 <ext uri="{3e2802c4-a4d2-4d8b-9148-e3be6c30e623}">
          <xlrd:rvb i="9994"/>
        </ext>
      </extLst>
    </bk>
    <bk>
      <extLst>
        <ext uri="{3e2802c4-a4d2-4d8b-9148-e3be6c30e623}">
          <xlrd:rvb i="9995"/>
        </ext>
      </extLst>
    </bk>
    <bk>
      <extLst>
        <ext uri="{3e2802c4-a4d2-4d8b-9148-e3be6c30e623}">
          <xlrd:rvb i="9996"/>
        </ext>
      </extLst>
    </bk>
    <bk>
      <extLst>
        <ext uri="{3e2802c4-a4d2-4d8b-9148-e3be6c30e623}">
          <xlrd:rvb i="9997"/>
        </ext>
      </extLst>
    </bk>
    <bk>
      <extLst>
        <ext uri="{3e2802c4-a4d2-4d8b-9148-e3be6c30e623}">
          <xlrd:rvb i="9998"/>
        </ext>
      </extLst>
    </bk>
    <bk>
      <extLst>
        <ext uri="{3e2802c4-a4d2-4d8b-9148-e3be6c30e623}">
          <xlrd:rvb i="9999"/>
        </ext>
      </extLst>
    </bk>
    <bk>
      <extLst>
        <ext uri="{3e2802c4-a4d2-4d8b-9148-e3be6c30e623}">
          <xlrd:rvb i="10000"/>
        </ext>
      </extLst>
    </bk>
    <bk>
      <extLst>
        <ext uri="{3e2802c4-a4d2-4d8b-9148-e3be6c30e623}">
          <xlrd:rvb i="10001"/>
        </ext>
      </extLst>
    </bk>
    <bk>
      <extLst>
        <ext uri="{3e2802c4-a4d2-4d8b-9148-e3be6c30e623}">
          <xlrd:rvb i="10002"/>
        </ext>
      </extLst>
    </bk>
    <bk>
      <extLst>
        <ext uri="{3e2802c4-a4d2-4d8b-9148-e3be6c30e623}">
          <xlrd:rvb i="10003"/>
        </ext>
      </extLst>
    </bk>
    <bk>
      <extLst>
        <ext uri="{3e2802c4-a4d2-4d8b-9148-e3be6c30e623}">
          <xlrd:rvb i="10004"/>
        </ext>
      </extLst>
    </bk>
    <bk>
      <extLst>
        <ext uri="{3e2802c4-a4d2-4d8b-9148-e3be6c30e623}">
          <xlrd:rvb i="10005"/>
        </ext>
      </extLst>
    </bk>
    <bk>
      <extLst>
        <ext uri="{3e2802c4-a4d2-4d8b-9148-e3be6c30e623}">
          <xlrd:rvb i="10006"/>
        </ext>
      </extLst>
    </bk>
    <bk>
      <extLst>
        <ext uri="{3e2802c4-a4d2-4d8b-9148-e3be6c30e623}">
          <xlrd:rvb i="10007"/>
        </ext>
      </extLst>
    </bk>
    <bk>
      <extLst>
        <ext uri="{3e2802c4-a4d2-4d8b-9148-e3be6c30e623}">
          <xlrd:rvb i="10008"/>
        </ext>
      </extLst>
    </bk>
    <bk>
      <extLst>
        <ext uri="{3e2802c4-a4d2-4d8b-9148-e3be6c30e623}">
          <xlrd:rvb i="10009"/>
        </ext>
      </extLst>
    </bk>
    <bk>
      <extLst>
        <ext uri="{3e2802c4-a4d2-4d8b-9148-e3be6c30e623}">
          <xlrd:rvb i="10010"/>
        </ext>
      </extLst>
    </bk>
    <bk>
      <extLst>
        <ext uri="{3e2802c4-a4d2-4d8b-9148-e3be6c30e623}">
          <xlrd:rvb i="10011"/>
        </ext>
      </extLst>
    </bk>
    <bk>
      <extLst>
        <ext uri="{3e2802c4-a4d2-4d8b-9148-e3be6c30e623}">
          <xlrd:rvb i="10012"/>
        </ext>
      </extLst>
    </bk>
    <bk>
      <extLst>
        <ext uri="{3e2802c4-a4d2-4d8b-9148-e3be6c30e623}">
          <xlrd:rvb i="10013"/>
        </ext>
      </extLst>
    </bk>
    <bk>
      <extLst>
        <ext uri="{3e2802c4-a4d2-4d8b-9148-e3be6c30e623}">
          <xlrd:rvb i="10014"/>
        </ext>
      </extLst>
    </bk>
    <bk>
      <extLst>
        <ext uri="{3e2802c4-a4d2-4d8b-9148-e3be6c30e623}">
          <xlrd:rvb i="10015"/>
        </ext>
      </extLst>
    </bk>
    <bk>
      <extLst>
        <ext uri="{3e2802c4-a4d2-4d8b-9148-e3be6c30e623}">
          <xlrd:rvb i="10016"/>
        </ext>
      </extLst>
    </bk>
    <bk>
      <extLst>
        <ext uri="{3e2802c4-a4d2-4d8b-9148-e3be6c30e623}">
          <xlrd:rvb i="10017"/>
        </ext>
      </extLst>
    </bk>
    <bk>
      <extLst>
        <ext uri="{3e2802c4-a4d2-4d8b-9148-e3be6c30e623}">
          <xlrd:rvb i="10018"/>
        </ext>
      </extLst>
    </bk>
    <bk>
      <extLst>
        <ext uri="{3e2802c4-a4d2-4d8b-9148-e3be6c30e623}">
          <xlrd:rvb i="10019"/>
        </ext>
      </extLst>
    </bk>
    <bk>
      <extLst>
        <ext uri="{3e2802c4-a4d2-4d8b-9148-e3be6c30e623}">
          <xlrd:rvb i="10020"/>
        </ext>
      </extLst>
    </bk>
    <bk>
      <extLst>
        <ext uri="{3e2802c4-a4d2-4d8b-9148-e3be6c30e623}">
          <xlrd:rvb i="10021"/>
        </ext>
      </extLst>
    </bk>
    <bk>
      <extLst>
        <ext uri="{3e2802c4-a4d2-4d8b-9148-e3be6c30e623}">
          <xlrd:rvb i="10022"/>
        </ext>
      </extLst>
    </bk>
    <bk>
      <extLst>
        <ext uri="{3e2802c4-a4d2-4d8b-9148-e3be6c30e623}">
          <xlrd:rvb i="10023"/>
        </ext>
      </extLst>
    </bk>
    <bk>
      <extLst>
        <ext uri="{3e2802c4-a4d2-4d8b-9148-e3be6c30e623}">
          <xlrd:rvb i="10024"/>
        </ext>
      </extLst>
    </bk>
    <bk>
      <extLst>
        <ext uri="{3e2802c4-a4d2-4d8b-9148-e3be6c30e623}">
          <xlrd:rvb i="10025"/>
        </ext>
      </extLst>
    </bk>
    <bk>
      <extLst>
        <ext uri="{3e2802c4-a4d2-4d8b-9148-e3be6c30e623}">
          <xlrd:rvb i="10026"/>
        </ext>
      </extLst>
    </bk>
    <bk>
      <extLst>
        <ext uri="{3e2802c4-a4d2-4d8b-9148-e3be6c30e623}">
          <xlrd:rvb i="10027"/>
        </ext>
      </extLst>
    </bk>
    <bk>
      <extLst>
        <ext uri="{3e2802c4-a4d2-4d8b-9148-e3be6c30e623}">
          <xlrd:rvb i="10028"/>
        </ext>
      </extLst>
    </bk>
    <bk>
      <extLst>
        <ext uri="{3e2802c4-a4d2-4d8b-9148-e3be6c30e623}">
          <xlrd:rvb i="10029"/>
        </ext>
      </extLst>
    </bk>
    <bk>
      <extLst>
        <ext uri="{3e2802c4-a4d2-4d8b-9148-e3be6c30e623}">
          <xlrd:rvb i="10030"/>
        </ext>
      </extLst>
    </bk>
    <bk>
      <extLst>
        <ext uri="{3e2802c4-a4d2-4d8b-9148-e3be6c30e623}">
          <xlrd:rvb i="10031"/>
        </ext>
      </extLst>
    </bk>
    <bk>
      <extLst>
        <ext uri="{3e2802c4-a4d2-4d8b-9148-e3be6c30e623}">
          <xlrd:rvb i="10032"/>
        </ext>
      </extLst>
    </bk>
    <bk>
      <extLst>
        <ext uri="{3e2802c4-a4d2-4d8b-9148-e3be6c30e623}">
          <xlrd:rvb i="10033"/>
        </ext>
      </extLst>
    </bk>
    <bk>
      <extLst>
        <ext uri="{3e2802c4-a4d2-4d8b-9148-e3be6c30e623}">
          <xlrd:rvb i="10034"/>
        </ext>
      </extLst>
    </bk>
    <bk>
      <extLst>
        <ext uri="{3e2802c4-a4d2-4d8b-9148-e3be6c30e623}">
          <xlrd:rvb i="10035"/>
        </ext>
      </extLst>
    </bk>
    <bk>
      <extLst>
        <ext uri="{3e2802c4-a4d2-4d8b-9148-e3be6c30e623}">
          <xlrd:rvb i="10036"/>
        </ext>
      </extLst>
    </bk>
    <bk>
      <extLst>
        <ext uri="{3e2802c4-a4d2-4d8b-9148-e3be6c30e623}">
          <xlrd:rvb i="10037"/>
        </ext>
      </extLst>
    </bk>
    <bk>
      <extLst>
        <ext uri="{3e2802c4-a4d2-4d8b-9148-e3be6c30e623}">
          <xlrd:rvb i="10038"/>
        </ext>
      </extLst>
    </bk>
    <bk>
      <extLst>
        <ext uri="{3e2802c4-a4d2-4d8b-9148-e3be6c30e623}">
          <xlrd:rvb i="10039"/>
        </ext>
      </extLst>
    </bk>
    <bk>
      <extLst>
        <ext uri="{3e2802c4-a4d2-4d8b-9148-e3be6c30e623}">
          <xlrd:rvb i="10040"/>
        </ext>
      </extLst>
    </bk>
    <bk>
      <extLst>
        <ext uri="{3e2802c4-a4d2-4d8b-9148-e3be6c30e623}">
          <xlrd:rvb i="10041"/>
        </ext>
      </extLst>
    </bk>
    <bk>
      <extLst>
        <ext uri="{3e2802c4-a4d2-4d8b-9148-e3be6c30e623}">
          <xlrd:rvb i="10042"/>
        </ext>
      </extLst>
    </bk>
    <bk>
      <extLst>
        <ext uri="{3e2802c4-a4d2-4d8b-9148-e3be6c30e623}">
          <xlrd:rvb i="10043"/>
        </ext>
      </extLst>
    </bk>
    <bk>
      <extLst>
        <ext uri="{3e2802c4-a4d2-4d8b-9148-e3be6c30e623}">
          <xlrd:rvb i="10044"/>
        </ext>
      </extLst>
    </bk>
    <bk>
      <extLst>
        <ext uri="{3e2802c4-a4d2-4d8b-9148-e3be6c30e623}">
          <xlrd:rvb i="10045"/>
        </ext>
      </extLst>
    </bk>
    <bk>
      <extLst>
        <ext uri="{3e2802c4-a4d2-4d8b-9148-e3be6c30e623}">
          <xlrd:rvb i="10046"/>
        </ext>
      </extLst>
    </bk>
    <bk>
      <extLst>
        <ext uri="{3e2802c4-a4d2-4d8b-9148-e3be6c30e623}">
          <xlrd:rvb i="10047"/>
        </ext>
      </extLst>
    </bk>
    <bk>
      <extLst>
        <ext uri="{3e2802c4-a4d2-4d8b-9148-e3be6c30e623}">
          <xlrd:rvb i="10048"/>
        </ext>
      </extLst>
    </bk>
    <bk>
      <extLst>
        <ext uri="{3e2802c4-a4d2-4d8b-9148-e3be6c30e623}">
          <xlrd:rvb i="10049"/>
        </ext>
      </extLst>
    </bk>
    <bk>
      <extLst>
        <ext uri="{3e2802c4-a4d2-4d8b-9148-e3be6c30e623}">
          <xlrd:rvb i="10050"/>
        </ext>
      </extLst>
    </bk>
    <bk>
      <extLst>
        <ext uri="{3e2802c4-a4d2-4d8b-9148-e3be6c30e623}">
          <xlrd:rvb i="10051"/>
        </ext>
      </extLst>
    </bk>
    <bk>
      <extLst>
        <ext uri="{3e2802c4-a4d2-4d8b-9148-e3be6c30e623}">
          <xlrd:rvb i="10052"/>
        </ext>
      </extLst>
    </bk>
    <bk>
      <extLst>
        <ext uri="{3e2802c4-a4d2-4d8b-9148-e3be6c30e623}">
          <xlrd:rvb i="10053"/>
        </ext>
      </extLst>
    </bk>
    <bk>
      <extLst>
        <ext uri="{3e2802c4-a4d2-4d8b-9148-e3be6c30e623}">
          <xlrd:rvb i="10054"/>
        </ext>
      </extLst>
    </bk>
    <bk>
      <extLst>
        <ext uri="{3e2802c4-a4d2-4d8b-9148-e3be6c30e623}">
          <xlrd:rvb i="10055"/>
        </ext>
      </extLst>
    </bk>
    <bk>
      <extLst>
        <ext uri="{3e2802c4-a4d2-4d8b-9148-e3be6c30e623}">
          <xlrd:rvb i="10056"/>
        </ext>
      </extLst>
    </bk>
    <bk>
      <extLst>
        <ext uri="{3e2802c4-a4d2-4d8b-9148-e3be6c30e623}">
          <xlrd:rvb i="10057"/>
        </ext>
      </extLst>
    </bk>
    <bk>
      <extLst>
        <ext uri="{3e2802c4-a4d2-4d8b-9148-e3be6c30e623}">
          <xlrd:rvb i="10058"/>
        </ext>
      </extLst>
    </bk>
    <bk>
      <extLst>
        <ext uri="{3e2802c4-a4d2-4d8b-9148-e3be6c30e623}">
          <xlrd:rvb i="10059"/>
        </ext>
      </extLst>
    </bk>
    <bk>
      <extLst>
        <ext uri="{3e2802c4-a4d2-4d8b-9148-e3be6c30e623}">
          <xlrd:rvb i="10060"/>
        </ext>
      </extLst>
    </bk>
    <bk>
      <extLst>
        <ext uri="{3e2802c4-a4d2-4d8b-9148-e3be6c30e623}">
          <xlrd:rvb i="10061"/>
        </ext>
      </extLst>
    </bk>
    <bk>
      <extLst>
        <ext uri="{3e2802c4-a4d2-4d8b-9148-e3be6c30e623}">
          <xlrd:rvb i="10062"/>
        </ext>
      </extLst>
    </bk>
    <bk>
      <extLst>
        <ext uri="{3e2802c4-a4d2-4d8b-9148-e3be6c30e623}">
          <xlrd:rvb i="10063"/>
        </ext>
      </extLst>
    </bk>
    <bk>
      <extLst>
        <ext uri="{3e2802c4-a4d2-4d8b-9148-e3be6c30e623}">
          <xlrd:rvb i="10064"/>
        </ext>
      </extLst>
    </bk>
    <bk>
      <extLst>
        <ext uri="{3e2802c4-a4d2-4d8b-9148-e3be6c30e623}">
          <xlrd:rvb i="10065"/>
        </ext>
      </extLst>
    </bk>
    <bk>
      <extLst>
        <ext uri="{3e2802c4-a4d2-4d8b-9148-e3be6c30e623}">
          <xlrd:rvb i="10066"/>
        </ext>
      </extLst>
    </bk>
    <bk>
      <extLst>
        <ext uri="{3e2802c4-a4d2-4d8b-9148-e3be6c30e623}">
          <xlrd:rvb i="10067"/>
        </ext>
      </extLst>
    </bk>
    <bk>
      <extLst>
        <ext uri="{3e2802c4-a4d2-4d8b-9148-e3be6c30e623}">
          <xlrd:rvb i="10068"/>
        </ext>
      </extLst>
    </bk>
    <bk>
      <extLst>
        <ext uri="{3e2802c4-a4d2-4d8b-9148-e3be6c30e623}">
          <xlrd:rvb i="10069"/>
        </ext>
      </extLst>
    </bk>
    <bk>
      <extLst>
        <ext uri="{3e2802c4-a4d2-4d8b-9148-e3be6c30e623}">
          <xlrd:rvb i="10070"/>
        </ext>
      </extLst>
    </bk>
    <bk>
      <extLst>
        <ext uri="{3e2802c4-a4d2-4d8b-9148-e3be6c30e623}">
          <xlrd:rvb i="10071"/>
        </ext>
      </extLst>
    </bk>
    <bk>
      <extLst>
        <ext uri="{3e2802c4-a4d2-4d8b-9148-e3be6c30e623}">
          <xlrd:rvb i="10072"/>
        </ext>
      </extLst>
    </bk>
    <bk>
      <extLst>
        <ext uri="{3e2802c4-a4d2-4d8b-9148-e3be6c30e623}">
          <xlrd:rvb i="10073"/>
        </ext>
      </extLst>
    </bk>
    <bk>
      <extLst>
        <ext uri="{3e2802c4-a4d2-4d8b-9148-e3be6c30e623}">
          <xlrd:rvb i="10074"/>
        </ext>
      </extLst>
    </bk>
    <bk>
      <extLst>
        <ext uri="{3e2802c4-a4d2-4d8b-9148-e3be6c30e623}">
          <xlrd:rvb i="10075"/>
        </ext>
      </extLst>
    </bk>
    <bk>
      <extLst>
        <ext uri="{3e2802c4-a4d2-4d8b-9148-e3be6c30e623}">
          <xlrd:rvb i="10076"/>
        </ext>
      </extLst>
    </bk>
    <bk>
      <extLst>
        <ext uri="{3e2802c4-a4d2-4d8b-9148-e3be6c30e623}">
          <xlrd:rvb i="10077"/>
        </ext>
      </extLst>
    </bk>
    <bk>
      <extLst>
        <ext uri="{3e2802c4-a4d2-4d8b-9148-e3be6c30e623}">
          <xlrd:rvb i="10078"/>
        </ext>
      </extLst>
    </bk>
    <bk>
      <extLst>
        <ext uri="{3e2802c4-a4d2-4d8b-9148-e3be6c30e623}">
          <xlrd:rvb i="10079"/>
        </ext>
      </extLst>
    </bk>
    <bk>
      <extLst>
        <ext uri="{3e2802c4-a4d2-4d8b-9148-e3be6c30e623}">
          <xlrd:rvb i="10080"/>
        </ext>
      </extLst>
    </bk>
    <bk>
      <extLst>
        <ext uri="{3e2802c4-a4d2-4d8b-9148-e3be6c30e623}">
          <xlrd:rvb i="10081"/>
        </ext>
      </extLst>
    </bk>
    <bk>
      <extLst>
        <ext uri="{3e2802c4-a4d2-4d8b-9148-e3be6c30e623}">
          <xlrd:rvb i="10082"/>
        </ext>
      </extLst>
    </bk>
    <bk>
      <extLst>
        <ext uri="{3e2802c4-a4d2-4d8b-9148-e3be6c30e623}">
          <xlrd:rvb i="10083"/>
        </ext>
      </extLst>
    </bk>
    <bk>
      <extLst>
        <ext uri="{3e2802c4-a4d2-4d8b-9148-e3be6c30e623}">
          <xlrd:rvb i="10084"/>
        </ext>
      </extLst>
    </bk>
    <bk>
      <extLst>
        <ext uri="{3e2802c4-a4d2-4d8b-9148-e3be6c30e623}">
          <xlrd:rvb i="10085"/>
        </ext>
      </extLst>
    </bk>
    <bk>
      <extLst>
        <ext uri="{3e2802c4-a4d2-4d8b-9148-e3be6c30e623}">
          <xlrd:rvb i="10086"/>
        </ext>
      </extLst>
    </bk>
    <bk>
      <extLst>
        <ext uri="{3e2802c4-a4d2-4d8b-9148-e3be6c30e623}">
          <xlrd:rvb i="10087"/>
        </ext>
      </extLst>
    </bk>
    <bk>
      <extLst>
        <ext uri="{3e2802c4-a4d2-4d8b-9148-e3be6c30e623}">
          <xlrd:rvb i="10088"/>
        </ext>
      </extLst>
    </bk>
    <bk>
      <extLst>
        <ext uri="{3e2802c4-a4d2-4d8b-9148-e3be6c30e623}">
          <xlrd:rvb i="10089"/>
        </ext>
      </extLst>
    </bk>
    <bk>
      <extLst>
        <ext uri="{3e2802c4-a4d2-4d8b-9148-e3be6c30e623}">
          <xlrd:rvb i="10090"/>
        </ext>
      </extLst>
    </bk>
    <bk>
      <extLst>
        <ext uri="{3e2802c4-a4d2-4d8b-9148-e3be6c30e623}">
          <xlrd:rvb i="10091"/>
        </ext>
      </extLst>
    </bk>
    <bk>
      <extLst>
        <ext uri="{3e2802c4-a4d2-4d8b-9148-e3be6c30e623}">
          <xlrd:rvb i="10092"/>
        </ext>
      </extLst>
    </bk>
    <bk>
      <extLst>
        <ext uri="{3e2802c4-a4d2-4d8b-9148-e3be6c30e623}">
          <xlrd:rvb i="10093"/>
        </ext>
      </extLst>
    </bk>
    <bk>
      <extLst>
        <ext uri="{3e2802c4-a4d2-4d8b-9148-e3be6c30e623}">
          <xlrd:rvb i="10094"/>
        </ext>
      </extLst>
    </bk>
    <bk>
      <extLst>
        <ext uri="{3e2802c4-a4d2-4d8b-9148-e3be6c30e623}">
          <xlrd:rvb i="10095"/>
        </ext>
      </extLst>
    </bk>
    <bk>
      <extLst>
        <ext uri="{3e2802c4-a4d2-4d8b-9148-e3be6c30e623}">
          <xlrd:rvb i="10096"/>
        </ext>
      </extLst>
    </bk>
    <bk>
      <extLst>
        <ext uri="{3e2802c4-a4d2-4d8b-9148-e3be6c30e623}">
          <xlrd:rvb i="10097"/>
        </ext>
      </extLst>
    </bk>
    <bk>
      <extLst>
        <ext uri="{3e2802c4-a4d2-4d8b-9148-e3be6c30e623}">
          <xlrd:rvb i="10098"/>
        </ext>
      </extLst>
    </bk>
    <bk>
      <extLst>
        <ext uri="{3e2802c4-a4d2-4d8b-9148-e3be6c30e623}">
          <xlrd:rvb i="10099"/>
        </ext>
      </extLst>
    </bk>
    <bk>
      <extLst>
        <ext uri="{3e2802c4-a4d2-4d8b-9148-e3be6c30e623}">
          <xlrd:rvb i="10100"/>
        </ext>
      </extLst>
    </bk>
    <bk>
      <extLst>
        <ext uri="{3e2802c4-a4d2-4d8b-9148-e3be6c30e623}">
          <xlrd:rvb i="10101"/>
        </ext>
      </extLst>
    </bk>
    <bk>
      <extLst>
        <ext uri="{3e2802c4-a4d2-4d8b-9148-e3be6c30e623}">
          <xlrd:rvb i="10102"/>
        </ext>
      </extLst>
    </bk>
    <bk>
      <extLst>
        <ext uri="{3e2802c4-a4d2-4d8b-9148-e3be6c30e623}">
          <xlrd:rvb i="10103"/>
        </ext>
      </extLst>
    </bk>
    <bk>
      <extLst>
        <ext uri="{3e2802c4-a4d2-4d8b-9148-e3be6c30e623}">
          <xlrd:rvb i="10104"/>
        </ext>
      </extLst>
    </bk>
    <bk>
      <extLst>
        <ext uri="{3e2802c4-a4d2-4d8b-9148-e3be6c30e623}">
          <xlrd:rvb i="10105"/>
        </ext>
      </extLst>
    </bk>
    <bk>
      <extLst>
        <ext uri="{3e2802c4-a4d2-4d8b-9148-e3be6c30e623}">
          <xlrd:rvb i="10106"/>
        </ext>
      </extLst>
    </bk>
    <bk>
      <extLst>
        <ext uri="{3e2802c4-a4d2-4d8b-9148-e3be6c30e623}">
          <xlrd:rvb i="10107"/>
        </ext>
      </extLst>
    </bk>
    <bk>
      <extLst>
        <ext uri="{3e2802c4-a4d2-4d8b-9148-e3be6c30e623}">
          <xlrd:rvb i="10108"/>
        </ext>
      </extLst>
    </bk>
    <bk>
      <extLst>
        <ext uri="{3e2802c4-a4d2-4d8b-9148-e3be6c30e623}">
          <xlrd:rvb i="10109"/>
        </ext>
      </extLst>
    </bk>
    <bk>
      <extLst>
        <ext uri="{3e2802c4-a4d2-4d8b-9148-e3be6c30e623}">
          <xlrd:rvb i="10110"/>
        </ext>
      </extLst>
    </bk>
    <bk>
      <extLst>
        <ext uri="{3e2802c4-a4d2-4d8b-9148-e3be6c30e623}">
          <xlrd:rvb i="10111"/>
        </ext>
      </extLst>
    </bk>
    <bk>
      <extLst>
        <ext uri="{3e2802c4-a4d2-4d8b-9148-e3be6c30e623}">
          <xlrd:rvb i="10112"/>
        </ext>
      </extLst>
    </bk>
    <bk>
      <extLst>
        <ext uri="{3e2802c4-a4d2-4d8b-9148-e3be6c30e623}">
          <xlrd:rvb i="10113"/>
        </ext>
      </extLst>
    </bk>
    <bk>
      <extLst>
        <ext uri="{3e2802c4-a4d2-4d8b-9148-e3be6c30e623}">
          <xlrd:rvb i="10114"/>
        </ext>
      </extLst>
    </bk>
    <bk>
      <extLst>
        <ext uri="{3e2802c4-a4d2-4d8b-9148-e3be6c30e623}">
          <xlrd:rvb i="10115"/>
        </ext>
      </extLst>
    </bk>
    <bk>
      <extLst>
        <ext uri="{3e2802c4-a4d2-4d8b-9148-e3be6c30e623}">
          <xlrd:rvb i="10116"/>
        </ext>
      </extLst>
    </bk>
    <bk>
      <extLst>
        <ext uri="{3e2802c4-a4d2-4d8b-9148-e3be6c30e623}">
          <xlrd:rvb i="10117"/>
        </ext>
      </extLst>
    </bk>
    <bk>
      <extLst>
        <ext uri="{3e2802c4-a4d2-4d8b-9148-e3be6c30e623}">
          <xlrd:rvb i="10118"/>
        </ext>
      </extLst>
    </bk>
    <bk>
      <extLst>
        <ext uri="{3e2802c4-a4d2-4d8b-9148-e3be6c30e623}">
          <xlrd:rvb i="10119"/>
        </ext>
      </extLst>
    </bk>
    <bk>
      <extLst>
        <ext uri="{3e2802c4-a4d2-4d8b-9148-e3be6c30e623}">
          <xlrd:rvb i="10120"/>
        </ext>
      </extLst>
    </bk>
    <bk>
      <extLst>
        <ext uri="{3e2802c4-a4d2-4d8b-9148-e3be6c30e623}">
          <xlrd:rvb i="10121"/>
        </ext>
      </extLst>
    </bk>
    <bk>
      <extLst>
        <ext uri="{3e2802c4-a4d2-4d8b-9148-e3be6c30e623}">
          <xlrd:rvb i="10122"/>
        </ext>
      </extLst>
    </bk>
    <bk>
      <extLst>
        <ext uri="{3e2802c4-a4d2-4d8b-9148-e3be6c30e623}">
          <xlrd:rvb i="10123"/>
        </ext>
      </extLst>
    </bk>
    <bk>
      <extLst>
        <ext uri="{3e2802c4-a4d2-4d8b-9148-e3be6c30e623}">
          <xlrd:rvb i="10124"/>
        </ext>
      </extLst>
    </bk>
    <bk>
      <extLst>
        <ext uri="{3e2802c4-a4d2-4d8b-9148-e3be6c30e623}">
          <xlrd:rvb i="10125"/>
        </ext>
      </extLst>
    </bk>
    <bk>
      <extLst>
        <ext uri="{3e2802c4-a4d2-4d8b-9148-e3be6c30e623}">
          <xlrd:rvb i="10126"/>
        </ext>
      </extLst>
    </bk>
    <bk>
      <extLst>
        <ext uri="{3e2802c4-a4d2-4d8b-9148-e3be6c30e623}">
          <xlrd:rvb i="10127"/>
        </ext>
      </extLst>
    </bk>
    <bk>
      <extLst>
        <ext uri="{3e2802c4-a4d2-4d8b-9148-e3be6c30e623}">
          <xlrd:rvb i="10128"/>
        </ext>
      </extLst>
    </bk>
    <bk>
      <extLst>
        <ext uri="{3e2802c4-a4d2-4d8b-9148-e3be6c30e623}">
          <xlrd:rvb i="10129"/>
        </ext>
      </extLst>
    </bk>
    <bk>
      <extLst>
        <ext uri="{3e2802c4-a4d2-4d8b-9148-e3be6c30e623}">
          <xlrd:rvb i="10130"/>
        </ext>
      </extLst>
    </bk>
    <bk>
      <extLst>
        <ext uri="{3e2802c4-a4d2-4d8b-9148-e3be6c30e623}">
          <xlrd:rvb i="10131"/>
        </ext>
      </extLst>
    </bk>
    <bk>
      <extLst>
        <ext uri="{3e2802c4-a4d2-4d8b-9148-e3be6c30e623}">
          <xlrd:rvb i="10132"/>
        </ext>
      </extLst>
    </bk>
    <bk>
      <extLst>
        <ext uri="{3e2802c4-a4d2-4d8b-9148-e3be6c30e623}">
          <xlrd:rvb i="10133"/>
        </ext>
      </extLst>
    </bk>
    <bk>
      <extLst>
        <ext uri="{3e2802c4-a4d2-4d8b-9148-e3be6c30e623}">
          <xlrd:rvb i="10134"/>
        </ext>
      </extLst>
    </bk>
    <bk>
      <extLst>
        <ext uri="{3e2802c4-a4d2-4d8b-9148-e3be6c30e623}">
          <xlrd:rvb i="10135"/>
        </ext>
      </extLst>
    </bk>
    <bk>
      <extLst>
        <ext uri="{3e2802c4-a4d2-4d8b-9148-e3be6c30e623}">
          <xlrd:rvb i="10136"/>
        </ext>
      </extLst>
    </bk>
    <bk>
      <extLst>
        <ext uri="{3e2802c4-a4d2-4d8b-9148-e3be6c30e623}">
          <xlrd:rvb i="10137"/>
        </ext>
      </extLst>
    </bk>
    <bk>
      <extLst>
        <ext uri="{3e2802c4-a4d2-4d8b-9148-e3be6c30e623}">
          <xlrd:rvb i="10138"/>
        </ext>
      </extLst>
    </bk>
    <bk>
      <extLst>
        <ext uri="{3e2802c4-a4d2-4d8b-9148-e3be6c30e623}">
          <xlrd:rvb i="10139"/>
        </ext>
      </extLst>
    </bk>
    <bk>
      <extLst>
        <ext uri="{3e2802c4-a4d2-4d8b-9148-e3be6c30e623}">
          <xlrd:rvb i="10140"/>
        </ext>
      </extLst>
    </bk>
    <bk>
      <extLst>
        <ext uri="{3e2802c4-a4d2-4d8b-9148-e3be6c30e623}">
          <xlrd:rvb i="10141"/>
        </ext>
      </extLst>
    </bk>
    <bk>
      <extLst>
        <ext uri="{3e2802c4-a4d2-4d8b-9148-e3be6c30e623}">
          <xlrd:rvb i="10142"/>
        </ext>
      </extLst>
    </bk>
    <bk>
      <extLst>
        <ext uri="{3e2802c4-a4d2-4d8b-9148-e3be6c30e623}">
          <xlrd:rvb i="10143"/>
        </ext>
      </extLst>
    </bk>
    <bk>
      <extLst>
        <ext uri="{3e2802c4-a4d2-4d8b-9148-e3be6c30e623}">
          <xlrd:rvb i="10144"/>
        </ext>
      </extLst>
    </bk>
    <bk>
      <extLst>
        <ext uri="{3e2802c4-a4d2-4d8b-9148-e3be6c30e623}">
          <xlrd:rvb i="10145"/>
        </ext>
      </extLst>
    </bk>
    <bk>
      <extLst>
        <ext uri="{3e2802c4-a4d2-4d8b-9148-e3be6c30e623}">
          <xlrd:rvb i="10146"/>
        </ext>
      </extLst>
    </bk>
    <bk>
      <extLst>
        <ext uri="{3e2802c4-a4d2-4d8b-9148-e3be6c30e623}">
          <xlrd:rvb i="10147"/>
        </ext>
      </extLst>
    </bk>
    <bk>
      <extLst>
        <ext uri="{3e2802c4-a4d2-4d8b-9148-e3be6c30e623}">
          <xlrd:rvb i="10148"/>
        </ext>
      </extLst>
    </bk>
    <bk>
      <extLst>
        <ext uri="{3e2802c4-a4d2-4d8b-9148-e3be6c30e623}">
          <xlrd:rvb i="10149"/>
        </ext>
      </extLst>
    </bk>
    <bk>
      <extLst>
        <ext uri="{3e2802c4-a4d2-4d8b-9148-e3be6c30e623}">
          <xlrd:rvb i="10150"/>
        </ext>
      </extLst>
    </bk>
    <bk>
      <extLst>
        <ext uri="{3e2802c4-a4d2-4d8b-9148-e3be6c30e623}">
          <xlrd:rvb i="10151"/>
        </ext>
      </extLst>
    </bk>
    <bk>
      <extLst>
        <ext uri="{3e2802c4-a4d2-4d8b-9148-e3be6c30e623}">
          <xlrd:rvb i="10152"/>
        </ext>
      </extLst>
    </bk>
    <bk>
      <extLst>
        <ext uri="{3e2802c4-a4d2-4d8b-9148-e3be6c30e623}">
          <xlrd:rvb i="10153"/>
        </ext>
      </extLst>
    </bk>
    <bk>
      <extLst>
        <ext uri="{3e2802c4-a4d2-4d8b-9148-e3be6c30e623}">
          <xlrd:rvb i="10154"/>
        </ext>
      </extLst>
    </bk>
    <bk>
      <extLst>
        <ext uri="{3e2802c4-a4d2-4d8b-9148-e3be6c30e623}">
          <xlrd:rvb i="10155"/>
        </ext>
      </extLst>
    </bk>
    <bk>
      <extLst>
        <ext uri="{3e2802c4-a4d2-4d8b-9148-e3be6c30e623}">
          <xlrd:rvb i="10156"/>
        </ext>
      </extLst>
    </bk>
    <bk>
      <extLst>
        <ext uri="{3e2802c4-a4d2-4d8b-9148-e3be6c30e623}">
          <xlrd:rvb i="10157"/>
        </ext>
      </extLst>
    </bk>
    <bk>
      <extLst>
        <ext uri="{3e2802c4-a4d2-4d8b-9148-e3be6c30e623}">
          <xlrd:rvb i="10158"/>
        </ext>
      </extLst>
    </bk>
    <bk>
      <extLst>
        <ext uri="{3e2802c4-a4d2-4d8b-9148-e3be6c30e623}">
          <xlrd:rvb i="10159"/>
        </ext>
      </extLst>
    </bk>
    <bk>
      <extLst>
        <ext uri="{3e2802c4-a4d2-4d8b-9148-e3be6c30e623}">
          <xlrd:rvb i="10160"/>
        </ext>
      </extLst>
    </bk>
    <bk>
      <extLst>
        <ext uri="{3e2802c4-a4d2-4d8b-9148-e3be6c30e623}">
          <xlrd:rvb i="10161"/>
        </ext>
      </extLst>
    </bk>
    <bk>
      <extLst>
        <ext uri="{3e2802c4-a4d2-4d8b-9148-e3be6c30e623}">
          <xlrd:rvb i="10162"/>
        </ext>
      </extLst>
    </bk>
    <bk>
      <extLst>
        <ext uri="{3e2802c4-a4d2-4d8b-9148-e3be6c30e623}">
          <xlrd:rvb i="10163"/>
        </ext>
      </extLst>
    </bk>
    <bk>
      <extLst>
        <ext uri="{3e2802c4-a4d2-4d8b-9148-e3be6c30e623}">
          <xlrd:rvb i="10164"/>
        </ext>
      </extLst>
    </bk>
    <bk>
      <extLst>
        <ext uri="{3e2802c4-a4d2-4d8b-9148-e3be6c30e623}">
          <xlrd:rvb i="10165"/>
        </ext>
      </extLst>
    </bk>
    <bk>
      <extLst>
        <ext uri="{3e2802c4-a4d2-4d8b-9148-e3be6c30e623}">
          <xlrd:rvb i="10166"/>
        </ext>
      </extLst>
    </bk>
    <bk>
      <extLst>
        <ext uri="{3e2802c4-a4d2-4d8b-9148-e3be6c30e623}">
          <xlrd:rvb i="10167"/>
        </ext>
      </extLst>
    </bk>
    <bk>
      <extLst>
        <ext uri="{3e2802c4-a4d2-4d8b-9148-e3be6c30e623}">
          <xlrd:rvb i="10168"/>
        </ext>
      </extLst>
    </bk>
    <bk>
      <extLst>
        <ext uri="{3e2802c4-a4d2-4d8b-9148-e3be6c30e623}">
          <xlrd:rvb i="10169"/>
        </ext>
      </extLst>
    </bk>
    <bk>
      <extLst>
        <ext uri="{3e2802c4-a4d2-4d8b-9148-e3be6c30e623}">
          <xlrd:rvb i="10170"/>
        </ext>
      </extLst>
    </bk>
    <bk>
      <extLst>
        <ext uri="{3e2802c4-a4d2-4d8b-9148-e3be6c30e623}">
          <xlrd:rvb i="10171"/>
        </ext>
      </extLst>
    </bk>
    <bk>
      <extLst>
        <ext uri="{3e2802c4-a4d2-4d8b-9148-e3be6c30e623}">
          <xlrd:rvb i="10172"/>
        </ext>
      </extLst>
    </bk>
    <bk>
      <extLst>
        <ext uri="{3e2802c4-a4d2-4d8b-9148-e3be6c30e623}">
          <xlrd:rvb i="10173"/>
        </ext>
      </extLst>
    </bk>
    <bk>
      <extLst>
        <ext uri="{3e2802c4-a4d2-4d8b-9148-e3be6c30e623}">
          <xlrd:rvb i="10174"/>
        </ext>
      </extLst>
    </bk>
    <bk>
      <extLst>
        <ext uri="{3e2802c4-a4d2-4d8b-9148-e3be6c30e623}">
          <xlrd:rvb i="10175"/>
        </ext>
      </extLst>
    </bk>
    <bk>
      <extLst>
        <ext uri="{3e2802c4-a4d2-4d8b-9148-e3be6c30e623}">
          <xlrd:rvb i="10176"/>
        </ext>
      </extLst>
    </bk>
    <bk>
      <extLst>
        <ext uri="{3e2802c4-a4d2-4d8b-9148-e3be6c30e623}">
          <xlrd:rvb i="10177"/>
        </ext>
      </extLst>
    </bk>
    <bk>
      <extLst>
        <ext uri="{3e2802c4-a4d2-4d8b-9148-e3be6c30e623}">
          <xlrd:rvb i="10178"/>
        </ext>
      </extLst>
    </bk>
    <bk>
      <extLst>
        <ext uri="{3e2802c4-a4d2-4d8b-9148-e3be6c30e623}">
          <xlrd:rvb i="10179"/>
        </ext>
      </extLst>
    </bk>
    <bk>
      <extLst>
        <ext uri="{3e2802c4-a4d2-4d8b-9148-e3be6c30e623}">
          <xlrd:rvb i="10180"/>
        </ext>
      </extLst>
    </bk>
    <bk>
      <extLst>
        <ext uri="{3e2802c4-a4d2-4d8b-9148-e3be6c30e623}">
          <xlrd:rvb i="10181"/>
        </ext>
      </extLst>
    </bk>
    <bk>
      <extLst>
        <ext uri="{3e2802c4-a4d2-4d8b-9148-e3be6c30e623}">
          <xlrd:rvb i="10182"/>
        </ext>
      </extLst>
    </bk>
    <bk>
      <extLst>
        <ext uri="{3e2802c4-a4d2-4d8b-9148-e3be6c30e623}">
          <xlrd:rvb i="10183"/>
        </ext>
      </extLst>
    </bk>
    <bk>
      <extLst>
        <ext uri="{3e2802c4-a4d2-4d8b-9148-e3be6c30e623}">
          <xlrd:rvb i="10184"/>
        </ext>
      </extLst>
    </bk>
    <bk>
      <extLst>
        <ext uri="{3e2802c4-a4d2-4d8b-9148-e3be6c30e623}">
          <xlrd:rvb i="10185"/>
        </ext>
      </extLst>
    </bk>
    <bk>
      <extLst>
        <ext uri="{3e2802c4-a4d2-4d8b-9148-e3be6c30e623}">
          <xlrd:rvb i="10186"/>
        </ext>
      </extLst>
    </bk>
    <bk>
      <extLst>
        <ext uri="{3e2802c4-a4d2-4d8b-9148-e3be6c30e623}">
          <xlrd:rvb i="10187"/>
        </ext>
      </extLst>
    </bk>
    <bk>
      <extLst>
        <ext uri="{3e2802c4-a4d2-4d8b-9148-e3be6c30e623}">
          <xlrd:rvb i="10188"/>
        </ext>
      </extLst>
    </bk>
    <bk>
      <extLst>
        <ext uri="{3e2802c4-a4d2-4d8b-9148-e3be6c30e623}">
          <xlrd:rvb i="10189"/>
        </ext>
      </extLst>
    </bk>
    <bk>
      <extLst>
        <ext uri="{3e2802c4-a4d2-4d8b-9148-e3be6c30e623}">
          <xlrd:rvb i="10190"/>
        </ext>
      </extLst>
    </bk>
    <bk>
      <extLst>
        <ext uri="{3e2802c4-a4d2-4d8b-9148-e3be6c30e623}">
          <xlrd:rvb i="10191"/>
        </ext>
      </extLst>
    </bk>
    <bk>
      <extLst>
        <ext uri="{3e2802c4-a4d2-4d8b-9148-e3be6c30e623}">
          <xlrd:rvb i="10192"/>
        </ext>
      </extLst>
    </bk>
    <bk>
      <extLst>
        <ext uri="{3e2802c4-a4d2-4d8b-9148-e3be6c30e623}">
          <xlrd:rvb i="10193"/>
        </ext>
      </extLst>
    </bk>
    <bk>
      <extLst>
        <ext uri="{3e2802c4-a4d2-4d8b-9148-e3be6c30e623}">
          <xlrd:rvb i="10194"/>
        </ext>
      </extLst>
    </bk>
    <bk>
      <extLst>
        <ext uri="{3e2802c4-a4d2-4d8b-9148-e3be6c30e623}">
          <xlrd:rvb i="10195"/>
        </ext>
      </extLst>
    </bk>
    <bk>
      <extLst>
        <ext uri="{3e2802c4-a4d2-4d8b-9148-e3be6c30e623}">
          <xlrd:rvb i="10196"/>
        </ext>
      </extLst>
    </bk>
    <bk>
      <extLst>
        <ext uri="{3e2802c4-a4d2-4d8b-9148-e3be6c30e623}">
          <xlrd:rvb i="10197"/>
        </ext>
      </extLst>
    </bk>
    <bk>
      <extLst>
        <ext uri="{3e2802c4-a4d2-4d8b-9148-e3be6c30e623}">
          <xlrd:rvb i="10198"/>
        </ext>
      </extLst>
    </bk>
    <bk>
      <extLst>
        <ext uri="{3e2802c4-a4d2-4d8b-9148-e3be6c30e623}">
          <xlrd:rvb i="10199"/>
        </ext>
      </extLst>
    </bk>
    <bk>
      <extLst>
        <ext uri="{3e2802c4-a4d2-4d8b-9148-e3be6c30e623}">
          <xlrd:rvb i="10200"/>
        </ext>
      </extLst>
    </bk>
    <bk>
      <extLst>
        <ext uri="{3e2802c4-a4d2-4d8b-9148-e3be6c30e623}">
          <xlrd:rvb i="10201"/>
        </ext>
      </extLst>
    </bk>
    <bk>
      <extLst>
        <ext uri="{3e2802c4-a4d2-4d8b-9148-e3be6c30e623}">
          <xlrd:rvb i="10202"/>
        </ext>
      </extLst>
    </bk>
    <bk>
      <extLst>
        <ext uri="{3e2802c4-a4d2-4d8b-9148-e3be6c30e623}">
          <xlrd:rvb i="10203"/>
        </ext>
      </extLst>
    </bk>
    <bk>
      <extLst>
        <ext uri="{3e2802c4-a4d2-4d8b-9148-e3be6c30e623}">
          <xlrd:rvb i="10204"/>
        </ext>
      </extLst>
    </bk>
    <bk>
      <extLst>
        <ext uri="{3e2802c4-a4d2-4d8b-9148-e3be6c30e623}">
          <xlrd:rvb i="10205"/>
        </ext>
      </extLst>
    </bk>
    <bk>
      <extLst>
        <ext uri="{3e2802c4-a4d2-4d8b-9148-e3be6c30e623}">
          <xlrd:rvb i="10206"/>
        </ext>
      </extLst>
    </bk>
    <bk>
      <extLst>
        <ext uri="{3e2802c4-a4d2-4d8b-9148-e3be6c30e623}">
          <xlrd:rvb i="10207"/>
        </ext>
      </extLst>
    </bk>
    <bk>
      <extLst>
        <ext uri="{3e2802c4-a4d2-4d8b-9148-e3be6c30e623}">
          <xlrd:rvb i="10208"/>
        </ext>
      </extLst>
    </bk>
    <bk>
      <extLst>
        <ext uri="{3e2802c4-a4d2-4d8b-9148-e3be6c30e623}">
          <xlrd:rvb i="10209"/>
        </ext>
      </extLst>
    </bk>
    <bk>
      <extLst>
        <ext uri="{3e2802c4-a4d2-4d8b-9148-e3be6c30e623}">
          <xlrd:rvb i="10210"/>
        </ext>
      </extLst>
    </bk>
    <bk>
      <extLst>
        <ext uri="{3e2802c4-a4d2-4d8b-9148-e3be6c30e623}">
          <xlrd:rvb i="10211"/>
        </ext>
      </extLst>
    </bk>
    <bk>
      <extLst>
        <ext uri="{3e2802c4-a4d2-4d8b-9148-e3be6c30e623}">
          <xlrd:rvb i="10212"/>
        </ext>
      </extLst>
    </bk>
    <bk>
      <extLst>
        <ext uri="{3e2802c4-a4d2-4d8b-9148-e3be6c30e623}">
          <xlrd:rvb i="10213"/>
        </ext>
      </extLst>
    </bk>
    <bk>
      <extLst>
        <ext uri="{3e2802c4-a4d2-4d8b-9148-e3be6c30e623}">
          <xlrd:rvb i="10214"/>
        </ext>
      </extLst>
    </bk>
    <bk>
      <extLst>
        <ext uri="{3e2802c4-a4d2-4d8b-9148-e3be6c30e623}">
          <xlrd:rvb i="10215"/>
        </ext>
      </extLst>
    </bk>
    <bk>
      <extLst>
        <ext uri="{3e2802c4-a4d2-4d8b-9148-e3be6c30e623}">
          <xlrd:rvb i="10216"/>
        </ext>
      </extLst>
    </bk>
    <bk>
      <extLst>
        <ext uri="{3e2802c4-a4d2-4d8b-9148-e3be6c30e623}">
          <xlrd:rvb i="10217"/>
        </ext>
      </extLst>
    </bk>
    <bk>
      <extLst>
        <ext uri="{3e2802c4-a4d2-4d8b-9148-e3be6c30e623}">
          <xlrd:rvb i="10218"/>
        </ext>
      </extLst>
    </bk>
    <bk>
      <extLst>
        <ext uri="{3e2802c4-a4d2-4d8b-9148-e3be6c30e623}">
          <xlrd:rvb i="10219"/>
        </ext>
      </extLst>
    </bk>
    <bk>
      <extLst>
        <ext uri="{3e2802c4-a4d2-4d8b-9148-e3be6c30e623}">
          <xlrd:rvb i="10220"/>
        </ext>
      </extLst>
    </bk>
    <bk>
      <extLst>
        <ext uri="{3e2802c4-a4d2-4d8b-9148-e3be6c30e623}">
          <xlrd:rvb i="10221"/>
        </ext>
      </extLst>
    </bk>
    <bk>
      <extLst>
        <ext uri="{3e2802c4-a4d2-4d8b-9148-e3be6c30e623}">
          <xlrd:rvb i="10222"/>
        </ext>
      </extLst>
    </bk>
    <bk>
      <extLst>
        <ext uri="{3e2802c4-a4d2-4d8b-9148-e3be6c30e623}">
          <xlrd:rvb i="10223"/>
        </ext>
      </extLst>
    </bk>
    <bk>
      <extLst>
        <ext uri="{3e2802c4-a4d2-4d8b-9148-e3be6c30e623}">
          <xlrd:rvb i="10224"/>
        </ext>
      </extLst>
    </bk>
    <bk>
      <extLst>
        <ext uri="{3e2802c4-a4d2-4d8b-9148-e3be6c30e623}">
          <xlrd:rvb i="10225"/>
        </ext>
      </extLst>
    </bk>
    <bk>
      <extLst>
        <ext uri="{3e2802c4-a4d2-4d8b-9148-e3be6c30e623}">
          <xlrd:rvb i="10226"/>
        </ext>
      </extLst>
    </bk>
    <bk>
      <extLst>
        <ext uri="{3e2802c4-a4d2-4d8b-9148-e3be6c30e623}">
          <xlrd:rvb i="10227"/>
        </ext>
      </extLst>
    </bk>
    <bk>
      <extLst>
        <ext uri="{3e2802c4-a4d2-4d8b-9148-e3be6c30e623}">
          <xlrd:rvb i="10228"/>
        </ext>
      </extLst>
    </bk>
    <bk>
      <extLst>
        <ext uri="{3e2802c4-a4d2-4d8b-9148-e3be6c30e623}">
          <xlrd:rvb i="10229"/>
        </ext>
      </extLst>
    </bk>
    <bk>
      <extLst>
        <ext uri="{3e2802c4-a4d2-4d8b-9148-e3be6c30e623}">
          <xlrd:rvb i="10230"/>
        </ext>
      </extLst>
    </bk>
    <bk>
      <extLst>
        <ext uri="{3e2802c4-a4d2-4d8b-9148-e3be6c30e623}">
          <xlrd:rvb i="10231"/>
        </ext>
      </extLst>
    </bk>
    <bk>
      <extLst>
        <ext uri="{3e2802c4-a4d2-4d8b-9148-e3be6c30e623}">
          <xlrd:rvb i="10232"/>
        </ext>
      </extLst>
    </bk>
    <bk>
      <extLst>
        <ext uri="{3e2802c4-a4d2-4d8b-9148-e3be6c30e623}">
          <xlrd:rvb i="10233"/>
        </ext>
      </extLst>
    </bk>
    <bk>
      <extLst>
        <ext uri="{3e2802c4-a4d2-4d8b-9148-e3be6c30e623}">
          <xlrd:rvb i="10234"/>
        </ext>
      </extLst>
    </bk>
    <bk>
      <extLst>
        <ext uri="{3e2802c4-a4d2-4d8b-9148-e3be6c30e623}">
          <xlrd:rvb i="10235"/>
        </ext>
      </extLst>
    </bk>
    <bk>
      <extLst>
        <ext uri="{3e2802c4-a4d2-4d8b-9148-e3be6c30e623}">
          <xlrd:rvb i="10236"/>
        </ext>
      </extLst>
    </bk>
    <bk>
      <extLst>
        <ext uri="{3e2802c4-a4d2-4d8b-9148-e3be6c30e623}">
          <xlrd:rvb i="10237"/>
        </ext>
      </extLst>
    </bk>
    <bk>
      <extLst>
        <ext uri="{3e2802c4-a4d2-4d8b-9148-e3be6c30e623}">
          <xlrd:rvb i="10238"/>
        </ext>
      </extLst>
    </bk>
    <bk>
      <extLst>
        <ext uri="{3e2802c4-a4d2-4d8b-9148-e3be6c30e623}">
          <xlrd:rvb i="10239"/>
        </ext>
      </extLst>
    </bk>
    <bk>
      <extLst>
        <ext uri="{3e2802c4-a4d2-4d8b-9148-e3be6c30e623}">
          <xlrd:rvb i="10240"/>
        </ext>
      </extLst>
    </bk>
    <bk>
      <extLst>
        <ext uri="{3e2802c4-a4d2-4d8b-9148-e3be6c30e623}">
          <xlrd:rvb i="10241"/>
        </ext>
      </extLst>
    </bk>
    <bk>
      <extLst>
        <ext uri="{3e2802c4-a4d2-4d8b-9148-e3be6c30e623}">
          <xlrd:rvb i="10242"/>
        </ext>
      </extLst>
    </bk>
    <bk>
      <extLst>
        <ext uri="{3e2802c4-a4d2-4d8b-9148-e3be6c30e623}">
          <xlrd:rvb i="10243"/>
        </ext>
      </extLst>
    </bk>
    <bk>
      <extLst>
        <ext uri="{3e2802c4-a4d2-4d8b-9148-e3be6c30e623}">
          <xlrd:rvb i="10244"/>
        </ext>
      </extLst>
    </bk>
    <bk>
      <extLst>
        <ext uri="{3e2802c4-a4d2-4d8b-9148-e3be6c30e623}">
          <xlrd:rvb i="10245"/>
        </ext>
      </extLst>
    </bk>
    <bk>
      <extLst>
        <ext uri="{3e2802c4-a4d2-4d8b-9148-e3be6c30e623}">
          <xlrd:rvb i="10246"/>
        </ext>
      </extLst>
    </bk>
    <bk>
      <extLst>
        <ext uri="{3e2802c4-a4d2-4d8b-9148-e3be6c30e623}">
          <xlrd:rvb i="10247"/>
        </ext>
      </extLst>
    </bk>
    <bk>
      <extLst>
        <ext uri="{3e2802c4-a4d2-4d8b-9148-e3be6c30e623}">
          <xlrd:rvb i="10248"/>
        </ext>
      </extLst>
    </bk>
    <bk>
      <extLst>
        <ext uri="{3e2802c4-a4d2-4d8b-9148-e3be6c30e623}">
          <xlrd:rvb i="10249"/>
        </ext>
      </extLst>
    </bk>
    <bk>
      <extLst>
        <ext uri="{3e2802c4-a4d2-4d8b-9148-e3be6c30e623}">
          <xlrd:rvb i="10250"/>
        </ext>
      </extLst>
    </bk>
    <bk>
      <extLst>
        <ext uri="{3e2802c4-a4d2-4d8b-9148-e3be6c30e623}">
          <xlrd:rvb i="10251"/>
        </ext>
      </extLst>
    </bk>
    <bk>
      <extLst>
        <ext uri="{3e2802c4-a4d2-4d8b-9148-e3be6c30e623}">
          <xlrd:rvb i="10252"/>
        </ext>
      </extLst>
    </bk>
    <bk>
      <extLst>
        <ext uri="{3e2802c4-a4d2-4d8b-9148-e3be6c30e623}">
          <xlrd:rvb i="10253"/>
        </ext>
      </extLst>
    </bk>
    <bk>
      <extLst>
        <ext uri="{3e2802c4-a4d2-4d8b-9148-e3be6c30e623}">
          <xlrd:rvb i="10254"/>
        </ext>
      </extLst>
    </bk>
    <bk>
      <extLst>
        <ext uri="{3e2802c4-a4d2-4d8b-9148-e3be6c30e623}">
          <xlrd:rvb i="10255"/>
        </ext>
      </extLst>
    </bk>
    <bk>
      <extLst>
        <ext uri="{3e2802c4-a4d2-4d8b-9148-e3be6c30e623}">
          <xlrd:rvb i="10256"/>
        </ext>
      </extLst>
    </bk>
    <bk>
      <extLst>
        <ext uri="{3e2802c4-a4d2-4d8b-9148-e3be6c30e623}">
          <xlrd:rvb i="10257"/>
        </ext>
      </extLst>
    </bk>
    <bk>
      <extLst>
        <ext uri="{3e2802c4-a4d2-4d8b-9148-e3be6c30e623}">
          <xlrd:rvb i="10258"/>
        </ext>
      </extLst>
    </bk>
    <bk>
      <extLst>
        <ext uri="{3e2802c4-a4d2-4d8b-9148-e3be6c30e623}">
          <xlrd:rvb i="10259"/>
        </ext>
      </extLst>
    </bk>
    <bk>
      <extLst>
        <ext uri="{3e2802c4-a4d2-4d8b-9148-e3be6c30e623}">
          <xlrd:rvb i="10260"/>
        </ext>
      </extLst>
    </bk>
    <bk>
      <extLst>
        <ext uri="{3e2802c4-a4d2-4d8b-9148-e3be6c30e623}">
          <xlrd:rvb i="10261"/>
        </ext>
      </extLst>
    </bk>
    <bk>
      <extLst>
        <ext uri="{3e2802c4-a4d2-4d8b-9148-e3be6c30e623}">
          <xlrd:rvb i="10262"/>
        </ext>
      </extLst>
    </bk>
    <bk>
      <extLst>
        <ext uri="{3e2802c4-a4d2-4d8b-9148-e3be6c30e623}">
          <xlrd:rvb i="10263"/>
        </ext>
      </extLst>
    </bk>
    <bk>
      <extLst>
        <ext uri="{3e2802c4-a4d2-4d8b-9148-e3be6c30e623}">
          <xlrd:rvb i="10264"/>
        </ext>
      </extLst>
    </bk>
    <bk>
      <extLst>
        <ext uri="{3e2802c4-a4d2-4d8b-9148-e3be6c30e623}">
          <xlrd:rvb i="10265"/>
        </ext>
      </extLst>
    </bk>
    <bk>
      <extLst>
        <ext uri="{3e2802c4-a4d2-4d8b-9148-e3be6c30e623}">
          <xlrd:rvb i="10266"/>
        </ext>
      </extLst>
    </bk>
    <bk>
      <extLst>
        <ext uri="{3e2802c4-a4d2-4d8b-9148-e3be6c30e623}">
          <xlrd:rvb i="10267"/>
        </ext>
      </extLst>
    </bk>
    <bk>
      <extLst>
        <ext uri="{3e2802c4-a4d2-4d8b-9148-e3be6c30e623}">
          <xlrd:rvb i="10268"/>
        </ext>
      </extLst>
    </bk>
    <bk>
      <extLst>
        <ext uri="{3e2802c4-a4d2-4d8b-9148-e3be6c30e623}">
          <xlrd:rvb i="10269"/>
        </ext>
      </extLst>
    </bk>
    <bk>
      <extLst>
        <ext uri="{3e2802c4-a4d2-4d8b-9148-e3be6c30e623}">
          <xlrd:rvb i="10270"/>
        </ext>
      </extLst>
    </bk>
    <bk>
      <extLst>
        <ext uri="{3e2802c4-a4d2-4d8b-9148-e3be6c30e623}">
          <xlrd:rvb i="10271"/>
        </ext>
      </extLst>
    </bk>
    <bk>
      <extLst>
        <ext uri="{3e2802c4-a4d2-4d8b-9148-e3be6c30e623}">
          <xlrd:rvb i="10272"/>
        </ext>
      </extLst>
    </bk>
    <bk>
      <extLst>
        <ext uri="{3e2802c4-a4d2-4d8b-9148-e3be6c30e623}">
          <xlrd:rvb i="10273"/>
        </ext>
      </extLst>
    </bk>
    <bk>
      <extLst>
        <ext uri="{3e2802c4-a4d2-4d8b-9148-e3be6c30e623}">
          <xlrd:rvb i="10274"/>
        </ext>
      </extLst>
    </bk>
    <bk>
      <extLst>
        <ext uri="{3e2802c4-a4d2-4d8b-9148-e3be6c30e623}">
          <xlrd:rvb i="10275"/>
        </ext>
      </extLst>
    </bk>
    <bk>
      <extLst>
        <ext uri="{3e2802c4-a4d2-4d8b-9148-e3be6c30e623}">
          <xlrd:rvb i="10276"/>
        </ext>
      </extLst>
    </bk>
    <bk>
      <extLst>
        <ext uri="{3e2802c4-a4d2-4d8b-9148-e3be6c30e623}">
          <xlrd:rvb i="10277"/>
        </ext>
      </extLst>
    </bk>
    <bk>
      <extLst>
        <ext uri="{3e2802c4-a4d2-4d8b-9148-e3be6c30e623}">
          <xlrd:rvb i="10278"/>
        </ext>
      </extLst>
    </bk>
    <bk>
      <extLst>
        <ext uri="{3e2802c4-a4d2-4d8b-9148-e3be6c30e623}">
          <xlrd:rvb i="10279"/>
        </ext>
      </extLst>
    </bk>
    <bk>
      <extLst>
        <ext uri="{3e2802c4-a4d2-4d8b-9148-e3be6c30e623}">
          <xlrd:rvb i="10280"/>
        </ext>
      </extLst>
    </bk>
    <bk>
      <extLst>
        <ext uri="{3e2802c4-a4d2-4d8b-9148-e3be6c30e623}">
          <xlrd:rvb i="10281"/>
        </ext>
      </extLst>
    </bk>
    <bk>
      <extLst>
        <ext uri="{3e2802c4-a4d2-4d8b-9148-e3be6c30e623}">
          <xlrd:rvb i="10282"/>
        </ext>
      </extLst>
    </bk>
    <bk>
      <extLst>
        <ext uri="{3e2802c4-a4d2-4d8b-9148-e3be6c30e623}">
          <xlrd:rvb i="10283"/>
        </ext>
      </extLst>
    </bk>
    <bk>
      <extLst>
        <ext uri="{3e2802c4-a4d2-4d8b-9148-e3be6c30e623}">
          <xlrd:rvb i="10284"/>
        </ext>
      </extLst>
    </bk>
    <bk>
      <extLst>
        <ext uri="{3e2802c4-a4d2-4d8b-9148-e3be6c30e623}">
          <xlrd:rvb i="10285"/>
        </ext>
      </extLst>
    </bk>
    <bk>
      <extLst>
        <ext uri="{3e2802c4-a4d2-4d8b-9148-e3be6c30e623}">
          <xlrd:rvb i="10286"/>
        </ext>
      </extLst>
    </bk>
    <bk>
      <extLst>
        <ext uri="{3e2802c4-a4d2-4d8b-9148-e3be6c30e623}">
          <xlrd:rvb i="10287"/>
        </ext>
      </extLst>
    </bk>
    <bk>
      <extLst>
        <ext uri="{3e2802c4-a4d2-4d8b-9148-e3be6c30e623}">
          <xlrd:rvb i="10288"/>
        </ext>
      </extLst>
    </bk>
    <bk>
      <extLst>
        <ext uri="{3e2802c4-a4d2-4d8b-9148-e3be6c30e623}">
          <xlrd:rvb i="10289"/>
        </ext>
      </extLst>
    </bk>
    <bk>
      <extLst>
        <ext uri="{3e2802c4-a4d2-4d8b-9148-e3be6c30e623}">
          <xlrd:rvb i="10290"/>
        </ext>
      </extLst>
    </bk>
    <bk>
      <extLst>
        <ext uri="{3e2802c4-a4d2-4d8b-9148-e3be6c30e623}">
          <xlrd:rvb i="10291"/>
        </ext>
      </extLst>
    </bk>
    <bk>
      <extLst>
        <ext uri="{3e2802c4-a4d2-4d8b-9148-e3be6c30e623}">
          <xlrd:rvb i="10292"/>
        </ext>
      </extLst>
    </bk>
    <bk>
      <extLst>
        <ext uri="{3e2802c4-a4d2-4d8b-9148-e3be6c30e623}">
          <xlrd:rvb i="10293"/>
        </ext>
      </extLst>
    </bk>
    <bk>
      <extLst>
        <ext uri="{3e2802c4-a4d2-4d8b-9148-e3be6c30e623}">
          <xlrd:rvb i="10294"/>
        </ext>
      </extLst>
    </bk>
    <bk>
      <extLst>
        <ext uri="{3e2802c4-a4d2-4d8b-9148-e3be6c30e623}">
          <xlrd:rvb i="10295"/>
        </ext>
      </extLst>
    </bk>
    <bk>
      <extLst>
        <ext uri="{3e2802c4-a4d2-4d8b-9148-e3be6c30e623}">
          <xlrd:rvb i="10298"/>
        </ext>
      </extLst>
    </bk>
    <bk>
      <extLst>
        <ext uri="{3e2802c4-a4d2-4d8b-9148-e3be6c30e623}">
          <xlrd:rvb i="10299"/>
        </ext>
      </extLst>
    </bk>
    <bk>
      <extLst>
        <ext uri="{3e2802c4-a4d2-4d8b-9148-e3be6c30e623}">
          <xlrd:rvb i="10300"/>
        </ext>
      </extLst>
    </bk>
    <bk>
      <extLst>
        <ext uri="{3e2802c4-a4d2-4d8b-9148-e3be6c30e623}">
          <xlrd:rvb i="10301"/>
        </ext>
      </extLst>
    </bk>
    <bk>
      <extLst>
        <ext uri="{3e2802c4-a4d2-4d8b-9148-e3be6c30e623}">
          <xlrd:rvb i="10302"/>
        </ext>
      </extLst>
    </bk>
    <bk>
      <extLst>
        <ext uri="{3e2802c4-a4d2-4d8b-9148-e3be6c30e623}">
          <xlrd:rvb i="10303"/>
        </ext>
      </extLst>
    </bk>
    <bk>
      <extLst>
        <ext uri="{3e2802c4-a4d2-4d8b-9148-e3be6c30e623}">
          <xlrd:rvb i="10304"/>
        </ext>
      </extLst>
    </bk>
    <bk>
      <extLst>
        <ext uri="{3e2802c4-a4d2-4d8b-9148-e3be6c30e623}">
          <xlrd:rvb i="10305"/>
        </ext>
      </extLst>
    </bk>
    <bk>
      <extLst>
        <ext uri="{3e2802c4-a4d2-4d8b-9148-e3be6c30e623}">
          <xlrd:rvb i="10306"/>
        </ext>
      </extLst>
    </bk>
    <bk>
      <extLst>
        <ext uri="{3e2802c4-a4d2-4d8b-9148-e3be6c30e623}">
          <xlrd:rvb i="10307"/>
        </ext>
      </extLst>
    </bk>
    <bk>
      <extLst>
        <ext uri="{3e2802c4-a4d2-4d8b-9148-e3be6c30e623}">
          <xlrd:rvb i="10308"/>
        </ext>
      </extLst>
    </bk>
    <bk>
      <extLst>
        <ext uri="{3e2802c4-a4d2-4d8b-9148-e3be6c30e623}">
          <xlrd:rvb i="10309"/>
        </ext>
      </extLst>
    </bk>
    <bk>
      <extLst>
        <ext uri="{3e2802c4-a4d2-4d8b-9148-e3be6c30e623}">
          <xlrd:rvb i="10310"/>
        </ext>
      </extLst>
    </bk>
    <bk>
      <extLst>
        <ext uri="{3e2802c4-a4d2-4d8b-9148-e3be6c30e623}">
          <xlrd:rvb i="10311"/>
        </ext>
      </extLst>
    </bk>
    <bk>
      <extLst>
        <ext uri="{3e2802c4-a4d2-4d8b-9148-e3be6c30e623}">
          <xlrd:rvb i="10312"/>
        </ext>
      </extLst>
    </bk>
    <bk>
      <extLst>
        <ext uri="{3e2802c4-a4d2-4d8b-9148-e3be6c30e623}">
          <xlrd:rvb i="10313"/>
        </ext>
      </extLst>
    </bk>
    <bk>
      <extLst>
        <ext uri="{3e2802c4-a4d2-4d8b-9148-e3be6c30e623}">
          <xlrd:rvb i="10314"/>
        </ext>
      </extLst>
    </bk>
    <bk>
      <extLst>
        <ext uri="{3e2802c4-a4d2-4d8b-9148-e3be6c30e623}">
          <xlrd:rvb i="10315"/>
        </ext>
      </extLst>
    </bk>
    <bk>
      <extLst>
        <ext uri="{3e2802c4-a4d2-4d8b-9148-e3be6c30e623}">
          <xlrd:rvb i="10316"/>
        </ext>
      </extLst>
    </bk>
    <bk>
      <extLst>
        <ext uri="{3e2802c4-a4d2-4d8b-9148-e3be6c30e623}">
          <xlrd:rvb i="10317"/>
        </ext>
      </extLst>
    </bk>
    <bk>
      <extLst>
        <ext uri="{3e2802c4-a4d2-4d8b-9148-e3be6c30e623}">
          <xlrd:rvb i="10318"/>
        </ext>
      </extLst>
    </bk>
    <bk>
      <extLst>
        <ext uri="{3e2802c4-a4d2-4d8b-9148-e3be6c30e623}">
          <xlrd:rvb i="10319"/>
        </ext>
      </extLst>
    </bk>
    <bk>
      <extLst>
        <ext uri="{3e2802c4-a4d2-4d8b-9148-e3be6c30e623}">
          <xlrd:rvb i="10320"/>
        </ext>
      </extLst>
    </bk>
    <bk>
      <extLst>
        <ext uri="{3e2802c4-a4d2-4d8b-9148-e3be6c30e623}">
          <xlrd:rvb i="10321"/>
        </ext>
      </extLst>
    </bk>
    <bk>
      <extLst>
        <ext uri="{3e2802c4-a4d2-4d8b-9148-e3be6c30e623}">
          <xlrd:rvb i="10322"/>
        </ext>
      </extLst>
    </bk>
    <bk>
      <extLst>
        <ext uri="{3e2802c4-a4d2-4d8b-9148-e3be6c30e623}">
          <xlrd:rvb i="10323"/>
        </ext>
      </extLst>
    </bk>
    <bk>
      <extLst>
        <ext uri="{3e2802c4-a4d2-4d8b-9148-e3be6c30e623}">
          <xlrd:rvb i="10324"/>
        </ext>
      </extLst>
    </bk>
    <bk>
      <extLst>
        <ext uri="{3e2802c4-a4d2-4d8b-9148-e3be6c30e623}">
          <xlrd:rvb i="10325"/>
        </ext>
      </extLst>
    </bk>
    <bk>
      <extLst>
        <ext uri="{3e2802c4-a4d2-4d8b-9148-e3be6c30e623}">
          <xlrd:rvb i="10326"/>
        </ext>
      </extLst>
    </bk>
    <bk>
      <extLst>
        <ext uri="{3e2802c4-a4d2-4d8b-9148-e3be6c30e623}">
          <xlrd:rvb i="10327"/>
        </ext>
      </extLst>
    </bk>
    <bk>
      <extLst>
        <ext uri="{3e2802c4-a4d2-4d8b-9148-e3be6c30e623}">
          <xlrd:rvb i="10328"/>
        </ext>
      </extLst>
    </bk>
    <bk>
      <extLst>
        <ext uri="{3e2802c4-a4d2-4d8b-9148-e3be6c30e623}">
          <xlrd:rvb i="10329"/>
        </ext>
      </extLst>
    </bk>
    <bk>
      <extLst>
        <ext uri="{3e2802c4-a4d2-4d8b-9148-e3be6c30e623}">
          <xlrd:rvb i="10330"/>
        </ext>
      </extLst>
    </bk>
    <bk>
      <extLst>
        <ext uri="{3e2802c4-a4d2-4d8b-9148-e3be6c30e623}">
          <xlrd:rvb i="10331"/>
        </ext>
      </extLst>
    </bk>
    <bk>
      <extLst>
        <ext uri="{3e2802c4-a4d2-4d8b-9148-e3be6c30e623}">
          <xlrd:rvb i="10332"/>
        </ext>
      </extLst>
    </bk>
    <bk>
      <extLst>
        <ext uri="{3e2802c4-a4d2-4d8b-9148-e3be6c30e623}">
          <xlrd:rvb i="10333"/>
        </ext>
      </extLst>
    </bk>
    <bk>
      <extLst>
        <ext uri="{3e2802c4-a4d2-4d8b-9148-e3be6c30e623}">
          <xlrd:rvb i="10334"/>
        </ext>
      </extLst>
    </bk>
    <bk>
      <extLst>
        <ext uri="{3e2802c4-a4d2-4d8b-9148-e3be6c30e623}">
          <xlrd:rvb i="10335"/>
        </ext>
      </extLst>
    </bk>
    <bk>
      <extLst>
        <ext uri="{3e2802c4-a4d2-4d8b-9148-e3be6c30e623}">
          <xlrd:rvb i="10336"/>
        </ext>
      </extLst>
    </bk>
    <bk>
      <extLst>
        <ext uri="{3e2802c4-a4d2-4d8b-9148-e3be6c30e623}">
          <xlrd:rvb i="10337"/>
        </ext>
      </extLst>
    </bk>
    <bk>
      <extLst>
        <ext uri="{3e2802c4-a4d2-4d8b-9148-e3be6c30e623}">
          <xlrd:rvb i="10338"/>
        </ext>
      </extLst>
    </bk>
    <bk>
      <extLst>
        <ext uri="{3e2802c4-a4d2-4d8b-9148-e3be6c30e623}">
          <xlrd:rvb i="10339"/>
        </ext>
      </extLst>
    </bk>
    <bk>
      <extLst>
        <ext uri="{3e2802c4-a4d2-4d8b-9148-e3be6c30e623}">
          <xlrd:rvb i="10340"/>
        </ext>
      </extLst>
    </bk>
    <bk>
      <extLst>
        <ext uri="{3e2802c4-a4d2-4d8b-9148-e3be6c30e623}">
          <xlrd:rvb i="10341"/>
        </ext>
      </extLst>
    </bk>
    <bk>
      <extLst>
        <ext uri="{3e2802c4-a4d2-4d8b-9148-e3be6c30e623}">
          <xlrd:rvb i="10342"/>
        </ext>
      </extLst>
    </bk>
    <bk>
      <extLst>
        <ext uri="{3e2802c4-a4d2-4d8b-9148-e3be6c30e623}">
          <xlrd:rvb i="10343"/>
        </ext>
      </extLst>
    </bk>
    <bk>
      <extLst>
        <ext uri="{3e2802c4-a4d2-4d8b-9148-e3be6c30e623}">
          <xlrd:rvb i="10344"/>
        </ext>
      </extLst>
    </bk>
    <bk>
      <extLst>
        <ext uri="{3e2802c4-a4d2-4d8b-9148-e3be6c30e623}">
          <xlrd:rvb i="10345"/>
        </ext>
      </extLst>
    </bk>
    <bk>
      <extLst>
        <ext uri="{3e2802c4-a4d2-4d8b-9148-e3be6c30e623}">
          <xlrd:rvb i="10346"/>
        </ext>
      </extLst>
    </bk>
    <bk>
      <extLst>
        <ext uri="{3e2802c4-a4d2-4d8b-9148-e3be6c30e623}">
          <xlrd:rvb i="10347"/>
        </ext>
      </extLst>
    </bk>
    <bk>
      <extLst>
        <ext uri="{3e2802c4-a4d2-4d8b-9148-e3be6c30e623}">
          <xlrd:rvb i="10348"/>
        </ext>
      </extLst>
    </bk>
    <bk>
      <extLst>
        <ext uri="{3e2802c4-a4d2-4d8b-9148-e3be6c30e623}">
          <xlrd:rvb i="10349"/>
        </ext>
      </extLst>
    </bk>
    <bk>
      <extLst>
        <ext uri="{3e2802c4-a4d2-4d8b-9148-e3be6c30e623}">
          <xlrd:rvb i="10350"/>
        </ext>
      </extLst>
    </bk>
    <bk>
      <extLst>
        <ext uri="{3e2802c4-a4d2-4d8b-9148-e3be6c30e623}">
          <xlrd:rvb i="10351"/>
        </ext>
      </extLst>
    </bk>
    <bk>
      <extLst>
        <ext uri="{3e2802c4-a4d2-4d8b-9148-e3be6c30e623}">
          <xlrd:rvb i="10352"/>
        </ext>
      </extLst>
    </bk>
    <bk>
      <extLst>
        <ext uri="{3e2802c4-a4d2-4d8b-9148-e3be6c30e623}">
          <xlrd:rvb i="10353"/>
        </ext>
      </extLst>
    </bk>
    <bk>
      <extLst>
        <ext uri="{3e2802c4-a4d2-4d8b-9148-e3be6c30e623}">
          <xlrd:rvb i="10354"/>
        </ext>
      </extLst>
    </bk>
    <bk>
      <extLst>
        <ext uri="{3e2802c4-a4d2-4d8b-9148-e3be6c30e623}">
          <xlrd:rvb i="10355"/>
        </ext>
      </extLst>
    </bk>
    <bk>
      <extLst>
        <ext uri="{3e2802c4-a4d2-4d8b-9148-e3be6c30e623}">
          <xlrd:rvb i="10356"/>
        </ext>
      </extLst>
    </bk>
    <bk>
      <extLst>
        <ext uri="{3e2802c4-a4d2-4d8b-9148-e3be6c30e623}">
          <xlrd:rvb i="10357"/>
        </ext>
      </extLst>
    </bk>
    <bk>
      <extLst>
        <ext uri="{3e2802c4-a4d2-4d8b-9148-e3be6c30e623}">
          <xlrd:rvb i="10358"/>
        </ext>
      </extLst>
    </bk>
    <bk>
      <extLst>
        <ext uri="{3e2802c4-a4d2-4d8b-9148-e3be6c30e623}">
          <xlrd:rvb i="10359"/>
        </ext>
      </extLst>
    </bk>
    <bk>
      <extLst>
        <ext uri="{3e2802c4-a4d2-4d8b-9148-e3be6c30e623}">
          <xlrd:rvb i="10360"/>
        </ext>
      </extLst>
    </bk>
    <bk>
      <extLst>
        <ext uri="{3e2802c4-a4d2-4d8b-9148-e3be6c30e623}">
          <xlrd:rvb i="10361"/>
        </ext>
      </extLst>
    </bk>
    <bk>
      <extLst>
        <ext uri="{3e2802c4-a4d2-4d8b-9148-e3be6c30e623}">
          <xlrd:rvb i="10362"/>
        </ext>
      </extLst>
    </bk>
    <bk>
      <extLst>
        <ext uri="{3e2802c4-a4d2-4d8b-9148-e3be6c30e623}">
          <xlrd:rvb i="10363"/>
        </ext>
      </extLst>
    </bk>
    <bk>
      <extLst>
        <ext uri="{3e2802c4-a4d2-4d8b-9148-e3be6c30e623}">
          <xlrd:rvb i="10364"/>
        </ext>
      </extLst>
    </bk>
    <bk>
      <extLst>
        <ext uri="{3e2802c4-a4d2-4d8b-9148-e3be6c30e623}">
          <xlrd:rvb i="10365"/>
        </ext>
      </extLst>
    </bk>
    <bk>
      <extLst>
        <ext uri="{3e2802c4-a4d2-4d8b-9148-e3be6c30e623}">
          <xlrd:rvb i="10366"/>
        </ext>
      </extLst>
    </bk>
    <bk>
      <extLst>
        <ext uri="{3e2802c4-a4d2-4d8b-9148-e3be6c30e623}">
          <xlrd:rvb i="10367"/>
        </ext>
      </extLst>
    </bk>
    <bk>
      <extLst>
        <ext uri="{3e2802c4-a4d2-4d8b-9148-e3be6c30e623}">
          <xlrd:rvb i="10368"/>
        </ext>
      </extLst>
    </bk>
    <bk>
      <extLst>
        <ext uri="{3e2802c4-a4d2-4d8b-9148-e3be6c30e623}">
          <xlrd:rvb i="10369"/>
        </ext>
      </extLst>
    </bk>
    <bk>
      <extLst>
        <ext uri="{3e2802c4-a4d2-4d8b-9148-e3be6c30e623}">
          <xlrd:rvb i="10370"/>
        </ext>
      </extLst>
    </bk>
    <bk>
      <extLst>
        <ext uri="{3e2802c4-a4d2-4d8b-9148-e3be6c30e623}">
          <xlrd:rvb i="10371"/>
        </ext>
      </extLst>
    </bk>
    <bk>
      <extLst>
        <ext uri="{3e2802c4-a4d2-4d8b-9148-e3be6c30e623}">
          <xlrd:rvb i="10372"/>
        </ext>
      </extLst>
    </bk>
    <bk>
      <extLst>
        <ext uri="{3e2802c4-a4d2-4d8b-9148-e3be6c30e623}">
          <xlrd:rvb i="10373"/>
        </ext>
      </extLst>
    </bk>
    <bk>
      <extLst>
        <ext uri="{3e2802c4-a4d2-4d8b-9148-e3be6c30e623}">
          <xlrd:rvb i="10374"/>
        </ext>
      </extLst>
    </bk>
    <bk>
      <extLst>
        <ext uri="{3e2802c4-a4d2-4d8b-9148-e3be6c30e623}">
          <xlrd:rvb i="10375"/>
        </ext>
      </extLst>
    </bk>
    <bk>
      <extLst>
        <ext uri="{3e2802c4-a4d2-4d8b-9148-e3be6c30e623}">
          <xlrd:rvb i="10376"/>
        </ext>
      </extLst>
    </bk>
    <bk>
      <extLst>
        <ext uri="{3e2802c4-a4d2-4d8b-9148-e3be6c30e623}">
          <xlrd:rvb i="10377"/>
        </ext>
      </extLst>
    </bk>
    <bk>
      <extLst>
        <ext uri="{3e2802c4-a4d2-4d8b-9148-e3be6c30e623}">
          <xlrd:rvb i="10378"/>
        </ext>
      </extLst>
    </bk>
    <bk>
      <extLst>
        <ext uri="{3e2802c4-a4d2-4d8b-9148-e3be6c30e623}">
          <xlrd:rvb i="10379"/>
        </ext>
      </extLst>
    </bk>
    <bk>
      <extLst>
        <ext uri="{3e2802c4-a4d2-4d8b-9148-e3be6c30e623}">
          <xlrd:rvb i="10380"/>
        </ext>
      </extLst>
    </bk>
    <bk>
      <extLst>
        <ext uri="{3e2802c4-a4d2-4d8b-9148-e3be6c30e623}">
          <xlrd:rvb i="10381"/>
        </ext>
      </extLst>
    </bk>
    <bk>
      <extLst>
        <ext uri="{3e2802c4-a4d2-4d8b-9148-e3be6c30e623}">
          <xlrd:rvb i="10382"/>
        </ext>
      </extLst>
    </bk>
    <bk>
      <extLst>
        <ext uri="{3e2802c4-a4d2-4d8b-9148-e3be6c30e623}">
          <xlrd:rvb i="10383"/>
        </ext>
      </extLst>
    </bk>
    <bk>
      <extLst>
        <ext uri="{3e2802c4-a4d2-4d8b-9148-e3be6c30e623}">
          <xlrd:rvb i="10384"/>
        </ext>
      </extLst>
    </bk>
    <bk>
      <extLst>
        <ext uri="{3e2802c4-a4d2-4d8b-9148-e3be6c30e623}">
          <xlrd:rvb i="10385"/>
        </ext>
      </extLst>
    </bk>
    <bk>
      <extLst>
        <ext uri="{3e2802c4-a4d2-4d8b-9148-e3be6c30e623}">
          <xlrd:rvb i="10386"/>
        </ext>
      </extLst>
    </bk>
    <bk>
      <extLst>
        <ext uri="{3e2802c4-a4d2-4d8b-9148-e3be6c30e623}">
          <xlrd:rvb i="10387"/>
        </ext>
      </extLst>
    </bk>
    <bk>
      <extLst>
        <ext uri="{3e2802c4-a4d2-4d8b-9148-e3be6c30e623}">
          <xlrd:rvb i="10388"/>
        </ext>
      </extLst>
    </bk>
    <bk>
      <extLst>
        <ext uri="{3e2802c4-a4d2-4d8b-9148-e3be6c30e623}">
          <xlrd:rvb i="10389"/>
        </ext>
      </extLst>
    </bk>
    <bk>
      <extLst>
        <ext uri="{3e2802c4-a4d2-4d8b-9148-e3be6c30e623}">
          <xlrd:rvb i="10390"/>
        </ext>
      </extLst>
    </bk>
    <bk>
      <extLst>
        <ext uri="{3e2802c4-a4d2-4d8b-9148-e3be6c30e623}">
          <xlrd:rvb i="10391"/>
        </ext>
      </extLst>
    </bk>
    <bk>
      <extLst>
        <ext uri="{3e2802c4-a4d2-4d8b-9148-e3be6c30e623}">
          <xlrd:rvb i="10392"/>
        </ext>
      </extLst>
    </bk>
    <bk>
      <extLst>
        <ext uri="{3e2802c4-a4d2-4d8b-9148-e3be6c30e623}">
          <xlrd:rvb i="10393"/>
        </ext>
      </extLst>
    </bk>
    <bk>
      <extLst>
        <ext uri="{3e2802c4-a4d2-4d8b-9148-e3be6c30e623}">
          <xlrd:rvb i="10394"/>
        </ext>
      </extLst>
    </bk>
    <bk>
      <extLst>
        <ext uri="{3e2802c4-a4d2-4d8b-9148-e3be6c30e623}">
          <xlrd:rvb i="10395"/>
        </ext>
      </extLst>
    </bk>
    <bk>
      <extLst>
        <ext uri="{3e2802c4-a4d2-4d8b-9148-e3be6c30e623}">
          <xlrd:rvb i="10396"/>
        </ext>
      </extLst>
    </bk>
    <bk>
      <extLst>
        <ext uri="{3e2802c4-a4d2-4d8b-9148-e3be6c30e623}">
          <xlrd:rvb i="10397"/>
        </ext>
      </extLst>
    </bk>
    <bk>
      <extLst>
        <ext uri="{3e2802c4-a4d2-4d8b-9148-e3be6c30e623}">
          <xlrd:rvb i="10398"/>
        </ext>
      </extLst>
    </bk>
    <bk>
      <extLst>
        <ext uri="{3e2802c4-a4d2-4d8b-9148-e3be6c30e623}">
          <xlrd:rvb i="10399"/>
        </ext>
      </extLst>
    </bk>
    <bk>
      <extLst>
        <ext uri="{3e2802c4-a4d2-4d8b-9148-e3be6c30e623}">
          <xlrd:rvb i="10400"/>
        </ext>
      </extLst>
    </bk>
    <bk>
      <extLst>
        <ext uri="{3e2802c4-a4d2-4d8b-9148-e3be6c30e623}">
          <xlrd:rvb i="10401"/>
        </ext>
      </extLst>
    </bk>
    <bk>
      <extLst>
        <ext uri="{3e2802c4-a4d2-4d8b-9148-e3be6c30e623}">
          <xlrd:rvb i="10402"/>
        </ext>
      </extLst>
    </bk>
    <bk>
      <extLst>
        <ext uri="{3e2802c4-a4d2-4d8b-9148-e3be6c30e623}">
          <xlrd:rvb i="10403"/>
        </ext>
      </extLst>
    </bk>
    <bk>
      <extLst>
        <ext uri="{3e2802c4-a4d2-4d8b-9148-e3be6c30e623}">
          <xlrd:rvb i="10404"/>
        </ext>
      </extLst>
    </bk>
    <bk>
      <extLst>
        <ext uri="{3e2802c4-a4d2-4d8b-9148-e3be6c30e623}">
          <xlrd:rvb i="10405"/>
        </ext>
      </extLst>
    </bk>
    <bk>
      <extLst>
        <ext uri="{3e2802c4-a4d2-4d8b-9148-e3be6c30e623}">
          <xlrd:rvb i="10406"/>
        </ext>
      </extLst>
    </bk>
    <bk>
      <extLst>
        <ext uri="{3e2802c4-a4d2-4d8b-9148-e3be6c30e623}">
          <xlrd:rvb i="10407"/>
        </ext>
      </extLst>
    </bk>
    <bk>
      <extLst>
        <ext uri="{3e2802c4-a4d2-4d8b-9148-e3be6c30e623}">
          <xlrd:rvb i="10408"/>
        </ext>
      </extLst>
    </bk>
    <bk>
      <extLst>
        <ext uri="{3e2802c4-a4d2-4d8b-9148-e3be6c30e623}">
          <xlrd:rvb i="10409"/>
        </ext>
      </extLst>
    </bk>
    <bk>
      <extLst>
        <ext uri="{3e2802c4-a4d2-4d8b-9148-e3be6c30e623}">
          <xlrd:rvb i="10410"/>
        </ext>
      </extLst>
    </bk>
    <bk>
      <extLst>
        <ext uri="{3e2802c4-a4d2-4d8b-9148-e3be6c30e623}">
          <xlrd:rvb i="10411"/>
        </ext>
      </extLst>
    </bk>
    <bk>
      <extLst>
        <ext uri="{3e2802c4-a4d2-4d8b-9148-e3be6c30e623}">
          <xlrd:rvb i="10412"/>
        </ext>
      </extLst>
    </bk>
    <bk>
      <extLst>
        <ext uri="{3e2802c4-a4d2-4d8b-9148-e3be6c30e623}">
          <xlrd:rvb i="10413"/>
        </ext>
      </extLst>
    </bk>
    <bk>
      <extLst>
        <ext uri="{3e2802c4-a4d2-4d8b-9148-e3be6c30e623}">
          <xlrd:rvb i="10414"/>
        </ext>
      </extLst>
    </bk>
    <bk>
      <extLst>
        <ext uri="{3e2802c4-a4d2-4d8b-9148-e3be6c30e623}">
          <xlrd:rvb i="10415"/>
        </ext>
      </extLst>
    </bk>
    <bk>
      <extLst>
        <ext uri="{3e2802c4-a4d2-4d8b-9148-e3be6c30e623}">
          <xlrd:rvb i="10416"/>
        </ext>
      </extLst>
    </bk>
    <bk>
      <extLst>
        <ext uri="{3e2802c4-a4d2-4d8b-9148-e3be6c30e623}">
          <xlrd:rvb i="10417"/>
        </ext>
      </extLst>
    </bk>
    <bk>
      <extLst>
        <ext uri="{3e2802c4-a4d2-4d8b-9148-e3be6c30e623}">
          <xlrd:rvb i="10418"/>
        </ext>
      </extLst>
    </bk>
    <bk>
      <extLst>
        <ext uri="{3e2802c4-a4d2-4d8b-9148-e3be6c30e623}">
          <xlrd:rvb i="10419"/>
        </ext>
      </extLst>
    </bk>
    <bk>
      <extLst>
        <ext uri="{3e2802c4-a4d2-4d8b-9148-e3be6c30e623}">
          <xlrd:rvb i="10420"/>
        </ext>
      </extLst>
    </bk>
    <bk>
      <extLst>
        <ext uri="{3e2802c4-a4d2-4d8b-9148-e3be6c30e623}">
          <xlrd:rvb i="10421"/>
        </ext>
      </extLst>
    </bk>
    <bk>
      <extLst>
        <ext uri="{3e2802c4-a4d2-4d8b-9148-e3be6c30e623}">
          <xlrd:rvb i="10422"/>
        </ext>
      </extLst>
    </bk>
    <bk>
      <extLst>
        <ext uri="{3e2802c4-a4d2-4d8b-9148-e3be6c30e623}">
          <xlrd:rvb i="10423"/>
        </ext>
      </extLst>
    </bk>
    <bk>
      <extLst>
        <ext uri="{3e2802c4-a4d2-4d8b-9148-e3be6c30e623}">
          <xlrd:rvb i="10424"/>
        </ext>
      </extLst>
    </bk>
    <bk>
      <extLst>
        <ext uri="{3e2802c4-a4d2-4d8b-9148-e3be6c30e623}">
          <xlrd:rvb i="10425"/>
        </ext>
      </extLst>
    </bk>
    <bk>
      <extLst>
        <ext uri="{3e2802c4-a4d2-4d8b-9148-e3be6c30e623}">
          <xlrd:rvb i="10426"/>
        </ext>
      </extLst>
    </bk>
    <bk>
      <extLst>
        <ext uri="{3e2802c4-a4d2-4d8b-9148-e3be6c30e623}">
          <xlrd:rvb i="10427"/>
        </ext>
      </extLst>
    </bk>
    <bk>
      <extLst>
        <ext uri="{3e2802c4-a4d2-4d8b-9148-e3be6c30e623}">
          <xlrd:rvb i="10428"/>
        </ext>
      </extLst>
    </bk>
    <bk>
      <extLst>
        <ext uri="{3e2802c4-a4d2-4d8b-9148-e3be6c30e623}">
          <xlrd:rvb i="10429"/>
        </ext>
      </extLst>
    </bk>
    <bk>
      <extLst>
        <ext uri="{3e2802c4-a4d2-4d8b-9148-e3be6c30e623}">
          <xlrd:rvb i="10430"/>
        </ext>
      </extLst>
    </bk>
    <bk>
      <extLst>
        <ext uri="{3e2802c4-a4d2-4d8b-9148-e3be6c30e623}">
          <xlrd:rvb i="10431"/>
        </ext>
      </extLst>
    </bk>
    <bk>
      <extLst>
        <ext uri="{3e2802c4-a4d2-4d8b-9148-e3be6c30e623}">
          <xlrd:rvb i="10432"/>
        </ext>
      </extLst>
    </bk>
    <bk>
      <extLst>
        <ext uri="{3e2802c4-a4d2-4d8b-9148-e3be6c30e623}">
          <xlrd:rvb i="10433"/>
        </ext>
      </extLst>
    </bk>
    <bk>
      <extLst>
        <ext uri="{3e2802c4-a4d2-4d8b-9148-e3be6c30e623}">
          <xlrd:rvb i="10434"/>
        </ext>
      </extLst>
    </bk>
    <bk>
      <extLst>
        <ext uri="{3e2802c4-a4d2-4d8b-9148-e3be6c30e623}">
          <xlrd:rvb i="10435"/>
        </ext>
      </extLst>
    </bk>
    <bk>
      <extLst>
        <ext uri="{3e2802c4-a4d2-4d8b-9148-e3be6c30e623}">
          <xlrd:rvb i="10436"/>
        </ext>
      </extLst>
    </bk>
    <bk>
      <extLst>
        <ext uri="{3e2802c4-a4d2-4d8b-9148-e3be6c30e623}">
          <xlrd:rvb i="10437"/>
        </ext>
      </extLst>
    </bk>
    <bk>
      <extLst>
        <ext uri="{3e2802c4-a4d2-4d8b-9148-e3be6c30e623}">
          <xlrd:rvb i="10438"/>
        </ext>
      </extLst>
    </bk>
    <bk>
      <extLst>
        <ext uri="{3e2802c4-a4d2-4d8b-9148-e3be6c30e623}">
          <xlrd:rvb i="10439"/>
        </ext>
      </extLst>
    </bk>
    <bk>
      <extLst>
        <ext uri="{3e2802c4-a4d2-4d8b-9148-e3be6c30e623}">
          <xlrd:rvb i="10440"/>
        </ext>
      </extLst>
    </bk>
    <bk>
      <extLst>
        <ext uri="{3e2802c4-a4d2-4d8b-9148-e3be6c30e623}">
          <xlrd:rvb i="10441"/>
        </ext>
      </extLst>
    </bk>
    <bk>
      <extLst>
        <ext uri="{3e2802c4-a4d2-4d8b-9148-e3be6c30e623}">
          <xlrd:rvb i="10442"/>
        </ext>
      </extLst>
    </bk>
    <bk>
      <extLst>
        <ext uri="{3e2802c4-a4d2-4d8b-9148-e3be6c30e623}">
          <xlrd:rvb i="10443"/>
        </ext>
      </extLst>
    </bk>
    <bk>
      <extLst>
        <ext uri="{3e2802c4-a4d2-4d8b-9148-e3be6c30e623}">
          <xlrd:rvb i="10444"/>
        </ext>
      </extLst>
    </bk>
    <bk>
      <extLst>
        <ext uri="{3e2802c4-a4d2-4d8b-9148-e3be6c30e623}">
          <xlrd:rvb i="10445"/>
        </ext>
      </extLst>
    </bk>
    <bk>
      <extLst>
        <ext uri="{3e2802c4-a4d2-4d8b-9148-e3be6c30e623}">
          <xlrd:rvb i="10446"/>
        </ext>
      </extLst>
    </bk>
    <bk>
      <extLst>
        <ext uri="{3e2802c4-a4d2-4d8b-9148-e3be6c30e623}">
          <xlrd:rvb i="10447"/>
        </ext>
      </extLst>
    </bk>
    <bk>
      <extLst>
        <ext uri="{3e2802c4-a4d2-4d8b-9148-e3be6c30e623}">
          <xlrd:rvb i="10448"/>
        </ext>
      </extLst>
    </bk>
    <bk>
      <extLst>
        <ext uri="{3e2802c4-a4d2-4d8b-9148-e3be6c30e623}">
          <xlrd:rvb i="10449"/>
        </ext>
      </extLst>
    </bk>
    <bk>
      <extLst>
        <ext uri="{3e2802c4-a4d2-4d8b-9148-e3be6c30e623}">
          <xlrd:rvb i="10450"/>
        </ext>
      </extLst>
    </bk>
    <bk>
      <extLst>
        <ext uri="{3e2802c4-a4d2-4d8b-9148-e3be6c30e623}">
          <xlrd:rvb i="10451"/>
        </ext>
      </extLst>
    </bk>
    <bk>
      <extLst>
        <ext uri="{3e2802c4-a4d2-4d8b-9148-e3be6c30e623}">
          <xlrd:rvb i="10452"/>
        </ext>
      </extLst>
    </bk>
    <bk>
      <extLst>
        <ext uri="{3e2802c4-a4d2-4d8b-9148-e3be6c30e623}">
          <xlrd:rvb i="10453"/>
        </ext>
      </extLst>
    </bk>
    <bk>
      <extLst>
        <ext uri="{3e2802c4-a4d2-4d8b-9148-e3be6c30e623}">
          <xlrd:rvb i="10454"/>
        </ext>
      </extLst>
    </bk>
    <bk>
      <extLst>
        <ext uri="{3e2802c4-a4d2-4d8b-9148-e3be6c30e623}">
          <xlrd:rvb i="10455"/>
        </ext>
      </extLst>
    </bk>
    <bk>
      <extLst>
        <ext uri="{3e2802c4-a4d2-4d8b-9148-e3be6c30e623}">
          <xlrd:rvb i="10456"/>
        </ext>
      </extLst>
    </bk>
    <bk>
      <extLst>
        <ext uri="{3e2802c4-a4d2-4d8b-9148-e3be6c30e623}">
          <xlrd:rvb i="10457"/>
        </ext>
      </extLst>
    </bk>
    <bk>
      <extLst>
        <ext uri="{3e2802c4-a4d2-4d8b-9148-e3be6c30e623}">
          <xlrd:rvb i="10458"/>
        </ext>
      </extLst>
    </bk>
    <bk>
      <extLst>
        <ext uri="{3e2802c4-a4d2-4d8b-9148-e3be6c30e623}">
          <xlrd:rvb i="10459"/>
        </ext>
      </extLst>
    </bk>
    <bk>
      <extLst>
        <ext uri="{3e2802c4-a4d2-4d8b-9148-e3be6c30e623}">
          <xlrd:rvb i="10460"/>
        </ext>
      </extLst>
    </bk>
    <bk>
      <extLst>
        <ext uri="{3e2802c4-a4d2-4d8b-9148-e3be6c30e623}">
          <xlrd:rvb i="10461"/>
        </ext>
      </extLst>
    </bk>
    <bk>
      <extLst>
        <ext uri="{3e2802c4-a4d2-4d8b-9148-e3be6c30e623}">
          <xlrd:rvb i="10462"/>
        </ext>
      </extLst>
    </bk>
    <bk>
      <extLst>
        <ext uri="{3e2802c4-a4d2-4d8b-9148-e3be6c30e623}">
          <xlrd:rvb i="10463"/>
        </ext>
      </extLst>
    </bk>
    <bk>
      <extLst>
        <ext uri="{3e2802c4-a4d2-4d8b-9148-e3be6c30e623}">
          <xlrd:rvb i="10464"/>
        </ext>
      </extLst>
    </bk>
    <bk>
      <extLst>
        <ext uri="{3e2802c4-a4d2-4d8b-9148-e3be6c30e623}">
          <xlrd:rvb i="10465"/>
        </ext>
      </extLst>
    </bk>
    <bk>
      <extLst>
        <ext uri="{3e2802c4-a4d2-4d8b-9148-e3be6c30e623}">
          <xlrd:rvb i="10466"/>
        </ext>
      </extLst>
    </bk>
    <bk>
      <extLst>
        <ext uri="{3e2802c4-a4d2-4d8b-9148-e3be6c30e623}">
          <xlrd:rvb i="10467"/>
        </ext>
      </extLst>
    </bk>
    <bk>
      <extLst>
        <ext uri="{3e2802c4-a4d2-4d8b-9148-e3be6c30e623}">
          <xlrd:rvb i="10468"/>
        </ext>
      </extLst>
    </bk>
    <bk>
      <extLst>
        <ext uri="{3e2802c4-a4d2-4d8b-9148-e3be6c30e623}">
          <xlrd:rvb i="10469"/>
        </ext>
      </extLst>
    </bk>
    <bk>
      <extLst>
        <ext uri="{3e2802c4-a4d2-4d8b-9148-e3be6c30e623}">
          <xlrd:rvb i="10470"/>
        </ext>
      </extLst>
    </bk>
    <bk>
      <extLst>
        <ext uri="{3e2802c4-a4d2-4d8b-9148-e3be6c30e623}">
          <xlrd:rvb i="10471"/>
        </ext>
      </extLst>
    </bk>
    <bk>
      <extLst>
        <ext uri="{3e2802c4-a4d2-4d8b-9148-e3be6c30e623}">
          <xlrd:rvb i="10472"/>
        </ext>
      </extLst>
    </bk>
    <bk>
      <extLst>
        <ext uri="{3e2802c4-a4d2-4d8b-9148-e3be6c30e623}">
          <xlrd:rvb i="10473"/>
        </ext>
      </extLst>
    </bk>
    <bk>
      <extLst>
        <ext uri="{3e2802c4-a4d2-4d8b-9148-e3be6c30e623}">
          <xlrd:rvb i="10474"/>
        </ext>
      </extLst>
    </bk>
    <bk>
      <extLst>
        <ext uri="{3e2802c4-a4d2-4d8b-9148-e3be6c30e623}">
          <xlrd:rvb i="10475"/>
        </ext>
      </extLst>
    </bk>
    <bk>
      <extLst>
        <ext uri="{3e2802c4-a4d2-4d8b-9148-e3be6c30e623}">
          <xlrd:rvb i="10476"/>
        </ext>
      </extLst>
    </bk>
    <bk>
      <extLst>
        <ext uri="{3e2802c4-a4d2-4d8b-9148-e3be6c30e623}">
          <xlrd:rvb i="10477"/>
        </ext>
      </extLst>
    </bk>
    <bk>
      <extLst>
        <ext uri="{3e2802c4-a4d2-4d8b-9148-e3be6c30e623}">
          <xlrd:rvb i="10478"/>
        </ext>
      </extLst>
    </bk>
    <bk>
      <extLst>
        <ext uri="{3e2802c4-a4d2-4d8b-9148-e3be6c30e623}">
          <xlrd:rvb i="10479"/>
        </ext>
      </extLst>
    </bk>
    <bk>
      <extLst>
        <ext uri="{3e2802c4-a4d2-4d8b-9148-e3be6c30e623}">
          <xlrd:rvb i="10480"/>
        </ext>
      </extLst>
    </bk>
    <bk>
      <extLst>
        <ext uri="{3e2802c4-a4d2-4d8b-9148-e3be6c30e623}">
          <xlrd:rvb i="10481"/>
        </ext>
      </extLst>
    </bk>
    <bk>
      <extLst>
        <ext uri="{3e2802c4-a4d2-4d8b-9148-e3be6c30e623}">
          <xlrd:rvb i="10482"/>
        </ext>
      </extLst>
    </bk>
    <bk>
      <extLst>
        <ext uri="{3e2802c4-a4d2-4d8b-9148-e3be6c30e623}">
          <xlrd:rvb i="10483"/>
        </ext>
      </extLst>
    </bk>
    <bk>
      <extLst>
        <ext uri="{3e2802c4-a4d2-4d8b-9148-e3be6c30e623}">
          <xlrd:rvb i="10484"/>
        </ext>
      </extLst>
    </bk>
    <bk>
      <extLst>
        <ext uri="{3e2802c4-a4d2-4d8b-9148-e3be6c30e623}">
          <xlrd:rvb i="10485"/>
        </ext>
      </extLst>
    </bk>
    <bk>
      <extLst>
        <ext uri="{3e2802c4-a4d2-4d8b-9148-e3be6c30e623}">
          <xlrd:rvb i="10486"/>
        </ext>
      </extLst>
    </bk>
    <bk>
      <extLst>
        <ext uri="{3e2802c4-a4d2-4d8b-9148-e3be6c30e623}">
          <xlrd:rvb i="10487"/>
        </ext>
      </extLst>
    </bk>
    <bk>
      <extLst>
        <ext uri="{3e2802c4-a4d2-4d8b-9148-e3be6c30e623}">
          <xlrd:rvb i="10488"/>
        </ext>
      </extLst>
    </bk>
    <bk>
      <extLst>
        <ext uri="{3e2802c4-a4d2-4d8b-9148-e3be6c30e623}">
          <xlrd:rvb i="10489"/>
        </ext>
      </extLst>
    </bk>
    <bk>
      <extLst>
        <ext uri="{3e2802c4-a4d2-4d8b-9148-e3be6c30e623}">
          <xlrd:rvb i="10490"/>
        </ext>
      </extLst>
    </bk>
    <bk>
      <extLst>
        <ext uri="{3e2802c4-a4d2-4d8b-9148-e3be6c30e623}">
          <xlrd:rvb i="10491"/>
        </ext>
      </extLst>
    </bk>
    <bk>
      <extLst>
        <ext uri="{3e2802c4-a4d2-4d8b-9148-e3be6c30e623}">
          <xlrd:rvb i="10492"/>
        </ext>
      </extLst>
    </bk>
    <bk>
      <extLst>
        <ext uri="{3e2802c4-a4d2-4d8b-9148-e3be6c30e623}">
          <xlrd:rvb i="10493"/>
        </ext>
      </extLst>
    </bk>
    <bk>
      <extLst>
        <ext uri="{3e2802c4-a4d2-4d8b-9148-e3be6c30e623}">
          <xlrd:rvb i="10494"/>
        </ext>
      </extLst>
    </bk>
    <bk>
      <extLst>
        <ext uri="{3e2802c4-a4d2-4d8b-9148-e3be6c30e623}">
          <xlrd:rvb i="10495"/>
        </ext>
      </extLst>
    </bk>
    <bk>
      <extLst>
        <ext uri="{3e2802c4-a4d2-4d8b-9148-e3be6c30e623}">
          <xlrd:rvb i="10496"/>
        </ext>
      </extLst>
    </bk>
    <bk>
      <extLst>
        <ext uri="{3e2802c4-a4d2-4d8b-9148-e3be6c30e623}">
          <xlrd:rvb i="10497"/>
        </ext>
      </extLst>
    </bk>
    <bk>
      <extLst>
        <ext uri="{3e2802c4-a4d2-4d8b-9148-e3be6c30e623}">
          <xlrd:rvb i="10498"/>
        </ext>
      </extLst>
    </bk>
    <bk>
      <extLst>
        <ext uri="{3e2802c4-a4d2-4d8b-9148-e3be6c30e623}">
          <xlrd:rvb i="10499"/>
        </ext>
      </extLst>
    </bk>
    <bk>
      <extLst>
        <ext uri="{3e2802c4-a4d2-4d8b-9148-e3be6c30e623}">
          <xlrd:rvb i="10500"/>
        </ext>
      </extLst>
    </bk>
    <bk>
      <extLst>
        <ext uri="{3e2802c4-a4d2-4d8b-9148-e3be6c30e623}">
          <xlrd:rvb i="10501"/>
        </ext>
      </extLst>
    </bk>
    <bk>
      <extLst>
        <ext uri="{3e2802c4-a4d2-4d8b-9148-e3be6c30e623}">
          <xlrd:rvb i="10502"/>
        </ext>
      </extLst>
    </bk>
    <bk>
      <extLst>
        <ext uri="{3e2802c4-a4d2-4d8b-9148-e3be6c30e623}">
          <xlrd:rvb i="10503"/>
        </ext>
      </extLst>
    </bk>
    <bk>
      <extLst>
        <ext uri="{3e2802c4-a4d2-4d8b-9148-e3be6c30e623}">
          <xlrd:rvb i="10504"/>
        </ext>
      </extLst>
    </bk>
    <bk>
      <extLst>
        <ext uri="{3e2802c4-a4d2-4d8b-9148-e3be6c30e623}">
          <xlrd:rvb i="10505"/>
        </ext>
      </extLst>
    </bk>
    <bk>
      <extLst>
        <ext uri="{3e2802c4-a4d2-4d8b-9148-e3be6c30e623}">
          <xlrd:rvb i="10506"/>
        </ext>
      </extLst>
    </bk>
    <bk>
      <extLst>
        <ext uri="{3e2802c4-a4d2-4d8b-9148-e3be6c30e623}">
          <xlrd:rvb i="10507"/>
        </ext>
      </extLst>
    </bk>
    <bk>
      <extLst>
        <ext uri="{3e2802c4-a4d2-4d8b-9148-e3be6c30e623}">
          <xlrd:rvb i="10508"/>
        </ext>
      </extLst>
    </bk>
    <bk>
      <extLst>
        <ext uri="{3e2802c4-a4d2-4d8b-9148-e3be6c30e623}">
          <xlrd:rvb i="10509"/>
        </ext>
      </extLst>
    </bk>
    <bk>
      <extLst>
        <ext uri="{3e2802c4-a4d2-4d8b-9148-e3be6c30e623}">
          <xlrd:rvb i="10510"/>
        </ext>
      </extLst>
    </bk>
    <bk>
      <extLst>
        <ext uri="{3e2802c4-a4d2-4d8b-9148-e3be6c30e623}">
          <xlrd:rvb i="10511"/>
        </ext>
      </extLst>
    </bk>
    <bk>
      <extLst>
        <ext uri="{3e2802c4-a4d2-4d8b-9148-e3be6c30e623}">
          <xlrd:rvb i="10512"/>
        </ext>
      </extLst>
    </bk>
    <bk>
      <extLst>
        <ext uri="{3e2802c4-a4d2-4d8b-9148-e3be6c30e623}">
          <xlrd:rvb i="10513"/>
        </ext>
      </extLst>
    </bk>
    <bk>
      <extLst>
        <ext uri="{3e2802c4-a4d2-4d8b-9148-e3be6c30e623}">
          <xlrd:rvb i="10514"/>
        </ext>
      </extLst>
    </bk>
    <bk>
      <extLst>
        <ext uri="{3e2802c4-a4d2-4d8b-9148-e3be6c30e623}">
          <xlrd:rvb i="10515"/>
        </ext>
      </extLst>
    </bk>
    <bk>
      <extLst>
        <ext uri="{3e2802c4-a4d2-4d8b-9148-e3be6c30e623}">
          <xlrd:rvb i="10516"/>
        </ext>
      </extLst>
    </bk>
    <bk>
      <extLst>
        <ext uri="{3e2802c4-a4d2-4d8b-9148-e3be6c30e623}">
          <xlrd:rvb i="10517"/>
        </ext>
      </extLst>
    </bk>
    <bk>
      <extLst>
        <ext uri="{3e2802c4-a4d2-4d8b-9148-e3be6c30e623}">
          <xlrd:rvb i="10518"/>
        </ext>
      </extLst>
    </bk>
    <bk>
      <extLst>
        <ext uri="{3e2802c4-a4d2-4d8b-9148-e3be6c30e623}">
          <xlrd:rvb i="10519"/>
        </ext>
      </extLst>
    </bk>
    <bk>
      <extLst>
        <ext uri="{3e2802c4-a4d2-4d8b-9148-e3be6c30e623}">
          <xlrd:rvb i="10520"/>
        </ext>
      </extLst>
    </bk>
    <bk>
      <extLst>
        <ext uri="{3e2802c4-a4d2-4d8b-9148-e3be6c30e623}">
          <xlrd:rvb i="10521"/>
        </ext>
      </extLst>
    </bk>
    <bk>
      <extLst>
        <ext uri="{3e2802c4-a4d2-4d8b-9148-e3be6c30e623}">
          <xlrd:rvb i="10522"/>
        </ext>
      </extLst>
    </bk>
    <bk>
      <extLst>
        <ext uri="{3e2802c4-a4d2-4d8b-9148-e3be6c30e623}">
          <xlrd:rvb i="10523"/>
        </ext>
      </extLst>
    </bk>
    <bk>
      <extLst>
        <ext uri="{3e2802c4-a4d2-4d8b-9148-e3be6c30e623}">
          <xlrd:rvb i="10524"/>
        </ext>
      </extLst>
    </bk>
    <bk>
      <extLst>
        <ext uri="{3e2802c4-a4d2-4d8b-9148-e3be6c30e623}">
          <xlrd:rvb i="10525"/>
        </ext>
      </extLst>
    </bk>
    <bk>
      <extLst>
        <ext uri="{3e2802c4-a4d2-4d8b-9148-e3be6c30e623}">
          <xlrd:rvb i="10526"/>
        </ext>
      </extLst>
    </bk>
    <bk>
      <extLst>
        <ext uri="{3e2802c4-a4d2-4d8b-9148-e3be6c30e623}">
          <xlrd:rvb i="10527"/>
        </ext>
      </extLst>
    </bk>
    <bk>
      <extLst>
        <ext uri="{3e2802c4-a4d2-4d8b-9148-e3be6c30e623}">
          <xlrd:rvb i="10528"/>
        </ext>
      </extLst>
    </bk>
    <bk>
      <extLst>
        <ext uri="{3e2802c4-a4d2-4d8b-9148-e3be6c30e623}">
          <xlrd:rvb i="10529"/>
        </ext>
      </extLst>
    </bk>
    <bk>
      <extLst>
        <ext uri="{3e2802c4-a4d2-4d8b-9148-e3be6c30e623}">
          <xlrd:rvb i="10530"/>
        </ext>
      </extLst>
    </bk>
    <bk>
      <extLst>
        <ext uri="{3e2802c4-a4d2-4d8b-9148-e3be6c30e623}">
          <xlrd:rvb i="10531"/>
        </ext>
      </extLst>
    </bk>
    <bk>
      <extLst>
        <ext uri="{3e2802c4-a4d2-4d8b-9148-e3be6c30e623}">
          <xlrd:rvb i="10532"/>
        </ext>
      </extLst>
    </bk>
    <bk>
      <extLst>
        <ext uri="{3e2802c4-a4d2-4d8b-9148-e3be6c30e623}">
          <xlrd:rvb i="10533"/>
        </ext>
      </extLst>
    </bk>
    <bk>
      <extLst>
        <ext uri="{3e2802c4-a4d2-4d8b-9148-e3be6c30e623}">
          <xlrd:rvb i="10534"/>
        </ext>
      </extLst>
    </bk>
    <bk>
      <extLst>
        <ext uri="{3e2802c4-a4d2-4d8b-9148-e3be6c30e623}">
          <xlrd:rvb i="10535"/>
        </ext>
      </extLst>
    </bk>
    <bk>
      <extLst>
        <ext uri="{3e2802c4-a4d2-4d8b-9148-e3be6c30e623}">
          <xlrd:rvb i="10536"/>
        </ext>
      </extLst>
    </bk>
    <bk>
      <extLst>
        <ext uri="{3e2802c4-a4d2-4d8b-9148-e3be6c30e623}">
          <xlrd:rvb i="10537"/>
        </ext>
      </extLst>
    </bk>
    <bk>
      <extLst>
        <ext uri="{3e2802c4-a4d2-4d8b-9148-e3be6c30e623}">
          <xlrd:rvb i="10538"/>
        </ext>
      </extLst>
    </bk>
    <bk>
      <extLst>
        <ext uri="{3e2802c4-a4d2-4d8b-9148-e3be6c30e623}">
          <xlrd:rvb i="10539"/>
        </ext>
      </extLst>
    </bk>
    <bk>
      <extLst>
        <ext uri="{3e2802c4-a4d2-4d8b-9148-e3be6c30e623}">
          <xlrd:rvb i="10540"/>
        </ext>
      </extLst>
    </bk>
    <bk>
      <extLst>
        <ext uri="{3e2802c4-a4d2-4d8b-9148-e3be6c30e623}">
          <xlrd:rvb i="10541"/>
        </ext>
      </extLst>
    </bk>
    <bk>
      <extLst>
        <ext uri="{3e2802c4-a4d2-4d8b-9148-e3be6c30e623}">
          <xlrd:rvb i="10542"/>
        </ext>
      </extLst>
    </bk>
    <bk>
      <extLst>
        <ext uri="{3e2802c4-a4d2-4d8b-9148-e3be6c30e623}">
          <xlrd:rvb i="10543"/>
        </ext>
      </extLst>
    </bk>
    <bk>
      <extLst>
        <ext uri="{3e2802c4-a4d2-4d8b-9148-e3be6c30e623}">
          <xlrd:rvb i="10544"/>
        </ext>
      </extLst>
    </bk>
    <bk>
      <extLst>
        <ext uri="{3e2802c4-a4d2-4d8b-9148-e3be6c30e623}">
          <xlrd:rvb i="10545"/>
        </ext>
      </extLst>
    </bk>
    <bk>
      <extLst>
        <ext uri="{3e2802c4-a4d2-4d8b-9148-e3be6c30e623}">
          <xlrd:rvb i="10546"/>
        </ext>
      </extLst>
    </bk>
    <bk>
      <extLst>
        <ext uri="{3e2802c4-a4d2-4d8b-9148-e3be6c30e623}">
          <xlrd:rvb i="10547"/>
        </ext>
      </extLst>
    </bk>
    <bk>
      <extLst>
        <ext uri="{3e2802c4-a4d2-4d8b-9148-e3be6c30e623}">
          <xlrd:rvb i="10548"/>
        </ext>
      </extLst>
    </bk>
    <bk>
      <extLst>
        <ext uri="{3e2802c4-a4d2-4d8b-9148-e3be6c30e623}">
          <xlrd:rvb i="10549"/>
        </ext>
      </extLst>
    </bk>
    <bk>
      <extLst>
        <ext uri="{3e2802c4-a4d2-4d8b-9148-e3be6c30e623}">
          <xlrd:rvb i="10550"/>
        </ext>
      </extLst>
    </bk>
    <bk>
      <extLst>
        <ext uri="{3e2802c4-a4d2-4d8b-9148-e3be6c30e623}">
          <xlrd:rvb i="10551"/>
        </ext>
      </extLst>
    </bk>
    <bk>
      <extLst>
        <ext uri="{3e2802c4-a4d2-4d8b-9148-e3be6c30e623}">
          <xlrd:rvb i="10552"/>
        </ext>
      </extLst>
    </bk>
    <bk>
      <extLst>
        <ext uri="{3e2802c4-a4d2-4d8b-9148-e3be6c30e623}">
          <xlrd:rvb i="10553"/>
        </ext>
      </extLst>
    </bk>
    <bk>
      <extLst>
        <ext uri="{3e2802c4-a4d2-4d8b-9148-e3be6c30e623}">
          <xlrd:rvb i="10554"/>
        </ext>
      </extLst>
    </bk>
    <bk>
      <extLst>
        <ext uri="{3e2802c4-a4d2-4d8b-9148-e3be6c30e623}">
          <xlrd:rvb i="10555"/>
        </ext>
      </extLst>
    </bk>
    <bk>
      <extLst>
        <ext uri="{3e2802c4-a4d2-4d8b-9148-e3be6c30e623}">
          <xlrd:rvb i="10556"/>
        </ext>
      </extLst>
    </bk>
    <bk>
      <extLst>
        <ext uri="{3e2802c4-a4d2-4d8b-9148-e3be6c30e623}">
          <xlrd:rvb i="10557"/>
        </ext>
      </extLst>
    </bk>
    <bk>
      <extLst>
        <ext uri="{3e2802c4-a4d2-4d8b-9148-e3be6c30e623}">
          <xlrd:rvb i="10558"/>
        </ext>
      </extLst>
    </bk>
    <bk>
      <extLst>
        <ext uri="{3e2802c4-a4d2-4d8b-9148-e3be6c30e623}">
          <xlrd:rvb i="10559"/>
        </ext>
      </extLst>
    </bk>
    <bk>
      <extLst>
        <ext uri="{3e2802c4-a4d2-4d8b-9148-e3be6c30e623}">
          <xlrd:rvb i="10560"/>
        </ext>
      </extLst>
    </bk>
    <bk>
      <extLst>
        <ext uri="{3e2802c4-a4d2-4d8b-9148-e3be6c30e623}">
          <xlrd:rvb i="10561"/>
        </ext>
      </extLst>
    </bk>
    <bk>
      <extLst>
        <ext uri="{3e2802c4-a4d2-4d8b-9148-e3be6c30e623}">
          <xlrd:rvb i="10562"/>
        </ext>
      </extLst>
    </bk>
    <bk>
      <extLst>
        <ext uri="{3e2802c4-a4d2-4d8b-9148-e3be6c30e623}">
          <xlrd:rvb i="10563"/>
        </ext>
      </extLst>
    </bk>
    <bk>
      <extLst>
        <ext uri="{3e2802c4-a4d2-4d8b-9148-e3be6c30e623}">
          <xlrd:rvb i="10564"/>
        </ext>
      </extLst>
    </bk>
    <bk>
      <extLst>
        <ext uri="{3e2802c4-a4d2-4d8b-9148-e3be6c30e623}">
          <xlrd:rvb i="10565"/>
        </ext>
      </extLst>
    </bk>
    <bk>
      <extLst>
        <ext uri="{3e2802c4-a4d2-4d8b-9148-e3be6c30e623}">
          <xlrd:rvb i="10566"/>
        </ext>
      </extLst>
    </bk>
    <bk>
      <extLst>
        <ext uri="{3e2802c4-a4d2-4d8b-9148-e3be6c30e623}">
          <xlrd:rvb i="10567"/>
        </ext>
      </extLst>
    </bk>
    <bk>
      <extLst>
        <ext uri="{3e2802c4-a4d2-4d8b-9148-e3be6c30e623}">
          <xlrd:rvb i="10568"/>
        </ext>
      </extLst>
    </bk>
    <bk>
      <extLst>
        <ext uri="{3e2802c4-a4d2-4d8b-9148-e3be6c30e623}">
          <xlrd:rvb i="10569"/>
        </ext>
      </extLst>
    </bk>
    <bk>
      <extLst>
        <ext uri="{3e2802c4-a4d2-4d8b-9148-e3be6c30e623}">
          <xlrd:rvb i="10570"/>
        </ext>
      </extLst>
    </bk>
    <bk>
      <extLst>
        <ext uri="{3e2802c4-a4d2-4d8b-9148-e3be6c30e623}">
          <xlrd:rvb i="10571"/>
        </ext>
      </extLst>
    </bk>
    <bk>
      <extLst>
        <ext uri="{3e2802c4-a4d2-4d8b-9148-e3be6c30e623}">
          <xlrd:rvb i="10572"/>
        </ext>
      </extLst>
    </bk>
    <bk>
      <extLst>
        <ext uri="{3e2802c4-a4d2-4d8b-9148-e3be6c30e623}">
          <xlrd:rvb i="10573"/>
        </ext>
      </extLst>
    </bk>
    <bk>
      <extLst>
        <ext uri="{3e2802c4-a4d2-4d8b-9148-e3be6c30e623}">
          <xlrd:rvb i="10574"/>
        </ext>
      </extLst>
    </bk>
    <bk>
      <extLst>
        <ext uri="{3e2802c4-a4d2-4d8b-9148-e3be6c30e623}">
          <xlrd:rvb i="10575"/>
        </ext>
      </extLst>
    </bk>
    <bk>
      <extLst>
        <ext uri="{3e2802c4-a4d2-4d8b-9148-e3be6c30e623}">
          <xlrd:rvb i="10576"/>
        </ext>
      </extLst>
    </bk>
    <bk>
      <extLst>
        <ext uri="{3e2802c4-a4d2-4d8b-9148-e3be6c30e623}">
          <xlrd:rvb i="10577"/>
        </ext>
      </extLst>
    </bk>
    <bk>
      <extLst>
        <ext uri="{3e2802c4-a4d2-4d8b-9148-e3be6c30e623}">
          <xlrd:rvb i="10578"/>
        </ext>
      </extLst>
    </bk>
    <bk>
      <extLst>
        <ext uri="{3e2802c4-a4d2-4d8b-9148-e3be6c30e623}">
          <xlrd:rvb i="10579"/>
        </ext>
      </extLst>
    </bk>
    <bk>
      <extLst>
        <ext uri="{3e2802c4-a4d2-4d8b-9148-e3be6c30e623}">
          <xlrd:rvb i="10580"/>
        </ext>
      </extLst>
    </bk>
    <bk>
      <extLst>
        <ext uri="{3e2802c4-a4d2-4d8b-9148-e3be6c30e623}">
          <xlrd:rvb i="10581"/>
        </ext>
      </extLst>
    </bk>
    <bk>
      <extLst>
        <ext uri="{3e2802c4-a4d2-4d8b-9148-e3be6c30e623}">
          <xlrd:rvb i="10582"/>
        </ext>
      </extLst>
    </bk>
    <bk>
      <extLst>
        <ext uri="{3e2802c4-a4d2-4d8b-9148-e3be6c30e623}">
          <xlrd:rvb i="10583"/>
        </ext>
      </extLst>
    </bk>
    <bk>
      <extLst>
        <ext uri="{3e2802c4-a4d2-4d8b-9148-e3be6c30e623}">
          <xlrd:rvb i="10584"/>
        </ext>
      </extLst>
    </bk>
    <bk>
      <extLst>
        <ext uri="{3e2802c4-a4d2-4d8b-9148-e3be6c30e623}">
          <xlrd:rvb i="10585"/>
        </ext>
      </extLst>
    </bk>
    <bk>
      <extLst>
        <ext uri="{3e2802c4-a4d2-4d8b-9148-e3be6c30e623}">
          <xlrd:rvb i="10586"/>
        </ext>
      </extLst>
    </bk>
    <bk>
      <extLst>
        <ext uri="{3e2802c4-a4d2-4d8b-9148-e3be6c30e623}">
          <xlrd:rvb i="10587"/>
        </ext>
      </extLst>
    </bk>
    <bk>
      <extLst>
        <ext uri="{3e2802c4-a4d2-4d8b-9148-e3be6c30e623}">
          <xlrd:rvb i="10588"/>
        </ext>
      </extLst>
    </bk>
    <bk>
      <extLst>
        <ext uri="{3e2802c4-a4d2-4d8b-9148-e3be6c30e623}">
          <xlrd:rvb i="10589"/>
        </ext>
      </extLst>
    </bk>
    <bk>
      <extLst>
        <ext uri="{3e2802c4-a4d2-4d8b-9148-e3be6c30e623}">
          <xlrd:rvb i="10590"/>
        </ext>
      </extLst>
    </bk>
    <bk>
      <extLst>
        <ext uri="{3e2802c4-a4d2-4d8b-9148-e3be6c30e623}">
          <xlrd:rvb i="10591"/>
        </ext>
      </extLst>
    </bk>
    <bk>
      <extLst>
        <ext uri="{3e2802c4-a4d2-4d8b-9148-e3be6c30e623}">
          <xlrd:rvb i="10592"/>
        </ext>
      </extLst>
    </bk>
    <bk>
      <extLst>
        <ext uri="{3e2802c4-a4d2-4d8b-9148-e3be6c30e623}">
          <xlrd:rvb i="10593"/>
        </ext>
      </extLst>
    </bk>
    <bk>
      <extLst>
        <ext uri="{3e2802c4-a4d2-4d8b-9148-e3be6c30e623}">
          <xlrd:rvb i="10594"/>
        </ext>
      </extLst>
    </bk>
    <bk>
      <extLst>
        <ext uri="{3e2802c4-a4d2-4d8b-9148-e3be6c30e623}">
          <xlrd:rvb i="10595"/>
        </ext>
      </extLst>
    </bk>
    <bk>
      <extLst>
        <ext uri="{3e2802c4-a4d2-4d8b-9148-e3be6c30e623}">
          <xlrd:rvb i="10596"/>
        </ext>
      </extLst>
    </bk>
    <bk>
      <extLst>
        <ext uri="{3e2802c4-a4d2-4d8b-9148-e3be6c30e623}">
          <xlrd:rvb i="10597"/>
        </ext>
      </extLst>
    </bk>
    <bk>
      <extLst>
        <ext uri="{3e2802c4-a4d2-4d8b-9148-e3be6c30e623}">
          <xlrd:rvb i="10598"/>
        </ext>
      </extLst>
    </bk>
    <bk>
      <extLst>
        <ext uri="{3e2802c4-a4d2-4d8b-9148-e3be6c30e623}">
          <xlrd:rvb i="10599"/>
        </ext>
      </extLst>
    </bk>
    <bk>
      <extLst>
        <ext uri="{3e2802c4-a4d2-4d8b-9148-e3be6c30e623}">
          <xlrd:rvb i="10600"/>
        </ext>
      </extLst>
    </bk>
    <bk>
      <extLst>
        <ext uri="{3e2802c4-a4d2-4d8b-9148-e3be6c30e623}">
          <xlrd:rvb i="10601"/>
        </ext>
      </extLst>
    </bk>
    <bk>
      <extLst>
        <ext uri="{3e2802c4-a4d2-4d8b-9148-e3be6c30e623}">
          <xlrd:rvb i="10602"/>
        </ext>
      </extLst>
    </bk>
    <bk>
      <extLst>
        <ext uri="{3e2802c4-a4d2-4d8b-9148-e3be6c30e623}">
          <xlrd:rvb i="10603"/>
        </ext>
      </extLst>
    </bk>
    <bk>
      <extLst>
        <ext uri="{3e2802c4-a4d2-4d8b-9148-e3be6c30e623}">
          <xlrd:rvb i="10604"/>
        </ext>
      </extLst>
    </bk>
    <bk>
      <extLst>
        <ext uri="{3e2802c4-a4d2-4d8b-9148-e3be6c30e623}">
          <xlrd:rvb i="10605"/>
        </ext>
      </extLst>
    </bk>
    <bk>
      <extLst>
        <ext uri="{3e2802c4-a4d2-4d8b-9148-e3be6c30e623}">
          <xlrd:rvb i="10606"/>
        </ext>
      </extLst>
    </bk>
    <bk>
      <extLst>
        <ext uri="{3e2802c4-a4d2-4d8b-9148-e3be6c30e623}">
          <xlrd:rvb i="10607"/>
        </ext>
      </extLst>
    </bk>
    <bk>
      <extLst>
        <ext uri="{3e2802c4-a4d2-4d8b-9148-e3be6c30e623}">
          <xlrd:rvb i="10608"/>
        </ext>
      </extLst>
    </bk>
    <bk>
      <extLst>
        <ext uri="{3e2802c4-a4d2-4d8b-9148-e3be6c30e623}">
          <xlrd:rvb i="10609"/>
        </ext>
      </extLst>
    </bk>
    <bk>
      <extLst>
        <ext uri="{3e2802c4-a4d2-4d8b-9148-e3be6c30e623}">
          <xlrd:rvb i="10610"/>
        </ext>
      </extLst>
    </bk>
    <bk>
      <extLst>
        <ext uri="{3e2802c4-a4d2-4d8b-9148-e3be6c30e623}">
          <xlrd:rvb i="10611"/>
        </ext>
      </extLst>
    </bk>
    <bk>
      <extLst>
        <ext uri="{3e2802c4-a4d2-4d8b-9148-e3be6c30e623}">
          <xlrd:rvb i="10612"/>
        </ext>
      </extLst>
    </bk>
    <bk>
      <extLst>
        <ext uri="{3e2802c4-a4d2-4d8b-9148-e3be6c30e623}">
          <xlrd:rvb i="10613"/>
        </ext>
      </extLst>
    </bk>
    <bk>
      <extLst>
        <ext uri="{3e2802c4-a4d2-4d8b-9148-e3be6c30e623}">
          <xlrd:rvb i="10614"/>
        </ext>
      </extLst>
    </bk>
    <bk>
      <extLst>
        <ext uri="{3e2802c4-a4d2-4d8b-9148-e3be6c30e623}">
          <xlrd:rvb i="10615"/>
        </ext>
      </extLst>
    </bk>
    <bk>
      <extLst>
        <ext uri="{3e2802c4-a4d2-4d8b-9148-e3be6c30e623}">
          <xlrd:rvb i="10616"/>
        </ext>
      </extLst>
    </bk>
    <bk>
      <extLst>
        <ext uri="{3e2802c4-a4d2-4d8b-9148-e3be6c30e623}">
          <xlrd:rvb i="10617"/>
        </ext>
      </extLst>
    </bk>
    <bk>
      <extLst>
        <ext uri="{3e2802c4-a4d2-4d8b-9148-e3be6c30e623}">
          <xlrd:rvb i="10618"/>
        </ext>
      </extLst>
    </bk>
    <bk>
      <extLst>
        <ext uri="{3e2802c4-a4d2-4d8b-9148-e3be6c30e623}">
          <xlrd:rvb i="10619"/>
        </ext>
      </extLst>
    </bk>
    <bk>
      <extLst>
        <ext uri="{3e2802c4-a4d2-4d8b-9148-e3be6c30e623}">
          <xlrd:rvb i="10620"/>
        </ext>
      </extLst>
    </bk>
    <bk>
      <extLst>
        <ext uri="{3e2802c4-a4d2-4d8b-9148-e3be6c30e623}">
          <xlrd:rvb i="10621"/>
        </ext>
      </extLst>
    </bk>
    <bk>
      <extLst>
        <ext uri="{3e2802c4-a4d2-4d8b-9148-e3be6c30e623}">
          <xlrd:rvb i="10622"/>
        </ext>
      </extLst>
    </bk>
    <bk>
      <extLst>
        <ext uri="{3e2802c4-a4d2-4d8b-9148-e3be6c30e623}">
          <xlrd:rvb i="10623"/>
        </ext>
      </extLst>
    </bk>
    <bk>
      <extLst>
        <ext uri="{3e2802c4-a4d2-4d8b-9148-e3be6c30e623}">
          <xlrd:rvb i="10624"/>
        </ext>
      </extLst>
    </bk>
    <bk>
      <extLst>
        <ext uri="{3e2802c4-a4d2-4d8b-9148-e3be6c30e623}">
          <xlrd:rvb i="10625"/>
        </ext>
      </extLst>
    </bk>
    <bk>
      <extLst>
        <ext uri="{3e2802c4-a4d2-4d8b-9148-e3be6c30e623}">
          <xlrd:rvb i="10626"/>
        </ext>
      </extLst>
    </bk>
    <bk>
      <extLst>
        <ext uri="{3e2802c4-a4d2-4d8b-9148-e3be6c30e623}">
          <xlrd:rvb i="10627"/>
        </ext>
      </extLst>
    </bk>
    <bk>
      <extLst>
        <ext uri="{3e2802c4-a4d2-4d8b-9148-e3be6c30e623}">
          <xlrd:rvb i="10628"/>
        </ext>
      </extLst>
    </bk>
    <bk>
      <extLst>
        <ext uri="{3e2802c4-a4d2-4d8b-9148-e3be6c30e623}">
          <xlrd:rvb i="10629"/>
        </ext>
      </extLst>
    </bk>
    <bk>
      <extLst>
        <ext uri="{3e2802c4-a4d2-4d8b-9148-e3be6c30e623}">
          <xlrd:rvb i="10630"/>
        </ext>
      </extLst>
    </bk>
    <bk>
      <extLst>
        <ext uri="{3e2802c4-a4d2-4d8b-9148-e3be6c30e623}">
          <xlrd:rvb i="10631"/>
        </ext>
      </extLst>
    </bk>
    <bk>
      <extLst>
        <ext uri="{3e2802c4-a4d2-4d8b-9148-e3be6c30e623}">
          <xlrd:rvb i="10632"/>
        </ext>
      </extLst>
    </bk>
    <bk>
      <extLst>
        <ext uri="{3e2802c4-a4d2-4d8b-9148-e3be6c30e623}">
          <xlrd:rvb i="10633"/>
        </ext>
      </extLst>
    </bk>
    <bk>
      <extLst>
        <ext uri="{3e2802c4-a4d2-4d8b-9148-e3be6c30e623}">
          <xlrd:rvb i="10634"/>
        </ext>
      </extLst>
    </bk>
    <bk>
      <extLst>
        <ext uri="{3e2802c4-a4d2-4d8b-9148-e3be6c30e623}">
          <xlrd:rvb i="10635"/>
        </ext>
      </extLst>
    </bk>
    <bk>
      <extLst>
        <ext uri="{3e2802c4-a4d2-4d8b-9148-e3be6c30e623}">
          <xlrd:rvb i="10636"/>
        </ext>
      </extLst>
    </bk>
    <bk>
      <extLst>
        <ext uri="{3e2802c4-a4d2-4d8b-9148-e3be6c30e623}">
          <xlrd:rvb i="10637"/>
        </ext>
      </extLst>
    </bk>
    <bk>
      <extLst>
        <ext uri="{3e2802c4-a4d2-4d8b-9148-e3be6c30e623}">
          <xlrd:rvb i="10638"/>
        </ext>
      </extLst>
    </bk>
    <bk>
      <extLst>
        <ext uri="{3e2802c4-a4d2-4d8b-9148-e3be6c30e623}">
          <xlrd:rvb i="10639"/>
        </ext>
      </extLst>
    </bk>
    <bk>
      <extLst>
        <ext uri="{3e2802c4-a4d2-4d8b-9148-e3be6c30e623}">
          <xlrd:rvb i="10640"/>
        </ext>
      </extLst>
    </bk>
    <bk>
      <extLst>
        <ext uri="{3e2802c4-a4d2-4d8b-9148-e3be6c30e623}">
          <xlrd:rvb i="10641"/>
        </ext>
      </extLst>
    </bk>
    <bk>
      <extLst>
        <ext uri="{3e2802c4-a4d2-4d8b-9148-e3be6c30e623}">
          <xlrd:rvb i="10642"/>
        </ext>
      </extLst>
    </bk>
    <bk>
      <extLst>
        <ext uri="{3e2802c4-a4d2-4d8b-9148-e3be6c30e623}">
          <xlrd:rvb i="10643"/>
        </ext>
      </extLst>
    </bk>
    <bk>
      <extLst>
        <ext uri="{3e2802c4-a4d2-4d8b-9148-e3be6c30e623}">
          <xlrd:rvb i="10644"/>
        </ext>
      </extLst>
    </bk>
    <bk>
      <extLst>
        <ext uri="{3e2802c4-a4d2-4d8b-9148-e3be6c30e623}">
          <xlrd:rvb i="10645"/>
        </ext>
      </extLst>
    </bk>
    <bk>
      <extLst>
        <ext uri="{3e2802c4-a4d2-4d8b-9148-e3be6c30e623}">
          <xlrd:rvb i="10646"/>
        </ext>
      </extLst>
    </bk>
    <bk>
      <extLst>
        <ext uri="{3e2802c4-a4d2-4d8b-9148-e3be6c30e623}">
          <xlrd:rvb i="10647"/>
        </ext>
      </extLst>
    </bk>
    <bk>
      <extLst>
        <ext uri="{3e2802c4-a4d2-4d8b-9148-e3be6c30e623}">
          <xlrd:rvb i="10648"/>
        </ext>
      </extLst>
    </bk>
    <bk>
      <extLst>
        <ext uri="{3e2802c4-a4d2-4d8b-9148-e3be6c30e623}">
          <xlrd:rvb i="10649"/>
        </ext>
      </extLst>
    </bk>
    <bk>
      <extLst>
        <ext uri="{3e2802c4-a4d2-4d8b-9148-e3be6c30e623}">
          <xlrd:rvb i="10650"/>
        </ext>
      </extLst>
    </bk>
    <bk>
      <extLst>
        <ext uri="{3e2802c4-a4d2-4d8b-9148-e3be6c30e623}">
          <xlrd:rvb i="10651"/>
        </ext>
      </extLst>
    </bk>
    <bk>
      <extLst>
        <ext uri="{3e2802c4-a4d2-4d8b-9148-e3be6c30e623}">
          <xlrd:rvb i="10652"/>
        </ext>
      </extLst>
    </bk>
    <bk>
      <extLst>
        <ext uri="{3e2802c4-a4d2-4d8b-9148-e3be6c30e623}">
          <xlrd:rvb i="10653"/>
        </ext>
      </extLst>
    </bk>
    <bk>
      <extLst>
        <ext uri="{3e2802c4-a4d2-4d8b-9148-e3be6c30e623}">
          <xlrd:rvb i="10654"/>
        </ext>
      </extLst>
    </bk>
    <bk>
      <extLst>
        <ext uri="{3e2802c4-a4d2-4d8b-9148-e3be6c30e623}">
          <xlrd:rvb i="10655"/>
        </ext>
      </extLst>
    </bk>
    <bk>
      <extLst>
        <ext uri="{3e2802c4-a4d2-4d8b-9148-e3be6c30e623}">
          <xlrd:rvb i="10656"/>
        </ext>
      </extLst>
    </bk>
    <bk>
      <extLst>
        <ext uri="{3e2802c4-a4d2-4d8b-9148-e3be6c30e623}">
          <xlrd:rvb i="10657"/>
        </ext>
      </extLst>
    </bk>
    <bk>
      <extLst>
        <ext uri="{3e2802c4-a4d2-4d8b-9148-e3be6c30e623}">
          <xlrd:rvb i="10658"/>
        </ext>
      </extLst>
    </bk>
    <bk>
      <extLst>
        <ext uri="{3e2802c4-a4d2-4d8b-9148-e3be6c30e623}">
          <xlrd:rvb i="10659"/>
        </ext>
      </extLst>
    </bk>
    <bk>
      <extLst>
        <ext uri="{3e2802c4-a4d2-4d8b-9148-e3be6c30e623}">
          <xlrd:rvb i="10660"/>
        </ext>
      </extLst>
    </bk>
    <bk>
      <extLst>
        <ext uri="{3e2802c4-a4d2-4d8b-9148-e3be6c30e623}">
          <xlrd:rvb i="10661"/>
        </ext>
      </extLst>
    </bk>
    <bk>
      <extLst>
        <ext uri="{3e2802c4-a4d2-4d8b-9148-e3be6c30e623}">
          <xlrd:rvb i="10662"/>
        </ext>
      </extLst>
    </bk>
    <bk>
      <extLst>
        <ext uri="{3e2802c4-a4d2-4d8b-9148-e3be6c30e623}">
          <xlrd:rvb i="10663"/>
        </ext>
      </extLst>
    </bk>
    <bk>
      <extLst>
        <ext uri="{3e2802c4-a4d2-4d8b-9148-e3be6c30e623}">
          <xlrd:rvb i="10664"/>
        </ext>
      </extLst>
    </bk>
    <bk>
      <extLst>
        <ext uri="{3e2802c4-a4d2-4d8b-9148-e3be6c30e623}">
          <xlrd:rvb i="10665"/>
        </ext>
      </extLst>
    </bk>
    <bk>
      <extLst>
        <ext uri="{3e2802c4-a4d2-4d8b-9148-e3be6c30e623}">
          <xlrd:rvb i="10666"/>
        </ext>
      </extLst>
    </bk>
    <bk>
      <extLst>
        <ext uri="{3e2802c4-a4d2-4d8b-9148-e3be6c30e623}">
          <xlrd:rvb i="10667"/>
        </ext>
      </extLst>
    </bk>
    <bk>
      <extLst>
        <ext uri="{3e2802c4-a4d2-4d8b-9148-e3be6c30e623}">
          <xlrd:rvb i="10668"/>
        </ext>
      </extLst>
    </bk>
    <bk>
      <extLst>
        <ext uri="{3e2802c4-a4d2-4d8b-9148-e3be6c30e623}">
          <xlrd:rvb i="10669"/>
        </ext>
      </extLst>
    </bk>
    <bk>
      <extLst>
        <ext uri="{3e2802c4-a4d2-4d8b-9148-e3be6c30e623}">
          <xlrd:rvb i="10670"/>
        </ext>
      </extLst>
    </bk>
    <bk>
      <extLst>
        <ext uri="{3e2802c4-a4d2-4d8b-9148-e3be6c30e623}">
          <xlrd:rvb i="10671"/>
        </ext>
      </extLst>
    </bk>
    <bk>
      <extLst>
        <ext uri="{3e2802c4-a4d2-4d8b-9148-e3be6c30e623}">
          <xlrd:rvb i="10672"/>
        </ext>
      </extLst>
    </bk>
    <bk>
      <extLst>
        <ext uri="{3e2802c4-a4d2-4d8b-9148-e3be6c30e623}">
          <xlrd:rvb i="10673"/>
        </ext>
      </extLst>
    </bk>
    <bk>
      <extLst>
        <ext uri="{3e2802c4-a4d2-4d8b-9148-e3be6c30e623}">
          <xlrd:rvb i="10674"/>
        </ext>
      </extLst>
    </bk>
    <bk>
      <extLst>
        <ext uri="{3e2802c4-a4d2-4d8b-9148-e3be6c30e623}">
          <xlrd:rvb i="10675"/>
        </ext>
      </extLst>
    </bk>
    <bk>
      <extLst>
        <ext uri="{3e2802c4-a4d2-4d8b-9148-e3be6c30e623}">
          <xlrd:rvb i="10676"/>
        </ext>
      </extLst>
    </bk>
    <bk>
      <extLst>
        <ext uri="{3e2802c4-a4d2-4d8b-9148-e3be6c30e623}">
          <xlrd:rvb i="10677"/>
        </ext>
      </extLst>
    </bk>
    <bk>
      <extLst>
        <ext uri="{3e2802c4-a4d2-4d8b-9148-e3be6c30e623}">
          <xlrd:rvb i="10678"/>
        </ext>
      </extLst>
    </bk>
    <bk>
      <extLst>
        <ext uri="{3e2802c4-a4d2-4d8b-9148-e3be6c30e623}">
          <xlrd:rvb i="10679"/>
        </ext>
      </extLst>
    </bk>
    <bk>
      <extLst>
        <ext uri="{3e2802c4-a4d2-4d8b-9148-e3be6c30e623}">
          <xlrd:rvb i="10680"/>
        </ext>
      </extLst>
    </bk>
    <bk>
      <extLst>
        <ext uri="{3e2802c4-a4d2-4d8b-9148-e3be6c30e623}">
          <xlrd:rvb i="10681"/>
        </ext>
      </extLst>
    </bk>
    <bk>
      <extLst>
        <ext uri="{3e2802c4-a4d2-4d8b-9148-e3be6c30e623}">
          <xlrd:rvb i="10682"/>
        </ext>
      </extLst>
    </bk>
    <bk>
      <extLst>
        <ext uri="{3e2802c4-a4d2-4d8b-9148-e3be6c30e623}">
          <xlrd:rvb i="10683"/>
        </ext>
      </extLst>
    </bk>
    <bk>
      <extLst>
        <ext uri="{3e2802c4-a4d2-4d8b-9148-e3be6c30e623}">
          <xlrd:rvb i="10684"/>
        </ext>
      </extLst>
    </bk>
    <bk>
      <extLst>
        <ext uri="{3e2802c4-a4d2-4d8b-9148-e3be6c30e623}">
          <xlrd:rvb i="10685"/>
        </ext>
      </extLst>
    </bk>
    <bk>
      <extLst>
        <ext uri="{3e2802c4-a4d2-4d8b-9148-e3be6c30e623}">
          <xlrd:rvb i="10686"/>
        </ext>
      </extLst>
    </bk>
    <bk>
      <extLst>
        <ext uri="{3e2802c4-a4d2-4d8b-9148-e3be6c30e623}">
          <xlrd:rvb i="10687"/>
        </ext>
      </extLst>
    </bk>
    <bk>
      <extLst>
        <ext uri="{3e2802c4-a4d2-4d8b-9148-e3be6c30e623}">
          <xlrd:rvb i="10688"/>
        </ext>
      </extLst>
    </bk>
    <bk>
      <extLst>
        <ext uri="{3e2802c4-a4d2-4d8b-9148-e3be6c30e623}">
          <xlrd:rvb i="10689"/>
        </ext>
      </extLst>
    </bk>
    <bk>
      <extLst>
        <ext uri="{3e2802c4-a4d2-4d8b-9148-e3be6c30e623}">
          <xlrd:rvb i="10690"/>
        </ext>
      </extLst>
    </bk>
    <bk>
      <extLst>
        <ext uri="{3e2802c4-a4d2-4d8b-9148-e3be6c30e623}">
          <xlrd:rvb i="10691"/>
        </ext>
      </extLst>
    </bk>
    <bk>
      <extLst>
        <ext uri="{3e2802c4-a4d2-4d8b-9148-e3be6c30e623}">
          <xlrd:rvb i="10692"/>
        </ext>
      </extLst>
    </bk>
    <bk>
      <extLst>
        <ext uri="{3e2802c4-a4d2-4d8b-9148-e3be6c30e623}">
          <xlrd:rvb i="10693"/>
        </ext>
      </extLst>
    </bk>
    <bk>
      <extLst>
        <ext uri="{3e2802c4-a4d2-4d8b-9148-e3be6c30e623}">
          <xlrd:rvb i="10694"/>
        </ext>
      </extLst>
    </bk>
    <bk>
      <extLst>
        <ext uri="{3e2802c4-a4d2-4d8b-9148-e3be6c30e623}">
          <xlrd:rvb i="10695"/>
        </ext>
      </extLst>
    </bk>
    <bk>
      <extLst>
        <ext uri="{3e2802c4-a4d2-4d8b-9148-e3be6c30e623}">
          <xlrd:rvb i="10696"/>
        </ext>
      </extLst>
    </bk>
    <bk>
      <extLst>
        <ext uri="{3e2802c4-a4d2-4d8b-9148-e3be6c30e623}">
          <xlrd:rvb i="10697"/>
        </ext>
      </extLst>
    </bk>
    <bk>
      <extLst>
        <ext uri="{3e2802c4-a4d2-4d8b-9148-e3be6c30e623}">
          <xlrd:rvb i="10698"/>
        </ext>
      </extLst>
    </bk>
    <bk>
      <extLst>
        <ext uri="{3e2802c4-a4d2-4d8b-9148-e3be6c30e623}">
          <xlrd:rvb i="10699"/>
        </ext>
      </extLst>
    </bk>
    <bk>
      <extLst>
        <ext uri="{3e2802c4-a4d2-4d8b-9148-e3be6c30e623}">
          <xlrd:rvb i="10700"/>
        </ext>
      </extLst>
    </bk>
    <bk>
      <extLst>
        <ext uri="{3e2802c4-a4d2-4d8b-9148-e3be6c30e623}">
          <xlrd:rvb i="10701"/>
        </ext>
      </extLst>
    </bk>
    <bk>
      <extLst>
        <ext uri="{3e2802c4-a4d2-4d8b-9148-e3be6c30e623}">
          <xlrd:rvb i="10702"/>
        </ext>
      </extLst>
    </bk>
    <bk>
      <extLst>
        <ext uri="{3e2802c4-a4d2-4d8b-9148-e3be6c30e623}">
          <xlrd:rvb i="10703"/>
        </ext>
      </extLst>
    </bk>
    <bk>
      <extLst>
        <ext uri="{3e2802c4-a4d2-4d8b-9148-e3be6c30e623}">
          <xlrd:rvb i="10704"/>
        </ext>
      </extLst>
    </bk>
    <bk>
      <extLst>
        <ext uri="{3e2802c4-a4d2-4d8b-9148-e3be6c30e623}">
          <xlrd:rvb i="10705"/>
        </ext>
      </extLst>
    </bk>
    <bk>
      <extLst>
        <ext uri="{3e2802c4-a4d2-4d8b-9148-e3be6c30e623}">
          <xlrd:rvb i="10706"/>
        </ext>
      </extLst>
    </bk>
    <bk>
      <extLst>
        <ext uri="{3e2802c4-a4d2-4d8b-9148-e3be6c30e623}">
          <xlrd:rvb i="10707"/>
        </ext>
      </extLst>
    </bk>
    <bk>
      <extLst>
        <ext uri="{3e2802c4-a4d2-4d8b-9148-e3be6c30e623}">
          <xlrd:rvb i="10708"/>
        </ext>
      </extLst>
    </bk>
    <bk>
      <extLst>
        <ext uri="{3e2802c4-a4d2-4d8b-9148-e3be6c30e623}">
          <xlrd:rvb i="10709"/>
        </ext>
      </extLst>
    </bk>
    <bk>
      <extLst>
        <ext uri="{3e2802c4-a4d2-4d8b-9148-e3be6c30e623}">
          <xlrd:rvb i="10710"/>
        </ext>
      </extLst>
    </bk>
    <bk>
      <extLst>
        <ext uri="{3e2802c4-a4d2-4d8b-9148-e3be6c30e623}">
          <xlrd:rvb i="10711"/>
        </ext>
      </extLst>
    </bk>
    <bk>
      <extLst>
        <ext uri="{3e2802c4-a4d2-4d8b-9148-e3be6c30e623}">
          <xlrd:rvb i="10712"/>
        </ext>
      </extLst>
    </bk>
    <bk>
      <extLst>
        <ext uri="{3e2802c4-a4d2-4d8b-9148-e3be6c30e623}">
          <xlrd:rvb i="10713"/>
        </ext>
      </extLst>
    </bk>
    <bk>
      <extLst>
        <ext uri="{3e2802c4-a4d2-4d8b-9148-e3be6c30e623}">
          <xlrd:rvb i="10714"/>
        </ext>
      </extLst>
    </bk>
    <bk>
      <extLst>
        <ext uri="{3e2802c4-a4d2-4d8b-9148-e3be6c30e623}">
          <xlrd:rvb i="10715"/>
        </ext>
      </extLst>
    </bk>
    <bk>
      <extLst>
        <ext uri="{3e2802c4-a4d2-4d8b-9148-e3be6c30e623}">
          <xlrd:rvb i="10716"/>
        </ext>
      </extLst>
    </bk>
    <bk>
      <extLst>
        <ext uri="{3e2802c4-a4d2-4d8b-9148-e3be6c30e623}">
          <xlrd:rvb i="10717"/>
        </ext>
      </extLst>
    </bk>
    <bk>
      <extLst>
        <ext uri="{3e2802c4-a4d2-4d8b-9148-e3be6c30e623}">
          <xlrd:rvb i="10718"/>
        </ext>
      </extLst>
    </bk>
    <bk>
      <extLst>
        <ext uri="{3e2802c4-a4d2-4d8b-9148-e3be6c30e623}">
          <xlrd:rvb i="10719"/>
        </ext>
      </extLst>
    </bk>
    <bk>
      <extLst>
        <ext uri="{3e2802c4-a4d2-4d8b-9148-e3be6c30e623}">
          <xlrd:rvb i="10720"/>
        </ext>
      </extLst>
    </bk>
    <bk>
      <extLst>
        <ext uri="{3e2802c4-a4d2-4d8b-9148-e3be6c30e623}">
          <xlrd:rvb i="10721"/>
        </ext>
      </extLst>
    </bk>
    <bk>
      <extLst>
        <ext uri="{3e2802c4-a4d2-4d8b-9148-e3be6c30e623}">
          <xlrd:rvb i="10722"/>
        </ext>
      </extLst>
    </bk>
    <bk>
      <extLst>
        <ext uri="{3e2802c4-a4d2-4d8b-9148-e3be6c30e623}">
          <xlrd:rvb i="10723"/>
        </ext>
      </extLst>
    </bk>
    <bk>
      <extLst>
        <ext uri="{3e2802c4-a4d2-4d8b-9148-e3be6c30e623}">
          <xlrd:rvb i="10724"/>
        </ext>
      </extLst>
    </bk>
    <bk>
      <extLst>
        <ext uri="{3e2802c4-a4d2-4d8b-9148-e3be6c30e623}">
          <xlrd:rvb i="10725"/>
        </ext>
      </extLst>
    </bk>
    <bk>
      <extLst>
        <ext uri="{3e2802c4-a4d2-4d8b-9148-e3be6c30e623}">
          <xlrd:rvb i="10726"/>
        </ext>
      </extLst>
    </bk>
    <bk>
      <extLst>
        <ext uri="{3e2802c4-a4d2-4d8b-9148-e3be6c30e623}">
          <xlrd:rvb i="10727"/>
        </ext>
      </extLst>
    </bk>
    <bk>
      <extLst>
        <ext uri="{3e2802c4-a4d2-4d8b-9148-e3be6c30e623}">
          <xlrd:rvb i="10728"/>
        </ext>
      </extLst>
    </bk>
    <bk>
      <extLst>
        <ext uri="{3e2802c4-a4d2-4d8b-9148-e3be6c30e623}">
          <xlrd:rvb i="10729"/>
        </ext>
      </extLst>
    </bk>
    <bk>
      <extLst>
        <ext uri="{3e2802c4-a4d2-4d8b-9148-e3be6c30e623}">
          <xlrd:rvb i="10730"/>
        </ext>
      </extLst>
    </bk>
    <bk>
      <extLst>
        <ext uri="{3e2802c4-a4d2-4d8b-9148-e3be6c30e623}">
          <xlrd:rvb i="10731"/>
        </ext>
      </extLst>
    </bk>
    <bk>
      <extLst>
        <ext uri="{3e2802c4-a4d2-4d8b-9148-e3be6c30e623}">
          <xlrd:rvb i="10732"/>
        </ext>
      </extLst>
    </bk>
    <bk>
      <extLst>
        <ext uri="{3e2802c4-a4d2-4d8b-9148-e3be6c30e623}">
          <xlrd:rvb i="10733"/>
        </ext>
      </extLst>
    </bk>
    <bk>
      <extLst>
        <ext uri="{3e2802c4-a4d2-4d8b-9148-e3be6c30e623}">
          <xlrd:rvb i="10734"/>
        </ext>
      </extLst>
    </bk>
    <bk>
      <extLst>
        <ext uri="{3e2802c4-a4d2-4d8b-9148-e3be6c30e623}">
          <xlrd:rvb i="10735"/>
        </ext>
      </extLst>
    </bk>
    <bk>
      <extLst>
        <ext uri="{3e2802c4-a4d2-4d8b-9148-e3be6c30e623}">
          <xlrd:rvb i="10736"/>
        </ext>
      </extLst>
    </bk>
    <bk>
      <extLst>
        <ext uri="{3e2802c4-a4d2-4d8b-9148-e3be6c30e623}">
          <xlrd:rvb i="10737"/>
        </ext>
      </extLst>
    </bk>
    <bk>
      <extLst>
        <ext uri="{3e2802c4-a4d2-4d8b-9148-e3be6c30e623}">
          <xlrd:rvb i="10738"/>
        </ext>
      </extLst>
    </bk>
    <bk>
      <extLst>
        <ext uri="{3e2802c4-a4d2-4d8b-9148-e3be6c30e623}">
          <xlrd:rvb i="10739"/>
        </ext>
      </extLst>
    </bk>
    <bk>
      <extLst>
        <ext uri="{3e2802c4-a4d2-4d8b-9148-e3be6c30e623}">
          <xlrd:rvb i="10740"/>
        </ext>
      </extLst>
    </bk>
    <bk>
      <extLst>
        <ext uri="{3e2802c4-a4d2-4d8b-9148-e3be6c30e623}">
          <xlrd:rvb i="10741"/>
        </ext>
      </extLst>
    </bk>
    <bk>
      <extLst>
        <ext uri="{3e2802c4-a4d2-4d8b-9148-e3be6c30e623}">
          <xlrd:rvb i="10742"/>
        </ext>
      </extLst>
    </bk>
    <bk>
      <extLst>
        <ext uri="{3e2802c4-a4d2-4d8b-9148-e3be6c30e623}">
          <xlrd:rvb i="10743"/>
        </ext>
      </extLst>
    </bk>
    <bk>
      <extLst>
        <ext uri="{3e2802c4-a4d2-4d8b-9148-e3be6c30e623}">
          <xlrd:rvb i="10744"/>
        </ext>
      </extLst>
    </bk>
    <bk>
      <extLst>
        <ext uri="{3e2802c4-a4d2-4d8b-9148-e3be6c30e623}">
          <xlrd:rvb i="10745"/>
        </ext>
      </extLst>
    </bk>
    <bk>
      <extLst>
        <ext uri="{3e2802c4-a4d2-4d8b-9148-e3be6c30e623}">
          <xlrd:rvb i="10746"/>
        </ext>
      </extLst>
    </bk>
    <bk>
      <extLst>
        <ext uri="{3e2802c4-a4d2-4d8b-9148-e3be6c30e623}">
          <xlrd:rvb i="10747"/>
        </ext>
      </extLst>
    </bk>
    <bk>
      <extLst>
        <ext uri="{3e2802c4-a4d2-4d8b-9148-e3be6c30e623}">
          <xlrd:rvb i="10748"/>
        </ext>
      </extLst>
    </bk>
    <bk>
      <extLst>
        <ext uri="{3e2802c4-a4d2-4d8b-9148-e3be6c30e623}">
          <xlrd:rvb i="10749"/>
        </ext>
      </extLst>
    </bk>
    <bk>
      <extLst>
        <ext uri="{3e2802c4-a4d2-4d8b-9148-e3be6c30e623}">
          <xlrd:rvb i="10750"/>
        </ext>
      </extLst>
    </bk>
    <bk>
      <extLst>
        <ext uri="{3e2802c4-a4d2-4d8b-9148-e3be6c30e623}">
          <xlrd:rvb i="10751"/>
        </ext>
      </extLst>
    </bk>
    <bk>
      <extLst>
        <ext uri="{3e2802c4-a4d2-4d8b-9148-e3be6c30e623}">
          <xlrd:rvb i="10752"/>
        </ext>
      </extLst>
    </bk>
    <bk>
      <extLst>
        <ext uri="{3e2802c4-a4d2-4d8b-9148-e3be6c30e623}">
          <xlrd:rvb i="10753"/>
        </ext>
      </extLst>
    </bk>
    <bk>
      <extLst>
        <ext uri="{3e2802c4-a4d2-4d8b-9148-e3be6c30e623}">
          <xlrd:rvb i="10754"/>
        </ext>
      </extLst>
    </bk>
    <bk>
      <extLst>
        <ext uri="{3e2802c4-a4d2-4d8b-9148-e3be6c30e623}">
          <xlrd:rvb i="10755"/>
        </ext>
      </extLst>
    </bk>
    <bk>
      <extLst>
        <ext uri="{3e2802c4-a4d2-4d8b-9148-e3be6c30e623}">
          <xlrd:rvb i="10756"/>
        </ext>
      </extLst>
    </bk>
    <bk>
      <extLst>
        <ext uri="{3e2802c4-a4d2-4d8b-9148-e3be6c30e623}">
          <xlrd:rvb i="10757"/>
        </ext>
      </extLst>
    </bk>
    <bk>
      <extLst>
        <ext uri="{3e2802c4-a4d2-4d8b-9148-e3be6c30e623}">
          <xlrd:rvb i="10758"/>
        </ext>
      </extLst>
    </bk>
    <bk>
      <extLst>
        <ext uri="{3e2802c4-a4d2-4d8b-9148-e3be6c30e623}">
          <xlrd:rvb i="10759"/>
        </ext>
      </extLst>
    </bk>
    <bk>
      <extLst>
        <ext uri="{3e2802c4-a4d2-4d8b-9148-e3be6c30e623}">
          <xlrd:rvb i="10760"/>
        </ext>
      </extLst>
    </bk>
    <bk>
      <extLst>
        <ext uri="{3e2802c4-a4d2-4d8b-9148-e3be6c30e623}">
          <xlrd:rvb i="10761"/>
        </ext>
      </extLst>
    </bk>
    <bk>
      <extLst>
        <ext uri="{3e2802c4-a4d2-4d8b-9148-e3be6c30e623}">
          <xlrd:rvb i="10762"/>
        </ext>
      </extLst>
    </bk>
    <bk>
      <extLst>
        <ext uri="{3e2802c4-a4d2-4d8b-9148-e3be6c30e623}">
          <xlrd:rvb i="10763"/>
        </ext>
      </extLst>
    </bk>
    <bk>
      <extLst>
        <ext uri="{3e2802c4-a4d2-4d8b-9148-e3be6c30e623}">
          <xlrd:rvb i="10764"/>
        </ext>
      </extLst>
    </bk>
    <bk>
      <extLst>
        <ext uri="{3e2802c4-a4d2-4d8b-9148-e3be6c30e623}">
          <xlrd:rvb i="10765"/>
        </ext>
      </extLst>
    </bk>
    <bk>
      <extLst>
        <ext uri="{3e2802c4-a4d2-4d8b-9148-e3be6c30e623}">
          <xlrd:rvb i="10766"/>
        </ext>
      </extLst>
    </bk>
    <bk>
      <extLst>
        <ext uri="{3e2802c4-a4d2-4d8b-9148-e3be6c30e623}">
          <xlrd:rvb i="10767"/>
        </ext>
      </extLst>
    </bk>
    <bk>
      <extLst>
        <ext uri="{3e2802c4-a4d2-4d8b-9148-e3be6c30e623}">
          <xlrd:rvb i="10768"/>
        </ext>
      </extLst>
    </bk>
    <bk>
      <extLst>
        <ext uri="{3e2802c4-a4d2-4d8b-9148-e3be6c30e623}">
          <xlrd:rvb i="10769"/>
        </ext>
      </extLst>
    </bk>
    <bk>
      <extLst>
        <ext uri="{3e2802c4-a4d2-4d8b-9148-e3be6c30e623}">
          <xlrd:rvb i="10770"/>
        </ext>
      </extLst>
    </bk>
    <bk>
      <extLst>
        <ext uri="{3e2802c4-a4d2-4d8b-9148-e3be6c30e623}">
          <xlrd:rvb i="10771"/>
        </ext>
      </extLst>
    </bk>
    <bk>
      <extLst>
        <ext uri="{3e2802c4-a4d2-4d8b-9148-e3be6c30e623}">
          <xlrd:rvb i="10772"/>
        </ext>
      </extLst>
    </bk>
    <bk>
      <extLst>
        <ext uri="{3e2802c4-a4d2-4d8b-9148-e3be6c30e623}">
          <xlrd:rvb i="10773"/>
        </ext>
      </extLst>
    </bk>
    <bk>
      <extLst>
        <ext uri="{3e2802c4-a4d2-4d8b-9148-e3be6c30e623}">
          <xlrd:rvb i="10774"/>
        </ext>
      </extLst>
    </bk>
    <bk>
      <extLst>
        <ext uri="{3e2802c4-a4d2-4d8b-9148-e3be6c30e623}">
          <xlrd:rvb i="10775"/>
        </ext>
      </extLst>
    </bk>
    <bk>
      <extLst>
        <ext uri="{3e2802c4-a4d2-4d8b-9148-e3be6c30e623}">
          <xlrd:rvb i="10776"/>
        </ext>
      </extLst>
    </bk>
    <bk>
      <extLst>
        <ext uri="{3e2802c4-a4d2-4d8b-9148-e3be6c30e623}">
          <xlrd:rvb i="10779"/>
        </ext>
      </extLst>
    </bk>
    <bk>
      <extLst>
        <ext uri="{3e2802c4-a4d2-4d8b-9148-e3be6c30e623}">
          <xlrd:rvb i="10780"/>
        </ext>
      </extLst>
    </bk>
    <bk>
      <extLst>
        <ext uri="{3e2802c4-a4d2-4d8b-9148-e3be6c30e623}">
          <xlrd:rvb i="10781"/>
        </ext>
      </extLst>
    </bk>
    <bk>
      <extLst>
        <ext uri="{3e2802c4-a4d2-4d8b-9148-e3be6c30e623}">
          <xlrd:rvb i="10782"/>
        </ext>
      </extLst>
    </bk>
    <bk>
      <extLst>
        <ext uri="{3e2802c4-a4d2-4d8b-9148-e3be6c30e623}">
          <xlrd:rvb i="10783"/>
        </ext>
      </extLst>
    </bk>
    <bk>
      <extLst>
        <ext uri="{3e2802c4-a4d2-4d8b-9148-e3be6c30e623}">
          <xlrd:rvb i="10784"/>
        </ext>
      </extLst>
    </bk>
    <bk>
      <extLst>
        <ext uri="{3e2802c4-a4d2-4d8b-9148-e3be6c30e623}">
          <xlrd:rvb i="10785"/>
        </ext>
      </extLst>
    </bk>
    <bk>
      <extLst>
        <ext uri="{3e2802c4-a4d2-4d8b-9148-e3be6c30e623}">
          <xlrd:rvb i="10786"/>
        </ext>
      </extLst>
    </bk>
    <bk>
      <extLst>
        <ext uri="{3e2802c4-a4d2-4d8b-9148-e3be6c30e623}">
          <xlrd:rvb i="10787"/>
        </ext>
      </extLst>
    </bk>
    <bk>
      <extLst>
        <ext uri="{3e2802c4-a4d2-4d8b-9148-e3be6c30e623}">
          <xlrd:rvb i="10788"/>
        </ext>
      </extLst>
    </bk>
    <bk>
      <extLst>
        <ext uri="{3e2802c4-a4d2-4d8b-9148-e3be6c30e623}">
          <xlrd:rvb i="10789"/>
        </ext>
      </extLst>
    </bk>
    <bk>
      <extLst>
        <ext uri="{3e2802c4-a4d2-4d8b-9148-e3be6c30e623}">
          <xlrd:rvb i="10790"/>
        </ext>
      </extLst>
    </bk>
    <bk>
      <extLst>
        <ext uri="{3e2802c4-a4d2-4d8b-9148-e3be6c30e623}">
          <xlrd:rvb i="10791"/>
        </ext>
      </extLst>
    </bk>
    <bk>
      <extLst>
        <ext uri="{3e2802c4-a4d2-4d8b-9148-e3be6c30e623}">
          <xlrd:rvb i="10792"/>
        </ext>
      </extLst>
    </bk>
    <bk>
      <extLst>
        <ext uri="{3e2802c4-a4d2-4d8b-9148-e3be6c30e623}">
          <xlrd:rvb i="10793"/>
        </ext>
      </extLst>
    </bk>
    <bk>
      <extLst>
        <ext uri="{3e2802c4-a4d2-4d8b-9148-e3be6c30e623}">
          <xlrd:rvb i="10794"/>
        </ext>
      </extLst>
    </bk>
    <bk>
      <extLst>
        <ext uri="{3e2802c4-a4d2-4d8b-9148-e3be6c30e623}">
          <xlrd:rvb i="10795"/>
        </ext>
      </extLst>
    </bk>
    <bk>
      <extLst>
        <ext uri="{3e2802c4-a4d2-4d8b-9148-e3be6c30e623}">
          <xlrd:rvb i="10796"/>
        </ext>
      </extLst>
    </bk>
    <bk>
      <extLst>
        <ext uri="{3e2802c4-a4d2-4d8b-9148-e3be6c30e623}">
          <xlrd:rvb i="10797"/>
        </ext>
      </extLst>
    </bk>
    <bk>
      <extLst>
        <ext uri="{3e2802c4-a4d2-4d8b-9148-e3be6c30e623}">
          <xlrd:rvb i="10798"/>
        </ext>
      </extLst>
    </bk>
    <bk>
      <extLst>
        <ext uri="{3e2802c4-a4d2-4d8b-9148-e3be6c30e623}">
          <xlrd:rvb i="10799"/>
        </ext>
      </extLst>
    </bk>
    <bk>
      <extLst>
        <ext uri="{3e2802c4-a4d2-4d8b-9148-e3be6c30e623}">
          <xlrd:rvb i="10800"/>
        </ext>
      </extLst>
    </bk>
    <bk>
      <extLst>
        <ext uri="{3e2802c4-a4d2-4d8b-9148-e3be6c30e623}">
          <xlrd:rvb i="10801"/>
        </ext>
      </extLst>
    </bk>
    <bk>
      <extLst>
        <ext uri="{3e2802c4-a4d2-4d8b-9148-e3be6c30e623}">
          <xlrd:rvb i="10802"/>
        </ext>
      </extLst>
    </bk>
    <bk>
      <extLst>
        <ext uri="{3e2802c4-a4d2-4d8b-9148-e3be6c30e623}">
          <xlrd:rvb i="10803"/>
        </ext>
      </extLst>
    </bk>
    <bk>
      <extLst>
        <ext uri="{3e2802c4-a4d2-4d8b-9148-e3be6c30e623}">
          <xlrd:rvb i="10804"/>
        </ext>
      </extLst>
    </bk>
    <bk>
      <extLst>
        <ext uri="{3e2802c4-a4d2-4d8b-9148-e3be6c30e623}">
          <xlrd:rvb i="10805"/>
        </ext>
      </extLst>
    </bk>
    <bk>
      <extLst>
        <ext uri="{3e2802c4-a4d2-4d8b-9148-e3be6c30e623}">
          <xlrd:rvb i="10806"/>
        </ext>
      </extLst>
    </bk>
    <bk>
      <extLst>
        <ext uri="{3e2802c4-a4d2-4d8b-9148-e3be6c30e623}">
          <xlrd:rvb i="10807"/>
        </ext>
      </extLst>
    </bk>
    <bk>
      <extLst>
        <ext uri="{3e2802c4-a4d2-4d8b-9148-e3be6c30e623}">
          <xlrd:rvb i="10808"/>
        </ext>
      </extLst>
    </bk>
    <bk>
      <extLst>
        <ext uri="{3e2802c4-a4d2-4d8b-9148-e3be6c30e623}">
          <xlrd:rvb i="10809"/>
        </ext>
      </extLst>
    </bk>
    <bk>
      <extLst>
        <ext uri="{3e2802c4-a4d2-4d8b-9148-e3be6c30e623}">
          <xlrd:rvb i="10810"/>
        </ext>
      </extLst>
    </bk>
    <bk>
      <extLst>
        <ext uri="{3e2802c4-a4d2-4d8b-9148-e3be6c30e623}">
          <xlrd:rvb i="10811"/>
        </ext>
      </extLst>
    </bk>
    <bk>
      <extLst>
        <ext uri="{3e2802c4-a4d2-4d8b-9148-e3be6c30e623}">
          <xlrd:rvb i="10812"/>
        </ext>
      </extLst>
    </bk>
    <bk>
      <extLst>
        <ext uri="{3e2802c4-a4d2-4d8b-9148-e3be6c30e623}">
          <xlrd:rvb i="10813"/>
        </ext>
      </extLst>
    </bk>
    <bk>
      <extLst>
        <ext uri="{3e2802c4-a4d2-4d8b-9148-e3be6c30e623}">
          <xlrd:rvb i="10814"/>
        </ext>
      </extLst>
    </bk>
    <bk>
      <extLst>
        <ext uri="{3e2802c4-a4d2-4d8b-9148-e3be6c30e623}">
          <xlrd:rvb i="10815"/>
        </ext>
      </extLst>
    </bk>
    <bk>
      <extLst>
        <ext uri="{3e2802c4-a4d2-4d8b-9148-e3be6c30e623}">
          <xlrd:rvb i="10816"/>
        </ext>
      </extLst>
    </bk>
    <bk>
      <extLst>
        <ext uri="{3e2802c4-a4d2-4d8b-9148-e3be6c30e623}">
          <xlrd:rvb i="10817"/>
        </ext>
      </extLst>
    </bk>
    <bk>
      <extLst>
        <ext uri="{3e2802c4-a4d2-4d8b-9148-e3be6c30e623}">
          <xlrd:rvb i="10818"/>
        </ext>
      </extLst>
    </bk>
    <bk>
      <extLst>
        <ext uri="{3e2802c4-a4d2-4d8b-9148-e3be6c30e623}">
          <xlrd:rvb i="10819"/>
        </ext>
      </extLst>
    </bk>
    <bk>
      <extLst>
        <ext uri="{3e2802c4-a4d2-4d8b-9148-e3be6c30e623}">
          <xlrd:rvb i="10820"/>
        </ext>
      </extLst>
    </bk>
    <bk>
      <extLst>
        <ext uri="{3e2802c4-a4d2-4d8b-9148-e3be6c30e623}">
          <xlrd:rvb i="10821"/>
        </ext>
      </extLst>
    </bk>
    <bk>
      <extLst>
        <ext uri="{3e2802c4-a4d2-4d8b-9148-e3be6c30e623}">
          <xlrd:rvb i="10822"/>
        </ext>
      </extLst>
    </bk>
    <bk>
      <extLst>
        <ext uri="{3e2802c4-a4d2-4d8b-9148-e3be6c30e623}">
          <xlrd:rvb i="10823"/>
        </ext>
      </extLst>
    </bk>
    <bk>
      <extLst>
        <ext uri="{3e2802c4-a4d2-4d8b-9148-e3be6c30e623}">
          <xlrd:rvb i="10824"/>
        </ext>
      </extLst>
    </bk>
    <bk>
      <extLst>
        <ext uri="{3e2802c4-a4d2-4d8b-9148-e3be6c30e623}">
          <xlrd:rvb i="10825"/>
        </ext>
      </extLst>
    </bk>
    <bk>
      <extLst>
        <ext uri="{3e2802c4-a4d2-4d8b-9148-e3be6c30e623}">
          <xlrd:rvb i="10826"/>
        </ext>
      </extLst>
    </bk>
    <bk>
      <extLst>
        <ext uri="{3e2802c4-a4d2-4d8b-9148-e3be6c30e623}">
          <xlrd:rvb i="10827"/>
        </ext>
      </extLst>
    </bk>
    <bk>
      <extLst>
        <ext uri="{3e2802c4-a4d2-4d8b-9148-e3be6c30e623}">
          <xlrd:rvb i="10828"/>
        </ext>
      </extLst>
    </bk>
    <bk>
      <extLst>
        <ext uri="{3e2802c4-a4d2-4d8b-9148-e3be6c30e623}">
          <xlrd:rvb i="10829"/>
        </ext>
      </extLst>
    </bk>
    <bk>
      <extLst>
        <ext uri="{3e2802c4-a4d2-4d8b-9148-e3be6c30e623}">
          <xlrd:rvb i="10830"/>
        </ext>
      </extLst>
    </bk>
    <bk>
      <extLst>
        <ext uri="{3e2802c4-a4d2-4d8b-9148-e3be6c30e623}">
          <xlrd:rvb i="10831"/>
        </ext>
      </extLst>
    </bk>
    <bk>
      <extLst>
        <ext uri="{3e2802c4-a4d2-4d8b-9148-e3be6c30e623}">
          <xlrd:rvb i="10832"/>
        </ext>
      </extLst>
    </bk>
    <bk>
      <extLst>
        <ext uri="{3e2802c4-a4d2-4d8b-9148-e3be6c30e623}">
          <xlrd:rvb i="10833"/>
        </ext>
      </extLst>
    </bk>
    <bk>
      <extLst>
        <ext uri="{3e2802c4-a4d2-4d8b-9148-e3be6c30e623}">
          <xlrd:rvb i="10834"/>
        </ext>
      </extLst>
    </bk>
    <bk>
      <extLst>
        <ext uri="{3e2802c4-a4d2-4d8b-9148-e3be6c30e623}">
          <xlrd:rvb i="10835"/>
        </ext>
      </extLst>
    </bk>
    <bk>
      <extLst>
        <ext uri="{3e2802c4-a4d2-4d8b-9148-e3be6c30e623}">
          <xlrd:rvb i="10836"/>
        </ext>
      </extLst>
    </bk>
    <bk>
      <extLst>
        <ext uri="{3e2802c4-a4d2-4d8b-9148-e3be6c30e623}">
          <xlrd:rvb i="10837"/>
        </ext>
      </extLst>
    </bk>
    <bk>
      <extLst>
        <ext uri="{3e2802c4-a4d2-4d8b-9148-e3be6c30e623}">
          <xlrd:rvb i="10838"/>
        </ext>
      </extLst>
    </bk>
    <bk>
      <extLst>
        <ext uri="{3e2802c4-a4d2-4d8b-9148-e3be6c30e623}">
          <xlrd:rvb i="10839"/>
        </ext>
      </extLst>
    </bk>
    <bk>
      <extLst>
        <ext uri="{3e2802c4-a4d2-4d8b-9148-e3be6c30e623}">
          <xlrd:rvb i="10840"/>
        </ext>
      </extLst>
    </bk>
    <bk>
      <extLst>
        <ext uri="{3e2802c4-a4d2-4d8b-9148-e3be6c30e623}">
          <xlrd:rvb i="10841"/>
        </ext>
      </extLst>
    </bk>
    <bk>
      <extLst>
        <ext uri="{3e2802c4-a4d2-4d8b-9148-e3be6c30e623}">
          <xlrd:rvb i="10842"/>
        </ext>
      </extLst>
    </bk>
    <bk>
      <extLst>
        <ext uri="{3e2802c4-a4d2-4d8b-9148-e3be6c30e623}">
          <xlrd:rvb i="10843"/>
        </ext>
      </extLst>
    </bk>
    <bk>
      <extLst>
        <ext uri="{3e2802c4-a4d2-4d8b-9148-e3be6c30e623}">
          <xlrd:rvb i="10844"/>
        </ext>
      </extLst>
    </bk>
    <bk>
      <extLst>
        <ext uri="{3e2802c4-a4d2-4d8b-9148-e3be6c30e623}">
          <xlrd:rvb i="10845"/>
        </ext>
      </extLst>
    </bk>
    <bk>
      <extLst>
        <ext uri="{3e2802c4-a4d2-4d8b-9148-e3be6c30e623}">
          <xlrd:rvb i="10846"/>
        </ext>
      </extLst>
    </bk>
    <bk>
      <extLst>
        <ext uri="{3e2802c4-a4d2-4d8b-9148-e3be6c30e623}">
          <xlrd:rvb i="10847"/>
        </ext>
      </extLst>
    </bk>
    <bk>
      <extLst>
        <ext uri="{3e2802c4-a4d2-4d8b-9148-e3be6c30e623}">
          <xlrd:rvb i="10848"/>
        </ext>
      </extLst>
    </bk>
    <bk>
      <extLst>
        <ext uri="{3e2802c4-a4d2-4d8b-9148-e3be6c30e623}">
          <xlrd:rvb i="10849"/>
        </ext>
      </extLst>
    </bk>
    <bk>
      <extLst>
        <ext uri="{3e2802c4-a4d2-4d8b-9148-e3be6c30e623}">
          <xlrd:rvb i="10850"/>
        </ext>
      </extLst>
    </bk>
    <bk>
      <extLst>
        <ext uri="{3e2802c4-a4d2-4d8b-9148-e3be6c30e623}">
          <xlrd:rvb i="10851"/>
        </ext>
      </extLst>
    </bk>
    <bk>
      <extLst>
        <ext uri="{3e2802c4-a4d2-4d8b-9148-e3be6c30e623}">
          <xlrd:rvb i="10852"/>
        </ext>
      </extLst>
    </bk>
    <bk>
      <extLst>
        <ext uri="{3e2802c4-a4d2-4d8b-9148-e3be6c30e623}">
          <xlrd:rvb i="10853"/>
        </ext>
      </extLst>
    </bk>
    <bk>
      <extLst>
        <ext uri="{3e2802c4-a4d2-4d8b-9148-e3be6c30e623}">
          <xlrd:rvb i="10854"/>
        </ext>
      </extLst>
    </bk>
    <bk>
      <extLst>
        <ext uri="{3e2802c4-a4d2-4d8b-9148-e3be6c30e623}">
          <xlrd:rvb i="10855"/>
        </ext>
      </extLst>
    </bk>
    <bk>
      <extLst>
        <ext uri="{3e2802c4-a4d2-4d8b-9148-e3be6c30e623}">
          <xlrd:rvb i="10856"/>
        </ext>
      </extLst>
    </bk>
    <bk>
      <extLst>
        <ext uri="{3e2802c4-a4d2-4d8b-9148-e3be6c30e623}">
          <xlrd:rvb i="10857"/>
        </ext>
      </extLst>
    </bk>
    <bk>
      <extLst>
        <ext uri="{3e2802c4-a4d2-4d8b-9148-e3be6c30e623}">
          <xlrd:rvb i="10858"/>
        </ext>
      </extLst>
    </bk>
    <bk>
      <extLst>
        <ext uri="{3e2802c4-a4d2-4d8b-9148-e3be6c30e623}">
          <xlrd:rvb i="10859"/>
        </ext>
      </extLst>
    </bk>
    <bk>
      <extLst>
        <ext uri="{3e2802c4-a4d2-4d8b-9148-e3be6c30e623}">
          <xlrd:rvb i="10860"/>
        </ext>
      </extLst>
    </bk>
    <bk>
      <extLst>
        <ext uri="{3e2802c4-a4d2-4d8b-9148-e3be6c30e623}">
          <xlrd:rvb i="10861"/>
        </ext>
      </extLst>
    </bk>
    <bk>
      <extLst>
        <ext uri="{3e2802c4-a4d2-4d8b-9148-e3be6c30e623}">
          <xlrd:rvb i="10862"/>
        </ext>
      </extLst>
    </bk>
    <bk>
      <extLst>
        <ext uri="{3e2802c4-a4d2-4d8b-9148-e3be6c30e623}">
          <xlrd:rvb i="10863"/>
        </ext>
      </extLst>
    </bk>
    <bk>
      <extLst>
        <ext uri="{3e2802c4-a4d2-4d8b-9148-e3be6c30e623}">
          <xlrd:rvb i="10864"/>
        </ext>
      </extLst>
    </bk>
    <bk>
      <extLst>
        <ext uri="{3e2802c4-a4d2-4d8b-9148-e3be6c30e623}">
          <xlrd:rvb i="10865"/>
        </ext>
      </extLst>
    </bk>
    <bk>
      <extLst>
        <ext uri="{3e2802c4-a4d2-4d8b-9148-e3be6c30e623}">
          <xlrd:rvb i="10866"/>
        </ext>
      </extLst>
    </bk>
    <bk>
      <extLst>
        <ext uri="{3e2802c4-a4d2-4d8b-9148-e3be6c30e623}">
          <xlrd:rvb i="10867"/>
        </ext>
      </extLst>
    </bk>
    <bk>
      <extLst>
        <ext uri="{3e2802c4-a4d2-4d8b-9148-e3be6c30e623}">
          <xlrd:rvb i="10868"/>
        </ext>
      </extLst>
    </bk>
    <bk>
      <extLst>
        <ext uri="{3e2802c4-a4d2-4d8b-9148-e3be6c30e623}">
          <xlrd:rvb i="10869"/>
        </ext>
      </extLst>
    </bk>
    <bk>
      <extLst>
        <ext uri="{3e2802c4-a4d2-4d8b-9148-e3be6c30e623}">
          <xlrd:rvb i="10870"/>
        </ext>
      </extLst>
    </bk>
    <bk>
      <extLst>
        <ext uri="{3e2802c4-a4d2-4d8b-9148-e3be6c30e623}">
          <xlrd:rvb i="10871"/>
        </ext>
      </extLst>
    </bk>
    <bk>
      <extLst>
        <ext uri="{3e2802c4-a4d2-4d8b-9148-e3be6c30e623}">
          <xlrd:rvb i="10872"/>
        </ext>
      </extLst>
    </bk>
    <bk>
      <extLst>
        <ext uri="{3e2802c4-a4d2-4d8b-9148-e3be6c30e623}">
          <xlrd:rvb i="10873"/>
        </ext>
      </extLst>
    </bk>
    <bk>
      <extLst>
        <ext uri="{3e2802c4-a4d2-4d8b-9148-e3be6c30e623}">
          <xlrd:rvb i="10874"/>
        </ext>
      </extLst>
    </bk>
    <bk>
      <extLst>
        <ext uri="{3e2802c4-a4d2-4d8b-9148-e3be6c30e623}">
          <xlrd:rvb i="10875"/>
        </ext>
      </extLst>
    </bk>
    <bk>
      <extLst>
        <ext uri="{3e2802c4-a4d2-4d8b-9148-e3be6c30e623}">
          <xlrd:rvb i="10876"/>
        </ext>
      </extLst>
    </bk>
    <bk>
      <extLst>
        <ext uri="{3e2802c4-a4d2-4d8b-9148-e3be6c30e623}">
          <xlrd:rvb i="10877"/>
        </ext>
      </extLst>
    </bk>
    <bk>
      <extLst>
        <ext uri="{3e2802c4-a4d2-4d8b-9148-e3be6c30e623}">
          <xlrd:rvb i="10878"/>
        </ext>
      </extLst>
    </bk>
    <bk>
      <extLst>
        <ext uri="{3e2802c4-a4d2-4d8b-9148-e3be6c30e623}">
          <xlrd:rvb i="10879"/>
        </ext>
      </extLst>
    </bk>
    <bk>
      <extLst>
        <ext uri="{3e2802c4-a4d2-4d8b-9148-e3be6c30e623}">
          <xlrd:rvb i="10880"/>
        </ext>
      </extLst>
    </bk>
    <bk>
      <extLst>
        <ext uri="{3e2802c4-a4d2-4d8b-9148-e3be6c30e623}">
          <xlrd:rvb i="10881"/>
        </ext>
      </extLst>
    </bk>
    <bk>
      <extLst>
        <ext uri="{3e2802c4-a4d2-4d8b-9148-e3be6c30e623}">
          <xlrd:rvb i="10882"/>
        </ext>
      </extLst>
    </bk>
    <bk>
      <extLst>
        <ext uri="{3e2802c4-a4d2-4d8b-9148-e3be6c30e623}">
          <xlrd:rvb i="10883"/>
        </ext>
      </extLst>
    </bk>
    <bk>
      <extLst>
        <ext uri="{3e2802c4-a4d2-4d8b-9148-e3be6c30e623}">
          <xlrd:rvb i="10884"/>
        </ext>
      </extLst>
    </bk>
    <bk>
      <extLst>
        <ext uri="{3e2802c4-a4d2-4d8b-9148-e3be6c30e623}">
          <xlrd:rvb i="10885"/>
        </ext>
      </extLst>
    </bk>
    <bk>
      <extLst>
        <ext uri="{3e2802c4-a4d2-4d8b-9148-e3be6c30e623}">
          <xlrd:rvb i="10886"/>
        </ext>
      </extLst>
    </bk>
    <bk>
      <extLst>
        <ext uri="{3e2802c4-a4d2-4d8b-9148-e3be6c30e623}">
          <xlrd:rvb i="10887"/>
        </ext>
      </extLst>
    </bk>
    <bk>
      <extLst>
        <ext uri="{3e2802c4-a4d2-4d8b-9148-e3be6c30e623}">
          <xlrd:rvb i="10888"/>
        </ext>
      </extLst>
    </bk>
    <bk>
      <extLst>
        <ext uri="{3e2802c4-a4d2-4d8b-9148-e3be6c30e623}">
          <xlrd:rvb i="10889"/>
        </ext>
      </extLst>
    </bk>
    <bk>
      <extLst>
        <ext uri="{3e2802c4-a4d2-4d8b-9148-e3be6c30e623}">
          <xlrd:rvb i="10890"/>
        </ext>
      </extLst>
    </bk>
    <bk>
      <extLst>
        <ext uri="{3e2802c4-a4d2-4d8b-9148-e3be6c30e623}">
          <xlrd:rvb i="10891"/>
        </ext>
      </extLst>
    </bk>
    <bk>
      <extLst>
        <ext uri="{3e2802c4-a4d2-4d8b-9148-e3be6c30e623}">
          <xlrd:rvb i="10892"/>
        </ext>
      </extLst>
    </bk>
    <bk>
      <extLst>
        <ext uri="{3e2802c4-a4d2-4d8b-9148-e3be6c30e623}">
          <xlrd:rvb i="10893"/>
        </ext>
      </extLst>
    </bk>
    <bk>
      <extLst>
        <ext uri="{3e2802c4-a4d2-4d8b-9148-e3be6c30e623}">
          <xlrd:rvb i="10894"/>
        </ext>
      </extLst>
    </bk>
    <bk>
      <extLst>
        <ext uri="{3e2802c4-a4d2-4d8b-9148-e3be6c30e623}">
          <xlrd:rvb i="10895"/>
        </ext>
      </extLst>
    </bk>
    <bk>
      <extLst>
        <ext uri="{3e2802c4-a4d2-4d8b-9148-e3be6c30e623}">
          <xlrd:rvb i="10896"/>
        </ext>
      </extLst>
    </bk>
    <bk>
      <extLst>
        <ext uri="{3e2802c4-a4d2-4d8b-9148-e3be6c30e623}">
          <xlrd:rvb i="10897"/>
        </ext>
      </extLst>
    </bk>
    <bk>
      <extLst>
        <ext uri="{3e2802c4-a4d2-4d8b-9148-e3be6c30e623}">
          <xlrd:rvb i="10898"/>
        </ext>
      </extLst>
    </bk>
    <bk>
      <extLst>
        <ext uri="{3e2802c4-a4d2-4d8b-9148-e3be6c30e623}">
          <xlrd:rvb i="10899"/>
        </ext>
      </extLst>
    </bk>
    <bk>
      <extLst>
        <ext uri="{3e2802c4-a4d2-4d8b-9148-e3be6c30e623}">
          <xlrd:rvb i="10900"/>
        </ext>
      </extLst>
    </bk>
    <bk>
      <extLst>
        <ext uri="{3e2802c4-a4d2-4d8b-9148-e3be6c30e623}">
          <xlrd:rvb i="10901"/>
        </ext>
      </extLst>
    </bk>
    <bk>
      <extLst>
        <ext uri="{3e2802c4-a4d2-4d8b-9148-e3be6c30e623}">
          <xlrd:rvb i="10902"/>
        </ext>
      </extLst>
    </bk>
    <bk>
      <extLst>
        <ext uri="{3e2802c4-a4d2-4d8b-9148-e3be6c30e623}">
          <xlrd:rvb i="10903"/>
        </ext>
      </extLst>
    </bk>
    <bk>
      <extLst>
        <ext uri="{3e2802c4-a4d2-4d8b-9148-e3be6c30e623}">
          <xlrd:rvb i="10904"/>
        </ext>
      </extLst>
    </bk>
    <bk>
      <extLst>
        <ext uri="{3e2802c4-a4d2-4d8b-9148-e3be6c30e623}">
          <xlrd:rvb i="10905"/>
        </ext>
      </extLst>
    </bk>
    <bk>
      <extLst>
        <ext uri="{3e2802c4-a4d2-4d8b-9148-e3be6c30e623}">
          <xlrd:rvb i="10906"/>
        </ext>
      </extLst>
    </bk>
    <bk>
      <extLst>
        <ext uri="{3e2802c4-a4d2-4d8b-9148-e3be6c30e623}">
          <xlrd:rvb i="10907"/>
        </ext>
      </extLst>
    </bk>
    <bk>
      <extLst>
        <ext uri="{3e2802c4-a4d2-4d8b-9148-e3be6c30e623}">
          <xlrd:rvb i="10908"/>
        </ext>
      </extLst>
    </bk>
    <bk>
      <extLst>
        <ext uri="{3e2802c4-a4d2-4d8b-9148-e3be6c30e623}">
          <xlrd:rvb i="10909"/>
        </ext>
      </extLst>
    </bk>
    <bk>
      <extLst>
        <ext uri="{3e2802c4-a4d2-4d8b-9148-e3be6c30e623}">
          <xlrd:rvb i="10910"/>
        </ext>
      </extLst>
    </bk>
    <bk>
      <extLst>
        <ext uri="{3e2802c4-a4d2-4d8b-9148-e3be6c30e623}">
          <xlrd:rvb i="10911"/>
        </ext>
      </extLst>
    </bk>
    <bk>
      <extLst>
        <ext uri="{3e2802c4-a4d2-4d8b-9148-e3be6c30e623}">
          <xlrd:rvb i="10912"/>
        </ext>
      </extLst>
    </bk>
    <bk>
      <extLst>
        <ext uri="{3e2802c4-a4d2-4d8b-9148-e3be6c30e623}">
          <xlrd:rvb i="10913"/>
        </ext>
      </extLst>
    </bk>
    <bk>
      <extLst>
        <ext uri="{3e2802c4-a4d2-4d8b-9148-e3be6c30e623}">
          <xlrd:rvb i="10914"/>
        </ext>
      </extLst>
    </bk>
    <bk>
      <extLst>
        <ext uri="{3e2802c4-a4d2-4d8b-9148-e3be6c30e623}">
          <xlrd:rvb i="10915"/>
        </ext>
      </extLst>
    </bk>
    <bk>
      <extLst>
        <ext uri="{3e2802c4-a4d2-4d8b-9148-e3be6c30e623}">
          <xlrd:rvb i="10916"/>
        </ext>
      </extLst>
    </bk>
    <bk>
      <extLst>
        <ext uri="{3e2802c4-a4d2-4d8b-9148-e3be6c30e623}">
          <xlrd:rvb i="10917"/>
        </ext>
      </extLst>
    </bk>
    <bk>
      <extLst>
        <ext uri="{3e2802c4-a4d2-4d8b-9148-e3be6c30e623}">
          <xlrd:rvb i="10918"/>
        </ext>
      </extLst>
    </bk>
    <bk>
      <extLst>
        <ext uri="{3e2802c4-a4d2-4d8b-9148-e3be6c30e623}">
          <xlrd:rvb i="10919"/>
        </ext>
      </extLst>
    </bk>
    <bk>
      <extLst>
        <ext uri="{3e2802c4-a4d2-4d8b-9148-e3be6c30e623}">
          <xlrd:rvb i="10920"/>
        </ext>
      </extLst>
    </bk>
    <bk>
      <extLst>
        <ext uri="{3e2802c4-a4d2-4d8b-9148-e3be6c30e623}">
          <xlrd:rvb i="10921"/>
        </ext>
      </extLst>
    </bk>
    <bk>
      <extLst>
        <ext uri="{3e2802c4-a4d2-4d8b-9148-e3be6c30e623}">
          <xlrd:rvb i="10922"/>
        </ext>
      </extLst>
    </bk>
    <bk>
      <extLst>
        <ext uri="{3e2802c4-a4d2-4d8b-9148-e3be6c30e623}">
          <xlrd:rvb i="10923"/>
        </ext>
      </extLst>
    </bk>
    <bk>
      <extLst>
        <ext uri="{3e2802c4-a4d2-4d8b-9148-e3be6c30e623}">
          <xlrd:rvb i="10924"/>
        </ext>
      </extLst>
    </bk>
    <bk>
      <extLst>
        <ext uri="{3e2802c4-a4d2-4d8b-9148-e3be6c30e623}">
          <xlrd:rvb i="10925"/>
        </ext>
      </extLst>
    </bk>
    <bk>
      <extLst>
        <ext uri="{3e2802c4-a4d2-4d8b-9148-e3be6c30e623}">
          <xlrd:rvb i="10926"/>
        </ext>
      </extLst>
    </bk>
    <bk>
      <extLst>
        <ext uri="{3e2802c4-a4d2-4d8b-9148-e3be6c30e623}">
          <xlrd:rvb i="10927"/>
        </ext>
      </extLst>
    </bk>
    <bk>
      <extLst>
        <ext uri="{3e2802c4-a4d2-4d8b-9148-e3be6c30e623}">
          <xlrd:rvb i="10928"/>
        </ext>
      </extLst>
    </bk>
    <bk>
      <extLst>
        <ext uri="{3e2802c4-a4d2-4d8b-9148-e3be6c30e623}">
          <xlrd:rvb i="10929"/>
        </ext>
      </extLst>
    </bk>
    <bk>
      <extLst>
        <ext uri="{3e2802c4-a4d2-4d8b-9148-e3be6c30e623}">
          <xlrd:rvb i="10930"/>
        </ext>
      </extLst>
    </bk>
    <bk>
      <extLst>
        <ext uri="{3e2802c4-a4d2-4d8b-9148-e3be6c30e623}">
          <xlrd:rvb i="10931"/>
        </ext>
      </extLst>
    </bk>
    <bk>
      <extLst>
        <ext uri="{3e2802c4-a4d2-4d8b-9148-e3be6c30e623}">
          <xlrd:rvb i="10932"/>
        </ext>
      </extLst>
    </bk>
    <bk>
      <extLst>
        <ext uri="{3e2802c4-a4d2-4d8b-9148-e3be6c30e623}">
          <xlrd:rvb i="10933"/>
        </ext>
      </extLst>
    </bk>
    <bk>
      <extLst>
        <ext uri="{3e2802c4-a4d2-4d8b-9148-e3be6c30e623}">
          <xlrd:rvb i="10934"/>
        </ext>
      </extLst>
    </bk>
    <bk>
      <extLst>
        <ext uri="{3e2802c4-a4d2-4d8b-9148-e3be6c30e623}">
          <xlrd:rvb i="10935"/>
        </ext>
      </extLst>
    </bk>
    <bk>
      <extLst>
        <ext uri="{3e2802c4-a4d2-4d8b-9148-e3be6c30e623}">
          <xlrd:rvb i="10936"/>
        </ext>
      </extLst>
    </bk>
    <bk>
      <extLst>
        <ext uri="{3e2802c4-a4d2-4d8b-9148-e3be6c30e623}">
          <xlrd:rvb i="10937"/>
        </ext>
      </extLst>
    </bk>
    <bk>
      <extLst>
        <ext uri="{3e2802c4-a4d2-4d8b-9148-e3be6c30e623}">
          <xlrd:rvb i="10938"/>
        </ext>
      </extLst>
    </bk>
    <bk>
      <extLst>
        <ext uri="{3e2802c4-a4d2-4d8b-9148-e3be6c30e623}">
          <xlrd:rvb i="10939"/>
        </ext>
      </extLst>
    </bk>
    <bk>
      <extLst>
        <ext uri="{3e2802c4-a4d2-4d8b-9148-e3be6c30e623}">
          <xlrd:rvb i="10940"/>
        </ext>
      </extLst>
    </bk>
    <bk>
      <extLst>
        <ext uri="{3e2802c4-a4d2-4d8b-9148-e3be6c30e623}">
          <xlrd:rvb i="10941"/>
        </ext>
      </extLst>
    </bk>
    <bk>
      <extLst>
        <ext uri="{3e2802c4-a4d2-4d8b-9148-e3be6c30e623}">
          <xlrd:rvb i="10942"/>
        </ext>
      </extLst>
    </bk>
    <bk>
      <extLst>
        <ext uri="{3e2802c4-a4d2-4d8b-9148-e3be6c30e623}">
          <xlrd:rvb i="10943"/>
        </ext>
      </extLst>
    </bk>
    <bk>
      <extLst>
        <ext uri="{3e2802c4-a4d2-4d8b-9148-e3be6c30e623}">
          <xlrd:rvb i="10944"/>
        </ext>
      </extLst>
    </bk>
    <bk>
      <extLst>
        <ext uri="{3e2802c4-a4d2-4d8b-9148-e3be6c30e623}">
          <xlrd:rvb i="10945"/>
        </ext>
      </extLst>
    </bk>
    <bk>
      <extLst>
        <ext uri="{3e2802c4-a4d2-4d8b-9148-e3be6c30e623}">
          <xlrd:rvb i="10946"/>
        </ext>
      </extLst>
    </bk>
    <bk>
      <extLst>
        <ext uri="{3e2802c4-a4d2-4d8b-9148-e3be6c30e623}">
          <xlrd:rvb i="10947"/>
        </ext>
      </extLst>
    </bk>
    <bk>
      <extLst>
        <ext uri="{3e2802c4-a4d2-4d8b-9148-e3be6c30e623}">
          <xlrd:rvb i="10948"/>
        </ext>
      </extLst>
    </bk>
    <bk>
      <extLst>
        <ext uri="{3e2802c4-a4d2-4d8b-9148-e3be6c30e623}">
          <xlrd:rvb i="10949"/>
        </ext>
      </extLst>
    </bk>
    <bk>
      <extLst>
        <ext uri="{3e2802c4-a4d2-4d8b-9148-e3be6c30e623}">
          <xlrd:rvb i="10950"/>
        </ext>
      </extLst>
    </bk>
    <bk>
      <extLst>
        <ext uri="{3e2802c4-a4d2-4d8b-9148-e3be6c30e623}">
          <xlrd:rvb i="10951"/>
        </ext>
      </extLst>
    </bk>
    <bk>
      <extLst>
        <ext uri="{3e2802c4-a4d2-4d8b-9148-e3be6c30e623}">
          <xlrd:rvb i="10952"/>
        </ext>
      </extLst>
    </bk>
    <bk>
      <extLst>
        <ext uri="{3e2802c4-a4d2-4d8b-9148-e3be6c30e623}">
          <xlrd:rvb i="10953"/>
        </ext>
      </extLst>
    </bk>
    <bk>
      <extLst>
        <ext uri="{3e2802c4-a4d2-4d8b-9148-e3be6c30e623}">
          <xlrd:rvb i="10954"/>
        </ext>
      </extLst>
    </bk>
    <bk>
      <extLst>
        <ext uri="{3e2802c4-a4d2-4d8b-9148-e3be6c30e623}">
          <xlrd:rvb i="10955"/>
        </ext>
      </extLst>
    </bk>
    <bk>
      <extLst>
        <ext uri="{3e2802c4-a4d2-4d8b-9148-e3be6c30e623}">
          <xlrd:rvb i="10956"/>
        </ext>
      </extLst>
    </bk>
    <bk>
      <extLst>
        <ext uri="{3e2802c4-a4d2-4d8b-9148-e3be6c30e623}">
          <xlrd:rvb i="10957"/>
        </ext>
      </extLst>
    </bk>
    <bk>
      <extLst>
        <ext uri="{3e2802c4-a4d2-4d8b-9148-e3be6c30e623}">
          <xlrd:rvb i="10958"/>
        </ext>
      </extLst>
    </bk>
    <bk>
      <extLst>
        <ext uri="{3e2802c4-a4d2-4d8b-9148-e3be6c30e623}">
          <xlrd:rvb i="10959"/>
        </ext>
      </extLst>
    </bk>
    <bk>
      <extLst>
        <ext uri="{3e2802c4-a4d2-4d8b-9148-e3be6c30e623}">
          <xlrd:rvb i="10960"/>
        </ext>
      </extLst>
    </bk>
    <bk>
      <extLst>
        <ext uri="{3e2802c4-a4d2-4d8b-9148-e3be6c30e623}">
          <xlrd:rvb i="10961"/>
        </ext>
      </extLst>
    </bk>
    <bk>
      <extLst>
        <ext uri="{3e2802c4-a4d2-4d8b-9148-e3be6c30e623}">
          <xlrd:rvb i="10962"/>
        </ext>
      </extLst>
    </bk>
    <bk>
      <extLst>
        <ext uri="{3e2802c4-a4d2-4d8b-9148-e3be6c30e623}">
          <xlrd:rvb i="10963"/>
        </ext>
      </extLst>
    </bk>
    <bk>
      <extLst>
        <ext uri="{3e2802c4-a4d2-4d8b-9148-e3be6c30e623}">
          <xlrd:rvb i="10964"/>
        </ext>
      </extLst>
    </bk>
    <bk>
      <extLst>
        <ext uri="{3e2802c4-a4d2-4d8b-9148-e3be6c30e623}">
          <xlrd:rvb i="10965"/>
        </ext>
      </extLst>
    </bk>
    <bk>
      <extLst>
        <ext uri="{3e2802c4-a4d2-4d8b-9148-e3be6c30e623}">
          <xlrd:rvb i="10966"/>
        </ext>
      </extLst>
    </bk>
    <bk>
      <extLst>
        <ext uri="{3e2802c4-a4d2-4d8b-9148-e3be6c30e623}">
          <xlrd:rvb i="10967"/>
        </ext>
      </extLst>
    </bk>
    <bk>
      <extLst>
        <ext uri="{3e2802c4-a4d2-4d8b-9148-e3be6c30e623}">
          <xlrd:rvb i="10968"/>
        </ext>
      </extLst>
    </bk>
    <bk>
      <extLst>
        <ext uri="{3e2802c4-a4d2-4d8b-9148-e3be6c30e623}">
          <xlrd:rvb i="10969"/>
        </ext>
      </extLst>
    </bk>
    <bk>
      <extLst>
        <ext uri="{3e2802c4-a4d2-4d8b-9148-e3be6c30e623}">
          <xlrd:rvb i="10970"/>
        </ext>
      </extLst>
    </bk>
    <bk>
      <extLst>
        <ext uri="{3e2802c4-a4d2-4d8b-9148-e3be6c30e623}">
          <xlrd:rvb i="10971"/>
        </ext>
      </extLst>
    </bk>
    <bk>
      <extLst>
        <ext uri="{3e2802c4-a4d2-4d8b-9148-e3be6c30e623}">
          <xlrd:rvb i="10972"/>
        </ext>
      </extLst>
    </bk>
    <bk>
      <extLst>
        <ext uri="{3e2802c4-a4d2-4d8b-9148-e3be6c30e623}">
          <xlrd:rvb i="10973"/>
        </ext>
      </extLst>
    </bk>
    <bk>
      <extLst>
        <ext uri="{3e2802c4-a4d2-4d8b-9148-e3be6c30e623}">
          <xlrd:rvb i="10974"/>
        </ext>
      </extLst>
    </bk>
    <bk>
      <extLst>
        <ext uri="{3e2802c4-a4d2-4d8b-9148-e3be6c30e623}">
          <xlrd:rvb i="10975"/>
        </ext>
      </extLst>
    </bk>
    <bk>
      <extLst>
        <ext uri="{3e2802c4-a4d2-4d8b-9148-e3be6c30e623}">
          <xlrd:rvb i="10976"/>
        </ext>
      </extLst>
    </bk>
    <bk>
      <extLst>
        <ext uri="{3e2802c4-a4d2-4d8b-9148-e3be6c30e623}">
          <xlrd:rvb i="10977"/>
        </ext>
      </extLst>
    </bk>
    <bk>
      <extLst>
        <ext uri="{3e2802c4-a4d2-4d8b-9148-e3be6c30e623}">
          <xlrd:rvb i="10978"/>
        </ext>
      </extLst>
    </bk>
    <bk>
      <extLst>
        <ext uri="{3e2802c4-a4d2-4d8b-9148-e3be6c30e623}">
          <xlrd:rvb i="10979"/>
        </ext>
      </extLst>
    </bk>
    <bk>
      <extLst>
        <ext uri="{3e2802c4-a4d2-4d8b-9148-e3be6c30e623}">
          <xlrd:rvb i="10980"/>
        </ext>
      </extLst>
    </bk>
    <bk>
      <extLst>
        <ext uri="{3e2802c4-a4d2-4d8b-9148-e3be6c30e623}">
          <xlrd:rvb i="10981"/>
        </ext>
      </extLst>
    </bk>
    <bk>
      <extLst>
        <ext uri="{3e2802c4-a4d2-4d8b-9148-e3be6c30e623}">
          <xlrd:rvb i="10982"/>
        </ext>
      </extLst>
    </bk>
    <bk>
      <extLst>
        <ext uri="{3e2802c4-a4d2-4d8b-9148-e3be6c30e623}">
          <xlrd:rvb i="10983"/>
        </ext>
      </extLst>
    </bk>
    <bk>
      <extLst>
        <ext uri="{3e2802c4-a4d2-4d8b-9148-e3be6c30e623}">
          <xlrd:rvb i="10984"/>
        </ext>
      </extLst>
    </bk>
    <bk>
      <extLst>
        <ext uri="{3e2802c4-a4d2-4d8b-9148-e3be6c30e623}">
          <xlrd:rvb i="10985"/>
        </ext>
      </extLst>
    </bk>
    <bk>
      <extLst>
        <ext uri="{3e2802c4-a4d2-4d8b-9148-e3be6c30e623}">
          <xlrd:rvb i="10986"/>
        </ext>
      </extLst>
    </bk>
    <bk>
      <extLst>
        <ext uri="{3e2802c4-a4d2-4d8b-9148-e3be6c30e623}">
          <xlrd:rvb i="10987"/>
        </ext>
      </extLst>
    </bk>
    <bk>
      <extLst>
        <ext uri="{3e2802c4-a4d2-4d8b-9148-e3be6c30e623}">
          <xlrd:rvb i="10988"/>
        </ext>
      </extLst>
    </bk>
    <bk>
      <extLst>
        <ext uri="{3e2802c4-a4d2-4d8b-9148-e3be6c30e623}">
          <xlrd:rvb i="10989"/>
        </ext>
      </extLst>
    </bk>
    <bk>
      <extLst>
        <ext uri="{3e2802c4-a4d2-4d8b-9148-e3be6c30e623}">
          <xlrd:rvb i="10990"/>
        </ext>
      </extLst>
    </bk>
    <bk>
      <extLst>
        <ext uri="{3e2802c4-a4d2-4d8b-9148-e3be6c30e623}">
          <xlrd:rvb i="10991"/>
        </ext>
      </extLst>
    </bk>
    <bk>
      <extLst>
        <ext uri="{3e2802c4-a4d2-4d8b-9148-e3be6c30e623}">
          <xlrd:rvb i="10992"/>
        </ext>
      </extLst>
    </bk>
    <bk>
      <extLst>
        <ext uri="{3e2802c4-a4d2-4d8b-9148-e3be6c30e623}">
          <xlrd:rvb i="10993"/>
        </ext>
      </extLst>
    </bk>
    <bk>
      <extLst>
        <ext uri="{3e2802c4-a4d2-4d8b-9148-e3be6c30e623}">
          <xlrd:rvb i="10994"/>
        </ext>
      </extLst>
    </bk>
    <bk>
      <extLst>
        <ext uri="{3e2802c4-a4d2-4d8b-9148-e3be6c30e623}">
          <xlrd:rvb i="10995"/>
        </ext>
      </extLst>
    </bk>
    <bk>
      <extLst>
        <ext uri="{3e2802c4-a4d2-4d8b-9148-e3be6c30e623}">
          <xlrd:rvb i="10996"/>
        </ext>
      </extLst>
    </bk>
    <bk>
      <extLst>
        <ext uri="{3e2802c4-a4d2-4d8b-9148-e3be6c30e623}">
          <xlrd:rvb i="10997"/>
        </ext>
      </extLst>
    </bk>
    <bk>
      <extLst>
        <ext uri="{3e2802c4-a4d2-4d8b-9148-e3be6c30e623}">
          <xlrd:rvb i="10998"/>
        </ext>
      </extLst>
    </bk>
    <bk>
      <extLst>
        <ext uri="{3e2802c4-a4d2-4d8b-9148-e3be6c30e623}">
          <xlrd:rvb i="10999"/>
        </ext>
      </extLst>
    </bk>
    <bk>
      <extLst>
        <ext uri="{3e2802c4-a4d2-4d8b-9148-e3be6c30e623}">
          <xlrd:rvb i="11000"/>
        </ext>
      </extLst>
    </bk>
    <bk>
      <extLst>
        <ext uri="{3e2802c4-a4d2-4d8b-9148-e3be6c30e623}">
          <xlrd:rvb i="11001"/>
        </ext>
      </extLst>
    </bk>
    <bk>
      <extLst>
        <ext uri="{3e2802c4-a4d2-4d8b-9148-e3be6c30e623}">
          <xlrd:rvb i="11002"/>
        </ext>
      </extLst>
    </bk>
    <bk>
      <extLst>
        <ext uri="{3e2802c4-a4d2-4d8b-9148-e3be6c30e623}">
          <xlrd:rvb i="11003"/>
        </ext>
      </extLst>
    </bk>
    <bk>
      <extLst>
        <ext uri="{3e2802c4-a4d2-4d8b-9148-e3be6c30e623}">
          <xlrd:rvb i="11004"/>
        </ext>
      </extLst>
    </bk>
    <bk>
      <extLst>
        <ext uri="{3e2802c4-a4d2-4d8b-9148-e3be6c30e623}">
          <xlrd:rvb i="11005"/>
        </ext>
      </extLst>
    </bk>
    <bk>
      <extLst>
        <ext uri="{3e2802c4-a4d2-4d8b-9148-e3be6c30e623}">
          <xlrd:rvb i="11006"/>
        </ext>
      </extLst>
    </bk>
    <bk>
      <extLst>
        <ext uri="{3e2802c4-a4d2-4d8b-9148-e3be6c30e623}">
          <xlrd:rvb i="11007"/>
        </ext>
      </extLst>
    </bk>
    <bk>
      <extLst>
        <ext uri="{3e2802c4-a4d2-4d8b-9148-e3be6c30e623}">
          <xlrd:rvb i="11008"/>
        </ext>
      </extLst>
    </bk>
    <bk>
      <extLst>
        <ext uri="{3e2802c4-a4d2-4d8b-9148-e3be6c30e623}">
          <xlrd:rvb i="11009"/>
        </ext>
      </extLst>
    </bk>
    <bk>
      <extLst>
        <ext uri="{3e2802c4-a4d2-4d8b-9148-e3be6c30e623}">
          <xlrd:rvb i="11010"/>
        </ext>
      </extLst>
    </bk>
    <bk>
      <extLst>
        <ext uri="{3e2802c4-a4d2-4d8b-9148-e3be6c30e623}">
          <xlrd:rvb i="11011"/>
        </ext>
      </extLst>
    </bk>
    <bk>
      <extLst>
        <ext uri="{3e2802c4-a4d2-4d8b-9148-e3be6c30e623}">
          <xlrd:rvb i="11012"/>
        </ext>
      </extLst>
    </bk>
    <bk>
      <extLst>
        <ext uri="{3e2802c4-a4d2-4d8b-9148-e3be6c30e623}">
          <xlrd:rvb i="11013"/>
        </ext>
      </extLst>
    </bk>
    <bk>
      <extLst>
        <ext uri="{3e2802c4-a4d2-4d8b-9148-e3be6c30e623}">
          <xlrd:rvb i="11014"/>
        </ext>
      </extLst>
    </bk>
    <bk>
      <extLst>
        <ext uri="{3e2802c4-a4d2-4d8b-9148-e3be6c30e623}">
          <xlrd:rvb i="11015"/>
        </ext>
      </extLst>
    </bk>
    <bk>
      <extLst>
        <ext uri="{3e2802c4-a4d2-4d8b-9148-e3be6c30e623}">
          <xlrd:rvb i="11016"/>
        </ext>
      </extLst>
    </bk>
    <bk>
      <extLst>
        <ext uri="{3e2802c4-a4d2-4d8b-9148-e3be6c30e623}">
          <xlrd:rvb i="11017"/>
        </ext>
      </extLst>
    </bk>
    <bk>
      <extLst>
        <ext uri="{3e2802c4-a4d2-4d8b-9148-e3be6c30e623}">
          <xlrd:rvb i="11018"/>
        </ext>
      </extLst>
    </bk>
    <bk>
      <extLst>
        <ext uri="{3e2802c4-a4d2-4d8b-9148-e3be6c30e623}">
          <xlrd:rvb i="11019"/>
        </ext>
      </extLst>
    </bk>
    <bk>
      <extLst>
        <ext uri="{3e2802c4-a4d2-4d8b-9148-e3be6c30e623}">
          <xlrd:rvb i="11020"/>
        </ext>
      </extLst>
    </bk>
    <bk>
      <extLst>
        <ext uri="{3e2802c4-a4d2-4d8b-9148-e3be6c30e623}">
          <xlrd:rvb i="11021"/>
        </ext>
      </extLst>
    </bk>
    <bk>
      <extLst>
        <ext uri="{3e2802c4-a4d2-4d8b-9148-e3be6c30e623}">
          <xlrd:rvb i="11022"/>
        </ext>
      </extLst>
    </bk>
    <bk>
      <extLst>
        <ext uri="{3e2802c4-a4d2-4d8b-9148-e3be6c30e623}">
          <xlrd:rvb i="11023"/>
        </ext>
      </extLst>
    </bk>
    <bk>
      <extLst>
        <ext uri="{3e2802c4-a4d2-4d8b-9148-e3be6c30e623}">
          <xlrd:rvb i="11024"/>
        </ext>
      </extLst>
    </bk>
    <bk>
      <extLst>
        <ext uri="{3e2802c4-a4d2-4d8b-9148-e3be6c30e623}">
          <xlrd:rvb i="11025"/>
        </ext>
      </extLst>
    </bk>
    <bk>
      <extLst>
        <ext uri="{3e2802c4-a4d2-4d8b-9148-e3be6c30e623}">
          <xlrd:rvb i="11026"/>
        </ext>
      </extLst>
    </bk>
    <bk>
      <extLst>
        <ext uri="{3e2802c4-a4d2-4d8b-9148-e3be6c30e623}">
          <xlrd:rvb i="11027"/>
        </ext>
      </extLst>
    </bk>
    <bk>
      <extLst>
        <ext uri="{3e2802c4-a4d2-4d8b-9148-e3be6c30e623}">
          <xlrd:rvb i="11028"/>
        </ext>
      </extLst>
    </bk>
    <bk>
      <extLst>
        <ext uri="{3e2802c4-a4d2-4d8b-9148-e3be6c30e623}">
          <xlrd:rvb i="11029"/>
        </ext>
      </extLst>
    </bk>
    <bk>
      <extLst>
        <ext uri="{3e2802c4-a4d2-4d8b-9148-e3be6c30e623}">
          <xlrd:rvb i="11030"/>
        </ext>
      </extLst>
    </bk>
    <bk>
      <extLst>
        <ext uri="{3e2802c4-a4d2-4d8b-9148-e3be6c30e623}">
          <xlrd:rvb i="11031"/>
        </ext>
      </extLst>
    </bk>
    <bk>
      <extLst>
        <ext uri="{3e2802c4-a4d2-4d8b-9148-e3be6c30e623}">
          <xlrd:rvb i="11032"/>
        </ext>
      </extLst>
    </bk>
    <bk>
      <extLst>
        <ext uri="{3e2802c4-a4d2-4d8b-9148-e3be6c30e623}">
          <xlrd:rvb i="11033"/>
        </ext>
      </extLst>
    </bk>
    <bk>
      <extLst>
        <ext uri="{3e2802c4-a4d2-4d8b-9148-e3be6c30e623}">
          <xlrd:rvb i="11034"/>
        </ext>
      </extLst>
    </bk>
    <bk>
      <extLst>
        <ext uri="{3e2802c4-a4d2-4d8b-9148-e3be6c30e623}">
          <xlrd:rvb i="11035"/>
        </ext>
      </extLst>
    </bk>
    <bk>
      <extLst>
        <ext uri="{3e2802c4-a4d2-4d8b-9148-e3be6c30e623}">
          <xlrd:rvb i="11036"/>
        </ext>
      </extLst>
    </bk>
    <bk>
      <extLst>
        <ext uri="{3e2802c4-a4d2-4d8b-9148-e3be6c30e623}">
          <xlrd:rvb i="11037"/>
        </ext>
      </extLst>
    </bk>
    <bk>
      <extLst>
        <ext uri="{3e2802c4-a4d2-4d8b-9148-e3be6c30e623}">
          <xlrd:rvb i="11038"/>
        </ext>
      </extLst>
    </bk>
    <bk>
      <extLst>
        <ext uri="{3e2802c4-a4d2-4d8b-9148-e3be6c30e623}">
          <xlrd:rvb i="11039"/>
        </ext>
      </extLst>
    </bk>
    <bk>
      <extLst>
        <ext uri="{3e2802c4-a4d2-4d8b-9148-e3be6c30e623}">
          <xlrd:rvb i="11040"/>
        </ext>
      </extLst>
    </bk>
    <bk>
      <extLst>
        <ext uri="{3e2802c4-a4d2-4d8b-9148-e3be6c30e623}">
          <xlrd:rvb i="11041"/>
        </ext>
      </extLst>
    </bk>
    <bk>
      <extLst>
        <ext uri="{3e2802c4-a4d2-4d8b-9148-e3be6c30e623}">
          <xlrd:rvb i="11042"/>
        </ext>
      </extLst>
    </bk>
    <bk>
      <extLst>
        <ext uri="{3e2802c4-a4d2-4d8b-9148-e3be6c30e623}">
          <xlrd:rvb i="11043"/>
        </ext>
      </extLst>
    </bk>
    <bk>
      <extLst>
        <ext uri="{3e2802c4-a4d2-4d8b-9148-e3be6c30e623}">
          <xlrd:rvb i="11044"/>
        </ext>
      </extLst>
    </bk>
    <bk>
      <extLst>
        <ext uri="{3e2802c4-a4d2-4d8b-9148-e3be6c30e623}">
          <xlrd:rvb i="11045"/>
        </ext>
      </extLst>
    </bk>
    <bk>
      <extLst>
        <ext uri="{3e2802c4-a4d2-4d8b-9148-e3be6c30e623}">
          <xlrd:rvb i="11046"/>
        </ext>
      </extLst>
    </bk>
    <bk>
      <extLst>
        <ext uri="{3e2802c4-a4d2-4d8b-9148-e3be6c30e623}">
          <xlrd:rvb i="11047"/>
        </ext>
      </extLst>
    </bk>
    <bk>
      <extLst>
        <ext uri="{3e2802c4-a4d2-4d8b-9148-e3be6c30e623}">
          <xlrd:rvb i="11048"/>
        </ext>
      </extLst>
    </bk>
    <bk>
      <extLst>
        <ext uri="{3e2802c4-a4d2-4d8b-9148-e3be6c30e623}">
          <xlrd:rvb i="11049"/>
        </ext>
      </extLst>
    </bk>
    <bk>
      <extLst>
        <ext uri="{3e2802c4-a4d2-4d8b-9148-e3be6c30e623}">
          <xlrd:rvb i="11050"/>
        </ext>
      </extLst>
    </bk>
    <bk>
      <extLst>
        <ext uri="{3e2802c4-a4d2-4d8b-9148-e3be6c30e623}">
          <xlrd:rvb i="11051"/>
        </ext>
      </extLst>
    </bk>
    <bk>
      <extLst>
        <ext uri="{3e2802c4-a4d2-4d8b-9148-e3be6c30e623}">
          <xlrd:rvb i="11052"/>
        </ext>
      </extLst>
    </bk>
    <bk>
      <extLst>
        <ext uri="{3e2802c4-a4d2-4d8b-9148-e3be6c30e623}">
          <xlrd:rvb i="11053"/>
        </ext>
      </extLst>
    </bk>
    <bk>
      <extLst>
        <ext uri="{3e2802c4-a4d2-4d8b-9148-e3be6c30e623}">
          <xlrd:rvb i="11054"/>
        </ext>
      </extLst>
    </bk>
    <bk>
      <extLst>
        <ext uri="{3e2802c4-a4d2-4d8b-9148-e3be6c30e623}">
          <xlrd:rvb i="11055"/>
        </ext>
      </extLst>
    </bk>
    <bk>
      <extLst>
        <ext uri="{3e2802c4-a4d2-4d8b-9148-e3be6c30e623}">
          <xlrd:rvb i="11056"/>
        </ext>
      </extLst>
    </bk>
    <bk>
      <extLst>
        <ext uri="{3e2802c4-a4d2-4d8b-9148-e3be6c30e623}">
          <xlrd:rvb i="11057"/>
        </ext>
      </extLst>
    </bk>
    <bk>
      <extLst>
        <ext uri="{3e2802c4-a4d2-4d8b-9148-e3be6c30e623}">
          <xlrd:rvb i="11058"/>
        </ext>
      </extLst>
    </bk>
    <bk>
      <extLst>
        <ext uri="{3e2802c4-a4d2-4d8b-9148-e3be6c30e623}">
          <xlrd:rvb i="11059"/>
        </ext>
      </extLst>
    </bk>
    <bk>
      <extLst>
        <ext uri="{3e2802c4-a4d2-4d8b-9148-e3be6c30e623}">
          <xlrd:rvb i="11060"/>
        </ext>
      </extLst>
    </bk>
    <bk>
      <extLst>
        <ext uri="{3e2802c4-a4d2-4d8b-9148-e3be6c30e623}">
          <xlrd:rvb i="11061"/>
        </ext>
      </extLst>
    </bk>
    <bk>
      <extLst>
        <ext uri="{3e2802c4-a4d2-4d8b-9148-e3be6c30e623}">
          <xlrd:rvb i="11062"/>
        </ext>
      </extLst>
    </bk>
    <bk>
      <extLst>
        <ext uri="{3e2802c4-a4d2-4d8b-9148-e3be6c30e623}">
          <xlrd:rvb i="11063"/>
        </ext>
      </extLst>
    </bk>
    <bk>
      <extLst>
        <ext uri="{3e2802c4-a4d2-4d8b-9148-e3be6c30e623}">
          <xlrd:rvb i="11064"/>
        </ext>
      </extLst>
    </bk>
    <bk>
      <extLst>
        <ext uri="{3e2802c4-a4d2-4d8b-9148-e3be6c30e623}">
          <xlrd:rvb i="11065"/>
        </ext>
      </extLst>
    </bk>
    <bk>
      <extLst>
        <ext uri="{3e2802c4-a4d2-4d8b-9148-e3be6c30e623}">
          <xlrd:rvb i="11066"/>
        </ext>
      </extLst>
    </bk>
    <bk>
      <extLst>
        <ext uri="{3e2802c4-a4d2-4d8b-9148-e3be6c30e623}">
          <xlrd:rvb i="11067"/>
        </ext>
      </extLst>
    </bk>
    <bk>
      <extLst>
        <ext uri="{3e2802c4-a4d2-4d8b-9148-e3be6c30e623}">
          <xlrd:rvb i="11068"/>
        </ext>
      </extLst>
    </bk>
    <bk>
      <extLst>
        <ext uri="{3e2802c4-a4d2-4d8b-9148-e3be6c30e623}">
          <xlrd:rvb i="11069"/>
        </ext>
      </extLst>
    </bk>
    <bk>
      <extLst>
        <ext uri="{3e2802c4-a4d2-4d8b-9148-e3be6c30e623}">
          <xlrd:rvb i="11070"/>
        </ext>
      </extLst>
    </bk>
    <bk>
      <extLst>
        <ext uri="{3e2802c4-a4d2-4d8b-9148-e3be6c30e623}">
          <xlrd:rvb i="11071"/>
        </ext>
      </extLst>
    </bk>
    <bk>
      <extLst>
        <ext uri="{3e2802c4-a4d2-4d8b-9148-e3be6c30e623}">
          <xlrd:rvb i="11072"/>
        </ext>
      </extLst>
    </bk>
    <bk>
      <extLst>
        <ext uri="{3e2802c4-a4d2-4d8b-9148-e3be6c30e623}">
          <xlrd:rvb i="11073"/>
        </ext>
      </extLst>
    </bk>
    <bk>
      <extLst>
        <ext uri="{3e2802c4-a4d2-4d8b-9148-e3be6c30e623}">
          <xlrd:rvb i="11074"/>
        </ext>
      </extLst>
    </bk>
    <bk>
      <extLst>
        <ext uri="{3e2802c4-a4d2-4d8b-9148-e3be6c30e623}">
          <xlrd:rvb i="11075"/>
        </ext>
      </extLst>
    </bk>
    <bk>
      <extLst>
        <ext uri="{3e2802c4-a4d2-4d8b-9148-e3be6c30e623}">
          <xlrd:rvb i="11076"/>
        </ext>
      </extLst>
    </bk>
    <bk>
      <extLst>
        <ext uri="{3e2802c4-a4d2-4d8b-9148-e3be6c30e623}">
          <xlrd:rvb i="11077"/>
        </ext>
      </extLst>
    </bk>
    <bk>
      <extLst>
        <ext uri="{3e2802c4-a4d2-4d8b-9148-e3be6c30e623}">
          <xlrd:rvb i="11078"/>
        </ext>
      </extLst>
    </bk>
    <bk>
      <extLst>
        <ext uri="{3e2802c4-a4d2-4d8b-9148-e3be6c30e623}">
          <xlrd:rvb i="11079"/>
        </ext>
      </extLst>
    </bk>
    <bk>
      <extLst>
        <ext uri="{3e2802c4-a4d2-4d8b-9148-e3be6c30e623}">
          <xlrd:rvb i="11080"/>
        </ext>
      </extLst>
    </bk>
    <bk>
      <extLst>
        <ext uri="{3e2802c4-a4d2-4d8b-9148-e3be6c30e623}">
          <xlrd:rvb i="11081"/>
        </ext>
      </extLst>
    </bk>
    <bk>
      <extLst>
        <ext uri="{3e2802c4-a4d2-4d8b-9148-e3be6c30e623}">
          <xlrd:rvb i="11082"/>
        </ext>
      </extLst>
    </bk>
    <bk>
      <extLst>
        <ext uri="{3e2802c4-a4d2-4d8b-9148-e3be6c30e623}">
          <xlrd:rvb i="11083"/>
        </ext>
      </extLst>
    </bk>
    <bk>
      <extLst>
        <ext uri="{3e2802c4-a4d2-4d8b-9148-e3be6c30e623}">
          <xlrd:rvb i="11084"/>
        </ext>
      </extLst>
    </bk>
    <bk>
      <extLst>
        <ext uri="{3e2802c4-a4d2-4d8b-9148-e3be6c30e623}">
          <xlrd:rvb i="11085"/>
        </ext>
      </extLst>
    </bk>
    <bk>
      <extLst>
        <ext uri="{3e2802c4-a4d2-4d8b-9148-e3be6c30e623}">
          <xlrd:rvb i="11086"/>
        </ext>
      </extLst>
    </bk>
    <bk>
      <extLst>
        <ext uri="{3e2802c4-a4d2-4d8b-9148-e3be6c30e623}">
          <xlrd:rvb i="11087"/>
        </ext>
      </extLst>
    </bk>
    <bk>
      <extLst>
        <ext uri="{3e2802c4-a4d2-4d8b-9148-e3be6c30e623}">
          <xlrd:rvb i="11088"/>
        </ext>
      </extLst>
    </bk>
    <bk>
      <extLst>
        <ext uri="{3e2802c4-a4d2-4d8b-9148-e3be6c30e623}">
          <xlrd:rvb i="11089"/>
        </ext>
      </extLst>
    </bk>
    <bk>
      <extLst>
        <ext uri="{3e2802c4-a4d2-4d8b-9148-e3be6c30e623}">
          <xlrd:rvb i="11090"/>
        </ext>
      </extLst>
    </bk>
    <bk>
      <extLst>
        <ext uri="{3e2802c4-a4d2-4d8b-9148-e3be6c30e623}">
          <xlrd:rvb i="11091"/>
        </ext>
      </extLst>
    </bk>
    <bk>
      <extLst>
        <ext uri="{3e2802c4-a4d2-4d8b-9148-e3be6c30e623}">
          <xlrd:rvb i="11092"/>
        </ext>
      </extLst>
    </bk>
    <bk>
      <extLst>
        <ext uri="{3e2802c4-a4d2-4d8b-9148-e3be6c30e623}">
          <xlrd:rvb i="11093"/>
        </ext>
      </extLst>
    </bk>
    <bk>
      <extLst>
        <ext uri="{3e2802c4-a4d2-4d8b-9148-e3be6c30e623}">
          <xlrd:rvb i="11094"/>
        </ext>
      </extLst>
    </bk>
    <bk>
      <extLst>
        <ext uri="{3e2802c4-a4d2-4d8b-9148-e3be6c30e623}">
          <xlrd:rvb i="11095"/>
        </ext>
      </extLst>
    </bk>
    <bk>
      <extLst>
        <ext uri="{3e2802c4-a4d2-4d8b-9148-e3be6c30e623}">
          <xlrd:rvb i="11096"/>
        </ext>
      </extLst>
    </bk>
    <bk>
      <extLst>
        <ext uri="{3e2802c4-a4d2-4d8b-9148-e3be6c30e623}">
          <xlrd:rvb i="11097"/>
        </ext>
      </extLst>
    </bk>
    <bk>
      <extLst>
        <ext uri="{3e2802c4-a4d2-4d8b-9148-e3be6c30e623}">
          <xlrd:rvb i="11098"/>
        </ext>
      </extLst>
    </bk>
    <bk>
      <extLst>
        <ext uri="{3e2802c4-a4d2-4d8b-9148-e3be6c30e623}">
          <xlrd:rvb i="11099"/>
        </ext>
      </extLst>
    </bk>
    <bk>
      <extLst>
        <ext uri="{3e2802c4-a4d2-4d8b-9148-e3be6c30e623}">
          <xlrd:rvb i="11100"/>
        </ext>
      </extLst>
    </bk>
    <bk>
      <extLst>
        <ext uri="{3e2802c4-a4d2-4d8b-9148-e3be6c30e623}">
          <xlrd:rvb i="11101"/>
        </ext>
      </extLst>
    </bk>
    <bk>
      <extLst>
        <ext uri="{3e2802c4-a4d2-4d8b-9148-e3be6c30e623}">
          <xlrd:rvb i="11102"/>
        </ext>
      </extLst>
    </bk>
    <bk>
      <extLst>
        <ext uri="{3e2802c4-a4d2-4d8b-9148-e3be6c30e623}">
          <xlrd:rvb i="11103"/>
        </ext>
      </extLst>
    </bk>
    <bk>
      <extLst>
        <ext uri="{3e2802c4-a4d2-4d8b-9148-e3be6c30e623}">
          <xlrd:rvb i="11104"/>
        </ext>
      </extLst>
    </bk>
    <bk>
      <extLst>
        <ext uri="{3e2802c4-a4d2-4d8b-9148-e3be6c30e623}">
          <xlrd:rvb i="11105"/>
        </ext>
      </extLst>
    </bk>
    <bk>
      <extLst>
        <ext uri="{3e2802c4-a4d2-4d8b-9148-e3be6c30e623}">
          <xlrd:rvb i="11106"/>
        </ext>
      </extLst>
    </bk>
    <bk>
      <extLst>
        <ext uri="{3e2802c4-a4d2-4d8b-9148-e3be6c30e623}">
          <xlrd:rvb i="11107"/>
        </ext>
      </extLst>
    </bk>
    <bk>
      <extLst>
        <ext uri="{3e2802c4-a4d2-4d8b-9148-e3be6c30e623}">
          <xlrd:rvb i="11108"/>
        </ext>
      </extLst>
    </bk>
    <bk>
      <extLst>
        <ext uri="{3e2802c4-a4d2-4d8b-9148-e3be6c30e623}">
          <xlrd:rvb i="11109"/>
        </ext>
      </extLst>
    </bk>
    <bk>
      <extLst>
        <ext uri="{3e2802c4-a4d2-4d8b-9148-e3be6c30e623}">
          <xlrd:rvb i="11110"/>
        </ext>
      </extLst>
    </bk>
    <bk>
      <extLst>
        <ext uri="{3e2802c4-a4d2-4d8b-9148-e3be6c30e623}">
          <xlrd:rvb i="11111"/>
        </ext>
      </extLst>
    </bk>
    <bk>
      <extLst>
        <ext uri="{3e2802c4-a4d2-4d8b-9148-e3be6c30e623}">
          <xlrd:rvb i="11112"/>
        </ext>
      </extLst>
    </bk>
    <bk>
      <extLst>
        <ext uri="{3e2802c4-a4d2-4d8b-9148-e3be6c30e623}">
          <xlrd:rvb i="11113"/>
        </ext>
      </extLst>
    </bk>
    <bk>
      <extLst>
        <ext uri="{3e2802c4-a4d2-4d8b-9148-e3be6c30e623}">
          <xlrd:rvb i="11114"/>
        </ext>
      </extLst>
    </bk>
    <bk>
      <extLst>
        <ext uri="{3e2802c4-a4d2-4d8b-9148-e3be6c30e623}">
          <xlrd:rvb i="11115"/>
        </ext>
      </extLst>
    </bk>
    <bk>
      <extLst>
        <ext uri="{3e2802c4-a4d2-4d8b-9148-e3be6c30e623}">
          <xlrd:rvb i="11116"/>
        </ext>
      </extLst>
    </bk>
    <bk>
      <extLst>
        <ext uri="{3e2802c4-a4d2-4d8b-9148-e3be6c30e623}">
          <xlrd:rvb i="11117"/>
        </ext>
      </extLst>
    </bk>
    <bk>
      <extLst>
        <ext uri="{3e2802c4-a4d2-4d8b-9148-e3be6c30e623}">
          <xlrd:rvb i="11118"/>
        </ext>
      </extLst>
    </bk>
    <bk>
      <extLst>
        <ext uri="{3e2802c4-a4d2-4d8b-9148-e3be6c30e623}">
          <xlrd:rvb i="11119"/>
        </ext>
      </extLst>
    </bk>
    <bk>
      <extLst>
        <ext uri="{3e2802c4-a4d2-4d8b-9148-e3be6c30e623}">
          <xlrd:rvb i="11120"/>
        </ext>
      </extLst>
    </bk>
    <bk>
      <extLst>
        <ext uri="{3e2802c4-a4d2-4d8b-9148-e3be6c30e623}">
          <xlrd:rvb i="11121"/>
        </ext>
      </extLst>
    </bk>
    <bk>
      <extLst>
        <ext uri="{3e2802c4-a4d2-4d8b-9148-e3be6c30e623}">
          <xlrd:rvb i="11122"/>
        </ext>
      </extLst>
    </bk>
    <bk>
      <extLst>
        <ext uri="{3e2802c4-a4d2-4d8b-9148-e3be6c30e623}">
          <xlrd:rvb i="11123"/>
        </ext>
      </extLst>
    </bk>
    <bk>
      <extLst>
        <ext uri="{3e2802c4-a4d2-4d8b-9148-e3be6c30e623}">
          <xlrd:rvb i="11124"/>
        </ext>
      </extLst>
    </bk>
    <bk>
      <extLst>
        <ext uri="{3e2802c4-a4d2-4d8b-9148-e3be6c30e623}">
          <xlrd:rvb i="11125"/>
        </ext>
      </extLst>
    </bk>
    <bk>
      <extLst>
        <ext uri="{3e2802c4-a4d2-4d8b-9148-e3be6c30e623}">
          <xlrd:rvb i="11126"/>
        </ext>
      </extLst>
    </bk>
    <bk>
      <extLst>
        <ext uri="{3e2802c4-a4d2-4d8b-9148-e3be6c30e623}">
          <xlrd:rvb i="11127"/>
        </ext>
      </extLst>
    </bk>
    <bk>
      <extLst>
        <ext uri="{3e2802c4-a4d2-4d8b-9148-e3be6c30e623}">
          <xlrd:rvb i="11128"/>
        </ext>
      </extLst>
    </bk>
    <bk>
      <extLst>
        <ext uri="{3e2802c4-a4d2-4d8b-9148-e3be6c30e623}">
          <xlrd:rvb i="11129"/>
        </ext>
      </extLst>
    </bk>
    <bk>
      <extLst>
        <ext uri="{3e2802c4-a4d2-4d8b-9148-e3be6c30e623}">
          <xlrd:rvb i="11130"/>
        </ext>
      </extLst>
    </bk>
    <bk>
      <extLst>
        <ext uri="{3e2802c4-a4d2-4d8b-9148-e3be6c30e623}">
          <xlrd:rvb i="11131"/>
        </ext>
      </extLst>
    </bk>
    <bk>
      <extLst>
        <ext uri="{3e2802c4-a4d2-4d8b-9148-e3be6c30e623}">
          <xlrd:rvb i="11132"/>
        </ext>
      </extLst>
    </bk>
    <bk>
      <extLst>
        <ext uri="{3e2802c4-a4d2-4d8b-9148-e3be6c30e623}">
          <xlrd:rvb i="11133"/>
        </ext>
      </extLst>
    </bk>
    <bk>
      <extLst>
        <ext uri="{3e2802c4-a4d2-4d8b-9148-e3be6c30e623}">
          <xlrd:rvb i="11134"/>
        </ext>
      </extLst>
    </bk>
    <bk>
      <extLst>
        <ext uri="{3e2802c4-a4d2-4d8b-9148-e3be6c30e623}">
          <xlrd:rvb i="11135"/>
        </ext>
      </extLst>
    </bk>
    <bk>
      <extLst>
        <ext uri="{3e2802c4-a4d2-4d8b-9148-e3be6c30e623}">
          <xlrd:rvb i="11136"/>
        </ext>
      </extLst>
    </bk>
    <bk>
      <extLst>
        <ext uri="{3e2802c4-a4d2-4d8b-9148-e3be6c30e623}">
          <xlrd:rvb i="11137"/>
        </ext>
      </extLst>
    </bk>
    <bk>
      <extLst>
        <ext uri="{3e2802c4-a4d2-4d8b-9148-e3be6c30e623}">
          <xlrd:rvb i="11138"/>
        </ext>
      </extLst>
    </bk>
    <bk>
      <extLst>
        <ext uri="{3e2802c4-a4d2-4d8b-9148-e3be6c30e623}">
          <xlrd:rvb i="11139"/>
        </ext>
      </extLst>
    </bk>
    <bk>
      <extLst>
        <ext uri="{3e2802c4-a4d2-4d8b-9148-e3be6c30e623}">
          <xlrd:rvb i="11140"/>
        </ext>
      </extLst>
    </bk>
    <bk>
      <extLst>
        <ext uri="{3e2802c4-a4d2-4d8b-9148-e3be6c30e623}">
          <xlrd:rvb i="11141"/>
        </ext>
      </extLst>
    </bk>
    <bk>
      <extLst>
        <ext uri="{3e2802c4-a4d2-4d8b-9148-e3be6c30e623}">
          <xlrd:rvb i="11142"/>
        </ext>
      </extLst>
    </bk>
    <bk>
      <extLst>
        <ext uri="{3e2802c4-a4d2-4d8b-9148-e3be6c30e623}">
          <xlrd:rvb i="11143"/>
        </ext>
      </extLst>
    </bk>
    <bk>
      <extLst>
        <ext uri="{3e2802c4-a4d2-4d8b-9148-e3be6c30e623}">
          <xlrd:rvb i="11144"/>
        </ext>
      </extLst>
    </bk>
    <bk>
      <extLst>
        <ext uri="{3e2802c4-a4d2-4d8b-9148-e3be6c30e623}">
          <xlrd:rvb i="11145"/>
        </ext>
      </extLst>
    </bk>
    <bk>
      <extLst>
        <ext uri="{3e2802c4-a4d2-4d8b-9148-e3be6c30e623}">
          <xlrd:rvb i="11146"/>
        </ext>
      </extLst>
    </bk>
    <bk>
      <extLst>
        <ext uri="{3e2802c4-a4d2-4d8b-9148-e3be6c30e623}">
          <xlrd:rvb i="11147"/>
        </ext>
      </extLst>
    </bk>
    <bk>
      <extLst>
        <ext uri="{3e2802c4-a4d2-4d8b-9148-e3be6c30e623}">
          <xlrd:rvb i="11148"/>
        </ext>
      </extLst>
    </bk>
    <bk>
      <extLst>
        <ext uri="{3e2802c4-a4d2-4d8b-9148-e3be6c30e623}">
          <xlrd:rvb i="11149"/>
        </ext>
      </extLst>
    </bk>
    <bk>
      <extLst>
        <ext uri="{3e2802c4-a4d2-4d8b-9148-e3be6c30e623}">
          <xlrd:rvb i="11150"/>
        </ext>
      </extLst>
    </bk>
    <bk>
      <extLst>
        <ext uri="{3e2802c4-a4d2-4d8b-9148-e3be6c30e623}">
          <xlrd:rvb i="11151"/>
        </ext>
      </extLst>
    </bk>
    <bk>
      <extLst>
        <ext uri="{3e2802c4-a4d2-4d8b-9148-e3be6c30e623}">
          <xlrd:rvb i="11152"/>
        </ext>
      </extLst>
    </bk>
    <bk>
      <extLst>
        <ext uri="{3e2802c4-a4d2-4d8b-9148-e3be6c30e623}">
          <xlrd:rvb i="11153"/>
        </ext>
      </extLst>
    </bk>
    <bk>
      <extLst>
        <ext uri="{3e2802c4-a4d2-4d8b-9148-e3be6c30e623}">
          <xlrd:rvb i="11154"/>
        </ext>
      </extLst>
    </bk>
    <bk>
      <extLst>
        <ext uri="{3e2802c4-a4d2-4d8b-9148-e3be6c30e623}">
          <xlrd:rvb i="11155"/>
        </ext>
      </extLst>
    </bk>
    <bk>
      <extLst>
        <ext uri="{3e2802c4-a4d2-4d8b-9148-e3be6c30e623}">
          <xlrd:rvb i="11156"/>
        </ext>
      </extLst>
    </bk>
    <bk>
      <extLst>
        <ext uri="{3e2802c4-a4d2-4d8b-9148-e3be6c30e623}">
          <xlrd:rvb i="11157"/>
        </ext>
      </extLst>
    </bk>
    <bk>
      <extLst>
        <ext uri="{3e2802c4-a4d2-4d8b-9148-e3be6c30e623}">
          <xlrd:rvb i="11158"/>
        </ext>
      </extLst>
    </bk>
    <bk>
      <extLst>
        <ext uri="{3e2802c4-a4d2-4d8b-9148-e3be6c30e623}">
          <xlrd:rvb i="11159"/>
        </ext>
      </extLst>
    </bk>
    <bk>
      <extLst>
        <ext uri="{3e2802c4-a4d2-4d8b-9148-e3be6c30e623}">
          <xlrd:rvb i="11160"/>
        </ext>
      </extLst>
    </bk>
    <bk>
      <extLst>
        <ext uri="{3e2802c4-a4d2-4d8b-9148-e3be6c30e623}">
          <xlrd:rvb i="11161"/>
        </ext>
      </extLst>
    </bk>
    <bk>
      <extLst>
        <ext uri="{3e2802c4-a4d2-4d8b-9148-e3be6c30e623}">
          <xlrd:rvb i="11162"/>
        </ext>
      </extLst>
    </bk>
    <bk>
      <extLst>
        <ext uri="{3e2802c4-a4d2-4d8b-9148-e3be6c30e623}">
          <xlrd:rvb i="11163"/>
        </ext>
      </extLst>
    </bk>
    <bk>
      <extLst>
        <ext uri="{3e2802c4-a4d2-4d8b-9148-e3be6c30e623}">
          <xlrd:rvb i="11164"/>
        </ext>
      </extLst>
    </bk>
    <bk>
      <extLst>
        <ext uri="{3e2802c4-a4d2-4d8b-9148-e3be6c30e623}">
          <xlrd:rvb i="11165"/>
        </ext>
      </extLst>
    </bk>
    <bk>
      <extLst>
        <ext uri="{3e2802c4-a4d2-4d8b-9148-e3be6c30e623}">
          <xlrd:rvb i="11166"/>
        </ext>
      </extLst>
    </bk>
    <bk>
      <extLst>
        <ext uri="{3e2802c4-a4d2-4d8b-9148-e3be6c30e623}">
          <xlrd:rvb i="11167"/>
        </ext>
      </extLst>
    </bk>
    <bk>
      <extLst>
        <ext uri="{3e2802c4-a4d2-4d8b-9148-e3be6c30e623}">
          <xlrd:rvb i="11168"/>
        </ext>
      </extLst>
    </bk>
    <bk>
      <extLst>
        <ext uri="{3e2802c4-a4d2-4d8b-9148-e3be6c30e623}">
          <xlrd:rvb i="11169"/>
        </ext>
      </extLst>
    </bk>
    <bk>
      <extLst>
        <ext uri="{3e2802c4-a4d2-4d8b-9148-e3be6c30e623}">
          <xlrd:rvb i="11170"/>
        </ext>
      </extLst>
    </bk>
    <bk>
      <extLst>
        <ext uri="{3e2802c4-a4d2-4d8b-9148-e3be6c30e623}">
          <xlrd:rvb i="11171"/>
        </ext>
      </extLst>
    </bk>
    <bk>
      <extLst>
        <ext uri="{3e2802c4-a4d2-4d8b-9148-e3be6c30e623}">
          <xlrd:rvb i="11172"/>
        </ext>
      </extLst>
    </bk>
    <bk>
      <extLst>
        <ext uri="{3e2802c4-a4d2-4d8b-9148-e3be6c30e623}">
          <xlrd:rvb i="11173"/>
        </ext>
      </extLst>
    </bk>
    <bk>
      <extLst>
        <ext uri="{3e2802c4-a4d2-4d8b-9148-e3be6c30e623}">
          <xlrd:rvb i="11174"/>
        </ext>
      </extLst>
    </bk>
    <bk>
      <extLst>
        <ext uri="{3e2802c4-a4d2-4d8b-9148-e3be6c30e623}">
          <xlrd:rvb i="11175"/>
        </ext>
      </extLst>
    </bk>
    <bk>
      <extLst>
        <ext uri="{3e2802c4-a4d2-4d8b-9148-e3be6c30e623}">
          <xlrd:rvb i="11176"/>
        </ext>
      </extLst>
    </bk>
    <bk>
      <extLst>
        <ext uri="{3e2802c4-a4d2-4d8b-9148-e3be6c30e623}">
          <xlrd:rvb i="11177"/>
        </ext>
      </extLst>
    </bk>
    <bk>
      <extLst>
        <ext uri="{3e2802c4-a4d2-4d8b-9148-e3be6c30e623}">
          <xlrd:rvb i="11178"/>
        </ext>
      </extLst>
    </bk>
    <bk>
      <extLst>
        <ext uri="{3e2802c4-a4d2-4d8b-9148-e3be6c30e623}">
          <xlrd:rvb i="11179"/>
        </ext>
      </extLst>
    </bk>
    <bk>
      <extLst>
        <ext uri="{3e2802c4-a4d2-4d8b-9148-e3be6c30e623}">
          <xlrd:rvb i="11180"/>
        </ext>
      </extLst>
    </bk>
    <bk>
      <extLst>
        <ext uri="{3e2802c4-a4d2-4d8b-9148-e3be6c30e623}">
          <xlrd:rvb i="11181"/>
        </ext>
      </extLst>
    </bk>
    <bk>
      <extLst>
        <ext uri="{3e2802c4-a4d2-4d8b-9148-e3be6c30e623}">
          <xlrd:rvb i="11182"/>
        </ext>
      </extLst>
    </bk>
    <bk>
      <extLst>
        <ext uri="{3e2802c4-a4d2-4d8b-9148-e3be6c30e623}">
          <xlrd:rvb i="11183"/>
        </ext>
      </extLst>
    </bk>
    <bk>
      <extLst>
        <ext uri="{3e2802c4-a4d2-4d8b-9148-e3be6c30e623}">
          <xlrd:rvb i="11184"/>
        </ext>
      </extLst>
    </bk>
    <bk>
      <extLst>
        <ext uri="{3e2802c4-a4d2-4d8b-9148-e3be6c30e623}">
          <xlrd:rvb i="11185"/>
        </ext>
      </extLst>
    </bk>
    <bk>
      <extLst>
        <ext uri="{3e2802c4-a4d2-4d8b-9148-e3be6c30e623}">
          <xlrd:rvb i="11186"/>
        </ext>
      </extLst>
    </bk>
    <bk>
      <extLst>
        <ext uri="{3e2802c4-a4d2-4d8b-9148-e3be6c30e623}">
          <xlrd:rvb i="11187"/>
        </ext>
      </extLst>
    </bk>
    <bk>
      <extLst>
        <ext uri="{3e2802c4-a4d2-4d8b-9148-e3be6c30e623}">
          <xlrd:rvb i="11188"/>
        </ext>
      </extLst>
    </bk>
    <bk>
      <extLst>
        <ext uri="{3e2802c4-a4d2-4d8b-9148-e3be6c30e623}">
          <xlrd:rvb i="11189"/>
        </ext>
      </extLst>
    </bk>
    <bk>
      <extLst>
        <ext uri="{3e2802c4-a4d2-4d8b-9148-e3be6c30e623}">
          <xlrd:rvb i="11190"/>
        </ext>
      </extLst>
    </bk>
    <bk>
      <extLst>
        <ext uri="{3e2802c4-a4d2-4d8b-9148-e3be6c30e623}">
          <xlrd:rvb i="11191"/>
        </ext>
      </extLst>
    </bk>
    <bk>
      <extLst>
        <ext uri="{3e2802c4-a4d2-4d8b-9148-e3be6c30e623}">
          <xlrd:rvb i="11192"/>
        </ext>
      </extLst>
    </bk>
    <bk>
      <extLst>
        <ext uri="{3e2802c4-a4d2-4d8b-9148-e3be6c30e623}">
          <xlrd:rvb i="11193"/>
        </ext>
      </extLst>
    </bk>
    <bk>
      <extLst>
        <ext uri="{3e2802c4-a4d2-4d8b-9148-e3be6c30e623}">
          <xlrd:rvb i="11194"/>
        </ext>
      </extLst>
    </bk>
    <bk>
      <extLst>
        <ext uri="{3e2802c4-a4d2-4d8b-9148-e3be6c30e623}">
          <xlrd:rvb i="11195"/>
        </ext>
      </extLst>
    </bk>
    <bk>
      <extLst>
        <ext uri="{3e2802c4-a4d2-4d8b-9148-e3be6c30e623}">
          <xlrd:rvb i="11196"/>
        </ext>
      </extLst>
    </bk>
    <bk>
      <extLst>
        <ext uri="{3e2802c4-a4d2-4d8b-9148-e3be6c30e623}">
          <xlrd:rvb i="11197"/>
        </ext>
      </extLst>
    </bk>
    <bk>
      <extLst>
        <ext uri="{3e2802c4-a4d2-4d8b-9148-e3be6c30e623}">
          <xlrd:rvb i="11198"/>
        </ext>
      </extLst>
    </bk>
    <bk>
      <extLst>
        <ext uri="{3e2802c4-a4d2-4d8b-9148-e3be6c30e623}">
          <xlrd:rvb i="11199"/>
        </ext>
      </extLst>
    </bk>
    <bk>
      <extLst>
        <ext uri="{3e2802c4-a4d2-4d8b-9148-e3be6c30e623}">
          <xlrd:rvb i="11200"/>
        </ext>
      </extLst>
    </bk>
    <bk>
      <extLst>
        <ext uri="{3e2802c4-a4d2-4d8b-9148-e3be6c30e623}">
          <xlrd:rvb i="11201"/>
        </ext>
      </extLst>
    </bk>
    <bk>
      <extLst>
        <ext uri="{3e2802c4-a4d2-4d8b-9148-e3be6c30e623}">
          <xlrd:rvb i="11202"/>
        </ext>
      </extLst>
    </bk>
    <bk>
      <extLst>
        <ext uri="{3e2802c4-a4d2-4d8b-9148-e3be6c30e623}">
          <xlrd:rvb i="11203"/>
        </ext>
      </extLst>
    </bk>
    <bk>
      <extLst>
        <ext uri="{3e2802c4-a4d2-4d8b-9148-e3be6c30e623}">
          <xlrd:rvb i="11204"/>
        </ext>
      </extLst>
    </bk>
    <bk>
      <extLst>
        <ext uri="{3e2802c4-a4d2-4d8b-9148-e3be6c30e623}">
          <xlrd:rvb i="11205"/>
        </ext>
      </extLst>
    </bk>
    <bk>
      <extLst>
        <ext uri="{3e2802c4-a4d2-4d8b-9148-e3be6c30e623}">
          <xlrd:rvb i="11206"/>
        </ext>
      </extLst>
    </bk>
    <bk>
      <extLst>
        <ext uri="{3e2802c4-a4d2-4d8b-9148-e3be6c30e623}">
          <xlrd:rvb i="11207"/>
        </ext>
      </extLst>
    </bk>
    <bk>
      <extLst>
        <ext uri="{3e2802c4-a4d2-4d8b-9148-e3be6c30e623}">
          <xlrd:rvb i="11208"/>
        </ext>
      </extLst>
    </bk>
    <bk>
      <extLst>
        <ext uri="{3e2802c4-a4d2-4d8b-9148-e3be6c30e623}">
          <xlrd:rvb i="11209"/>
        </ext>
      </extLst>
    </bk>
    <bk>
      <extLst>
        <ext uri="{3e2802c4-a4d2-4d8b-9148-e3be6c30e623}">
          <xlrd:rvb i="11210"/>
        </ext>
      </extLst>
    </bk>
    <bk>
      <extLst>
        <ext uri="{3e2802c4-a4d2-4d8b-9148-e3be6c30e623}">
          <xlrd:rvb i="11211"/>
        </ext>
      </extLst>
    </bk>
    <bk>
      <extLst>
        <ext uri="{3e2802c4-a4d2-4d8b-9148-e3be6c30e623}">
          <xlrd:rvb i="11212"/>
        </ext>
      </extLst>
    </bk>
    <bk>
      <extLst>
        <ext uri="{3e2802c4-a4d2-4d8b-9148-e3be6c30e623}">
          <xlrd:rvb i="11213"/>
        </ext>
      </extLst>
    </bk>
    <bk>
      <extLst>
        <ext uri="{3e2802c4-a4d2-4d8b-9148-e3be6c30e623}">
          <xlrd:rvb i="11214"/>
        </ext>
      </extLst>
    </bk>
    <bk>
      <extLst>
        <ext uri="{3e2802c4-a4d2-4d8b-9148-e3be6c30e623}">
          <xlrd:rvb i="11215"/>
        </ext>
      </extLst>
    </bk>
    <bk>
      <extLst>
        <ext uri="{3e2802c4-a4d2-4d8b-9148-e3be6c30e623}">
          <xlrd:rvb i="11216"/>
        </ext>
      </extLst>
    </bk>
    <bk>
      <extLst>
        <ext uri="{3e2802c4-a4d2-4d8b-9148-e3be6c30e623}">
          <xlrd:rvb i="11217"/>
        </ext>
      </extLst>
    </bk>
    <bk>
      <extLst>
        <ext uri="{3e2802c4-a4d2-4d8b-9148-e3be6c30e623}">
          <xlrd:rvb i="11218"/>
        </ext>
      </extLst>
    </bk>
    <bk>
      <extLst>
        <ext uri="{3e2802c4-a4d2-4d8b-9148-e3be6c30e623}">
          <xlrd:rvb i="11219"/>
        </ext>
      </extLst>
    </bk>
    <bk>
      <extLst>
        <ext uri="{3e2802c4-a4d2-4d8b-9148-e3be6c30e623}">
          <xlrd:rvb i="11220"/>
        </ext>
      </extLst>
    </bk>
    <bk>
      <extLst>
        <ext uri="{3e2802c4-a4d2-4d8b-9148-e3be6c30e623}">
          <xlrd:rvb i="11221"/>
        </ext>
      </extLst>
    </bk>
    <bk>
      <extLst>
        <ext uri="{3e2802c4-a4d2-4d8b-9148-e3be6c30e623}">
          <xlrd:rvb i="11222"/>
        </ext>
      </extLst>
    </bk>
    <bk>
      <extLst>
        <ext uri="{3e2802c4-a4d2-4d8b-9148-e3be6c30e623}">
          <xlrd:rvb i="11223"/>
        </ext>
      </extLst>
    </bk>
    <bk>
      <extLst>
        <ext uri="{3e2802c4-a4d2-4d8b-9148-e3be6c30e623}">
          <xlrd:rvb i="11224"/>
        </ext>
      </extLst>
    </bk>
    <bk>
      <extLst>
        <ext uri="{3e2802c4-a4d2-4d8b-9148-e3be6c30e623}">
          <xlrd:rvb i="11225"/>
        </ext>
      </extLst>
    </bk>
    <bk>
      <extLst>
        <ext uri="{3e2802c4-a4d2-4d8b-9148-e3be6c30e623}">
          <xlrd:rvb i="11226"/>
        </ext>
      </extLst>
    </bk>
    <bk>
      <extLst>
        <ext uri="{3e2802c4-a4d2-4d8b-9148-e3be6c30e623}">
          <xlrd:rvb i="11227"/>
        </ext>
      </extLst>
    </bk>
    <bk>
      <extLst>
        <ext uri="{3e2802c4-a4d2-4d8b-9148-e3be6c30e623}">
          <xlrd:rvb i="11228"/>
        </ext>
      </extLst>
    </bk>
    <bk>
      <extLst>
        <ext uri="{3e2802c4-a4d2-4d8b-9148-e3be6c30e623}">
          <xlrd:rvb i="11229"/>
        </ext>
      </extLst>
    </bk>
    <bk>
      <extLst>
        <ext uri="{3e2802c4-a4d2-4d8b-9148-e3be6c30e623}">
          <xlrd:rvb i="11230"/>
        </ext>
      </extLst>
    </bk>
    <bk>
      <extLst>
        <ext uri="{3e2802c4-a4d2-4d8b-9148-e3be6c30e623}">
          <xlrd:rvb i="11231"/>
        </ext>
      </extLst>
    </bk>
    <bk>
      <extLst>
        <ext uri="{3e2802c4-a4d2-4d8b-9148-e3be6c30e623}">
          <xlrd:rvb i="11232"/>
        </ext>
      </extLst>
    </bk>
    <bk>
      <extLst>
        <ext uri="{3e2802c4-a4d2-4d8b-9148-e3be6c30e623}">
          <xlrd:rvb i="11233"/>
        </ext>
      </extLst>
    </bk>
    <bk>
      <extLst>
        <ext uri="{3e2802c4-a4d2-4d8b-9148-e3be6c30e623}">
          <xlrd:rvb i="11234"/>
        </ext>
      </extLst>
    </bk>
    <bk>
      <extLst>
        <ext uri="{3e2802c4-a4d2-4d8b-9148-e3be6c30e623}">
          <xlrd:rvb i="11235"/>
        </ext>
      </extLst>
    </bk>
    <bk>
      <extLst>
        <ext uri="{3e2802c4-a4d2-4d8b-9148-e3be6c30e623}">
          <xlrd:rvb i="11236"/>
        </ext>
      </extLst>
    </bk>
    <bk>
      <extLst>
        <ext uri="{3e2802c4-a4d2-4d8b-9148-e3be6c30e623}">
          <xlrd:rvb i="11237"/>
        </ext>
      </extLst>
    </bk>
    <bk>
      <extLst>
        <ext uri="{3e2802c4-a4d2-4d8b-9148-e3be6c30e623}">
          <xlrd:rvb i="11238"/>
        </ext>
      </extLst>
    </bk>
    <bk>
      <extLst>
        <ext uri="{3e2802c4-a4d2-4d8b-9148-e3be6c30e623}">
          <xlrd:rvb i="11239"/>
        </ext>
      </extLst>
    </bk>
    <bk>
      <extLst>
        <ext uri="{3e2802c4-a4d2-4d8b-9148-e3be6c30e623}">
          <xlrd:rvb i="11240"/>
        </ext>
      </extLst>
    </bk>
    <bk>
      <extLst>
        <ext uri="{3e2802c4-a4d2-4d8b-9148-e3be6c30e623}">
          <xlrd:rvb i="11241"/>
        </ext>
      </extLst>
    </bk>
    <bk>
      <extLst>
        <ext uri="{3e2802c4-a4d2-4d8b-9148-e3be6c30e623}">
          <xlrd:rvb i="11242"/>
        </ext>
      </extLst>
    </bk>
    <bk>
      <extLst>
        <ext uri="{3e2802c4-a4d2-4d8b-9148-e3be6c30e623}">
          <xlrd:rvb i="11243"/>
        </ext>
      </extLst>
    </bk>
    <bk>
      <extLst>
        <ext uri="{3e2802c4-a4d2-4d8b-9148-e3be6c30e623}">
          <xlrd:rvb i="11244"/>
        </ext>
      </extLst>
    </bk>
    <bk>
      <extLst>
        <ext uri="{3e2802c4-a4d2-4d8b-9148-e3be6c30e623}">
          <xlrd:rvb i="11245"/>
        </ext>
      </extLst>
    </bk>
    <bk>
      <extLst>
        <ext uri="{3e2802c4-a4d2-4d8b-9148-e3be6c30e623}">
          <xlrd:rvb i="11246"/>
        </ext>
      </extLst>
    </bk>
    <bk>
      <extLst>
        <ext uri="{3e2802c4-a4d2-4d8b-9148-e3be6c30e623}">
          <xlrd:rvb i="11247"/>
        </ext>
      </extLst>
    </bk>
    <bk>
      <extLst>
        <ext uri="{3e2802c4-a4d2-4d8b-9148-e3be6c30e623}">
          <xlrd:rvb i="11248"/>
        </ext>
      </extLst>
    </bk>
    <bk>
      <extLst>
        <ext uri="{3e2802c4-a4d2-4d8b-9148-e3be6c30e623}">
          <xlrd:rvb i="11249"/>
        </ext>
      </extLst>
    </bk>
    <bk>
      <extLst>
        <ext uri="{3e2802c4-a4d2-4d8b-9148-e3be6c30e623}">
          <xlrd:rvb i="11250"/>
        </ext>
      </extLst>
    </bk>
    <bk>
      <extLst>
        <ext uri="{3e2802c4-a4d2-4d8b-9148-e3be6c30e623}">
          <xlrd:rvb i="11251"/>
        </ext>
      </extLst>
    </bk>
    <bk>
      <extLst>
        <ext uri="{3e2802c4-a4d2-4d8b-9148-e3be6c30e623}">
          <xlrd:rvb i="11252"/>
        </ext>
      </extLst>
    </bk>
    <bk>
      <extLst>
        <ext uri="{3e2802c4-a4d2-4d8b-9148-e3be6c30e623}">
          <xlrd:rvb i="11253"/>
        </ext>
      </extLst>
    </bk>
    <bk>
      <extLst>
        <ext uri="{3e2802c4-a4d2-4d8b-9148-e3be6c30e623}">
          <xlrd:rvb i="11254"/>
        </ext>
      </extLst>
    </bk>
    <bk>
      <extLst>
        <ext uri="{3e2802c4-a4d2-4d8b-9148-e3be6c30e623}">
          <xlrd:rvb i="11255"/>
        </ext>
      </extLst>
    </bk>
    <bk>
      <extLst>
        <ext uri="{3e2802c4-a4d2-4d8b-9148-e3be6c30e623}">
          <xlrd:rvb i="11256"/>
        </ext>
      </extLst>
    </bk>
    <bk>
      <extLst>
        <ext uri="{3e2802c4-a4d2-4d8b-9148-e3be6c30e623}">
          <xlrd:rvb i="11257"/>
        </ext>
      </extLst>
    </bk>
    <bk>
      <extLst>
        <ext uri="{3e2802c4-a4d2-4d8b-9148-e3be6c30e623}">
          <xlrd:rvb i="11258"/>
        </ext>
      </extLst>
    </bk>
    <bk>
      <extLst>
        <ext uri="{3e2802c4-a4d2-4d8b-9148-e3be6c30e623}">
          <xlrd:rvb i="11259"/>
        </ext>
      </extLst>
    </bk>
    <bk>
      <extLst>
        <ext uri="{3e2802c4-a4d2-4d8b-9148-e3be6c30e623}">
          <xlrd:rvb i="11260"/>
        </ext>
      </extLst>
    </bk>
    <bk>
      <extLst>
        <ext uri="{3e2802c4-a4d2-4d8b-9148-e3be6c30e623}">
          <xlrd:rvb i="11261"/>
        </ext>
      </extLst>
    </bk>
    <bk>
      <extLst>
        <ext uri="{3e2802c4-a4d2-4d8b-9148-e3be6c30e623}">
          <xlrd:rvb i="11262"/>
        </ext>
      </extLst>
    </bk>
    <bk>
      <extLst>
        <ext uri="{3e2802c4-a4d2-4d8b-9148-e3be6c30e623}">
          <xlrd:rvb i="11263"/>
        </ext>
      </extLst>
    </bk>
    <bk>
      <extLst>
        <ext uri="{3e2802c4-a4d2-4d8b-9148-e3be6c30e623}">
          <xlrd:rvb i="11264"/>
        </ext>
      </extLst>
    </bk>
    <bk>
      <extLst>
        <ext uri="{3e2802c4-a4d2-4d8b-9148-e3be6c30e623}">
          <xlrd:rvb i="11265"/>
        </ext>
      </extLst>
    </bk>
    <bk>
      <extLst>
        <ext uri="{3e2802c4-a4d2-4d8b-9148-e3be6c30e623}">
          <xlrd:rvb i="11266"/>
        </ext>
      </extLst>
    </bk>
    <bk>
      <extLst>
        <ext uri="{3e2802c4-a4d2-4d8b-9148-e3be6c30e623}">
          <xlrd:rvb i="11267"/>
        </ext>
      </extLst>
    </bk>
    <bk>
      <extLst>
        <ext uri="{3e2802c4-a4d2-4d8b-9148-e3be6c30e623}">
          <xlrd:rvb i="11268"/>
        </ext>
      </extLst>
    </bk>
    <bk>
      <extLst>
        <ext uri="{3e2802c4-a4d2-4d8b-9148-e3be6c30e623}">
          <xlrd:rvb i="11269"/>
        </ext>
      </extLst>
    </bk>
    <bk>
      <extLst>
        <ext uri="{3e2802c4-a4d2-4d8b-9148-e3be6c30e623}">
          <xlrd:rvb i="11270"/>
        </ext>
      </extLst>
    </bk>
    <bk>
      <extLst>
        <ext uri="{3e2802c4-a4d2-4d8b-9148-e3be6c30e623}">
          <xlrd:rvb i="11271"/>
        </ext>
      </extLst>
    </bk>
    <bk>
      <extLst>
        <ext uri="{3e2802c4-a4d2-4d8b-9148-e3be6c30e623}">
          <xlrd:rvb i="11272"/>
        </ext>
      </extLst>
    </bk>
    <bk>
      <extLst>
        <ext uri="{3e2802c4-a4d2-4d8b-9148-e3be6c30e623}">
          <xlrd:rvb i="11273"/>
        </ext>
      </extLst>
    </bk>
    <bk>
      <extLst>
        <ext uri="{3e2802c4-a4d2-4d8b-9148-e3be6c30e623}">
          <xlrd:rvb i="11274"/>
        </ext>
      </extLst>
    </bk>
    <bk>
      <extLst>
        <ext uri="{3e2802c4-a4d2-4d8b-9148-e3be6c30e623}">
          <xlrd:rvb i="11275"/>
        </ext>
      </extLst>
    </bk>
    <bk>
      <extLst>
        <ext uri="{3e2802c4-a4d2-4d8b-9148-e3be6c30e623}">
          <xlrd:rvb i="11276"/>
        </ext>
      </extLst>
    </bk>
    <bk>
      <extLst>
        <ext uri="{3e2802c4-a4d2-4d8b-9148-e3be6c30e623}">
          <xlrd:rvb i="11277"/>
        </ext>
      </extLst>
    </bk>
    <bk>
      <extLst>
        <ext uri="{3e2802c4-a4d2-4d8b-9148-e3be6c30e623}">
          <xlrd:rvb i="11278"/>
        </ext>
      </extLst>
    </bk>
    <bk>
      <extLst>
        <ext uri="{3e2802c4-a4d2-4d8b-9148-e3be6c30e623}">
          <xlrd:rvb i="11279"/>
        </ext>
      </extLst>
    </bk>
    <bk>
      <extLst>
        <ext uri="{3e2802c4-a4d2-4d8b-9148-e3be6c30e623}">
          <xlrd:rvb i="11280"/>
        </ext>
      </extLst>
    </bk>
    <bk>
      <extLst>
        <ext uri="{3e2802c4-a4d2-4d8b-9148-e3be6c30e623}">
          <xlrd:rvb i="11281"/>
        </ext>
      </extLst>
    </bk>
    <bk>
      <extLst>
        <ext uri="{3e2802c4-a4d2-4d8b-9148-e3be6c30e623}">
          <xlrd:rvb i="11282"/>
        </ext>
      </extLst>
    </bk>
    <bk>
      <extLst>
        <ext uri="{3e2802c4-a4d2-4d8b-9148-e3be6c30e623}">
          <xlrd:rvb i="11283"/>
        </ext>
      </extLst>
    </bk>
    <bk>
      <extLst>
        <ext uri="{3e2802c4-a4d2-4d8b-9148-e3be6c30e623}">
          <xlrd:rvb i="11284"/>
        </ext>
      </extLst>
    </bk>
    <bk>
      <extLst>
        <ext uri="{3e2802c4-a4d2-4d8b-9148-e3be6c30e623}">
          <xlrd:rvb i="11285"/>
        </ext>
      </extLst>
    </bk>
    <bk>
      <extLst>
        <ext uri="{3e2802c4-a4d2-4d8b-9148-e3be6c30e623}">
          <xlrd:rvb i="11286"/>
        </ext>
      </extLst>
    </bk>
    <bk>
      <extLst>
        <ext uri="{3e2802c4-a4d2-4d8b-9148-e3be6c30e623}">
          <xlrd:rvb i="11287"/>
        </ext>
      </extLst>
    </bk>
    <bk>
      <extLst>
        <ext uri="{3e2802c4-a4d2-4d8b-9148-e3be6c30e623}">
          <xlrd:rvb i="11288"/>
        </ext>
      </extLst>
    </bk>
    <bk>
      <extLst>
        <ext uri="{3e2802c4-a4d2-4d8b-9148-e3be6c30e623}">
          <xlrd:rvb i="11289"/>
        </ext>
      </extLst>
    </bk>
    <bk>
      <extLst>
        <ext uri="{3e2802c4-a4d2-4d8b-9148-e3be6c30e623}">
          <xlrd:rvb i="11290"/>
        </ext>
      </extLst>
    </bk>
    <bk>
      <extLst>
        <ext uri="{3e2802c4-a4d2-4d8b-9148-e3be6c30e623}">
          <xlrd:rvb i="11291"/>
        </ext>
      </extLst>
    </bk>
    <bk>
      <extLst>
        <ext uri="{3e2802c4-a4d2-4d8b-9148-e3be6c30e623}">
          <xlrd:rvb i="11292"/>
        </ext>
      </extLst>
    </bk>
    <bk>
      <extLst>
        <ext uri="{3e2802c4-a4d2-4d8b-9148-e3be6c30e623}">
          <xlrd:rvb i="11293"/>
        </ext>
      </extLst>
    </bk>
    <bk>
      <extLst>
        <ext uri="{3e2802c4-a4d2-4d8b-9148-e3be6c30e623}">
          <xlrd:rvb i="11294"/>
        </ext>
      </extLst>
    </bk>
    <bk>
      <extLst>
        <ext uri="{3e2802c4-a4d2-4d8b-9148-e3be6c30e623}">
          <xlrd:rvb i="11295"/>
        </ext>
      </extLst>
    </bk>
    <bk>
      <extLst>
        <ext uri="{3e2802c4-a4d2-4d8b-9148-e3be6c30e623}">
          <xlrd:rvb i="11296"/>
        </ext>
      </extLst>
    </bk>
    <bk>
      <extLst>
        <ext uri="{3e2802c4-a4d2-4d8b-9148-e3be6c30e623}">
          <xlrd:rvb i="11297"/>
        </ext>
      </extLst>
    </bk>
    <bk>
      <extLst>
        <ext uri="{3e2802c4-a4d2-4d8b-9148-e3be6c30e623}">
          <xlrd:rvb i="11298"/>
        </ext>
      </extLst>
    </bk>
    <bk>
      <extLst>
        <ext uri="{3e2802c4-a4d2-4d8b-9148-e3be6c30e623}">
          <xlrd:rvb i="11299"/>
        </ext>
      </extLst>
    </bk>
    <bk>
      <extLst>
        <ext uri="{3e2802c4-a4d2-4d8b-9148-e3be6c30e623}">
          <xlrd:rvb i="11300"/>
        </ext>
      </extLst>
    </bk>
    <bk>
      <extLst>
        <ext uri="{3e2802c4-a4d2-4d8b-9148-e3be6c30e623}">
          <xlrd:rvb i="11301"/>
        </ext>
      </extLst>
    </bk>
    <bk>
      <extLst>
        <ext uri="{3e2802c4-a4d2-4d8b-9148-e3be6c30e623}">
          <xlrd:rvb i="11302"/>
        </ext>
      </extLst>
    </bk>
    <bk>
      <extLst>
        <ext uri="{3e2802c4-a4d2-4d8b-9148-e3be6c30e623}">
          <xlrd:rvb i="11303"/>
        </ext>
      </extLst>
    </bk>
    <bk>
      <extLst>
        <ext uri="{3e2802c4-a4d2-4d8b-9148-e3be6c30e623}">
          <xlrd:rvb i="11304"/>
        </ext>
      </extLst>
    </bk>
    <bk>
      <extLst>
        <ext uri="{3e2802c4-a4d2-4d8b-9148-e3be6c30e623}">
          <xlrd:rvb i="11305"/>
        </ext>
      </extLst>
    </bk>
    <bk>
      <extLst>
        <ext uri="{3e2802c4-a4d2-4d8b-9148-e3be6c30e623}">
          <xlrd:rvb i="11306"/>
        </ext>
      </extLst>
    </bk>
    <bk>
      <extLst>
        <ext uri="{3e2802c4-a4d2-4d8b-9148-e3be6c30e623}">
          <xlrd:rvb i="11307"/>
        </ext>
      </extLst>
    </bk>
    <bk>
      <extLst>
        <ext uri="{3e2802c4-a4d2-4d8b-9148-e3be6c30e623}">
          <xlrd:rvb i="11308"/>
        </ext>
      </extLst>
    </bk>
    <bk>
      <extLst>
        <ext uri="{3e2802c4-a4d2-4d8b-9148-e3be6c30e623}">
          <xlrd:rvb i="11309"/>
        </ext>
      </extLst>
    </bk>
    <bk>
      <extLst>
        <ext uri="{3e2802c4-a4d2-4d8b-9148-e3be6c30e623}">
          <xlrd:rvb i="11310"/>
        </ext>
      </extLst>
    </bk>
    <bk>
      <extLst>
        <ext uri="{3e2802c4-a4d2-4d8b-9148-e3be6c30e623}">
          <xlrd:rvb i="11311"/>
        </ext>
      </extLst>
    </bk>
    <bk>
      <extLst>
        <ext uri="{3e2802c4-a4d2-4d8b-9148-e3be6c30e623}">
          <xlrd:rvb i="11312"/>
        </ext>
      </extLst>
    </bk>
    <bk>
      <extLst>
        <ext uri="{3e2802c4-a4d2-4d8b-9148-e3be6c30e623}">
          <xlrd:rvb i="11313"/>
        </ext>
      </extLst>
    </bk>
    <bk>
      <extLst>
        <ext uri="{3e2802c4-a4d2-4d8b-9148-e3be6c30e623}">
          <xlrd:rvb i="11314"/>
        </ext>
      </extLst>
    </bk>
    <bk>
      <extLst>
        <ext uri="{3e2802c4-a4d2-4d8b-9148-e3be6c30e623}">
          <xlrd:rvb i="11315"/>
        </ext>
      </extLst>
    </bk>
    <bk>
      <extLst>
        <ext uri="{3e2802c4-a4d2-4d8b-9148-e3be6c30e623}">
          <xlrd:rvb i="11316"/>
        </ext>
      </extLst>
    </bk>
    <bk>
      <extLst>
        <ext uri="{3e2802c4-a4d2-4d8b-9148-e3be6c30e623}">
          <xlrd:rvb i="11317"/>
        </ext>
      </extLst>
    </bk>
    <bk>
      <extLst>
        <ext uri="{3e2802c4-a4d2-4d8b-9148-e3be6c30e623}">
          <xlrd:rvb i="11318"/>
        </ext>
      </extLst>
    </bk>
    <bk>
      <extLst>
        <ext uri="{3e2802c4-a4d2-4d8b-9148-e3be6c30e623}">
          <xlrd:rvb i="11319"/>
        </ext>
      </extLst>
    </bk>
    <bk>
      <extLst>
        <ext uri="{3e2802c4-a4d2-4d8b-9148-e3be6c30e623}">
          <xlrd:rvb i="11320"/>
        </ext>
      </extLst>
    </bk>
    <bk>
      <extLst>
        <ext uri="{3e2802c4-a4d2-4d8b-9148-e3be6c30e623}">
          <xlrd:rvb i="11321"/>
        </ext>
      </extLst>
    </bk>
    <bk>
      <extLst>
        <ext uri="{3e2802c4-a4d2-4d8b-9148-e3be6c30e623}">
          <xlrd:rvb i="11322"/>
        </ext>
      </extLst>
    </bk>
    <bk>
      <extLst>
        <ext uri="{3e2802c4-a4d2-4d8b-9148-e3be6c30e623}">
          <xlrd:rvb i="11323"/>
        </ext>
      </extLst>
    </bk>
    <bk>
      <extLst>
        <ext uri="{3e2802c4-a4d2-4d8b-9148-e3be6c30e623}">
          <xlrd:rvb i="11324"/>
        </ext>
      </extLst>
    </bk>
    <bk>
      <extLst>
        <ext uri="{3e2802c4-a4d2-4d8b-9148-e3be6c30e623}">
          <xlrd:rvb i="11325"/>
        </ext>
      </extLst>
    </bk>
    <bk>
      <extLst>
        <ext uri="{3e2802c4-a4d2-4d8b-9148-e3be6c30e623}">
          <xlrd:rvb i="11326"/>
        </ext>
      </extLst>
    </bk>
    <bk>
      <extLst>
        <ext uri="{3e2802c4-a4d2-4d8b-9148-e3be6c30e623}">
          <xlrd:rvb i="11327"/>
        </ext>
      </extLst>
    </bk>
    <bk>
      <extLst>
        <ext uri="{3e2802c4-a4d2-4d8b-9148-e3be6c30e623}">
          <xlrd:rvb i="11328"/>
        </ext>
      </extLst>
    </bk>
    <bk>
      <extLst>
        <ext uri="{3e2802c4-a4d2-4d8b-9148-e3be6c30e623}">
          <xlrd:rvb i="11329"/>
        </ext>
      </extLst>
    </bk>
    <bk>
      <extLst>
        <ext uri="{3e2802c4-a4d2-4d8b-9148-e3be6c30e623}">
          <xlrd:rvb i="11330"/>
        </ext>
      </extLst>
    </bk>
    <bk>
      <extLst>
        <ext uri="{3e2802c4-a4d2-4d8b-9148-e3be6c30e623}">
          <xlrd:rvb i="11331"/>
        </ext>
      </extLst>
    </bk>
    <bk>
      <extLst>
        <ext uri="{3e2802c4-a4d2-4d8b-9148-e3be6c30e623}">
          <xlrd:rvb i="11332"/>
        </ext>
      </extLst>
    </bk>
    <bk>
      <extLst>
        <ext uri="{3e2802c4-a4d2-4d8b-9148-e3be6c30e623}">
          <xlrd:rvb i="11333"/>
        </ext>
      </extLst>
    </bk>
    <bk>
      <extLst>
        <ext uri="{3e2802c4-a4d2-4d8b-9148-e3be6c30e623}">
          <xlrd:rvb i="11334"/>
        </ext>
      </extLst>
    </bk>
    <bk>
      <extLst>
        <ext uri="{3e2802c4-a4d2-4d8b-9148-e3be6c30e623}">
          <xlrd:rvb i="11335"/>
        </ext>
      </extLst>
    </bk>
    <bk>
      <extLst>
        <ext uri="{3e2802c4-a4d2-4d8b-9148-e3be6c30e623}">
          <xlrd:rvb i="11336"/>
        </ext>
      </extLst>
    </bk>
    <bk>
      <extLst>
        <ext uri="{3e2802c4-a4d2-4d8b-9148-e3be6c30e623}">
          <xlrd:rvb i="11337"/>
        </ext>
      </extLst>
    </bk>
    <bk>
      <extLst>
        <ext uri="{3e2802c4-a4d2-4d8b-9148-e3be6c30e623}">
          <xlrd:rvb i="11338"/>
        </ext>
      </extLst>
    </bk>
    <bk>
      <extLst>
        <ext uri="{3e2802c4-a4d2-4d8b-9148-e3be6c30e623}">
          <xlrd:rvb i="11339"/>
        </ext>
      </extLst>
    </bk>
    <bk>
      <extLst>
        <ext uri="{3e2802c4-a4d2-4d8b-9148-e3be6c30e623}">
          <xlrd:rvb i="11340"/>
        </ext>
      </extLst>
    </bk>
    <bk>
      <extLst>
        <ext uri="{3e2802c4-a4d2-4d8b-9148-e3be6c30e623}">
          <xlrd:rvb i="11341"/>
        </ext>
      </extLst>
    </bk>
    <bk>
      <extLst>
        <ext uri="{3e2802c4-a4d2-4d8b-9148-e3be6c30e623}">
          <xlrd:rvb i="11342"/>
        </ext>
      </extLst>
    </bk>
    <bk>
      <extLst>
        <ext uri="{3e2802c4-a4d2-4d8b-9148-e3be6c30e623}">
          <xlrd:rvb i="11343"/>
        </ext>
      </extLst>
    </bk>
    <bk>
      <extLst>
        <ext uri="{3e2802c4-a4d2-4d8b-9148-e3be6c30e623}">
          <xlrd:rvb i="11344"/>
        </ext>
      </extLst>
    </bk>
    <bk>
      <extLst>
        <ext uri="{3e2802c4-a4d2-4d8b-9148-e3be6c30e623}">
          <xlrd:rvb i="11345"/>
        </ext>
      </extLst>
    </bk>
    <bk>
      <extLst>
        <ext uri="{3e2802c4-a4d2-4d8b-9148-e3be6c30e623}">
          <xlrd:rvb i="11346"/>
        </ext>
      </extLst>
    </bk>
    <bk>
      <extLst>
        <ext uri="{3e2802c4-a4d2-4d8b-9148-e3be6c30e623}">
          <xlrd:rvb i="11347"/>
        </ext>
      </extLst>
    </bk>
    <bk>
      <extLst>
        <ext uri="{3e2802c4-a4d2-4d8b-9148-e3be6c30e623}">
          <xlrd:rvb i="11348"/>
        </ext>
      </extLst>
    </bk>
    <bk>
      <extLst>
        <ext uri="{3e2802c4-a4d2-4d8b-9148-e3be6c30e623}">
          <xlrd:rvb i="11349"/>
        </ext>
      </extLst>
    </bk>
    <bk>
      <extLst>
        <ext uri="{3e2802c4-a4d2-4d8b-9148-e3be6c30e623}">
          <xlrd:rvb i="11350"/>
        </ext>
      </extLst>
    </bk>
    <bk>
      <extLst>
        <ext uri="{3e2802c4-a4d2-4d8b-9148-e3be6c30e623}">
          <xlrd:rvb i="11351"/>
        </ext>
      </extLst>
    </bk>
    <bk>
      <extLst>
        <ext uri="{3e2802c4-a4d2-4d8b-9148-e3be6c30e623}">
          <xlrd:rvb i="11352"/>
        </ext>
      </extLst>
    </bk>
    <bk>
      <extLst>
        <ext uri="{3e2802c4-a4d2-4d8b-9148-e3be6c30e623}">
          <xlrd:rvb i="11353"/>
        </ext>
      </extLst>
    </bk>
    <bk>
      <extLst>
        <ext uri="{3e2802c4-a4d2-4d8b-9148-e3be6c30e623}">
          <xlrd:rvb i="11354"/>
        </ext>
      </extLst>
    </bk>
    <bk>
      <extLst>
        <ext uri="{3e2802c4-a4d2-4d8b-9148-e3be6c30e623}">
          <xlrd:rvb i="11355"/>
        </ext>
      </extLst>
    </bk>
    <bk>
      <extLst>
        <ext uri="{3e2802c4-a4d2-4d8b-9148-e3be6c30e623}">
          <xlrd:rvb i="11356"/>
        </ext>
      </extLst>
    </bk>
    <bk>
      <extLst>
        <ext uri="{3e2802c4-a4d2-4d8b-9148-e3be6c30e623}">
          <xlrd:rvb i="11357"/>
        </ext>
      </extLst>
    </bk>
    <bk>
      <extLst>
        <ext uri="{3e2802c4-a4d2-4d8b-9148-e3be6c30e623}">
          <xlrd:rvb i="11358"/>
        </ext>
      </extLst>
    </bk>
    <bk>
      <extLst>
        <ext uri="{3e2802c4-a4d2-4d8b-9148-e3be6c30e623}">
          <xlrd:rvb i="11359"/>
        </ext>
      </extLst>
    </bk>
    <bk>
      <extLst>
        <ext uri="{3e2802c4-a4d2-4d8b-9148-e3be6c30e623}">
          <xlrd:rvb i="11360"/>
        </ext>
      </extLst>
    </bk>
    <bk>
      <extLst>
        <ext uri="{3e2802c4-a4d2-4d8b-9148-e3be6c30e623}">
          <xlrd:rvb i="11361"/>
        </ext>
      </extLst>
    </bk>
    <bk>
      <extLst>
        <ext uri="{3e2802c4-a4d2-4d8b-9148-e3be6c30e623}">
          <xlrd:rvb i="11362"/>
        </ext>
      </extLst>
    </bk>
    <bk>
      <extLst>
        <ext uri="{3e2802c4-a4d2-4d8b-9148-e3be6c30e623}">
          <xlrd:rvb i="11363"/>
        </ext>
      </extLst>
    </bk>
    <bk>
      <extLst>
        <ext uri="{3e2802c4-a4d2-4d8b-9148-e3be6c30e623}">
          <xlrd:rvb i="11364"/>
        </ext>
      </extLst>
    </bk>
    <bk>
      <extLst>
        <ext uri="{3e2802c4-a4d2-4d8b-9148-e3be6c30e623}">
          <xlrd:rvb i="11365"/>
        </ext>
      </extLst>
    </bk>
    <bk>
      <extLst>
        <ext uri="{3e2802c4-a4d2-4d8b-9148-e3be6c30e623}">
          <xlrd:rvb i="11366"/>
        </ext>
      </extLst>
    </bk>
    <bk>
      <extLst>
        <ext uri="{3e2802c4-a4d2-4d8b-9148-e3be6c30e623}">
          <xlrd:rvb i="11367"/>
        </ext>
      </extLst>
    </bk>
    <bk>
      <extLst>
        <ext uri="{3e2802c4-a4d2-4d8b-9148-e3be6c30e623}">
          <xlrd:rvb i="11368"/>
        </ext>
      </extLst>
    </bk>
    <bk>
      <extLst>
        <ext uri="{3e2802c4-a4d2-4d8b-9148-e3be6c30e623}">
          <xlrd:rvb i="11369"/>
        </ext>
      </extLst>
    </bk>
    <bk>
      <extLst>
        <ext uri="{3e2802c4-a4d2-4d8b-9148-e3be6c30e623}">
          <xlrd:rvb i="11370"/>
        </ext>
      </extLst>
    </bk>
    <bk>
      <extLst>
        <ext uri="{3e2802c4-a4d2-4d8b-9148-e3be6c30e623}">
          <xlrd:rvb i="11371"/>
        </ext>
      </extLst>
    </bk>
    <bk>
      <extLst>
        <ext uri="{3e2802c4-a4d2-4d8b-9148-e3be6c30e623}">
          <xlrd:rvb i="11372"/>
        </ext>
      </extLst>
    </bk>
    <bk>
      <extLst>
        <ext uri="{3e2802c4-a4d2-4d8b-9148-e3be6c30e623}">
          <xlrd:rvb i="11373"/>
        </ext>
      </extLst>
    </bk>
    <bk>
      <extLst>
        <ext uri="{3e2802c4-a4d2-4d8b-9148-e3be6c30e623}">
          <xlrd:rvb i="11374"/>
        </ext>
      </extLst>
    </bk>
    <bk>
      <extLst>
        <ext uri="{3e2802c4-a4d2-4d8b-9148-e3be6c30e623}">
          <xlrd:rvb i="11375"/>
        </ext>
      </extLst>
    </bk>
    <bk>
      <extLst>
        <ext uri="{3e2802c4-a4d2-4d8b-9148-e3be6c30e623}">
          <xlrd:rvb i="11376"/>
        </ext>
      </extLst>
    </bk>
    <bk>
      <extLst>
        <ext uri="{3e2802c4-a4d2-4d8b-9148-e3be6c30e623}">
          <xlrd:rvb i="11377"/>
        </ext>
      </extLst>
    </bk>
    <bk>
      <extLst>
        <ext uri="{3e2802c4-a4d2-4d8b-9148-e3be6c30e623}">
          <xlrd:rvb i="11378"/>
        </ext>
      </extLst>
    </bk>
    <bk>
      <extLst>
        <ext uri="{3e2802c4-a4d2-4d8b-9148-e3be6c30e623}">
          <xlrd:rvb i="11379"/>
        </ext>
      </extLst>
    </bk>
    <bk>
      <extLst>
        <ext uri="{3e2802c4-a4d2-4d8b-9148-e3be6c30e623}">
          <xlrd:rvb i="11380"/>
        </ext>
      </extLst>
    </bk>
    <bk>
      <extLst>
        <ext uri="{3e2802c4-a4d2-4d8b-9148-e3be6c30e623}">
          <xlrd:rvb i="11381"/>
        </ext>
      </extLst>
    </bk>
    <bk>
      <extLst>
        <ext uri="{3e2802c4-a4d2-4d8b-9148-e3be6c30e623}">
          <xlrd:rvb i="11382"/>
        </ext>
      </extLst>
    </bk>
    <bk>
      <extLst>
        <ext uri="{3e2802c4-a4d2-4d8b-9148-e3be6c30e623}">
          <xlrd:rvb i="11383"/>
        </ext>
      </extLst>
    </bk>
    <bk>
      <extLst>
        <ext uri="{3e2802c4-a4d2-4d8b-9148-e3be6c30e623}">
          <xlrd:rvb i="11384"/>
        </ext>
      </extLst>
    </bk>
    <bk>
      <extLst>
        <ext uri="{3e2802c4-a4d2-4d8b-9148-e3be6c30e623}">
          <xlrd:rvb i="11385"/>
        </ext>
      </extLst>
    </bk>
    <bk>
      <extLst>
        <ext uri="{3e2802c4-a4d2-4d8b-9148-e3be6c30e623}">
          <xlrd:rvb i="11386"/>
        </ext>
      </extLst>
    </bk>
    <bk>
      <extLst>
        <ext uri="{3e2802c4-a4d2-4d8b-9148-e3be6c30e623}">
          <xlrd:rvb i="11387"/>
        </ext>
      </extLst>
    </bk>
    <bk>
      <extLst>
        <ext uri="{3e2802c4-a4d2-4d8b-9148-e3be6c30e623}">
          <xlrd:rvb i="11388"/>
        </ext>
      </extLst>
    </bk>
    <bk>
      <extLst>
        <ext uri="{3e2802c4-a4d2-4d8b-9148-e3be6c30e623}">
          <xlrd:rvb i="11389"/>
        </ext>
      </extLst>
    </bk>
    <bk>
      <extLst>
        <ext uri="{3e2802c4-a4d2-4d8b-9148-e3be6c30e623}">
          <xlrd:rvb i="11390"/>
        </ext>
      </extLst>
    </bk>
    <bk>
      <extLst>
        <ext uri="{3e2802c4-a4d2-4d8b-9148-e3be6c30e623}">
          <xlrd:rvb i="11391"/>
        </ext>
      </extLst>
    </bk>
    <bk>
      <extLst>
        <ext uri="{3e2802c4-a4d2-4d8b-9148-e3be6c30e623}">
          <xlrd:rvb i="11392"/>
        </ext>
      </extLst>
    </bk>
    <bk>
      <extLst>
        <ext uri="{3e2802c4-a4d2-4d8b-9148-e3be6c30e623}">
          <xlrd:rvb i="11393"/>
        </ext>
      </extLst>
    </bk>
    <bk>
      <extLst>
        <ext uri="{3e2802c4-a4d2-4d8b-9148-e3be6c30e623}">
          <xlrd:rvb i="11394"/>
        </ext>
      </extLst>
    </bk>
    <bk>
      <extLst>
        <ext uri="{3e2802c4-a4d2-4d8b-9148-e3be6c30e623}">
          <xlrd:rvb i="11395"/>
        </ext>
      </extLst>
    </bk>
    <bk>
      <extLst>
        <ext uri="{3e2802c4-a4d2-4d8b-9148-e3be6c30e623}">
          <xlrd:rvb i="11396"/>
        </ext>
      </extLst>
    </bk>
    <bk>
      <extLst>
        <ext uri="{3e2802c4-a4d2-4d8b-9148-e3be6c30e623}">
          <xlrd:rvb i="11397"/>
        </ext>
      </extLst>
    </bk>
    <bk>
      <extLst>
        <ext uri="{3e2802c4-a4d2-4d8b-9148-e3be6c30e623}">
          <xlrd:rvb i="11398"/>
        </ext>
      </extLst>
    </bk>
    <bk>
      <extLst>
        <ext uri="{3e2802c4-a4d2-4d8b-9148-e3be6c30e623}">
          <xlrd:rvb i="11399"/>
        </ext>
      </extLst>
    </bk>
    <bk>
      <extLst>
        <ext uri="{3e2802c4-a4d2-4d8b-9148-e3be6c30e623}">
          <xlrd:rvb i="11400"/>
        </ext>
      </extLst>
    </bk>
    <bk>
      <extLst>
        <ext uri="{3e2802c4-a4d2-4d8b-9148-e3be6c30e623}">
          <xlrd:rvb i="11401"/>
        </ext>
      </extLst>
    </bk>
    <bk>
      <extLst>
        <ext uri="{3e2802c4-a4d2-4d8b-9148-e3be6c30e623}">
          <xlrd:rvb i="11402"/>
        </ext>
      </extLst>
    </bk>
    <bk>
      <extLst>
        <ext uri="{3e2802c4-a4d2-4d8b-9148-e3be6c30e623}">
          <xlrd:rvb i="11403"/>
        </ext>
      </extLst>
    </bk>
    <bk>
      <extLst>
        <ext uri="{3e2802c4-a4d2-4d8b-9148-e3be6c30e623}">
          <xlrd:rvb i="11404"/>
        </ext>
      </extLst>
    </bk>
    <bk>
      <extLst>
        <ext uri="{3e2802c4-a4d2-4d8b-9148-e3be6c30e623}">
          <xlrd:rvb i="11405"/>
        </ext>
      </extLst>
    </bk>
    <bk>
      <extLst>
        <ext uri="{3e2802c4-a4d2-4d8b-9148-e3be6c30e623}">
          <xlrd:rvb i="11406"/>
        </ext>
      </extLst>
    </bk>
    <bk>
      <extLst>
        <ext uri="{3e2802c4-a4d2-4d8b-9148-e3be6c30e623}">
          <xlrd:rvb i="11407"/>
        </ext>
      </extLst>
    </bk>
    <bk>
      <extLst>
        <ext uri="{3e2802c4-a4d2-4d8b-9148-e3be6c30e623}">
          <xlrd:rvb i="11408"/>
        </ext>
      </extLst>
    </bk>
    <bk>
      <extLst>
        <ext uri="{3e2802c4-a4d2-4d8b-9148-e3be6c30e623}">
          <xlrd:rvb i="11409"/>
        </ext>
      </extLst>
    </bk>
    <bk>
      <extLst>
        <ext uri="{3e2802c4-a4d2-4d8b-9148-e3be6c30e623}">
          <xlrd:rvb i="11410"/>
        </ext>
      </extLst>
    </bk>
    <bk>
      <extLst>
        <ext uri="{3e2802c4-a4d2-4d8b-9148-e3be6c30e623}">
          <xlrd:rvb i="11411"/>
        </ext>
      </extLst>
    </bk>
    <bk>
      <extLst>
        <ext uri="{3e2802c4-a4d2-4d8b-9148-e3be6c30e623}">
          <xlrd:rvb i="11412"/>
        </ext>
      </extLst>
    </bk>
    <bk>
      <extLst>
        <ext uri="{3e2802c4-a4d2-4d8b-9148-e3be6c30e623}">
          <xlrd:rvb i="11413"/>
        </ext>
      </extLst>
    </bk>
    <bk>
      <extLst>
        <ext uri="{3e2802c4-a4d2-4d8b-9148-e3be6c30e623}">
          <xlrd:rvb i="11414"/>
        </ext>
      </extLst>
    </bk>
    <bk>
      <extLst>
        <ext uri="{3e2802c4-a4d2-4d8b-9148-e3be6c30e623}">
          <xlrd:rvb i="11415"/>
        </ext>
      </extLst>
    </bk>
    <bk>
      <extLst>
        <ext uri="{3e2802c4-a4d2-4d8b-9148-e3be6c30e623}">
          <xlrd:rvb i="11416"/>
        </ext>
      </extLst>
    </bk>
    <bk>
      <extLst>
        <ext uri="{3e2802c4-a4d2-4d8b-9148-e3be6c30e623}">
          <xlrd:rvb i="11417"/>
        </ext>
      </extLst>
    </bk>
    <bk>
      <extLst>
        <ext uri="{3e2802c4-a4d2-4d8b-9148-e3be6c30e623}">
          <xlrd:rvb i="11418"/>
        </ext>
      </extLst>
    </bk>
    <bk>
      <extLst>
        <ext uri="{3e2802c4-a4d2-4d8b-9148-e3be6c30e623}">
          <xlrd:rvb i="11419"/>
        </ext>
      </extLst>
    </bk>
    <bk>
      <extLst>
        <ext uri="{3e2802c4-a4d2-4d8b-9148-e3be6c30e623}">
          <xlrd:rvb i="11420"/>
        </ext>
      </extLst>
    </bk>
    <bk>
      <extLst>
        <ext uri="{3e2802c4-a4d2-4d8b-9148-e3be6c30e623}">
          <xlrd:rvb i="11421"/>
        </ext>
      </extLst>
    </bk>
    <bk>
      <extLst>
        <ext uri="{3e2802c4-a4d2-4d8b-9148-e3be6c30e623}">
          <xlrd:rvb i="11422"/>
        </ext>
      </extLst>
    </bk>
    <bk>
      <extLst>
        <ext uri="{3e2802c4-a4d2-4d8b-9148-e3be6c30e623}">
          <xlrd:rvb i="11423"/>
        </ext>
      </extLst>
    </bk>
    <bk>
      <extLst>
        <ext uri="{3e2802c4-a4d2-4d8b-9148-e3be6c30e623}">
          <xlrd:rvb i="11424"/>
        </ext>
      </extLst>
    </bk>
    <bk>
      <extLst>
        <ext uri="{3e2802c4-a4d2-4d8b-9148-e3be6c30e623}">
          <xlrd:rvb i="11425"/>
        </ext>
      </extLst>
    </bk>
    <bk>
      <extLst>
        <ext uri="{3e2802c4-a4d2-4d8b-9148-e3be6c30e623}">
          <xlrd:rvb i="11426"/>
        </ext>
      </extLst>
    </bk>
    <bk>
      <extLst>
        <ext uri="{3e2802c4-a4d2-4d8b-9148-e3be6c30e623}">
          <xlrd:rvb i="11427"/>
        </ext>
      </extLst>
    </bk>
    <bk>
      <extLst>
        <ext uri="{3e2802c4-a4d2-4d8b-9148-e3be6c30e623}">
          <xlrd:rvb i="11428"/>
        </ext>
      </extLst>
    </bk>
    <bk>
      <extLst>
        <ext uri="{3e2802c4-a4d2-4d8b-9148-e3be6c30e623}">
          <xlrd:rvb i="11429"/>
        </ext>
      </extLst>
    </bk>
    <bk>
      <extLst>
        <ext uri="{3e2802c4-a4d2-4d8b-9148-e3be6c30e623}">
          <xlrd:rvb i="11430"/>
        </ext>
      </extLst>
    </bk>
    <bk>
      <extLst>
        <ext uri="{3e2802c4-a4d2-4d8b-9148-e3be6c30e623}">
          <xlrd:rvb i="11431"/>
        </ext>
      </extLst>
    </bk>
    <bk>
      <extLst>
        <ext uri="{3e2802c4-a4d2-4d8b-9148-e3be6c30e623}">
          <xlrd:rvb i="11432"/>
        </ext>
      </extLst>
    </bk>
    <bk>
      <extLst>
        <ext uri="{3e2802c4-a4d2-4d8b-9148-e3be6c30e623}">
          <xlrd:rvb i="11433"/>
        </ext>
      </extLst>
    </bk>
    <bk>
      <extLst>
        <ext uri="{3e2802c4-a4d2-4d8b-9148-e3be6c30e623}">
          <xlrd:rvb i="11434"/>
        </ext>
      </extLst>
    </bk>
    <bk>
      <extLst>
        <ext uri="{3e2802c4-a4d2-4d8b-9148-e3be6c30e623}">
          <xlrd:rvb i="11435"/>
        </ext>
      </extLst>
    </bk>
    <bk>
      <extLst>
        <ext uri="{3e2802c4-a4d2-4d8b-9148-e3be6c30e623}">
          <xlrd:rvb i="11436"/>
        </ext>
      </extLst>
    </bk>
    <bk>
      <extLst>
        <ext uri="{3e2802c4-a4d2-4d8b-9148-e3be6c30e623}">
          <xlrd:rvb i="11437"/>
        </ext>
      </extLst>
    </bk>
    <bk>
      <extLst>
        <ext uri="{3e2802c4-a4d2-4d8b-9148-e3be6c30e623}">
          <xlrd:rvb i="11438"/>
        </ext>
      </extLst>
    </bk>
    <bk>
      <extLst>
        <ext uri="{3e2802c4-a4d2-4d8b-9148-e3be6c30e623}">
          <xlrd:rvb i="11439"/>
        </ext>
      </extLst>
    </bk>
    <bk>
      <extLst>
        <ext uri="{3e2802c4-a4d2-4d8b-9148-e3be6c30e623}">
          <xlrd:rvb i="11440"/>
        </ext>
      </extLst>
    </bk>
    <bk>
      <extLst>
        <ext uri="{3e2802c4-a4d2-4d8b-9148-e3be6c30e623}">
          <xlrd:rvb i="11441"/>
        </ext>
      </extLst>
    </bk>
    <bk>
      <extLst>
        <ext uri="{3e2802c4-a4d2-4d8b-9148-e3be6c30e623}">
          <xlrd:rvb i="11442"/>
        </ext>
      </extLst>
    </bk>
    <bk>
      <extLst>
        <ext uri="{3e2802c4-a4d2-4d8b-9148-e3be6c30e623}">
          <xlrd:rvb i="11443"/>
        </ext>
      </extLst>
    </bk>
    <bk>
      <extLst>
        <ext uri="{3e2802c4-a4d2-4d8b-9148-e3be6c30e623}">
          <xlrd:rvb i="11444"/>
        </ext>
      </extLst>
    </bk>
    <bk>
      <extLst>
        <ext uri="{3e2802c4-a4d2-4d8b-9148-e3be6c30e623}">
          <xlrd:rvb i="11445"/>
        </ext>
      </extLst>
    </bk>
    <bk>
      <extLst>
        <ext uri="{3e2802c4-a4d2-4d8b-9148-e3be6c30e623}">
          <xlrd:rvb i="11446"/>
        </ext>
      </extLst>
    </bk>
    <bk>
      <extLst>
        <ext uri="{3e2802c4-a4d2-4d8b-9148-e3be6c30e623}">
          <xlrd:rvb i="11447"/>
        </ext>
      </extLst>
    </bk>
    <bk>
      <extLst>
        <ext uri="{3e2802c4-a4d2-4d8b-9148-e3be6c30e623}">
          <xlrd:rvb i="11448"/>
        </ext>
      </extLst>
    </bk>
    <bk>
      <extLst>
        <ext uri="{3e2802c4-a4d2-4d8b-9148-e3be6c30e623}">
          <xlrd:rvb i="11449"/>
        </ext>
      </extLst>
    </bk>
    <bk>
      <extLst>
        <ext uri="{3e2802c4-a4d2-4d8b-9148-e3be6c30e623}">
          <xlrd:rvb i="11450"/>
        </ext>
      </extLst>
    </bk>
    <bk>
      <extLst>
        <ext uri="{3e2802c4-a4d2-4d8b-9148-e3be6c30e623}">
          <xlrd:rvb i="11451"/>
        </ext>
      </extLst>
    </bk>
    <bk>
      <extLst>
        <ext uri="{3e2802c4-a4d2-4d8b-9148-e3be6c30e623}">
          <xlrd:rvb i="11452"/>
        </ext>
      </extLst>
    </bk>
    <bk>
      <extLst>
        <ext uri="{3e2802c4-a4d2-4d8b-9148-e3be6c30e623}">
          <xlrd:rvb i="11453"/>
        </ext>
      </extLst>
    </bk>
    <bk>
      <extLst>
        <ext uri="{3e2802c4-a4d2-4d8b-9148-e3be6c30e623}">
          <xlrd:rvb i="11454"/>
        </ext>
      </extLst>
    </bk>
    <bk>
      <extLst>
        <ext uri="{3e2802c4-a4d2-4d8b-9148-e3be6c30e623}">
          <xlrd:rvb i="11455"/>
        </ext>
      </extLst>
    </bk>
    <bk>
      <extLst>
        <ext uri="{3e2802c4-a4d2-4d8b-9148-e3be6c30e623}">
          <xlrd:rvb i="11456"/>
        </ext>
      </extLst>
    </bk>
    <bk>
      <extLst>
        <ext uri="{3e2802c4-a4d2-4d8b-9148-e3be6c30e623}">
          <xlrd:rvb i="11457"/>
        </ext>
      </extLst>
    </bk>
    <bk>
      <extLst>
        <ext uri="{3e2802c4-a4d2-4d8b-9148-e3be6c30e623}">
          <xlrd:rvb i="11458"/>
        </ext>
      </extLst>
    </bk>
    <bk>
      <extLst>
        <ext uri="{3e2802c4-a4d2-4d8b-9148-e3be6c30e623}">
          <xlrd:rvb i="11459"/>
        </ext>
      </extLst>
    </bk>
    <bk>
      <extLst>
        <ext uri="{3e2802c4-a4d2-4d8b-9148-e3be6c30e623}">
          <xlrd:rvb i="11460"/>
        </ext>
      </extLst>
    </bk>
    <bk>
      <extLst>
        <ext uri="{3e2802c4-a4d2-4d8b-9148-e3be6c30e623}">
          <xlrd:rvb i="11461"/>
        </ext>
      </extLst>
    </bk>
    <bk>
      <extLst>
        <ext uri="{3e2802c4-a4d2-4d8b-9148-e3be6c30e623}">
          <xlrd:rvb i="11462"/>
        </ext>
      </extLst>
    </bk>
    <bk>
      <extLst>
        <ext uri="{3e2802c4-a4d2-4d8b-9148-e3be6c30e623}">
          <xlrd:rvb i="11463"/>
        </ext>
      </extLst>
    </bk>
    <bk>
      <extLst>
        <ext uri="{3e2802c4-a4d2-4d8b-9148-e3be6c30e623}">
          <xlrd:rvb i="11464"/>
        </ext>
      </extLst>
    </bk>
    <bk>
      <extLst>
        <ext uri="{3e2802c4-a4d2-4d8b-9148-e3be6c30e623}">
          <xlrd:rvb i="11465"/>
        </ext>
      </extLst>
    </bk>
    <bk>
      <extLst>
        <ext uri="{3e2802c4-a4d2-4d8b-9148-e3be6c30e623}">
          <xlrd:rvb i="11466"/>
        </ext>
      </extLst>
    </bk>
    <bk>
      <extLst>
        <ext uri="{3e2802c4-a4d2-4d8b-9148-e3be6c30e623}">
          <xlrd:rvb i="11467"/>
        </ext>
      </extLst>
    </bk>
    <bk>
      <extLst>
        <ext uri="{3e2802c4-a4d2-4d8b-9148-e3be6c30e623}">
          <xlrd:rvb i="11468"/>
        </ext>
      </extLst>
    </bk>
    <bk>
      <extLst>
        <ext uri="{3e2802c4-a4d2-4d8b-9148-e3be6c30e623}">
          <xlrd:rvb i="11469"/>
        </ext>
      </extLst>
    </bk>
    <bk>
      <extLst>
        <ext uri="{3e2802c4-a4d2-4d8b-9148-e3be6c30e623}">
          <xlrd:rvb i="11470"/>
        </ext>
      </extLst>
    </bk>
    <bk>
      <extLst>
        <ext uri="{3e2802c4-a4d2-4d8b-9148-e3be6c30e623}">
          <xlrd:rvb i="11471"/>
        </ext>
      </extLst>
    </bk>
    <bk>
      <extLst>
        <ext uri="{3e2802c4-a4d2-4d8b-9148-e3be6c30e623}">
          <xlrd:rvb i="11472"/>
        </ext>
      </extLst>
    </bk>
    <bk>
      <extLst>
        <ext uri="{3e2802c4-a4d2-4d8b-9148-e3be6c30e623}">
          <xlrd:rvb i="11473"/>
        </ext>
      </extLst>
    </bk>
    <bk>
      <extLst>
        <ext uri="{3e2802c4-a4d2-4d8b-9148-e3be6c30e623}">
          <xlrd:rvb i="11474"/>
        </ext>
      </extLst>
    </bk>
    <bk>
      <extLst>
        <ext uri="{3e2802c4-a4d2-4d8b-9148-e3be6c30e623}">
          <xlrd:rvb i="11475"/>
        </ext>
      </extLst>
    </bk>
    <bk>
      <extLst>
        <ext uri="{3e2802c4-a4d2-4d8b-9148-e3be6c30e623}">
          <xlrd:rvb i="11476"/>
        </ext>
      </extLst>
    </bk>
    <bk>
      <extLst>
        <ext uri="{3e2802c4-a4d2-4d8b-9148-e3be6c30e623}">
          <xlrd:rvb i="11477"/>
        </ext>
      </extLst>
    </bk>
    <bk>
      <extLst>
        <ext uri="{3e2802c4-a4d2-4d8b-9148-e3be6c30e623}">
          <xlrd:rvb i="11478"/>
        </ext>
      </extLst>
    </bk>
    <bk>
      <extLst>
        <ext uri="{3e2802c4-a4d2-4d8b-9148-e3be6c30e623}">
          <xlrd:rvb i="11479"/>
        </ext>
      </extLst>
    </bk>
    <bk>
      <extLst>
        <ext uri="{3e2802c4-a4d2-4d8b-9148-e3be6c30e623}">
          <xlrd:rvb i="11480"/>
        </ext>
      </extLst>
    </bk>
    <bk>
      <extLst>
        <ext uri="{3e2802c4-a4d2-4d8b-9148-e3be6c30e623}">
          <xlrd:rvb i="11481"/>
        </ext>
      </extLst>
    </bk>
    <bk>
      <extLst>
        <ext uri="{3e2802c4-a4d2-4d8b-9148-e3be6c30e623}">
          <xlrd:rvb i="11482"/>
        </ext>
      </extLst>
    </bk>
    <bk>
      <extLst>
        <ext uri="{3e2802c4-a4d2-4d8b-9148-e3be6c30e623}">
          <xlrd:rvb i="11483"/>
        </ext>
      </extLst>
    </bk>
    <bk>
      <extLst>
        <ext uri="{3e2802c4-a4d2-4d8b-9148-e3be6c30e623}">
          <xlrd:rvb i="11484"/>
        </ext>
      </extLst>
    </bk>
    <bk>
      <extLst>
        <ext uri="{3e2802c4-a4d2-4d8b-9148-e3be6c30e623}">
          <xlrd:rvb i="11485"/>
        </ext>
      </extLst>
    </bk>
    <bk>
      <extLst>
        <ext uri="{3e2802c4-a4d2-4d8b-9148-e3be6c30e623}">
          <xlrd:rvb i="11486"/>
        </ext>
      </extLst>
    </bk>
    <bk>
      <extLst>
        <ext uri="{3e2802c4-a4d2-4d8b-9148-e3be6c30e623}">
          <xlrd:rvb i="11487"/>
        </ext>
      </extLst>
    </bk>
    <bk>
      <extLst>
        <ext uri="{3e2802c4-a4d2-4d8b-9148-e3be6c30e623}">
          <xlrd:rvb i="11488"/>
        </ext>
      </extLst>
    </bk>
    <bk>
      <extLst>
        <ext uri="{3e2802c4-a4d2-4d8b-9148-e3be6c30e623}">
          <xlrd:rvb i="11489"/>
        </ext>
      </extLst>
    </bk>
    <bk>
      <extLst>
        <ext uri="{3e2802c4-a4d2-4d8b-9148-e3be6c30e623}">
          <xlrd:rvb i="11490"/>
        </ext>
      </extLst>
    </bk>
    <bk>
      <extLst>
        <ext uri="{3e2802c4-a4d2-4d8b-9148-e3be6c30e623}">
          <xlrd:rvb i="11491"/>
        </ext>
      </extLst>
    </bk>
    <bk>
      <extLst>
        <ext uri="{3e2802c4-a4d2-4d8b-9148-e3be6c30e623}">
          <xlrd:rvb i="11492"/>
        </ext>
      </extLst>
    </bk>
    <bk>
      <extLst>
        <ext uri="{3e2802c4-a4d2-4d8b-9148-e3be6c30e623}">
          <xlrd:rvb i="11493"/>
        </ext>
      </extLst>
    </bk>
    <bk>
      <extLst>
        <ext uri="{3e2802c4-a4d2-4d8b-9148-e3be6c30e623}">
          <xlrd:rvb i="11494"/>
        </ext>
      </extLst>
    </bk>
    <bk>
      <extLst>
        <ext uri="{3e2802c4-a4d2-4d8b-9148-e3be6c30e623}">
          <xlrd:rvb i="11495"/>
        </ext>
      </extLst>
    </bk>
    <bk>
      <extLst>
        <ext uri="{3e2802c4-a4d2-4d8b-9148-e3be6c30e623}">
          <xlrd:rvb i="11496"/>
        </ext>
      </extLst>
    </bk>
    <bk>
      <extLst>
        <ext uri="{3e2802c4-a4d2-4d8b-9148-e3be6c30e623}">
          <xlrd:rvb i="11497"/>
        </ext>
      </extLst>
    </bk>
    <bk>
      <extLst>
        <ext uri="{3e2802c4-a4d2-4d8b-9148-e3be6c30e623}">
          <xlrd:rvb i="11498"/>
        </ext>
      </extLst>
    </bk>
    <bk>
      <extLst>
        <ext uri="{3e2802c4-a4d2-4d8b-9148-e3be6c30e623}">
          <xlrd:rvb i="11499"/>
        </ext>
      </extLst>
    </bk>
    <bk>
      <extLst>
        <ext uri="{3e2802c4-a4d2-4d8b-9148-e3be6c30e623}">
          <xlrd:rvb i="11500"/>
        </ext>
      </extLst>
    </bk>
    <bk>
      <extLst>
        <ext uri="{3e2802c4-a4d2-4d8b-9148-e3be6c30e623}">
          <xlrd:rvb i="11501"/>
        </ext>
      </extLst>
    </bk>
    <bk>
      <extLst>
        <ext uri="{3e2802c4-a4d2-4d8b-9148-e3be6c30e623}">
          <xlrd:rvb i="11502"/>
        </ext>
      </extLst>
    </bk>
    <bk>
      <extLst>
        <ext uri="{3e2802c4-a4d2-4d8b-9148-e3be6c30e623}">
          <xlrd:rvb i="11503"/>
        </ext>
      </extLst>
    </bk>
    <bk>
      <extLst>
        <ext uri="{3e2802c4-a4d2-4d8b-9148-e3be6c30e623}">
          <xlrd:rvb i="11504"/>
        </ext>
      </extLst>
    </bk>
    <bk>
      <extLst>
        <ext uri="{3e2802c4-a4d2-4d8b-9148-e3be6c30e623}">
          <xlrd:rvb i="11505"/>
        </ext>
      </extLst>
    </bk>
    <bk>
      <extLst>
        <ext uri="{3e2802c4-a4d2-4d8b-9148-e3be6c30e623}">
          <xlrd:rvb i="11506"/>
        </ext>
      </extLst>
    </bk>
    <bk>
      <extLst>
        <ext uri="{3e2802c4-a4d2-4d8b-9148-e3be6c30e623}">
          <xlrd:rvb i="11507"/>
        </ext>
      </extLst>
    </bk>
    <bk>
      <extLst>
        <ext uri="{3e2802c4-a4d2-4d8b-9148-e3be6c30e623}">
          <xlrd:rvb i="11508"/>
        </ext>
      </extLst>
    </bk>
    <bk>
      <extLst>
        <ext uri="{3e2802c4-a4d2-4d8b-9148-e3be6c30e623}">
          <xlrd:rvb i="11509"/>
        </ext>
      </extLst>
    </bk>
    <bk>
      <extLst>
        <ext uri="{3e2802c4-a4d2-4d8b-9148-e3be6c30e623}">
          <xlrd:rvb i="11510"/>
        </ext>
      </extLst>
    </bk>
    <bk>
      <extLst>
        <ext uri="{3e2802c4-a4d2-4d8b-9148-e3be6c30e623}">
          <xlrd:rvb i="11511"/>
        </ext>
      </extLst>
    </bk>
    <bk>
      <extLst>
        <ext uri="{3e2802c4-a4d2-4d8b-9148-e3be6c30e623}">
          <xlrd:rvb i="11512"/>
        </ext>
      </extLst>
    </bk>
    <bk>
      <extLst>
        <ext uri="{3e2802c4-a4d2-4d8b-9148-e3be6c30e623}">
          <xlrd:rvb i="11513"/>
        </ext>
      </extLst>
    </bk>
    <bk>
      <extLst>
        <ext uri="{3e2802c4-a4d2-4d8b-9148-e3be6c30e623}">
          <xlrd:rvb i="11514"/>
        </ext>
      </extLst>
    </bk>
    <bk>
      <extLst>
        <ext uri="{3e2802c4-a4d2-4d8b-9148-e3be6c30e623}">
          <xlrd:rvb i="11515"/>
        </ext>
      </extLst>
    </bk>
    <bk>
      <extLst>
        <ext uri="{3e2802c4-a4d2-4d8b-9148-e3be6c30e623}">
          <xlrd:rvb i="11516"/>
        </ext>
      </extLst>
    </bk>
    <bk>
      <extLst>
        <ext uri="{3e2802c4-a4d2-4d8b-9148-e3be6c30e623}">
          <xlrd:rvb i="11517"/>
        </ext>
      </extLst>
    </bk>
    <bk>
      <extLst>
        <ext uri="{3e2802c4-a4d2-4d8b-9148-e3be6c30e623}">
          <xlrd:rvb i="11518"/>
        </ext>
      </extLst>
    </bk>
    <bk>
      <extLst>
        <ext uri="{3e2802c4-a4d2-4d8b-9148-e3be6c30e623}">
          <xlrd:rvb i="11519"/>
        </ext>
      </extLst>
    </bk>
    <bk>
      <extLst>
        <ext uri="{3e2802c4-a4d2-4d8b-9148-e3be6c30e623}">
          <xlrd:rvb i="11520"/>
        </ext>
      </extLst>
    </bk>
    <bk>
      <extLst>
        <ext uri="{3e2802c4-a4d2-4d8b-9148-e3be6c30e623}">
          <xlrd:rvb i="11521"/>
        </ext>
      </extLst>
    </bk>
    <bk>
      <extLst>
        <ext uri="{3e2802c4-a4d2-4d8b-9148-e3be6c30e623}">
          <xlrd:rvb i="11522"/>
        </ext>
      </extLst>
    </bk>
    <bk>
      <extLst>
        <ext uri="{3e2802c4-a4d2-4d8b-9148-e3be6c30e623}">
          <xlrd:rvb i="11523"/>
        </ext>
      </extLst>
    </bk>
    <bk>
      <extLst>
        <ext uri="{3e2802c4-a4d2-4d8b-9148-e3be6c30e623}">
          <xlrd:rvb i="11524"/>
        </ext>
      </extLst>
    </bk>
    <bk>
      <extLst>
        <ext uri="{3e2802c4-a4d2-4d8b-9148-e3be6c30e623}">
          <xlrd:rvb i="11525"/>
        </ext>
      </extLst>
    </bk>
    <bk>
      <extLst>
        <ext uri="{3e2802c4-a4d2-4d8b-9148-e3be6c30e623}">
          <xlrd:rvb i="11526"/>
        </ext>
      </extLst>
    </bk>
    <bk>
      <extLst>
        <ext uri="{3e2802c4-a4d2-4d8b-9148-e3be6c30e623}">
          <xlrd:rvb i="11527"/>
        </ext>
      </extLst>
    </bk>
    <bk>
      <extLst>
        <ext uri="{3e2802c4-a4d2-4d8b-9148-e3be6c30e623}">
          <xlrd:rvb i="11528"/>
        </ext>
      </extLst>
    </bk>
    <bk>
      <extLst>
        <ext uri="{3e2802c4-a4d2-4d8b-9148-e3be6c30e623}">
          <xlrd:rvb i="11529"/>
        </ext>
      </extLst>
    </bk>
    <bk>
      <extLst>
        <ext uri="{3e2802c4-a4d2-4d8b-9148-e3be6c30e623}">
          <xlrd:rvb i="11530"/>
        </ext>
      </extLst>
    </bk>
    <bk>
      <extLst>
        <ext uri="{3e2802c4-a4d2-4d8b-9148-e3be6c30e623}">
          <xlrd:rvb i="11531"/>
        </ext>
      </extLst>
    </bk>
    <bk>
      <extLst>
        <ext uri="{3e2802c4-a4d2-4d8b-9148-e3be6c30e623}">
          <xlrd:rvb i="11532"/>
        </ext>
      </extLst>
    </bk>
    <bk>
      <extLst>
        <ext uri="{3e2802c4-a4d2-4d8b-9148-e3be6c30e623}">
          <xlrd:rvb i="11533"/>
        </ext>
      </extLst>
    </bk>
    <bk>
      <extLst>
        <ext uri="{3e2802c4-a4d2-4d8b-9148-e3be6c30e623}">
          <xlrd:rvb i="11534"/>
        </ext>
      </extLst>
    </bk>
    <bk>
      <extLst>
        <ext uri="{3e2802c4-a4d2-4d8b-9148-e3be6c30e623}">
          <xlrd:rvb i="11535"/>
        </ext>
      </extLst>
    </bk>
    <bk>
      <extLst>
        <ext uri="{3e2802c4-a4d2-4d8b-9148-e3be6c30e623}">
          <xlrd:rvb i="11536"/>
        </ext>
      </extLst>
    </bk>
    <bk>
      <extLst>
        <ext uri="{3e2802c4-a4d2-4d8b-9148-e3be6c30e623}">
          <xlrd:rvb i="11537"/>
        </ext>
      </extLst>
    </bk>
    <bk>
      <extLst>
        <ext uri="{3e2802c4-a4d2-4d8b-9148-e3be6c30e623}">
          <xlrd:rvb i="11538"/>
        </ext>
      </extLst>
    </bk>
    <bk>
      <extLst>
        <ext uri="{3e2802c4-a4d2-4d8b-9148-e3be6c30e623}">
          <xlrd:rvb i="11539"/>
        </ext>
      </extLst>
    </bk>
    <bk>
      <extLst>
        <ext uri="{3e2802c4-a4d2-4d8b-9148-e3be6c30e623}">
          <xlrd:rvb i="11540"/>
        </ext>
      </extLst>
    </bk>
    <bk>
      <extLst>
        <ext uri="{3e2802c4-a4d2-4d8b-9148-e3be6c30e623}">
          <xlrd:rvb i="11541"/>
        </ext>
      </extLst>
    </bk>
    <bk>
      <extLst>
        <ext uri="{3e2802c4-a4d2-4d8b-9148-e3be6c30e623}">
          <xlrd:rvb i="11542"/>
        </ext>
      </extLst>
    </bk>
    <bk>
      <extLst>
        <ext uri="{3e2802c4-a4d2-4d8b-9148-e3be6c30e623}">
          <xlrd:rvb i="11543"/>
        </ext>
      </extLst>
    </bk>
    <bk>
      <extLst>
        <ext uri="{3e2802c4-a4d2-4d8b-9148-e3be6c30e623}">
          <xlrd:rvb i="11544"/>
        </ext>
      </extLst>
    </bk>
    <bk>
      <extLst>
        <ext uri="{3e2802c4-a4d2-4d8b-9148-e3be6c30e623}">
          <xlrd:rvb i="11545"/>
        </ext>
      </extLst>
    </bk>
    <bk>
      <extLst>
        <ext uri="{3e2802c4-a4d2-4d8b-9148-e3be6c30e623}">
          <xlrd:rvb i="11546"/>
        </ext>
      </extLst>
    </bk>
    <bk>
      <extLst>
        <ext uri="{3e2802c4-a4d2-4d8b-9148-e3be6c30e623}">
          <xlrd:rvb i="11547"/>
        </ext>
      </extLst>
    </bk>
    <bk>
      <extLst>
        <ext uri="{3e2802c4-a4d2-4d8b-9148-e3be6c30e623}">
          <xlrd:rvb i="11548"/>
        </ext>
      </extLst>
    </bk>
    <bk>
      <extLst>
        <ext uri="{3e2802c4-a4d2-4d8b-9148-e3be6c30e623}">
          <xlrd:rvb i="11549"/>
        </ext>
      </extLst>
    </bk>
    <bk>
      <extLst>
        <ext uri="{3e2802c4-a4d2-4d8b-9148-e3be6c30e623}">
          <xlrd:rvb i="11550"/>
        </ext>
      </extLst>
    </bk>
    <bk>
      <extLst>
        <ext uri="{3e2802c4-a4d2-4d8b-9148-e3be6c30e623}">
          <xlrd:rvb i="11553"/>
        </ext>
      </extLst>
    </bk>
    <bk>
      <extLst>
        <ext uri="{3e2802c4-a4d2-4d8b-9148-e3be6c30e623}">
          <xlrd:rvb i="11554"/>
        </ext>
      </extLst>
    </bk>
    <bk>
      <extLst>
        <ext uri="{3e2802c4-a4d2-4d8b-9148-e3be6c30e623}">
          <xlrd:rvb i="11555"/>
        </ext>
      </extLst>
    </bk>
    <bk>
      <extLst>
        <ext uri="{3e2802c4-a4d2-4d8b-9148-e3be6c30e623}">
          <xlrd:rvb i="11556"/>
        </ext>
      </extLst>
    </bk>
    <bk>
      <extLst>
        <ext uri="{3e2802c4-a4d2-4d8b-9148-e3be6c30e623}">
          <xlrd:rvb i="11557"/>
        </ext>
      </extLst>
    </bk>
    <bk>
      <extLst>
        <ext uri="{3e2802c4-a4d2-4d8b-9148-e3be6c30e623}">
          <xlrd:rvb i="11558"/>
        </ext>
      </extLst>
    </bk>
    <bk>
      <extLst>
        <ext uri="{3e2802c4-a4d2-4d8b-9148-e3be6c30e623}">
          <xlrd:rvb i="11559"/>
        </ext>
      </extLst>
    </bk>
    <bk>
      <extLst>
        <ext uri="{3e2802c4-a4d2-4d8b-9148-e3be6c30e623}">
          <xlrd:rvb i="11560"/>
        </ext>
      </extLst>
    </bk>
    <bk>
      <extLst>
        <ext uri="{3e2802c4-a4d2-4d8b-9148-e3be6c30e623}">
          <xlrd:rvb i="11561"/>
        </ext>
      </extLst>
    </bk>
    <bk>
      <extLst>
        <ext uri="{3e2802c4-a4d2-4d8b-9148-e3be6c30e623}">
          <xlrd:rvb i="11562"/>
        </ext>
      </extLst>
    </bk>
    <bk>
      <extLst>
        <ext uri="{3e2802c4-a4d2-4d8b-9148-e3be6c30e623}">
          <xlrd:rvb i="11563"/>
        </ext>
      </extLst>
    </bk>
    <bk>
      <extLst>
        <ext uri="{3e2802c4-a4d2-4d8b-9148-e3be6c30e623}">
          <xlrd:rvb i="11564"/>
        </ext>
      </extLst>
    </bk>
    <bk>
      <extLst>
        <ext uri="{3e2802c4-a4d2-4d8b-9148-e3be6c30e623}">
          <xlrd:rvb i="11565"/>
        </ext>
      </extLst>
    </bk>
    <bk>
      <extLst>
        <ext uri="{3e2802c4-a4d2-4d8b-9148-e3be6c30e623}">
          <xlrd:rvb i="11566"/>
        </ext>
      </extLst>
    </bk>
    <bk>
      <extLst>
        <ext uri="{3e2802c4-a4d2-4d8b-9148-e3be6c30e623}">
          <xlrd:rvb i="11567"/>
        </ext>
      </extLst>
    </bk>
    <bk>
      <extLst>
        <ext uri="{3e2802c4-a4d2-4d8b-9148-e3be6c30e623}">
          <xlrd:rvb i="11568"/>
        </ext>
      </extLst>
    </bk>
    <bk>
      <extLst>
        <ext uri="{3e2802c4-a4d2-4d8b-9148-e3be6c30e623}">
          <xlrd:rvb i="11569"/>
        </ext>
      </extLst>
    </bk>
    <bk>
      <extLst>
        <ext uri="{3e2802c4-a4d2-4d8b-9148-e3be6c30e623}">
          <xlrd:rvb i="11570"/>
        </ext>
      </extLst>
    </bk>
    <bk>
      <extLst>
        <ext uri="{3e2802c4-a4d2-4d8b-9148-e3be6c30e623}">
          <xlrd:rvb i="11571"/>
        </ext>
      </extLst>
    </bk>
    <bk>
      <extLst>
        <ext uri="{3e2802c4-a4d2-4d8b-9148-e3be6c30e623}">
          <xlrd:rvb i="11572"/>
        </ext>
      </extLst>
    </bk>
    <bk>
      <extLst>
        <ext uri="{3e2802c4-a4d2-4d8b-9148-e3be6c30e623}">
          <xlrd:rvb i="11573"/>
        </ext>
      </extLst>
    </bk>
    <bk>
      <extLst>
        <ext uri="{3e2802c4-a4d2-4d8b-9148-e3be6c30e623}">
          <xlrd:rvb i="11574"/>
        </ext>
      </extLst>
    </bk>
    <bk>
      <extLst>
        <ext uri="{3e2802c4-a4d2-4d8b-9148-e3be6c30e623}">
          <xlrd:rvb i="11575"/>
        </ext>
      </extLst>
    </bk>
    <bk>
      <extLst>
        <ext uri="{3e2802c4-a4d2-4d8b-9148-e3be6c30e623}">
          <xlrd:rvb i="11576"/>
        </ext>
      </extLst>
    </bk>
    <bk>
      <extLst>
        <ext uri="{3e2802c4-a4d2-4d8b-9148-e3be6c30e623}">
          <xlrd:rvb i="11577"/>
        </ext>
      </extLst>
    </bk>
    <bk>
      <extLst>
        <ext uri="{3e2802c4-a4d2-4d8b-9148-e3be6c30e623}">
          <xlrd:rvb i="11578"/>
        </ext>
      </extLst>
    </bk>
    <bk>
      <extLst>
        <ext uri="{3e2802c4-a4d2-4d8b-9148-e3be6c30e623}">
          <xlrd:rvb i="11579"/>
        </ext>
      </extLst>
    </bk>
    <bk>
      <extLst>
        <ext uri="{3e2802c4-a4d2-4d8b-9148-e3be6c30e623}">
          <xlrd:rvb i="11580"/>
        </ext>
      </extLst>
    </bk>
    <bk>
      <extLst>
        <ext uri="{3e2802c4-a4d2-4d8b-9148-e3be6c30e623}">
          <xlrd:rvb i="11581"/>
        </ext>
      </extLst>
    </bk>
    <bk>
      <extLst>
        <ext uri="{3e2802c4-a4d2-4d8b-9148-e3be6c30e623}">
          <xlrd:rvb i="11582"/>
        </ext>
      </extLst>
    </bk>
    <bk>
      <extLst>
        <ext uri="{3e2802c4-a4d2-4d8b-9148-e3be6c30e623}">
          <xlrd:rvb i="11583"/>
        </ext>
      </extLst>
    </bk>
    <bk>
      <extLst>
        <ext uri="{3e2802c4-a4d2-4d8b-9148-e3be6c30e623}">
          <xlrd:rvb i="11584"/>
        </ext>
      </extLst>
    </bk>
    <bk>
      <extLst>
        <ext uri="{3e2802c4-a4d2-4d8b-9148-e3be6c30e623}">
          <xlrd:rvb i="11585"/>
        </ext>
      </extLst>
    </bk>
    <bk>
      <extLst>
        <ext uri="{3e2802c4-a4d2-4d8b-9148-e3be6c30e623}">
          <xlrd:rvb i="11586"/>
        </ext>
      </extLst>
    </bk>
    <bk>
      <extLst>
        <ext uri="{3e2802c4-a4d2-4d8b-9148-e3be6c30e623}">
          <xlrd:rvb i="11587"/>
        </ext>
      </extLst>
    </bk>
    <bk>
      <extLst>
        <ext uri="{3e2802c4-a4d2-4d8b-9148-e3be6c30e623}">
          <xlrd:rvb i="11588"/>
        </ext>
      </extLst>
    </bk>
    <bk>
      <extLst>
        <ext uri="{3e2802c4-a4d2-4d8b-9148-e3be6c30e623}">
          <xlrd:rvb i="11589"/>
        </ext>
      </extLst>
    </bk>
    <bk>
      <extLst>
        <ext uri="{3e2802c4-a4d2-4d8b-9148-e3be6c30e623}">
          <xlrd:rvb i="11590"/>
        </ext>
      </extLst>
    </bk>
    <bk>
      <extLst>
        <ext uri="{3e2802c4-a4d2-4d8b-9148-e3be6c30e623}">
          <xlrd:rvb i="11591"/>
        </ext>
      </extLst>
    </bk>
    <bk>
      <extLst>
        <ext uri="{3e2802c4-a4d2-4d8b-9148-e3be6c30e623}">
          <xlrd:rvb i="11592"/>
        </ext>
      </extLst>
    </bk>
    <bk>
      <extLst>
        <ext uri="{3e2802c4-a4d2-4d8b-9148-e3be6c30e623}">
          <xlrd:rvb i="11593"/>
        </ext>
      </extLst>
    </bk>
    <bk>
      <extLst>
        <ext uri="{3e2802c4-a4d2-4d8b-9148-e3be6c30e623}">
          <xlrd:rvb i="11594"/>
        </ext>
      </extLst>
    </bk>
    <bk>
      <extLst>
        <ext uri="{3e2802c4-a4d2-4d8b-9148-e3be6c30e623}">
          <xlrd:rvb i="11595"/>
        </ext>
      </extLst>
    </bk>
    <bk>
      <extLst>
        <ext uri="{3e2802c4-a4d2-4d8b-9148-e3be6c30e623}">
          <xlrd:rvb i="11596"/>
        </ext>
      </extLst>
    </bk>
    <bk>
      <extLst>
        <ext uri="{3e2802c4-a4d2-4d8b-9148-e3be6c30e623}">
          <xlrd:rvb i="11597"/>
        </ext>
      </extLst>
    </bk>
    <bk>
      <extLst>
        <ext uri="{3e2802c4-a4d2-4d8b-9148-e3be6c30e623}">
          <xlrd:rvb i="11598"/>
        </ext>
      </extLst>
    </bk>
    <bk>
      <extLst>
        <ext uri="{3e2802c4-a4d2-4d8b-9148-e3be6c30e623}">
          <xlrd:rvb i="11599"/>
        </ext>
      </extLst>
    </bk>
    <bk>
      <extLst>
        <ext uri="{3e2802c4-a4d2-4d8b-9148-e3be6c30e623}">
          <xlrd:rvb i="11600"/>
        </ext>
      </extLst>
    </bk>
    <bk>
      <extLst>
        <ext uri="{3e2802c4-a4d2-4d8b-9148-e3be6c30e623}">
          <xlrd:rvb i="11601"/>
        </ext>
      </extLst>
    </bk>
    <bk>
      <extLst>
        <ext uri="{3e2802c4-a4d2-4d8b-9148-e3be6c30e623}">
          <xlrd:rvb i="11602"/>
        </ext>
      </extLst>
    </bk>
    <bk>
      <extLst>
        <ext uri="{3e2802c4-a4d2-4d8b-9148-e3be6c30e623}">
          <xlrd:rvb i="11603"/>
        </ext>
      </extLst>
    </bk>
    <bk>
      <extLst>
        <ext uri="{3e2802c4-a4d2-4d8b-9148-e3be6c30e623}">
          <xlrd:rvb i="11604"/>
        </ext>
      </extLst>
    </bk>
    <bk>
      <extLst>
        <ext uri="{3e2802c4-a4d2-4d8b-9148-e3be6c30e623}">
          <xlrd:rvb i="11605"/>
        </ext>
      </extLst>
    </bk>
    <bk>
      <extLst>
        <ext uri="{3e2802c4-a4d2-4d8b-9148-e3be6c30e623}">
          <xlrd:rvb i="11606"/>
        </ext>
      </extLst>
    </bk>
    <bk>
      <extLst>
        <ext uri="{3e2802c4-a4d2-4d8b-9148-e3be6c30e623}">
          <xlrd:rvb i="11607"/>
        </ext>
      </extLst>
    </bk>
    <bk>
      <extLst>
        <ext uri="{3e2802c4-a4d2-4d8b-9148-e3be6c30e623}">
          <xlrd:rvb i="11608"/>
        </ext>
      </extLst>
    </bk>
    <bk>
      <extLst>
        <ext uri="{3e2802c4-a4d2-4d8b-9148-e3be6c30e623}">
          <xlrd:rvb i="11609"/>
        </ext>
      </extLst>
    </bk>
    <bk>
      <extLst>
        <ext uri="{3e2802c4-a4d2-4d8b-9148-e3be6c30e623}">
          <xlrd:rvb i="11610"/>
        </ext>
      </extLst>
    </bk>
    <bk>
      <extLst>
        <ext uri="{3e2802c4-a4d2-4d8b-9148-e3be6c30e623}">
          <xlrd:rvb i="11611"/>
        </ext>
      </extLst>
    </bk>
    <bk>
      <extLst>
        <ext uri="{3e2802c4-a4d2-4d8b-9148-e3be6c30e623}">
          <xlrd:rvb i="11612"/>
        </ext>
      </extLst>
    </bk>
    <bk>
      <extLst>
        <ext uri="{3e2802c4-a4d2-4d8b-9148-e3be6c30e623}">
          <xlrd:rvb i="11613"/>
        </ext>
      </extLst>
    </bk>
    <bk>
      <extLst>
        <ext uri="{3e2802c4-a4d2-4d8b-9148-e3be6c30e623}">
          <xlrd:rvb i="11614"/>
        </ext>
      </extLst>
    </bk>
    <bk>
      <extLst>
        <ext uri="{3e2802c4-a4d2-4d8b-9148-e3be6c30e623}">
          <xlrd:rvb i="11615"/>
        </ext>
      </extLst>
    </bk>
    <bk>
      <extLst>
        <ext uri="{3e2802c4-a4d2-4d8b-9148-e3be6c30e623}">
          <xlrd:rvb i="11616"/>
        </ext>
      </extLst>
    </bk>
    <bk>
      <extLst>
        <ext uri="{3e2802c4-a4d2-4d8b-9148-e3be6c30e623}">
          <xlrd:rvb i="11617"/>
        </ext>
      </extLst>
    </bk>
    <bk>
      <extLst>
        <ext uri="{3e2802c4-a4d2-4d8b-9148-e3be6c30e623}">
          <xlrd:rvb i="11618"/>
        </ext>
      </extLst>
    </bk>
    <bk>
      <extLst>
        <ext uri="{3e2802c4-a4d2-4d8b-9148-e3be6c30e623}">
          <xlrd:rvb i="11619"/>
        </ext>
      </extLst>
    </bk>
    <bk>
      <extLst>
        <ext uri="{3e2802c4-a4d2-4d8b-9148-e3be6c30e623}">
          <xlrd:rvb i="11620"/>
        </ext>
      </extLst>
    </bk>
    <bk>
      <extLst>
        <ext uri="{3e2802c4-a4d2-4d8b-9148-e3be6c30e623}">
          <xlrd:rvb i="11621"/>
        </ext>
      </extLst>
    </bk>
    <bk>
      <extLst>
        <ext uri="{3e2802c4-a4d2-4d8b-9148-e3be6c30e623}">
          <xlrd:rvb i="11622"/>
        </ext>
      </extLst>
    </bk>
    <bk>
      <extLst>
        <ext uri="{3e2802c4-a4d2-4d8b-9148-e3be6c30e623}">
          <xlrd:rvb i="11623"/>
        </ext>
      </extLst>
    </bk>
    <bk>
      <extLst>
        <ext uri="{3e2802c4-a4d2-4d8b-9148-e3be6c30e623}">
          <xlrd:rvb i="11624"/>
        </ext>
      </extLst>
    </bk>
    <bk>
      <extLst>
        <ext uri="{3e2802c4-a4d2-4d8b-9148-e3be6c30e623}">
          <xlrd:rvb i="11625"/>
        </ext>
      </extLst>
    </bk>
    <bk>
      <extLst>
        <ext uri="{3e2802c4-a4d2-4d8b-9148-e3be6c30e623}">
          <xlrd:rvb i="11626"/>
        </ext>
      </extLst>
    </bk>
    <bk>
      <extLst>
        <ext uri="{3e2802c4-a4d2-4d8b-9148-e3be6c30e623}">
          <xlrd:rvb i="11627"/>
        </ext>
      </extLst>
    </bk>
    <bk>
      <extLst>
        <ext uri="{3e2802c4-a4d2-4d8b-9148-e3be6c30e623}">
          <xlrd:rvb i="11628"/>
        </ext>
      </extLst>
    </bk>
    <bk>
      <extLst>
        <ext uri="{3e2802c4-a4d2-4d8b-9148-e3be6c30e623}">
          <xlrd:rvb i="11629"/>
        </ext>
      </extLst>
    </bk>
    <bk>
      <extLst>
        <ext uri="{3e2802c4-a4d2-4d8b-9148-e3be6c30e623}">
          <xlrd:rvb i="11630"/>
        </ext>
      </extLst>
    </bk>
    <bk>
      <extLst>
        <ext uri="{3e2802c4-a4d2-4d8b-9148-e3be6c30e623}">
          <xlrd:rvb i="11631"/>
        </ext>
      </extLst>
    </bk>
    <bk>
      <extLst>
        <ext uri="{3e2802c4-a4d2-4d8b-9148-e3be6c30e623}">
          <xlrd:rvb i="11632"/>
        </ext>
      </extLst>
    </bk>
    <bk>
      <extLst>
        <ext uri="{3e2802c4-a4d2-4d8b-9148-e3be6c30e623}">
          <xlrd:rvb i="11633"/>
        </ext>
      </extLst>
    </bk>
    <bk>
      <extLst>
        <ext uri="{3e2802c4-a4d2-4d8b-9148-e3be6c30e623}">
          <xlrd:rvb i="11634"/>
        </ext>
      </extLst>
    </bk>
    <bk>
      <extLst>
        <ext uri="{3e2802c4-a4d2-4d8b-9148-e3be6c30e623}">
          <xlrd:rvb i="11635"/>
        </ext>
      </extLst>
    </bk>
    <bk>
      <extLst>
        <ext uri="{3e2802c4-a4d2-4d8b-9148-e3be6c30e623}">
          <xlrd:rvb i="11636"/>
        </ext>
      </extLst>
    </bk>
    <bk>
      <extLst>
        <ext uri="{3e2802c4-a4d2-4d8b-9148-e3be6c30e623}">
          <xlrd:rvb i="11637"/>
        </ext>
      </extLst>
    </bk>
    <bk>
      <extLst>
        <ext uri="{3e2802c4-a4d2-4d8b-9148-e3be6c30e623}">
          <xlrd:rvb i="11638"/>
        </ext>
      </extLst>
    </bk>
    <bk>
      <extLst>
        <ext uri="{3e2802c4-a4d2-4d8b-9148-e3be6c30e623}">
          <xlrd:rvb i="11639"/>
        </ext>
      </extLst>
    </bk>
    <bk>
      <extLst>
        <ext uri="{3e2802c4-a4d2-4d8b-9148-e3be6c30e623}">
          <xlrd:rvb i="11640"/>
        </ext>
      </extLst>
    </bk>
    <bk>
      <extLst>
        <ext uri="{3e2802c4-a4d2-4d8b-9148-e3be6c30e623}">
          <xlrd:rvb i="11641"/>
        </ext>
      </extLst>
    </bk>
    <bk>
      <extLst>
        <ext uri="{3e2802c4-a4d2-4d8b-9148-e3be6c30e623}">
          <xlrd:rvb i="11642"/>
        </ext>
      </extLst>
    </bk>
    <bk>
      <extLst>
        <ext uri="{3e2802c4-a4d2-4d8b-9148-e3be6c30e623}">
          <xlrd:rvb i="11643"/>
        </ext>
      </extLst>
    </bk>
    <bk>
      <extLst>
        <ext uri="{3e2802c4-a4d2-4d8b-9148-e3be6c30e623}">
          <xlrd:rvb i="11644"/>
        </ext>
      </extLst>
    </bk>
    <bk>
      <extLst>
        <ext uri="{3e2802c4-a4d2-4d8b-9148-e3be6c30e623}">
          <xlrd:rvb i="11645"/>
        </ext>
      </extLst>
    </bk>
    <bk>
      <extLst>
        <ext uri="{3e2802c4-a4d2-4d8b-9148-e3be6c30e623}">
          <xlrd:rvb i="11646"/>
        </ext>
      </extLst>
    </bk>
    <bk>
      <extLst>
        <ext uri="{3e2802c4-a4d2-4d8b-9148-e3be6c30e623}">
          <xlrd:rvb i="11647"/>
        </ext>
      </extLst>
    </bk>
    <bk>
      <extLst>
        <ext uri="{3e2802c4-a4d2-4d8b-9148-e3be6c30e623}">
          <xlrd:rvb i="11648"/>
        </ext>
      </extLst>
    </bk>
    <bk>
      <extLst>
        <ext uri="{3e2802c4-a4d2-4d8b-9148-e3be6c30e623}">
          <xlrd:rvb i="11649"/>
        </ext>
      </extLst>
    </bk>
    <bk>
      <extLst>
        <ext uri="{3e2802c4-a4d2-4d8b-9148-e3be6c30e623}">
          <xlrd:rvb i="11650"/>
        </ext>
      </extLst>
    </bk>
    <bk>
      <extLst>
        <ext uri="{3e2802c4-a4d2-4d8b-9148-e3be6c30e623}">
          <xlrd:rvb i="11651"/>
        </ext>
      </extLst>
    </bk>
    <bk>
      <extLst>
        <ext uri="{3e2802c4-a4d2-4d8b-9148-e3be6c30e623}">
          <xlrd:rvb i="11652"/>
        </ext>
      </extLst>
    </bk>
    <bk>
      <extLst>
        <ext uri="{3e2802c4-a4d2-4d8b-9148-e3be6c30e623}">
          <xlrd:rvb i="11653"/>
        </ext>
      </extLst>
    </bk>
    <bk>
      <extLst>
        <ext uri="{3e2802c4-a4d2-4d8b-9148-e3be6c30e623}">
          <xlrd:rvb i="11654"/>
        </ext>
      </extLst>
    </bk>
    <bk>
      <extLst>
        <ext uri="{3e2802c4-a4d2-4d8b-9148-e3be6c30e623}">
          <xlrd:rvb i="11655"/>
        </ext>
      </extLst>
    </bk>
    <bk>
      <extLst>
        <ext uri="{3e2802c4-a4d2-4d8b-9148-e3be6c30e623}">
          <xlrd:rvb i="11656"/>
        </ext>
      </extLst>
    </bk>
    <bk>
      <extLst>
        <ext uri="{3e2802c4-a4d2-4d8b-9148-e3be6c30e623}">
          <xlrd:rvb i="11657"/>
        </ext>
      </extLst>
    </bk>
    <bk>
      <extLst>
        <ext uri="{3e2802c4-a4d2-4d8b-9148-e3be6c30e623}">
          <xlrd:rvb i="11658"/>
        </ext>
      </extLst>
    </bk>
    <bk>
      <extLst>
        <ext uri="{3e2802c4-a4d2-4d8b-9148-e3be6c30e623}">
          <xlrd:rvb i="11659"/>
        </ext>
      </extLst>
    </bk>
    <bk>
      <extLst>
        <ext uri="{3e2802c4-a4d2-4d8b-9148-e3be6c30e623}">
          <xlrd:rvb i="11660"/>
        </ext>
      </extLst>
    </bk>
    <bk>
      <extLst>
        <ext uri="{3e2802c4-a4d2-4d8b-9148-e3be6c30e623}">
          <xlrd:rvb i="11661"/>
        </ext>
      </extLst>
    </bk>
    <bk>
      <extLst>
        <ext uri="{3e2802c4-a4d2-4d8b-9148-e3be6c30e623}">
          <xlrd:rvb i="11662"/>
        </ext>
      </extLst>
    </bk>
    <bk>
      <extLst>
        <ext uri="{3e2802c4-a4d2-4d8b-9148-e3be6c30e623}">
          <xlrd:rvb i="11663"/>
        </ext>
      </extLst>
    </bk>
    <bk>
      <extLst>
        <ext uri="{3e2802c4-a4d2-4d8b-9148-e3be6c30e623}">
          <xlrd:rvb i="11664"/>
        </ext>
      </extLst>
    </bk>
    <bk>
      <extLst>
        <ext uri="{3e2802c4-a4d2-4d8b-9148-e3be6c30e623}">
          <xlrd:rvb i="11665"/>
        </ext>
      </extLst>
    </bk>
    <bk>
      <extLst>
        <ext uri="{3e2802c4-a4d2-4d8b-9148-e3be6c30e623}">
          <xlrd:rvb i="11666"/>
        </ext>
      </extLst>
    </bk>
    <bk>
      <extLst>
        <ext uri="{3e2802c4-a4d2-4d8b-9148-e3be6c30e623}">
          <xlrd:rvb i="11667"/>
        </ext>
      </extLst>
    </bk>
    <bk>
      <extLst>
        <ext uri="{3e2802c4-a4d2-4d8b-9148-e3be6c30e623}">
          <xlrd:rvb i="11668"/>
        </ext>
      </extLst>
    </bk>
    <bk>
      <extLst>
        <ext uri="{3e2802c4-a4d2-4d8b-9148-e3be6c30e623}">
          <xlrd:rvb i="11669"/>
        </ext>
      </extLst>
    </bk>
    <bk>
      <extLst>
        <ext uri="{3e2802c4-a4d2-4d8b-9148-e3be6c30e623}">
          <xlrd:rvb i="11670"/>
        </ext>
      </extLst>
    </bk>
    <bk>
      <extLst>
        <ext uri="{3e2802c4-a4d2-4d8b-9148-e3be6c30e623}">
          <xlrd:rvb i="11671"/>
        </ext>
      </extLst>
    </bk>
    <bk>
      <extLst>
        <ext uri="{3e2802c4-a4d2-4d8b-9148-e3be6c30e623}">
          <xlrd:rvb i="11672"/>
        </ext>
      </extLst>
    </bk>
    <bk>
      <extLst>
        <ext uri="{3e2802c4-a4d2-4d8b-9148-e3be6c30e623}">
          <xlrd:rvb i="11673"/>
        </ext>
      </extLst>
    </bk>
    <bk>
      <extLst>
        <ext uri="{3e2802c4-a4d2-4d8b-9148-e3be6c30e623}">
          <xlrd:rvb i="11674"/>
        </ext>
      </extLst>
    </bk>
    <bk>
      <extLst>
        <ext uri="{3e2802c4-a4d2-4d8b-9148-e3be6c30e623}">
          <xlrd:rvb i="11675"/>
        </ext>
      </extLst>
    </bk>
    <bk>
      <extLst>
        <ext uri="{3e2802c4-a4d2-4d8b-9148-e3be6c30e623}">
          <xlrd:rvb i="11676"/>
        </ext>
      </extLst>
    </bk>
    <bk>
      <extLst>
        <ext uri="{3e2802c4-a4d2-4d8b-9148-e3be6c30e623}">
          <xlrd:rvb i="11677"/>
        </ext>
      </extLst>
    </bk>
    <bk>
      <extLst>
        <ext uri="{3e2802c4-a4d2-4d8b-9148-e3be6c30e623}">
          <xlrd:rvb i="11678"/>
        </ext>
      </extLst>
    </bk>
    <bk>
      <extLst>
        <ext uri="{3e2802c4-a4d2-4d8b-9148-e3be6c30e623}">
          <xlrd:rvb i="11679"/>
        </ext>
      </extLst>
    </bk>
    <bk>
      <extLst>
        <ext uri="{3e2802c4-a4d2-4d8b-9148-e3be6c30e623}">
          <xlrd:rvb i="11680"/>
        </ext>
      </extLst>
    </bk>
    <bk>
      <extLst>
        <ext uri="{3e2802c4-a4d2-4d8b-9148-e3be6c30e623}">
          <xlrd:rvb i="11681"/>
        </ext>
      </extLst>
    </bk>
    <bk>
      <extLst>
        <ext uri="{3e2802c4-a4d2-4d8b-9148-e3be6c30e623}">
          <xlrd:rvb i="11682"/>
        </ext>
      </extLst>
    </bk>
    <bk>
      <extLst>
        <ext uri="{3e2802c4-a4d2-4d8b-9148-e3be6c30e623}">
          <xlrd:rvb i="11683"/>
        </ext>
      </extLst>
    </bk>
    <bk>
      <extLst>
        <ext uri="{3e2802c4-a4d2-4d8b-9148-e3be6c30e623}">
          <xlrd:rvb i="11684"/>
        </ext>
      </extLst>
    </bk>
    <bk>
      <extLst>
        <ext uri="{3e2802c4-a4d2-4d8b-9148-e3be6c30e623}">
          <xlrd:rvb i="11685"/>
        </ext>
      </extLst>
    </bk>
    <bk>
      <extLst>
        <ext uri="{3e2802c4-a4d2-4d8b-9148-e3be6c30e623}">
          <xlrd:rvb i="11686"/>
        </ext>
      </extLst>
    </bk>
    <bk>
      <extLst>
        <ext uri="{3e2802c4-a4d2-4d8b-9148-e3be6c30e623}">
          <xlrd:rvb i="11687"/>
        </ext>
      </extLst>
    </bk>
    <bk>
      <extLst>
        <ext uri="{3e2802c4-a4d2-4d8b-9148-e3be6c30e623}">
          <xlrd:rvb i="11688"/>
        </ext>
      </extLst>
    </bk>
    <bk>
      <extLst>
        <ext uri="{3e2802c4-a4d2-4d8b-9148-e3be6c30e623}">
          <xlrd:rvb i="11689"/>
        </ext>
      </extLst>
    </bk>
    <bk>
      <extLst>
        <ext uri="{3e2802c4-a4d2-4d8b-9148-e3be6c30e623}">
          <xlrd:rvb i="11690"/>
        </ext>
      </extLst>
    </bk>
    <bk>
      <extLst>
        <ext uri="{3e2802c4-a4d2-4d8b-9148-e3be6c30e623}">
          <xlrd:rvb i="11691"/>
        </ext>
      </extLst>
    </bk>
    <bk>
      <extLst>
        <ext uri="{3e2802c4-a4d2-4d8b-9148-e3be6c30e623}">
          <xlrd:rvb i="11692"/>
        </ext>
      </extLst>
    </bk>
    <bk>
      <extLst>
        <ext uri="{3e2802c4-a4d2-4d8b-9148-e3be6c30e623}">
          <xlrd:rvb i="11693"/>
        </ext>
      </extLst>
    </bk>
    <bk>
      <extLst>
        <ext uri="{3e2802c4-a4d2-4d8b-9148-e3be6c30e623}">
          <xlrd:rvb i="11694"/>
        </ext>
      </extLst>
    </bk>
    <bk>
      <extLst>
        <ext uri="{3e2802c4-a4d2-4d8b-9148-e3be6c30e623}">
          <xlrd:rvb i="11695"/>
        </ext>
      </extLst>
    </bk>
    <bk>
      <extLst>
        <ext uri="{3e2802c4-a4d2-4d8b-9148-e3be6c30e623}">
          <xlrd:rvb i="11696"/>
        </ext>
      </extLst>
    </bk>
    <bk>
      <extLst>
        <ext uri="{3e2802c4-a4d2-4d8b-9148-e3be6c30e623}">
          <xlrd:rvb i="11697"/>
        </ext>
      </extLst>
    </bk>
    <bk>
      <extLst>
        <ext uri="{3e2802c4-a4d2-4d8b-9148-e3be6c30e623}">
          <xlrd:rvb i="11698"/>
        </ext>
      </extLst>
    </bk>
    <bk>
      <extLst>
        <ext uri="{3e2802c4-a4d2-4d8b-9148-e3be6c30e623}">
          <xlrd:rvb i="11699"/>
        </ext>
      </extLst>
    </bk>
    <bk>
      <extLst>
        <ext uri="{3e2802c4-a4d2-4d8b-9148-e3be6c30e623}">
          <xlrd:rvb i="11700"/>
        </ext>
      </extLst>
    </bk>
    <bk>
      <extLst>
        <ext uri="{3e2802c4-a4d2-4d8b-9148-e3be6c30e623}">
          <xlrd:rvb i="11701"/>
        </ext>
      </extLst>
    </bk>
    <bk>
      <extLst>
        <ext uri="{3e2802c4-a4d2-4d8b-9148-e3be6c30e623}">
          <xlrd:rvb i="11702"/>
        </ext>
      </extLst>
    </bk>
    <bk>
      <extLst>
        <ext uri="{3e2802c4-a4d2-4d8b-9148-e3be6c30e623}">
          <xlrd:rvb i="11703"/>
        </ext>
      </extLst>
    </bk>
    <bk>
      <extLst>
        <ext uri="{3e2802c4-a4d2-4d8b-9148-e3be6c30e623}">
          <xlrd:rvb i="11704"/>
        </ext>
      </extLst>
    </bk>
    <bk>
      <extLst>
        <ext uri="{3e2802c4-a4d2-4d8b-9148-e3be6c30e623}">
          <xlrd:rvb i="11705"/>
        </ext>
      </extLst>
    </bk>
    <bk>
      <extLst>
        <ext uri="{3e2802c4-a4d2-4d8b-9148-e3be6c30e623}">
          <xlrd:rvb i="11706"/>
        </ext>
      </extLst>
    </bk>
    <bk>
      <extLst>
        <ext uri="{3e2802c4-a4d2-4d8b-9148-e3be6c30e623}">
          <xlrd:rvb i="11707"/>
        </ext>
      </extLst>
    </bk>
    <bk>
      <extLst>
        <ext uri="{3e2802c4-a4d2-4d8b-9148-e3be6c30e623}">
          <xlrd:rvb i="11708"/>
        </ext>
      </extLst>
    </bk>
    <bk>
      <extLst>
        <ext uri="{3e2802c4-a4d2-4d8b-9148-e3be6c30e623}">
          <xlrd:rvb i="11709"/>
        </ext>
      </extLst>
    </bk>
    <bk>
      <extLst>
        <ext uri="{3e2802c4-a4d2-4d8b-9148-e3be6c30e623}">
          <xlrd:rvb i="11710"/>
        </ext>
      </extLst>
    </bk>
    <bk>
      <extLst>
        <ext uri="{3e2802c4-a4d2-4d8b-9148-e3be6c30e623}">
          <xlrd:rvb i="11711"/>
        </ext>
      </extLst>
    </bk>
    <bk>
      <extLst>
        <ext uri="{3e2802c4-a4d2-4d8b-9148-e3be6c30e623}">
          <xlrd:rvb i="11712"/>
        </ext>
      </extLst>
    </bk>
    <bk>
      <extLst>
        <ext uri="{3e2802c4-a4d2-4d8b-9148-e3be6c30e623}">
          <xlrd:rvb i="11713"/>
        </ext>
      </extLst>
    </bk>
    <bk>
      <extLst>
        <ext uri="{3e2802c4-a4d2-4d8b-9148-e3be6c30e623}">
          <xlrd:rvb i="11714"/>
        </ext>
      </extLst>
    </bk>
    <bk>
      <extLst>
        <ext uri="{3e2802c4-a4d2-4d8b-9148-e3be6c30e623}">
          <xlrd:rvb i="11715"/>
        </ext>
      </extLst>
    </bk>
    <bk>
      <extLst>
        <ext uri="{3e2802c4-a4d2-4d8b-9148-e3be6c30e623}">
          <xlrd:rvb i="11716"/>
        </ext>
      </extLst>
    </bk>
    <bk>
      <extLst>
        <ext uri="{3e2802c4-a4d2-4d8b-9148-e3be6c30e623}">
          <xlrd:rvb i="11717"/>
        </ext>
      </extLst>
    </bk>
    <bk>
      <extLst>
        <ext uri="{3e2802c4-a4d2-4d8b-9148-e3be6c30e623}">
          <xlrd:rvb i="11718"/>
        </ext>
      </extLst>
    </bk>
    <bk>
      <extLst>
        <ext uri="{3e2802c4-a4d2-4d8b-9148-e3be6c30e623}">
          <xlrd:rvb i="11719"/>
        </ext>
      </extLst>
    </bk>
    <bk>
      <extLst>
        <ext uri="{3e2802c4-a4d2-4d8b-9148-e3be6c30e623}">
          <xlrd:rvb i="11720"/>
        </ext>
      </extLst>
    </bk>
    <bk>
      <extLst>
        <ext uri="{3e2802c4-a4d2-4d8b-9148-e3be6c30e623}">
          <xlrd:rvb i="11721"/>
        </ext>
      </extLst>
    </bk>
    <bk>
      <extLst>
        <ext uri="{3e2802c4-a4d2-4d8b-9148-e3be6c30e623}">
          <xlrd:rvb i="11722"/>
        </ext>
      </extLst>
    </bk>
    <bk>
      <extLst>
        <ext uri="{3e2802c4-a4d2-4d8b-9148-e3be6c30e623}">
          <xlrd:rvb i="11723"/>
        </ext>
      </extLst>
    </bk>
    <bk>
      <extLst>
        <ext uri="{3e2802c4-a4d2-4d8b-9148-e3be6c30e623}">
          <xlrd:rvb i="11724"/>
        </ext>
      </extLst>
    </bk>
    <bk>
      <extLst>
        <ext uri="{3e2802c4-a4d2-4d8b-9148-e3be6c30e623}">
          <xlrd:rvb i="11725"/>
        </ext>
      </extLst>
    </bk>
    <bk>
      <extLst>
        <ext uri="{3e2802c4-a4d2-4d8b-9148-e3be6c30e623}">
          <xlrd:rvb i="11726"/>
        </ext>
      </extLst>
    </bk>
    <bk>
      <extLst>
        <ext uri="{3e2802c4-a4d2-4d8b-9148-e3be6c30e623}">
          <xlrd:rvb i="11727"/>
        </ext>
      </extLst>
    </bk>
    <bk>
      <extLst>
        <ext uri="{3e2802c4-a4d2-4d8b-9148-e3be6c30e623}">
          <xlrd:rvb i="11728"/>
        </ext>
      </extLst>
    </bk>
    <bk>
      <extLst>
        <ext uri="{3e2802c4-a4d2-4d8b-9148-e3be6c30e623}">
          <xlrd:rvb i="11729"/>
        </ext>
      </extLst>
    </bk>
    <bk>
      <extLst>
        <ext uri="{3e2802c4-a4d2-4d8b-9148-e3be6c30e623}">
          <xlrd:rvb i="11730"/>
        </ext>
      </extLst>
    </bk>
    <bk>
      <extLst>
        <ext uri="{3e2802c4-a4d2-4d8b-9148-e3be6c30e623}">
          <xlrd:rvb i="11731"/>
        </ext>
      </extLst>
    </bk>
    <bk>
      <extLst>
        <ext uri="{3e2802c4-a4d2-4d8b-9148-e3be6c30e623}">
          <xlrd:rvb i="11732"/>
        </ext>
      </extLst>
    </bk>
    <bk>
      <extLst>
        <ext uri="{3e2802c4-a4d2-4d8b-9148-e3be6c30e623}">
          <xlrd:rvb i="11733"/>
        </ext>
      </extLst>
    </bk>
    <bk>
      <extLst>
        <ext uri="{3e2802c4-a4d2-4d8b-9148-e3be6c30e623}">
          <xlrd:rvb i="11734"/>
        </ext>
      </extLst>
    </bk>
    <bk>
      <extLst>
        <ext uri="{3e2802c4-a4d2-4d8b-9148-e3be6c30e623}">
          <xlrd:rvb i="11735"/>
        </ext>
      </extLst>
    </bk>
    <bk>
      <extLst>
        <ext uri="{3e2802c4-a4d2-4d8b-9148-e3be6c30e623}">
          <xlrd:rvb i="11736"/>
        </ext>
      </extLst>
    </bk>
    <bk>
      <extLst>
        <ext uri="{3e2802c4-a4d2-4d8b-9148-e3be6c30e623}">
          <xlrd:rvb i="11737"/>
        </ext>
      </extLst>
    </bk>
    <bk>
      <extLst>
        <ext uri="{3e2802c4-a4d2-4d8b-9148-e3be6c30e623}">
          <xlrd:rvb i="11738"/>
        </ext>
      </extLst>
    </bk>
    <bk>
      <extLst>
        <ext uri="{3e2802c4-a4d2-4d8b-9148-e3be6c30e623}">
          <xlrd:rvb i="11739"/>
        </ext>
      </extLst>
    </bk>
    <bk>
      <extLst>
        <ext uri="{3e2802c4-a4d2-4d8b-9148-e3be6c30e623}">
          <xlrd:rvb i="11740"/>
        </ext>
      </extLst>
    </bk>
    <bk>
      <extLst>
        <ext uri="{3e2802c4-a4d2-4d8b-9148-e3be6c30e623}">
          <xlrd:rvb i="11741"/>
        </ext>
      </extLst>
    </bk>
    <bk>
      <extLst>
        <ext uri="{3e2802c4-a4d2-4d8b-9148-e3be6c30e623}">
          <xlrd:rvb i="11742"/>
        </ext>
      </extLst>
    </bk>
    <bk>
      <extLst>
        <ext uri="{3e2802c4-a4d2-4d8b-9148-e3be6c30e623}">
          <xlrd:rvb i="11743"/>
        </ext>
      </extLst>
    </bk>
    <bk>
      <extLst>
        <ext uri="{3e2802c4-a4d2-4d8b-9148-e3be6c30e623}">
          <xlrd:rvb i="11744"/>
        </ext>
      </extLst>
    </bk>
    <bk>
      <extLst>
        <ext uri="{3e2802c4-a4d2-4d8b-9148-e3be6c30e623}">
          <xlrd:rvb i="11745"/>
        </ext>
      </extLst>
    </bk>
    <bk>
      <extLst>
        <ext uri="{3e2802c4-a4d2-4d8b-9148-e3be6c30e623}">
          <xlrd:rvb i="11746"/>
        </ext>
      </extLst>
    </bk>
    <bk>
      <extLst>
        <ext uri="{3e2802c4-a4d2-4d8b-9148-e3be6c30e623}">
          <xlrd:rvb i="11747"/>
        </ext>
      </extLst>
    </bk>
    <bk>
      <extLst>
        <ext uri="{3e2802c4-a4d2-4d8b-9148-e3be6c30e623}">
          <xlrd:rvb i="11748"/>
        </ext>
      </extLst>
    </bk>
    <bk>
      <extLst>
        <ext uri="{3e2802c4-a4d2-4d8b-9148-e3be6c30e623}">
          <xlrd:rvb i="11749"/>
        </ext>
      </extLst>
    </bk>
    <bk>
      <extLst>
        <ext uri="{3e2802c4-a4d2-4d8b-9148-e3be6c30e623}">
          <xlrd:rvb i="11750"/>
        </ext>
      </extLst>
    </bk>
    <bk>
      <extLst>
        <ext uri="{3e2802c4-a4d2-4d8b-9148-e3be6c30e623}">
          <xlrd:rvb i="11751"/>
        </ext>
      </extLst>
    </bk>
    <bk>
      <extLst>
        <ext uri="{3e2802c4-a4d2-4d8b-9148-e3be6c30e623}">
          <xlrd:rvb i="11752"/>
        </ext>
      </extLst>
    </bk>
    <bk>
      <extLst>
        <ext uri="{3e2802c4-a4d2-4d8b-9148-e3be6c30e623}">
          <xlrd:rvb i="11753"/>
        </ext>
      </extLst>
    </bk>
    <bk>
      <extLst>
        <ext uri="{3e2802c4-a4d2-4d8b-9148-e3be6c30e623}">
          <xlrd:rvb i="11754"/>
        </ext>
      </extLst>
    </bk>
    <bk>
      <extLst>
        <ext uri="{3e2802c4-a4d2-4d8b-9148-e3be6c30e623}">
          <xlrd:rvb i="11755"/>
        </ext>
      </extLst>
    </bk>
    <bk>
      <extLst>
        <ext uri="{3e2802c4-a4d2-4d8b-9148-e3be6c30e623}">
          <xlrd:rvb i="11756"/>
        </ext>
      </extLst>
    </bk>
    <bk>
      <extLst>
        <ext uri="{3e2802c4-a4d2-4d8b-9148-e3be6c30e623}">
          <xlrd:rvb i="11757"/>
        </ext>
      </extLst>
    </bk>
    <bk>
      <extLst>
        <ext uri="{3e2802c4-a4d2-4d8b-9148-e3be6c30e623}">
          <xlrd:rvb i="11758"/>
        </ext>
      </extLst>
    </bk>
    <bk>
      <extLst>
        <ext uri="{3e2802c4-a4d2-4d8b-9148-e3be6c30e623}">
          <xlrd:rvb i="11759"/>
        </ext>
      </extLst>
    </bk>
    <bk>
      <extLst>
        <ext uri="{3e2802c4-a4d2-4d8b-9148-e3be6c30e623}">
          <xlrd:rvb i="11760"/>
        </ext>
      </extLst>
    </bk>
    <bk>
      <extLst>
        <ext uri="{3e2802c4-a4d2-4d8b-9148-e3be6c30e623}">
          <xlrd:rvb i="11761"/>
        </ext>
      </extLst>
    </bk>
    <bk>
      <extLst>
        <ext uri="{3e2802c4-a4d2-4d8b-9148-e3be6c30e623}">
          <xlrd:rvb i="11762"/>
        </ext>
      </extLst>
    </bk>
    <bk>
      <extLst>
        <ext uri="{3e2802c4-a4d2-4d8b-9148-e3be6c30e623}">
          <xlrd:rvb i="11763"/>
        </ext>
      </extLst>
    </bk>
    <bk>
      <extLst>
        <ext uri="{3e2802c4-a4d2-4d8b-9148-e3be6c30e623}">
          <xlrd:rvb i="11764"/>
        </ext>
      </extLst>
    </bk>
    <bk>
      <extLst>
        <ext uri="{3e2802c4-a4d2-4d8b-9148-e3be6c30e623}">
          <xlrd:rvb i="11765"/>
        </ext>
      </extLst>
    </bk>
    <bk>
      <extLst>
        <ext uri="{3e2802c4-a4d2-4d8b-9148-e3be6c30e623}">
          <xlrd:rvb i="11766"/>
        </ext>
      </extLst>
    </bk>
    <bk>
      <extLst>
        <ext uri="{3e2802c4-a4d2-4d8b-9148-e3be6c30e623}">
          <xlrd:rvb i="11767"/>
        </ext>
      </extLst>
    </bk>
    <bk>
      <extLst>
        <ext uri="{3e2802c4-a4d2-4d8b-9148-e3be6c30e623}">
          <xlrd:rvb i="11768"/>
        </ext>
      </extLst>
    </bk>
    <bk>
      <extLst>
        <ext uri="{3e2802c4-a4d2-4d8b-9148-e3be6c30e623}">
          <xlrd:rvb i="11769"/>
        </ext>
      </extLst>
    </bk>
    <bk>
      <extLst>
        <ext uri="{3e2802c4-a4d2-4d8b-9148-e3be6c30e623}">
          <xlrd:rvb i="11770"/>
        </ext>
      </extLst>
    </bk>
    <bk>
      <extLst>
        <ext uri="{3e2802c4-a4d2-4d8b-9148-e3be6c30e623}">
          <xlrd:rvb i="11771"/>
        </ext>
      </extLst>
    </bk>
    <bk>
      <extLst>
        <ext uri="{3e2802c4-a4d2-4d8b-9148-e3be6c30e623}">
          <xlrd:rvb i="11772"/>
        </ext>
      </extLst>
    </bk>
    <bk>
      <extLst>
        <ext uri="{3e2802c4-a4d2-4d8b-9148-e3be6c30e623}">
          <xlrd:rvb i="11773"/>
        </ext>
      </extLst>
    </bk>
    <bk>
      <extLst>
        <ext uri="{3e2802c4-a4d2-4d8b-9148-e3be6c30e623}">
          <xlrd:rvb i="11774"/>
        </ext>
      </extLst>
    </bk>
    <bk>
      <extLst>
        <ext uri="{3e2802c4-a4d2-4d8b-9148-e3be6c30e623}">
          <xlrd:rvb i="11775"/>
        </ext>
      </extLst>
    </bk>
    <bk>
      <extLst>
        <ext uri="{3e2802c4-a4d2-4d8b-9148-e3be6c30e623}">
          <xlrd:rvb i="11776"/>
        </ext>
      </extLst>
    </bk>
    <bk>
      <extLst>
        <ext uri="{3e2802c4-a4d2-4d8b-9148-e3be6c30e623}">
          <xlrd:rvb i="11777"/>
        </ext>
      </extLst>
    </bk>
    <bk>
      <extLst>
        <ext uri="{3e2802c4-a4d2-4d8b-9148-e3be6c30e623}">
          <xlrd:rvb i="11778"/>
        </ext>
      </extLst>
    </bk>
    <bk>
      <extLst>
        <ext uri="{3e2802c4-a4d2-4d8b-9148-e3be6c30e623}">
          <xlrd:rvb i="11779"/>
        </ext>
      </extLst>
    </bk>
    <bk>
      <extLst>
        <ext uri="{3e2802c4-a4d2-4d8b-9148-e3be6c30e623}">
          <xlrd:rvb i="11780"/>
        </ext>
      </extLst>
    </bk>
    <bk>
      <extLst>
        <ext uri="{3e2802c4-a4d2-4d8b-9148-e3be6c30e623}">
          <xlrd:rvb i="11781"/>
        </ext>
      </extLst>
    </bk>
    <bk>
      <extLst>
        <ext uri="{3e2802c4-a4d2-4d8b-9148-e3be6c30e623}">
          <xlrd:rvb i="11782"/>
        </ext>
      </extLst>
    </bk>
    <bk>
      <extLst>
        <ext uri="{3e2802c4-a4d2-4d8b-9148-e3be6c30e623}">
          <xlrd:rvb i="11783"/>
        </ext>
      </extLst>
    </bk>
    <bk>
      <extLst>
        <ext uri="{3e2802c4-a4d2-4d8b-9148-e3be6c30e623}">
          <xlrd:rvb i="11784"/>
        </ext>
      </extLst>
    </bk>
    <bk>
      <extLst>
        <ext uri="{3e2802c4-a4d2-4d8b-9148-e3be6c30e623}">
          <xlrd:rvb i="11785"/>
        </ext>
      </extLst>
    </bk>
    <bk>
      <extLst>
        <ext uri="{3e2802c4-a4d2-4d8b-9148-e3be6c30e623}">
          <xlrd:rvb i="11786"/>
        </ext>
      </extLst>
    </bk>
    <bk>
      <extLst>
        <ext uri="{3e2802c4-a4d2-4d8b-9148-e3be6c30e623}">
          <xlrd:rvb i="11787"/>
        </ext>
      </extLst>
    </bk>
    <bk>
      <extLst>
        <ext uri="{3e2802c4-a4d2-4d8b-9148-e3be6c30e623}">
          <xlrd:rvb i="11788"/>
        </ext>
      </extLst>
    </bk>
    <bk>
      <extLst>
        <ext uri="{3e2802c4-a4d2-4d8b-9148-e3be6c30e623}">
          <xlrd:rvb i="11789"/>
        </ext>
      </extLst>
    </bk>
    <bk>
      <extLst>
        <ext uri="{3e2802c4-a4d2-4d8b-9148-e3be6c30e623}">
          <xlrd:rvb i="11790"/>
        </ext>
      </extLst>
    </bk>
    <bk>
      <extLst>
        <ext uri="{3e2802c4-a4d2-4d8b-9148-e3be6c30e623}">
          <xlrd:rvb i="11791"/>
        </ext>
      </extLst>
    </bk>
    <bk>
      <extLst>
        <ext uri="{3e2802c4-a4d2-4d8b-9148-e3be6c30e623}">
          <xlrd:rvb i="11792"/>
        </ext>
      </extLst>
    </bk>
    <bk>
      <extLst>
        <ext uri="{3e2802c4-a4d2-4d8b-9148-e3be6c30e623}">
          <xlrd:rvb i="11793"/>
        </ext>
      </extLst>
    </bk>
    <bk>
      <extLst>
        <ext uri="{3e2802c4-a4d2-4d8b-9148-e3be6c30e623}">
          <xlrd:rvb i="11794"/>
        </ext>
      </extLst>
    </bk>
    <bk>
      <extLst>
        <ext uri="{3e2802c4-a4d2-4d8b-9148-e3be6c30e623}">
          <xlrd:rvb i="11795"/>
        </ext>
      </extLst>
    </bk>
    <bk>
      <extLst>
        <ext uri="{3e2802c4-a4d2-4d8b-9148-e3be6c30e623}">
          <xlrd:rvb i="11796"/>
        </ext>
      </extLst>
    </bk>
    <bk>
      <extLst>
        <ext uri="{3e2802c4-a4d2-4d8b-9148-e3be6c30e623}">
          <xlrd:rvb i="11797"/>
        </ext>
      </extLst>
    </bk>
    <bk>
      <extLst>
        <ext uri="{3e2802c4-a4d2-4d8b-9148-e3be6c30e623}">
          <xlrd:rvb i="11798"/>
        </ext>
      </extLst>
    </bk>
    <bk>
      <extLst>
        <ext uri="{3e2802c4-a4d2-4d8b-9148-e3be6c30e623}">
          <xlrd:rvb i="11799"/>
        </ext>
      </extLst>
    </bk>
    <bk>
      <extLst>
        <ext uri="{3e2802c4-a4d2-4d8b-9148-e3be6c30e623}">
          <xlrd:rvb i="11800"/>
        </ext>
      </extLst>
    </bk>
    <bk>
      <extLst>
        <ext uri="{3e2802c4-a4d2-4d8b-9148-e3be6c30e623}">
          <xlrd:rvb i="11801"/>
        </ext>
      </extLst>
    </bk>
    <bk>
      <extLst>
        <ext uri="{3e2802c4-a4d2-4d8b-9148-e3be6c30e623}">
          <xlrd:rvb i="11802"/>
        </ext>
      </extLst>
    </bk>
    <bk>
      <extLst>
        <ext uri="{3e2802c4-a4d2-4d8b-9148-e3be6c30e623}">
          <xlrd:rvb i="11803"/>
        </ext>
      </extLst>
    </bk>
    <bk>
      <extLst>
        <ext uri="{3e2802c4-a4d2-4d8b-9148-e3be6c30e623}">
          <xlrd:rvb i="11804"/>
        </ext>
      </extLst>
    </bk>
    <bk>
      <extLst>
        <ext uri="{3e2802c4-a4d2-4d8b-9148-e3be6c30e623}">
          <xlrd:rvb i="11805"/>
        </ext>
      </extLst>
    </bk>
    <bk>
      <extLst>
        <ext uri="{3e2802c4-a4d2-4d8b-9148-e3be6c30e623}">
          <xlrd:rvb i="11806"/>
        </ext>
      </extLst>
    </bk>
    <bk>
      <extLst>
        <ext uri="{3e2802c4-a4d2-4d8b-9148-e3be6c30e623}">
          <xlrd:rvb i="11807"/>
        </ext>
      </extLst>
    </bk>
    <bk>
      <extLst>
        <ext uri="{3e2802c4-a4d2-4d8b-9148-e3be6c30e623}">
          <xlrd:rvb i="11808"/>
        </ext>
      </extLst>
    </bk>
    <bk>
      <extLst>
        <ext uri="{3e2802c4-a4d2-4d8b-9148-e3be6c30e623}">
          <xlrd:rvb i="11809"/>
        </ext>
      </extLst>
    </bk>
    <bk>
      <extLst>
        <ext uri="{3e2802c4-a4d2-4d8b-9148-e3be6c30e623}">
          <xlrd:rvb i="11810"/>
        </ext>
      </extLst>
    </bk>
    <bk>
      <extLst>
        <ext uri="{3e2802c4-a4d2-4d8b-9148-e3be6c30e623}">
          <xlrd:rvb i="11811"/>
        </ext>
      </extLst>
    </bk>
    <bk>
      <extLst>
        <ext uri="{3e2802c4-a4d2-4d8b-9148-e3be6c30e623}">
          <xlrd:rvb i="11812"/>
        </ext>
      </extLst>
    </bk>
    <bk>
      <extLst>
        <ext uri="{3e2802c4-a4d2-4d8b-9148-e3be6c30e623}">
          <xlrd:rvb i="11813"/>
        </ext>
      </extLst>
    </bk>
    <bk>
      <extLst>
        <ext uri="{3e2802c4-a4d2-4d8b-9148-e3be6c30e623}">
          <xlrd:rvb i="11814"/>
        </ext>
      </extLst>
    </bk>
    <bk>
      <extLst>
        <ext uri="{3e2802c4-a4d2-4d8b-9148-e3be6c30e623}">
          <xlrd:rvb i="11815"/>
        </ext>
      </extLst>
    </bk>
    <bk>
      <extLst>
        <ext uri="{3e2802c4-a4d2-4d8b-9148-e3be6c30e623}">
          <xlrd:rvb i="11816"/>
        </ext>
      </extLst>
    </bk>
    <bk>
      <extLst>
        <ext uri="{3e2802c4-a4d2-4d8b-9148-e3be6c30e623}">
          <xlrd:rvb i="11817"/>
        </ext>
      </extLst>
    </bk>
    <bk>
      <extLst>
        <ext uri="{3e2802c4-a4d2-4d8b-9148-e3be6c30e623}">
          <xlrd:rvb i="11818"/>
        </ext>
      </extLst>
    </bk>
    <bk>
      <extLst>
        <ext uri="{3e2802c4-a4d2-4d8b-9148-e3be6c30e623}">
          <xlrd:rvb i="11819"/>
        </ext>
      </extLst>
    </bk>
    <bk>
      <extLst>
        <ext uri="{3e2802c4-a4d2-4d8b-9148-e3be6c30e623}">
          <xlrd:rvb i="11820"/>
        </ext>
      </extLst>
    </bk>
    <bk>
      <extLst>
        <ext uri="{3e2802c4-a4d2-4d8b-9148-e3be6c30e623}">
          <xlrd:rvb i="11821"/>
        </ext>
      </extLst>
    </bk>
    <bk>
      <extLst>
        <ext uri="{3e2802c4-a4d2-4d8b-9148-e3be6c30e623}">
          <xlrd:rvb i="11822"/>
        </ext>
      </extLst>
    </bk>
    <bk>
      <extLst>
        <ext uri="{3e2802c4-a4d2-4d8b-9148-e3be6c30e623}">
          <xlrd:rvb i="11823"/>
        </ext>
      </extLst>
    </bk>
    <bk>
      <extLst>
        <ext uri="{3e2802c4-a4d2-4d8b-9148-e3be6c30e623}">
          <xlrd:rvb i="11824"/>
        </ext>
      </extLst>
    </bk>
    <bk>
      <extLst>
        <ext uri="{3e2802c4-a4d2-4d8b-9148-e3be6c30e623}">
          <xlrd:rvb i="11825"/>
        </ext>
      </extLst>
    </bk>
    <bk>
      <extLst>
        <ext uri="{3e2802c4-a4d2-4d8b-9148-e3be6c30e623}">
          <xlrd:rvb i="11826"/>
        </ext>
      </extLst>
    </bk>
    <bk>
      <extLst>
        <ext uri="{3e2802c4-a4d2-4d8b-9148-e3be6c30e623}">
          <xlrd:rvb i="11827"/>
        </ext>
      </extLst>
    </bk>
    <bk>
      <extLst>
        <ext uri="{3e2802c4-a4d2-4d8b-9148-e3be6c30e623}">
          <xlrd:rvb i="11828"/>
        </ext>
      </extLst>
    </bk>
    <bk>
      <extLst>
        <ext uri="{3e2802c4-a4d2-4d8b-9148-e3be6c30e623}">
          <xlrd:rvb i="11829"/>
        </ext>
      </extLst>
    </bk>
    <bk>
      <extLst>
        <ext uri="{3e2802c4-a4d2-4d8b-9148-e3be6c30e623}">
          <xlrd:rvb i="11830"/>
        </ext>
      </extLst>
    </bk>
    <bk>
      <extLst>
        <ext uri="{3e2802c4-a4d2-4d8b-9148-e3be6c30e623}">
          <xlrd:rvb i="11831"/>
        </ext>
      </extLst>
    </bk>
    <bk>
      <extLst>
        <ext uri="{3e2802c4-a4d2-4d8b-9148-e3be6c30e623}">
          <xlrd:rvb i="11832"/>
        </ext>
      </extLst>
    </bk>
    <bk>
      <extLst>
        <ext uri="{3e2802c4-a4d2-4d8b-9148-e3be6c30e623}">
          <xlrd:rvb i="11833"/>
        </ext>
      </extLst>
    </bk>
    <bk>
      <extLst>
        <ext uri="{3e2802c4-a4d2-4d8b-9148-e3be6c30e623}">
          <xlrd:rvb i="11834"/>
        </ext>
      </extLst>
    </bk>
    <bk>
      <extLst>
        <ext uri="{3e2802c4-a4d2-4d8b-9148-e3be6c30e623}">
          <xlrd:rvb i="11835"/>
        </ext>
      </extLst>
    </bk>
    <bk>
      <extLst>
        <ext uri="{3e2802c4-a4d2-4d8b-9148-e3be6c30e623}">
          <xlrd:rvb i="11836"/>
        </ext>
      </extLst>
    </bk>
    <bk>
      <extLst>
        <ext uri="{3e2802c4-a4d2-4d8b-9148-e3be6c30e623}">
          <xlrd:rvb i="11837"/>
        </ext>
      </extLst>
    </bk>
    <bk>
      <extLst>
        <ext uri="{3e2802c4-a4d2-4d8b-9148-e3be6c30e623}">
          <xlrd:rvb i="11838"/>
        </ext>
      </extLst>
    </bk>
    <bk>
      <extLst>
        <ext uri="{3e2802c4-a4d2-4d8b-9148-e3be6c30e623}">
          <xlrd:rvb i="11839"/>
        </ext>
      </extLst>
    </bk>
    <bk>
      <extLst>
        <ext uri="{3e2802c4-a4d2-4d8b-9148-e3be6c30e623}">
          <xlrd:rvb i="11840"/>
        </ext>
      </extLst>
    </bk>
    <bk>
      <extLst>
        <ext uri="{3e2802c4-a4d2-4d8b-9148-e3be6c30e623}">
          <xlrd:rvb i="11841"/>
        </ext>
      </extLst>
    </bk>
    <bk>
      <extLst>
        <ext uri="{3e2802c4-a4d2-4d8b-9148-e3be6c30e623}">
          <xlrd:rvb i="11842"/>
        </ext>
      </extLst>
    </bk>
    <bk>
      <extLst>
        <ext uri="{3e2802c4-a4d2-4d8b-9148-e3be6c30e623}">
          <xlrd:rvb i="11843"/>
        </ext>
      </extLst>
    </bk>
    <bk>
      <extLst>
        <ext uri="{3e2802c4-a4d2-4d8b-9148-e3be6c30e623}">
          <xlrd:rvb i="11844"/>
        </ext>
      </extLst>
    </bk>
    <bk>
      <extLst>
        <ext uri="{3e2802c4-a4d2-4d8b-9148-e3be6c30e623}">
          <xlrd:rvb i="11845"/>
        </ext>
      </extLst>
    </bk>
    <bk>
      <extLst>
        <ext uri="{3e2802c4-a4d2-4d8b-9148-e3be6c30e623}">
          <xlrd:rvb i="11846"/>
        </ext>
      </extLst>
    </bk>
    <bk>
      <extLst>
        <ext uri="{3e2802c4-a4d2-4d8b-9148-e3be6c30e623}">
          <xlrd:rvb i="11847"/>
        </ext>
      </extLst>
    </bk>
    <bk>
      <extLst>
        <ext uri="{3e2802c4-a4d2-4d8b-9148-e3be6c30e623}">
          <xlrd:rvb i="11848"/>
        </ext>
      </extLst>
    </bk>
    <bk>
      <extLst>
        <ext uri="{3e2802c4-a4d2-4d8b-9148-e3be6c30e623}">
          <xlrd:rvb i="11849"/>
        </ext>
      </extLst>
    </bk>
    <bk>
      <extLst>
        <ext uri="{3e2802c4-a4d2-4d8b-9148-e3be6c30e623}">
          <xlrd:rvb i="11850"/>
        </ext>
      </extLst>
    </bk>
    <bk>
      <extLst>
        <ext uri="{3e2802c4-a4d2-4d8b-9148-e3be6c30e623}">
          <xlrd:rvb i="11851"/>
        </ext>
      </extLst>
    </bk>
    <bk>
      <extLst>
        <ext uri="{3e2802c4-a4d2-4d8b-9148-e3be6c30e623}">
          <xlrd:rvb i="11852"/>
        </ext>
      </extLst>
    </bk>
    <bk>
      <extLst>
        <ext uri="{3e2802c4-a4d2-4d8b-9148-e3be6c30e623}">
          <xlrd:rvb i="11853"/>
        </ext>
      </extLst>
    </bk>
    <bk>
      <extLst>
        <ext uri="{3e2802c4-a4d2-4d8b-9148-e3be6c30e623}">
          <xlrd:rvb i="11854"/>
        </ext>
      </extLst>
    </bk>
    <bk>
      <extLst>
        <ext uri="{3e2802c4-a4d2-4d8b-9148-e3be6c30e623}">
          <xlrd:rvb i="11855"/>
        </ext>
      </extLst>
    </bk>
    <bk>
      <extLst>
        <ext uri="{3e2802c4-a4d2-4d8b-9148-e3be6c30e623}">
          <xlrd:rvb i="11856"/>
        </ext>
      </extLst>
    </bk>
    <bk>
      <extLst>
        <ext uri="{3e2802c4-a4d2-4d8b-9148-e3be6c30e623}">
          <xlrd:rvb i="11857"/>
        </ext>
      </extLst>
    </bk>
    <bk>
      <extLst>
        <ext uri="{3e2802c4-a4d2-4d8b-9148-e3be6c30e623}">
          <xlrd:rvb i="11858"/>
        </ext>
      </extLst>
    </bk>
    <bk>
      <extLst>
        <ext uri="{3e2802c4-a4d2-4d8b-9148-e3be6c30e623}">
          <xlrd:rvb i="11859"/>
        </ext>
      </extLst>
    </bk>
    <bk>
      <extLst>
        <ext uri="{3e2802c4-a4d2-4d8b-9148-e3be6c30e623}">
          <xlrd:rvb i="11860"/>
        </ext>
      </extLst>
    </bk>
    <bk>
      <extLst>
        <ext uri="{3e2802c4-a4d2-4d8b-9148-e3be6c30e623}">
          <xlrd:rvb i="11861"/>
        </ext>
      </extLst>
    </bk>
    <bk>
      <extLst>
        <ext uri="{3e2802c4-a4d2-4d8b-9148-e3be6c30e623}">
          <xlrd:rvb i="11862"/>
        </ext>
      </extLst>
    </bk>
    <bk>
      <extLst>
        <ext uri="{3e2802c4-a4d2-4d8b-9148-e3be6c30e623}">
          <xlrd:rvb i="11863"/>
        </ext>
      </extLst>
    </bk>
    <bk>
      <extLst>
        <ext uri="{3e2802c4-a4d2-4d8b-9148-e3be6c30e623}">
          <xlrd:rvb i="11864"/>
        </ext>
      </extLst>
    </bk>
    <bk>
      <extLst>
        <ext uri="{3e2802c4-a4d2-4d8b-9148-e3be6c30e623}">
          <xlrd:rvb i="11865"/>
        </ext>
      </extLst>
    </bk>
    <bk>
      <extLst>
        <ext uri="{3e2802c4-a4d2-4d8b-9148-e3be6c30e623}">
          <xlrd:rvb i="11866"/>
        </ext>
      </extLst>
    </bk>
    <bk>
      <extLst>
        <ext uri="{3e2802c4-a4d2-4d8b-9148-e3be6c30e623}">
          <xlrd:rvb i="11867"/>
        </ext>
      </extLst>
    </bk>
    <bk>
      <extLst>
        <ext uri="{3e2802c4-a4d2-4d8b-9148-e3be6c30e623}">
          <xlrd:rvb i="11868"/>
        </ext>
      </extLst>
    </bk>
    <bk>
      <extLst>
        <ext uri="{3e2802c4-a4d2-4d8b-9148-e3be6c30e623}">
          <xlrd:rvb i="11869"/>
        </ext>
      </extLst>
    </bk>
    <bk>
      <extLst>
        <ext uri="{3e2802c4-a4d2-4d8b-9148-e3be6c30e623}">
          <xlrd:rvb i="11870"/>
        </ext>
      </extLst>
    </bk>
    <bk>
      <extLst>
        <ext uri="{3e2802c4-a4d2-4d8b-9148-e3be6c30e623}">
          <xlrd:rvb i="11871"/>
        </ext>
      </extLst>
    </bk>
    <bk>
      <extLst>
        <ext uri="{3e2802c4-a4d2-4d8b-9148-e3be6c30e623}">
          <xlrd:rvb i="11872"/>
        </ext>
      </extLst>
    </bk>
    <bk>
      <extLst>
        <ext uri="{3e2802c4-a4d2-4d8b-9148-e3be6c30e623}">
          <xlrd:rvb i="11873"/>
        </ext>
      </extLst>
    </bk>
    <bk>
      <extLst>
        <ext uri="{3e2802c4-a4d2-4d8b-9148-e3be6c30e623}">
          <xlrd:rvb i="11874"/>
        </ext>
      </extLst>
    </bk>
    <bk>
      <extLst>
        <ext uri="{3e2802c4-a4d2-4d8b-9148-e3be6c30e623}">
          <xlrd:rvb i="11875"/>
        </ext>
      </extLst>
    </bk>
    <bk>
      <extLst>
        <ext uri="{3e2802c4-a4d2-4d8b-9148-e3be6c30e623}">
          <xlrd:rvb i="11876"/>
        </ext>
      </extLst>
    </bk>
    <bk>
      <extLst>
        <ext uri="{3e2802c4-a4d2-4d8b-9148-e3be6c30e623}">
          <xlrd:rvb i="11877"/>
        </ext>
      </extLst>
    </bk>
    <bk>
      <extLst>
        <ext uri="{3e2802c4-a4d2-4d8b-9148-e3be6c30e623}">
          <xlrd:rvb i="11878"/>
        </ext>
      </extLst>
    </bk>
    <bk>
      <extLst>
        <ext uri="{3e2802c4-a4d2-4d8b-9148-e3be6c30e623}">
          <xlrd:rvb i="11879"/>
        </ext>
      </extLst>
    </bk>
    <bk>
      <extLst>
        <ext uri="{3e2802c4-a4d2-4d8b-9148-e3be6c30e623}">
          <xlrd:rvb i="11880"/>
        </ext>
      </extLst>
    </bk>
    <bk>
      <extLst>
        <ext uri="{3e2802c4-a4d2-4d8b-9148-e3be6c30e623}">
          <xlrd:rvb i="11881"/>
        </ext>
      </extLst>
    </bk>
    <bk>
      <extLst>
        <ext uri="{3e2802c4-a4d2-4d8b-9148-e3be6c30e623}">
          <xlrd:rvb i="11882"/>
        </ext>
      </extLst>
    </bk>
    <bk>
      <extLst>
        <ext uri="{3e2802c4-a4d2-4d8b-9148-e3be6c30e623}">
          <xlrd:rvb i="11883"/>
        </ext>
      </extLst>
    </bk>
    <bk>
      <extLst>
        <ext uri="{3e2802c4-a4d2-4d8b-9148-e3be6c30e623}">
          <xlrd:rvb i="11884"/>
        </ext>
      </extLst>
    </bk>
    <bk>
      <extLst>
        <ext uri="{3e2802c4-a4d2-4d8b-9148-e3be6c30e623}">
          <xlrd:rvb i="11885"/>
        </ext>
      </extLst>
    </bk>
    <bk>
      <extLst>
        <ext uri="{3e2802c4-a4d2-4d8b-9148-e3be6c30e623}">
          <xlrd:rvb i="11886"/>
        </ext>
      </extLst>
    </bk>
    <bk>
      <extLst>
        <ext uri="{3e2802c4-a4d2-4d8b-9148-e3be6c30e623}">
          <xlrd:rvb i="11887"/>
        </ext>
      </extLst>
    </bk>
    <bk>
      <extLst>
        <ext uri="{3e2802c4-a4d2-4d8b-9148-e3be6c30e623}">
          <xlrd:rvb i="11888"/>
        </ext>
      </extLst>
    </bk>
    <bk>
      <extLst>
        <ext uri="{3e2802c4-a4d2-4d8b-9148-e3be6c30e623}">
          <xlrd:rvb i="11889"/>
        </ext>
      </extLst>
    </bk>
    <bk>
      <extLst>
        <ext uri="{3e2802c4-a4d2-4d8b-9148-e3be6c30e623}">
          <xlrd:rvb i="11890"/>
        </ext>
      </extLst>
    </bk>
    <bk>
      <extLst>
        <ext uri="{3e2802c4-a4d2-4d8b-9148-e3be6c30e623}">
          <xlrd:rvb i="11891"/>
        </ext>
      </extLst>
    </bk>
    <bk>
      <extLst>
        <ext uri="{3e2802c4-a4d2-4d8b-9148-e3be6c30e623}">
          <xlrd:rvb i="11892"/>
        </ext>
      </extLst>
    </bk>
    <bk>
      <extLst>
        <ext uri="{3e2802c4-a4d2-4d8b-9148-e3be6c30e623}">
          <xlrd:rvb i="11893"/>
        </ext>
      </extLst>
    </bk>
    <bk>
      <extLst>
        <ext uri="{3e2802c4-a4d2-4d8b-9148-e3be6c30e623}">
          <xlrd:rvb i="11894"/>
        </ext>
      </extLst>
    </bk>
    <bk>
      <extLst>
        <ext uri="{3e2802c4-a4d2-4d8b-9148-e3be6c30e623}">
          <xlrd:rvb i="11895"/>
        </ext>
      </extLst>
    </bk>
    <bk>
      <extLst>
        <ext uri="{3e2802c4-a4d2-4d8b-9148-e3be6c30e623}">
          <xlrd:rvb i="11896"/>
        </ext>
      </extLst>
    </bk>
    <bk>
      <extLst>
        <ext uri="{3e2802c4-a4d2-4d8b-9148-e3be6c30e623}">
          <xlrd:rvb i="11897"/>
        </ext>
      </extLst>
    </bk>
    <bk>
      <extLst>
        <ext uri="{3e2802c4-a4d2-4d8b-9148-e3be6c30e623}">
          <xlrd:rvb i="11898"/>
        </ext>
      </extLst>
    </bk>
    <bk>
      <extLst>
        <ext uri="{3e2802c4-a4d2-4d8b-9148-e3be6c30e623}">
          <xlrd:rvb i="11899"/>
        </ext>
      </extLst>
    </bk>
    <bk>
      <extLst>
        <ext uri="{3e2802c4-a4d2-4d8b-9148-e3be6c30e623}">
          <xlrd:rvb i="11900"/>
        </ext>
      </extLst>
    </bk>
    <bk>
      <extLst>
        <ext uri="{3e2802c4-a4d2-4d8b-9148-e3be6c30e623}">
          <xlrd:rvb i="11901"/>
        </ext>
      </extLst>
    </bk>
    <bk>
      <extLst>
        <ext uri="{3e2802c4-a4d2-4d8b-9148-e3be6c30e623}">
          <xlrd:rvb i="11902"/>
        </ext>
      </extLst>
    </bk>
    <bk>
      <extLst>
        <ext uri="{3e2802c4-a4d2-4d8b-9148-e3be6c30e623}">
          <xlrd:rvb i="11903"/>
        </ext>
      </extLst>
    </bk>
    <bk>
      <extLst>
        <ext uri="{3e2802c4-a4d2-4d8b-9148-e3be6c30e623}">
          <xlrd:rvb i="11904"/>
        </ext>
      </extLst>
    </bk>
    <bk>
      <extLst>
        <ext uri="{3e2802c4-a4d2-4d8b-9148-e3be6c30e623}">
          <xlrd:rvb i="11905"/>
        </ext>
      </extLst>
    </bk>
    <bk>
      <extLst>
        <ext uri="{3e2802c4-a4d2-4d8b-9148-e3be6c30e623}">
          <xlrd:rvb i="11906"/>
        </ext>
      </extLst>
    </bk>
    <bk>
      <extLst>
        <ext uri="{3e2802c4-a4d2-4d8b-9148-e3be6c30e623}">
          <xlrd:rvb i="11907"/>
        </ext>
      </extLst>
    </bk>
    <bk>
      <extLst>
        <ext uri="{3e2802c4-a4d2-4d8b-9148-e3be6c30e623}">
          <xlrd:rvb i="11908"/>
        </ext>
      </extLst>
    </bk>
    <bk>
      <extLst>
        <ext uri="{3e2802c4-a4d2-4d8b-9148-e3be6c30e623}">
          <xlrd:rvb i="11909"/>
        </ext>
      </extLst>
    </bk>
    <bk>
      <extLst>
        <ext uri="{3e2802c4-a4d2-4d8b-9148-e3be6c30e623}">
          <xlrd:rvb i="11910"/>
        </ext>
      </extLst>
    </bk>
    <bk>
      <extLst>
        <ext uri="{3e2802c4-a4d2-4d8b-9148-e3be6c30e623}">
          <xlrd:rvb i="11911"/>
        </ext>
      </extLst>
    </bk>
    <bk>
      <extLst>
        <ext uri="{3e2802c4-a4d2-4d8b-9148-e3be6c30e623}">
          <xlrd:rvb i="11912"/>
        </ext>
      </extLst>
    </bk>
    <bk>
      <extLst>
        <ext uri="{3e2802c4-a4d2-4d8b-9148-e3be6c30e623}">
          <xlrd:rvb i="11913"/>
        </ext>
      </extLst>
    </bk>
    <bk>
      <extLst>
        <ext uri="{3e2802c4-a4d2-4d8b-9148-e3be6c30e623}">
          <xlrd:rvb i="11914"/>
        </ext>
      </extLst>
    </bk>
    <bk>
      <extLst>
        <ext uri="{3e2802c4-a4d2-4d8b-9148-e3be6c30e623}">
          <xlrd:rvb i="11915"/>
        </ext>
      </extLst>
    </bk>
    <bk>
      <extLst>
        <ext uri="{3e2802c4-a4d2-4d8b-9148-e3be6c30e623}">
          <xlrd:rvb i="11916"/>
        </ext>
      </extLst>
    </bk>
    <bk>
      <extLst>
        <ext uri="{3e2802c4-a4d2-4d8b-9148-e3be6c30e623}">
          <xlrd:rvb i="11917"/>
        </ext>
      </extLst>
    </bk>
    <bk>
      <extLst>
        <ext uri="{3e2802c4-a4d2-4d8b-9148-e3be6c30e623}">
          <xlrd:rvb i="11918"/>
        </ext>
      </extLst>
    </bk>
    <bk>
      <extLst>
        <ext uri="{3e2802c4-a4d2-4d8b-9148-e3be6c30e623}">
          <xlrd:rvb i="11919"/>
        </ext>
      </extLst>
    </bk>
    <bk>
      <extLst>
        <ext uri="{3e2802c4-a4d2-4d8b-9148-e3be6c30e623}">
          <xlrd:rvb i="11920"/>
        </ext>
      </extLst>
    </bk>
    <bk>
      <extLst>
        <ext uri="{3e2802c4-a4d2-4d8b-9148-e3be6c30e623}">
          <xlrd:rvb i="11921"/>
        </ext>
      </extLst>
    </bk>
    <bk>
      <extLst>
        <ext uri="{3e2802c4-a4d2-4d8b-9148-e3be6c30e623}">
          <xlrd:rvb i="11922"/>
        </ext>
      </extLst>
    </bk>
    <bk>
      <extLst>
        <ext uri="{3e2802c4-a4d2-4d8b-9148-e3be6c30e623}">
          <xlrd:rvb i="11923"/>
        </ext>
      </extLst>
    </bk>
    <bk>
      <extLst>
        <ext uri="{3e2802c4-a4d2-4d8b-9148-e3be6c30e623}">
          <xlrd:rvb i="11924"/>
        </ext>
      </extLst>
    </bk>
    <bk>
      <extLst>
        <ext uri="{3e2802c4-a4d2-4d8b-9148-e3be6c30e623}">
          <xlrd:rvb i="11925"/>
        </ext>
      </extLst>
    </bk>
    <bk>
      <extLst>
        <ext uri="{3e2802c4-a4d2-4d8b-9148-e3be6c30e623}">
          <xlrd:rvb i="11926"/>
        </ext>
      </extLst>
    </bk>
    <bk>
      <extLst>
        <ext uri="{3e2802c4-a4d2-4d8b-9148-e3be6c30e623}">
          <xlrd:rvb i="11927"/>
        </ext>
      </extLst>
    </bk>
    <bk>
      <extLst>
        <ext uri="{3e2802c4-a4d2-4d8b-9148-e3be6c30e623}">
          <xlrd:rvb i="11928"/>
        </ext>
      </extLst>
    </bk>
    <bk>
      <extLst>
        <ext uri="{3e2802c4-a4d2-4d8b-9148-e3be6c30e623}">
          <xlrd:rvb i="11929"/>
        </ext>
      </extLst>
    </bk>
    <bk>
      <extLst>
        <ext uri="{3e2802c4-a4d2-4d8b-9148-e3be6c30e623}">
          <xlrd:rvb i="11930"/>
        </ext>
      </extLst>
    </bk>
    <bk>
      <extLst>
        <ext uri="{3e2802c4-a4d2-4d8b-9148-e3be6c30e623}">
          <xlrd:rvb i="11931"/>
        </ext>
      </extLst>
    </bk>
    <bk>
      <extLst>
        <ext uri="{3e2802c4-a4d2-4d8b-9148-e3be6c30e623}">
          <xlrd:rvb i="11932"/>
        </ext>
      </extLst>
    </bk>
    <bk>
      <extLst>
        <ext uri="{3e2802c4-a4d2-4d8b-9148-e3be6c30e623}">
          <xlrd:rvb i="11933"/>
        </ext>
      </extLst>
    </bk>
    <bk>
      <extLst>
        <ext uri="{3e2802c4-a4d2-4d8b-9148-e3be6c30e623}">
          <xlrd:rvb i="11934"/>
        </ext>
      </extLst>
    </bk>
    <bk>
      <extLst>
        <ext uri="{3e2802c4-a4d2-4d8b-9148-e3be6c30e623}">
          <xlrd:rvb i="11935"/>
        </ext>
      </extLst>
    </bk>
    <bk>
      <extLst>
        <ext uri="{3e2802c4-a4d2-4d8b-9148-e3be6c30e623}">
          <xlrd:rvb i="11936"/>
        </ext>
      </extLst>
    </bk>
    <bk>
      <extLst>
        <ext uri="{3e2802c4-a4d2-4d8b-9148-e3be6c30e623}">
          <xlrd:rvb i="11937"/>
        </ext>
      </extLst>
    </bk>
    <bk>
      <extLst>
        <ext uri="{3e2802c4-a4d2-4d8b-9148-e3be6c30e623}">
          <xlrd:rvb i="11938"/>
        </ext>
      </extLst>
    </bk>
    <bk>
      <extLst>
        <ext uri="{3e2802c4-a4d2-4d8b-9148-e3be6c30e623}">
          <xlrd:rvb i="11939"/>
        </ext>
      </extLst>
    </bk>
    <bk>
      <extLst>
        <ext uri="{3e2802c4-a4d2-4d8b-9148-e3be6c30e623}">
          <xlrd:rvb i="11940"/>
        </ext>
      </extLst>
    </bk>
    <bk>
      <extLst>
        <ext uri="{3e2802c4-a4d2-4d8b-9148-e3be6c30e623}">
          <xlrd:rvb i="11941"/>
        </ext>
      </extLst>
    </bk>
    <bk>
      <extLst>
        <ext uri="{3e2802c4-a4d2-4d8b-9148-e3be6c30e623}">
          <xlrd:rvb i="11942"/>
        </ext>
      </extLst>
    </bk>
    <bk>
      <extLst>
        <ext uri="{3e2802c4-a4d2-4d8b-9148-e3be6c30e623}">
          <xlrd:rvb i="11943"/>
        </ext>
      </extLst>
    </bk>
    <bk>
      <extLst>
        <ext uri="{3e2802c4-a4d2-4d8b-9148-e3be6c30e623}">
          <xlrd:rvb i="11944"/>
        </ext>
      </extLst>
    </bk>
    <bk>
      <extLst>
        <ext uri="{3e2802c4-a4d2-4d8b-9148-e3be6c30e623}">
          <xlrd:rvb i="11945"/>
        </ext>
      </extLst>
    </bk>
    <bk>
      <extLst>
        <ext uri="{3e2802c4-a4d2-4d8b-9148-e3be6c30e623}">
          <xlrd:rvb i="11946"/>
        </ext>
      </extLst>
    </bk>
    <bk>
      <extLst>
        <ext uri="{3e2802c4-a4d2-4d8b-9148-e3be6c30e623}">
          <xlrd:rvb i="11947"/>
        </ext>
      </extLst>
    </bk>
    <bk>
      <extLst>
        <ext uri="{3e2802c4-a4d2-4d8b-9148-e3be6c30e623}">
          <xlrd:rvb i="11948"/>
        </ext>
      </extLst>
    </bk>
    <bk>
      <extLst>
        <ext uri="{3e2802c4-a4d2-4d8b-9148-e3be6c30e623}">
          <xlrd:rvb i="11949"/>
        </ext>
      </extLst>
    </bk>
    <bk>
      <extLst>
        <ext uri="{3e2802c4-a4d2-4d8b-9148-e3be6c30e623}">
          <xlrd:rvb i="11950"/>
        </ext>
      </extLst>
    </bk>
    <bk>
      <extLst>
        <ext uri="{3e2802c4-a4d2-4d8b-9148-e3be6c30e623}">
          <xlrd:rvb i="11951"/>
        </ext>
      </extLst>
    </bk>
    <bk>
      <extLst>
        <ext uri="{3e2802c4-a4d2-4d8b-9148-e3be6c30e623}">
          <xlrd:rvb i="11952"/>
        </ext>
      </extLst>
    </bk>
    <bk>
      <extLst>
        <ext uri="{3e2802c4-a4d2-4d8b-9148-e3be6c30e623}">
          <xlrd:rvb i="11953"/>
        </ext>
      </extLst>
    </bk>
    <bk>
      <extLst>
        <ext uri="{3e2802c4-a4d2-4d8b-9148-e3be6c30e623}">
          <xlrd:rvb i="11954"/>
        </ext>
      </extLst>
    </bk>
    <bk>
      <extLst>
        <ext uri="{3e2802c4-a4d2-4d8b-9148-e3be6c30e623}">
          <xlrd:rvb i="11955"/>
        </ext>
      </extLst>
    </bk>
    <bk>
      <extLst>
        <ext uri="{3e2802c4-a4d2-4d8b-9148-e3be6c30e623}">
          <xlrd:rvb i="11956"/>
        </ext>
      </extLst>
    </bk>
    <bk>
      <extLst>
        <ext uri="{3e2802c4-a4d2-4d8b-9148-e3be6c30e623}">
          <xlrd:rvb i="11957"/>
        </ext>
      </extLst>
    </bk>
    <bk>
      <extLst>
        <ext uri="{3e2802c4-a4d2-4d8b-9148-e3be6c30e623}">
          <xlrd:rvb i="11958"/>
        </ext>
      </extLst>
    </bk>
    <bk>
      <extLst>
        <ext uri="{3e2802c4-a4d2-4d8b-9148-e3be6c30e623}">
          <xlrd:rvb i="11959"/>
        </ext>
      </extLst>
    </bk>
    <bk>
      <extLst>
        <ext uri="{3e2802c4-a4d2-4d8b-9148-e3be6c30e623}">
          <xlrd:rvb i="11960"/>
        </ext>
      </extLst>
    </bk>
    <bk>
      <extLst>
        <ext uri="{3e2802c4-a4d2-4d8b-9148-e3be6c30e623}">
          <xlrd:rvb i="11961"/>
        </ext>
      </extLst>
    </bk>
    <bk>
      <extLst>
        <ext uri="{3e2802c4-a4d2-4d8b-9148-e3be6c30e623}">
          <xlrd:rvb i="11962"/>
        </ext>
      </extLst>
    </bk>
    <bk>
      <extLst>
        <ext uri="{3e2802c4-a4d2-4d8b-9148-e3be6c30e623}">
          <xlrd:rvb i="11963"/>
        </ext>
      </extLst>
    </bk>
    <bk>
      <extLst>
        <ext uri="{3e2802c4-a4d2-4d8b-9148-e3be6c30e623}">
          <xlrd:rvb i="11964"/>
        </ext>
      </extLst>
    </bk>
    <bk>
      <extLst>
        <ext uri="{3e2802c4-a4d2-4d8b-9148-e3be6c30e623}">
          <xlrd:rvb i="11965"/>
        </ext>
      </extLst>
    </bk>
    <bk>
      <extLst>
        <ext uri="{3e2802c4-a4d2-4d8b-9148-e3be6c30e623}">
          <xlrd:rvb i="11966"/>
        </ext>
      </extLst>
    </bk>
    <bk>
      <extLst>
        <ext uri="{3e2802c4-a4d2-4d8b-9148-e3be6c30e623}">
          <xlrd:rvb i="11967"/>
        </ext>
      </extLst>
    </bk>
    <bk>
      <extLst>
        <ext uri="{3e2802c4-a4d2-4d8b-9148-e3be6c30e623}">
          <xlrd:rvb i="11968"/>
        </ext>
      </extLst>
    </bk>
    <bk>
      <extLst>
        <ext uri="{3e2802c4-a4d2-4d8b-9148-e3be6c30e623}">
          <xlrd:rvb i="11969"/>
        </ext>
      </extLst>
    </bk>
    <bk>
      <extLst>
        <ext uri="{3e2802c4-a4d2-4d8b-9148-e3be6c30e623}">
          <xlrd:rvb i="11970"/>
        </ext>
      </extLst>
    </bk>
    <bk>
      <extLst>
        <ext uri="{3e2802c4-a4d2-4d8b-9148-e3be6c30e623}">
          <xlrd:rvb i="11971"/>
        </ext>
      </extLst>
    </bk>
    <bk>
      <extLst>
        <ext uri="{3e2802c4-a4d2-4d8b-9148-e3be6c30e623}">
          <xlrd:rvb i="11972"/>
        </ext>
      </extLst>
    </bk>
    <bk>
      <extLst>
        <ext uri="{3e2802c4-a4d2-4d8b-9148-e3be6c30e623}">
          <xlrd:rvb i="11973"/>
        </ext>
      </extLst>
    </bk>
    <bk>
      <extLst>
        <ext uri="{3e2802c4-a4d2-4d8b-9148-e3be6c30e623}">
          <xlrd:rvb i="11974"/>
        </ext>
      </extLst>
    </bk>
    <bk>
      <extLst>
        <ext uri="{3e2802c4-a4d2-4d8b-9148-e3be6c30e623}">
          <xlrd:rvb i="11975"/>
        </ext>
      </extLst>
    </bk>
    <bk>
      <extLst>
        <ext uri="{3e2802c4-a4d2-4d8b-9148-e3be6c30e623}">
          <xlrd:rvb i="11976"/>
        </ext>
      </extLst>
    </bk>
    <bk>
      <extLst>
        <ext uri="{3e2802c4-a4d2-4d8b-9148-e3be6c30e623}">
          <xlrd:rvb i="11977"/>
        </ext>
      </extLst>
    </bk>
    <bk>
      <extLst>
        <ext uri="{3e2802c4-a4d2-4d8b-9148-e3be6c30e623}">
          <xlrd:rvb i="11978"/>
        </ext>
      </extLst>
    </bk>
    <bk>
      <extLst>
        <ext uri="{3e2802c4-a4d2-4d8b-9148-e3be6c30e623}">
          <xlrd:rvb i="11979"/>
        </ext>
      </extLst>
    </bk>
    <bk>
      <extLst>
        <ext uri="{3e2802c4-a4d2-4d8b-9148-e3be6c30e623}">
          <xlrd:rvb i="11980"/>
        </ext>
      </extLst>
    </bk>
    <bk>
      <extLst>
        <ext uri="{3e2802c4-a4d2-4d8b-9148-e3be6c30e623}">
          <xlrd:rvb i="11981"/>
        </ext>
      </extLst>
    </bk>
    <bk>
      <extLst>
        <ext uri="{3e2802c4-a4d2-4d8b-9148-e3be6c30e623}">
          <xlrd:rvb i="11982"/>
        </ext>
      </extLst>
    </bk>
    <bk>
      <extLst>
        <ext uri="{3e2802c4-a4d2-4d8b-9148-e3be6c30e623}">
          <xlrd:rvb i="11983"/>
        </ext>
      </extLst>
    </bk>
    <bk>
      <extLst>
        <ext uri="{3e2802c4-a4d2-4d8b-9148-e3be6c30e623}">
          <xlrd:rvb i="11984"/>
        </ext>
      </extLst>
    </bk>
    <bk>
      <extLst>
        <ext uri="{3e2802c4-a4d2-4d8b-9148-e3be6c30e623}">
          <xlrd:rvb i="11985"/>
        </ext>
      </extLst>
    </bk>
    <bk>
      <extLst>
        <ext uri="{3e2802c4-a4d2-4d8b-9148-e3be6c30e623}">
          <xlrd:rvb i="11986"/>
        </ext>
      </extLst>
    </bk>
    <bk>
      <extLst>
        <ext uri="{3e2802c4-a4d2-4d8b-9148-e3be6c30e623}">
          <xlrd:rvb i="11987"/>
        </ext>
      </extLst>
    </bk>
    <bk>
      <extLst>
        <ext uri="{3e2802c4-a4d2-4d8b-9148-e3be6c30e623}">
          <xlrd:rvb i="11988"/>
        </ext>
      </extLst>
    </bk>
    <bk>
      <extLst>
        <ext uri="{3e2802c4-a4d2-4d8b-9148-e3be6c30e623}">
          <xlrd:rvb i="11989"/>
        </ext>
      </extLst>
    </bk>
    <bk>
      <extLst>
        <ext uri="{3e2802c4-a4d2-4d8b-9148-e3be6c30e623}">
          <xlrd:rvb i="11990"/>
        </ext>
      </extLst>
    </bk>
    <bk>
      <extLst>
        <ext uri="{3e2802c4-a4d2-4d8b-9148-e3be6c30e623}">
          <xlrd:rvb i="11991"/>
        </ext>
      </extLst>
    </bk>
    <bk>
      <extLst>
        <ext uri="{3e2802c4-a4d2-4d8b-9148-e3be6c30e623}">
          <xlrd:rvb i="11992"/>
        </ext>
      </extLst>
    </bk>
    <bk>
      <extLst>
        <ext uri="{3e2802c4-a4d2-4d8b-9148-e3be6c30e623}">
          <xlrd:rvb i="11993"/>
        </ext>
      </extLst>
    </bk>
    <bk>
      <extLst>
        <ext uri="{3e2802c4-a4d2-4d8b-9148-e3be6c30e623}">
          <xlrd:rvb i="11994"/>
        </ext>
      </extLst>
    </bk>
    <bk>
      <extLst>
        <ext uri="{3e2802c4-a4d2-4d8b-9148-e3be6c30e623}">
          <xlrd:rvb i="11995"/>
        </ext>
      </extLst>
    </bk>
    <bk>
      <extLst>
        <ext uri="{3e2802c4-a4d2-4d8b-9148-e3be6c30e623}">
          <xlrd:rvb i="11996"/>
        </ext>
      </extLst>
    </bk>
    <bk>
      <extLst>
        <ext uri="{3e2802c4-a4d2-4d8b-9148-e3be6c30e623}">
          <xlrd:rvb i="11997"/>
        </ext>
      </extLst>
    </bk>
    <bk>
      <extLst>
        <ext uri="{3e2802c4-a4d2-4d8b-9148-e3be6c30e623}">
          <xlrd:rvb i="11998"/>
        </ext>
      </extLst>
    </bk>
    <bk>
      <extLst>
        <ext uri="{3e2802c4-a4d2-4d8b-9148-e3be6c30e623}">
          <xlrd:rvb i="11999"/>
        </ext>
      </extLst>
    </bk>
    <bk>
      <extLst>
        <ext uri="{3e2802c4-a4d2-4d8b-9148-e3be6c30e623}">
          <xlrd:rvb i="12000"/>
        </ext>
      </extLst>
    </bk>
    <bk>
      <extLst>
        <ext uri="{3e2802c4-a4d2-4d8b-9148-e3be6c30e623}">
          <xlrd:rvb i="12001"/>
        </ext>
      </extLst>
    </bk>
    <bk>
      <extLst>
        <ext uri="{3e2802c4-a4d2-4d8b-9148-e3be6c30e623}">
          <xlrd:rvb i="12002"/>
        </ext>
      </extLst>
    </bk>
    <bk>
      <extLst>
        <ext uri="{3e2802c4-a4d2-4d8b-9148-e3be6c30e623}">
          <xlrd:rvb i="12003"/>
        </ext>
      </extLst>
    </bk>
    <bk>
      <extLst>
        <ext uri="{3e2802c4-a4d2-4d8b-9148-e3be6c30e623}">
          <xlrd:rvb i="12004"/>
        </ext>
      </extLst>
    </bk>
    <bk>
      <extLst>
        <ext uri="{3e2802c4-a4d2-4d8b-9148-e3be6c30e623}">
          <xlrd:rvb i="12005"/>
        </ext>
      </extLst>
    </bk>
    <bk>
      <extLst>
        <ext uri="{3e2802c4-a4d2-4d8b-9148-e3be6c30e623}">
          <xlrd:rvb i="12006"/>
        </ext>
      </extLst>
    </bk>
    <bk>
      <extLst>
        <ext uri="{3e2802c4-a4d2-4d8b-9148-e3be6c30e623}">
          <xlrd:rvb i="12007"/>
        </ext>
      </extLst>
    </bk>
    <bk>
      <extLst>
        <ext uri="{3e2802c4-a4d2-4d8b-9148-e3be6c30e623}">
          <xlrd:rvb i="12008"/>
        </ext>
      </extLst>
    </bk>
    <bk>
      <extLst>
        <ext uri="{3e2802c4-a4d2-4d8b-9148-e3be6c30e623}">
          <xlrd:rvb i="12009"/>
        </ext>
      </extLst>
    </bk>
    <bk>
      <extLst>
        <ext uri="{3e2802c4-a4d2-4d8b-9148-e3be6c30e623}">
          <xlrd:rvb i="12010"/>
        </ext>
      </extLst>
    </bk>
    <bk>
      <extLst>
        <ext uri="{3e2802c4-a4d2-4d8b-9148-e3be6c30e623}">
          <xlrd:rvb i="12011"/>
        </ext>
      </extLst>
    </bk>
    <bk>
      <extLst>
        <ext uri="{3e2802c4-a4d2-4d8b-9148-e3be6c30e623}">
          <xlrd:rvb i="12012"/>
        </ext>
      </extLst>
    </bk>
    <bk>
      <extLst>
        <ext uri="{3e2802c4-a4d2-4d8b-9148-e3be6c30e623}">
          <xlrd:rvb i="12013"/>
        </ext>
      </extLst>
    </bk>
    <bk>
      <extLst>
        <ext uri="{3e2802c4-a4d2-4d8b-9148-e3be6c30e623}">
          <xlrd:rvb i="12014"/>
        </ext>
      </extLst>
    </bk>
    <bk>
      <extLst>
        <ext uri="{3e2802c4-a4d2-4d8b-9148-e3be6c30e623}">
          <xlrd:rvb i="12015"/>
        </ext>
      </extLst>
    </bk>
    <bk>
      <extLst>
        <ext uri="{3e2802c4-a4d2-4d8b-9148-e3be6c30e623}">
          <xlrd:rvb i="12016"/>
        </ext>
      </extLst>
    </bk>
    <bk>
      <extLst>
        <ext uri="{3e2802c4-a4d2-4d8b-9148-e3be6c30e623}">
          <xlrd:rvb i="12017"/>
        </ext>
      </extLst>
    </bk>
    <bk>
      <extLst>
        <ext uri="{3e2802c4-a4d2-4d8b-9148-e3be6c30e623}">
          <xlrd:rvb i="12018"/>
        </ext>
      </extLst>
    </bk>
    <bk>
      <extLst>
        <ext uri="{3e2802c4-a4d2-4d8b-9148-e3be6c30e623}">
          <xlrd:rvb i="12019"/>
        </ext>
      </extLst>
    </bk>
    <bk>
      <extLst>
        <ext uri="{3e2802c4-a4d2-4d8b-9148-e3be6c30e623}">
          <xlrd:rvb i="12020"/>
        </ext>
      </extLst>
    </bk>
    <bk>
      <extLst>
        <ext uri="{3e2802c4-a4d2-4d8b-9148-e3be6c30e623}">
          <xlrd:rvb i="12021"/>
        </ext>
      </extLst>
    </bk>
    <bk>
      <extLst>
        <ext uri="{3e2802c4-a4d2-4d8b-9148-e3be6c30e623}">
          <xlrd:rvb i="12022"/>
        </ext>
      </extLst>
    </bk>
    <bk>
      <extLst>
        <ext uri="{3e2802c4-a4d2-4d8b-9148-e3be6c30e623}">
          <xlrd:rvb i="12023"/>
        </ext>
      </extLst>
    </bk>
    <bk>
      <extLst>
        <ext uri="{3e2802c4-a4d2-4d8b-9148-e3be6c30e623}">
          <xlrd:rvb i="12024"/>
        </ext>
      </extLst>
    </bk>
    <bk>
      <extLst>
        <ext uri="{3e2802c4-a4d2-4d8b-9148-e3be6c30e623}">
          <xlrd:rvb i="12025"/>
        </ext>
      </extLst>
    </bk>
    <bk>
      <extLst>
        <ext uri="{3e2802c4-a4d2-4d8b-9148-e3be6c30e623}">
          <xlrd:rvb i="12026"/>
        </ext>
      </extLst>
    </bk>
    <bk>
      <extLst>
        <ext uri="{3e2802c4-a4d2-4d8b-9148-e3be6c30e623}">
          <xlrd:rvb i="12027"/>
        </ext>
      </extLst>
    </bk>
    <bk>
      <extLst>
        <ext uri="{3e2802c4-a4d2-4d8b-9148-e3be6c30e623}">
          <xlrd:rvb i="12028"/>
        </ext>
      </extLst>
    </bk>
    <bk>
      <extLst>
        <ext uri="{3e2802c4-a4d2-4d8b-9148-e3be6c30e623}">
          <xlrd:rvb i="12029"/>
        </ext>
      </extLst>
    </bk>
    <bk>
      <extLst>
        <ext uri="{3e2802c4-a4d2-4d8b-9148-e3be6c30e623}">
          <xlrd:rvb i="12030"/>
        </ext>
      </extLst>
    </bk>
    <bk>
      <extLst>
        <ext uri="{3e2802c4-a4d2-4d8b-9148-e3be6c30e623}">
          <xlrd:rvb i="12031"/>
        </ext>
      </extLst>
    </bk>
    <bk>
      <extLst>
        <ext uri="{3e2802c4-a4d2-4d8b-9148-e3be6c30e623}">
          <xlrd:rvb i="12032"/>
        </ext>
      </extLst>
    </bk>
    <bk>
      <extLst>
        <ext uri="{3e2802c4-a4d2-4d8b-9148-e3be6c30e623}">
          <xlrd:rvb i="12033"/>
        </ext>
      </extLst>
    </bk>
    <bk>
      <extLst>
        <ext uri="{3e2802c4-a4d2-4d8b-9148-e3be6c30e623}">
          <xlrd:rvb i="12034"/>
        </ext>
      </extLst>
    </bk>
    <bk>
      <extLst>
        <ext uri="{3e2802c4-a4d2-4d8b-9148-e3be6c30e623}">
          <xlrd:rvb i="12035"/>
        </ext>
      </extLst>
    </bk>
    <bk>
      <extLst>
        <ext uri="{3e2802c4-a4d2-4d8b-9148-e3be6c30e623}">
          <xlrd:rvb i="12036"/>
        </ext>
      </extLst>
    </bk>
    <bk>
      <extLst>
        <ext uri="{3e2802c4-a4d2-4d8b-9148-e3be6c30e623}">
          <xlrd:rvb i="12037"/>
        </ext>
      </extLst>
    </bk>
    <bk>
      <extLst>
        <ext uri="{3e2802c4-a4d2-4d8b-9148-e3be6c30e623}">
          <xlrd:rvb i="12038"/>
        </ext>
      </extLst>
    </bk>
    <bk>
      <extLst>
        <ext uri="{3e2802c4-a4d2-4d8b-9148-e3be6c30e623}">
          <xlrd:rvb i="12039"/>
        </ext>
      </extLst>
    </bk>
    <bk>
      <extLst>
        <ext uri="{3e2802c4-a4d2-4d8b-9148-e3be6c30e623}">
          <xlrd:rvb i="12040"/>
        </ext>
      </extLst>
    </bk>
    <bk>
      <extLst>
        <ext uri="{3e2802c4-a4d2-4d8b-9148-e3be6c30e623}">
          <xlrd:rvb i="12041"/>
        </ext>
      </extLst>
    </bk>
    <bk>
      <extLst>
        <ext uri="{3e2802c4-a4d2-4d8b-9148-e3be6c30e623}">
          <xlrd:rvb i="12042"/>
        </ext>
      </extLst>
    </bk>
    <bk>
      <extLst>
        <ext uri="{3e2802c4-a4d2-4d8b-9148-e3be6c30e623}">
          <xlrd:rvb i="12043"/>
        </ext>
      </extLst>
    </bk>
    <bk>
      <extLst>
        <ext uri="{3e2802c4-a4d2-4d8b-9148-e3be6c30e623}">
          <xlrd:rvb i="12044"/>
        </ext>
      </extLst>
    </bk>
    <bk>
      <extLst>
        <ext uri="{3e2802c4-a4d2-4d8b-9148-e3be6c30e623}">
          <xlrd:rvb i="12045"/>
        </ext>
      </extLst>
    </bk>
    <bk>
      <extLst>
        <ext uri="{3e2802c4-a4d2-4d8b-9148-e3be6c30e623}">
          <xlrd:rvb i="12046"/>
        </ext>
      </extLst>
    </bk>
    <bk>
      <extLst>
        <ext uri="{3e2802c4-a4d2-4d8b-9148-e3be6c30e623}">
          <xlrd:rvb i="12047"/>
        </ext>
      </extLst>
    </bk>
    <bk>
      <extLst>
        <ext uri="{3e2802c4-a4d2-4d8b-9148-e3be6c30e623}">
          <xlrd:rvb i="12048"/>
        </ext>
      </extLst>
    </bk>
    <bk>
      <extLst>
        <ext uri="{3e2802c4-a4d2-4d8b-9148-e3be6c30e623}">
          <xlrd:rvb i="12049"/>
        </ext>
      </extLst>
    </bk>
    <bk>
      <extLst>
        <ext uri="{3e2802c4-a4d2-4d8b-9148-e3be6c30e623}">
          <xlrd:rvb i="12050"/>
        </ext>
      </extLst>
    </bk>
    <bk>
      <extLst>
        <ext uri="{3e2802c4-a4d2-4d8b-9148-e3be6c30e623}">
          <xlrd:rvb i="12051"/>
        </ext>
      </extLst>
    </bk>
    <bk>
      <extLst>
        <ext uri="{3e2802c4-a4d2-4d8b-9148-e3be6c30e623}">
          <xlrd:rvb i="12052"/>
        </ext>
      </extLst>
    </bk>
    <bk>
      <extLst>
        <ext uri="{3e2802c4-a4d2-4d8b-9148-e3be6c30e623}">
          <xlrd:rvb i="12053"/>
        </ext>
      </extLst>
    </bk>
    <bk>
      <extLst>
        <ext uri="{3e2802c4-a4d2-4d8b-9148-e3be6c30e623}">
          <xlrd:rvb i="12054"/>
        </ext>
      </extLst>
    </bk>
    <bk>
      <extLst>
        <ext uri="{3e2802c4-a4d2-4d8b-9148-e3be6c30e623}">
          <xlrd:rvb i="12055"/>
        </ext>
      </extLst>
    </bk>
    <bk>
      <extLst>
        <ext uri="{3e2802c4-a4d2-4d8b-9148-e3be6c30e623}">
          <xlrd:rvb i="12056"/>
        </ext>
      </extLst>
    </bk>
    <bk>
      <extLst>
        <ext uri="{3e2802c4-a4d2-4d8b-9148-e3be6c30e623}">
          <xlrd:rvb i="12057"/>
        </ext>
      </extLst>
    </bk>
    <bk>
      <extLst>
        <ext uri="{3e2802c4-a4d2-4d8b-9148-e3be6c30e623}">
          <xlrd:rvb i="12058"/>
        </ext>
      </extLst>
    </bk>
    <bk>
      <extLst>
        <ext uri="{3e2802c4-a4d2-4d8b-9148-e3be6c30e623}">
          <xlrd:rvb i="12059"/>
        </ext>
      </extLst>
    </bk>
    <bk>
      <extLst>
        <ext uri="{3e2802c4-a4d2-4d8b-9148-e3be6c30e623}">
          <xlrd:rvb i="12060"/>
        </ext>
      </extLst>
    </bk>
    <bk>
      <extLst>
        <ext uri="{3e2802c4-a4d2-4d8b-9148-e3be6c30e623}">
          <xlrd:rvb i="12061"/>
        </ext>
      </extLst>
    </bk>
    <bk>
      <extLst>
        <ext uri="{3e2802c4-a4d2-4d8b-9148-e3be6c30e623}">
          <xlrd:rvb i="12062"/>
        </ext>
      </extLst>
    </bk>
    <bk>
      <extLst>
        <ext uri="{3e2802c4-a4d2-4d8b-9148-e3be6c30e623}">
          <xlrd:rvb i="12063"/>
        </ext>
      </extLst>
    </bk>
    <bk>
      <extLst>
        <ext uri="{3e2802c4-a4d2-4d8b-9148-e3be6c30e623}">
          <xlrd:rvb i="12064"/>
        </ext>
      </extLst>
    </bk>
    <bk>
      <extLst>
        <ext uri="{3e2802c4-a4d2-4d8b-9148-e3be6c30e623}">
          <xlrd:rvb i="12065"/>
        </ext>
      </extLst>
    </bk>
    <bk>
      <extLst>
        <ext uri="{3e2802c4-a4d2-4d8b-9148-e3be6c30e623}">
          <xlrd:rvb i="12066"/>
        </ext>
      </extLst>
    </bk>
    <bk>
      <extLst>
        <ext uri="{3e2802c4-a4d2-4d8b-9148-e3be6c30e623}">
          <xlrd:rvb i="12067"/>
        </ext>
      </extLst>
    </bk>
    <bk>
      <extLst>
        <ext uri="{3e2802c4-a4d2-4d8b-9148-e3be6c30e623}">
          <xlrd:rvb i="12068"/>
        </ext>
      </extLst>
    </bk>
    <bk>
      <extLst>
        <ext uri="{3e2802c4-a4d2-4d8b-9148-e3be6c30e623}">
          <xlrd:rvb i="12069"/>
        </ext>
      </extLst>
    </bk>
    <bk>
      <extLst>
        <ext uri="{3e2802c4-a4d2-4d8b-9148-e3be6c30e623}">
          <xlrd:rvb i="12070"/>
        </ext>
      </extLst>
    </bk>
    <bk>
      <extLst>
        <ext uri="{3e2802c4-a4d2-4d8b-9148-e3be6c30e623}">
          <xlrd:rvb i="12071"/>
        </ext>
      </extLst>
    </bk>
    <bk>
      <extLst>
        <ext uri="{3e2802c4-a4d2-4d8b-9148-e3be6c30e623}">
          <xlrd:rvb i="12072"/>
        </ext>
      </extLst>
    </bk>
    <bk>
      <extLst>
        <ext uri="{3e2802c4-a4d2-4d8b-9148-e3be6c30e623}">
          <xlrd:rvb i="12073"/>
        </ext>
      </extLst>
    </bk>
    <bk>
      <extLst>
        <ext uri="{3e2802c4-a4d2-4d8b-9148-e3be6c30e623}">
          <xlrd:rvb i="12074"/>
        </ext>
      </extLst>
    </bk>
    <bk>
      <extLst>
        <ext uri="{3e2802c4-a4d2-4d8b-9148-e3be6c30e623}">
          <xlrd:rvb i="12075"/>
        </ext>
      </extLst>
    </bk>
    <bk>
      <extLst>
        <ext uri="{3e2802c4-a4d2-4d8b-9148-e3be6c30e623}">
          <xlrd:rvb i="12076"/>
        </ext>
      </extLst>
    </bk>
    <bk>
      <extLst>
        <ext uri="{3e2802c4-a4d2-4d8b-9148-e3be6c30e623}">
          <xlrd:rvb i="12077"/>
        </ext>
      </extLst>
    </bk>
    <bk>
      <extLst>
        <ext uri="{3e2802c4-a4d2-4d8b-9148-e3be6c30e623}">
          <xlrd:rvb i="12078"/>
        </ext>
      </extLst>
    </bk>
    <bk>
      <extLst>
        <ext uri="{3e2802c4-a4d2-4d8b-9148-e3be6c30e623}">
          <xlrd:rvb i="12079"/>
        </ext>
      </extLst>
    </bk>
    <bk>
      <extLst>
        <ext uri="{3e2802c4-a4d2-4d8b-9148-e3be6c30e623}">
          <xlrd:rvb i="12080"/>
        </ext>
      </extLst>
    </bk>
    <bk>
      <extLst>
        <ext uri="{3e2802c4-a4d2-4d8b-9148-e3be6c30e623}">
          <xlrd:rvb i="12081"/>
        </ext>
      </extLst>
    </bk>
    <bk>
      <extLst>
        <ext uri="{3e2802c4-a4d2-4d8b-9148-e3be6c30e623}">
          <xlrd:rvb i="12082"/>
        </ext>
      </extLst>
    </bk>
    <bk>
      <extLst>
        <ext uri="{3e2802c4-a4d2-4d8b-9148-e3be6c30e623}">
          <xlrd:rvb i="12083"/>
        </ext>
      </extLst>
    </bk>
    <bk>
      <extLst>
        <ext uri="{3e2802c4-a4d2-4d8b-9148-e3be6c30e623}">
          <xlrd:rvb i="12084"/>
        </ext>
      </extLst>
    </bk>
    <bk>
      <extLst>
        <ext uri="{3e2802c4-a4d2-4d8b-9148-e3be6c30e623}">
          <xlrd:rvb i="12085"/>
        </ext>
      </extLst>
    </bk>
    <bk>
      <extLst>
        <ext uri="{3e2802c4-a4d2-4d8b-9148-e3be6c30e623}">
          <xlrd:rvb i="12086"/>
        </ext>
      </extLst>
    </bk>
    <bk>
      <extLst>
        <ext uri="{3e2802c4-a4d2-4d8b-9148-e3be6c30e623}">
          <xlrd:rvb i="12087"/>
        </ext>
      </extLst>
    </bk>
    <bk>
      <extLst>
        <ext uri="{3e2802c4-a4d2-4d8b-9148-e3be6c30e623}">
          <xlrd:rvb i="12088"/>
        </ext>
      </extLst>
    </bk>
    <bk>
      <extLst>
        <ext uri="{3e2802c4-a4d2-4d8b-9148-e3be6c30e623}">
          <xlrd:rvb i="12089"/>
        </ext>
      </extLst>
    </bk>
    <bk>
      <extLst>
        <ext uri="{3e2802c4-a4d2-4d8b-9148-e3be6c30e623}">
          <xlrd:rvb i="12090"/>
        </ext>
      </extLst>
    </bk>
    <bk>
      <extLst>
        <ext uri="{3e2802c4-a4d2-4d8b-9148-e3be6c30e623}">
          <xlrd:rvb i="12091"/>
        </ext>
      </extLst>
    </bk>
    <bk>
      <extLst>
        <ext uri="{3e2802c4-a4d2-4d8b-9148-e3be6c30e623}">
          <xlrd:rvb i="12092"/>
        </ext>
      </extLst>
    </bk>
    <bk>
      <extLst>
        <ext uri="{3e2802c4-a4d2-4d8b-9148-e3be6c30e623}">
          <xlrd:rvb i="12093"/>
        </ext>
      </extLst>
    </bk>
    <bk>
      <extLst>
        <ext uri="{3e2802c4-a4d2-4d8b-9148-e3be6c30e623}">
          <xlrd:rvb i="12094"/>
        </ext>
      </extLst>
    </bk>
    <bk>
      <extLst>
        <ext uri="{3e2802c4-a4d2-4d8b-9148-e3be6c30e623}">
          <xlrd:rvb i="12095"/>
        </ext>
      </extLst>
    </bk>
    <bk>
      <extLst>
        <ext uri="{3e2802c4-a4d2-4d8b-9148-e3be6c30e623}">
          <xlrd:rvb i="12096"/>
        </ext>
      </extLst>
    </bk>
    <bk>
      <extLst>
        <ext uri="{3e2802c4-a4d2-4d8b-9148-e3be6c30e623}">
          <xlrd:rvb i="12097"/>
        </ext>
      </extLst>
    </bk>
    <bk>
      <extLst>
        <ext uri="{3e2802c4-a4d2-4d8b-9148-e3be6c30e623}">
          <xlrd:rvb i="12098"/>
        </ext>
      </extLst>
    </bk>
    <bk>
      <extLst>
        <ext uri="{3e2802c4-a4d2-4d8b-9148-e3be6c30e623}">
          <xlrd:rvb i="12099"/>
        </ext>
      </extLst>
    </bk>
    <bk>
      <extLst>
        <ext uri="{3e2802c4-a4d2-4d8b-9148-e3be6c30e623}">
          <xlrd:rvb i="12100"/>
        </ext>
      </extLst>
    </bk>
    <bk>
      <extLst>
        <ext uri="{3e2802c4-a4d2-4d8b-9148-e3be6c30e623}">
          <xlrd:rvb i="12101"/>
        </ext>
      </extLst>
    </bk>
    <bk>
      <extLst>
        <ext uri="{3e2802c4-a4d2-4d8b-9148-e3be6c30e623}">
          <xlrd:rvb i="12102"/>
        </ext>
      </extLst>
    </bk>
    <bk>
      <extLst>
        <ext uri="{3e2802c4-a4d2-4d8b-9148-e3be6c30e623}">
          <xlrd:rvb i="12103"/>
        </ext>
      </extLst>
    </bk>
    <bk>
      <extLst>
        <ext uri="{3e2802c4-a4d2-4d8b-9148-e3be6c30e623}">
          <xlrd:rvb i="12104"/>
        </ext>
      </extLst>
    </bk>
    <bk>
      <extLst>
        <ext uri="{3e2802c4-a4d2-4d8b-9148-e3be6c30e623}">
          <xlrd:rvb i="12105"/>
        </ext>
      </extLst>
    </bk>
    <bk>
      <extLst>
        <ext uri="{3e2802c4-a4d2-4d8b-9148-e3be6c30e623}">
          <xlrd:rvb i="12106"/>
        </ext>
      </extLst>
    </bk>
    <bk>
      <extLst>
        <ext uri="{3e2802c4-a4d2-4d8b-9148-e3be6c30e623}">
          <xlrd:rvb i="12107"/>
        </ext>
      </extLst>
    </bk>
    <bk>
      <extLst>
        <ext uri="{3e2802c4-a4d2-4d8b-9148-e3be6c30e623}">
          <xlrd:rvb i="12108"/>
        </ext>
      </extLst>
    </bk>
    <bk>
      <extLst>
        <ext uri="{3e2802c4-a4d2-4d8b-9148-e3be6c30e623}">
          <xlrd:rvb i="12109"/>
        </ext>
      </extLst>
    </bk>
    <bk>
      <extLst>
        <ext uri="{3e2802c4-a4d2-4d8b-9148-e3be6c30e623}">
          <xlrd:rvb i="12110"/>
        </ext>
      </extLst>
    </bk>
    <bk>
      <extLst>
        <ext uri="{3e2802c4-a4d2-4d8b-9148-e3be6c30e623}">
          <xlrd:rvb i="12111"/>
        </ext>
      </extLst>
    </bk>
    <bk>
      <extLst>
        <ext uri="{3e2802c4-a4d2-4d8b-9148-e3be6c30e623}">
          <xlrd:rvb i="12112"/>
        </ext>
      </extLst>
    </bk>
    <bk>
      <extLst>
        <ext uri="{3e2802c4-a4d2-4d8b-9148-e3be6c30e623}">
          <xlrd:rvb i="12113"/>
        </ext>
      </extLst>
    </bk>
    <bk>
      <extLst>
        <ext uri="{3e2802c4-a4d2-4d8b-9148-e3be6c30e623}">
          <xlrd:rvb i="12114"/>
        </ext>
      </extLst>
    </bk>
    <bk>
      <extLst>
        <ext uri="{3e2802c4-a4d2-4d8b-9148-e3be6c30e623}">
          <xlrd:rvb i="12115"/>
        </ext>
      </extLst>
    </bk>
    <bk>
      <extLst>
        <ext uri="{3e2802c4-a4d2-4d8b-9148-e3be6c30e623}">
          <xlrd:rvb i="12116"/>
        </ext>
      </extLst>
    </bk>
    <bk>
      <extLst>
        <ext uri="{3e2802c4-a4d2-4d8b-9148-e3be6c30e623}">
          <xlrd:rvb i="12117"/>
        </ext>
      </extLst>
    </bk>
    <bk>
      <extLst>
        <ext uri="{3e2802c4-a4d2-4d8b-9148-e3be6c30e623}">
          <xlrd:rvb i="12118"/>
        </ext>
      </extLst>
    </bk>
    <bk>
      <extLst>
        <ext uri="{3e2802c4-a4d2-4d8b-9148-e3be6c30e623}">
          <xlrd:rvb i="12119"/>
        </ext>
      </extLst>
    </bk>
    <bk>
      <extLst>
        <ext uri="{3e2802c4-a4d2-4d8b-9148-e3be6c30e623}">
          <xlrd:rvb i="12120"/>
        </ext>
      </extLst>
    </bk>
    <bk>
      <extLst>
        <ext uri="{3e2802c4-a4d2-4d8b-9148-e3be6c30e623}">
          <xlrd:rvb i="12121"/>
        </ext>
      </extLst>
    </bk>
    <bk>
      <extLst>
        <ext uri="{3e2802c4-a4d2-4d8b-9148-e3be6c30e623}">
          <xlrd:rvb i="12122"/>
        </ext>
      </extLst>
    </bk>
    <bk>
      <extLst>
        <ext uri="{3e2802c4-a4d2-4d8b-9148-e3be6c30e623}">
          <xlrd:rvb i="12123"/>
        </ext>
      </extLst>
    </bk>
    <bk>
      <extLst>
        <ext uri="{3e2802c4-a4d2-4d8b-9148-e3be6c30e623}">
          <xlrd:rvb i="12124"/>
        </ext>
      </extLst>
    </bk>
    <bk>
      <extLst>
        <ext uri="{3e2802c4-a4d2-4d8b-9148-e3be6c30e623}">
          <xlrd:rvb i="12125"/>
        </ext>
      </extLst>
    </bk>
    <bk>
      <extLst>
        <ext uri="{3e2802c4-a4d2-4d8b-9148-e3be6c30e623}">
          <xlrd:rvb i="12126"/>
        </ext>
      </extLst>
    </bk>
    <bk>
      <extLst>
        <ext uri="{3e2802c4-a4d2-4d8b-9148-e3be6c30e623}">
          <xlrd:rvb i="12127"/>
        </ext>
      </extLst>
    </bk>
    <bk>
      <extLst>
        <ext uri="{3e2802c4-a4d2-4d8b-9148-e3be6c30e623}">
          <xlrd:rvb i="12128"/>
        </ext>
      </extLst>
    </bk>
    <bk>
      <extLst>
        <ext uri="{3e2802c4-a4d2-4d8b-9148-e3be6c30e623}">
          <xlrd:rvb i="12129"/>
        </ext>
      </extLst>
    </bk>
    <bk>
      <extLst>
        <ext uri="{3e2802c4-a4d2-4d8b-9148-e3be6c30e623}">
          <xlrd:rvb i="12130"/>
        </ext>
      </extLst>
    </bk>
    <bk>
      <extLst>
        <ext uri="{3e2802c4-a4d2-4d8b-9148-e3be6c30e623}">
          <xlrd:rvb i="12131"/>
        </ext>
      </extLst>
    </bk>
    <bk>
      <extLst>
        <ext uri="{3e2802c4-a4d2-4d8b-9148-e3be6c30e623}">
          <xlrd:rvb i="12132"/>
        </ext>
      </extLst>
    </bk>
    <bk>
      <extLst>
        <ext uri="{3e2802c4-a4d2-4d8b-9148-e3be6c30e623}">
          <xlrd:rvb i="12133"/>
        </ext>
      </extLst>
    </bk>
    <bk>
      <extLst>
        <ext uri="{3e2802c4-a4d2-4d8b-9148-e3be6c30e623}">
          <xlrd:rvb i="12134"/>
        </ext>
      </extLst>
    </bk>
    <bk>
      <extLst>
        <ext uri="{3e2802c4-a4d2-4d8b-9148-e3be6c30e623}">
          <xlrd:rvb i="12135"/>
        </ext>
      </extLst>
    </bk>
    <bk>
      <extLst>
        <ext uri="{3e2802c4-a4d2-4d8b-9148-e3be6c30e623}">
          <xlrd:rvb i="12136"/>
        </ext>
      </extLst>
    </bk>
    <bk>
      <extLst>
        <ext uri="{3e2802c4-a4d2-4d8b-9148-e3be6c30e623}">
          <xlrd:rvb i="12137"/>
        </ext>
      </extLst>
    </bk>
    <bk>
      <extLst>
        <ext uri="{3e2802c4-a4d2-4d8b-9148-e3be6c30e623}">
          <xlrd:rvb i="12138"/>
        </ext>
      </extLst>
    </bk>
    <bk>
      <extLst>
        <ext uri="{3e2802c4-a4d2-4d8b-9148-e3be6c30e623}">
          <xlrd:rvb i="12139"/>
        </ext>
      </extLst>
    </bk>
    <bk>
      <extLst>
        <ext uri="{3e2802c4-a4d2-4d8b-9148-e3be6c30e623}">
          <xlrd:rvb i="12140"/>
        </ext>
      </extLst>
    </bk>
    <bk>
      <extLst>
        <ext uri="{3e2802c4-a4d2-4d8b-9148-e3be6c30e623}">
          <xlrd:rvb i="12141"/>
        </ext>
      </extLst>
    </bk>
    <bk>
      <extLst>
        <ext uri="{3e2802c4-a4d2-4d8b-9148-e3be6c30e623}">
          <xlrd:rvb i="12142"/>
        </ext>
      </extLst>
    </bk>
    <bk>
      <extLst>
        <ext uri="{3e2802c4-a4d2-4d8b-9148-e3be6c30e623}">
          <xlrd:rvb i="12143"/>
        </ext>
      </extLst>
    </bk>
    <bk>
      <extLst>
        <ext uri="{3e2802c4-a4d2-4d8b-9148-e3be6c30e623}">
          <xlrd:rvb i="12144"/>
        </ext>
      </extLst>
    </bk>
    <bk>
      <extLst>
        <ext uri="{3e2802c4-a4d2-4d8b-9148-e3be6c30e623}">
          <xlrd:rvb i="12145"/>
        </ext>
      </extLst>
    </bk>
    <bk>
      <extLst>
        <ext uri="{3e2802c4-a4d2-4d8b-9148-e3be6c30e623}">
          <xlrd:rvb i="12146"/>
        </ext>
      </extLst>
    </bk>
    <bk>
      <extLst>
        <ext uri="{3e2802c4-a4d2-4d8b-9148-e3be6c30e623}">
          <xlrd:rvb i="12147"/>
        </ext>
      </extLst>
    </bk>
    <bk>
      <extLst>
        <ext uri="{3e2802c4-a4d2-4d8b-9148-e3be6c30e623}">
          <xlrd:rvb i="12148"/>
        </ext>
      </extLst>
    </bk>
    <bk>
      <extLst>
        <ext uri="{3e2802c4-a4d2-4d8b-9148-e3be6c30e623}">
          <xlrd:rvb i="12149"/>
        </ext>
      </extLst>
    </bk>
    <bk>
      <extLst>
        <ext uri="{3e2802c4-a4d2-4d8b-9148-e3be6c30e623}">
          <xlrd:rvb i="12150"/>
        </ext>
      </extLst>
    </bk>
    <bk>
      <extLst>
        <ext uri="{3e2802c4-a4d2-4d8b-9148-e3be6c30e623}">
          <xlrd:rvb i="12151"/>
        </ext>
      </extLst>
    </bk>
    <bk>
      <extLst>
        <ext uri="{3e2802c4-a4d2-4d8b-9148-e3be6c30e623}">
          <xlrd:rvb i="12152"/>
        </ext>
      </extLst>
    </bk>
    <bk>
      <extLst>
        <ext uri="{3e2802c4-a4d2-4d8b-9148-e3be6c30e623}">
          <xlrd:rvb i="12153"/>
        </ext>
      </extLst>
    </bk>
    <bk>
      <extLst>
        <ext uri="{3e2802c4-a4d2-4d8b-9148-e3be6c30e623}">
          <xlrd:rvb i="12154"/>
        </ext>
      </extLst>
    </bk>
    <bk>
      <extLst>
        <ext uri="{3e2802c4-a4d2-4d8b-9148-e3be6c30e623}">
          <xlrd:rvb i="12155"/>
        </ext>
      </extLst>
    </bk>
    <bk>
      <extLst>
        <ext uri="{3e2802c4-a4d2-4d8b-9148-e3be6c30e623}">
          <xlrd:rvb i="12156"/>
        </ext>
      </extLst>
    </bk>
    <bk>
      <extLst>
        <ext uri="{3e2802c4-a4d2-4d8b-9148-e3be6c30e623}">
          <xlrd:rvb i="12157"/>
        </ext>
      </extLst>
    </bk>
    <bk>
      <extLst>
        <ext uri="{3e2802c4-a4d2-4d8b-9148-e3be6c30e623}">
          <xlrd:rvb i="12158"/>
        </ext>
      </extLst>
    </bk>
    <bk>
      <extLst>
        <ext uri="{3e2802c4-a4d2-4d8b-9148-e3be6c30e623}">
          <xlrd:rvb i="12159"/>
        </ext>
      </extLst>
    </bk>
    <bk>
      <extLst>
        <ext uri="{3e2802c4-a4d2-4d8b-9148-e3be6c30e623}">
          <xlrd:rvb i="12160"/>
        </ext>
      </extLst>
    </bk>
    <bk>
      <extLst>
        <ext uri="{3e2802c4-a4d2-4d8b-9148-e3be6c30e623}">
          <xlrd:rvb i="12161"/>
        </ext>
      </extLst>
    </bk>
    <bk>
      <extLst>
        <ext uri="{3e2802c4-a4d2-4d8b-9148-e3be6c30e623}">
          <xlrd:rvb i="12162"/>
        </ext>
      </extLst>
    </bk>
    <bk>
      <extLst>
        <ext uri="{3e2802c4-a4d2-4d8b-9148-e3be6c30e623}">
          <xlrd:rvb i="12163"/>
        </ext>
      </extLst>
    </bk>
    <bk>
      <extLst>
        <ext uri="{3e2802c4-a4d2-4d8b-9148-e3be6c30e623}">
          <xlrd:rvb i="12164"/>
        </ext>
      </extLst>
    </bk>
    <bk>
      <extLst>
        <ext uri="{3e2802c4-a4d2-4d8b-9148-e3be6c30e623}">
          <xlrd:rvb i="12165"/>
        </ext>
      </extLst>
    </bk>
    <bk>
      <extLst>
        <ext uri="{3e2802c4-a4d2-4d8b-9148-e3be6c30e623}">
          <xlrd:rvb i="12166"/>
        </ext>
      </extLst>
    </bk>
    <bk>
      <extLst>
        <ext uri="{3e2802c4-a4d2-4d8b-9148-e3be6c30e623}">
          <xlrd:rvb i="12167"/>
        </ext>
      </extLst>
    </bk>
    <bk>
      <extLst>
        <ext uri="{3e2802c4-a4d2-4d8b-9148-e3be6c30e623}">
          <xlrd:rvb i="12168"/>
        </ext>
      </extLst>
    </bk>
    <bk>
      <extLst>
        <ext uri="{3e2802c4-a4d2-4d8b-9148-e3be6c30e623}">
          <xlrd:rvb i="12169"/>
        </ext>
      </extLst>
    </bk>
    <bk>
      <extLst>
        <ext uri="{3e2802c4-a4d2-4d8b-9148-e3be6c30e623}">
          <xlrd:rvb i="12170"/>
        </ext>
      </extLst>
    </bk>
    <bk>
      <extLst>
        <ext uri="{3e2802c4-a4d2-4d8b-9148-e3be6c30e623}">
          <xlrd:rvb i="12171"/>
        </ext>
      </extLst>
    </bk>
    <bk>
      <extLst>
        <ext uri="{3e2802c4-a4d2-4d8b-9148-e3be6c30e623}">
          <xlrd:rvb i="12172"/>
        </ext>
      </extLst>
    </bk>
    <bk>
      <extLst>
        <ext uri="{3e2802c4-a4d2-4d8b-9148-e3be6c30e623}">
          <xlrd:rvb i="12173"/>
        </ext>
      </extLst>
    </bk>
    <bk>
      <extLst>
        <ext uri="{3e2802c4-a4d2-4d8b-9148-e3be6c30e623}">
          <xlrd:rvb i="12174"/>
        </ext>
      </extLst>
    </bk>
    <bk>
      <extLst>
        <ext uri="{3e2802c4-a4d2-4d8b-9148-e3be6c30e623}">
          <xlrd:rvb i="12175"/>
        </ext>
      </extLst>
    </bk>
    <bk>
      <extLst>
        <ext uri="{3e2802c4-a4d2-4d8b-9148-e3be6c30e623}">
          <xlrd:rvb i="12176"/>
        </ext>
      </extLst>
    </bk>
    <bk>
      <extLst>
        <ext uri="{3e2802c4-a4d2-4d8b-9148-e3be6c30e623}">
          <xlrd:rvb i="12177"/>
        </ext>
      </extLst>
    </bk>
    <bk>
      <extLst>
        <ext uri="{3e2802c4-a4d2-4d8b-9148-e3be6c30e623}">
          <xlrd:rvb i="12178"/>
        </ext>
      </extLst>
    </bk>
    <bk>
      <extLst>
        <ext uri="{3e2802c4-a4d2-4d8b-9148-e3be6c30e623}">
          <xlrd:rvb i="12179"/>
        </ext>
      </extLst>
    </bk>
    <bk>
      <extLst>
        <ext uri="{3e2802c4-a4d2-4d8b-9148-e3be6c30e623}">
          <xlrd:rvb i="12180"/>
        </ext>
      </extLst>
    </bk>
    <bk>
      <extLst>
        <ext uri="{3e2802c4-a4d2-4d8b-9148-e3be6c30e623}">
          <xlrd:rvb i="12181"/>
        </ext>
      </extLst>
    </bk>
    <bk>
      <extLst>
        <ext uri="{3e2802c4-a4d2-4d8b-9148-e3be6c30e623}">
          <xlrd:rvb i="12182"/>
        </ext>
      </extLst>
    </bk>
    <bk>
      <extLst>
        <ext uri="{3e2802c4-a4d2-4d8b-9148-e3be6c30e623}">
          <xlrd:rvb i="12183"/>
        </ext>
      </extLst>
    </bk>
    <bk>
      <extLst>
        <ext uri="{3e2802c4-a4d2-4d8b-9148-e3be6c30e623}">
          <xlrd:rvb i="12184"/>
        </ext>
      </extLst>
    </bk>
    <bk>
      <extLst>
        <ext uri="{3e2802c4-a4d2-4d8b-9148-e3be6c30e623}">
          <xlrd:rvb i="12185"/>
        </ext>
      </extLst>
    </bk>
    <bk>
      <extLst>
        <ext uri="{3e2802c4-a4d2-4d8b-9148-e3be6c30e623}">
          <xlrd:rvb i="12186"/>
        </ext>
      </extLst>
    </bk>
    <bk>
      <extLst>
        <ext uri="{3e2802c4-a4d2-4d8b-9148-e3be6c30e623}">
          <xlrd:rvb i="12187"/>
        </ext>
      </extLst>
    </bk>
    <bk>
      <extLst>
        <ext uri="{3e2802c4-a4d2-4d8b-9148-e3be6c30e623}">
          <xlrd:rvb i="12188"/>
        </ext>
      </extLst>
    </bk>
    <bk>
      <extLst>
        <ext uri="{3e2802c4-a4d2-4d8b-9148-e3be6c30e623}">
          <xlrd:rvb i="12189"/>
        </ext>
      </extLst>
    </bk>
    <bk>
      <extLst>
        <ext uri="{3e2802c4-a4d2-4d8b-9148-e3be6c30e623}">
          <xlrd:rvb i="12190"/>
        </ext>
      </extLst>
    </bk>
    <bk>
      <extLst>
        <ext uri="{3e2802c4-a4d2-4d8b-9148-e3be6c30e623}">
          <xlrd:rvb i="12191"/>
        </ext>
      </extLst>
    </bk>
    <bk>
      <extLst>
        <ext uri="{3e2802c4-a4d2-4d8b-9148-e3be6c30e623}">
          <xlrd:rvb i="12192"/>
        </ext>
      </extLst>
    </bk>
    <bk>
      <extLst>
        <ext uri="{3e2802c4-a4d2-4d8b-9148-e3be6c30e623}">
          <xlrd:rvb i="12193"/>
        </ext>
      </extLst>
    </bk>
    <bk>
      <extLst>
        <ext uri="{3e2802c4-a4d2-4d8b-9148-e3be6c30e623}">
          <xlrd:rvb i="12194"/>
        </ext>
      </extLst>
    </bk>
    <bk>
      <extLst>
        <ext uri="{3e2802c4-a4d2-4d8b-9148-e3be6c30e623}">
          <xlrd:rvb i="12195"/>
        </ext>
      </extLst>
    </bk>
    <bk>
      <extLst>
        <ext uri="{3e2802c4-a4d2-4d8b-9148-e3be6c30e623}">
          <xlrd:rvb i="12196"/>
        </ext>
      </extLst>
    </bk>
    <bk>
      <extLst>
        <ext uri="{3e2802c4-a4d2-4d8b-9148-e3be6c30e623}">
          <xlrd:rvb i="12197"/>
        </ext>
      </extLst>
    </bk>
    <bk>
      <extLst>
        <ext uri="{3e2802c4-a4d2-4d8b-9148-e3be6c30e623}">
          <xlrd:rvb i="12198"/>
        </ext>
      </extLst>
    </bk>
    <bk>
      <extLst>
        <ext uri="{3e2802c4-a4d2-4d8b-9148-e3be6c30e623}">
          <xlrd:rvb i="12199"/>
        </ext>
      </extLst>
    </bk>
    <bk>
      <extLst>
        <ext uri="{3e2802c4-a4d2-4d8b-9148-e3be6c30e623}">
          <xlrd:rvb i="12200"/>
        </ext>
      </extLst>
    </bk>
    <bk>
      <extLst>
        <ext uri="{3e2802c4-a4d2-4d8b-9148-e3be6c30e623}">
          <xlrd:rvb i="12201"/>
        </ext>
      </extLst>
    </bk>
    <bk>
      <extLst>
        <ext uri="{3e2802c4-a4d2-4d8b-9148-e3be6c30e623}">
          <xlrd:rvb i="12202"/>
        </ext>
      </extLst>
    </bk>
    <bk>
      <extLst>
        <ext uri="{3e2802c4-a4d2-4d8b-9148-e3be6c30e623}">
          <xlrd:rvb i="12203"/>
        </ext>
      </extLst>
    </bk>
    <bk>
      <extLst>
        <ext uri="{3e2802c4-a4d2-4d8b-9148-e3be6c30e623}">
          <xlrd:rvb i="12204"/>
        </ext>
      </extLst>
    </bk>
    <bk>
      <extLst>
        <ext uri="{3e2802c4-a4d2-4d8b-9148-e3be6c30e623}">
          <xlrd:rvb i="12205"/>
        </ext>
      </extLst>
    </bk>
    <bk>
      <extLst>
        <ext uri="{3e2802c4-a4d2-4d8b-9148-e3be6c30e623}">
          <xlrd:rvb i="12206"/>
        </ext>
      </extLst>
    </bk>
    <bk>
      <extLst>
        <ext uri="{3e2802c4-a4d2-4d8b-9148-e3be6c30e623}">
          <xlrd:rvb i="12207"/>
        </ext>
      </extLst>
    </bk>
    <bk>
      <extLst>
        <ext uri="{3e2802c4-a4d2-4d8b-9148-e3be6c30e623}">
          <xlrd:rvb i="12208"/>
        </ext>
      </extLst>
    </bk>
    <bk>
      <extLst>
        <ext uri="{3e2802c4-a4d2-4d8b-9148-e3be6c30e623}">
          <xlrd:rvb i="12209"/>
        </ext>
      </extLst>
    </bk>
    <bk>
      <extLst>
        <ext uri="{3e2802c4-a4d2-4d8b-9148-e3be6c30e623}">
          <xlrd:rvb i="12210"/>
        </ext>
      </extLst>
    </bk>
    <bk>
      <extLst>
        <ext uri="{3e2802c4-a4d2-4d8b-9148-e3be6c30e623}">
          <xlrd:rvb i="12211"/>
        </ext>
      </extLst>
    </bk>
    <bk>
      <extLst>
        <ext uri="{3e2802c4-a4d2-4d8b-9148-e3be6c30e623}">
          <xlrd:rvb i="12212"/>
        </ext>
      </extLst>
    </bk>
    <bk>
      <extLst>
        <ext uri="{3e2802c4-a4d2-4d8b-9148-e3be6c30e623}">
          <xlrd:rvb i="12213"/>
        </ext>
      </extLst>
    </bk>
    <bk>
      <extLst>
        <ext uri="{3e2802c4-a4d2-4d8b-9148-e3be6c30e623}">
          <xlrd:rvb i="12214"/>
        </ext>
      </extLst>
    </bk>
    <bk>
      <extLst>
        <ext uri="{3e2802c4-a4d2-4d8b-9148-e3be6c30e623}">
          <xlrd:rvb i="12215"/>
        </ext>
      </extLst>
    </bk>
    <bk>
      <extLst>
        <ext uri="{3e2802c4-a4d2-4d8b-9148-e3be6c30e623}">
          <xlrd:rvb i="12216"/>
        </ext>
      </extLst>
    </bk>
    <bk>
      <extLst>
        <ext uri="{3e2802c4-a4d2-4d8b-9148-e3be6c30e623}">
          <xlrd:rvb i="12217"/>
        </ext>
      </extLst>
    </bk>
    <bk>
      <extLst>
        <ext uri="{3e2802c4-a4d2-4d8b-9148-e3be6c30e623}">
          <xlrd:rvb i="12218"/>
        </ext>
      </extLst>
    </bk>
    <bk>
      <extLst>
        <ext uri="{3e2802c4-a4d2-4d8b-9148-e3be6c30e623}">
          <xlrd:rvb i="12219"/>
        </ext>
      </extLst>
    </bk>
    <bk>
      <extLst>
        <ext uri="{3e2802c4-a4d2-4d8b-9148-e3be6c30e623}">
          <xlrd:rvb i="12220"/>
        </ext>
      </extLst>
    </bk>
    <bk>
      <extLst>
        <ext uri="{3e2802c4-a4d2-4d8b-9148-e3be6c30e623}">
          <xlrd:rvb i="12221"/>
        </ext>
      </extLst>
    </bk>
    <bk>
      <extLst>
        <ext uri="{3e2802c4-a4d2-4d8b-9148-e3be6c30e623}">
          <xlrd:rvb i="12222"/>
        </ext>
      </extLst>
    </bk>
    <bk>
      <extLst>
        <ext uri="{3e2802c4-a4d2-4d8b-9148-e3be6c30e623}">
          <xlrd:rvb i="12223"/>
        </ext>
      </extLst>
    </bk>
    <bk>
      <extLst>
        <ext uri="{3e2802c4-a4d2-4d8b-9148-e3be6c30e623}">
          <xlrd:rvb i="12224"/>
        </ext>
      </extLst>
    </bk>
    <bk>
      <extLst>
        <ext uri="{3e2802c4-a4d2-4d8b-9148-e3be6c30e623}">
          <xlrd:rvb i="12225"/>
        </ext>
      </extLst>
    </bk>
    <bk>
      <extLst>
        <ext uri="{3e2802c4-a4d2-4d8b-9148-e3be6c30e623}">
          <xlrd:rvb i="12226"/>
        </ext>
      </extLst>
    </bk>
    <bk>
      <extLst>
        <ext uri="{3e2802c4-a4d2-4d8b-9148-e3be6c30e623}">
          <xlrd:rvb i="12227"/>
        </ext>
      </extLst>
    </bk>
    <bk>
      <extLst>
        <ext uri="{3e2802c4-a4d2-4d8b-9148-e3be6c30e623}">
          <xlrd:rvb i="12228"/>
        </ext>
      </extLst>
    </bk>
    <bk>
      <extLst>
        <ext uri="{3e2802c4-a4d2-4d8b-9148-e3be6c30e623}">
          <xlrd:rvb i="12229"/>
        </ext>
      </extLst>
    </bk>
    <bk>
      <extLst>
        <ext uri="{3e2802c4-a4d2-4d8b-9148-e3be6c30e623}">
          <xlrd:rvb i="12230"/>
        </ext>
      </extLst>
    </bk>
    <bk>
      <extLst>
        <ext uri="{3e2802c4-a4d2-4d8b-9148-e3be6c30e623}">
          <xlrd:rvb i="12231"/>
        </ext>
      </extLst>
    </bk>
    <bk>
      <extLst>
        <ext uri="{3e2802c4-a4d2-4d8b-9148-e3be6c30e623}">
          <xlrd:rvb i="12232"/>
        </ext>
      </extLst>
    </bk>
    <bk>
      <extLst>
        <ext uri="{3e2802c4-a4d2-4d8b-9148-e3be6c30e623}">
          <xlrd:rvb i="12233"/>
        </ext>
      </extLst>
    </bk>
    <bk>
      <extLst>
        <ext uri="{3e2802c4-a4d2-4d8b-9148-e3be6c30e623}">
          <xlrd:rvb i="12234"/>
        </ext>
      </extLst>
    </bk>
    <bk>
      <extLst>
        <ext uri="{3e2802c4-a4d2-4d8b-9148-e3be6c30e623}">
          <xlrd:rvb i="12235"/>
        </ext>
      </extLst>
    </bk>
    <bk>
      <extLst>
        <ext uri="{3e2802c4-a4d2-4d8b-9148-e3be6c30e623}">
          <xlrd:rvb i="12236"/>
        </ext>
      </extLst>
    </bk>
    <bk>
      <extLst>
        <ext uri="{3e2802c4-a4d2-4d8b-9148-e3be6c30e623}">
          <xlrd:rvb i="12237"/>
        </ext>
      </extLst>
    </bk>
    <bk>
      <extLst>
        <ext uri="{3e2802c4-a4d2-4d8b-9148-e3be6c30e623}">
          <xlrd:rvb i="12238"/>
        </ext>
      </extLst>
    </bk>
    <bk>
      <extLst>
        <ext uri="{3e2802c4-a4d2-4d8b-9148-e3be6c30e623}">
          <xlrd:rvb i="12239"/>
        </ext>
      </extLst>
    </bk>
    <bk>
      <extLst>
        <ext uri="{3e2802c4-a4d2-4d8b-9148-e3be6c30e623}">
          <xlrd:rvb i="12240"/>
        </ext>
      </extLst>
    </bk>
    <bk>
      <extLst>
        <ext uri="{3e2802c4-a4d2-4d8b-9148-e3be6c30e623}">
          <xlrd:rvb i="12241"/>
        </ext>
      </extLst>
    </bk>
    <bk>
      <extLst>
        <ext uri="{3e2802c4-a4d2-4d8b-9148-e3be6c30e623}">
          <xlrd:rvb i="12242"/>
        </ext>
      </extLst>
    </bk>
    <bk>
      <extLst>
        <ext uri="{3e2802c4-a4d2-4d8b-9148-e3be6c30e623}">
          <xlrd:rvb i="12243"/>
        </ext>
      </extLst>
    </bk>
    <bk>
      <extLst>
        <ext uri="{3e2802c4-a4d2-4d8b-9148-e3be6c30e623}">
          <xlrd:rvb i="12244"/>
        </ext>
      </extLst>
    </bk>
    <bk>
      <extLst>
        <ext uri="{3e2802c4-a4d2-4d8b-9148-e3be6c30e623}">
          <xlrd:rvb i="12245"/>
        </ext>
      </extLst>
    </bk>
    <bk>
      <extLst>
        <ext uri="{3e2802c4-a4d2-4d8b-9148-e3be6c30e623}">
          <xlrd:rvb i="12246"/>
        </ext>
      </extLst>
    </bk>
    <bk>
      <extLst>
        <ext uri="{3e2802c4-a4d2-4d8b-9148-e3be6c30e623}">
          <xlrd:rvb i="12247"/>
        </ext>
      </extLst>
    </bk>
    <bk>
      <extLst>
        <ext uri="{3e2802c4-a4d2-4d8b-9148-e3be6c30e623}">
          <xlrd:rvb i="12248"/>
        </ext>
      </extLst>
    </bk>
    <bk>
      <extLst>
        <ext uri="{3e2802c4-a4d2-4d8b-9148-e3be6c30e623}">
          <xlrd:rvb i="12249"/>
        </ext>
      </extLst>
    </bk>
    <bk>
      <extLst>
        <ext uri="{3e2802c4-a4d2-4d8b-9148-e3be6c30e623}">
          <xlrd:rvb i="12250"/>
        </ext>
      </extLst>
    </bk>
    <bk>
      <extLst>
        <ext uri="{3e2802c4-a4d2-4d8b-9148-e3be6c30e623}">
          <xlrd:rvb i="12251"/>
        </ext>
      </extLst>
    </bk>
    <bk>
      <extLst>
        <ext uri="{3e2802c4-a4d2-4d8b-9148-e3be6c30e623}">
          <xlrd:rvb i="12252"/>
        </ext>
      </extLst>
    </bk>
    <bk>
      <extLst>
        <ext uri="{3e2802c4-a4d2-4d8b-9148-e3be6c30e623}">
          <xlrd:rvb i="12253"/>
        </ext>
      </extLst>
    </bk>
    <bk>
      <extLst>
        <ext uri="{3e2802c4-a4d2-4d8b-9148-e3be6c30e623}">
          <xlrd:rvb i="12254"/>
        </ext>
      </extLst>
    </bk>
    <bk>
      <extLst>
        <ext uri="{3e2802c4-a4d2-4d8b-9148-e3be6c30e623}">
          <xlrd:rvb i="12255"/>
        </ext>
      </extLst>
    </bk>
    <bk>
      <extLst>
        <ext uri="{3e2802c4-a4d2-4d8b-9148-e3be6c30e623}">
          <xlrd:rvb i="12256"/>
        </ext>
      </extLst>
    </bk>
    <bk>
      <extLst>
        <ext uri="{3e2802c4-a4d2-4d8b-9148-e3be6c30e623}">
          <xlrd:rvb i="12257"/>
        </ext>
      </extLst>
    </bk>
    <bk>
      <extLst>
        <ext uri="{3e2802c4-a4d2-4d8b-9148-e3be6c30e623}">
          <xlrd:rvb i="12258"/>
        </ext>
      </extLst>
    </bk>
    <bk>
      <extLst>
        <ext uri="{3e2802c4-a4d2-4d8b-9148-e3be6c30e623}">
          <xlrd:rvb i="12259"/>
        </ext>
      </extLst>
    </bk>
    <bk>
      <extLst>
        <ext uri="{3e2802c4-a4d2-4d8b-9148-e3be6c30e623}">
          <xlrd:rvb i="12260"/>
        </ext>
      </extLst>
    </bk>
    <bk>
      <extLst>
        <ext uri="{3e2802c4-a4d2-4d8b-9148-e3be6c30e623}">
          <xlrd:rvb i="12261"/>
        </ext>
      </extLst>
    </bk>
    <bk>
      <extLst>
        <ext uri="{3e2802c4-a4d2-4d8b-9148-e3be6c30e623}">
          <xlrd:rvb i="12262"/>
        </ext>
      </extLst>
    </bk>
    <bk>
      <extLst>
        <ext uri="{3e2802c4-a4d2-4d8b-9148-e3be6c30e623}">
          <xlrd:rvb i="12263"/>
        </ext>
      </extLst>
    </bk>
    <bk>
      <extLst>
        <ext uri="{3e2802c4-a4d2-4d8b-9148-e3be6c30e623}">
          <xlrd:rvb i="12264"/>
        </ext>
      </extLst>
    </bk>
    <bk>
      <extLst>
        <ext uri="{3e2802c4-a4d2-4d8b-9148-e3be6c30e623}">
          <xlrd:rvb i="12265"/>
        </ext>
      </extLst>
    </bk>
    <bk>
      <extLst>
        <ext uri="{3e2802c4-a4d2-4d8b-9148-e3be6c30e623}">
          <xlrd:rvb i="12266"/>
        </ext>
      </extLst>
    </bk>
    <bk>
      <extLst>
        <ext uri="{3e2802c4-a4d2-4d8b-9148-e3be6c30e623}">
          <xlrd:rvb i="12267"/>
        </ext>
      </extLst>
    </bk>
    <bk>
      <extLst>
        <ext uri="{3e2802c4-a4d2-4d8b-9148-e3be6c30e623}">
          <xlrd:rvb i="12268"/>
        </ext>
      </extLst>
    </bk>
    <bk>
      <extLst>
        <ext uri="{3e2802c4-a4d2-4d8b-9148-e3be6c30e623}">
          <xlrd:rvb i="12269"/>
        </ext>
      </extLst>
    </bk>
    <bk>
      <extLst>
        <ext uri="{3e2802c4-a4d2-4d8b-9148-e3be6c30e623}">
          <xlrd:rvb i="12270"/>
        </ext>
      </extLst>
    </bk>
    <bk>
      <extLst>
        <ext uri="{3e2802c4-a4d2-4d8b-9148-e3be6c30e623}">
          <xlrd:rvb i="12271"/>
        </ext>
      </extLst>
    </bk>
    <bk>
      <extLst>
        <ext uri="{3e2802c4-a4d2-4d8b-9148-e3be6c30e623}">
          <xlrd:rvb i="12272"/>
        </ext>
      </extLst>
    </bk>
    <bk>
      <extLst>
        <ext uri="{3e2802c4-a4d2-4d8b-9148-e3be6c30e623}">
          <xlrd:rvb i="12273"/>
        </ext>
      </extLst>
    </bk>
    <bk>
      <extLst>
        <ext uri="{3e2802c4-a4d2-4d8b-9148-e3be6c30e623}">
          <xlrd:rvb i="12274"/>
        </ext>
      </extLst>
    </bk>
    <bk>
      <extLst>
        <ext uri="{3e2802c4-a4d2-4d8b-9148-e3be6c30e623}">
          <xlrd:rvb i="12275"/>
        </ext>
      </extLst>
    </bk>
    <bk>
      <extLst>
        <ext uri="{3e2802c4-a4d2-4d8b-9148-e3be6c30e623}">
          <xlrd:rvb i="12276"/>
        </ext>
      </extLst>
    </bk>
    <bk>
      <extLst>
        <ext uri="{3e2802c4-a4d2-4d8b-9148-e3be6c30e623}">
          <xlrd:rvb i="12277"/>
        </ext>
      </extLst>
    </bk>
    <bk>
      <extLst>
        <ext uri="{3e2802c4-a4d2-4d8b-9148-e3be6c30e623}">
          <xlrd:rvb i="12278"/>
        </ext>
      </extLst>
    </bk>
    <bk>
      <extLst>
        <ext uri="{3e2802c4-a4d2-4d8b-9148-e3be6c30e623}">
          <xlrd:rvb i="12279"/>
        </ext>
      </extLst>
    </bk>
    <bk>
      <extLst>
        <ext uri="{3e2802c4-a4d2-4d8b-9148-e3be6c30e623}">
          <xlrd:rvb i="12280"/>
        </ext>
      </extLst>
    </bk>
    <bk>
      <extLst>
        <ext uri="{3e2802c4-a4d2-4d8b-9148-e3be6c30e623}">
          <xlrd:rvb i="12281"/>
        </ext>
      </extLst>
    </bk>
    <bk>
      <extLst>
        <ext uri="{3e2802c4-a4d2-4d8b-9148-e3be6c30e623}">
          <xlrd:rvb i="12282"/>
        </ext>
      </extLst>
    </bk>
    <bk>
      <extLst>
        <ext uri="{3e2802c4-a4d2-4d8b-9148-e3be6c30e623}">
          <xlrd:rvb i="12283"/>
        </ext>
      </extLst>
    </bk>
    <bk>
      <extLst>
        <ext uri="{3e2802c4-a4d2-4d8b-9148-e3be6c30e623}">
          <xlrd:rvb i="12284"/>
        </ext>
      </extLst>
    </bk>
    <bk>
      <extLst>
        <ext uri="{3e2802c4-a4d2-4d8b-9148-e3be6c30e623}">
          <xlrd:rvb i="12285"/>
        </ext>
      </extLst>
    </bk>
    <bk>
      <extLst>
        <ext uri="{3e2802c4-a4d2-4d8b-9148-e3be6c30e623}">
          <xlrd:rvb i="12286"/>
        </ext>
      </extLst>
    </bk>
    <bk>
      <extLst>
        <ext uri="{3e2802c4-a4d2-4d8b-9148-e3be6c30e623}">
          <xlrd:rvb i="12287"/>
        </ext>
      </extLst>
    </bk>
    <bk>
      <extLst>
        <ext uri="{3e2802c4-a4d2-4d8b-9148-e3be6c30e623}">
          <xlrd:rvb i="12288"/>
        </ext>
      </extLst>
    </bk>
    <bk>
      <extLst>
        <ext uri="{3e2802c4-a4d2-4d8b-9148-e3be6c30e623}">
          <xlrd:rvb i="12289"/>
        </ext>
      </extLst>
    </bk>
    <bk>
      <extLst>
        <ext uri="{3e2802c4-a4d2-4d8b-9148-e3be6c30e623}">
          <xlrd:rvb i="12290"/>
        </ext>
      </extLst>
    </bk>
    <bk>
      <extLst>
        <ext uri="{3e2802c4-a4d2-4d8b-9148-e3be6c30e623}">
          <xlrd:rvb i="12291"/>
        </ext>
      </extLst>
    </bk>
    <bk>
      <extLst>
        <ext uri="{3e2802c4-a4d2-4d8b-9148-e3be6c30e623}">
          <xlrd:rvb i="12292"/>
        </ext>
      </extLst>
    </bk>
    <bk>
      <extLst>
        <ext uri="{3e2802c4-a4d2-4d8b-9148-e3be6c30e623}">
          <xlrd:rvb i="12293"/>
        </ext>
      </extLst>
    </bk>
    <bk>
      <extLst>
        <ext uri="{3e2802c4-a4d2-4d8b-9148-e3be6c30e623}">
          <xlrd:rvb i="12294"/>
        </ext>
      </extLst>
    </bk>
    <bk>
      <extLst>
        <ext uri="{3e2802c4-a4d2-4d8b-9148-e3be6c30e623}">
          <xlrd:rvb i="12295"/>
        </ext>
      </extLst>
    </bk>
    <bk>
      <extLst>
        <ext uri="{3e2802c4-a4d2-4d8b-9148-e3be6c30e623}">
          <xlrd:rvb i="12296"/>
        </ext>
      </extLst>
    </bk>
    <bk>
      <extLst>
        <ext uri="{3e2802c4-a4d2-4d8b-9148-e3be6c30e623}">
          <xlrd:rvb i="12297"/>
        </ext>
      </extLst>
    </bk>
    <bk>
      <extLst>
        <ext uri="{3e2802c4-a4d2-4d8b-9148-e3be6c30e623}">
          <xlrd:rvb i="12298"/>
        </ext>
      </extLst>
    </bk>
    <bk>
      <extLst>
        <ext uri="{3e2802c4-a4d2-4d8b-9148-e3be6c30e623}">
          <xlrd:rvb i="12299"/>
        </ext>
      </extLst>
    </bk>
    <bk>
      <extLst>
        <ext uri="{3e2802c4-a4d2-4d8b-9148-e3be6c30e623}">
          <xlrd:rvb i="12300"/>
        </ext>
      </extLst>
    </bk>
    <bk>
      <extLst>
        <ext uri="{3e2802c4-a4d2-4d8b-9148-e3be6c30e623}">
          <xlrd:rvb i="12301"/>
        </ext>
      </extLst>
    </bk>
    <bk>
      <extLst>
        <ext uri="{3e2802c4-a4d2-4d8b-9148-e3be6c30e623}">
          <xlrd:rvb i="12302"/>
        </ext>
      </extLst>
    </bk>
    <bk>
      <extLst>
        <ext uri="{3e2802c4-a4d2-4d8b-9148-e3be6c30e623}">
          <xlrd:rvb i="12303"/>
        </ext>
      </extLst>
    </bk>
    <bk>
      <extLst>
        <ext uri="{3e2802c4-a4d2-4d8b-9148-e3be6c30e623}">
          <xlrd:rvb i="12304"/>
        </ext>
      </extLst>
    </bk>
    <bk>
      <extLst>
        <ext uri="{3e2802c4-a4d2-4d8b-9148-e3be6c30e623}">
          <xlrd:rvb i="12305"/>
        </ext>
      </extLst>
    </bk>
    <bk>
      <extLst>
        <ext uri="{3e2802c4-a4d2-4d8b-9148-e3be6c30e623}">
          <xlrd:rvb i="12306"/>
        </ext>
      </extLst>
    </bk>
    <bk>
      <extLst>
        <ext uri="{3e2802c4-a4d2-4d8b-9148-e3be6c30e623}">
          <xlrd:rvb i="12307"/>
        </ext>
      </extLst>
    </bk>
    <bk>
      <extLst>
        <ext uri="{3e2802c4-a4d2-4d8b-9148-e3be6c30e623}">
          <xlrd:rvb i="12308"/>
        </ext>
      </extLst>
    </bk>
    <bk>
      <extLst>
        <ext uri="{3e2802c4-a4d2-4d8b-9148-e3be6c30e623}">
          <xlrd:rvb i="12309"/>
        </ext>
      </extLst>
    </bk>
    <bk>
      <extLst>
        <ext uri="{3e2802c4-a4d2-4d8b-9148-e3be6c30e623}">
          <xlrd:rvb i="12310"/>
        </ext>
      </extLst>
    </bk>
    <bk>
      <extLst>
        <ext uri="{3e2802c4-a4d2-4d8b-9148-e3be6c30e623}">
          <xlrd:rvb i="12311"/>
        </ext>
      </extLst>
    </bk>
    <bk>
      <extLst>
        <ext uri="{3e2802c4-a4d2-4d8b-9148-e3be6c30e623}">
          <xlrd:rvb i="12312"/>
        </ext>
      </extLst>
    </bk>
    <bk>
      <extLst>
        <ext uri="{3e2802c4-a4d2-4d8b-9148-e3be6c30e623}">
          <xlrd:rvb i="12315"/>
        </ext>
      </extLst>
    </bk>
    <bk>
      <extLst>
        <ext uri="{3e2802c4-a4d2-4d8b-9148-e3be6c30e623}">
          <xlrd:rvb i="12316"/>
        </ext>
      </extLst>
    </bk>
    <bk>
      <extLst>
        <ext uri="{3e2802c4-a4d2-4d8b-9148-e3be6c30e623}">
          <xlrd:rvb i="12317"/>
        </ext>
      </extLst>
    </bk>
    <bk>
      <extLst>
        <ext uri="{3e2802c4-a4d2-4d8b-9148-e3be6c30e623}">
          <xlrd:rvb i="12318"/>
        </ext>
      </extLst>
    </bk>
    <bk>
      <extLst>
        <ext uri="{3e2802c4-a4d2-4d8b-9148-e3be6c30e623}">
          <xlrd:rvb i="12319"/>
        </ext>
      </extLst>
    </bk>
    <bk>
      <extLst>
        <ext uri="{3e2802c4-a4d2-4d8b-9148-e3be6c30e623}">
          <xlrd:rvb i="12320"/>
        </ext>
      </extLst>
    </bk>
    <bk>
      <extLst>
        <ext uri="{3e2802c4-a4d2-4d8b-9148-e3be6c30e623}">
          <xlrd:rvb i="12321"/>
        </ext>
      </extLst>
    </bk>
    <bk>
      <extLst>
        <ext uri="{3e2802c4-a4d2-4d8b-9148-e3be6c30e623}">
          <xlrd:rvb i="12322"/>
        </ext>
      </extLst>
    </bk>
    <bk>
      <extLst>
        <ext uri="{3e2802c4-a4d2-4d8b-9148-e3be6c30e623}">
          <xlrd:rvb i="12323"/>
        </ext>
      </extLst>
    </bk>
    <bk>
      <extLst>
        <ext uri="{3e2802c4-a4d2-4d8b-9148-e3be6c30e623}">
          <xlrd:rvb i="12324"/>
        </ext>
      </extLst>
    </bk>
    <bk>
      <extLst>
        <ext uri="{3e2802c4-a4d2-4d8b-9148-e3be6c30e623}">
          <xlrd:rvb i="12325"/>
        </ext>
      </extLst>
    </bk>
    <bk>
      <extLst>
        <ext uri="{3e2802c4-a4d2-4d8b-9148-e3be6c30e623}">
          <xlrd:rvb i="12326"/>
        </ext>
      </extLst>
    </bk>
    <bk>
      <extLst>
        <ext uri="{3e2802c4-a4d2-4d8b-9148-e3be6c30e623}">
          <xlrd:rvb i="12327"/>
        </ext>
      </extLst>
    </bk>
    <bk>
      <extLst>
        <ext uri="{3e2802c4-a4d2-4d8b-9148-e3be6c30e623}">
          <xlrd:rvb i="12328"/>
        </ext>
      </extLst>
    </bk>
    <bk>
      <extLst>
        <ext uri="{3e2802c4-a4d2-4d8b-9148-e3be6c30e623}">
          <xlrd:rvb i="12329"/>
        </ext>
      </extLst>
    </bk>
    <bk>
      <extLst>
        <ext uri="{3e2802c4-a4d2-4d8b-9148-e3be6c30e623}">
          <xlrd:rvb i="12330"/>
        </ext>
      </extLst>
    </bk>
    <bk>
      <extLst>
        <ext uri="{3e2802c4-a4d2-4d8b-9148-e3be6c30e623}">
          <xlrd:rvb i="12331"/>
        </ext>
      </extLst>
    </bk>
    <bk>
      <extLst>
        <ext uri="{3e2802c4-a4d2-4d8b-9148-e3be6c30e623}">
          <xlrd:rvb i="12332"/>
        </ext>
      </extLst>
    </bk>
    <bk>
      <extLst>
        <ext uri="{3e2802c4-a4d2-4d8b-9148-e3be6c30e623}">
          <xlrd:rvb i="12333"/>
        </ext>
      </extLst>
    </bk>
    <bk>
      <extLst>
        <ext uri="{3e2802c4-a4d2-4d8b-9148-e3be6c30e623}">
          <xlrd:rvb i="12334"/>
        </ext>
      </extLst>
    </bk>
    <bk>
      <extLst>
        <ext uri="{3e2802c4-a4d2-4d8b-9148-e3be6c30e623}">
          <xlrd:rvb i="12335"/>
        </ext>
      </extLst>
    </bk>
    <bk>
      <extLst>
        <ext uri="{3e2802c4-a4d2-4d8b-9148-e3be6c30e623}">
          <xlrd:rvb i="12336"/>
        </ext>
      </extLst>
    </bk>
    <bk>
      <extLst>
        <ext uri="{3e2802c4-a4d2-4d8b-9148-e3be6c30e623}">
          <xlrd:rvb i="12337"/>
        </ext>
      </extLst>
    </bk>
    <bk>
      <extLst>
        <ext uri="{3e2802c4-a4d2-4d8b-9148-e3be6c30e623}">
          <xlrd:rvb i="12338"/>
        </ext>
      </extLst>
    </bk>
    <bk>
      <extLst>
        <ext uri="{3e2802c4-a4d2-4d8b-9148-e3be6c30e623}">
          <xlrd:rvb i="12339"/>
        </ext>
      </extLst>
    </bk>
    <bk>
      <extLst>
        <ext uri="{3e2802c4-a4d2-4d8b-9148-e3be6c30e623}">
          <xlrd:rvb i="12340"/>
        </ext>
      </extLst>
    </bk>
    <bk>
      <extLst>
        <ext uri="{3e2802c4-a4d2-4d8b-9148-e3be6c30e623}">
          <xlrd:rvb i="12341"/>
        </ext>
      </extLst>
    </bk>
    <bk>
      <extLst>
        <ext uri="{3e2802c4-a4d2-4d8b-9148-e3be6c30e623}">
          <xlrd:rvb i="12342"/>
        </ext>
      </extLst>
    </bk>
    <bk>
      <extLst>
        <ext uri="{3e2802c4-a4d2-4d8b-9148-e3be6c30e623}">
          <xlrd:rvb i="12343"/>
        </ext>
      </extLst>
    </bk>
    <bk>
      <extLst>
        <ext uri="{3e2802c4-a4d2-4d8b-9148-e3be6c30e623}">
          <xlrd:rvb i="12344"/>
        </ext>
      </extLst>
    </bk>
    <bk>
      <extLst>
        <ext uri="{3e2802c4-a4d2-4d8b-9148-e3be6c30e623}">
          <xlrd:rvb i="12345"/>
        </ext>
      </extLst>
    </bk>
    <bk>
      <extLst>
        <ext uri="{3e2802c4-a4d2-4d8b-9148-e3be6c30e623}">
          <xlrd:rvb i="12346"/>
        </ext>
      </extLst>
    </bk>
    <bk>
      <extLst>
        <ext uri="{3e2802c4-a4d2-4d8b-9148-e3be6c30e623}">
          <xlrd:rvb i="12347"/>
        </ext>
      </extLst>
    </bk>
    <bk>
      <extLst>
        <ext uri="{3e2802c4-a4d2-4d8b-9148-e3be6c30e623}">
          <xlrd:rvb i="12348"/>
        </ext>
      </extLst>
    </bk>
    <bk>
      <extLst>
        <ext uri="{3e2802c4-a4d2-4d8b-9148-e3be6c30e623}">
          <xlrd:rvb i="12349"/>
        </ext>
      </extLst>
    </bk>
    <bk>
      <extLst>
        <ext uri="{3e2802c4-a4d2-4d8b-9148-e3be6c30e623}">
          <xlrd:rvb i="12350"/>
        </ext>
      </extLst>
    </bk>
    <bk>
      <extLst>
        <ext uri="{3e2802c4-a4d2-4d8b-9148-e3be6c30e623}">
          <xlrd:rvb i="12351"/>
        </ext>
      </extLst>
    </bk>
    <bk>
      <extLst>
        <ext uri="{3e2802c4-a4d2-4d8b-9148-e3be6c30e623}">
          <xlrd:rvb i="12352"/>
        </ext>
      </extLst>
    </bk>
    <bk>
      <extLst>
        <ext uri="{3e2802c4-a4d2-4d8b-9148-e3be6c30e623}">
          <xlrd:rvb i="12353"/>
        </ext>
      </extLst>
    </bk>
    <bk>
      <extLst>
        <ext uri="{3e2802c4-a4d2-4d8b-9148-e3be6c30e623}">
          <xlrd:rvb i="12354"/>
        </ext>
      </extLst>
    </bk>
    <bk>
      <extLst>
        <ext uri="{3e2802c4-a4d2-4d8b-9148-e3be6c30e623}">
          <xlrd:rvb i="12355"/>
        </ext>
      </extLst>
    </bk>
    <bk>
      <extLst>
        <ext uri="{3e2802c4-a4d2-4d8b-9148-e3be6c30e623}">
          <xlrd:rvb i="12356"/>
        </ext>
      </extLst>
    </bk>
    <bk>
      <extLst>
        <ext uri="{3e2802c4-a4d2-4d8b-9148-e3be6c30e623}">
          <xlrd:rvb i="12357"/>
        </ext>
      </extLst>
    </bk>
    <bk>
      <extLst>
        <ext uri="{3e2802c4-a4d2-4d8b-9148-e3be6c30e623}">
          <xlrd:rvb i="12358"/>
        </ext>
      </extLst>
    </bk>
    <bk>
      <extLst>
        <ext uri="{3e2802c4-a4d2-4d8b-9148-e3be6c30e623}">
          <xlrd:rvb i="12359"/>
        </ext>
      </extLst>
    </bk>
    <bk>
      <extLst>
        <ext uri="{3e2802c4-a4d2-4d8b-9148-e3be6c30e623}">
          <xlrd:rvb i="12360"/>
        </ext>
      </extLst>
    </bk>
    <bk>
      <extLst>
        <ext uri="{3e2802c4-a4d2-4d8b-9148-e3be6c30e623}">
          <xlrd:rvb i="12361"/>
        </ext>
      </extLst>
    </bk>
    <bk>
      <extLst>
        <ext uri="{3e2802c4-a4d2-4d8b-9148-e3be6c30e623}">
          <xlrd:rvb i="12362"/>
        </ext>
      </extLst>
    </bk>
    <bk>
      <extLst>
        <ext uri="{3e2802c4-a4d2-4d8b-9148-e3be6c30e623}">
          <xlrd:rvb i="12363"/>
        </ext>
      </extLst>
    </bk>
    <bk>
      <extLst>
        <ext uri="{3e2802c4-a4d2-4d8b-9148-e3be6c30e623}">
          <xlrd:rvb i="12364"/>
        </ext>
      </extLst>
    </bk>
    <bk>
      <extLst>
        <ext uri="{3e2802c4-a4d2-4d8b-9148-e3be6c30e623}">
          <xlrd:rvb i="12365"/>
        </ext>
      </extLst>
    </bk>
    <bk>
      <extLst>
        <ext uri="{3e2802c4-a4d2-4d8b-9148-e3be6c30e623}">
          <xlrd:rvb i="12366"/>
        </ext>
      </extLst>
    </bk>
    <bk>
      <extLst>
        <ext uri="{3e2802c4-a4d2-4d8b-9148-e3be6c30e623}">
          <xlrd:rvb i="12367"/>
        </ext>
      </extLst>
    </bk>
    <bk>
      <extLst>
        <ext uri="{3e2802c4-a4d2-4d8b-9148-e3be6c30e623}">
          <xlrd:rvb i="12368"/>
        </ext>
      </extLst>
    </bk>
    <bk>
      <extLst>
        <ext uri="{3e2802c4-a4d2-4d8b-9148-e3be6c30e623}">
          <xlrd:rvb i="12369"/>
        </ext>
      </extLst>
    </bk>
    <bk>
      <extLst>
        <ext uri="{3e2802c4-a4d2-4d8b-9148-e3be6c30e623}">
          <xlrd:rvb i="12370"/>
        </ext>
      </extLst>
    </bk>
    <bk>
      <extLst>
        <ext uri="{3e2802c4-a4d2-4d8b-9148-e3be6c30e623}">
          <xlrd:rvb i="12371"/>
        </ext>
      </extLst>
    </bk>
    <bk>
      <extLst>
        <ext uri="{3e2802c4-a4d2-4d8b-9148-e3be6c30e623}">
          <xlrd:rvb i="12372"/>
        </ext>
      </extLst>
    </bk>
    <bk>
      <extLst>
        <ext uri="{3e2802c4-a4d2-4d8b-9148-e3be6c30e623}">
          <xlrd:rvb i="12373"/>
        </ext>
      </extLst>
    </bk>
    <bk>
      <extLst>
        <ext uri="{3e2802c4-a4d2-4d8b-9148-e3be6c30e623}">
          <xlrd:rvb i="12374"/>
        </ext>
      </extLst>
    </bk>
    <bk>
      <extLst>
        <ext uri="{3e2802c4-a4d2-4d8b-9148-e3be6c30e623}">
          <xlrd:rvb i="12375"/>
        </ext>
      </extLst>
    </bk>
    <bk>
      <extLst>
        <ext uri="{3e2802c4-a4d2-4d8b-9148-e3be6c30e623}">
          <xlrd:rvb i="12376"/>
        </ext>
      </extLst>
    </bk>
    <bk>
      <extLst>
        <ext uri="{3e2802c4-a4d2-4d8b-9148-e3be6c30e623}">
          <xlrd:rvb i="12377"/>
        </ext>
      </extLst>
    </bk>
    <bk>
      <extLst>
        <ext uri="{3e2802c4-a4d2-4d8b-9148-e3be6c30e623}">
          <xlrd:rvb i="12378"/>
        </ext>
      </extLst>
    </bk>
    <bk>
      <extLst>
        <ext uri="{3e2802c4-a4d2-4d8b-9148-e3be6c30e623}">
          <xlrd:rvb i="12379"/>
        </ext>
      </extLst>
    </bk>
    <bk>
      <extLst>
        <ext uri="{3e2802c4-a4d2-4d8b-9148-e3be6c30e623}">
          <xlrd:rvb i="12380"/>
        </ext>
      </extLst>
    </bk>
    <bk>
      <extLst>
        <ext uri="{3e2802c4-a4d2-4d8b-9148-e3be6c30e623}">
          <xlrd:rvb i="12381"/>
        </ext>
      </extLst>
    </bk>
    <bk>
      <extLst>
        <ext uri="{3e2802c4-a4d2-4d8b-9148-e3be6c30e623}">
          <xlrd:rvb i="12382"/>
        </ext>
      </extLst>
    </bk>
    <bk>
      <extLst>
        <ext uri="{3e2802c4-a4d2-4d8b-9148-e3be6c30e623}">
          <xlrd:rvb i="12383"/>
        </ext>
      </extLst>
    </bk>
    <bk>
      <extLst>
        <ext uri="{3e2802c4-a4d2-4d8b-9148-e3be6c30e623}">
          <xlrd:rvb i="12384"/>
        </ext>
      </extLst>
    </bk>
    <bk>
      <extLst>
        <ext uri="{3e2802c4-a4d2-4d8b-9148-e3be6c30e623}">
          <xlrd:rvb i="12385"/>
        </ext>
      </extLst>
    </bk>
    <bk>
      <extLst>
        <ext uri="{3e2802c4-a4d2-4d8b-9148-e3be6c30e623}">
          <xlrd:rvb i="12386"/>
        </ext>
      </extLst>
    </bk>
    <bk>
      <extLst>
        <ext uri="{3e2802c4-a4d2-4d8b-9148-e3be6c30e623}">
          <xlrd:rvb i="12387"/>
        </ext>
      </extLst>
    </bk>
    <bk>
      <extLst>
        <ext uri="{3e2802c4-a4d2-4d8b-9148-e3be6c30e623}">
          <xlrd:rvb i="12388"/>
        </ext>
      </extLst>
    </bk>
    <bk>
      <extLst>
        <ext uri="{3e2802c4-a4d2-4d8b-9148-e3be6c30e623}">
          <xlrd:rvb i="12389"/>
        </ext>
      </extLst>
    </bk>
    <bk>
      <extLst>
        <ext uri="{3e2802c4-a4d2-4d8b-9148-e3be6c30e623}">
          <xlrd:rvb i="12390"/>
        </ext>
      </extLst>
    </bk>
    <bk>
      <extLst>
        <ext uri="{3e2802c4-a4d2-4d8b-9148-e3be6c30e623}">
          <xlrd:rvb i="12391"/>
        </ext>
      </extLst>
    </bk>
    <bk>
      <extLst>
        <ext uri="{3e2802c4-a4d2-4d8b-9148-e3be6c30e623}">
          <xlrd:rvb i="12392"/>
        </ext>
      </extLst>
    </bk>
    <bk>
      <extLst>
        <ext uri="{3e2802c4-a4d2-4d8b-9148-e3be6c30e623}">
          <xlrd:rvb i="12393"/>
        </ext>
      </extLst>
    </bk>
    <bk>
      <extLst>
        <ext uri="{3e2802c4-a4d2-4d8b-9148-e3be6c30e623}">
          <xlrd:rvb i="12394"/>
        </ext>
      </extLst>
    </bk>
    <bk>
      <extLst>
        <ext uri="{3e2802c4-a4d2-4d8b-9148-e3be6c30e623}">
          <xlrd:rvb i="12395"/>
        </ext>
      </extLst>
    </bk>
    <bk>
      <extLst>
        <ext uri="{3e2802c4-a4d2-4d8b-9148-e3be6c30e623}">
          <xlrd:rvb i="12396"/>
        </ext>
      </extLst>
    </bk>
    <bk>
      <extLst>
        <ext uri="{3e2802c4-a4d2-4d8b-9148-e3be6c30e623}">
          <xlrd:rvb i="12397"/>
        </ext>
      </extLst>
    </bk>
    <bk>
      <extLst>
        <ext uri="{3e2802c4-a4d2-4d8b-9148-e3be6c30e623}">
          <xlrd:rvb i="12398"/>
        </ext>
      </extLst>
    </bk>
    <bk>
      <extLst>
        <ext uri="{3e2802c4-a4d2-4d8b-9148-e3be6c30e623}">
          <xlrd:rvb i="12399"/>
        </ext>
      </extLst>
    </bk>
    <bk>
      <extLst>
        <ext uri="{3e2802c4-a4d2-4d8b-9148-e3be6c30e623}">
          <xlrd:rvb i="12400"/>
        </ext>
      </extLst>
    </bk>
    <bk>
      <extLst>
        <ext uri="{3e2802c4-a4d2-4d8b-9148-e3be6c30e623}">
          <xlrd:rvb i="12401"/>
        </ext>
      </extLst>
    </bk>
    <bk>
      <extLst>
        <ext uri="{3e2802c4-a4d2-4d8b-9148-e3be6c30e623}">
          <xlrd:rvb i="12402"/>
        </ext>
      </extLst>
    </bk>
    <bk>
      <extLst>
        <ext uri="{3e2802c4-a4d2-4d8b-9148-e3be6c30e623}">
          <xlrd:rvb i="12403"/>
        </ext>
      </extLst>
    </bk>
    <bk>
      <extLst>
        <ext uri="{3e2802c4-a4d2-4d8b-9148-e3be6c30e623}">
          <xlrd:rvb i="12404"/>
        </ext>
      </extLst>
    </bk>
    <bk>
      <extLst>
        <ext uri="{3e2802c4-a4d2-4d8b-9148-e3be6c30e623}">
          <xlrd:rvb i="12405"/>
        </ext>
      </extLst>
    </bk>
    <bk>
      <extLst>
        <ext uri="{3e2802c4-a4d2-4d8b-9148-e3be6c30e623}">
          <xlrd:rvb i="12406"/>
        </ext>
      </extLst>
    </bk>
    <bk>
      <extLst>
        <ext uri="{3e2802c4-a4d2-4d8b-9148-e3be6c30e623}">
          <xlrd:rvb i="12407"/>
        </ext>
      </extLst>
    </bk>
    <bk>
      <extLst>
        <ext uri="{3e2802c4-a4d2-4d8b-9148-e3be6c30e623}">
          <xlrd:rvb i="12408"/>
        </ext>
      </extLst>
    </bk>
    <bk>
      <extLst>
        <ext uri="{3e2802c4-a4d2-4d8b-9148-e3be6c30e623}">
          <xlrd:rvb i="12409"/>
        </ext>
      </extLst>
    </bk>
    <bk>
      <extLst>
        <ext uri="{3e2802c4-a4d2-4d8b-9148-e3be6c30e623}">
          <xlrd:rvb i="12410"/>
        </ext>
      </extLst>
    </bk>
    <bk>
      <extLst>
        <ext uri="{3e2802c4-a4d2-4d8b-9148-e3be6c30e623}">
          <xlrd:rvb i="12411"/>
        </ext>
      </extLst>
    </bk>
    <bk>
      <extLst>
        <ext uri="{3e2802c4-a4d2-4d8b-9148-e3be6c30e623}">
          <xlrd:rvb i="12412"/>
        </ext>
      </extLst>
    </bk>
    <bk>
      <extLst>
        <ext uri="{3e2802c4-a4d2-4d8b-9148-e3be6c30e623}">
          <xlrd:rvb i="12413"/>
        </ext>
      </extLst>
    </bk>
    <bk>
      <extLst>
        <ext uri="{3e2802c4-a4d2-4d8b-9148-e3be6c30e623}">
          <xlrd:rvb i="12414"/>
        </ext>
      </extLst>
    </bk>
    <bk>
      <extLst>
        <ext uri="{3e2802c4-a4d2-4d8b-9148-e3be6c30e623}">
          <xlrd:rvb i="12415"/>
        </ext>
      </extLst>
    </bk>
    <bk>
      <extLst>
        <ext uri="{3e2802c4-a4d2-4d8b-9148-e3be6c30e623}">
          <xlrd:rvb i="12416"/>
        </ext>
      </extLst>
    </bk>
    <bk>
      <extLst>
        <ext uri="{3e2802c4-a4d2-4d8b-9148-e3be6c30e623}">
          <xlrd:rvb i="12417"/>
        </ext>
      </extLst>
    </bk>
    <bk>
      <extLst>
        <ext uri="{3e2802c4-a4d2-4d8b-9148-e3be6c30e623}">
          <xlrd:rvb i="12418"/>
        </ext>
      </extLst>
    </bk>
    <bk>
      <extLst>
        <ext uri="{3e2802c4-a4d2-4d8b-9148-e3be6c30e623}">
          <xlrd:rvb i="12419"/>
        </ext>
      </extLst>
    </bk>
    <bk>
      <extLst>
        <ext uri="{3e2802c4-a4d2-4d8b-9148-e3be6c30e623}">
          <xlrd:rvb i="12420"/>
        </ext>
      </extLst>
    </bk>
    <bk>
      <extLst>
        <ext uri="{3e2802c4-a4d2-4d8b-9148-e3be6c30e623}">
          <xlrd:rvb i="12421"/>
        </ext>
      </extLst>
    </bk>
    <bk>
      <extLst>
        <ext uri="{3e2802c4-a4d2-4d8b-9148-e3be6c30e623}">
          <xlrd:rvb i="12422"/>
        </ext>
      </extLst>
    </bk>
    <bk>
      <extLst>
        <ext uri="{3e2802c4-a4d2-4d8b-9148-e3be6c30e623}">
          <xlrd:rvb i="12423"/>
        </ext>
      </extLst>
    </bk>
    <bk>
      <extLst>
        <ext uri="{3e2802c4-a4d2-4d8b-9148-e3be6c30e623}">
          <xlrd:rvb i="12424"/>
        </ext>
      </extLst>
    </bk>
    <bk>
      <extLst>
        <ext uri="{3e2802c4-a4d2-4d8b-9148-e3be6c30e623}">
          <xlrd:rvb i="12425"/>
        </ext>
      </extLst>
    </bk>
    <bk>
      <extLst>
        <ext uri="{3e2802c4-a4d2-4d8b-9148-e3be6c30e623}">
          <xlrd:rvb i="12426"/>
        </ext>
      </extLst>
    </bk>
    <bk>
      <extLst>
        <ext uri="{3e2802c4-a4d2-4d8b-9148-e3be6c30e623}">
          <xlrd:rvb i="12427"/>
        </ext>
      </extLst>
    </bk>
    <bk>
      <extLst>
        <ext uri="{3e2802c4-a4d2-4d8b-9148-e3be6c30e623}">
          <xlrd:rvb i="12428"/>
        </ext>
      </extLst>
    </bk>
    <bk>
      <extLst>
        <ext uri="{3e2802c4-a4d2-4d8b-9148-e3be6c30e623}">
          <xlrd:rvb i="12429"/>
        </ext>
      </extLst>
    </bk>
    <bk>
      <extLst>
        <ext uri="{3e2802c4-a4d2-4d8b-9148-e3be6c30e623}">
          <xlrd:rvb i="12430"/>
        </ext>
      </extLst>
    </bk>
    <bk>
      <extLst>
        <ext uri="{3e2802c4-a4d2-4d8b-9148-e3be6c30e623}">
          <xlrd:rvb i="12431"/>
        </ext>
      </extLst>
    </bk>
    <bk>
      <extLst>
        <ext uri="{3e2802c4-a4d2-4d8b-9148-e3be6c30e623}">
          <xlrd:rvb i="12432"/>
        </ext>
      </extLst>
    </bk>
    <bk>
      <extLst>
        <ext uri="{3e2802c4-a4d2-4d8b-9148-e3be6c30e623}">
          <xlrd:rvb i="12433"/>
        </ext>
      </extLst>
    </bk>
    <bk>
      <extLst>
        <ext uri="{3e2802c4-a4d2-4d8b-9148-e3be6c30e623}">
          <xlrd:rvb i="12434"/>
        </ext>
      </extLst>
    </bk>
    <bk>
      <extLst>
        <ext uri="{3e2802c4-a4d2-4d8b-9148-e3be6c30e623}">
          <xlrd:rvb i="12435"/>
        </ext>
      </extLst>
    </bk>
    <bk>
      <extLst>
        <ext uri="{3e2802c4-a4d2-4d8b-9148-e3be6c30e623}">
          <xlrd:rvb i="12436"/>
        </ext>
      </extLst>
    </bk>
    <bk>
      <extLst>
        <ext uri="{3e2802c4-a4d2-4d8b-9148-e3be6c30e623}">
          <xlrd:rvb i="12437"/>
        </ext>
      </extLst>
    </bk>
    <bk>
      <extLst>
        <ext uri="{3e2802c4-a4d2-4d8b-9148-e3be6c30e623}">
          <xlrd:rvb i="12438"/>
        </ext>
      </extLst>
    </bk>
    <bk>
      <extLst>
        <ext uri="{3e2802c4-a4d2-4d8b-9148-e3be6c30e623}">
          <xlrd:rvb i="12439"/>
        </ext>
      </extLst>
    </bk>
    <bk>
      <extLst>
        <ext uri="{3e2802c4-a4d2-4d8b-9148-e3be6c30e623}">
          <xlrd:rvb i="12440"/>
        </ext>
      </extLst>
    </bk>
    <bk>
      <extLst>
        <ext uri="{3e2802c4-a4d2-4d8b-9148-e3be6c30e623}">
          <xlrd:rvb i="12441"/>
        </ext>
      </extLst>
    </bk>
    <bk>
      <extLst>
        <ext uri="{3e2802c4-a4d2-4d8b-9148-e3be6c30e623}">
          <xlrd:rvb i="12442"/>
        </ext>
      </extLst>
    </bk>
    <bk>
      <extLst>
        <ext uri="{3e2802c4-a4d2-4d8b-9148-e3be6c30e623}">
          <xlrd:rvb i="12443"/>
        </ext>
      </extLst>
    </bk>
    <bk>
      <extLst>
        <ext uri="{3e2802c4-a4d2-4d8b-9148-e3be6c30e623}">
          <xlrd:rvb i="12444"/>
        </ext>
      </extLst>
    </bk>
    <bk>
      <extLst>
        <ext uri="{3e2802c4-a4d2-4d8b-9148-e3be6c30e623}">
          <xlrd:rvb i="12445"/>
        </ext>
      </extLst>
    </bk>
    <bk>
      <extLst>
        <ext uri="{3e2802c4-a4d2-4d8b-9148-e3be6c30e623}">
          <xlrd:rvb i="12446"/>
        </ext>
      </extLst>
    </bk>
    <bk>
      <extLst>
        <ext uri="{3e2802c4-a4d2-4d8b-9148-e3be6c30e623}">
          <xlrd:rvb i="12447"/>
        </ext>
      </extLst>
    </bk>
    <bk>
      <extLst>
        <ext uri="{3e2802c4-a4d2-4d8b-9148-e3be6c30e623}">
          <xlrd:rvb i="12448"/>
        </ext>
      </extLst>
    </bk>
    <bk>
      <extLst>
        <ext uri="{3e2802c4-a4d2-4d8b-9148-e3be6c30e623}">
          <xlrd:rvb i="12449"/>
        </ext>
      </extLst>
    </bk>
    <bk>
      <extLst>
        <ext uri="{3e2802c4-a4d2-4d8b-9148-e3be6c30e623}">
          <xlrd:rvb i="12450"/>
        </ext>
      </extLst>
    </bk>
    <bk>
      <extLst>
        <ext uri="{3e2802c4-a4d2-4d8b-9148-e3be6c30e623}">
          <xlrd:rvb i="12451"/>
        </ext>
      </extLst>
    </bk>
    <bk>
      <extLst>
        <ext uri="{3e2802c4-a4d2-4d8b-9148-e3be6c30e623}">
          <xlrd:rvb i="12452"/>
        </ext>
      </extLst>
    </bk>
    <bk>
      <extLst>
        <ext uri="{3e2802c4-a4d2-4d8b-9148-e3be6c30e623}">
          <xlrd:rvb i="12453"/>
        </ext>
      </extLst>
    </bk>
    <bk>
      <extLst>
        <ext uri="{3e2802c4-a4d2-4d8b-9148-e3be6c30e623}">
          <xlrd:rvb i="12454"/>
        </ext>
      </extLst>
    </bk>
    <bk>
      <extLst>
        <ext uri="{3e2802c4-a4d2-4d8b-9148-e3be6c30e623}">
          <xlrd:rvb i="12455"/>
        </ext>
      </extLst>
    </bk>
    <bk>
      <extLst>
        <ext uri="{3e2802c4-a4d2-4d8b-9148-e3be6c30e623}">
          <xlrd:rvb i="12456"/>
        </ext>
      </extLst>
    </bk>
    <bk>
      <extLst>
        <ext uri="{3e2802c4-a4d2-4d8b-9148-e3be6c30e623}">
          <xlrd:rvb i="12457"/>
        </ext>
      </extLst>
    </bk>
    <bk>
      <extLst>
        <ext uri="{3e2802c4-a4d2-4d8b-9148-e3be6c30e623}">
          <xlrd:rvb i="12458"/>
        </ext>
      </extLst>
    </bk>
    <bk>
      <extLst>
        <ext uri="{3e2802c4-a4d2-4d8b-9148-e3be6c30e623}">
          <xlrd:rvb i="12459"/>
        </ext>
      </extLst>
    </bk>
    <bk>
      <extLst>
        <ext uri="{3e2802c4-a4d2-4d8b-9148-e3be6c30e623}">
          <xlrd:rvb i="12460"/>
        </ext>
      </extLst>
    </bk>
    <bk>
      <extLst>
        <ext uri="{3e2802c4-a4d2-4d8b-9148-e3be6c30e623}">
          <xlrd:rvb i="12461"/>
        </ext>
      </extLst>
    </bk>
    <bk>
      <extLst>
        <ext uri="{3e2802c4-a4d2-4d8b-9148-e3be6c30e623}">
          <xlrd:rvb i="12462"/>
        </ext>
      </extLst>
    </bk>
    <bk>
      <extLst>
        <ext uri="{3e2802c4-a4d2-4d8b-9148-e3be6c30e623}">
          <xlrd:rvb i="12463"/>
        </ext>
      </extLst>
    </bk>
    <bk>
      <extLst>
        <ext uri="{3e2802c4-a4d2-4d8b-9148-e3be6c30e623}">
          <xlrd:rvb i="12464"/>
        </ext>
      </extLst>
    </bk>
    <bk>
      <extLst>
        <ext uri="{3e2802c4-a4d2-4d8b-9148-e3be6c30e623}">
          <xlrd:rvb i="12465"/>
        </ext>
      </extLst>
    </bk>
    <bk>
      <extLst>
        <ext uri="{3e2802c4-a4d2-4d8b-9148-e3be6c30e623}">
          <xlrd:rvb i="12466"/>
        </ext>
      </extLst>
    </bk>
    <bk>
      <extLst>
        <ext uri="{3e2802c4-a4d2-4d8b-9148-e3be6c30e623}">
          <xlrd:rvb i="12467"/>
        </ext>
      </extLst>
    </bk>
    <bk>
      <extLst>
        <ext uri="{3e2802c4-a4d2-4d8b-9148-e3be6c30e623}">
          <xlrd:rvb i="12468"/>
        </ext>
      </extLst>
    </bk>
    <bk>
      <extLst>
        <ext uri="{3e2802c4-a4d2-4d8b-9148-e3be6c30e623}">
          <xlrd:rvb i="12469"/>
        </ext>
      </extLst>
    </bk>
    <bk>
      <extLst>
        <ext uri="{3e2802c4-a4d2-4d8b-9148-e3be6c30e623}">
          <xlrd:rvb i="12470"/>
        </ext>
      </extLst>
    </bk>
    <bk>
      <extLst>
        <ext uri="{3e2802c4-a4d2-4d8b-9148-e3be6c30e623}">
          <xlrd:rvb i="12471"/>
        </ext>
      </extLst>
    </bk>
    <bk>
      <extLst>
        <ext uri="{3e2802c4-a4d2-4d8b-9148-e3be6c30e623}">
          <xlrd:rvb i="12472"/>
        </ext>
      </extLst>
    </bk>
    <bk>
      <extLst>
        <ext uri="{3e2802c4-a4d2-4d8b-9148-e3be6c30e623}">
          <xlrd:rvb i="12473"/>
        </ext>
      </extLst>
    </bk>
    <bk>
      <extLst>
        <ext uri="{3e2802c4-a4d2-4d8b-9148-e3be6c30e623}">
          <xlrd:rvb i="12474"/>
        </ext>
      </extLst>
    </bk>
    <bk>
      <extLst>
        <ext uri="{3e2802c4-a4d2-4d8b-9148-e3be6c30e623}">
          <xlrd:rvb i="12475"/>
        </ext>
      </extLst>
    </bk>
    <bk>
      <extLst>
        <ext uri="{3e2802c4-a4d2-4d8b-9148-e3be6c30e623}">
          <xlrd:rvb i="12476"/>
        </ext>
      </extLst>
    </bk>
    <bk>
      <extLst>
        <ext uri="{3e2802c4-a4d2-4d8b-9148-e3be6c30e623}">
          <xlrd:rvb i="12477"/>
        </ext>
      </extLst>
    </bk>
    <bk>
      <extLst>
        <ext uri="{3e2802c4-a4d2-4d8b-9148-e3be6c30e623}">
          <xlrd:rvb i="12478"/>
        </ext>
      </extLst>
    </bk>
    <bk>
      <extLst>
        <ext uri="{3e2802c4-a4d2-4d8b-9148-e3be6c30e623}">
          <xlrd:rvb i="12479"/>
        </ext>
      </extLst>
    </bk>
    <bk>
      <extLst>
        <ext uri="{3e2802c4-a4d2-4d8b-9148-e3be6c30e623}">
          <xlrd:rvb i="12480"/>
        </ext>
      </extLst>
    </bk>
    <bk>
      <extLst>
        <ext uri="{3e2802c4-a4d2-4d8b-9148-e3be6c30e623}">
          <xlrd:rvb i="12481"/>
        </ext>
      </extLst>
    </bk>
    <bk>
      <extLst>
        <ext uri="{3e2802c4-a4d2-4d8b-9148-e3be6c30e623}">
          <xlrd:rvb i="12482"/>
        </ext>
      </extLst>
    </bk>
    <bk>
      <extLst>
        <ext uri="{3e2802c4-a4d2-4d8b-9148-e3be6c30e623}">
          <xlrd:rvb i="12483"/>
        </ext>
      </extLst>
    </bk>
    <bk>
      <extLst>
        <ext uri="{3e2802c4-a4d2-4d8b-9148-e3be6c30e623}">
          <xlrd:rvb i="12484"/>
        </ext>
      </extLst>
    </bk>
    <bk>
      <extLst>
        <ext uri="{3e2802c4-a4d2-4d8b-9148-e3be6c30e623}">
          <xlrd:rvb i="12485"/>
        </ext>
      </extLst>
    </bk>
    <bk>
      <extLst>
        <ext uri="{3e2802c4-a4d2-4d8b-9148-e3be6c30e623}">
          <xlrd:rvb i="12486"/>
        </ext>
      </extLst>
    </bk>
    <bk>
      <extLst>
        <ext uri="{3e2802c4-a4d2-4d8b-9148-e3be6c30e623}">
          <xlrd:rvb i="12487"/>
        </ext>
      </extLst>
    </bk>
    <bk>
      <extLst>
        <ext uri="{3e2802c4-a4d2-4d8b-9148-e3be6c30e623}">
          <xlrd:rvb i="12488"/>
        </ext>
      </extLst>
    </bk>
    <bk>
      <extLst>
        <ext uri="{3e2802c4-a4d2-4d8b-9148-e3be6c30e623}">
          <xlrd:rvb i="12489"/>
        </ext>
      </extLst>
    </bk>
    <bk>
      <extLst>
        <ext uri="{3e2802c4-a4d2-4d8b-9148-e3be6c30e623}">
          <xlrd:rvb i="12490"/>
        </ext>
      </extLst>
    </bk>
    <bk>
      <extLst>
        <ext uri="{3e2802c4-a4d2-4d8b-9148-e3be6c30e623}">
          <xlrd:rvb i="12491"/>
        </ext>
      </extLst>
    </bk>
    <bk>
      <extLst>
        <ext uri="{3e2802c4-a4d2-4d8b-9148-e3be6c30e623}">
          <xlrd:rvb i="12492"/>
        </ext>
      </extLst>
    </bk>
    <bk>
      <extLst>
        <ext uri="{3e2802c4-a4d2-4d8b-9148-e3be6c30e623}">
          <xlrd:rvb i="12493"/>
        </ext>
      </extLst>
    </bk>
    <bk>
      <extLst>
        <ext uri="{3e2802c4-a4d2-4d8b-9148-e3be6c30e623}">
          <xlrd:rvb i="12494"/>
        </ext>
      </extLst>
    </bk>
    <bk>
      <extLst>
        <ext uri="{3e2802c4-a4d2-4d8b-9148-e3be6c30e623}">
          <xlrd:rvb i="12495"/>
        </ext>
      </extLst>
    </bk>
    <bk>
      <extLst>
        <ext uri="{3e2802c4-a4d2-4d8b-9148-e3be6c30e623}">
          <xlrd:rvb i="12496"/>
        </ext>
      </extLst>
    </bk>
    <bk>
      <extLst>
        <ext uri="{3e2802c4-a4d2-4d8b-9148-e3be6c30e623}">
          <xlrd:rvb i="12497"/>
        </ext>
      </extLst>
    </bk>
    <bk>
      <extLst>
        <ext uri="{3e2802c4-a4d2-4d8b-9148-e3be6c30e623}">
          <xlrd:rvb i="12498"/>
        </ext>
      </extLst>
    </bk>
    <bk>
      <extLst>
        <ext uri="{3e2802c4-a4d2-4d8b-9148-e3be6c30e623}">
          <xlrd:rvb i="12499"/>
        </ext>
      </extLst>
    </bk>
    <bk>
      <extLst>
        <ext uri="{3e2802c4-a4d2-4d8b-9148-e3be6c30e623}">
          <xlrd:rvb i="12500"/>
        </ext>
      </extLst>
    </bk>
    <bk>
      <extLst>
        <ext uri="{3e2802c4-a4d2-4d8b-9148-e3be6c30e623}">
          <xlrd:rvb i="12501"/>
        </ext>
      </extLst>
    </bk>
    <bk>
      <extLst>
        <ext uri="{3e2802c4-a4d2-4d8b-9148-e3be6c30e623}">
          <xlrd:rvb i="12502"/>
        </ext>
      </extLst>
    </bk>
    <bk>
      <extLst>
        <ext uri="{3e2802c4-a4d2-4d8b-9148-e3be6c30e623}">
          <xlrd:rvb i="12503"/>
        </ext>
      </extLst>
    </bk>
    <bk>
      <extLst>
        <ext uri="{3e2802c4-a4d2-4d8b-9148-e3be6c30e623}">
          <xlrd:rvb i="12504"/>
        </ext>
      </extLst>
    </bk>
    <bk>
      <extLst>
        <ext uri="{3e2802c4-a4d2-4d8b-9148-e3be6c30e623}">
          <xlrd:rvb i="12505"/>
        </ext>
      </extLst>
    </bk>
    <bk>
      <extLst>
        <ext uri="{3e2802c4-a4d2-4d8b-9148-e3be6c30e623}">
          <xlrd:rvb i="12506"/>
        </ext>
      </extLst>
    </bk>
    <bk>
      <extLst>
        <ext uri="{3e2802c4-a4d2-4d8b-9148-e3be6c30e623}">
          <xlrd:rvb i="12507"/>
        </ext>
      </extLst>
    </bk>
    <bk>
      <extLst>
        <ext uri="{3e2802c4-a4d2-4d8b-9148-e3be6c30e623}">
          <xlrd:rvb i="12508"/>
        </ext>
      </extLst>
    </bk>
    <bk>
      <extLst>
        <ext uri="{3e2802c4-a4d2-4d8b-9148-e3be6c30e623}">
          <xlrd:rvb i="12509"/>
        </ext>
      </extLst>
    </bk>
    <bk>
      <extLst>
        <ext uri="{3e2802c4-a4d2-4d8b-9148-e3be6c30e623}">
          <xlrd:rvb i="12510"/>
        </ext>
      </extLst>
    </bk>
    <bk>
      <extLst>
        <ext uri="{3e2802c4-a4d2-4d8b-9148-e3be6c30e623}">
          <xlrd:rvb i="12511"/>
        </ext>
      </extLst>
    </bk>
    <bk>
      <extLst>
        <ext uri="{3e2802c4-a4d2-4d8b-9148-e3be6c30e623}">
          <xlrd:rvb i="12512"/>
        </ext>
      </extLst>
    </bk>
    <bk>
      <extLst>
        <ext uri="{3e2802c4-a4d2-4d8b-9148-e3be6c30e623}">
          <xlrd:rvb i="12513"/>
        </ext>
      </extLst>
    </bk>
    <bk>
      <extLst>
        <ext uri="{3e2802c4-a4d2-4d8b-9148-e3be6c30e623}">
          <xlrd:rvb i="12514"/>
        </ext>
      </extLst>
    </bk>
    <bk>
      <extLst>
        <ext uri="{3e2802c4-a4d2-4d8b-9148-e3be6c30e623}">
          <xlrd:rvb i="12515"/>
        </ext>
      </extLst>
    </bk>
    <bk>
      <extLst>
        <ext uri="{3e2802c4-a4d2-4d8b-9148-e3be6c30e623}">
          <xlrd:rvb i="12516"/>
        </ext>
      </extLst>
    </bk>
    <bk>
      <extLst>
        <ext uri="{3e2802c4-a4d2-4d8b-9148-e3be6c30e623}">
          <xlrd:rvb i="12517"/>
        </ext>
      </extLst>
    </bk>
    <bk>
      <extLst>
        <ext uri="{3e2802c4-a4d2-4d8b-9148-e3be6c30e623}">
          <xlrd:rvb i="12518"/>
        </ext>
      </extLst>
    </bk>
    <bk>
      <extLst>
        <ext uri="{3e2802c4-a4d2-4d8b-9148-e3be6c30e623}">
          <xlrd:rvb i="12519"/>
        </ext>
      </extLst>
    </bk>
    <bk>
      <extLst>
        <ext uri="{3e2802c4-a4d2-4d8b-9148-e3be6c30e623}">
          <xlrd:rvb i="12520"/>
        </ext>
      </extLst>
    </bk>
    <bk>
      <extLst>
        <ext uri="{3e2802c4-a4d2-4d8b-9148-e3be6c30e623}">
          <xlrd:rvb i="12521"/>
        </ext>
      </extLst>
    </bk>
    <bk>
      <extLst>
        <ext uri="{3e2802c4-a4d2-4d8b-9148-e3be6c30e623}">
          <xlrd:rvb i="12522"/>
        </ext>
      </extLst>
    </bk>
    <bk>
      <extLst>
        <ext uri="{3e2802c4-a4d2-4d8b-9148-e3be6c30e623}">
          <xlrd:rvb i="12523"/>
        </ext>
      </extLst>
    </bk>
    <bk>
      <extLst>
        <ext uri="{3e2802c4-a4d2-4d8b-9148-e3be6c30e623}">
          <xlrd:rvb i="12524"/>
        </ext>
      </extLst>
    </bk>
    <bk>
      <extLst>
        <ext uri="{3e2802c4-a4d2-4d8b-9148-e3be6c30e623}">
          <xlrd:rvb i="12525"/>
        </ext>
      </extLst>
    </bk>
    <bk>
      <extLst>
        <ext uri="{3e2802c4-a4d2-4d8b-9148-e3be6c30e623}">
          <xlrd:rvb i="12526"/>
        </ext>
      </extLst>
    </bk>
    <bk>
      <extLst>
        <ext uri="{3e2802c4-a4d2-4d8b-9148-e3be6c30e623}">
          <xlrd:rvb i="12527"/>
        </ext>
      </extLst>
    </bk>
    <bk>
      <extLst>
        <ext uri="{3e2802c4-a4d2-4d8b-9148-e3be6c30e623}">
          <xlrd:rvb i="12528"/>
        </ext>
      </extLst>
    </bk>
    <bk>
      <extLst>
        <ext uri="{3e2802c4-a4d2-4d8b-9148-e3be6c30e623}">
          <xlrd:rvb i="12529"/>
        </ext>
      </extLst>
    </bk>
    <bk>
      <extLst>
        <ext uri="{3e2802c4-a4d2-4d8b-9148-e3be6c30e623}">
          <xlrd:rvb i="12530"/>
        </ext>
      </extLst>
    </bk>
    <bk>
      <extLst>
        <ext uri="{3e2802c4-a4d2-4d8b-9148-e3be6c30e623}">
          <xlrd:rvb i="12531"/>
        </ext>
      </extLst>
    </bk>
    <bk>
      <extLst>
        <ext uri="{3e2802c4-a4d2-4d8b-9148-e3be6c30e623}">
          <xlrd:rvb i="12532"/>
        </ext>
      </extLst>
    </bk>
    <bk>
      <extLst>
        <ext uri="{3e2802c4-a4d2-4d8b-9148-e3be6c30e623}">
          <xlrd:rvb i="12533"/>
        </ext>
      </extLst>
    </bk>
    <bk>
      <extLst>
        <ext uri="{3e2802c4-a4d2-4d8b-9148-e3be6c30e623}">
          <xlrd:rvb i="12534"/>
        </ext>
      </extLst>
    </bk>
    <bk>
      <extLst>
        <ext uri="{3e2802c4-a4d2-4d8b-9148-e3be6c30e623}">
          <xlrd:rvb i="12535"/>
        </ext>
      </extLst>
    </bk>
    <bk>
      <extLst>
        <ext uri="{3e2802c4-a4d2-4d8b-9148-e3be6c30e623}">
          <xlrd:rvb i="12536"/>
        </ext>
      </extLst>
    </bk>
    <bk>
      <extLst>
        <ext uri="{3e2802c4-a4d2-4d8b-9148-e3be6c30e623}">
          <xlrd:rvb i="12537"/>
        </ext>
      </extLst>
    </bk>
    <bk>
      <extLst>
        <ext uri="{3e2802c4-a4d2-4d8b-9148-e3be6c30e623}">
          <xlrd:rvb i="12538"/>
        </ext>
      </extLst>
    </bk>
    <bk>
      <extLst>
        <ext uri="{3e2802c4-a4d2-4d8b-9148-e3be6c30e623}">
          <xlrd:rvb i="12539"/>
        </ext>
      </extLst>
    </bk>
    <bk>
      <extLst>
        <ext uri="{3e2802c4-a4d2-4d8b-9148-e3be6c30e623}">
          <xlrd:rvb i="12540"/>
        </ext>
      </extLst>
    </bk>
    <bk>
      <extLst>
        <ext uri="{3e2802c4-a4d2-4d8b-9148-e3be6c30e623}">
          <xlrd:rvb i="12541"/>
        </ext>
      </extLst>
    </bk>
    <bk>
      <extLst>
        <ext uri="{3e2802c4-a4d2-4d8b-9148-e3be6c30e623}">
          <xlrd:rvb i="12542"/>
        </ext>
      </extLst>
    </bk>
    <bk>
      <extLst>
        <ext uri="{3e2802c4-a4d2-4d8b-9148-e3be6c30e623}">
          <xlrd:rvb i="12543"/>
        </ext>
      </extLst>
    </bk>
    <bk>
      <extLst>
        <ext uri="{3e2802c4-a4d2-4d8b-9148-e3be6c30e623}">
          <xlrd:rvb i="12544"/>
        </ext>
      </extLst>
    </bk>
    <bk>
      <extLst>
        <ext uri="{3e2802c4-a4d2-4d8b-9148-e3be6c30e623}">
          <xlrd:rvb i="12545"/>
        </ext>
      </extLst>
    </bk>
    <bk>
      <extLst>
        <ext uri="{3e2802c4-a4d2-4d8b-9148-e3be6c30e623}">
          <xlrd:rvb i="12546"/>
        </ext>
      </extLst>
    </bk>
    <bk>
      <extLst>
        <ext uri="{3e2802c4-a4d2-4d8b-9148-e3be6c30e623}">
          <xlrd:rvb i="12547"/>
        </ext>
      </extLst>
    </bk>
    <bk>
      <extLst>
        <ext uri="{3e2802c4-a4d2-4d8b-9148-e3be6c30e623}">
          <xlrd:rvb i="12548"/>
        </ext>
      </extLst>
    </bk>
    <bk>
      <extLst>
        <ext uri="{3e2802c4-a4d2-4d8b-9148-e3be6c30e623}">
          <xlrd:rvb i="12549"/>
        </ext>
      </extLst>
    </bk>
    <bk>
      <extLst>
        <ext uri="{3e2802c4-a4d2-4d8b-9148-e3be6c30e623}">
          <xlrd:rvb i="12550"/>
        </ext>
      </extLst>
    </bk>
    <bk>
      <extLst>
        <ext uri="{3e2802c4-a4d2-4d8b-9148-e3be6c30e623}">
          <xlrd:rvb i="12551"/>
        </ext>
      </extLst>
    </bk>
    <bk>
      <extLst>
        <ext uri="{3e2802c4-a4d2-4d8b-9148-e3be6c30e623}">
          <xlrd:rvb i="12552"/>
        </ext>
      </extLst>
    </bk>
    <bk>
      <extLst>
        <ext uri="{3e2802c4-a4d2-4d8b-9148-e3be6c30e623}">
          <xlrd:rvb i="12553"/>
        </ext>
      </extLst>
    </bk>
    <bk>
      <extLst>
        <ext uri="{3e2802c4-a4d2-4d8b-9148-e3be6c30e623}">
          <xlrd:rvb i="12554"/>
        </ext>
      </extLst>
    </bk>
    <bk>
      <extLst>
        <ext uri="{3e2802c4-a4d2-4d8b-9148-e3be6c30e623}">
          <xlrd:rvb i="12555"/>
        </ext>
      </extLst>
    </bk>
    <bk>
      <extLst>
        <ext uri="{3e2802c4-a4d2-4d8b-9148-e3be6c30e623}">
          <xlrd:rvb i="12556"/>
        </ext>
      </extLst>
    </bk>
    <bk>
      <extLst>
        <ext uri="{3e2802c4-a4d2-4d8b-9148-e3be6c30e623}">
          <xlrd:rvb i="12557"/>
        </ext>
      </extLst>
    </bk>
    <bk>
      <extLst>
        <ext uri="{3e2802c4-a4d2-4d8b-9148-e3be6c30e623}">
          <xlrd:rvb i="12558"/>
        </ext>
      </extLst>
    </bk>
    <bk>
      <extLst>
        <ext uri="{3e2802c4-a4d2-4d8b-9148-e3be6c30e623}">
          <xlrd:rvb i="12559"/>
        </ext>
      </extLst>
    </bk>
    <bk>
      <extLst>
        <ext uri="{3e2802c4-a4d2-4d8b-9148-e3be6c30e623}">
          <xlrd:rvb i="12560"/>
        </ext>
      </extLst>
    </bk>
    <bk>
      <extLst>
        <ext uri="{3e2802c4-a4d2-4d8b-9148-e3be6c30e623}">
          <xlrd:rvb i="12561"/>
        </ext>
      </extLst>
    </bk>
    <bk>
      <extLst>
        <ext uri="{3e2802c4-a4d2-4d8b-9148-e3be6c30e623}">
          <xlrd:rvb i="12562"/>
        </ext>
      </extLst>
    </bk>
    <bk>
      <extLst>
        <ext uri="{3e2802c4-a4d2-4d8b-9148-e3be6c30e623}">
          <xlrd:rvb i="12563"/>
        </ext>
      </extLst>
    </bk>
    <bk>
      <extLst>
        <ext uri="{3e2802c4-a4d2-4d8b-9148-e3be6c30e623}">
          <xlrd:rvb i="12564"/>
        </ext>
      </extLst>
    </bk>
    <bk>
      <extLst>
        <ext uri="{3e2802c4-a4d2-4d8b-9148-e3be6c30e623}">
          <xlrd:rvb i="12565"/>
        </ext>
      </extLst>
    </bk>
    <bk>
      <extLst>
        <ext uri="{3e2802c4-a4d2-4d8b-9148-e3be6c30e623}">
          <xlrd:rvb i="12566"/>
        </ext>
      </extLst>
    </bk>
    <bk>
      <extLst>
        <ext uri="{3e2802c4-a4d2-4d8b-9148-e3be6c30e623}">
          <xlrd:rvb i="12567"/>
        </ext>
      </extLst>
    </bk>
    <bk>
      <extLst>
        <ext uri="{3e2802c4-a4d2-4d8b-9148-e3be6c30e623}">
          <xlrd:rvb i="12568"/>
        </ext>
      </extLst>
    </bk>
    <bk>
      <extLst>
        <ext uri="{3e2802c4-a4d2-4d8b-9148-e3be6c30e623}">
          <xlrd:rvb i="12569"/>
        </ext>
      </extLst>
    </bk>
    <bk>
      <extLst>
        <ext uri="{3e2802c4-a4d2-4d8b-9148-e3be6c30e623}">
          <xlrd:rvb i="12570"/>
        </ext>
      </extLst>
    </bk>
    <bk>
      <extLst>
        <ext uri="{3e2802c4-a4d2-4d8b-9148-e3be6c30e623}">
          <xlrd:rvb i="12571"/>
        </ext>
      </extLst>
    </bk>
    <bk>
      <extLst>
        <ext uri="{3e2802c4-a4d2-4d8b-9148-e3be6c30e623}">
          <xlrd:rvb i="12572"/>
        </ext>
      </extLst>
    </bk>
    <bk>
      <extLst>
        <ext uri="{3e2802c4-a4d2-4d8b-9148-e3be6c30e623}">
          <xlrd:rvb i="12573"/>
        </ext>
      </extLst>
    </bk>
    <bk>
      <extLst>
        <ext uri="{3e2802c4-a4d2-4d8b-9148-e3be6c30e623}">
          <xlrd:rvb i="12574"/>
        </ext>
      </extLst>
    </bk>
    <bk>
      <extLst>
        <ext uri="{3e2802c4-a4d2-4d8b-9148-e3be6c30e623}">
          <xlrd:rvb i="12575"/>
        </ext>
      </extLst>
    </bk>
    <bk>
      <extLst>
        <ext uri="{3e2802c4-a4d2-4d8b-9148-e3be6c30e623}">
          <xlrd:rvb i="12576"/>
        </ext>
      </extLst>
    </bk>
    <bk>
      <extLst>
        <ext uri="{3e2802c4-a4d2-4d8b-9148-e3be6c30e623}">
          <xlrd:rvb i="12577"/>
        </ext>
      </extLst>
    </bk>
    <bk>
      <extLst>
        <ext uri="{3e2802c4-a4d2-4d8b-9148-e3be6c30e623}">
          <xlrd:rvb i="12578"/>
        </ext>
      </extLst>
    </bk>
    <bk>
      <extLst>
        <ext uri="{3e2802c4-a4d2-4d8b-9148-e3be6c30e623}">
          <xlrd:rvb i="12579"/>
        </ext>
      </extLst>
    </bk>
    <bk>
      <extLst>
        <ext uri="{3e2802c4-a4d2-4d8b-9148-e3be6c30e623}">
          <xlrd:rvb i="12580"/>
        </ext>
      </extLst>
    </bk>
    <bk>
      <extLst>
        <ext uri="{3e2802c4-a4d2-4d8b-9148-e3be6c30e623}">
          <xlrd:rvb i="12581"/>
        </ext>
      </extLst>
    </bk>
    <bk>
      <extLst>
        <ext uri="{3e2802c4-a4d2-4d8b-9148-e3be6c30e623}">
          <xlrd:rvb i="12582"/>
        </ext>
      </extLst>
    </bk>
    <bk>
      <extLst>
        <ext uri="{3e2802c4-a4d2-4d8b-9148-e3be6c30e623}">
          <xlrd:rvb i="12583"/>
        </ext>
      </extLst>
    </bk>
    <bk>
      <extLst>
        <ext uri="{3e2802c4-a4d2-4d8b-9148-e3be6c30e623}">
          <xlrd:rvb i="12584"/>
        </ext>
      </extLst>
    </bk>
    <bk>
      <extLst>
        <ext uri="{3e2802c4-a4d2-4d8b-9148-e3be6c30e623}">
          <xlrd:rvb i="12585"/>
        </ext>
      </extLst>
    </bk>
    <bk>
      <extLst>
        <ext uri="{3e2802c4-a4d2-4d8b-9148-e3be6c30e623}">
          <xlrd:rvb i="12586"/>
        </ext>
      </extLst>
    </bk>
    <bk>
      <extLst>
        <ext uri="{3e2802c4-a4d2-4d8b-9148-e3be6c30e623}">
          <xlrd:rvb i="12587"/>
        </ext>
      </extLst>
    </bk>
    <bk>
      <extLst>
        <ext uri="{3e2802c4-a4d2-4d8b-9148-e3be6c30e623}">
          <xlrd:rvb i="12588"/>
        </ext>
      </extLst>
    </bk>
    <bk>
      <extLst>
        <ext uri="{3e2802c4-a4d2-4d8b-9148-e3be6c30e623}">
          <xlrd:rvb i="12589"/>
        </ext>
      </extLst>
    </bk>
    <bk>
      <extLst>
        <ext uri="{3e2802c4-a4d2-4d8b-9148-e3be6c30e623}">
          <xlrd:rvb i="12590"/>
        </ext>
      </extLst>
    </bk>
    <bk>
      <extLst>
        <ext uri="{3e2802c4-a4d2-4d8b-9148-e3be6c30e623}">
          <xlrd:rvb i="12591"/>
        </ext>
      </extLst>
    </bk>
    <bk>
      <extLst>
        <ext uri="{3e2802c4-a4d2-4d8b-9148-e3be6c30e623}">
          <xlrd:rvb i="12592"/>
        </ext>
      </extLst>
    </bk>
    <bk>
      <extLst>
        <ext uri="{3e2802c4-a4d2-4d8b-9148-e3be6c30e623}">
          <xlrd:rvb i="12593"/>
        </ext>
      </extLst>
    </bk>
    <bk>
      <extLst>
        <ext uri="{3e2802c4-a4d2-4d8b-9148-e3be6c30e623}">
          <xlrd:rvb i="12594"/>
        </ext>
      </extLst>
    </bk>
    <bk>
      <extLst>
        <ext uri="{3e2802c4-a4d2-4d8b-9148-e3be6c30e623}">
          <xlrd:rvb i="12595"/>
        </ext>
      </extLst>
    </bk>
    <bk>
      <extLst>
        <ext uri="{3e2802c4-a4d2-4d8b-9148-e3be6c30e623}">
          <xlrd:rvb i="12596"/>
        </ext>
      </extLst>
    </bk>
    <bk>
      <extLst>
        <ext uri="{3e2802c4-a4d2-4d8b-9148-e3be6c30e623}">
          <xlrd:rvb i="12597"/>
        </ext>
      </extLst>
    </bk>
    <bk>
      <extLst>
        <ext uri="{3e2802c4-a4d2-4d8b-9148-e3be6c30e623}">
          <xlrd:rvb i="12598"/>
        </ext>
      </extLst>
    </bk>
    <bk>
      <extLst>
        <ext uri="{3e2802c4-a4d2-4d8b-9148-e3be6c30e623}">
          <xlrd:rvb i="12599"/>
        </ext>
      </extLst>
    </bk>
    <bk>
      <extLst>
        <ext uri="{3e2802c4-a4d2-4d8b-9148-e3be6c30e623}">
          <xlrd:rvb i="12600"/>
        </ext>
      </extLst>
    </bk>
    <bk>
      <extLst>
        <ext uri="{3e2802c4-a4d2-4d8b-9148-e3be6c30e623}">
          <xlrd:rvb i="12601"/>
        </ext>
      </extLst>
    </bk>
    <bk>
      <extLst>
        <ext uri="{3e2802c4-a4d2-4d8b-9148-e3be6c30e623}">
          <xlrd:rvb i="12602"/>
        </ext>
      </extLst>
    </bk>
    <bk>
      <extLst>
        <ext uri="{3e2802c4-a4d2-4d8b-9148-e3be6c30e623}">
          <xlrd:rvb i="12603"/>
        </ext>
      </extLst>
    </bk>
    <bk>
      <extLst>
        <ext uri="{3e2802c4-a4d2-4d8b-9148-e3be6c30e623}">
          <xlrd:rvb i="12604"/>
        </ext>
      </extLst>
    </bk>
    <bk>
      <extLst>
        <ext uri="{3e2802c4-a4d2-4d8b-9148-e3be6c30e623}">
          <xlrd:rvb i="12605"/>
        </ext>
      </extLst>
    </bk>
    <bk>
      <extLst>
        <ext uri="{3e2802c4-a4d2-4d8b-9148-e3be6c30e623}">
          <xlrd:rvb i="12606"/>
        </ext>
      </extLst>
    </bk>
    <bk>
      <extLst>
        <ext uri="{3e2802c4-a4d2-4d8b-9148-e3be6c30e623}">
          <xlrd:rvb i="12607"/>
        </ext>
      </extLst>
    </bk>
    <bk>
      <extLst>
        <ext uri="{3e2802c4-a4d2-4d8b-9148-e3be6c30e623}">
          <xlrd:rvb i="12608"/>
        </ext>
      </extLst>
    </bk>
    <bk>
      <extLst>
        <ext uri="{3e2802c4-a4d2-4d8b-9148-e3be6c30e623}">
          <xlrd:rvb i="12609"/>
        </ext>
      </extLst>
    </bk>
    <bk>
      <extLst>
        <ext uri="{3e2802c4-a4d2-4d8b-9148-e3be6c30e623}">
          <xlrd:rvb i="12610"/>
        </ext>
      </extLst>
    </bk>
    <bk>
      <extLst>
        <ext uri="{3e2802c4-a4d2-4d8b-9148-e3be6c30e623}">
          <xlrd:rvb i="12611"/>
        </ext>
      </extLst>
    </bk>
    <bk>
      <extLst>
        <ext uri="{3e2802c4-a4d2-4d8b-9148-e3be6c30e623}">
          <xlrd:rvb i="12612"/>
        </ext>
      </extLst>
    </bk>
    <bk>
      <extLst>
        <ext uri="{3e2802c4-a4d2-4d8b-9148-e3be6c30e623}">
          <xlrd:rvb i="12613"/>
        </ext>
      </extLst>
    </bk>
    <bk>
      <extLst>
        <ext uri="{3e2802c4-a4d2-4d8b-9148-e3be6c30e623}">
          <xlrd:rvb i="12614"/>
        </ext>
      </extLst>
    </bk>
    <bk>
      <extLst>
        <ext uri="{3e2802c4-a4d2-4d8b-9148-e3be6c30e623}">
          <xlrd:rvb i="12615"/>
        </ext>
      </extLst>
    </bk>
    <bk>
      <extLst>
        <ext uri="{3e2802c4-a4d2-4d8b-9148-e3be6c30e623}">
          <xlrd:rvb i="12616"/>
        </ext>
      </extLst>
    </bk>
    <bk>
      <extLst>
        <ext uri="{3e2802c4-a4d2-4d8b-9148-e3be6c30e623}">
          <xlrd:rvb i="12617"/>
        </ext>
      </extLst>
    </bk>
    <bk>
      <extLst>
        <ext uri="{3e2802c4-a4d2-4d8b-9148-e3be6c30e623}">
          <xlrd:rvb i="12618"/>
        </ext>
      </extLst>
    </bk>
    <bk>
      <extLst>
        <ext uri="{3e2802c4-a4d2-4d8b-9148-e3be6c30e623}">
          <xlrd:rvb i="12619"/>
        </ext>
      </extLst>
    </bk>
    <bk>
      <extLst>
        <ext uri="{3e2802c4-a4d2-4d8b-9148-e3be6c30e623}">
          <xlrd:rvb i="12620"/>
        </ext>
      </extLst>
    </bk>
    <bk>
      <extLst>
        <ext uri="{3e2802c4-a4d2-4d8b-9148-e3be6c30e623}">
          <xlrd:rvb i="12621"/>
        </ext>
      </extLst>
    </bk>
    <bk>
      <extLst>
        <ext uri="{3e2802c4-a4d2-4d8b-9148-e3be6c30e623}">
          <xlrd:rvb i="12622"/>
        </ext>
      </extLst>
    </bk>
    <bk>
      <extLst>
        <ext uri="{3e2802c4-a4d2-4d8b-9148-e3be6c30e623}">
          <xlrd:rvb i="12623"/>
        </ext>
      </extLst>
    </bk>
    <bk>
      <extLst>
        <ext uri="{3e2802c4-a4d2-4d8b-9148-e3be6c30e623}">
          <xlrd:rvb i="12624"/>
        </ext>
      </extLst>
    </bk>
    <bk>
      <extLst>
        <ext uri="{3e2802c4-a4d2-4d8b-9148-e3be6c30e623}">
          <xlrd:rvb i="12625"/>
        </ext>
      </extLst>
    </bk>
    <bk>
      <extLst>
        <ext uri="{3e2802c4-a4d2-4d8b-9148-e3be6c30e623}">
          <xlrd:rvb i="12626"/>
        </ext>
      </extLst>
    </bk>
    <bk>
      <extLst>
        <ext uri="{3e2802c4-a4d2-4d8b-9148-e3be6c30e623}">
          <xlrd:rvb i="12627"/>
        </ext>
      </extLst>
    </bk>
    <bk>
      <extLst>
        <ext uri="{3e2802c4-a4d2-4d8b-9148-e3be6c30e623}">
          <xlrd:rvb i="12628"/>
        </ext>
      </extLst>
    </bk>
    <bk>
      <extLst>
        <ext uri="{3e2802c4-a4d2-4d8b-9148-e3be6c30e623}">
          <xlrd:rvb i="12629"/>
        </ext>
      </extLst>
    </bk>
    <bk>
      <extLst>
        <ext uri="{3e2802c4-a4d2-4d8b-9148-e3be6c30e623}">
          <xlrd:rvb i="12630"/>
        </ext>
      </extLst>
    </bk>
    <bk>
      <extLst>
        <ext uri="{3e2802c4-a4d2-4d8b-9148-e3be6c30e623}">
          <xlrd:rvb i="12631"/>
        </ext>
      </extLst>
    </bk>
    <bk>
      <extLst>
        <ext uri="{3e2802c4-a4d2-4d8b-9148-e3be6c30e623}">
          <xlrd:rvb i="12632"/>
        </ext>
      </extLst>
    </bk>
    <bk>
      <extLst>
        <ext uri="{3e2802c4-a4d2-4d8b-9148-e3be6c30e623}">
          <xlrd:rvb i="12633"/>
        </ext>
      </extLst>
    </bk>
    <bk>
      <extLst>
        <ext uri="{3e2802c4-a4d2-4d8b-9148-e3be6c30e623}">
          <xlrd:rvb i="12634"/>
        </ext>
      </extLst>
    </bk>
    <bk>
      <extLst>
        <ext uri="{3e2802c4-a4d2-4d8b-9148-e3be6c30e623}">
          <xlrd:rvb i="12635"/>
        </ext>
      </extLst>
    </bk>
    <bk>
      <extLst>
        <ext uri="{3e2802c4-a4d2-4d8b-9148-e3be6c30e623}">
          <xlrd:rvb i="12636"/>
        </ext>
      </extLst>
    </bk>
    <bk>
      <extLst>
        <ext uri="{3e2802c4-a4d2-4d8b-9148-e3be6c30e623}">
          <xlrd:rvb i="12637"/>
        </ext>
      </extLst>
    </bk>
    <bk>
      <extLst>
        <ext uri="{3e2802c4-a4d2-4d8b-9148-e3be6c30e623}">
          <xlrd:rvb i="12638"/>
        </ext>
      </extLst>
    </bk>
    <bk>
      <extLst>
        <ext uri="{3e2802c4-a4d2-4d8b-9148-e3be6c30e623}">
          <xlrd:rvb i="12639"/>
        </ext>
      </extLst>
    </bk>
    <bk>
      <extLst>
        <ext uri="{3e2802c4-a4d2-4d8b-9148-e3be6c30e623}">
          <xlrd:rvb i="12640"/>
        </ext>
      </extLst>
    </bk>
    <bk>
      <extLst>
        <ext uri="{3e2802c4-a4d2-4d8b-9148-e3be6c30e623}">
          <xlrd:rvb i="12641"/>
        </ext>
      </extLst>
    </bk>
    <bk>
      <extLst>
        <ext uri="{3e2802c4-a4d2-4d8b-9148-e3be6c30e623}">
          <xlrd:rvb i="12642"/>
        </ext>
      </extLst>
    </bk>
    <bk>
      <extLst>
        <ext uri="{3e2802c4-a4d2-4d8b-9148-e3be6c30e623}">
          <xlrd:rvb i="12643"/>
        </ext>
      </extLst>
    </bk>
    <bk>
      <extLst>
        <ext uri="{3e2802c4-a4d2-4d8b-9148-e3be6c30e623}">
          <xlrd:rvb i="12644"/>
        </ext>
      </extLst>
    </bk>
    <bk>
      <extLst>
        <ext uri="{3e2802c4-a4d2-4d8b-9148-e3be6c30e623}">
          <xlrd:rvb i="12645"/>
        </ext>
      </extLst>
    </bk>
    <bk>
      <extLst>
        <ext uri="{3e2802c4-a4d2-4d8b-9148-e3be6c30e623}">
          <xlrd:rvb i="12646"/>
        </ext>
      </extLst>
    </bk>
    <bk>
      <extLst>
        <ext uri="{3e2802c4-a4d2-4d8b-9148-e3be6c30e623}">
          <xlrd:rvb i="12647"/>
        </ext>
      </extLst>
    </bk>
    <bk>
      <extLst>
        <ext uri="{3e2802c4-a4d2-4d8b-9148-e3be6c30e623}">
          <xlrd:rvb i="12648"/>
        </ext>
      </extLst>
    </bk>
    <bk>
      <extLst>
        <ext uri="{3e2802c4-a4d2-4d8b-9148-e3be6c30e623}">
          <xlrd:rvb i="12649"/>
        </ext>
      </extLst>
    </bk>
    <bk>
      <extLst>
        <ext uri="{3e2802c4-a4d2-4d8b-9148-e3be6c30e623}">
          <xlrd:rvb i="12650"/>
        </ext>
      </extLst>
    </bk>
    <bk>
      <extLst>
        <ext uri="{3e2802c4-a4d2-4d8b-9148-e3be6c30e623}">
          <xlrd:rvb i="12651"/>
        </ext>
      </extLst>
    </bk>
    <bk>
      <extLst>
        <ext uri="{3e2802c4-a4d2-4d8b-9148-e3be6c30e623}">
          <xlrd:rvb i="12652"/>
        </ext>
      </extLst>
    </bk>
    <bk>
      <extLst>
        <ext uri="{3e2802c4-a4d2-4d8b-9148-e3be6c30e623}">
          <xlrd:rvb i="12653"/>
        </ext>
      </extLst>
    </bk>
    <bk>
      <extLst>
        <ext uri="{3e2802c4-a4d2-4d8b-9148-e3be6c30e623}">
          <xlrd:rvb i="12654"/>
        </ext>
      </extLst>
    </bk>
    <bk>
      <extLst>
        <ext uri="{3e2802c4-a4d2-4d8b-9148-e3be6c30e623}">
          <xlrd:rvb i="12655"/>
        </ext>
      </extLst>
    </bk>
    <bk>
      <extLst>
        <ext uri="{3e2802c4-a4d2-4d8b-9148-e3be6c30e623}">
          <xlrd:rvb i="12656"/>
        </ext>
      </extLst>
    </bk>
    <bk>
      <extLst>
        <ext uri="{3e2802c4-a4d2-4d8b-9148-e3be6c30e623}">
          <xlrd:rvb i="12657"/>
        </ext>
      </extLst>
    </bk>
    <bk>
      <extLst>
        <ext uri="{3e2802c4-a4d2-4d8b-9148-e3be6c30e623}">
          <xlrd:rvb i="12658"/>
        </ext>
      </extLst>
    </bk>
    <bk>
      <extLst>
        <ext uri="{3e2802c4-a4d2-4d8b-9148-e3be6c30e623}">
          <xlrd:rvb i="12659"/>
        </ext>
      </extLst>
    </bk>
    <bk>
      <extLst>
        <ext uri="{3e2802c4-a4d2-4d8b-9148-e3be6c30e623}">
          <xlrd:rvb i="12660"/>
        </ext>
      </extLst>
    </bk>
    <bk>
      <extLst>
        <ext uri="{3e2802c4-a4d2-4d8b-9148-e3be6c30e623}">
          <xlrd:rvb i="12661"/>
        </ext>
      </extLst>
    </bk>
    <bk>
      <extLst>
        <ext uri="{3e2802c4-a4d2-4d8b-9148-e3be6c30e623}">
          <xlrd:rvb i="12662"/>
        </ext>
      </extLst>
    </bk>
    <bk>
      <extLst>
        <ext uri="{3e2802c4-a4d2-4d8b-9148-e3be6c30e623}">
          <xlrd:rvb i="12663"/>
        </ext>
      </extLst>
    </bk>
    <bk>
      <extLst>
        <ext uri="{3e2802c4-a4d2-4d8b-9148-e3be6c30e623}">
          <xlrd:rvb i="12664"/>
        </ext>
      </extLst>
    </bk>
    <bk>
      <extLst>
        <ext uri="{3e2802c4-a4d2-4d8b-9148-e3be6c30e623}">
          <xlrd:rvb i="12665"/>
        </ext>
      </extLst>
    </bk>
    <bk>
      <extLst>
        <ext uri="{3e2802c4-a4d2-4d8b-9148-e3be6c30e623}">
          <xlrd:rvb i="12666"/>
        </ext>
      </extLst>
    </bk>
    <bk>
      <extLst>
        <ext uri="{3e2802c4-a4d2-4d8b-9148-e3be6c30e623}">
          <xlrd:rvb i="12667"/>
        </ext>
      </extLst>
    </bk>
    <bk>
      <extLst>
        <ext uri="{3e2802c4-a4d2-4d8b-9148-e3be6c30e623}">
          <xlrd:rvb i="12668"/>
        </ext>
      </extLst>
    </bk>
    <bk>
      <extLst>
        <ext uri="{3e2802c4-a4d2-4d8b-9148-e3be6c30e623}">
          <xlrd:rvb i="12669"/>
        </ext>
      </extLst>
    </bk>
    <bk>
      <extLst>
        <ext uri="{3e2802c4-a4d2-4d8b-9148-e3be6c30e623}">
          <xlrd:rvb i="12670"/>
        </ext>
      </extLst>
    </bk>
    <bk>
      <extLst>
        <ext uri="{3e2802c4-a4d2-4d8b-9148-e3be6c30e623}">
          <xlrd:rvb i="12671"/>
        </ext>
      </extLst>
    </bk>
    <bk>
      <extLst>
        <ext uri="{3e2802c4-a4d2-4d8b-9148-e3be6c30e623}">
          <xlrd:rvb i="12672"/>
        </ext>
      </extLst>
    </bk>
    <bk>
      <extLst>
        <ext uri="{3e2802c4-a4d2-4d8b-9148-e3be6c30e623}">
          <xlrd:rvb i="12673"/>
        </ext>
      </extLst>
    </bk>
    <bk>
      <extLst>
        <ext uri="{3e2802c4-a4d2-4d8b-9148-e3be6c30e623}">
          <xlrd:rvb i="12674"/>
        </ext>
      </extLst>
    </bk>
    <bk>
      <extLst>
        <ext uri="{3e2802c4-a4d2-4d8b-9148-e3be6c30e623}">
          <xlrd:rvb i="12675"/>
        </ext>
      </extLst>
    </bk>
    <bk>
      <extLst>
        <ext uri="{3e2802c4-a4d2-4d8b-9148-e3be6c30e623}">
          <xlrd:rvb i="12676"/>
        </ext>
      </extLst>
    </bk>
    <bk>
      <extLst>
        <ext uri="{3e2802c4-a4d2-4d8b-9148-e3be6c30e623}">
          <xlrd:rvb i="12677"/>
        </ext>
      </extLst>
    </bk>
    <bk>
      <extLst>
        <ext uri="{3e2802c4-a4d2-4d8b-9148-e3be6c30e623}">
          <xlrd:rvb i="12678"/>
        </ext>
      </extLst>
    </bk>
    <bk>
      <extLst>
        <ext uri="{3e2802c4-a4d2-4d8b-9148-e3be6c30e623}">
          <xlrd:rvb i="12679"/>
        </ext>
      </extLst>
    </bk>
    <bk>
      <extLst>
        <ext uri="{3e2802c4-a4d2-4d8b-9148-e3be6c30e623}">
          <xlrd:rvb i="12680"/>
        </ext>
      </extLst>
    </bk>
    <bk>
      <extLst>
        <ext uri="{3e2802c4-a4d2-4d8b-9148-e3be6c30e623}">
          <xlrd:rvb i="12681"/>
        </ext>
      </extLst>
    </bk>
    <bk>
      <extLst>
        <ext uri="{3e2802c4-a4d2-4d8b-9148-e3be6c30e623}">
          <xlrd:rvb i="12682"/>
        </ext>
      </extLst>
    </bk>
    <bk>
      <extLst>
        <ext uri="{3e2802c4-a4d2-4d8b-9148-e3be6c30e623}">
          <xlrd:rvb i="12683"/>
        </ext>
      </extLst>
    </bk>
    <bk>
      <extLst>
        <ext uri="{3e2802c4-a4d2-4d8b-9148-e3be6c30e623}">
          <xlrd:rvb i="12684"/>
        </ext>
      </extLst>
    </bk>
    <bk>
      <extLst>
        <ext uri="{3e2802c4-a4d2-4d8b-9148-e3be6c30e623}">
          <xlrd:rvb i="12685"/>
        </ext>
      </extLst>
    </bk>
    <bk>
      <extLst>
        <ext uri="{3e2802c4-a4d2-4d8b-9148-e3be6c30e623}">
          <xlrd:rvb i="12686"/>
        </ext>
      </extLst>
    </bk>
    <bk>
      <extLst>
        <ext uri="{3e2802c4-a4d2-4d8b-9148-e3be6c30e623}">
          <xlrd:rvb i="12687"/>
        </ext>
      </extLst>
    </bk>
    <bk>
      <extLst>
        <ext uri="{3e2802c4-a4d2-4d8b-9148-e3be6c30e623}">
          <xlrd:rvb i="12688"/>
        </ext>
      </extLst>
    </bk>
    <bk>
      <extLst>
        <ext uri="{3e2802c4-a4d2-4d8b-9148-e3be6c30e623}">
          <xlrd:rvb i="12689"/>
        </ext>
      </extLst>
    </bk>
    <bk>
      <extLst>
        <ext uri="{3e2802c4-a4d2-4d8b-9148-e3be6c30e623}">
          <xlrd:rvb i="12690"/>
        </ext>
      </extLst>
    </bk>
    <bk>
      <extLst>
        <ext uri="{3e2802c4-a4d2-4d8b-9148-e3be6c30e623}">
          <xlrd:rvb i="12691"/>
        </ext>
      </extLst>
    </bk>
    <bk>
      <extLst>
        <ext uri="{3e2802c4-a4d2-4d8b-9148-e3be6c30e623}">
          <xlrd:rvb i="12692"/>
        </ext>
      </extLst>
    </bk>
    <bk>
      <extLst>
        <ext uri="{3e2802c4-a4d2-4d8b-9148-e3be6c30e623}">
          <xlrd:rvb i="12693"/>
        </ext>
      </extLst>
    </bk>
    <bk>
      <extLst>
        <ext uri="{3e2802c4-a4d2-4d8b-9148-e3be6c30e623}">
          <xlrd:rvb i="12694"/>
        </ext>
      </extLst>
    </bk>
    <bk>
      <extLst>
        <ext uri="{3e2802c4-a4d2-4d8b-9148-e3be6c30e623}">
          <xlrd:rvb i="12695"/>
        </ext>
      </extLst>
    </bk>
    <bk>
      <extLst>
        <ext uri="{3e2802c4-a4d2-4d8b-9148-e3be6c30e623}">
          <xlrd:rvb i="12696"/>
        </ext>
      </extLst>
    </bk>
    <bk>
      <extLst>
        <ext uri="{3e2802c4-a4d2-4d8b-9148-e3be6c30e623}">
          <xlrd:rvb i="12697"/>
        </ext>
      </extLst>
    </bk>
    <bk>
      <extLst>
        <ext uri="{3e2802c4-a4d2-4d8b-9148-e3be6c30e623}">
          <xlrd:rvb i="12698"/>
        </ext>
      </extLst>
    </bk>
    <bk>
      <extLst>
        <ext uri="{3e2802c4-a4d2-4d8b-9148-e3be6c30e623}">
          <xlrd:rvb i="12699"/>
        </ext>
      </extLst>
    </bk>
    <bk>
      <extLst>
        <ext uri="{3e2802c4-a4d2-4d8b-9148-e3be6c30e623}">
          <xlrd:rvb i="12700"/>
        </ext>
      </extLst>
    </bk>
    <bk>
      <extLst>
        <ext uri="{3e2802c4-a4d2-4d8b-9148-e3be6c30e623}">
          <xlrd:rvb i="12701"/>
        </ext>
      </extLst>
    </bk>
    <bk>
      <extLst>
        <ext uri="{3e2802c4-a4d2-4d8b-9148-e3be6c30e623}">
          <xlrd:rvb i="12702"/>
        </ext>
      </extLst>
    </bk>
    <bk>
      <extLst>
        <ext uri="{3e2802c4-a4d2-4d8b-9148-e3be6c30e623}">
          <xlrd:rvb i="12703"/>
        </ext>
      </extLst>
    </bk>
    <bk>
      <extLst>
        <ext uri="{3e2802c4-a4d2-4d8b-9148-e3be6c30e623}">
          <xlrd:rvb i="12704"/>
        </ext>
      </extLst>
    </bk>
    <bk>
      <extLst>
        <ext uri="{3e2802c4-a4d2-4d8b-9148-e3be6c30e623}">
          <xlrd:rvb i="12705"/>
        </ext>
      </extLst>
    </bk>
    <bk>
      <extLst>
        <ext uri="{3e2802c4-a4d2-4d8b-9148-e3be6c30e623}">
          <xlrd:rvb i="12706"/>
        </ext>
      </extLst>
    </bk>
    <bk>
      <extLst>
        <ext uri="{3e2802c4-a4d2-4d8b-9148-e3be6c30e623}">
          <xlrd:rvb i="12707"/>
        </ext>
      </extLst>
    </bk>
    <bk>
      <extLst>
        <ext uri="{3e2802c4-a4d2-4d8b-9148-e3be6c30e623}">
          <xlrd:rvb i="12708"/>
        </ext>
      </extLst>
    </bk>
    <bk>
      <extLst>
        <ext uri="{3e2802c4-a4d2-4d8b-9148-e3be6c30e623}">
          <xlrd:rvb i="12709"/>
        </ext>
      </extLst>
    </bk>
    <bk>
      <extLst>
        <ext uri="{3e2802c4-a4d2-4d8b-9148-e3be6c30e623}">
          <xlrd:rvb i="12710"/>
        </ext>
      </extLst>
    </bk>
    <bk>
      <extLst>
        <ext uri="{3e2802c4-a4d2-4d8b-9148-e3be6c30e623}">
          <xlrd:rvb i="12711"/>
        </ext>
      </extLst>
    </bk>
    <bk>
      <extLst>
        <ext uri="{3e2802c4-a4d2-4d8b-9148-e3be6c30e623}">
          <xlrd:rvb i="12712"/>
        </ext>
      </extLst>
    </bk>
    <bk>
      <extLst>
        <ext uri="{3e2802c4-a4d2-4d8b-9148-e3be6c30e623}">
          <xlrd:rvb i="12713"/>
        </ext>
      </extLst>
    </bk>
    <bk>
      <extLst>
        <ext uri="{3e2802c4-a4d2-4d8b-9148-e3be6c30e623}">
          <xlrd:rvb i="12714"/>
        </ext>
      </extLst>
    </bk>
    <bk>
      <extLst>
        <ext uri="{3e2802c4-a4d2-4d8b-9148-e3be6c30e623}">
          <xlrd:rvb i="12715"/>
        </ext>
      </extLst>
    </bk>
    <bk>
      <extLst>
        <ext uri="{3e2802c4-a4d2-4d8b-9148-e3be6c30e623}">
          <xlrd:rvb i="12716"/>
        </ext>
      </extLst>
    </bk>
    <bk>
      <extLst>
        <ext uri="{3e2802c4-a4d2-4d8b-9148-e3be6c30e623}">
          <xlrd:rvb i="12717"/>
        </ext>
      </extLst>
    </bk>
    <bk>
      <extLst>
        <ext uri="{3e2802c4-a4d2-4d8b-9148-e3be6c30e623}">
          <xlrd:rvb i="12718"/>
        </ext>
      </extLst>
    </bk>
    <bk>
      <extLst>
        <ext uri="{3e2802c4-a4d2-4d8b-9148-e3be6c30e623}">
          <xlrd:rvb i="12719"/>
        </ext>
      </extLst>
    </bk>
    <bk>
      <extLst>
        <ext uri="{3e2802c4-a4d2-4d8b-9148-e3be6c30e623}">
          <xlrd:rvb i="12720"/>
        </ext>
      </extLst>
    </bk>
    <bk>
      <extLst>
        <ext uri="{3e2802c4-a4d2-4d8b-9148-e3be6c30e623}">
          <xlrd:rvb i="12721"/>
        </ext>
      </extLst>
    </bk>
    <bk>
      <extLst>
        <ext uri="{3e2802c4-a4d2-4d8b-9148-e3be6c30e623}">
          <xlrd:rvb i="12722"/>
        </ext>
      </extLst>
    </bk>
    <bk>
      <extLst>
        <ext uri="{3e2802c4-a4d2-4d8b-9148-e3be6c30e623}">
          <xlrd:rvb i="12723"/>
        </ext>
      </extLst>
    </bk>
    <bk>
      <extLst>
        <ext uri="{3e2802c4-a4d2-4d8b-9148-e3be6c30e623}">
          <xlrd:rvb i="12724"/>
        </ext>
      </extLst>
    </bk>
    <bk>
      <extLst>
        <ext uri="{3e2802c4-a4d2-4d8b-9148-e3be6c30e623}">
          <xlrd:rvb i="12725"/>
        </ext>
      </extLst>
    </bk>
    <bk>
      <extLst>
        <ext uri="{3e2802c4-a4d2-4d8b-9148-e3be6c30e623}">
          <xlrd:rvb i="12726"/>
        </ext>
      </extLst>
    </bk>
    <bk>
      <extLst>
        <ext uri="{3e2802c4-a4d2-4d8b-9148-e3be6c30e623}">
          <xlrd:rvb i="12727"/>
        </ext>
      </extLst>
    </bk>
    <bk>
      <extLst>
        <ext uri="{3e2802c4-a4d2-4d8b-9148-e3be6c30e623}">
          <xlrd:rvb i="12728"/>
        </ext>
      </extLst>
    </bk>
    <bk>
      <extLst>
        <ext uri="{3e2802c4-a4d2-4d8b-9148-e3be6c30e623}">
          <xlrd:rvb i="12729"/>
        </ext>
      </extLst>
    </bk>
    <bk>
      <extLst>
        <ext uri="{3e2802c4-a4d2-4d8b-9148-e3be6c30e623}">
          <xlrd:rvb i="12730"/>
        </ext>
      </extLst>
    </bk>
    <bk>
      <extLst>
        <ext uri="{3e2802c4-a4d2-4d8b-9148-e3be6c30e623}">
          <xlrd:rvb i="12731"/>
        </ext>
      </extLst>
    </bk>
    <bk>
      <extLst>
        <ext uri="{3e2802c4-a4d2-4d8b-9148-e3be6c30e623}">
          <xlrd:rvb i="12732"/>
        </ext>
      </extLst>
    </bk>
    <bk>
      <extLst>
        <ext uri="{3e2802c4-a4d2-4d8b-9148-e3be6c30e623}">
          <xlrd:rvb i="12733"/>
        </ext>
      </extLst>
    </bk>
    <bk>
      <extLst>
        <ext uri="{3e2802c4-a4d2-4d8b-9148-e3be6c30e623}">
          <xlrd:rvb i="12734"/>
        </ext>
      </extLst>
    </bk>
    <bk>
      <extLst>
        <ext uri="{3e2802c4-a4d2-4d8b-9148-e3be6c30e623}">
          <xlrd:rvb i="12735"/>
        </ext>
      </extLst>
    </bk>
    <bk>
      <extLst>
        <ext uri="{3e2802c4-a4d2-4d8b-9148-e3be6c30e623}">
          <xlrd:rvb i="12736"/>
        </ext>
      </extLst>
    </bk>
    <bk>
      <extLst>
        <ext uri="{3e2802c4-a4d2-4d8b-9148-e3be6c30e623}">
          <xlrd:rvb i="12737"/>
        </ext>
      </extLst>
    </bk>
    <bk>
      <extLst>
        <ext uri="{3e2802c4-a4d2-4d8b-9148-e3be6c30e623}">
          <xlrd:rvb i="12738"/>
        </ext>
      </extLst>
    </bk>
    <bk>
      <extLst>
        <ext uri="{3e2802c4-a4d2-4d8b-9148-e3be6c30e623}">
          <xlrd:rvb i="12739"/>
        </ext>
      </extLst>
    </bk>
    <bk>
      <extLst>
        <ext uri="{3e2802c4-a4d2-4d8b-9148-e3be6c30e623}">
          <xlrd:rvb i="12740"/>
        </ext>
      </extLst>
    </bk>
    <bk>
      <extLst>
        <ext uri="{3e2802c4-a4d2-4d8b-9148-e3be6c30e623}">
          <xlrd:rvb i="12741"/>
        </ext>
      </extLst>
    </bk>
    <bk>
      <extLst>
        <ext uri="{3e2802c4-a4d2-4d8b-9148-e3be6c30e623}">
          <xlrd:rvb i="12742"/>
        </ext>
      </extLst>
    </bk>
    <bk>
      <extLst>
        <ext uri="{3e2802c4-a4d2-4d8b-9148-e3be6c30e623}">
          <xlrd:rvb i="12743"/>
        </ext>
      </extLst>
    </bk>
    <bk>
      <extLst>
        <ext uri="{3e2802c4-a4d2-4d8b-9148-e3be6c30e623}">
          <xlrd:rvb i="12744"/>
        </ext>
      </extLst>
    </bk>
    <bk>
      <extLst>
        <ext uri="{3e2802c4-a4d2-4d8b-9148-e3be6c30e623}">
          <xlrd:rvb i="12745"/>
        </ext>
      </extLst>
    </bk>
    <bk>
      <extLst>
        <ext uri="{3e2802c4-a4d2-4d8b-9148-e3be6c30e623}">
          <xlrd:rvb i="12746"/>
        </ext>
      </extLst>
    </bk>
    <bk>
      <extLst>
        <ext uri="{3e2802c4-a4d2-4d8b-9148-e3be6c30e623}">
          <xlrd:rvb i="12747"/>
        </ext>
      </extLst>
    </bk>
    <bk>
      <extLst>
        <ext uri="{3e2802c4-a4d2-4d8b-9148-e3be6c30e623}">
          <xlrd:rvb i="12748"/>
        </ext>
      </extLst>
    </bk>
    <bk>
      <extLst>
        <ext uri="{3e2802c4-a4d2-4d8b-9148-e3be6c30e623}">
          <xlrd:rvb i="12749"/>
        </ext>
      </extLst>
    </bk>
    <bk>
      <extLst>
        <ext uri="{3e2802c4-a4d2-4d8b-9148-e3be6c30e623}">
          <xlrd:rvb i="12750"/>
        </ext>
      </extLst>
    </bk>
    <bk>
      <extLst>
        <ext uri="{3e2802c4-a4d2-4d8b-9148-e3be6c30e623}">
          <xlrd:rvb i="12751"/>
        </ext>
      </extLst>
    </bk>
    <bk>
      <extLst>
        <ext uri="{3e2802c4-a4d2-4d8b-9148-e3be6c30e623}">
          <xlrd:rvb i="12752"/>
        </ext>
      </extLst>
    </bk>
    <bk>
      <extLst>
        <ext uri="{3e2802c4-a4d2-4d8b-9148-e3be6c30e623}">
          <xlrd:rvb i="12753"/>
        </ext>
      </extLst>
    </bk>
    <bk>
      <extLst>
        <ext uri="{3e2802c4-a4d2-4d8b-9148-e3be6c30e623}">
          <xlrd:rvb i="12754"/>
        </ext>
      </extLst>
    </bk>
    <bk>
      <extLst>
        <ext uri="{3e2802c4-a4d2-4d8b-9148-e3be6c30e623}">
          <xlrd:rvb i="12755"/>
        </ext>
      </extLst>
    </bk>
    <bk>
      <extLst>
        <ext uri="{3e2802c4-a4d2-4d8b-9148-e3be6c30e623}">
          <xlrd:rvb i="12756"/>
        </ext>
      </extLst>
    </bk>
    <bk>
      <extLst>
        <ext uri="{3e2802c4-a4d2-4d8b-9148-e3be6c30e623}">
          <xlrd:rvb i="12757"/>
        </ext>
      </extLst>
    </bk>
    <bk>
      <extLst>
        <ext uri="{3e2802c4-a4d2-4d8b-9148-e3be6c30e623}">
          <xlrd:rvb i="12758"/>
        </ext>
      </extLst>
    </bk>
    <bk>
      <extLst>
        <ext uri="{3e2802c4-a4d2-4d8b-9148-e3be6c30e623}">
          <xlrd:rvb i="12759"/>
        </ext>
      </extLst>
    </bk>
    <bk>
      <extLst>
        <ext uri="{3e2802c4-a4d2-4d8b-9148-e3be6c30e623}">
          <xlrd:rvb i="12760"/>
        </ext>
      </extLst>
    </bk>
    <bk>
      <extLst>
        <ext uri="{3e2802c4-a4d2-4d8b-9148-e3be6c30e623}">
          <xlrd:rvb i="12761"/>
        </ext>
      </extLst>
    </bk>
    <bk>
      <extLst>
        <ext uri="{3e2802c4-a4d2-4d8b-9148-e3be6c30e623}">
          <xlrd:rvb i="12762"/>
        </ext>
      </extLst>
    </bk>
    <bk>
      <extLst>
        <ext uri="{3e2802c4-a4d2-4d8b-9148-e3be6c30e623}">
          <xlrd:rvb i="12763"/>
        </ext>
      </extLst>
    </bk>
    <bk>
      <extLst>
        <ext uri="{3e2802c4-a4d2-4d8b-9148-e3be6c30e623}">
          <xlrd:rvb i="12764"/>
        </ext>
      </extLst>
    </bk>
    <bk>
      <extLst>
        <ext uri="{3e2802c4-a4d2-4d8b-9148-e3be6c30e623}">
          <xlrd:rvb i="12765"/>
        </ext>
      </extLst>
    </bk>
    <bk>
      <extLst>
        <ext uri="{3e2802c4-a4d2-4d8b-9148-e3be6c30e623}">
          <xlrd:rvb i="12766"/>
        </ext>
      </extLst>
    </bk>
    <bk>
      <extLst>
        <ext uri="{3e2802c4-a4d2-4d8b-9148-e3be6c30e623}">
          <xlrd:rvb i="12767"/>
        </ext>
      </extLst>
    </bk>
    <bk>
      <extLst>
        <ext uri="{3e2802c4-a4d2-4d8b-9148-e3be6c30e623}">
          <xlrd:rvb i="12768"/>
        </ext>
      </extLst>
    </bk>
    <bk>
      <extLst>
        <ext uri="{3e2802c4-a4d2-4d8b-9148-e3be6c30e623}">
          <xlrd:rvb i="12769"/>
        </ext>
      </extLst>
    </bk>
    <bk>
      <extLst>
        <ext uri="{3e2802c4-a4d2-4d8b-9148-e3be6c30e623}">
          <xlrd:rvb i="12770"/>
        </ext>
      </extLst>
    </bk>
    <bk>
      <extLst>
        <ext uri="{3e2802c4-a4d2-4d8b-9148-e3be6c30e623}">
          <xlrd:rvb i="12771"/>
        </ext>
      </extLst>
    </bk>
    <bk>
      <extLst>
        <ext uri="{3e2802c4-a4d2-4d8b-9148-e3be6c30e623}">
          <xlrd:rvb i="12772"/>
        </ext>
      </extLst>
    </bk>
    <bk>
      <extLst>
        <ext uri="{3e2802c4-a4d2-4d8b-9148-e3be6c30e623}">
          <xlrd:rvb i="12773"/>
        </ext>
      </extLst>
    </bk>
    <bk>
      <extLst>
        <ext uri="{3e2802c4-a4d2-4d8b-9148-e3be6c30e623}">
          <xlrd:rvb i="12774"/>
        </ext>
      </extLst>
    </bk>
    <bk>
      <extLst>
        <ext uri="{3e2802c4-a4d2-4d8b-9148-e3be6c30e623}">
          <xlrd:rvb i="12775"/>
        </ext>
      </extLst>
    </bk>
    <bk>
      <extLst>
        <ext uri="{3e2802c4-a4d2-4d8b-9148-e3be6c30e623}">
          <xlrd:rvb i="12778"/>
        </ext>
      </extLst>
    </bk>
    <bk>
      <extLst>
        <ext uri="{3e2802c4-a4d2-4d8b-9148-e3be6c30e623}">
          <xlrd:rvb i="12779"/>
        </ext>
      </extLst>
    </bk>
    <bk>
      <extLst>
        <ext uri="{3e2802c4-a4d2-4d8b-9148-e3be6c30e623}">
          <xlrd:rvb i="12780"/>
        </ext>
      </extLst>
    </bk>
    <bk>
      <extLst>
        <ext uri="{3e2802c4-a4d2-4d8b-9148-e3be6c30e623}">
          <xlrd:rvb i="12781"/>
        </ext>
      </extLst>
    </bk>
    <bk>
      <extLst>
        <ext uri="{3e2802c4-a4d2-4d8b-9148-e3be6c30e623}">
          <xlrd:rvb i="12782"/>
        </ext>
      </extLst>
    </bk>
    <bk>
      <extLst>
        <ext uri="{3e2802c4-a4d2-4d8b-9148-e3be6c30e623}">
          <xlrd:rvb i="12783"/>
        </ext>
      </extLst>
    </bk>
    <bk>
      <extLst>
        <ext uri="{3e2802c4-a4d2-4d8b-9148-e3be6c30e623}">
          <xlrd:rvb i="12784"/>
        </ext>
      </extLst>
    </bk>
    <bk>
      <extLst>
        <ext uri="{3e2802c4-a4d2-4d8b-9148-e3be6c30e623}">
          <xlrd:rvb i="12785"/>
        </ext>
      </extLst>
    </bk>
    <bk>
      <extLst>
        <ext uri="{3e2802c4-a4d2-4d8b-9148-e3be6c30e623}">
          <xlrd:rvb i="12786"/>
        </ext>
      </extLst>
    </bk>
    <bk>
      <extLst>
        <ext uri="{3e2802c4-a4d2-4d8b-9148-e3be6c30e623}">
          <xlrd:rvb i="12787"/>
        </ext>
      </extLst>
    </bk>
    <bk>
      <extLst>
        <ext uri="{3e2802c4-a4d2-4d8b-9148-e3be6c30e623}">
          <xlrd:rvb i="12788"/>
        </ext>
      </extLst>
    </bk>
    <bk>
      <extLst>
        <ext uri="{3e2802c4-a4d2-4d8b-9148-e3be6c30e623}">
          <xlrd:rvb i="12789"/>
        </ext>
      </extLst>
    </bk>
    <bk>
      <extLst>
        <ext uri="{3e2802c4-a4d2-4d8b-9148-e3be6c30e623}">
          <xlrd:rvb i="12790"/>
        </ext>
      </extLst>
    </bk>
    <bk>
      <extLst>
        <ext uri="{3e2802c4-a4d2-4d8b-9148-e3be6c30e623}">
          <xlrd:rvb i="12791"/>
        </ext>
      </extLst>
    </bk>
    <bk>
      <extLst>
        <ext uri="{3e2802c4-a4d2-4d8b-9148-e3be6c30e623}">
          <xlrd:rvb i="12792"/>
        </ext>
      </extLst>
    </bk>
    <bk>
      <extLst>
        <ext uri="{3e2802c4-a4d2-4d8b-9148-e3be6c30e623}">
          <xlrd:rvb i="12793"/>
        </ext>
      </extLst>
    </bk>
    <bk>
      <extLst>
        <ext uri="{3e2802c4-a4d2-4d8b-9148-e3be6c30e623}">
          <xlrd:rvb i="12794"/>
        </ext>
      </extLst>
    </bk>
    <bk>
      <extLst>
        <ext uri="{3e2802c4-a4d2-4d8b-9148-e3be6c30e623}">
          <xlrd:rvb i="12795"/>
        </ext>
      </extLst>
    </bk>
    <bk>
      <extLst>
        <ext uri="{3e2802c4-a4d2-4d8b-9148-e3be6c30e623}">
          <xlrd:rvb i="12796"/>
        </ext>
      </extLst>
    </bk>
    <bk>
      <extLst>
        <ext uri="{3e2802c4-a4d2-4d8b-9148-e3be6c30e623}">
          <xlrd:rvb i="12797"/>
        </ext>
      </extLst>
    </bk>
    <bk>
      <extLst>
        <ext uri="{3e2802c4-a4d2-4d8b-9148-e3be6c30e623}">
          <xlrd:rvb i="12798"/>
        </ext>
      </extLst>
    </bk>
    <bk>
      <extLst>
        <ext uri="{3e2802c4-a4d2-4d8b-9148-e3be6c30e623}">
          <xlrd:rvb i="12799"/>
        </ext>
      </extLst>
    </bk>
    <bk>
      <extLst>
        <ext uri="{3e2802c4-a4d2-4d8b-9148-e3be6c30e623}">
          <xlrd:rvb i="12800"/>
        </ext>
      </extLst>
    </bk>
    <bk>
      <extLst>
        <ext uri="{3e2802c4-a4d2-4d8b-9148-e3be6c30e623}">
          <xlrd:rvb i="12801"/>
        </ext>
      </extLst>
    </bk>
    <bk>
      <extLst>
        <ext uri="{3e2802c4-a4d2-4d8b-9148-e3be6c30e623}">
          <xlrd:rvb i="12802"/>
        </ext>
      </extLst>
    </bk>
    <bk>
      <extLst>
        <ext uri="{3e2802c4-a4d2-4d8b-9148-e3be6c30e623}">
          <xlrd:rvb i="12803"/>
        </ext>
      </extLst>
    </bk>
    <bk>
      <extLst>
        <ext uri="{3e2802c4-a4d2-4d8b-9148-e3be6c30e623}">
          <xlrd:rvb i="12804"/>
        </ext>
      </extLst>
    </bk>
    <bk>
      <extLst>
        <ext uri="{3e2802c4-a4d2-4d8b-9148-e3be6c30e623}">
          <xlrd:rvb i="12805"/>
        </ext>
      </extLst>
    </bk>
    <bk>
      <extLst>
        <ext uri="{3e2802c4-a4d2-4d8b-9148-e3be6c30e623}">
          <xlrd:rvb i="12806"/>
        </ext>
      </extLst>
    </bk>
    <bk>
      <extLst>
        <ext uri="{3e2802c4-a4d2-4d8b-9148-e3be6c30e623}">
          <xlrd:rvb i="12807"/>
        </ext>
      </extLst>
    </bk>
    <bk>
      <extLst>
        <ext uri="{3e2802c4-a4d2-4d8b-9148-e3be6c30e623}">
          <xlrd:rvb i="12808"/>
        </ext>
      </extLst>
    </bk>
    <bk>
      <extLst>
        <ext uri="{3e2802c4-a4d2-4d8b-9148-e3be6c30e623}">
          <xlrd:rvb i="12809"/>
        </ext>
      </extLst>
    </bk>
    <bk>
      <extLst>
        <ext uri="{3e2802c4-a4d2-4d8b-9148-e3be6c30e623}">
          <xlrd:rvb i="12810"/>
        </ext>
      </extLst>
    </bk>
    <bk>
      <extLst>
        <ext uri="{3e2802c4-a4d2-4d8b-9148-e3be6c30e623}">
          <xlrd:rvb i="12811"/>
        </ext>
      </extLst>
    </bk>
    <bk>
      <extLst>
        <ext uri="{3e2802c4-a4d2-4d8b-9148-e3be6c30e623}">
          <xlrd:rvb i="12812"/>
        </ext>
      </extLst>
    </bk>
    <bk>
      <extLst>
        <ext uri="{3e2802c4-a4d2-4d8b-9148-e3be6c30e623}">
          <xlrd:rvb i="12813"/>
        </ext>
      </extLst>
    </bk>
    <bk>
      <extLst>
        <ext uri="{3e2802c4-a4d2-4d8b-9148-e3be6c30e623}">
          <xlrd:rvb i="12814"/>
        </ext>
      </extLst>
    </bk>
    <bk>
      <extLst>
        <ext uri="{3e2802c4-a4d2-4d8b-9148-e3be6c30e623}">
          <xlrd:rvb i="12815"/>
        </ext>
      </extLst>
    </bk>
    <bk>
      <extLst>
        <ext uri="{3e2802c4-a4d2-4d8b-9148-e3be6c30e623}">
          <xlrd:rvb i="12816"/>
        </ext>
      </extLst>
    </bk>
    <bk>
      <extLst>
        <ext uri="{3e2802c4-a4d2-4d8b-9148-e3be6c30e623}">
          <xlrd:rvb i="12817"/>
        </ext>
      </extLst>
    </bk>
    <bk>
      <extLst>
        <ext uri="{3e2802c4-a4d2-4d8b-9148-e3be6c30e623}">
          <xlrd:rvb i="12818"/>
        </ext>
      </extLst>
    </bk>
    <bk>
      <extLst>
        <ext uri="{3e2802c4-a4d2-4d8b-9148-e3be6c30e623}">
          <xlrd:rvb i="12819"/>
        </ext>
      </extLst>
    </bk>
    <bk>
      <extLst>
        <ext uri="{3e2802c4-a4d2-4d8b-9148-e3be6c30e623}">
          <xlrd:rvb i="12820"/>
        </ext>
      </extLst>
    </bk>
    <bk>
      <extLst>
        <ext uri="{3e2802c4-a4d2-4d8b-9148-e3be6c30e623}">
          <xlrd:rvb i="12821"/>
        </ext>
      </extLst>
    </bk>
    <bk>
      <extLst>
        <ext uri="{3e2802c4-a4d2-4d8b-9148-e3be6c30e623}">
          <xlrd:rvb i="12822"/>
        </ext>
      </extLst>
    </bk>
    <bk>
      <extLst>
        <ext uri="{3e2802c4-a4d2-4d8b-9148-e3be6c30e623}">
          <xlrd:rvb i="12823"/>
        </ext>
      </extLst>
    </bk>
    <bk>
      <extLst>
        <ext uri="{3e2802c4-a4d2-4d8b-9148-e3be6c30e623}">
          <xlrd:rvb i="12824"/>
        </ext>
      </extLst>
    </bk>
    <bk>
      <extLst>
        <ext uri="{3e2802c4-a4d2-4d8b-9148-e3be6c30e623}">
          <xlrd:rvb i="12825"/>
        </ext>
      </extLst>
    </bk>
    <bk>
      <extLst>
        <ext uri="{3e2802c4-a4d2-4d8b-9148-e3be6c30e623}">
          <xlrd:rvb i="12826"/>
        </ext>
      </extLst>
    </bk>
    <bk>
      <extLst>
        <ext uri="{3e2802c4-a4d2-4d8b-9148-e3be6c30e623}">
          <xlrd:rvb i="12827"/>
        </ext>
      </extLst>
    </bk>
    <bk>
      <extLst>
        <ext uri="{3e2802c4-a4d2-4d8b-9148-e3be6c30e623}">
          <xlrd:rvb i="12828"/>
        </ext>
      </extLst>
    </bk>
    <bk>
      <extLst>
        <ext uri="{3e2802c4-a4d2-4d8b-9148-e3be6c30e623}">
          <xlrd:rvb i="12829"/>
        </ext>
      </extLst>
    </bk>
    <bk>
      <extLst>
        <ext uri="{3e2802c4-a4d2-4d8b-9148-e3be6c30e623}">
          <xlrd:rvb i="12830"/>
        </ext>
      </extLst>
    </bk>
    <bk>
      <extLst>
        <ext uri="{3e2802c4-a4d2-4d8b-9148-e3be6c30e623}">
          <xlrd:rvb i="12831"/>
        </ext>
      </extLst>
    </bk>
    <bk>
      <extLst>
        <ext uri="{3e2802c4-a4d2-4d8b-9148-e3be6c30e623}">
          <xlrd:rvb i="12832"/>
        </ext>
      </extLst>
    </bk>
    <bk>
      <extLst>
        <ext uri="{3e2802c4-a4d2-4d8b-9148-e3be6c30e623}">
          <xlrd:rvb i="12833"/>
        </ext>
      </extLst>
    </bk>
    <bk>
      <extLst>
        <ext uri="{3e2802c4-a4d2-4d8b-9148-e3be6c30e623}">
          <xlrd:rvb i="12834"/>
        </ext>
      </extLst>
    </bk>
    <bk>
      <extLst>
        <ext uri="{3e2802c4-a4d2-4d8b-9148-e3be6c30e623}">
          <xlrd:rvb i="12835"/>
        </ext>
      </extLst>
    </bk>
    <bk>
      <extLst>
        <ext uri="{3e2802c4-a4d2-4d8b-9148-e3be6c30e623}">
          <xlrd:rvb i="12836"/>
        </ext>
      </extLst>
    </bk>
    <bk>
      <extLst>
        <ext uri="{3e2802c4-a4d2-4d8b-9148-e3be6c30e623}">
          <xlrd:rvb i="12837"/>
        </ext>
      </extLst>
    </bk>
    <bk>
      <extLst>
        <ext uri="{3e2802c4-a4d2-4d8b-9148-e3be6c30e623}">
          <xlrd:rvb i="12838"/>
        </ext>
      </extLst>
    </bk>
    <bk>
      <extLst>
        <ext uri="{3e2802c4-a4d2-4d8b-9148-e3be6c30e623}">
          <xlrd:rvb i="12839"/>
        </ext>
      </extLst>
    </bk>
    <bk>
      <extLst>
        <ext uri="{3e2802c4-a4d2-4d8b-9148-e3be6c30e623}">
          <xlrd:rvb i="12840"/>
        </ext>
      </extLst>
    </bk>
    <bk>
      <extLst>
        <ext uri="{3e2802c4-a4d2-4d8b-9148-e3be6c30e623}">
          <xlrd:rvb i="12841"/>
        </ext>
      </extLst>
    </bk>
    <bk>
      <extLst>
        <ext uri="{3e2802c4-a4d2-4d8b-9148-e3be6c30e623}">
          <xlrd:rvb i="12842"/>
        </ext>
      </extLst>
    </bk>
    <bk>
      <extLst>
        <ext uri="{3e2802c4-a4d2-4d8b-9148-e3be6c30e623}">
          <xlrd:rvb i="12843"/>
        </ext>
      </extLst>
    </bk>
    <bk>
      <extLst>
        <ext uri="{3e2802c4-a4d2-4d8b-9148-e3be6c30e623}">
          <xlrd:rvb i="12844"/>
        </ext>
      </extLst>
    </bk>
    <bk>
      <extLst>
        <ext uri="{3e2802c4-a4d2-4d8b-9148-e3be6c30e623}">
          <xlrd:rvb i="12845"/>
        </ext>
      </extLst>
    </bk>
    <bk>
      <extLst>
        <ext uri="{3e2802c4-a4d2-4d8b-9148-e3be6c30e623}">
          <xlrd:rvb i="12846"/>
        </ext>
      </extLst>
    </bk>
    <bk>
      <extLst>
        <ext uri="{3e2802c4-a4d2-4d8b-9148-e3be6c30e623}">
          <xlrd:rvb i="12847"/>
        </ext>
      </extLst>
    </bk>
    <bk>
      <extLst>
        <ext uri="{3e2802c4-a4d2-4d8b-9148-e3be6c30e623}">
          <xlrd:rvb i="12848"/>
        </ext>
      </extLst>
    </bk>
    <bk>
      <extLst>
        <ext uri="{3e2802c4-a4d2-4d8b-9148-e3be6c30e623}">
          <xlrd:rvb i="12849"/>
        </ext>
      </extLst>
    </bk>
    <bk>
      <extLst>
        <ext uri="{3e2802c4-a4d2-4d8b-9148-e3be6c30e623}">
          <xlrd:rvb i="12850"/>
        </ext>
      </extLst>
    </bk>
    <bk>
      <extLst>
        <ext uri="{3e2802c4-a4d2-4d8b-9148-e3be6c30e623}">
          <xlrd:rvb i="12851"/>
        </ext>
      </extLst>
    </bk>
    <bk>
      <extLst>
        <ext uri="{3e2802c4-a4d2-4d8b-9148-e3be6c30e623}">
          <xlrd:rvb i="12852"/>
        </ext>
      </extLst>
    </bk>
    <bk>
      <extLst>
        <ext uri="{3e2802c4-a4d2-4d8b-9148-e3be6c30e623}">
          <xlrd:rvb i="12853"/>
        </ext>
      </extLst>
    </bk>
    <bk>
      <extLst>
        <ext uri="{3e2802c4-a4d2-4d8b-9148-e3be6c30e623}">
          <xlrd:rvb i="12854"/>
        </ext>
      </extLst>
    </bk>
    <bk>
      <extLst>
        <ext uri="{3e2802c4-a4d2-4d8b-9148-e3be6c30e623}">
          <xlrd:rvb i="12855"/>
        </ext>
      </extLst>
    </bk>
    <bk>
      <extLst>
        <ext uri="{3e2802c4-a4d2-4d8b-9148-e3be6c30e623}">
          <xlrd:rvb i="12856"/>
        </ext>
      </extLst>
    </bk>
    <bk>
      <extLst>
        <ext uri="{3e2802c4-a4d2-4d8b-9148-e3be6c30e623}">
          <xlrd:rvb i="12857"/>
        </ext>
      </extLst>
    </bk>
    <bk>
      <extLst>
        <ext uri="{3e2802c4-a4d2-4d8b-9148-e3be6c30e623}">
          <xlrd:rvb i="12858"/>
        </ext>
      </extLst>
    </bk>
    <bk>
      <extLst>
        <ext uri="{3e2802c4-a4d2-4d8b-9148-e3be6c30e623}">
          <xlrd:rvb i="12859"/>
        </ext>
      </extLst>
    </bk>
    <bk>
      <extLst>
        <ext uri="{3e2802c4-a4d2-4d8b-9148-e3be6c30e623}">
          <xlrd:rvb i="12860"/>
        </ext>
      </extLst>
    </bk>
    <bk>
      <extLst>
        <ext uri="{3e2802c4-a4d2-4d8b-9148-e3be6c30e623}">
          <xlrd:rvb i="12861"/>
        </ext>
      </extLst>
    </bk>
    <bk>
      <extLst>
        <ext uri="{3e2802c4-a4d2-4d8b-9148-e3be6c30e623}">
          <xlrd:rvb i="12862"/>
        </ext>
      </extLst>
    </bk>
    <bk>
      <extLst>
        <ext uri="{3e2802c4-a4d2-4d8b-9148-e3be6c30e623}">
          <xlrd:rvb i="12863"/>
        </ext>
      </extLst>
    </bk>
    <bk>
      <extLst>
        <ext uri="{3e2802c4-a4d2-4d8b-9148-e3be6c30e623}">
          <xlrd:rvb i="12864"/>
        </ext>
      </extLst>
    </bk>
    <bk>
      <extLst>
        <ext uri="{3e2802c4-a4d2-4d8b-9148-e3be6c30e623}">
          <xlrd:rvb i="12865"/>
        </ext>
      </extLst>
    </bk>
    <bk>
      <extLst>
        <ext uri="{3e2802c4-a4d2-4d8b-9148-e3be6c30e623}">
          <xlrd:rvb i="12866"/>
        </ext>
      </extLst>
    </bk>
    <bk>
      <extLst>
        <ext uri="{3e2802c4-a4d2-4d8b-9148-e3be6c30e623}">
          <xlrd:rvb i="12867"/>
        </ext>
      </extLst>
    </bk>
    <bk>
      <extLst>
        <ext uri="{3e2802c4-a4d2-4d8b-9148-e3be6c30e623}">
          <xlrd:rvb i="12868"/>
        </ext>
      </extLst>
    </bk>
    <bk>
      <extLst>
        <ext uri="{3e2802c4-a4d2-4d8b-9148-e3be6c30e623}">
          <xlrd:rvb i="12869"/>
        </ext>
      </extLst>
    </bk>
    <bk>
      <extLst>
        <ext uri="{3e2802c4-a4d2-4d8b-9148-e3be6c30e623}">
          <xlrd:rvb i="12870"/>
        </ext>
      </extLst>
    </bk>
    <bk>
      <extLst>
        <ext uri="{3e2802c4-a4d2-4d8b-9148-e3be6c30e623}">
          <xlrd:rvb i="12871"/>
        </ext>
      </extLst>
    </bk>
    <bk>
      <extLst>
        <ext uri="{3e2802c4-a4d2-4d8b-9148-e3be6c30e623}">
          <xlrd:rvb i="12872"/>
        </ext>
      </extLst>
    </bk>
    <bk>
      <extLst>
        <ext uri="{3e2802c4-a4d2-4d8b-9148-e3be6c30e623}">
          <xlrd:rvb i="12873"/>
        </ext>
      </extLst>
    </bk>
    <bk>
      <extLst>
        <ext uri="{3e2802c4-a4d2-4d8b-9148-e3be6c30e623}">
          <xlrd:rvb i="12874"/>
        </ext>
      </extLst>
    </bk>
    <bk>
      <extLst>
        <ext uri="{3e2802c4-a4d2-4d8b-9148-e3be6c30e623}">
          <xlrd:rvb i="12875"/>
        </ext>
      </extLst>
    </bk>
    <bk>
      <extLst>
        <ext uri="{3e2802c4-a4d2-4d8b-9148-e3be6c30e623}">
          <xlrd:rvb i="12876"/>
        </ext>
      </extLst>
    </bk>
    <bk>
      <extLst>
        <ext uri="{3e2802c4-a4d2-4d8b-9148-e3be6c30e623}">
          <xlrd:rvb i="12877"/>
        </ext>
      </extLst>
    </bk>
    <bk>
      <extLst>
        <ext uri="{3e2802c4-a4d2-4d8b-9148-e3be6c30e623}">
          <xlrd:rvb i="12878"/>
        </ext>
      </extLst>
    </bk>
    <bk>
      <extLst>
        <ext uri="{3e2802c4-a4d2-4d8b-9148-e3be6c30e623}">
          <xlrd:rvb i="12879"/>
        </ext>
      </extLst>
    </bk>
    <bk>
      <extLst>
        <ext uri="{3e2802c4-a4d2-4d8b-9148-e3be6c30e623}">
          <xlrd:rvb i="12880"/>
        </ext>
      </extLst>
    </bk>
    <bk>
      <extLst>
        <ext uri="{3e2802c4-a4d2-4d8b-9148-e3be6c30e623}">
          <xlrd:rvb i="12881"/>
        </ext>
      </extLst>
    </bk>
    <bk>
      <extLst>
        <ext uri="{3e2802c4-a4d2-4d8b-9148-e3be6c30e623}">
          <xlrd:rvb i="12882"/>
        </ext>
      </extLst>
    </bk>
    <bk>
      <extLst>
        <ext uri="{3e2802c4-a4d2-4d8b-9148-e3be6c30e623}">
          <xlrd:rvb i="12883"/>
        </ext>
      </extLst>
    </bk>
    <bk>
      <extLst>
        <ext uri="{3e2802c4-a4d2-4d8b-9148-e3be6c30e623}">
          <xlrd:rvb i="12884"/>
        </ext>
      </extLst>
    </bk>
    <bk>
      <extLst>
        <ext uri="{3e2802c4-a4d2-4d8b-9148-e3be6c30e623}">
          <xlrd:rvb i="12885"/>
        </ext>
      </extLst>
    </bk>
    <bk>
      <extLst>
        <ext uri="{3e2802c4-a4d2-4d8b-9148-e3be6c30e623}">
          <xlrd:rvb i="12886"/>
        </ext>
      </extLst>
    </bk>
    <bk>
      <extLst>
        <ext uri="{3e2802c4-a4d2-4d8b-9148-e3be6c30e623}">
          <xlrd:rvb i="12887"/>
        </ext>
      </extLst>
    </bk>
    <bk>
      <extLst>
        <ext uri="{3e2802c4-a4d2-4d8b-9148-e3be6c30e623}">
          <xlrd:rvb i="12888"/>
        </ext>
      </extLst>
    </bk>
    <bk>
      <extLst>
        <ext uri="{3e2802c4-a4d2-4d8b-9148-e3be6c30e623}">
          <xlrd:rvb i="12889"/>
        </ext>
      </extLst>
    </bk>
    <bk>
      <extLst>
        <ext uri="{3e2802c4-a4d2-4d8b-9148-e3be6c30e623}">
          <xlrd:rvb i="12890"/>
        </ext>
      </extLst>
    </bk>
    <bk>
      <extLst>
        <ext uri="{3e2802c4-a4d2-4d8b-9148-e3be6c30e623}">
          <xlrd:rvb i="12891"/>
        </ext>
      </extLst>
    </bk>
    <bk>
      <extLst>
        <ext uri="{3e2802c4-a4d2-4d8b-9148-e3be6c30e623}">
          <xlrd:rvb i="12892"/>
        </ext>
      </extLst>
    </bk>
    <bk>
      <extLst>
        <ext uri="{3e2802c4-a4d2-4d8b-9148-e3be6c30e623}">
          <xlrd:rvb i="12893"/>
        </ext>
      </extLst>
    </bk>
    <bk>
      <extLst>
        <ext uri="{3e2802c4-a4d2-4d8b-9148-e3be6c30e623}">
          <xlrd:rvb i="12894"/>
        </ext>
      </extLst>
    </bk>
    <bk>
      <extLst>
        <ext uri="{3e2802c4-a4d2-4d8b-9148-e3be6c30e623}">
          <xlrd:rvb i="12895"/>
        </ext>
      </extLst>
    </bk>
    <bk>
      <extLst>
        <ext uri="{3e2802c4-a4d2-4d8b-9148-e3be6c30e623}">
          <xlrd:rvb i="12896"/>
        </ext>
      </extLst>
    </bk>
    <bk>
      <extLst>
        <ext uri="{3e2802c4-a4d2-4d8b-9148-e3be6c30e623}">
          <xlrd:rvb i="12897"/>
        </ext>
      </extLst>
    </bk>
    <bk>
      <extLst>
        <ext uri="{3e2802c4-a4d2-4d8b-9148-e3be6c30e623}">
          <xlrd:rvb i="12898"/>
        </ext>
      </extLst>
    </bk>
    <bk>
      <extLst>
        <ext uri="{3e2802c4-a4d2-4d8b-9148-e3be6c30e623}">
          <xlrd:rvb i="12899"/>
        </ext>
      </extLst>
    </bk>
    <bk>
      <extLst>
        <ext uri="{3e2802c4-a4d2-4d8b-9148-e3be6c30e623}">
          <xlrd:rvb i="12900"/>
        </ext>
      </extLst>
    </bk>
    <bk>
      <extLst>
        <ext uri="{3e2802c4-a4d2-4d8b-9148-e3be6c30e623}">
          <xlrd:rvb i="12901"/>
        </ext>
      </extLst>
    </bk>
    <bk>
      <extLst>
        <ext uri="{3e2802c4-a4d2-4d8b-9148-e3be6c30e623}">
          <xlrd:rvb i="12902"/>
        </ext>
      </extLst>
    </bk>
    <bk>
      <extLst>
        <ext uri="{3e2802c4-a4d2-4d8b-9148-e3be6c30e623}">
          <xlrd:rvb i="12903"/>
        </ext>
      </extLst>
    </bk>
    <bk>
      <extLst>
        <ext uri="{3e2802c4-a4d2-4d8b-9148-e3be6c30e623}">
          <xlrd:rvb i="12904"/>
        </ext>
      </extLst>
    </bk>
    <bk>
      <extLst>
        <ext uri="{3e2802c4-a4d2-4d8b-9148-e3be6c30e623}">
          <xlrd:rvb i="12905"/>
        </ext>
      </extLst>
    </bk>
    <bk>
      <extLst>
        <ext uri="{3e2802c4-a4d2-4d8b-9148-e3be6c30e623}">
          <xlrd:rvb i="12906"/>
        </ext>
      </extLst>
    </bk>
    <bk>
      <extLst>
        <ext uri="{3e2802c4-a4d2-4d8b-9148-e3be6c30e623}">
          <xlrd:rvb i="12907"/>
        </ext>
      </extLst>
    </bk>
    <bk>
      <extLst>
        <ext uri="{3e2802c4-a4d2-4d8b-9148-e3be6c30e623}">
          <xlrd:rvb i="12908"/>
        </ext>
      </extLst>
    </bk>
    <bk>
      <extLst>
        <ext uri="{3e2802c4-a4d2-4d8b-9148-e3be6c30e623}">
          <xlrd:rvb i="12909"/>
        </ext>
      </extLst>
    </bk>
    <bk>
      <extLst>
        <ext uri="{3e2802c4-a4d2-4d8b-9148-e3be6c30e623}">
          <xlrd:rvb i="12910"/>
        </ext>
      </extLst>
    </bk>
    <bk>
      <extLst>
        <ext uri="{3e2802c4-a4d2-4d8b-9148-e3be6c30e623}">
          <xlrd:rvb i="12911"/>
        </ext>
      </extLst>
    </bk>
    <bk>
      <extLst>
        <ext uri="{3e2802c4-a4d2-4d8b-9148-e3be6c30e623}">
          <xlrd:rvb i="12912"/>
        </ext>
      </extLst>
    </bk>
    <bk>
      <extLst>
        <ext uri="{3e2802c4-a4d2-4d8b-9148-e3be6c30e623}">
          <xlrd:rvb i="12913"/>
        </ext>
      </extLst>
    </bk>
    <bk>
      <extLst>
        <ext uri="{3e2802c4-a4d2-4d8b-9148-e3be6c30e623}">
          <xlrd:rvb i="12914"/>
        </ext>
      </extLst>
    </bk>
    <bk>
      <extLst>
        <ext uri="{3e2802c4-a4d2-4d8b-9148-e3be6c30e623}">
          <xlrd:rvb i="12915"/>
        </ext>
      </extLst>
    </bk>
    <bk>
      <extLst>
        <ext uri="{3e2802c4-a4d2-4d8b-9148-e3be6c30e623}">
          <xlrd:rvb i="12916"/>
        </ext>
      </extLst>
    </bk>
    <bk>
      <extLst>
        <ext uri="{3e2802c4-a4d2-4d8b-9148-e3be6c30e623}">
          <xlrd:rvb i="12917"/>
        </ext>
      </extLst>
    </bk>
    <bk>
      <extLst>
        <ext uri="{3e2802c4-a4d2-4d8b-9148-e3be6c30e623}">
          <xlrd:rvb i="12918"/>
        </ext>
      </extLst>
    </bk>
    <bk>
      <extLst>
        <ext uri="{3e2802c4-a4d2-4d8b-9148-e3be6c30e623}">
          <xlrd:rvb i="12919"/>
        </ext>
      </extLst>
    </bk>
    <bk>
      <extLst>
        <ext uri="{3e2802c4-a4d2-4d8b-9148-e3be6c30e623}">
          <xlrd:rvb i="12920"/>
        </ext>
      </extLst>
    </bk>
    <bk>
      <extLst>
        <ext uri="{3e2802c4-a4d2-4d8b-9148-e3be6c30e623}">
          <xlrd:rvb i="12921"/>
        </ext>
      </extLst>
    </bk>
    <bk>
      <extLst>
        <ext uri="{3e2802c4-a4d2-4d8b-9148-e3be6c30e623}">
          <xlrd:rvb i="12922"/>
        </ext>
      </extLst>
    </bk>
    <bk>
      <extLst>
        <ext uri="{3e2802c4-a4d2-4d8b-9148-e3be6c30e623}">
          <xlrd:rvb i="12923"/>
        </ext>
      </extLst>
    </bk>
    <bk>
      <extLst>
        <ext uri="{3e2802c4-a4d2-4d8b-9148-e3be6c30e623}">
          <xlrd:rvb i="12924"/>
        </ext>
      </extLst>
    </bk>
    <bk>
      <extLst>
        <ext uri="{3e2802c4-a4d2-4d8b-9148-e3be6c30e623}">
          <xlrd:rvb i="12925"/>
        </ext>
      </extLst>
    </bk>
    <bk>
      <extLst>
        <ext uri="{3e2802c4-a4d2-4d8b-9148-e3be6c30e623}">
          <xlrd:rvb i="12926"/>
        </ext>
      </extLst>
    </bk>
    <bk>
      <extLst>
        <ext uri="{3e2802c4-a4d2-4d8b-9148-e3be6c30e623}">
          <xlrd:rvb i="12927"/>
        </ext>
      </extLst>
    </bk>
    <bk>
      <extLst>
        <ext uri="{3e2802c4-a4d2-4d8b-9148-e3be6c30e623}">
          <xlrd:rvb i="12928"/>
        </ext>
      </extLst>
    </bk>
    <bk>
      <extLst>
        <ext uri="{3e2802c4-a4d2-4d8b-9148-e3be6c30e623}">
          <xlrd:rvb i="12929"/>
        </ext>
      </extLst>
    </bk>
    <bk>
      <extLst>
        <ext uri="{3e2802c4-a4d2-4d8b-9148-e3be6c30e623}">
          <xlrd:rvb i="12930"/>
        </ext>
      </extLst>
    </bk>
    <bk>
      <extLst>
        <ext uri="{3e2802c4-a4d2-4d8b-9148-e3be6c30e623}">
          <xlrd:rvb i="12931"/>
        </ext>
      </extLst>
    </bk>
    <bk>
      <extLst>
        <ext uri="{3e2802c4-a4d2-4d8b-9148-e3be6c30e623}">
          <xlrd:rvb i="12932"/>
        </ext>
      </extLst>
    </bk>
    <bk>
      <extLst>
        <ext uri="{3e2802c4-a4d2-4d8b-9148-e3be6c30e623}">
          <xlrd:rvb i="12933"/>
        </ext>
      </extLst>
    </bk>
    <bk>
      <extLst>
        <ext uri="{3e2802c4-a4d2-4d8b-9148-e3be6c30e623}">
          <xlrd:rvb i="12934"/>
        </ext>
      </extLst>
    </bk>
    <bk>
      <extLst>
        <ext uri="{3e2802c4-a4d2-4d8b-9148-e3be6c30e623}">
          <xlrd:rvb i="12935"/>
        </ext>
      </extLst>
    </bk>
    <bk>
      <extLst>
        <ext uri="{3e2802c4-a4d2-4d8b-9148-e3be6c30e623}">
          <xlrd:rvb i="12936"/>
        </ext>
      </extLst>
    </bk>
    <bk>
      <extLst>
        <ext uri="{3e2802c4-a4d2-4d8b-9148-e3be6c30e623}">
          <xlrd:rvb i="12937"/>
        </ext>
      </extLst>
    </bk>
    <bk>
      <extLst>
        <ext uri="{3e2802c4-a4d2-4d8b-9148-e3be6c30e623}">
          <xlrd:rvb i="12938"/>
        </ext>
      </extLst>
    </bk>
    <bk>
      <extLst>
        <ext uri="{3e2802c4-a4d2-4d8b-9148-e3be6c30e623}">
          <xlrd:rvb i="12939"/>
        </ext>
      </extLst>
    </bk>
    <bk>
      <extLst>
        <ext uri="{3e2802c4-a4d2-4d8b-9148-e3be6c30e623}">
          <xlrd:rvb i="12940"/>
        </ext>
      </extLst>
    </bk>
    <bk>
      <extLst>
        <ext uri="{3e2802c4-a4d2-4d8b-9148-e3be6c30e623}">
          <xlrd:rvb i="12941"/>
        </ext>
      </extLst>
    </bk>
    <bk>
      <extLst>
        <ext uri="{3e2802c4-a4d2-4d8b-9148-e3be6c30e623}">
          <xlrd:rvb i="12942"/>
        </ext>
      </extLst>
    </bk>
    <bk>
      <extLst>
        <ext uri="{3e2802c4-a4d2-4d8b-9148-e3be6c30e623}">
          <xlrd:rvb i="12943"/>
        </ext>
      </extLst>
    </bk>
    <bk>
      <extLst>
        <ext uri="{3e2802c4-a4d2-4d8b-9148-e3be6c30e623}">
          <xlrd:rvb i="12944"/>
        </ext>
      </extLst>
    </bk>
    <bk>
      <extLst>
        <ext uri="{3e2802c4-a4d2-4d8b-9148-e3be6c30e623}">
          <xlrd:rvb i="12945"/>
        </ext>
      </extLst>
    </bk>
    <bk>
      <extLst>
        <ext uri="{3e2802c4-a4d2-4d8b-9148-e3be6c30e623}">
          <xlrd:rvb i="12946"/>
        </ext>
      </extLst>
    </bk>
    <bk>
      <extLst>
        <ext uri="{3e2802c4-a4d2-4d8b-9148-e3be6c30e623}">
          <xlrd:rvb i="12947"/>
        </ext>
      </extLst>
    </bk>
    <bk>
      <extLst>
        <ext uri="{3e2802c4-a4d2-4d8b-9148-e3be6c30e623}">
          <xlrd:rvb i="12948"/>
        </ext>
      </extLst>
    </bk>
    <bk>
      <extLst>
        <ext uri="{3e2802c4-a4d2-4d8b-9148-e3be6c30e623}">
          <xlrd:rvb i="12949"/>
        </ext>
      </extLst>
    </bk>
    <bk>
      <extLst>
        <ext uri="{3e2802c4-a4d2-4d8b-9148-e3be6c30e623}">
          <xlrd:rvb i="12950"/>
        </ext>
      </extLst>
    </bk>
    <bk>
      <extLst>
        <ext uri="{3e2802c4-a4d2-4d8b-9148-e3be6c30e623}">
          <xlrd:rvb i="12951"/>
        </ext>
      </extLst>
    </bk>
    <bk>
      <extLst>
        <ext uri="{3e2802c4-a4d2-4d8b-9148-e3be6c30e623}">
          <xlrd:rvb i="12952"/>
        </ext>
      </extLst>
    </bk>
    <bk>
      <extLst>
        <ext uri="{3e2802c4-a4d2-4d8b-9148-e3be6c30e623}">
          <xlrd:rvb i="12953"/>
        </ext>
      </extLst>
    </bk>
    <bk>
      <extLst>
        <ext uri="{3e2802c4-a4d2-4d8b-9148-e3be6c30e623}">
          <xlrd:rvb i="12954"/>
        </ext>
      </extLst>
    </bk>
    <bk>
      <extLst>
        <ext uri="{3e2802c4-a4d2-4d8b-9148-e3be6c30e623}">
          <xlrd:rvb i="12955"/>
        </ext>
      </extLst>
    </bk>
    <bk>
      <extLst>
        <ext uri="{3e2802c4-a4d2-4d8b-9148-e3be6c30e623}">
          <xlrd:rvb i="12956"/>
        </ext>
      </extLst>
    </bk>
    <bk>
      <extLst>
        <ext uri="{3e2802c4-a4d2-4d8b-9148-e3be6c30e623}">
          <xlrd:rvb i="12957"/>
        </ext>
      </extLst>
    </bk>
    <bk>
      <extLst>
        <ext uri="{3e2802c4-a4d2-4d8b-9148-e3be6c30e623}">
          <xlrd:rvb i="12958"/>
        </ext>
      </extLst>
    </bk>
    <bk>
      <extLst>
        <ext uri="{3e2802c4-a4d2-4d8b-9148-e3be6c30e623}">
          <xlrd:rvb i="12959"/>
        </ext>
      </extLst>
    </bk>
    <bk>
      <extLst>
        <ext uri="{3e2802c4-a4d2-4d8b-9148-e3be6c30e623}">
          <xlrd:rvb i="12960"/>
        </ext>
      </extLst>
    </bk>
    <bk>
      <extLst>
        <ext uri="{3e2802c4-a4d2-4d8b-9148-e3be6c30e623}">
          <xlrd:rvb i="12961"/>
        </ext>
      </extLst>
    </bk>
    <bk>
      <extLst>
        <ext uri="{3e2802c4-a4d2-4d8b-9148-e3be6c30e623}">
          <xlrd:rvb i="12962"/>
        </ext>
      </extLst>
    </bk>
    <bk>
      <extLst>
        <ext uri="{3e2802c4-a4d2-4d8b-9148-e3be6c30e623}">
          <xlrd:rvb i="12963"/>
        </ext>
      </extLst>
    </bk>
    <bk>
      <extLst>
        <ext uri="{3e2802c4-a4d2-4d8b-9148-e3be6c30e623}">
          <xlrd:rvb i="12964"/>
        </ext>
      </extLst>
    </bk>
    <bk>
      <extLst>
        <ext uri="{3e2802c4-a4d2-4d8b-9148-e3be6c30e623}">
          <xlrd:rvb i="12965"/>
        </ext>
      </extLst>
    </bk>
    <bk>
      <extLst>
        <ext uri="{3e2802c4-a4d2-4d8b-9148-e3be6c30e623}">
          <xlrd:rvb i="12966"/>
        </ext>
      </extLst>
    </bk>
    <bk>
      <extLst>
        <ext uri="{3e2802c4-a4d2-4d8b-9148-e3be6c30e623}">
          <xlrd:rvb i="12967"/>
        </ext>
      </extLst>
    </bk>
    <bk>
      <extLst>
        <ext uri="{3e2802c4-a4d2-4d8b-9148-e3be6c30e623}">
          <xlrd:rvb i="12968"/>
        </ext>
      </extLst>
    </bk>
    <bk>
      <extLst>
        <ext uri="{3e2802c4-a4d2-4d8b-9148-e3be6c30e623}">
          <xlrd:rvb i="12969"/>
        </ext>
      </extLst>
    </bk>
    <bk>
      <extLst>
        <ext uri="{3e2802c4-a4d2-4d8b-9148-e3be6c30e623}">
          <xlrd:rvb i="12970"/>
        </ext>
      </extLst>
    </bk>
    <bk>
      <extLst>
        <ext uri="{3e2802c4-a4d2-4d8b-9148-e3be6c30e623}">
          <xlrd:rvb i="12971"/>
        </ext>
      </extLst>
    </bk>
    <bk>
      <extLst>
        <ext uri="{3e2802c4-a4d2-4d8b-9148-e3be6c30e623}">
          <xlrd:rvb i="12972"/>
        </ext>
      </extLst>
    </bk>
    <bk>
      <extLst>
        <ext uri="{3e2802c4-a4d2-4d8b-9148-e3be6c30e623}">
          <xlrd:rvb i="12973"/>
        </ext>
      </extLst>
    </bk>
    <bk>
      <extLst>
        <ext uri="{3e2802c4-a4d2-4d8b-9148-e3be6c30e623}">
          <xlrd:rvb i="12974"/>
        </ext>
      </extLst>
    </bk>
    <bk>
      <extLst>
        <ext uri="{3e2802c4-a4d2-4d8b-9148-e3be6c30e623}">
          <xlrd:rvb i="12975"/>
        </ext>
      </extLst>
    </bk>
    <bk>
      <extLst>
        <ext uri="{3e2802c4-a4d2-4d8b-9148-e3be6c30e623}">
          <xlrd:rvb i="12976"/>
        </ext>
      </extLst>
    </bk>
    <bk>
      <extLst>
        <ext uri="{3e2802c4-a4d2-4d8b-9148-e3be6c30e623}">
          <xlrd:rvb i="12977"/>
        </ext>
      </extLst>
    </bk>
    <bk>
      <extLst>
        <ext uri="{3e2802c4-a4d2-4d8b-9148-e3be6c30e623}">
          <xlrd:rvb i="12978"/>
        </ext>
      </extLst>
    </bk>
    <bk>
      <extLst>
        <ext uri="{3e2802c4-a4d2-4d8b-9148-e3be6c30e623}">
          <xlrd:rvb i="12979"/>
        </ext>
      </extLst>
    </bk>
    <bk>
      <extLst>
        <ext uri="{3e2802c4-a4d2-4d8b-9148-e3be6c30e623}">
          <xlrd:rvb i="12980"/>
        </ext>
      </extLst>
    </bk>
    <bk>
      <extLst>
        <ext uri="{3e2802c4-a4d2-4d8b-9148-e3be6c30e623}">
          <xlrd:rvb i="12981"/>
        </ext>
      </extLst>
    </bk>
    <bk>
      <extLst>
        <ext uri="{3e2802c4-a4d2-4d8b-9148-e3be6c30e623}">
          <xlrd:rvb i="12982"/>
        </ext>
      </extLst>
    </bk>
    <bk>
      <extLst>
        <ext uri="{3e2802c4-a4d2-4d8b-9148-e3be6c30e623}">
          <xlrd:rvb i="12983"/>
        </ext>
      </extLst>
    </bk>
    <bk>
      <extLst>
        <ext uri="{3e2802c4-a4d2-4d8b-9148-e3be6c30e623}">
          <xlrd:rvb i="12984"/>
        </ext>
      </extLst>
    </bk>
    <bk>
      <extLst>
        <ext uri="{3e2802c4-a4d2-4d8b-9148-e3be6c30e623}">
          <xlrd:rvb i="12985"/>
        </ext>
      </extLst>
    </bk>
    <bk>
      <extLst>
        <ext uri="{3e2802c4-a4d2-4d8b-9148-e3be6c30e623}">
          <xlrd:rvb i="12986"/>
        </ext>
      </extLst>
    </bk>
    <bk>
      <extLst>
        <ext uri="{3e2802c4-a4d2-4d8b-9148-e3be6c30e623}">
          <xlrd:rvb i="12987"/>
        </ext>
      </extLst>
    </bk>
    <bk>
      <extLst>
        <ext uri="{3e2802c4-a4d2-4d8b-9148-e3be6c30e623}">
          <xlrd:rvb i="12988"/>
        </ext>
      </extLst>
    </bk>
    <bk>
      <extLst>
        <ext uri="{3e2802c4-a4d2-4d8b-9148-e3be6c30e623}">
          <xlrd:rvb i="12989"/>
        </ext>
      </extLst>
    </bk>
    <bk>
      <extLst>
        <ext uri="{3e2802c4-a4d2-4d8b-9148-e3be6c30e623}">
          <xlrd:rvb i="12990"/>
        </ext>
      </extLst>
    </bk>
    <bk>
      <extLst>
        <ext uri="{3e2802c4-a4d2-4d8b-9148-e3be6c30e623}">
          <xlrd:rvb i="12991"/>
        </ext>
      </extLst>
    </bk>
    <bk>
      <extLst>
        <ext uri="{3e2802c4-a4d2-4d8b-9148-e3be6c30e623}">
          <xlrd:rvb i="12992"/>
        </ext>
      </extLst>
    </bk>
    <bk>
      <extLst>
        <ext uri="{3e2802c4-a4d2-4d8b-9148-e3be6c30e623}">
          <xlrd:rvb i="12993"/>
        </ext>
      </extLst>
    </bk>
    <bk>
      <extLst>
        <ext uri="{3e2802c4-a4d2-4d8b-9148-e3be6c30e623}">
          <xlrd:rvb i="12994"/>
        </ext>
      </extLst>
    </bk>
    <bk>
      <extLst>
        <ext uri="{3e2802c4-a4d2-4d8b-9148-e3be6c30e623}">
          <xlrd:rvb i="12995"/>
        </ext>
      </extLst>
    </bk>
    <bk>
      <extLst>
        <ext uri="{3e2802c4-a4d2-4d8b-9148-e3be6c30e623}">
          <xlrd:rvb i="12996"/>
        </ext>
      </extLst>
    </bk>
    <bk>
      <extLst>
        <ext uri="{3e2802c4-a4d2-4d8b-9148-e3be6c30e623}">
          <xlrd:rvb i="12997"/>
        </ext>
      </extLst>
    </bk>
    <bk>
      <extLst>
        <ext uri="{3e2802c4-a4d2-4d8b-9148-e3be6c30e623}">
          <xlrd:rvb i="12998"/>
        </ext>
      </extLst>
    </bk>
    <bk>
      <extLst>
        <ext uri="{3e2802c4-a4d2-4d8b-9148-e3be6c30e623}">
          <xlrd:rvb i="12999"/>
        </ext>
      </extLst>
    </bk>
    <bk>
      <extLst>
        <ext uri="{3e2802c4-a4d2-4d8b-9148-e3be6c30e623}">
          <xlrd:rvb i="13000"/>
        </ext>
      </extLst>
    </bk>
    <bk>
      <extLst>
        <ext uri="{3e2802c4-a4d2-4d8b-9148-e3be6c30e623}">
          <xlrd:rvb i="13001"/>
        </ext>
      </extLst>
    </bk>
    <bk>
      <extLst>
        <ext uri="{3e2802c4-a4d2-4d8b-9148-e3be6c30e623}">
          <xlrd:rvb i="13002"/>
        </ext>
      </extLst>
    </bk>
    <bk>
      <extLst>
        <ext uri="{3e2802c4-a4d2-4d8b-9148-e3be6c30e623}">
          <xlrd:rvb i="13003"/>
        </ext>
      </extLst>
    </bk>
    <bk>
      <extLst>
        <ext uri="{3e2802c4-a4d2-4d8b-9148-e3be6c30e623}">
          <xlrd:rvb i="13004"/>
        </ext>
      </extLst>
    </bk>
    <bk>
      <extLst>
        <ext uri="{3e2802c4-a4d2-4d8b-9148-e3be6c30e623}">
          <xlrd:rvb i="13005"/>
        </ext>
      </extLst>
    </bk>
    <bk>
      <extLst>
        <ext uri="{3e2802c4-a4d2-4d8b-9148-e3be6c30e623}">
          <xlrd:rvb i="13006"/>
        </ext>
      </extLst>
    </bk>
    <bk>
      <extLst>
        <ext uri="{3e2802c4-a4d2-4d8b-9148-e3be6c30e623}">
          <xlrd:rvb i="13007"/>
        </ext>
      </extLst>
    </bk>
    <bk>
      <extLst>
        <ext uri="{3e2802c4-a4d2-4d8b-9148-e3be6c30e623}">
          <xlrd:rvb i="13008"/>
        </ext>
      </extLst>
    </bk>
    <bk>
      <extLst>
        <ext uri="{3e2802c4-a4d2-4d8b-9148-e3be6c30e623}">
          <xlrd:rvb i="13009"/>
        </ext>
      </extLst>
    </bk>
    <bk>
      <extLst>
        <ext uri="{3e2802c4-a4d2-4d8b-9148-e3be6c30e623}">
          <xlrd:rvb i="13010"/>
        </ext>
      </extLst>
    </bk>
    <bk>
      <extLst>
        <ext uri="{3e2802c4-a4d2-4d8b-9148-e3be6c30e623}">
          <xlrd:rvb i="13011"/>
        </ext>
      </extLst>
    </bk>
    <bk>
      <extLst>
        <ext uri="{3e2802c4-a4d2-4d8b-9148-e3be6c30e623}">
          <xlrd:rvb i="13012"/>
        </ext>
      </extLst>
    </bk>
    <bk>
      <extLst>
        <ext uri="{3e2802c4-a4d2-4d8b-9148-e3be6c30e623}">
          <xlrd:rvb i="13013"/>
        </ext>
      </extLst>
    </bk>
    <bk>
      <extLst>
        <ext uri="{3e2802c4-a4d2-4d8b-9148-e3be6c30e623}">
          <xlrd:rvb i="13014"/>
        </ext>
      </extLst>
    </bk>
    <bk>
      <extLst>
        <ext uri="{3e2802c4-a4d2-4d8b-9148-e3be6c30e623}">
          <xlrd:rvb i="13015"/>
        </ext>
      </extLst>
    </bk>
    <bk>
      <extLst>
        <ext uri="{3e2802c4-a4d2-4d8b-9148-e3be6c30e623}">
          <xlrd:rvb i="13016"/>
        </ext>
      </extLst>
    </bk>
    <bk>
      <extLst>
        <ext uri="{3e2802c4-a4d2-4d8b-9148-e3be6c30e623}">
          <xlrd:rvb i="13017"/>
        </ext>
      </extLst>
    </bk>
    <bk>
      <extLst>
        <ext uri="{3e2802c4-a4d2-4d8b-9148-e3be6c30e623}">
          <xlrd:rvb i="13018"/>
        </ext>
      </extLst>
    </bk>
    <bk>
      <extLst>
        <ext uri="{3e2802c4-a4d2-4d8b-9148-e3be6c30e623}">
          <xlrd:rvb i="13019"/>
        </ext>
      </extLst>
    </bk>
    <bk>
      <extLst>
        <ext uri="{3e2802c4-a4d2-4d8b-9148-e3be6c30e623}">
          <xlrd:rvb i="13020"/>
        </ext>
      </extLst>
    </bk>
    <bk>
      <extLst>
        <ext uri="{3e2802c4-a4d2-4d8b-9148-e3be6c30e623}">
          <xlrd:rvb i="13021"/>
        </ext>
      </extLst>
    </bk>
    <bk>
      <extLst>
        <ext uri="{3e2802c4-a4d2-4d8b-9148-e3be6c30e623}">
          <xlrd:rvb i="13022"/>
        </ext>
      </extLst>
    </bk>
    <bk>
      <extLst>
        <ext uri="{3e2802c4-a4d2-4d8b-9148-e3be6c30e623}">
          <xlrd:rvb i="13023"/>
        </ext>
      </extLst>
    </bk>
    <bk>
      <extLst>
        <ext uri="{3e2802c4-a4d2-4d8b-9148-e3be6c30e623}">
          <xlrd:rvb i="13024"/>
        </ext>
      </extLst>
    </bk>
    <bk>
      <extLst>
        <ext uri="{3e2802c4-a4d2-4d8b-9148-e3be6c30e623}">
          <xlrd:rvb i="13025"/>
        </ext>
      </extLst>
    </bk>
    <bk>
      <extLst>
        <ext uri="{3e2802c4-a4d2-4d8b-9148-e3be6c30e623}">
          <xlrd:rvb i="13026"/>
        </ext>
      </extLst>
    </bk>
    <bk>
      <extLst>
        <ext uri="{3e2802c4-a4d2-4d8b-9148-e3be6c30e623}">
          <xlrd:rvb i="13027"/>
        </ext>
      </extLst>
    </bk>
    <bk>
      <extLst>
        <ext uri="{3e2802c4-a4d2-4d8b-9148-e3be6c30e623}">
          <xlrd:rvb i="13028"/>
        </ext>
      </extLst>
    </bk>
    <bk>
      <extLst>
        <ext uri="{3e2802c4-a4d2-4d8b-9148-e3be6c30e623}">
          <xlrd:rvb i="13029"/>
        </ext>
      </extLst>
    </bk>
    <bk>
      <extLst>
        <ext uri="{3e2802c4-a4d2-4d8b-9148-e3be6c30e623}">
          <xlrd:rvb i="13030"/>
        </ext>
      </extLst>
    </bk>
    <bk>
      <extLst>
        <ext uri="{3e2802c4-a4d2-4d8b-9148-e3be6c30e623}">
          <xlrd:rvb i="13031"/>
        </ext>
      </extLst>
    </bk>
    <bk>
      <extLst>
        <ext uri="{3e2802c4-a4d2-4d8b-9148-e3be6c30e623}">
          <xlrd:rvb i="13032"/>
        </ext>
      </extLst>
    </bk>
    <bk>
      <extLst>
        <ext uri="{3e2802c4-a4d2-4d8b-9148-e3be6c30e623}">
          <xlrd:rvb i="13033"/>
        </ext>
      </extLst>
    </bk>
    <bk>
      <extLst>
        <ext uri="{3e2802c4-a4d2-4d8b-9148-e3be6c30e623}">
          <xlrd:rvb i="13034"/>
        </ext>
      </extLst>
    </bk>
    <bk>
      <extLst>
        <ext uri="{3e2802c4-a4d2-4d8b-9148-e3be6c30e623}">
          <xlrd:rvb i="13035"/>
        </ext>
      </extLst>
    </bk>
    <bk>
      <extLst>
        <ext uri="{3e2802c4-a4d2-4d8b-9148-e3be6c30e623}">
          <xlrd:rvb i="13036"/>
        </ext>
      </extLst>
    </bk>
    <bk>
      <extLst>
        <ext uri="{3e2802c4-a4d2-4d8b-9148-e3be6c30e623}">
          <xlrd:rvb i="13037"/>
        </ext>
      </extLst>
    </bk>
    <bk>
      <extLst>
        <ext uri="{3e2802c4-a4d2-4d8b-9148-e3be6c30e623}">
          <xlrd:rvb i="13038"/>
        </ext>
      </extLst>
    </bk>
    <bk>
      <extLst>
        <ext uri="{3e2802c4-a4d2-4d8b-9148-e3be6c30e623}">
          <xlrd:rvb i="13039"/>
        </ext>
      </extLst>
    </bk>
    <bk>
      <extLst>
        <ext uri="{3e2802c4-a4d2-4d8b-9148-e3be6c30e623}">
          <xlrd:rvb i="13040"/>
        </ext>
      </extLst>
    </bk>
    <bk>
      <extLst>
        <ext uri="{3e2802c4-a4d2-4d8b-9148-e3be6c30e623}">
          <xlrd:rvb i="13041"/>
        </ext>
      </extLst>
    </bk>
    <bk>
      <extLst>
        <ext uri="{3e2802c4-a4d2-4d8b-9148-e3be6c30e623}">
          <xlrd:rvb i="13042"/>
        </ext>
      </extLst>
    </bk>
    <bk>
      <extLst>
        <ext uri="{3e2802c4-a4d2-4d8b-9148-e3be6c30e623}">
          <xlrd:rvb i="13043"/>
        </ext>
      </extLst>
    </bk>
    <bk>
      <extLst>
        <ext uri="{3e2802c4-a4d2-4d8b-9148-e3be6c30e623}">
          <xlrd:rvb i="13044"/>
        </ext>
      </extLst>
    </bk>
    <bk>
      <extLst>
        <ext uri="{3e2802c4-a4d2-4d8b-9148-e3be6c30e623}">
          <xlrd:rvb i="13045"/>
        </ext>
      </extLst>
    </bk>
    <bk>
      <extLst>
        <ext uri="{3e2802c4-a4d2-4d8b-9148-e3be6c30e623}">
          <xlrd:rvb i="13046"/>
        </ext>
      </extLst>
    </bk>
    <bk>
      <extLst>
        <ext uri="{3e2802c4-a4d2-4d8b-9148-e3be6c30e623}">
          <xlrd:rvb i="13047"/>
        </ext>
      </extLst>
    </bk>
    <bk>
      <extLst>
        <ext uri="{3e2802c4-a4d2-4d8b-9148-e3be6c30e623}">
          <xlrd:rvb i="13048"/>
        </ext>
      </extLst>
    </bk>
    <bk>
      <extLst>
        <ext uri="{3e2802c4-a4d2-4d8b-9148-e3be6c30e623}">
          <xlrd:rvb i="13049"/>
        </ext>
      </extLst>
    </bk>
    <bk>
      <extLst>
        <ext uri="{3e2802c4-a4d2-4d8b-9148-e3be6c30e623}">
          <xlrd:rvb i="13050"/>
        </ext>
      </extLst>
    </bk>
    <bk>
      <extLst>
        <ext uri="{3e2802c4-a4d2-4d8b-9148-e3be6c30e623}">
          <xlrd:rvb i="13051"/>
        </ext>
      </extLst>
    </bk>
    <bk>
      <extLst>
        <ext uri="{3e2802c4-a4d2-4d8b-9148-e3be6c30e623}">
          <xlrd:rvb i="13052"/>
        </ext>
      </extLst>
    </bk>
    <bk>
      <extLst>
        <ext uri="{3e2802c4-a4d2-4d8b-9148-e3be6c30e623}">
          <xlrd:rvb i="13053"/>
        </ext>
      </extLst>
    </bk>
    <bk>
      <extLst>
        <ext uri="{3e2802c4-a4d2-4d8b-9148-e3be6c30e623}">
          <xlrd:rvb i="13054"/>
        </ext>
      </extLst>
    </bk>
    <bk>
      <extLst>
        <ext uri="{3e2802c4-a4d2-4d8b-9148-e3be6c30e623}">
          <xlrd:rvb i="13055"/>
        </ext>
      </extLst>
    </bk>
    <bk>
      <extLst>
        <ext uri="{3e2802c4-a4d2-4d8b-9148-e3be6c30e623}">
          <xlrd:rvb i="13056"/>
        </ext>
      </extLst>
    </bk>
    <bk>
      <extLst>
        <ext uri="{3e2802c4-a4d2-4d8b-9148-e3be6c30e623}">
          <xlrd:rvb i="13057"/>
        </ext>
      </extLst>
    </bk>
    <bk>
      <extLst>
        <ext uri="{3e2802c4-a4d2-4d8b-9148-e3be6c30e623}">
          <xlrd:rvb i="13058"/>
        </ext>
      </extLst>
    </bk>
    <bk>
      <extLst>
        <ext uri="{3e2802c4-a4d2-4d8b-9148-e3be6c30e623}">
          <xlrd:rvb i="13059"/>
        </ext>
      </extLst>
    </bk>
    <bk>
      <extLst>
        <ext uri="{3e2802c4-a4d2-4d8b-9148-e3be6c30e623}">
          <xlrd:rvb i="13060"/>
        </ext>
      </extLst>
    </bk>
    <bk>
      <extLst>
        <ext uri="{3e2802c4-a4d2-4d8b-9148-e3be6c30e623}">
          <xlrd:rvb i="13061"/>
        </ext>
      </extLst>
    </bk>
    <bk>
      <extLst>
        <ext uri="{3e2802c4-a4d2-4d8b-9148-e3be6c30e623}">
          <xlrd:rvb i="13062"/>
        </ext>
      </extLst>
    </bk>
    <bk>
      <extLst>
        <ext uri="{3e2802c4-a4d2-4d8b-9148-e3be6c30e623}">
          <xlrd:rvb i="13063"/>
        </ext>
      </extLst>
    </bk>
    <bk>
      <extLst>
        <ext uri="{3e2802c4-a4d2-4d8b-9148-e3be6c30e623}">
          <xlrd:rvb i="13064"/>
        </ext>
      </extLst>
    </bk>
    <bk>
      <extLst>
        <ext uri="{3e2802c4-a4d2-4d8b-9148-e3be6c30e623}">
          <xlrd:rvb i="13065"/>
        </ext>
      </extLst>
    </bk>
    <bk>
      <extLst>
        <ext uri="{3e2802c4-a4d2-4d8b-9148-e3be6c30e623}">
          <xlrd:rvb i="13066"/>
        </ext>
      </extLst>
    </bk>
    <bk>
      <extLst>
        <ext uri="{3e2802c4-a4d2-4d8b-9148-e3be6c30e623}">
          <xlrd:rvb i="13067"/>
        </ext>
      </extLst>
    </bk>
    <bk>
      <extLst>
        <ext uri="{3e2802c4-a4d2-4d8b-9148-e3be6c30e623}">
          <xlrd:rvb i="13068"/>
        </ext>
      </extLst>
    </bk>
    <bk>
      <extLst>
        <ext uri="{3e2802c4-a4d2-4d8b-9148-e3be6c30e623}">
          <xlrd:rvb i="13069"/>
        </ext>
      </extLst>
    </bk>
    <bk>
      <extLst>
        <ext uri="{3e2802c4-a4d2-4d8b-9148-e3be6c30e623}">
          <xlrd:rvb i="13070"/>
        </ext>
      </extLst>
    </bk>
    <bk>
      <extLst>
        <ext uri="{3e2802c4-a4d2-4d8b-9148-e3be6c30e623}">
          <xlrd:rvb i="13071"/>
        </ext>
      </extLst>
    </bk>
    <bk>
      <extLst>
        <ext uri="{3e2802c4-a4d2-4d8b-9148-e3be6c30e623}">
          <xlrd:rvb i="13072"/>
        </ext>
      </extLst>
    </bk>
    <bk>
      <extLst>
        <ext uri="{3e2802c4-a4d2-4d8b-9148-e3be6c30e623}">
          <xlrd:rvb i="13073"/>
        </ext>
      </extLst>
    </bk>
    <bk>
      <extLst>
        <ext uri="{3e2802c4-a4d2-4d8b-9148-e3be6c30e623}">
          <xlrd:rvb i="13074"/>
        </ext>
      </extLst>
    </bk>
    <bk>
      <extLst>
        <ext uri="{3e2802c4-a4d2-4d8b-9148-e3be6c30e623}">
          <xlrd:rvb i="13075"/>
        </ext>
      </extLst>
    </bk>
    <bk>
      <extLst>
        <ext uri="{3e2802c4-a4d2-4d8b-9148-e3be6c30e623}">
          <xlrd:rvb i="13076"/>
        </ext>
      </extLst>
    </bk>
    <bk>
      <extLst>
        <ext uri="{3e2802c4-a4d2-4d8b-9148-e3be6c30e623}">
          <xlrd:rvb i="13077"/>
        </ext>
      </extLst>
    </bk>
    <bk>
      <extLst>
        <ext uri="{3e2802c4-a4d2-4d8b-9148-e3be6c30e623}">
          <xlrd:rvb i="13078"/>
        </ext>
      </extLst>
    </bk>
    <bk>
      <extLst>
        <ext uri="{3e2802c4-a4d2-4d8b-9148-e3be6c30e623}">
          <xlrd:rvb i="13079"/>
        </ext>
      </extLst>
    </bk>
    <bk>
      <extLst>
        <ext uri="{3e2802c4-a4d2-4d8b-9148-e3be6c30e623}">
          <xlrd:rvb i="13080"/>
        </ext>
      </extLst>
    </bk>
    <bk>
      <extLst>
        <ext uri="{3e2802c4-a4d2-4d8b-9148-e3be6c30e623}">
          <xlrd:rvb i="13081"/>
        </ext>
      </extLst>
    </bk>
    <bk>
      <extLst>
        <ext uri="{3e2802c4-a4d2-4d8b-9148-e3be6c30e623}">
          <xlrd:rvb i="13082"/>
        </ext>
      </extLst>
    </bk>
    <bk>
      <extLst>
        <ext uri="{3e2802c4-a4d2-4d8b-9148-e3be6c30e623}">
          <xlrd:rvb i="13083"/>
        </ext>
      </extLst>
    </bk>
    <bk>
      <extLst>
        <ext uri="{3e2802c4-a4d2-4d8b-9148-e3be6c30e623}">
          <xlrd:rvb i="13084"/>
        </ext>
      </extLst>
    </bk>
    <bk>
      <extLst>
        <ext uri="{3e2802c4-a4d2-4d8b-9148-e3be6c30e623}">
          <xlrd:rvb i="13085"/>
        </ext>
      </extLst>
    </bk>
    <bk>
      <extLst>
        <ext uri="{3e2802c4-a4d2-4d8b-9148-e3be6c30e623}">
          <xlrd:rvb i="13086"/>
        </ext>
      </extLst>
    </bk>
    <bk>
      <extLst>
        <ext uri="{3e2802c4-a4d2-4d8b-9148-e3be6c30e623}">
          <xlrd:rvb i="13087"/>
        </ext>
      </extLst>
    </bk>
    <bk>
      <extLst>
        <ext uri="{3e2802c4-a4d2-4d8b-9148-e3be6c30e623}">
          <xlrd:rvb i="13088"/>
        </ext>
      </extLst>
    </bk>
    <bk>
      <extLst>
        <ext uri="{3e2802c4-a4d2-4d8b-9148-e3be6c30e623}">
          <xlrd:rvb i="13089"/>
        </ext>
      </extLst>
    </bk>
    <bk>
      <extLst>
        <ext uri="{3e2802c4-a4d2-4d8b-9148-e3be6c30e623}">
          <xlrd:rvb i="13090"/>
        </ext>
      </extLst>
    </bk>
    <bk>
      <extLst>
        <ext uri="{3e2802c4-a4d2-4d8b-9148-e3be6c30e623}">
          <xlrd:rvb i="13091"/>
        </ext>
      </extLst>
    </bk>
    <bk>
      <extLst>
        <ext uri="{3e2802c4-a4d2-4d8b-9148-e3be6c30e623}">
          <xlrd:rvb i="13092"/>
        </ext>
      </extLst>
    </bk>
    <bk>
      <extLst>
        <ext uri="{3e2802c4-a4d2-4d8b-9148-e3be6c30e623}">
          <xlrd:rvb i="13093"/>
        </ext>
      </extLst>
    </bk>
    <bk>
      <extLst>
        <ext uri="{3e2802c4-a4d2-4d8b-9148-e3be6c30e623}">
          <xlrd:rvb i="13094"/>
        </ext>
      </extLst>
    </bk>
    <bk>
      <extLst>
        <ext uri="{3e2802c4-a4d2-4d8b-9148-e3be6c30e623}">
          <xlrd:rvb i="13095"/>
        </ext>
      </extLst>
    </bk>
    <bk>
      <extLst>
        <ext uri="{3e2802c4-a4d2-4d8b-9148-e3be6c30e623}">
          <xlrd:rvb i="13096"/>
        </ext>
      </extLst>
    </bk>
    <bk>
      <extLst>
        <ext uri="{3e2802c4-a4d2-4d8b-9148-e3be6c30e623}">
          <xlrd:rvb i="13097"/>
        </ext>
      </extLst>
    </bk>
    <bk>
      <extLst>
        <ext uri="{3e2802c4-a4d2-4d8b-9148-e3be6c30e623}">
          <xlrd:rvb i="13098"/>
        </ext>
      </extLst>
    </bk>
    <bk>
      <extLst>
        <ext uri="{3e2802c4-a4d2-4d8b-9148-e3be6c30e623}">
          <xlrd:rvb i="13099"/>
        </ext>
      </extLst>
    </bk>
    <bk>
      <extLst>
        <ext uri="{3e2802c4-a4d2-4d8b-9148-e3be6c30e623}">
          <xlrd:rvb i="13100"/>
        </ext>
      </extLst>
    </bk>
    <bk>
      <extLst>
        <ext uri="{3e2802c4-a4d2-4d8b-9148-e3be6c30e623}">
          <xlrd:rvb i="13101"/>
        </ext>
      </extLst>
    </bk>
    <bk>
      <extLst>
        <ext uri="{3e2802c4-a4d2-4d8b-9148-e3be6c30e623}">
          <xlrd:rvb i="13102"/>
        </ext>
      </extLst>
    </bk>
    <bk>
      <extLst>
        <ext uri="{3e2802c4-a4d2-4d8b-9148-e3be6c30e623}">
          <xlrd:rvb i="13103"/>
        </ext>
      </extLst>
    </bk>
    <bk>
      <extLst>
        <ext uri="{3e2802c4-a4d2-4d8b-9148-e3be6c30e623}">
          <xlrd:rvb i="13104"/>
        </ext>
      </extLst>
    </bk>
    <bk>
      <extLst>
        <ext uri="{3e2802c4-a4d2-4d8b-9148-e3be6c30e623}">
          <xlrd:rvb i="13105"/>
        </ext>
      </extLst>
    </bk>
    <bk>
      <extLst>
        <ext uri="{3e2802c4-a4d2-4d8b-9148-e3be6c30e623}">
          <xlrd:rvb i="13106"/>
        </ext>
      </extLst>
    </bk>
    <bk>
      <extLst>
        <ext uri="{3e2802c4-a4d2-4d8b-9148-e3be6c30e623}">
          <xlrd:rvb i="13107"/>
        </ext>
      </extLst>
    </bk>
    <bk>
      <extLst>
        <ext uri="{3e2802c4-a4d2-4d8b-9148-e3be6c30e623}">
          <xlrd:rvb i="13108"/>
        </ext>
      </extLst>
    </bk>
    <bk>
      <extLst>
        <ext uri="{3e2802c4-a4d2-4d8b-9148-e3be6c30e623}">
          <xlrd:rvb i="13109"/>
        </ext>
      </extLst>
    </bk>
    <bk>
      <extLst>
        <ext uri="{3e2802c4-a4d2-4d8b-9148-e3be6c30e623}">
          <xlrd:rvb i="13110"/>
        </ext>
      </extLst>
    </bk>
    <bk>
      <extLst>
        <ext uri="{3e2802c4-a4d2-4d8b-9148-e3be6c30e623}">
          <xlrd:rvb i="13111"/>
        </ext>
      </extLst>
    </bk>
    <bk>
      <extLst>
        <ext uri="{3e2802c4-a4d2-4d8b-9148-e3be6c30e623}">
          <xlrd:rvb i="13112"/>
        </ext>
      </extLst>
    </bk>
    <bk>
      <extLst>
        <ext uri="{3e2802c4-a4d2-4d8b-9148-e3be6c30e623}">
          <xlrd:rvb i="13113"/>
        </ext>
      </extLst>
    </bk>
    <bk>
      <extLst>
        <ext uri="{3e2802c4-a4d2-4d8b-9148-e3be6c30e623}">
          <xlrd:rvb i="13114"/>
        </ext>
      </extLst>
    </bk>
    <bk>
      <extLst>
        <ext uri="{3e2802c4-a4d2-4d8b-9148-e3be6c30e623}">
          <xlrd:rvb i="13115"/>
        </ext>
      </extLst>
    </bk>
    <bk>
      <extLst>
        <ext uri="{3e2802c4-a4d2-4d8b-9148-e3be6c30e623}">
          <xlrd:rvb i="13116"/>
        </ext>
      </extLst>
    </bk>
    <bk>
      <extLst>
        <ext uri="{3e2802c4-a4d2-4d8b-9148-e3be6c30e623}">
          <xlrd:rvb i="13117"/>
        </ext>
      </extLst>
    </bk>
    <bk>
      <extLst>
        <ext uri="{3e2802c4-a4d2-4d8b-9148-e3be6c30e623}">
          <xlrd:rvb i="13118"/>
        </ext>
      </extLst>
    </bk>
    <bk>
      <extLst>
        <ext uri="{3e2802c4-a4d2-4d8b-9148-e3be6c30e623}">
          <xlrd:rvb i="13119"/>
        </ext>
      </extLst>
    </bk>
    <bk>
      <extLst>
        <ext uri="{3e2802c4-a4d2-4d8b-9148-e3be6c30e623}">
          <xlrd:rvb i="13120"/>
        </ext>
      </extLst>
    </bk>
    <bk>
      <extLst>
        <ext uri="{3e2802c4-a4d2-4d8b-9148-e3be6c30e623}">
          <xlrd:rvb i="13121"/>
        </ext>
      </extLst>
    </bk>
    <bk>
      <extLst>
        <ext uri="{3e2802c4-a4d2-4d8b-9148-e3be6c30e623}">
          <xlrd:rvb i="13122"/>
        </ext>
      </extLst>
    </bk>
    <bk>
      <extLst>
        <ext uri="{3e2802c4-a4d2-4d8b-9148-e3be6c30e623}">
          <xlrd:rvb i="13123"/>
        </ext>
      </extLst>
    </bk>
    <bk>
      <extLst>
        <ext uri="{3e2802c4-a4d2-4d8b-9148-e3be6c30e623}">
          <xlrd:rvb i="13124"/>
        </ext>
      </extLst>
    </bk>
    <bk>
      <extLst>
        <ext uri="{3e2802c4-a4d2-4d8b-9148-e3be6c30e623}">
          <xlrd:rvb i="13125"/>
        </ext>
      </extLst>
    </bk>
    <bk>
      <extLst>
        <ext uri="{3e2802c4-a4d2-4d8b-9148-e3be6c30e623}">
          <xlrd:rvb i="13126"/>
        </ext>
      </extLst>
    </bk>
    <bk>
      <extLst>
        <ext uri="{3e2802c4-a4d2-4d8b-9148-e3be6c30e623}">
          <xlrd:rvb i="13127"/>
        </ext>
      </extLst>
    </bk>
    <bk>
      <extLst>
        <ext uri="{3e2802c4-a4d2-4d8b-9148-e3be6c30e623}">
          <xlrd:rvb i="13128"/>
        </ext>
      </extLst>
    </bk>
    <bk>
      <extLst>
        <ext uri="{3e2802c4-a4d2-4d8b-9148-e3be6c30e623}">
          <xlrd:rvb i="13129"/>
        </ext>
      </extLst>
    </bk>
    <bk>
      <extLst>
        <ext uri="{3e2802c4-a4d2-4d8b-9148-e3be6c30e623}">
          <xlrd:rvb i="13130"/>
        </ext>
      </extLst>
    </bk>
    <bk>
      <extLst>
        <ext uri="{3e2802c4-a4d2-4d8b-9148-e3be6c30e623}">
          <xlrd:rvb i="13131"/>
        </ext>
      </extLst>
    </bk>
    <bk>
      <extLst>
        <ext uri="{3e2802c4-a4d2-4d8b-9148-e3be6c30e623}">
          <xlrd:rvb i="13132"/>
        </ext>
      </extLst>
    </bk>
    <bk>
      <extLst>
        <ext uri="{3e2802c4-a4d2-4d8b-9148-e3be6c30e623}">
          <xlrd:rvb i="13133"/>
        </ext>
      </extLst>
    </bk>
    <bk>
      <extLst>
        <ext uri="{3e2802c4-a4d2-4d8b-9148-e3be6c30e623}">
          <xlrd:rvb i="13134"/>
        </ext>
      </extLst>
    </bk>
    <bk>
      <extLst>
        <ext uri="{3e2802c4-a4d2-4d8b-9148-e3be6c30e623}">
          <xlrd:rvb i="13135"/>
        </ext>
      </extLst>
    </bk>
    <bk>
      <extLst>
        <ext uri="{3e2802c4-a4d2-4d8b-9148-e3be6c30e623}">
          <xlrd:rvb i="13136"/>
        </ext>
      </extLst>
    </bk>
    <bk>
      <extLst>
        <ext uri="{3e2802c4-a4d2-4d8b-9148-e3be6c30e623}">
          <xlrd:rvb i="13137"/>
        </ext>
      </extLst>
    </bk>
    <bk>
      <extLst>
        <ext uri="{3e2802c4-a4d2-4d8b-9148-e3be6c30e623}">
          <xlrd:rvb i="13138"/>
        </ext>
      </extLst>
    </bk>
    <bk>
      <extLst>
        <ext uri="{3e2802c4-a4d2-4d8b-9148-e3be6c30e623}">
          <xlrd:rvb i="13139"/>
        </ext>
      </extLst>
    </bk>
    <bk>
      <extLst>
        <ext uri="{3e2802c4-a4d2-4d8b-9148-e3be6c30e623}">
          <xlrd:rvb i="13140"/>
        </ext>
      </extLst>
    </bk>
    <bk>
      <extLst>
        <ext uri="{3e2802c4-a4d2-4d8b-9148-e3be6c30e623}">
          <xlrd:rvb i="13141"/>
        </ext>
      </extLst>
    </bk>
    <bk>
      <extLst>
        <ext uri="{3e2802c4-a4d2-4d8b-9148-e3be6c30e623}">
          <xlrd:rvb i="13142"/>
        </ext>
      </extLst>
    </bk>
    <bk>
      <extLst>
        <ext uri="{3e2802c4-a4d2-4d8b-9148-e3be6c30e623}">
          <xlrd:rvb i="13143"/>
        </ext>
      </extLst>
    </bk>
    <bk>
      <extLst>
        <ext uri="{3e2802c4-a4d2-4d8b-9148-e3be6c30e623}">
          <xlrd:rvb i="13144"/>
        </ext>
      </extLst>
    </bk>
    <bk>
      <extLst>
        <ext uri="{3e2802c4-a4d2-4d8b-9148-e3be6c30e623}">
          <xlrd:rvb i="13145"/>
        </ext>
      </extLst>
    </bk>
    <bk>
      <extLst>
        <ext uri="{3e2802c4-a4d2-4d8b-9148-e3be6c30e623}">
          <xlrd:rvb i="13146"/>
        </ext>
      </extLst>
    </bk>
    <bk>
      <extLst>
        <ext uri="{3e2802c4-a4d2-4d8b-9148-e3be6c30e623}">
          <xlrd:rvb i="13147"/>
        </ext>
      </extLst>
    </bk>
    <bk>
      <extLst>
        <ext uri="{3e2802c4-a4d2-4d8b-9148-e3be6c30e623}">
          <xlrd:rvb i="13148"/>
        </ext>
      </extLst>
    </bk>
    <bk>
      <extLst>
        <ext uri="{3e2802c4-a4d2-4d8b-9148-e3be6c30e623}">
          <xlrd:rvb i="13149"/>
        </ext>
      </extLst>
    </bk>
    <bk>
      <extLst>
        <ext uri="{3e2802c4-a4d2-4d8b-9148-e3be6c30e623}">
          <xlrd:rvb i="13150"/>
        </ext>
      </extLst>
    </bk>
    <bk>
      <extLst>
        <ext uri="{3e2802c4-a4d2-4d8b-9148-e3be6c30e623}">
          <xlrd:rvb i="13151"/>
        </ext>
      </extLst>
    </bk>
    <bk>
      <extLst>
        <ext uri="{3e2802c4-a4d2-4d8b-9148-e3be6c30e623}">
          <xlrd:rvb i="13152"/>
        </ext>
      </extLst>
    </bk>
    <bk>
      <extLst>
        <ext uri="{3e2802c4-a4d2-4d8b-9148-e3be6c30e623}">
          <xlrd:rvb i="13153"/>
        </ext>
      </extLst>
    </bk>
    <bk>
      <extLst>
        <ext uri="{3e2802c4-a4d2-4d8b-9148-e3be6c30e623}">
          <xlrd:rvb i="13154"/>
        </ext>
      </extLst>
    </bk>
    <bk>
      <extLst>
        <ext uri="{3e2802c4-a4d2-4d8b-9148-e3be6c30e623}">
          <xlrd:rvb i="13155"/>
        </ext>
      </extLst>
    </bk>
    <bk>
      <extLst>
        <ext uri="{3e2802c4-a4d2-4d8b-9148-e3be6c30e623}">
          <xlrd:rvb i="13156"/>
        </ext>
      </extLst>
    </bk>
    <bk>
      <extLst>
        <ext uri="{3e2802c4-a4d2-4d8b-9148-e3be6c30e623}">
          <xlrd:rvb i="13157"/>
        </ext>
      </extLst>
    </bk>
    <bk>
      <extLst>
        <ext uri="{3e2802c4-a4d2-4d8b-9148-e3be6c30e623}">
          <xlrd:rvb i="13158"/>
        </ext>
      </extLst>
    </bk>
    <bk>
      <extLst>
        <ext uri="{3e2802c4-a4d2-4d8b-9148-e3be6c30e623}">
          <xlrd:rvb i="13159"/>
        </ext>
      </extLst>
    </bk>
    <bk>
      <extLst>
        <ext uri="{3e2802c4-a4d2-4d8b-9148-e3be6c30e623}">
          <xlrd:rvb i="13160"/>
        </ext>
      </extLst>
    </bk>
    <bk>
      <extLst>
        <ext uri="{3e2802c4-a4d2-4d8b-9148-e3be6c30e623}">
          <xlrd:rvb i="13161"/>
        </ext>
      </extLst>
    </bk>
    <bk>
      <extLst>
        <ext uri="{3e2802c4-a4d2-4d8b-9148-e3be6c30e623}">
          <xlrd:rvb i="13162"/>
        </ext>
      </extLst>
    </bk>
    <bk>
      <extLst>
        <ext uri="{3e2802c4-a4d2-4d8b-9148-e3be6c30e623}">
          <xlrd:rvb i="13163"/>
        </ext>
      </extLst>
    </bk>
    <bk>
      <extLst>
        <ext uri="{3e2802c4-a4d2-4d8b-9148-e3be6c30e623}">
          <xlrd:rvb i="13164"/>
        </ext>
      </extLst>
    </bk>
    <bk>
      <extLst>
        <ext uri="{3e2802c4-a4d2-4d8b-9148-e3be6c30e623}">
          <xlrd:rvb i="13165"/>
        </ext>
      </extLst>
    </bk>
    <bk>
      <extLst>
        <ext uri="{3e2802c4-a4d2-4d8b-9148-e3be6c30e623}">
          <xlrd:rvb i="13166"/>
        </ext>
      </extLst>
    </bk>
    <bk>
      <extLst>
        <ext uri="{3e2802c4-a4d2-4d8b-9148-e3be6c30e623}">
          <xlrd:rvb i="13167"/>
        </ext>
      </extLst>
    </bk>
    <bk>
      <extLst>
        <ext uri="{3e2802c4-a4d2-4d8b-9148-e3be6c30e623}">
          <xlrd:rvb i="13168"/>
        </ext>
      </extLst>
    </bk>
    <bk>
      <extLst>
        <ext uri="{3e2802c4-a4d2-4d8b-9148-e3be6c30e623}">
          <xlrd:rvb i="13169"/>
        </ext>
      </extLst>
    </bk>
    <bk>
      <extLst>
        <ext uri="{3e2802c4-a4d2-4d8b-9148-e3be6c30e623}">
          <xlrd:rvb i="13170"/>
        </ext>
      </extLst>
    </bk>
    <bk>
      <extLst>
        <ext uri="{3e2802c4-a4d2-4d8b-9148-e3be6c30e623}">
          <xlrd:rvb i="13171"/>
        </ext>
      </extLst>
    </bk>
    <bk>
      <extLst>
        <ext uri="{3e2802c4-a4d2-4d8b-9148-e3be6c30e623}">
          <xlrd:rvb i="13172"/>
        </ext>
      </extLst>
    </bk>
    <bk>
      <extLst>
        <ext uri="{3e2802c4-a4d2-4d8b-9148-e3be6c30e623}">
          <xlrd:rvb i="13173"/>
        </ext>
      </extLst>
    </bk>
    <bk>
      <extLst>
        <ext uri="{3e2802c4-a4d2-4d8b-9148-e3be6c30e623}">
          <xlrd:rvb i="13174"/>
        </ext>
      </extLst>
    </bk>
    <bk>
      <extLst>
        <ext uri="{3e2802c4-a4d2-4d8b-9148-e3be6c30e623}">
          <xlrd:rvb i="13175"/>
        </ext>
      </extLst>
    </bk>
    <bk>
      <extLst>
        <ext uri="{3e2802c4-a4d2-4d8b-9148-e3be6c30e623}">
          <xlrd:rvb i="13176"/>
        </ext>
      </extLst>
    </bk>
    <bk>
      <extLst>
        <ext uri="{3e2802c4-a4d2-4d8b-9148-e3be6c30e623}">
          <xlrd:rvb i="13177"/>
        </ext>
      </extLst>
    </bk>
    <bk>
      <extLst>
        <ext uri="{3e2802c4-a4d2-4d8b-9148-e3be6c30e623}">
          <xlrd:rvb i="13178"/>
        </ext>
      </extLst>
    </bk>
    <bk>
      <extLst>
        <ext uri="{3e2802c4-a4d2-4d8b-9148-e3be6c30e623}">
          <xlrd:rvb i="13179"/>
        </ext>
      </extLst>
    </bk>
    <bk>
      <extLst>
        <ext uri="{3e2802c4-a4d2-4d8b-9148-e3be6c30e623}">
          <xlrd:rvb i="13180"/>
        </ext>
      </extLst>
    </bk>
    <bk>
      <extLst>
        <ext uri="{3e2802c4-a4d2-4d8b-9148-e3be6c30e623}">
          <xlrd:rvb i="13181"/>
        </ext>
      </extLst>
    </bk>
    <bk>
      <extLst>
        <ext uri="{3e2802c4-a4d2-4d8b-9148-e3be6c30e623}">
          <xlrd:rvb i="13182"/>
        </ext>
      </extLst>
    </bk>
    <bk>
      <extLst>
        <ext uri="{3e2802c4-a4d2-4d8b-9148-e3be6c30e623}">
          <xlrd:rvb i="13183"/>
        </ext>
      </extLst>
    </bk>
    <bk>
      <extLst>
        <ext uri="{3e2802c4-a4d2-4d8b-9148-e3be6c30e623}">
          <xlrd:rvb i="13184"/>
        </ext>
      </extLst>
    </bk>
    <bk>
      <extLst>
        <ext uri="{3e2802c4-a4d2-4d8b-9148-e3be6c30e623}">
          <xlrd:rvb i="13185"/>
        </ext>
      </extLst>
    </bk>
    <bk>
      <extLst>
        <ext uri="{3e2802c4-a4d2-4d8b-9148-e3be6c30e623}">
          <xlrd:rvb i="13186"/>
        </ext>
      </extLst>
    </bk>
    <bk>
      <extLst>
        <ext uri="{3e2802c4-a4d2-4d8b-9148-e3be6c30e623}">
          <xlrd:rvb i="13187"/>
        </ext>
      </extLst>
    </bk>
    <bk>
      <extLst>
        <ext uri="{3e2802c4-a4d2-4d8b-9148-e3be6c30e623}">
          <xlrd:rvb i="13188"/>
        </ext>
      </extLst>
    </bk>
    <bk>
      <extLst>
        <ext uri="{3e2802c4-a4d2-4d8b-9148-e3be6c30e623}">
          <xlrd:rvb i="13189"/>
        </ext>
      </extLst>
    </bk>
    <bk>
      <extLst>
        <ext uri="{3e2802c4-a4d2-4d8b-9148-e3be6c30e623}">
          <xlrd:rvb i="13190"/>
        </ext>
      </extLst>
    </bk>
    <bk>
      <extLst>
        <ext uri="{3e2802c4-a4d2-4d8b-9148-e3be6c30e623}">
          <xlrd:rvb i="13191"/>
        </ext>
      </extLst>
    </bk>
    <bk>
      <extLst>
        <ext uri="{3e2802c4-a4d2-4d8b-9148-e3be6c30e623}">
          <xlrd:rvb i="13192"/>
        </ext>
      </extLst>
    </bk>
    <bk>
      <extLst>
        <ext uri="{3e2802c4-a4d2-4d8b-9148-e3be6c30e623}">
          <xlrd:rvb i="13193"/>
        </ext>
      </extLst>
    </bk>
    <bk>
      <extLst>
        <ext uri="{3e2802c4-a4d2-4d8b-9148-e3be6c30e623}">
          <xlrd:rvb i="13194"/>
        </ext>
      </extLst>
    </bk>
    <bk>
      <extLst>
        <ext uri="{3e2802c4-a4d2-4d8b-9148-e3be6c30e623}">
          <xlrd:rvb i="13195"/>
        </ext>
      </extLst>
    </bk>
    <bk>
      <extLst>
        <ext uri="{3e2802c4-a4d2-4d8b-9148-e3be6c30e623}">
          <xlrd:rvb i="13196"/>
        </ext>
      </extLst>
    </bk>
    <bk>
      <extLst>
        <ext uri="{3e2802c4-a4d2-4d8b-9148-e3be6c30e623}">
          <xlrd:rvb i="13197"/>
        </ext>
      </extLst>
    </bk>
    <bk>
      <extLst>
        <ext uri="{3e2802c4-a4d2-4d8b-9148-e3be6c30e623}">
          <xlrd:rvb i="13198"/>
        </ext>
      </extLst>
    </bk>
    <bk>
      <extLst>
        <ext uri="{3e2802c4-a4d2-4d8b-9148-e3be6c30e623}">
          <xlrd:rvb i="13199"/>
        </ext>
      </extLst>
    </bk>
    <bk>
      <extLst>
        <ext uri="{3e2802c4-a4d2-4d8b-9148-e3be6c30e623}">
          <xlrd:rvb i="13200"/>
        </ext>
      </extLst>
    </bk>
    <bk>
      <extLst>
        <ext uri="{3e2802c4-a4d2-4d8b-9148-e3be6c30e623}">
          <xlrd:rvb i="13201"/>
        </ext>
      </extLst>
    </bk>
    <bk>
      <extLst>
        <ext uri="{3e2802c4-a4d2-4d8b-9148-e3be6c30e623}">
          <xlrd:rvb i="13202"/>
        </ext>
      </extLst>
    </bk>
    <bk>
      <extLst>
        <ext uri="{3e2802c4-a4d2-4d8b-9148-e3be6c30e623}">
          <xlrd:rvb i="13203"/>
        </ext>
      </extLst>
    </bk>
    <bk>
      <extLst>
        <ext uri="{3e2802c4-a4d2-4d8b-9148-e3be6c30e623}">
          <xlrd:rvb i="13204"/>
        </ext>
      </extLst>
    </bk>
    <bk>
      <extLst>
        <ext uri="{3e2802c4-a4d2-4d8b-9148-e3be6c30e623}">
          <xlrd:rvb i="13205"/>
        </ext>
      </extLst>
    </bk>
    <bk>
      <extLst>
        <ext uri="{3e2802c4-a4d2-4d8b-9148-e3be6c30e623}">
          <xlrd:rvb i="13206"/>
        </ext>
      </extLst>
    </bk>
    <bk>
      <extLst>
        <ext uri="{3e2802c4-a4d2-4d8b-9148-e3be6c30e623}">
          <xlrd:rvb i="13207"/>
        </ext>
      </extLst>
    </bk>
    <bk>
      <extLst>
        <ext uri="{3e2802c4-a4d2-4d8b-9148-e3be6c30e623}">
          <xlrd:rvb i="13208"/>
        </ext>
      </extLst>
    </bk>
    <bk>
      <extLst>
        <ext uri="{3e2802c4-a4d2-4d8b-9148-e3be6c30e623}">
          <xlrd:rvb i="13209"/>
        </ext>
      </extLst>
    </bk>
    <bk>
      <extLst>
        <ext uri="{3e2802c4-a4d2-4d8b-9148-e3be6c30e623}">
          <xlrd:rvb i="13210"/>
        </ext>
      </extLst>
    </bk>
    <bk>
      <extLst>
        <ext uri="{3e2802c4-a4d2-4d8b-9148-e3be6c30e623}">
          <xlrd:rvb i="13211"/>
        </ext>
      </extLst>
    </bk>
    <bk>
      <extLst>
        <ext uri="{3e2802c4-a4d2-4d8b-9148-e3be6c30e623}">
          <xlrd:rvb i="13212"/>
        </ext>
      </extLst>
    </bk>
    <bk>
      <extLst>
        <ext uri="{3e2802c4-a4d2-4d8b-9148-e3be6c30e623}">
          <xlrd:rvb i="13213"/>
        </ext>
      </extLst>
    </bk>
    <bk>
      <extLst>
        <ext uri="{3e2802c4-a4d2-4d8b-9148-e3be6c30e623}">
          <xlrd:rvb i="13214"/>
        </ext>
      </extLst>
    </bk>
    <bk>
      <extLst>
        <ext uri="{3e2802c4-a4d2-4d8b-9148-e3be6c30e623}">
          <xlrd:rvb i="13215"/>
        </ext>
      </extLst>
    </bk>
    <bk>
      <extLst>
        <ext uri="{3e2802c4-a4d2-4d8b-9148-e3be6c30e623}">
          <xlrd:rvb i="13216"/>
        </ext>
      </extLst>
    </bk>
    <bk>
      <extLst>
        <ext uri="{3e2802c4-a4d2-4d8b-9148-e3be6c30e623}">
          <xlrd:rvb i="13217"/>
        </ext>
      </extLst>
    </bk>
    <bk>
      <extLst>
        <ext uri="{3e2802c4-a4d2-4d8b-9148-e3be6c30e623}">
          <xlrd:rvb i="13218"/>
        </ext>
      </extLst>
    </bk>
    <bk>
      <extLst>
        <ext uri="{3e2802c4-a4d2-4d8b-9148-e3be6c30e623}">
          <xlrd:rvb i="13219"/>
        </ext>
      </extLst>
    </bk>
    <bk>
      <extLst>
        <ext uri="{3e2802c4-a4d2-4d8b-9148-e3be6c30e623}">
          <xlrd:rvb i="13220"/>
        </ext>
      </extLst>
    </bk>
    <bk>
      <extLst>
        <ext uri="{3e2802c4-a4d2-4d8b-9148-e3be6c30e623}">
          <xlrd:rvb i="13221"/>
        </ext>
      </extLst>
    </bk>
    <bk>
      <extLst>
        <ext uri="{3e2802c4-a4d2-4d8b-9148-e3be6c30e623}">
          <xlrd:rvb i="13222"/>
        </ext>
      </extLst>
    </bk>
    <bk>
      <extLst>
        <ext uri="{3e2802c4-a4d2-4d8b-9148-e3be6c30e623}">
          <xlrd:rvb i="13223"/>
        </ext>
      </extLst>
    </bk>
    <bk>
      <extLst>
        <ext uri="{3e2802c4-a4d2-4d8b-9148-e3be6c30e623}">
          <xlrd:rvb i="13224"/>
        </ext>
      </extLst>
    </bk>
    <bk>
      <extLst>
        <ext uri="{3e2802c4-a4d2-4d8b-9148-e3be6c30e623}">
          <xlrd:rvb i="13225"/>
        </ext>
      </extLst>
    </bk>
    <bk>
      <extLst>
        <ext uri="{3e2802c4-a4d2-4d8b-9148-e3be6c30e623}">
          <xlrd:rvb i="13226"/>
        </ext>
      </extLst>
    </bk>
    <bk>
      <extLst>
        <ext uri="{3e2802c4-a4d2-4d8b-9148-e3be6c30e623}">
          <xlrd:rvb i="13227"/>
        </ext>
      </extLst>
    </bk>
    <bk>
      <extLst>
        <ext uri="{3e2802c4-a4d2-4d8b-9148-e3be6c30e623}">
          <xlrd:rvb i="13228"/>
        </ext>
      </extLst>
    </bk>
    <bk>
      <extLst>
        <ext uri="{3e2802c4-a4d2-4d8b-9148-e3be6c30e623}">
          <xlrd:rvb i="13229"/>
        </ext>
      </extLst>
    </bk>
    <bk>
      <extLst>
        <ext uri="{3e2802c4-a4d2-4d8b-9148-e3be6c30e623}">
          <xlrd:rvb i="13230"/>
        </ext>
      </extLst>
    </bk>
    <bk>
      <extLst>
        <ext uri="{3e2802c4-a4d2-4d8b-9148-e3be6c30e623}">
          <xlrd:rvb i="13231"/>
        </ext>
      </extLst>
    </bk>
    <bk>
      <extLst>
        <ext uri="{3e2802c4-a4d2-4d8b-9148-e3be6c30e623}">
          <xlrd:rvb i="13232"/>
        </ext>
      </extLst>
    </bk>
    <bk>
      <extLst>
        <ext uri="{3e2802c4-a4d2-4d8b-9148-e3be6c30e623}">
          <xlrd:rvb i="13233"/>
        </ext>
      </extLst>
    </bk>
    <bk>
      <extLst>
        <ext uri="{3e2802c4-a4d2-4d8b-9148-e3be6c30e623}">
          <xlrd:rvb i="13234"/>
        </ext>
      </extLst>
    </bk>
    <bk>
      <extLst>
        <ext uri="{3e2802c4-a4d2-4d8b-9148-e3be6c30e623}">
          <xlrd:rvb i="13235"/>
        </ext>
      </extLst>
    </bk>
    <bk>
      <extLst>
        <ext uri="{3e2802c4-a4d2-4d8b-9148-e3be6c30e623}">
          <xlrd:rvb i="13236"/>
        </ext>
      </extLst>
    </bk>
    <bk>
      <extLst>
        <ext uri="{3e2802c4-a4d2-4d8b-9148-e3be6c30e623}">
          <xlrd:rvb i="13237"/>
        </ext>
      </extLst>
    </bk>
    <bk>
      <extLst>
        <ext uri="{3e2802c4-a4d2-4d8b-9148-e3be6c30e623}">
          <xlrd:rvb i="13238"/>
        </ext>
      </extLst>
    </bk>
    <bk>
      <extLst>
        <ext uri="{3e2802c4-a4d2-4d8b-9148-e3be6c30e623}">
          <xlrd:rvb i="13239"/>
        </ext>
      </extLst>
    </bk>
    <bk>
      <extLst>
        <ext uri="{3e2802c4-a4d2-4d8b-9148-e3be6c30e623}">
          <xlrd:rvb i="13240"/>
        </ext>
      </extLst>
    </bk>
    <bk>
      <extLst>
        <ext uri="{3e2802c4-a4d2-4d8b-9148-e3be6c30e623}">
          <xlrd:rvb i="13241"/>
        </ext>
      </extLst>
    </bk>
    <bk>
      <extLst>
        <ext uri="{3e2802c4-a4d2-4d8b-9148-e3be6c30e623}">
          <xlrd:rvb i="13242"/>
        </ext>
      </extLst>
    </bk>
    <bk>
      <extLst>
        <ext uri="{3e2802c4-a4d2-4d8b-9148-e3be6c30e623}">
          <xlrd:rvb i="13243"/>
        </ext>
      </extLst>
    </bk>
    <bk>
      <extLst>
        <ext uri="{3e2802c4-a4d2-4d8b-9148-e3be6c30e623}">
          <xlrd:rvb i="13244"/>
        </ext>
      </extLst>
    </bk>
    <bk>
      <extLst>
        <ext uri="{3e2802c4-a4d2-4d8b-9148-e3be6c30e623}">
          <xlrd:rvb i="13245"/>
        </ext>
      </extLst>
    </bk>
    <bk>
      <extLst>
        <ext uri="{3e2802c4-a4d2-4d8b-9148-e3be6c30e623}">
          <xlrd:rvb i="13246"/>
        </ext>
      </extLst>
    </bk>
    <bk>
      <extLst>
        <ext uri="{3e2802c4-a4d2-4d8b-9148-e3be6c30e623}">
          <xlrd:rvb i="13247"/>
        </ext>
      </extLst>
    </bk>
    <bk>
      <extLst>
        <ext uri="{3e2802c4-a4d2-4d8b-9148-e3be6c30e623}">
          <xlrd:rvb i="13248"/>
        </ext>
      </extLst>
    </bk>
    <bk>
      <extLst>
        <ext uri="{3e2802c4-a4d2-4d8b-9148-e3be6c30e623}">
          <xlrd:rvb i="13249"/>
        </ext>
      </extLst>
    </bk>
    <bk>
      <extLst>
        <ext uri="{3e2802c4-a4d2-4d8b-9148-e3be6c30e623}">
          <xlrd:rvb i="13250"/>
        </ext>
      </extLst>
    </bk>
    <bk>
      <extLst>
        <ext uri="{3e2802c4-a4d2-4d8b-9148-e3be6c30e623}">
          <xlrd:rvb i="13251"/>
        </ext>
      </extLst>
    </bk>
    <bk>
      <extLst>
        <ext uri="{3e2802c4-a4d2-4d8b-9148-e3be6c30e623}">
          <xlrd:rvb i="13252"/>
        </ext>
      </extLst>
    </bk>
    <bk>
      <extLst>
        <ext uri="{3e2802c4-a4d2-4d8b-9148-e3be6c30e623}">
          <xlrd:rvb i="13253"/>
        </ext>
      </extLst>
    </bk>
    <bk>
      <extLst>
        <ext uri="{3e2802c4-a4d2-4d8b-9148-e3be6c30e623}">
          <xlrd:rvb i="13254"/>
        </ext>
      </extLst>
    </bk>
    <bk>
      <extLst>
        <ext uri="{3e2802c4-a4d2-4d8b-9148-e3be6c30e623}">
          <xlrd:rvb i="13255"/>
        </ext>
      </extLst>
    </bk>
    <bk>
      <extLst>
        <ext uri="{3e2802c4-a4d2-4d8b-9148-e3be6c30e623}">
          <xlrd:rvb i="13256"/>
        </ext>
      </extLst>
    </bk>
    <bk>
      <extLst>
        <ext uri="{3e2802c4-a4d2-4d8b-9148-e3be6c30e623}">
          <xlrd:rvb i="13257"/>
        </ext>
      </extLst>
    </bk>
    <bk>
      <extLst>
        <ext uri="{3e2802c4-a4d2-4d8b-9148-e3be6c30e623}">
          <xlrd:rvb i="13258"/>
        </ext>
      </extLst>
    </bk>
    <bk>
      <extLst>
        <ext uri="{3e2802c4-a4d2-4d8b-9148-e3be6c30e623}">
          <xlrd:rvb i="13259"/>
        </ext>
      </extLst>
    </bk>
    <bk>
      <extLst>
        <ext uri="{3e2802c4-a4d2-4d8b-9148-e3be6c30e623}">
          <xlrd:rvb i="13260"/>
        </ext>
      </extLst>
    </bk>
    <bk>
      <extLst>
        <ext uri="{3e2802c4-a4d2-4d8b-9148-e3be6c30e623}">
          <xlrd:rvb i="13261"/>
        </ext>
      </extLst>
    </bk>
    <bk>
      <extLst>
        <ext uri="{3e2802c4-a4d2-4d8b-9148-e3be6c30e623}">
          <xlrd:rvb i="13262"/>
        </ext>
      </extLst>
    </bk>
    <bk>
      <extLst>
        <ext uri="{3e2802c4-a4d2-4d8b-9148-e3be6c30e623}">
          <xlrd:rvb i="13263"/>
        </ext>
      </extLst>
    </bk>
    <bk>
      <extLst>
        <ext uri="{3e2802c4-a4d2-4d8b-9148-e3be6c30e623}">
          <xlrd:rvb i="13264"/>
        </ext>
      </extLst>
    </bk>
    <bk>
      <extLst>
        <ext uri="{3e2802c4-a4d2-4d8b-9148-e3be6c30e623}">
          <xlrd:rvb i="13265"/>
        </ext>
      </extLst>
    </bk>
    <bk>
      <extLst>
        <ext uri="{3e2802c4-a4d2-4d8b-9148-e3be6c30e623}">
          <xlrd:rvb i="13266"/>
        </ext>
      </extLst>
    </bk>
    <bk>
      <extLst>
        <ext uri="{3e2802c4-a4d2-4d8b-9148-e3be6c30e623}">
          <xlrd:rvb i="13267"/>
        </ext>
      </extLst>
    </bk>
    <bk>
      <extLst>
        <ext uri="{3e2802c4-a4d2-4d8b-9148-e3be6c30e623}">
          <xlrd:rvb i="13268"/>
        </ext>
      </extLst>
    </bk>
    <bk>
      <extLst>
        <ext uri="{3e2802c4-a4d2-4d8b-9148-e3be6c30e623}">
          <xlrd:rvb i="13269"/>
        </ext>
      </extLst>
    </bk>
    <bk>
      <extLst>
        <ext uri="{3e2802c4-a4d2-4d8b-9148-e3be6c30e623}">
          <xlrd:rvb i="13270"/>
        </ext>
      </extLst>
    </bk>
    <bk>
      <extLst>
        <ext uri="{3e2802c4-a4d2-4d8b-9148-e3be6c30e623}">
          <xlrd:rvb i="13271"/>
        </ext>
      </extLst>
    </bk>
    <bk>
      <extLst>
        <ext uri="{3e2802c4-a4d2-4d8b-9148-e3be6c30e623}">
          <xlrd:rvb i="13272"/>
        </ext>
      </extLst>
    </bk>
    <bk>
      <extLst>
        <ext uri="{3e2802c4-a4d2-4d8b-9148-e3be6c30e623}">
          <xlrd:rvb i="13273"/>
        </ext>
      </extLst>
    </bk>
    <bk>
      <extLst>
        <ext uri="{3e2802c4-a4d2-4d8b-9148-e3be6c30e623}">
          <xlrd:rvb i="13274"/>
        </ext>
      </extLst>
    </bk>
    <bk>
      <extLst>
        <ext uri="{3e2802c4-a4d2-4d8b-9148-e3be6c30e623}">
          <xlrd:rvb i="13275"/>
        </ext>
      </extLst>
    </bk>
    <bk>
      <extLst>
        <ext uri="{3e2802c4-a4d2-4d8b-9148-e3be6c30e623}">
          <xlrd:rvb i="13276"/>
        </ext>
      </extLst>
    </bk>
    <bk>
      <extLst>
        <ext uri="{3e2802c4-a4d2-4d8b-9148-e3be6c30e623}">
          <xlrd:rvb i="13277"/>
        </ext>
      </extLst>
    </bk>
    <bk>
      <extLst>
        <ext uri="{3e2802c4-a4d2-4d8b-9148-e3be6c30e623}">
          <xlrd:rvb i="13278"/>
        </ext>
      </extLst>
    </bk>
    <bk>
      <extLst>
        <ext uri="{3e2802c4-a4d2-4d8b-9148-e3be6c30e623}">
          <xlrd:rvb i="13279"/>
        </ext>
      </extLst>
    </bk>
    <bk>
      <extLst>
        <ext uri="{3e2802c4-a4d2-4d8b-9148-e3be6c30e623}">
          <xlrd:rvb i="13280"/>
        </ext>
      </extLst>
    </bk>
    <bk>
      <extLst>
        <ext uri="{3e2802c4-a4d2-4d8b-9148-e3be6c30e623}">
          <xlrd:rvb i="13281"/>
        </ext>
      </extLst>
    </bk>
    <bk>
      <extLst>
        <ext uri="{3e2802c4-a4d2-4d8b-9148-e3be6c30e623}">
          <xlrd:rvb i="13282"/>
        </ext>
      </extLst>
    </bk>
    <bk>
      <extLst>
        <ext uri="{3e2802c4-a4d2-4d8b-9148-e3be6c30e623}">
          <xlrd:rvb i="13283"/>
        </ext>
      </extLst>
    </bk>
    <bk>
      <extLst>
        <ext uri="{3e2802c4-a4d2-4d8b-9148-e3be6c30e623}">
          <xlrd:rvb i="13284"/>
        </ext>
      </extLst>
    </bk>
    <bk>
      <extLst>
        <ext uri="{3e2802c4-a4d2-4d8b-9148-e3be6c30e623}">
          <xlrd:rvb i="13285"/>
        </ext>
      </extLst>
    </bk>
    <bk>
      <extLst>
        <ext uri="{3e2802c4-a4d2-4d8b-9148-e3be6c30e623}">
          <xlrd:rvb i="13286"/>
        </ext>
      </extLst>
    </bk>
    <bk>
      <extLst>
        <ext uri="{3e2802c4-a4d2-4d8b-9148-e3be6c30e623}">
          <xlrd:rvb i="13287"/>
        </ext>
      </extLst>
    </bk>
    <bk>
      <extLst>
        <ext uri="{3e2802c4-a4d2-4d8b-9148-e3be6c30e623}">
          <xlrd:rvb i="13288"/>
        </ext>
      </extLst>
    </bk>
    <bk>
      <extLst>
        <ext uri="{3e2802c4-a4d2-4d8b-9148-e3be6c30e623}">
          <xlrd:rvb i="13289"/>
        </ext>
      </extLst>
    </bk>
    <bk>
      <extLst>
        <ext uri="{3e2802c4-a4d2-4d8b-9148-e3be6c30e623}">
          <xlrd:rvb i="13290"/>
        </ext>
      </extLst>
    </bk>
    <bk>
      <extLst>
        <ext uri="{3e2802c4-a4d2-4d8b-9148-e3be6c30e623}">
          <xlrd:rvb i="13291"/>
        </ext>
      </extLst>
    </bk>
    <bk>
      <extLst>
        <ext uri="{3e2802c4-a4d2-4d8b-9148-e3be6c30e623}">
          <xlrd:rvb i="13292"/>
        </ext>
      </extLst>
    </bk>
    <bk>
      <extLst>
        <ext uri="{3e2802c4-a4d2-4d8b-9148-e3be6c30e623}">
          <xlrd:rvb i="13293"/>
        </ext>
      </extLst>
    </bk>
    <bk>
      <extLst>
        <ext uri="{3e2802c4-a4d2-4d8b-9148-e3be6c30e623}">
          <xlrd:rvb i="13294"/>
        </ext>
      </extLst>
    </bk>
    <bk>
      <extLst>
        <ext uri="{3e2802c4-a4d2-4d8b-9148-e3be6c30e623}">
          <xlrd:rvb i="13295"/>
        </ext>
      </extLst>
    </bk>
    <bk>
      <extLst>
        <ext uri="{3e2802c4-a4d2-4d8b-9148-e3be6c30e623}">
          <xlrd:rvb i="13296"/>
        </ext>
      </extLst>
    </bk>
    <bk>
      <extLst>
        <ext uri="{3e2802c4-a4d2-4d8b-9148-e3be6c30e623}">
          <xlrd:rvb i="13297"/>
        </ext>
      </extLst>
    </bk>
    <bk>
      <extLst>
        <ext uri="{3e2802c4-a4d2-4d8b-9148-e3be6c30e623}">
          <xlrd:rvb i="13298"/>
        </ext>
      </extLst>
    </bk>
    <bk>
      <extLst>
        <ext uri="{3e2802c4-a4d2-4d8b-9148-e3be6c30e623}">
          <xlrd:rvb i="13299"/>
        </ext>
      </extLst>
    </bk>
    <bk>
      <extLst>
        <ext uri="{3e2802c4-a4d2-4d8b-9148-e3be6c30e623}">
          <xlrd:rvb i="13300"/>
        </ext>
      </extLst>
    </bk>
    <bk>
      <extLst>
        <ext uri="{3e2802c4-a4d2-4d8b-9148-e3be6c30e623}">
          <xlrd:rvb i="13301"/>
        </ext>
      </extLst>
    </bk>
    <bk>
      <extLst>
        <ext uri="{3e2802c4-a4d2-4d8b-9148-e3be6c30e623}">
          <xlrd:rvb i="13302"/>
        </ext>
      </extLst>
    </bk>
    <bk>
      <extLst>
        <ext uri="{3e2802c4-a4d2-4d8b-9148-e3be6c30e623}">
          <xlrd:rvb i="13303"/>
        </ext>
      </extLst>
    </bk>
    <bk>
      <extLst>
        <ext uri="{3e2802c4-a4d2-4d8b-9148-e3be6c30e623}">
          <xlrd:rvb i="13304"/>
        </ext>
      </extLst>
    </bk>
    <bk>
      <extLst>
        <ext uri="{3e2802c4-a4d2-4d8b-9148-e3be6c30e623}">
          <xlrd:rvb i="13305"/>
        </ext>
      </extLst>
    </bk>
    <bk>
      <extLst>
        <ext uri="{3e2802c4-a4d2-4d8b-9148-e3be6c30e623}">
          <xlrd:rvb i="13306"/>
        </ext>
      </extLst>
    </bk>
    <bk>
      <extLst>
        <ext uri="{3e2802c4-a4d2-4d8b-9148-e3be6c30e623}">
          <xlrd:rvb i="13307"/>
        </ext>
      </extLst>
    </bk>
    <bk>
      <extLst>
        <ext uri="{3e2802c4-a4d2-4d8b-9148-e3be6c30e623}">
          <xlrd:rvb i="13308"/>
        </ext>
      </extLst>
    </bk>
    <bk>
      <extLst>
        <ext uri="{3e2802c4-a4d2-4d8b-9148-e3be6c30e623}">
          <xlrd:rvb i="13309"/>
        </ext>
      </extLst>
    </bk>
    <bk>
      <extLst>
        <ext uri="{3e2802c4-a4d2-4d8b-9148-e3be6c30e623}">
          <xlrd:rvb i="13310"/>
        </ext>
      </extLst>
    </bk>
    <bk>
      <extLst>
        <ext uri="{3e2802c4-a4d2-4d8b-9148-e3be6c30e623}">
          <xlrd:rvb i="13311"/>
        </ext>
      </extLst>
    </bk>
    <bk>
      <extLst>
        <ext uri="{3e2802c4-a4d2-4d8b-9148-e3be6c30e623}">
          <xlrd:rvb i="13312"/>
        </ext>
      </extLst>
    </bk>
    <bk>
      <extLst>
        <ext uri="{3e2802c4-a4d2-4d8b-9148-e3be6c30e623}">
          <xlrd:rvb i="13313"/>
        </ext>
      </extLst>
    </bk>
    <bk>
      <extLst>
        <ext uri="{3e2802c4-a4d2-4d8b-9148-e3be6c30e623}">
          <xlrd:rvb i="13314"/>
        </ext>
      </extLst>
    </bk>
    <bk>
      <extLst>
        <ext uri="{3e2802c4-a4d2-4d8b-9148-e3be6c30e623}">
          <xlrd:rvb i="13315"/>
        </ext>
      </extLst>
    </bk>
    <bk>
      <extLst>
        <ext uri="{3e2802c4-a4d2-4d8b-9148-e3be6c30e623}">
          <xlrd:rvb i="13316"/>
        </ext>
      </extLst>
    </bk>
    <bk>
      <extLst>
        <ext uri="{3e2802c4-a4d2-4d8b-9148-e3be6c30e623}">
          <xlrd:rvb i="13317"/>
        </ext>
      </extLst>
    </bk>
    <bk>
      <extLst>
        <ext uri="{3e2802c4-a4d2-4d8b-9148-e3be6c30e623}">
          <xlrd:rvb i="13318"/>
        </ext>
      </extLst>
    </bk>
    <bk>
      <extLst>
        <ext uri="{3e2802c4-a4d2-4d8b-9148-e3be6c30e623}">
          <xlrd:rvb i="13319"/>
        </ext>
      </extLst>
    </bk>
    <bk>
      <extLst>
        <ext uri="{3e2802c4-a4d2-4d8b-9148-e3be6c30e623}">
          <xlrd:rvb i="13320"/>
        </ext>
      </extLst>
    </bk>
    <bk>
      <extLst>
        <ext uri="{3e2802c4-a4d2-4d8b-9148-e3be6c30e623}">
          <xlrd:rvb i="13321"/>
        </ext>
      </extLst>
    </bk>
    <bk>
      <extLst>
        <ext uri="{3e2802c4-a4d2-4d8b-9148-e3be6c30e623}">
          <xlrd:rvb i="13322"/>
        </ext>
      </extLst>
    </bk>
    <bk>
      <extLst>
        <ext uri="{3e2802c4-a4d2-4d8b-9148-e3be6c30e623}">
          <xlrd:rvb i="13323"/>
        </ext>
      </extLst>
    </bk>
    <bk>
      <extLst>
        <ext uri="{3e2802c4-a4d2-4d8b-9148-e3be6c30e623}">
          <xlrd:rvb i="13324"/>
        </ext>
      </extLst>
    </bk>
    <bk>
      <extLst>
        <ext uri="{3e2802c4-a4d2-4d8b-9148-e3be6c30e623}">
          <xlrd:rvb i="13325"/>
        </ext>
      </extLst>
    </bk>
    <bk>
      <extLst>
        <ext uri="{3e2802c4-a4d2-4d8b-9148-e3be6c30e623}">
          <xlrd:rvb i="13326"/>
        </ext>
      </extLst>
    </bk>
    <bk>
      <extLst>
        <ext uri="{3e2802c4-a4d2-4d8b-9148-e3be6c30e623}">
          <xlrd:rvb i="13327"/>
        </ext>
      </extLst>
    </bk>
    <bk>
      <extLst>
        <ext uri="{3e2802c4-a4d2-4d8b-9148-e3be6c30e623}">
          <xlrd:rvb i="13328"/>
        </ext>
      </extLst>
    </bk>
    <bk>
      <extLst>
        <ext uri="{3e2802c4-a4d2-4d8b-9148-e3be6c30e623}">
          <xlrd:rvb i="13329"/>
        </ext>
      </extLst>
    </bk>
    <bk>
      <extLst>
        <ext uri="{3e2802c4-a4d2-4d8b-9148-e3be6c30e623}">
          <xlrd:rvb i="13330"/>
        </ext>
      </extLst>
    </bk>
    <bk>
      <extLst>
        <ext uri="{3e2802c4-a4d2-4d8b-9148-e3be6c30e623}">
          <xlrd:rvb i="13331"/>
        </ext>
      </extLst>
    </bk>
    <bk>
      <extLst>
        <ext uri="{3e2802c4-a4d2-4d8b-9148-e3be6c30e623}">
          <xlrd:rvb i="13332"/>
        </ext>
      </extLst>
    </bk>
    <bk>
      <extLst>
        <ext uri="{3e2802c4-a4d2-4d8b-9148-e3be6c30e623}">
          <xlrd:rvb i="13333"/>
        </ext>
      </extLst>
    </bk>
    <bk>
      <extLst>
        <ext uri="{3e2802c4-a4d2-4d8b-9148-e3be6c30e623}">
          <xlrd:rvb i="13334"/>
        </ext>
      </extLst>
    </bk>
    <bk>
      <extLst>
        <ext uri="{3e2802c4-a4d2-4d8b-9148-e3be6c30e623}">
          <xlrd:rvb i="13335"/>
        </ext>
      </extLst>
    </bk>
    <bk>
      <extLst>
        <ext uri="{3e2802c4-a4d2-4d8b-9148-e3be6c30e623}">
          <xlrd:rvb i="13336"/>
        </ext>
      </extLst>
    </bk>
    <bk>
      <extLst>
        <ext uri="{3e2802c4-a4d2-4d8b-9148-e3be6c30e623}">
          <xlrd:rvb i="13337"/>
        </ext>
      </extLst>
    </bk>
    <bk>
      <extLst>
        <ext uri="{3e2802c4-a4d2-4d8b-9148-e3be6c30e623}">
          <xlrd:rvb i="13338"/>
        </ext>
      </extLst>
    </bk>
    <bk>
      <extLst>
        <ext uri="{3e2802c4-a4d2-4d8b-9148-e3be6c30e623}">
          <xlrd:rvb i="13339"/>
        </ext>
      </extLst>
    </bk>
    <bk>
      <extLst>
        <ext uri="{3e2802c4-a4d2-4d8b-9148-e3be6c30e623}">
          <xlrd:rvb i="13340"/>
        </ext>
      </extLst>
    </bk>
    <bk>
      <extLst>
        <ext uri="{3e2802c4-a4d2-4d8b-9148-e3be6c30e623}">
          <xlrd:rvb i="13341"/>
        </ext>
      </extLst>
    </bk>
    <bk>
      <extLst>
        <ext uri="{3e2802c4-a4d2-4d8b-9148-e3be6c30e623}">
          <xlrd:rvb i="13342"/>
        </ext>
      </extLst>
    </bk>
    <bk>
      <extLst>
        <ext uri="{3e2802c4-a4d2-4d8b-9148-e3be6c30e623}">
          <xlrd:rvb i="13343"/>
        </ext>
      </extLst>
    </bk>
    <bk>
      <extLst>
        <ext uri="{3e2802c4-a4d2-4d8b-9148-e3be6c30e623}">
          <xlrd:rvb i="13344"/>
        </ext>
      </extLst>
    </bk>
    <bk>
      <extLst>
        <ext uri="{3e2802c4-a4d2-4d8b-9148-e3be6c30e623}">
          <xlrd:rvb i="13345"/>
        </ext>
      </extLst>
    </bk>
    <bk>
      <extLst>
        <ext uri="{3e2802c4-a4d2-4d8b-9148-e3be6c30e623}">
          <xlrd:rvb i="13346"/>
        </ext>
      </extLst>
    </bk>
    <bk>
      <extLst>
        <ext uri="{3e2802c4-a4d2-4d8b-9148-e3be6c30e623}">
          <xlrd:rvb i="13347"/>
        </ext>
      </extLst>
    </bk>
    <bk>
      <extLst>
        <ext uri="{3e2802c4-a4d2-4d8b-9148-e3be6c30e623}">
          <xlrd:rvb i="13348"/>
        </ext>
      </extLst>
    </bk>
    <bk>
      <extLst>
        <ext uri="{3e2802c4-a4d2-4d8b-9148-e3be6c30e623}">
          <xlrd:rvb i="13349"/>
        </ext>
      </extLst>
    </bk>
    <bk>
      <extLst>
        <ext uri="{3e2802c4-a4d2-4d8b-9148-e3be6c30e623}">
          <xlrd:rvb i="13350"/>
        </ext>
      </extLst>
    </bk>
    <bk>
      <extLst>
        <ext uri="{3e2802c4-a4d2-4d8b-9148-e3be6c30e623}">
          <xlrd:rvb i="13351"/>
        </ext>
      </extLst>
    </bk>
    <bk>
      <extLst>
        <ext uri="{3e2802c4-a4d2-4d8b-9148-e3be6c30e623}">
          <xlrd:rvb i="13352"/>
        </ext>
      </extLst>
    </bk>
    <bk>
      <extLst>
        <ext uri="{3e2802c4-a4d2-4d8b-9148-e3be6c30e623}">
          <xlrd:rvb i="13353"/>
        </ext>
      </extLst>
    </bk>
    <bk>
      <extLst>
        <ext uri="{3e2802c4-a4d2-4d8b-9148-e3be6c30e623}">
          <xlrd:rvb i="13354"/>
        </ext>
      </extLst>
    </bk>
    <bk>
      <extLst>
        <ext uri="{3e2802c4-a4d2-4d8b-9148-e3be6c30e623}">
          <xlrd:rvb i="13355"/>
        </ext>
      </extLst>
    </bk>
    <bk>
      <extLst>
        <ext uri="{3e2802c4-a4d2-4d8b-9148-e3be6c30e623}">
          <xlrd:rvb i="13356"/>
        </ext>
      </extLst>
    </bk>
    <bk>
      <extLst>
        <ext uri="{3e2802c4-a4d2-4d8b-9148-e3be6c30e623}">
          <xlrd:rvb i="13357"/>
        </ext>
      </extLst>
    </bk>
    <bk>
      <extLst>
        <ext uri="{3e2802c4-a4d2-4d8b-9148-e3be6c30e623}">
          <xlrd:rvb i="13358"/>
        </ext>
      </extLst>
    </bk>
    <bk>
      <extLst>
        <ext uri="{3e2802c4-a4d2-4d8b-9148-e3be6c30e623}">
          <xlrd:rvb i="13359"/>
        </ext>
      </extLst>
    </bk>
    <bk>
      <extLst>
        <ext uri="{3e2802c4-a4d2-4d8b-9148-e3be6c30e623}">
          <xlrd:rvb i="13360"/>
        </ext>
      </extLst>
    </bk>
    <bk>
      <extLst>
        <ext uri="{3e2802c4-a4d2-4d8b-9148-e3be6c30e623}">
          <xlrd:rvb i="13361"/>
        </ext>
      </extLst>
    </bk>
    <bk>
      <extLst>
        <ext uri="{3e2802c4-a4d2-4d8b-9148-e3be6c30e623}">
          <xlrd:rvb i="13362"/>
        </ext>
      </extLst>
    </bk>
    <bk>
      <extLst>
        <ext uri="{3e2802c4-a4d2-4d8b-9148-e3be6c30e623}">
          <xlrd:rvb i="13363"/>
        </ext>
      </extLst>
    </bk>
    <bk>
      <extLst>
        <ext uri="{3e2802c4-a4d2-4d8b-9148-e3be6c30e623}">
          <xlrd:rvb i="13364"/>
        </ext>
      </extLst>
    </bk>
    <bk>
      <extLst>
        <ext uri="{3e2802c4-a4d2-4d8b-9148-e3be6c30e623}">
          <xlrd:rvb i="13365"/>
        </ext>
      </extLst>
    </bk>
    <bk>
      <extLst>
        <ext uri="{3e2802c4-a4d2-4d8b-9148-e3be6c30e623}">
          <xlrd:rvb i="13366"/>
        </ext>
      </extLst>
    </bk>
    <bk>
      <extLst>
        <ext uri="{3e2802c4-a4d2-4d8b-9148-e3be6c30e623}">
          <xlrd:rvb i="13367"/>
        </ext>
      </extLst>
    </bk>
    <bk>
      <extLst>
        <ext uri="{3e2802c4-a4d2-4d8b-9148-e3be6c30e623}">
          <xlrd:rvb i="13368"/>
        </ext>
      </extLst>
    </bk>
    <bk>
      <extLst>
        <ext uri="{3e2802c4-a4d2-4d8b-9148-e3be6c30e623}">
          <xlrd:rvb i="13369"/>
        </ext>
      </extLst>
    </bk>
    <bk>
      <extLst>
        <ext uri="{3e2802c4-a4d2-4d8b-9148-e3be6c30e623}">
          <xlrd:rvb i="13370"/>
        </ext>
      </extLst>
    </bk>
    <bk>
      <extLst>
        <ext uri="{3e2802c4-a4d2-4d8b-9148-e3be6c30e623}">
          <xlrd:rvb i="13371"/>
        </ext>
      </extLst>
    </bk>
    <bk>
      <extLst>
        <ext uri="{3e2802c4-a4d2-4d8b-9148-e3be6c30e623}">
          <xlrd:rvb i="13372"/>
        </ext>
      </extLst>
    </bk>
    <bk>
      <extLst>
        <ext uri="{3e2802c4-a4d2-4d8b-9148-e3be6c30e623}">
          <xlrd:rvb i="13373"/>
        </ext>
      </extLst>
    </bk>
    <bk>
      <extLst>
        <ext uri="{3e2802c4-a4d2-4d8b-9148-e3be6c30e623}">
          <xlrd:rvb i="13374"/>
        </ext>
      </extLst>
    </bk>
    <bk>
      <extLst>
        <ext uri="{3e2802c4-a4d2-4d8b-9148-e3be6c30e623}">
          <xlrd:rvb i="13375"/>
        </ext>
      </extLst>
    </bk>
    <bk>
      <extLst>
        <ext uri="{3e2802c4-a4d2-4d8b-9148-e3be6c30e623}">
          <xlrd:rvb i="13376"/>
        </ext>
      </extLst>
    </bk>
    <bk>
      <extLst>
        <ext uri="{3e2802c4-a4d2-4d8b-9148-e3be6c30e623}">
          <xlrd:rvb i="13377"/>
        </ext>
      </extLst>
    </bk>
    <bk>
      <extLst>
        <ext uri="{3e2802c4-a4d2-4d8b-9148-e3be6c30e623}">
          <xlrd:rvb i="13378"/>
        </ext>
      </extLst>
    </bk>
    <bk>
      <extLst>
        <ext uri="{3e2802c4-a4d2-4d8b-9148-e3be6c30e623}">
          <xlrd:rvb i="13379"/>
        </ext>
      </extLst>
    </bk>
    <bk>
      <extLst>
        <ext uri="{3e2802c4-a4d2-4d8b-9148-e3be6c30e623}">
          <xlrd:rvb i="13380"/>
        </ext>
      </extLst>
    </bk>
    <bk>
      <extLst>
        <ext uri="{3e2802c4-a4d2-4d8b-9148-e3be6c30e623}">
          <xlrd:rvb i="13381"/>
        </ext>
      </extLst>
    </bk>
    <bk>
      <extLst>
        <ext uri="{3e2802c4-a4d2-4d8b-9148-e3be6c30e623}">
          <xlrd:rvb i="13382"/>
        </ext>
      </extLst>
    </bk>
    <bk>
      <extLst>
        <ext uri="{3e2802c4-a4d2-4d8b-9148-e3be6c30e623}">
          <xlrd:rvb i="13383"/>
        </ext>
      </extLst>
    </bk>
    <bk>
      <extLst>
        <ext uri="{3e2802c4-a4d2-4d8b-9148-e3be6c30e623}">
          <xlrd:rvb i="13384"/>
        </ext>
      </extLst>
    </bk>
    <bk>
      <extLst>
        <ext uri="{3e2802c4-a4d2-4d8b-9148-e3be6c30e623}">
          <xlrd:rvb i="13385"/>
        </ext>
      </extLst>
    </bk>
    <bk>
      <extLst>
        <ext uri="{3e2802c4-a4d2-4d8b-9148-e3be6c30e623}">
          <xlrd:rvb i="13386"/>
        </ext>
      </extLst>
    </bk>
    <bk>
      <extLst>
        <ext uri="{3e2802c4-a4d2-4d8b-9148-e3be6c30e623}">
          <xlrd:rvb i="13387"/>
        </ext>
      </extLst>
    </bk>
    <bk>
      <extLst>
        <ext uri="{3e2802c4-a4d2-4d8b-9148-e3be6c30e623}">
          <xlrd:rvb i="13388"/>
        </ext>
      </extLst>
    </bk>
    <bk>
      <extLst>
        <ext uri="{3e2802c4-a4d2-4d8b-9148-e3be6c30e623}">
          <xlrd:rvb i="13389"/>
        </ext>
      </extLst>
    </bk>
    <bk>
      <extLst>
        <ext uri="{3e2802c4-a4d2-4d8b-9148-e3be6c30e623}">
          <xlrd:rvb i="13390"/>
        </ext>
      </extLst>
    </bk>
    <bk>
      <extLst>
        <ext uri="{3e2802c4-a4d2-4d8b-9148-e3be6c30e623}">
          <xlrd:rvb i="13391"/>
        </ext>
      </extLst>
    </bk>
    <bk>
      <extLst>
        <ext uri="{3e2802c4-a4d2-4d8b-9148-e3be6c30e623}">
          <xlrd:rvb i="13392"/>
        </ext>
      </extLst>
    </bk>
    <bk>
      <extLst>
        <ext uri="{3e2802c4-a4d2-4d8b-9148-e3be6c30e623}">
          <xlrd:rvb i="13393"/>
        </ext>
      </extLst>
    </bk>
    <bk>
      <extLst>
        <ext uri="{3e2802c4-a4d2-4d8b-9148-e3be6c30e623}">
          <xlrd:rvb i="13394"/>
        </ext>
      </extLst>
    </bk>
    <bk>
      <extLst>
        <ext uri="{3e2802c4-a4d2-4d8b-9148-e3be6c30e623}">
          <xlrd:rvb i="13395"/>
        </ext>
      </extLst>
    </bk>
    <bk>
      <extLst>
        <ext uri="{3e2802c4-a4d2-4d8b-9148-e3be6c30e623}">
          <xlrd:rvb i="13396"/>
        </ext>
      </extLst>
    </bk>
    <bk>
      <extLst>
        <ext uri="{3e2802c4-a4d2-4d8b-9148-e3be6c30e623}">
          <xlrd:rvb i="13397"/>
        </ext>
      </extLst>
    </bk>
    <bk>
      <extLst>
        <ext uri="{3e2802c4-a4d2-4d8b-9148-e3be6c30e623}">
          <xlrd:rvb i="13398"/>
        </ext>
      </extLst>
    </bk>
    <bk>
      <extLst>
        <ext uri="{3e2802c4-a4d2-4d8b-9148-e3be6c30e623}">
          <xlrd:rvb i="13399"/>
        </ext>
      </extLst>
    </bk>
    <bk>
      <extLst>
        <ext uri="{3e2802c4-a4d2-4d8b-9148-e3be6c30e623}">
          <xlrd:rvb i="13400"/>
        </ext>
      </extLst>
    </bk>
    <bk>
      <extLst>
        <ext uri="{3e2802c4-a4d2-4d8b-9148-e3be6c30e623}">
          <xlrd:rvb i="13401"/>
        </ext>
      </extLst>
    </bk>
    <bk>
      <extLst>
        <ext uri="{3e2802c4-a4d2-4d8b-9148-e3be6c30e623}">
          <xlrd:rvb i="13402"/>
        </ext>
      </extLst>
    </bk>
    <bk>
      <extLst>
        <ext uri="{3e2802c4-a4d2-4d8b-9148-e3be6c30e623}">
          <xlrd:rvb i="13403"/>
        </ext>
      </extLst>
    </bk>
    <bk>
      <extLst>
        <ext uri="{3e2802c4-a4d2-4d8b-9148-e3be6c30e623}">
          <xlrd:rvb i="13404"/>
        </ext>
      </extLst>
    </bk>
    <bk>
      <extLst>
        <ext uri="{3e2802c4-a4d2-4d8b-9148-e3be6c30e623}">
          <xlrd:rvb i="13405"/>
        </ext>
      </extLst>
    </bk>
    <bk>
      <extLst>
        <ext uri="{3e2802c4-a4d2-4d8b-9148-e3be6c30e623}">
          <xlrd:rvb i="13406"/>
        </ext>
      </extLst>
    </bk>
    <bk>
      <extLst>
        <ext uri="{3e2802c4-a4d2-4d8b-9148-e3be6c30e623}">
          <xlrd:rvb i="13407"/>
        </ext>
      </extLst>
    </bk>
    <bk>
      <extLst>
        <ext uri="{3e2802c4-a4d2-4d8b-9148-e3be6c30e623}">
          <xlrd:rvb i="13408"/>
        </ext>
      </extLst>
    </bk>
    <bk>
      <extLst>
        <ext uri="{3e2802c4-a4d2-4d8b-9148-e3be6c30e623}">
          <xlrd:rvb i="13409"/>
        </ext>
      </extLst>
    </bk>
    <bk>
      <extLst>
        <ext uri="{3e2802c4-a4d2-4d8b-9148-e3be6c30e623}">
          <xlrd:rvb i="13410"/>
        </ext>
      </extLst>
    </bk>
    <bk>
      <extLst>
        <ext uri="{3e2802c4-a4d2-4d8b-9148-e3be6c30e623}">
          <xlrd:rvb i="13411"/>
        </ext>
      </extLst>
    </bk>
    <bk>
      <extLst>
        <ext uri="{3e2802c4-a4d2-4d8b-9148-e3be6c30e623}">
          <xlrd:rvb i="13412"/>
        </ext>
      </extLst>
    </bk>
    <bk>
      <extLst>
        <ext uri="{3e2802c4-a4d2-4d8b-9148-e3be6c30e623}">
          <xlrd:rvb i="13413"/>
        </ext>
      </extLst>
    </bk>
    <bk>
      <extLst>
        <ext uri="{3e2802c4-a4d2-4d8b-9148-e3be6c30e623}">
          <xlrd:rvb i="13414"/>
        </ext>
      </extLst>
    </bk>
    <bk>
      <extLst>
        <ext uri="{3e2802c4-a4d2-4d8b-9148-e3be6c30e623}">
          <xlrd:rvb i="13415"/>
        </ext>
      </extLst>
    </bk>
    <bk>
      <extLst>
        <ext uri="{3e2802c4-a4d2-4d8b-9148-e3be6c30e623}">
          <xlrd:rvb i="13416"/>
        </ext>
      </extLst>
    </bk>
    <bk>
      <extLst>
        <ext uri="{3e2802c4-a4d2-4d8b-9148-e3be6c30e623}">
          <xlrd:rvb i="13417"/>
        </ext>
      </extLst>
    </bk>
    <bk>
      <extLst>
        <ext uri="{3e2802c4-a4d2-4d8b-9148-e3be6c30e623}">
          <xlrd:rvb i="13418"/>
        </ext>
      </extLst>
    </bk>
    <bk>
      <extLst>
        <ext uri="{3e2802c4-a4d2-4d8b-9148-e3be6c30e623}">
          <xlrd:rvb i="13419"/>
        </ext>
      </extLst>
    </bk>
    <bk>
      <extLst>
        <ext uri="{3e2802c4-a4d2-4d8b-9148-e3be6c30e623}">
          <xlrd:rvb i="13420"/>
        </ext>
      </extLst>
    </bk>
    <bk>
      <extLst>
        <ext uri="{3e2802c4-a4d2-4d8b-9148-e3be6c30e623}">
          <xlrd:rvb i="13421"/>
        </ext>
      </extLst>
    </bk>
    <bk>
      <extLst>
        <ext uri="{3e2802c4-a4d2-4d8b-9148-e3be6c30e623}">
          <xlrd:rvb i="13422"/>
        </ext>
      </extLst>
    </bk>
    <bk>
      <extLst>
        <ext uri="{3e2802c4-a4d2-4d8b-9148-e3be6c30e623}">
          <xlrd:rvb i="13423"/>
        </ext>
      </extLst>
    </bk>
    <bk>
      <extLst>
        <ext uri="{3e2802c4-a4d2-4d8b-9148-e3be6c30e623}">
          <xlrd:rvb i="13424"/>
        </ext>
      </extLst>
    </bk>
    <bk>
      <extLst>
        <ext uri="{3e2802c4-a4d2-4d8b-9148-e3be6c30e623}">
          <xlrd:rvb i="13425"/>
        </ext>
      </extLst>
    </bk>
    <bk>
      <extLst>
        <ext uri="{3e2802c4-a4d2-4d8b-9148-e3be6c30e623}">
          <xlrd:rvb i="13426"/>
        </ext>
      </extLst>
    </bk>
    <bk>
      <extLst>
        <ext uri="{3e2802c4-a4d2-4d8b-9148-e3be6c30e623}">
          <xlrd:rvb i="13427"/>
        </ext>
      </extLst>
    </bk>
    <bk>
      <extLst>
        <ext uri="{3e2802c4-a4d2-4d8b-9148-e3be6c30e623}">
          <xlrd:rvb i="13428"/>
        </ext>
      </extLst>
    </bk>
    <bk>
      <extLst>
        <ext uri="{3e2802c4-a4d2-4d8b-9148-e3be6c30e623}">
          <xlrd:rvb i="13429"/>
        </ext>
      </extLst>
    </bk>
    <bk>
      <extLst>
        <ext uri="{3e2802c4-a4d2-4d8b-9148-e3be6c30e623}">
          <xlrd:rvb i="13430"/>
        </ext>
      </extLst>
    </bk>
    <bk>
      <extLst>
        <ext uri="{3e2802c4-a4d2-4d8b-9148-e3be6c30e623}">
          <xlrd:rvb i="13431"/>
        </ext>
      </extLst>
    </bk>
    <bk>
      <extLst>
        <ext uri="{3e2802c4-a4d2-4d8b-9148-e3be6c30e623}">
          <xlrd:rvb i="13432"/>
        </ext>
      </extLst>
    </bk>
    <bk>
      <extLst>
        <ext uri="{3e2802c4-a4d2-4d8b-9148-e3be6c30e623}">
          <xlrd:rvb i="13433"/>
        </ext>
      </extLst>
    </bk>
    <bk>
      <extLst>
        <ext uri="{3e2802c4-a4d2-4d8b-9148-e3be6c30e623}">
          <xlrd:rvb i="13434"/>
        </ext>
      </extLst>
    </bk>
    <bk>
      <extLst>
        <ext uri="{3e2802c4-a4d2-4d8b-9148-e3be6c30e623}">
          <xlrd:rvb i="13435"/>
        </ext>
      </extLst>
    </bk>
    <bk>
      <extLst>
        <ext uri="{3e2802c4-a4d2-4d8b-9148-e3be6c30e623}">
          <xlrd:rvb i="13436"/>
        </ext>
      </extLst>
    </bk>
    <bk>
      <extLst>
        <ext uri="{3e2802c4-a4d2-4d8b-9148-e3be6c30e623}">
          <xlrd:rvb i="13437"/>
        </ext>
      </extLst>
    </bk>
    <bk>
      <extLst>
        <ext uri="{3e2802c4-a4d2-4d8b-9148-e3be6c30e623}">
          <xlrd:rvb i="13438"/>
        </ext>
      </extLst>
    </bk>
    <bk>
      <extLst>
        <ext uri="{3e2802c4-a4d2-4d8b-9148-e3be6c30e623}">
          <xlrd:rvb i="13439"/>
        </ext>
      </extLst>
    </bk>
    <bk>
      <extLst>
        <ext uri="{3e2802c4-a4d2-4d8b-9148-e3be6c30e623}">
          <xlrd:rvb i="13440"/>
        </ext>
      </extLst>
    </bk>
    <bk>
      <extLst>
        <ext uri="{3e2802c4-a4d2-4d8b-9148-e3be6c30e623}">
          <xlrd:rvb i="13441"/>
        </ext>
      </extLst>
    </bk>
    <bk>
      <extLst>
        <ext uri="{3e2802c4-a4d2-4d8b-9148-e3be6c30e623}">
          <xlrd:rvb i="13442"/>
        </ext>
      </extLst>
    </bk>
    <bk>
      <extLst>
        <ext uri="{3e2802c4-a4d2-4d8b-9148-e3be6c30e623}">
          <xlrd:rvb i="13443"/>
        </ext>
      </extLst>
    </bk>
    <bk>
      <extLst>
        <ext uri="{3e2802c4-a4d2-4d8b-9148-e3be6c30e623}">
          <xlrd:rvb i="13444"/>
        </ext>
      </extLst>
    </bk>
    <bk>
      <extLst>
        <ext uri="{3e2802c4-a4d2-4d8b-9148-e3be6c30e623}">
          <xlrd:rvb i="13445"/>
        </ext>
      </extLst>
    </bk>
    <bk>
      <extLst>
        <ext uri="{3e2802c4-a4d2-4d8b-9148-e3be6c30e623}">
          <xlrd:rvb i="13446"/>
        </ext>
      </extLst>
    </bk>
    <bk>
      <extLst>
        <ext uri="{3e2802c4-a4d2-4d8b-9148-e3be6c30e623}">
          <xlrd:rvb i="13447"/>
        </ext>
      </extLst>
    </bk>
    <bk>
      <extLst>
        <ext uri="{3e2802c4-a4d2-4d8b-9148-e3be6c30e623}">
          <xlrd:rvb i="13448"/>
        </ext>
      </extLst>
    </bk>
    <bk>
      <extLst>
        <ext uri="{3e2802c4-a4d2-4d8b-9148-e3be6c30e623}">
          <xlrd:rvb i="13449"/>
        </ext>
      </extLst>
    </bk>
    <bk>
      <extLst>
        <ext uri="{3e2802c4-a4d2-4d8b-9148-e3be6c30e623}">
          <xlrd:rvb i="13450"/>
        </ext>
      </extLst>
    </bk>
    <bk>
      <extLst>
        <ext uri="{3e2802c4-a4d2-4d8b-9148-e3be6c30e623}">
          <xlrd:rvb i="13451"/>
        </ext>
      </extLst>
    </bk>
    <bk>
      <extLst>
        <ext uri="{3e2802c4-a4d2-4d8b-9148-e3be6c30e623}">
          <xlrd:rvb i="13452"/>
        </ext>
      </extLst>
    </bk>
    <bk>
      <extLst>
        <ext uri="{3e2802c4-a4d2-4d8b-9148-e3be6c30e623}">
          <xlrd:rvb i="13453"/>
        </ext>
      </extLst>
    </bk>
    <bk>
      <extLst>
        <ext uri="{3e2802c4-a4d2-4d8b-9148-e3be6c30e623}">
          <xlrd:rvb i="13454"/>
        </ext>
      </extLst>
    </bk>
    <bk>
      <extLst>
        <ext uri="{3e2802c4-a4d2-4d8b-9148-e3be6c30e623}">
          <xlrd:rvb i="13455"/>
        </ext>
      </extLst>
    </bk>
    <bk>
      <extLst>
        <ext uri="{3e2802c4-a4d2-4d8b-9148-e3be6c30e623}">
          <xlrd:rvb i="13456"/>
        </ext>
      </extLst>
    </bk>
    <bk>
      <extLst>
        <ext uri="{3e2802c4-a4d2-4d8b-9148-e3be6c30e623}">
          <xlrd:rvb i="13457"/>
        </ext>
      </extLst>
    </bk>
    <bk>
      <extLst>
        <ext uri="{3e2802c4-a4d2-4d8b-9148-e3be6c30e623}">
          <xlrd:rvb i="13458"/>
        </ext>
      </extLst>
    </bk>
    <bk>
      <extLst>
        <ext uri="{3e2802c4-a4d2-4d8b-9148-e3be6c30e623}">
          <xlrd:rvb i="13459"/>
        </ext>
      </extLst>
    </bk>
    <bk>
      <extLst>
        <ext uri="{3e2802c4-a4d2-4d8b-9148-e3be6c30e623}">
          <xlrd:rvb i="13460"/>
        </ext>
      </extLst>
    </bk>
    <bk>
      <extLst>
        <ext uri="{3e2802c4-a4d2-4d8b-9148-e3be6c30e623}">
          <xlrd:rvb i="13461"/>
        </ext>
      </extLst>
    </bk>
    <bk>
      <extLst>
        <ext uri="{3e2802c4-a4d2-4d8b-9148-e3be6c30e623}">
          <xlrd:rvb i="13462"/>
        </ext>
      </extLst>
    </bk>
    <bk>
      <extLst>
        <ext uri="{3e2802c4-a4d2-4d8b-9148-e3be6c30e623}">
          <xlrd:rvb i="13465"/>
        </ext>
      </extLst>
    </bk>
    <bk>
      <extLst>
        <ext uri="{3e2802c4-a4d2-4d8b-9148-e3be6c30e623}">
          <xlrd:rvb i="13466"/>
        </ext>
      </extLst>
    </bk>
    <bk>
      <extLst>
        <ext uri="{3e2802c4-a4d2-4d8b-9148-e3be6c30e623}">
          <xlrd:rvb i="13467"/>
        </ext>
      </extLst>
    </bk>
    <bk>
      <extLst>
        <ext uri="{3e2802c4-a4d2-4d8b-9148-e3be6c30e623}">
          <xlrd:rvb i="13468"/>
        </ext>
      </extLst>
    </bk>
    <bk>
      <extLst>
        <ext uri="{3e2802c4-a4d2-4d8b-9148-e3be6c30e623}">
          <xlrd:rvb i="13469"/>
        </ext>
      </extLst>
    </bk>
    <bk>
      <extLst>
        <ext uri="{3e2802c4-a4d2-4d8b-9148-e3be6c30e623}">
          <xlrd:rvb i="13470"/>
        </ext>
      </extLst>
    </bk>
    <bk>
      <extLst>
        <ext uri="{3e2802c4-a4d2-4d8b-9148-e3be6c30e623}">
          <xlrd:rvb i="13471"/>
        </ext>
      </extLst>
    </bk>
    <bk>
      <extLst>
        <ext uri="{3e2802c4-a4d2-4d8b-9148-e3be6c30e623}">
          <xlrd:rvb i="13472"/>
        </ext>
      </extLst>
    </bk>
    <bk>
      <extLst>
        <ext uri="{3e2802c4-a4d2-4d8b-9148-e3be6c30e623}">
          <xlrd:rvb i="13473"/>
        </ext>
      </extLst>
    </bk>
    <bk>
      <extLst>
        <ext uri="{3e2802c4-a4d2-4d8b-9148-e3be6c30e623}">
          <xlrd:rvb i="13474"/>
        </ext>
      </extLst>
    </bk>
    <bk>
      <extLst>
        <ext uri="{3e2802c4-a4d2-4d8b-9148-e3be6c30e623}">
          <xlrd:rvb i="13475"/>
        </ext>
      </extLst>
    </bk>
    <bk>
      <extLst>
        <ext uri="{3e2802c4-a4d2-4d8b-9148-e3be6c30e623}">
          <xlrd:rvb i="13476"/>
        </ext>
      </extLst>
    </bk>
    <bk>
      <extLst>
        <ext uri="{3e2802c4-a4d2-4d8b-9148-e3be6c30e623}">
          <xlrd:rvb i="13477"/>
        </ext>
      </extLst>
    </bk>
    <bk>
      <extLst>
        <ext uri="{3e2802c4-a4d2-4d8b-9148-e3be6c30e623}">
          <xlrd:rvb i="13478"/>
        </ext>
      </extLst>
    </bk>
    <bk>
      <extLst>
        <ext uri="{3e2802c4-a4d2-4d8b-9148-e3be6c30e623}">
          <xlrd:rvb i="13479"/>
        </ext>
      </extLst>
    </bk>
    <bk>
      <extLst>
        <ext uri="{3e2802c4-a4d2-4d8b-9148-e3be6c30e623}">
          <xlrd:rvb i="13480"/>
        </ext>
      </extLst>
    </bk>
    <bk>
      <extLst>
        <ext uri="{3e2802c4-a4d2-4d8b-9148-e3be6c30e623}">
          <xlrd:rvb i="13481"/>
        </ext>
      </extLst>
    </bk>
    <bk>
      <extLst>
        <ext uri="{3e2802c4-a4d2-4d8b-9148-e3be6c30e623}">
          <xlrd:rvb i="13482"/>
        </ext>
      </extLst>
    </bk>
    <bk>
      <extLst>
        <ext uri="{3e2802c4-a4d2-4d8b-9148-e3be6c30e623}">
          <xlrd:rvb i="13483"/>
        </ext>
      </extLst>
    </bk>
    <bk>
      <extLst>
        <ext uri="{3e2802c4-a4d2-4d8b-9148-e3be6c30e623}">
          <xlrd:rvb i="13484"/>
        </ext>
      </extLst>
    </bk>
    <bk>
      <extLst>
        <ext uri="{3e2802c4-a4d2-4d8b-9148-e3be6c30e623}">
          <xlrd:rvb i="13485"/>
        </ext>
      </extLst>
    </bk>
    <bk>
      <extLst>
        <ext uri="{3e2802c4-a4d2-4d8b-9148-e3be6c30e623}">
          <xlrd:rvb i="13486"/>
        </ext>
      </extLst>
    </bk>
    <bk>
      <extLst>
        <ext uri="{3e2802c4-a4d2-4d8b-9148-e3be6c30e623}">
          <xlrd:rvb i="13487"/>
        </ext>
      </extLst>
    </bk>
    <bk>
      <extLst>
        <ext uri="{3e2802c4-a4d2-4d8b-9148-e3be6c30e623}">
          <xlrd:rvb i="13488"/>
        </ext>
      </extLst>
    </bk>
    <bk>
      <extLst>
        <ext uri="{3e2802c4-a4d2-4d8b-9148-e3be6c30e623}">
          <xlrd:rvb i="13489"/>
        </ext>
      </extLst>
    </bk>
    <bk>
      <extLst>
        <ext uri="{3e2802c4-a4d2-4d8b-9148-e3be6c30e623}">
          <xlrd:rvb i="13490"/>
        </ext>
      </extLst>
    </bk>
    <bk>
      <extLst>
        <ext uri="{3e2802c4-a4d2-4d8b-9148-e3be6c30e623}">
          <xlrd:rvb i="13491"/>
        </ext>
      </extLst>
    </bk>
    <bk>
      <extLst>
        <ext uri="{3e2802c4-a4d2-4d8b-9148-e3be6c30e623}">
          <xlrd:rvb i="13492"/>
        </ext>
      </extLst>
    </bk>
    <bk>
      <extLst>
        <ext uri="{3e2802c4-a4d2-4d8b-9148-e3be6c30e623}">
          <xlrd:rvb i="13493"/>
        </ext>
      </extLst>
    </bk>
    <bk>
      <extLst>
        <ext uri="{3e2802c4-a4d2-4d8b-9148-e3be6c30e623}">
          <xlrd:rvb i="13494"/>
        </ext>
      </extLst>
    </bk>
    <bk>
      <extLst>
        <ext uri="{3e2802c4-a4d2-4d8b-9148-e3be6c30e623}">
          <xlrd:rvb i="13495"/>
        </ext>
      </extLst>
    </bk>
    <bk>
      <extLst>
        <ext uri="{3e2802c4-a4d2-4d8b-9148-e3be6c30e623}">
          <xlrd:rvb i="13496"/>
        </ext>
      </extLst>
    </bk>
    <bk>
      <extLst>
        <ext uri="{3e2802c4-a4d2-4d8b-9148-e3be6c30e623}">
          <xlrd:rvb i="13497"/>
        </ext>
      </extLst>
    </bk>
    <bk>
      <extLst>
        <ext uri="{3e2802c4-a4d2-4d8b-9148-e3be6c30e623}">
          <xlrd:rvb i="13498"/>
        </ext>
      </extLst>
    </bk>
    <bk>
      <extLst>
        <ext uri="{3e2802c4-a4d2-4d8b-9148-e3be6c30e623}">
          <xlrd:rvb i="13499"/>
        </ext>
      </extLst>
    </bk>
    <bk>
      <extLst>
        <ext uri="{3e2802c4-a4d2-4d8b-9148-e3be6c30e623}">
          <xlrd:rvb i="13500"/>
        </ext>
      </extLst>
    </bk>
    <bk>
      <extLst>
        <ext uri="{3e2802c4-a4d2-4d8b-9148-e3be6c30e623}">
          <xlrd:rvb i="13501"/>
        </ext>
      </extLst>
    </bk>
    <bk>
      <extLst>
        <ext uri="{3e2802c4-a4d2-4d8b-9148-e3be6c30e623}">
          <xlrd:rvb i="13502"/>
        </ext>
      </extLst>
    </bk>
    <bk>
      <extLst>
        <ext uri="{3e2802c4-a4d2-4d8b-9148-e3be6c30e623}">
          <xlrd:rvb i="13503"/>
        </ext>
      </extLst>
    </bk>
    <bk>
      <extLst>
        <ext uri="{3e2802c4-a4d2-4d8b-9148-e3be6c30e623}">
          <xlrd:rvb i="13504"/>
        </ext>
      </extLst>
    </bk>
    <bk>
      <extLst>
        <ext uri="{3e2802c4-a4d2-4d8b-9148-e3be6c30e623}">
          <xlrd:rvb i="13505"/>
        </ext>
      </extLst>
    </bk>
    <bk>
      <extLst>
        <ext uri="{3e2802c4-a4d2-4d8b-9148-e3be6c30e623}">
          <xlrd:rvb i="13506"/>
        </ext>
      </extLst>
    </bk>
    <bk>
      <extLst>
        <ext uri="{3e2802c4-a4d2-4d8b-9148-e3be6c30e623}">
          <xlrd:rvb i="13507"/>
        </ext>
      </extLst>
    </bk>
    <bk>
      <extLst>
        <ext uri="{3e2802c4-a4d2-4d8b-9148-e3be6c30e623}">
          <xlrd:rvb i="13508"/>
        </ext>
      </extLst>
    </bk>
    <bk>
      <extLst>
        <ext uri="{3e2802c4-a4d2-4d8b-9148-e3be6c30e623}">
          <xlrd:rvb i="13509"/>
        </ext>
      </extLst>
    </bk>
    <bk>
      <extLst>
        <ext uri="{3e2802c4-a4d2-4d8b-9148-e3be6c30e623}">
          <xlrd:rvb i="13510"/>
        </ext>
      </extLst>
    </bk>
    <bk>
      <extLst>
        <ext uri="{3e2802c4-a4d2-4d8b-9148-e3be6c30e623}">
          <xlrd:rvb i="13511"/>
        </ext>
      </extLst>
    </bk>
    <bk>
      <extLst>
        <ext uri="{3e2802c4-a4d2-4d8b-9148-e3be6c30e623}">
          <xlrd:rvb i="13512"/>
        </ext>
      </extLst>
    </bk>
    <bk>
      <extLst>
        <ext uri="{3e2802c4-a4d2-4d8b-9148-e3be6c30e623}">
          <xlrd:rvb i="13513"/>
        </ext>
      </extLst>
    </bk>
    <bk>
      <extLst>
        <ext uri="{3e2802c4-a4d2-4d8b-9148-e3be6c30e623}">
          <xlrd:rvb i="13514"/>
        </ext>
      </extLst>
    </bk>
    <bk>
      <extLst>
        <ext uri="{3e2802c4-a4d2-4d8b-9148-e3be6c30e623}">
          <xlrd:rvb i="13515"/>
        </ext>
      </extLst>
    </bk>
    <bk>
      <extLst>
        <ext uri="{3e2802c4-a4d2-4d8b-9148-e3be6c30e623}">
          <xlrd:rvb i="13516"/>
        </ext>
      </extLst>
    </bk>
    <bk>
      <extLst>
        <ext uri="{3e2802c4-a4d2-4d8b-9148-e3be6c30e623}">
          <xlrd:rvb i="13517"/>
        </ext>
      </extLst>
    </bk>
    <bk>
      <extLst>
        <ext uri="{3e2802c4-a4d2-4d8b-9148-e3be6c30e623}">
          <xlrd:rvb i="13518"/>
        </ext>
      </extLst>
    </bk>
    <bk>
      <extLst>
        <ext uri="{3e2802c4-a4d2-4d8b-9148-e3be6c30e623}">
          <xlrd:rvb i="13519"/>
        </ext>
      </extLst>
    </bk>
    <bk>
      <extLst>
        <ext uri="{3e2802c4-a4d2-4d8b-9148-e3be6c30e623}">
          <xlrd:rvb i="13520"/>
        </ext>
      </extLst>
    </bk>
    <bk>
      <extLst>
        <ext uri="{3e2802c4-a4d2-4d8b-9148-e3be6c30e623}">
          <xlrd:rvb i="13521"/>
        </ext>
      </extLst>
    </bk>
    <bk>
      <extLst>
        <ext uri="{3e2802c4-a4d2-4d8b-9148-e3be6c30e623}">
          <xlrd:rvb i="13522"/>
        </ext>
      </extLst>
    </bk>
    <bk>
      <extLst>
        <ext uri="{3e2802c4-a4d2-4d8b-9148-e3be6c30e623}">
          <xlrd:rvb i="13523"/>
        </ext>
      </extLst>
    </bk>
    <bk>
      <extLst>
        <ext uri="{3e2802c4-a4d2-4d8b-9148-e3be6c30e623}">
          <xlrd:rvb i="13524"/>
        </ext>
      </extLst>
    </bk>
    <bk>
      <extLst>
        <ext uri="{3e2802c4-a4d2-4d8b-9148-e3be6c30e623}">
          <xlrd:rvb i="13525"/>
        </ext>
      </extLst>
    </bk>
    <bk>
      <extLst>
        <ext uri="{3e2802c4-a4d2-4d8b-9148-e3be6c30e623}">
          <xlrd:rvb i="13526"/>
        </ext>
      </extLst>
    </bk>
    <bk>
      <extLst>
        <ext uri="{3e2802c4-a4d2-4d8b-9148-e3be6c30e623}">
          <xlrd:rvb i="13527"/>
        </ext>
      </extLst>
    </bk>
    <bk>
      <extLst>
        <ext uri="{3e2802c4-a4d2-4d8b-9148-e3be6c30e623}">
          <xlrd:rvb i="13528"/>
        </ext>
      </extLst>
    </bk>
    <bk>
      <extLst>
        <ext uri="{3e2802c4-a4d2-4d8b-9148-e3be6c30e623}">
          <xlrd:rvb i="13529"/>
        </ext>
      </extLst>
    </bk>
    <bk>
      <extLst>
        <ext uri="{3e2802c4-a4d2-4d8b-9148-e3be6c30e623}">
          <xlrd:rvb i="13530"/>
        </ext>
      </extLst>
    </bk>
    <bk>
      <extLst>
        <ext uri="{3e2802c4-a4d2-4d8b-9148-e3be6c30e623}">
          <xlrd:rvb i="13531"/>
        </ext>
      </extLst>
    </bk>
    <bk>
      <extLst>
        <ext uri="{3e2802c4-a4d2-4d8b-9148-e3be6c30e623}">
          <xlrd:rvb i="13532"/>
        </ext>
      </extLst>
    </bk>
    <bk>
      <extLst>
        <ext uri="{3e2802c4-a4d2-4d8b-9148-e3be6c30e623}">
          <xlrd:rvb i="13533"/>
        </ext>
      </extLst>
    </bk>
    <bk>
      <extLst>
        <ext uri="{3e2802c4-a4d2-4d8b-9148-e3be6c30e623}">
          <xlrd:rvb i="13534"/>
        </ext>
      </extLst>
    </bk>
    <bk>
      <extLst>
        <ext uri="{3e2802c4-a4d2-4d8b-9148-e3be6c30e623}">
          <xlrd:rvb i="13535"/>
        </ext>
      </extLst>
    </bk>
    <bk>
      <extLst>
        <ext uri="{3e2802c4-a4d2-4d8b-9148-e3be6c30e623}">
          <xlrd:rvb i="13536"/>
        </ext>
      </extLst>
    </bk>
    <bk>
      <extLst>
        <ext uri="{3e2802c4-a4d2-4d8b-9148-e3be6c30e623}">
          <xlrd:rvb i="13537"/>
        </ext>
      </extLst>
    </bk>
    <bk>
      <extLst>
        <ext uri="{3e2802c4-a4d2-4d8b-9148-e3be6c30e623}">
          <xlrd:rvb i="13538"/>
        </ext>
      </extLst>
    </bk>
    <bk>
      <extLst>
        <ext uri="{3e2802c4-a4d2-4d8b-9148-e3be6c30e623}">
          <xlrd:rvb i="13539"/>
        </ext>
      </extLst>
    </bk>
    <bk>
      <extLst>
        <ext uri="{3e2802c4-a4d2-4d8b-9148-e3be6c30e623}">
          <xlrd:rvb i="13540"/>
        </ext>
      </extLst>
    </bk>
    <bk>
      <extLst>
        <ext uri="{3e2802c4-a4d2-4d8b-9148-e3be6c30e623}">
          <xlrd:rvb i="13541"/>
        </ext>
      </extLst>
    </bk>
    <bk>
      <extLst>
        <ext uri="{3e2802c4-a4d2-4d8b-9148-e3be6c30e623}">
          <xlrd:rvb i="13542"/>
        </ext>
      </extLst>
    </bk>
    <bk>
      <extLst>
        <ext uri="{3e2802c4-a4d2-4d8b-9148-e3be6c30e623}">
          <xlrd:rvb i="13543"/>
        </ext>
      </extLst>
    </bk>
    <bk>
      <extLst>
        <ext uri="{3e2802c4-a4d2-4d8b-9148-e3be6c30e623}">
          <xlrd:rvb i="13544"/>
        </ext>
      </extLst>
    </bk>
    <bk>
      <extLst>
        <ext uri="{3e2802c4-a4d2-4d8b-9148-e3be6c30e623}">
          <xlrd:rvb i="13545"/>
        </ext>
      </extLst>
    </bk>
    <bk>
      <extLst>
        <ext uri="{3e2802c4-a4d2-4d8b-9148-e3be6c30e623}">
          <xlrd:rvb i="13546"/>
        </ext>
      </extLst>
    </bk>
    <bk>
      <extLst>
        <ext uri="{3e2802c4-a4d2-4d8b-9148-e3be6c30e623}">
          <xlrd:rvb i="13547"/>
        </ext>
      </extLst>
    </bk>
    <bk>
      <extLst>
        <ext uri="{3e2802c4-a4d2-4d8b-9148-e3be6c30e623}">
          <xlrd:rvb i="13548"/>
        </ext>
      </extLst>
    </bk>
    <bk>
      <extLst>
        <ext uri="{3e2802c4-a4d2-4d8b-9148-e3be6c30e623}">
          <xlrd:rvb i="13549"/>
        </ext>
      </extLst>
    </bk>
    <bk>
      <extLst>
        <ext uri="{3e2802c4-a4d2-4d8b-9148-e3be6c30e623}">
          <xlrd:rvb i="13550"/>
        </ext>
      </extLst>
    </bk>
    <bk>
      <extLst>
        <ext uri="{3e2802c4-a4d2-4d8b-9148-e3be6c30e623}">
          <xlrd:rvb i="13551"/>
        </ext>
      </extLst>
    </bk>
    <bk>
      <extLst>
        <ext uri="{3e2802c4-a4d2-4d8b-9148-e3be6c30e623}">
          <xlrd:rvb i="13552"/>
        </ext>
      </extLst>
    </bk>
    <bk>
      <extLst>
        <ext uri="{3e2802c4-a4d2-4d8b-9148-e3be6c30e623}">
          <xlrd:rvb i="13553"/>
        </ext>
      </extLst>
    </bk>
    <bk>
      <extLst>
        <ext uri="{3e2802c4-a4d2-4d8b-9148-e3be6c30e623}">
          <xlrd:rvb i="13554"/>
        </ext>
      </extLst>
    </bk>
    <bk>
      <extLst>
        <ext uri="{3e2802c4-a4d2-4d8b-9148-e3be6c30e623}">
          <xlrd:rvb i="13555"/>
        </ext>
      </extLst>
    </bk>
    <bk>
      <extLst>
        <ext uri="{3e2802c4-a4d2-4d8b-9148-e3be6c30e623}">
          <xlrd:rvb i="13556"/>
        </ext>
      </extLst>
    </bk>
    <bk>
      <extLst>
        <ext uri="{3e2802c4-a4d2-4d8b-9148-e3be6c30e623}">
          <xlrd:rvb i="13557"/>
        </ext>
      </extLst>
    </bk>
    <bk>
      <extLst>
        <ext uri="{3e2802c4-a4d2-4d8b-9148-e3be6c30e623}">
          <xlrd:rvb i="13558"/>
        </ext>
      </extLst>
    </bk>
    <bk>
      <extLst>
        <ext uri="{3e2802c4-a4d2-4d8b-9148-e3be6c30e623}">
          <xlrd:rvb i="13559"/>
        </ext>
      </extLst>
    </bk>
    <bk>
      <extLst>
        <ext uri="{3e2802c4-a4d2-4d8b-9148-e3be6c30e623}">
          <xlrd:rvb i="13560"/>
        </ext>
      </extLst>
    </bk>
    <bk>
      <extLst>
        <ext uri="{3e2802c4-a4d2-4d8b-9148-e3be6c30e623}">
          <xlrd:rvb i="13561"/>
        </ext>
      </extLst>
    </bk>
    <bk>
      <extLst>
        <ext uri="{3e2802c4-a4d2-4d8b-9148-e3be6c30e623}">
          <xlrd:rvb i="13562"/>
        </ext>
      </extLst>
    </bk>
    <bk>
      <extLst>
        <ext uri="{3e2802c4-a4d2-4d8b-9148-e3be6c30e623}">
          <xlrd:rvb i="13563"/>
        </ext>
      </extLst>
    </bk>
    <bk>
      <extLst>
        <ext uri="{3e2802c4-a4d2-4d8b-9148-e3be6c30e623}">
          <xlrd:rvb i="13564"/>
        </ext>
      </extLst>
    </bk>
    <bk>
      <extLst>
        <ext uri="{3e2802c4-a4d2-4d8b-9148-e3be6c30e623}">
          <xlrd:rvb i="13565"/>
        </ext>
      </extLst>
    </bk>
    <bk>
      <extLst>
        <ext uri="{3e2802c4-a4d2-4d8b-9148-e3be6c30e623}">
          <xlrd:rvb i="13566"/>
        </ext>
      </extLst>
    </bk>
    <bk>
      <extLst>
        <ext uri="{3e2802c4-a4d2-4d8b-9148-e3be6c30e623}">
          <xlrd:rvb i="13567"/>
        </ext>
      </extLst>
    </bk>
    <bk>
      <extLst>
        <ext uri="{3e2802c4-a4d2-4d8b-9148-e3be6c30e623}">
          <xlrd:rvb i="13568"/>
        </ext>
      </extLst>
    </bk>
    <bk>
      <extLst>
        <ext uri="{3e2802c4-a4d2-4d8b-9148-e3be6c30e623}">
          <xlrd:rvb i="13569"/>
        </ext>
      </extLst>
    </bk>
    <bk>
      <extLst>
        <ext uri="{3e2802c4-a4d2-4d8b-9148-e3be6c30e623}">
          <xlrd:rvb i="13570"/>
        </ext>
      </extLst>
    </bk>
    <bk>
      <extLst>
        <ext uri="{3e2802c4-a4d2-4d8b-9148-e3be6c30e623}">
          <xlrd:rvb i="13571"/>
        </ext>
      </extLst>
    </bk>
    <bk>
      <extLst>
        <ext uri="{3e2802c4-a4d2-4d8b-9148-e3be6c30e623}">
          <xlrd:rvb i="13572"/>
        </ext>
      </extLst>
    </bk>
    <bk>
      <extLst>
        <ext uri="{3e2802c4-a4d2-4d8b-9148-e3be6c30e623}">
          <xlrd:rvb i="13573"/>
        </ext>
      </extLst>
    </bk>
    <bk>
      <extLst>
        <ext uri="{3e2802c4-a4d2-4d8b-9148-e3be6c30e623}">
          <xlrd:rvb i="13574"/>
        </ext>
      </extLst>
    </bk>
    <bk>
      <extLst>
        <ext uri="{3e2802c4-a4d2-4d8b-9148-e3be6c30e623}">
          <xlrd:rvb i="13575"/>
        </ext>
      </extLst>
    </bk>
    <bk>
      <extLst>
        <ext uri="{3e2802c4-a4d2-4d8b-9148-e3be6c30e623}">
          <xlrd:rvb i="13576"/>
        </ext>
      </extLst>
    </bk>
    <bk>
      <extLst>
        <ext uri="{3e2802c4-a4d2-4d8b-9148-e3be6c30e623}">
          <xlrd:rvb i="13577"/>
        </ext>
      </extLst>
    </bk>
    <bk>
      <extLst>
        <ext uri="{3e2802c4-a4d2-4d8b-9148-e3be6c30e623}">
          <xlrd:rvb i="13578"/>
        </ext>
      </extLst>
    </bk>
    <bk>
      <extLst>
        <ext uri="{3e2802c4-a4d2-4d8b-9148-e3be6c30e623}">
          <xlrd:rvb i="13579"/>
        </ext>
      </extLst>
    </bk>
    <bk>
      <extLst>
        <ext uri="{3e2802c4-a4d2-4d8b-9148-e3be6c30e623}">
          <xlrd:rvb i="13580"/>
        </ext>
      </extLst>
    </bk>
    <bk>
      <extLst>
        <ext uri="{3e2802c4-a4d2-4d8b-9148-e3be6c30e623}">
          <xlrd:rvb i="13581"/>
        </ext>
      </extLst>
    </bk>
    <bk>
      <extLst>
        <ext uri="{3e2802c4-a4d2-4d8b-9148-e3be6c30e623}">
          <xlrd:rvb i="13582"/>
        </ext>
      </extLst>
    </bk>
    <bk>
      <extLst>
        <ext uri="{3e2802c4-a4d2-4d8b-9148-e3be6c30e623}">
          <xlrd:rvb i="13583"/>
        </ext>
      </extLst>
    </bk>
    <bk>
      <extLst>
        <ext uri="{3e2802c4-a4d2-4d8b-9148-e3be6c30e623}">
          <xlrd:rvb i="13584"/>
        </ext>
      </extLst>
    </bk>
    <bk>
      <extLst>
        <ext uri="{3e2802c4-a4d2-4d8b-9148-e3be6c30e623}">
          <xlrd:rvb i="13585"/>
        </ext>
      </extLst>
    </bk>
    <bk>
      <extLst>
        <ext uri="{3e2802c4-a4d2-4d8b-9148-e3be6c30e623}">
          <xlrd:rvb i="13586"/>
        </ext>
      </extLst>
    </bk>
    <bk>
      <extLst>
        <ext uri="{3e2802c4-a4d2-4d8b-9148-e3be6c30e623}">
          <xlrd:rvb i="13587"/>
        </ext>
      </extLst>
    </bk>
    <bk>
      <extLst>
        <ext uri="{3e2802c4-a4d2-4d8b-9148-e3be6c30e623}">
          <xlrd:rvb i="13588"/>
        </ext>
      </extLst>
    </bk>
    <bk>
      <extLst>
        <ext uri="{3e2802c4-a4d2-4d8b-9148-e3be6c30e623}">
          <xlrd:rvb i="13589"/>
        </ext>
      </extLst>
    </bk>
    <bk>
      <extLst>
        <ext uri="{3e2802c4-a4d2-4d8b-9148-e3be6c30e623}">
          <xlrd:rvb i="13590"/>
        </ext>
      </extLst>
    </bk>
    <bk>
      <extLst>
        <ext uri="{3e2802c4-a4d2-4d8b-9148-e3be6c30e623}">
          <xlrd:rvb i="13591"/>
        </ext>
      </extLst>
    </bk>
    <bk>
      <extLst>
        <ext uri="{3e2802c4-a4d2-4d8b-9148-e3be6c30e623}">
          <xlrd:rvb i="13592"/>
        </ext>
      </extLst>
    </bk>
    <bk>
      <extLst>
        <ext uri="{3e2802c4-a4d2-4d8b-9148-e3be6c30e623}">
          <xlrd:rvb i="13593"/>
        </ext>
      </extLst>
    </bk>
    <bk>
      <extLst>
        <ext uri="{3e2802c4-a4d2-4d8b-9148-e3be6c30e623}">
          <xlrd:rvb i="13594"/>
        </ext>
      </extLst>
    </bk>
    <bk>
      <extLst>
        <ext uri="{3e2802c4-a4d2-4d8b-9148-e3be6c30e623}">
          <xlrd:rvb i="13595"/>
        </ext>
      </extLst>
    </bk>
    <bk>
      <extLst>
        <ext uri="{3e2802c4-a4d2-4d8b-9148-e3be6c30e623}">
          <xlrd:rvb i="13596"/>
        </ext>
      </extLst>
    </bk>
    <bk>
      <extLst>
        <ext uri="{3e2802c4-a4d2-4d8b-9148-e3be6c30e623}">
          <xlrd:rvb i="13597"/>
        </ext>
      </extLst>
    </bk>
    <bk>
      <extLst>
        <ext uri="{3e2802c4-a4d2-4d8b-9148-e3be6c30e623}">
          <xlrd:rvb i="13598"/>
        </ext>
      </extLst>
    </bk>
    <bk>
      <extLst>
        <ext uri="{3e2802c4-a4d2-4d8b-9148-e3be6c30e623}">
          <xlrd:rvb i="13599"/>
        </ext>
      </extLst>
    </bk>
    <bk>
      <extLst>
        <ext uri="{3e2802c4-a4d2-4d8b-9148-e3be6c30e623}">
          <xlrd:rvb i="13600"/>
        </ext>
      </extLst>
    </bk>
    <bk>
      <extLst>
        <ext uri="{3e2802c4-a4d2-4d8b-9148-e3be6c30e623}">
          <xlrd:rvb i="13601"/>
        </ext>
      </extLst>
    </bk>
    <bk>
      <extLst>
        <ext uri="{3e2802c4-a4d2-4d8b-9148-e3be6c30e623}">
          <xlrd:rvb i="13602"/>
        </ext>
      </extLst>
    </bk>
    <bk>
      <extLst>
        <ext uri="{3e2802c4-a4d2-4d8b-9148-e3be6c30e623}">
          <xlrd:rvb i="13603"/>
        </ext>
      </extLst>
    </bk>
    <bk>
      <extLst>
        <ext uri="{3e2802c4-a4d2-4d8b-9148-e3be6c30e623}">
          <xlrd:rvb i="13604"/>
        </ext>
      </extLst>
    </bk>
    <bk>
      <extLst>
        <ext uri="{3e2802c4-a4d2-4d8b-9148-e3be6c30e623}">
          <xlrd:rvb i="13605"/>
        </ext>
      </extLst>
    </bk>
    <bk>
      <extLst>
        <ext uri="{3e2802c4-a4d2-4d8b-9148-e3be6c30e623}">
          <xlrd:rvb i="13606"/>
        </ext>
      </extLst>
    </bk>
    <bk>
      <extLst>
        <ext uri="{3e2802c4-a4d2-4d8b-9148-e3be6c30e623}">
          <xlrd:rvb i="13607"/>
        </ext>
      </extLst>
    </bk>
    <bk>
      <extLst>
        <ext uri="{3e2802c4-a4d2-4d8b-9148-e3be6c30e623}">
          <xlrd:rvb i="13608"/>
        </ext>
      </extLst>
    </bk>
    <bk>
      <extLst>
        <ext uri="{3e2802c4-a4d2-4d8b-9148-e3be6c30e623}">
          <xlrd:rvb i="13609"/>
        </ext>
      </extLst>
    </bk>
    <bk>
      <extLst>
        <ext uri="{3e2802c4-a4d2-4d8b-9148-e3be6c30e623}">
          <xlrd:rvb i="13610"/>
        </ext>
      </extLst>
    </bk>
    <bk>
      <extLst>
        <ext uri="{3e2802c4-a4d2-4d8b-9148-e3be6c30e623}">
          <xlrd:rvb i="13611"/>
        </ext>
      </extLst>
    </bk>
    <bk>
      <extLst>
        <ext uri="{3e2802c4-a4d2-4d8b-9148-e3be6c30e623}">
          <xlrd:rvb i="13612"/>
        </ext>
      </extLst>
    </bk>
    <bk>
      <extLst>
        <ext uri="{3e2802c4-a4d2-4d8b-9148-e3be6c30e623}">
          <xlrd:rvb i="13613"/>
        </ext>
      </extLst>
    </bk>
    <bk>
      <extLst>
        <ext uri="{3e2802c4-a4d2-4d8b-9148-e3be6c30e623}">
          <xlrd:rvb i="13614"/>
        </ext>
      </extLst>
    </bk>
    <bk>
      <extLst>
        <ext uri="{3e2802c4-a4d2-4d8b-9148-e3be6c30e623}">
          <xlrd:rvb i="13615"/>
        </ext>
      </extLst>
    </bk>
    <bk>
      <extLst>
        <ext uri="{3e2802c4-a4d2-4d8b-9148-e3be6c30e623}">
          <xlrd:rvb i="13616"/>
        </ext>
      </extLst>
    </bk>
    <bk>
      <extLst>
        <ext uri="{3e2802c4-a4d2-4d8b-9148-e3be6c30e623}">
          <xlrd:rvb i="13617"/>
        </ext>
      </extLst>
    </bk>
    <bk>
      <extLst>
        <ext uri="{3e2802c4-a4d2-4d8b-9148-e3be6c30e623}">
          <xlrd:rvb i="13618"/>
        </ext>
      </extLst>
    </bk>
    <bk>
      <extLst>
        <ext uri="{3e2802c4-a4d2-4d8b-9148-e3be6c30e623}">
          <xlrd:rvb i="13619"/>
        </ext>
      </extLst>
    </bk>
    <bk>
      <extLst>
        <ext uri="{3e2802c4-a4d2-4d8b-9148-e3be6c30e623}">
          <xlrd:rvb i="13620"/>
        </ext>
      </extLst>
    </bk>
    <bk>
      <extLst>
        <ext uri="{3e2802c4-a4d2-4d8b-9148-e3be6c30e623}">
          <xlrd:rvb i="13621"/>
        </ext>
      </extLst>
    </bk>
    <bk>
      <extLst>
        <ext uri="{3e2802c4-a4d2-4d8b-9148-e3be6c30e623}">
          <xlrd:rvb i="13622"/>
        </ext>
      </extLst>
    </bk>
    <bk>
      <extLst>
        <ext uri="{3e2802c4-a4d2-4d8b-9148-e3be6c30e623}">
          <xlrd:rvb i="13623"/>
        </ext>
      </extLst>
    </bk>
    <bk>
      <extLst>
        <ext uri="{3e2802c4-a4d2-4d8b-9148-e3be6c30e623}">
          <xlrd:rvb i="13624"/>
        </ext>
      </extLst>
    </bk>
    <bk>
      <extLst>
        <ext uri="{3e2802c4-a4d2-4d8b-9148-e3be6c30e623}">
          <xlrd:rvb i="13625"/>
        </ext>
      </extLst>
    </bk>
    <bk>
      <extLst>
        <ext uri="{3e2802c4-a4d2-4d8b-9148-e3be6c30e623}">
          <xlrd:rvb i="13626"/>
        </ext>
      </extLst>
    </bk>
    <bk>
      <extLst>
        <ext uri="{3e2802c4-a4d2-4d8b-9148-e3be6c30e623}">
          <xlrd:rvb i="13627"/>
        </ext>
      </extLst>
    </bk>
    <bk>
      <extLst>
        <ext uri="{3e2802c4-a4d2-4d8b-9148-e3be6c30e623}">
          <xlrd:rvb i="13628"/>
        </ext>
      </extLst>
    </bk>
    <bk>
      <extLst>
        <ext uri="{3e2802c4-a4d2-4d8b-9148-e3be6c30e623}">
          <xlrd:rvb i="13629"/>
        </ext>
      </extLst>
    </bk>
    <bk>
      <extLst>
        <ext uri="{3e2802c4-a4d2-4d8b-9148-e3be6c30e623}">
          <xlrd:rvb i="13630"/>
        </ext>
      </extLst>
    </bk>
    <bk>
      <extLst>
        <ext uri="{3e2802c4-a4d2-4d8b-9148-e3be6c30e623}">
          <xlrd:rvb i="13631"/>
        </ext>
      </extLst>
    </bk>
    <bk>
      <extLst>
        <ext uri="{3e2802c4-a4d2-4d8b-9148-e3be6c30e623}">
          <xlrd:rvb i="13632"/>
        </ext>
      </extLst>
    </bk>
    <bk>
      <extLst>
        <ext uri="{3e2802c4-a4d2-4d8b-9148-e3be6c30e623}">
          <xlrd:rvb i="13633"/>
        </ext>
      </extLst>
    </bk>
    <bk>
      <extLst>
        <ext uri="{3e2802c4-a4d2-4d8b-9148-e3be6c30e623}">
          <xlrd:rvb i="13634"/>
        </ext>
      </extLst>
    </bk>
    <bk>
      <extLst>
        <ext uri="{3e2802c4-a4d2-4d8b-9148-e3be6c30e623}">
          <xlrd:rvb i="13635"/>
        </ext>
      </extLst>
    </bk>
    <bk>
      <extLst>
        <ext uri="{3e2802c4-a4d2-4d8b-9148-e3be6c30e623}">
          <xlrd:rvb i="13636"/>
        </ext>
      </extLst>
    </bk>
    <bk>
      <extLst>
        <ext uri="{3e2802c4-a4d2-4d8b-9148-e3be6c30e623}">
          <xlrd:rvb i="13637"/>
        </ext>
      </extLst>
    </bk>
    <bk>
      <extLst>
        <ext uri="{3e2802c4-a4d2-4d8b-9148-e3be6c30e623}">
          <xlrd:rvb i="13638"/>
        </ext>
      </extLst>
    </bk>
    <bk>
      <extLst>
        <ext uri="{3e2802c4-a4d2-4d8b-9148-e3be6c30e623}">
          <xlrd:rvb i="13639"/>
        </ext>
      </extLst>
    </bk>
    <bk>
      <extLst>
        <ext uri="{3e2802c4-a4d2-4d8b-9148-e3be6c30e623}">
          <xlrd:rvb i="13640"/>
        </ext>
      </extLst>
    </bk>
    <bk>
      <extLst>
        <ext uri="{3e2802c4-a4d2-4d8b-9148-e3be6c30e623}">
          <xlrd:rvb i="13641"/>
        </ext>
      </extLst>
    </bk>
    <bk>
      <extLst>
        <ext uri="{3e2802c4-a4d2-4d8b-9148-e3be6c30e623}">
          <xlrd:rvb i="13642"/>
        </ext>
      </extLst>
    </bk>
    <bk>
      <extLst>
        <ext uri="{3e2802c4-a4d2-4d8b-9148-e3be6c30e623}">
          <xlrd:rvb i="13643"/>
        </ext>
      </extLst>
    </bk>
    <bk>
      <extLst>
        <ext uri="{3e2802c4-a4d2-4d8b-9148-e3be6c30e623}">
          <xlrd:rvb i="13644"/>
        </ext>
      </extLst>
    </bk>
    <bk>
      <extLst>
        <ext uri="{3e2802c4-a4d2-4d8b-9148-e3be6c30e623}">
          <xlrd:rvb i="13645"/>
        </ext>
      </extLst>
    </bk>
    <bk>
      <extLst>
        <ext uri="{3e2802c4-a4d2-4d8b-9148-e3be6c30e623}">
          <xlrd:rvb i="13646"/>
        </ext>
      </extLst>
    </bk>
    <bk>
      <extLst>
        <ext uri="{3e2802c4-a4d2-4d8b-9148-e3be6c30e623}">
          <xlrd:rvb i="13647"/>
        </ext>
      </extLst>
    </bk>
    <bk>
      <extLst>
        <ext uri="{3e2802c4-a4d2-4d8b-9148-e3be6c30e623}">
          <xlrd:rvb i="13648"/>
        </ext>
      </extLst>
    </bk>
    <bk>
      <extLst>
        <ext uri="{3e2802c4-a4d2-4d8b-9148-e3be6c30e623}">
          <xlrd:rvb i="13649"/>
        </ext>
      </extLst>
    </bk>
    <bk>
      <extLst>
        <ext uri="{3e2802c4-a4d2-4d8b-9148-e3be6c30e623}">
          <xlrd:rvb i="13650"/>
        </ext>
      </extLst>
    </bk>
    <bk>
      <extLst>
        <ext uri="{3e2802c4-a4d2-4d8b-9148-e3be6c30e623}">
          <xlrd:rvb i="13651"/>
        </ext>
      </extLst>
    </bk>
    <bk>
      <extLst>
        <ext uri="{3e2802c4-a4d2-4d8b-9148-e3be6c30e623}">
          <xlrd:rvb i="13652"/>
        </ext>
      </extLst>
    </bk>
    <bk>
      <extLst>
        <ext uri="{3e2802c4-a4d2-4d8b-9148-e3be6c30e623}">
          <xlrd:rvb i="13653"/>
        </ext>
      </extLst>
    </bk>
    <bk>
      <extLst>
        <ext uri="{3e2802c4-a4d2-4d8b-9148-e3be6c30e623}">
          <xlrd:rvb i="13654"/>
        </ext>
      </extLst>
    </bk>
    <bk>
      <extLst>
        <ext uri="{3e2802c4-a4d2-4d8b-9148-e3be6c30e623}">
          <xlrd:rvb i="13655"/>
        </ext>
      </extLst>
    </bk>
    <bk>
      <extLst>
        <ext uri="{3e2802c4-a4d2-4d8b-9148-e3be6c30e623}">
          <xlrd:rvb i="13656"/>
        </ext>
      </extLst>
    </bk>
    <bk>
      <extLst>
        <ext uri="{3e2802c4-a4d2-4d8b-9148-e3be6c30e623}">
          <xlrd:rvb i="13657"/>
        </ext>
      </extLst>
    </bk>
    <bk>
      <extLst>
        <ext uri="{3e2802c4-a4d2-4d8b-9148-e3be6c30e623}">
          <xlrd:rvb i="13658"/>
        </ext>
      </extLst>
    </bk>
    <bk>
      <extLst>
        <ext uri="{3e2802c4-a4d2-4d8b-9148-e3be6c30e623}">
          <xlrd:rvb i="13659"/>
        </ext>
      </extLst>
    </bk>
    <bk>
      <extLst>
        <ext uri="{3e2802c4-a4d2-4d8b-9148-e3be6c30e623}">
          <xlrd:rvb i="13660"/>
        </ext>
      </extLst>
    </bk>
    <bk>
      <extLst>
        <ext uri="{3e2802c4-a4d2-4d8b-9148-e3be6c30e623}">
          <xlrd:rvb i="13661"/>
        </ext>
      </extLst>
    </bk>
    <bk>
      <extLst>
        <ext uri="{3e2802c4-a4d2-4d8b-9148-e3be6c30e623}">
          <xlrd:rvb i="13662"/>
        </ext>
      </extLst>
    </bk>
    <bk>
      <extLst>
        <ext uri="{3e2802c4-a4d2-4d8b-9148-e3be6c30e623}">
          <xlrd:rvb i="13663"/>
        </ext>
      </extLst>
    </bk>
    <bk>
      <extLst>
        <ext uri="{3e2802c4-a4d2-4d8b-9148-e3be6c30e623}">
          <xlrd:rvb i="13664"/>
        </ext>
      </extLst>
    </bk>
    <bk>
      <extLst>
        <ext uri="{3e2802c4-a4d2-4d8b-9148-e3be6c30e623}">
          <xlrd:rvb i="13665"/>
        </ext>
      </extLst>
    </bk>
    <bk>
      <extLst>
        <ext uri="{3e2802c4-a4d2-4d8b-9148-e3be6c30e623}">
          <xlrd:rvb i="13666"/>
        </ext>
      </extLst>
    </bk>
    <bk>
      <extLst>
        <ext uri="{3e2802c4-a4d2-4d8b-9148-e3be6c30e623}">
          <xlrd:rvb i="13667"/>
        </ext>
      </extLst>
    </bk>
    <bk>
      <extLst>
        <ext uri="{3e2802c4-a4d2-4d8b-9148-e3be6c30e623}">
          <xlrd:rvb i="13668"/>
        </ext>
      </extLst>
    </bk>
    <bk>
      <extLst>
        <ext uri="{3e2802c4-a4d2-4d8b-9148-e3be6c30e623}">
          <xlrd:rvb i="13669"/>
        </ext>
      </extLst>
    </bk>
    <bk>
      <extLst>
        <ext uri="{3e2802c4-a4d2-4d8b-9148-e3be6c30e623}">
          <xlrd:rvb i="13670"/>
        </ext>
      </extLst>
    </bk>
    <bk>
      <extLst>
        <ext uri="{3e2802c4-a4d2-4d8b-9148-e3be6c30e623}">
          <xlrd:rvb i="13671"/>
        </ext>
      </extLst>
    </bk>
    <bk>
      <extLst>
        <ext uri="{3e2802c4-a4d2-4d8b-9148-e3be6c30e623}">
          <xlrd:rvb i="13672"/>
        </ext>
      </extLst>
    </bk>
    <bk>
      <extLst>
        <ext uri="{3e2802c4-a4d2-4d8b-9148-e3be6c30e623}">
          <xlrd:rvb i="13673"/>
        </ext>
      </extLst>
    </bk>
    <bk>
      <extLst>
        <ext uri="{3e2802c4-a4d2-4d8b-9148-e3be6c30e623}">
          <xlrd:rvb i="13674"/>
        </ext>
      </extLst>
    </bk>
    <bk>
      <extLst>
        <ext uri="{3e2802c4-a4d2-4d8b-9148-e3be6c30e623}">
          <xlrd:rvb i="13675"/>
        </ext>
      </extLst>
    </bk>
    <bk>
      <extLst>
        <ext uri="{3e2802c4-a4d2-4d8b-9148-e3be6c30e623}">
          <xlrd:rvb i="13676"/>
        </ext>
      </extLst>
    </bk>
    <bk>
      <extLst>
        <ext uri="{3e2802c4-a4d2-4d8b-9148-e3be6c30e623}">
          <xlrd:rvb i="13677"/>
        </ext>
      </extLst>
    </bk>
    <bk>
      <extLst>
        <ext uri="{3e2802c4-a4d2-4d8b-9148-e3be6c30e623}">
          <xlrd:rvb i="13678"/>
        </ext>
      </extLst>
    </bk>
    <bk>
      <extLst>
        <ext uri="{3e2802c4-a4d2-4d8b-9148-e3be6c30e623}">
          <xlrd:rvb i="13679"/>
        </ext>
      </extLst>
    </bk>
    <bk>
      <extLst>
        <ext uri="{3e2802c4-a4d2-4d8b-9148-e3be6c30e623}">
          <xlrd:rvb i="13680"/>
        </ext>
      </extLst>
    </bk>
    <bk>
      <extLst>
        <ext uri="{3e2802c4-a4d2-4d8b-9148-e3be6c30e623}">
          <xlrd:rvb i="13681"/>
        </ext>
      </extLst>
    </bk>
    <bk>
      <extLst>
        <ext uri="{3e2802c4-a4d2-4d8b-9148-e3be6c30e623}">
          <xlrd:rvb i="13682"/>
        </ext>
      </extLst>
    </bk>
    <bk>
      <extLst>
        <ext uri="{3e2802c4-a4d2-4d8b-9148-e3be6c30e623}">
          <xlrd:rvb i="13683"/>
        </ext>
      </extLst>
    </bk>
    <bk>
      <extLst>
        <ext uri="{3e2802c4-a4d2-4d8b-9148-e3be6c30e623}">
          <xlrd:rvb i="13684"/>
        </ext>
      </extLst>
    </bk>
    <bk>
      <extLst>
        <ext uri="{3e2802c4-a4d2-4d8b-9148-e3be6c30e623}">
          <xlrd:rvb i="13685"/>
        </ext>
      </extLst>
    </bk>
    <bk>
      <extLst>
        <ext uri="{3e2802c4-a4d2-4d8b-9148-e3be6c30e623}">
          <xlrd:rvb i="13686"/>
        </ext>
      </extLst>
    </bk>
    <bk>
      <extLst>
        <ext uri="{3e2802c4-a4d2-4d8b-9148-e3be6c30e623}">
          <xlrd:rvb i="13687"/>
        </ext>
      </extLst>
    </bk>
    <bk>
      <extLst>
        <ext uri="{3e2802c4-a4d2-4d8b-9148-e3be6c30e623}">
          <xlrd:rvb i="13688"/>
        </ext>
      </extLst>
    </bk>
    <bk>
      <extLst>
        <ext uri="{3e2802c4-a4d2-4d8b-9148-e3be6c30e623}">
          <xlrd:rvb i="13689"/>
        </ext>
      </extLst>
    </bk>
    <bk>
      <extLst>
        <ext uri="{3e2802c4-a4d2-4d8b-9148-e3be6c30e623}">
          <xlrd:rvb i="13690"/>
        </ext>
      </extLst>
    </bk>
    <bk>
      <extLst>
        <ext uri="{3e2802c4-a4d2-4d8b-9148-e3be6c30e623}">
          <xlrd:rvb i="13691"/>
        </ext>
      </extLst>
    </bk>
    <bk>
      <extLst>
        <ext uri="{3e2802c4-a4d2-4d8b-9148-e3be6c30e623}">
          <xlrd:rvb i="13692"/>
        </ext>
      </extLst>
    </bk>
    <bk>
      <extLst>
        <ext uri="{3e2802c4-a4d2-4d8b-9148-e3be6c30e623}">
          <xlrd:rvb i="13693"/>
        </ext>
      </extLst>
    </bk>
    <bk>
      <extLst>
        <ext uri="{3e2802c4-a4d2-4d8b-9148-e3be6c30e623}">
          <xlrd:rvb i="13694"/>
        </ext>
      </extLst>
    </bk>
    <bk>
      <extLst>
        <ext uri="{3e2802c4-a4d2-4d8b-9148-e3be6c30e623}">
          <xlrd:rvb i="13695"/>
        </ext>
      </extLst>
    </bk>
    <bk>
      <extLst>
        <ext uri="{3e2802c4-a4d2-4d8b-9148-e3be6c30e623}">
          <xlrd:rvb i="13696"/>
        </ext>
      </extLst>
    </bk>
    <bk>
      <extLst>
        <ext uri="{3e2802c4-a4d2-4d8b-9148-e3be6c30e623}">
          <xlrd:rvb i="13697"/>
        </ext>
      </extLst>
    </bk>
    <bk>
      <extLst>
        <ext uri="{3e2802c4-a4d2-4d8b-9148-e3be6c30e623}">
          <xlrd:rvb i="13698"/>
        </ext>
      </extLst>
    </bk>
    <bk>
      <extLst>
        <ext uri="{3e2802c4-a4d2-4d8b-9148-e3be6c30e623}">
          <xlrd:rvb i="13699"/>
        </ext>
      </extLst>
    </bk>
    <bk>
      <extLst>
        <ext uri="{3e2802c4-a4d2-4d8b-9148-e3be6c30e623}">
          <xlrd:rvb i="13700"/>
        </ext>
      </extLst>
    </bk>
    <bk>
      <extLst>
        <ext uri="{3e2802c4-a4d2-4d8b-9148-e3be6c30e623}">
          <xlrd:rvb i="13701"/>
        </ext>
      </extLst>
    </bk>
    <bk>
      <extLst>
        <ext uri="{3e2802c4-a4d2-4d8b-9148-e3be6c30e623}">
          <xlrd:rvb i="13702"/>
        </ext>
      </extLst>
    </bk>
    <bk>
      <extLst>
        <ext uri="{3e2802c4-a4d2-4d8b-9148-e3be6c30e623}">
          <xlrd:rvb i="13703"/>
        </ext>
      </extLst>
    </bk>
    <bk>
      <extLst>
        <ext uri="{3e2802c4-a4d2-4d8b-9148-e3be6c30e623}">
          <xlrd:rvb i="13704"/>
        </ext>
      </extLst>
    </bk>
    <bk>
      <extLst>
        <ext uri="{3e2802c4-a4d2-4d8b-9148-e3be6c30e623}">
          <xlrd:rvb i="13705"/>
        </ext>
      </extLst>
    </bk>
    <bk>
      <extLst>
        <ext uri="{3e2802c4-a4d2-4d8b-9148-e3be6c30e623}">
          <xlrd:rvb i="13706"/>
        </ext>
      </extLst>
    </bk>
    <bk>
      <extLst>
        <ext uri="{3e2802c4-a4d2-4d8b-9148-e3be6c30e623}">
          <xlrd:rvb i="13707"/>
        </ext>
      </extLst>
    </bk>
    <bk>
      <extLst>
        <ext uri="{3e2802c4-a4d2-4d8b-9148-e3be6c30e623}">
          <xlrd:rvb i="13708"/>
        </ext>
      </extLst>
    </bk>
    <bk>
      <extLst>
        <ext uri="{3e2802c4-a4d2-4d8b-9148-e3be6c30e623}">
          <xlrd:rvb i="13709"/>
        </ext>
      </extLst>
    </bk>
    <bk>
      <extLst>
        <ext uri="{3e2802c4-a4d2-4d8b-9148-e3be6c30e623}">
          <xlrd:rvb i="13710"/>
        </ext>
      </extLst>
    </bk>
    <bk>
      <extLst>
        <ext uri="{3e2802c4-a4d2-4d8b-9148-e3be6c30e623}">
          <xlrd:rvb i="13711"/>
        </ext>
      </extLst>
    </bk>
    <bk>
      <extLst>
        <ext uri="{3e2802c4-a4d2-4d8b-9148-e3be6c30e623}">
          <xlrd:rvb i="13712"/>
        </ext>
      </extLst>
    </bk>
    <bk>
      <extLst>
        <ext uri="{3e2802c4-a4d2-4d8b-9148-e3be6c30e623}">
          <xlrd:rvb i="13713"/>
        </ext>
      </extLst>
    </bk>
    <bk>
      <extLst>
        <ext uri="{3e2802c4-a4d2-4d8b-9148-e3be6c30e623}">
          <xlrd:rvb i="13714"/>
        </ext>
      </extLst>
    </bk>
    <bk>
      <extLst>
        <ext uri="{3e2802c4-a4d2-4d8b-9148-e3be6c30e623}">
          <xlrd:rvb i="13715"/>
        </ext>
      </extLst>
    </bk>
    <bk>
      <extLst>
        <ext uri="{3e2802c4-a4d2-4d8b-9148-e3be6c30e623}">
          <xlrd:rvb i="13716"/>
        </ext>
      </extLst>
    </bk>
    <bk>
      <extLst>
        <ext uri="{3e2802c4-a4d2-4d8b-9148-e3be6c30e623}">
          <xlrd:rvb i="13717"/>
        </ext>
      </extLst>
    </bk>
    <bk>
      <extLst>
        <ext uri="{3e2802c4-a4d2-4d8b-9148-e3be6c30e623}">
          <xlrd:rvb i="13718"/>
        </ext>
      </extLst>
    </bk>
    <bk>
      <extLst>
        <ext uri="{3e2802c4-a4d2-4d8b-9148-e3be6c30e623}">
          <xlrd:rvb i="13719"/>
        </ext>
      </extLst>
    </bk>
    <bk>
      <extLst>
        <ext uri="{3e2802c4-a4d2-4d8b-9148-e3be6c30e623}">
          <xlrd:rvb i="13720"/>
        </ext>
      </extLst>
    </bk>
    <bk>
      <extLst>
        <ext uri="{3e2802c4-a4d2-4d8b-9148-e3be6c30e623}">
          <xlrd:rvb i="13721"/>
        </ext>
      </extLst>
    </bk>
    <bk>
      <extLst>
        <ext uri="{3e2802c4-a4d2-4d8b-9148-e3be6c30e623}">
          <xlrd:rvb i="13722"/>
        </ext>
      </extLst>
    </bk>
    <bk>
      <extLst>
        <ext uri="{3e2802c4-a4d2-4d8b-9148-e3be6c30e623}">
          <xlrd:rvb i="13723"/>
        </ext>
      </extLst>
    </bk>
    <bk>
      <extLst>
        <ext uri="{3e2802c4-a4d2-4d8b-9148-e3be6c30e623}">
          <xlrd:rvb i="13724"/>
        </ext>
      </extLst>
    </bk>
    <bk>
      <extLst>
        <ext uri="{3e2802c4-a4d2-4d8b-9148-e3be6c30e623}">
          <xlrd:rvb i="13725"/>
        </ext>
      </extLst>
    </bk>
    <bk>
      <extLst>
        <ext uri="{3e2802c4-a4d2-4d8b-9148-e3be6c30e623}">
          <xlrd:rvb i="13726"/>
        </ext>
      </extLst>
    </bk>
    <bk>
      <extLst>
        <ext uri="{3e2802c4-a4d2-4d8b-9148-e3be6c30e623}">
          <xlrd:rvb i="13727"/>
        </ext>
      </extLst>
    </bk>
    <bk>
      <extLst>
        <ext uri="{3e2802c4-a4d2-4d8b-9148-e3be6c30e623}">
          <xlrd:rvb i="13728"/>
        </ext>
      </extLst>
    </bk>
    <bk>
      <extLst>
        <ext uri="{3e2802c4-a4d2-4d8b-9148-e3be6c30e623}">
          <xlrd:rvb i="13729"/>
        </ext>
      </extLst>
    </bk>
    <bk>
      <extLst>
        <ext uri="{3e2802c4-a4d2-4d8b-9148-e3be6c30e623}">
          <xlrd:rvb i="13730"/>
        </ext>
      </extLst>
    </bk>
    <bk>
      <extLst>
        <ext uri="{3e2802c4-a4d2-4d8b-9148-e3be6c30e623}">
          <xlrd:rvb i="13731"/>
        </ext>
      </extLst>
    </bk>
    <bk>
      <extLst>
        <ext uri="{3e2802c4-a4d2-4d8b-9148-e3be6c30e623}">
          <xlrd:rvb i="13732"/>
        </ext>
      </extLst>
    </bk>
    <bk>
      <extLst>
        <ext uri="{3e2802c4-a4d2-4d8b-9148-e3be6c30e623}">
          <xlrd:rvb i="13733"/>
        </ext>
      </extLst>
    </bk>
    <bk>
      <extLst>
        <ext uri="{3e2802c4-a4d2-4d8b-9148-e3be6c30e623}">
          <xlrd:rvb i="13734"/>
        </ext>
      </extLst>
    </bk>
    <bk>
      <extLst>
        <ext uri="{3e2802c4-a4d2-4d8b-9148-e3be6c30e623}">
          <xlrd:rvb i="13735"/>
        </ext>
      </extLst>
    </bk>
    <bk>
      <extLst>
        <ext uri="{3e2802c4-a4d2-4d8b-9148-e3be6c30e623}">
          <xlrd:rvb i="13736"/>
        </ext>
      </extLst>
    </bk>
    <bk>
      <extLst>
        <ext uri="{3e2802c4-a4d2-4d8b-9148-e3be6c30e623}">
          <xlrd:rvb i="13737"/>
        </ext>
      </extLst>
    </bk>
    <bk>
      <extLst>
        <ext uri="{3e2802c4-a4d2-4d8b-9148-e3be6c30e623}">
          <xlrd:rvb i="13738"/>
        </ext>
      </extLst>
    </bk>
    <bk>
      <extLst>
        <ext uri="{3e2802c4-a4d2-4d8b-9148-e3be6c30e623}">
          <xlrd:rvb i="13739"/>
        </ext>
      </extLst>
    </bk>
    <bk>
      <extLst>
        <ext uri="{3e2802c4-a4d2-4d8b-9148-e3be6c30e623}">
          <xlrd:rvb i="13740"/>
        </ext>
      </extLst>
    </bk>
    <bk>
      <extLst>
        <ext uri="{3e2802c4-a4d2-4d8b-9148-e3be6c30e623}">
          <xlrd:rvb i="13741"/>
        </ext>
      </extLst>
    </bk>
    <bk>
      <extLst>
        <ext uri="{3e2802c4-a4d2-4d8b-9148-e3be6c30e623}">
          <xlrd:rvb i="13742"/>
        </ext>
      </extLst>
    </bk>
    <bk>
      <extLst>
        <ext uri="{3e2802c4-a4d2-4d8b-9148-e3be6c30e623}">
          <xlrd:rvb i="13743"/>
        </ext>
      </extLst>
    </bk>
    <bk>
      <extLst>
        <ext uri="{3e2802c4-a4d2-4d8b-9148-e3be6c30e623}">
          <xlrd:rvb i="13744"/>
        </ext>
      </extLst>
    </bk>
    <bk>
      <extLst>
        <ext uri="{3e2802c4-a4d2-4d8b-9148-e3be6c30e623}">
          <xlrd:rvb i="13745"/>
        </ext>
      </extLst>
    </bk>
    <bk>
      <extLst>
        <ext uri="{3e2802c4-a4d2-4d8b-9148-e3be6c30e623}">
          <xlrd:rvb i="13746"/>
        </ext>
      </extLst>
    </bk>
    <bk>
      <extLst>
        <ext uri="{3e2802c4-a4d2-4d8b-9148-e3be6c30e623}">
          <xlrd:rvb i="13747"/>
        </ext>
      </extLst>
    </bk>
    <bk>
      <extLst>
        <ext uri="{3e2802c4-a4d2-4d8b-9148-e3be6c30e623}">
          <xlrd:rvb i="13748"/>
        </ext>
      </extLst>
    </bk>
    <bk>
      <extLst>
        <ext uri="{3e2802c4-a4d2-4d8b-9148-e3be6c30e623}">
          <xlrd:rvb i="13749"/>
        </ext>
      </extLst>
    </bk>
    <bk>
      <extLst>
        <ext uri="{3e2802c4-a4d2-4d8b-9148-e3be6c30e623}">
          <xlrd:rvb i="13750"/>
        </ext>
      </extLst>
    </bk>
    <bk>
      <extLst>
        <ext uri="{3e2802c4-a4d2-4d8b-9148-e3be6c30e623}">
          <xlrd:rvb i="13751"/>
        </ext>
      </extLst>
    </bk>
    <bk>
      <extLst>
        <ext uri="{3e2802c4-a4d2-4d8b-9148-e3be6c30e623}">
          <xlrd:rvb i="13752"/>
        </ext>
      </extLst>
    </bk>
    <bk>
      <extLst>
        <ext uri="{3e2802c4-a4d2-4d8b-9148-e3be6c30e623}">
          <xlrd:rvb i="13753"/>
        </ext>
      </extLst>
    </bk>
    <bk>
      <extLst>
        <ext uri="{3e2802c4-a4d2-4d8b-9148-e3be6c30e623}">
          <xlrd:rvb i="13754"/>
        </ext>
      </extLst>
    </bk>
    <bk>
      <extLst>
        <ext uri="{3e2802c4-a4d2-4d8b-9148-e3be6c30e623}">
          <xlrd:rvb i="13755"/>
        </ext>
      </extLst>
    </bk>
    <bk>
      <extLst>
        <ext uri="{3e2802c4-a4d2-4d8b-9148-e3be6c30e623}">
          <xlrd:rvb i="13756"/>
        </ext>
      </extLst>
    </bk>
    <bk>
      <extLst>
        <ext uri="{3e2802c4-a4d2-4d8b-9148-e3be6c30e623}">
          <xlrd:rvb i="13757"/>
        </ext>
      </extLst>
    </bk>
    <bk>
      <extLst>
        <ext uri="{3e2802c4-a4d2-4d8b-9148-e3be6c30e623}">
          <xlrd:rvb i="13758"/>
        </ext>
      </extLst>
    </bk>
    <bk>
      <extLst>
        <ext uri="{3e2802c4-a4d2-4d8b-9148-e3be6c30e623}">
          <xlrd:rvb i="13759"/>
        </ext>
      </extLst>
    </bk>
    <bk>
      <extLst>
        <ext uri="{3e2802c4-a4d2-4d8b-9148-e3be6c30e623}">
          <xlrd:rvb i="13760"/>
        </ext>
      </extLst>
    </bk>
    <bk>
      <extLst>
        <ext uri="{3e2802c4-a4d2-4d8b-9148-e3be6c30e623}">
          <xlrd:rvb i="13761"/>
        </ext>
      </extLst>
    </bk>
    <bk>
      <extLst>
        <ext uri="{3e2802c4-a4d2-4d8b-9148-e3be6c30e623}">
          <xlrd:rvb i="13762"/>
        </ext>
      </extLst>
    </bk>
    <bk>
      <extLst>
        <ext uri="{3e2802c4-a4d2-4d8b-9148-e3be6c30e623}">
          <xlrd:rvb i="13763"/>
        </ext>
      </extLst>
    </bk>
    <bk>
      <extLst>
        <ext uri="{3e2802c4-a4d2-4d8b-9148-e3be6c30e623}">
          <xlrd:rvb i="13764"/>
        </ext>
      </extLst>
    </bk>
    <bk>
      <extLst>
        <ext uri="{3e2802c4-a4d2-4d8b-9148-e3be6c30e623}">
          <xlrd:rvb i="13765"/>
        </ext>
      </extLst>
    </bk>
    <bk>
      <extLst>
        <ext uri="{3e2802c4-a4d2-4d8b-9148-e3be6c30e623}">
          <xlrd:rvb i="13766"/>
        </ext>
      </extLst>
    </bk>
    <bk>
      <extLst>
        <ext uri="{3e2802c4-a4d2-4d8b-9148-e3be6c30e623}">
          <xlrd:rvb i="13767"/>
        </ext>
      </extLst>
    </bk>
    <bk>
      <extLst>
        <ext uri="{3e2802c4-a4d2-4d8b-9148-e3be6c30e623}">
          <xlrd:rvb i="13768"/>
        </ext>
      </extLst>
    </bk>
    <bk>
      <extLst>
        <ext uri="{3e2802c4-a4d2-4d8b-9148-e3be6c30e623}">
          <xlrd:rvb i="13769"/>
        </ext>
      </extLst>
    </bk>
    <bk>
      <extLst>
        <ext uri="{3e2802c4-a4d2-4d8b-9148-e3be6c30e623}">
          <xlrd:rvb i="13770"/>
        </ext>
      </extLst>
    </bk>
    <bk>
      <extLst>
        <ext uri="{3e2802c4-a4d2-4d8b-9148-e3be6c30e623}">
          <xlrd:rvb i="13771"/>
        </ext>
      </extLst>
    </bk>
    <bk>
      <extLst>
        <ext uri="{3e2802c4-a4d2-4d8b-9148-e3be6c30e623}">
          <xlrd:rvb i="13772"/>
        </ext>
      </extLst>
    </bk>
    <bk>
      <extLst>
        <ext uri="{3e2802c4-a4d2-4d8b-9148-e3be6c30e623}">
          <xlrd:rvb i="13773"/>
        </ext>
      </extLst>
    </bk>
    <bk>
      <extLst>
        <ext uri="{3e2802c4-a4d2-4d8b-9148-e3be6c30e623}">
          <xlrd:rvb i="13774"/>
        </ext>
      </extLst>
    </bk>
    <bk>
      <extLst>
        <ext uri="{3e2802c4-a4d2-4d8b-9148-e3be6c30e623}">
          <xlrd:rvb i="13775"/>
        </ext>
      </extLst>
    </bk>
    <bk>
      <extLst>
        <ext uri="{3e2802c4-a4d2-4d8b-9148-e3be6c30e623}">
          <xlrd:rvb i="13776"/>
        </ext>
      </extLst>
    </bk>
    <bk>
      <extLst>
        <ext uri="{3e2802c4-a4d2-4d8b-9148-e3be6c30e623}">
          <xlrd:rvb i="13777"/>
        </ext>
      </extLst>
    </bk>
    <bk>
      <extLst>
        <ext uri="{3e2802c4-a4d2-4d8b-9148-e3be6c30e623}">
          <xlrd:rvb i="13778"/>
        </ext>
      </extLst>
    </bk>
    <bk>
      <extLst>
        <ext uri="{3e2802c4-a4d2-4d8b-9148-e3be6c30e623}">
          <xlrd:rvb i="13779"/>
        </ext>
      </extLst>
    </bk>
    <bk>
      <extLst>
        <ext uri="{3e2802c4-a4d2-4d8b-9148-e3be6c30e623}">
          <xlrd:rvb i="13780"/>
        </ext>
      </extLst>
    </bk>
    <bk>
      <extLst>
        <ext uri="{3e2802c4-a4d2-4d8b-9148-e3be6c30e623}">
          <xlrd:rvb i="13781"/>
        </ext>
      </extLst>
    </bk>
    <bk>
      <extLst>
        <ext uri="{3e2802c4-a4d2-4d8b-9148-e3be6c30e623}">
          <xlrd:rvb i="13782"/>
        </ext>
      </extLst>
    </bk>
    <bk>
      <extLst>
        <ext uri="{3e2802c4-a4d2-4d8b-9148-e3be6c30e623}">
          <xlrd:rvb i="13783"/>
        </ext>
      </extLst>
    </bk>
    <bk>
      <extLst>
        <ext uri="{3e2802c4-a4d2-4d8b-9148-e3be6c30e623}">
          <xlrd:rvb i="13784"/>
        </ext>
      </extLst>
    </bk>
    <bk>
      <extLst>
        <ext uri="{3e2802c4-a4d2-4d8b-9148-e3be6c30e623}">
          <xlrd:rvb i="13785"/>
        </ext>
      </extLst>
    </bk>
    <bk>
      <extLst>
        <ext uri="{3e2802c4-a4d2-4d8b-9148-e3be6c30e623}">
          <xlrd:rvb i="13786"/>
        </ext>
      </extLst>
    </bk>
    <bk>
      <extLst>
        <ext uri="{3e2802c4-a4d2-4d8b-9148-e3be6c30e623}">
          <xlrd:rvb i="13787"/>
        </ext>
      </extLst>
    </bk>
    <bk>
      <extLst>
        <ext uri="{3e2802c4-a4d2-4d8b-9148-e3be6c30e623}">
          <xlrd:rvb i="13788"/>
        </ext>
      </extLst>
    </bk>
    <bk>
      <extLst>
        <ext uri="{3e2802c4-a4d2-4d8b-9148-e3be6c30e623}">
          <xlrd:rvb i="13789"/>
        </ext>
      </extLst>
    </bk>
    <bk>
      <extLst>
        <ext uri="{3e2802c4-a4d2-4d8b-9148-e3be6c30e623}">
          <xlrd:rvb i="13790"/>
        </ext>
      </extLst>
    </bk>
    <bk>
      <extLst>
        <ext uri="{3e2802c4-a4d2-4d8b-9148-e3be6c30e623}">
          <xlrd:rvb i="13791"/>
        </ext>
      </extLst>
    </bk>
    <bk>
      <extLst>
        <ext uri="{3e2802c4-a4d2-4d8b-9148-e3be6c30e623}">
          <xlrd:rvb i="13792"/>
        </ext>
      </extLst>
    </bk>
    <bk>
      <extLst>
        <ext uri="{3e2802c4-a4d2-4d8b-9148-e3be6c30e623}">
          <xlrd:rvb i="13795"/>
        </ext>
      </extLst>
    </bk>
    <bk>
      <extLst>
        <ext uri="{3e2802c4-a4d2-4d8b-9148-e3be6c30e623}">
          <xlrd:rvb i="13796"/>
        </ext>
      </extLst>
    </bk>
    <bk>
      <extLst>
        <ext uri="{3e2802c4-a4d2-4d8b-9148-e3be6c30e623}">
          <xlrd:rvb i="13797"/>
        </ext>
      </extLst>
    </bk>
    <bk>
      <extLst>
        <ext uri="{3e2802c4-a4d2-4d8b-9148-e3be6c30e623}">
          <xlrd:rvb i="13798"/>
        </ext>
      </extLst>
    </bk>
    <bk>
      <extLst>
        <ext uri="{3e2802c4-a4d2-4d8b-9148-e3be6c30e623}">
          <xlrd:rvb i="13799"/>
        </ext>
      </extLst>
    </bk>
    <bk>
      <extLst>
        <ext uri="{3e2802c4-a4d2-4d8b-9148-e3be6c30e623}">
          <xlrd:rvb i="13800"/>
        </ext>
      </extLst>
    </bk>
    <bk>
      <extLst>
        <ext uri="{3e2802c4-a4d2-4d8b-9148-e3be6c30e623}">
          <xlrd:rvb i="13801"/>
        </ext>
      </extLst>
    </bk>
    <bk>
      <extLst>
        <ext uri="{3e2802c4-a4d2-4d8b-9148-e3be6c30e623}">
          <xlrd:rvb i="13802"/>
        </ext>
      </extLst>
    </bk>
    <bk>
      <extLst>
        <ext uri="{3e2802c4-a4d2-4d8b-9148-e3be6c30e623}">
          <xlrd:rvb i="13803"/>
        </ext>
      </extLst>
    </bk>
    <bk>
      <extLst>
        <ext uri="{3e2802c4-a4d2-4d8b-9148-e3be6c30e623}">
          <xlrd:rvb i="13804"/>
        </ext>
      </extLst>
    </bk>
    <bk>
      <extLst>
        <ext uri="{3e2802c4-a4d2-4d8b-9148-e3be6c30e623}">
          <xlrd:rvb i="13805"/>
        </ext>
      </extLst>
    </bk>
    <bk>
      <extLst>
        <ext uri="{3e2802c4-a4d2-4d8b-9148-e3be6c30e623}">
          <xlrd:rvb i="13806"/>
        </ext>
      </extLst>
    </bk>
    <bk>
      <extLst>
        <ext uri="{3e2802c4-a4d2-4d8b-9148-e3be6c30e623}">
          <xlrd:rvb i="13807"/>
        </ext>
      </extLst>
    </bk>
    <bk>
      <extLst>
        <ext uri="{3e2802c4-a4d2-4d8b-9148-e3be6c30e623}">
          <xlrd:rvb i="13808"/>
        </ext>
      </extLst>
    </bk>
    <bk>
      <extLst>
        <ext uri="{3e2802c4-a4d2-4d8b-9148-e3be6c30e623}">
          <xlrd:rvb i="13809"/>
        </ext>
      </extLst>
    </bk>
    <bk>
      <extLst>
        <ext uri="{3e2802c4-a4d2-4d8b-9148-e3be6c30e623}">
          <xlrd:rvb i="13810"/>
        </ext>
      </extLst>
    </bk>
    <bk>
      <extLst>
        <ext uri="{3e2802c4-a4d2-4d8b-9148-e3be6c30e623}">
          <xlrd:rvb i="13811"/>
        </ext>
      </extLst>
    </bk>
    <bk>
      <extLst>
        <ext uri="{3e2802c4-a4d2-4d8b-9148-e3be6c30e623}">
          <xlrd:rvb i="13812"/>
        </ext>
      </extLst>
    </bk>
    <bk>
      <extLst>
        <ext uri="{3e2802c4-a4d2-4d8b-9148-e3be6c30e623}">
          <xlrd:rvb i="13813"/>
        </ext>
      </extLst>
    </bk>
    <bk>
      <extLst>
        <ext uri="{3e2802c4-a4d2-4d8b-9148-e3be6c30e623}">
          <xlrd:rvb i="13814"/>
        </ext>
      </extLst>
    </bk>
    <bk>
      <extLst>
        <ext uri="{3e2802c4-a4d2-4d8b-9148-e3be6c30e623}">
          <xlrd:rvb i="13815"/>
        </ext>
      </extLst>
    </bk>
    <bk>
      <extLst>
        <ext uri="{3e2802c4-a4d2-4d8b-9148-e3be6c30e623}">
          <xlrd:rvb i="13816"/>
        </ext>
      </extLst>
    </bk>
    <bk>
      <extLst>
        <ext uri="{3e2802c4-a4d2-4d8b-9148-e3be6c30e623}">
          <xlrd:rvb i="13817"/>
        </ext>
      </extLst>
    </bk>
    <bk>
      <extLst>
        <ext uri="{3e2802c4-a4d2-4d8b-9148-e3be6c30e623}">
          <xlrd:rvb i="13818"/>
        </ext>
      </extLst>
    </bk>
    <bk>
      <extLst>
        <ext uri="{3e2802c4-a4d2-4d8b-9148-e3be6c30e623}">
          <xlrd:rvb i="13819"/>
        </ext>
      </extLst>
    </bk>
    <bk>
      <extLst>
        <ext uri="{3e2802c4-a4d2-4d8b-9148-e3be6c30e623}">
          <xlrd:rvb i="13820"/>
        </ext>
      </extLst>
    </bk>
    <bk>
      <extLst>
        <ext uri="{3e2802c4-a4d2-4d8b-9148-e3be6c30e623}">
          <xlrd:rvb i="13821"/>
        </ext>
      </extLst>
    </bk>
    <bk>
      <extLst>
        <ext uri="{3e2802c4-a4d2-4d8b-9148-e3be6c30e623}">
          <xlrd:rvb i="13822"/>
        </ext>
      </extLst>
    </bk>
    <bk>
      <extLst>
        <ext uri="{3e2802c4-a4d2-4d8b-9148-e3be6c30e623}">
          <xlrd:rvb i="13823"/>
        </ext>
      </extLst>
    </bk>
    <bk>
      <extLst>
        <ext uri="{3e2802c4-a4d2-4d8b-9148-e3be6c30e623}">
          <xlrd:rvb i="13824"/>
        </ext>
      </extLst>
    </bk>
    <bk>
      <extLst>
        <ext uri="{3e2802c4-a4d2-4d8b-9148-e3be6c30e623}">
          <xlrd:rvb i="13825"/>
        </ext>
      </extLst>
    </bk>
    <bk>
      <extLst>
        <ext uri="{3e2802c4-a4d2-4d8b-9148-e3be6c30e623}">
          <xlrd:rvb i="13826"/>
        </ext>
      </extLst>
    </bk>
    <bk>
      <extLst>
        <ext uri="{3e2802c4-a4d2-4d8b-9148-e3be6c30e623}">
          <xlrd:rvb i="13827"/>
        </ext>
      </extLst>
    </bk>
    <bk>
      <extLst>
        <ext uri="{3e2802c4-a4d2-4d8b-9148-e3be6c30e623}">
          <xlrd:rvb i="13828"/>
        </ext>
      </extLst>
    </bk>
    <bk>
      <extLst>
        <ext uri="{3e2802c4-a4d2-4d8b-9148-e3be6c30e623}">
          <xlrd:rvb i="13829"/>
        </ext>
      </extLst>
    </bk>
    <bk>
      <extLst>
        <ext uri="{3e2802c4-a4d2-4d8b-9148-e3be6c30e623}">
          <xlrd:rvb i="13830"/>
        </ext>
      </extLst>
    </bk>
    <bk>
      <extLst>
        <ext uri="{3e2802c4-a4d2-4d8b-9148-e3be6c30e623}">
          <xlrd:rvb i="13831"/>
        </ext>
      </extLst>
    </bk>
    <bk>
      <extLst>
        <ext uri="{3e2802c4-a4d2-4d8b-9148-e3be6c30e623}">
          <xlrd:rvb i="13832"/>
        </ext>
      </extLst>
    </bk>
    <bk>
      <extLst>
        <ext uri="{3e2802c4-a4d2-4d8b-9148-e3be6c30e623}">
          <xlrd:rvb i="13833"/>
        </ext>
      </extLst>
    </bk>
    <bk>
      <extLst>
        <ext uri="{3e2802c4-a4d2-4d8b-9148-e3be6c30e623}">
          <xlrd:rvb i="13834"/>
        </ext>
      </extLst>
    </bk>
    <bk>
      <extLst>
        <ext uri="{3e2802c4-a4d2-4d8b-9148-e3be6c30e623}">
          <xlrd:rvb i="13835"/>
        </ext>
      </extLst>
    </bk>
    <bk>
      <extLst>
        <ext uri="{3e2802c4-a4d2-4d8b-9148-e3be6c30e623}">
          <xlrd:rvb i="13836"/>
        </ext>
      </extLst>
    </bk>
    <bk>
      <extLst>
        <ext uri="{3e2802c4-a4d2-4d8b-9148-e3be6c30e623}">
          <xlrd:rvb i="13837"/>
        </ext>
      </extLst>
    </bk>
    <bk>
      <extLst>
        <ext uri="{3e2802c4-a4d2-4d8b-9148-e3be6c30e623}">
          <xlrd:rvb i="13838"/>
        </ext>
      </extLst>
    </bk>
    <bk>
      <extLst>
        <ext uri="{3e2802c4-a4d2-4d8b-9148-e3be6c30e623}">
          <xlrd:rvb i="13839"/>
        </ext>
      </extLst>
    </bk>
    <bk>
      <extLst>
        <ext uri="{3e2802c4-a4d2-4d8b-9148-e3be6c30e623}">
          <xlrd:rvb i="13840"/>
        </ext>
      </extLst>
    </bk>
    <bk>
      <extLst>
        <ext uri="{3e2802c4-a4d2-4d8b-9148-e3be6c30e623}">
          <xlrd:rvb i="13841"/>
        </ext>
      </extLst>
    </bk>
    <bk>
      <extLst>
        <ext uri="{3e2802c4-a4d2-4d8b-9148-e3be6c30e623}">
          <xlrd:rvb i="13842"/>
        </ext>
      </extLst>
    </bk>
    <bk>
      <extLst>
        <ext uri="{3e2802c4-a4d2-4d8b-9148-e3be6c30e623}">
          <xlrd:rvb i="13843"/>
        </ext>
      </extLst>
    </bk>
    <bk>
      <extLst>
        <ext uri="{3e2802c4-a4d2-4d8b-9148-e3be6c30e623}">
          <xlrd:rvb i="13844"/>
        </ext>
      </extLst>
    </bk>
    <bk>
      <extLst>
        <ext uri="{3e2802c4-a4d2-4d8b-9148-e3be6c30e623}">
          <xlrd:rvb i="13845"/>
        </ext>
      </extLst>
    </bk>
    <bk>
      <extLst>
        <ext uri="{3e2802c4-a4d2-4d8b-9148-e3be6c30e623}">
          <xlrd:rvb i="13846"/>
        </ext>
      </extLst>
    </bk>
    <bk>
      <extLst>
        <ext uri="{3e2802c4-a4d2-4d8b-9148-e3be6c30e623}">
          <xlrd:rvb i="13847"/>
        </ext>
      </extLst>
    </bk>
    <bk>
      <extLst>
        <ext uri="{3e2802c4-a4d2-4d8b-9148-e3be6c30e623}">
          <xlrd:rvb i="13848"/>
        </ext>
      </extLst>
    </bk>
    <bk>
      <extLst>
        <ext uri="{3e2802c4-a4d2-4d8b-9148-e3be6c30e623}">
          <xlrd:rvb i="13849"/>
        </ext>
      </extLst>
    </bk>
    <bk>
      <extLst>
        <ext uri="{3e2802c4-a4d2-4d8b-9148-e3be6c30e623}">
          <xlrd:rvb i="13850"/>
        </ext>
      </extLst>
    </bk>
    <bk>
      <extLst>
        <ext uri="{3e2802c4-a4d2-4d8b-9148-e3be6c30e623}">
          <xlrd:rvb i="13851"/>
        </ext>
      </extLst>
    </bk>
    <bk>
      <extLst>
        <ext uri="{3e2802c4-a4d2-4d8b-9148-e3be6c30e623}">
          <xlrd:rvb i="13852"/>
        </ext>
      </extLst>
    </bk>
    <bk>
      <extLst>
        <ext uri="{3e2802c4-a4d2-4d8b-9148-e3be6c30e623}">
          <xlrd:rvb i="13853"/>
        </ext>
      </extLst>
    </bk>
    <bk>
      <extLst>
        <ext uri="{3e2802c4-a4d2-4d8b-9148-e3be6c30e623}">
          <xlrd:rvb i="13854"/>
        </ext>
      </extLst>
    </bk>
    <bk>
      <extLst>
        <ext uri="{3e2802c4-a4d2-4d8b-9148-e3be6c30e623}">
          <xlrd:rvb i="13855"/>
        </ext>
      </extLst>
    </bk>
    <bk>
      <extLst>
        <ext uri="{3e2802c4-a4d2-4d8b-9148-e3be6c30e623}">
          <xlrd:rvb i="13856"/>
        </ext>
      </extLst>
    </bk>
    <bk>
      <extLst>
        <ext uri="{3e2802c4-a4d2-4d8b-9148-e3be6c30e623}">
          <xlrd:rvb i="13857"/>
        </ext>
      </extLst>
    </bk>
    <bk>
      <extLst>
        <ext uri="{3e2802c4-a4d2-4d8b-9148-e3be6c30e623}">
          <xlrd:rvb i="13858"/>
        </ext>
      </extLst>
    </bk>
    <bk>
      <extLst>
        <ext uri="{3e2802c4-a4d2-4d8b-9148-e3be6c30e623}">
          <xlrd:rvb i="13859"/>
        </ext>
      </extLst>
    </bk>
    <bk>
      <extLst>
        <ext uri="{3e2802c4-a4d2-4d8b-9148-e3be6c30e623}">
          <xlrd:rvb i="13860"/>
        </ext>
      </extLst>
    </bk>
    <bk>
      <extLst>
        <ext uri="{3e2802c4-a4d2-4d8b-9148-e3be6c30e623}">
          <xlrd:rvb i="13861"/>
        </ext>
      </extLst>
    </bk>
    <bk>
      <extLst>
        <ext uri="{3e2802c4-a4d2-4d8b-9148-e3be6c30e623}">
          <xlrd:rvb i="13862"/>
        </ext>
      </extLst>
    </bk>
    <bk>
      <extLst>
        <ext uri="{3e2802c4-a4d2-4d8b-9148-e3be6c30e623}">
          <xlrd:rvb i="13863"/>
        </ext>
      </extLst>
    </bk>
    <bk>
      <extLst>
        <ext uri="{3e2802c4-a4d2-4d8b-9148-e3be6c30e623}">
          <xlrd:rvb i="13864"/>
        </ext>
      </extLst>
    </bk>
    <bk>
      <extLst>
        <ext uri="{3e2802c4-a4d2-4d8b-9148-e3be6c30e623}">
          <xlrd:rvb i="13865"/>
        </ext>
      </extLst>
    </bk>
    <bk>
      <extLst>
        <ext uri="{3e2802c4-a4d2-4d8b-9148-e3be6c30e623}">
          <xlrd:rvb i="13866"/>
        </ext>
      </extLst>
    </bk>
    <bk>
      <extLst>
        <ext uri="{3e2802c4-a4d2-4d8b-9148-e3be6c30e623}">
          <xlrd:rvb i="13867"/>
        </ext>
      </extLst>
    </bk>
    <bk>
      <extLst>
        <ext uri="{3e2802c4-a4d2-4d8b-9148-e3be6c30e623}">
          <xlrd:rvb i="13868"/>
        </ext>
      </extLst>
    </bk>
    <bk>
      <extLst>
        <ext uri="{3e2802c4-a4d2-4d8b-9148-e3be6c30e623}">
          <xlrd:rvb i="13869"/>
        </ext>
      </extLst>
    </bk>
    <bk>
      <extLst>
        <ext uri="{3e2802c4-a4d2-4d8b-9148-e3be6c30e623}">
          <xlrd:rvb i="13870"/>
        </ext>
      </extLst>
    </bk>
    <bk>
      <extLst>
        <ext uri="{3e2802c4-a4d2-4d8b-9148-e3be6c30e623}">
          <xlrd:rvb i="13871"/>
        </ext>
      </extLst>
    </bk>
    <bk>
      <extLst>
        <ext uri="{3e2802c4-a4d2-4d8b-9148-e3be6c30e623}">
          <xlrd:rvb i="13872"/>
        </ext>
      </extLst>
    </bk>
    <bk>
      <extLst>
        <ext uri="{3e2802c4-a4d2-4d8b-9148-e3be6c30e623}">
          <xlrd:rvb i="13873"/>
        </ext>
      </extLst>
    </bk>
    <bk>
      <extLst>
        <ext uri="{3e2802c4-a4d2-4d8b-9148-e3be6c30e623}">
          <xlrd:rvb i="13874"/>
        </ext>
      </extLst>
    </bk>
    <bk>
      <extLst>
        <ext uri="{3e2802c4-a4d2-4d8b-9148-e3be6c30e623}">
          <xlrd:rvb i="13875"/>
        </ext>
      </extLst>
    </bk>
    <bk>
      <extLst>
        <ext uri="{3e2802c4-a4d2-4d8b-9148-e3be6c30e623}">
          <xlrd:rvb i="13876"/>
        </ext>
      </extLst>
    </bk>
    <bk>
      <extLst>
        <ext uri="{3e2802c4-a4d2-4d8b-9148-e3be6c30e623}">
          <xlrd:rvb i="13877"/>
        </ext>
      </extLst>
    </bk>
    <bk>
      <extLst>
        <ext uri="{3e2802c4-a4d2-4d8b-9148-e3be6c30e623}">
          <xlrd:rvb i="13878"/>
        </ext>
      </extLst>
    </bk>
    <bk>
      <extLst>
        <ext uri="{3e2802c4-a4d2-4d8b-9148-e3be6c30e623}">
          <xlrd:rvb i="13879"/>
        </ext>
      </extLst>
    </bk>
    <bk>
      <extLst>
        <ext uri="{3e2802c4-a4d2-4d8b-9148-e3be6c30e623}">
          <xlrd:rvb i="13880"/>
        </ext>
      </extLst>
    </bk>
    <bk>
      <extLst>
        <ext uri="{3e2802c4-a4d2-4d8b-9148-e3be6c30e623}">
          <xlrd:rvb i="13881"/>
        </ext>
      </extLst>
    </bk>
    <bk>
      <extLst>
        <ext uri="{3e2802c4-a4d2-4d8b-9148-e3be6c30e623}">
          <xlrd:rvb i="13882"/>
        </ext>
      </extLst>
    </bk>
    <bk>
      <extLst>
        <ext uri="{3e2802c4-a4d2-4d8b-9148-e3be6c30e623}">
          <xlrd:rvb i="13883"/>
        </ext>
      </extLst>
    </bk>
    <bk>
      <extLst>
        <ext uri="{3e2802c4-a4d2-4d8b-9148-e3be6c30e623}">
          <xlrd:rvb i="13884"/>
        </ext>
      </extLst>
    </bk>
    <bk>
      <extLst>
        <ext uri="{3e2802c4-a4d2-4d8b-9148-e3be6c30e623}">
          <xlrd:rvb i="13885"/>
        </ext>
      </extLst>
    </bk>
    <bk>
      <extLst>
        <ext uri="{3e2802c4-a4d2-4d8b-9148-e3be6c30e623}">
          <xlrd:rvb i="13886"/>
        </ext>
      </extLst>
    </bk>
    <bk>
      <extLst>
        <ext uri="{3e2802c4-a4d2-4d8b-9148-e3be6c30e623}">
          <xlrd:rvb i="13887"/>
        </ext>
      </extLst>
    </bk>
    <bk>
      <extLst>
        <ext uri="{3e2802c4-a4d2-4d8b-9148-e3be6c30e623}">
          <xlrd:rvb i="13888"/>
        </ext>
      </extLst>
    </bk>
    <bk>
      <extLst>
        <ext uri="{3e2802c4-a4d2-4d8b-9148-e3be6c30e623}">
          <xlrd:rvb i="13889"/>
        </ext>
      </extLst>
    </bk>
    <bk>
      <extLst>
        <ext uri="{3e2802c4-a4d2-4d8b-9148-e3be6c30e623}">
          <xlrd:rvb i="13890"/>
        </ext>
      </extLst>
    </bk>
    <bk>
      <extLst>
        <ext uri="{3e2802c4-a4d2-4d8b-9148-e3be6c30e623}">
          <xlrd:rvb i="13891"/>
        </ext>
      </extLst>
    </bk>
    <bk>
      <extLst>
        <ext uri="{3e2802c4-a4d2-4d8b-9148-e3be6c30e623}">
          <xlrd:rvb i="13892"/>
        </ext>
      </extLst>
    </bk>
    <bk>
      <extLst>
        <ext uri="{3e2802c4-a4d2-4d8b-9148-e3be6c30e623}">
          <xlrd:rvb i="13893"/>
        </ext>
      </extLst>
    </bk>
    <bk>
      <extLst>
        <ext uri="{3e2802c4-a4d2-4d8b-9148-e3be6c30e623}">
          <xlrd:rvb i="13894"/>
        </ext>
      </extLst>
    </bk>
    <bk>
      <extLst>
        <ext uri="{3e2802c4-a4d2-4d8b-9148-e3be6c30e623}">
          <xlrd:rvb i="13895"/>
        </ext>
      </extLst>
    </bk>
    <bk>
      <extLst>
        <ext uri="{3e2802c4-a4d2-4d8b-9148-e3be6c30e623}">
          <xlrd:rvb i="13896"/>
        </ext>
      </extLst>
    </bk>
    <bk>
      <extLst>
        <ext uri="{3e2802c4-a4d2-4d8b-9148-e3be6c30e623}">
          <xlrd:rvb i="13897"/>
        </ext>
      </extLst>
    </bk>
    <bk>
      <extLst>
        <ext uri="{3e2802c4-a4d2-4d8b-9148-e3be6c30e623}">
          <xlrd:rvb i="13898"/>
        </ext>
      </extLst>
    </bk>
    <bk>
      <extLst>
        <ext uri="{3e2802c4-a4d2-4d8b-9148-e3be6c30e623}">
          <xlrd:rvb i="13899"/>
        </ext>
      </extLst>
    </bk>
    <bk>
      <extLst>
        <ext uri="{3e2802c4-a4d2-4d8b-9148-e3be6c30e623}">
          <xlrd:rvb i="13900"/>
        </ext>
      </extLst>
    </bk>
    <bk>
      <extLst>
        <ext uri="{3e2802c4-a4d2-4d8b-9148-e3be6c30e623}">
          <xlrd:rvb i="13901"/>
        </ext>
      </extLst>
    </bk>
    <bk>
      <extLst>
        <ext uri="{3e2802c4-a4d2-4d8b-9148-e3be6c30e623}">
          <xlrd:rvb i="13902"/>
        </ext>
      </extLst>
    </bk>
    <bk>
      <extLst>
        <ext uri="{3e2802c4-a4d2-4d8b-9148-e3be6c30e623}">
          <xlrd:rvb i="13903"/>
        </ext>
      </extLst>
    </bk>
    <bk>
      <extLst>
        <ext uri="{3e2802c4-a4d2-4d8b-9148-e3be6c30e623}">
          <xlrd:rvb i="13904"/>
        </ext>
      </extLst>
    </bk>
    <bk>
      <extLst>
        <ext uri="{3e2802c4-a4d2-4d8b-9148-e3be6c30e623}">
          <xlrd:rvb i="13905"/>
        </ext>
      </extLst>
    </bk>
    <bk>
      <extLst>
        <ext uri="{3e2802c4-a4d2-4d8b-9148-e3be6c30e623}">
          <xlrd:rvb i="13906"/>
        </ext>
      </extLst>
    </bk>
    <bk>
      <extLst>
        <ext uri="{3e2802c4-a4d2-4d8b-9148-e3be6c30e623}">
          <xlrd:rvb i="13907"/>
        </ext>
      </extLst>
    </bk>
    <bk>
      <extLst>
        <ext uri="{3e2802c4-a4d2-4d8b-9148-e3be6c30e623}">
          <xlrd:rvb i="13908"/>
        </ext>
      </extLst>
    </bk>
    <bk>
      <extLst>
        <ext uri="{3e2802c4-a4d2-4d8b-9148-e3be6c30e623}">
          <xlrd:rvb i="13909"/>
        </ext>
      </extLst>
    </bk>
    <bk>
      <extLst>
        <ext uri="{3e2802c4-a4d2-4d8b-9148-e3be6c30e623}">
          <xlrd:rvb i="13910"/>
        </ext>
      </extLst>
    </bk>
    <bk>
      <extLst>
        <ext uri="{3e2802c4-a4d2-4d8b-9148-e3be6c30e623}">
          <xlrd:rvb i="13911"/>
        </ext>
      </extLst>
    </bk>
    <bk>
      <extLst>
        <ext uri="{3e2802c4-a4d2-4d8b-9148-e3be6c30e623}">
          <xlrd:rvb i="13912"/>
        </ext>
      </extLst>
    </bk>
    <bk>
      <extLst>
        <ext uri="{3e2802c4-a4d2-4d8b-9148-e3be6c30e623}">
          <xlrd:rvb i="13913"/>
        </ext>
      </extLst>
    </bk>
    <bk>
      <extLst>
        <ext uri="{3e2802c4-a4d2-4d8b-9148-e3be6c30e623}">
          <xlrd:rvb i="13914"/>
        </ext>
      </extLst>
    </bk>
    <bk>
      <extLst>
        <ext uri="{3e2802c4-a4d2-4d8b-9148-e3be6c30e623}">
          <xlrd:rvb i="13915"/>
        </ext>
      </extLst>
    </bk>
    <bk>
      <extLst>
        <ext uri="{3e2802c4-a4d2-4d8b-9148-e3be6c30e623}">
          <xlrd:rvb i="13916"/>
        </ext>
      </extLst>
    </bk>
    <bk>
      <extLst>
        <ext uri="{3e2802c4-a4d2-4d8b-9148-e3be6c30e623}">
          <xlrd:rvb i="13917"/>
        </ext>
      </extLst>
    </bk>
    <bk>
      <extLst>
        <ext uri="{3e2802c4-a4d2-4d8b-9148-e3be6c30e623}">
          <xlrd:rvb i="13918"/>
        </ext>
      </extLst>
    </bk>
    <bk>
      <extLst>
        <ext uri="{3e2802c4-a4d2-4d8b-9148-e3be6c30e623}">
          <xlrd:rvb i="13919"/>
        </ext>
      </extLst>
    </bk>
    <bk>
      <extLst>
        <ext uri="{3e2802c4-a4d2-4d8b-9148-e3be6c30e623}">
          <xlrd:rvb i="13920"/>
        </ext>
      </extLst>
    </bk>
    <bk>
      <extLst>
        <ext uri="{3e2802c4-a4d2-4d8b-9148-e3be6c30e623}">
          <xlrd:rvb i="13921"/>
        </ext>
      </extLst>
    </bk>
    <bk>
      <extLst>
        <ext uri="{3e2802c4-a4d2-4d8b-9148-e3be6c30e623}">
          <xlrd:rvb i="13922"/>
        </ext>
      </extLst>
    </bk>
    <bk>
      <extLst>
        <ext uri="{3e2802c4-a4d2-4d8b-9148-e3be6c30e623}">
          <xlrd:rvb i="13923"/>
        </ext>
      </extLst>
    </bk>
    <bk>
      <extLst>
        <ext uri="{3e2802c4-a4d2-4d8b-9148-e3be6c30e623}">
          <xlrd:rvb i="13924"/>
        </ext>
      </extLst>
    </bk>
    <bk>
      <extLst>
        <ext uri="{3e2802c4-a4d2-4d8b-9148-e3be6c30e623}">
          <xlrd:rvb i="13925"/>
        </ext>
      </extLst>
    </bk>
    <bk>
      <extLst>
        <ext uri="{3e2802c4-a4d2-4d8b-9148-e3be6c30e623}">
          <xlrd:rvb i="13926"/>
        </ext>
      </extLst>
    </bk>
    <bk>
      <extLst>
        <ext uri="{3e2802c4-a4d2-4d8b-9148-e3be6c30e623}">
          <xlrd:rvb i="13927"/>
        </ext>
      </extLst>
    </bk>
    <bk>
      <extLst>
        <ext uri="{3e2802c4-a4d2-4d8b-9148-e3be6c30e623}">
          <xlrd:rvb i="13928"/>
        </ext>
      </extLst>
    </bk>
    <bk>
      <extLst>
        <ext uri="{3e2802c4-a4d2-4d8b-9148-e3be6c30e623}">
          <xlrd:rvb i="13929"/>
        </ext>
      </extLst>
    </bk>
    <bk>
      <extLst>
        <ext uri="{3e2802c4-a4d2-4d8b-9148-e3be6c30e623}">
          <xlrd:rvb i="13930"/>
        </ext>
      </extLst>
    </bk>
    <bk>
      <extLst>
        <ext uri="{3e2802c4-a4d2-4d8b-9148-e3be6c30e623}">
          <xlrd:rvb i="13931"/>
        </ext>
      </extLst>
    </bk>
    <bk>
      <extLst>
        <ext uri="{3e2802c4-a4d2-4d8b-9148-e3be6c30e623}">
          <xlrd:rvb i="13932"/>
        </ext>
      </extLst>
    </bk>
    <bk>
      <extLst>
        <ext uri="{3e2802c4-a4d2-4d8b-9148-e3be6c30e623}">
          <xlrd:rvb i="13933"/>
        </ext>
      </extLst>
    </bk>
    <bk>
      <extLst>
        <ext uri="{3e2802c4-a4d2-4d8b-9148-e3be6c30e623}">
          <xlrd:rvb i="13934"/>
        </ext>
      </extLst>
    </bk>
    <bk>
      <extLst>
        <ext uri="{3e2802c4-a4d2-4d8b-9148-e3be6c30e623}">
          <xlrd:rvb i="13935"/>
        </ext>
      </extLst>
    </bk>
    <bk>
      <extLst>
        <ext uri="{3e2802c4-a4d2-4d8b-9148-e3be6c30e623}">
          <xlrd:rvb i="13936"/>
        </ext>
      </extLst>
    </bk>
    <bk>
      <extLst>
        <ext uri="{3e2802c4-a4d2-4d8b-9148-e3be6c30e623}">
          <xlrd:rvb i="13937"/>
        </ext>
      </extLst>
    </bk>
    <bk>
      <extLst>
        <ext uri="{3e2802c4-a4d2-4d8b-9148-e3be6c30e623}">
          <xlrd:rvb i="13938"/>
        </ext>
      </extLst>
    </bk>
    <bk>
      <extLst>
        <ext uri="{3e2802c4-a4d2-4d8b-9148-e3be6c30e623}">
          <xlrd:rvb i="13939"/>
        </ext>
      </extLst>
    </bk>
    <bk>
      <extLst>
        <ext uri="{3e2802c4-a4d2-4d8b-9148-e3be6c30e623}">
          <xlrd:rvb i="13940"/>
        </ext>
      </extLst>
    </bk>
    <bk>
      <extLst>
        <ext uri="{3e2802c4-a4d2-4d8b-9148-e3be6c30e623}">
          <xlrd:rvb i="13941"/>
        </ext>
      </extLst>
    </bk>
    <bk>
      <extLst>
        <ext uri="{3e2802c4-a4d2-4d8b-9148-e3be6c30e623}">
          <xlrd:rvb i="13942"/>
        </ext>
      </extLst>
    </bk>
    <bk>
      <extLst>
        <ext uri="{3e2802c4-a4d2-4d8b-9148-e3be6c30e623}">
          <xlrd:rvb i="13943"/>
        </ext>
      </extLst>
    </bk>
    <bk>
      <extLst>
        <ext uri="{3e2802c4-a4d2-4d8b-9148-e3be6c30e623}">
          <xlrd:rvb i="13944"/>
        </ext>
      </extLst>
    </bk>
    <bk>
      <extLst>
        <ext uri="{3e2802c4-a4d2-4d8b-9148-e3be6c30e623}">
          <xlrd:rvb i="13945"/>
        </ext>
      </extLst>
    </bk>
    <bk>
      <extLst>
        <ext uri="{3e2802c4-a4d2-4d8b-9148-e3be6c30e623}">
          <xlrd:rvb i="13946"/>
        </ext>
      </extLst>
    </bk>
    <bk>
      <extLst>
        <ext uri="{3e2802c4-a4d2-4d8b-9148-e3be6c30e623}">
          <xlrd:rvb i="13947"/>
        </ext>
      </extLst>
    </bk>
    <bk>
      <extLst>
        <ext uri="{3e2802c4-a4d2-4d8b-9148-e3be6c30e623}">
          <xlrd:rvb i="13948"/>
        </ext>
      </extLst>
    </bk>
    <bk>
      <extLst>
        <ext uri="{3e2802c4-a4d2-4d8b-9148-e3be6c30e623}">
          <xlrd:rvb i="13949"/>
        </ext>
      </extLst>
    </bk>
    <bk>
      <extLst>
        <ext uri="{3e2802c4-a4d2-4d8b-9148-e3be6c30e623}">
          <xlrd:rvb i="13950"/>
        </ext>
      </extLst>
    </bk>
    <bk>
      <extLst>
        <ext uri="{3e2802c4-a4d2-4d8b-9148-e3be6c30e623}">
          <xlrd:rvb i="13951"/>
        </ext>
      </extLst>
    </bk>
    <bk>
      <extLst>
        <ext uri="{3e2802c4-a4d2-4d8b-9148-e3be6c30e623}">
          <xlrd:rvb i="13952"/>
        </ext>
      </extLst>
    </bk>
    <bk>
      <extLst>
        <ext uri="{3e2802c4-a4d2-4d8b-9148-e3be6c30e623}">
          <xlrd:rvb i="13953"/>
        </ext>
      </extLst>
    </bk>
    <bk>
      <extLst>
        <ext uri="{3e2802c4-a4d2-4d8b-9148-e3be6c30e623}">
          <xlrd:rvb i="13954"/>
        </ext>
      </extLst>
    </bk>
    <bk>
      <extLst>
        <ext uri="{3e2802c4-a4d2-4d8b-9148-e3be6c30e623}">
          <xlrd:rvb i="13955"/>
        </ext>
      </extLst>
    </bk>
    <bk>
      <extLst>
        <ext uri="{3e2802c4-a4d2-4d8b-9148-e3be6c30e623}">
          <xlrd:rvb i="13956"/>
        </ext>
      </extLst>
    </bk>
    <bk>
      <extLst>
        <ext uri="{3e2802c4-a4d2-4d8b-9148-e3be6c30e623}">
          <xlrd:rvb i="13957"/>
        </ext>
      </extLst>
    </bk>
    <bk>
      <extLst>
        <ext uri="{3e2802c4-a4d2-4d8b-9148-e3be6c30e623}">
          <xlrd:rvb i="13958"/>
        </ext>
      </extLst>
    </bk>
    <bk>
      <extLst>
        <ext uri="{3e2802c4-a4d2-4d8b-9148-e3be6c30e623}">
          <xlrd:rvb i="13959"/>
        </ext>
      </extLst>
    </bk>
    <bk>
      <extLst>
        <ext uri="{3e2802c4-a4d2-4d8b-9148-e3be6c30e623}">
          <xlrd:rvb i="13960"/>
        </ext>
      </extLst>
    </bk>
    <bk>
      <extLst>
        <ext uri="{3e2802c4-a4d2-4d8b-9148-e3be6c30e623}">
          <xlrd:rvb i="13961"/>
        </ext>
      </extLst>
    </bk>
    <bk>
      <extLst>
        <ext uri="{3e2802c4-a4d2-4d8b-9148-e3be6c30e623}">
          <xlrd:rvb i="13962"/>
        </ext>
      </extLst>
    </bk>
    <bk>
      <extLst>
        <ext uri="{3e2802c4-a4d2-4d8b-9148-e3be6c30e623}">
          <xlrd:rvb i="13963"/>
        </ext>
      </extLst>
    </bk>
    <bk>
      <extLst>
        <ext uri="{3e2802c4-a4d2-4d8b-9148-e3be6c30e623}">
          <xlrd:rvb i="13964"/>
        </ext>
      </extLst>
    </bk>
    <bk>
      <extLst>
        <ext uri="{3e2802c4-a4d2-4d8b-9148-e3be6c30e623}">
          <xlrd:rvb i="13965"/>
        </ext>
      </extLst>
    </bk>
    <bk>
      <extLst>
        <ext uri="{3e2802c4-a4d2-4d8b-9148-e3be6c30e623}">
          <xlrd:rvb i="13966"/>
        </ext>
      </extLst>
    </bk>
    <bk>
      <extLst>
        <ext uri="{3e2802c4-a4d2-4d8b-9148-e3be6c30e623}">
          <xlrd:rvb i="13967"/>
        </ext>
      </extLst>
    </bk>
    <bk>
      <extLst>
        <ext uri="{3e2802c4-a4d2-4d8b-9148-e3be6c30e623}">
          <xlrd:rvb i="13968"/>
        </ext>
      </extLst>
    </bk>
    <bk>
      <extLst>
        <ext uri="{3e2802c4-a4d2-4d8b-9148-e3be6c30e623}">
          <xlrd:rvb i="13969"/>
        </ext>
      </extLst>
    </bk>
    <bk>
      <extLst>
        <ext uri="{3e2802c4-a4d2-4d8b-9148-e3be6c30e623}">
          <xlrd:rvb i="13970"/>
        </ext>
      </extLst>
    </bk>
    <bk>
      <extLst>
        <ext uri="{3e2802c4-a4d2-4d8b-9148-e3be6c30e623}">
          <xlrd:rvb i="13971"/>
        </ext>
      </extLst>
    </bk>
    <bk>
      <extLst>
        <ext uri="{3e2802c4-a4d2-4d8b-9148-e3be6c30e623}">
          <xlrd:rvb i="13972"/>
        </ext>
      </extLst>
    </bk>
    <bk>
      <extLst>
        <ext uri="{3e2802c4-a4d2-4d8b-9148-e3be6c30e623}">
          <xlrd:rvb i="13973"/>
        </ext>
      </extLst>
    </bk>
    <bk>
      <extLst>
        <ext uri="{3e2802c4-a4d2-4d8b-9148-e3be6c30e623}">
          <xlrd:rvb i="13974"/>
        </ext>
      </extLst>
    </bk>
    <bk>
      <extLst>
        <ext uri="{3e2802c4-a4d2-4d8b-9148-e3be6c30e623}">
          <xlrd:rvb i="13975"/>
        </ext>
      </extLst>
    </bk>
    <bk>
      <extLst>
        <ext uri="{3e2802c4-a4d2-4d8b-9148-e3be6c30e623}">
          <xlrd:rvb i="13976"/>
        </ext>
      </extLst>
    </bk>
    <bk>
      <extLst>
        <ext uri="{3e2802c4-a4d2-4d8b-9148-e3be6c30e623}">
          <xlrd:rvb i="13977"/>
        </ext>
      </extLst>
    </bk>
    <bk>
      <extLst>
        <ext uri="{3e2802c4-a4d2-4d8b-9148-e3be6c30e623}">
          <xlrd:rvb i="13978"/>
        </ext>
      </extLst>
    </bk>
    <bk>
      <extLst>
        <ext uri="{3e2802c4-a4d2-4d8b-9148-e3be6c30e623}">
          <xlrd:rvb i="13979"/>
        </ext>
      </extLst>
    </bk>
    <bk>
      <extLst>
        <ext uri="{3e2802c4-a4d2-4d8b-9148-e3be6c30e623}">
          <xlrd:rvb i="13980"/>
        </ext>
      </extLst>
    </bk>
    <bk>
      <extLst>
        <ext uri="{3e2802c4-a4d2-4d8b-9148-e3be6c30e623}">
          <xlrd:rvb i="13981"/>
        </ext>
      </extLst>
    </bk>
    <bk>
      <extLst>
        <ext uri="{3e2802c4-a4d2-4d8b-9148-e3be6c30e623}">
          <xlrd:rvb i="13982"/>
        </ext>
      </extLst>
    </bk>
    <bk>
      <extLst>
        <ext uri="{3e2802c4-a4d2-4d8b-9148-e3be6c30e623}">
          <xlrd:rvb i="13983"/>
        </ext>
      </extLst>
    </bk>
    <bk>
      <extLst>
        <ext uri="{3e2802c4-a4d2-4d8b-9148-e3be6c30e623}">
          <xlrd:rvb i="13984"/>
        </ext>
      </extLst>
    </bk>
    <bk>
      <extLst>
        <ext uri="{3e2802c4-a4d2-4d8b-9148-e3be6c30e623}">
          <xlrd:rvb i="13985"/>
        </ext>
      </extLst>
    </bk>
    <bk>
      <extLst>
        <ext uri="{3e2802c4-a4d2-4d8b-9148-e3be6c30e623}">
          <xlrd:rvb i="13986"/>
        </ext>
      </extLst>
    </bk>
    <bk>
      <extLst>
        <ext uri="{3e2802c4-a4d2-4d8b-9148-e3be6c30e623}">
          <xlrd:rvb i="13987"/>
        </ext>
      </extLst>
    </bk>
    <bk>
      <extLst>
        <ext uri="{3e2802c4-a4d2-4d8b-9148-e3be6c30e623}">
          <xlrd:rvb i="13988"/>
        </ext>
      </extLst>
    </bk>
    <bk>
      <extLst>
        <ext uri="{3e2802c4-a4d2-4d8b-9148-e3be6c30e623}">
          <xlrd:rvb i="13989"/>
        </ext>
      </extLst>
    </bk>
    <bk>
      <extLst>
        <ext uri="{3e2802c4-a4d2-4d8b-9148-e3be6c30e623}">
          <xlrd:rvb i="13990"/>
        </ext>
      </extLst>
    </bk>
    <bk>
      <extLst>
        <ext uri="{3e2802c4-a4d2-4d8b-9148-e3be6c30e623}">
          <xlrd:rvb i="13991"/>
        </ext>
      </extLst>
    </bk>
    <bk>
      <extLst>
        <ext uri="{3e2802c4-a4d2-4d8b-9148-e3be6c30e623}">
          <xlrd:rvb i="13992"/>
        </ext>
      </extLst>
    </bk>
    <bk>
      <extLst>
        <ext uri="{3e2802c4-a4d2-4d8b-9148-e3be6c30e623}">
          <xlrd:rvb i="13993"/>
        </ext>
      </extLst>
    </bk>
    <bk>
      <extLst>
        <ext uri="{3e2802c4-a4d2-4d8b-9148-e3be6c30e623}">
          <xlrd:rvb i="13994"/>
        </ext>
      </extLst>
    </bk>
    <bk>
      <extLst>
        <ext uri="{3e2802c4-a4d2-4d8b-9148-e3be6c30e623}">
          <xlrd:rvb i="13995"/>
        </ext>
      </extLst>
    </bk>
    <bk>
      <extLst>
        <ext uri="{3e2802c4-a4d2-4d8b-9148-e3be6c30e623}">
          <xlrd:rvb i="13996"/>
        </ext>
      </extLst>
    </bk>
    <bk>
      <extLst>
        <ext uri="{3e2802c4-a4d2-4d8b-9148-e3be6c30e623}">
          <xlrd:rvb i="13997"/>
        </ext>
      </extLst>
    </bk>
    <bk>
      <extLst>
        <ext uri="{3e2802c4-a4d2-4d8b-9148-e3be6c30e623}">
          <xlrd:rvb i="13998"/>
        </ext>
      </extLst>
    </bk>
    <bk>
      <extLst>
        <ext uri="{3e2802c4-a4d2-4d8b-9148-e3be6c30e623}">
          <xlrd:rvb i="13999"/>
        </ext>
      </extLst>
    </bk>
    <bk>
      <extLst>
        <ext uri="{3e2802c4-a4d2-4d8b-9148-e3be6c30e623}">
          <xlrd:rvb i="14000"/>
        </ext>
      </extLst>
    </bk>
    <bk>
      <extLst>
        <ext uri="{3e2802c4-a4d2-4d8b-9148-e3be6c30e623}">
          <xlrd:rvb i="14001"/>
        </ext>
      </extLst>
    </bk>
    <bk>
      <extLst>
        <ext uri="{3e2802c4-a4d2-4d8b-9148-e3be6c30e623}">
          <xlrd:rvb i="14002"/>
        </ext>
      </extLst>
    </bk>
    <bk>
      <extLst>
        <ext uri="{3e2802c4-a4d2-4d8b-9148-e3be6c30e623}">
          <xlrd:rvb i="14003"/>
        </ext>
      </extLst>
    </bk>
    <bk>
      <extLst>
        <ext uri="{3e2802c4-a4d2-4d8b-9148-e3be6c30e623}">
          <xlrd:rvb i="14004"/>
        </ext>
      </extLst>
    </bk>
    <bk>
      <extLst>
        <ext uri="{3e2802c4-a4d2-4d8b-9148-e3be6c30e623}">
          <xlrd:rvb i="14005"/>
        </ext>
      </extLst>
    </bk>
    <bk>
      <extLst>
        <ext uri="{3e2802c4-a4d2-4d8b-9148-e3be6c30e623}">
          <xlrd:rvb i="14006"/>
        </ext>
      </extLst>
    </bk>
    <bk>
      <extLst>
        <ext uri="{3e2802c4-a4d2-4d8b-9148-e3be6c30e623}">
          <xlrd:rvb i="14007"/>
        </ext>
      </extLst>
    </bk>
    <bk>
      <extLst>
        <ext uri="{3e2802c4-a4d2-4d8b-9148-e3be6c30e623}">
          <xlrd:rvb i="14008"/>
        </ext>
      </extLst>
    </bk>
    <bk>
      <extLst>
        <ext uri="{3e2802c4-a4d2-4d8b-9148-e3be6c30e623}">
          <xlrd:rvb i="14009"/>
        </ext>
      </extLst>
    </bk>
    <bk>
      <extLst>
        <ext uri="{3e2802c4-a4d2-4d8b-9148-e3be6c30e623}">
          <xlrd:rvb i="14010"/>
        </ext>
      </extLst>
    </bk>
    <bk>
      <extLst>
        <ext uri="{3e2802c4-a4d2-4d8b-9148-e3be6c30e623}">
          <xlrd:rvb i="14011"/>
        </ext>
      </extLst>
    </bk>
    <bk>
      <extLst>
        <ext uri="{3e2802c4-a4d2-4d8b-9148-e3be6c30e623}">
          <xlrd:rvb i="14012"/>
        </ext>
      </extLst>
    </bk>
    <bk>
      <extLst>
        <ext uri="{3e2802c4-a4d2-4d8b-9148-e3be6c30e623}">
          <xlrd:rvb i="14013"/>
        </ext>
      </extLst>
    </bk>
    <bk>
      <extLst>
        <ext uri="{3e2802c4-a4d2-4d8b-9148-e3be6c30e623}">
          <xlrd:rvb i="14014"/>
        </ext>
      </extLst>
    </bk>
    <bk>
      <extLst>
        <ext uri="{3e2802c4-a4d2-4d8b-9148-e3be6c30e623}">
          <xlrd:rvb i="14015"/>
        </ext>
      </extLst>
    </bk>
    <bk>
      <extLst>
        <ext uri="{3e2802c4-a4d2-4d8b-9148-e3be6c30e623}">
          <xlrd:rvb i="14016"/>
        </ext>
      </extLst>
    </bk>
    <bk>
      <extLst>
        <ext uri="{3e2802c4-a4d2-4d8b-9148-e3be6c30e623}">
          <xlrd:rvb i="14017"/>
        </ext>
      </extLst>
    </bk>
    <bk>
      <extLst>
        <ext uri="{3e2802c4-a4d2-4d8b-9148-e3be6c30e623}">
          <xlrd:rvb i="14018"/>
        </ext>
      </extLst>
    </bk>
    <bk>
      <extLst>
        <ext uri="{3e2802c4-a4d2-4d8b-9148-e3be6c30e623}">
          <xlrd:rvb i="14019"/>
        </ext>
      </extLst>
    </bk>
    <bk>
      <extLst>
        <ext uri="{3e2802c4-a4d2-4d8b-9148-e3be6c30e623}">
          <xlrd:rvb i="14020"/>
        </ext>
      </extLst>
    </bk>
    <bk>
      <extLst>
        <ext uri="{3e2802c4-a4d2-4d8b-9148-e3be6c30e623}">
          <xlrd:rvb i="14021"/>
        </ext>
      </extLst>
    </bk>
    <bk>
      <extLst>
        <ext uri="{3e2802c4-a4d2-4d8b-9148-e3be6c30e623}">
          <xlrd:rvb i="14022"/>
        </ext>
      </extLst>
    </bk>
    <bk>
      <extLst>
        <ext uri="{3e2802c4-a4d2-4d8b-9148-e3be6c30e623}">
          <xlrd:rvb i="14023"/>
        </ext>
      </extLst>
    </bk>
    <bk>
      <extLst>
        <ext uri="{3e2802c4-a4d2-4d8b-9148-e3be6c30e623}">
          <xlrd:rvb i="14024"/>
        </ext>
      </extLst>
    </bk>
    <bk>
      <extLst>
        <ext uri="{3e2802c4-a4d2-4d8b-9148-e3be6c30e623}">
          <xlrd:rvb i="14025"/>
        </ext>
      </extLst>
    </bk>
    <bk>
      <extLst>
        <ext uri="{3e2802c4-a4d2-4d8b-9148-e3be6c30e623}">
          <xlrd:rvb i="14026"/>
        </ext>
      </extLst>
    </bk>
    <bk>
      <extLst>
        <ext uri="{3e2802c4-a4d2-4d8b-9148-e3be6c30e623}">
          <xlrd:rvb i="14027"/>
        </ext>
      </extLst>
    </bk>
    <bk>
      <extLst>
        <ext uri="{3e2802c4-a4d2-4d8b-9148-e3be6c30e623}">
          <xlrd:rvb i="14028"/>
        </ext>
      </extLst>
    </bk>
    <bk>
      <extLst>
        <ext uri="{3e2802c4-a4d2-4d8b-9148-e3be6c30e623}">
          <xlrd:rvb i="14029"/>
        </ext>
      </extLst>
    </bk>
    <bk>
      <extLst>
        <ext uri="{3e2802c4-a4d2-4d8b-9148-e3be6c30e623}">
          <xlrd:rvb i="14030"/>
        </ext>
      </extLst>
    </bk>
    <bk>
      <extLst>
        <ext uri="{3e2802c4-a4d2-4d8b-9148-e3be6c30e623}">
          <xlrd:rvb i="14031"/>
        </ext>
      </extLst>
    </bk>
    <bk>
      <extLst>
        <ext uri="{3e2802c4-a4d2-4d8b-9148-e3be6c30e623}">
          <xlrd:rvb i="14032"/>
        </ext>
      </extLst>
    </bk>
    <bk>
      <extLst>
        <ext uri="{3e2802c4-a4d2-4d8b-9148-e3be6c30e623}">
          <xlrd:rvb i="14033"/>
        </ext>
      </extLst>
    </bk>
    <bk>
      <extLst>
        <ext uri="{3e2802c4-a4d2-4d8b-9148-e3be6c30e623}">
          <xlrd:rvb i="14034"/>
        </ext>
      </extLst>
    </bk>
    <bk>
      <extLst>
        <ext uri="{3e2802c4-a4d2-4d8b-9148-e3be6c30e623}">
          <xlrd:rvb i="14035"/>
        </ext>
      </extLst>
    </bk>
    <bk>
      <extLst>
        <ext uri="{3e2802c4-a4d2-4d8b-9148-e3be6c30e623}">
          <xlrd:rvb i="14036"/>
        </ext>
      </extLst>
    </bk>
    <bk>
      <extLst>
        <ext uri="{3e2802c4-a4d2-4d8b-9148-e3be6c30e623}">
          <xlrd:rvb i="14037"/>
        </ext>
      </extLst>
    </bk>
    <bk>
      <extLst>
        <ext uri="{3e2802c4-a4d2-4d8b-9148-e3be6c30e623}">
          <xlrd:rvb i="14038"/>
        </ext>
      </extLst>
    </bk>
    <bk>
      <extLst>
        <ext uri="{3e2802c4-a4d2-4d8b-9148-e3be6c30e623}">
          <xlrd:rvb i="14039"/>
        </ext>
      </extLst>
    </bk>
    <bk>
      <extLst>
        <ext uri="{3e2802c4-a4d2-4d8b-9148-e3be6c30e623}">
          <xlrd:rvb i="14040"/>
        </ext>
      </extLst>
    </bk>
    <bk>
      <extLst>
        <ext uri="{3e2802c4-a4d2-4d8b-9148-e3be6c30e623}">
          <xlrd:rvb i="14041"/>
        </ext>
      </extLst>
    </bk>
    <bk>
      <extLst>
        <ext uri="{3e2802c4-a4d2-4d8b-9148-e3be6c30e623}">
          <xlrd:rvb i="14042"/>
        </ext>
      </extLst>
    </bk>
    <bk>
      <extLst>
        <ext uri="{3e2802c4-a4d2-4d8b-9148-e3be6c30e623}">
          <xlrd:rvb i="14043"/>
        </ext>
      </extLst>
    </bk>
    <bk>
      <extLst>
        <ext uri="{3e2802c4-a4d2-4d8b-9148-e3be6c30e623}">
          <xlrd:rvb i="14044"/>
        </ext>
      </extLst>
    </bk>
    <bk>
      <extLst>
        <ext uri="{3e2802c4-a4d2-4d8b-9148-e3be6c30e623}">
          <xlrd:rvb i="14045"/>
        </ext>
      </extLst>
    </bk>
    <bk>
      <extLst>
        <ext uri="{3e2802c4-a4d2-4d8b-9148-e3be6c30e623}">
          <xlrd:rvb i="14046"/>
        </ext>
      </extLst>
    </bk>
    <bk>
      <extLst>
        <ext uri="{3e2802c4-a4d2-4d8b-9148-e3be6c30e623}">
          <xlrd:rvb i="14047"/>
        </ext>
      </extLst>
    </bk>
    <bk>
      <extLst>
        <ext uri="{3e2802c4-a4d2-4d8b-9148-e3be6c30e623}">
          <xlrd:rvb i="14048"/>
        </ext>
      </extLst>
    </bk>
    <bk>
      <extLst>
        <ext uri="{3e2802c4-a4d2-4d8b-9148-e3be6c30e623}">
          <xlrd:rvb i="14049"/>
        </ext>
      </extLst>
    </bk>
    <bk>
      <extLst>
        <ext uri="{3e2802c4-a4d2-4d8b-9148-e3be6c30e623}">
          <xlrd:rvb i="14050"/>
        </ext>
      </extLst>
    </bk>
    <bk>
      <extLst>
        <ext uri="{3e2802c4-a4d2-4d8b-9148-e3be6c30e623}">
          <xlrd:rvb i="14051"/>
        </ext>
      </extLst>
    </bk>
    <bk>
      <extLst>
        <ext uri="{3e2802c4-a4d2-4d8b-9148-e3be6c30e623}">
          <xlrd:rvb i="14052"/>
        </ext>
      </extLst>
    </bk>
    <bk>
      <extLst>
        <ext uri="{3e2802c4-a4d2-4d8b-9148-e3be6c30e623}">
          <xlrd:rvb i="14053"/>
        </ext>
      </extLst>
    </bk>
    <bk>
      <extLst>
        <ext uri="{3e2802c4-a4d2-4d8b-9148-e3be6c30e623}">
          <xlrd:rvb i="14054"/>
        </ext>
      </extLst>
    </bk>
    <bk>
      <extLst>
        <ext uri="{3e2802c4-a4d2-4d8b-9148-e3be6c30e623}">
          <xlrd:rvb i="14055"/>
        </ext>
      </extLst>
    </bk>
    <bk>
      <extLst>
        <ext uri="{3e2802c4-a4d2-4d8b-9148-e3be6c30e623}">
          <xlrd:rvb i="14056"/>
        </ext>
      </extLst>
    </bk>
    <bk>
      <extLst>
        <ext uri="{3e2802c4-a4d2-4d8b-9148-e3be6c30e623}">
          <xlrd:rvb i="14057"/>
        </ext>
      </extLst>
    </bk>
    <bk>
      <extLst>
        <ext uri="{3e2802c4-a4d2-4d8b-9148-e3be6c30e623}">
          <xlrd:rvb i="14058"/>
        </ext>
      </extLst>
    </bk>
    <bk>
      <extLst>
        <ext uri="{3e2802c4-a4d2-4d8b-9148-e3be6c30e623}">
          <xlrd:rvb i="14059"/>
        </ext>
      </extLst>
    </bk>
    <bk>
      <extLst>
        <ext uri="{3e2802c4-a4d2-4d8b-9148-e3be6c30e623}">
          <xlrd:rvb i="14060"/>
        </ext>
      </extLst>
    </bk>
    <bk>
      <extLst>
        <ext uri="{3e2802c4-a4d2-4d8b-9148-e3be6c30e623}">
          <xlrd:rvb i="14061"/>
        </ext>
      </extLst>
    </bk>
    <bk>
      <extLst>
        <ext uri="{3e2802c4-a4d2-4d8b-9148-e3be6c30e623}">
          <xlrd:rvb i="14062"/>
        </ext>
      </extLst>
    </bk>
    <bk>
      <extLst>
        <ext uri="{3e2802c4-a4d2-4d8b-9148-e3be6c30e623}">
          <xlrd:rvb i="14063"/>
        </ext>
      </extLst>
    </bk>
    <bk>
      <extLst>
        <ext uri="{3e2802c4-a4d2-4d8b-9148-e3be6c30e623}">
          <xlrd:rvb i="14064"/>
        </ext>
      </extLst>
    </bk>
    <bk>
      <extLst>
        <ext uri="{3e2802c4-a4d2-4d8b-9148-e3be6c30e623}">
          <xlrd:rvb i="14065"/>
        </ext>
      </extLst>
    </bk>
    <bk>
      <extLst>
        <ext uri="{3e2802c4-a4d2-4d8b-9148-e3be6c30e623}">
          <xlrd:rvb i="14066"/>
        </ext>
      </extLst>
    </bk>
    <bk>
      <extLst>
        <ext uri="{3e2802c4-a4d2-4d8b-9148-e3be6c30e623}">
          <xlrd:rvb i="14067"/>
        </ext>
      </extLst>
    </bk>
    <bk>
      <extLst>
        <ext uri="{3e2802c4-a4d2-4d8b-9148-e3be6c30e623}">
          <xlrd:rvb i="14068"/>
        </ext>
      </extLst>
    </bk>
    <bk>
      <extLst>
        <ext uri="{3e2802c4-a4d2-4d8b-9148-e3be6c30e623}">
          <xlrd:rvb i="14069"/>
        </ext>
      </extLst>
    </bk>
    <bk>
      <extLst>
        <ext uri="{3e2802c4-a4d2-4d8b-9148-e3be6c30e623}">
          <xlrd:rvb i="14070"/>
        </ext>
      </extLst>
    </bk>
    <bk>
      <extLst>
        <ext uri="{3e2802c4-a4d2-4d8b-9148-e3be6c30e623}">
          <xlrd:rvb i="14071"/>
        </ext>
      </extLst>
    </bk>
    <bk>
      <extLst>
        <ext uri="{3e2802c4-a4d2-4d8b-9148-e3be6c30e623}">
          <xlrd:rvb i="14072"/>
        </ext>
      </extLst>
    </bk>
    <bk>
      <extLst>
        <ext uri="{3e2802c4-a4d2-4d8b-9148-e3be6c30e623}">
          <xlrd:rvb i="14073"/>
        </ext>
      </extLst>
    </bk>
    <bk>
      <extLst>
        <ext uri="{3e2802c4-a4d2-4d8b-9148-e3be6c30e623}">
          <xlrd:rvb i="14074"/>
        </ext>
      </extLst>
    </bk>
    <bk>
      <extLst>
        <ext uri="{3e2802c4-a4d2-4d8b-9148-e3be6c30e623}">
          <xlrd:rvb i="14075"/>
        </ext>
      </extLst>
    </bk>
    <bk>
      <extLst>
        <ext uri="{3e2802c4-a4d2-4d8b-9148-e3be6c30e623}">
          <xlrd:rvb i="14076"/>
        </ext>
      </extLst>
    </bk>
    <bk>
      <extLst>
        <ext uri="{3e2802c4-a4d2-4d8b-9148-e3be6c30e623}">
          <xlrd:rvb i="14077"/>
        </ext>
      </extLst>
    </bk>
    <bk>
      <extLst>
        <ext uri="{3e2802c4-a4d2-4d8b-9148-e3be6c30e623}">
          <xlrd:rvb i="14078"/>
        </ext>
      </extLst>
    </bk>
    <bk>
      <extLst>
        <ext uri="{3e2802c4-a4d2-4d8b-9148-e3be6c30e623}">
          <xlrd:rvb i="14079"/>
        </ext>
      </extLst>
    </bk>
    <bk>
      <extLst>
        <ext uri="{3e2802c4-a4d2-4d8b-9148-e3be6c30e623}">
          <xlrd:rvb i="14080"/>
        </ext>
      </extLst>
    </bk>
    <bk>
      <extLst>
        <ext uri="{3e2802c4-a4d2-4d8b-9148-e3be6c30e623}">
          <xlrd:rvb i="14081"/>
        </ext>
      </extLst>
    </bk>
    <bk>
      <extLst>
        <ext uri="{3e2802c4-a4d2-4d8b-9148-e3be6c30e623}">
          <xlrd:rvb i="14082"/>
        </ext>
      </extLst>
    </bk>
    <bk>
      <extLst>
        <ext uri="{3e2802c4-a4d2-4d8b-9148-e3be6c30e623}">
          <xlrd:rvb i="14083"/>
        </ext>
      </extLst>
    </bk>
    <bk>
      <extLst>
        <ext uri="{3e2802c4-a4d2-4d8b-9148-e3be6c30e623}">
          <xlrd:rvb i="14084"/>
        </ext>
      </extLst>
    </bk>
    <bk>
      <extLst>
        <ext uri="{3e2802c4-a4d2-4d8b-9148-e3be6c30e623}">
          <xlrd:rvb i="14085"/>
        </ext>
      </extLst>
    </bk>
    <bk>
      <extLst>
        <ext uri="{3e2802c4-a4d2-4d8b-9148-e3be6c30e623}">
          <xlrd:rvb i="14086"/>
        </ext>
      </extLst>
    </bk>
    <bk>
      <extLst>
        <ext uri="{3e2802c4-a4d2-4d8b-9148-e3be6c30e623}">
          <xlrd:rvb i="14087"/>
        </ext>
      </extLst>
    </bk>
    <bk>
      <extLst>
        <ext uri="{3e2802c4-a4d2-4d8b-9148-e3be6c30e623}">
          <xlrd:rvb i="14088"/>
        </ext>
      </extLst>
    </bk>
    <bk>
      <extLst>
        <ext uri="{3e2802c4-a4d2-4d8b-9148-e3be6c30e623}">
          <xlrd:rvb i="14089"/>
        </ext>
      </extLst>
    </bk>
    <bk>
      <extLst>
        <ext uri="{3e2802c4-a4d2-4d8b-9148-e3be6c30e623}">
          <xlrd:rvb i="14090"/>
        </ext>
      </extLst>
    </bk>
    <bk>
      <extLst>
        <ext uri="{3e2802c4-a4d2-4d8b-9148-e3be6c30e623}">
          <xlrd:rvb i="14091"/>
        </ext>
      </extLst>
    </bk>
    <bk>
      <extLst>
        <ext uri="{3e2802c4-a4d2-4d8b-9148-e3be6c30e623}">
          <xlrd:rvb i="14092"/>
        </ext>
      </extLst>
    </bk>
    <bk>
      <extLst>
        <ext uri="{3e2802c4-a4d2-4d8b-9148-e3be6c30e623}">
          <xlrd:rvb i="14093"/>
        </ext>
      </extLst>
    </bk>
    <bk>
      <extLst>
        <ext uri="{3e2802c4-a4d2-4d8b-9148-e3be6c30e623}">
          <xlrd:rvb i="14094"/>
        </ext>
      </extLst>
    </bk>
    <bk>
      <extLst>
        <ext uri="{3e2802c4-a4d2-4d8b-9148-e3be6c30e623}">
          <xlrd:rvb i="14095"/>
        </ext>
      </extLst>
    </bk>
    <bk>
      <extLst>
        <ext uri="{3e2802c4-a4d2-4d8b-9148-e3be6c30e623}">
          <xlrd:rvb i="14096"/>
        </ext>
      </extLst>
    </bk>
    <bk>
      <extLst>
        <ext uri="{3e2802c4-a4d2-4d8b-9148-e3be6c30e623}">
          <xlrd:rvb i="14097"/>
        </ext>
      </extLst>
    </bk>
    <bk>
      <extLst>
        <ext uri="{3e2802c4-a4d2-4d8b-9148-e3be6c30e623}">
          <xlrd:rvb i="14098"/>
        </ext>
      </extLst>
    </bk>
    <bk>
      <extLst>
        <ext uri="{3e2802c4-a4d2-4d8b-9148-e3be6c30e623}">
          <xlrd:rvb i="14099"/>
        </ext>
      </extLst>
    </bk>
    <bk>
      <extLst>
        <ext uri="{3e2802c4-a4d2-4d8b-9148-e3be6c30e623}">
          <xlrd:rvb i="14100"/>
        </ext>
      </extLst>
    </bk>
    <bk>
      <extLst>
        <ext uri="{3e2802c4-a4d2-4d8b-9148-e3be6c30e623}">
          <xlrd:rvb i="14101"/>
        </ext>
      </extLst>
    </bk>
    <bk>
      <extLst>
        <ext uri="{3e2802c4-a4d2-4d8b-9148-e3be6c30e623}">
          <xlrd:rvb i="14102"/>
        </ext>
      </extLst>
    </bk>
    <bk>
      <extLst>
        <ext uri="{3e2802c4-a4d2-4d8b-9148-e3be6c30e623}">
          <xlrd:rvb i="14103"/>
        </ext>
      </extLst>
    </bk>
    <bk>
      <extLst>
        <ext uri="{3e2802c4-a4d2-4d8b-9148-e3be6c30e623}">
          <xlrd:rvb i="14104"/>
        </ext>
      </extLst>
    </bk>
    <bk>
      <extLst>
        <ext uri="{3e2802c4-a4d2-4d8b-9148-e3be6c30e623}">
          <xlrd:rvb i="14105"/>
        </ext>
      </extLst>
    </bk>
    <bk>
      <extLst>
        <ext uri="{3e2802c4-a4d2-4d8b-9148-e3be6c30e623}">
          <xlrd:rvb i="14106"/>
        </ext>
      </extLst>
    </bk>
    <bk>
      <extLst>
        <ext uri="{3e2802c4-a4d2-4d8b-9148-e3be6c30e623}">
          <xlrd:rvb i="14107"/>
        </ext>
      </extLst>
    </bk>
    <bk>
      <extLst>
        <ext uri="{3e2802c4-a4d2-4d8b-9148-e3be6c30e623}">
          <xlrd:rvb i="14108"/>
        </ext>
      </extLst>
    </bk>
    <bk>
      <extLst>
        <ext uri="{3e2802c4-a4d2-4d8b-9148-e3be6c30e623}">
          <xlrd:rvb i="14109"/>
        </ext>
      </extLst>
    </bk>
    <bk>
      <extLst>
        <ext uri="{3e2802c4-a4d2-4d8b-9148-e3be6c30e623}">
          <xlrd:rvb i="14110"/>
        </ext>
      </extLst>
    </bk>
    <bk>
      <extLst>
        <ext uri="{3e2802c4-a4d2-4d8b-9148-e3be6c30e623}">
          <xlrd:rvb i="14111"/>
        </ext>
      </extLst>
    </bk>
    <bk>
      <extLst>
        <ext uri="{3e2802c4-a4d2-4d8b-9148-e3be6c30e623}">
          <xlrd:rvb i="14112"/>
        </ext>
      </extLst>
    </bk>
    <bk>
      <extLst>
        <ext uri="{3e2802c4-a4d2-4d8b-9148-e3be6c30e623}">
          <xlrd:rvb i="14113"/>
        </ext>
      </extLst>
    </bk>
    <bk>
      <extLst>
        <ext uri="{3e2802c4-a4d2-4d8b-9148-e3be6c30e623}">
          <xlrd:rvb i="14114"/>
        </ext>
      </extLst>
    </bk>
    <bk>
      <extLst>
        <ext uri="{3e2802c4-a4d2-4d8b-9148-e3be6c30e623}">
          <xlrd:rvb i="14115"/>
        </ext>
      </extLst>
    </bk>
    <bk>
      <extLst>
        <ext uri="{3e2802c4-a4d2-4d8b-9148-e3be6c30e623}">
          <xlrd:rvb i="14116"/>
        </ext>
      </extLst>
    </bk>
    <bk>
      <extLst>
        <ext uri="{3e2802c4-a4d2-4d8b-9148-e3be6c30e623}">
          <xlrd:rvb i="14117"/>
        </ext>
      </extLst>
    </bk>
    <bk>
      <extLst>
        <ext uri="{3e2802c4-a4d2-4d8b-9148-e3be6c30e623}">
          <xlrd:rvb i="14118"/>
        </ext>
      </extLst>
    </bk>
    <bk>
      <extLst>
        <ext uri="{3e2802c4-a4d2-4d8b-9148-e3be6c30e623}">
          <xlrd:rvb i="14119"/>
        </ext>
      </extLst>
    </bk>
    <bk>
      <extLst>
        <ext uri="{3e2802c4-a4d2-4d8b-9148-e3be6c30e623}">
          <xlrd:rvb i="14120"/>
        </ext>
      </extLst>
    </bk>
    <bk>
      <extLst>
        <ext uri="{3e2802c4-a4d2-4d8b-9148-e3be6c30e623}">
          <xlrd:rvb i="14121"/>
        </ext>
      </extLst>
    </bk>
    <bk>
      <extLst>
        <ext uri="{3e2802c4-a4d2-4d8b-9148-e3be6c30e623}">
          <xlrd:rvb i="14122"/>
        </ext>
      </extLst>
    </bk>
    <bk>
      <extLst>
        <ext uri="{3e2802c4-a4d2-4d8b-9148-e3be6c30e623}">
          <xlrd:rvb i="14123"/>
        </ext>
      </extLst>
    </bk>
    <bk>
      <extLst>
        <ext uri="{3e2802c4-a4d2-4d8b-9148-e3be6c30e623}">
          <xlrd:rvb i="14124"/>
        </ext>
      </extLst>
    </bk>
    <bk>
      <extLst>
        <ext uri="{3e2802c4-a4d2-4d8b-9148-e3be6c30e623}">
          <xlrd:rvb i="14125"/>
        </ext>
      </extLst>
    </bk>
    <bk>
      <extLst>
        <ext uri="{3e2802c4-a4d2-4d8b-9148-e3be6c30e623}">
          <xlrd:rvb i="14126"/>
        </ext>
      </extLst>
    </bk>
    <bk>
      <extLst>
        <ext uri="{3e2802c4-a4d2-4d8b-9148-e3be6c30e623}">
          <xlrd:rvb i="14127"/>
        </ext>
      </extLst>
    </bk>
    <bk>
      <extLst>
        <ext uri="{3e2802c4-a4d2-4d8b-9148-e3be6c30e623}">
          <xlrd:rvb i="14128"/>
        </ext>
      </extLst>
    </bk>
    <bk>
      <extLst>
        <ext uri="{3e2802c4-a4d2-4d8b-9148-e3be6c30e623}">
          <xlrd:rvb i="14129"/>
        </ext>
      </extLst>
    </bk>
    <bk>
      <extLst>
        <ext uri="{3e2802c4-a4d2-4d8b-9148-e3be6c30e623}">
          <xlrd:rvb i="14130"/>
        </ext>
      </extLst>
    </bk>
    <bk>
      <extLst>
        <ext uri="{3e2802c4-a4d2-4d8b-9148-e3be6c30e623}">
          <xlrd:rvb i="14131"/>
        </ext>
      </extLst>
    </bk>
    <bk>
      <extLst>
        <ext uri="{3e2802c4-a4d2-4d8b-9148-e3be6c30e623}">
          <xlrd:rvb i="14132"/>
        </ext>
      </extLst>
    </bk>
    <bk>
      <extLst>
        <ext uri="{3e2802c4-a4d2-4d8b-9148-e3be6c30e623}">
          <xlrd:rvb i="14133"/>
        </ext>
      </extLst>
    </bk>
    <bk>
      <extLst>
        <ext uri="{3e2802c4-a4d2-4d8b-9148-e3be6c30e623}">
          <xlrd:rvb i="14134"/>
        </ext>
      </extLst>
    </bk>
    <bk>
      <extLst>
        <ext uri="{3e2802c4-a4d2-4d8b-9148-e3be6c30e623}">
          <xlrd:rvb i="14135"/>
        </ext>
      </extLst>
    </bk>
    <bk>
      <extLst>
        <ext uri="{3e2802c4-a4d2-4d8b-9148-e3be6c30e623}">
          <xlrd:rvb i="14136"/>
        </ext>
      </extLst>
    </bk>
    <bk>
      <extLst>
        <ext uri="{3e2802c4-a4d2-4d8b-9148-e3be6c30e623}">
          <xlrd:rvb i="14137"/>
        </ext>
      </extLst>
    </bk>
    <bk>
      <extLst>
        <ext uri="{3e2802c4-a4d2-4d8b-9148-e3be6c30e623}">
          <xlrd:rvb i="14138"/>
        </ext>
      </extLst>
    </bk>
    <bk>
      <extLst>
        <ext uri="{3e2802c4-a4d2-4d8b-9148-e3be6c30e623}">
          <xlrd:rvb i="14139"/>
        </ext>
      </extLst>
    </bk>
    <bk>
      <extLst>
        <ext uri="{3e2802c4-a4d2-4d8b-9148-e3be6c30e623}">
          <xlrd:rvb i="14140"/>
        </ext>
      </extLst>
    </bk>
    <bk>
      <extLst>
        <ext uri="{3e2802c4-a4d2-4d8b-9148-e3be6c30e623}">
          <xlrd:rvb i="14141"/>
        </ext>
      </extLst>
    </bk>
    <bk>
      <extLst>
        <ext uri="{3e2802c4-a4d2-4d8b-9148-e3be6c30e623}">
          <xlrd:rvb i="14142"/>
        </ext>
      </extLst>
    </bk>
    <bk>
      <extLst>
        <ext uri="{3e2802c4-a4d2-4d8b-9148-e3be6c30e623}">
          <xlrd:rvb i="14143"/>
        </ext>
      </extLst>
    </bk>
    <bk>
      <extLst>
        <ext uri="{3e2802c4-a4d2-4d8b-9148-e3be6c30e623}">
          <xlrd:rvb i="14144"/>
        </ext>
      </extLst>
    </bk>
    <bk>
      <extLst>
        <ext uri="{3e2802c4-a4d2-4d8b-9148-e3be6c30e623}">
          <xlrd:rvb i="14145"/>
        </ext>
      </extLst>
    </bk>
    <bk>
      <extLst>
        <ext uri="{3e2802c4-a4d2-4d8b-9148-e3be6c30e623}">
          <xlrd:rvb i="14146"/>
        </ext>
      </extLst>
    </bk>
    <bk>
      <extLst>
        <ext uri="{3e2802c4-a4d2-4d8b-9148-e3be6c30e623}">
          <xlrd:rvb i="14147"/>
        </ext>
      </extLst>
    </bk>
    <bk>
      <extLst>
        <ext uri="{3e2802c4-a4d2-4d8b-9148-e3be6c30e623}">
          <xlrd:rvb i="14148"/>
        </ext>
      </extLst>
    </bk>
    <bk>
      <extLst>
        <ext uri="{3e2802c4-a4d2-4d8b-9148-e3be6c30e623}">
          <xlrd:rvb i="14149"/>
        </ext>
      </extLst>
    </bk>
    <bk>
      <extLst>
        <ext uri="{3e2802c4-a4d2-4d8b-9148-e3be6c30e623}">
          <xlrd:rvb i="14150"/>
        </ext>
      </extLst>
    </bk>
    <bk>
      <extLst>
        <ext uri="{3e2802c4-a4d2-4d8b-9148-e3be6c30e623}">
          <xlrd:rvb i="14151"/>
        </ext>
      </extLst>
    </bk>
    <bk>
      <extLst>
        <ext uri="{3e2802c4-a4d2-4d8b-9148-e3be6c30e623}">
          <xlrd:rvb i="14152"/>
        </ext>
      </extLst>
    </bk>
    <bk>
      <extLst>
        <ext uri="{3e2802c4-a4d2-4d8b-9148-e3be6c30e623}">
          <xlrd:rvb i="14153"/>
        </ext>
      </extLst>
    </bk>
    <bk>
      <extLst>
        <ext uri="{3e2802c4-a4d2-4d8b-9148-e3be6c30e623}">
          <xlrd:rvb i="14154"/>
        </ext>
      </extLst>
    </bk>
    <bk>
      <extLst>
        <ext uri="{3e2802c4-a4d2-4d8b-9148-e3be6c30e623}">
          <xlrd:rvb i="14155"/>
        </ext>
      </extLst>
    </bk>
    <bk>
      <extLst>
        <ext uri="{3e2802c4-a4d2-4d8b-9148-e3be6c30e623}">
          <xlrd:rvb i="14156"/>
        </ext>
      </extLst>
    </bk>
    <bk>
      <extLst>
        <ext uri="{3e2802c4-a4d2-4d8b-9148-e3be6c30e623}">
          <xlrd:rvb i="14157"/>
        </ext>
      </extLst>
    </bk>
    <bk>
      <extLst>
        <ext uri="{3e2802c4-a4d2-4d8b-9148-e3be6c30e623}">
          <xlrd:rvb i="14158"/>
        </ext>
      </extLst>
    </bk>
    <bk>
      <extLst>
        <ext uri="{3e2802c4-a4d2-4d8b-9148-e3be6c30e623}">
          <xlrd:rvb i="14159"/>
        </ext>
      </extLst>
    </bk>
    <bk>
      <extLst>
        <ext uri="{3e2802c4-a4d2-4d8b-9148-e3be6c30e623}">
          <xlrd:rvb i="14160"/>
        </ext>
      </extLst>
    </bk>
    <bk>
      <extLst>
        <ext uri="{3e2802c4-a4d2-4d8b-9148-e3be6c30e623}">
          <xlrd:rvb i="14161"/>
        </ext>
      </extLst>
    </bk>
    <bk>
      <extLst>
        <ext uri="{3e2802c4-a4d2-4d8b-9148-e3be6c30e623}">
          <xlrd:rvb i="14162"/>
        </ext>
      </extLst>
    </bk>
    <bk>
      <extLst>
        <ext uri="{3e2802c4-a4d2-4d8b-9148-e3be6c30e623}">
          <xlrd:rvb i="14163"/>
        </ext>
      </extLst>
    </bk>
    <bk>
      <extLst>
        <ext uri="{3e2802c4-a4d2-4d8b-9148-e3be6c30e623}">
          <xlrd:rvb i="14164"/>
        </ext>
      </extLst>
    </bk>
    <bk>
      <extLst>
        <ext uri="{3e2802c4-a4d2-4d8b-9148-e3be6c30e623}">
          <xlrd:rvb i="14165"/>
        </ext>
      </extLst>
    </bk>
    <bk>
      <extLst>
        <ext uri="{3e2802c4-a4d2-4d8b-9148-e3be6c30e623}">
          <xlrd:rvb i="14166"/>
        </ext>
      </extLst>
    </bk>
    <bk>
      <extLst>
        <ext uri="{3e2802c4-a4d2-4d8b-9148-e3be6c30e623}">
          <xlrd:rvb i="14167"/>
        </ext>
      </extLst>
    </bk>
    <bk>
      <extLst>
        <ext uri="{3e2802c4-a4d2-4d8b-9148-e3be6c30e623}">
          <xlrd:rvb i="14168"/>
        </ext>
      </extLst>
    </bk>
    <bk>
      <extLst>
        <ext uri="{3e2802c4-a4d2-4d8b-9148-e3be6c30e623}">
          <xlrd:rvb i="14169"/>
        </ext>
      </extLst>
    </bk>
    <bk>
      <extLst>
        <ext uri="{3e2802c4-a4d2-4d8b-9148-e3be6c30e623}">
          <xlrd:rvb i="14170"/>
        </ext>
      </extLst>
    </bk>
    <bk>
      <extLst>
        <ext uri="{3e2802c4-a4d2-4d8b-9148-e3be6c30e623}">
          <xlrd:rvb i="14171"/>
        </ext>
      </extLst>
    </bk>
    <bk>
      <extLst>
        <ext uri="{3e2802c4-a4d2-4d8b-9148-e3be6c30e623}">
          <xlrd:rvb i="14172"/>
        </ext>
      </extLst>
    </bk>
    <bk>
      <extLst>
        <ext uri="{3e2802c4-a4d2-4d8b-9148-e3be6c30e623}">
          <xlrd:rvb i="14173"/>
        </ext>
      </extLst>
    </bk>
    <bk>
      <extLst>
        <ext uri="{3e2802c4-a4d2-4d8b-9148-e3be6c30e623}">
          <xlrd:rvb i="14174"/>
        </ext>
      </extLst>
    </bk>
    <bk>
      <extLst>
        <ext uri="{3e2802c4-a4d2-4d8b-9148-e3be6c30e623}">
          <xlrd:rvb i="14175"/>
        </ext>
      </extLst>
    </bk>
    <bk>
      <extLst>
        <ext uri="{3e2802c4-a4d2-4d8b-9148-e3be6c30e623}">
          <xlrd:rvb i="14176"/>
        </ext>
      </extLst>
    </bk>
    <bk>
      <extLst>
        <ext uri="{3e2802c4-a4d2-4d8b-9148-e3be6c30e623}">
          <xlrd:rvb i="14177"/>
        </ext>
      </extLst>
    </bk>
    <bk>
      <extLst>
        <ext uri="{3e2802c4-a4d2-4d8b-9148-e3be6c30e623}">
          <xlrd:rvb i="14178"/>
        </ext>
      </extLst>
    </bk>
    <bk>
      <extLst>
        <ext uri="{3e2802c4-a4d2-4d8b-9148-e3be6c30e623}">
          <xlrd:rvb i="14179"/>
        </ext>
      </extLst>
    </bk>
    <bk>
      <extLst>
        <ext uri="{3e2802c4-a4d2-4d8b-9148-e3be6c30e623}">
          <xlrd:rvb i="14180"/>
        </ext>
      </extLst>
    </bk>
    <bk>
      <extLst>
        <ext uri="{3e2802c4-a4d2-4d8b-9148-e3be6c30e623}">
          <xlrd:rvb i="14181"/>
        </ext>
      </extLst>
    </bk>
    <bk>
      <extLst>
        <ext uri="{3e2802c4-a4d2-4d8b-9148-e3be6c30e623}">
          <xlrd:rvb i="14182"/>
        </ext>
      </extLst>
    </bk>
    <bk>
      <extLst>
        <ext uri="{3e2802c4-a4d2-4d8b-9148-e3be6c30e623}">
          <xlrd:rvb i="14183"/>
        </ext>
      </extLst>
    </bk>
    <bk>
      <extLst>
        <ext uri="{3e2802c4-a4d2-4d8b-9148-e3be6c30e623}">
          <xlrd:rvb i="14184"/>
        </ext>
      </extLst>
    </bk>
    <bk>
      <extLst>
        <ext uri="{3e2802c4-a4d2-4d8b-9148-e3be6c30e623}">
          <xlrd:rvb i="14185"/>
        </ext>
      </extLst>
    </bk>
    <bk>
      <extLst>
        <ext uri="{3e2802c4-a4d2-4d8b-9148-e3be6c30e623}">
          <xlrd:rvb i="14186"/>
        </ext>
      </extLst>
    </bk>
    <bk>
      <extLst>
        <ext uri="{3e2802c4-a4d2-4d8b-9148-e3be6c30e623}">
          <xlrd:rvb i="14187"/>
        </ext>
      </extLst>
    </bk>
    <bk>
      <extLst>
        <ext uri="{3e2802c4-a4d2-4d8b-9148-e3be6c30e623}">
          <xlrd:rvb i="14188"/>
        </ext>
      </extLst>
    </bk>
    <bk>
      <extLst>
        <ext uri="{3e2802c4-a4d2-4d8b-9148-e3be6c30e623}">
          <xlrd:rvb i="14189"/>
        </ext>
      </extLst>
    </bk>
    <bk>
      <extLst>
        <ext uri="{3e2802c4-a4d2-4d8b-9148-e3be6c30e623}">
          <xlrd:rvb i="14190"/>
        </ext>
      </extLst>
    </bk>
    <bk>
      <extLst>
        <ext uri="{3e2802c4-a4d2-4d8b-9148-e3be6c30e623}">
          <xlrd:rvb i="14191"/>
        </ext>
      </extLst>
    </bk>
    <bk>
      <extLst>
        <ext uri="{3e2802c4-a4d2-4d8b-9148-e3be6c30e623}">
          <xlrd:rvb i="14192"/>
        </ext>
      </extLst>
    </bk>
    <bk>
      <extLst>
        <ext uri="{3e2802c4-a4d2-4d8b-9148-e3be6c30e623}">
          <xlrd:rvb i="14193"/>
        </ext>
      </extLst>
    </bk>
    <bk>
      <extLst>
        <ext uri="{3e2802c4-a4d2-4d8b-9148-e3be6c30e623}">
          <xlrd:rvb i="14194"/>
        </ext>
      </extLst>
    </bk>
    <bk>
      <extLst>
        <ext uri="{3e2802c4-a4d2-4d8b-9148-e3be6c30e623}">
          <xlrd:rvb i="14195"/>
        </ext>
      </extLst>
    </bk>
    <bk>
      <extLst>
        <ext uri="{3e2802c4-a4d2-4d8b-9148-e3be6c30e623}">
          <xlrd:rvb i="14196"/>
        </ext>
      </extLst>
    </bk>
    <bk>
      <extLst>
        <ext uri="{3e2802c4-a4d2-4d8b-9148-e3be6c30e623}">
          <xlrd:rvb i="14197"/>
        </ext>
      </extLst>
    </bk>
    <bk>
      <extLst>
        <ext uri="{3e2802c4-a4d2-4d8b-9148-e3be6c30e623}">
          <xlrd:rvb i="14198"/>
        </ext>
      </extLst>
    </bk>
    <bk>
      <extLst>
        <ext uri="{3e2802c4-a4d2-4d8b-9148-e3be6c30e623}">
          <xlrd:rvb i="14199"/>
        </ext>
      </extLst>
    </bk>
    <bk>
      <extLst>
        <ext uri="{3e2802c4-a4d2-4d8b-9148-e3be6c30e623}">
          <xlrd:rvb i="14200"/>
        </ext>
      </extLst>
    </bk>
    <bk>
      <extLst>
        <ext uri="{3e2802c4-a4d2-4d8b-9148-e3be6c30e623}">
          <xlrd:rvb i="14201"/>
        </ext>
      </extLst>
    </bk>
    <bk>
      <extLst>
        <ext uri="{3e2802c4-a4d2-4d8b-9148-e3be6c30e623}">
          <xlrd:rvb i="14202"/>
        </ext>
      </extLst>
    </bk>
    <bk>
      <extLst>
        <ext uri="{3e2802c4-a4d2-4d8b-9148-e3be6c30e623}">
          <xlrd:rvb i="14203"/>
        </ext>
      </extLst>
    </bk>
    <bk>
      <extLst>
        <ext uri="{3e2802c4-a4d2-4d8b-9148-e3be6c30e623}">
          <xlrd:rvb i="14204"/>
        </ext>
      </extLst>
    </bk>
    <bk>
      <extLst>
        <ext uri="{3e2802c4-a4d2-4d8b-9148-e3be6c30e623}">
          <xlrd:rvb i="14205"/>
        </ext>
      </extLst>
    </bk>
    <bk>
      <extLst>
        <ext uri="{3e2802c4-a4d2-4d8b-9148-e3be6c30e623}">
          <xlrd:rvb i="14206"/>
        </ext>
      </extLst>
    </bk>
    <bk>
      <extLst>
        <ext uri="{3e2802c4-a4d2-4d8b-9148-e3be6c30e623}">
          <xlrd:rvb i="14207"/>
        </ext>
      </extLst>
    </bk>
    <bk>
      <extLst>
        <ext uri="{3e2802c4-a4d2-4d8b-9148-e3be6c30e623}">
          <xlrd:rvb i="14208"/>
        </ext>
      </extLst>
    </bk>
    <bk>
      <extLst>
        <ext uri="{3e2802c4-a4d2-4d8b-9148-e3be6c30e623}">
          <xlrd:rvb i="14209"/>
        </ext>
      </extLst>
    </bk>
    <bk>
      <extLst>
        <ext uri="{3e2802c4-a4d2-4d8b-9148-e3be6c30e623}">
          <xlrd:rvb i="14210"/>
        </ext>
      </extLst>
    </bk>
    <bk>
      <extLst>
        <ext uri="{3e2802c4-a4d2-4d8b-9148-e3be6c30e623}">
          <xlrd:rvb i="14211"/>
        </ext>
      </extLst>
    </bk>
    <bk>
      <extLst>
        <ext uri="{3e2802c4-a4d2-4d8b-9148-e3be6c30e623}">
          <xlrd:rvb i="14212"/>
        </ext>
      </extLst>
    </bk>
    <bk>
      <extLst>
        <ext uri="{3e2802c4-a4d2-4d8b-9148-e3be6c30e623}">
          <xlrd:rvb i="14213"/>
        </ext>
      </extLst>
    </bk>
    <bk>
      <extLst>
        <ext uri="{3e2802c4-a4d2-4d8b-9148-e3be6c30e623}">
          <xlrd:rvb i="14214"/>
        </ext>
      </extLst>
    </bk>
    <bk>
      <extLst>
        <ext uri="{3e2802c4-a4d2-4d8b-9148-e3be6c30e623}">
          <xlrd:rvb i="14215"/>
        </ext>
      </extLst>
    </bk>
    <bk>
      <extLst>
        <ext uri="{3e2802c4-a4d2-4d8b-9148-e3be6c30e623}">
          <xlrd:rvb i="14216"/>
        </ext>
      </extLst>
    </bk>
    <bk>
      <extLst>
        <ext uri="{3e2802c4-a4d2-4d8b-9148-e3be6c30e623}">
          <xlrd:rvb i="14217"/>
        </ext>
      </extLst>
    </bk>
    <bk>
      <extLst>
        <ext uri="{3e2802c4-a4d2-4d8b-9148-e3be6c30e623}">
          <xlrd:rvb i="14218"/>
        </ext>
      </extLst>
    </bk>
    <bk>
      <extLst>
        <ext uri="{3e2802c4-a4d2-4d8b-9148-e3be6c30e623}">
          <xlrd:rvb i="14219"/>
        </ext>
      </extLst>
    </bk>
    <bk>
      <extLst>
        <ext uri="{3e2802c4-a4d2-4d8b-9148-e3be6c30e623}">
          <xlrd:rvb i="14220"/>
        </ext>
      </extLst>
    </bk>
    <bk>
      <extLst>
        <ext uri="{3e2802c4-a4d2-4d8b-9148-e3be6c30e623}">
          <xlrd:rvb i="14221"/>
        </ext>
      </extLst>
    </bk>
    <bk>
      <extLst>
        <ext uri="{3e2802c4-a4d2-4d8b-9148-e3be6c30e623}">
          <xlrd:rvb i="14222"/>
        </ext>
      </extLst>
    </bk>
    <bk>
      <extLst>
        <ext uri="{3e2802c4-a4d2-4d8b-9148-e3be6c30e623}">
          <xlrd:rvb i="14223"/>
        </ext>
      </extLst>
    </bk>
    <bk>
      <extLst>
        <ext uri="{3e2802c4-a4d2-4d8b-9148-e3be6c30e623}">
          <xlrd:rvb i="14224"/>
        </ext>
      </extLst>
    </bk>
    <bk>
      <extLst>
        <ext uri="{3e2802c4-a4d2-4d8b-9148-e3be6c30e623}">
          <xlrd:rvb i="14225"/>
        </ext>
      </extLst>
    </bk>
    <bk>
      <extLst>
        <ext uri="{3e2802c4-a4d2-4d8b-9148-e3be6c30e623}">
          <xlrd:rvb i="14226"/>
        </ext>
      </extLst>
    </bk>
    <bk>
      <extLst>
        <ext uri="{3e2802c4-a4d2-4d8b-9148-e3be6c30e623}">
          <xlrd:rvb i="14227"/>
        </ext>
      </extLst>
    </bk>
    <bk>
      <extLst>
        <ext uri="{3e2802c4-a4d2-4d8b-9148-e3be6c30e623}">
          <xlrd:rvb i="14228"/>
        </ext>
      </extLst>
    </bk>
    <bk>
      <extLst>
        <ext uri="{3e2802c4-a4d2-4d8b-9148-e3be6c30e623}">
          <xlrd:rvb i="14229"/>
        </ext>
      </extLst>
    </bk>
    <bk>
      <extLst>
        <ext uri="{3e2802c4-a4d2-4d8b-9148-e3be6c30e623}">
          <xlrd:rvb i="14230"/>
        </ext>
      </extLst>
    </bk>
    <bk>
      <extLst>
        <ext uri="{3e2802c4-a4d2-4d8b-9148-e3be6c30e623}">
          <xlrd:rvb i="14231"/>
        </ext>
      </extLst>
    </bk>
    <bk>
      <extLst>
        <ext uri="{3e2802c4-a4d2-4d8b-9148-e3be6c30e623}">
          <xlrd:rvb i="14232"/>
        </ext>
      </extLst>
    </bk>
    <bk>
      <extLst>
        <ext uri="{3e2802c4-a4d2-4d8b-9148-e3be6c30e623}">
          <xlrd:rvb i="14233"/>
        </ext>
      </extLst>
    </bk>
    <bk>
      <extLst>
        <ext uri="{3e2802c4-a4d2-4d8b-9148-e3be6c30e623}">
          <xlrd:rvb i="14234"/>
        </ext>
      </extLst>
    </bk>
    <bk>
      <extLst>
        <ext uri="{3e2802c4-a4d2-4d8b-9148-e3be6c30e623}">
          <xlrd:rvb i="14235"/>
        </ext>
      </extLst>
    </bk>
    <bk>
      <extLst>
        <ext uri="{3e2802c4-a4d2-4d8b-9148-e3be6c30e623}">
          <xlrd:rvb i="14236"/>
        </ext>
      </extLst>
    </bk>
    <bk>
      <extLst>
        <ext uri="{3e2802c4-a4d2-4d8b-9148-e3be6c30e623}">
          <xlrd:rvb i="14237"/>
        </ext>
      </extLst>
    </bk>
    <bk>
      <extLst>
        <ext uri="{3e2802c4-a4d2-4d8b-9148-e3be6c30e623}">
          <xlrd:rvb i="14238"/>
        </ext>
      </extLst>
    </bk>
    <bk>
      <extLst>
        <ext uri="{3e2802c4-a4d2-4d8b-9148-e3be6c30e623}">
          <xlrd:rvb i="14239"/>
        </ext>
      </extLst>
    </bk>
    <bk>
      <extLst>
        <ext uri="{3e2802c4-a4d2-4d8b-9148-e3be6c30e623}">
          <xlrd:rvb i="14240"/>
        </ext>
      </extLst>
    </bk>
    <bk>
      <extLst>
        <ext uri="{3e2802c4-a4d2-4d8b-9148-e3be6c30e623}">
          <xlrd:rvb i="14241"/>
        </ext>
      </extLst>
    </bk>
    <bk>
      <extLst>
        <ext uri="{3e2802c4-a4d2-4d8b-9148-e3be6c30e623}">
          <xlrd:rvb i="14242"/>
        </ext>
      </extLst>
    </bk>
    <bk>
      <extLst>
        <ext uri="{3e2802c4-a4d2-4d8b-9148-e3be6c30e623}">
          <xlrd:rvb i="14243"/>
        </ext>
      </extLst>
    </bk>
    <bk>
      <extLst>
        <ext uri="{3e2802c4-a4d2-4d8b-9148-e3be6c30e623}">
          <xlrd:rvb i="14244"/>
        </ext>
      </extLst>
    </bk>
    <bk>
      <extLst>
        <ext uri="{3e2802c4-a4d2-4d8b-9148-e3be6c30e623}">
          <xlrd:rvb i="14245"/>
        </ext>
      </extLst>
    </bk>
    <bk>
      <extLst>
        <ext uri="{3e2802c4-a4d2-4d8b-9148-e3be6c30e623}">
          <xlrd:rvb i="14246"/>
        </ext>
      </extLst>
    </bk>
    <bk>
      <extLst>
        <ext uri="{3e2802c4-a4d2-4d8b-9148-e3be6c30e623}">
          <xlrd:rvb i="14247"/>
        </ext>
      </extLst>
    </bk>
    <bk>
      <extLst>
        <ext uri="{3e2802c4-a4d2-4d8b-9148-e3be6c30e623}">
          <xlrd:rvb i="14248"/>
        </ext>
      </extLst>
    </bk>
    <bk>
      <extLst>
        <ext uri="{3e2802c4-a4d2-4d8b-9148-e3be6c30e623}">
          <xlrd:rvb i="14249"/>
        </ext>
      </extLst>
    </bk>
    <bk>
      <extLst>
        <ext uri="{3e2802c4-a4d2-4d8b-9148-e3be6c30e623}">
          <xlrd:rvb i="14250"/>
        </ext>
      </extLst>
    </bk>
    <bk>
      <extLst>
        <ext uri="{3e2802c4-a4d2-4d8b-9148-e3be6c30e623}">
          <xlrd:rvb i="14251"/>
        </ext>
      </extLst>
    </bk>
    <bk>
      <extLst>
        <ext uri="{3e2802c4-a4d2-4d8b-9148-e3be6c30e623}">
          <xlrd:rvb i="14252"/>
        </ext>
      </extLst>
    </bk>
    <bk>
      <extLst>
        <ext uri="{3e2802c4-a4d2-4d8b-9148-e3be6c30e623}">
          <xlrd:rvb i="14253"/>
        </ext>
      </extLst>
    </bk>
    <bk>
      <extLst>
        <ext uri="{3e2802c4-a4d2-4d8b-9148-e3be6c30e623}">
          <xlrd:rvb i="14254"/>
        </ext>
      </extLst>
    </bk>
    <bk>
      <extLst>
        <ext uri="{3e2802c4-a4d2-4d8b-9148-e3be6c30e623}">
          <xlrd:rvb i="14255"/>
        </ext>
      </extLst>
    </bk>
    <bk>
      <extLst>
        <ext uri="{3e2802c4-a4d2-4d8b-9148-e3be6c30e623}">
          <xlrd:rvb i="14256"/>
        </ext>
      </extLst>
    </bk>
    <bk>
      <extLst>
        <ext uri="{3e2802c4-a4d2-4d8b-9148-e3be6c30e623}">
          <xlrd:rvb i="14257"/>
        </ext>
      </extLst>
    </bk>
    <bk>
      <extLst>
        <ext uri="{3e2802c4-a4d2-4d8b-9148-e3be6c30e623}">
          <xlrd:rvb i="14258"/>
        </ext>
      </extLst>
    </bk>
    <bk>
      <extLst>
        <ext uri="{3e2802c4-a4d2-4d8b-9148-e3be6c30e623}">
          <xlrd:rvb i="14259"/>
        </ext>
      </extLst>
    </bk>
    <bk>
      <extLst>
        <ext uri="{3e2802c4-a4d2-4d8b-9148-e3be6c30e623}">
          <xlrd:rvb i="14260"/>
        </ext>
      </extLst>
    </bk>
    <bk>
      <extLst>
        <ext uri="{3e2802c4-a4d2-4d8b-9148-e3be6c30e623}">
          <xlrd:rvb i="14261"/>
        </ext>
      </extLst>
    </bk>
    <bk>
      <extLst>
        <ext uri="{3e2802c4-a4d2-4d8b-9148-e3be6c30e623}">
          <xlrd:rvb i="14262"/>
        </ext>
      </extLst>
    </bk>
    <bk>
      <extLst>
        <ext uri="{3e2802c4-a4d2-4d8b-9148-e3be6c30e623}">
          <xlrd:rvb i="14263"/>
        </ext>
      </extLst>
    </bk>
    <bk>
      <extLst>
        <ext uri="{3e2802c4-a4d2-4d8b-9148-e3be6c30e623}">
          <xlrd:rvb i="14264"/>
        </ext>
      </extLst>
    </bk>
    <bk>
      <extLst>
        <ext uri="{3e2802c4-a4d2-4d8b-9148-e3be6c30e623}">
          <xlrd:rvb i="14265"/>
        </ext>
      </extLst>
    </bk>
    <bk>
      <extLst>
        <ext uri="{3e2802c4-a4d2-4d8b-9148-e3be6c30e623}">
          <xlrd:rvb i="14266"/>
        </ext>
      </extLst>
    </bk>
    <bk>
      <extLst>
        <ext uri="{3e2802c4-a4d2-4d8b-9148-e3be6c30e623}">
          <xlrd:rvb i="14267"/>
        </ext>
      </extLst>
    </bk>
    <bk>
      <extLst>
        <ext uri="{3e2802c4-a4d2-4d8b-9148-e3be6c30e623}">
          <xlrd:rvb i="14268"/>
        </ext>
      </extLst>
    </bk>
    <bk>
      <extLst>
        <ext uri="{3e2802c4-a4d2-4d8b-9148-e3be6c30e623}">
          <xlrd:rvb i="14269"/>
        </ext>
      </extLst>
    </bk>
    <bk>
      <extLst>
        <ext uri="{3e2802c4-a4d2-4d8b-9148-e3be6c30e623}">
          <xlrd:rvb i="14270"/>
        </ext>
      </extLst>
    </bk>
    <bk>
      <extLst>
        <ext uri="{3e2802c4-a4d2-4d8b-9148-e3be6c30e623}">
          <xlrd:rvb i="14271"/>
        </ext>
      </extLst>
    </bk>
    <bk>
      <extLst>
        <ext uri="{3e2802c4-a4d2-4d8b-9148-e3be6c30e623}">
          <xlrd:rvb i="14272"/>
        </ext>
      </extLst>
    </bk>
    <bk>
      <extLst>
        <ext uri="{3e2802c4-a4d2-4d8b-9148-e3be6c30e623}">
          <xlrd:rvb i="14273"/>
        </ext>
      </extLst>
    </bk>
    <bk>
      <extLst>
        <ext uri="{3e2802c4-a4d2-4d8b-9148-e3be6c30e623}">
          <xlrd:rvb i="14274"/>
        </ext>
      </extLst>
    </bk>
    <bk>
      <extLst>
        <ext uri="{3e2802c4-a4d2-4d8b-9148-e3be6c30e623}">
          <xlrd:rvb i="14275"/>
        </ext>
      </extLst>
    </bk>
    <bk>
      <extLst>
        <ext uri="{3e2802c4-a4d2-4d8b-9148-e3be6c30e623}">
          <xlrd:rvb i="14276"/>
        </ext>
      </extLst>
    </bk>
    <bk>
      <extLst>
        <ext uri="{3e2802c4-a4d2-4d8b-9148-e3be6c30e623}">
          <xlrd:rvb i="14277"/>
        </ext>
      </extLst>
    </bk>
    <bk>
      <extLst>
        <ext uri="{3e2802c4-a4d2-4d8b-9148-e3be6c30e623}">
          <xlrd:rvb i="14278"/>
        </ext>
      </extLst>
    </bk>
    <bk>
      <extLst>
        <ext uri="{3e2802c4-a4d2-4d8b-9148-e3be6c30e623}">
          <xlrd:rvb i="14279"/>
        </ext>
      </extLst>
    </bk>
    <bk>
      <extLst>
        <ext uri="{3e2802c4-a4d2-4d8b-9148-e3be6c30e623}">
          <xlrd:rvb i="14280"/>
        </ext>
      </extLst>
    </bk>
    <bk>
      <extLst>
        <ext uri="{3e2802c4-a4d2-4d8b-9148-e3be6c30e623}">
          <xlrd:rvb i="14281"/>
        </ext>
      </extLst>
    </bk>
    <bk>
      <extLst>
        <ext uri="{3e2802c4-a4d2-4d8b-9148-e3be6c30e623}">
          <xlrd:rvb i="14282"/>
        </ext>
      </extLst>
    </bk>
    <bk>
      <extLst>
        <ext uri="{3e2802c4-a4d2-4d8b-9148-e3be6c30e623}">
          <xlrd:rvb i="14283"/>
        </ext>
      </extLst>
    </bk>
    <bk>
      <extLst>
        <ext uri="{3e2802c4-a4d2-4d8b-9148-e3be6c30e623}">
          <xlrd:rvb i="14284"/>
        </ext>
      </extLst>
    </bk>
    <bk>
      <extLst>
        <ext uri="{3e2802c4-a4d2-4d8b-9148-e3be6c30e623}">
          <xlrd:rvb i="14285"/>
        </ext>
      </extLst>
    </bk>
    <bk>
      <extLst>
        <ext uri="{3e2802c4-a4d2-4d8b-9148-e3be6c30e623}">
          <xlrd:rvb i="14286"/>
        </ext>
      </extLst>
    </bk>
    <bk>
      <extLst>
        <ext uri="{3e2802c4-a4d2-4d8b-9148-e3be6c30e623}">
          <xlrd:rvb i="14287"/>
        </ext>
      </extLst>
    </bk>
    <bk>
      <extLst>
        <ext uri="{3e2802c4-a4d2-4d8b-9148-e3be6c30e623}">
          <xlrd:rvb i="14288"/>
        </ext>
      </extLst>
    </bk>
    <bk>
      <extLst>
        <ext uri="{3e2802c4-a4d2-4d8b-9148-e3be6c30e623}">
          <xlrd:rvb i="14289"/>
        </ext>
      </extLst>
    </bk>
    <bk>
      <extLst>
        <ext uri="{3e2802c4-a4d2-4d8b-9148-e3be6c30e623}">
          <xlrd:rvb i="14290"/>
        </ext>
      </extLst>
    </bk>
    <bk>
      <extLst>
        <ext uri="{3e2802c4-a4d2-4d8b-9148-e3be6c30e623}">
          <xlrd:rvb i="14291"/>
        </ext>
      </extLst>
    </bk>
    <bk>
      <extLst>
        <ext uri="{3e2802c4-a4d2-4d8b-9148-e3be6c30e623}">
          <xlrd:rvb i="14292"/>
        </ext>
      </extLst>
    </bk>
    <bk>
      <extLst>
        <ext uri="{3e2802c4-a4d2-4d8b-9148-e3be6c30e623}">
          <xlrd:rvb i="14293"/>
        </ext>
      </extLst>
    </bk>
    <bk>
      <extLst>
        <ext uri="{3e2802c4-a4d2-4d8b-9148-e3be6c30e623}">
          <xlrd:rvb i="14294"/>
        </ext>
      </extLst>
    </bk>
    <bk>
      <extLst>
        <ext uri="{3e2802c4-a4d2-4d8b-9148-e3be6c30e623}">
          <xlrd:rvb i="14295"/>
        </ext>
      </extLst>
    </bk>
    <bk>
      <extLst>
        <ext uri="{3e2802c4-a4d2-4d8b-9148-e3be6c30e623}">
          <xlrd:rvb i="14296"/>
        </ext>
      </extLst>
    </bk>
    <bk>
      <extLst>
        <ext uri="{3e2802c4-a4d2-4d8b-9148-e3be6c30e623}">
          <xlrd:rvb i="14297"/>
        </ext>
      </extLst>
    </bk>
    <bk>
      <extLst>
        <ext uri="{3e2802c4-a4d2-4d8b-9148-e3be6c30e623}">
          <xlrd:rvb i="14298"/>
        </ext>
      </extLst>
    </bk>
    <bk>
      <extLst>
        <ext uri="{3e2802c4-a4d2-4d8b-9148-e3be6c30e623}">
          <xlrd:rvb i="14299"/>
        </ext>
      </extLst>
    </bk>
    <bk>
      <extLst>
        <ext uri="{3e2802c4-a4d2-4d8b-9148-e3be6c30e623}">
          <xlrd:rvb i="14300"/>
        </ext>
      </extLst>
    </bk>
    <bk>
      <extLst>
        <ext uri="{3e2802c4-a4d2-4d8b-9148-e3be6c30e623}">
          <xlrd:rvb i="14301"/>
        </ext>
      </extLst>
    </bk>
    <bk>
      <extLst>
        <ext uri="{3e2802c4-a4d2-4d8b-9148-e3be6c30e623}">
          <xlrd:rvb i="14302"/>
        </ext>
      </extLst>
    </bk>
    <bk>
      <extLst>
        <ext uri="{3e2802c4-a4d2-4d8b-9148-e3be6c30e623}">
          <xlrd:rvb i="14303"/>
        </ext>
      </extLst>
    </bk>
    <bk>
      <extLst>
        <ext uri="{3e2802c4-a4d2-4d8b-9148-e3be6c30e623}">
          <xlrd:rvb i="14304"/>
        </ext>
      </extLst>
    </bk>
    <bk>
      <extLst>
        <ext uri="{3e2802c4-a4d2-4d8b-9148-e3be6c30e623}">
          <xlrd:rvb i="14305"/>
        </ext>
      </extLst>
    </bk>
    <bk>
      <extLst>
        <ext uri="{3e2802c4-a4d2-4d8b-9148-e3be6c30e623}">
          <xlrd:rvb i="14306"/>
        </ext>
      </extLst>
    </bk>
    <bk>
      <extLst>
        <ext uri="{3e2802c4-a4d2-4d8b-9148-e3be6c30e623}">
          <xlrd:rvb i="14307"/>
        </ext>
      </extLst>
    </bk>
    <bk>
      <extLst>
        <ext uri="{3e2802c4-a4d2-4d8b-9148-e3be6c30e623}">
          <xlrd:rvb i="14308"/>
        </ext>
      </extLst>
    </bk>
    <bk>
      <extLst>
        <ext uri="{3e2802c4-a4d2-4d8b-9148-e3be6c30e623}">
          <xlrd:rvb i="14309"/>
        </ext>
      </extLst>
    </bk>
    <bk>
      <extLst>
        <ext uri="{3e2802c4-a4d2-4d8b-9148-e3be6c30e623}">
          <xlrd:rvb i="14310"/>
        </ext>
      </extLst>
    </bk>
    <bk>
      <extLst>
        <ext uri="{3e2802c4-a4d2-4d8b-9148-e3be6c30e623}">
          <xlrd:rvb i="14311"/>
        </ext>
      </extLst>
    </bk>
    <bk>
      <extLst>
        <ext uri="{3e2802c4-a4d2-4d8b-9148-e3be6c30e623}">
          <xlrd:rvb i="14312"/>
        </ext>
      </extLst>
    </bk>
    <bk>
      <extLst>
        <ext uri="{3e2802c4-a4d2-4d8b-9148-e3be6c30e623}">
          <xlrd:rvb i="14313"/>
        </ext>
      </extLst>
    </bk>
    <bk>
      <extLst>
        <ext uri="{3e2802c4-a4d2-4d8b-9148-e3be6c30e623}">
          <xlrd:rvb i="14314"/>
        </ext>
      </extLst>
    </bk>
    <bk>
      <extLst>
        <ext uri="{3e2802c4-a4d2-4d8b-9148-e3be6c30e623}">
          <xlrd:rvb i="14315"/>
        </ext>
      </extLst>
    </bk>
    <bk>
      <extLst>
        <ext uri="{3e2802c4-a4d2-4d8b-9148-e3be6c30e623}">
          <xlrd:rvb i="14316"/>
        </ext>
      </extLst>
    </bk>
    <bk>
      <extLst>
        <ext uri="{3e2802c4-a4d2-4d8b-9148-e3be6c30e623}">
          <xlrd:rvb i="14317"/>
        </ext>
      </extLst>
    </bk>
    <bk>
      <extLst>
        <ext uri="{3e2802c4-a4d2-4d8b-9148-e3be6c30e623}">
          <xlrd:rvb i="14318"/>
        </ext>
      </extLst>
    </bk>
    <bk>
      <extLst>
        <ext uri="{3e2802c4-a4d2-4d8b-9148-e3be6c30e623}">
          <xlrd:rvb i="14319"/>
        </ext>
      </extLst>
    </bk>
    <bk>
      <extLst>
        <ext uri="{3e2802c4-a4d2-4d8b-9148-e3be6c30e623}">
          <xlrd:rvb i="14320"/>
        </ext>
      </extLst>
    </bk>
    <bk>
      <extLst>
        <ext uri="{3e2802c4-a4d2-4d8b-9148-e3be6c30e623}">
          <xlrd:rvb i="14321"/>
        </ext>
      </extLst>
    </bk>
    <bk>
      <extLst>
        <ext uri="{3e2802c4-a4d2-4d8b-9148-e3be6c30e623}">
          <xlrd:rvb i="14322"/>
        </ext>
      </extLst>
    </bk>
    <bk>
      <extLst>
        <ext uri="{3e2802c4-a4d2-4d8b-9148-e3be6c30e623}">
          <xlrd:rvb i="14323"/>
        </ext>
      </extLst>
    </bk>
    <bk>
      <extLst>
        <ext uri="{3e2802c4-a4d2-4d8b-9148-e3be6c30e623}">
          <xlrd:rvb i="14324"/>
        </ext>
      </extLst>
    </bk>
    <bk>
      <extLst>
        <ext uri="{3e2802c4-a4d2-4d8b-9148-e3be6c30e623}">
          <xlrd:rvb i="14325"/>
        </ext>
      </extLst>
    </bk>
    <bk>
      <extLst>
        <ext uri="{3e2802c4-a4d2-4d8b-9148-e3be6c30e623}">
          <xlrd:rvb i="14326"/>
        </ext>
      </extLst>
    </bk>
    <bk>
      <extLst>
        <ext uri="{3e2802c4-a4d2-4d8b-9148-e3be6c30e623}">
          <xlrd:rvb i="14327"/>
        </ext>
      </extLst>
    </bk>
    <bk>
      <extLst>
        <ext uri="{3e2802c4-a4d2-4d8b-9148-e3be6c30e623}">
          <xlrd:rvb i="14328"/>
        </ext>
      </extLst>
    </bk>
    <bk>
      <extLst>
        <ext uri="{3e2802c4-a4d2-4d8b-9148-e3be6c30e623}">
          <xlrd:rvb i="14329"/>
        </ext>
      </extLst>
    </bk>
    <bk>
      <extLst>
        <ext uri="{3e2802c4-a4d2-4d8b-9148-e3be6c30e623}">
          <xlrd:rvb i="14330"/>
        </ext>
      </extLst>
    </bk>
    <bk>
      <extLst>
        <ext uri="{3e2802c4-a4d2-4d8b-9148-e3be6c30e623}">
          <xlrd:rvb i="14331"/>
        </ext>
      </extLst>
    </bk>
    <bk>
      <extLst>
        <ext uri="{3e2802c4-a4d2-4d8b-9148-e3be6c30e623}">
          <xlrd:rvb i="14332"/>
        </ext>
      </extLst>
    </bk>
    <bk>
      <extLst>
        <ext uri="{3e2802c4-a4d2-4d8b-9148-e3be6c30e623}">
          <xlrd:rvb i="14333"/>
        </ext>
      </extLst>
    </bk>
    <bk>
      <extLst>
        <ext uri="{3e2802c4-a4d2-4d8b-9148-e3be6c30e623}">
          <xlrd:rvb i="14334"/>
        </ext>
      </extLst>
    </bk>
    <bk>
      <extLst>
        <ext uri="{3e2802c4-a4d2-4d8b-9148-e3be6c30e623}">
          <xlrd:rvb i="14335"/>
        </ext>
      </extLst>
    </bk>
    <bk>
      <extLst>
        <ext uri="{3e2802c4-a4d2-4d8b-9148-e3be6c30e623}">
          <xlrd:rvb i="14336"/>
        </ext>
      </extLst>
    </bk>
    <bk>
      <extLst>
        <ext uri="{3e2802c4-a4d2-4d8b-9148-e3be6c30e623}">
          <xlrd:rvb i="14337"/>
        </ext>
      </extLst>
    </bk>
    <bk>
      <extLst>
        <ext uri="{3e2802c4-a4d2-4d8b-9148-e3be6c30e623}">
          <xlrd:rvb i="14338"/>
        </ext>
      </extLst>
    </bk>
    <bk>
      <extLst>
        <ext uri="{3e2802c4-a4d2-4d8b-9148-e3be6c30e623}">
          <xlrd:rvb i="14339"/>
        </ext>
      </extLst>
    </bk>
    <bk>
      <extLst>
        <ext uri="{3e2802c4-a4d2-4d8b-9148-e3be6c30e623}">
          <xlrd:rvb i="14340"/>
        </ext>
      </extLst>
    </bk>
    <bk>
      <extLst>
        <ext uri="{3e2802c4-a4d2-4d8b-9148-e3be6c30e623}">
          <xlrd:rvb i="14341"/>
        </ext>
      </extLst>
    </bk>
    <bk>
      <extLst>
        <ext uri="{3e2802c4-a4d2-4d8b-9148-e3be6c30e623}">
          <xlrd:rvb i="14342"/>
        </ext>
      </extLst>
    </bk>
    <bk>
      <extLst>
        <ext uri="{3e2802c4-a4d2-4d8b-9148-e3be6c30e623}">
          <xlrd:rvb i="14343"/>
        </ext>
      </extLst>
    </bk>
    <bk>
      <extLst>
        <ext uri="{3e2802c4-a4d2-4d8b-9148-e3be6c30e623}">
          <xlrd:rvb i="14344"/>
        </ext>
      </extLst>
    </bk>
    <bk>
      <extLst>
        <ext uri="{3e2802c4-a4d2-4d8b-9148-e3be6c30e623}">
          <xlrd:rvb i="14345"/>
        </ext>
      </extLst>
    </bk>
    <bk>
      <extLst>
        <ext uri="{3e2802c4-a4d2-4d8b-9148-e3be6c30e623}">
          <xlrd:rvb i="14346"/>
        </ext>
      </extLst>
    </bk>
    <bk>
      <extLst>
        <ext uri="{3e2802c4-a4d2-4d8b-9148-e3be6c30e623}">
          <xlrd:rvb i="14347"/>
        </ext>
      </extLst>
    </bk>
    <bk>
      <extLst>
        <ext uri="{3e2802c4-a4d2-4d8b-9148-e3be6c30e623}">
          <xlrd:rvb i="14348"/>
        </ext>
      </extLst>
    </bk>
    <bk>
      <extLst>
        <ext uri="{3e2802c4-a4d2-4d8b-9148-e3be6c30e623}">
          <xlrd:rvb i="14349"/>
        </ext>
      </extLst>
    </bk>
    <bk>
      <extLst>
        <ext uri="{3e2802c4-a4d2-4d8b-9148-e3be6c30e623}">
          <xlrd:rvb i="14350"/>
        </ext>
      </extLst>
    </bk>
    <bk>
      <extLst>
        <ext uri="{3e2802c4-a4d2-4d8b-9148-e3be6c30e623}">
          <xlrd:rvb i="14351"/>
        </ext>
      </extLst>
    </bk>
    <bk>
      <extLst>
        <ext uri="{3e2802c4-a4d2-4d8b-9148-e3be6c30e623}">
          <xlrd:rvb i="14352"/>
        </ext>
      </extLst>
    </bk>
    <bk>
      <extLst>
        <ext uri="{3e2802c4-a4d2-4d8b-9148-e3be6c30e623}">
          <xlrd:rvb i="14353"/>
        </ext>
      </extLst>
    </bk>
    <bk>
      <extLst>
        <ext uri="{3e2802c4-a4d2-4d8b-9148-e3be6c30e623}">
          <xlrd:rvb i="14354"/>
        </ext>
      </extLst>
    </bk>
    <bk>
      <extLst>
        <ext uri="{3e2802c4-a4d2-4d8b-9148-e3be6c30e623}">
          <xlrd:rvb i="14355"/>
        </ext>
      </extLst>
    </bk>
    <bk>
      <extLst>
        <ext uri="{3e2802c4-a4d2-4d8b-9148-e3be6c30e623}">
          <xlrd:rvb i="14356"/>
        </ext>
      </extLst>
    </bk>
    <bk>
      <extLst>
        <ext uri="{3e2802c4-a4d2-4d8b-9148-e3be6c30e623}">
          <xlrd:rvb i="14357"/>
        </ext>
      </extLst>
    </bk>
    <bk>
      <extLst>
        <ext uri="{3e2802c4-a4d2-4d8b-9148-e3be6c30e623}">
          <xlrd:rvb i="14358"/>
        </ext>
      </extLst>
    </bk>
    <bk>
      <extLst>
        <ext uri="{3e2802c4-a4d2-4d8b-9148-e3be6c30e623}">
          <xlrd:rvb i="14359"/>
        </ext>
      </extLst>
    </bk>
    <bk>
      <extLst>
        <ext uri="{3e2802c4-a4d2-4d8b-9148-e3be6c30e623}">
          <xlrd:rvb i="14360"/>
        </ext>
      </extLst>
    </bk>
    <bk>
      <extLst>
        <ext uri="{3e2802c4-a4d2-4d8b-9148-e3be6c30e623}">
          <xlrd:rvb i="14361"/>
        </ext>
      </extLst>
    </bk>
    <bk>
      <extLst>
        <ext uri="{3e2802c4-a4d2-4d8b-9148-e3be6c30e623}">
          <xlrd:rvb i="14362"/>
        </ext>
      </extLst>
    </bk>
    <bk>
      <extLst>
        <ext uri="{3e2802c4-a4d2-4d8b-9148-e3be6c30e623}">
          <xlrd:rvb i="14363"/>
        </ext>
      </extLst>
    </bk>
    <bk>
      <extLst>
        <ext uri="{3e2802c4-a4d2-4d8b-9148-e3be6c30e623}">
          <xlrd:rvb i="14364"/>
        </ext>
      </extLst>
    </bk>
    <bk>
      <extLst>
        <ext uri="{3e2802c4-a4d2-4d8b-9148-e3be6c30e623}">
          <xlrd:rvb i="14365"/>
        </ext>
      </extLst>
    </bk>
    <bk>
      <extLst>
        <ext uri="{3e2802c4-a4d2-4d8b-9148-e3be6c30e623}">
          <xlrd:rvb i="14366"/>
        </ext>
      </extLst>
    </bk>
    <bk>
      <extLst>
        <ext uri="{3e2802c4-a4d2-4d8b-9148-e3be6c30e623}">
          <xlrd:rvb i="14367"/>
        </ext>
      </extLst>
    </bk>
    <bk>
      <extLst>
        <ext uri="{3e2802c4-a4d2-4d8b-9148-e3be6c30e623}">
          <xlrd:rvb i="14368"/>
        </ext>
      </extLst>
    </bk>
    <bk>
      <extLst>
        <ext uri="{3e2802c4-a4d2-4d8b-9148-e3be6c30e623}">
          <xlrd:rvb i="14369"/>
        </ext>
      </extLst>
    </bk>
    <bk>
      <extLst>
        <ext uri="{3e2802c4-a4d2-4d8b-9148-e3be6c30e623}">
          <xlrd:rvb i="14370"/>
        </ext>
      </extLst>
    </bk>
    <bk>
      <extLst>
        <ext uri="{3e2802c4-a4d2-4d8b-9148-e3be6c30e623}">
          <xlrd:rvb i="14371"/>
        </ext>
      </extLst>
    </bk>
    <bk>
      <extLst>
        <ext uri="{3e2802c4-a4d2-4d8b-9148-e3be6c30e623}">
          <xlrd:rvb i="14372"/>
        </ext>
      </extLst>
    </bk>
    <bk>
      <extLst>
        <ext uri="{3e2802c4-a4d2-4d8b-9148-e3be6c30e623}">
          <xlrd:rvb i="14373"/>
        </ext>
      </extLst>
    </bk>
    <bk>
      <extLst>
        <ext uri="{3e2802c4-a4d2-4d8b-9148-e3be6c30e623}">
          <xlrd:rvb i="14374"/>
        </ext>
      </extLst>
    </bk>
    <bk>
      <extLst>
        <ext uri="{3e2802c4-a4d2-4d8b-9148-e3be6c30e623}">
          <xlrd:rvb i="14375"/>
        </ext>
      </extLst>
    </bk>
    <bk>
      <extLst>
        <ext uri="{3e2802c4-a4d2-4d8b-9148-e3be6c30e623}">
          <xlrd:rvb i="14376"/>
        </ext>
      </extLst>
    </bk>
    <bk>
      <extLst>
        <ext uri="{3e2802c4-a4d2-4d8b-9148-e3be6c30e623}">
          <xlrd:rvb i="14377"/>
        </ext>
      </extLst>
    </bk>
    <bk>
      <extLst>
        <ext uri="{3e2802c4-a4d2-4d8b-9148-e3be6c30e623}">
          <xlrd:rvb i="14378"/>
        </ext>
      </extLst>
    </bk>
    <bk>
      <extLst>
        <ext uri="{3e2802c4-a4d2-4d8b-9148-e3be6c30e623}">
          <xlrd:rvb i="14379"/>
        </ext>
      </extLst>
    </bk>
    <bk>
      <extLst>
        <ext uri="{3e2802c4-a4d2-4d8b-9148-e3be6c30e623}">
          <xlrd:rvb i="14380"/>
        </ext>
      </extLst>
    </bk>
    <bk>
      <extLst>
        <ext uri="{3e2802c4-a4d2-4d8b-9148-e3be6c30e623}">
          <xlrd:rvb i="14381"/>
        </ext>
      </extLst>
    </bk>
    <bk>
      <extLst>
        <ext uri="{3e2802c4-a4d2-4d8b-9148-e3be6c30e623}">
          <xlrd:rvb i="14384"/>
        </ext>
      </extLst>
    </bk>
    <bk>
      <extLst>
        <ext uri="{3e2802c4-a4d2-4d8b-9148-e3be6c30e623}">
          <xlrd:rvb i="14385"/>
        </ext>
      </extLst>
    </bk>
    <bk>
      <extLst>
        <ext uri="{3e2802c4-a4d2-4d8b-9148-e3be6c30e623}">
          <xlrd:rvb i="14386"/>
        </ext>
      </extLst>
    </bk>
    <bk>
      <extLst>
        <ext uri="{3e2802c4-a4d2-4d8b-9148-e3be6c30e623}">
          <xlrd:rvb i="14387"/>
        </ext>
      </extLst>
    </bk>
    <bk>
      <extLst>
        <ext uri="{3e2802c4-a4d2-4d8b-9148-e3be6c30e623}">
          <xlrd:rvb i="14388"/>
        </ext>
      </extLst>
    </bk>
    <bk>
      <extLst>
        <ext uri="{3e2802c4-a4d2-4d8b-9148-e3be6c30e623}">
          <xlrd:rvb i="14389"/>
        </ext>
      </extLst>
    </bk>
    <bk>
      <extLst>
        <ext uri="{3e2802c4-a4d2-4d8b-9148-e3be6c30e623}">
          <xlrd:rvb i="14390"/>
        </ext>
      </extLst>
    </bk>
    <bk>
      <extLst>
        <ext uri="{3e2802c4-a4d2-4d8b-9148-e3be6c30e623}">
          <xlrd:rvb i="14391"/>
        </ext>
      </extLst>
    </bk>
    <bk>
      <extLst>
        <ext uri="{3e2802c4-a4d2-4d8b-9148-e3be6c30e623}">
          <xlrd:rvb i="14392"/>
        </ext>
      </extLst>
    </bk>
    <bk>
      <extLst>
        <ext uri="{3e2802c4-a4d2-4d8b-9148-e3be6c30e623}">
          <xlrd:rvb i="14393"/>
        </ext>
      </extLst>
    </bk>
    <bk>
      <extLst>
        <ext uri="{3e2802c4-a4d2-4d8b-9148-e3be6c30e623}">
          <xlrd:rvb i="14394"/>
        </ext>
      </extLst>
    </bk>
    <bk>
      <extLst>
        <ext uri="{3e2802c4-a4d2-4d8b-9148-e3be6c30e623}">
          <xlrd:rvb i="14395"/>
        </ext>
      </extLst>
    </bk>
    <bk>
      <extLst>
        <ext uri="{3e2802c4-a4d2-4d8b-9148-e3be6c30e623}">
          <xlrd:rvb i="14396"/>
        </ext>
      </extLst>
    </bk>
    <bk>
      <extLst>
        <ext uri="{3e2802c4-a4d2-4d8b-9148-e3be6c30e623}">
          <xlrd:rvb i="14397"/>
        </ext>
      </extLst>
    </bk>
    <bk>
      <extLst>
        <ext uri="{3e2802c4-a4d2-4d8b-9148-e3be6c30e623}">
          <xlrd:rvb i="14398"/>
        </ext>
      </extLst>
    </bk>
    <bk>
      <extLst>
        <ext uri="{3e2802c4-a4d2-4d8b-9148-e3be6c30e623}">
          <xlrd:rvb i="14399"/>
        </ext>
      </extLst>
    </bk>
    <bk>
      <extLst>
        <ext uri="{3e2802c4-a4d2-4d8b-9148-e3be6c30e623}">
          <xlrd:rvb i="14400"/>
        </ext>
      </extLst>
    </bk>
    <bk>
      <extLst>
        <ext uri="{3e2802c4-a4d2-4d8b-9148-e3be6c30e623}">
          <xlrd:rvb i="14401"/>
        </ext>
      </extLst>
    </bk>
    <bk>
      <extLst>
        <ext uri="{3e2802c4-a4d2-4d8b-9148-e3be6c30e623}">
          <xlrd:rvb i="14402"/>
        </ext>
      </extLst>
    </bk>
    <bk>
      <extLst>
        <ext uri="{3e2802c4-a4d2-4d8b-9148-e3be6c30e623}">
          <xlrd:rvb i="14403"/>
        </ext>
      </extLst>
    </bk>
    <bk>
      <extLst>
        <ext uri="{3e2802c4-a4d2-4d8b-9148-e3be6c30e623}">
          <xlrd:rvb i="14404"/>
        </ext>
      </extLst>
    </bk>
    <bk>
      <extLst>
        <ext uri="{3e2802c4-a4d2-4d8b-9148-e3be6c30e623}">
          <xlrd:rvb i="14405"/>
        </ext>
      </extLst>
    </bk>
    <bk>
      <extLst>
        <ext uri="{3e2802c4-a4d2-4d8b-9148-e3be6c30e623}">
          <xlrd:rvb i="14406"/>
        </ext>
      </extLst>
    </bk>
    <bk>
      <extLst>
        <ext uri="{3e2802c4-a4d2-4d8b-9148-e3be6c30e623}">
          <xlrd:rvb i="14407"/>
        </ext>
      </extLst>
    </bk>
    <bk>
      <extLst>
        <ext uri="{3e2802c4-a4d2-4d8b-9148-e3be6c30e623}">
          <xlrd:rvb i="14408"/>
        </ext>
      </extLst>
    </bk>
    <bk>
      <extLst>
        <ext uri="{3e2802c4-a4d2-4d8b-9148-e3be6c30e623}">
          <xlrd:rvb i="14409"/>
        </ext>
      </extLst>
    </bk>
    <bk>
      <extLst>
        <ext uri="{3e2802c4-a4d2-4d8b-9148-e3be6c30e623}">
          <xlrd:rvb i="14410"/>
        </ext>
      </extLst>
    </bk>
    <bk>
      <extLst>
        <ext uri="{3e2802c4-a4d2-4d8b-9148-e3be6c30e623}">
          <xlrd:rvb i="14411"/>
        </ext>
      </extLst>
    </bk>
    <bk>
      <extLst>
        <ext uri="{3e2802c4-a4d2-4d8b-9148-e3be6c30e623}">
          <xlrd:rvb i="14412"/>
        </ext>
      </extLst>
    </bk>
    <bk>
      <extLst>
        <ext uri="{3e2802c4-a4d2-4d8b-9148-e3be6c30e623}">
          <xlrd:rvb i="14413"/>
        </ext>
      </extLst>
    </bk>
    <bk>
      <extLst>
        <ext uri="{3e2802c4-a4d2-4d8b-9148-e3be6c30e623}">
          <xlrd:rvb i="14414"/>
        </ext>
      </extLst>
    </bk>
    <bk>
      <extLst>
        <ext uri="{3e2802c4-a4d2-4d8b-9148-e3be6c30e623}">
          <xlrd:rvb i="14415"/>
        </ext>
      </extLst>
    </bk>
    <bk>
      <extLst>
        <ext uri="{3e2802c4-a4d2-4d8b-9148-e3be6c30e623}">
          <xlrd:rvb i="14416"/>
        </ext>
      </extLst>
    </bk>
    <bk>
      <extLst>
        <ext uri="{3e2802c4-a4d2-4d8b-9148-e3be6c30e623}">
          <xlrd:rvb i="14417"/>
        </ext>
      </extLst>
    </bk>
    <bk>
      <extLst>
        <ext uri="{3e2802c4-a4d2-4d8b-9148-e3be6c30e623}">
          <xlrd:rvb i="14418"/>
        </ext>
      </extLst>
    </bk>
    <bk>
      <extLst>
        <ext uri="{3e2802c4-a4d2-4d8b-9148-e3be6c30e623}">
          <xlrd:rvb i="14419"/>
        </ext>
      </extLst>
    </bk>
    <bk>
      <extLst>
        <ext uri="{3e2802c4-a4d2-4d8b-9148-e3be6c30e623}">
          <xlrd:rvb i="14420"/>
        </ext>
      </extLst>
    </bk>
    <bk>
      <extLst>
        <ext uri="{3e2802c4-a4d2-4d8b-9148-e3be6c30e623}">
          <xlrd:rvb i="14421"/>
        </ext>
      </extLst>
    </bk>
    <bk>
      <extLst>
        <ext uri="{3e2802c4-a4d2-4d8b-9148-e3be6c30e623}">
          <xlrd:rvb i="14422"/>
        </ext>
      </extLst>
    </bk>
    <bk>
      <extLst>
        <ext uri="{3e2802c4-a4d2-4d8b-9148-e3be6c30e623}">
          <xlrd:rvb i="14423"/>
        </ext>
      </extLst>
    </bk>
    <bk>
      <extLst>
        <ext uri="{3e2802c4-a4d2-4d8b-9148-e3be6c30e623}">
          <xlrd:rvb i="14424"/>
        </ext>
      </extLst>
    </bk>
    <bk>
      <extLst>
        <ext uri="{3e2802c4-a4d2-4d8b-9148-e3be6c30e623}">
          <xlrd:rvb i="14425"/>
        </ext>
      </extLst>
    </bk>
    <bk>
      <extLst>
        <ext uri="{3e2802c4-a4d2-4d8b-9148-e3be6c30e623}">
          <xlrd:rvb i="14426"/>
        </ext>
      </extLst>
    </bk>
    <bk>
      <extLst>
        <ext uri="{3e2802c4-a4d2-4d8b-9148-e3be6c30e623}">
          <xlrd:rvb i="14427"/>
        </ext>
      </extLst>
    </bk>
    <bk>
      <extLst>
        <ext uri="{3e2802c4-a4d2-4d8b-9148-e3be6c30e623}">
          <xlrd:rvb i="14428"/>
        </ext>
      </extLst>
    </bk>
    <bk>
      <extLst>
        <ext uri="{3e2802c4-a4d2-4d8b-9148-e3be6c30e623}">
          <xlrd:rvb i="14429"/>
        </ext>
      </extLst>
    </bk>
    <bk>
      <extLst>
        <ext uri="{3e2802c4-a4d2-4d8b-9148-e3be6c30e623}">
          <xlrd:rvb i="14430"/>
        </ext>
      </extLst>
    </bk>
    <bk>
      <extLst>
        <ext uri="{3e2802c4-a4d2-4d8b-9148-e3be6c30e623}">
          <xlrd:rvb i="14431"/>
        </ext>
      </extLst>
    </bk>
    <bk>
      <extLst>
        <ext uri="{3e2802c4-a4d2-4d8b-9148-e3be6c30e623}">
          <xlrd:rvb i="14432"/>
        </ext>
      </extLst>
    </bk>
    <bk>
      <extLst>
        <ext uri="{3e2802c4-a4d2-4d8b-9148-e3be6c30e623}">
          <xlrd:rvb i="14433"/>
        </ext>
      </extLst>
    </bk>
    <bk>
      <extLst>
        <ext uri="{3e2802c4-a4d2-4d8b-9148-e3be6c30e623}">
          <xlrd:rvb i="14434"/>
        </ext>
      </extLst>
    </bk>
    <bk>
      <extLst>
        <ext uri="{3e2802c4-a4d2-4d8b-9148-e3be6c30e623}">
          <xlrd:rvb i="14435"/>
        </ext>
      </extLst>
    </bk>
    <bk>
      <extLst>
        <ext uri="{3e2802c4-a4d2-4d8b-9148-e3be6c30e623}">
          <xlrd:rvb i="14436"/>
        </ext>
      </extLst>
    </bk>
    <bk>
      <extLst>
        <ext uri="{3e2802c4-a4d2-4d8b-9148-e3be6c30e623}">
          <xlrd:rvb i="14437"/>
        </ext>
      </extLst>
    </bk>
    <bk>
      <extLst>
        <ext uri="{3e2802c4-a4d2-4d8b-9148-e3be6c30e623}">
          <xlrd:rvb i="14438"/>
        </ext>
      </extLst>
    </bk>
    <bk>
      <extLst>
        <ext uri="{3e2802c4-a4d2-4d8b-9148-e3be6c30e623}">
          <xlrd:rvb i="14439"/>
        </ext>
      </extLst>
    </bk>
    <bk>
      <extLst>
        <ext uri="{3e2802c4-a4d2-4d8b-9148-e3be6c30e623}">
          <xlrd:rvb i="14440"/>
        </ext>
      </extLst>
    </bk>
    <bk>
      <extLst>
        <ext uri="{3e2802c4-a4d2-4d8b-9148-e3be6c30e623}">
          <xlrd:rvb i="14441"/>
        </ext>
      </extLst>
    </bk>
    <bk>
      <extLst>
        <ext uri="{3e2802c4-a4d2-4d8b-9148-e3be6c30e623}">
          <xlrd:rvb i="14442"/>
        </ext>
      </extLst>
    </bk>
    <bk>
      <extLst>
        <ext uri="{3e2802c4-a4d2-4d8b-9148-e3be6c30e623}">
          <xlrd:rvb i="14443"/>
        </ext>
      </extLst>
    </bk>
    <bk>
      <extLst>
        <ext uri="{3e2802c4-a4d2-4d8b-9148-e3be6c30e623}">
          <xlrd:rvb i="14444"/>
        </ext>
      </extLst>
    </bk>
    <bk>
      <extLst>
        <ext uri="{3e2802c4-a4d2-4d8b-9148-e3be6c30e623}">
          <xlrd:rvb i="14445"/>
        </ext>
      </extLst>
    </bk>
    <bk>
      <extLst>
        <ext uri="{3e2802c4-a4d2-4d8b-9148-e3be6c30e623}">
          <xlrd:rvb i="14446"/>
        </ext>
      </extLst>
    </bk>
    <bk>
      <extLst>
        <ext uri="{3e2802c4-a4d2-4d8b-9148-e3be6c30e623}">
          <xlrd:rvb i="14447"/>
        </ext>
      </extLst>
    </bk>
    <bk>
      <extLst>
        <ext uri="{3e2802c4-a4d2-4d8b-9148-e3be6c30e623}">
          <xlrd:rvb i="14448"/>
        </ext>
      </extLst>
    </bk>
    <bk>
      <extLst>
        <ext uri="{3e2802c4-a4d2-4d8b-9148-e3be6c30e623}">
          <xlrd:rvb i="14449"/>
        </ext>
      </extLst>
    </bk>
    <bk>
      <extLst>
        <ext uri="{3e2802c4-a4d2-4d8b-9148-e3be6c30e623}">
          <xlrd:rvb i="14450"/>
        </ext>
      </extLst>
    </bk>
    <bk>
      <extLst>
        <ext uri="{3e2802c4-a4d2-4d8b-9148-e3be6c30e623}">
          <xlrd:rvb i="14451"/>
        </ext>
      </extLst>
    </bk>
    <bk>
      <extLst>
        <ext uri="{3e2802c4-a4d2-4d8b-9148-e3be6c30e623}">
          <xlrd:rvb i="14452"/>
        </ext>
      </extLst>
    </bk>
    <bk>
      <extLst>
        <ext uri="{3e2802c4-a4d2-4d8b-9148-e3be6c30e623}">
          <xlrd:rvb i="14453"/>
        </ext>
      </extLst>
    </bk>
    <bk>
      <extLst>
        <ext uri="{3e2802c4-a4d2-4d8b-9148-e3be6c30e623}">
          <xlrd:rvb i="14454"/>
        </ext>
      </extLst>
    </bk>
    <bk>
      <extLst>
        <ext uri="{3e2802c4-a4d2-4d8b-9148-e3be6c30e623}">
          <xlrd:rvb i="14455"/>
        </ext>
      </extLst>
    </bk>
    <bk>
      <extLst>
        <ext uri="{3e2802c4-a4d2-4d8b-9148-e3be6c30e623}">
          <xlrd:rvb i="14456"/>
        </ext>
      </extLst>
    </bk>
    <bk>
      <extLst>
        <ext uri="{3e2802c4-a4d2-4d8b-9148-e3be6c30e623}">
          <xlrd:rvb i="14457"/>
        </ext>
      </extLst>
    </bk>
    <bk>
      <extLst>
        <ext uri="{3e2802c4-a4d2-4d8b-9148-e3be6c30e623}">
          <xlrd:rvb i="14458"/>
        </ext>
      </extLst>
    </bk>
    <bk>
      <extLst>
        <ext uri="{3e2802c4-a4d2-4d8b-9148-e3be6c30e623}">
          <xlrd:rvb i="14459"/>
        </ext>
      </extLst>
    </bk>
    <bk>
      <extLst>
        <ext uri="{3e2802c4-a4d2-4d8b-9148-e3be6c30e623}">
          <xlrd:rvb i="14460"/>
        </ext>
      </extLst>
    </bk>
    <bk>
      <extLst>
        <ext uri="{3e2802c4-a4d2-4d8b-9148-e3be6c30e623}">
          <xlrd:rvb i="14461"/>
        </ext>
      </extLst>
    </bk>
    <bk>
      <extLst>
        <ext uri="{3e2802c4-a4d2-4d8b-9148-e3be6c30e623}">
          <xlrd:rvb i="14462"/>
        </ext>
      </extLst>
    </bk>
    <bk>
      <extLst>
        <ext uri="{3e2802c4-a4d2-4d8b-9148-e3be6c30e623}">
          <xlrd:rvb i="14463"/>
        </ext>
      </extLst>
    </bk>
    <bk>
      <extLst>
        <ext uri="{3e2802c4-a4d2-4d8b-9148-e3be6c30e623}">
          <xlrd:rvb i="14464"/>
        </ext>
      </extLst>
    </bk>
    <bk>
      <extLst>
        <ext uri="{3e2802c4-a4d2-4d8b-9148-e3be6c30e623}">
          <xlrd:rvb i="14465"/>
        </ext>
      </extLst>
    </bk>
    <bk>
      <extLst>
        <ext uri="{3e2802c4-a4d2-4d8b-9148-e3be6c30e623}">
          <xlrd:rvb i="14466"/>
        </ext>
      </extLst>
    </bk>
    <bk>
      <extLst>
        <ext uri="{3e2802c4-a4d2-4d8b-9148-e3be6c30e623}">
          <xlrd:rvb i="14467"/>
        </ext>
      </extLst>
    </bk>
    <bk>
      <extLst>
        <ext uri="{3e2802c4-a4d2-4d8b-9148-e3be6c30e623}">
          <xlrd:rvb i="14468"/>
        </ext>
      </extLst>
    </bk>
    <bk>
      <extLst>
        <ext uri="{3e2802c4-a4d2-4d8b-9148-e3be6c30e623}">
          <xlrd:rvb i="14469"/>
        </ext>
      </extLst>
    </bk>
    <bk>
      <extLst>
        <ext uri="{3e2802c4-a4d2-4d8b-9148-e3be6c30e623}">
          <xlrd:rvb i="14470"/>
        </ext>
      </extLst>
    </bk>
    <bk>
      <extLst>
        <ext uri="{3e2802c4-a4d2-4d8b-9148-e3be6c30e623}">
          <xlrd:rvb i="14471"/>
        </ext>
      </extLst>
    </bk>
    <bk>
      <extLst>
        <ext uri="{3e2802c4-a4d2-4d8b-9148-e3be6c30e623}">
          <xlrd:rvb i="14472"/>
        </ext>
      </extLst>
    </bk>
    <bk>
      <extLst>
        <ext uri="{3e2802c4-a4d2-4d8b-9148-e3be6c30e623}">
          <xlrd:rvb i="14473"/>
        </ext>
      </extLst>
    </bk>
    <bk>
      <extLst>
        <ext uri="{3e2802c4-a4d2-4d8b-9148-e3be6c30e623}">
          <xlrd:rvb i="14474"/>
        </ext>
      </extLst>
    </bk>
    <bk>
      <extLst>
        <ext uri="{3e2802c4-a4d2-4d8b-9148-e3be6c30e623}">
          <xlrd:rvb i="14475"/>
        </ext>
      </extLst>
    </bk>
    <bk>
      <extLst>
        <ext uri="{3e2802c4-a4d2-4d8b-9148-e3be6c30e623}">
          <xlrd:rvb i="14476"/>
        </ext>
      </extLst>
    </bk>
    <bk>
      <extLst>
        <ext uri="{3e2802c4-a4d2-4d8b-9148-e3be6c30e623}">
          <xlrd:rvb i="14477"/>
        </ext>
      </extLst>
    </bk>
    <bk>
      <extLst>
        <ext uri="{3e2802c4-a4d2-4d8b-9148-e3be6c30e623}">
          <xlrd:rvb i="14478"/>
        </ext>
      </extLst>
    </bk>
    <bk>
      <extLst>
        <ext uri="{3e2802c4-a4d2-4d8b-9148-e3be6c30e623}">
          <xlrd:rvb i="14479"/>
        </ext>
      </extLst>
    </bk>
    <bk>
      <extLst>
        <ext uri="{3e2802c4-a4d2-4d8b-9148-e3be6c30e623}">
          <xlrd:rvb i="14480"/>
        </ext>
      </extLst>
    </bk>
    <bk>
      <extLst>
        <ext uri="{3e2802c4-a4d2-4d8b-9148-e3be6c30e623}">
          <xlrd:rvb i="14481"/>
        </ext>
      </extLst>
    </bk>
    <bk>
      <extLst>
        <ext uri="{3e2802c4-a4d2-4d8b-9148-e3be6c30e623}">
          <xlrd:rvb i="14482"/>
        </ext>
      </extLst>
    </bk>
    <bk>
      <extLst>
        <ext uri="{3e2802c4-a4d2-4d8b-9148-e3be6c30e623}">
          <xlrd:rvb i="14483"/>
        </ext>
      </extLst>
    </bk>
    <bk>
      <extLst>
        <ext uri="{3e2802c4-a4d2-4d8b-9148-e3be6c30e623}">
          <xlrd:rvb i="14484"/>
        </ext>
      </extLst>
    </bk>
    <bk>
      <extLst>
        <ext uri="{3e2802c4-a4d2-4d8b-9148-e3be6c30e623}">
          <xlrd:rvb i="14485"/>
        </ext>
      </extLst>
    </bk>
    <bk>
      <extLst>
        <ext uri="{3e2802c4-a4d2-4d8b-9148-e3be6c30e623}">
          <xlrd:rvb i="14486"/>
        </ext>
      </extLst>
    </bk>
    <bk>
      <extLst>
        <ext uri="{3e2802c4-a4d2-4d8b-9148-e3be6c30e623}">
          <xlrd:rvb i="14487"/>
        </ext>
      </extLst>
    </bk>
    <bk>
      <extLst>
        <ext uri="{3e2802c4-a4d2-4d8b-9148-e3be6c30e623}">
          <xlrd:rvb i="14488"/>
        </ext>
      </extLst>
    </bk>
    <bk>
      <extLst>
        <ext uri="{3e2802c4-a4d2-4d8b-9148-e3be6c30e623}">
          <xlrd:rvb i="14489"/>
        </ext>
      </extLst>
    </bk>
    <bk>
      <extLst>
        <ext uri="{3e2802c4-a4d2-4d8b-9148-e3be6c30e623}">
          <xlrd:rvb i="14490"/>
        </ext>
      </extLst>
    </bk>
    <bk>
      <extLst>
        <ext uri="{3e2802c4-a4d2-4d8b-9148-e3be6c30e623}">
          <xlrd:rvb i="14491"/>
        </ext>
      </extLst>
    </bk>
    <bk>
      <extLst>
        <ext uri="{3e2802c4-a4d2-4d8b-9148-e3be6c30e623}">
          <xlrd:rvb i="14492"/>
        </ext>
      </extLst>
    </bk>
    <bk>
      <extLst>
        <ext uri="{3e2802c4-a4d2-4d8b-9148-e3be6c30e623}">
          <xlrd:rvb i="14493"/>
        </ext>
      </extLst>
    </bk>
    <bk>
      <extLst>
        <ext uri="{3e2802c4-a4d2-4d8b-9148-e3be6c30e623}">
          <xlrd:rvb i="14494"/>
        </ext>
      </extLst>
    </bk>
    <bk>
      <extLst>
        <ext uri="{3e2802c4-a4d2-4d8b-9148-e3be6c30e623}">
          <xlrd:rvb i="14495"/>
        </ext>
      </extLst>
    </bk>
    <bk>
      <extLst>
        <ext uri="{3e2802c4-a4d2-4d8b-9148-e3be6c30e623}">
          <xlrd:rvb i="14496"/>
        </ext>
      </extLst>
    </bk>
    <bk>
      <extLst>
        <ext uri="{3e2802c4-a4d2-4d8b-9148-e3be6c30e623}">
          <xlrd:rvb i="14497"/>
        </ext>
      </extLst>
    </bk>
    <bk>
      <extLst>
        <ext uri="{3e2802c4-a4d2-4d8b-9148-e3be6c30e623}">
          <xlrd:rvb i="14498"/>
        </ext>
      </extLst>
    </bk>
    <bk>
      <extLst>
        <ext uri="{3e2802c4-a4d2-4d8b-9148-e3be6c30e623}">
          <xlrd:rvb i="14499"/>
        </ext>
      </extLst>
    </bk>
    <bk>
      <extLst>
        <ext uri="{3e2802c4-a4d2-4d8b-9148-e3be6c30e623}">
          <xlrd:rvb i="14500"/>
        </ext>
      </extLst>
    </bk>
    <bk>
      <extLst>
        <ext uri="{3e2802c4-a4d2-4d8b-9148-e3be6c30e623}">
          <xlrd:rvb i="14501"/>
        </ext>
      </extLst>
    </bk>
    <bk>
      <extLst>
        <ext uri="{3e2802c4-a4d2-4d8b-9148-e3be6c30e623}">
          <xlrd:rvb i="14502"/>
        </ext>
      </extLst>
    </bk>
    <bk>
      <extLst>
        <ext uri="{3e2802c4-a4d2-4d8b-9148-e3be6c30e623}">
          <xlrd:rvb i="14503"/>
        </ext>
      </extLst>
    </bk>
    <bk>
      <extLst>
        <ext uri="{3e2802c4-a4d2-4d8b-9148-e3be6c30e623}">
          <xlrd:rvb i="14504"/>
        </ext>
      </extLst>
    </bk>
    <bk>
      <extLst>
        <ext uri="{3e2802c4-a4d2-4d8b-9148-e3be6c30e623}">
          <xlrd:rvb i="14505"/>
        </ext>
      </extLst>
    </bk>
    <bk>
      <extLst>
        <ext uri="{3e2802c4-a4d2-4d8b-9148-e3be6c30e623}">
          <xlrd:rvb i="14506"/>
        </ext>
      </extLst>
    </bk>
    <bk>
      <extLst>
        <ext uri="{3e2802c4-a4d2-4d8b-9148-e3be6c30e623}">
          <xlrd:rvb i="14507"/>
        </ext>
      </extLst>
    </bk>
    <bk>
      <extLst>
        <ext uri="{3e2802c4-a4d2-4d8b-9148-e3be6c30e623}">
          <xlrd:rvb i="14508"/>
        </ext>
      </extLst>
    </bk>
    <bk>
      <extLst>
        <ext uri="{3e2802c4-a4d2-4d8b-9148-e3be6c30e623}">
          <xlrd:rvb i="14509"/>
        </ext>
      </extLst>
    </bk>
    <bk>
      <extLst>
        <ext uri="{3e2802c4-a4d2-4d8b-9148-e3be6c30e623}">
          <xlrd:rvb i="14510"/>
        </ext>
      </extLst>
    </bk>
    <bk>
      <extLst>
        <ext uri="{3e2802c4-a4d2-4d8b-9148-e3be6c30e623}">
          <xlrd:rvb i="14511"/>
        </ext>
      </extLst>
    </bk>
    <bk>
      <extLst>
        <ext uri="{3e2802c4-a4d2-4d8b-9148-e3be6c30e623}">
          <xlrd:rvb i="14512"/>
        </ext>
      </extLst>
    </bk>
    <bk>
      <extLst>
        <ext uri="{3e2802c4-a4d2-4d8b-9148-e3be6c30e623}">
          <xlrd:rvb i="14513"/>
        </ext>
      </extLst>
    </bk>
    <bk>
      <extLst>
        <ext uri="{3e2802c4-a4d2-4d8b-9148-e3be6c30e623}">
          <xlrd:rvb i="14514"/>
        </ext>
      </extLst>
    </bk>
    <bk>
      <extLst>
        <ext uri="{3e2802c4-a4d2-4d8b-9148-e3be6c30e623}">
          <xlrd:rvb i="14515"/>
        </ext>
      </extLst>
    </bk>
    <bk>
      <extLst>
        <ext uri="{3e2802c4-a4d2-4d8b-9148-e3be6c30e623}">
          <xlrd:rvb i="14516"/>
        </ext>
      </extLst>
    </bk>
    <bk>
      <extLst>
        <ext uri="{3e2802c4-a4d2-4d8b-9148-e3be6c30e623}">
          <xlrd:rvb i="14517"/>
        </ext>
      </extLst>
    </bk>
    <bk>
      <extLst>
        <ext uri="{3e2802c4-a4d2-4d8b-9148-e3be6c30e623}">
          <xlrd:rvb i="14518"/>
        </ext>
      </extLst>
    </bk>
    <bk>
      <extLst>
        <ext uri="{3e2802c4-a4d2-4d8b-9148-e3be6c30e623}">
          <xlrd:rvb i="14519"/>
        </ext>
      </extLst>
    </bk>
    <bk>
      <extLst>
        <ext uri="{3e2802c4-a4d2-4d8b-9148-e3be6c30e623}">
          <xlrd:rvb i="14520"/>
        </ext>
      </extLst>
    </bk>
    <bk>
      <extLst>
        <ext uri="{3e2802c4-a4d2-4d8b-9148-e3be6c30e623}">
          <xlrd:rvb i="14521"/>
        </ext>
      </extLst>
    </bk>
    <bk>
      <extLst>
        <ext uri="{3e2802c4-a4d2-4d8b-9148-e3be6c30e623}">
          <xlrd:rvb i="14522"/>
        </ext>
      </extLst>
    </bk>
    <bk>
      <extLst>
        <ext uri="{3e2802c4-a4d2-4d8b-9148-e3be6c30e623}">
          <xlrd:rvb i="14523"/>
        </ext>
      </extLst>
    </bk>
    <bk>
      <extLst>
        <ext uri="{3e2802c4-a4d2-4d8b-9148-e3be6c30e623}">
          <xlrd:rvb i="14524"/>
        </ext>
      </extLst>
    </bk>
    <bk>
      <extLst>
        <ext uri="{3e2802c4-a4d2-4d8b-9148-e3be6c30e623}">
          <xlrd:rvb i="14525"/>
        </ext>
      </extLst>
    </bk>
    <bk>
      <extLst>
        <ext uri="{3e2802c4-a4d2-4d8b-9148-e3be6c30e623}">
          <xlrd:rvb i="14526"/>
        </ext>
      </extLst>
    </bk>
    <bk>
      <extLst>
        <ext uri="{3e2802c4-a4d2-4d8b-9148-e3be6c30e623}">
          <xlrd:rvb i="14527"/>
        </ext>
      </extLst>
    </bk>
    <bk>
      <extLst>
        <ext uri="{3e2802c4-a4d2-4d8b-9148-e3be6c30e623}">
          <xlrd:rvb i="14528"/>
        </ext>
      </extLst>
    </bk>
    <bk>
      <extLst>
        <ext uri="{3e2802c4-a4d2-4d8b-9148-e3be6c30e623}">
          <xlrd:rvb i="14529"/>
        </ext>
      </extLst>
    </bk>
    <bk>
      <extLst>
        <ext uri="{3e2802c4-a4d2-4d8b-9148-e3be6c30e623}">
          <xlrd:rvb i="14530"/>
        </ext>
      </extLst>
    </bk>
    <bk>
      <extLst>
        <ext uri="{3e2802c4-a4d2-4d8b-9148-e3be6c30e623}">
          <xlrd:rvb i="14531"/>
        </ext>
      </extLst>
    </bk>
    <bk>
      <extLst>
        <ext uri="{3e2802c4-a4d2-4d8b-9148-e3be6c30e623}">
          <xlrd:rvb i="14532"/>
        </ext>
      </extLst>
    </bk>
    <bk>
      <extLst>
        <ext uri="{3e2802c4-a4d2-4d8b-9148-e3be6c30e623}">
          <xlrd:rvb i="14533"/>
        </ext>
      </extLst>
    </bk>
    <bk>
      <extLst>
        <ext uri="{3e2802c4-a4d2-4d8b-9148-e3be6c30e623}">
          <xlrd:rvb i="14534"/>
        </ext>
      </extLst>
    </bk>
    <bk>
      <extLst>
        <ext uri="{3e2802c4-a4d2-4d8b-9148-e3be6c30e623}">
          <xlrd:rvb i="14535"/>
        </ext>
      </extLst>
    </bk>
    <bk>
      <extLst>
        <ext uri="{3e2802c4-a4d2-4d8b-9148-e3be6c30e623}">
          <xlrd:rvb i="14536"/>
        </ext>
      </extLst>
    </bk>
    <bk>
      <extLst>
        <ext uri="{3e2802c4-a4d2-4d8b-9148-e3be6c30e623}">
          <xlrd:rvb i="14537"/>
        </ext>
      </extLst>
    </bk>
    <bk>
      <extLst>
        <ext uri="{3e2802c4-a4d2-4d8b-9148-e3be6c30e623}">
          <xlrd:rvb i="14538"/>
        </ext>
      </extLst>
    </bk>
    <bk>
      <extLst>
        <ext uri="{3e2802c4-a4d2-4d8b-9148-e3be6c30e623}">
          <xlrd:rvb i="14539"/>
        </ext>
      </extLst>
    </bk>
    <bk>
      <extLst>
        <ext uri="{3e2802c4-a4d2-4d8b-9148-e3be6c30e623}">
          <xlrd:rvb i="14540"/>
        </ext>
      </extLst>
    </bk>
    <bk>
      <extLst>
        <ext uri="{3e2802c4-a4d2-4d8b-9148-e3be6c30e623}">
          <xlrd:rvb i="14541"/>
        </ext>
      </extLst>
    </bk>
    <bk>
      <extLst>
        <ext uri="{3e2802c4-a4d2-4d8b-9148-e3be6c30e623}">
          <xlrd:rvb i="14542"/>
        </ext>
      </extLst>
    </bk>
    <bk>
      <extLst>
        <ext uri="{3e2802c4-a4d2-4d8b-9148-e3be6c30e623}">
          <xlrd:rvb i="14543"/>
        </ext>
      </extLst>
    </bk>
    <bk>
      <extLst>
        <ext uri="{3e2802c4-a4d2-4d8b-9148-e3be6c30e623}">
          <xlrd:rvb i="14544"/>
        </ext>
      </extLst>
    </bk>
    <bk>
      <extLst>
        <ext uri="{3e2802c4-a4d2-4d8b-9148-e3be6c30e623}">
          <xlrd:rvb i="14545"/>
        </ext>
      </extLst>
    </bk>
    <bk>
      <extLst>
        <ext uri="{3e2802c4-a4d2-4d8b-9148-e3be6c30e623}">
          <xlrd:rvb i="14546"/>
        </ext>
      </extLst>
    </bk>
    <bk>
      <extLst>
        <ext uri="{3e2802c4-a4d2-4d8b-9148-e3be6c30e623}">
          <xlrd:rvb i="14547"/>
        </ext>
      </extLst>
    </bk>
    <bk>
      <extLst>
        <ext uri="{3e2802c4-a4d2-4d8b-9148-e3be6c30e623}">
          <xlrd:rvb i="14548"/>
        </ext>
      </extLst>
    </bk>
    <bk>
      <extLst>
        <ext uri="{3e2802c4-a4d2-4d8b-9148-e3be6c30e623}">
          <xlrd:rvb i="14549"/>
        </ext>
      </extLst>
    </bk>
    <bk>
      <extLst>
        <ext uri="{3e2802c4-a4d2-4d8b-9148-e3be6c30e623}">
          <xlrd:rvb i="14550"/>
        </ext>
      </extLst>
    </bk>
    <bk>
      <extLst>
        <ext uri="{3e2802c4-a4d2-4d8b-9148-e3be6c30e623}">
          <xlrd:rvb i="14551"/>
        </ext>
      </extLst>
    </bk>
    <bk>
      <extLst>
        <ext uri="{3e2802c4-a4d2-4d8b-9148-e3be6c30e623}">
          <xlrd:rvb i="14552"/>
        </ext>
      </extLst>
    </bk>
    <bk>
      <extLst>
        <ext uri="{3e2802c4-a4d2-4d8b-9148-e3be6c30e623}">
          <xlrd:rvb i="14553"/>
        </ext>
      </extLst>
    </bk>
    <bk>
      <extLst>
        <ext uri="{3e2802c4-a4d2-4d8b-9148-e3be6c30e623}">
          <xlrd:rvb i="14554"/>
        </ext>
      </extLst>
    </bk>
    <bk>
      <extLst>
        <ext uri="{3e2802c4-a4d2-4d8b-9148-e3be6c30e623}">
          <xlrd:rvb i="14555"/>
        </ext>
      </extLst>
    </bk>
    <bk>
      <extLst>
        <ext uri="{3e2802c4-a4d2-4d8b-9148-e3be6c30e623}">
          <xlrd:rvb i="14556"/>
        </ext>
      </extLst>
    </bk>
    <bk>
      <extLst>
        <ext uri="{3e2802c4-a4d2-4d8b-9148-e3be6c30e623}">
          <xlrd:rvb i="14557"/>
        </ext>
      </extLst>
    </bk>
    <bk>
      <extLst>
        <ext uri="{3e2802c4-a4d2-4d8b-9148-e3be6c30e623}">
          <xlrd:rvb i="14558"/>
        </ext>
      </extLst>
    </bk>
    <bk>
      <extLst>
        <ext uri="{3e2802c4-a4d2-4d8b-9148-e3be6c30e623}">
          <xlrd:rvb i="14559"/>
        </ext>
      </extLst>
    </bk>
    <bk>
      <extLst>
        <ext uri="{3e2802c4-a4d2-4d8b-9148-e3be6c30e623}">
          <xlrd:rvb i="14560"/>
        </ext>
      </extLst>
    </bk>
    <bk>
      <extLst>
        <ext uri="{3e2802c4-a4d2-4d8b-9148-e3be6c30e623}">
          <xlrd:rvb i="14561"/>
        </ext>
      </extLst>
    </bk>
    <bk>
      <extLst>
        <ext uri="{3e2802c4-a4d2-4d8b-9148-e3be6c30e623}">
          <xlrd:rvb i="14562"/>
        </ext>
      </extLst>
    </bk>
    <bk>
      <extLst>
        <ext uri="{3e2802c4-a4d2-4d8b-9148-e3be6c30e623}">
          <xlrd:rvb i="14563"/>
        </ext>
      </extLst>
    </bk>
    <bk>
      <extLst>
        <ext uri="{3e2802c4-a4d2-4d8b-9148-e3be6c30e623}">
          <xlrd:rvb i="14564"/>
        </ext>
      </extLst>
    </bk>
    <bk>
      <extLst>
        <ext uri="{3e2802c4-a4d2-4d8b-9148-e3be6c30e623}">
          <xlrd:rvb i="14565"/>
        </ext>
      </extLst>
    </bk>
    <bk>
      <extLst>
        <ext uri="{3e2802c4-a4d2-4d8b-9148-e3be6c30e623}">
          <xlrd:rvb i="14566"/>
        </ext>
      </extLst>
    </bk>
    <bk>
      <extLst>
        <ext uri="{3e2802c4-a4d2-4d8b-9148-e3be6c30e623}">
          <xlrd:rvb i="14567"/>
        </ext>
      </extLst>
    </bk>
    <bk>
      <extLst>
        <ext uri="{3e2802c4-a4d2-4d8b-9148-e3be6c30e623}">
          <xlrd:rvb i="14568"/>
        </ext>
      </extLst>
    </bk>
    <bk>
      <extLst>
        <ext uri="{3e2802c4-a4d2-4d8b-9148-e3be6c30e623}">
          <xlrd:rvb i="14569"/>
        </ext>
      </extLst>
    </bk>
    <bk>
      <extLst>
        <ext uri="{3e2802c4-a4d2-4d8b-9148-e3be6c30e623}">
          <xlrd:rvb i="14570"/>
        </ext>
      </extLst>
    </bk>
    <bk>
      <extLst>
        <ext uri="{3e2802c4-a4d2-4d8b-9148-e3be6c30e623}">
          <xlrd:rvb i="14571"/>
        </ext>
      </extLst>
    </bk>
    <bk>
      <extLst>
        <ext uri="{3e2802c4-a4d2-4d8b-9148-e3be6c30e623}">
          <xlrd:rvb i="14572"/>
        </ext>
      </extLst>
    </bk>
    <bk>
      <extLst>
        <ext uri="{3e2802c4-a4d2-4d8b-9148-e3be6c30e623}">
          <xlrd:rvb i="14573"/>
        </ext>
      </extLst>
    </bk>
    <bk>
      <extLst>
        <ext uri="{3e2802c4-a4d2-4d8b-9148-e3be6c30e623}">
          <xlrd:rvb i="14574"/>
        </ext>
      </extLst>
    </bk>
    <bk>
      <extLst>
        <ext uri="{3e2802c4-a4d2-4d8b-9148-e3be6c30e623}">
          <xlrd:rvb i="14575"/>
        </ext>
      </extLst>
    </bk>
    <bk>
      <extLst>
        <ext uri="{3e2802c4-a4d2-4d8b-9148-e3be6c30e623}">
          <xlrd:rvb i="14576"/>
        </ext>
      </extLst>
    </bk>
    <bk>
      <extLst>
        <ext uri="{3e2802c4-a4d2-4d8b-9148-e3be6c30e623}">
          <xlrd:rvb i="14577"/>
        </ext>
      </extLst>
    </bk>
    <bk>
      <extLst>
        <ext uri="{3e2802c4-a4d2-4d8b-9148-e3be6c30e623}">
          <xlrd:rvb i="14578"/>
        </ext>
      </extLst>
    </bk>
    <bk>
      <extLst>
        <ext uri="{3e2802c4-a4d2-4d8b-9148-e3be6c30e623}">
          <xlrd:rvb i="14579"/>
        </ext>
      </extLst>
    </bk>
    <bk>
      <extLst>
        <ext uri="{3e2802c4-a4d2-4d8b-9148-e3be6c30e623}">
          <xlrd:rvb i="14580"/>
        </ext>
      </extLst>
    </bk>
    <bk>
      <extLst>
        <ext uri="{3e2802c4-a4d2-4d8b-9148-e3be6c30e623}">
          <xlrd:rvb i="14581"/>
        </ext>
      </extLst>
    </bk>
    <bk>
      <extLst>
        <ext uri="{3e2802c4-a4d2-4d8b-9148-e3be6c30e623}">
          <xlrd:rvb i="14582"/>
        </ext>
      </extLst>
    </bk>
    <bk>
      <extLst>
        <ext uri="{3e2802c4-a4d2-4d8b-9148-e3be6c30e623}">
          <xlrd:rvb i="14583"/>
        </ext>
      </extLst>
    </bk>
    <bk>
      <extLst>
        <ext uri="{3e2802c4-a4d2-4d8b-9148-e3be6c30e623}">
          <xlrd:rvb i="14584"/>
        </ext>
      </extLst>
    </bk>
    <bk>
      <extLst>
        <ext uri="{3e2802c4-a4d2-4d8b-9148-e3be6c30e623}">
          <xlrd:rvb i="14585"/>
        </ext>
      </extLst>
    </bk>
    <bk>
      <extLst>
        <ext uri="{3e2802c4-a4d2-4d8b-9148-e3be6c30e623}">
          <xlrd:rvb i="14586"/>
        </ext>
      </extLst>
    </bk>
    <bk>
      <extLst>
        <ext uri="{3e2802c4-a4d2-4d8b-9148-e3be6c30e623}">
          <xlrd:rvb i="14587"/>
        </ext>
      </extLst>
    </bk>
    <bk>
      <extLst>
        <ext uri="{3e2802c4-a4d2-4d8b-9148-e3be6c30e623}">
          <xlrd:rvb i="14588"/>
        </ext>
      </extLst>
    </bk>
    <bk>
      <extLst>
        <ext uri="{3e2802c4-a4d2-4d8b-9148-e3be6c30e623}">
          <xlrd:rvb i="14589"/>
        </ext>
      </extLst>
    </bk>
    <bk>
      <extLst>
        <ext uri="{3e2802c4-a4d2-4d8b-9148-e3be6c30e623}">
          <xlrd:rvb i="14590"/>
        </ext>
      </extLst>
    </bk>
    <bk>
      <extLst>
        <ext uri="{3e2802c4-a4d2-4d8b-9148-e3be6c30e623}">
          <xlrd:rvb i="14591"/>
        </ext>
      </extLst>
    </bk>
    <bk>
      <extLst>
        <ext uri="{3e2802c4-a4d2-4d8b-9148-e3be6c30e623}">
          <xlrd:rvb i="14592"/>
        </ext>
      </extLst>
    </bk>
    <bk>
      <extLst>
        <ext uri="{3e2802c4-a4d2-4d8b-9148-e3be6c30e623}">
          <xlrd:rvb i="14593"/>
        </ext>
      </extLst>
    </bk>
    <bk>
      <extLst>
        <ext uri="{3e2802c4-a4d2-4d8b-9148-e3be6c30e623}">
          <xlrd:rvb i="14594"/>
        </ext>
      </extLst>
    </bk>
    <bk>
      <extLst>
        <ext uri="{3e2802c4-a4d2-4d8b-9148-e3be6c30e623}">
          <xlrd:rvb i="14595"/>
        </ext>
      </extLst>
    </bk>
    <bk>
      <extLst>
        <ext uri="{3e2802c4-a4d2-4d8b-9148-e3be6c30e623}">
          <xlrd:rvb i="14596"/>
        </ext>
      </extLst>
    </bk>
    <bk>
      <extLst>
        <ext uri="{3e2802c4-a4d2-4d8b-9148-e3be6c30e623}">
          <xlrd:rvb i="14597"/>
        </ext>
      </extLst>
    </bk>
    <bk>
      <extLst>
        <ext uri="{3e2802c4-a4d2-4d8b-9148-e3be6c30e623}">
          <xlrd:rvb i="14598"/>
        </ext>
      </extLst>
    </bk>
    <bk>
      <extLst>
        <ext uri="{3e2802c4-a4d2-4d8b-9148-e3be6c30e623}">
          <xlrd:rvb i="14599"/>
        </ext>
      </extLst>
    </bk>
    <bk>
      <extLst>
        <ext uri="{3e2802c4-a4d2-4d8b-9148-e3be6c30e623}">
          <xlrd:rvb i="14600"/>
        </ext>
      </extLst>
    </bk>
    <bk>
      <extLst>
        <ext uri="{3e2802c4-a4d2-4d8b-9148-e3be6c30e623}">
          <xlrd:rvb i="14601"/>
        </ext>
      </extLst>
    </bk>
    <bk>
      <extLst>
        <ext uri="{3e2802c4-a4d2-4d8b-9148-e3be6c30e623}">
          <xlrd:rvb i="14602"/>
        </ext>
      </extLst>
    </bk>
    <bk>
      <extLst>
        <ext uri="{3e2802c4-a4d2-4d8b-9148-e3be6c30e623}">
          <xlrd:rvb i="14603"/>
        </ext>
      </extLst>
    </bk>
    <bk>
      <extLst>
        <ext uri="{3e2802c4-a4d2-4d8b-9148-e3be6c30e623}">
          <xlrd:rvb i="14604"/>
        </ext>
      </extLst>
    </bk>
    <bk>
      <extLst>
        <ext uri="{3e2802c4-a4d2-4d8b-9148-e3be6c30e623}">
          <xlrd:rvb i="14605"/>
        </ext>
      </extLst>
    </bk>
    <bk>
      <extLst>
        <ext uri="{3e2802c4-a4d2-4d8b-9148-e3be6c30e623}">
          <xlrd:rvb i="14606"/>
        </ext>
      </extLst>
    </bk>
    <bk>
      <extLst>
        <ext uri="{3e2802c4-a4d2-4d8b-9148-e3be6c30e623}">
          <xlrd:rvb i="14607"/>
        </ext>
      </extLst>
    </bk>
    <bk>
      <extLst>
        <ext uri="{3e2802c4-a4d2-4d8b-9148-e3be6c30e623}">
          <xlrd:rvb i="14608"/>
        </ext>
      </extLst>
    </bk>
    <bk>
      <extLst>
        <ext uri="{3e2802c4-a4d2-4d8b-9148-e3be6c30e623}">
          <xlrd:rvb i="14609"/>
        </ext>
      </extLst>
    </bk>
    <bk>
      <extLst>
        <ext uri="{3e2802c4-a4d2-4d8b-9148-e3be6c30e623}">
          <xlrd:rvb i="14610"/>
        </ext>
      </extLst>
    </bk>
    <bk>
      <extLst>
        <ext uri="{3e2802c4-a4d2-4d8b-9148-e3be6c30e623}">
          <xlrd:rvb i="14611"/>
        </ext>
      </extLst>
    </bk>
    <bk>
      <extLst>
        <ext uri="{3e2802c4-a4d2-4d8b-9148-e3be6c30e623}">
          <xlrd:rvb i="14612"/>
        </ext>
      </extLst>
    </bk>
    <bk>
      <extLst>
        <ext uri="{3e2802c4-a4d2-4d8b-9148-e3be6c30e623}">
          <xlrd:rvb i="14613"/>
        </ext>
      </extLst>
    </bk>
    <bk>
      <extLst>
        <ext uri="{3e2802c4-a4d2-4d8b-9148-e3be6c30e623}">
          <xlrd:rvb i="14614"/>
        </ext>
      </extLst>
    </bk>
    <bk>
      <extLst>
        <ext uri="{3e2802c4-a4d2-4d8b-9148-e3be6c30e623}">
          <xlrd:rvb i="14615"/>
        </ext>
      </extLst>
    </bk>
    <bk>
      <extLst>
        <ext uri="{3e2802c4-a4d2-4d8b-9148-e3be6c30e623}">
          <xlrd:rvb i="14616"/>
        </ext>
      </extLst>
    </bk>
    <bk>
      <extLst>
        <ext uri="{3e2802c4-a4d2-4d8b-9148-e3be6c30e623}">
          <xlrd:rvb i="14617"/>
        </ext>
      </extLst>
    </bk>
    <bk>
      <extLst>
        <ext uri="{3e2802c4-a4d2-4d8b-9148-e3be6c30e623}">
          <xlrd:rvb i="14618"/>
        </ext>
      </extLst>
    </bk>
    <bk>
      <extLst>
        <ext uri="{3e2802c4-a4d2-4d8b-9148-e3be6c30e623}">
          <xlrd:rvb i="14619"/>
        </ext>
      </extLst>
    </bk>
    <bk>
      <extLst>
        <ext uri="{3e2802c4-a4d2-4d8b-9148-e3be6c30e623}">
          <xlrd:rvb i="14620"/>
        </ext>
      </extLst>
    </bk>
    <bk>
      <extLst>
        <ext uri="{3e2802c4-a4d2-4d8b-9148-e3be6c30e623}">
          <xlrd:rvb i="14621"/>
        </ext>
      </extLst>
    </bk>
    <bk>
      <extLst>
        <ext uri="{3e2802c4-a4d2-4d8b-9148-e3be6c30e623}">
          <xlrd:rvb i="14622"/>
        </ext>
      </extLst>
    </bk>
    <bk>
      <extLst>
        <ext uri="{3e2802c4-a4d2-4d8b-9148-e3be6c30e623}">
          <xlrd:rvb i="14623"/>
        </ext>
      </extLst>
    </bk>
    <bk>
      <extLst>
        <ext uri="{3e2802c4-a4d2-4d8b-9148-e3be6c30e623}">
          <xlrd:rvb i="14624"/>
        </ext>
      </extLst>
    </bk>
    <bk>
      <extLst>
        <ext uri="{3e2802c4-a4d2-4d8b-9148-e3be6c30e623}">
          <xlrd:rvb i="14625"/>
        </ext>
      </extLst>
    </bk>
    <bk>
      <extLst>
        <ext uri="{3e2802c4-a4d2-4d8b-9148-e3be6c30e623}">
          <xlrd:rvb i="14626"/>
        </ext>
      </extLst>
    </bk>
    <bk>
      <extLst>
        <ext uri="{3e2802c4-a4d2-4d8b-9148-e3be6c30e623}">
          <xlrd:rvb i="14627"/>
        </ext>
      </extLst>
    </bk>
    <bk>
      <extLst>
        <ext uri="{3e2802c4-a4d2-4d8b-9148-e3be6c30e623}">
          <xlrd:rvb i="14628"/>
        </ext>
      </extLst>
    </bk>
    <bk>
      <extLst>
        <ext uri="{3e2802c4-a4d2-4d8b-9148-e3be6c30e623}">
          <xlrd:rvb i="14629"/>
        </ext>
      </extLst>
    </bk>
    <bk>
      <extLst>
        <ext uri="{3e2802c4-a4d2-4d8b-9148-e3be6c30e623}">
          <xlrd:rvb i="14630"/>
        </ext>
      </extLst>
    </bk>
    <bk>
      <extLst>
        <ext uri="{3e2802c4-a4d2-4d8b-9148-e3be6c30e623}">
          <xlrd:rvb i="14631"/>
        </ext>
      </extLst>
    </bk>
    <bk>
      <extLst>
        <ext uri="{3e2802c4-a4d2-4d8b-9148-e3be6c30e623}">
          <xlrd:rvb i="14632"/>
        </ext>
      </extLst>
    </bk>
    <bk>
      <extLst>
        <ext uri="{3e2802c4-a4d2-4d8b-9148-e3be6c30e623}">
          <xlrd:rvb i="14633"/>
        </ext>
      </extLst>
    </bk>
    <bk>
      <extLst>
        <ext uri="{3e2802c4-a4d2-4d8b-9148-e3be6c30e623}">
          <xlrd:rvb i="14634"/>
        </ext>
      </extLst>
    </bk>
    <bk>
      <extLst>
        <ext uri="{3e2802c4-a4d2-4d8b-9148-e3be6c30e623}">
          <xlrd:rvb i="14635"/>
        </ext>
      </extLst>
    </bk>
    <bk>
      <extLst>
        <ext uri="{3e2802c4-a4d2-4d8b-9148-e3be6c30e623}">
          <xlrd:rvb i="14636"/>
        </ext>
      </extLst>
    </bk>
    <bk>
      <extLst>
        <ext uri="{3e2802c4-a4d2-4d8b-9148-e3be6c30e623}">
          <xlrd:rvb i="14637"/>
        </ext>
      </extLst>
    </bk>
    <bk>
      <extLst>
        <ext uri="{3e2802c4-a4d2-4d8b-9148-e3be6c30e623}">
          <xlrd:rvb i="14638"/>
        </ext>
      </extLst>
    </bk>
    <bk>
      <extLst>
        <ext uri="{3e2802c4-a4d2-4d8b-9148-e3be6c30e623}">
          <xlrd:rvb i="14639"/>
        </ext>
      </extLst>
    </bk>
    <bk>
      <extLst>
        <ext uri="{3e2802c4-a4d2-4d8b-9148-e3be6c30e623}">
          <xlrd:rvb i="14640"/>
        </ext>
      </extLst>
    </bk>
    <bk>
      <extLst>
        <ext uri="{3e2802c4-a4d2-4d8b-9148-e3be6c30e623}">
          <xlrd:rvb i="14641"/>
        </ext>
      </extLst>
    </bk>
    <bk>
      <extLst>
        <ext uri="{3e2802c4-a4d2-4d8b-9148-e3be6c30e623}">
          <xlrd:rvb i="14642"/>
        </ext>
      </extLst>
    </bk>
    <bk>
      <extLst>
        <ext uri="{3e2802c4-a4d2-4d8b-9148-e3be6c30e623}">
          <xlrd:rvb i="14643"/>
        </ext>
      </extLst>
    </bk>
    <bk>
      <extLst>
        <ext uri="{3e2802c4-a4d2-4d8b-9148-e3be6c30e623}">
          <xlrd:rvb i="14644"/>
        </ext>
      </extLst>
    </bk>
    <bk>
      <extLst>
        <ext uri="{3e2802c4-a4d2-4d8b-9148-e3be6c30e623}">
          <xlrd:rvb i="14645"/>
        </ext>
      </extLst>
    </bk>
    <bk>
      <extLst>
        <ext uri="{3e2802c4-a4d2-4d8b-9148-e3be6c30e623}">
          <xlrd:rvb i="14646"/>
        </ext>
      </extLst>
    </bk>
    <bk>
      <extLst>
        <ext uri="{3e2802c4-a4d2-4d8b-9148-e3be6c30e623}">
          <xlrd:rvb i="14647"/>
        </ext>
      </extLst>
    </bk>
    <bk>
      <extLst>
        <ext uri="{3e2802c4-a4d2-4d8b-9148-e3be6c30e623}">
          <xlrd:rvb i="14648"/>
        </ext>
      </extLst>
    </bk>
    <bk>
      <extLst>
        <ext uri="{3e2802c4-a4d2-4d8b-9148-e3be6c30e623}">
          <xlrd:rvb i="14649"/>
        </ext>
      </extLst>
    </bk>
    <bk>
      <extLst>
        <ext uri="{3e2802c4-a4d2-4d8b-9148-e3be6c30e623}">
          <xlrd:rvb i="14650"/>
        </ext>
      </extLst>
    </bk>
    <bk>
      <extLst>
        <ext uri="{3e2802c4-a4d2-4d8b-9148-e3be6c30e623}">
          <xlrd:rvb i="14651"/>
        </ext>
      </extLst>
    </bk>
    <bk>
      <extLst>
        <ext uri="{3e2802c4-a4d2-4d8b-9148-e3be6c30e623}">
          <xlrd:rvb i="14652"/>
        </ext>
      </extLst>
    </bk>
    <bk>
      <extLst>
        <ext uri="{3e2802c4-a4d2-4d8b-9148-e3be6c30e623}">
          <xlrd:rvb i="14653"/>
        </ext>
      </extLst>
    </bk>
    <bk>
      <extLst>
        <ext uri="{3e2802c4-a4d2-4d8b-9148-e3be6c30e623}">
          <xlrd:rvb i="14654"/>
        </ext>
      </extLst>
    </bk>
    <bk>
      <extLst>
        <ext uri="{3e2802c4-a4d2-4d8b-9148-e3be6c30e623}">
          <xlrd:rvb i="14655"/>
        </ext>
      </extLst>
    </bk>
    <bk>
      <extLst>
        <ext uri="{3e2802c4-a4d2-4d8b-9148-e3be6c30e623}">
          <xlrd:rvb i="14656"/>
        </ext>
      </extLst>
    </bk>
    <bk>
      <extLst>
        <ext uri="{3e2802c4-a4d2-4d8b-9148-e3be6c30e623}">
          <xlrd:rvb i="14657"/>
        </ext>
      </extLst>
    </bk>
    <bk>
      <extLst>
        <ext uri="{3e2802c4-a4d2-4d8b-9148-e3be6c30e623}">
          <xlrd:rvb i="14658"/>
        </ext>
      </extLst>
    </bk>
    <bk>
      <extLst>
        <ext uri="{3e2802c4-a4d2-4d8b-9148-e3be6c30e623}">
          <xlrd:rvb i="14659"/>
        </ext>
      </extLst>
    </bk>
    <bk>
      <extLst>
        <ext uri="{3e2802c4-a4d2-4d8b-9148-e3be6c30e623}">
          <xlrd:rvb i="14660"/>
        </ext>
      </extLst>
    </bk>
    <bk>
      <extLst>
        <ext uri="{3e2802c4-a4d2-4d8b-9148-e3be6c30e623}">
          <xlrd:rvb i="14661"/>
        </ext>
      </extLst>
    </bk>
    <bk>
      <extLst>
        <ext uri="{3e2802c4-a4d2-4d8b-9148-e3be6c30e623}">
          <xlrd:rvb i="14662"/>
        </ext>
      </extLst>
    </bk>
    <bk>
      <extLst>
        <ext uri="{3e2802c4-a4d2-4d8b-9148-e3be6c30e623}">
          <xlrd:rvb i="14663"/>
        </ext>
      </extLst>
    </bk>
    <bk>
      <extLst>
        <ext uri="{3e2802c4-a4d2-4d8b-9148-e3be6c30e623}">
          <xlrd:rvb i="14664"/>
        </ext>
      </extLst>
    </bk>
    <bk>
      <extLst>
        <ext uri="{3e2802c4-a4d2-4d8b-9148-e3be6c30e623}">
          <xlrd:rvb i="14665"/>
        </ext>
      </extLst>
    </bk>
    <bk>
      <extLst>
        <ext uri="{3e2802c4-a4d2-4d8b-9148-e3be6c30e623}">
          <xlrd:rvb i="14666"/>
        </ext>
      </extLst>
    </bk>
    <bk>
      <extLst>
        <ext uri="{3e2802c4-a4d2-4d8b-9148-e3be6c30e623}">
          <xlrd:rvb i="14667"/>
        </ext>
      </extLst>
    </bk>
    <bk>
      <extLst>
        <ext uri="{3e2802c4-a4d2-4d8b-9148-e3be6c30e623}">
          <xlrd:rvb i="14668"/>
        </ext>
      </extLst>
    </bk>
    <bk>
      <extLst>
        <ext uri="{3e2802c4-a4d2-4d8b-9148-e3be6c30e623}">
          <xlrd:rvb i="14669"/>
        </ext>
      </extLst>
    </bk>
    <bk>
      <extLst>
        <ext uri="{3e2802c4-a4d2-4d8b-9148-e3be6c30e623}">
          <xlrd:rvb i="14670"/>
        </ext>
      </extLst>
    </bk>
    <bk>
      <extLst>
        <ext uri="{3e2802c4-a4d2-4d8b-9148-e3be6c30e623}">
          <xlrd:rvb i="14671"/>
        </ext>
      </extLst>
    </bk>
    <bk>
      <extLst>
        <ext uri="{3e2802c4-a4d2-4d8b-9148-e3be6c30e623}">
          <xlrd:rvb i="14672"/>
        </ext>
      </extLst>
    </bk>
    <bk>
      <extLst>
        <ext uri="{3e2802c4-a4d2-4d8b-9148-e3be6c30e623}">
          <xlrd:rvb i="14673"/>
        </ext>
      </extLst>
    </bk>
    <bk>
      <extLst>
        <ext uri="{3e2802c4-a4d2-4d8b-9148-e3be6c30e623}">
          <xlrd:rvb i="14674"/>
        </ext>
      </extLst>
    </bk>
    <bk>
      <extLst>
        <ext uri="{3e2802c4-a4d2-4d8b-9148-e3be6c30e623}">
          <xlrd:rvb i="14675"/>
        </ext>
      </extLst>
    </bk>
    <bk>
      <extLst>
        <ext uri="{3e2802c4-a4d2-4d8b-9148-e3be6c30e623}">
          <xlrd:rvb i="14676"/>
        </ext>
      </extLst>
    </bk>
    <bk>
      <extLst>
        <ext uri="{3e2802c4-a4d2-4d8b-9148-e3be6c30e623}">
          <xlrd:rvb i="14677"/>
        </ext>
      </extLst>
    </bk>
    <bk>
      <extLst>
        <ext uri="{3e2802c4-a4d2-4d8b-9148-e3be6c30e623}">
          <xlrd:rvb i="14678"/>
        </ext>
      </extLst>
    </bk>
    <bk>
      <extLst>
        <ext uri="{3e2802c4-a4d2-4d8b-9148-e3be6c30e623}">
          <xlrd:rvb i="14679"/>
        </ext>
      </extLst>
    </bk>
    <bk>
      <extLst>
        <ext uri="{3e2802c4-a4d2-4d8b-9148-e3be6c30e623}">
          <xlrd:rvb i="14680"/>
        </ext>
      </extLst>
    </bk>
    <bk>
      <extLst>
        <ext uri="{3e2802c4-a4d2-4d8b-9148-e3be6c30e623}">
          <xlrd:rvb i="14681"/>
        </ext>
      </extLst>
    </bk>
    <bk>
      <extLst>
        <ext uri="{3e2802c4-a4d2-4d8b-9148-e3be6c30e623}">
          <xlrd:rvb i="14682"/>
        </ext>
      </extLst>
    </bk>
    <bk>
      <extLst>
        <ext uri="{3e2802c4-a4d2-4d8b-9148-e3be6c30e623}">
          <xlrd:rvb i="14683"/>
        </ext>
      </extLst>
    </bk>
    <bk>
      <extLst>
        <ext uri="{3e2802c4-a4d2-4d8b-9148-e3be6c30e623}">
          <xlrd:rvb i="14684"/>
        </ext>
      </extLst>
    </bk>
    <bk>
      <extLst>
        <ext uri="{3e2802c4-a4d2-4d8b-9148-e3be6c30e623}">
          <xlrd:rvb i="14685"/>
        </ext>
      </extLst>
    </bk>
    <bk>
      <extLst>
        <ext uri="{3e2802c4-a4d2-4d8b-9148-e3be6c30e623}">
          <xlrd:rvb i="14686"/>
        </ext>
      </extLst>
    </bk>
    <bk>
      <extLst>
        <ext uri="{3e2802c4-a4d2-4d8b-9148-e3be6c30e623}">
          <xlrd:rvb i="14687"/>
        </ext>
      </extLst>
    </bk>
    <bk>
      <extLst>
        <ext uri="{3e2802c4-a4d2-4d8b-9148-e3be6c30e623}">
          <xlrd:rvb i="14688"/>
        </ext>
      </extLst>
    </bk>
    <bk>
      <extLst>
        <ext uri="{3e2802c4-a4d2-4d8b-9148-e3be6c30e623}">
          <xlrd:rvb i="14689"/>
        </ext>
      </extLst>
    </bk>
    <bk>
      <extLst>
        <ext uri="{3e2802c4-a4d2-4d8b-9148-e3be6c30e623}">
          <xlrd:rvb i="14690"/>
        </ext>
      </extLst>
    </bk>
    <bk>
      <extLst>
        <ext uri="{3e2802c4-a4d2-4d8b-9148-e3be6c30e623}">
          <xlrd:rvb i="14691"/>
        </ext>
      </extLst>
    </bk>
    <bk>
      <extLst>
        <ext uri="{3e2802c4-a4d2-4d8b-9148-e3be6c30e623}">
          <xlrd:rvb i="14692"/>
        </ext>
      </extLst>
    </bk>
    <bk>
      <extLst>
        <ext uri="{3e2802c4-a4d2-4d8b-9148-e3be6c30e623}">
          <xlrd:rvb i="14693"/>
        </ext>
      </extLst>
    </bk>
    <bk>
      <extLst>
        <ext uri="{3e2802c4-a4d2-4d8b-9148-e3be6c30e623}">
          <xlrd:rvb i="14694"/>
        </ext>
      </extLst>
    </bk>
    <bk>
      <extLst>
        <ext uri="{3e2802c4-a4d2-4d8b-9148-e3be6c30e623}">
          <xlrd:rvb i="14695"/>
        </ext>
      </extLst>
    </bk>
    <bk>
      <extLst>
        <ext uri="{3e2802c4-a4d2-4d8b-9148-e3be6c30e623}">
          <xlrd:rvb i="14696"/>
        </ext>
      </extLst>
    </bk>
    <bk>
      <extLst>
        <ext uri="{3e2802c4-a4d2-4d8b-9148-e3be6c30e623}">
          <xlrd:rvb i="14697"/>
        </ext>
      </extLst>
    </bk>
    <bk>
      <extLst>
        <ext uri="{3e2802c4-a4d2-4d8b-9148-e3be6c30e623}">
          <xlrd:rvb i="14698"/>
        </ext>
      </extLst>
    </bk>
    <bk>
      <extLst>
        <ext uri="{3e2802c4-a4d2-4d8b-9148-e3be6c30e623}">
          <xlrd:rvb i="14699"/>
        </ext>
      </extLst>
    </bk>
    <bk>
      <extLst>
        <ext uri="{3e2802c4-a4d2-4d8b-9148-e3be6c30e623}">
          <xlrd:rvb i="14700"/>
        </ext>
      </extLst>
    </bk>
    <bk>
      <extLst>
        <ext uri="{3e2802c4-a4d2-4d8b-9148-e3be6c30e623}">
          <xlrd:rvb i="14701"/>
        </ext>
      </extLst>
    </bk>
    <bk>
      <extLst>
        <ext uri="{3e2802c4-a4d2-4d8b-9148-e3be6c30e623}">
          <xlrd:rvb i="14702"/>
        </ext>
      </extLst>
    </bk>
    <bk>
      <extLst>
        <ext uri="{3e2802c4-a4d2-4d8b-9148-e3be6c30e623}">
          <xlrd:rvb i="14703"/>
        </ext>
      </extLst>
    </bk>
    <bk>
      <extLst>
        <ext uri="{3e2802c4-a4d2-4d8b-9148-e3be6c30e623}">
          <xlrd:rvb i="14704"/>
        </ext>
      </extLst>
    </bk>
    <bk>
      <extLst>
        <ext uri="{3e2802c4-a4d2-4d8b-9148-e3be6c30e623}">
          <xlrd:rvb i="14705"/>
        </ext>
      </extLst>
    </bk>
    <bk>
      <extLst>
        <ext uri="{3e2802c4-a4d2-4d8b-9148-e3be6c30e623}">
          <xlrd:rvb i="14706"/>
        </ext>
      </extLst>
    </bk>
    <bk>
      <extLst>
        <ext uri="{3e2802c4-a4d2-4d8b-9148-e3be6c30e623}">
          <xlrd:rvb i="14707"/>
        </ext>
      </extLst>
    </bk>
    <bk>
      <extLst>
        <ext uri="{3e2802c4-a4d2-4d8b-9148-e3be6c30e623}">
          <xlrd:rvb i="14708"/>
        </ext>
      </extLst>
    </bk>
    <bk>
      <extLst>
        <ext uri="{3e2802c4-a4d2-4d8b-9148-e3be6c30e623}">
          <xlrd:rvb i="14709"/>
        </ext>
      </extLst>
    </bk>
    <bk>
      <extLst>
        <ext uri="{3e2802c4-a4d2-4d8b-9148-e3be6c30e623}">
          <xlrd:rvb i="14710"/>
        </ext>
      </extLst>
    </bk>
    <bk>
      <extLst>
        <ext uri="{3e2802c4-a4d2-4d8b-9148-e3be6c30e623}">
          <xlrd:rvb i="14711"/>
        </ext>
      </extLst>
    </bk>
    <bk>
      <extLst>
        <ext uri="{3e2802c4-a4d2-4d8b-9148-e3be6c30e623}">
          <xlrd:rvb i="14712"/>
        </ext>
      </extLst>
    </bk>
    <bk>
      <extLst>
        <ext uri="{3e2802c4-a4d2-4d8b-9148-e3be6c30e623}">
          <xlrd:rvb i="14713"/>
        </ext>
      </extLst>
    </bk>
    <bk>
      <extLst>
        <ext uri="{3e2802c4-a4d2-4d8b-9148-e3be6c30e623}">
          <xlrd:rvb i="14714"/>
        </ext>
      </extLst>
    </bk>
    <bk>
      <extLst>
        <ext uri="{3e2802c4-a4d2-4d8b-9148-e3be6c30e623}">
          <xlrd:rvb i="14715"/>
        </ext>
      </extLst>
    </bk>
    <bk>
      <extLst>
        <ext uri="{3e2802c4-a4d2-4d8b-9148-e3be6c30e623}">
          <xlrd:rvb i="14716"/>
        </ext>
      </extLst>
    </bk>
    <bk>
      <extLst>
        <ext uri="{3e2802c4-a4d2-4d8b-9148-e3be6c30e623}">
          <xlrd:rvb i="14717"/>
        </ext>
      </extLst>
    </bk>
    <bk>
      <extLst>
        <ext uri="{3e2802c4-a4d2-4d8b-9148-e3be6c30e623}">
          <xlrd:rvb i="14718"/>
        </ext>
      </extLst>
    </bk>
    <bk>
      <extLst>
        <ext uri="{3e2802c4-a4d2-4d8b-9148-e3be6c30e623}">
          <xlrd:rvb i="14719"/>
        </ext>
      </extLst>
    </bk>
    <bk>
      <extLst>
        <ext uri="{3e2802c4-a4d2-4d8b-9148-e3be6c30e623}">
          <xlrd:rvb i="14720"/>
        </ext>
      </extLst>
    </bk>
    <bk>
      <extLst>
        <ext uri="{3e2802c4-a4d2-4d8b-9148-e3be6c30e623}">
          <xlrd:rvb i="14721"/>
        </ext>
      </extLst>
    </bk>
    <bk>
      <extLst>
        <ext uri="{3e2802c4-a4d2-4d8b-9148-e3be6c30e623}">
          <xlrd:rvb i="14722"/>
        </ext>
      </extLst>
    </bk>
    <bk>
      <extLst>
        <ext uri="{3e2802c4-a4d2-4d8b-9148-e3be6c30e623}">
          <xlrd:rvb i="14723"/>
        </ext>
      </extLst>
    </bk>
    <bk>
      <extLst>
        <ext uri="{3e2802c4-a4d2-4d8b-9148-e3be6c30e623}">
          <xlrd:rvb i="14724"/>
        </ext>
      </extLst>
    </bk>
    <bk>
      <extLst>
        <ext uri="{3e2802c4-a4d2-4d8b-9148-e3be6c30e623}">
          <xlrd:rvb i="14725"/>
        </ext>
      </extLst>
    </bk>
    <bk>
      <extLst>
        <ext uri="{3e2802c4-a4d2-4d8b-9148-e3be6c30e623}">
          <xlrd:rvb i="14726"/>
        </ext>
      </extLst>
    </bk>
    <bk>
      <extLst>
        <ext uri="{3e2802c4-a4d2-4d8b-9148-e3be6c30e623}">
          <xlrd:rvb i="14727"/>
        </ext>
      </extLst>
    </bk>
    <bk>
      <extLst>
        <ext uri="{3e2802c4-a4d2-4d8b-9148-e3be6c30e623}">
          <xlrd:rvb i="14728"/>
        </ext>
      </extLst>
    </bk>
    <bk>
      <extLst>
        <ext uri="{3e2802c4-a4d2-4d8b-9148-e3be6c30e623}">
          <xlrd:rvb i="14729"/>
        </ext>
      </extLst>
    </bk>
    <bk>
      <extLst>
        <ext uri="{3e2802c4-a4d2-4d8b-9148-e3be6c30e623}">
          <xlrd:rvb i="14730"/>
        </ext>
      </extLst>
    </bk>
    <bk>
      <extLst>
        <ext uri="{3e2802c4-a4d2-4d8b-9148-e3be6c30e623}">
          <xlrd:rvb i="14731"/>
        </ext>
      </extLst>
    </bk>
    <bk>
      <extLst>
        <ext uri="{3e2802c4-a4d2-4d8b-9148-e3be6c30e623}">
          <xlrd:rvb i="14732"/>
        </ext>
      </extLst>
    </bk>
    <bk>
      <extLst>
        <ext uri="{3e2802c4-a4d2-4d8b-9148-e3be6c30e623}">
          <xlrd:rvb i="14733"/>
        </ext>
      </extLst>
    </bk>
    <bk>
      <extLst>
        <ext uri="{3e2802c4-a4d2-4d8b-9148-e3be6c30e623}">
          <xlrd:rvb i="14734"/>
        </ext>
      </extLst>
    </bk>
    <bk>
      <extLst>
        <ext uri="{3e2802c4-a4d2-4d8b-9148-e3be6c30e623}">
          <xlrd:rvb i="14735"/>
        </ext>
      </extLst>
    </bk>
    <bk>
      <extLst>
        <ext uri="{3e2802c4-a4d2-4d8b-9148-e3be6c30e623}">
          <xlrd:rvb i="14736"/>
        </ext>
      </extLst>
    </bk>
    <bk>
      <extLst>
        <ext uri="{3e2802c4-a4d2-4d8b-9148-e3be6c30e623}">
          <xlrd:rvb i="14737"/>
        </ext>
      </extLst>
    </bk>
    <bk>
      <extLst>
        <ext uri="{3e2802c4-a4d2-4d8b-9148-e3be6c30e623}">
          <xlrd:rvb i="14738"/>
        </ext>
      </extLst>
    </bk>
    <bk>
      <extLst>
        <ext uri="{3e2802c4-a4d2-4d8b-9148-e3be6c30e623}">
          <xlrd:rvb i="14739"/>
        </ext>
      </extLst>
    </bk>
    <bk>
      <extLst>
        <ext uri="{3e2802c4-a4d2-4d8b-9148-e3be6c30e623}">
          <xlrd:rvb i="14740"/>
        </ext>
      </extLst>
    </bk>
    <bk>
      <extLst>
        <ext uri="{3e2802c4-a4d2-4d8b-9148-e3be6c30e623}">
          <xlrd:rvb i="14741"/>
        </ext>
      </extLst>
    </bk>
    <bk>
      <extLst>
        <ext uri="{3e2802c4-a4d2-4d8b-9148-e3be6c30e623}">
          <xlrd:rvb i="14742"/>
        </ext>
      </extLst>
    </bk>
    <bk>
      <extLst>
        <ext uri="{3e2802c4-a4d2-4d8b-9148-e3be6c30e623}">
          <xlrd:rvb i="14743"/>
        </ext>
      </extLst>
    </bk>
    <bk>
      <extLst>
        <ext uri="{3e2802c4-a4d2-4d8b-9148-e3be6c30e623}">
          <xlrd:rvb i="14744"/>
        </ext>
      </extLst>
    </bk>
    <bk>
      <extLst>
        <ext uri="{3e2802c4-a4d2-4d8b-9148-e3be6c30e623}">
          <xlrd:rvb i="14745"/>
        </ext>
      </extLst>
    </bk>
    <bk>
      <extLst>
        <ext uri="{3e2802c4-a4d2-4d8b-9148-e3be6c30e623}">
          <xlrd:rvb i="14746"/>
        </ext>
      </extLst>
    </bk>
    <bk>
      <extLst>
        <ext uri="{3e2802c4-a4d2-4d8b-9148-e3be6c30e623}">
          <xlrd:rvb i="14747"/>
        </ext>
      </extLst>
    </bk>
    <bk>
      <extLst>
        <ext uri="{3e2802c4-a4d2-4d8b-9148-e3be6c30e623}">
          <xlrd:rvb i="14748"/>
        </ext>
      </extLst>
    </bk>
    <bk>
      <extLst>
        <ext uri="{3e2802c4-a4d2-4d8b-9148-e3be6c30e623}">
          <xlrd:rvb i="14749"/>
        </ext>
      </extLst>
    </bk>
    <bk>
      <extLst>
        <ext uri="{3e2802c4-a4d2-4d8b-9148-e3be6c30e623}">
          <xlrd:rvb i="14750"/>
        </ext>
      </extLst>
    </bk>
    <bk>
      <extLst>
        <ext uri="{3e2802c4-a4d2-4d8b-9148-e3be6c30e623}">
          <xlrd:rvb i="14751"/>
        </ext>
      </extLst>
    </bk>
    <bk>
      <extLst>
        <ext uri="{3e2802c4-a4d2-4d8b-9148-e3be6c30e623}">
          <xlrd:rvb i="14752"/>
        </ext>
      </extLst>
    </bk>
    <bk>
      <extLst>
        <ext uri="{3e2802c4-a4d2-4d8b-9148-e3be6c30e623}">
          <xlrd:rvb i="14753"/>
        </ext>
      </extLst>
    </bk>
    <bk>
      <extLst>
        <ext uri="{3e2802c4-a4d2-4d8b-9148-e3be6c30e623}">
          <xlrd:rvb i="14754"/>
        </ext>
      </extLst>
    </bk>
    <bk>
      <extLst>
        <ext uri="{3e2802c4-a4d2-4d8b-9148-e3be6c30e623}">
          <xlrd:rvb i="14755"/>
        </ext>
      </extLst>
    </bk>
    <bk>
      <extLst>
        <ext uri="{3e2802c4-a4d2-4d8b-9148-e3be6c30e623}">
          <xlrd:rvb i="14756"/>
        </ext>
      </extLst>
    </bk>
    <bk>
      <extLst>
        <ext uri="{3e2802c4-a4d2-4d8b-9148-e3be6c30e623}">
          <xlrd:rvb i="14757"/>
        </ext>
      </extLst>
    </bk>
    <bk>
      <extLst>
        <ext uri="{3e2802c4-a4d2-4d8b-9148-e3be6c30e623}">
          <xlrd:rvb i="14758"/>
        </ext>
      </extLst>
    </bk>
    <bk>
      <extLst>
        <ext uri="{3e2802c4-a4d2-4d8b-9148-e3be6c30e623}">
          <xlrd:rvb i="14759"/>
        </ext>
      </extLst>
    </bk>
    <bk>
      <extLst>
        <ext uri="{3e2802c4-a4d2-4d8b-9148-e3be6c30e623}">
          <xlrd:rvb i="14760"/>
        </ext>
      </extLst>
    </bk>
    <bk>
      <extLst>
        <ext uri="{3e2802c4-a4d2-4d8b-9148-e3be6c30e623}">
          <xlrd:rvb i="14761"/>
        </ext>
      </extLst>
    </bk>
    <bk>
      <extLst>
        <ext uri="{3e2802c4-a4d2-4d8b-9148-e3be6c30e623}">
          <xlrd:rvb i="14762"/>
        </ext>
      </extLst>
    </bk>
    <bk>
      <extLst>
        <ext uri="{3e2802c4-a4d2-4d8b-9148-e3be6c30e623}">
          <xlrd:rvb i="14763"/>
        </ext>
      </extLst>
    </bk>
    <bk>
      <extLst>
        <ext uri="{3e2802c4-a4d2-4d8b-9148-e3be6c30e623}">
          <xlrd:rvb i="14764"/>
        </ext>
      </extLst>
    </bk>
    <bk>
      <extLst>
        <ext uri="{3e2802c4-a4d2-4d8b-9148-e3be6c30e623}">
          <xlrd:rvb i="14765"/>
        </ext>
      </extLst>
    </bk>
    <bk>
      <extLst>
        <ext uri="{3e2802c4-a4d2-4d8b-9148-e3be6c30e623}">
          <xlrd:rvb i="14766"/>
        </ext>
      </extLst>
    </bk>
    <bk>
      <extLst>
        <ext uri="{3e2802c4-a4d2-4d8b-9148-e3be6c30e623}">
          <xlrd:rvb i="14767"/>
        </ext>
      </extLst>
    </bk>
    <bk>
      <extLst>
        <ext uri="{3e2802c4-a4d2-4d8b-9148-e3be6c30e623}">
          <xlrd:rvb i="14768"/>
        </ext>
      </extLst>
    </bk>
    <bk>
      <extLst>
        <ext uri="{3e2802c4-a4d2-4d8b-9148-e3be6c30e623}">
          <xlrd:rvb i="14769"/>
        </ext>
      </extLst>
    </bk>
    <bk>
      <extLst>
        <ext uri="{3e2802c4-a4d2-4d8b-9148-e3be6c30e623}">
          <xlrd:rvb i="14770"/>
        </ext>
      </extLst>
    </bk>
    <bk>
      <extLst>
        <ext uri="{3e2802c4-a4d2-4d8b-9148-e3be6c30e623}">
          <xlrd:rvb i="14771"/>
        </ext>
      </extLst>
    </bk>
    <bk>
      <extLst>
        <ext uri="{3e2802c4-a4d2-4d8b-9148-e3be6c30e623}">
          <xlrd:rvb i="14772"/>
        </ext>
      </extLst>
    </bk>
    <bk>
      <extLst>
        <ext uri="{3e2802c4-a4d2-4d8b-9148-e3be6c30e623}">
          <xlrd:rvb i="14773"/>
        </ext>
      </extLst>
    </bk>
    <bk>
      <extLst>
        <ext uri="{3e2802c4-a4d2-4d8b-9148-e3be6c30e623}">
          <xlrd:rvb i="14774"/>
        </ext>
      </extLst>
    </bk>
    <bk>
      <extLst>
        <ext uri="{3e2802c4-a4d2-4d8b-9148-e3be6c30e623}">
          <xlrd:rvb i="14775"/>
        </ext>
      </extLst>
    </bk>
    <bk>
      <extLst>
        <ext uri="{3e2802c4-a4d2-4d8b-9148-e3be6c30e623}">
          <xlrd:rvb i="14776"/>
        </ext>
      </extLst>
    </bk>
    <bk>
      <extLst>
        <ext uri="{3e2802c4-a4d2-4d8b-9148-e3be6c30e623}">
          <xlrd:rvb i="14777"/>
        </ext>
      </extLst>
    </bk>
    <bk>
      <extLst>
        <ext uri="{3e2802c4-a4d2-4d8b-9148-e3be6c30e623}">
          <xlrd:rvb i="14778"/>
        </ext>
      </extLst>
    </bk>
    <bk>
      <extLst>
        <ext uri="{3e2802c4-a4d2-4d8b-9148-e3be6c30e623}">
          <xlrd:rvb i="14779"/>
        </ext>
      </extLst>
    </bk>
    <bk>
      <extLst>
        <ext uri="{3e2802c4-a4d2-4d8b-9148-e3be6c30e623}">
          <xlrd:rvb i="14780"/>
        </ext>
      </extLst>
    </bk>
    <bk>
      <extLst>
        <ext uri="{3e2802c4-a4d2-4d8b-9148-e3be6c30e623}">
          <xlrd:rvb i="14781"/>
        </ext>
      </extLst>
    </bk>
    <bk>
      <extLst>
        <ext uri="{3e2802c4-a4d2-4d8b-9148-e3be6c30e623}">
          <xlrd:rvb i="14782"/>
        </ext>
      </extLst>
    </bk>
    <bk>
      <extLst>
        <ext uri="{3e2802c4-a4d2-4d8b-9148-e3be6c30e623}">
          <xlrd:rvb i="14783"/>
        </ext>
      </extLst>
    </bk>
    <bk>
      <extLst>
        <ext uri="{3e2802c4-a4d2-4d8b-9148-e3be6c30e623}">
          <xlrd:rvb i="14784"/>
        </ext>
      </extLst>
    </bk>
    <bk>
      <extLst>
        <ext uri="{3e2802c4-a4d2-4d8b-9148-e3be6c30e623}">
          <xlrd:rvb i="14785"/>
        </ext>
      </extLst>
    </bk>
    <bk>
      <extLst>
        <ext uri="{3e2802c4-a4d2-4d8b-9148-e3be6c30e623}">
          <xlrd:rvb i="14786"/>
        </ext>
      </extLst>
    </bk>
    <bk>
      <extLst>
        <ext uri="{3e2802c4-a4d2-4d8b-9148-e3be6c30e623}">
          <xlrd:rvb i="14787"/>
        </ext>
      </extLst>
    </bk>
    <bk>
      <extLst>
        <ext uri="{3e2802c4-a4d2-4d8b-9148-e3be6c30e623}">
          <xlrd:rvb i="14788"/>
        </ext>
      </extLst>
    </bk>
    <bk>
      <extLst>
        <ext uri="{3e2802c4-a4d2-4d8b-9148-e3be6c30e623}">
          <xlrd:rvb i="14789"/>
        </ext>
      </extLst>
    </bk>
    <bk>
      <extLst>
        <ext uri="{3e2802c4-a4d2-4d8b-9148-e3be6c30e623}">
          <xlrd:rvb i="14790"/>
        </ext>
      </extLst>
    </bk>
    <bk>
      <extLst>
        <ext uri="{3e2802c4-a4d2-4d8b-9148-e3be6c30e623}">
          <xlrd:rvb i="14791"/>
        </ext>
      </extLst>
    </bk>
    <bk>
      <extLst>
        <ext uri="{3e2802c4-a4d2-4d8b-9148-e3be6c30e623}">
          <xlrd:rvb i="14792"/>
        </ext>
      </extLst>
    </bk>
    <bk>
      <extLst>
        <ext uri="{3e2802c4-a4d2-4d8b-9148-e3be6c30e623}">
          <xlrd:rvb i="14793"/>
        </ext>
      </extLst>
    </bk>
    <bk>
      <extLst>
        <ext uri="{3e2802c4-a4d2-4d8b-9148-e3be6c30e623}">
          <xlrd:rvb i="14794"/>
        </ext>
      </extLst>
    </bk>
    <bk>
      <extLst>
        <ext uri="{3e2802c4-a4d2-4d8b-9148-e3be6c30e623}">
          <xlrd:rvb i="14795"/>
        </ext>
      </extLst>
    </bk>
    <bk>
      <extLst>
        <ext uri="{3e2802c4-a4d2-4d8b-9148-e3be6c30e623}">
          <xlrd:rvb i="14796"/>
        </ext>
      </extLst>
    </bk>
    <bk>
      <extLst>
        <ext uri="{3e2802c4-a4d2-4d8b-9148-e3be6c30e623}">
          <xlrd:rvb i="14797"/>
        </ext>
      </extLst>
    </bk>
    <bk>
      <extLst>
        <ext uri="{3e2802c4-a4d2-4d8b-9148-e3be6c30e623}">
          <xlrd:rvb i="14798"/>
        </ext>
      </extLst>
    </bk>
    <bk>
      <extLst>
        <ext uri="{3e2802c4-a4d2-4d8b-9148-e3be6c30e623}">
          <xlrd:rvb i="14799"/>
        </ext>
      </extLst>
    </bk>
    <bk>
      <extLst>
        <ext uri="{3e2802c4-a4d2-4d8b-9148-e3be6c30e623}">
          <xlrd:rvb i="14800"/>
        </ext>
      </extLst>
    </bk>
    <bk>
      <extLst>
        <ext uri="{3e2802c4-a4d2-4d8b-9148-e3be6c30e623}">
          <xlrd:rvb i="14801"/>
        </ext>
      </extLst>
    </bk>
    <bk>
      <extLst>
        <ext uri="{3e2802c4-a4d2-4d8b-9148-e3be6c30e623}">
          <xlrd:rvb i="14802"/>
        </ext>
      </extLst>
    </bk>
    <bk>
      <extLst>
        <ext uri="{3e2802c4-a4d2-4d8b-9148-e3be6c30e623}">
          <xlrd:rvb i="14803"/>
        </ext>
      </extLst>
    </bk>
    <bk>
      <extLst>
        <ext uri="{3e2802c4-a4d2-4d8b-9148-e3be6c30e623}">
          <xlrd:rvb i="14804"/>
        </ext>
      </extLst>
    </bk>
    <bk>
      <extLst>
        <ext uri="{3e2802c4-a4d2-4d8b-9148-e3be6c30e623}">
          <xlrd:rvb i="14805"/>
        </ext>
      </extLst>
    </bk>
    <bk>
      <extLst>
        <ext uri="{3e2802c4-a4d2-4d8b-9148-e3be6c30e623}">
          <xlrd:rvb i="14806"/>
        </ext>
      </extLst>
    </bk>
    <bk>
      <extLst>
        <ext uri="{3e2802c4-a4d2-4d8b-9148-e3be6c30e623}">
          <xlrd:rvb i="14807"/>
        </ext>
      </extLst>
    </bk>
    <bk>
      <extLst>
        <ext uri="{3e2802c4-a4d2-4d8b-9148-e3be6c30e623}">
          <xlrd:rvb i="14808"/>
        </ext>
      </extLst>
    </bk>
    <bk>
      <extLst>
        <ext uri="{3e2802c4-a4d2-4d8b-9148-e3be6c30e623}">
          <xlrd:rvb i="14809"/>
        </ext>
      </extLst>
    </bk>
    <bk>
      <extLst>
        <ext uri="{3e2802c4-a4d2-4d8b-9148-e3be6c30e623}">
          <xlrd:rvb i="14810"/>
        </ext>
      </extLst>
    </bk>
    <bk>
      <extLst>
        <ext uri="{3e2802c4-a4d2-4d8b-9148-e3be6c30e623}">
          <xlrd:rvb i="14811"/>
        </ext>
      </extLst>
    </bk>
    <bk>
      <extLst>
        <ext uri="{3e2802c4-a4d2-4d8b-9148-e3be6c30e623}">
          <xlrd:rvb i="14812"/>
        </ext>
      </extLst>
    </bk>
    <bk>
      <extLst>
        <ext uri="{3e2802c4-a4d2-4d8b-9148-e3be6c30e623}">
          <xlrd:rvb i="14813"/>
        </ext>
      </extLst>
    </bk>
    <bk>
      <extLst>
        <ext uri="{3e2802c4-a4d2-4d8b-9148-e3be6c30e623}">
          <xlrd:rvb i="14814"/>
        </ext>
      </extLst>
    </bk>
    <bk>
      <extLst>
        <ext uri="{3e2802c4-a4d2-4d8b-9148-e3be6c30e623}">
          <xlrd:rvb i="14815"/>
        </ext>
      </extLst>
    </bk>
    <bk>
      <extLst>
        <ext uri="{3e2802c4-a4d2-4d8b-9148-e3be6c30e623}">
          <xlrd:rvb i="14816"/>
        </ext>
      </extLst>
    </bk>
    <bk>
      <extLst>
        <ext uri="{3e2802c4-a4d2-4d8b-9148-e3be6c30e623}">
          <xlrd:rvb i="14817"/>
        </ext>
      </extLst>
    </bk>
    <bk>
      <extLst>
        <ext uri="{3e2802c4-a4d2-4d8b-9148-e3be6c30e623}">
          <xlrd:rvb i="14818"/>
        </ext>
      </extLst>
    </bk>
    <bk>
      <extLst>
        <ext uri="{3e2802c4-a4d2-4d8b-9148-e3be6c30e623}">
          <xlrd:rvb i="14819"/>
        </ext>
      </extLst>
    </bk>
    <bk>
      <extLst>
        <ext uri="{3e2802c4-a4d2-4d8b-9148-e3be6c30e623}">
          <xlrd:rvb i="14820"/>
        </ext>
      </extLst>
    </bk>
    <bk>
      <extLst>
        <ext uri="{3e2802c4-a4d2-4d8b-9148-e3be6c30e623}">
          <xlrd:rvb i="14821"/>
        </ext>
      </extLst>
    </bk>
    <bk>
      <extLst>
        <ext uri="{3e2802c4-a4d2-4d8b-9148-e3be6c30e623}">
          <xlrd:rvb i="14822"/>
        </ext>
      </extLst>
    </bk>
    <bk>
      <extLst>
        <ext uri="{3e2802c4-a4d2-4d8b-9148-e3be6c30e623}">
          <xlrd:rvb i="14823"/>
        </ext>
      </extLst>
    </bk>
    <bk>
      <extLst>
        <ext uri="{3e2802c4-a4d2-4d8b-9148-e3be6c30e623}">
          <xlrd:rvb i="14824"/>
        </ext>
      </extLst>
    </bk>
    <bk>
      <extLst>
        <ext uri="{3e2802c4-a4d2-4d8b-9148-e3be6c30e623}">
          <xlrd:rvb i="14825"/>
        </ext>
      </extLst>
    </bk>
    <bk>
      <extLst>
        <ext uri="{3e2802c4-a4d2-4d8b-9148-e3be6c30e623}">
          <xlrd:rvb i="14826"/>
        </ext>
      </extLst>
    </bk>
    <bk>
      <extLst>
        <ext uri="{3e2802c4-a4d2-4d8b-9148-e3be6c30e623}">
          <xlrd:rvb i="14827"/>
        </ext>
      </extLst>
    </bk>
    <bk>
      <extLst>
        <ext uri="{3e2802c4-a4d2-4d8b-9148-e3be6c30e623}">
          <xlrd:rvb i="14828"/>
        </ext>
      </extLst>
    </bk>
    <bk>
      <extLst>
        <ext uri="{3e2802c4-a4d2-4d8b-9148-e3be6c30e623}">
          <xlrd:rvb i="14829"/>
        </ext>
      </extLst>
    </bk>
    <bk>
      <extLst>
        <ext uri="{3e2802c4-a4d2-4d8b-9148-e3be6c30e623}">
          <xlrd:rvb i="14830"/>
        </ext>
      </extLst>
    </bk>
    <bk>
      <extLst>
        <ext uri="{3e2802c4-a4d2-4d8b-9148-e3be6c30e623}">
          <xlrd:rvb i="14831"/>
        </ext>
      </extLst>
    </bk>
    <bk>
      <extLst>
        <ext uri="{3e2802c4-a4d2-4d8b-9148-e3be6c30e623}">
          <xlrd:rvb i="14832"/>
        </ext>
      </extLst>
    </bk>
    <bk>
      <extLst>
        <ext uri="{3e2802c4-a4d2-4d8b-9148-e3be6c30e623}">
          <xlrd:rvb i="14833"/>
        </ext>
      </extLst>
    </bk>
    <bk>
      <extLst>
        <ext uri="{3e2802c4-a4d2-4d8b-9148-e3be6c30e623}">
          <xlrd:rvb i="14834"/>
        </ext>
      </extLst>
    </bk>
    <bk>
      <extLst>
        <ext uri="{3e2802c4-a4d2-4d8b-9148-e3be6c30e623}">
          <xlrd:rvb i="14835"/>
        </ext>
      </extLst>
    </bk>
    <bk>
      <extLst>
        <ext uri="{3e2802c4-a4d2-4d8b-9148-e3be6c30e623}">
          <xlrd:rvb i="14836"/>
        </ext>
      </extLst>
    </bk>
    <bk>
      <extLst>
        <ext uri="{3e2802c4-a4d2-4d8b-9148-e3be6c30e623}">
          <xlrd:rvb i="14837"/>
        </ext>
      </extLst>
    </bk>
    <bk>
      <extLst>
        <ext uri="{3e2802c4-a4d2-4d8b-9148-e3be6c30e623}">
          <xlrd:rvb i="14838"/>
        </ext>
      </extLst>
    </bk>
    <bk>
      <extLst>
        <ext uri="{3e2802c4-a4d2-4d8b-9148-e3be6c30e623}">
          <xlrd:rvb i="14839"/>
        </ext>
      </extLst>
    </bk>
    <bk>
      <extLst>
        <ext uri="{3e2802c4-a4d2-4d8b-9148-e3be6c30e623}">
          <xlrd:rvb i="14840"/>
        </ext>
      </extLst>
    </bk>
    <bk>
      <extLst>
        <ext uri="{3e2802c4-a4d2-4d8b-9148-e3be6c30e623}">
          <xlrd:rvb i="14841"/>
        </ext>
      </extLst>
    </bk>
    <bk>
      <extLst>
        <ext uri="{3e2802c4-a4d2-4d8b-9148-e3be6c30e623}">
          <xlrd:rvb i="14842"/>
        </ext>
      </extLst>
    </bk>
    <bk>
      <extLst>
        <ext uri="{3e2802c4-a4d2-4d8b-9148-e3be6c30e623}">
          <xlrd:rvb i="14843"/>
        </ext>
      </extLst>
    </bk>
    <bk>
      <extLst>
        <ext uri="{3e2802c4-a4d2-4d8b-9148-e3be6c30e623}">
          <xlrd:rvb i="14844"/>
        </ext>
      </extLst>
    </bk>
    <bk>
      <extLst>
        <ext uri="{3e2802c4-a4d2-4d8b-9148-e3be6c30e623}">
          <xlrd:rvb i="14845"/>
        </ext>
      </extLst>
    </bk>
    <bk>
      <extLst>
        <ext uri="{3e2802c4-a4d2-4d8b-9148-e3be6c30e623}">
          <xlrd:rvb i="14846"/>
        </ext>
      </extLst>
    </bk>
    <bk>
      <extLst>
        <ext uri="{3e2802c4-a4d2-4d8b-9148-e3be6c30e623}">
          <xlrd:rvb i="14847"/>
        </ext>
      </extLst>
    </bk>
    <bk>
      <extLst>
        <ext uri="{3e2802c4-a4d2-4d8b-9148-e3be6c30e623}">
          <xlrd:rvb i="14848"/>
        </ext>
      </extLst>
    </bk>
    <bk>
      <extLst>
        <ext uri="{3e2802c4-a4d2-4d8b-9148-e3be6c30e623}">
          <xlrd:rvb i="14849"/>
        </ext>
      </extLst>
    </bk>
    <bk>
      <extLst>
        <ext uri="{3e2802c4-a4d2-4d8b-9148-e3be6c30e623}">
          <xlrd:rvb i="14850"/>
        </ext>
      </extLst>
    </bk>
    <bk>
      <extLst>
        <ext uri="{3e2802c4-a4d2-4d8b-9148-e3be6c30e623}">
          <xlrd:rvb i="14851"/>
        </ext>
      </extLst>
    </bk>
    <bk>
      <extLst>
        <ext uri="{3e2802c4-a4d2-4d8b-9148-e3be6c30e623}">
          <xlrd:rvb i="14852"/>
        </ext>
      </extLst>
    </bk>
    <bk>
      <extLst>
        <ext uri="{3e2802c4-a4d2-4d8b-9148-e3be6c30e623}">
          <xlrd:rvb i="14853"/>
        </ext>
      </extLst>
    </bk>
    <bk>
      <extLst>
        <ext uri="{3e2802c4-a4d2-4d8b-9148-e3be6c30e623}">
          <xlrd:rvb i="14854"/>
        </ext>
      </extLst>
    </bk>
    <bk>
      <extLst>
        <ext uri="{3e2802c4-a4d2-4d8b-9148-e3be6c30e623}">
          <xlrd:rvb i="14855"/>
        </ext>
      </extLst>
    </bk>
    <bk>
      <extLst>
        <ext uri="{3e2802c4-a4d2-4d8b-9148-e3be6c30e623}">
          <xlrd:rvb i="14856"/>
        </ext>
      </extLst>
    </bk>
    <bk>
      <extLst>
        <ext uri="{3e2802c4-a4d2-4d8b-9148-e3be6c30e623}">
          <xlrd:rvb i="14857"/>
        </ext>
      </extLst>
    </bk>
    <bk>
      <extLst>
        <ext uri="{3e2802c4-a4d2-4d8b-9148-e3be6c30e623}">
          <xlrd:rvb i="14858"/>
        </ext>
      </extLst>
    </bk>
    <bk>
      <extLst>
        <ext uri="{3e2802c4-a4d2-4d8b-9148-e3be6c30e623}">
          <xlrd:rvb i="14859"/>
        </ext>
      </extLst>
    </bk>
    <bk>
      <extLst>
        <ext uri="{3e2802c4-a4d2-4d8b-9148-e3be6c30e623}">
          <xlrd:rvb i="14860"/>
        </ext>
      </extLst>
    </bk>
    <bk>
      <extLst>
        <ext uri="{3e2802c4-a4d2-4d8b-9148-e3be6c30e623}">
          <xlrd:rvb i="14861"/>
        </ext>
      </extLst>
    </bk>
    <bk>
      <extLst>
        <ext uri="{3e2802c4-a4d2-4d8b-9148-e3be6c30e623}">
          <xlrd:rvb i="14862"/>
        </ext>
      </extLst>
    </bk>
    <bk>
      <extLst>
        <ext uri="{3e2802c4-a4d2-4d8b-9148-e3be6c30e623}">
          <xlrd:rvb i="14863"/>
        </ext>
      </extLst>
    </bk>
    <bk>
      <extLst>
        <ext uri="{3e2802c4-a4d2-4d8b-9148-e3be6c30e623}">
          <xlrd:rvb i="14864"/>
        </ext>
      </extLst>
    </bk>
    <bk>
      <extLst>
        <ext uri="{3e2802c4-a4d2-4d8b-9148-e3be6c30e623}">
          <xlrd:rvb i="14865"/>
        </ext>
      </extLst>
    </bk>
    <bk>
      <extLst>
        <ext uri="{3e2802c4-a4d2-4d8b-9148-e3be6c30e623}">
          <xlrd:rvb i="14866"/>
        </ext>
      </extLst>
    </bk>
    <bk>
      <extLst>
        <ext uri="{3e2802c4-a4d2-4d8b-9148-e3be6c30e623}">
          <xlrd:rvb i="14867"/>
        </ext>
      </extLst>
    </bk>
    <bk>
      <extLst>
        <ext uri="{3e2802c4-a4d2-4d8b-9148-e3be6c30e623}">
          <xlrd:rvb i="14868"/>
        </ext>
      </extLst>
    </bk>
    <bk>
      <extLst>
        <ext uri="{3e2802c4-a4d2-4d8b-9148-e3be6c30e623}">
          <xlrd:rvb i="14869"/>
        </ext>
      </extLst>
    </bk>
    <bk>
      <extLst>
        <ext uri="{3e2802c4-a4d2-4d8b-9148-e3be6c30e623}">
          <xlrd:rvb i="14870"/>
        </ext>
      </extLst>
    </bk>
    <bk>
      <extLst>
        <ext uri="{3e2802c4-a4d2-4d8b-9148-e3be6c30e623}">
          <xlrd:rvb i="14871"/>
        </ext>
      </extLst>
    </bk>
    <bk>
      <extLst>
        <ext uri="{3e2802c4-a4d2-4d8b-9148-e3be6c30e623}">
          <xlrd:rvb i="14872"/>
        </ext>
      </extLst>
    </bk>
    <bk>
      <extLst>
        <ext uri="{3e2802c4-a4d2-4d8b-9148-e3be6c30e623}">
          <xlrd:rvb i="14873"/>
        </ext>
      </extLst>
    </bk>
    <bk>
      <extLst>
        <ext uri="{3e2802c4-a4d2-4d8b-9148-e3be6c30e623}">
          <xlrd:rvb i="14874"/>
        </ext>
      </extLst>
    </bk>
    <bk>
      <extLst>
        <ext uri="{3e2802c4-a4d2-4d8b-9148-e3be6c30e623}">
          <xlrd:rvb i="14875"/>
        </ext>
      </extLst>
    </bk>
    <bk>
      <extLst>
        <ext uri="{3e2802c4-a4d2-4d8b-9148-e3be6c30e623}">
          <xlrd:rvb i="14876"/>
        </ext>
      </extLst>
    </bk>
    <bk>
      <extLst>
        <ext uri="{3e2802c4-a4d2-4d8b-9148-e3be6c30e623}">
          <xlrd:rvb i="14877"/>
        </ext>
      </extLst>
    </bk>
    <bk>
      <extLst>
        <ext uri="{3e2802c4-a4d2-4d8b-9148-e3be6c30e623}">
          <xlrd:rvb i="14878"/>
        </ext>
      </extLst>
    </bk>
    <bk>
      <extLst>
        <ext uri="{3e2802c4-a4d2-4d8b-9148-e3be6c30e623}">
          <xlrd:rvb i="14879"/>
        </ext>
      </extLst>
    </bk>
    <bk>
      <extLst>
        <ext uri="{3e2802c4-a4d2-4d8b-9148-e3be6c30e623}">
          <xlrd:rvb i="14880"/>
        </ext>
      </extLst>
    </bk>
    <bk>
      <extLst>
        <ext uri="{3e2802c4-a4d2-4d8b-9148-e3be6c30e623}">
          <xlrd:rvb i="14881"/>
        </ext>
      </extLst>
    </bk>
    <bk>
      <extLst>
        <ext uri="{3e2802c4-a4d2-4d8b-9148-e3be6c30e623}">
          <xlrd:rvb i="14882"/>
        </ext>
      </extLst>
    </bk>
    <bk>
      <extLst>
        <ext uri="{3e2802c4-a4d2-4d8b-9148-e3be6c30e623}">
          <xlrd:rvb i="14883"/>
        </ext>
      </extLst>
    </bk>
    <bk>
      <extLst>
        <ext uri="{3e2802c4-a4d2-4d8b-9148-e3be6c30e623}">
          <xlrd:rvb i="14884"/>
        </ext>
      </extLst>
    </bk>
    <bk>
      <extLst>
        <ext uri="{3e2802c4-a4d2-4d8b-9148-e3be6c30e623}">
          <xlrd:rvb i="14885"/>
        </ext>
      </extLst>
    </bk>
    <bk>
      <extLst>
        <ext uri="{3e2802c4-a4d2-4d8b-9148-e3be6c30e623}">
          <xlrd:rvb i="14886"/>
        </ext>
      </extLst>
    </bk>
    <bk>
      <extLst>
        <ext uri="{3e2802c4-a4d2-4d8b-9148-e3be6c30e623}">
          <xlrd:rvb i="14887"/>
        </ext>
      </extLst>
    </bk>
    <bk>
      <extLst>
        <ext uri="{3e2802c4-a4d2-4d8b-9148-e3be6c30e623}">
          <xlrd:rvb i="14888"/>
        </ext>
      </extLst>
    </bk>
    <bk>
      <extLst>
        <ext uri="{3e2802c4-a4d2-4d8b-9148-e3be6c30e623}">
          <xlrd:rvb i="14889"/>
        </ext>
      </extLst>
    </bk>
    <bk>
      <extLst>
        <ext uri="{3e2802c4-a4d2-4d8b-9148-e3be6c30e623}">
          <xlrd:rvb i="14890"/>
        </ext>
      </extLst>
    </bk>
    <bk>
      <extLst>
        <ext uri="{3e2802c4-a4d2-4d8b-9148-e3be6c30e623}">
          <xlrd:rvb i="14891"/>
        </ext>
      </extLst>
    </bk>
    <bk>
      <extLst>
        <ext uri="{3e2802c4-a4d2-4d8b-9148-e3be6c30e623}">
          <xlrd:rvb i="14892"/>
        </ext>
      </extLst>
    </bk>
    <bk>
      <extLst>
        <ext uri="{3e2802c4-a4d2-4d8b-9148-e3be6c30e623}">
          <xlrd:rvb i="14893"/>
        </ext>
      </extLst>
    </bk>
    <bk>
      <extLst>
        <ext uri="{3e2802c4-a4d2-4d8b-9148-e3be6c30e623}">
          <xlrd:rvb i="14894"/>
        </ext>
      </extLst>
    </bk>
    <bk>
      <extLst>
        <ext uri="{3e2802c4-a4d2-4d8b-9148-e3be6c30e623}">
          <xlrd:rvb i="14895"/>
        </ext>
      </extLst>
    </bk>
    <bk>
      <extLst>
        <ext uri="{3e2802c4-a4d2-4d8b-9148-e3be6c30e623}">
          <xlrd:rvb i="14896"/>
        </ext>
      </extLst>
    </bk>
    <bk>
      <extLst>
        <ext uri="{3e2802c4-a4d2-4d8b-9148-e3be6c30e623}">
          <xlrd:rvb i="14897"/>
        </ext>
      </extLst>
    </bk>
    <bk>
      <extLst>
        <ext uri="{3e2802c4-a4d2-4d8b-9148-e3be6c30e623}">
          <xlrd:rvb i="14898"/>
        </ext>
      </extLst>
    </bk>
    <bk>
      <extLst>
        <ext uri="{3e2802c4-a4d2-4d8b-9148-e3be6c30e623}">
          <xlrd:rvb i="14899"/>
        </ext>
      </extLst>
    </bk>
    <bk>
      <extLst>
        <ext uri="{3e2802c4-a4d2-4d8b-9148-e3be6c30e623}">
          <xlrd:rvb i="14900"/>
        </ext>
      </extLst>
    </bk>
    <bk>
      <extLst>
        <ext uri="{3e2802c4-a4d2-4d8b-9148-e3be6c30e623}">
          <xlrd:rvb i="14901"/>
        </ext>
      </extLst>
    </bk>
    <bk>
      <extLst>
        <ext uri="{3e2802c4-a4d2-4d8b-9148-e3be6c30e623}">
          <xlrd:rvb i="14902"/>
        </ext>
      </extLst>
    </bk>
    <bk>
      <extLst>
        <ext uri="{3e2802c4-a4d2-4d8b-9148-e3be6c30e623}">
          <xlrd:rvb i="14903"/>
        </ext>
      </extLst>
    </bk>
    <bk>
      <extLst>
        <ext uri="{3e2802c4-a4d2-4d8b-9148-e3be6c30e623}">
          <xlrd:rvb i="14904"/>
        </ext>
      </extLst>
    </bk>
    <bk>
      <extLst>
        <ext uri="{3e2802c4-a4d2-4d8b-9148-e3be6c30e623}">
          <xlrd:rvb i="14905"/>
        </ext>
      </extLst>
    </bk>
    <bk>
      <extLst>
        <ext uri="{3e2802c4-a4d2-4d8b-9148-e3be6c30e623}">
          <xlrd:rvb i="14906"/>
        </ext>
      </extLst>
    </bk>
    <bk>
      <extLst>
        <ext uri="{3e2802c4-a4d2-4d8b-9148-e3be6c30e623}">
          <xlrd:rvb i="14907"/>
        </ext>
      </extLst>
    </bk>
    <bk>
      <extLst>
        <ext uri="{3e2802c4-a4d2-4d8b-9148-e3be6c30e623}">
          <xlrd:rvb i="14908"/>
        </ext>
      </extLst>
    </bk>
    <bk>
      <extLst>
        <ext uri="{3e2802c4-a4d2-4d8b-9148-e3be6c30e623}">
          <xlrd:rvb i="14909"/>
        </ext>
      </extLst>
    </bk>
    <bk>
      <extLst>
        <ext uri="{3e2802c4-a4d2-4d8b-9148-e3be6c30e623}">
          <xlrd:rvb i="14910"/>
        </ext>
      </extLst>
    </bk>
    <bk>
      <extLst>
        <ext uri="{3e2802c4-a4d2-4d8b-9148-e3be6c30e623}">
          <xlrd:rvb i="14911"/>
        </ext>
      </extLst>
    </bk>
    <bk>
      <extLst>
        <ext uri="{3e2802c4-a4d2-4d8b-9148-e3be6c30e623}">
          <xlrd:rvb i="14912"/>
        </ext>
      </extLst>
    </bk>
    <bk>
      <extLst>
        <ext uri="{3e2802c4-a4d2-4d8b-9148-e3be6c30e623}">
          <xlrd:rvb i="14913"/>
        </ext>
      </extLst>
    </bk>
    <bk>
      <extLst>
        <ext uri="{3e2802c4-a4d2-4d8b-9148-e3be6c30e623}">
          <xlrd:rvb i="14914"/>
        </ext>
      </extLst>
    </bk>
    <bk>
      <extLst>
        <ext uri="{3e2802c4-a4d2-4d8b-9148-e3be6c30e623}">
          <xlrd:rvb i="14915"/>
        </ext>
      </extLst>
    </bk>
    <bk>
      <extLst>
        <ext uri="{3e2802c4-a4d2-4d8b-9148-e3be6c30e623}">
          <xlrd:rvb i="14916"/>
        </ext>
      </extLst>
    </bk>
    <bk>
      <extLst>
        <ext uri="{3e2802c4-a4d2-4d8b-9148-e3be6c30e623}">
          <xlrd:rvb i="14917"/>
        </ext>
      </extLst>
    </bk>
    <bk>
      <extLst>
        <ext uri="{3e2802c4-a4d2-4d8b-9148-e3be6c30e623}">
          <xlrd:rvb i="14918"/>
        </ext>
      </extLst>
    </bk>
    <bk>
      <extLst>
        <ext uri="{3e2802c4-a4d2-4d8b-9148-e3be6c30e623}">
          <xlrd:rvb i="14919"/>
        </ext>
      </extLst>
    </bk>
    <bk>
      <extLst>
        <ext uri="{3e2802c4-a4d2-4d8b-9148-e3be6c30e623}">
          <xlrd:rvb i="14920"/>
        </ext>
      </extLst>
    </bk>
    <bk>
      <extLst>
        <ext uri="{3e2802c4-a4d2-4d8b-9148-e3be6c30e623}">
          <xlrd:rvb i="14921"/>
        </ext>
      </extLst>
    </bk>
    <bk>
      <extLst>
        <ext uri="{3e2802c4-a4d2-4d8b-9148-e3be6c30e623}">
          <xlrd:rvb i="14922"/>
        </ext>
      </extLst>
    </bk>
    <bk>
      <extLst>
        <ext uri="{3e2802c4-a4d2-4d8b-9148-e3be6c30e623}">
          <xlrd:rvb i="14923"/>
        </ext>
      </extLst>
    </bk>
    <bk>
      <extLst>
        <ext uri="{3e2802c4-a4d2-4d8b-9148-e3be6c30e623}">
          <xlrd:rvb i="14924"/>
        </ext>
      </extLst>
    </bk>
    <bk>
      <extLst>
        <ext uri="{3e2802c4-a4d2-4d8b-9148-e3be6c30e623}">
          <xlrd:rvb i="14925"/>
        </ext>
      </extLst>
    </bk>
    <bk>
      <extLst>
        <ext uri="{3e2802c4-a4d2-4d8b-9148-e3be6c30e623}">
          <xlrd:rvb i="14926"/>
        </ext>
      </extLst>
    </bk>
    <bk>
      <extLst>
        <ext uri="{3e2802c4-a4d2-4d8b-9148-e3be6c30e623}">
          <xlrd:rvb i="14927"/>
        </ext>
      </extLst>
    </bk>
    <bk>
      <extLst>
        <ext uri="{3e2802c4-a4d2-4d8b-9148-e3be6c30e623}">
          <xlrd:rvb i="14928"/>
        </ext>
      </extLst>
    </bk>
    <bk>
      <extLst>
        <ext uri="{3e2802c4-a4d2-4d8b-9148-e3be6c30e623}">
          <xlrd:rvb i="14929"/>
        </ext>
      </extLst>
    </bk>
    <bk>
      <extLst>
        <ext uri="{3e2802c4-a4d2-4d8b-9148-e3be6c30e623}">
          <xlrd:rvb i="14930"/>
        </ext>
      </extLst>
    </bk>
    <bk>
      <extLst>
        <ext uri="{3e2802c4-a4d2-4d8b-9148-e3be6c30e623}">
          <xlrd:rvb i="14931"/>
        </ext>
      </extLst>
    </bk>
    <bk>
      <extLst>
        <ext uri="{3e2802c4-a4d2-4d8b-9148-e3be6c30e623}">
          <xlrd:rvb i="14932"/>
        </ext>
      </extLst>
    </bk>
    <bk>
      <extLst>
        <ext uri="{3e2802c4-a4d2-4d8b-9148-e3be6c30e623}">
          <xlrd:rvb i="14933"/>
        </ext>
      </extLst>
    </bk>
    <bk>
      <extLst>
        <ext uri="{3e2802c4-a4d2-4d8b-9148-e3be6c30e623}">
          <xlrd:rvb i="14934"/>
        </ext>
      </extLst>
    </bk>
    <bk>
      <extLst>
        <ext uri="{3e2802c4-a4d2-4d8b-9148-e3be6c30e623}">
          <xlrd:rvb i="14935"/>
        </ext>
      </extLst>
    </bk>
    <bk>
      <extLst>
        <ext uri="{3e2802c4-a4d2-4d8b-9148-e3be6c30e623}">
          <xlrd:rvb i="14936"/>
        </ext>
      </extLst>
    </bk>
    <bk>
      <extLst>
        <ext uri="{3e2802c4-a4d2-4d8b-9148-e3be6c30e623}">
          <xlrd:rvb i="14937"/>
        </ext>
      </extLst>
    </bk>
    <bk>
      <extLst>
        <ext uri="{3e2802c4-a4d2-4d8b-9148-e3be6c30e623}">
          <xlrd:rvb i="14938"/>
        </ext>
      </extLst>
    </bk>
    <bk>
      <extLst>
        <ext uri="{3e2802c4-a4d2-4d8b-9148-e3be6c30e623}">
          <xlrd:rvb i="14939"/>
        </ext>
      </extLst>
    </bk>
    <bk>
      <extLst>
        <ext uri="{3e2802c4-a4d2-4d8b-9148-e3be6c30e623}">
          <xlrd:rvb i="14940"/>
        </ext>
      </extLst>
    </bk>
    <bk>
      <extLst>
        <ext uri="{3e2802c4-a4d2-4d8b-9148-e3be6c30e623}">
          <xlrd:rvb i="14941"/>
        </ext>
      </extLst>
    </bk>
    <bk>
      <extLst>
        <ext uri="{3e2802c4-a4d2-4d8b-9148-e3be6c30e623}">
          <xlrd:rvb i="14942"/>
        </ext>
      </extLst>
    </bk>
    <bk>
      <extLst>
        <ext uri="{3e2802c4-a4d2-4d8b-9148-e3be6c30e623}">
          <xlrd:rvb i="14943"/>
        </ext>
      </extLst>
    </bk>
    <bk>
      <extLst>
        <ext uri="{3e2802c4-a4d2-4d8b-9148-e3be6c30e623}">
          <xlrd:rvb i="14944"/>
        </ext>
      </extLst>
    </bk>
    <bk>
      <extLst>
        <ext uri="{3e2802c4-a4d2-4d8b-9148-e3be6c30e623}">
          <xlrd:rvb i="14945"/>
        </ext>
      </extLst>
    </bk>
    <bk>
      <extLst>
        <ext uri="{3e2802c4-a4d2-4d8b-9148-e3be6c30e623}">
          <xlrd:rvb i="14946"/>
        </ext>
      </extLst>
    </bk>
    <bk>
      <extLst>
        <ext uri="{3e2802c4-a4d2-4d8b-9148-e3be6c30e623}">
          <xlrd:rvb i="14947"/>
        </ext>
      </extLst>
    </bk>
    <bk>
      <extLst>
        <ext uri="{3e2802c4-a4d2-4d8b-9148-e3be6c30e623}">
          <xlrd:rvb i="14948"/>
        </ext>
      </extLst>
    </bk>
    <bk>
      <extLst>
        <ext uri="{3e2802c4-a4d2-4d8b-9148-e3be6c30e623}">
          <xlrd:rvb i="14949"/>
        </ext>
      </extLst>
    </bk>
    <bk>
      <extLst>
        <ext uri="{3e2802c4-a4d2-4d8b-9148-e3be6c30e623}">
          <xlrd:rvb i="14950"/>
        </ext>
      </extLst>
    </bk>
    <bk>
      <extLst>
        <ext uri="{3e2802c4-a4d2-4d8b-9148-e3be6c30e623}">
          <xlrd:rvb i="14951"/>
        </ext>
      </extLst>
    </bk>
    <bk>
      <extLst>
        <ext uri="{3e2802c4-a4d2-4d8b-9148-e3be6c30e623}">
          <xlrd:rvb i="14952"/>
        </ext>
      </extLst>
    </bk>
    <bk>
      <extLst>
        <ext uri="{3e2802c4-a4d2-4d8b-9148-e3be6c30e623}">
          <xlrd:rvb i="14953"/>
        </ext>
      </extLst>
    </bk>
    <bk>
      <extLst>
        <ext uri="{3e2802c4-a4d2-4d8b-9148-e3be6c30e623}">
          <xlrd:rvb i="14954"/>
        </ext>
      </extLst>
    </bk>
    <bk>
      <extLst>
        <ext uri="{3e2802c4-a4d2-4d8b-9148-e3be6c30e623}">
          <xlrd:rvb i="14955"/>
        </ext>
      </extLst>
    </bk>
    <bk>
      <extLst>
        <ext uri="{3e2802c4-a4d2-4d8b-9148-e3be6c30e623}">
          <xlrd:rvb i="14956"/>
        </ext>
      </extLst>
    </bk>
    <bk>
      <extLst>
        <ext uri="{3e2802c4-a4d2-4d8b-9148-e3be6c30e623}">
          <xlrd:rvb i="14957"/>
        </ext>
      </extLst>
    </bk>
    <bk>
      <extLst>
        <ext uri="{3e2802c4-a4d2-4d8b-9148-e3be6c30e623}">
          <xlrd:rvb i="14958"/>
        </ext>
      </extLst>
    </bk>
    <bk>
      <extLst>
        <ext uri="{3e2802c4-a4d2-4d8b-9148-e3be6c30e623}">
          <xlrd:rvb i="14959"/>
        </ext>
      </extLst>
    </bk>
    <bk>
      <extLst>
        <ext uri="{3e2802c4-a4d2-4d8b-9148-e3be6c30e623}">
          <xlrd:rvb i="14960"/>
        </ext>
      </extLst>
    </bk>
    <bk>
      <extLst>
        <ext uri="{3e2802c4-a4d2-4d8b-9148-e3be6c30e623}">
          <xlrd:rvb i="14961"/>
        </ext>
      </extLst>
    </bk>
    <bk>
      <extLst>
        <ext uri="{3e2802c4-a4d2-4d8b-9148-e3be6c30e623}">
          <xlrd:rvb i="14962"/>
        </ext>
      </extLst>
    </bk>
    <bk>
      <extLst>
        <ext uri="{3e2802c4-a4d2-4d8b-9148-e3be6c30e623}">
          <xlrd:rvb i="14963"/>
        </ext>
      </extLst>
    </bk>
    <bk>
      <extLst>
        <ext uri="{3e2802c4-a4d2-4d8b-9148-e3be6c30e623}">
          <xlrd:rvb i="14964"/>
        </ext>
      </extLst>
    </bk>
    <bk>
      <extLst>
        <ext uri="{3e2802c4-a4d2-4d8b-9148-e3be6c30e623}">
          <xlrd:rvb i="14965"/>
        </ext>
      </extLst>
    </bk>
    <bk>
      <extLst>
        <ext uri="{3e2802c4-a4d2-4d8b-9148-e3be6c30e623}">
          <xlrd:rvb i="14966"/>
        </ext>
      </extLst>
    </bk>
    <bk>
      <extLst>
        <ext uri="{3e2802c4-a4d2-4d8b-9148-e3be6c30e623}">
          <xlrd:rvb i="14967"/>
        </ext>
      </extLst>
    </bk>
    <bk>
      <extLst>
        <ext uri="{3e2802c4-a4d2-4d8b-9148-e3be6c30e623}">
          <xlrd:rvb i="14968"/>
        </ext>
      </extLst>
    </bk>
    <bk>
      <extLst>
        <ext uri="{3e2802c4-a4d2-4d8b-9148-e3be6c30e623}">
          <xlrd:rvb i="14969"/>
        </ext>
      </extLst>
    </bk>
    <bk>
      <extLst>
        <ext uri="{3e2802c4-a4d2-4d8b-9148-e3be6c30e623}">
          <xlrd:rvb i="14970"/>
        </ext>
      </extLst>
    </bk>
    <bk>
      <extLst>
        <ext uri="{3e2802c4-a4d2-4d8b-9148-e3be6c30e623}">
          <xlrd:rvb i="14971"/>
        </ext>
      </extLst>
    </bk>
    <bk>
      <extLst>
        <ext uri="{3e2802c4-a4d2-4d8b-9148-e3be6c30e623}">
          <xlrd:rvb i="14972"/>
        </ext>
      </extLst>
    </bk>
    <bk>
      <extLst>
        <ext uri="{3e2802c4-a4d2-4d8b-9148-e3be6c30e623}">
          <xlrd:rvb i="14973"/>
        </ext>
      </extLst>
    </bk>
    <bk>
      <extLst>
        <ext uri="{3e2802c4-a4d2-4d8b-9148-e3be6c30e623}">
          <xlrd:rvb i="14974"/>
        </ext>
      </extLst>
    </bk>
    <bk>
      <extLst>
        <ext uri="{3e2802c4-a4d2-4d8b-9148-e3be6c30e623}">
          <xlrd:rvb i="14975"/>
        </ext>
      </extLst>
    </bk>
    <bk>
      <extLst>
        <ext uri="{3e2802c4-a4d2-4d8b-9148-e3be6c30e623}">
          <xlrd:rvb i="14976"/>
        </ext>
      </extLst>
    </bk>
    <bk>
      <extLst>
        <ext uri="{3e2802c4-a4d2-4d8b-9148-e3be6c30e623}">
          <xlrd:rvb i="14977"/>
        </ext>
      </extLst>
    </bk>
    <bk>
      <extLst>
        <ext uri="{3e2802c4-a4d2-4d8b-9148-e3be6c30e623}">
          <xlrd:rvb i="14978"/>
        </ext>
      </extLst>
    </bk>
    <bk>
      <extLst>
        <ext uri="{3e2802c4-a4d2-4d8b-9148-e3be6c30e623}">
          <xlrd:rvb i="14979"/>
        </ext>
      </extLst>
    </bk>
    <bk>
      <extLst>
        <ext uri="{3e2802c4-a4d2-4d8b-9148-e3be6c30e623}">
          <xlrd:rvb i="14980"/>
        </ext>
      </extLst>
    </bk>
    <bk>
      <extLst>
        <ext uri="{3e2802c4-a4d2-4d8b-9148-e3be6c30e623}">
          <xlrd:rvb i="14981"/>
        </ext>
      </extLst>
    </bk>
    <bk>
      <extLst>
        <ext uri="{3e2802c4-a4d2-4d8b-9148-e3be6c30e623}">
          <xlrd:rvb i="14982"/>
        </ext>
      </extLst>
    </bk>
    <bk>
      <extLst>
        <ext uri="{3e2802c4-a4d2-4d8b-9148-e3be6c30e623}">
          <xlrd:rvb i="14983"/>
        </ext>
      </extLst>
    </bk>
    <bk>
      <extLst>
        <ext uri="{3e2802c4-a4d2-4d8b-9148-e3be6c30e623}">
          <xlrd:rvb i="14984"/>
        </ext>
      </extLst>
    </bk>
    <bk>
      <extLst>
        <ext uri="{3e2802c4-a4d2-4d8b-9148-e3be6c30e623}">
          <xlrd:rvb i="14985"/>
        </ext>
      </extLst>
    </bk>
    <bk>
      <extLst>
        <ext uri="{3e2802c4-a4d2-4d8b-9148-e3be6c30e623}">
          <xlrd:rvb i="14986"/>
        </ext>
      </extLst>
    </bk>
    <bk>
      <extLst>
        <ext uri="{3e2802c4-a4d2-4d8b-9148-e3be6c30e623}">
          <xlrd:rvb i="14987"/>
        </ext>
      </extLst>
    </bk>
    <bk>
      <extLst>
        <ext uri="{3e2802c4-a4d2-4d8b-9148-e3be6c30e623}">
          <xlrd:rvb i="14988"/>
        </ext>
      </extLst>
    </bk>
    <bk>
      <extLst>
        <ext uri="{3e2802c4-a4d2-4d8b-9148-e3be6c30e623}">
          <xlrd:rvb i="14989"/>
        </ext>
      </extLst>
    </bk>
    <bk>
      <extLst>
        <ext uri="{3e2802c4-a4d2-4d8b-9148-e3be6c30e623}">
          <xlrd:rvb i="14990"/>
        </ext>
      </extLst>
    </bk>
    <bk>
      <extLst>
        <ext uri="{3e2802c4-a4d2-4d8b-9148-e3be6c30e623}">
          <xlrd:rvb i="14991"/>
        </ext>
      </extLst>
    </bk>
    <bk>
      <extLst>
        <ext uri="{3e2802c4-a4d2-4d8b-9148-e3be6c30e623}">
          <xlrd:rvb i="14992"/>
        </ext>
      </extLst>
    </bk>
    <bk>
      <extLst>
        <ext uri="{3e2802c4-a4d2-4d8b-9148-e3be6c30e623}">
          <xlrd:rvb i="14993"/>
        </ext>
      </extLst>
    </bk>
    <bk>
      <extLst>
        <ext uri="{3e2802c4-a4d2-4d8b-9148-e3be6c30e623}">
          <xlrd:rvb i="14994"/>
        </ext>
      </extLst>
    </bk>
    <bk>
      <extLst>
        <ext uri="{3e2802c4-a4d2-4d8b-9148-e3be6c30e623}">
          <xlrd:rvb i="14995"/>
        </ext>
      </extLst>
    </bk>
    <bk>
      <extLst>
        <ext uri="{3e2802c4-a4d2-4d8b-9148-e3be6c30e623}">
          <xlrd:rvb i="14996"/>
        </ext>
      </extLst>
    </bk>
    <bk>
      <extLst>
        <ext uri="{3e2802c4-a4d2-4d8b-9148-e3be6c30e623}">
          <xlrd:rvb i="14997"/>
        </ext>
      </extLst>
    </bk>
    <bk>
      <extLst>
        <ext uri="{3e2802c4-a4d2-4d8b-9148-e3be6c30e623}">
          <xlrd:rvb i="14998"/>
        </ext>
      </extLst>
    </bk>
    <bk>
      <extLst>
        <ext uri="{3e2802c4-a4d2-4d8b-9148-e3be6c30e623}">
          <xlrd:rvb i="14999"/>
        </ext>
      </extLst>
    </bk>
    <bk>
      <extLst>
        <ext uri="{3e2802c4-a4d2-4d8b-9148-e3be6c30e623}">
          <xlrd:rvb i="15000"/>
        </ext>
      </extLst>
    </bk>
    <bk>
      <extLst>
        <ext uri="{3e2802c4-a4d2-4d8b-9148-e3be6c30e623}">
          <xlrd:rvb i="15001"/>
        </ext>
      </extLst>
    </bk>
    <bk>
      <extLst>
        <ext uri="{3e2802c4-a4d2-4d8b-9148-e3be6c30e623}">
          <xlrd:rvb i="15002"/>
        </ext>
      </extLst>
    </bk>
    <bk>
      <extLst>
        <ext uri="{3e2802c4-a4d2-4d8b-9148-e3be6c30e623}">
          <xlrd:rvb i="15003"/>
        </ext>
      </extLst>
    </bk>
    <bk>
      <extLst>
        <ext uri="{3e2802c4-a4d2-4d8b-9148-e3be6c30e623}">
          <xlrd:rvb i="15004"/>
        </ext>
      </extLst>
    </bk>
    <bk>
      <extLst>
        <ext uri="{3e2802c4-a4d2-4d8b-9148-e3be6c30e623}">
          <xlrd:rvb i="15005"/>
        </ext>
      </extLst>
    </bk>
    <bk>
      <extLst>
        <ext uri="{3e2802c4-a4d2-4d8b-9148-e3be6c30e623}">
          <xlrd:rvb i="15006"/>
        </ext>
      </extLst>
    </bk>
    <bk>
      <extLst>
        <ext uri="{3e2802c4-a4d2-4d8b-9148-e3be6c30e623}">
          <xlrd:rvb i="15007"/>
        </ext>
      </extLst>
    </bk>
    <bk>
      <extLst>
        <ext uri="{3e2802c4-a4d2-4d8b-9148-e3be6c30e623}">
          <xlrd:rvb i="15008"/>
        </ext>
      </extLst>
    </bk>
    <bk>
      <extLst>
        <ext uri="{3e2802c4-a4d2-4d8b-9148-e3be6c30e623}">
          <xlrd:rvb i="15009"/>
        </ext>
      </extLst>
    </bk>
    <bk>
      <extLst>
        <ext uri="{3e2802c4-a4d2-4d8b-9148-e3be6c30e623}">
          <xlrd:rvb i="15010"/>
        </ext>
      </extLst>
    </bk>
    <bk>
      <extLst>
        <ext uri="{3e2802c4-a4d2-4d8b-9148-e3be6c30e623}">
          <xlrd:rvb i="15011"/>
        </ext>
      </extLst>
    </bk>
    <bk>
      <extLst>
        <ext uri="{3e2802c4-a4d2-4d8b-9148-e3be6c30e623}">
          <xlrd:rvb i="15012"/>
        </ext>
      </extLst>
    </bk>
    <bk>
      <extLst>
        <ext uri="{3e2802c4-a4d2-4d8b-9148-e3be6c30e623}">
          <xlrd:rvb i="15013"/>
        </ext>
      </extLst>
    </bk>
    <bk>
      <extLst>
        <ext uri="{3e2802c4-a4d2-4d8b-9148-e3be6c30e623}">
          <xlrd:rvb i="15014"/>
        </ext>
      </extLst>
    </bk>
    <bk>
      <extLst>
        <ext uri="{3e2802c4-a4d2-4d8b-9148-e3be6c30e623}">
          <xlrd:rvb i="15015"/>
        </ext>
      </extLst>
    </bk>
    <bk>
      <extLst>
        <ext uri="{3e2802c4-a4d2-4d8b-9148-e3be6c30e623}">
          <xlrd:rvb i="15016"/>
        </ext>
      </extLst>
    </bk>
    <bk>
      <extLst>
        <ext uri="{3e2802c4-a4d2-4d8b-9148-e3be6c30e623}">
          <xlrd:rvb i="15017"/>
        </ext>
      </extLst>
    </bk>
    <bk>
      <extLst>
        <ext uri="{3e2802c4-a4d2-4d8b-9148-e3be6c30e623}">
          <xlrd:rvb i="15018"/>
        </ext>
      </extLst>
    </bk>
    <bk>
      <extLst>
        <ext uri="{3e2802c4-a4d2-4d8b-9148-e3be6c30e623}">
          <xlrd:rvb i="15019"/>
        </ext>
      </extLst>
    </bk>
    <bk>
      <extLst>
        <ext uri="{3e2802c4-a4d2-4d8b-9148-e3be6c30e623}">
          <xlrd:rvb i="15020"/>
        </ext>
      </extLst>
    </bk>
    <bk>
      <extLst>
        <ext uri="{3e2802c4-a4d2-4d8b-9148-e3be6c30e623}">
          <xlrd:rvb i="15021"/>
        </ext>
      </extLst>
    </bk>
    <bk>
      <extLst>
        <ext uri="{3e2802c4-a4d2-4d8b-9148-e3be6c30e623}">
          <xlrd:rvb i="15022"/>
        </ext>
      </extLst>
    </bk>
    <bk>
      <extLst>
        <ext uri="{3e2802c4-a4d2-4d8b-9148-e3be6c30e623}">
          <xlrd:rvb i="15023"/>
        </ext>
      </extLst>
    </bk>
    <bk>
      <extLst>
        <ext uri="{3e2802c4-a4d2-4d8b-9148-e3be6c30e623}">
          <xlrd:rvb i="15024"/>
        </ext>
      </extLst>
    </bk>
    <bk>
      <extLst>
        <ext uri="{3e2802c4-a4d2-4d8b-9148-e3be6c30e623}">
          <xlrd:rvb i="15025"/>
        </ext>
      </extLst>
    </bk>
    <bk>
      <extLst>
        <ext uri="{3e2802c4-a4d2-4d8b-9148-e3be6c30e623}">
          <xlrd:rvb i="15026"/>
        </ext>
      </extLst>
    </bk>
    <bk>
      <extLst>
        <ext uri="{3e2802c4-a4d2-4d8b-9148-e3be6c30e623}">
          <xlrd:rvb i="15027"/>
        </ext>
      </extLst>
    </bk>
    <bk>
      <extLst>
        <ext uri="{3e2802c4-a4d2-4d8b-9148-e3be6c30e623}">
          <xlrd:rvb i="15028"/>
        </ext>
      </extLst>
    </bk>
    <bk>
      <extLst>
        <ext uri="{3e2802c4-a4d2-4d8b-9148-e3be6c30e623}">
          <xlrd:rvb i="15029"/>
        </ext>
      </extLst>
    </bk>
    <bk>
      <extLst>
        <ext uri="{3e2802c4-a4d2-4d8b-9148-e3be6c30e623}">
          <xlrd:rvb i="15030"/>
        </ext>
      </extLst>
    </bk>
    <bk>
      <extLst>
        <ext uri="{3e2802c4-a4d2-4d8b-9148-e3be6c30e623}">
          <xlrd:rvb i="15031"/>
        </ext>
      </extLst>
    </bk>
    <bk>
      <extLst>
        <ext uri="{3e2802c4-a4d2-4d8b-9148-e3be6c30e623}">
          <xlrd:rvb i="15032"/>
        </ext>
      </extLst>
    </bk>
    <bk>
      <extLst>
        <ext uri="{3e2802c4-a4d2-4d8b-9148-e3be6c30e623}">
          <xlrd:rvb i="15033"/>
        </ext>
      </extLst>
    </bk>
    <bk>
      <extLst>
        <ext uri="{3e2802c4-a4d2-4d8b-9148-e3be6c30e623}">
          <xlrd:rvb i="15034"/>
        </ext>
      </extLst>
    </bk>
    <bk>
      <extLst>
        <ext uri="{3e2802c4-a4d2-4d8b-9148-e3be6c30e623}">
          <xlrd:rvb i="15035"/>
        </ext>
      </extLst>
    </bk>
    <bk>
      <extLst>
        <ext uri="{3e2802c4-a4d2-4d8b-9148-e3be6c30e623}">
          <xlrd:rvb i="15036"/>
        </ext>
      </extLst>
    </bk>
    <bk>
      <extLst>
        <ext uri="{3e2802c4-a4d2-4d8b-9148-e3be6c30e623}">
          <xlrd:rvb i="15037"/>
        </ext>
      </extLst>
    </bk>
    <bk>
      <extLst>
        <ext uri="{3e2802c4-a4d2-4d8b-9148-e3be6c30e623}">
          <xlrd:rvb i="15038"/>
        </ext>
      </extLst>
    </bk>
    <bk>
      <extLst>
        <ext uri="{3e2802c4-a4d2-4d8b-9148-e3be6c30e623}">
          <xlrd:rvb i="15039"/>
        </ext>
      </extLst>
    </bk>
    <bk>
      <extLst>
        <ext uri="{3e2802c4-a4d2-4d8b-9148-e3be6c30e623}">
          <xlrd:rvb i="15040"/>
        </ext>
      </extLst>
    </bk>
    <bk>
      <extLst>
        <ext uri="{3e2802c4-a4d2-4d8b-9148-e3be6c30e623}">
          <xlrd:rvb i="15041"/>
        </ext>
      </extLst>
    </bk>
    <bk>
      <extLst>
        <ext uri="{3e2802c4-a4d2-4d8b-9148-e3be6c30e623}">
          <xlrd:rvb i="15042"/>
        </ext>
      </extLst>
    </bk>
    <bk>
      <extLst>
        <ext uri="{3e2802c4-a4d2-4d8b-9148-e3be6c30e623}">
          <xlrd:rvb i="15043"/>
        </ext>
      </extLst>
    </bk>
    <bk>
      <extLst>
        <ext uri="{3e2802c4-a4d2-4d8b-9148-e3be6c30e623}">
          <xlrd:rvb i="15044"/>
        </ext>
      </extLst>
    </bk>
    <bk>
      <extLst>
        <ext uri="{3e2802c4-a4d2-4d8b-9148-e3be6c30e623}">
          <xlrd:rvb i="15045"/>
        </ext>
      </extLst>
    </bk>
    <bk>
      <extLst>
        <ext uri="{3e2802c4-a4d2-4d8b-9148-e3be6c30e623}">
          <xlrd:rvb i="15046"/>
        </ext>
      </extLst>
    </bk>
    <bk>
      <extLst>
        <ext uri="{3e2802c4-a4d2-4d8b-9148-e3be6c30e623}">
          <xlrd:rvb i="15047"/>
        </ext>
      </extLst>
    </bk>
    <bk>
      <extLst>
        <ext uri="{3e2802c4-a4d2-4d8b-9148-e3be6c30e623}">
          <xlrd:rvb i="15048"/>
        </ext>
      </extLst>
    </bk>
    <bk>
      <extLst>
        <ext uri="{3e2802c4-a4d2-4d8b-9148-e3be6c30e623}">
          <xlrd:rvb i="15049"/>
        </ext>
      </extLst>
    </bk>
    <bk>
      <extLst>
        <ext uri="{3e2802c4-a4d2-4d8b-9148-e3be6c30e623}">
          <xlrd:rvb i="15050"/>
        </ext>
      </extLst>
    </bk>
    <bk>
      <extLst>
        <ext uri="{3e2802c4-a4d2-4d8b-9148-e3be6c30e623}">
          <xlrd:rvb i="15051"/>
        </ext>
      </extLst>
    </bk>
    <bk>
      <extLst>
        <ext uri="{3e2802c4-a4d2-4d8b-9148-e3be6c30e623}">
          <xlrd:rvb i="15052"/>
        </ext>
      </extLst>
    </bk>
    <bk>
      <extLst>
        <ext uri="{3e2802c4-a4d2-4d8b-9148-e3be6c30e623}">
          <xlrd:rvb i="15053"/>
        </ext>
      </extLst>
    </bk>
    <bk>
      <extLst>
        <ext uri="{3e2802c4-a4d2-4d8b-9148-e3be6c30e623}">
          <xlrd:rvb i="15054"/>
        </ext>
      </extLst>
    </bk>
    <bk>
      <extLst>
        <ext uri="{3e2802c4-a4d2-4d8b-9148-e3be6c30e623}">
          <xlrd:rvb i="15055"/>
        </ext>
      </extLst>
    </bk>
    <bk>
      <extLst>
        <ext uri="{3e2802c4-a4d2-4d8b-9148-e3be6c30e623}">
          <xlrd:rvb i="15056"/>
        </ext>
      </extLst>
    </bk>
    <bk>
      <extLst>
        <ext uri="{3e2802c4-a4d2-4d8b-9148-e3be6c30e623}">
          <xlrd:rvb i="15057"/>
        </ext>
      </extLst>
    </bk>
    <bk>
      <extLst>
        <ext uri="{3e2802c4-a4d2-4d8b-9148-e3be6c30e623}">
          <xlrd:rvb i="15058"/>
        </ext>
      </extLst>
    </bk>
    <bk>
      <extLst>
        <ext uri="{3e2802c4-a4d2-4d8b-9148-e3be6c30e623}">
          <xlrd:rvb i="15059"/>
        </ext>
      </extLst>
    </bk>
    <bk>
      <extLst>
        <ext uri="{3e2802c4-a4d2-4d8b-9148-e3be6c30e623}">
          <xlrd:rvb i="15060"/>
        </ext>
      </extLst>
    </bk>
    <bk>
      <extLst>
        <ext uri="{3e2802c4-a4d2-4d8b-9148-e3be6c30e623}">
          <xlrd:rvb i="15061"/>
        </ext>
      </extLst>
    </bk>
    <bk>
      <extLst>
        <ext uri="{3e2802c4-a4d2-4d8b-9148-e3be6c30e623}">
          <xlrd:rvb i="15062"/>
        </ext>
      </extLst>
    </bk>
    <bk>
      <extLst>
        <ext uri="{3e2802c4-a4d2-4d8b-9148-e3be6c30e623}">
          <xlrd:rvb i="15063"/>
        </ext>
      </extLst>
    </bk>
    <bk>
      <extLst>
        <ext uri="{3e2802c4-a4d2-4d8b-9148-e3be6c30e623}">
          <xlrd:rvb i="15064"/>
        </ext>
      </extLst>
    </bk>
    <bk>
      <extLst>
        <ext uri="{3e2802c4-a4d2-4d8b-9148-e3be6c30e623}">
          <xlrd:rvb i="15067"/>
        </ext>
      </extLst>
    </bk>
    <bk>
      <extLst>
        <ext uri="{3e2802c4-a4d2-4d8b-9148-e3be6c30e623}">
          <xlrd:rvb i="15068"/>
        </ext>
      </extLst>
    </bk>
    <bk>
      <extLst>
        <ext uri="{3e2802c4-a4d2-4d8b-9148-e3be6c30e623}">
          <xlrd:rvb i="15069"/>
        </ext>
      </extLst>
    </bk>
    <bk>
      <extLst>
        <ext uri="{3e2802c4-a4d2-4d8b-9148-e3be6c30e623}">
          <xlrd:rvb i="15070"/>
        </ext>
      </extLst>
    </bk>
    <bk>
      <extLst>
        <ext uri="{3e2802c4-a4d2-4d8b-9148-e3be6c30e623}">
          <xlrd:rvb i="15071"/>
        </ext>
      </extLst>
    </bk>
    <bk>
      <extLst>
        <ext uri="{3e2802c4-a4d2-4d8b-9148-e3be6c30e623}">
          <xlrd:rvb i="15072"/>
        </ext>
      </extLst>
    </bk>
    <bk>
      <extLst>
        <ext uri="{3e2802c4-a4d2-4d8b-9148-e3be6c30e623}">
          <xlrd:rvb i="15073"/>
        </ext>
      </extLst>
    </bk>
    <bk>
      <extLst>
        <ext uri="{3e2802c4-a4d2-4d8b-9148-e3be6c30e623}">
          <xlrd:rvb i="15074"/>
        </ext>
      </extLst>
    </bk>
    <bk>
      <extLst>
        <ext uri="{3e2802c4-a4d2-4d8b-9148-e3be6c30e623}">
          <xlrd:rvb i="15075"/>
        </ext>
      </extLst>
    </bk>
    <bk>
      <extLst>
        <ext uri="{3e2802c4-a4d2-4d8b-9148-e3be6c30e623}">
          <xlrd:rvb i="15076"/>
        </ext>
      </extLst>
    </bk>
    <bk>
      <extLst>
        <ext uri="{3e2802c4-a4d2-4d8b-9148-e3be6c30e623}">
          <xlrd:rvb i="15077"/>
        </ext>
      </extLst>
    </bk>
    <bk>
      <extLst>
        <ext uri="{3e2802c4-a4d2-4d8b-9148-e3be6c30e623}">
          <xlrd:rvb i="15078"/>
        </ext>
      </extLst>
    </bk>
    <bk>
      <extLst>
        <ext uri="{3e2802c4-a4d2-4d8b-9148-e3be6c30e623}">
          <xlrd:rvb i="15079"/>
        </ext>
      </extLst>
    </bk>
    <bk>
      <extLst>
        <ext uri="{3e2802c4-a4d2-4d8b-9148-e3be6c30e623}">
          <xlrd:rvb i="15080"/>
        </ext>
      </extLst>
    </bk>
    <bk>
      <extLst>
        <ext uri="{3e2802c4-a4d2-4d8b-9148-e3be6c30e623}">
          <xlrd:rvb i="15081"/>
        </ext>
      </extLst>
    </bk>
    <bk>
      <extLst>
        <ext uri="{3e2802c4-a4d2-4d8b-9148-e3be6c30e623}">
          <xlrd:rvb i="15082"/>
        </ext>
      </extLst>
    </bk>
    <bk>
      <extLst>
        <ext uri="{3e2802c4-a4d2-4d8b-9148-e3be6c30e623}">
          <xlrd:rvb i="15083"/>
        </ext>
      </extLst>
    </bk>
    <bk>
      <extLst>
        <ext uri="{3e2802c4-a4d2-4d8b-9148-e3be6c30e623}">
          <xlrd:rvb i="15084"/>
        </ext>
      </extLst>
    </bk>
    <bk>
      <extLst>
        <ext uri="{3e2802c4-a4d2-4d8b-9148-e3be6c30e623}">
          <xlrd:rvb i="15085"/>
        </ext>
      </extLst>
    </bk>
    <bk>
      <extLst>
        <ext uri="{3e2802c4-a4d2-4d8b-9148-e3be6c30e623}">
          <xlrd:rvb i="15086"/>
        </ext>
      </extLst>
    </bk>
    <bk>
      <extLst>
        <ext uri="{3e2802c4-a4d2-4d8b-9148-e3be6c30e623}">
          <xlrd:rvb i="15087"/>
        </ext>
      </extLst>
    </bk>
    <bk>
      <extLst>
        <ext uri="{3e2802c4-a4d2-4d8b-9148-e3be6c30e623}">
          <xlrd:rvb i="15088"/>
        </ext>
      </extLst>
    </bk>
    <bk>
      <extLst>
        <ext uri="{3e2802c4-a4d2-4d8b-9148-e3be6c30e623}">
          <xlrd:rvb i="15089"/>
        </ext>
      </extLst>
    </bk>
    <bk>
      <extLst>
        <ext uri="{3e2802c4-a4d2-4d8b-9148-e3be6c30e623}">
          <xlrd:rvb i="15090"/>
        </ext>
      </extLst>
    </bk>
    <bk>
      <extLst>
        <ext uri="{3e2802c4-a4d2-4d8b-9148-e3be6c30e623}">
          <xlrd:rvb i="15091"/>
        </ext>
      </extLst>
    </bk>
    <bk>
      <extLst>
        <ext uri="{3e2802c4-a4d2-4d8b-9148-e3be6c30e623}">
          <xlrd:rvb i="15092"/>
        </ext>
      </extLst>
    </bk>
    <bk>
      <extLst>
        <ext uri="{3e2802c4-a4d2-4d8b-9148-e3be6c30e623}">
          <xlrd:rvb i="15093"/>
        </ext>
      </extLst>
    </bk>
    <bk>
      <extLst>
        <ext uri="{3e2802c4-a4d2-4d8b-9148-e3be6c30e623}">
          <xlrd:rvb i="15094"/>
        </ext>
      </extLst>
    </bk>
    <bk>
      <extLst>
        <ext uri="{3e2802c4-a4d2-4d8b-9148-e3be6c30e623}">
          <xlrd:rvb i="15095"/>
        </ext>
      </extLst>
    </bk>
    <bk>
      <extLst>
        <ext uri="{3e2802c4-a4d2-4d8b-9148-e3be6c30e623}">
          <xlrd:rvb i="15096"/>
        </ext>
      </extLst>
    </bk>
    <bk>
      <extLst>
        <ext uri="{3e2802c4-a4d2-4d8b-9148-e3be6c30e623}">
          <xlrd:rvb i="15097"/>
        </ext>
      </extLst>
    </bk>
    <bk>
      <extLst>
        <ext uri="{3e2802c4-a4d2-4d8b-9148-e3be6c30e623}">
          <xlrd:rvb i="15098"/>
        </ext>
      </extLst>
    </bk>
    <bk>
      <extLst>
        <ext uri="{3e2802c4-a4d2-4d8b-9148-e3be6c30e623}">
          <xlrd:rvb i="15099"/>
        </ext>
      </extLst>
    </bk>
    <bk>
      <extLst>
        <ext uri="{3e2802c4-a4d2-4d8b-9148-e3be6c30e623}">
          <xlrd:rvb i="15100"/>
        </ext>
      </extLst>
    </bk>
    <bk>
      <extLst>
        <ext uri="{3e2802c4-a4d2-4d8b-9148-e3be6c30e623}">
          <xlrd:rvb i="15101"/>
        </ext>
      </extLst>
    </bk>
    <bk>
      <extLst>
        <ext uri="{3e2802c4-a4d2-4d8b-9148-e3be6c30e623}">
          <xlrd:rvb i="15102"/>
        </ext>
      </extLst>
    </bk>
    <bk>
      <extLst>
        <ext uri="{3e2802c4-a4d2-4d8b-9148-e3be6c30e623}">
          <xlrd:rvb i="15103"/>
        </ext>
      </extLst>
    </bk>
    <bk>
      <extLst>
        <ext uri="{3e2802c4-a4d2-4d8b-9148-e3be6c30e623}">
          <xlrd:rvb i="15104"/>
        </ext>
      </extLst>
    </bk>
    <bk>
      <extLst>
        <ext uri="{3e2802c4-a4d2-4d8b-9148-e3be6c30e623}">
          <xlrd:rvb i="15105"/>
        </ext>
      </extLst>
    </bk>
    <bk>
      <extLst>
        <ext uri="{3e2802c4-a4d2-4d8b-9148-e3be6c30e623}">
          <xlrd:rvb i="15106"/>
        </ext>
      </extLst>
    </bk>
    <bk>
      <extLst>
        <ext uri="{3e2802c4-a4d2-4d8b-9148-e3be6c30e623}">
          <xlrd:rvb i="15107"/>
        </ext>
      </extLst>
    </bk>
    <bk>
      <extLst>
        <ext uri="{3e2802c4-a4d2-4d8b-9148-e3be6c30e623}">
          <xlrd:rvb i="15108"/>
        </ext>
      </extLst>
    </bk>
    <bk>
      <extLst>
        <ext uri="{3e2802c4-a4d2-4d8b-9148-e3be6c30e623}">
          <xlrd:rvb i="15109"/>
        </ext>
      </extLst>
    </bk>
    <bk>
      <extLst>
        <ext uri="{3e2802c4-a4d2-4d8b-9148-e3be6c30e623}">
          <xlrd:rvb i="15110"/>
        </ext>
      </extLst>
    </bk>
    <bk>
      <extLst>
        <ext uri="{3e2802c4-a4d2-4d8b-9148-e3be6c30e623}">
          <xlrd:rvb i="15111"/>
        </ext>
      </extLst>
    </bk>
    <bk>
      <extLst>
        <ext uri="{3e2802c4-a4d2-4d8b-9148-e3be6c30e623}">
          <xlrd:rvb i="15112"/>
        </ext>
      </extLst>
    </bk>
    <bk>
      <extLst>
        <ext uri="{3e2802c4-a4d2-4d8b-9148-e3be6c30e623}">
          <xlrd:rvb i="15113"/>
        </ext>
      </extLst>
    </bk>
    <bk>
      <extLst>
        <ext uri="{3e2802c4-a4d2-4d8b-9148-e3be6c30e623}">
          <xlrd:rvb i="15114"/>
        </ext>
      </extLst>
    </bk>
    <bk>
      <extLst>
        <ext uri="{3e2802c4-a4d2-4d8b-9148-e3be6c30e623}">
          <xlrd:rvb i="15115"/>
        </ext>
      </extLst>
    </bk>
    <bk>
      <extLst>
        <ext uri="{3e2802c4-a4d2-4d8b-9148-e3be6c30e623}">
          <xlrd:rvb i="15116"/>
        </ext>
      </extLst>
    </bk>
    <bk>
      <extLst>
        <ext uri="{3e2802c4-a4d2-4d8b-9148-e3be6c30e623}">
          <xlrd:rvb i="15117"/>
        </ext>
      </extLst>
    </bk>
    <bk>
      <extLst>
        <ext uri="{3e2802c4-a4d2-4d8b-9148-e3be6c30e623}">
          <xlrd:rvb i="15118"/>
        </ext>
      </extLst>
    </bk>
    <bk>
      <extLst>
        <ext uri="{3e2802c4-a4d2-4d8b-9148-e3be6c30e623}">
          <xlrd:rvb i="15119"/>
        </ext>
      </extLst>
    </bk>
    <bk>
      <extLst>
        <ext uri="{3e2802c4-a4d2-4d8b-9148-e3be6c30e623}">
          <xlrd:rvb i="15120"/>
        </ext>
      </extLst>
    </bk>
    <bk>
      <extLst>
        <ext uri="{3e2802c4-a4d2-4d8b-9148-e3be6c30e623}">
          <xlrd:rvb i="15121"/>
        </ext>
      </extLst>
    </bk>
    <bk>
      <extLst>
        <ext uri="{3e2802c4-a4d2-4d8b-9148-e3be6c30e623}">
          <xlrd:rvb i="15122"/>
        </ext>
      </extLst>
    </bk>
    <bk>
      <extLst>
        <ext uri="{3e2802c4-a4d2-4d8b-9148-e3be6c30e623}">
          <xlrd:rvb i="15123"/>
        </ext>
      </extLst>
    </bk>
    <bk>
      <extLst>
        <ext uri="{3e2802c4-a4d2-4d8b-9148-e3be6c30e623}">
          <xlrd:rvb i="15124"/>
        </ext>
      </extLst>
    </bk>
    <bk>
      <extLst>
        <ext uri="{3e2802c4-a4d2-4d8b-9148-e3be6c30e623}">
          <xlrd:rvb i="15125"/>
        </ext>
      </extLst>
    </bk>
    <bk>
      <extLst>
        <ext uri="{3e2802c4-a4d2-4d8b-9148-e3be6c30e623}">
          <xlrd:rvb i="15126"/>
        </ext>
      </extLst>
    </bk>
    <bk>
      <extLst>
        <ext uri="{3e2802c4-a4d2-4d8b-9148-e3be6c30e623}">
          <xlrd:rvb i="15127"/>
        </ext>
      </extLst>
    </bk>
    <bk>
      <extLst>
        <ext uri="{3e2802c4-a4d2-4d8b-9148-e3be6c30e623}">
          <xlrd:rvb i="15128"/>
        </ext>
      </extLst>
    </bk>
    <bk>
      <extLst>
        <ext uri="{3e2802c4-a4d2-4d8b-9148-e3be6c30e623}">
          <xlrd:rvb i="15129"/>
        </ext>
      </extLst>
    </bk>
    <bk>
      <extLst>
        <ext uri="{3e2802c4-a4d2-4d8b-9148-e3be6c30e623}">
          <xlrd:rvb i="15130"/>
        </ext>
      </extLst>
    </bk>
    <bk>
      <extLst>
        <ext uri="{3e2802c4-a4d2-4d8b-9148-e3be6c30e623}">
          <xlrd:rvb i="15131"/>
        </ext>
      </extLst>
    </bk>
    <bk>
      <extLst>
        <ext uri="{3e2802c4-a4d2-4d8b-9148-e3be6c30e623}">
          <xlrd:rvb i="15132"/>
        </ext>
      </extLst>
    </bk>
    <bk>
      <extLst>
        <ext uri="{3e2802c4-a4d2-4d8b-9148-e3be6c30e623}">
          <xlrd:rvb i="15133"/>
        </ext>
      </extLst>
    </bk>
    <bk>
      <extLst>
        <ext uri="{3e2802c4-a4d2-4d8b-9148-e3be6c30e623}">
          <xlrd:rvb i="15134"/>
        </ext>
      </extLst>
    </bk>
    <bk>
      <extLst>
        <ext uri="{3e2802c4-a4d2-4d8b-9148-e3be6c30e623}">
          <xlrd:rvb i="15135"/>
        </ext>
      </extLst>
    </bk>
    <bk>
      <extLst>
        <ext uri="{3e2802c4-a4d2-4d8b-9148-e3be6c30e623}">
          <xlrd:rvb i="15136"/>
        </ext>
      </extLst>
    </bk>
    <bk>
      <extLst>
        <ext uri="{3e2802c4-a4d2-4d8b-9148-e3be6c30e623}">
          <xlrd:rvb i="15137"/>
        </ext>
      </extLst>
    </bk>
    <bk>
      <extLst>
        <ext uri="{3e2802c4-a4d2-4d8b-9148-e3be6c30e623}">
          <xlrd:rvb i="15138"/>
        </ext>
      </extLst>
    </bk>
    <bk>
      <extLst>
        <ext uri="{3e2802c4-a4d2-4d8b-9148-e3be6c30e623}">
          <xlrd:rvb i="15139"/>
        </ext>
      </extLst>
    </bk>
    <bk>
      <extLst>
        <ext uri="{3e2802c4-a4d2-4d8b-9148-e3be6c30e623}">
          <xlrd:rvb i="15140"/>
        </ext>
      </extLst>
    </bk>
    <bk>
      <extLst>
        <ext uri="{3e2802c4-a4d2-4d8b-9148-e3be6c30e623}">
          <xlrd:rvb i="15141"/>
        </ext>
      </extLst>
    </bk>
    <bk>
      <extLst>
        <ext uri="{3e2802c4-a4d2-4d8b-9148-e3be6c30e623}">
          <xlrd:rvb i="15142"/>
        </ext>
      </extLst>
    </bk>
    <bk>
      <extLst>
        <ext uri="{3e2802c4-a4d2-4d8b-9148-e3be6c30e623}">
          <xlrd:rvb i="15143"/>
        </ext>
      </extLst>
    </bk>
    <bk>
      <extLst>
        <ext uri="{3e2802c4-a4d2-4d8b-9148-e3be6c30e623}">
          <xlrd:rvb i="15144"/>
        </ext>
      </extLst>
    </bk>
    <bk>
      <extLst>
        <ext uri="{3e2802c4-a4d2-4d8b-9148-e3be6c30e623}">
          <xlrd:rvb i="15145"/>
        </ext>
      </extLst>
    </bk>
    <bk>
      <extLst>
        <ext uri="{3e2802c4-a4d2-4d8b-9148-e3be6c30e623}">
          <xlrd:rvb i="15146"/>
        </ext>
      </extLst>
    </bk>
    <bk>
      <extLst>
        <ext uri="{3e2802c4-a4d2-4d8b-9148-e3be6c30e623}">
          <xlrd:rvb i="15147"/>
        </ext>
      </extLst>
    </bk>
    <bk>
      <extLst>
        <ext uri="{3e2802c4-a4d2-4d8b-9148-e3be6c30e623}">
          <xlrd:rvb i="15148"/>
        </ext>
      </extLst>
    </bk>
    <bk>
      <extLst>
        <ext uri="{3e2802c4-a4d2-4d8b-9148-e3be6c30e623}">
          <xlrd:rvb i="15149"/>
        </ext>
      </extLst>
    </bk>
    <bk>
      <extLst>
        <ext uri="{3e2802c4-a4d2-4d8b-9148-e3be6c30e623}">
          <xlrd:rvb i="15150"/>
        </ext>
      </extLst>
    </bk>
    <bk>
      <extLst>
        <ext uri="{3e2802c4-a4d2-4d8b-9148-e3be6c30e623}">
          <xlrd:rvb i="15151"/>
        </ext>
      </extLst>
    </bk>
    <bk>
      <extLst>
        <ext uri="{3e2802c4-a4d2-4d8b-9148-e3be6c30e623}">
          <xlrd:rvb i="15152"/>
        </ext>
      </extLst>
    </bk>
    <bk>
      <extLst>
        <ext uri="{3e2802c4-a4d2-4d8b-9148-e3be6c30e623}">
          <xlrd:rvb i="15153"/>
        </ext>
      </extLst>
    </bk>
    <bk>
      <extLst>
        <ext uri="{3e2802c4-a4d2-4d8b-9148-e3be6c30e623}">
          <xlrd:rvb i="15154"/>
        </ext>
      </extLst>
    </bk>
    <bk>
      <extLst>
        <ext uri="{3e2802c4-a4d2-4d8b-9148-e3be6c30e623}">
          <xlrd:rvb i="15155"/>
        </ext>
      </extLst>
    </bk>
    <bk>
      <extLst>
        <ext uri="{3e2802c4-a4d2-4d8b-9148-e3be6c30e623}">
          <xlrd:rvb i="15156"/>
        </ext>
      </extLst>
    </bk>
    <bk>
      <extLst>
        <ext uri="{3e2802c4-a4d2-4d8b-9148-e3be6c30e623}">
          <xlrd:rvb i="15157"/>
        </ext>
      </extLst>
    </bk>
    <bk>
      <extLst>
        <ext uri="{3e2802c4-a4d2-4d8b-9148-e3be6c30e623}">
          <xlrd:rvb i="15158"/>
        </ext>
      </extLst>
    </bk>
    <bk>
      <extLst>
        <ext uri="{3e2802c4-a4d2-4d8b-9148-e3be6c30e623}">
          <xlrd:rvb i="15159"/>
        </ext>
      </extLst>
    </bk>
    <bk>
      <extLst>
        <ext uri="{3e2802c4-a4d2-4d8b-9148-e3be6c30e623}">
          <xlrd:rvb i="15160"/>
        </ext>
      </extLst>
    </bk>
    <bk>
      <extLst>
        <ext uri="{3e2802c4-a4d2-4d8b-9148-e3be6c30e623}">
          <xlrd:rvb i="15161"/>
        </ext>
      </extLst>
    </bk>
    <bk>
      <extLst>
        <ext uri="{3e2802c4-a4d2-4d8b-9148-e3be6c30e623}">
          <xlrd:rvb i="15162"/>
        </ext>
      </extLst>
    </bk>
    <bk>
      <extLst>
        <ext uri="{3e2802c4-a4d2-4d8b-9148-e3be6c30e623}">
          <xlrd:rvb i="15163"/>
        </ext>
      </extLst>
    </bk>
    <bk>
      <extLst>
        <ext uri="{3e2802c4-a4d2-4d8b-9148-e3be6c30e623}">
          <xlrd:rvb i="15164"/>
        </ext>
      </extLst>
    </bk>
    <bk>
      <extLst>
        <ext uri="{3e2802c4-a4d2-4d8b-9148-e3be6c30e623}">
          <xlrd:rvb i="15165"/>
        </ext>
      </extLst>
    </bk>
    <bk>
      <extLst>
        <ext uri="{3e2802c4-a4d2-4d8b-9148-e3be6c30e623}">
          <xlrd:rvb i="15166"/>
        </ext>
      </extLst>
    </bk>
    <bk>
      <extLst>
        <ext uri="{3e2802c4-a4d2-4d8b-9148-e3be6c30e623}">
          <xlrd:rvb i="15167"/>
        </ext>
      </extLst>
    </bk>
    <bk>
      <extLst>
        <ext uri="{3e2802c4-a4d2-4d8b-9148-e3be6c30e623}">
          <xlrd:rvb i="15168"/>
        </ext>
      </extLst>
    </bk>
    <bk>
      <extLst>
        <ext uri="{3e2802c4-a4d2-4d8b-9148-e3be6c30e623}">
          <xlrd:rvb i="15169"/>
        </ext>
      </extLst>
    </bk>
    <bk>
      <extLst>
        <ext uri="{3e2802c4-a4d2-4d8b-9148-e3be6c30e623}">
          <xlrd:rvb i="15170"/>
        </ext>
      </extLst>
    </bk>
    <bk>
      <extLst>
        <ext uri="{3e2802c4-a4d2-4d8b-9148-e3be6c30e623}">
          <xlrd:rvb i="15171"/>
        </ext>
      </extLst>
    </bk>
    <bk>
      <extLst>
        <ext uri="{3e2802c4-a4d2-4d8b-9148-e3be6c30e623}">
          <xlrd:rvb i="15172"/>
        </ext>
      </extLst>
    </bk>
    <bk>
      <extLst>
        <ext uri="{3e2802c4-a4d2-4d8b-9148-e3be6c30e623}">
          <xlrd:rvb i="15173"/>
        </ext>
      </extLst>
    </bk>
    <bk>
      <extLst>
        <ext uri="{3e2802c4-a4d2-4d8b-9148-e3be6c30e623}">
          <xlrd:rvb i="15174"/>
        </ext>
      </extLst>
    </bk>
    <bk>
      <extLst>
        <ext uri="{3e2802c4-a4d2-4d8b-9148-e3be6c30e623}">
          <xlrd:rvb i="15175"/>
        </ext>
      </extLst>
    </bk>
    <bk>
      <extLst>
        <ext uri="{3e2802c4-a4d2-4d8b-9148-e3be6c30e623}">
          <xlrd:rvb i="15176"/>
        </ext>
      </extLst>
    </bk>
    <bk>
      <extLst>
        <ext uri="{3e2802c4-a4d2-4d8b-9148-e3be6c30e623}">
          <xlrd:rvb i="15177"/>
        </ext>
      </extLst>
    </bk>
    <bk>
      <extLst>
        <ext uri="{3e2802c4-a4d2-4d8b-9148-e3be6c30e623}">
          <xlrd:rvb i="15178"/>
        </ext>
      </extLst>
    </bk>
    <bk>
      <extLst>
        <ext uri="{3e2802c4-a4d2-4d8b-9148-e3be6c30e623}">
          <xlrd:rvb i="15179"/>
        </ext>
      </extLst>
    </bk>
    <bk>
      <extLst>
        <ext uri="{3e2802c4-a4d2-4d8b-9148-e3be6c30e623}">
          <xlrd:rvb i="15180"/>
        </ext>
      </extLst>
    </bk>
    <bk>
      <extLst>
        <ext uri="{3e2802c4-a4d2-4d8b-9148-e3be6c30e623}">
          <xlrd:rvb i="15181"/>
        </ext>
      </extLst>
    </bk>
    <bk>
      <extLst>
        <ext uri="{3e2802c4-a4d2-4d8b-9148-e3be6c30e623}">
          <xlrd:rvb i="15182"/>
        </ext>
      </extLst>
    </bk>
    <bk>
      <extLst>
        <ext uri="{3e2802c4-a4d2-4d8b-9148-e3be6c30e623}">
          <xlrd:rvb i="15183"/>
        </ext>
      </extLst>
    </bk>
    <bk>
      <extLst>
        <ext uri="{3e2802c4-a4d2-4d8b-9148-e3be6c30e623}">
          <xlrd:rvb i="15184"/>
        </ext>
      </extLst>
    </bk>
    <bk>
      <extLst>
        <ext uri="{3e2802c4-a4d2-4d8b-9148-e3be6c30e623}">
          <xlrd:rvb i="15185"/>
        </ext>
      </extLst>
    </bk>
    <bk>
      <extLst>
        <ext uri="{3e2802c4-a4d2-4d8b-9148-e3be6c30e623}">
          <xlrd:rvb i="15186"/>
        </ext>
      </extLst>
    </bk>
    <bk>
      <extLst>
        <ext uri="{3e2802c4-a4d2-4d8b-9148-e3be6c30e623}">
          <xlrd:rvb i="15187"/>
        </ext>
      </extLst>
    </bk>
    <bk>
      <extLst>
        <ext uri="{3e2802c4-a4d2-4d8b-9148-e3be6c30e623}">
          <xlrd:rvb i="15188"/>
        </ext>
      </extLst>
    </bk>
    <bk>
      <extLst>
        <ext uri="{3e2802c4-a4d2-4d8b-9148-e3be6c30e623}">
          <xlrd:rvb i="15189"/>
        </ext>
      </extLst>
    </bk>
    <bk>
      <extLst>
        <ext uri="{3e2802c4-a4d2-4d8b-9148-e3be6c30e623}">
          <xlrd:rvb i="15190"/>
        </ext>
      </extLst>
    </bk>
    <bk>
      <extLst>
        <ext uri="{3e2802c4-a4d2-4d8b-9148-e3be6c30e623}">
          <xlrd:rvb i="15191"/>
        </ext>
      </extLst>
    </bk>
    <bk>
      <extLst>
        <ext uri="{3e2802c4-a4d2-4d8b-9148-e3be6c30e623}">
          <xlrd:rvb i="15192"/>
        </ext>
      </extLst>
    </bk>
    <bk>
      <extLst>
        <ext uri="{3e2802c4-a4d2-4d8b-9148-e3be6c30e623}">
          <xlrd:rvb i="15193"/>
        </ext>
      </extLst>
    </bk>
    <bk>
      <extLst>
        <ext uri="{3e2802c4-a4d2-4d8b-9148-e3be6c30e623}">
          <xlrd:rvb i="15194"/>
        </ext>
      </extLst>
    </bk>
    <bk>
      <extLst>
        <ext uri="{3e2802c4-a4d2-4d8b-9148-e3be6c30e623}">
          <xlrd:rvb i="15195"/>
        </ext>
      </extLst>
    </bk>
    <bk>
      <extLst>
        <ext uri="{3e2802c4-a4d2-4d8b-9148-e3be6c30e623}">
          <xlrd:rvb i="15196"/>
        </ext>
      </extLst>
    </bk>
    <bk>
      <extLst>
        <ext uri="{3e2802c4-a4d2-4d8b-9148-e3be6c30e623}">
          <xlrd:rvb i="15197"/>
        </ext>
      </extLst>
    </bk>
    <bk>
      <extLst>
        <ext uri="{3e2802c4-a4d2-4d8b-9148-e3be6c30e623}">
          <xlrd:rvb i="15198"/>
        </ext>
      </extLst>
    </bk>
    <bk>
      <extLst>
        <ext uri="{3e2802c4-a4d2-4d8b-9148-e3be6c30e623}">
          <xlrd:rvb i="15199"/>
        </ext>
      </extLst>
    </bk>
    <bk>
      <extLst>
        <ext uri="{3e2802c4-a4d2-4d8b-9148-e3be6c30e623}">
          <xlrd:rvb i="15200"/>
        </ext>
      </extLst>
    </bk>
    <bk>
      <extLst>
        <ext uri="{3e2802c4-a4d2-4d8b-9148-e3be6c30e623}">
          <xlrd:rvb i="15201"/>
        </ext>
      </extLst>
    </bk>
    <bk>
      <extLst>
        <ext uri="{3e2802c4-a4d2-4d8b-9148-e3be6c30e623}">
          <xlrd:rvb i="15202"/>
        </ext>
      </extLst>
    </bk>
    <bk>
      <extLst>
        <ext uri="{3e2802c4-a4d2-4d8b-9148-e3be6c30e623}">
          <xlrd:rvb i="15203"/>
        </ext>
      </extLst>
    </bk>
    <bk>
      <extLst>
        <ext uri="{3e2802c4-a4d2-4d8b-9148-e3be6c30e623}">
          <xlrd:rvb i="15204"/>
        </ext>
      </extLst>
    </bk>
    <bk>
      <extLst>
        <ext uri="{3e2802c4-a4d2-4d8b-9148-e3be6c30e623}">
          <xlrd:rvb i="15205"/>
        </ext>
      </extLst>
    </bk>
    <bk>
      <extLst>
        <ext uri="{3e2802c4-a4d2-4d8b-9148-e3be6c30e623}">
          <xlrd:rvb i="15206"/>
        </ext>
      </extLst>
    </bk>
    <bk>
      <extLst>
        <ext uri="{3e2802c4-a4d2-4d8b-9148-e3be6c30e623}">
          <xlrd:rvb i="15207"/>
        </ext>
      </extLst>
    </bk>
    <bk>
      <extLst>
        <ext uri="{3e2802c4-a4d2-4d8b-9148-e3be6c30e623}">
          <xlrd:rvb i="15208"/>
        </ext>
      </extLst>
    </bk>
    <bk>
      <extLst>
        <ext uri="{3e2802c4-a4d2-4d8b-9148-e3be6c30e623}">
          <xlrd:rvb i="15209"/>
        </ext>
      </extLst>
    </bk>
    <bk>
      <extLst>
        <ext uri="{3e2802c4-a4d2-4d8b-9148-e3be6c30e623}">
          <xlrd:rvb i="15210"/>
        </ext>
      </extLst>
    </bk>
    <bk>
      <extLst>
        <ext uri="{3e2802c4-a4d2-4d8b-9148-e3be6c30e623}">
          <xlrd:rvb i="15211"/>
        </ext>
      </extLst>
    </bk>
    <bk>
      <extLst>
        <ext uri="{3e2802c4-a4d2-4d8b-9148-e3be6c30e623}">
          <xlrd:rvb i="15212"/>
        </ext>
      </extLst>
    </bk>
    <bk>
      <extLst>
        <ext uri="{3e2802c4-a4d2-4d8b-9148-e3be6c30e623}">
          <xlrd:rvb i="15213"/>
        </ext>
      </extLst>
    </bk>
    <bk>
      <extLst>
        <ext uri="{3e2802c4-a4d2-4d8b-9148-e3be6c30e623}">
          <xlrd:rvb i="15214"/>
        </ext>
      </extLst>
    </bk>
    <bk>
      <extLst>
        <ext uri="{3e2802c4-a4d2-4d8b-9148-e3be6c30e623}">
          <xlrd:rvb i="15215"/>
        </ext>
      </extLst>
    </bk>
    <bk>
      <extLst>
        <ext uri="{3e2802c4-a4d2-4d8b-9148-e3be6c30e623}">
          <xlrd:rvb i="15216"/>
        </ext>
      </extLst>
    </bk>
    <bk>
      <extLst>
        <ext uri="{3e2802c4-a4d2-4d8b-9148-e3be6c30e623}">
          <xlrd:rvb i="15217"/>
        </ext>
      </extLst>
    </bk>
    <bk>
      <extLst>
        <ext uri="{3e2802c4-a4d2-4d8b-9148-e3be6c30e623}">
          <xlrd:rvb i="15218"/>
        </ext>
      </extLst>
    </bk>
    <bk>
      <extLst>
        <ext uri="{3e2802c4-a4d2-4d8b-9148-e3be6c30e623}">
          <xlrd:rvb i="15219"/>
        </ext>
      </extLst>
    </bk>
    <bk>
      <extLst>
        <ext uri="{3e2802c4-a4d2-4d8b-9148-e3be6c30e623}">
          <xlrd:rvb i="15220"/>
        </ext>
      </extLst>
    </bk>
    <bk>
      <extLst>
        <ext uri="{3e2802c4-a4d2-4d8b-9148-e3be6c30e623}">
          <xlrd:rvb i="15221"/>
        </ext>
      </extLst>
    </bk>
    <bk>
      <extLst>
        <ext uri="{3e2802c4-a4d2-4d8b-9148-e3be6c30e623}">
          <xlrd:rvb i="15222"/>
        </ext>
      </extLst>
    </bk>
    <bk>
      <extLst>
        <ext uri="{3e2802c4-a4d2-4d8b-9148-e3be6c30e623}">
          <xlrd:rvb i="15223"/>
        </ext>
      </extLst>
    </bk>
    <bk>
      <extLst>
        <ext uri="{3e2802c4-a4d2-4d8b-9148-e3be6c30e623}">
          <xlrd:rvb i="15224"/>
        </ext>
      </extLst>
    </bk>
    <bk>
      <extLst>
        <ext uri="{3e2802c4-a4d2-4d8b-9148-e3be6c30e623}">
          <xlrd:rvb i="15225"/>
        </ext>
      </extLst>
    </bk>
    <bk>
      <extLst>
        <ext uri="{3e2802c4-a4d2-4d8b-9148-e3be6c30e623}">
          <xlrd:rvb i="15226"/>
        </ext>
      </extLst>
    </bk>
    <bk>
      <extLst>
        <ext uri="{3e2802c4-a4d2-4d8b-9148-e3be6c30e623}">
          <xlrd:rvb i="15227"/>
        </ext>
      </extLst>
    </bk>
    <bk>
      <extLst>
        <ext uri="{3e2802c4-a4d2-4d8b-9148-e3be6c30e623}">
          <xlrd:rvb i="15228"/>
        </ext>
      </extLst>
    </bk>
    <bk>
      <extLst>
        <ext uri="{3e2802c4-a4d2-4d8b-9148-e3be6c30e623}">
          <xlrd:rvb i="15229"/>
        </ext>
      </extLst>
    </bk>
    <bk>
      <extLst>
        <ext uri="{3e2802c4-a4d2-4d8b-9148-e3be6c30e623}">
          <xlrd:rvb i="15230"/>
        </ext>
      </extLst>
    </bk>
    <bk>
      <extLst>
        <ext uri="{3e2802c4-a4d2-4d8b-9148-e3be6c30e623}">
          <xlrd:rvb i="15231"/>
        </ext>
      </extLst>
    </bk>
    <bk>
      <extLst>
        <ext uri="{3e2802c4-a4d2-4d8b-9148-e3be6c30e623}">
          <xlrd:rvb i="15232"/>
        </ext>
      </extLst>
    </bk>
    <bk>
      <extLst>
        <ext uri="{3e2802c4-a4d2-4d8b-9148-e3be6c30e623}">
          <xlrd:rvb i="15233"/>
        </ext>
      </extLst>
    </bk>
    <bk>
      <extLst>
        <ext uri="{3e2802c4-a4d2-4d8b-9148-e3be6c30e623}">
          <xlrd:rvb i="15234"/>
        </ext>
      </extLst>
    </bk>
    <bk>
      <extLst>
        <ext uri="{3e2802c4-a4d2-4d8b-9148-e3be6c30e623}">
          <xlrd:rvb i="15235"/>
        </ext>
      </extLst>
    </bk>
    <bk>
      <extLst>
        <ext uri="{3e2802c4-a4d2-4d8b-9148-e3be6c30e623}">
          <xlrd:rvb i="15236"/>
        </ext>
      </extLst>
    </bk>
    <bk>
      <extLst>
        <ext uri="{3e2802c4-a4d2-4d8b-9148-e3be6c30e623}">
          <xlrd:rvb i="15237"/>
        </ext>
      </extLst>
    </bk>
    <bk>
      <extLst>
        <ext uri="{3e2802c4-a4d2-4d8b-9148-e3be6c30e623}">
          <xlrd:rvb i="15238"/>
        </ext>
      </extLst>
    </bk>
    <bk>
      <extLst>
        <ext uri="{3e2802c4-a4d2-4d8b-9148-e3be6c30e623}">
          <xlrd:rvb i="15239"/>
        </ext>
      </extLst>
    </bk>
    <bk>
      <extLst>
        <ext uri="{3e2802c4-a4d2-4d8b-9148-e3be6c30e623}">
          <xlrd:rvb i="15240"/>
        </ext>
      </extLst>
    </bk>
    <bk>
      <extLst>
        <ext uri="{3e2802c4-a4d2-4d8b-9148-e3be6c30e623}">
          <xlrd:rvb i="15241"/>
        </ext>
      </extLst>
    </bk>
    <bk>
      <extLst>
        <ext uri="{3e2802c4-a4d2-4d8b-9148-e3be6c30e623}">
          <xlrd:rvb i="15242"/>
        </ext>
      </extLst>
    </bk>
    <bk>
      <extLst>
        <ext uri="{3e2802c4-a4d2-4d8b-9148-e3be6c30e623}">
          <xlrd:rvb i="15243"/>
        </ext>
      </extLst>
    </bk>
    <bk>
      <extLst>
        <ext uri="{3e2802c4-a4d2-4d8b-9148-e3be6c30e623}">
          <xlrd:rvb i="15244"/>
        </ext>
      </extLst>
    </bk>
    <bk>
      <extLst>
        <ext uri="{3e2802c4-a4d2-4d8b-9148-e3be6c30e623}">
          <xlrd:rvb i="15245"/>
        </ext>
      </extLst>
    </bk>
    <bk>
      <extLst>
        <ext uri="{3e2802c4-a4d2-4d8b-9148-e3be6c30e623}">
          <xlrd:rvb i="15246"/>
        </ext>
      </extLst>
    </bk>
    <bk>
      <extLst>
        <ext uri="{3e2802c4-a4d2-4d8b-9148-e3be6c30e623}">
          <xlrd:rvb i="15247"/>
        </ext>
      </extLst>
    </bk>
    <bk>
      <extLst>
        <ext uri="{3e2802c4-a4d2-4d8b-9148-e3be6c30e623}">
          <xlrd:rvb i="15248"/>
        </ext>
      </extLst>
    </bk>
    <bk>
      <extLst>
        <ext uri="{3e2802c4-a4d2-4d8b-9148-e3be6c30e623}">
          <xlrd:rvb i="15249"/>
        </ext>
      </extLst>
    </bk>
    <bk>
      <extLst>
        <ext uri="{3e2802c4-a4d2-4d8b-9148-e3be6c30e623}">
          <xlrd:rvb i="15250"/>
        </ext>
      </extLst>
    </bk>
    <bk>
      <extLst>
        <ext uri="{3e2802c4-a4d2-4d8b-9148-e3be6c30e623}">
          <xlrd:rvb i="15251"/>
        </ext>
      </extLst>
    </bk>
    <bk>
      <extLst>
        <ext uri="{3e2802c4-a4d2-4d8b-9148-e3be6c30e623}">
          <xlrd:rvb i="15252"/>
        </ext>
      </extLst>
    </bk>
    <bk>
      <extLst>
        <ext uri="{3e2802c4-a4d2-4d8b-9148-e3be6c30e623}">
          <xlrd:rvb i="15253"/>
        </ext>
      </extLst>
    </bk>
    <bk>
      <extLst>
        <ext uri="{3e2802c4-a4d2-4d8b-9148-e3be6c30e623}">
          <xlrd:rvb i="15254"/>
        </ext>
      </extLst>
    </bk>
    <bk>
      <extLst>
        <ext uri="{3e2802c4-a4d2-4d8b-9148-e3be6c30e623}">
          <xlrd:rvb i="15255"/>
        </ext>
      </extLst>
    </bk>
    <bk>
      <extLst>
        <ext uri="{3e2802c4-a4d2-4d8b-9148-e3be6c30e623}">
          <xlrd:rvb i="15256"/>
        </ext>
      </extLst>
    </bk>
    <bk>
      <extLst>
        <ext uri="{3e2802c4-a4d2-4d8b-9148-e3be6c30e623}">
          <xlrd:rvb i="15257"/>
        </ext>
      </extLst>
    </bk>
    <bk>
      <extLst>
        <ext uri="{3e2802c4-a4d2-4d8b-9148-e3be6c30e623}">
          <xlrd:rvb i="15258"/>
        </ext>
      </extLst>
    </bk>
    <bk>
      <extLst>
        <ext uri="{3e2802c4-a4d2-4d8b-9148-e3be6c30e623}">
          <xlrd:rvb i="15259"/>
        </ext>
      </extLst>
    </bk>
    <bk>
      <extLst>
        <ext uri="{3e2802c4-a4d2-4d8b-9148-e3be6c30e623}">
          <xlrd:rvb i="15260"/>
        </ext>
      </extLst>
    </bk>
    <bk>
      <extLst>
        <ext uri="{3e2802c4-a4d2-4d8b-9148-e3be6c30e623}">
          <xlrd:rvb i="15261"/>
        </ext>
      </extLst>
    </bk>
    <bk>
      <extLst>
        <ext uri="{3e2802c4-a4d2-4d8b-9148-e3be6c30e623}">
          <xlrd:rvb i="15262"/>
        </ext>
      </extLst>
    </bk>
    <bk>
      <extLst>
        <ext uri="{3e2802c4-a4d2-4d8b-9148-e3be6c30e623}">
          <xlrd:rvb i="15263"/>
        </ext>
      </extLst>
    </bk>
    <bk>
      <extLst>
        <ext uri="{3e2802c4-a4d2-4d8b-9148-e3be6c30e623}">
          <xlrd:rvb i="15264"/>
        </ext>
      </extLst>
    </bk>
    <bk>
      <extLst>
        <ext uri="{3e2802c4-a4d2-4d8b-9148-e3be6c30e623}">
          <xlrd:rvb i="15265"/>
        </ext>
      </extLst>
    </bk>
    <bk>
      <extLst>
        <ext uri="{3e2802c4-a4d2-4d8b-9148-e3be6c30e623}">
          <xlrd:rvb i="15266"/>
        </ext>
      </extLst>
    </bk>
    <bk>
      <extLst>
        <ext uri="{3e2802c4-a4d2-4d8b-9148-e3be6c30e623}">
          <xlrd:rvb i="15267"/>
        </ext>
      </extLst>
    </bk>
    <bk>
      <extLst>
        <ext uri="{3e2802c4-a4d2-4d8b-9148-e3be6c30e623}">
          <xlrd:rvb i="15268"/>
        </ext>
      </extLst>
    </bk>
    <bk>
      <extLst>
        <ext uri="{3e2802c4-a4d2-4d8b-9148-e3be6c30e623}">
          <xlrd:rvb i="15269"/>
        </ext>
      </extLst>
    </bk>
    <bk>
      <extLst>
        <ext uri="{3e2802c4-a4d2-4d8b-9148-e3be6c30e623}">
          <xlrd:rvb i="15270"/>
        </ext>
      </extLst>
    </bk>
    <bk>
      <extLst>
        <ext uri="{3e2802c4-a4d2-4d8b-9148-e3be6c30e623}">
          <xlrd:rvb i="15271"/>
        </ext>
      </extLst>
    </bk>
    <bk>
      <extLst>
        <ext uri="{3e2802c4-a4d2-4d8b-9148-e3be6c30e623}">
          <xlrd:rvb i="15272"/>
        </ext>
      </extLst>
    </bk>
    <bk>
      <extLst>
        <ext uri="{3e2802c4-a4d2-4d8b-9148-e3be6c30e623}">
          <xlrd:rvb i="15273"/>
        </ext>
      </extLst>
    </bk>
    <bk>
      <extLst>
        <ext uri="{3e2802c4-a4d2-4d8b-9148-e3be6c30e623}">
          <xlrd:rvb i="15274"/>
        </ext>
      </extLst>
    </bk>
    <bk>
      <extLst>
        <ext uri="{3e2802c4-a4d2-4d8b-9148-e3be6c30e623}">
          <xlrd:rvb i="15275"/>
        </ext>
      </extLst>
    </bk>
    <bk>
      <extLst>
        <ext uri="{3e2802c4-a4d2-4d8b-9148-e3be6c30e623}">
          <xlrd:rvb i="15276"/>
        </ext>
      </extLst>
    </bk>
    <bk>
      <extLst>
        <ext uri="{3e2802c4-a4d2-4d8b-9148-e3be6c30e623}">
          <xlrd:rvb i="15277"/>
        </ext>
      </extLst>
    </bk>
    <bk>
      <extLst>
        <ext uri="{3e2802c4-a4d2-4d8b-9148-e3be6c30e623}">
          <xlrd:rvb i="15278"/>
        </ext>
      </extLst>
    </bk>
    <bk>
      <extLst>
        <ext uri="{3e2802c4-a4d2-4d8b-9148-e3be6c30e623}">
          <xlrd:rvb i="15279"/>
        </ext>
      </extLst>
    </bk>
    <bk>
      <extLst>
        <ext uri="{3e2802c4-a4d2-4d8b-9148-e3be6c30e623}">
          <xlrd:rvb i="15280"/>
        </ext>
      </extLst>
    </bk>
    <bk>
      <extLst>
        <ext uri="{3e2802c4-a4d2-4d8b-9148-e3be6c30e623}">
          <xlrd:rvb i="15281"/>
        </ext>
      </extLst>
    </bk>
    <bk>
      <extLst>
        <ext uri="{3e2802c4-a4d2-4d8b-9148-e3be6c30e623}">
          <xlrd:rvb i="15282"/>
        </ext>
      </extLst>
    </bk>
    <bk>
      <extLst>
        <ext uri="{3e2802c4-a4d2-4d8b-9148-e3be6c30e623}">
          <xlrd:rvb i="15283"/>
        </ext>
      </extLst>
    </bk>
    <bk>
      <extLst>
        <ext uri="{3e2802c4-a4d2-4d8b-9148-e3be6c30e623}">
          <xlrd:rvb i="15284"/>
        </ext>
      </extLst>
    </bk>
    <bk>
      <extLst>
        <ext uri="{3e2802c4-a4d2-4d8b-9148-e3be6c30e623}">
          <xlrd:rvb i="15285"/>
        </ext>
      </extLst>
    </bk>
    <bk>
      <extLst>
        <ext uri="{3e2802c4-a4d2-4d8b-9148-e3be6c30e623}">
          <xlrd:rvb i="15286"/>
        </ext>
      </extLst>
    </bk>
    <bk>
      <extLst>
        <ext uri="{3e2802c4-a4d2-4d8b-9148-e3be6c30e623}">
          <xlrd:rvb i="15287"/>
        </ext>
      </extLst>
    </bk>
    <bk>
      <extLst>
        <ext uri="{3e2802c4-a4d2-4d8b-9148-e3be6c30e623}">
          <xlrd:rvb i="15288"/>
        </ext>
      </extLst>
    </bk>
    <bk>
      <extLst>
        <ext uri="{3e2802c4-a4d2-4d8b-9148-e3be6c30e623}">
          <xlrd:rvb i="15289"/>
        </ext>
      </extLst>
    </bk>
    <bk>
      <extLst>
        <ext uri="{3e2802c4-a4d2-4d8b-9148-e3be6c30e623}">
          <xlrd:rvb i="15290"/>
        </ext>
      </extLst>
    </bk>
    <bk>
      <extLst>
        <ext uri="{3e2802c4-a4d2-4d8b-9148-e3be6c30e623}">
          <xlrd:rvb i="15291"/>
        </ext>
      </extLst>
    </bk>
    <bk>
      <extLst>
        <ext uri="{3e2802c4-a4d2-4d8b-9148-e3be6c30e623}">
          <xlrd:rvb i="15292"/>
        </ext>
      </extLst>
    </bk>
    <bk>
      <extLst>
        <ext uri="{3e2802c4-a4d2-4d8b-9148-e3be6c30e623}">
          <xlrd:rvb i="15293"/>
        </ext>
      </extLst>
    </bk>
    <bk>
      <extLst>
        <ext uri="{3e2802c4-a4d2-4d8b-9148-e3be6c30e623}">
          <xlrd:rvb i="15294"/>
        </ext>
      </extLst>
    </bk>
    <bk>
      <extLst>
        <ext uri="{3e2802c4-a4d2-4d8b-9148-e3be6c30e623}">
          <xlrd:rvb i="15295"/>
        </ext>
      </extLst>
    </bk>
    <bk>
      <extLst>
        <ext uri="{3e2802c4-a4d2-4d8b-9148-e3be6c30e623}">
          <xlrd:rvb i="15296"/>
        </ext>
      </extLst>
    </bk>
    <bk>
      <extLst>
        <ext uri="{3e2802c4-a4d2-4d8b-9148-e3be6c30e623}">
          <xlrd:rvb i="15297"/>
        </ext>
      </extLst>
    </bk>
    <bk>
      <extLst>
        <ext uri="{3e2802c4-a4d2-4d8b-9148-e3be6c30e623}">
          <xlrd:rvb i="15298"/>
        </ext>
      </extLst>
    </bk>
    <bk>
      <extLst>
        <ext uri="{3e2802c4-a4d2-4d8b-9148-e3be6c30e623}">
          <xlrd:rvb i="15299"/>
        </ext>
      </extLst>
    </bk>
    <bk>
      <extLst>
        <ext uri="{3e2802c4-a4d2-4d8b-9148-e3be6c30e623}">
          <xlrd:rvb i="15300"/>
        </ext>
      </extLst>
    </bk>
    <bk>
      <extLst>
        <ext uri="{3e2802c4-a4d2-4d8b-9148-e3be6c30e623}">
          <xlrd:rvb i="15301"/>
        </ext>
      </extLst>
    </bk>
    <bk>
      <extLst>
        <ext uri="{3e2802c4-a4d2-4d8b-9148-e3be6c30e623}">
          <xlrd:rvb i="15302"/>
        </ext>
      </extLst>
    </bk>
    <bk>
      <extLst>
        <ext uri="{3e2802c4-a4d2-4d8b-9148-e3be6c30e623}">
          <xlrd:rvb i="15303"/>
        </ext>
      </extLst>
    </bk>
    <bk>
      <extLst>
        <ext uri="{3e2802c4-a4d2-4d8b-9148-e3be6c30e623}">
          <xlrd:rvb i="15304"/>
        </ext>
      </extLst>
    </bk>
    <bk>
      <extLst>
        <ext uri="{3e2802c4-a4d2-4d8b-9148-e3be6c30e623}">
          <xlrd:rvb i="15305"/>
        </ext>
      </extLst>
    </bk>
    <bk>
      <extLst>
        <ext uri="{3e2802c4-a4d2-4d8b-9148-e3be6c30e623}">
          <xlrd:rvb i="15306"/>
        </ext>
      </extLst>
    </bk>
    <bk>
      <extLst>
        <ext uri="{3e2802c4-a4d2-4d8b-9148-e3be6c30e623}">
          <xlrd:rvb i="15307"/>
        </ext>
      </extLst>
    </bk>
    <bk>
      <extLst>
        <ext uri="{3e2802c4-a4d2-4d8b-9148-e3be6c30e623}">
          <xlrd:rvb i="15308"/>
        </ext>
      </extLst>
    </bk>
    <bk>
      <extLst>
        <ext uri="{3e2802c4-a4d2-4d8b-9148-e3be6c30e623}">
          <xlrd:rvb i="15309"/>
        </ext>
      </extLst>
    </bk>
    <bk>
      <extLst>
        <ext uri="{3e2802c4-a4d2-4d8b-9148-e3be6c30e623}">
          <xlrd:rvb i="15310"/>
        </ext>
      </extLst>
    </bk>
    <bk>
      <extLst>
        <ext uri="{3e2802c4-a4d2-4d8b-9148-e3be6c30e623}">
          <xlrd:rvb i="15311"/>
        </ext>
      </extLst>
    </bk>
    <bk>
      <extLst>
        <ext uri="{3e2802c4-a4d2-4d8b-9148-e3be6c30e623}">
          <xlrd:rvb i="15312"/>
        </ext>
      </extLst>
    </bk>
    <bk>
      <extLst>
        <ext uri="{3e2802c4-a4d2-4d8b-9148-e3be6c30e623}">
          <xlrd:rvb i="15313"/>
        </ext>
      </extLst>
    </bk>
    <bk>
      <extLst>
        <ext uri="{3e2802c4-a4d2-4d8b-9148-e3be6c30e623}">
          <xlrd:rvb i="15314"/>
        </ext>
      </extLst>
    </bk>
    <bk>
      <extLst>
        <ext uri="{3e2802c4-a4d2-4d8b-9148-e3be6c30e623}">
          <xlrd:rvb i="15315"/>
        </ext>
      </extLst>
    </bk>
    <bk>
      <extLst>
        <ext uri="{3e2802c4-a4d2-4d8b-9148-e3be6c30e623}">
          <xlrd:rvb i="15316"/>
        </ext>
      </extLst>
    </bk>
    <bk>
      <extLst>
        <ext uri="{3e2802c4-a4d2-4d8b-9148-e3be6c30e623}">
          <xlrd:rvb i="15317"/>
        </ext>
      </extLst>
    </bk>
    <bk>
      <extLst>
        <ext uri="{3e2802c4-a4d2-4d8b-9148-e3be6c30e623}">
          <xlrd:rvb i="15318"/>
        </ext>
      </extLst>
    </bk>
    <bk>
      <extLst>
        <ext uri="{3e2802c4-a4d2-4d8b-9148-e3be6c30e623}">
          <xlrd:rvb i="15319"/>
        </ext>
      </extLst>
    </bk>
    <bk>
      <extLst>
        <ext uri="{3e2802c4-a4d2-4d8b-9148-e3be6c30e623}">
          <xlrd:rvb i="15320"/>
        </ext>
      </extLst>
    </bk>
    <bk>
      <extLst>
        <ext uri="{3e2802c4-a4d2-4d8b-9148-e3be6c30e623}">
          <xlrd:rvb i="15321"/>
        </ext>
      </extLst>
    </bk>
    <bk>
      <extLst>
        <ext uri="{3e2802c4-a4d2-4d8b-9148-e3be6c30e623}">
          <xlrd:rvb i="15322"/>
        </ext>
      </extLst>
    </bk>
    <bk>
      <extLst>
        <ext uri="{3e2802c4-a4d2-4d8b-9148-e3be6c30e623}">
          <xlrd:rvb i="15323"/>
        </ext>
      </extLst>
    </bk>
    <bk>
      <extLst>
        <ext uri="{3e2802c4-a4d2-4d8b-9148-e3be6c30e623}">
          <xlrd:rvb i="15324"/>
        </ext>
      </extLst>
    </bk>
    <bk>
      <extLst>
        <ext uri="{3e2802c4-a4d2-4d8b-9148-e3be6c30e623}">
          <xlrd:rvb i="15325"/>
        </ext>
      </extLst>
    </bk>
    <bk>
      <extLst>
        <ext uri="{3e2802c4-a4d2-4d8b-9148-e3be6c30e623}">
          <xlrd:rvb i="15326"/>
        </ext>
      </extLst>
    </bk>
    <bk>
      <extLst>
        <ext uri="{3e2802c4-a4d2-4d8b-9148-e3be6c30e623}">
          <xlrd:rvb i="15327"/>
        </ext>
      </extLst>
    </bk>
    <bk>
      <extLst>
        <ext uri="{3e2802c4-a4d2-4d8b-9148-e3be6c30e623}">
          <xlrd:rvb i="15328"/>
        </ext>
      </extLst>
    </bk>
    <bk>
      <extLst>
        <ext uri="{3e2802c4-a4d2-4d8b-9148-e3be6c30e623}">
          <xlrd:rvb i="15329"/>
        </ext>
      </extLst>
    </bk>
    <bk>
      <extLst>
        <ext uri="{3e2802c4-a4d2-4d8b-9148-e3be6c30e623}">
          <xlrd:rvb i="15330"/>
        </ext>
      </extLst>
    </bk>
    <bk>
      <extLst>
        <ext uri="{3e2802c4-a4d2-4d8b-9148-e3be6c30e623}">
          <xlrd:rvb i="15331"/>
        </ext>
      </extLst>
    </bk>
    <bk>
      <extLst>
        <ext uri="{3e2802c4-a4d2-4d8b-9148-e3be6c30e623}">
          <xlrd:rvb i="15332"/>
        </ext>
      </extLst>
    </bk>
    <bk>
      <extLst>
        <ext uri="{3e2802c4-a4d2-4d8b-9148-e3be6c30e623}">
          <xlrd:rvb i="15333"/>
        </ext>
      </extLst>
    </bk>
    <bk>
      <extLst>
        <ext uri="{3e2802c4-a4d2-4d8b-9148-e3be6c30e623}">
          <xlrd:rvb i="15334"/>
        </ext>
      </extLst>
    </bk>
    <bk>
      <extLst>
        <ext uri="{3e2802c4-a4d2-4d8b-9148-e3be6c30e623}">
          <xlrd:rvb i="15335"/>
        </ext>
      </extLst>
    </bk>
    <bk>
      <extLst>
        <ext uri="{3e2802c4-a4d2-4d8b-9148-e3be6c30e623}">
          <xlrd:rvb i="15336"/>
        </ext>
      </extLst>
    </bk>
    <bk>
      <extLst>
        <ext uri="{3e2802c4-a4d2-4d8b-9148-e3be6c30e623}">
          <xlrd:rvb i="15337"/>
        </ext>
      </extLst>
    </bk>
    <bk>
      <extLst>
        <ext uri="{3e2802c4-a4d2-4d8b-9148-e3be6c30e623}">
          <xlrd:rvb i="15338"/>
        </ext>
      </extLst>
    </bk>
    <bk>
      <extLst>
        <ext uri="{3e2802c4-a4d2-4d8b-9148-e3be6c30e623}">
          <xlrd:rvb i="15339"/>
        </ext>
      </extLst>
    </bk>
    <bk>
      <extLst>
        <ext uri="{3e2802c4-a4d2-4d8b-9148-e3be6c30e623}">
          <xlrd:rvb i="15340"/>
        </ext>
      </extLst>
    </bk>
    <bk>
      <extLst>
        <ext uri="{3e2802c4-a4d2-4d8b-9148-e3be6c30e623}">
          <xlrd:rvb i="15341"/>
        </ext>
      </extLst>
    </bk>
    <bk>
      <extLst>
        <ext uri="{3e2802c4-a4d2-4d8b-9148-e3be6c30e623}">
          <xlrd:rvb i="15342"/>
        </ext>
      </extLst>
    </bk>
    <bk>
      <extLst>
        <ext uri="{3e2802c4-a4d2-4d8b-9148-e3be6c30e623}">
          <xlrd:rvb i="15343"/>
        </ext>
      </extLst>
    </bk>
    <bk>
      <extLst>
        <ext uri="{3e2802c4-a4d2-4d8b-9148-e3be6c30e623}">
          <xlrd:rvb i="15344"/>
        </ext>
      </extLst>
    </bk>
    <bk>
      <extLst>
        <ext uri="{3e2802c4-a4d2-4d8b-9148-e3be6c30e623}">
          <xlrd:rvb i="15345"/>
        </ext>
      </extLst>
    </bk>
    <bk>
      <extLst>
        <ext uri="{3e2802c4-a4d2-4d8b-9148-e3be6c30e623}">
          <xlrd:rvb i="15346"/>
        </ext>
      </extLst>
    </bk>
    <bk>
      <extLst>
        <ext uri="{3e2802c4-a4d2-4d8b-9148-e3be6c30e623}">
          <xlrd:rvb i="15347"/>
        </ext>
      </extLst>
    </bk>
    <bk>
      <extLst>
        <ext uri="{3e2802c4-a4d2-4d8b-9148-e3be6c30e623}">
          <xlrd:rvb i="15348"/>
        </ext>
      </extLst>
    </bk>
    <bk>
      <extLst>
        <ext uri="{3e2802c4-a4d2-4d8b-9148-e3be6c30e623}">
          <xlrd:rvb i="15349"/>
        </ext>
      </extLst>
    </bk>
    <bk>
      <extLst>
        <ext uri="{3e2802c4-a4d2-4d8b-9148-e3be6c30e623}">
          <xlrd:rvb i="15350"/>
        </ext>
      </extLst>
    </bk>
    <bk>
      <extLst>
        <ext uri="{3e2802c4-a4d2-4d8b-9148-e3be6c30e623}">
          <xlrd:rvb i="15351"/>
        </ext>
      </extLst>
    </bk>
    <bk>
      <extLst>
        <ext uri="{3e2802c4-a4d2-4d8b-9148-e3be6c30e623}">
          <xlrd:rvb i="15352"/>
        </ext>
      </extLst>
    </bk>
    <bk>
      <extLst>
        <ext uri="{3e2802c4-a4d2-4d8b-9148-e3be6c30e623}">
          <xlrd:rvb i="15353"/>
        </ext>
      </extLst>
    </bk>
    <bk>
      <extLst>
        <ext uri="{3e2802c4-a4d2-4d8b-9148-e3be6c30e623}">
          <xlrd:rvb i="15354"/>
        </ext>
      </extLst>
    </bk>
    <bk>
      <extLst>
        <ext uri="{3e2802c4-a4d2-4d8b-9148-e3be6c30e623}">
          <xlrd:rvb i="15355"/>
        </ext>
      </extLst>
    </bk>
    <bk>
      <extLst>
        <ext uri="{3e2802c4-a4d2-4d8b-9148-e3be6c30e623}">
          <xlrd:rvb i="15356"/>
        </ext>
      </extLst>
    </bk>
    <bk>
      <extLst>
        <ext uri="{3e2802c4-a4d2-4d8b-9148-e3be6c30e623}">
          <xlrd:rvb i="15357"/>
        </ext>
      </extLst>
    </bk>
    <bk>
      <extLst>
        <ext uri="{3e2802c4-a4d2-4d8b-9148-e3be6c30e623}">
          <xlrd:rvb i="15358"/>
        </ext>
      </extLst>
    </bk>
    <bk>
      <extLst>
        <ext uri="{3e2802c4-a4d2-4d8b-9148-e3be6c30e623}">
          <xlrd:rvb i="15359"/>
        </ext>
      </extLst>
    </bk>
    <bk>
      <extLst>
        <ext uri="{3e2802c4-a4d2-4d8b-9148-e3be6c30e623}">
          <xlrd:rvb i="15360"/>
        </ext>
      </extLst>
    </bk>
    <bk>
      <extLst>
        <ext uri="{3e2802c4-a4d2-4d8b-9148-e3be6c30e623}">
          <xlrd:rvb i="15361"/>
        </ext>
      </extLst>
    </bk>
    <bk>
      <extLst>
        <ext uri="{3e2802c4-a4d2-4d8b-9148-e3be6c30e623}">
          <xlrd:rvb i="15362"/>
        </ext>
      </extLst>
    </bk>
    <bk>
      <extLst>
        <ext uri="{3e2802c4-a4d2-4d8b-9148-e3be6c30e623}">
          <xlrd:rvb i="15363"/>
        </ext>
      </extLst>
    </bk>
    <bk>
      <extLst>
        <ext uri="{3e2802c4-a4d2-4d8b-9148-e3be6c30e623}">
          <xlrd:rvb i="15364"/>
        </ext>
      </extLst>
    </bk>
    <bk>
      <extLst>
        <ext uri="{3e2802c4-a4d2-4d8b-9148-e3be6c30e623}">
          <xlrd:rvb i="15365"/>
        </ext>
      </extLst>
    </bk>
    <bk>
      <extLst>
        <ext uri="{3e2802c4-a4d2-4d8b-9148-e3be6c30e623}">
          <xlrd:rvb i="15366"/>
        </ext>
      </extLst>
    </bk>
    <bk>
      <extLst>
        <ext uri="{3e2802c4-a4d2-4d8b-9148-e3be6c30e623}">
          <xlrd:rvb i="15367"/>
        </ext>
      </extLst>
    </bk>
    <bk>
      <extLst>
        <ext uri="{3e2802c4-a4d2-4d8b-9148-e3be6c30e623}">
          <xlrd:rvb i="15368"/>
        </ext>
      </extLst>
    </bk>
    <bk>
      <extLst>
        <ext uri="{3e2802c4-a4d2-4d8b-9148-e3be6c30e623}">
          <xlrd:rvb i="15369"/>
        </ext>
      </extLst>
    </bk>
    <bk>
      <extLst>
        <ext uri="{3e2802c4-a4d2-4d8b-9148-e3be6c30e623}">
          <xlrd:rvb i="15370"/>
        </ext>
      </extLst>
    </bk>
    <bk>
      <extLst>
        <ext uri="{3e2802c4-a4d2-4d8b-9148-e3be6c30e623}">
          <xlrd:rvb i="15371"/>
        </ext>
      </extLst>
    </bk>
    <bk>
      <extLst>
        <ext uri="{3e2802c4-a4d2-4d8b-9148-e3be6c30e623}">
          <xlrd:rvb i="15372"/>
        </ext>
      </extLst>
    </bk>
    <bk>
      <extLst>
        <ext uri="{3e2802c4-a4d2-4d8b-9148-e3be6c30e623}">
          <xlrd:rvb i="15373"/>
        </ext>
      </extLst>
    </bk>
    <bk>
      <extLst>
        <ext uri="{3e2802c4-a4d2-4d8b-9148-e3be6c30e623}">
          <xlrd:rvb i="15374"/>
        </ext>
      </extLst>
    </bk>
    <bk>
      <extLst>
        <ext uri="{3e2802c4-a4d2-4d8b-9148-e3be6c30e623}">
          <xlrd:rvb i="15375"/>
        </ext>
      </extLst>
    </bk>
    <bk>
      <extLst>
        <ext uri="{3e2802c4-a4d2-4d8b-9148-e3be6c30e623}">
          <xlrd:rvb i="15376"/>
        </ext>
      </extLst>
    </bk>
    <bk>
      <extLst>
        <ext uri="{3e2802c4-a4d2-4d8b-9148-e3be6c30e623}">
          <xlrd:rvb i="15377"/>
        </ext>
      </extLst>
    </bk>
    <bk>
      <extLst>
        <ext uri="{3e2802c4-a4d2-4d8b-9148-e3be6c30e623}">
          <xlrd:rvb i="15378"/>
        </ext>
      </extLst>
    </bk>
    <bk>
      <extLst>
        <ext uri="{3e2802c4-a4d2-4d8b-9148-e3be6c30e623}">
          <xlrd:rvb i="15379"/>
        </ext>
      </extLst>
    </bk>
    <bk>
      <extLst>
        <ext uri="{3e2802c4-a4d2-4d8b-9148-e3be6c30e623}">
          <xlrd:rvb i="15380"/>
        </ext>
      </extLst>
    </bk>
    <bk>
      <extLst>
        <ext uri="{3e2802c4-a4d2-4d8b-9148-e3be6c30e623}">
          <xlrd:rvb i="15381"/>
        </ext>
      </extLst>
    </bk>
    <bk>
      <extLst>
        <ext uri="{3e2802c4-a4d2-4d8b-9148-e3be6c30e623}">
          <xlrd:rvb i="15382"/>
        </ext>
      </extLst>
    </bk>
    <bk>
      <extLst>
        <ext uri="{3e2802c4-a4d2-4d8b-9148-e3be6c30e623}">
          <xlrd:rvb i="15383"/>
        </ext>
      </extLst>
    </bk>
    <bk>
      <extLst>
        <ext uri="{3e2802c4-a4d2-4d8b-9148-e3be6c30e623}">
          <xlrd:rvb i="15384"/>
        </ext>
      </extLst>
    </bk>
    <bk>
      <extLst>
        <ext uri="{3e2802c4-a4d2-4d8b-9148-e3be6c30e623}">
          <xlrd:rvb i="15385"/>
        </ext>
      </extLst>
    </bk>
    <bk>
      <extLst>
        <ext uri="{3e2802c4-a4d2-4d8b-9148-e3be6c30e623}">
          <xlrd:rvb i="15386"/>
        </ext>
      </extLst>
    </bk>
    <bk>
      <extLst>
        <ext uri="{3e2802c4-a4d2-4d8b-9148-e3be6c30e623}">
          <xlrd:rvb i="15387"/>
        </ext>
      </extLst>
    </bk>
    <bk>
      <extLst>
        <ext uri="{3e2802c4-a4d2-4d8b-9148-e3be6c30e623}">
          <xlrd:rvb i="15388"/>
        </ext>
      </extLst>
    </bk>
    <bk>
      <extLst>
        <ext uri="{3e2802c4-a4d2-4d8b-9148-e3be6c30e623}">
          <xlrd:rvb i="15389"/>
        </ext>
      </extLst>
    </bk>
    <bk>
      <extLst>
        <ext uri="{3e2802c4-a4d2-4d8b-9148-e3be6c30e623}">
          <xlrd:rvb i="15390"/>
        </ext>
      </extLst>
    </bk>
    <bk>
      <extLst>
        <ext uri="{3e2802c4-a4d2-4d8b-9148-e3be6c30e623}">
          <xlrd:rvb i="15391"/>
        </ext>
      </extLst>
    </bk>
    <bk>
      <extLst>
        <ext uri="{3e2802c4-a4d2-4d8b-9148-e3be6c30e623}">
          <xlrd:rvb i="15392"/>
        </ext>
      </extLst>
    </bk>
    <bk>
      <extLst>
        <ext uri="{3e2802c4-a4d2-4d8b-9148-e3be6c30e623}">
          <xlrd:rvb i="15393"/>
        </ext>
      </extLst>
    </bk>
    <bk>
      <extLst>
        <ext uri="{3e2802c4-a4d2-4d8b-9148-e3be6c30e623}">
          <xlrd:rvb i="15394"/>
        </ext>
      </extLst>
    </bk>
    <bk>
      <extLst>
        <ext uri="{3e2802c4-a4d2-4d8b-9148-e3be6c30e623}">
          <xlrd:rvb i="15395"/>
        </ext>
      </extLst>
    </bk>
    <bk>
      <extLst>
        <ext uri="{3e2802c4-a4d2-4d8b-9148-e3be6c30e623}">
          <xlrd:rvb i="15396"/>
        </ext>
      </extLst>
    </bk>
    <bk>
      <extLst>
        <ext uri="{3e2802c4-a4d2-4d8b-9148-e3be6c30e623}">
          <xlrd:rvb i="15397"/>
        </ext>
      </extLst>
    </bk>
    <bk>
      <extLst>
        <ext uri="{3e2802c4-a4d2-4d8b-9148-e3be6c30e623}">
          <xlrd:rvb i="15398"/>
        </ext>
      </extLst>
    </bk>
    <bk>
      <extLst>
        <ext uri="{3e2802c4-a4d2-4d8b-9148-e3be6c30e623}">
          <xlrd:rvb i="15399"/>
        </ext>
      </extLst>
    </bk>
    <bk>
      <extLst>
        <ext uri="{3e2802c4-a4d2-4d8b-9148-e3be6c30e623}">
          <xlrd:rvb i="15400"/>
        </ext>
      </extLst>
    </bk>
    <bk>
      <extLst>
        <ext uri="{3e2802c4-a4d2-4d8b-9148-e3be6c30e623}">
          <xlrd:rvb i="15401"/>
        </ext>
      </extLst>
    </bk>
    <bk>
      <extLst>
        <ext uri="{3e2802c4-a4d2-4d8b-9148-e3be6c30e623}">
          <xlrd:rvb i="15402"/>
        </ext>
      </extLst>
    </bk>
    <bk>
      <extLst>
        <ext uri="{3e2802c4-a4d2-4d8b-9148-e3be6c30e623}">
          <xlrd:rvb i="15403"/>
        </ext>
      </extLst>
    </bk>
    <bk>
      <extLst>
        <ext uri="{3e2802c4-a4d2-4d8b-9148-e3be6c30e623}">
          <xlrd:rvb i="15404"/>
        </ext>
      </extLst>
    </bk>
    <bk>
      <extLst>
        <ext uri="{3e2802c4-a4d2-4d8b-9148-e3be6c30e623}">
          <xlrd:rvb i="15405"/>
        </ext>
      </extLst>
    </bk>
    <bk>
      <extLst>
        <ext uri="{3e2802c4-a4d2-4d8b-9148-e3be6c30e623}">
          <xlrd:rvb i="15406"/>
        </ext>
      </extLst>
    </bk>
    <bk>
      <extLst>
        <ext uri="{3e2802c4-a4d2-4d8b-9148-e3be6c30e623}">
          <xlrd:rvb i="15407"/>
        </ext>
      </extLst>
    </bk>
    <bk>
      <extLst>
        <ext uri="{3e2802c4-a4d2-4d8b-9148-e3be6c30e623}">
          <xlrd:rvb i="15408"/>
        </ext>
      </extLst>
    </bk>
    <bk>
      <extLst>
        <ext uri="{3e2802c4-a4d2-4d8b-9148-e3be6c30e623}">
          <xlrd:rvb i="15409"/>
        </ext>
      </extLst>
    </bk>
    <bk>
      <extLst>
        <ext uri="{3e2802c4-a4d2-4d8b-9148-e3be6c30e623}">
          <xlrd:rvb i="15410"/>
        </ext>
      </extLst>
    </bk>
    <bk>
      <extLst>
        <ext uri="{3e2802c4-a4d2-4d8b-9148-e3be6c30e623}">
          <xlrd:rvb i="15411"/>
        </ext>
      </extLst>
    </bk>
    <bk>
      <extLst>
        <ext uri="{3e2802c4-a4d2-4d8b-9148-e3be6c30e623}">
          <xlrd:rvb i="15412"/>
        </ext>
      </extLst>
    </bk>
    <bk>
      <extLst>
        <ext uri="{3e2802c4-a4d2-4d8b-9148-e3be6c30e623}">
          <xlrd:rvb i="15413"/>
        </ext>
      </extLst>
    </bk>
    <bk>
      <extLst>
        <ext uri="{3e2802c4-a4d2-4d8b-9148-e3be6c30e623}">
          <xlrd:rvb i="15414"/>
        </ext>
      </extLst>
    </bk>
    <bk>
      <extLst>
        <ext uri="{3e2802c4-a4d2-4d8b-9148-e3be6c30e623}">
          <xlrd:rvb i="15415"/>
        </ext>
      </extLst>
    </bk>
    <bk>
      <extLst>
        <ext uri="{3e2802c4-a4d2-4d8b-9148-e3be6c30e623}">
          <xlrd:rvb i="15416"/>
        </ext>
      </extLst>
    </bk>
    <bk>
      <extLst>
        <ext uri="{3e2802c4-a4d2-4d8b-9148-e3be6c30e623}">
          <xlrd:rvb i="15417"/>
        </ext>
      </extLst>
    </bk>
    <bk>
      <extLst>
        <ext uri="{3e2802c4-a4d2-4d8b-9148-e3be6c30e623}">
          <xlrd:rvb i="15418"/>
        </ext>
      </extLst>
    </bk>
    <bk>
      <extLst>
        <ext uri="{3e2802c4-a4d2-4d8b-9148-e3be6c30e623}">
          <xlrd:rvb i="15419"/>
        </ext>
      </extLst>
    </bk>
    <bk>
      <extLst>
        <ext uri="{3e2802c4-a4d2-4d8b-9148-e3be6c30e623}">
          <xlrd:rvb i="15420"/>
        </ext>
      </extLst>
    </bk>
    <bk>
      <extLst>
        <ext uri="{3e2802c4-a4d2-4d8b-9148-e3be6c30e623}">
          <xlrd:rvb i="15421"/>
        </ext>
      </extLst>
    </bk>
    <bk>
      <extLst>
        <ext uri="{3e2802c4-a4d2-4d8b-9148-e3be6c30e623}">
          <xlrd:rvb i="15422"/>
        </ext>
      </extLst>
    </bk>
    <bk>
      <extLst>
        <ext uri="{3e2802c4-a4d2-4d8b-9148-e3be6c30e623}">
          <xlrd:rvb i="15423"/>
        </ext>
      </extLst>
    </bk>
    <bk>
      <extLst>
        <ext uri="{3e2802c4-a4d2-4d8b-9148-e3be6c30e623}">
          <xlrd:rvb i="15424"/>
        </ext>
      </extLst>
    </bk>
    <bk>
      <extLst>
        <ext uri="{3e2802c4-a4d2-4d8b-9148-e3be6c30e623}">
          <xlrd:rvb i="15425"/>
        </ext>
      </extLst>
    </bk>
    <bk>
      <extLst>
        <ext uri="{3e2802c4-a4d2-4d8b-9148-e3be6c30e623}">
          <xlrd:rvb i="15426"/>
        </ext>
      </extLst>
    </bk>
    <bk>
      <extLst>
        <ext uri="{3e2802c4-a4d2-4d8b-9148-e3be6c30e623}">
          <xlrd:rvb i="15427"/>
        </ext>
      </extLst>
    </bk>
    <bk>
      <extLst>
        <ext uri="{3e2802c4-a4d2-4d8b-9148-e3be6c30e623}">
          <xlrd:rvb i="15428"/>
        </ext>
      </extLst>
    </bk>
    <bk>
      <extLst>
        <ext uri="{3e2802c4-a4d2-4d8b-9148-e3be6c30e623}">
          <xlrd:rvb i="15429"/>
        </ext>
      </extLst>
    </bk>
    <bk>
      <extLst>
        <ext uri="{3e2802c4-a4d2-4d8b-9148-e3be6c30e623}">
          <xlrd:rvb i="15430"/>
        </ext>
      </extLst>
    </bk>
    <bk>
      <extLst>
        <ext uri="{3e2802c4-a4d2-4d8b-9148-e3be6c30e623}">
          <xlrd:rvb i="15431"/>
        </ext>
      </extLst>
    </bk>
    <bk>
      <extLst>
        <ext uri="{3e2802c4-a4d2-4d8b-9148-e3be6c30e623}">
          <xlrd:rvb i="15432"/>
        </ext>
      </extLst>
    </bk>
    <bk>
      <extLst>
        <ext uri="{3e2802c4-a4d2-4d8b-9148-e3be6c30e623}">
          <xlrd:rvb i="15433"/>
        </ext>
      </extLst>
    </bk>
    <bk>
      <extLst>
        <ext uri="{3e2802c4-a4d2-4d8b-9148-e3be6c30e623}">
          <xlrd:rvb i="15434"/>
        </ext>
      </extLst>
    </bk>
    <bk>
      <extLst>
        <ext uri="{3e2802c4-a4d2-4d8b-9148-e3be6c30e623}">
          <xlrd:rvb i="15435"/>
        </ext>
      </extLst>
    </bk>
    <bk>
      <extLst>
        <ext uri="{3e2802c4-a4d2-4d8b-9148-e3be6c30e623}">
          <xlrd:rvb i="15436"/>
        </ext>
      </extLst>
    </bk>
    <bk>
      <extLst>
        <ext uri="{3e2802c4-a4d2-4d8b-9148-e3be6c30e623}">
          <xlrd:rvb i="15437"/>
        </ext>
      </extLst>
    </bk>
    <bk>
      <extLst>
        <ext uri="{3e2802c4-a4d2-4d8b-9148-e3be6c30e623}">
          <xlrd:rvb i="15438"/>
        </ext>
      </extLst>
    </bk>
    <bk>
      <extLst>
        <ext uri="{3e2802c4-a4d2-4d8b-9148-e3be6c30e623}">
          <xlrd:rvb i="15439"/>
        </ext>
      </extLst>
    </bk>
    <bk>
      <extLst>
        <ext uri="{3e2802c4-a4d2-4d8b-9148-e3be6c30e623}">
          <xlrd:rvb i="15440"/>
        </ext>
      </extLst>
    </bk>
    <bk>
      <extLst>
        <ext uri="{3e2802c4-a4d2-4d8b-9148-e3be6c30e623}">
          <xlrd:rvb i="15441"/>
        </ext>
      </extLst>
    </bk>
    <bk>
      <extLst>
        <ext uri="{3e2802c4-a4d2-4d8b-9148-e3be6c30e623}">
          <xlrd:rvb i="15442"/>
        </ext>
      </extLst>
    </bk>
    <bk>
      <extLst>
        <ext uri="{3e2802c4-a4d2-4d8b-9148-e3be6c30e623}">
          <xlrd:rvb i="15443"/>
        </ext>
      </extLst>
    </bk>
    <bk>
      <extLst>
        <ext uri="{3e2802c4-a4d2-4d8b-9148-e3be6c30e623}">
          <xlrd:rvb i="15444"/>
        </ext>
      </extLst>
    </bk>
    <bk>
      <extLst>
        <ext uri="{3e2802c4-a4d2-4d8b-9148-e3be6c30e623}">
          <xlrd:rvb i="15445"/>
        </ext>
      </extLst>
    </bk>
    <bk>
      <extLst>
        <ext uri="{3e2802c4-a4d2-4d8b-9148-e3be6c30e623}">
          <xlrd:rvb i="15446"/>
        </ext>
      </extLst>
    </bk>
    <bk>
      <extLst>
        <ext uri="{3e2802c4-a4d2-4d8b-9148-e3be6c30e623}">
          <xlrd:rvb i="15447"/>
        </ext>
      </extLst>
    </bk>
    <bk>
      <extLst>
        <ext uri="{3e2802c4-a4d2-4d8b-9148-e3be6c30e623}">
          <xlrd:rvb i="15448"/>
        </ext>
      </extLst>
    </bk>
    <bk>
      <extLst>
        <ext uri="{3e2802c4-a4d2-4d8b-9148-e3be6c30e623}">
          <xlrd:rvb i="15449"/>
        </ext>
      </extLst>
    </bk>
    <bk>
      <extLst>
        <ext uri="{3e2802c4-a4d2-4d8b-9148-e3be6c30e623}">
          <xlrd:rvb i="15450"/>
        </ext>
      </extLst>
    </bk>
    <bk>
      <extLst>
        <ext uri="{3e2802c4-a4d2-4d8b-9148-e3be6c30e623}">
          <xlrd:rvb i="15451"/>
        </ext>
      </extLst>
    </bk>
    <bk>
      <extLst>
        <ext uri="{3e2802c4-a4d2-4d8b-9148-e3be6c30e623}">
          <xlrd:rvb i="15452"/>
        </ext>
      </extLst>
    </bk>
    <bk>
      <extLst>
        <ext uri="{3e2802c4-a4d2-4d8b-9148-e3be6c30e623}">
          <xlrd:rvb i="15453"/>
        </ext>
      </extLst>
    </bk>
    <bk>
      <extLst>
        <ext uri="{3e2802c4-a4d2-4d8b-9148-e3be6c30e623}">
          <xlrd:rvb i="15454"/>
        </ext>
      </extLst>
    </bk>
    <bk>
      <extLst>
        <ext uri="{3e2802c4-a4d2-4d8b-9148-e3be6c30e623}">
          <xlrd:rvb i="15455"/>
        </ext>
      </extLst>
    </bk>
    <bk>
      <extLst>
        <ext uri="{3e2802c4-a4d2-4d8b-9148-e3be6c30e623}">
          <xlrd:rvb i="15456"/>
        </ext>
      </extLst>
    </bk>
    <bk>
      <extLst>
        <ext uri="{3e2802c4-a4d2-4d8b-9148-e3be6c30e623}">
          <xlrd:rvb i="15457"/>
        </ext>
      </extLst>
    </bk>
    <bk>
      <extLst>
        <ext uri="{3e2802c4-a4d2-4d8b-9148-e3be6c30e623}">
          <xlrd:rvb i="15458"/>
        </ext>
      </extLst>
    </bk>
    <bk>
      <extLst>
        <ext uri="{3e2802c4-a4d2-4d8b-9148-e3be6c30e623}">
          <xlrd:rvb i="15459"/>
        </ext>
      </extLst>
    </bk>
    <bk>
      <extLst>
        <ext uri="{3e2802c4-a4d2-4d8b-9148-e3be6c30e623}">
          <xlrd:rvb i="15460"/>
        </ext>
      </extLst>
    </bk>
    <bk>
      <extLst>
        <ext uri="{3e2802c4-a4d2-4d8b-9148-e3be6c30e623}">
          <xlrd:rvb i="15461"/>
        </ext>
      </extLst>
    </bk>
    <bk>
      <extLst>
        <ext uri="{3e2802c4-a4d2-4d8b-9148-e3be6c30e623}">
          <xlrd:rvb i="15462"/>
        </ext>
      </extLst>
    </bk>
    <bk>
      <extLst>
        <ext uri="{3e2802c4-a4d2-4d8b-9148-e3be6c30e623}">
          <xlrd:rvb i="15463"/>
        </ext>
      </extLst>
    </bk>
    <bk>
      <extLst>
        <ext uri="{3e2802c4-a4d2-4d8b-9148-e3be6c30e623}">
          <xlrd:rvb i="15464"/>
        </ext>
      </extLst>
    </bk>
    <bk>
      <extLst>
        <ext uri="{3e2802c4-a4d2-4d8b-9148-e3be6c30e623}">
          <xlrd:rvb i="15465"/>
        </ext>
      </extLst>
    </bk>
    <bk>
      <extLst>
        <ext uri="{3e2802c4-a4d2-4d8b-9148-e3be6c30e623}">
          <xlrd:rvb i="15466"/>
        </ext>
      </extLst>
    </bk>
    <bk>
      <extLst>
        <ext uri="{3e2802c4-a4d2-4d8b-9148-e3be6c30e623}">
          <xlrd:rvb i="15467"/>
        </ext>
      </extLst>
    </bk>
    <bk>
      <extLst>
        <ext uri="{3e2802c4-a4d2-4d8b-9148-e3be6c30e623}">
          <xlrd:rvb i="15468"/>
        </ext>
      </extLst>
    </bk>
    <bk>
      <extLst>
        <ext uri="{3e2802c4-a4d2-4d8b-9148-e3be6c30e623}">
          <xlrd:rvb i="15469"/>
        </ext>
      </extLst>
    </bk>
    <bk>
      <extLst>
        <ext uri="{3e2802c4-a4d2-4d8b-9148-e3be6c30e623}">
          <xlrd:rvb i="15470"/>
        </ext>
      </extLst>
    </bk>
    <bk>
      <extLst>
        <ext uri="{3e2802c4-a4d2-4d8b-9148-e3be6c30e623}">
          <xlrd:rvb i="15471"/>
        </ext>
      </extLst>
    </bk>
    <bk>
      <extLst>
        <ext uri="{3e2802c4-a4d2-4d8b-9148-e3be6c30e623}">
          <xlrd:rvb i="15472"/>
        </ext>
      </extLst>
    </bk>
    <bk>
      <extLst>
        <ext uri="{3e2802c4-a4d2-4d8b-9148-e3be6c30e623}">
          <xlrd:rvb i="15473"/>
        </ext>
      </extLst>
    </bk>
    <bk>
      <extLst>
        <ext uri="{3e2802c4-a4d2-4d8b-9148-e3be6c30e623}">
          <xlrd:rvb i="15474"/>
        </ext>
      </extLst>
    </bk>
    <bk>
      <extLst>
        <ext uri="{3e2802c4-a4d2-4d8b-9148-e3be6c30e623}">
          <xlrd:rvb i="15475"/>
        </ext>
      </extLst>
    </bk>
    <bk>
      <extLst>
        <ext uri="{3e2802c4-a4d2-4d8b-9148-e3be6c30e623}">
          <xlrd:rvb i="15476"/>
        </ext>
      </extLst>
    </bk>
    <bk>
      <extLst>
        <ext uri="{3e2802c4-a4d2-4d8b-9148-e3be6c30e623}">
          <xlrd:rvb i="15477"/>
        </ext>
      </extLst>
    </bk>
    <bk>
      <extLst>
        <ext uri="{3e2802c4-a4d2-4d8b-9148-e3be6c30e623}">
          <xlrd:rvb i="15478"/>
        </ext>
      </extLst>
    </bk>
    <bk>
      <extLst>
        <ext uri="{3e2802c4-a4d2-4d8b-9148-e3be6c30e623}">
          <xlrd:rvb i="15479"/>
        </ext>
      </extLst>
    </bk>
    <bk>
      <extLst>
        <ext uri="{3e2802c4-a4d2-4d8b-9148-e3be6c30e623}">
          <xlrd:rvb i="15480"/>
        </ext>
      </extLst>
    </bk>
    <bk>
      <extLst>
        <ext uri="{3e2802c4-a4d2-4d8b-9148-e3be6c30e623}">
          <xlrd:rvb i="15481"/>
        </ext>
      </extLst>
    </bk>
    <bk>
      <extLst>
        <ext uri="{3e2802c4-a4d2-4d8b-9148-e3be6c30e623}">
          <xlrd:rvb i="15482"/>
        </ext>
      </extLst>
    </bk>
    <bk>
      <extLst>
        <ext uri="{3e2802c4-a4d2-4d8b-9148-e3be6c30e623}">
          <xlrd:rvb i="15483"/>
        </ext>
      </extLst>
    </bk>
    <bk>
      <extLst>
        <ext uri="{3e2802c4-a4d2-4d8b-9148-e3be6c30e623}">
          <xlrd:rvb i="15484"/>
        </ext>
      </extLst>
    </bk>
    <bk>
      <extLst>
        <ext uri="{3e2802c4-a4d2-4d8b-9148-e3be6c30e623}">
          <xlrd:rvb i="15485"/>
        </ext>
      </extLst>
    </bk>
    <bk>
      <extLst>
        <ext uri="{3e2802c4-a4d2-4d8b-9148-e3be6c30e623}">
          <xlrd:rvb i="15486"/>
        </ext>
      </extLst>
    </bk>
    <bk>
      <extLst>
        <ext uri="{3e2802c4-a4d2-4d8b-9148-e3be6c30e623}">
          <xlrd:rvb i="15487"/>
        </ext>
      </extLst>
    </bk>
    <bk>
      <extLst>
        <ext uri="{3e2802c4-a4d2-4d8b-9148-e3be6c30e623}">
          <xlrd:rvb i="15488"/>
        </ext>
      </extLst>
    </bk>
    <bk>
      <extLst>
        <ext uri="{3e2802c4-a4d2-4d8b-9148-e3be6c30e623}">
          <xlrd:rvb i="15489"/>
        </ext>
      </extLst>
    </bk>
    <bk>
      <extLst>
        <ext uri="{3e2802c4-a4d2-4d8b-9148-e3be6c30e623}">
          <xlrd:rvb i="15490"/>
        </ext>
      </extLst>
    </bk>
    <bk>
      <extLst>
        <ext uri="{3e2802c4-a4d2-4d8b-9148-e3be6c30e623}">
          <xlrd:rvb i="15491"/>
        </ext>
      </extLst>
    </bk>
    <bk>
      <extLst>
        <ext uri="{3e2802c4-a4d2-4d8b-9148-e3be6c30e623}">
          <xlrd:rvb i="15492"/>
        </ext>
      </extLst>
    </bk>
    <bk>
      <extLst>
        <ext uri="{3e2802c4-a4d2-4d8b-9148-e3be6c30e623}">
          <xlrd:rvb i="15493"/>
        </ext>
      </extLst>
    </bk>
    <bk>
      <extLst>
        <ext uri="{3e2802c4-a4d2-4d8b-9148-e3be6c30e623}">
          <xlrd:rvb i="15494"/>
        </ext>
      </extLst>
    </bk>
    <bk>
      <extLst>
        <ext uri="{3e2802c4-a4d2-4d8b-9148-e3be6c30e623}">
          <xlrd:rvb i="15495"/>
        </ext>
      </extLst>
    </bk>
    <bk>
      <extLst>
        <ext uri="{3e2802c4-a4d2-4d8b-9148-e3be6c30e623}">
          <xlrd:rvb i="15496"/>
        </ext>
      </extLst>
    </bk>
    <bk>
      <extLst>
        <ext uri="{3e2802c4-a4d2-4d8b-9148-e3be6c30e623}">
          <xlrd:rvb i="15497"/>
        </ext>
      </extLst>
    </bk>
    <bk>
      <extLst>
        <ext uri="{3e2802c4-a4d2-4d8b-9148-e3be6c30e623}">
          <xlrd:rvb i="15498"/>
        </ext>
      </extLst>
    </bk>
    <bk>
      <extLst>
        <ext uri="{3e2802c4-a4d2-4d8b-9148-e3be6c30e623}">
          <xlrd:rvb i="15499"/>
        </ext>
      </extLst>
    </bk>
    <bk>
      <extLst>
        <ext uri="{3e2802c4-a4d2-4d8b-9148-e3be6c30e623}">
          <xlrd:rvb i="15500"/>
        </ext>
      </extLst>
    </bk>
    <bk>
      <extLst>
        <ext uri="{3e2802c4-a4d2-4d8b-9148-e3be6c30e623}">
          <xlrd:rvb i="15501"/>
        </ext>
      </extLst>
    </bk>
    <bk>
      <extLst>
        <ext uri="{3e2802c4-a4d2-4d8b-9148-e3be6c30e623}">
          <xlrd:rvb i="15502"/>
        </ext>
      </extLst>
    </bk>
    <bk>
      <extLst>
        <ext uri="{3e2802c4-a4d2-4d8b-9148-e3be6c30e623}">
          <xlrd:rvb i="15503"/>
        </ext>
      </extLst>
    </bk>
    <bk>
      <extLst>
        <ext uri="{3e2802c4-a4d2-4d8b-9148-e3be6c30e623}">
          <xlrd:rvb i="15504"/>
        </ext>
      </extLst>
    </bk>
    <bk>
      <extLst>
        <ext uri="{3e2802c4-a4d2-4d8b-9148-e3be6c30e623}">
          <xlrd:rvb i="15505"/>
        </ext>
      </extLst>
    </bk>
    <bk>
      <extLst>
        <ext uri="{3e2802c4-a4d2-4d8b-9148-e3be6c30e623}">
          <xlrd:rvb i="15506"/>
        </ext>
      </extLst>
    </bk>
    <bk>
      <extLst>
        <ext uri="{3e2802c4-a4d2-4d8b-9148-e3be6c30e623}">
          <xlrd:rvb i="15507"/>
        </ext>
      </extLst>
    </bk>
    <bk>
      <extLst>
        <ext uri="{3e2802c4-a4d2-4d8b-9148-e3be6c30e623}">
          <xlrd:rvb i="15508"/>
        </ext>
      </extLst>
    </bk>
    <bk>
      <extLst>
        <ext uri="{3e2802c4-a4d2-4d8b-9148-e3be6c30e623}">
          <xlrd:rvb i="15509"/>
        </ext>
      </extLst>
    </bk>
    <bk>
      <extLst>
        <ext uri="{3e2802c4-a4d2-4d8b-9148-e3be6c30e623}">
          <xlrd:rvb i="15510"/>
        </ext>
      </extLst>
    </bk>
    <bk>
      <extLst>
        <ext uri="{3e2802c4-a4d2-4d8b-9148-e3be6c30e623}">
          <xlrd:rvb i="15511"/>
        </ext>
      </extLst>
    </bk>
    <bk>
      <extLst>
        <ext uri="{3e2802c4-a4d2-4d8b-9148-e3be6c30e623}">
          <xlrd:rvb i="15512"/>
        </ext>
      </extLst>
    </bk>
    <bk>
      <extLst>
        <ext uri="{3e2802c4-a4d2-4d8b-9148-e3be6c30e623}">
          <xlrd:rvb i="15513"/>
        </ext>
      </extLst>
    </bk>
    <bk>
      <extLst>
        <ext uri="{3e2802c4-a4d2-4d8b-9148-e3be6c30e623}">
          <xlrd:rvb i="15514"/>
        </ext>
      </extLst>
    </bk>
    <bk>
      <extLst>
        <ext uri="{3e2802c4-a4d2-4d8b-9148-e3be6c30e623}">
          <xlrd:rvb i="15517"/>
        </ext>
      </extLst>
    </bk>
    <bk>
      <extLst>
        <ext uri="{3e2802c4-a4d2-4d8b-9148-e3be6c30e623}">
          <xlrd:rvb i="15518"/>
        </ext>
      </extLst>
    </bk>
    <bk>
      <extLst>
        <ext uri="{3e2802c4-a4d2-4d8b-9148-e3be6c30e623}">
          <xlrd:rvb i="15519"/>
        </ext>
      </extLst>
    </bk>
    <bk>
      <extLst>
        <ext uri="{3e2802c4-a4d2-4d8b-9148-e3be6c30e623}">
          <xlrd:rvb i="15520"/>
        </ext>
      </extLst>
    </bk>
    <bk>
      <extLst>
        <ext uri="{3e2802c4-a4d2-4d8b-9148-e3be6c30e623}">
          <xlrd:rvb i="15521"/>
        </ext>
      </extLst>
    </bk>
    <bk>
      <extLst>
        <ext uri="{3e2802c4-a4d2-4d8b-9148-e3be6c30e623}">
          <xlrd:rvb i="15522"/>
        </ext>
      </extLst>
    </bk>
    <bk>
      <extLst>
        <ext uri="{3e2802c4-a4d2-4d8b-9148-e3be6c30e623}">
          <xlrd:rvb i="15523"/>
        </ext>
      </extLst>
    </bk>
    <bk>
      <extLst>
        <ext uri="{3e2802c4-a4d2-4d8b-9148-e3be6c30e623}">
          <xlrd:rvb i="15524"/>
        </ext>
      </extLst>
    </bk>
    <bk>
      <extLst>
        <ext uri="{3e2802c4-a4d2-4d8b-9148-e3be6c30e623}">
          <xlrd:rvb i="15525"/>
        </ext>
      </extLst>
    </bk>
    <bk>
      <extLst>
        <ext uri="{3e2802c4-a4d2-4d8b-9148-e3be6c30e623}">
          <xlrd:rvb i="15526"/>
        </ext>
      </extLst>
    </bk>
    <bk>
      <extLst>
        <ext uri="{3e2802c4-a4d2-4d8b-9148-e3be6c30e623}">
          <xlrd:rvb i="15527"/>
        </ext>
      </extLst>
    </bk>
    <bk>
      <extLst>
        <ext uri="{3e2802c4-a4d2-4d8b-9148-e3be6c30e623}">
          <xlrd:rvb i="15528"/>
        </ext>
      </extLst>
    </bk>
    <bk>
      <extLst>
        <ext uri="{3e2802c4-a4d2-4d8b-9148-e3be6c30e623}">
          <xlrd:rvb i="15529"/>
        </ext>
      </extLst>
    </bk>
    <bk>
      <extLst>
        <ext uri="{3e2802c4-a4d2-4d8b-9148-e3be6c30e623}">
          <xlrd:rvb i="15530"/>
        </ext>
      </extLst>
    </bk>
    <bk>
      <extLst>
        <ext uri="{3e2802c4-a4d2-4d8b-9148-e3be6c30e623}">
          <xlrd:rvb i="15531"/>
        </ext>
      </extLst>
    </bk>
    <bk>
      <extLst>
        <ext uri="{3e2802c4-a4d2-4d8b-9148-e3be6c30e623}">
          <xlrd:rvb i="15532"/>
        </ext>
      </extLst>
    </bk>
    <bk>
      <extLst>
        <ext uri="{3e2802c4-a4d2-4d8b-9148-e3be6c30e623}">
          <xlrd:rvb i="15533"/>
        </ext>
      </extLst>
    </bk>
    <bk>
      <extLst>
        <ext uri="{3e2802c4-a4d2-4d8b-9148-e3be6c30e623}">
          <xlrd:rvb i="15534"/>
        </ext>
      </extLst>
    </bk>
    <bk>
      <extLst>
        <ext uri="{3e2802c4-a4d2-4d8b-9148-e3be6c30e623}">
          <xlrd:rvb i="15535"/>
        </ext>
      </extLst>
    </bk>
    <bk>
      <extLst>
        <ext uri="{3e2802c4-a4d2-4d8b-9148-e3be6c30e623}">
          <xlrd:rvb i="15536"/>
        </ext>
      </extLst>
    </bk>
    <bk>
      <extLst>
        <ext uri="{3e2802c4-a4d2-4d8b-9148-e3be6c30e623}">
          <xlrd:rvb i="15537"/>
        </ext>
      </extLst>
    </bk>
    <bk>
      <extLst>
        <ext uri="{3e2802c4-a4d2-4d8b-9148-e3be6c30e623}">
          <xlrd:rvb i="15538"/>
        </ext>
      </extLst>
    </bk>
    <bk>
      <extLst>
        <ext uri="{3e2802c4-a4d2-4d8b-9148-e3be6c30e623}">
          <xlrd:rvb i="15539"/>
        </ext>
      </extLst>
    </bk>
    <bk>
      <extLst>
        <ext uri="{3e2802c4-a4d2-4d8b-9148-e3be6c30e623}">
          <xlrd:rvb i="15540"/>
        </ext>
      </extLst>
    </bk>
    <bk>
      <extLst>
        <ext uri="{3e2802c4-a4d2-4d8b-9148-e3be6c30e623}">
          <xlrd:rvb i="15541"/>
        </ext>
      </extLst>
    </bk>
    <bk>
      <extLst>
        <ext uri="{3e2802c4-a4d2-4d8b-9148-e3be6c30e623}">
          <xlrd:rvb i="15542"/>
        </ext>
      </extLst>
    </bk>
    <bk>
      <extLst>
        <ext uri="{3e2802c4-a4d2-4d8b-9148-e3be6c30e623}">
          <xlrd:rvb i="15543"/>
        </ext>
      </extLst>
    </bk>
    <bk>
      <extLst>
        <ext uri="{3e2802c4-a4d2-4d8b-9148-e3be6c30e623}">
          <xlrd:rvb i="15544"/>
        </ext>
      </extLst>
    </bk>
    <bk>
      <extLst>
        <ext uri="{3e2802c4-a4d2-4d8b-9148-e3be6c30e623}">
          <xlrd:rvb i="15545"/>
        </ext>
      </extLst>
    </bk>
    <bk>
      <extLst>
        <ext uri="{3e2802c4-a4d2-4d8b-9148-e3be6c30e623}">
          <xlrd:rvb i="15546"/>
        </ext>
      </extLst>
    </bk>
    <bk>
      <extLst>
        <ext uri="{3e2802c4-a4d2-4d8b-9148-e3be6c30e623}">
          <xlrd:rvb i="15547"/>
        </ext>
      </extLst>
    </bk>
    <bk>
      <extLst>
        <ext uri="{3e2802c4-a4d2-4d8b-9148-e3be6c30e623}">
          <xlrd:rvb i="15548"/>
        </ext>
      </extLst>
    </bk>
    <bk>
      <extLst>
        <ext uri="{3e2802c4-a4d2-4d8b-9148-e3be6c30e623}">
          <xlrd:rvb i="15549"/>
        </ext>
      </extLst>
    </bk>
    <bk>
      <extLst>
        <ext uri="{3e2802c4-a4d2-4d8b-9148-e3be6c30e623}">
          <xlrd:rvb i="15550"/>
        </ext>
      </extLst>
    </bk>
    <bk>
      <extLst>
        <ext uri="{3e2802c4-a4d2-4d8b-9148-e3be6c30e623}">
          <xlrd:rvb i="15551"/>
        </ext>
      </extLst>
    </bk>
    <bk>
      <extLst>
        <ext uri="{3e2802c4-a4d2-4d8b-9148-e3be6c30e623}">
          <xlrd:rvb i="15552"/>
        </ext>
      </extLst>
    </bk>
    <bk>
      <extLst>
        <ext uri="{3e2802c4-a4d2-4d8b-9148-e3be6c30e623}">
          <xlrd:rvb i="15553"/>
        </ext>
      </extLst>
    </bk>
    <bk>
      <extLst>
        <ext uri="{3e2802c4-a4d2-4d8b-9148-e3be6c30e623}">
          <xlrd:rvb i="15554"/>
        </ext>
      </extLst>
    </bk>
    <bk>
      <extLst>
        <ext uri="{3e2802c4-a4d2-4d8b-9148-e3be6c30e623}">
          <xlrd:rvb i="15555"/>
        </ext>
      </extLst>
    </bk>
    <bk>
      <extLst>
        <ext uri="{3e2802c4-a4d2-4d8b-9148-e3be6c30e623}">
          <xlrd:rvb i="15556"/>
        </ext>
      </extLst>
    </bk>
    <bk>
      <extLst>
        <ext uri="{3e2802c4-a4d2-4d8b-9148-e3be6c30e623}">
          <xlrd:rvb i="15557"/>
        </ext>
      </extLst>
    </bk>
    <bk>
      <extLst>
        <ext uri="{3e2802c4-a4d2-4d8b-9148-e3be6c30e623}">
          <xlrd:rvb i="15558"/>
        </ext>
      </extLst>
    </bk>
    <bk>
      <extLst>
        <ext uri="{3e2802c4-a4d2-4d8b-9148-e3be6c30e623}">
          <xlrd:rvb i="15559"/>
        </ext>
      </extLst>
    </bk>
    <bk>
      <extLst>
        <ext uri="{3e2802c4-a4d2-4d8b-9148-e3be6c30e623}">
          <xlrd:rvb i="15560"/>
        </ext>
      </extLst>
    </bk>
    <bk>
      <extLst>
        <ext uri="{3e2802c4-a4d2-4d8b-9148-e3be6c30e623}">
          <xlrd:rvb i="15561"/>
        </ext>
      </extLst>
    </bk>
    <bk>
      <extLst>
        <ext uri="{3e2802c4-a4d2-4d8b-9148-e3be6c30e623}">
          <xlrd:rvb i="15562"/>
        </ext>
      </extLst>
    </bk>
    <bk>
      <extLst>
        <ext uri="{3e2802c4-a4d2-4d8b-9148-e3be6c30e623}">
          <xlrd:rvb i="15563"/>
        </ext>
      </extLst>
    </bk>
    <bk>
      <extLst>
        <ext uri="{3e2802c4-a4d2-4d8b-9148-e3be6c30e623}">
          <xlrd:rvb i="15564"/>
        </ext>
      </extLst>
    </bk>
    <bk>
      <extLst>
        <ext uri="{3e2802c4-a4d2-4d8b-9148-e3be6c30e623}">
          <xlrd:rvb i="15565"/>
        </ext>
      </extLst>
    </bk>
    <bk>
      <extLst>
        <ext uri="{3e2802c4-a4d2-4d8b-9148-e3be6c30e623}">
          <xlrd:rvb i="15566"/>
        </ext>
      </extLst>
    </bk>
    <bk>
      <extLst>
        <ext uri="{3e2802c4-a4d2-4d8b-9148-e3be6c30e623}">
          <xlrd:rvb i="15567"/>
        </ext>
      </extLst>
    </bk>
    <bk>
      <extLst>
        <ext uri="{3e2802c4-a4d2-4d8b-9148-e3be6c30e623}">
          <xlrd:rvb i="15568"/>
        </ext>
      </extLst>
    </bk>
    <bk>
      <extLst>
        <ext uri="{3e2802c4-a4d2-4d8b-9148-e3be6c30e623}">
          <xlrd:rvb i="15569"/>
        </ext>
      </extLst>
    </bk>
    <bk>
      <extLst>
        <ext uri="{3e2802c4-a4d2-4d8b-9148-e3be6c30e623}">
          <xlrd:rvb i="15570"/>
        </ext>
      </extLst>
    </bk>
    <bk>
      <extLst>
        <ext uri="{3e2802c4-a4d2-4d8b-9148-e3be6c30e623}">
          <xlrd:rvb i="15571"/>
        </ext>
      </extLst>
    </bk>
    <bk>
      <extLst>
        <ext uri="{3e2802c4-a4d2-4d8b-9148-e3be6c30e623}">
          <xlrd:rvb i="15572"/>
        </ext>
      </extLst>
    </bk>
    <bk>
      <extLst>
        <ext uri="{3e2802c4-a4d2-4d8b-9148-e3be6c30e623}">
          <xlrd:rvb i="15573"/>
        </ext>
      </extLst>
    </bk>
    <bk>
      <extLst>
        <ext uri="{3e2802c4-a4d2-4d8b-9148-e3be6c30e623}">
          <xlrd:rvb i="15574"/>
        </ext>
      </extLst>
    </bk>
    <bk>
      <extLst>
        <ext uri="{3e2802c4-a4d2-4d8b-9148-e3be6c30e623}">
          <xlrd:rvb i="15575"/>
        </ext>
      </extLst>
    </bk>
    <bk>
      <extLst>
        <ext uri="{3e2802c4-a4d2-4d8b-9148-e3be6c30e623}">
          <xlrd:rvb i="15576"/>
        </ext>
      </extLst>
    </bk>
    <bk>
      <extLst>
        <ext uri="{3e2802c4-a4d2-4d8b-9148-e3be6c30e623}">
          <xlrd:rvb i="15577"/>
        </ext>
      </extLst>
    </bk>
    <bk>
      <extLst>
        <ext uri="{3e2802c4-a4d2-4d8b-9148-e3be6c30e623}">
          <xlrd:rvb i="15578"/>
        </ext>
      </extLst>
    </bk>
    <bk>
      <extLst>
        <ext uri="{3e2802c4-a4d2-4d8b-9148-e3be6c30e623}">
          <xlrd:rvb i="15579"/>
        </ext>
      </extLst>
    </bk>
    <bk>
      <extLst>
        <ext uri="{3e2802c4-a4d2-4d8b-9148-e3be6c30e623}">
          <xlrd:rvb i="15580"/>
        </ext>
      </extLst>
    </bk>
    <bk>
      <extLst>
        <ext uri="{3e2802c4-a4d2-4d8b-9148-e3be6c30e623}">
          <xlrd:rvb i="15581"/>
        </ext>
      </extLst>
    </bk>
    <bk>
      <extLst>
        <ext uri="{3e2802c4-a4d2-4d8b-9148-e3be6c30e623}">
          <xlrd:rvb i="15582"/>
        </ext>
      </extLst>
    </bk>
    <bk>
      <extLst>
        <ext uri="{3e2802c4-a4d2-4d8b-9148-e3be6c30e623}">
          <xlrd:rvb i="15583"/>
        </ext>
      </extLst>
    </bk>
    <bk>
      <extLst>
        <ext uri="{3e2802c4-a4d2-4d8b-9148-e3be6c30e623}">
          <xlrd:rvb i="15584"/>
        </ext>
      </extLst>
    </bk>
    <bk>
      <extLst>
        <ext uri="{3e2802c4-a4d2-4d8b-9148-e3be6c30e623}">
          <xlrd:rvb i="15585"/>
        </ext>
      </extLst>
    </bk>
    <bk>
      <extLst>
        <ext uri="{3e2802c4-a4d2-4d8b-9148-e3be6c30e623}">
          <xlrd:rvb i="15586"/>
        </ext>
      </extLst>
    </bk>
    <bk>
      <extLst>
        <ext uri="{3e2802c4-a4d2-4d8b-9148-e3be6c30e623}">
          <xlrd:rvb i="15587"/>
        </ext>
      </extLst>
    </bk>
    <bk>
      <extLst>
        <ext uri="{3e2802c4-a4d2-4d8b-9148-e3be6c30e623}">
          <xlrd:rvb i="15588"/>
        </ext>
      </extLst>
    </bk>
    <bk>
      <extLst>
        <ext uri="{3e2802c4-a4d2-4d8b-9148-e3be6c30e623}">
          <xlrd:rvb i="15589"/>
        </ext>
      </extLst>
    </bk>
    <bk>
      <extLst>
        <ext uri="{3e2802c4-a4d2-4d8b-9148-e3be6c30e623}">
          <xlrd:rvb i="15590"/>
        </ext>
      </extLst>
    </bk>
    <bk>
      <extLst>
        <ext uri="{3e2802c4-a4d2-4d8b-9148-e3be6c30e623}">
          <xlrd:rvb i="15591"/>
        </ext>
      </extLst>
    </bk>
    <bk>
      <extLst>
        <ext uri="{3e2802c4-a4d2-4d8b-9148-e3be6c30e623}">
          <xlrd:rvb i="15592"/>
        </ext>
      </extLst>
    </bk>
    <bk>
      <extLst>
        <ext uri="{3e2802c4-a4d2-4d8b-9148-e3be6c30e623}">
          <xlrd:rvb i="15593"/>
        </ext>
      </extLst>
    </bk>
    <bk>
      <extLst>
        <ext uri="{3e2802c4-a4d2-4d8b-9148-e3be6c30e623}">
          <xlrd:rvb i="15594"/>
        </ext>
      </extLst>
    </bk>
    <bk>
      <extLst>
        <ext uri="{3e2802c4-a4d2-4d8b-9148-e3be6c30e623}">
          <xlrd:rvb i="15595"/>
        </ext>
      </extLst>
    </bk>
    <bk>
      <extLst>
        <ext uri="{3e2802c4-a4d2-4d8b-9148-e3be6c30e623}">
          <xlrd:rvb i="15596"/>
        </ext>
      </extLst>
    </bk>
    <bk>
      <extLst>
        <ext uri="{3e2802c4-a4d2-4d8b-9148-e3be6c30e623}">
          <xlrd:rvb i="15597"/>
        </ext>
      </extLst>
    </bk>
    <bk>
      <extLst>
        <ext uri="{3e2802c4-a4d2-4d8b-9148-e3be6c30e623}">
          <xlrd:rvb i="15598"/>
        </ext>
      </extLst>
    </bk>
    <bk>
      <extLst>
        <ext uri="{3e2802c4-a4d2-4d8b-9148-e3be6c30e623}">
          <xlrd:rvb i="15599"/>
        </ext>
      </extLst>
    </bk>
    <bk>
      <extLst>
        <ext uri="{3e2802c4-a4d2-4d8b-9148-e3be6c30e623}">
          <xlrd:rvb i="15600"/>
        </ext>
      </extLst>
    </bk>
    <bk>
      <extLst>
        <ext uri="{3e2802c4-a4d2-4d8b-9148-e3be6c30e623}">
          <xlrd:rvb i="15601"/>
        </ext>
      </extLst>
    </bk>
    <bk>
      <extLst>
        <ext uri="{3e2802c4-a4d2-4d8b-9148-e3be6c30e623}">
          <xlrd:rvb i="15602"/>
        </ext>
      </extLst>
    </bk>
    <bk>
      <extLst>
        <ext uri="{3e2802c4-a4d2-4d8b-9148-e3be6c30e623}">
          <xlrd:rvb i="15603"/>
        </ext>
      </extLst>
    </bk>
    <bk>
      <extLst>
        <ext uri="{3e2802c4-a4d2-4d8b-9148-e3be6c30e623}">
          <xlrd:rvb i="15604"/>
        </ext>
      </extLst>
    </bk>
    <bk>
      <extLst>
        <ext uri="{3e2802c4-a4d2-4d8b-9148-e3be6c30e623}">
          <xlrd:rvb i="15605"/>
        </ext>
      </extLst>
    </bk>
    <bk>
      <extLst>
        <ext uri="{3e2802c4-a4d2-4d8b-9148-e3be6c30e623}">
          <xlrd:rvb i="15606"/>
        </ext>
      </extLst>
    </bk>
    <bk>
      <extLst>
        <ext uri="{3e2802c4-a4d2-4d8b-9148-e3be6c30e623}">
          <xlrd:rvb i="15607"/>
        </ext>
      </extLst>
    </bk>
    <bk>
      <extLst>
        <ext uri="{3e2802c4-a4d2-4d8b-9148-e3be6c30e623}">
          <xlrd:rvb i="15608"/>
        </ext>
      </extLst>
    </bk>
    <bk>
      <extLst>
        <ext uri="{3e2802c4-a4d2-4d8b-9148-e3be6c30e623}">
          <xlrd:rvb i="15609"/>
        </ext>
      </extLst>
    </bk>
    <bk>
      <extLst>
        <ext uri="{3e2802c4-a4d2-4d8b-9148-e3be6c30e623}">
          <xlrd:rvb i="15610"/>
        </ext>
      </extLst>
    </bk>
    <bk>
      <extLst>
        <ext uri="{3e2802c4-a4d2-4d8b-9148-e3be6c30e623}">
          <xlrd:rvb i="15611"/>
        </ext>
      </extLst>
    </bk>
    <bk>
      <extLst>
        <ext uri="{3e2802c4-a4d2-4d8b-9148-e3be6c30e623}">
          <xlrd:rvb i="15612"/>
        </ext>
      </extLst>
    </bk>
    <bk>
      <extLst>
        <ext uri="{3e2802c4-a4d2-4d8b-9148-e3be6c30e623}">
          <xlrd:rvb i="15613"/>
        </ext>
      </extLst>
    </bk>
    <bk>
      <extLst>
        <ext uri="{3e2802c4-a4d2-4d8b-9148-e3be6c30e623}">
          <xlrd:rvb i="15614"/>
        </ext>
      </extLst>
    </bk>
    <bk>
      <extLst>
        <ext uri="{3e2802c4-a4d2-4d8b-9148-e3be6c30e623}">
          <xlrd:rvb i="15615"/>
        </ext>
      </extLst>
    </bk>
    <bk>
      <extLst>
        <ext uri="{3e2802c4-a4d2-4d8b-9148-e3be6c30e623}">
          <xlrd:rvb i="15616"/>
        </ext>
      </extLst>
    </bk>
    <bk>
      <extLst>
        <ext uri="{3e2802c4-a4d2-4d8b-9148-e3be6c30e623}">
          <xlrd:rvb i="15617"/>
        </ext>
      </extLst>
    </bk>
    <bk>
      <extLst>
        <ext uri="{3e2802c4-a4d2-4d8b-9148-e3be6c30e623}">
          <xlrd:rvb i="15618"/>
        </ext>
      </extLst>
    </bk>
    <bk>
      <extLst>
        <ext uri="{3e2802c4-a4d2-4d8b-9148-e3be6c30e623}">
          <xlrd:rvb i="15619"/>
        </ext>
      </extLst>
    </bk>
    <bk>
      <extLst>
        <ext uri="{3e2802c4-a4d2-4d8b-9148-e3be6c30e623}">
          <xlrd:rvb i="15620"/>
        </ext>
      </extLst>
    </bk>
    <bk>
      <extLst>
        <ext uri="{3e2802c4-a4d2-4d8b-9148-e3be6c30e623}">
          <xlrd:rvb i="15621"/>
        </ext>
      </extLst>
    </bk>
    <bk>
      <extLst>
        <ext uri="{3e2802c4-a4d2-4d8b-9148-e3be6c30e623}">
          <xlrd:rvb i="15622"/>
        </ext>
      </extLst>
    </bk>
    <bk>
      <extLst>
        <ext uri="{3e2802c4-a4d2-4d8b-9148-e3be6c30e623}">
          <xlrd:rvb i="15623"/>
        </ext>
      </extLst>
    </bk>
    <bk>
      <extLst>
        <ext uri="{3e2802c4-a4d2-4d8b-9148-e3be6c30e623}">
          <xlrd:rvb i="15624"/>
        </ext>
      </extLst>
    </bk>
    <bk>
      <extLst>
        <ext uri="{3e2802c4-a4d2-4d8b-9148-e3be6c30e623}">
          <xlrd:rvb i="15625"/>
        </ext>
      </extLst>
    </bk>
    <bk>
      <extLst>
        <ext uri="{3e2802c4-a4d2-4d8b-9148-e3be6c30e623}">
          <xlrd:rvb i="15626"/>
        </ext>
      </extLst>
    </bk>
    <bk>
      <extLst>
        <ext uri="{3e2802c4-a4d2-4d8b-9148-e3be6c30e623}">
          <xlrd:rvb i="15627"/>
        </ext>
      </extLst>
    </bk>
    <bk>
      <extLst>
        <ext uri="{3e2802c4-a4d2-4d8b-9148-e3be6c30e623}">
          <xlrd:rvb i="15628"/>
        </ext>
      </extLst>
    </bk>
    <bk>
      <extLst>
        <ext uri="{3e2802c4-a4d2-4d8b-9148-e3be6c30e623}">
          <xlrd:rvb i="15629"/>
        </ext>
      </extLst>
    </bk>
    <bk>
      <extLst>
        <ext uri="{3e2802c4-a4d2-4d8b-9148-e3be6c30e623}">
          <xlrd:rvb i="15630"/>
        </ext>
      </extLst>
    </bk>
    <bk>
      <extLst>
        <ext uri="{3e2802c4-a4d2-4d8b-9148-e3be6c30e623}">
          <xlrd:rvb i="15631"/>
        </ext>
      </extLst>
    </bk>
    <bk>
      <extLst>
        <ext uri="{3e2802c4-a4d2-4d8b-9148-e3be6c30e623}">
          <xlrd:rvb i="15632"/>
        </ext>
      </extLst>
    </bk>
    <bk>
      <extLst>
        <ext uri="{3e2802c4-a4d2-4d8b-9148-e3be6c30e623}">
          <xlrd:rvb i="15633"/>
        </ext>
      </extLst>
    </bk>
    <bk>
      <extLst>
        <ext uri="{3e2802c4-a4d2-4d8b-9148-e3be6c30e623}">
          <xlrd:rvb i="15634"/>
        </ext>
      </extLst>
    </bk>
    <bk>
      <extLst>
        <ext uri="{3e2802c4-a4d2-4d8b-9148-e3be6c30e623}">
          <xlrd:rvb i="15635"/>
        </ext>
      </extLst>
    </bk>
    <bk>
      <extLst>
        <ext uri="{3e2802c4-a4d2-4d8b-9148-e3be6c30e623}">
          <xlrd:rvb i="15636"/>
        </ext>
      </extLst>
    </bk>
    <bk>
      <extLst>
        <ext uri="{3e2802c4-a4d2-4d8b-9148-e3be6c30e623}">
          <xlrd:rvb i="15637"/>
        </ext>
      </extLst>
    </bk>
    <bk>
      <extLst>
        <ext uri="{3e2802c4-a4d2-4d8b-9148-e3be6c30e623}">
          <xlrd:rvb i="15638"/>
        </ext>
      </extLst>
    </bk>
    <bk>
      <extLst>
        <ext uri="{3e2802c4-a4d2-4d8b-9148-e3be6c30e623}">
          <xlrd:rvb i="15639"/>
        </ext>
      </extLst>
    </bk>
    <bk>
      <extLst>
        <ext uri="{3e2802c4-a4d2-4d8b-9148-e3be6c30e623}">
          <xlrd:rvb i="15640"/>
        </ext>
      </extLst>
    </bk>
    <bk>
      <extLst>
        <ext uri="{3e2802c4-a4d2-4d8b-9148-e3be6c30e623}">
          <xlrd:rvb i="15641"/>
        </ext>
      </extLst>
    </bk>
    <bk>
      <extLst>
        <ext uri="{3e2802c4-a4d2-4d8b-9148-e3be6c30e623}">
          <xlrd:rvb i="15642"/>
        </ext>
      </extLst>
    </bk>
    <bk>
      <extLst>
        <ext uri="{3e2802c4-a4d2-4d8b-9148-e3be6c30e623}">
          <xlrd:rvb i="15643"/>
        </ext>
      </extLst>
    </bk>
    <bk>
      <extLst>
        <ext uri="{3e2802c4-a4d2-4d8b-9148-e3be6c30e623}">
          <xlrd:rvb i="15644"/>
        </ext>
      </extLst>
    </bk>
    <bk>
      <extLst>
        <ext uri="{3e2802c4-a4d2-4d8b-9148-e3be6c30e623}">
          <xlrd:rvb i="15645"/>
        </ext>
      </extLst>
    </bk>
    <bk>
      <extLst>
        <ext uri="{3e2802c4-a4d2-4d8b-9148-e3be6c30e623}">
          <xlrd:rvb i="15646"/>
        </ext>
      </extLst>
    </bk>
    <bk>
      <extLst>
        <ext uri="{3e2802c4-a4d2-4d8b-9148-e3be6c30e623}">
          <xlrd:rvb i="15647"/>
        </ext>
      </extLst>
    </bk>
    <bk>
      <extLst>
        <ext uri="{3e2802c4-a4d2-4d8b-9148-e3be6c30e623}">
          <xlrd:rvb i="15648"/>
        </ext>
      </extLst>
    </bk>
    <bk>
      <extLst>
        <ext uri="{3e2802c4-a4d2-4d8b-9148-e3be6c30e623}">
          <xlrd:rvb i="15649"/>
        </ext>
      </extLst>
    </bk>
    <bk>
      <extLst>
        <ext uri="{3e2802c4-a4d2-4d8b-9148-e3be6c30e623}">
          <xlrd:rvb i="15650"/>
        </ext>
      </extLst>
    </bk>
    <bk>
      <extLst>
        <ext uri="{3e2802c4-a4d2-4d8b-9148-e3be6c30e623}">
          <xlrd:rvb i="15651"/>
        </ext>
      </extLst>
    </bk>
    <bk>
      <extLst>
        <ext uri="{3e2802c4-a4d2-4d8b-9148-e3be6c30e623}">
          <xlrd:rvb i="15652"/>
        </ext>
      </extLst>
    </bk>
    <bk>
      <extLst>
        <ext uri="{3e2802c4-a4d2-4d8b-9148-e3be6c30e623}">
          <xlrd:rvb i="15653"/>
        </ext>
      </extLst>
    </bk>
    <bk>
      <extLst>
        <ext uri="{3e2802c4-a4d2-4d8b-9148-e3be6c30e623}">
          <xlrd:rvb i="15654"/>
        </ext>
      </extLst>
    </bk>
    <bk>
      <extLst>
        <ext uri="{3e2802c4-a4d2-4d8b-9148-e3be6c30e623}">
          <xlrd:rvb i="15655"/>
        </ext>
      </extLst>
    </bk>
    <bk>
      <extLst>
        <ext uri="{3e2802c4-a4d2-4d8b-9148-e3be6c30e623}">
          <xlrd:rvb i="15656"/>
        </ext>
      </extLst>
    </bk>
    <bk>
      <extLst>
        <ext uri="{3e2802c4-a4d2-4d8b-9148-e3be6c30e623}">
          <xlrd:rvb i="15657"/>
        </ext>
      </extLst>
    </bk>
    <bk>
      <extLst>
        <ext uri="{3e2802c4-a4d2-4d8b-9148-e3be6c30e623}">
          <xlrd:rvb i="15658"/>
        </ext>
      </extLst>
    </bk>
    <bk>
      <extLst>
        <ext uri="{3e2802c4-a4d2-4d8b-9148-e3be6c30e623}">
          <xlrd:rvb i="15659"/>
        </ext>
      </extLst>
    </bk>
    <bk>
      <extLst>
        <ext uri="{3e2802c4-a4d2-4d8b-9148-e3be6c30e623}">
          <xlrd:rvb i="15660"/>
        </ext>
      </extLst>
    </bk>
    <bk>
      <extLst>
        <ext uri="{3e2802c4-a4d2-4d8b-9148-e3be6c30e623}">
          <xlrd:rvb i="15661"/>
        </ext>
      </extLst>
    </bk>
    <bk>
      <extLst>
        <ext uri="{3e2802c4-a4d2-4d8b-9148-e3be6c30e623}">
          <xlrd:rvb i="15662"/>
        </ext>
      </extLst>
    </bk>
    <bk>
      <extLst>
        <ext uri="{3e2802c4-a4d2-4d8b-9148-e3be6c30e623}">
          <xlrd:rvb i="15663"/>
        </ext>
      </extLst>
    </bk>
    <bk>
      <extLst>
        <ext uri="{3e2802c4-a4d2-4d8b-9148-e3be6c30e623}">
          <xlrd:rvb i="15664"/>
        </ext>
      </extLst>
    </bk>
    <bk>
      <extLst>
        <ext uri="{3e2802c4-a4d2-4d8b-9148-e3be6c30e623}">
          <xlrd:rvb i="15665"/>
        </ext>
      </extLst>
    </bk>
    <bk>
      <extLst>
        <ext uri="{3e2802c4-a4d2-4d8b-9148-e3be6c30e623}">
          <xlrd:rvb i="15666"/>
        </ext>
      </extLst>
    </bk>
    <bk>
      <extLst>
        <ext uri="{3e2802c4-a4d2-4d8b-9148-e3be6c30e623}">
          <xlrd:rvb i="15667"/>
        </ext>
      </extLst>
    </bk>
    <bk>
      <extLst>
        <ext uri="{3e2802c4-a4d2-4d8b-9148-e3be6c30e623}">
          <xlrd:rvb i="15668"/>
        </ext>
      </extLst>
    </bk>
    <bk>
      <extLst>
        <ext uri="{3e2802c4-a4d2-4d8b-9148-e3be6c30e623}">
          <xlrd:rvb i="15669"/>
        </ext>
      </extLst>
    </bk>
    <bk>
      <extLst>
        <ext uri="{3e2802c4-a4d2-4d8b-9148-e3be6c30e623}">
          <xlrd:rvb i="15670"/>
        </ext>
      </extLst>
    </bk>
    <bk>
      <extLst>
        <ext uri="{3e2802c4-a4d2-4d8b-9148-e3be6c30e623}">
          <xlrd:rvb i="15671"/>
        </ext>
      </extLst>
    </bk>
    <bk>
      <extLst>
        <ext uri="{3e2802c4-a4d2-4d8b-9148-e3be6c30e623}">
          <xlrd:rvb i="15672"/>
        </ext>
      </extLst>
    </bk>
    <bk>
      <extLst>
        <ext uri="{3e2802c4-a4d2-4d8b-9148-e3be6c30e623}">
          <xlrd:rvb i="15673"/>
        </ext>
      </extLst>
    </bk>
    <bk>
      <extLst>
        <ext uri="{3e2802c4-a4d2-4d8b-9148-e3be6c30e623}">
          <xlrd:rvb i="15674"/>
        </ext>
      </extLst>
    </bk>
    <bk>
      <extLst>
        <ext uri="{3e2802c4-a4d2-4d8b-9148-e3be6c30e623}">
          <xlrd:rvb i="15675"/>
        </ext>
      </extLst>
    </bk>
    <bk>
      <extLst>
        <ext uri="{3e2802c4-a4d2-4d8b-9148-e3be6c30e623}">
          <xlrd:rvb i="15676"/>
        </ext>
      </extLst>
    </bk>
    <bk>
      <extLst>
        <ext uri="{3e2802c4-a4d2-4d8b-9148-e3be6c30e623}">
          <xlrd:rvb i="15677"/>
        </ext>
      </extLst>
    </bk>
    <bk>
      <extLst>
        <ext uri="{3e2802c4-a4d2-4d8b-9148-e3be6c30e623}">
          <xlrd:rvb i="15678"/>
        </ext>
      </extLst>
    </bk>
    <bk>
      <extLst>
        <ext uri="{3e2802c4-a4d2-4d8b-9148-e3be6c30e623}">
          <xlrd:rvb i="15679"/>
        </ext>
      </extLst>
    </bk>
    <bk>
      <extLst>
        <ext uri="{3e2802c4-a4d2-4d8b-9148-e3be6c30e623}">
          <xlrd:rvb i="15680"/>
        </ext>
      </extLst>
    </bk>
    <bk>
      <extLst>
        <ext uri="{3e2802c4-a4d2-4d8b-9148-e3be6c30e623}">
          <xlrd:rvb i="15681"/>
        </ext>
      </extLst>
    </bk>
    <bk>
      <extLst>
        <ext uri="{3e2802c4-a4d2-4d8b-9148-e3be6c30e623}">
          <xlrd:rvb i="15682"/>
        </ext>
      </extLst>
    </bk>
    <bk>
      <extLst>
        <ext uri="{3e2802c4-a4d2-4d8b-9148-e3be6c30e623}">
          <xlrd:rvb i="15683"/>
        </ext>
      </extLst>
    </bk>
    <bk>
      <extLst>
        <ext uri="{3e2802c4-a4d2-4d8b-9148-e3be6c30e623}">
          <xlrd:rvb i="15684"/>
        </ext>
      </extLst>
    </bk>
    <bk>
      <extLst>
        <ext uri="{3e2802c4-a4d2-4d8b-9148-e3be6c30e623}">
          <xlrd:rvb i="15685"/>
        </ext>
      </extLst>
    </bk>
    <bk>
      <extLst>
        <ext uri="{3e2802c4-a4d2-4d8b-9148-e3be6c30e623}">
          <xlrd:rvb i="15686"/>
        </ext>
      </extLst>
    </bk>
    <bk>
      <extLst>
        <ext uri="{3e2802c4-a4d2-4d8b-9148-e3be6c30e623}">
          <xlrd:rvb i="15687"/>
        </ext>
      </extLst>
    </bk>
    <bk>
      <extLst>
        <ext uri="{3e2802c4-a4d2-4d8b-9148-e3be6c30e623}">
          <xlrd:rvb i="15688"/>
        </ext>
      </extLst>
    </bk>
    <bk>
      <extLst>
        <ext uri="{3e2802c4-a4d2-4d8b-9148-e3be6c30e623}">
          <xlrd:rvb i="15689"/>
        </ext>
      </extLst>
    </bk>
    <bk>
      <extLst>
        <ext uri="{3e2802c4-a4d2-4d8b-9148-e3be6c30e623}">
          <xlrd:rvb i="15690"/>
        </ext>
      </extLst>
    </bk>
    <bk>
      <extLst>
        <ext uri="{3e2802c4-a4d2-4d8b-9148-e3be6c30e623}">
          <xlrd:rvb i="15691"/>
        </ext>
      </extLst>
    </bk>
    <bk>
      <extLst>
        <ext uri="{3e2802c4-a4d2-4d8b-9148-e3be6c30e623}">
          <xlrd:rvb i="15692"/>
        </ext>
      </extLst>
    </bk>
    <bk>
      <extLst>
        <ext uri="{3e2802c4-a4d2-4d8b-9148-e3be6c30e623}">
          <xlrd:rvb i="15693"/>
        </ext>
      </extLst>
    </bk>
    <bk>
      <extLst>
        <ext uri="{3e2802c4-a4d2-4d8b-9148-e3be6c30e623}">
          <xlrd:rvb i="15694"/>
        </ext>
      </extLst>
    </bk>
    <bk>
      <extLst>
        <ext uri="{3e2802c4-a4d2-4d8b-9148-e3be6c30e623}">
          <xlrd:rvb i="15695"/>
        </ext>
      </extLst>
    </bk>
    <bk>
      <extLst>
        <ext uri="{3e2802c4-a4d2-4d8b-9148-e3be6c30e623}">
          <xlrd:rvb i="15696"/>
        </ext>
      </extLst>
    </bk>
    <bk>
      <extLst>
        <ext uri="{3e2802c4-a4d2-4d8b-9148-e3be6c30e623}">
          <xlrd:rvb i="15697"/>
        </ext>
      </extLst>
    </bk>
    <bk>
      <extLst>
        <ext uri="{3e2802c4-a4d2-4d8b-9148-e3be6c30e623}">
          <xlrd:rvb i="15698"/>
        </ext>
      </extLst>
    </bk>
    <bk>
      <extLst>
        <ext uri="{3e2802c4-a4d2-4d8b-9148-e3be6c30e623}">
          <xlrd:rvb i="15699"/>
        </ext>
      </extLst>
    </bk>
    <bk>
      <extLst>
        <ext uri="{3e2802c4-a4d2-4d8b-9148-e3be6c30e623}">
          <xlrd:rvb i="15700"/>
        </ext>
      </extLst>
    </bk>
    <bk>
      <extLst>
        <ext uri="{3e2802c4-a4d2-4d8b-9148-e3be6c30e623}">
          <xlrd:rvb i="15701"/>
        </ext>
      </extLst>
    </bk>
    <bk>
      <extLst>
        <ext uri="{3e2802c4-a4d2-4d8b-9148-e3be6c30e623}">
          <xlrd:rvb i="15702"/>
        </ext>
      </extLst>
    </bk>
    <bk>
      <extLst>
        <ext uri="{3e2802c4-a4d2-4d8b-9148-e3be6c30e623}">
          <xlrd:rvb i="15703"/>
        </ext>
      </extLst>
    </bk>
    <bk>
      <extLst>
        <ext uri="{3e2802c4-a4d2-4d8b-9148-e3be6c30e623}">
          <xlrd:rvb i="15704"/>
        </ext>
      </extLst>
    </bk>
    <bk>
      <extLst>
        <ext uri="{3e2802c4-a4d2-4d8b-9148-e3be6c30e623}">
          <xlrd:rvb i="15705"/>
        </ext>
      </extLst>
    </bk>
    <bk>
      <extLst>
        <ext uri="{3e2802c4-a4d2-4d8b-9148-e3be6c30e623}">
          <xlrd:rvb i="15706"/>
        </ext>
      </extLst>
    </bk>
    <bk>
      <extLst>
        <ext uri="{3e2802c4-a4d2-4d8b-9148-e3be6c30e623}">
          <xlrd:rvb i="15707"/>
        </ext>
      </extLst>
    </bk>
    <bk>
      <extLst>
        <ext uri="{3e2802c4-a4d2-4d8b-9148-e3be6c30e623}">
          <xlrd:rvb i="15708"/>
        </ext>
      </extLst>
    </bk>
    <bk>
      <extLst>
        <ext uri="{3e2802c4-a4d2-4d8b-9148-e3be6c30e623}">
          <xlrd:rvb i="15709"/>
        </ext>
      </extLst>
    </bk>
    <bk>
      <extLst>
        <ext uri="{3e2802c4-a4d2-4d8b-9148-e3be6c30e623}">
          <xlrd:rvb i="15710"/>
        </ext>
      </extLst>
    </bk>
    <bk>
      <extLst>
        <ext uri="{3e2802c4-a4d2-4d8b-9148-e3be6c30e623}">
          <xlrd:rvb i="15711"/>
        </ext>
      </extLst>
    </bk>
    <bk>
      <extLst>
        <ext uri="{3e2802c4-a4d2-4d8b-9148-e3be6c30e623}">
          <xlrd:rvb i="15712"/>
        </ext>
      </extLst>
    </bk>
    <bk>
      <extLst>
        <ext uri="{3e2802c4-a4d2-4d8b-9148-e3be6c30e623}">
          <xlrd:rvb i="15713"/>
        </ext>
      </extLst>
    </bk>
    <bk>
      <extLst>
        <ext uri="{3e2802c4-a4d2-4d8b-9148-e3be6c30e623}">
          <xlrd:rvb i="15714"/>
        </ext>
      </extLst>
    </bk>
    <bk>
      <extLst>
        <ext uri="{3e2802c4-a4d2-4d8b-9148-e3be6c30e623}">
          <xlrd:rvb i="15715"/>
        </ext>
      </extLst>
    </bk>
    <bk>
      <extLst>
        <ext uri="{3e2802c4-a4d2-4d8b-9148-e3be6c30e623}">
          <xlrd:rvb i="15716"/>
        </ext>
      </extLst>
    </bk>
    <bk>
      <extLst>
        <ext uri="{3e2802c4-a4d2-4d8b-9148-e3be6c30e623}">
          <xlrd:rvb i="15717"/>
        </ext>
      </extLst>
    </bk>
    <bk>
      <extLst>
        <ext uri="{3e2802c4-a4d2-4d8b-9148-e3be6c30e623}">
          <xlrd:rvb i="15718"/>
        </ext>
      </extLst>
    </bk>
    <bk>
      <extLst>
        <ext uri="{3e2802c4-a4d2-4d8b-9148-e3be6c30e623}">
          <xlrd:rvb i="15719"/>
        </ext>
      </extLst>
    </bk>
    <bk>
      <extLst>
        <ext uri="{3e2802c4-a4d2-4d8b-9148-e3be6c30e623}">
          <xlrd:rvb i="15720"/>
        </ext>
      </extLst>
    </bk>
    <bk>
      <extLst>
        <ext uri="{3e2802c4-a4d2-4d8b-9148-e3be6c30e623}">
          <xlrd:rvb i="15721"/>
        </ext>
      </extLst>
    </bk>
    <bk>
      <extLst>
        <ext uri="{3e2802c4-a4d2-4d8b-9148-e3be6c30e623}">
          <xlrd:rvb i="15722"/>
        </ext>
      </extLst>
    </bk>
    <bk>
      <extLst>
        <ext uri="{3e2802c4-a4d2-4d8b-9148-e3be6c30e623}">
          <xlrd:rvb i="15723"/>
        </ext>
      </extLst>
    </bk>
    <bk>
      <extLst>
        <ext uri="{3e2802c4-a4d2-4d8b-9148-e3be6c30e623}">
          <xlrd:rvb i="15724"/>
        </ext>
      </extLst>
    </bk>
    <bk>
      <extLst>
        <ext uri="{3e2802c4-a4d2-4d8b-9148-e3be6c30e623}">
          <xlrd:rvb i="15725"/>
        </ext>
      </extLst>
    </bk>
    <bk>
      <extLst>
        <ext uri="{3e2802c4-a4d2-4d8b-9148-e3be6c30e623}">
          <xlrd:rvb i="15726"/>
        </ext>
      </extLst>
    </bk>
    <bk>
      <extLst>
        <ext uri="{3e2802c4-a4d2-4d8b-9148-e3be6c30e623}">
          <xlrd:rvb i="15727"/>
        </ext>
      </extLst>
    </bk>
    <bk>
      <extLst>
        <ext uri="{3e2802c4-a4d2-4d8b-9148-e3be6c30e623}">
          <xlrd:rvb i="15728"/>
        </ext>
      </extLst>
    </bk>
    <bk>
      <extLst>
        <ext uri="{3e2802c4-a4d2-4d8b-9148-e3be6c30e623}">
          <xlrd:rvb i="15729"/>
        </ext>
      </extLst>
    </bk>
    <bk>
      <extLst>
        <ext uri="{3e2802c4-a4d2-4d8b-9148-e3be6c30e623}">
          <xlrd:rvb i="15730"/>
        </ext>
      </extLst>
    </bk>
    <bk>
      <extLst>
        <ext uri="{3e2802c4-a4d2-4d8b-9148-e3be6c30e623}">
          <xlrd:rvb i="15731"/>
        </ext>
      </extLst>
    </bk>
    <bk>
      <extLst>
        <ext uri="{3e2802c4-a4d2-4d8b-9148-e3be6c30e623}">
          <xlrd:rvb i="15732"/>
        </ext>
      </extLst>
    </bk>
    <bk>
      <extLst>
        <ext uri="{3e2802c4-a4d2-4d8b-9148-e3be6c30e623}">
          <xlrd:rvb i="15733"/>
        </ext>
      </extLst>
    </bk>
    <bk>
      <extLst>
        <ext uri="{3e2802c4-a4d2-4d8b-9148-e3be6c30e623}">
          <xlrd:rvb i="15734"/>
        </ext>
      </extLst>
    </bk>
    <bk>
      <extLst>
        <ext uri="{3e2802c4-a4d2-4d8b-9148-e3be6c30e623}">
          <xlrd:rvb i="15735"/>
        </ext>
      </extLst>
    </bk>
    <bk>
      <extLst>
        <ext uri="{3e2802c4-a4d2-4d8b-9148-e3be6c30e623}">
          <xlrd:rvb i="15736"/>
        </ext>
      </extLst>
    </bk>
    <bk>
      <extLst>
        <ext uri="{3e2802c4-a4d2-4d8b-9148-e3be6c30e623}">
          <xlrd:rvb i="15737"/>
        </ext>
      </extLst>
    </bk>
    <bk>
      <extLst>
        <ext uri="{3e2802c4-a4d2-4d8b-9148-e3be6c30e623}">
          <xlrd:rvb i="15738"/>
        </ext>
      </extLst>
    </bk>
    <bk>
      <extLst>
        <ext uri="{3e2802c4-a4d2-4d8b-9148-e3be6c30e623}">
          <xlrd:rvb i="15739"/>
        </ext>
      </extLst>
    </bk>
    <bk>
      <extLst>
        <ext uri="{3e2802c4-a4d2-4d8b-9148-e3be6c30e623}">
          <xlrd:rvb i="15740"/>
        </ext>
      </extLst>
    </bk>
    <bk>
      <extLst>
        <ext uri="{3e2802c4-a4d2-4d8b-9148-e3be6c30e623}">
          <xlrd:rvb i="15741"/>
        </ext>
      </extLst>
    </bk>
    <bk>
      <extLst>
        <ext uri="{3e2802c4-a4d2-4d8b-9148-e3be6c30e623}">
          <xlrd:rvb i="15742"/>
        </ext>
      </extLst>
    </bk>
    <bk>
      <extLst>
        <ext uri="{3e2802c4-a4d2-4d8b-9148-e3be6c30e623}">
          <xlrd:rvb i="15743"/>
        </ext>
      </extLst>
    </bk>
    <bk>
      <extLst>
        <ext uri="{3e2802c4-a4d2-4d8b-9148-e3be6c30e623}">
          <xlrd:rvb i="15744"/>
        </ext>
      </extLst>
    </bk>
    <bk>
      <extLst>
        <ext uri="{3e2802c4-a4d2-4d8b-9148-e3be6c30e623}">
          <xlrd:rvb i="15745"/>
        </ext>
      </extLst>
    </bk>
    <bk>
      <extLst>
        <ext uri="{3e2802c4-a4d2-4d8b-9148-e3be6c30e623}">
          <xlrd:rvb i="15746"/>
        </ext>
      </extLst>
    </bk>
    <bk>
      <extLst>
        <ext uri="{3e2802c4-a4d2-4d8b-9148-e3be6c30e623}">
          <xlrd:rvb i="15747"/>
        </ext>
      </extLst>
    </bk>
    <bk>
      <extLst>
        <ext uri="{3e2802c4-a4d2-4d8b-9148-e3be6c30e623}">
          <xlrd:rvb i="15748"/>
        </ext>
      </extLst>
    </bk>
    <bk>
      <extLst>
        <ext uri="{3e2802c4-a4d2-4d8b-9148-e3be6c30e623}">
          <xlrd:rvb i="15749"/>
        </ext>
      </extLst>
    </bk>
    <bk>
      <extLst>
        <ext uri="{3e2802c4-a4d2-4d8b-9148-e3be6c30e623}">
          <xlrd:rvb i="15750"/>
        </ext>
      </extLst>
    </bk>
    <bk>
      <extLst>
        <ext uri="{3e2802c4-a4d2-4d8b-9148-e3be6c30e623}">
          <xlrd:rvb i="15751"/>
        </ext>
      </extLst>
    </bk>
    <bk>
      <extLst>
        <ext uri="{3e2802c4-a4d2-4d8b-9148-e3be6c30e623}">
          <xlrd:rvb i="15752"/>
        </ext>
      </extLst>
    </bk>
    <bk>
      <extLst>
        <ext uri="{3e2802c4-a4d2-4d8b-9148-e3be6c30e623}">
          <xlrd:rvb i="15753"/>
        </ext>
      </extLst>
    </bk>
    <bk>
      <extLst>
        <ext uri="{3e2802c4-a4d2-4d8b-9148-e3be6c30e623}">
          <xlrd:rvb i="15754"/>
        </ext>
      </extLst>
    </bk>
    <bk>
      <extLst>
        <ext uri="{3e2802c4-a4d2-4d8b-9148-e3be6c30e623}">
          <xlrd:rvb i="15755"/>
        </ext>
      </extLst>
    </bk>
    <bk>
      <extLst>
        <ext uri="{3e2802c4-a4d2-4d8b-9148-e3be6c30e623}">
          <xlrd:rvb i="15756"/>
        </ext>
      </extLst>
    </bk>
    <bk>
      <extLst>
        <ext uri="{3e2802c4-a4d2-4d8b-9148-e3be6c30e623}">
          <xlrd:rvb i="15757"/>
        </ext>
      </extLst>
    </bk>
    <bk>
      <extLst>
        <ext uri="{3e2802c4-a4d2-4d8b-9148-e3be6c30e623}">
          <xlrd:rvb i="15758"/>
        </ext>
      </extLst>
    </bk>
    <bk>
      <extLst>
        <ext uri="{3e2802c4-a4d2-4d8b-9148-e3be6c30e623}">
          <xlrd:rvb i="15759"/>
        </ext>
      </extLst>
    </bk>
    <bk>
      <extLst>
        <ext uri="{3e2802c4-a4d2-4d8b-9148-e3be6c30e623}">
          <xlrd:rvb i="15760"/>
        </ext>
      </extLst>
    </bk>
    <bk>
      <extLst>
        <ext uri="{3e2802c4-a4d2-4d8b-9148-e3be6c30e623}">
          <xlrd:rvb i="15761"/>
        </ext>
      </extLst>
    </bk>
    <bk>
      <extLst>
        <ext uri="{3e2802c4-a4d2-4d8b-9148-e3be6c30e623}">
          <xlrd:rvb i="15762"/>
        </ext>
      </extLst>
    </bk>
    <bk>
      <extLst>
        <ext uri="{3e2802c4-a4d2-4d8b-9148-e3be6c30e623}">
          <xlrd:rvb i="15763"/>
        </ext>
      </extLst>
    </bk>
    <bk>
      <extLst>
        <ext uri="{3e2802c4-a4d2-4d8b-9148-e3be6c30e623}">
          <xlrd:rvb i="15764"/>
        </ext>
      </extLst>
    </bk>
    <bk>
      <extLst>
        <ext uri="{3e2802c4-a4d2-4d8b-9148-e3be6c30e623}">
          <xlrd:rvb i="15765"/>
        </ext>
      </extLst>
    </bk>
    <bk>
      <extLst>
        <ext uri="{3e2802c4-a4d2-4d8b-9148-e3be6c30e623}">
          <xlrd:rvb i="15766"/>
        </ext>
      </extLst>
    </bk>
    <bk>
      <extLst>
        <ext uri="{3e2802c4-a4d2-4d8b-9148-e3be6c30e623}">
          <xlrd:rvb i="15767"/>
        </ext>
      </extLst>
    </bk>
    <bk>
      <extLst>
        <ext uri="{3e2802c4-a4d2-4d8b-9148-e3be6c30e623}">
          <xlrd:rvb i="15768"/>
        </ext>
      </extLst>
    </bk>
    <bk>
      <extLst>
        <ext uri="{3e2802c4-a4d2-4d8b-9148-e3be6c30e623}">
          <xlrd:rvb i="15769"/>
        </ext>
      </extLst>
    </bk>
    <bk>
      <extLst>
        <ext uri="{3e2802c4-a4d2-4d8b-9148-e3be6c30e623}">
          <xlrd:rvb i="15770"/>
        </ext>
      </extLst>
    </bk>
    <bk>
      <extLst>
        <ext uri="{3e2802c4-a4d2-4d8b-9148-e3be6c30e623}">
          <xlrd:rvb i="15771"/>
        </ext>
      </extLst>
    </bk>
    <bk>
      <extLst>
        <ext uri="{3e2802c4-a4d2-4d8b-9148-e3be6c30e623}">
          <xlrd:rvb i="15772"/>
        </ext>
      </extLst>
    </bk>
    <bk>
      <extLst>
        <ext uri="{3e2802c4-a4d2-4d8b-9148-e3be6c30e623}">
          <xlrd:rvb i="15773"/>
        </ext>
      </extLst>
    </bk>
    <bk>
      <extLst>
        <ext uri="{3e2802c4-a4d2-4d8b-9148-e3be6c30e623}">
          <xlrd:rvb i="15774"/>
        </ext>
      </extLst>
    </bk>
    <bk>
      <extLst>
        <ext uri="{3e2802c4-a4d2-4d8b-9148-e3be6c30e623}">
          <xlrd:rvb i="15775"/>
        </ext>
      </extLst>
    </bk>
    <bk>
      <extLst>
        <ext uri="{3e2802c4-a4d2-4d8b-9148-e3be6c30e623}">
          <xlrd:rvb i="15776"/>
        </ext>
      </extLst>
    </bk>
    <bk>
      <extLst>
        <ext uri="{3e2802c4-a4d2-4d8b-9148-e3be6c30e623}">
          <xlrd:rvb i="15777"/>
        </ext>
      </extLst>
    </bk>
    <bk>
      <extLst>
        <ext uri="{3e2802c4-a4d2-4d8b-9148-e3be6c30e623}">
          <xlrd:rvb i="15778"/>
        </ext>
      </extLst>
    </bk>
    <bk>
      <extLst>
        <ext uri="{3e2802c4-a4d2-4d8b-9148-e3be6c30e623}">
          <xlrd:rvb i="15779"/>
        </ext>
      </extLst>
    </bk>
    <bk>
      <extLst>
        <ext uri="{3e2802c4-a4d2-4d8b-9148-e3be6c30e623}">
          <xlrd:rvb i="15780"/>
        </ext>
      </extLst>
    </bk>
    <bk>
      <extLst>
        <ext uri="{3e2802c4-a4d2-4d8b-9148-e3be6c30e623}">
          <xlrd:rvb i="15781"/>
        </ext>
      </extLst>
    </bk>
    <bk>
      <extLst>
        <ext uri="{3e2802c4-a4d2-4d8b-9148-e3be6c30e623}">
          <xlrd:rvb i="15782"/>
        </ext>
      </extLst>
    </bk>
    <bk>
      <extLst>
        <ext uri="{3e2802c4-a4d2-4d8b-9148-e3be6c30e623}">
          <xlrd:rvb i="15783"/>
        </ext>
      </extLst>
    </bk>
    <bk>
      <extLst>
        <ext uri="{3e2802c4-a4d2-4d8b-9148-e3be6c30e623}">
          <xlrd:rvb i="15784"/>
        </ext>
      </extLst>
    </bk>
    <bk>
      <extLst>
        <ext uri="{3e2802c4-a4d2-4d8b-9148-e3be6c30e623}">
          <xlrd:rvb i="15785"/>
        </ext>
      </extLst>
    </bk>
    <bk>
      <extLst>
        <ext uri="{3e2802c4-a4d2-4d8b-9148-e3be6c30e623}">
          <xlrd:rvb i="15786"/>
        </ext>
      </extLst>
    </bk>
    <bk>
      <extLst>
        <ext uri="{3e2802c4-a4d2-4d8b-9148-e3be6c30e623}">
          <xlrd:rvb i="15787"/>
        </ext>
      </extLst>
    </bk>
    <bk>
      <extLst>
        <ext uri="{3e2802c4-a4d2-4d8b-9148-e3be6c30e623}">
          <xlrd:rvb i="15788"/>
        </ext>
      </extLst>
    </bk>
    <bk>
      <extLst>
        <ext uri="{3e2802c4-a4d2-4d8b-9148-e3be6c30e623}">
          <xlrd:rvb i="15789"/>
        </ext>
      </extLst>
    </bk>
    <bk>
      <extLst>
        <ext uri="{3e2802c4-a4d2-4d8b-9148-e3be6c30e623}">
          <xlrd:rvb i="15790"/>
        </ext>
      </extLst>
    </bk>
    <bk>
      <extLst>
        <ext uri="{3e2802c4-a4d2-4d8b-9148-e3be6c30e623}">
          <xlrd:rvb i="15791"/>
        </ext>
      </extLst>
    </bk>
    <bk>
      <extLst>
        <ext uri="{3e2802c4-a4d2-4d8b-9148-e3be6c30e623}">
          <xlrd:rvb i="15792"/>
        </ext>
      </extLst>
    </bk>
    <bk>
      <extLst>
        <ext uri="{3e2802c4-a4d2-4d8b-9148-e3be6c30e623}">
          <xlrd:rvb i="15793"/>
        </ext>
      </extLst>
    </bk>
    <bk>
      <extLst>
        <ext uri="{3e2802c4-a4d2-4d8b-9148-e3be6c30e623}">
          <xlrd:rvb i="15794"/>
        </ext>
      </extLst>
    </bk>
    <bk>
      <extLst>
        <ext uri="{3e2802c4-a4d2-4d8b-9148-e3be6c30e623}">
          <xlrd:rvb i="15795"/>
        </ext>
      </extLst>
    </bk>
    <bk>
      <extLst>
        <ext uri="{3e2802c4-a4d2-4d8b-9148-e3be6c30e623}">
          <xlrd:rvb i="15796"/>
        </ext>
      </extLst>
    </bk>
    <bk>
      <extLst>
        <ext uri="{3e2802c4-a4d2-4d8b-9148-e3be6c30e623}">
          <xlrd:rvb i="15797"/>
        </ext>
      </extLst>
    </bk>
    <bk>
      <extLst>
        <ext uri="{3e2802c4-a4d2-4d8b-9148-e3be6c30e623}">
          <xlrd:rvb i="15798"/>
        </ext>
      </extLst>
    </bk>
    <bk>
      <extLst>
        <ext uri="{3e2802c4-a4d2-4d8b-9148-e3be6c30e623}">
          <xlrd:rvb i="15799"/>
        </ext>
      </extLst>
    </bk>
    <bk>
      <extLst>
        <ext uri="{3e2802c4-a4d2-4d8b-9148-e3be6c30e623}">
          <xlrd:rvb i="15800"/>
        </ext>
      </extLst>
    </bk>
    <bk>
      <extLst>
        <ext uri="{3e2802c4-a4d2-4d8b-9148-e3be6c30e623}">
          <xlrd:rvb i="15801"/>
        </ext>
      </extLst>
    </bk>
    <bk>
      <extLst>
        <ext uri="{3e2802c4-a4d2-4d8b-9148-e3be6c30e623}">
          <xlrd:rvb i="15802"/>
        </ext>
      </extLst>
    </bk>
    <bk>
      <extLst>
        <ext uri="{3e2802c4-a4d2-4d8b-9148-e3be6c30e623}">
          <xlrd:rvb i="15805"/>
        </ext>
      </extLst>
    </bk>
    <bk>
      <extLst>
        <ext uri="{3e2802c4-a4d2-4d8b-9148-e3be6c30e623}">
          <xlrd:rvb i="15806"/>
        </ext>
      </extLst>
    </bk>
    <bk>
      <extLst>
        <ext uri="{3e2802c4-a4d2-4d8b-9148-e3be6c30e623}">
          <xlrd:rvb i="15807"/>
        </ext>
      </extLst>
    </bk>
    <bk>
      <extLst>
        <ext uri="{3e2802c4-a4d2-4d8b-9148-e3be6c30e623}">
          <xlrd:rvb i="15808"/>
        </ext>
      </extLst>
    </bk>
    <bk>
      <extLst>
        <ext uri="{3e2802c4-a4d2-4d8b-9148-e3be6c30e623}">
          <xlrd:rvb i="15809"/>
        </ext>
      </extLst>
    </bk>
    <bk>
      <extLst>
        <ext uri="{3e2802c4-a4d2-4d8b-9148-e3be6c30e623}">
          <xlrd:rvb i="15810"/>
        </ext>
      </extLst>
    </bk>
    <bk>
      <extLst>
        <ext uri="{3e2802c4-a4d2-4d8b-9148-e3be6c30e623}">
          <xlrd:rvb i="15811"/>
        </ext>
      </extLst>
    </bk>
    <bk>
      <extLst>
        <ext uri="{3e2802c4-a4d2-4d8b-9148-e3be6c30e623}">
          <xlrd:rvb i="15812"/>
        </ext>
      </extLst>
    </bk>
    <bk>
      <extLst>
        <ext uri="{3e2802c4-a4d2-4d8b-9148-e3be6c30e623}">
          <xlrd:rvb i="15813"/>
        </ext>
      </extLst>
    </bk>
    <bk>
      <extLst>
        <ext uri="{3e2802c4-a4d2-4d8b-9148-e3be6c30e623}">
          <xlrd:rvb i="15814"/>
        </ext>
      </extLst>
    </bk>
    <bk>
      <extLst>
        <ext uri="{3e2802c4-a4d2-4d8b-9148-e3be6c30e623}">
          <xlrd:rvb i="15815"/>
        </ext>
      </extLst>
    </bk>
    <bk>
      <extLst>
        <ext uri="{3e2802c4-a4d2-4d8b-9148-e3be6c30e623}">
          <xlrd:rvb i="15816"/>
        </ext>
      </extLst>
    </bk>
    <bk>
      <extLst>
        <ext uri="{3e2802c4-a4d2-4d8b-9148-e3be6c30e623}">
          <xlrd:rvb i="15817"/>
        </ext>
      </extLst>
    </bk>
    <bk>
      <extLst>
        <ext uri="{3e2802c4-a4d2-4d8b-9148-e3be6c30e623}">
          <xlrd:rvb i="15818"/>
        </ext>
      </extLst>
    </bk>
    <bk>
      <extLst>
        <ext uri="{3e2802c4-a4d2-4d8b-9148-e3be6c30e623}">
          <xlrd:rvb i="15819"/>
        </ext>
      </extLst>
    </bk>
    <bk>
      <extLst>
        <ext uri="{3e2802c4-a4d2-4d8b-9148-e3be6c30e623}">
          <xlrd:rvb i="15820"/>
        </ext>
      </extLst>
    </bk>
    <bk>
      <extLst>
        <ext uri="{3e2802c4-a4d2-4d8b-9148-e3be6c30e623}">
          <xlrd:rvb i="15821"/>
        </ext>
      </extLst>
    </bk>
    <bk>
      <extLst>
        <ext uri="{3e2802c4-a4d2-4d8b-9148-e3be6c30e623}">
          <xlrd:rvb i="15822"/>
        </ext>
      </extLst>
    </bk>
    <bk>
      <extLst>
        <ext uri="{3e2802c4-a4d2-4d8b-9148-e3be6c30e623}">
          <xlrd:rvb i="15823"/>
        </ext>
      </extLst>
    </bk>
    <bk>
      <extLst>
        <ext uri="{3e2802c4-a4d2-4d8b-9148-e3be6c30e623}">
          <xlrd:rvb i="15824"/>
        </ext>
      </extLst>
    </bk>
    <bk>
      <extLst>
        <ext uri="{3e2802c4-a4d2-4d8b-9148-e3be6c30e623}">
          <xlrd:rvb i="15825"/>
        </ext>
      </extLst>
    </bk>
    <bk>
      <extLst>
        <ext uri="{3e2802c4-a4d2-4d8b-9148-e3be6c30e623}">
          <xlrd:rvb i="15826"/>
        </ext>
      </extLst>
    </bk>
    <bk>
      <extLst>
        <ext uri="{3e2802c4-a4d2-4d8b-9148-e3be6c30e623}">
          <xlrd:rvb i="15827"/>
        </ext>
      </extLst>
    </bk>
    <bk>
      <extLst>
        <ext uri="{3e2802c4-a4d2-4d8b-9148-e3be6c30e623}">
          <xlrd:rvb i="15828"/>
        </ext>
      </extLst>
    </bk>
    <bk>
      <extLst>
        <ext uri="{3e2802c4-a4d2-4d8b-9148-e3be6c30e623}">
          <xlrd:rvb i="15829"/>
        </ext>
      </extLst>
    </bk>
    <bk>
      <extLst>
        <ext uri="{3e2802c4-a4d2-4d8b-9148-e3be6c30e623}">
          <xlrd:rvb i="15830"/>
        </ext>
      </extLst>
    </bk>
    <bk>
      <extLst>
        <ext uri="{3e2802c4-a4d2-4d8b-9148-e3be6c30e623}">
          <xlrd:rvb i="15831"/>
        </ext>
      </extLst>
    </bk>
    <bk>
      <extLst>
        <ext uri="{3e2802c4-a4d2-4d8b-9148-e3be6c30e623}">
          <xlrd:rvb i="15832"/>
        </ext>
      </extLst>
    </bk>
    <bk>
      <extLst>
        <ext uri="{3e2802c4-a4d2-4d8b-9148-e3be6c30e623}">
          <xlrd:rvb i="15833"/>
        </ext>
      </extLst>
    </bk>
    <bk>
      <extLst>
        <ext uri="{3e2802c4-a4d2-4d8b-9148-e3be6c30e623}">
          <xlrd:rvb i="15834"/>
        </ext>
      </extLst>
    </bk>
    <bk>
      <extLst>
        <ext uri="{3e2802c4-a4d2-4d8b-9148-e3be6c30e623}">
          <xlrd:rvb i="15835"/>
        </ext>
      </extLst>
    </bk>
    <bk>
      <extLst>
        <ext uri="{3e2802c4-a4d2-4d8b-9148-e3be6c30e623}">
          <xlrd:rvb i="15836"/>
        </ext>
      </extLst>
    </bk>
    <bk>
      <extLst>
        <ext uri="{3e2802c4-a4d2-4d8b-9148-e3be6c30e623}">
          <xlrd:rvb i="15837"/>
        </ext>
      </extLst>
    </bk>
    <bk>
      <extLst>
        <ext uri="{3e2802c4-a4d2-4d8b-9148-e3be6c30e623}">
          <xlrd:rvb i="15838"/>
        </ext>
      </extLst>
    </bk>
    <bk>
      <extLst>
        <ext uri="{3e2802c4-a4d2-4d8b-9148-e3be6c30e623}">
          <xlrd:rvb i="15839"/>
        </ext>
      </extLst>
    </bk>
    <bk>
      <extLst>
        <ext uri="{3e2802c4-a4d2-4d8b-9148-e3be6c30e623}">
          <xlrd:rvb i="15840"/>
        </ext>
      </extLst>
    </bk>
    <bk>
      <extLst>
        <ext uri="{3e2802c4-a4d2-4d8b-9148-e3be6c30e623}">
          <xlrd:rvb i="15841"/>
        </ext>
      </extLst>
    </bk>
    <bk>
      <extLst>
        <ext uri="{3e2802c4-a4d2-4d8b-9148-e3be6c30e623}">
          <xlrd:rvb i="15842"/>
        </ext>
      </extLst>
    </bk>
    <bk>
      <extLst>
        <ext uri="{3e2802c4-a4d2-4d8b-9148-e3be6c30e623}">
          <xlrd:rvb i="15843"/>
        </ext>
      </extLst>
    </bk>
    <bk>
      <extLst>
        <ext uri="{3e2802c4-a4d2-4d8b-9148-e3be6c30e623}">
          <xlrd:rvb i="15844"/>
        </ext>
      </extLst>
    </bk>
    <bk>
      <extLst>
        <ext uri="{3e2802c4-a4d2-4d8b-9148-e3be6c30e623}">
          <xlrd:rvb i="15845"/>
        </ext>
      </extLst>
    </bk>
    <bk>
      <extLst>
        <ext uri="{3e2802c4-a4d2-4d8b-9148-e3be6c30e623}">
          <xlrd:rvb i="15846"/>
        </ext>
      </extLst>
    </bk>
    <bk>
      <extLst>
        <ext uri="{3e2802c4-a4d2-4d8b-9148-e3be6c30e623}">
          <xlrd:rvb i="15847"/>
        </ext>
      </extLst>
    </bk>
    <bk>
      <extLst>
        <ext uri="{3e2802c4-a4d2-4d8b-9148-e3be6c30e623}">
          <xlrd:rvb i="15848"/>
        </ext>
      </extLst>
    </bk>
    <bk>
      <extLst>
        <ext uri="{3e2802c4-a4d2-4d8b-9148-e3be6c30e623}">
          <xlrd:rvb i="15849"/>
        </ext>
      </extLst>
    </bk>
    <bk>
      <extLst>
        <ext uri="{3e2802c4-a4d2-4d8b-9148-e3be6c30e623}">
          <xlrd:rvb i="15850"/>
        </ext>
      </extLst>
    </bk>
    <bk>
      <extLst>
        <ext uri="{3e2802c4-a4d2-4d8b-9148-e3be6c30e623}">
          <xlrd:rvb i="15851"/>
        </ext>
      </extLst>
    </bk>
    <bk>
      <extLst>
        <ext uri="{3e2802c4-a4d2-4d8b-9148-e3be6c30e623}">
          <xlrd:rvb i="15852"/>
        </ext>
      </extLst>
    </bk>
    <bk>
      <extLst>
        <ext uri="{3e2802c4-a4d2-4d8b-9148-e3be6c30e623}">
          <xlrd:rvb i="15853"/>
        </ext>
      </extLst>
    </bk>
    <bk>
      <extLst>
        <ext uri="{3e2802c4-a4d2-4d8b-9148-e3be6c30e623}">
          <xlrd:rvb i="15854"/>
        </ext>
      </extLst>
    </bk>
    <bk>
      <extLst>
        <ext uri="{3e2802c4-a4d2-4d8b-9148-e3be6c30e623}">
          <xlrd:rvb i="15855"/>
        </ext>
      </extLst>
    </bk>
    <bk>
      <extLst>
        <ext uri="{3e2802c4-a4d2-4d8b-9148-e3be6c30e623}">
          <xlrd:rvb i="15856"/>
        </ext>
      </extLst>
    </bk>
    <bk>
      <extLst>
        <ext uri="{3e2802c4-a4d2-4d8b-9148-e3be6c30e623}">
          <xlrd:rvb i="15857"/>
        </ext>
      </extLst>
    </bk>
    <bk>
      <extLst>
        <ext uri="{3e2802c4-a4d2-4d8b-9148-e3be6c30e623}">
          <xlrd:rvb i="15858"/>
        </ext>
      </extLst>
    </bk>
    <bk>
      <extLst>
        <ext uri="{3e2802c4-a4d2-4d8b-9148-e3be6c30e623}">
          <xlrd:rvb i="15859"/>
        </ext>
      </extLst>
    </bk>
    <bk>
      <extLst>
        <ext uri="{3e2802c4-a4d2-4d8b-9148-e3be6c30e623}">
          <xlrd:rvb i="15860"/>
        </ext>
      </extLst>
    </bk>
    <bk>
      <extLst>
        <ext uri="{3e2802c4-a4d2-4d8b-9148-e3be6c30e623}">
          <xlrd:rvb i="15861"/>
        </ext>
      </extLst>
    </bk>
    <bk>
      <extLst>
        <ext uri="{3e2802c4-a4d2-4d8b-9148-e3be6c30e623}">
          <xlrd:rvb i="15862"/>
        </ext>
      </extLst>
    </bk>
    <bk>
      <extLst>
        <ext uri="{3e2802c4-a4d2-4d8b-9148-e3be6c30e623}">
          <xlrd:rvb i="15863"/>
        </ext>
      </extLst>
    </bk>
    <bk>
      <extLst>
        <ext uri="{3e2802c4-a4d2-4d8b-9148-e3be6c30e623}">
          <xlrd:rvb i="15864"/>
        </ext>
      </extLst>
    </bk>
    <bk>
      <extLst>
        <ext uri="{3e2802c4-a4d2-4d8b-9148-e3be6c30e623}">
          <xlrd:rvb i="15865"/>
        </ext>
      </extLst>
    </bk>
    <bk>
      <extLst>
        <ext uri="{3e2802c4-a4d2-4d8b-9148-e3be6c30e623}">
          <xlrd:rvb i="15866"/>
        </ext>
      </extLst>
    </bk>
    <bk>
      <extLst>
        <ext uri="{3e2802c4-a4d2-4d8b-9148-e3be6c30e623}">
          <xlrd:rvb i="15867"/>
        </ext>
      </extLst>
    </bk>
    <bk>
      <extLst>
        <ext uri="{3e2802c4-a4d2-4d8b-9148-e3be6c30e623}">
          <xlrd:rvb i="15868"/>
        </ext>
      </extLst>
    </bk>
    <bk>
      <extLst>
        <ext uri="{3e2802c4-a4d2-4d8b-9148-e3be6c30e623}">
          <xlrd:rvb i="15869"/>
        </ext>
      </extLst>
    </bk>
    <bk>
      <extLst>
        <ext uri="{3e2802c4-a4d2-4d8b-9148-e3be6c30e623}">
          <xlrd:rvb i="15870"/>
        </ext>
      </extLst>
    </bk>
    <bk>
      <extLst>
        <ext uri="{3e2802c4-a4d2-4d8b-9148-e3be6c30e623}">
          <xlrd:rvb i="15871"/>
        </ext>
      </extLst>
    </bk>
    <bk>
      <extLst>
        <ext uri="{3e2802c4-a4d2-4d8b-9148-e3be6c30e623}">
          <xlrd:rvb i="15872"/>
        </ext>
      </extLst>
    </bk>
    <bk>
      <extLst>
        <ext uri="{3e2802c4-a4d2-4d8b-9148-e3be6c30e623}">
          <xlrd:rvb i="15873"/>
        </ext>
      </extLst>
    </bk>
    <bk>
      <extLst>
        <ext uri="{3e2802c4-a4d2-4d8b-9148-e3be6c30e623}">
          <xlrd:rvb i="15874"/>
        </ext>
      </extLst>
    </bk>
    <bk>
      <extLst>
        <ext uri="{3e2802c4-a4d2-4d8b-9148-e3be6c30e623}">
          <xlrd:rvb i="15875"/>
        </ext>
      </extLst>
    </bk>
    <bk>
      <extLst>
        <ext uri="{3e2802c4-a4d2-4d8b-9148-e3be6c30e623}">
          <xlrd:rvb i="15876"/>
        </ext>
      </extLst>
    </bk>
    <bk>
      <extLst>
        <ext uri="{3e2802c4-a4d2-4d8b-9148-e3be6c30e623}">
          <xlrd:rvb i="15877"/>
        </ext>
      </extLst>
    </bk>
    <bk>
      <extLst>
        <ext uri="{3e2802c4-a4d2-4d8b-9148-e3be6c30e623}">
          <xlrd:rvb i="15878"/>
        </ext>
      </extLst>
    </bk>
    <bk>
      <extLst>
        <ext uri="{3e2802c4-a4d2-4d8b-9148-e3be6c30e623}">
          <xlrd:rvb i="15879"/>
        </ext>
      </extLst>
    </bk>
    <bk>
      <extLst>
        <ext uri="{3e2802c4-a4d2-4d8b-9148-e3be6c30e623}">
          <xlrd:rvb i="15880"/>
        </ext>
      </extLst>
    </bk>
    <bk>
      <extLst>
        <ext uri="{3e2802c4-a4d2-4d8b-9148-e3be6c30e623}">
          <xlrd:rvb i="15881"/>
        </ext>
      </extLst>
    </bk>
    <bk>
      <extLst>
        <ext uri="{3e2802c4-a4d2-4d8b-9148-e3be6c30e623}">
          <xlrd:rvb i="15882"/>
        </ext>
      </extLst>
    </bk>
    <bk>
      <extLst>
        <ext uri="{3e2802c4-a4d2-4d8b-9148-e3be6c30e623}">
          <xlrd:rvb i="15883"/>
        </ext>
      </extLst>
    </bk>
    <bk>
      <extLst>
        <ext uri="{3e2802c4-a4d2-4d8b-9148-e3be6c30e623}">
          <xlrd:rvb i="15884"/>
        </ext>
      </extLst>
    </bk>
    <bk>
      <extLst>
        <ext uri="{3e2802c4-a4d2-4d8b-9148-e3be6c30e623}">
          <xlrd:rvb i="15885"/>
        </ext>
      </extLst>
    </bk>
    <bk>
      <extLst>
        <ext uri="{3e2802c4-a4d2-4d8b-9148-e3be6c30e623}">
          <xlrd:rvb i="15886"/>
        </ext>
      </extLst>
    </bk>
    <bk>
      <extLst>
        <ext uri="{3e2802c4-a4d2-4d8b-9148-e3be6c30e623}">
          <xlrd:rvb i="15887"/>
        </ext>
      </extLst>
    </bk>
    <bk>
      <extLst>
        <ext uri="{3e2802c4-a4d2-4d8b-9148-e3be6c30e623}">
          <xlrd:rvb i="15888"/>
        </ext>
      </extLst>
    </bk>
    <bk>
      <extLst>
        <ext uri="{3e2802c4-a4d2-4d8b-9148-e3be6c30e623}">
          <xlrd:rvb i="15889"/>
        </ext>
      </extLst>
    </bk>
    <bk>
      <extLst>
        <ext uri="{3e2802c4-a4d2-4d8b-9148-e3be6c30e623}">
          <xlrd:rvb i="15890"/>
        </ext>
      </extLst>
    </bk>
    <bk>
      <extLst>
        <ext uri="{3e2802c4-a4d2-4d8b-9148-e3be6c30e623}">
          <xlrd:rvb i="15891"/>
        </ext>
      </extLst>
    </bk>
    <bk>
      <extLst>
        <ext uri="{3e2802c4-a4d2-4d8b-9148-e3be6c30e623}">
          <xlrd:rvb i="15892"/>
        </ext>
      </extLst>
    </bk>
    <bk>
      <extLst>
        <ext uri="{3e2802c4-a4d2-4d8b-9148-e3be6c30e623}">
          <xlrd:rvb i="15893"/>
        </ext>
      </extLst>
    </bk>
    <bk>
      <extLst>
        <ext uri="{3e2802c4-a4d2-4d8b-9148-e3be6c30e623}">
          <xlrd:rvb i="15894"/>
        </ext>
      </extLst>
    </bk>
    <bk>
      <extLst>
        <ext uri="{3e2802c4-a4d2-4d8b-9148-e3be6c30e623}">
          <xlrd:rvb i="15895"/>
        </ext>
      </extLst>
    </bk>
    <bk>
      <extLst>
        <ext uri="{3e2802c4-a4d2-4d8b-9148-e3be6c30e623}">
          <xlrd:rvb i="15896"/>
        </ext>
      </extLst>
    </bk>
    <bk>
      <extLst>
        <ext uri="{3e2802c4-a4d2-4d8b-9148-e3be6c30e623}">
          <xlrd:rvb i="15897"/>
        </ext>
      </extLst>
    </bk>
    <bk>
      <extLst>
        <ext uri="{3e2802c4-a4d2-4d8b-9148-e3be6c30e623}">
          <xlrd:rvb i="15898"/>
        </ext>
      </extLst>
    </bk>
    <bk>
      <extLst>
        <ext uri="{3e2802c4-a4d2-4d8b-9148-e3be6c30e623}">
          <xlrd:rvb i="15899"/>
        </ext>
      </extLst>
    </bk>
    <bk>
      <extLst>
        <ext uri="{3e2802c4-a4d2-4d8b-9148-e3be6c30e623}">
          <xlrd:rvb i="15900"/>
        </ext>
      </extLst>
    </bk>
    <bk>
      <extLst>
        <ext uri="{3e2802c4-a4d2-4d8b-9148-e3be6c30e623}">
          <xlrd:rvb i="15901"/>
        </ext>
      </extLst>
    </bk>
    <bk>
      <extLst>
        <ext uri="{3e2802c4-a4d2-4d8b-9148-e3be6c30e623}">
          <xlrd:rvb i="15902"/>
        </ext>
      </extLst>
    </bk>
    <bk>
      <extLst>
        <ext uri="{3e2802c4-a4d2-4d8b-9148-e3be6c30e623}">
          <xlrd:rvb i="15903"/>
        </ext>
      </extLst>
    </bk>
    <bk>
      <extLst>
        <ext uri="{3e2802c4-a4d2-4d8b-9148-e3be6c30e623}">
          <xlrd:rvb i="15904"/>
        </ext>
      </extLst>
    </bk>
    <bk>
      <extLst>
        <ext uri="{3e2802c4-a4d2-4d8b-9148-e3be6c30e623}">
          <xlrd:rvb i="15905"/>
        </ext>
      </extLst>
    </bk>
    <bk>
      <extLst>
        <ext uri="{3e2802c4-a4d2-4d8b-9148-e3be6c30e623}">
          <xlrd:rvb i="15906"/>
        </ext>
      </extLst>
    </bk>
    <bk>
      <extLst>
        <ext uri="{3e2802c4-a4d2-4d8b-9148-e3be6c30e623}">
          <xlrd:rvb i="15907"/>
        </ext>
      </extLst>
    </bk>
    <bk>
      <extLst>
        <ext uri="{3e2802c4-a4d2-4d8b-9148-e3be6c30e623}">
          <xlrd:rvb i="15908"/>
        </ext>
      </extLst>
    </bk>
    <bk>
      <extLst>
        <ext uri="{3e2802c4-a4d2-4d8b-9148-e3be6c30e623}">
          <xlrd:rvb i="15909"/>
        </ext>
      </extLst>
    </bk>
    <bk>
      <extLst>
        <ext uri="{3e2802c4-a4d2-4d8b-9148-e3be6c30e623}">
          <xlrd:rvb i="15910"/>
        </ext>
      </extLst>
    </bk>
    <bk>
      <extLst>
        <ext uri="{3e2802c4-a4d2-4d8b-9148-e3be6c30e623}">
          <xlrd:rvb i="15911"/>
        </ext>
      </extLst>
    </bk>
    <bk>
      <extLst>
        <ext uri="{3e2802c4-a4d2-4d8b-9148-e3be6c30e623}">
          <xlrd:rvb i="15912"/>
        </ext>
      </extLst>
    </bk>
    <bk>
      <extLst>
        <ext uri="{3e2802c4-a4d2-4d8b-9148-e3be6c30e623}">
          <xlrd:rvb i="15913"/>
        </ext>
      </extLst>
    </bk>
    <bk>
      <extLst>
        <ext uri="{3e2802c4-a4d2-4d8b-9148-e3be6c30e623}">
          <xlrd:rvb i="15914"/>
        </ext>
      </extLst>
    </bk>
    <bk>
      <extLst>
        <ext uri="{3e2802c4-a4d2-4d8b-9148-e3be6c30e623}">
          <xlrd:rvb i="15915"/>
        </ext>
      </extLst>
    </bk>
    <bk>
      <extLst>
        <ext uri="{3e2802c4-a4d2-4d8b-9148-e3be6c30e623}">
          <xlrd:rvb i="15916"/>
        </ext>
      </extLst>
    </bk>
    <bk>
      <extLst>
        <ext uri="{3e2802c4-a4d2-4d8b-9148-e3be6c30e623}">
          <xlrd:rvb i="15917"/>
        </ext>
      </extLst>
    </bk>
    <bk>
      <extLst>
        <ext uri="{3e2802c4-a4d2-4d8b-9148-e3be6c30e623}">
          <xlrd:rvb i="15918"/>
        </ext>
      </extLst>
    </bk>
    <bk>
      <extLst>
        <ext uri="{3e2802c4-a4d2-4d8b-9148-e3be6c30e623}">
          <xlrd:rvb i="15919"/>
        </ext>
      </extLst>
    </bk>
    <bk>
      <extLst>
        <ext uri="{3e2802c4-a4d2-4d8b-9148-e3be6c30e623}">
          <xlrd:rvb i="15920"/>
        </ext>
      </extLst>
    </bk>
    <bk>
      <extLst>
        <ext uri="{3e2802c4-a4d2-4d8b-9148-e3be6c30e623}">
          <xlrd:rvb i="15921"/>
        </ext>
      </extLst>
    </bk>
    <bk>
      <extLst>
        <ext uri="{3e2802c4-a4d2-4d8b-9148-e3be6c30e623}">
          <xlrd:rvb i="15922"/>
        </ext>
      </extLst>
    </bk>
    <bk>
      <extLst>
        <ext uri="{3e2802c4-a4d2-4d8b-9148-e3be6c30e623}">
          <xlrd:rvb i="15923"/>
        </ext>
      </extLst>
    </bk>
    <bk>
      <extLst>
        <ext uri="{3e2802c4-a4d2-4d8b-9148-e3be6c30e623}">
          <xlrd:rvb i="15924"/>
        </ext>
      </extLst>
    </bk>
    <bk>
      <extLst>
        <ext uri="{3e2802c4-a4d2-4d8b-9148-e3be6c30e623}">
          <xlrd:rvb i="15925"/>
        </ext>
      </extLst>
    </bk>
    <bk>
      <extLst>
        <ext uri="{3e2802c4-a4d2-4d8b-9148-e3be6c30e623}">
          <xlrd:rvb i="15926"/>
        </ext>
      </extLst>
    </bk>
    <bk>
      <extLst>
        <ext uri="{3e2802c4-a4d2-4d8b-9148-e3be6c30e623}">
          <xlrd:rvb i="15927"/>
        </ext>
      </extLst>
    </bk>
    <bk>
      <extLst>
        <ext uri="{3e2802c4-a4d2-4d8b-9148-e3be6c30e623}">
          <xlrd:rvb i="15928"/>
        </ext>
      </extLst>
    </bk>
    <bk>
      <extLst>
        <ext uri="{3e2802c4-a4d2-4d8b-9148-e3be6c30e623}">
          <xlrd:rvb i="15929"/>
        </ext>
      </extLst>
    </bk>
    <bk>
      <extLst>
        <ext uri="{3e2802c4-a4d2-4d8b-9148-e3be6c30e623}">
          <xlrd:rvb i="15930"/>
        </ext>
      </extLst>
    </bk>
    <bk>
      <extLst>
        <ext uri="{3e2802c4-a4d2-4d8b-9148-e3be6c30e623}">
          <xlrd:rvb i="15931"/>
        </ext>
      </extLst>
    </bk>
    <bk>
      <extLst>
        <ext uri="{3e2802c4-a4d2-4d8b-9148-e3be6c30e623}">
          <xlrd:rvb i="15932"/>
        </ext>
      </extLst>
    </bk>
    <bk>
      <extLst>
        <ext uri="{3e2802c4-a4d2-4d8b-9148-e3be6c30e623}">
          <xlrd:rvb i="15933"/>
        </ext>
      </extLst>
    </bk>
    <bk>
      <extLst>
        <ext uri="{3e2802c4-a4d2-4d8b-9148-e3be6c30e623}">
          <xlrd:rvb i="15934"/>
        </ext>
      </extLst>
    </bk>
    <bk>
      <extLst>
        <ext uri="{3e2802c4-a4d2-4d8b-9148-e3be6c30e623}">
          <xlrd:rvb i="15935"/>
        </ext>
      </extLst>
    </bk>
    <bk>
      <extLst>
        <ext uri="{3e2802c4-a4d2-4d8b-9148-e3be6c30e623}">
          <xlrd:rvb i="15936"/>
        </ext>
      </extLst>
    </bk>
    <bk>
      <extLst>
        <ext uri="{3e2802c4-a4d2-4d8b-9148-e3be6c30e623}">
          <xlrd:rvb i="15937"/>
        </ext>
      </extLst>
    </bk>
    <bk>
      <extLst>
        <ext uri="{3e2802c4-a4d2-4d8b-9148-e3be6c30e623}">
          <xlrd:rvb i="15938"/>
        </ext>
      </extLst>
    </bk>
    <bk>
      <extLst>
        <ext uri="{3e2802c4-a4d2-4d8b-9148-e3be6c30e623}">
          <xlrd:rvb i="15939"/>
        </ext>
      </extLst>
    </bk>
    <bk>
      <extLst>
        <ext uri="{3e2802c4-a4d2-4d8b-9148-e3be6c30e623}">
          <xlrd:rvb i="15940"/>
        </ext>
      </extLst>
    </bk>
    <bk>
      <extLst>
        <ext uri="{3e2802c4-a4d2-4d8b-9148-e3be6c30e623}">
          <xlrd:rvb i="15941"/>
        </ext>
      </extLst>
    </bk>
    <bk>
      <extLst>
        <ext uri="{3e2802c4-a4d2-4d8b-9148-e3be6c30e623}">
          <xlrd:rvb i="15942"/>
        </ext>
      </extLst>
    </bk>
    <bk>
      <extLst>
        <ext uri="{3e2802c4-a4d2-4d8b-9148-e3be6c30e623}">
          <xlrd:rvb i="15943"/>
        </ext>
      </extLst>
    </bk>
    <bk>
      <extLst>
        <ext uri="{3e2802c4-a4d2-4d8b-9148-e3be6c30e623}">
          <xlrd:rvb i="15944"/>
        </ext>
      </extLst>
    </bk>
    <bk>
      <extLst>
        <ext uri="{3e2802c4-a4d2-4d8b-9148-e3be6c30e623}">
          <xlrd:rvb i="15945"/>
        </ext>
      </extLst>
    </bk>
    <bk>
      <extLst>
        <ext uri="{3e2802c4-a4d2-4d8b-9148-e3be6c30e623}">
          <xlrd:rvb i="15946"/>
        </ext>
      </extLst>
    </bk>
    <bk>
      <extLst>
        <ext uri="{3e2802c4-a4d2-4d8b-9148-e3be6c30e623}">
          <xlrd:rvb i="15947"/>
        </ext>
      </extLst>
    </bk>
    <bk>
      <extLst>
        <ext uri="{3e2802c4-a4d2-4d8b-9148-e3be6c30e623}">
          <xlrd:rvb i="15948"/>
        </ext>
      </extLst>
    </bk>
    <bk>
      <extLst>
        <ext uri="{3e2802c4-a4d2-4d8b-9148-e3be6c30e623}">
          <xlrd:rvb i="15949"/>
        </ext>
      </extLst>
    </bk>
    <bk>
      <extLst>
        <ext uri="{3e2802c4-a4d2-4d8b-9148-e3be6c30e623}">
          <xlrd:rvb i="15950"/>
        </ext>
      </extLst>
    </bk>
    <bk>
      <extLst>
        <ext uri="{3e2802c4-a4d2-4d8b-9148-e3be6c30e623}">
          <xlrd:rvb i="15951"/>
        </ext>
      </extLst>
    </bk>
    <bk>
      <extLst>
        <ext uri="{3e2802c4-a4d2-4d8b-9148-e3be6c30e623}">
          <xlrd:rvb i="15952"/>
        </ext>
      </extLst>
    </bk>
    <bk>
      <extLst>
        <ext uri="{3e2802c4-a4d2-4d8b-9148-e3be6c30e623}">
          <xlrd:rvb i="15953"/>
        </ext>
      </extLst>
    </bk>
    <bk>
      <extLst>
        <ext uri="{3e2802c4-a4d2-4d8b-9148-e3be6c30e623}">
          <xlrd:rvb i="15954"/>
        </ext>
      </extLst>
    </bk>
    <bk>
      <extLst>
        <ext uri="{3e2802c4-a4d2-4d8b-9148-e3be6c30e623}">
          <xlrd:rvb i="15955"/>
        </ext>
      </extLst>
    </bk>
    <bk>
      <extLst>
        <ext uri="{3e2802c4-a4d2-4d8b-9148-e3be6c30e623}">
          <xlrd:rvb i="15956"/>
        </ext>
      </extLst>
    </bk>
    <bk>
      <extLst>
        <ext uri="{3e2802c4-a4d2-4d8b-9148-e3be6c30e623}">
          <xlrd:rvb i="15957"/>
        </ext>
      </extLst>
    </bk>
    <bk>
      <extLst>
        <ext uri="{3e2802c4-a4d2-4d8b-9148-e3be6c30e623}">
          <xlrd:rvb i="15958"/>
        </ext>
      </extLst>
    </bk>
    <bk>
      <extLst>
        <ext uri="{3e2802c4-a4d2-4d8b-9148-e3be6c30e623}">
          <xlrd:rvb i="15959"/>
        </ext>
      </extLst>
    </bk>
    <bk>
      <extLst>
        <ext uri="{3e2802c4-a4d2-4d8b-9148-e3be6c30e623}">
          <xlrd:rvb i="15960"/>
        </ext>
      </extLst>
    </bk>
    <bk>
      <extLst>
        <ext uri="{3e2802c4-a4d2-4d8b-9148-e3be6c30e623}">
          <xlrd:rvb i="15961"/>
        </ext>
      </extLst>
    </bk>
    <bk>
      <extLst>
        <ext uri="{3e2802c4-a4d2-4d8b-9148-e3be6c30e623}">
          <xlrd:rvb i="15962"/>
        </ext>
      </extLst>
    </bk>
    <bk>
      <extLst>
        <ext uri="{3e2802c4-a4d2-4d8b-9148-e3be6c30e623}">
          <xlrd:rvb i="15963"/>
        </ext>
      </extLst>
    </bk>
    <bk>
      <extLst>
        <ext uri="{3e2802c4-a4d2-4d8b-9148-e3be6c30e623}">
          <xlrd:rvb i="15964"/>
        </ext>
      </extLst>
    </bk>
    <bk>
      <extLst>
        <ext uri="{3e2802c4-a4d2-4d8b-9148-e3be6c30e623}">
          <xlrd:rvb i="15965"/>
        </ext>
      </extLst>
    </bk>
    <bk>
      <extLst>
        <ext uri="{3e2802c4-a4d2-4d8b-9148-e3be6c30e623}">
          <xlrd:rvb i="15966"/>
        </ext>
      </extLst>
    </bk>
    <bk>
      <extLst>
        <ext uri="{3e2802c4-a4d2-4d8b-9148-e3be6c30e623}">
          <xlrd:rvb i="15967"/>
        </ext>
      </extLst>
    </bk>
    <bk>
      <extLst>
        <ext uri="{3e2802c4-a4d2-4d8b-9148-e3be6c30e623}">
          <xlrd:rvb i="15968"/>
        </ext>
      </extLst>
    </bk>
    <bk>
      <extLst>
        <ext uri="{3e2802c4-a4d2-4d8b-9148-e3be6c30e623}">
          <xlrd:rvb i="15969"/>
        </ext>
      </extLst>
    </bk>
    <bk>
      <extLst>
        <ext uri="{3e2802c4-a4d2-4d8b-9148-e3be6c30e623}">
          <xlrd:rvb i="15970"/>
        </ext>
      </extLst>
    </bk>
    <bk>
      <extLst>
        <ext uri="{3e2802c4-a4d2-4d8b-9148-e3be6c30e623}">
          <xlrd:rvb i="15971"/>
        </ext>
      </extLst>
    </bk>
    <bk>
      <extLst>
        <ext uri="{3e2802c4-a4d2-4d8b-9148-e3be6c30e623}">
          <xlrd:rvb i="15972"/>
        </ext>
      </extLst>
    </bk>
    <bk>
      <extLst>
        <ext uri="{3e2802c4-a4d2-4d8b-9148-e3be6c30e623}">
          <xlrd:rvb i="15973"/>
        </ext>
      </extLst>
    </bk>
    <bk>
      <extLst>
        <ext uri="{3e2802c4-a4d2-4d8b-9148-e3be6c30e623}">
          <xlrd:rvb i="15974"/>
        </ext>
      </extLst>
    </bk>
    <bk>
      <extLst>
        <ext uri="{3e2802c4-a4d2-4d8b-9148-e3be6c30e623}">
          <xlrd:rvb i="15975"/>
        </ext>
      </extLst>
    </bk>
    <bk>
      <extLst>
        <ext uri="{3e2802c4-a4d2-4d8b-9148-e3be6c30e623}">
          <xlrd:rvb i="15976"/>
        </ext>
      </extLst>
    </bk>
    <bk>
      <extLst>
        <ext uri="{3e2802c4-a4d2-4d8b-9148-e3be6c30e623}">
          <xlrd:rvb i="15977"/>
        </ext>
      </extLst>
    </bk>
    <bk>
      <extLst>
        <ext uri="{3e2802c4-a4d2-4d8b-9148-e3be6c30e623}">
          <xlrd:rvb i="15978"/>
        </ext>
      </extLst>
    </bk>
    <bk>
      <extLst>
        <ext uri="{3e2802c4-a4d2-4d8b-9148-e3be6c30e623}">
          <xlrd:rvb i="15979"/>
        </ext>
      </extLst>
    </bk>
    <bk>
      <extLst>
        <ext uri="{3e2802c4-a4d2-4d8b-9148-e3be6c30e623}">
          <xlrd:rvb i="15980"/>
        </ext>
      </extLst>
    </bk>
    <bk>
      <extLst>
        <ext uri="{3e2802c4-a4d2-4d8b-9148-e3be6c30e623}">
          <xlrd:rvb i="15981"/>
        </ext>
      </extLst>
    </bk>
    <bk>
      <extLst>
        <ext uri="{3e2802c4-a4d2-4d8b-9148-e3be6c30e623}">
          <xlrd:rvb i="15982"/>
        </ext>
      </extLst>
    </bk>
    <bk>
      <extLst>
        <ext uri="{3e2802c4-a4d2-4d8b-9148-e3be6c30e623}">
          <xlrd:rvb i="15983"/>
        </ext>
      </extLst>
    </bk>
    <bk>
      <extLst>
        <ext uri="{3e2802c4-a4d2-4d8b-9148-e3be6c30e623}">
          <xlrd:rvb i="15984"/>
        </ext>
      </extLst>
    </bk>
    <bk>
      <extLst>
        <ext uri="{3e2802c4-a4d2-4d8b-9148-e3be6c30e623}">
          <xlrd:rvb i="15985"/>
        </ext>
      </extLst>
    </bk>
    <bk>
      <extLst>
        <ext uri="{3e2802c4-a4d2-4d8b-9148-e3be6c30e623}">
          <xlrd:rvb i="15986"/>
        </ext>
      </extLst>
    </bk>
    <bk>
      <extLst>
        <ext uri="{3e2802c4-a4d2-4d8b-9148-e3be6c30e623}">
          <xlrd:rvb i="15987"/>
        </ext>
      </extLst>
    </bk>
    <bk>
      <extLst>
        <ext uri="{3e2802c4-a4d2-4d8b-9148-e3be6c30e623}">
          <xlrd:rvb i="15988"/>
        </ext>
      </extLst>
    </bk>
    <bk>
      <extLst>
        <ext uri="{3e2802c4-a4d2-4d8b-9148-e3be6c30e623}">
          <xlrd:rvb i="15989"/>
        </ext>
      </extLst>
    </bk>
    <bk>
      <extLst>
        <ext uri="{3e2802c4-a4d2-4d8b-9148-e3be6c30e623}">
          <xlrd:rvb i="15990"/>
        </ext>
      </extLst>
    </bk>
    <bk>
      <extLst>
        <ext uri="{3e2802c4-a4d2-4d8b-9148-e3be6c30e623}">
          <xlrd:rvb i="15991"/>
        </ext>
      </extLst>
    </bk>
    <bk>
      <extLst>
        <ext uri="{3e2802c4-a4d2-4d8b-9148-e3be6c30e623}">
          <xlrd:rvb i="15992"/>
        </ext>
      </extLst>
    </bk>
    <bk>
      <extLst>
        <ext uri="{3e2802c4-a4d2-4d8b-9148-e3be6c30e623}">
          <xlrd:rvb i="15993"/>
        </ext>
      </extLst>
    </bk>
    <bk>
      <extLst>
        <ext uri="{3e2802c4-a4d2-4d8b-9148-e3be6c30e623}">
          <xlrd:rvb i="15994"/>
        </ext>
      </extLst>
    </bk>
    <bk>
      <extLst>
        <ext uri="{3e2802c4-a4d2-4d8b-9148-e3be6c30e623}">
          <xlrd:rvb i="15995"/>
        </ext>
      </extLst>
    </bk>
    <bk>
      <extLst>
        <ext uri="{3e2802c4-a4d2-4d8b-9148-e3be6c30e623}">
          <xlrd:rvb i="15996"/>
        </ext>
      </extLst>
    </bk>
    <bk>
      <extLst>
        <ext uri="{3e2802c4-a4d2-4d8b-9148-e3be6c30e623}">
          <xlrd:rvb i="15997"/>
        </ext>
      </extLst>
    </bk>
    <bk>
      <extLst>
        <ext uri="{3e2802c4-a4d2-4d8b-9148-e3be6c30e623}">
          <xlrd:rvb i="15998"/>
        </ext>
      </extLst>
    </bk>
    <bk>
      <extLst>
        <ext uri="{3e2802c4-a4d2-4d8b-9148-e3be6c30e623}">
          <xlrd:rvb i="15999"/>
        </ext>
      </extLst>
    </bk>
    <bk>
      <extLst>
        <ext uri="{3e2802c4-a4d2-4d8b-9148-e3be6c30e623}">
          <xlrd:rvb i="16000"/>
        </ext>
      </extLst>
    </bk>
    <bk>
      <extLst>
        <ext uri="{3e2802c4-a4d2-4d8b-9148-e3be6c30e623}">
          <xlrd:rvb i="16001"/>
        </ext>
      </extLst>
    </bk>
    <bk>
      <extLst>
        <ext uri="{3e2802c4-a4d2-4d8b-9148-e3be6c30e623}">
          <xlrd:rvb i="16002"/>
        </ext>
      </extLst>
    </bk>
    <bk>
      <extLst>
        <ext uri="{3e2802c4-a4d2-4d8b-9148-e3be6c30e623}">
          <xlrd:rvb i="16003"/>
        </ext>
      </extLst>
    </bk>
    <bk>
      <extLst>
        <ext uri="{3e2802c4-a4d2-4d8b-9148-e3be6c30e623}">
          <xlrd:rvb i="16004"/>
        </ext>
      </extLst>
    </bk>
    <bk>
      <extLst>
        <ext uri="{3e2802c4-a4d2-4d8b-9148-e3be6c30e623}">
          <xlrd:rvb i="16005"/>
        </ext>
      </extLst>
    </bk>
    <bk>
      <extLst>
        <ext uri="{3e2802c4-a4d2-4d8b-9148-e3be6c30e623}">
          <xlrd:rvb i="16006"/>
        </ext>
      </extLst>
    </bk>
    <bk>
      <extLst>
        <ext uri="{3e2802c4-a4d2-4d8b-9148-e3be6c30e623}">
          <xlrd:rvb i="16007"/>
        </ext>
      </extLst>
    </bk>
    <bk>
      <extLst>
        <ext uri="{3e2802c4-a4d2-4d8b-9148-e3be6c30e623}">
          <xlrd:rvb i="16008"/>
        </ext>
      </extLst>
    </bk>
    <bk>
      <extLst>
        <ext uri="{3e2802c4-a4d2-4d8b-9148-e3be6c30e623}">
          <xlrd:rvb i="16009"/>
        </ext>
      </extLst>
    </bk>
    <bk>
      <extLst>
        <ext uri="{3e2802c4-a4d2-4d8b-9148-e3be6c30e623}">
          <xlrd:rvb i="16010"/>
        </ext>
      </extLst>
    </bk>
    <bk>
      <extLst>
        <ext uri="{3e2802c4-a4d2-4d8b-9148-e3be6c30e623}">
          <xlrd:rvb i="16011"/>
        </ext>
      </extLst>
    </bk>
    <bk>
      <extLst>
        <ext uri="{3e2802c4-a4d2-4d8b-9148-e3be6c30e623}">
          <xlrd:rvb i="16012"/>
        </ext>
      </extLst>
    </bk>
    <bk>
      <extLst>
        <ext uri="{3e2802c4-a4d2-4d8b-9148-e3be6c30e623}">
          <xlrd:rvb i="16013"/>
        </ext>
      </extLst>
    </bk>
    <bk>
      <extLst>
        <ext uri="{3e2802c4-a4d2-4d8b-9148-e3be6c30e623}">
          <xlrd:rvb i="16014"/>
        </ext>
      </extLst>
    </bk>
    <bk>
      <extLst>
        <ext uri="{3e2802c4-a4d2-4d8b-9148-e3be6c30e623}">
          <xlrd:rvb i="16015"/>
        </ext>
      </extLst>
    </bk>
    <bk>
      <extLst>
        <ext uri="{3e2802c4-a4d2-4d8b-9148-e3be6c30e623}">
          <xlrd:rvb i="16016"/>
        </ext>
      </extLst>
    </bk>
    <bk>
      <extLst>
        <ext uri="{3e2802c4-a4d2-4d8b-9148-e3be6c30e623}">
          <xlrd:rvb i="16017"/>
        </ext>
      </extLst>
    </bk>
    <bk>
      <extLst>
        <ext uri="{3e2802c4-a4d2-4d8b-9148-e3be6c30e623}">
          <xlrd:rvb i="16018"/>
        </ext>
      </extLst>
    </bk>
    <bk>
      <extLst>
        <ext uri="{3e2802c4-a4d2-4d8b-9148-e3be6c30e623}">
          <xlrd:rvb i="16019"/>
        </ext>
      </extLst>
    </bk>
    <bk>
      <extLst>
        <ext uri="{3e2802c4-a4d2-4d8b-9148-e3be6c30e623}">
          <xlrd:rvb i="16020"/>
        </ext>
      </extLst>
    </bk>
    <bk>
      <extLst>
        <ext uri="{3e2802c4-a4d2-4d8b-9148-e3be6c30e623}">
          <xlrd:rvb i="16021"/>
        </ext>
      </extLst>
    </bk>
    <bk>
      <extLst>
        <ext uri="{3e2802c4-a4d2-4d8b-9148-e3be6c30e623}">
          <xlrd:rvb i="16022"/>
        </ext>
      </extLst>
    </bk>
    <bk>
      <extLst>
        <ext uri="{3e2802c4-a4d2-4d8b-9148-e3be6c30e623}">
          <xlrd:rvb i="16023"/>
        </ext>
      </extLst>
    </bk>
    <bk>
      <extLst>
        <ext uri="{3e2802c4-a4d2-4d8b-9148-e3be6c30e623}">
          <xlrd:rvb i="16024"/>
        </ext>
      </extLst>
    </bk>
    <bk>
      <extLst>
        <ext uri="{3e2802c4-a4d2-4d8b-9148-e3be6c30e623}">
          <xlrd:rvb i="16025"/>
        </ext>
      </extLst>
    </bk>
    <bk>
      <extLst>
        <ext uri="{3e2802c4-a4d2-4d8b-9148-e3be6c30e623}">
          <xlrd:rvb i="16026"/>
        </ext>
      </extLst>
    </bk>
    <bk>
      <extLst>
        <ext uri="{3e2802c4-a4d2-4d8b-9148-e3be6c30e623}">
          <xlrd:rvb i="16027"/>
        </ext>
      </extLst>
    </bk>
    <bk>
      <extLst>
        <ext uri="{3e2802c4-a4d2-4d8b-9148-e3be6c30e623}">
          <xlrd:rvb i="16028"/>
        </ext>
      </extLst>
    </bk>
    <bk>
      <extLst>
        <ext uri="{3e2802c4-a4d2-4d8b-9148-e3be6c30e623}">
          <xlrd:rvb i="16029"/>
        </ext>
      </extLst>
    </bk>
    <bk>
      <extLst>
        <ext uri="{3e2802c4-a4d2-4d8b-9148-e3be6c30e623}">
          <xlrd:rvb i="16030"/>
        </ext>
      </extLst>
    </bk>
    <bk>
      <extLst>
        <ext uri="{3e2802c4-a4d2-4d8b-9148-e3be6c30e623}">
          <xlrd:rvb i="16031"/>
        </ext>
      </extLst>
    </bk>
    <bk>
      <extLst>
        <ext uri="{3e2802c4-a4d2-4d8b-9148-e3be6c30e623}">
          <xlrd:rvb i="16032"/>
        </ext>
      </extLst>
    </bk>
    <bk>
      <extLst>
        <ext uri="{3e2802c4-a4d2-4d8b-9148-e3be6c30e623}">
          <xlrd:rvb i="16033"/>
        </ext>
      </extLst>
    </bk>
    <bk>
      <extLst>
        <ext uri="{3e2802c4-a4d2-4d8b-9148-e3be6c30e623}">
          <xlrd:rvb i="16034"/>
        </ext>
      </extLst>
    </bk>
    <bk>
      <extLst>
        <ext uri="{3e2802c4-a4d2-4d8b-9148-e3be6c30e623}">
          <xlrd:rvb i="16035"/>
        </ext>
      </extLst>
    </bk>
    <bk>
      <extLst>
        <ext uri="{3e2802c4-a4d2-4d8b-9148-e3be6c30e623}">
          <xlrd:rvb i="16036"/>
        </ext>
      </extLst>
    </bk>
    <bk>
      <extLst>
        <ext uri="{3e2802c4-a4d2-4d8b-9148-e3be6c30e623}">
          <xlrd:rvb i="16037"/>
        </ext>
      </extLst>
    </bk>
    <bk>
      <extLst>
        <ext uri="{3e2802c4-a4d2-4d8b-9148-e3be6c30e623}">
          <xlrd:rvb i="16038"/>
        </ext>
      </extLst>
    </bk>
    <bk>
      <extLst>
        <ext uri="{3e2802c4-a4d2-4d8b-9148-e3be6c30e623}">
          <xlrd:rvb i="16039"/>
        </ext>
      </extLst>
    </bk>
    <bk>
      <extLst>
        <ext uri="{3e2802c4-a4d2-4d8b-9148-e3be6c30e623}">
          <xlrd:rvb i="16040"/>
        </ext>
      </extLst>
    </bk>
    <bk>
      <extLst>
        <ext uri="{3e2802c4-a4d2-4d8b-9148-e3be6c30e623}">
          <xlrd:rvb i="16041"/>
        </ext>
      </extLst>
    </bk>
    <bk>
      <extLst>
        <ext uri="{3e2802c4-a4d2-4d8b-9148-e3be6c30e623}">
          <xlrd:rvb i="16042"/>
        </ext>
      </extLst>
    </bk>
    <bk>
      <extLst>
        <ext uri="{3e2802c4-a4d2-4d8b-9148-e3be6c30e623}">
          <xlrd:rvb i="16043"/>
        </ext>
      </extLst>
    </bk>
    <bk>
      <extLst>
        <ext uri="{3e2802c4-a4d2-4d8b-9148-e3be6c30e623}">
          <xlrd:rvb i="16044"/>
        </ext>
      </extLst>
    </bk>
    <bk>
      <extLst>
        <ext uri="{3e2802c4-a4d2-4d8b-9148-e3be6c30e623}">
          <xlrd:rvb i="16045"/>
        </ext>
      </extLst>
    </bk>
    <bk>
      <extLst>
        <ext uri="{3e2802c4-a4d2-4d8b-9148-e3be6c30e623}">
          <xlrd:rvb i="16046"/>
        </ext>
      </extLst>
    </bk>
    <bk>
      <extLst>
        <ext uri="{3e2802c4-a4d2-4d8b-9148-e3be6c30e623}">
          <xlrd:rvb i="16047"/>
        </ext>
      </extLst>
    </bk>
    <bk>
      <extLst>
        <ext uri="{3e2802c4-a4d2-4d8b-9148-e3be6c30e623}">
          <xlrd:rvb i="16048"/>
        </ext>
      </extLst>
    </bk>
    <bk>
      <extLst>
        <ext uri="{3e2802c4-a4d2-4d8b-9148-e3be6c30e623}">
          <xlrd:rvb i="16049"/>
        </ext>
      </extLst>
    </bk>
    <bk>
      <extLst>
        <ext uri="{3e2802c4-a4d2-4d8b-9148-e3be6c30e623}">
          <xlrd:rvb i="16050"/>
        </ext>
      </extLst>
    </bk>
    <bk>
      <extLst>
        <ext uri="{3e2802c4-a4d2-4d8b-9148-e3be6c30e623}">
          <xlrd:rvb i="16051"/>
        </ext>
      </extLst>
    </bk>
    <bk>
      <extLst>
        <ext uri="{3e2802c4-a4d2-4d8b-9148-e3be6c30e623}">
          <xlrd:rvb i="16052"/>
        </ext>
      </extLst>
    </bk>
    <bk>
      <extLst>
        <ext uri="{3e2802c4-a4d2-4d8b-9148-e3be6c30e623}">
          <xlrd:rvb i="16053"/>
        </ext>
      </extLst>
    </bk>
    <bk>
      <extLst>
        <ext uri="{3e2802c4-a4d2-4d8b-9148-e3be6c30e623}">
          <xlrd:rvb i="16054"/>
        </ext>
      </extLst>
    </bk>
    <bk>
      <extLst>
        <ext uri="{3e2802c4-a4d2-4d8b-9148-e3be6c30e623}">
          <xlrd:rvb i="16055"/>
        </ext>
      </extLst>
    </bk>
    <bk>
      <extLst>
        <ext uri="{3e2802c4-a4d2-4d8b-9148-e3be6c30e623}">
          <xlrd:rvb i="16056"/>
        </ext>
      </extLst>
    </bk>
    <bk>
      <extLst>
        <ext uri="{3e2802c4-a4d2-4d8b-9148-e3be6c30e623}">
          <xlrd:rvb i="16057"/>
        </ext>
      </extLst>
    </bk>
    <bk>
      <extLst>
        <ext uri="{3e2802c4-a4d2-4d8b-9148-e3be6c30e623}">
          <xlrd:rvb i="16058"/>
        </ext>
      </extLst>
    </bk>
    <bk>
      <extLst>
        <ext uri="{3e2802c4-a4d2-4d8b-9148-e3be6c30e623}">
          <xlrd:rvb i="16059"/>
        </ext>
      </extLst>
    </bk>
    <bk>
      <extLst>
        <ext uri="{3e2802c4-a4d2-4d8b-9148-e3be6c30e623}">
          <xlrd:rvb i="16060"/>
        </ext>
      </extLst>
    </bk>
    <bk>
      <extLst>
        <ext uri="{3e2802c4-a4d2-4d8b-9148-e3be6c30e623}">
          <xlrd:rvb i="16061"/>
        </ext>
      </extLst>
    </bk>
    <bk>
      <extLst>
        <ext uri="{3e2802c4-a4d2-4d8b-9148-e3be6c30e623}">
          <xlrd:rvb i="16062"/>
        </ext>
      </extLst>
    </bk>
    <bk>
      <extLst>
        <ext uri="{3e2802c4-a4d2-4d8b-9148-e3be6c30e623}">
          <xlrd:rvb i="16063"/>
        </ext>
      </extLst>
    </bk>
    <bk>
      <extLst>
        <ext uri="{3e2802c4-a4d2-4d8b-9148-e3be6c30e623}">
          <xlrd:rvb i="16064"/>
        </ext>
      </extLst>
    </bk>
    <bk>
      <extLst>
        <ext uri="{3e2802c4-a4d2-4d8b-9148-e3be6c30e623}">
          <xlrd:rvb i="16065"/>
        </ext>
      </extLst>
    </bk>
    <bk>
      <extLst>
        <ext uri="{3e2802c4-a4d2-4d8b-9148-e3be6c30e623}">
          <xlrd:rvb i="16066"/>
        </ext>
      </extLst>
    </bk>
    <bk>
      <extLst>
        <ext uri="{3e2802c4-a4d2-4d8b-9148-e3be6c30e623}">
          <xlrd:rvb i="16067"/>
        </ext>
      </extLst>
    </bk>
    <bk>
      <extLst>
        <ext uri="{3e2802c4-a4d2-4d8b-9148-e3be6c30e623}">
          <xlrd:rvb i="16068"/>
        </ext>
      </extLst>
    </bk>
    <bk>
      <extLst>
        <ext uri="{3e2802c4-a4d2-4d8b-9148-e3be6c30e623}">
          <xlrd:rvb i="16069"/>
        </ext>
      </extLst>
    </bk>
    <bk>
      <extLst>
        <ext uri="{3e2802c4-a4d2-4d8b-9148-e3be6c30e623}">
          <xlrd:rvb i="16070"/>
        </ext>
      </extLst>
    </bk>
    <bk>
      <extLst>
        <ext uri="{3e2802c4-a4d2-4d8b-9148-e3be6c30e623}">
          <xlrd:rvb i="16071"/>
        </ext>
      </extLst>
    </bk>
    <bk>
      <extLst>
        <ext uri="{3e2802c4-a4d2-4d8b-9148-e3be6c30e623}">
          <xlrd:rvb i="16072"/>
        </ext>
      </extLst>
    </bk>
    <bk>
      <extLst>
        <ext uri="{3e2802c4-a4d2-4d8b-9148-e3be6c30e623}">
          <xlrd:rvb i="16073"/>
        </ext>
      </extLst>
    </bk>
    <bk>
      <extLst>
        <ext uri="{3e2802c4-a4d2-4d8b-9148-e3be6c30e623}">
          <xlrd:rvb i="16074"/>
        </ext>
      </extLst>
    </bk>
    <bk>
      <extLst>
        <ext uri="{3e2802c4-a4d2-4d8b-9148-e3be6c30e623}">
          <xlrd:rvb i="16075"/>
        </ext>
      </extLst>
    </bk>
    <bk>
      <extLst>
        <ext uri="{3e2802c4-a4d2-4d8b-9148-e3be6c30e623}">
          <xlrd:rvb i="16076"/>
        </ext>
      </extLst>
    </bk>
    <bk>
      <extLst>
        <ext uri="{3e2802c4-a4d2-4d8b-9148-e3be6c30e623}">
          <xlrd:rvb i="16077"/>
        </ext>
      </extLst>
    </bk>
    <bk>
      <extLst>
        <ext uri="{3e2802c4-a4d2-4d8b-9148-e3be6c30e623}">
          <xlrd:rvb i="16078"/>
        </ext>
      </extLst>
    </bk>
    <bk>
      <extLst>
        <ext uri="{3e2802c4-a4d2-4d8b-9148-e3be6c30e623}">
          <xlrd:rvb i="16079"/>
        </ext>
      </extLst>
    </bk>
    <bk>
      <extLst>
        <ext uri="{3e2802c4-a4d2-4d8b-9148-e3be6c30e623}">
          <xlrd:rvb i="16080"/>
        </ext>
      </extLst>
    </bk>
    <bk>
      <extLst>
        <ext uri="{3e2802c4-a4d2-4d8b-9148-e3be6c30e623}">
          <xlrd:rvb i="16081"/>
        </ext>
      </extLst>
    </bk>
    <bk>
      <extLst>
        <ext uri="{3e2802c4-a4d2-4d8b-9148-e3be6c30e623}">
          <xlrd:rvb i="16082"/>
        </ext>
      </extLst>
    </bk>
    <bk>
      <extLst>
        <ext uri="{3e2802c4-a4d2-4d8b-9148-e3be6c30e623}">
          <xlrd:rvb i="16083"/>
        </ext>
      </extLst>
    </bk>
    <bk>
      <extLst>
        <ext uri="{3e2802c4-a4d2-4d8b-9148-e3be6c30e623}">
          <xlrd:rvb i="16084"/>
        </ext>
      </extLst>
    </bk>
    <bk>
      <extLst>
        <ext uri="{3e2802c4-a4d2-4d8b-9148-e3be6c30e623}">
          <xlrd:rvb i="16085"/>
        </ext>
      </extLst>
    </bk>
    <bk>
      <extLst>
        <ext uri="{3e2802c4-a4d2-4d8b-9148-e3be6c30e623}">
          <xlrd:rvb i="16086"/>
        </ext>
      </extLst>
    </bk>
    <bk>
      <extLst>
        <ext uri="{3e2802c4-a4d2-4d8b-9148-e3be6c30e623}">
          <xlrd:rvb i="16087"/>
        </ext>
      </extLst>
    </bk>
    <bk>
      <extLst>
        <ext uri="{3e2802c4-a4d2-4d8b-9148-e3be6c30e623}">
          <xlrd:rvb i="16088"/>
        </ext>
      </extLst>
    </bk>
    <bk>
      <extLst>
        <ext uri="{3e2802c4-a4d2-4d8b-9148-e3be6c30e623}">
          <xlrd:rvb i="16089"/>
        </ext>
      </extLst>
    </bk>
    <bk>
      <extLst>
        <ext uri="{3e2802c4-a4d2-4d8b-9148-e3be6c30e623}">
          <xlrd:rvb i="16090"/>
        </ext>
      </extLst>
    </bk>
    <bk>
      <extLst>
        <ext uri="{3e2802c4-a4d2-4d8b-9148-e3be6c30e623}">
          <xlrd:rvb i="16091"/>
        </ext>
      </extLst>
    </bk>
    <bk>
      <extLst>
        <ext uri="{3e2802c4-a4d2-4d8b-9148-e3be6c30e623}">
          <xlrd:rvb i="16092"/>
        </ext>
      </extLst>
    </bk>
    <bk>
      <extLst>
        <ext uri="{3e2802c4-a4d2-4d8b-9148-e3be6c30e623}">
          <xlrd:rvb i="16093"/>
        </ext>
      </extLst>
    </bk>
    <bk>
      <extLst>
        <ext uri="{3e2802c4-a4d2-4d8b-9148-e3be6c30e623}">
          <xlrd:rvb i="16094"/>
        </ext>
      </extLst>
    </bk>
    <bk>
      <extLst>
        <ext uri="{3e2802c4-a4d2-4d8b-9148-e3be6c30e623}">
          <xlrd:rvb i="16095"/>
        </ext>
      </extLst>
    </bk>
    <bk>
      <extLst>
        <ext uri="{3e2802c4-a4d2-4d8b-9148-e3be6c30e623}">
          <xlrd:rvb i="16096"/>
        </ext>
      </extLst>
    </bk>
    <bk>
      <extLst>
        <ext uri="{3e2802c4-a4d2-4d8b-9148-e3be6c30e623}">
          <xlrd:rvb i="16097"/>
        </ext>
      </extLst>
    </bk>
    <bk>
      <extLst>
        <ext uri="{3e2802c4-a4d2-4d8b-9148-e3be6c30e623}">
          <xlrd:rvb i="16098"/>
        </ext>
      </extLst>
    </bk>
    <bk>
      <extLst>
        <ext uri="{3e2802c4-a4d2-4d8b-9148-e3be6c30e623}">
          <xlrd:rvb i="16099"/>
        </ext>
      </extLst>
    </bk>
    <bk>
      <extLst>
        <ext uri="{3e2802c4-a4d2-4d8b-9148-e3be6c30e623}">
          <xlrd:rvb i="16100"/>
        </ext>
      </extLst>
    </bk>
    <bk>
      <extLst>
        <ext uri="{3e2802c4-a4d2-4d8b-9148-e3be6c30e623}">
          <xlrd:rvb i="16101"/>
        </ext>
      </extLst>
    </bk>
    <bk>
      <extLst>
        <ext uri="{3e2802c4-a4d2-4d8b-9148-e3be6c30e623}">
          <xlrd:rvb i="16102"/>
        </ext>
      </extLst>
    </bk>
    <bk>
      <extLst>
        <ext uri="{3e2802c4-a4d2-4d8b-9148-e3be6c30e623}">
          <xlrd:rvb i="16103"/>
        </ext>
      </extLst>
    </bk>
    <bk>
      <extLst>
        <ext uri="{3e2802c4-a4d2-4d8b-9148-e3be6c30e623}">
          <xlrd:rvb i="16104"/>
        </ext>
      </extLst>
    </bk>
    <bk>
      <extLst>
        <ext uri="{3e2802c4-a4d2-4d8b-9148-e3be6c30e623}">
          <xlrd:rvb i="16105"/>
        </ext>
      </extLst>
    </bk>
    <bk>
      <extLst>
        <ext uri="{3e2802c4-a4d2-4d8b-9148-e3be6c30e623}">
          <xlrd:rvb i="16106"/>
        </ext>
      </extLst>
    </bk>
    <bk>
      <extLst>
        <ext uri="{3e2802c4-a4d2-4d8b-9148-e3be6c30e623}">
          <xlrd:rvb i="16107"/>
        </ext>
      </extLst>
    </bk>
    <bk>
      <extLst>
        <ext uri="{3e2802c4-a4d2-4d8b-9148-e3be6c30e623}">
          <xlrd:rvb i="16108"/>
        </ext>
      </extLst>
    </bk>
    <bk>
      <extLst>
        <ext uri="{3e2802c4-a4d2-4d8b-9148-e3be6c30e623}">
          <xlrd:rvb i="16109"/>
        </ext>
      </extLst>
    </bk>
    <bk>
      <extLst>
        <ext uri="{3e2802c4-a4d2-4d8b-9148-e3be6c30e623}">
          <xlrd:rvb i="16110"/>
        </ext>
      </extLst>
    </bk>
    <bk>
      <extLst>
        <ext uri="{3e2802c4-a4d2-4d8b-9148-e3be6c30e623}">
          <xlrd:rvb i="16111"/>
        </ext>
      </extLst>
    </bk>
    <bk>
      <extLst>
        <ext uri="{3e2802c4-a4d2-4d8b-9148-e3be6c30e623}">
          <xlrd:rvb i="16112"/>
        </ext>
      </extLst>
    </bk>
    <bk>
      <extLst>
        <ext uri="{3e2802c4-a4d2-4d8b-9148-e3be6c30e623}">
          <xlrd:rvb i="16113"/>
        </ext>
      </extLst>
    </bk>
    <bk>
      <extLst>
        <ext uri="{3e2802c4-a4d2-4d8b-9148-e3be6c30e623}">
          <xlrd:rvb i="16114"/>
        </ext>
      </extLst>
    </bk>
    <bk>
      <extLst>
        <ext uri="{3e2802c4-a4d2-4d8b-9148-e3be6c30e623}">
          <xlrd:rvb i="16115"/>
        </ext>
      </extLst>
    </bk>
    <bk>
      <extLst>
        <ext uri="{3e2802c4-a4d2-4d8b-9148-e3be6c30e623}">
          <xlrd:rvb i="16116"/>
        </ext>
      </extLst>
    </bk>
    <bk>
      <extLst>
        <ext uri="{3e2802c4-a4d2-4d8b-9148-e3be6c30e623}">
          <xlrd:rvb i="16117"/>
        </ext>
      </extLst>
    </bk>
    <bk>
      <extLst>
        <ext uri="{3e2802c4-a4d2-4d8b-9148-e3be6c30e623}">
          <xlrd:rvb i="16118"/>
        </ext>
      </extLst>
    </bk>
    <bk>
      <extLst>
        <ext uri="{3e2802c4-a4d2-4d8b-9148-e3be6c30e623}">
          <xlrd:rvb i="16119"/>
        </ext>
      </extLst>
    </bk>
    <bk>
      <extLst>
        <ext uri="{3e2802c4-a4d2-4d8b-9148-e3be6c30e623}">
          <xlrd:rvb i="16120"/>
        </ext>
      </extLst>
    </bk>
    <bk>
      <extLst>
        <ext uri="{3e2802c4-a4d2-4d8b-9148-e3be6c30e623}">
          <xlrd:rvb i="16121"/>
        </ext>
      </extLst>
    </bk>
    <bk>
      <extLst>
        <ext uri="{3e2802c4-a4d2-4d8b-9148-e3be6c30e623}">
          <xlrd:rvb i="16122"/>
        </ext>
      </extLst>
    </bk>
    <bk>
      <extLst>
        <ext uri="{3e2802c4-a4d2-4d8b-9148-e3be6c30e623}">
          <xlrd:rvb i="16123"/>
        </ext>
      </extLst>
    </bk>
    <bk>
      <extLst>
        <ext uri="{3e2802c4-a4d2-4d8b-9148-e3be6c30e623}">
          <xlrd:rvb i="16124"/>
        </ext>
      </extLst>
    </bk>
    <bk>
      <extLst>
        <ext uri="{3e2802c4-a4d2-4d8b-9148-e3be6c30e623}">
          <xlrd:rvb i="16125"/>
        </ext>
      </extLst>
    </bk>
    <bk>
      <extLst>
        <ext uri="{3e2802c4-a4d2-4d8b-9148-e3be6c30e623}">
          <xlrd:rvb i="16126"/>
        </ext>
      </extLst>
    </bk>
    <bk>
      <extLst>
        <ext uri="{3e2802c4-a4d2-4d8b-9148-e3be6c30e623}">
          <xlrd:rvb i="16127"/>
        </ext>
      </extLst>
    </bk>
    <bk>
      <extLst>
        <ext uri="{3e2802c4-a4d2-4d8b-9148-e3be6c30e623}">
          <xlrd:rvb i="16128"/>
        </ext>
      </extLst>
    </bk>
    <bk>
      <extLst>
        <ext uri="{3e2802c4-a4d2-4d8b-9148-e3be6c30e623}">
          <xlrd:rvb i="16129"/>
        </ext>
      </extLst>
    </bk>
    <bk>
      <extLst>
        <ext uri="{3e2802c4-a4d2-4d8b-9148-e3be6c30e623}">
          <xlrd:rvb i="16130"/>
        </ext>
      </extLst>
    </bk>
    <bk>
      <extLst>
        <ext uri="{3e2802c4-a4d2-4d8b-9148-e3be6c30e623}">
          <xlrd:rvb i="16131"/>
        </ext>
      </extLst>
    </bk>
    <bk>
      <extLst>
        <ext uri="{3e2802c4-a4d2-4d8b-9148-e3be6c30e623}">
          <xlrd:rvb i="16132"/>
        </ext>
      </extLst>
    </bk>
    <bk>
      <extLst>
        <ext uri="{3e2802c4-a4d2-4d8b-9148-e3be6c30e623}">
          <xlrd:rvb i="16133"/>
        </ext>
      </extLst>
    </bk>
    <bk>
      <extLst>
        <ext uri="{3e2802c4-a4d2-4d8b-9148-e3be6c30e623}">
          <xlrd:rvb i="16134"/>
        </ext>
      </extLst>
    </bk>
    <bk>
      <extLst>
        <ext uri="{3e2802c4-a4d2-4d8b-9148-e3be6c30e623}">
          <xlrd:rvb i="16135"/>
        </ext>
      </extLst>
    </bk>
    <bk>
      <extLst>
        <ext uri="{3e2802c4-a4d2-4d8b-9148-e3be6c30e623}">
          <xlrd:rvb i="16136"/>
        </ext>
      </extLst>
    </bk>
    <bk>
      <extLst>
        <ext uri="{3e2802c4-a4d2-4d8b-9148-e3be6c30e623}">
          <xlrd:rvb i="16137"/>
        </ext>
      </extLst>
    </bk>
    <bk>
      <extLst>
        <ext uri="{3e2802c4-a4d2-4d8b-9148-e3be6c30e623}">
          <xlrd:rvb i="16138"/>
        </ext>
      </extLst>
    </bk>
    <bk>
      <extLst>
        <ext uri="{3e2802c4-a4d2-4d8b-9148-e3be6c30e623}">
          <xlrd:rvb i="16139"/>
        </ext>
      </extLst>
    </bk>
    <bk>
      <extLst>
        <ext uri="{3e2802c4-a4d2-4d8b-9148-e3be6c30e623}">
          <xlrd:rvb i="16140"/>
        </ext>
      </extLst>
    </bk>
    <bk>
      <extLst>
        <ext uri="{3e2802c4-a4d2-4d8b-9148-e3be6c30e623}">
          <xlrd:rvb i="16141"/>
        </ext>
      </extLst>
    </bk>
    <bk>
      <extLst>
        <ext uri="{3e2802c4-a4d2-4d8b-9148-e3be6c30e623}">
          <xlrd:rvb i="16142"/>
        </ext>
      </extLst>
    </bk>
    <bk>
      <extLst>
        <ext uri="{3e2802c4-a4d2-4d8b-9148-e3be6c30e623}">
          <xlrd:rvb i="16143"/>
        </ext>
      </extLst>
    </bk>
    <bk>
      <extLst>
        <ext uri="{3e2802c4-a4d2-4d8b-9148-e3be6c30e623}">
          <xlrd:rvb i="16144"/>
        </ext>
      </extLst>
    </bk>
    <bk>
      <extLst>
        <ext uri="{3e2802c4-a4d2-4d8b-9148-e3be6c30e623}">
          <xlrd:rvb i="16145"/>
        </ext>
      </extLst>
    </bk>
    <bk>
      <extLst>
        <ext uri="{3e2802c4-a4d2-4d8b-9148-e3be6c30e623}">
          <xlrd:rvb i="16146"/>
        </ext>
      </extLst>
    </bk>
    <bk>
      <extLst>
        <ext uri="{3e2802c4-a4d2-4d8b-9148-e3be6c30e623}">
          <xlrd:rvb i="16147"/>
        </ext>
      </extLst>
    </bk>
    <bk>
      <extLst>
        <ext uri="{3e2802c4-a4d2-4d8b-9148-e3be6c30e623}">
          <xlrd:rvb i="16148"/>
        </ext>
      </extLst>
    </bk>
    <bk>
      <extLst>
        <ext uri="{3e2802c4-a4d2-4d8b-9148-e3be6c30e623}">
          <xlrd:rvb i="16149"/>
        </ext>
      </extLst>
    </bk>
    <bk>
      <extLst>
        <ext uri="{3e2802c4-a4d2-4d8b-9148-e3be6c30e623}">
          <xlrd:rvb i="16150"/>
        </ext>
      </extLst>
    </bk>
    <bk>
      <extLst>
        <ext uri="{3e2802c4-a4d2-4d8b-9148-e3be6c30e623}">
          <xlrd:rvb i="16151"/>
        </ext>
      </extLst>
    </bk>
    <bk>
      <extLst>
        <ext uri="{3e2802c4-a4d2-4d8b-9148-e3be6c30e623}">
          <xlrd:rvb i="16152"/>
        </ext>
      </extLst>
    </bk>
    <bk>
      <extLst>
        <ext uri="{3e2802c4-a4d2-4d8b-9148-e3be6c30e623}">
          <xlrd:rvb i="16153"/>
        </ext>
      </extLst>
    </bk>
    <bk>
      <extLst>
        <ext uri="{3e2802c4-a4d2-4d8b-9148-e3be6c30e623}">
          <xlrd:rvb i="16154"/>
        </ext>
      </extLst>
    </bk>
    <bk>
      <extLst>
        <ext uri="{3e2802c4-a4d2-4d8b-9148-e3be6c30e623}">
          <xlrd:rvb i="16155"/>
        </ext>
      </extLst>
    </bk>
    <bk>
      <extLst>
        <ext uri="{3e2802c4-a4d2-4d8b-9148-e3be6c30e623}">
          <xlrd:rvb i="16156"/>
        </ext>
      </extLst>
    </bk>
    <bk>
      <extLst>
        <ext uri="{3e2802c4-a4d2-4d8b-9148-e3be6c30e623}">
          <xlrd:rvb i="16157"/>
        </ext>
      </extLst>
    </bk>
    <bk>
      <extLst>
        <ext uri="{3e2802c4-a4d2-4d8b-9148-e3be6c30e623}">
          <xlrd:rvb i="16158"/>
        </ext>
      </extLst>
    </bk>
    <bk>
      <extLst>
        <ext uri="{3e2802c4-a4d2-4d8b-9148-e3be6c30e623}">
          <xlrd:rvb i="16159"/>
        </ext>
      </extLst>
    </bk>
    <bk>
      <extLst>
        <ext uri="{3e2802c4-a4d2-4d8b-9148-e3be6c30e623}">
          <xlrd:rvb i="16160"/>
        </ext>
      </extLst>
    </bk>
    <bk>
      <extLst>
        <ext uri="{3e2802c4-a4d2-4d8b-9148-e3be6c30e623}">
          <xlrd:rvb i="16161"/>
        </ext>
      </extLst>
    </bk>
    <bk>
      <extLst>
        <ext uri="{3e2802c4-a4d2-4d8b-9148-e3be6c30e623}">
          <xlrd:rvb i="16162"/>
        </ext>
      </extLst>
    </bk>
    <bk>
      <extLst>
        <ext uri="{3e2802c4-a4d2-4d8b-9148-e3be6c30e623}">
          <xlrd:rvb i="16163"/>
        </ext>
      </extLst>
    </bk>
    <bk>
      <extLst>
        <ext uri="{3e2802c4-a4d2-4d8b-9148-e3be6c30e623}">
          <xlrd:rvb i="16164"/>
        </ext>
      </extLst>
    </bk>
    <bk>
      <extLst>
        <ext uri="{3e2802c4-a4d2-4d8b-9148-e3be6c30e623}">
          <xlrd:rvb i="16165"/>
        </ext>
      </extLst>
    </bk>
    <bk>
      <extLst>
        <ext uri="{3e2802c4-a4d2-4d8b-9148-e3be6c30e623}">
          <xlrd:rvb i="16166"/>
        </ext>
      </extLst>
    </bk>
    <bk>
      <extLst>
        <ext uri="{3e2802c4-a4d2-4d8b-9148-e3be6c30e623}">
          <xlrd:rvb i="16167"/>
        </ext>
      </extLst>
    </bk>
    <bk>
      <extLst>
        <ext uri="{3e2802c4-a4d2-4d8b-9148-e3be6c30e623}">
          <xlrd:rvb i="16168"/>
        </ext>
      </extLst>
    </bk>
    <bk>
      <extLst>
        <ext uri="{3e2802c4-a4d2-4d8b-9148-e3be6c30e623}">
          <xlrd:rvb i="16169"/>
        </ext>
      </extLst>
    </bk>
    <bk>
      <extLst>
        <ext uri="{3e2802c4-a4d2-4d8b-9148-e3be6c30e623}">
          <xlrd:rvb i="16170"/>
        </ext>
      </extLst>
    </bk>
    <bk>
      <extLst>
        <ext uri="{3e2802c4-a4d2-4d8b-9148-e3be6c30e623}">
          <xlrd:rvb i="16171"/>
        </ext>
      </extLst>
    </bk>
    <bk>
      <extLst>
        <ext uri="{3e2802c4-a4d2-4d8b-9148-e3be6c30e623}">
          <xlrd:rvb i="16172"/>
        </ext>
      </extLst>
    </bk>
    <bk>
      <extLst>
        <ext uri="{3e2802c4-a4d2-4d8b-9148-e3be6c30e623}">
          <xlrd:rvb i="16173"/>
        </ext>
      </extLst>
    </bk>
    <bk>
      <extLst>
        <ext uri="{3e2802c4-a4d2-4d8b-9148-e3be6c30e623}">
          <xlrd:rvb i="16174"/>
        </ext>
      </extLst>
    </bk>
    <bk>
      <extLst>
        <ext uri="{3e2802c4-a4d2-4d8b-9148-e3be6c30e623}">
          <xlrd:rvb i="16175"/>
        </ext>
      </extLst>
    </bk>
    <bk>
      <extLst>
        <ext uri="{3e2802c4-a4d2-4d8b-9148-e3be6c30e623}">
          <xlrd:rvb i="16176"/>
        </ext>
      </extLst>
    </bk>
    <bk>
      <extLst>
        <ext uri="{3e2802c4-a4d2-4d8b-9148-e3be6c30e623}">
          <xlrd:rvb i="16177"/>
        </ext>
      </extLst>
    </bk>
    <bk>
      <extLst>
        <ext uri="{3e2802c4-a4d2-4d8b-9148-e3be6c30e623}">
          <xlrd:rvb i="16178"/>
        </ext>
      </extLst>
    </bk>
    <bk>
      <extLst>
        <ext uri="{3e2802c4-a4d2-4d8b-9148-e3be6c30e623}">
          <xlrd:rvb i="16179"/>
        </ext>
      </extLst>
    </bk>
    <bk>
      <extLst>
        <ext uri="{3e2802c4-a4d2-4d8b-9148-e3be6c30e623}">
          <xlrd:rvb i="16180"/>
        </ext>
      </extLst>
    </bk>
    <bk>
      <extLst>
        <ext uri="{3e2802c4-a4d2-4d8b-9148-e3be6c30e623}">
          <xlrd:rvb i="16181"/>
        </ext>
      </extLst>
    </bk>
    <bk>
      <extLst>
        <ext uri="{3e2802c4-a4d2-4d8b-9148-e3be6c30e623}">
          <xlrd:rvb i="16182"/>
        </ext>
      </extLst>
    </bk>
    <bk>
      <extLst>
        <ext uri="{3e2802c4-a4d2-4d8b-9148-e3be6c30e623}">
          <xlrd:rvb i="16183"/>
        </ext>
      </extLst>
    </bk>
    <bk>
      <extLst>
        <ext uri="{3e2802c4-a4d2-4d8b-9148-e3be6c30e623}">
          <xlrd:rvb i="16184"/>
        </ext>
      </extLst>
    </bk>
    <bk>
      <extLst>
        <ext uri="{3e2802c4-a4d2-4d8b-9148-e3be6c30e623}">
          <xlrd:rvb i="16185"/>
        </ext>
      </extLst>
    </bk>
    <bk>
      <extLst>
        <ext uri="{3e2802c4-a4d2-4d8b-9148-e3be6c30e623}">
          <xlrd:rvb i="16186"/>
        </ext>
      </extLst>
    </bk>
    <bk>
      <extLst>
        <ext uri="{3e2802c4-a4d2-4d8b-9148-e3be6c30e623}">
          <xlrd:rvb i="16187"/>
        </ext>
      </extLst>
    </bk>
    <bk>
      <extLst>
        <ext uri="{3e2802c4-a4d2-4d8b-9148-e3be6c30e623}">
          <xlrd:rvb i="16188"/>
        </ext>
      </extLst>
    </bk>
    <bk>
      <extLst>
        <ext uri="{3e2802c4-a4d2-4d8b-9148-e3be6c30e623}">
          <xlrd:rvb i="16189"/>
        </ext>
      </extLst>
    </bk>
    <bk>
      <extLst>
        <ext uri="{3e2802c4-a4d2-4d8b-9148-e3be6c30e623}">
          <xlrd:rvb i="16190"/>
        </ext>
      </extLst>
    </bk>
    <bk>
      <extLst>
        <ext uri="{3e2802c4-a4d2-4d8b-9148-e3be6c30e623}">
          <xlrd:rvb i="16191"/>
        </ext>
      </extLst>
    </bk>
    <bk>
      <extLst>
        <ext uri="{3e2802c4-a4d2-4d8b-9148-e3be6c30e623}">
          <xlrd:rvb i="16192"/>
        </ext>
      </extLst>
    </bk>
    <bk>
      <extLst>
        <ext uri="{3e2802c4-a4d2-4d8b-9148-e3be6c30e623}">
          <xlrd:rvb i="16193"/>
        </ext>
      </extLst>
    </bk>
    <bk>
      <extLst>
        <ext uri="{3e2802c4-a4d2-4d8b-9148-e3be6c30e623}">
          <xlrd:rvb i="16194"/>
        </ext>
      </extLst>
    </bk>
    <bk>
      <extLst>
        <ext uri="{3e2802c4-a4d2-4d8b-9148-e3be6c30e623}">
          <xlrd:rvb i="16195"/>
        </ext>
      </extLst>
    </bk>
    <bk>
      <extLst>
        <ext uri="{3e2802c4-a4d2-4d8b-9148-e3be6c30e623}">
          <xlrd:rvb i="16196"/>
        </ext>
      </extLst>
    </bk>
    <bk>
      <extLst>
        <ext uri="{3e2802c4-a4d2-4d8b-9148-e3be6c30e623}">
          <xlrd:rvb i="16197"/>
        </ext>
      </extLst>
    </bk>
    <bk>
      <extLst>
        <ext uri="{3e2802c4-a4d2-4d8b-9148-e3be6c30e623}">
          <xlrd:rvb i="16198"/>
        </ext>
      </extLst>
    </bk>
    <bk>
      <extLst>
        <ext uri="{3e2802c4-a4d2-4d8b-9148-e3be6c30e623}">
          <xlrd:rvb i="16199"/>
        </ext>
      </extLst>
    </bk>
    <bk>
      <extLst>
        <ext uri="{3e2802c4-a4d2-4d8b-9148-e3be6c30e623}">
          <xlrd:rvb i="16200"/>
        </ext>
      </extLst>
    </bk>
    <bk>
      <extLst>
        <ext uri="{3e2802c4-a4d2-4d8b-9148-e3be6c30e623}">
          <xlrd:rvb i="16201"/>
        </ext>
      </extLst>
    </bk>
    <bk>
      <extLst>
        <ext uri="{3e2802c4-a4d2-4d8b-9148-e3be6c30e623}">
          <xlrd:rvb i="16202"/>
        </ext>
      </extLst>
    </bk>
    <bk>
      <extLst>
        <ext uri="{3e2802c4-a4d2-4d8b-9148-e3be6c30e623}">
          <xlrd:rvb i="16203"/>
        </ext>
      </extLst>
    </bk>
    <bk>
      <extLst>
        <ext uri="{3e2802c4-a4d2-4d8b-9148-e3be6c30e623}">
          <xlrd:rvb i="16204"/>
        </ext>
      </extLst>
    </bk>
    <bk>
      <extLst>
        <ext uri="{3e2802c4-a4d2-4d8b-9148-e3be6c30e623}">
          <xlrd:rvb i="16205"/>
        </ext>
      </extLst>
    </bk>
    <bk>
      <extLst>
        <ext uri="{3e2802c4-a4d2-4d8b-9148-e3be6c30e623}">
          <xlrd:rvb i="16206"/>
        </ext>
      </extLst>
    </bk>
    <bk>
      <extLst>
        <ext uri="{3e2802c4-a4d2-4d8b-9148-e3be6c30e623}">
          <xlrd:rvb i="16207"/>
        </ext>
      </extLst>
    </bk>
    <bk>
      <extLst>
        <ext uri="{3e2802c4-a4d2-4d8b-9148-e3be6c30e623}">
          <xlrd:rvb i="16208"/>
        </ext>
      </extLst>
    </bk>
    <bk>
      <extLst>
        <ext uri="{3e2802c4-a4d2-4d8b-9148-e3be6c30e623}">
          <xlrd:rvb i="16209"/>
        </ext>
      </extLst>
    </bk>
    <bk>
      <extLst>
        <ext uri="{3e2802c4-a4d2-4d8b-9148-e3be6c30e623}">
          <xlrd:rvb i="16210"/>
        </ext>
      </extLst>
    </bk>
    <bk>
      <extLst>
        <ext uri="{3e2802c4-a4d2-4d8b-9148-e3be6c30e623}">
          <xlrd:rvb i="16211"/>
        </ext>
      </extLst>
    </bk>
    <bk>
      <extLst>
        <ext uri="{3e2802c4-a4d2-4d8b-9148-e3be6c30e623}">
          <xlrd:rvb i="16212"/>
        </ext>
      </extLst>
    </bk>
    <bk>
      <extLst>
        <ext uri="{3e2802c4-a4d2-4d8b-9148-e3be6c30e623}">
          <xlrd:rvb i="16213"/>
        </ext>
      </extLst>
    </bk>
    <bk>
      <extLst>
        <ext uri="{3e2802c4-a4d2-4d8b-9148-e3be6c30e623}">
          <xlrd:rvb i="16214"/>
        </ext>
      </extLst>
    </bk>
    <bk>
      <extLst>
        <ext uri="{3e2802c4-a4d2-4d8b-9148-e3be6c30e623}">
          <xlrd:rvb i="16215"/>
        </ext>
      </extLst>
    </bk>
    <bk>
      <extLst>
        <ext uri="{3e2802c4-a4d2-4d8b-9148-e3be6c30e623}">
          <xlrd:rvb i="16216"/>
        </ext>
      </extLst>
    </bk>
    <bk>
      <extLst>
        <ext uri="{3e2802c4-a4d2-4d8b-9148-e3be6c30e623}">
          <xlrd:rvb i="16217"/>
        </ext>
      </extLst>
    </bk>
    <bk>
      <extLst>
        <ext uri="{3e2802c4-a4d2-4d8b-9148-e3be6c30e623}">
          <xlrd:rvb i="16218"/>
        </ext>
      </extLst>
    </bk>
    <bk>
      <extLst>
        <ext uri="{3e2802c4-a4d2-4d8b-9148-e3be6c30e623}">
          <xlrd:rvb i="16219"/>
        </ext>
      </extLst>
    </bk>
    <bk>
      <extLst>
        <ext uri="{3e2802c4-a4d2-4d8b-9148-e3be6c30e623}">
          <xlrd:rvb i="16220"/>
        </ext>
      </extLst>
    </bk>
    <bk>
      <extLst>
        <ext uri="{3e2802c4-a4d2-4d8b-9148-e3be6c30e623}">
          <xlrd:rvb i="16221"/>
        </ext>
      </extLst>
    </bk>
    <bk>
      <extLst>
        <ext uri="{3e2802c4-a4d2-4d8b-9148-e3be6c30e623}">
          <xlrd:rvb i="16222"/>
        </ext>
      </extLst>
    </bk>
    <bk>
      <extLst>
        <ext uri="{3e2802c4-a4d2-4d8b-9148-e3be6c30e623}">
          <xlrd:rvb i="16223"/>
        </ext>
      </extLst>
    </bk>
    <bk>
      <extLst>
        <ext uri="{3e2802c4-a4d2-4d8b-9148-e3be6c30e623}">
          <xlrd:rvb i="16224"/>
        </ext>
      </extLst>
    </bk>
    <bk>
      <extLst>
        <ext uri="{3e2802c4-a4d2-4d8b-9148-e3be6c30e623}">
          <xlrd:rvb i="16225"/>
        </ext>
      </extLst>
    </bk>
    <bk>
      <extLst>
        <ext uri="{3e2802c4-a4d2-4d8b-9148-e3be6c30e623}">
          <xlrd:rvb i="16226"/>
        </ext>
      </extLst>
    </bk>
    <bk>
      <extLst>
        <ext uri="{3e2802c4-a4d2-4d8b-9148-e3be6c30e623}">
          <xlrd:rvb i="16227"/>
        </ext>
      </extLst>
    </bk>
    <bk>
      <extLst>
        <ext uri="{3e2802c4-a4d2-4d8b-9148-e3be6c30e623}">
          <xlrd:rvb i="16228"/>
        </ext>
      </extLst>
    </bk>
    <bk>
      <extLst>
        <ext uri="{3e2802c4-a4d2-4d8b-9148-e3be6c30e623}">
          <xlrd:rvb i="16229"/>
        </ext>
      </extLst>
    </bk>
    <bk>
      <extLst>
        <ext uri="{3e2802c4-a4d2-4d8b-9148-e3be6c30e623}">
          <xlrd:rvb i="16230"/>
        </ext>
      </extLst>
    </bk>
    <bk>
      <extLst>
        <ext uri="{3e2802c4-a4d2-4d8b-9148-e3be6c30e623}">
          <xlrd:rvb i="16231"/>
        </ext>
      </extLst>
    </bk>
    <bk>
      <extLst>
        <ext uri="{3e2802c4-a4d2-4d8b-9148-e3be6c30e623}">
          <xlrd:rvb i="16232"/>
        </ext>
      </extLst>
    </bk>
    <bk>
      <extLst>
        <ext uri="{3e2802c4-a4d2-4d8b-9148-e3be6c30e623}">
          <xlrd:rvb i="16233"/>
        </ext>
      </extLst>
    </bk>
    <bk>
      <extLst>
        <ext uri="{3e2802c4-a4d2-4d8b-9148-e3be6c30e623}">
          <xlrd:rvb i="16234"/>
        </ext>
      </extLst>
    </bk>
    <bk>
      <extLst>
        <ext uri="{3e2802c4-a4d2-4d8b-9148-e3be6c30e623}">
          <xlrd:rvb i="16235"/>
        </ext>
      </extLst>
    </bk>
    <bk>
      <extLst>
        <ext uri="{3e2802c4-a4d2-4d8b-9148-e3be6c30e623}">
          <xlrd:rvb i="16236"/>
        </ext>
      </extLst>
    </bk>
    <bk>
      <extLst>
        <ext uri="{3e2802c4-a4d2-4d8b-9148-e3be6c30e623}">
          <xlrd:rvb i="16237"/>
        </ext>
      </extLst>
    </bk>
    <bk>
      <extLst>
        <ext uri="{3e2802c4-a4d2-4d8b-9148-e3be6c30e623}">
          <xlrd:rvb i="16238"/>
        </ext>
      </extLst>
    </bk>
    <bk>
      <extLst>
        <ext uri="{3e2802c4-a4d2-4d8b-9148-e3be6c30e623}">
          <xlrd:rvb i="16239"/>
        </ext>
      </extLst>
    </bk>
    <bk>
      <extLst>
        <ext uri="{3e2802c4-a4d2-4d8b-9148-e3be6c30e623}">
          <xlrd:rvb i="16240"/>
        </ext>
      </extLst>
    </bk>
    <bk>
      <extLst>
        <ext uri="{3e2802c4-a4d2-4d8b-9148-e3be6c30e623}">
          <xlrd:rvb i="16241"/>
        </ext>
      </extLst>
    </bk>
    <bk>
      <extLst>
        <ext uri="{3e2802c4-a4d2-4d8b-9148-e3be6c30e623}">
          <xlrd:rvb i="16242"/>
        </ext>
      </extLst>
    </bk>
    <bk>
      <extLst>
        <ext uri="{3e2802c4-a4d2-4d8b-9148-e3be6c30e623}">
          <xlrd:rvb i="16243"/>
        </ext>
      </extLst>
    </bk>
    <bk>
      <extLst>
        <ext uri="{3e2802c4-a4d2-4d8b-9148-e3be6c30e623}">
          <xlrd:rvb i="16244"/>
        </ext>
      </extLst>
    </bk>
    <bk>
      <extLst>
        <ext uri="{3e2802c4-a4d2-4d8b-9148-e3be6c30e623}">
          <xlrd:rvb i="16245"/>
        </ext>
      </extLst>
    </bk>
    <bk>
      <extLst>
        <ext uri="{3e2802c4-a4d2-4d8b-9148-e3be6c30e623}">
          <xlrd:rvb i="16246"/>
        </ext>
      </extLst>
    </bk>
    <bk>
      <extLst>
        <ext uri="{3e2802c4-a4d2-4d8b-9148-e3be6c30e623}">
          <xlrd:rvb i="16247"/>
        </ext>
      </extLst>
    </bk>
    <bk>
      <extLst>
        <ext uri="{3e2802c4-a4d2-4d8b-9148-e3be6c30e623}">
          <xlrd:rvb i="16248"/>
        </ext>
      </extLst>
    </bk>
    <bk>
      <extLst>
        <ext uri="{3e2802c4-a4d2-4d8b-9148-e3be6c30e623}">
          <xlrd:rvb i="16249"/>
        </ext>
      </extLst>
    </bk>
    <bk>
      <extLst>
        <ext uri="{3e2802c4-a4d2-4d8b-9148-e3be6c30e623}">
          <xlrd:rvb i="16250"/>
        </ext>
      </extLst>
    </bk>
    <bk>
      <extLst>
        <ext uri="{3e2802c4-a4d2-4d8b-9148-e3be6c30e623}">
          <xlrd:rvb i="16251"/>
        </ext>
      </extLst>
    </bk>
    <bk>
      <extLst>
        <ext uri="{3e2802c4-a4d2-4d8b-9148-e3be6c30e623}">
          <xlrd:rvb i="16252"/>
        </ext>
      </extLst>
    </bk>
    <bk>
      <extLst>
        <ext uri="{3e2802c4-a4d2-4d8b-9148-e3be6c30e623}">
          <xlrd:rvb i="16253"/>
        </ext>
      </extLst>
    </bk>
    <bk>
      <extLst>
        <ext uri="{3e2802c4-a4d2-4d8b-9148-e3be6c30e623}">
          <xlrd:rvb i="16254"/>
        </ext>
      </extLst>
    </bk>
    <bk>
      <extLst>
        <ext uri="{3e2802c4-a4d2-4d8b-9148-e3be6c30e623}">
          <xlrd:rvb i="16255"/>
        </ext>
      </extLst>
    </bk>
    <bk>
      <extLst>
        <ext uri="{3e2802c4-a4d2-4d8b-9148-e3be6c30e623}">
          <xlrd:rvb i="16256"/>
        </ext>
      </extLst>
    </bk>
    <bk>
      <extLst>
        <ext uri="{3e2802c4-a4d2-4d8b-9148-e3be6c30e623}">
          <xlrd:rvb i="16257"/>
        </ext>
      </extLst>
    </bk>
    <bk>
      <extLst>
        <ext uri="{3e2802c4-a4d2-4d8b-9148-e3be6c30e623}">
          <xlrd:rvb i="16258"/>
        </ext>
      </extLst>
    </bk>
    <bk>
      <extLst>
        <ext uri="{3e2802c4-a4d2-4d8b-9148-e3be6c30e623}">
          <xlrd:rvb i="16259"/>
        </ext>
      </extLst>
    </bk>
    <bk>
      <extLst>
        <ext uri="{3e2802c4-a4d2-4d8b-9148-e3be6c30e623}">
          <xlrd:rvb i="16260"/>
        </ext>
      </extLst>
    </bk>
    <bk>
      <extLst>
        <ext uri="{3e2802c4-a4d2-4d8b-9148-e3be6c30e623}">
          <xlrd:rvb i="16261"/>
        </ext>
      </extLst>
    </bk>
    <bk>
      <extLst>
        <ext uri="{3e2802c4-a4d2-4d8b-9148-e3be6c30e623}">
          <xlrd:rvb i="16262"/>
        </ext>
      </extLst>
    </bk>
    <bk>
      <extLst>
        <ext uri="{3e2802c4-a4d2-4d8b-9148-e3be6c30e623}">
          <xlrd:rvb i="16263"/>
        </ext>
      </extLst>
    </bk>
    <bk>
      <extLst>
        <ext uri="{3e2802c4-a4d2-4d8b-9148-e3be6c30e623}">
          <xlrd:rvb i="16264"/>
        </ext>
      </extLst>
    </bk>
    <bk>
      <extLst>
        <ext uri="{3e2802c4-a4d2-4d8b-9148-e3be6c30e623}">
          <xlrd:rvb i="16265"/>
        </ext>
      </extLst>
    </bk>
    <bk>
      <extLst>
        <ext uri="{3e2802c4-a4d2-4d8b-9148-e3be6c30e623}">
          <xlrd:rvb i="16266"/>
        </ext>
      </extLst>
    </bk>
    <bk>
      <extLst>
        <ext uri="{3e2802c4-a4d2-4d8b-9148-e3be6c30e623}">
          <xlrd:rvb i="16267"/>
        </ext>
      </extLst>
    </bk>
    <bk>
      <extLst>
        <ext uri="{3e2802c4-a4d2-4d8b-9148-e3be6c30e623}">
          <xlrd:rvb i="16268"/>
        </ext>
      </extLst>
    </bk>
    <bk>
      <extLst>
        <ext uri="{3e2802c4-a4d2-4d8b-9148-e3be6c30e623}">
          <xlrd:rvb i="16269"/>
        </ext>
      </extLst>
    </bk>
    <bk>
      <extLst>
        <ext uri="{3e2802c4-a4d2-4d8b-9148-e3be6c30e623}">
          <xlrd:rvb i="16270"/>
        </ext>
      </extLst>
    </bk>
    <bk>
      <extLst>
        <ext uri="{3e2802c4-a4d2-4d8b-9148-e3be6c30e623}">
          <xlrd:rvb i="16271"/>
        </ext>
      </extLst>
    </bk>
    <bk>
      <extLst>
        <ext uri="{3e2802c4-a4d2-4d8b-9148-e3be6c30e623}">
          <xlrd:rvb i="16272"/>
        </ext>
      </extLst>
    </bk>
    <bk>
      <extLst>
        <ext uri="{3e2802c4-a4d2-4d8b-9148-e3be6c30e623}">
          <xlrd:rvb i="16273"/>
        </ext>
      </extLst>
    </bk>
    <bk>
      <extLst>
        <ext uri="{3e2802c4-a4d2-4d8b-9148-e3be6c30e623}">
          <xlrd:rvb i="16276"/>
        </ext>
      </extLst>
    </bk>
    <bk>
      <extLst>
        <ext uri="{3e2802c4-a4d2-4d8b-9148-e3be6c30e623}">
          <xlrd:rvb i="16277"/>
        </ext>
      </extLst>
    </bk>
    <bk>
      <extLst>
        <ext uri="{3e2802c4-a4d2-4d8b-9148-e3be6c30e623}">
          <xlrd:rvb i="16278"/>
        </ext>
      </extLst>
    </bk>
    <bk>
      <extLst>
        <ext uri="{3e2802c4-a4d2-4d8b-9148-e3be6c30e623}">
          <xlrd:rvb i="16279"/>
        </ext>
      </extLst>
    </bk>
    <bk>
      <extLst>
        <ext uri="{3e2802c4-a4d2-4d8b-9148-e3be6c30e623}">
          <xlrd:rvb i="16280"/>
        </ext>
      </extLst>
    </bk>
    <bk>
      <extLst>
        <ext uri="{3e2802c4-a4d2-4d8b-9148-e3be6c30e623}">
          <xlrd:rvb i="16281"/>
        </ext>
      </extLst>
    </bk>
    <bk>
      <extLst>
        <ext uri="{3e2802c4-a4d2-4d8b-9148-e3be6c30e623}">
          <xlrd:rvb i="16282"/>
        </ext>
      </extLst>
    </bk>
    <bk>
      <extLst>
        <ext uri="{3e2802c4-a4d2-4d8b-9148-e3be6c30e623}">
          <xlrd:rvb i="16283"/>
        </ext>
      </extLst>
    </bk>
    <bk>
      <extLst>
        <ext uri="{3e2802c4-a4d2-4d8b-9148-e3be6c30e623}">
          <xlrd:rvb i="16284"/>
        </ext>
      </extLst>
    </bk>
    <bk>
      <extLst>
        <ext uri="{3e2802c4-a4d2-4d8b-9148-e3be6c30e623}">
          <xlrd:rvb i="16285"/>
        </ext>
      </extLst>
    </bk>
    <bk>
      <extLst>
        <ext uri="{3e2802c4-a4d2-4d8b-9148-e3be6c30e623}">
          <xlrd:rvb i="16286"/>
        </ext>
      </extLst>
    </bk>
    <bk>
      <extLst>
        <ext uri="{3e2802c4-a4d2-4d8b-9148-e3be6c30e623}">
          <xlrd:rvb i="16287"/>
        </ext>
      </extLst>
    </bk>
    <bk>
      <extLst>
        <ext uri="{3e2802c4-a4d2-4d8b-9148-e3be6c30e623}">
          <xlrd:rvb i="16288"/>
        </ext>
      </extLst>
    </bk>
    <bk>
      <extLst>
        <ext uri="{3e2802c4-a4d2-4d8b-9148-e3be6c30e623}">
          <xlrd:rvb i="16289"/>
        </ext>
      </extLst>
    </bk>
    <bk>
      <extLst>
        <ext uri="{3e2802c4-a4d2-4d8b-9148-e3be6c30e623}">
          <xlrd:rvb i="16290"/>
        </ext>
      </extLst>
    </bk>
    <bk>
      <extLst>
        <ext uri="{3e2802c4-a4d2-4d8b-9148-e3be6c30e623}">
          <xlrd:rvb i="16291"/>
        </ext>
      </extLst>
    </bk>
    <bk>
      <extLst>
        <ext uri="{3e2802c4-a4d2-4d8b-9148-e3be6c30e623}">
          <xlrd:rvb i="16292"/>
        </ext>
      </extLst>
    </bk>
    <bk>
      <extLst>
        <ext uri="{3e2802c4-a4d2-4d8b-9148-e3be6c30e623}">
          <xlrd:rvb i="16293"/>
        </ext>
      </extLst>
    </bk>
    <bk>
      <extLst>
        <ext uri="{3e2802c4-a4d2-4d8b-9148-e3be6c30e623}">
          <xlrd:rvb i="16294"/>
        </ext>
      </extLst>
    </bk>
    <bk>
      <extLst>
        <ext uri="{3e2802c4-a4d2-4d8b-9148-e3be6c30e623}">
          <xlrd:rvb i="16295"/>
        </ext>
      </extLst>
    </bk>
    <bk>
      <extLst>
        <ext uri="{3e2802c4-a4d2-4d8b-9148-e3be6c30e623}">
          <xlrd:rvb i="16296"/>
        </ext>
      </extLst>
    </bk>
    <bk>
      <extLst>
        <ext uri="{3e2802c4-a4d2-4d8b-9148-e3be6c30e623}">
          <xlrd:rvb i="16297"/>
        </ext>
      </extLst>
    </bk>
    <bk>
      <extLst>
        <ext uri="{3e2802c4-a4d2-4d8b-9148-e3be6c30e623}">
          <xlrd:rvb i="16298"/>
        </ext>
      </extLst>
    </bk>
    <bk>
      <extLst>
        <ext uri="{3e2802c4-a4d2-4d8b-9148-e3be6c30e623}">
          <xlrd:rvb i="16299"/>
        </ext>
      </extLst>
    </bk>
    <bk>
      <extLst>
        <ext uri="{3e2802c4-a4d2-4d8b-9148-e3be6c30e623}">
          <xlrd:rvb i="16300"/>
        </ext>
      </extLst>
    </bk>
    <bk>
      <extLst>
        <ext uri="{3e2802c4-a4d2-4d8b-9148-e3be6c30e623}">
          <xlrd:rvb i="16301"/>
        </ext>
      </extLst>
    </bk>
    <bk>
      <extLst>
        <ext uri="{3e2802c4-a4d2-4d8b-9148-e3be6c30e623}">
          <xlrd:rvb i="16302"/>
        </ext>
      </extLst>
    </bk>
    <bk>
      <extLst>
        <ext uri="{3e2802c4-a4d2-4d8b-9148-e3be6c30e623}">
          <xlrd:rvb i="16303"/>
        </ext>
      </extLst>
    </bk>
    <bk>
      <extLst>
        <ext uri="{3e2802c4-a4d2-4d8b-9148-e3be6c30e623}">
          <xlrd:rvb i="16304"/>
        </ext>
      </extLst>
    </bk>
    <bk>
      <extLst>
        <ext uri="{3e2802c4-a4d2-4d8b-9148-e3be6c30e623}">
          <xlrd:rvb i="16305"/>
        </ext>
      </extLst>
    </bk>
    <bk>
      <extLst>
        <ext uri="{3e2802c4-a4d2-4d8b-9148-e3be6c30e623}">
          <xlrd:rvb i="16306"/>
        </ext>
      </extLst>
    </bk>
    <bk>
      <extLst>
        <ext uri="{3e2802c4-a4d2-4d8b-9148-e3be6c30e623}">
          <xlrd:rvb i="16307"/>
        </ext>
      </extLst>
    </bk>
    <bk>
      <extLst>
        <ext uri="{3e2802c4-a4d2-4d8b-9148-e3be6c30e623}">
          <xlrd:rvb i="16308"/>
        </ext>
      </extLst>
    </bk>
    <bk>
      <extLst>
        <ext uri="{3e2802c4-a4d2-4d8b-9148-e3be6c30e623}">
          <xlrd:rvb i="16309"/>
        </ext>
      </extLst>
    </bk>
    <bk>
      <extLst>
        <ext uri="{3e2802c4-a4d2-4d8b-9148-e3be6c30e623}">
          <xlrd:rvb i="16310"/>
        </ext>
      </extLst>
    </bk>
    <bk>
      <extLst>
        <ext uri="{3e2802c4-a4d2-4d8b-9148-e3be6c30e623}">
          <xlrd:rvb i="16311"/>
        </ext>
      </extLst>
    </bk>
    <bk>
      <extLst>
        <ext uri="{3e2802c4-a4d2-4d8b-9148-e3be6c30e623}">
          <xlrd:rvb i="16312"/>
        </ext>
      </extLst>
    </bk>
    <bk>
      <extLst>
        <ext uri="{3e2802c4-a4d2-4d8b-9148-e3be6c30e623}">
          <xlrd:rvb i="16313"/>
        </ext>
      </extLst>
    </bk>
    <bk>
      <extLst>
        <ext uri="{3e2802c4-a4d2-4d8b-9148-e3be6c30e623}">
          <xlrd:rvb i="16314"/>
        </ext>
      </extLst>
    </bk>
    <bk>
      <extLst>
        <ext uri="{3e2802c4-a4d2-4d8b-9148-e3be6c30e623}">
          <xlrd:rvb i="16315"/>
        </ext>
      </extLst>
    </bk>
    <bk>
      <extLst>
        <ext uri="{3e2802c4-a4d2-4d8b-9148-e3be6c30e623}">
          <xlrd:rvb i="16316"/>
        </ext>
      </extLst>
    </bk>
    <bk>
      <extLst>
        <ext uri="{3e2802c4-a4d2-4d8b-9148-e3be6c30e623}">
          <xlrd:rvb i="16317"/>
        </ext>
      </extLst>
    </bk>
    <bk>
      <extLst>
        <ext uri="{3e2802c4-a4d2-4d8b-9148-e3be6c30e623}">
          <xlrd:rvb i="16318"/>
        </ext>
      </extLst>
    </bk>
    <bk>
      <extLst>
        <ext uri="{3e2802c4-a4d2-4d8b-9148-e3be6c30e623}">
          <xlrd:rvb i="16319"/>
        </ext>
      </extLst>
    </bk>
    <bk>
      <extLst>
        <ext uri="{3e2802c4-a4d2-4d8b-9148-e3be6c30e623}">
          <xlrd:rvb i="16320"/>
        </ext>
      </extLst>
    </bk>
    <bk>
      <extLst>
        <ext uri="{3e2802c4-a4d2-4d8b-9148-e3be6c30e623}">
          <xlrd:rvb i="16321"/>
        </ext>
      </extLst>
    </bk>
    <bk>
      <extLst>
        <ext uri="{3e2802c4-a4d2-4d8b-9148-e3be6c30e623}">
          <xlrd:rvb i="16322"/>
        </ext>
      </extLst>
    </bk>
    <bk>
      <extLst>
        <ext uri="{3e2802c4-a4d2-4d8b-9148-e3be6c30e623}">
          <xlrd:rvb i="16323"/>
        </ext>
      </extLst>
    </bk>
    <bk>
      <extLst>
        <ext uri="{3e2802c4-a4d2-4d8b-9148-e3be6c30e623}">
          <xlrd:rvb i="16324"/>
        </ext>
      </extLst>
    </bk>
    <bk>
      <extLst>
        <ext uri="{3e2802c4-a4d2-4d8b-9148-e3be6c30e623}">
          <xlrd:rvb i="16325"/>
        </ext>
      </extLst>
    </bk>
    <bk>
      <extLst>
        <ext uri="{3e2802c4-a4d2-4d8b-9148-e3be6c30e623}">
          <xlrd:rvb i="16326"/>
        </ext>
      </extLst>
    </bk>
    <bk>
      <extLst>
        <ext uri="{3e2802c4-a4d2-4d8b-9148-e3be6c30e623}">
          <xlrd:rvb i="16327"/>
        </ext>
      </extLst>
    </bk>
    <bk>
      <extLst>
        <ext uri="{3e2802c4-a4d2-4d8b-9148-e3be6c30e623}">
          <xlrd:rvb i="16328"/>
        </ext>
      </extLst>
    </bk>
    <bk>
      <extLst>
        <ext uri="{3e2802c4-a4d2-4d8b-9148-e3be6c30e623}">
          <xlrd:rvb i="16329"/>
        </ext>
      </extLst>
    </bk>
    <bk>
      <extLst>
        <ext uri="{3e2802c4-a4d2-4d8b-9148-e3be6c30e623}">
          <xlrd:rvb i="16330"/>
        </ext>
      </extLst>
    </bk>
    <bk>
      <extLst>
        <ext uri="{3e2802c4-a4d2-4d8b-9148-e3be6c30e623}">
          <xlrd:rvb i="16331"/>
        </ext>
      </extLst>
    </bk>
    <bk>
      <extLst>
        <ext uri="{3e2802c4-a4d2-4d8b-9148-e3be6c30e623}">
          <xlrd:rvb i="16332"/>
        </ext>
      </extLst>
    </bk>
    <bk>
      <extLst>
        <ext uri="{3e2802c4-a4d2-4d8b-9148-e3be6c30e623}">
          <xlrd:rvb i="16333"/>
        </ext>
      </extLst>
    </bk>
    <bk>
      <extLst>
        <ext uri="{3e2802c4-a4d2-4d8b-9148-e3be6c30e623}">
          <xlrd:rvb i="16334"/>
        </ext>
      </extLst>
    </bk>
    <bk>
      <extLst>
        <ext uri="{3e2802c4-a4d2-4d8b-9148-e3be6c30e623}">
          <xlrd:rvb i="16335"/>
        </ext>
      </extLst>
    </bk>
    <bk>
      <extLst>
        <ext uri="{3e2802c4-a4d2-4d8b-9148-e3be6c30e623}">
          <xlrd:rvb i="16336"/>
        </ext>
      </extLst>
    </bk>
    <bk>
      <extLst>
        <ext uri="{3e2802c4-a4d2-4d8b-9148-e3be6c30e623}">
          <xlrd:rvb i="16337"/>
        </ext>
      </extLst>
    </bk>
    <bk>
      <extLst>
        <ext uri="{3e2802c4-a4d2-4d8b-9148-e3be6c30e623}">
          <xlrd:rvb i="16338"/>
        </ext>
      </extLst>
    </bk>
    <bk>
      <extLst>
        <ext uri="{3e2802c4-a4d2-4d8b-9148-e3be6c30e623}">
          <xlrd:rvb i="16339"/>
        </ext>
      </extLst>
    </bk>
    <bk>
      <extLst>
        <ext uri="{3e2802c4-a4d2-4d8b-9148-e3be6c30e623}">
          <xlrd:rvb i="16340"/>
        </ext>
      </extLst>
    </bk>
    <bk>
      <extLst>
        <ext uri="{3e2802c4-a4d2-4d8b-9148-e3be6c30e623}">
          <xlrd:rvb i="16341"/>
        </ext>
      </extLst>
    </bk>
    <bk>
      <extLst>
        <ext uri="{3e2802c4-a4d2-4d8b-9148-e3be6c30e623}">
          <xlrd:rvb i="16342"/>
        </ext>
      </extLst>
    </bk>
    <bk>
      <extLst>
        <ext uri="{3e2802c4-a4d2-4d8b-9148-e3be6c30e623}">
          <xlrd:rvb i="16343"/>
        </ext>
      </extLst>
    </bk>
    <bk>
      <extLst>
        <ext uri="{3e2802c4-a4d2-4d8b-9148-e3be6c30e623}">
          <xlrd:rvb i="16344"/>
        </ext>
      </extLst>
    </bk>
    <bk>
      <extLst>
        <ext uri="{3e2802c4-a4d2-4d8b-9148-e3be6c30e623}">
          <xlrd:rvb i="16345"/>
        </ext>
      </extLst>
    </bk>
    <bk>
      <extLst>
        <ext uri="{3e2802c4-a4d2-4d8b-9148-e3be6c30e623}">
          <xlrd:rvb i="16346"/>
        </ext>
      </extLst>
    </bk>
    <bk>
      <extLst>
        <ext uri="{3e2802c4-a4d2-4d8b-9148-e3be6c30e623}">
          <xlrd:rvb i="16347"/>
        </ext>
      </extLst>
    </bk>
    <bk>
      <extLst>
        <ext uri="{3e2802c4-a4d2-4d8b-9148-e3be6c30e623}">
          <xlrd:rvb i="16348"/>
        </ext>
      </extLst>
    </bk>
    <bk>
      <extLst>
        <ext uri="{3e2802c4-a4d2-4d8b-9148-e3be6c30e623}">
          <xlrd:rvb i="16349"/>
        </ext>
      </extLst>
    </bk>
    <bk>
      <extLst>
        <ext uri="{3e2802c4-a4d2-4d8b-9148-e3be6c30e623}">
          <xlrd:rvb i="16350"/>
        </ext>
      </extLst>
    </bk>
    <bk>
      <extLst>
        <ext uri="{3e2802c4-a4d2-4d8b-9148-e3be6c30e623}">
          <xlrd:rvb i="16351"/>
        </ext>
      </extLst>
    </bk>
    <bk>
      <extLst>
        <ext uri="{3e2802c4-a4d2-4d8b-9148-e3be6c30e623}">
          <xlrd:rvb i="16352"/>
        </ext>
      </extLst>
    </bk>
    <bk>
      <extLst>
        <ext uri="{3e2802c4-a4d2-4d8b-9148-e3be6c30e623}">
          <xlrd:rvb i="16353"/>
        </ext>
      </extLst>
    </bk>
    <bk>
      <extLst>
        <ext uri="{3e2802c4-a4d2-4d8b-9148-e3be6c30e623}">
          <xlrd:rvb i="16354"/>
        </ext>
      </extLst>
    </bk>
    <bk>
      <extLst>
        <ext uri="{3e2802c4-a4d2-4d8b-9148-e3be6c30e623}">
          <xlrd:rvb i="16355"/>
        </ext>
      </extLst>
    </bk>
    <bk>
      <extLst>
        <ext uri="{3e2802c4-a4d2-4d8b-9148-e3be6c30e623}">
          <xlrd:rvb i="16356"/>
        </ext>
      </extLst>
    </bk>
    <bk>
      <extLst>
        <ext uri="{3e2802c4-a4d2-4d8b-9148-e3be6c30e623}">
          <xlrd:rvb i="16357"/>
        </ext>
      </extLst>
    </bk>
    <bk>
      <extLst>
        <ext uri="{3e2802c4-a4d2-4d8b-9148-e3be6c30e623}">
          <xlrd:rvb i="16358"/>
        </ext>
      </extLst>
    </bk>
    <bk>
      <extLst>
        <ext uri="{3e2802c4-a4d2-4d8b-9148-e3be6c30e623}">
          <xlrd:rvb i="16359"/>
        </ext>
      </extLst>
    </bk>
    <bk>
      <extLst>
        <ext uri="{3e2802c4-a4d2-4d8b-9148-e3be6c30e623}">
          <xlrd:rvb i="16360"/>
        </ext>
      </extLst>
    </bk>
    <bk>
      <extLst>
        <ext uri="{3e2802c4-a4d2-4d8b-9148-e3be6c30e623}">
          <xlrd:rvb i="16361"/>
        </ext>
      </extLst>
    </bk>
    <bk>
      <extLst>
        <ext uri="{3e2802c4-a4d2-4d8b-9148-e3be6c30e623}">
          <xlrd:rvb i="16362"/>
        </ext>
      </extLst>
    </bk>
    <bk>
      <extLst>
        <ext uri="{3e2802c4-a4d2-4d8b-9148-e3be6c30e623}">
          <xlrd:rvb i="16363"/>
        </ext>
      </extLst>
    </bk>
    <bk>
      <extLst>
        <ext uri="{3e2802c4-a4d2-4d8b-9148-e3be6c30e623}">
          <xlrd:rvb i="16364"/>
        </ext>
      </extLst>
    </bk>
    <bk>
      <extLst>
        <ext uri="{3e2802c4-a4d2-4d8b-9148-e3be6c30e623}">
          <xlrd:rvb i="16365"/>
        </ext>
      </extLst>
    </bk>
    <bk>
      <extLst>
        <ext uri="{3e2802c4-a4d2-4d8b-9148-e3be6c30e623}">
          <xlrd:rvb i="16366"/>
        </ext>
      </extLst>
    </bk>
    <bk>
      <extLst>
        <ext uri="{3e2802c4-a4d2-4d8b-9148-e3be6c30e623}">
          <xlrd:rvb i="16367"/>
        </ext>
      </extLst>
    </bk>
    <bk>
      <extLst>
        <ext uri="{3e2802c4-a4d2-4d8b-9148-e3be6c30e623}">
          <xlrd:rvb i="16368"/>
        </ext>
      </extLst>
    </bk>
    <bk>
      <extLst>
        <ext uri="{3e2802c4-a4d2-4d8b-9148-e3be6c30e623}">
          <xlrd:rvb i="16369"/>
        </ext>
      </extLst>
    </bk>
    <bk>
      <extLst>
        <ext uri="{3e2802c4-a4d2-4d8b-9148-e3be6c30e623}">
          <xlrd:rvb i="16370"/>
        </ext>
      </extLst>
    </bk>
    <bk>
      <extLst>
        <ext uri="{3e2802c4-a4d2-4d8b-9148-e3be6c30e623}">
          <xlrd:rvb i="16371"/>
        </ext>
      </extLst>
    </bk>
    <bk>
      <extLst>
        <ext uri="{3e2802c4-a4d2-4d8b-9148-e3be6c30e623}">
          <xlrd:rvb i="16372"/>
        </ext>
      </extLst>
    </bk>
    <bk>
      <extLst>
        <ext uri="{3e2802c4-a4d2-4d8b-9148-e3be6c30e623}">
          <xlrd:rvb i="16373"/>
        </ext>
      </extLst>
    </bk>
    <bk>
      <extLst>
        <ext uri="{3e2802c4-a4d2-4d8b-9148-e3be6c30e623}">
          <xlrd:rvb i="16374"/>
        </ext>
      </extLst>
    </bk>
    <bk>
      <extLst>
        <ext uri="{3e2802c4-a4d2-4d8b-9148-e3be6c30e623}">
          <xlrd:rvb i="16375"/>
        </ext>
      </extLst>
    </bk>
    <bk>
      <extLst>
        <ext uri="{3e2802c4-a4d2-4d8b-9148-e3be6c30e623}">
          <xlrd:rvb i="16376"/>
        </ext>
      </extLst>
    </bk>
    <bk>
      <extLst>
        <ext uri="{3e2802c4-a4d2-4d8b-9148-e3be6c30e623}">
          <xlrd:rvb i="16377"/>
        </ext>
      </extLst>
    </bk>
    <bk>
      <extLst>
        <ext uri="{3e2802c4-a4d2-4d8b-9148-e3be6c30e623}">
          <xlrd:rvb i="16378"/>
        </ext>
      </extLst>
    </bk>
    <bk>
      <extLst>
        <ext uri="{3e2802c4-a4d2-4d8b-9148-e3be6c30e623}">
          <xlrd:rvb i="16379"/>
        </ext>
      </extLst>
    </bk>
    <bk>
      <extLst>
        <ext uri="{3e2802c4-a4d2-4d8b-9148-e3be6c30e623}">
          <xlrd:rvb i="16380"/>
        </ext>
      </extLst>
    </bk>
    <bk>
      <extLst>
        <ext uri="{3e2802c4-a4d2-4d8b-9148-e3be6c30e623}">
          <xlrd:rvb i="16381"/>
        </ext>
      </extLst>
    </bk>
    <bk>
      <extLst>
        <ext uri="{3e2802c4-a4d2-4d8b-9148-e3be6c30e623}">
          <xlrd:rvb i="16382"/>
        </ext>
      </extLst>
    </bk>
    <bk>
      <extLst>
        <ext uri="{3e2802c4-a4d2-4d8b-9148-e3be6c30e623}">
          <xlrd:rvb i="16383"/>
        </ext>
      </extLst>
    </bk>
    <bk>
      <extLst>
        <ext uri="{3e2802c4-a4d2-4d8b-9148-e3be6c30e623}">
          <xlrd:rvb i="16384"/>
        </ext>
      </extLst>
    </bk>
    <bk>
      <extLst>
        <ext uri="{3e2802c4-a4d2-4d8b-9148-e3be6c30e623}">
          <xlrd:rvb i="16385"/>
        </ext>
      </extLst>
    </bk>
    <bk>
      <extLst>
        <ext uri="{3e2802c4-a4d2-4d8b-9148-e3be6c30e623}">
          <xlrd:rvb i="16386"/>
        </ext>
      </extLst>
    </bk>
    <bk>
      <extLst>
        <ext uri="{3e2802c4-a4d2-4d8b-9148-e3be6c30e623}">
          <xlrd:rvb i="16387"/>
        </ext>
      </extLst>
    </bk>
    <bk>
      <extLst>
        <ext uri="{3e2802c4-a4d2-4d8b-9148-e3be6c30e623}">
          <xlrd:rvb i="16388"/>
        </ext>
      </extLst>
    </bk>
    <bk>
      <extLst>
        <ext uri="{3e2802c4-a4d2-4d8b-9148-e3be6c30e623}">
          <xlrd:rvb i="16389"/>
        </ext>
      </extLst>
    </bk>
    <bk>
      <extLst>
        <ext uri="{3e2802c4-a4d2-4d8b-9148-e3be6c30e623}">
          <xlrd:rvb i="16390"/>
        </ext>
      </extLst>
    </bk>
    <bk>
      <extLst>
        <ext uri="{3e2802c4-a4d2-4d8b-9148-e3be6c30e623}">
          <xlrd:rvb i="16391"/>
        </ext>
      </extLst>
    </bk>
    <bk>
      <extLst>
        <ext uri="{3e2802c4-a4d2-4d8b-9148-e3be6c30e623}">
          <xlrd:rvb i="16392"/>
        </ext>
      </extLst>
    </bk>
    <bk>
      <extLst>
        <ext uri="{3e2802c4-a4d2-4d8b-9148-e3be6c30e623}">
          <xlrd:rvb i="16393"/>
        </ext>
      </extLst>
    </bk>
    <bk>
      <extLst>
        <ext uri="{3e2802c4-a4d2-4d8b-9148-e3be6c30e623}">
          <xlrd:rvb i="16394"/>
        </ext>
      </extLst>
    </bk>
    <bk>
      <extLst>
        <ext uri="{3e2802c4-a4d2-4d8b-9148-e3be6c30e623}">
          <xlrd:rvb i="16395"/>
        </ext>
      </extLst>
    </bk>
    <bk>
      <extLst>
        <ext uri="{3e2802c4-a4d2-4d8b-9148-e3be6c30e623}">
          <xlrd:rvb i="16396"/>
        </ext>
      </extLst>
    </bk>
    <bk>
      <extLst>
        <ext uri="{3e2802c4-a4d2-4d8b-9148-e3be6c30e623}">
          <xlrd:rvb i="16397"/>
        </ext>
      </extLst>
    </bk>
    <bk>
      <extLst>
        <ext uri="{3e2802c4-a4d2-4d8b-9148-e3be6c30e623}">
          <xlrd:rvb i="16398"/>
        </ext>
      </extLst>
    </bk>
    <bk>
      <extLst>
        <ext uri="{3e2802c4-a4d2-4d8b-9148-e3be6c30e623}">
          <xlrd:rvb i="16399"/>
        </ext>
      </extLst>
    </bk>
    <bk>
      <extLst>
        <ext uri="{3e2802c4-a4d2-4d8b-9148-e3be6c30e623}">
          <xlrd:rvb i="16400"/>
        </ext>
      </extLst>
    </bk>
    <bk>
      <extLst>
        <ext uri="{3e2802c4-a4d2-4d8b-9148-e3be6c30e623}">
          <xlrd:rvb i="16401"/>
        </ext>
      </extLst>
    </bk>
    <bk>
      <extLst>
        <ext uri="{3e2802c4-a4d2-4d8b-9148-e3be6c30e623}">
          <xlrd:rvb i="16402"/>
        </ext>
      </extLst>
    </bk>
    <bk>
      <extLst>
        <ext uri="{3e2802c4-a4d2-4d8b-9148-e3be6c30e623}">
          <xlrd:rvb i="16403"/>
        </ext>
      </extLst>
    </bk>
    <bk>
      <extLst>
        <ext uri="{3e2802c4-a4d2-4d8b-9148-e3be6c30e623}">
          <xlrd:rvb i="16404"/>
        </ext>
      </extLst>
    </bk>
    <bk>
      <extLst>
        <ext uri="{3e2802c4-a4d2-4d8b-9148-e3be6c30e623}">
          <xlrd:rvb i="16405"/>
        </ext>
      </extLst>
    </bk>
    <bk>
      <extLst>
        <ext uri="{3e2802c4-a4d2-4d8b-9148-e3be6c30e623}">
          <xlrd:rvb i="16406"/>
        </ext>
      </extLst>
    </bk>
    <bk>
      <extLst>
        <ext uri="{3e2802c4-a4d2-4d8b-9148-e3be6c30e623}">
          <xlrd:rvb i="16407"/>
        </ext>
      </extLst>
    </bk>
    <bk>
      <extLst>
        <ext uri="{3e2802c4-a4d2-4d8b-9148-e3be6c30e623}">
          <xlrd:rvb i="16408"/>
        </ext>
      </extLst>
    </bk>
    <bk>
      <extLst>
        <ext uri="{3e2802c4-a4d2-4d8b-9148-e3be6c30e623}">
          <xlrd:rvb i="16409"/>
        </ext>
      </extLst>
    </bk>
    <bk>
      <extLst>
        <ext uri="{3e2802c4-a4d2-4d8b-9148-e3be6c30e623}">
          <xlrd:rvb i="16410"/>
        </ext>
      </extLst>
    </bk>
    <bk>
      <extLst>
        <ext uri="{3e2802c4-a4d2-4d8b-9148-e3be6c30e623}">
          <xlrd:rvb i="16411"/>
        </ext>
      </extLst>
    </bk>
    <bk>
      <extLst>
        <ext uri="{3e2802c4-a4d2-4d8b-9148-e3be6c30e623}">
          <xlrd:rvb i="16412"/>
        </ext>
      </extLst>
    </bk>
    <bk>
      <extLst>
        <ext uri="{3e2802c4-a4d2-4d8b-9148-e3be6c30e623}">
          <xlrd:rvb i="16413"/>
        </ext>
      </extLst>
    </bk>
    <bk>
      <extLst>
        <ext uri="{3e2802c4-a4d2-4d8b-9148-e3be6c30e623}">
          <xlrd:rvb i="16414"/>
        </ext>
      </extLst>
    </bk>
    <bk>
      <extLst>
        <ext uri="{3e2802c4-a4d2-4d8b-9148-e3be6c30e623}">
          <xlrd:rvb i="16415"/>
        </ext>
      </extLst>
    </bk>
    <bk>
      <extLst>
        <ext uri="{3e2802c4-a4d2-4d8b-9148-e3be6c30e623}">
          <xlrd:rvb i="16416"/>
        </ext>
      </extLst>
    </bk>
    <bk>
      <extLst>
        <ext uri="{3e2802c4-a4d2-4d8b-9148-e3be6c30e623}">
          <xlrd:rvb i="16417"/>
        </ext>
      </extLst>
    </bk>
    <bk>
      <extLst>
        <ext uri="{3e2802c4-a4d2-4d8b-9148-e3be6c30e623}">
          <xlrd:rvb i="16418"/>
        </ext>
      </extLst>
    </bk>
    <bk>
      <extLst>
        <ext uri="{3e2802c4-a4d2-4d8b-9148-e3be6c30e623}">
          <xlrd:rvb i="16419"/>
        </ext>
      </extLst>
    </bk>
    <bk>
      <extLst>
        <ext uri="{3e2802c4-a4d2-4d8b-9148-e3be6c30e623}">
          <xlrd:rvb i="16420"/>
        </ext>
      </extLst>
    </bk>
    <bk>
      <extLst>
        <ext uri="{3e2802c4-a4d2-4d8b-9148-e3be6c30e623}">
          <xlrd:rvb i="16421"/>
        </ext>
      </extLst>
    </bk>
    <bk>
      <extLst>
        <ext uri="{3e2802c4-a4d2-4d8b-9148-e3be6c30e623}">
          <xlrd:rvb i="16422"/>
        </ext>
      </extLst>
    </bk>
    <bk>
      <extLst>
        <ext uri="{3e2802c4-a4d2-4d8b-9148-e3be6c30e623}">
          <xlrd:rvb i="16423"/>
        </ext>
      </extLst>
    </bk>
    <bk>
      <extLst>
        <ext uri="{3e2802c4-a4d2-4d8b-9148-e3be6c30e623}">
          <xlrd:rvb i="16424"/>
        </ext>
      </extLst>
    </bk>
    <bk>
      <extLst>
        <ext uri="{3e2802c4-a4d2-4d8b-9148-e3be6c30e623}">
          <xlrd:rvb i="16425"/>
        </ext>
      </extLst>
    </bk>
    <bk>
      <extLst>
        <ext uri="{3e2802c4-a4d2-4d8b-9148-e3be6c30e623}">
          <xlrd:rvb i="16426"/>
        </ext>
      </extLst>
    </bk>
    <bk>
      <extLst>
        <ext uri="{3e2802c4-a4d2-4d8b-9148-e3be6c30e623}">
          <xlrd:rvb i="16427"/>
        </ext>
      </extLst>
    </bk>
    <bk>
      <extLst>
        <ext uri="{3e2802c4-a4d2-4d8b-9148-e3be6c30e623}">
          <xlrd:rvb i="16428"/>
        </ext>
      </extLst>
    </bk>
    <bk>
      <extLst>
        <ext uri="{3e2802c4-a4d2-4d8b-9148-e3be6c30e623}">
          <xlrd:rvb i="16429"/>
        </ext>
      </extLst>
    </bk>
    <bk>
      <extLst>
        <ext uri="{3e2802c4-a4d2-4d8b-9148-e3be6c30e623}">
          <xlrd:rvb i="16430"/>
        </ext>
      </extLst>
    </bk>
    <bk>
      <extLst>
        <ext uri="{3e2802c4-a4d2-4d8b-9148-e3be6c30e623}">
          <xlrd:rvb i="16431"/>
        </ext>
      </extLst>
    </bk>
    <bk>
      <extLst>
        <ext uri="{3e2802c4-a4d2-4d8b-9148-e3be6c30e623}">
          <xlrd:rvb i="16432"/>
        </ext>
      </extLst>
    </bk>
    <bk>
      <extLst>
        <ext uri="{3e2802c4-a4d2-4d8b-9148-e3be6c30e623}">
          <xlrd:rvb i="16433"/>
        </ext>
      </extLst>
    </bk>
    <bk>
      <extLst>
        <ext uri="{3e2802c4-a4d2-4d8b-9148-e3be6c30e623}">
          <xlrd:rvb i="16434"/>
        </ext>
      </extLst>
    </bk>
    <bk>
      <extLst>
        <ext uri="{3e2802c4-a4d2-4d8b-9148-e3be6c30e623}">
          <xlrd:rvb i="16435"/>
        </ext>
      </extLst>
    </bk>
    <bk>
      <extLst>
        <ext uri="{3e2802c4-a4d2-4d8b-9148-e3be6c30e623}">
          <xlrd:rvb i="16436"/>
        </ext>
      </extLst>
    </bk>
    <bk>
      <extLst>
        <ext uri="{3e2802c4-a4d2-4d8b-9148-e3be6c30e623}">
          <xlrd:rvb i="16437"/>
        </ext>
      </extLst>
    </bk>
    <bk>
      <extLst>
        <ext uri="{3e2802c4-a4d2-4d8b-9148-e3be6c30e623}">
          <xlrd:rvb i="16438"/>
        </ext>
      </extLst>
    </bk>
    <bk>
      <extLst>
        <ext uri="{3e2802c4-a4d2-4d8b-9148-e3be6c30e623}">
          <xlrd:rvb i="16439"/>
        </ext>
      </extLst>
    </bk>
    <bk>
      <extLst>
        <ext uri="{3e2802c4-a4d2-4d8b-9148-e3be6c30e623}">
          <xlrd:rvb i="16440"/>
        </ext>
      </extLst>
    </bk>
    <bk>
      <extLst>
        <ext uri="{3e2802c4-a4d2-4d8b-9148-e3be6c30e623}">
          <xlrd:rvb i="16441"/>
        </ext>
      </extLst>
    </bk>
    <bk>
      <extLst>
        <ext uri="{3e2802c4-a4d2-4d8b-9148-e3be6c30e623}">
          <xlrd:rvb i="16442"/>
        </ext>
      </extLst>
    </bk>
    <bk>
      <extLst>
        <ext uri="{3e2802c4-a4d2-4d8b-9148-e3be6c30e623}">
          <xlrd:rvb i="16443"/>
        </ext>
      </extLst>
    </bk>
    <bk>
      <extLst>
        <ext uri="{3e2802c4-a4d2-4d8b-9148-e3be6c30e623}">
          <xlrd:rvb i="16444"/>
        </ext>
      </extLst>
    </bk>
    <bk>
      <extLst>
        <ext uri="{3e2802c4-a4d2-4d8b-9148-e3be6c30e623}">
          <xlrd:rvb i="16445"/>
        </ext>
      </extLst>
    </bk>
    <bk>
      <extLst>
        <ext uri="{3e2802c4-a4d2-4d8b-9148-e3be6c30e623}">
          <xlrd:rvb i="16446"/>
        </ext>
      </extLst>
    </bk>
    <bk>
      <extLst>
        <ext uri="{3e2802c4-a4d2-4d8b-9148-e3be6c30e623}">
          <xlrd:rvb i="16447"/>
        </ext>
      </extLst>
    </bk>
    <bk>
      <extLst>
        <ext uri="{3e2802c4-a4d2-4d8b-9148-e3be6c30e623}">
          <xlrd:rvb i="16448"/>
        </ext>
      </extLst>
    </bk>
    <bk>
      <extLst>
        <ext uri="{3e2802c4-a4d2-4d8b-9148-e3be6c30e623}">
          <xlrd:rvb i="16449"/>
        </ext>
      </extLst>
    </bk>
    <bk>
      <extLst>
        <ext uri="{3e2802c4-a4d2-4d8b-9148-e3be6c30e623}">
          <xlrd:rvb i="16450"/>
        </ext>
      </extLst>
    </bk>
    <bk>
      <extLst>
        <ext uri="{3e2802c4-a4d2-4d8b-9148-e3be6c30e623}">
          <xlrd:rvb i="16451"/>
        </ext>
      </extLst>
    </bk>
    <bk>
      <extLst>
        <ext uri="{3e2802c4-a4d2-4d8b-9148-e3be6c30e623}">
          <xlrd:rvb i="16452"/>
        </ext>
      </extLst>
    </bk>
    <bk>
      <extLst>
        <ext uri="{3e2802c4-a4d2-4d8b-9148-e3be6c30e623}">
          <xlrd:rvb i="16453"/>
        </ext>
      </extLst>
    </bk>
    <bk>
      <extLst>
        <ext uri="{3e2802c4-a4d2-4d8b-9148-e3be6c30e623}">
          <xlrd:rvb i="16454"/>
        </ext>
      </extLst>
    </bk>
    <bk>
      <extLst>
        <ext uri="{3e2802c4-a4d2-4d8b-9148-e3be6c30e623}">
          <xlrd:rvb i="16455"/>
        </ext>
      </extLst>
    </bk>
    <bk>
      <extLst>
        <ext uri="{3e2802c4-a4d2-4d8b-9148-e3be6c30e623}">
          <xlrd:rvb i="16456"/>
        </ext>
      </extLst>
    </bk>
    <bk>
      <extLst>
        <ext uri="{3e2802c4-a4d2-4d8b-9148-e3be6c30e623}">
          <xlrd:rvb i="16457"/>
        </ext>
      </extLst>
    </bk>
    <bk>
      <extLst>
        <ext uri="{3e2802c4-a4d2-4d8b-9148-e3be6c30e623}">
          <xlrd:rvb i="16458"/>
        </ext>
      </extLst>
    </bk>
    <bk>
      <extLst>
        <ext uri="{3e2802c4-a4d2-4d8b-9148-e3be6c30e623}">
          <xlrd:rvb i="16459"/>
        </ext>
      </extLst>
    </bk>
    <bk>
      <extLst>
        <ext uri="{3e2802c4-a4d2-4d8b-9148-e3be6c30e623}">
          <xlrd:rvb i="16460"/>
        </ext>
      </extLst>
    </bk>
    <bk>
      <extLst>
        <ext uri="{3e2802c4-a4d2-4d8b-9148-e3be6c30e623}">
          <xlrd:rvb i="16461"/>
        </ext>
      </extLst>
    </bk>
    <bk>
      <extLst>
        <ext uri="{3e2802c4-a4d2-4d8b-9148-e3be6c30e623}">
          <xlrd:rvb i="16462"/>
        </ext>
      </extLst>
    </bk>
    <bk>
      <extLst>
        <ext uri="{3e2802c4-a4d2-4d8b-9148-e3be6c30e623}">
          <xlrd:rvb i="16463"/>
        </ext>
      </extLst>
    </bk>
    <bk>
      <extLst>
        <ext uri="{3e2802c4-a4d2-4d8b-9148-e3be6c30e623}">
          <xlrd:rvb i="16464"/>
        </ext>
      </extLst>
    </bk>
    <bk>
      <extLst>
        <ext uri="{3e2802c4-a4d2-4d8b-9148-e3be6c30e623}">
          <xlrd:rvb i="16465"/>
        </ext>
      </extLst>
    </bk>
    <bk>
      <extLst>
        <ext uri="{3e2802c4-a4d2-4d8b-9148-e3be6c30e623}">
          <xlrd:rvb i="16466"/>
        </ext>
      </extLst>
    </bk>
    <bk>
      <extLst>
        <ext uri="{3e2802c4-a4d2-4d8b-9148-e3be6c30e623}">
          <xlrd:rvb i="16467"/>
        </ext>
      </extLst>
    </bk>
    <bk>
      <extLst>
        <ext uri="{3e2802c4-a4d2-4d8b-9148-e3be6c30e623}">
          <xlrd:rvb i="16468"/>
        </ext>
      </extLst>
    </bk>
    <bk>
      <extLst>
        <ext uri="{3e2802c4-a4d2-4d8b-9148-e3be6c30e623}">
          <xlrd:rvb i="16469"/>
        </ext>
      </extLst>
    </bk>
    <bk>
      <extLst>
        <ext uri="{3e2802c4-a4d2-4d8b-9148-e3be6c30e623}">
          <xlrd:rvb i="16470"/>
        </ext>
      </extLst>
    </bk>
    <bk>
      <extLst>
        <ext uri="{3e2802c4-a4d2-4d8b-9148-e3be6c30e623}">
          <xlrd:rvb i="16471"/>
        </ext>
      </extLst>
    </bk>
    <bk>
      <extLst>
        <ext uri="{3e2802c4-a4d2-4d8b-9148-e3be6c30e623}">
          <xlrd:rvb i="16472"/>
        </ext>
      </extLst>
    </bk>
    <bk>
      <extLst>
        <ext uri="{3e2802c4-a4d2-4d8b-9148-e3be6c30e623}">
          <xlrd:rvb i="16473"/>
        </ext>
      </extLst>
    </bk>
    <bk>
      <extLst>
        <ext uri="{3e2802c4-a4d2-4d8b-9148-e3be6c30e623}">
          <xlrd:rvb i="16474"/>
        </ext>
      </extLst>
    </bk>
    <bk>
      <extLst>
        <ext uri="{3e2802c4-a4d2-4d8b-9148-e3be6c30e623}">
          <xlrd:rvb i="16475"/>
        </ext>
      </extLst>
    </bk>
    <bk>
      <extLst>
        <ext uri="{3e2802c4-a4d2-4d8b-9148-e3be6c30e623}">
          <xlrd:rvb i="16476"/>
        </ext>
      </extLst>
    </bk>
    <bk>
      <extLst>
        <ext uri="{3e2802c4-a4d2-4d8b-9148-e3be6c30e623}">
          <xlrd:rvb i="16477"/>
        </ext>
      </extLst>
    </bk>
    <bk>
      <extLst>
        <ext uri="{3e2802c4-a4d2-4d8b-9148-e3be6c30e623}">
          <xlrd:rvb i="16478"/>
        </ext>
      </extLst>
    </bk>
    <bk>
      <extLst>
        <ext uri="{3e2802c4-a4d2-4d8b-9148-e3be6c30e623}">
          <xlrd:rvb i="16479"/>
        </ext>
      </extLst>
    </bk>
    <bk>
      <extLst>
        <ext uri="{3e2802c4-a4d2-4d8b-9148-e3be6c30e623}">
          <xlrd:rvb i="16480"/>
        </ext>
      </extLst>
    </bk>
    <bk>
      <extLst>
        <ext uri="{3e2802c4-a4d2-4d8b-9148-e3be6c30e623}">
          <xlrd:rvb i="16481"/>
        </ext>
      </extLst>
    </bk>
    <bk>
      <extLst>
        <ext uri="{3e2802c4-a4d2-4d8b-9148-e3be6c30e623}">
          <xlrd:rvb i="16482"/>
        </ext>
      </extLst>
    </bk>
    <bk>
      <extLst>
        <ext uri="{3e2802c4-a4d2-4d8b-9148-e3be6c30e623}">
          <xlrd:rvb i="16483"/>
        </ext>
      </extLst>
    </bk>
    <bk>
      <extLst>
        <ext uri="{3e2802c4-a4d2-4d8b-9148-e3be6c30e623}">
          <xlrd:rvb i="16484"/>
        </ext>
      </extLst>
    </bk>
    <bk>
      <extLst>
        <ext uri="{3e2802c4-a4d2-4d8b-9148-e3be6c30e623}">
          <xlrd:rvb i="16485"/>
        </ext>
      </extLst>
    </bk>
    <bk>
      <extLst>
        <ext uri="{3e2802c4-a4d2-4d8b-9148-e3be6c30e623}">
          <xlrd:rvb i="16486"/>
        </ext>
      </extLst>
    </bk>
    <bk>
      <extLst>
        <ext uri="{3e2802c4-a4d2-4d8b-9148-e3be6c30e623}">
          <xlrd:rvb i="16487"/>
        </ext>
      </extLst>
    </bk>
    <bk>
      <extLst>
        <ext uri="{3e2802c4-a4d2-4d8b-9148-e3be6c30e623}">
          <xlrd:rvb i="16488"/>
        </ext>
      </extLst>
    </bk>
    <bk>
      <extLst>
        <ext uri="{3e2802c4-a4d2-4d8b-9148-e3be6c30e623}">
          <xlrd:rvb i="16489"/>
        </ext>
      </extLst>
    </bk>
    <bk>
      <extLst>
        <ext uri="{3e2802c4-a4d2-4d8b-9148-e3be6c30e623}">
          <xlrd:rvb i="16490"/>
        </ext>
      </extLst>
    </bk>
    <bk>
      <extLst>
        <ext uri="{3e2802c4-a4d2-4d8b-9148-e3be6c30e623}">
          <xlrd:rvb i="16491"/>
        </ext>
      </extLst>
    </bk>
    <bk>
      <extLst>
        <ext uri="{3e2802c4-a4d2-4d8b-9148-e3be6c30e623}">
          <xlrd:rvb i="16492"/>
        </ext>
      </extLst>
    </bk>
    <bk>
      <extLst>
        <ext uri="{3e2802c4-a4d2-4d8b-9148-e3be6c30e623}">
          <xlrd:rvb i="16493"/>
        </ext>
      </extLst>
    </bk>
    <bk>
      <extLst>
        <ext uri="{3e2802c4-a4d2-4d8b-9148-e3be6c30e623}">
          <xlrd:rvb i="16494"/>
        </ext>
      </extLst>
    </bk>
    <bk>
      <extLst>
        <ext uri="{3e2802c4-a4d2-4d8b-9148-e3be6c30e623}">
          <xlrd:rvb i="16495"/>
        </ext>
      </extLst>
    </bk>
    <bk>
      <extLst>
        <ext uri="{3e2802c4-a4d2-4d8b-9148-e3be6c30e623}">
          <xlrd:rvb i="16496"/>
        </ext>
      </extLst>
    </bk>
    <bk>
      <extLst>
        <ext uri="{3e2802c4-a4d2-4d8b-9148-e3be6c30e623}">
          <xlrd:rvb i="16497"/>
        </ext>
      </extLst>
    </bk>
    <bk>
      <extLst>
        <ext uri="{3e2802c4-a4d2-4d8b-9148-e3be6c30e623}">
          <xlrd:rvb i="16498"/>
        </ext>
      </extLst>
    </bk>
    <bk>
      <extLst>
        <ext uri="{3e2802c4-a4d2-4d8b-9148-e3be6c30e623}">
          <xlrd:rvb i="16499"/>
        </ext>
      </extLst>
    </bk>
    <bk>
      <extLst>
        <ext uri="{3e2802c4-a4d2-4d8b-9148-e3be6c30e623}">
          <xlrd:rvb i="16500"/>
        </ext>
      </extLst>
    </bk>
    <bk>
      <extLst>
        <ext uri="{3e2802c4-a4d2-4d8b-9148-e3be6c30e623}">
          <xlrd:rvb i="16501"/>
        </ext>
      </extLst>
    </bk>
    <bk>
      <extLst>
        <ext uri="{3e2802c4-a4d2-4d8b-9148-e3be6c30e623}">
          <xlrd:rvb i="16502"/>
        </ext>
      </extLst>
    </bk>
    <bk>
      <extLst>
        <ext uri="{3e2802c4-a4d2-4d8b-9148-e3be6c30e623}">
          <xlrd:rvb i="16503"/>
        </ext>
      </extLst>
    </bk>
    <bk>
      <extLst>
        <ext uri="{3e2802c4-a4d2-4d8b-9148-e3be6c30e623}">
          <xlrd:rvb i="16504"/>
        </ext>
      </extLst>
    </bk>
    <bk>
      <extLst>
        <ext uri="{3e2802c4-a4d2-4d8b-9148-e3be6c30e623}">
          <xlrd:rvb i="16505"/>
        </ext>
      </extLst>
    </bk>
    <bk>
      <extLst>
        <ext uri="{3e2802c4-a4d2-4d8b-9148-e3be6c30e623}">
          <xlrd:rvb i="16506"/>
        </ext>
      </extLst>
    </bk>
    <bk>
      <extLst>
        <ext uri="{3e2802c4-a4d2-4d8b-9148-e3be6c30e623}">
          <xlrd:rvb i="16507"/>
        </ext>
      </extLst>
    </bk>
    <bk>
      <extLst>
        <ext uri="{3e2802c4-a4d2-4d8b-9148-e3be6c30e623}">
          <xlrd:rvb i="16508"/>
        </ext>
      </extLst>
    </bk>
    <bk>
      <extLst>
        <ext uri="{3e2802c4-a4d2-4d8b-9148-e3be6c30e623}">
          <xlrd:rvb i="16509"/>
        </ext>
      </extLst>
    </bk>
    <bk>
      <extLst>
        <ext uri="{3e2802c4-a4d2-4d8b-9148-e3be6c30e623}">
          <xlrd:rvb i="16510"/>
        </ext>
      </extLst>
    </bk>
    <bk>
      <extLst>
        <ext uri="{3e2802c4-a4d2-4d8b-9148-e3be6c30e623}">
          <xlrd:rvb i="16511"/>
        </ext>
      </extLst>
    </bk>
    <bk>
      <extLst>
        <ext uri="{3e2802c4-a4d2-4d8b-9148-e3be6c30e623}">
          <xlrd:rvb i="16512"/>
        </ext>
      </extLst>
    </bk>
    <bk>
      <extLst>
        <ext uri="{3e2802c4-a4d2-4d8b-9148-e3be6c30e623}">
          <xlrd:rvb i="16513"/>
        </ext>
      </extLst>
    </bk>
    <bk>
      <extLst>
        <ext uri="{3e2802c4-a4d2-4d8b-9148-e3be6c30e623}">
          <xlrd:rvb i="16514"/>
        </ext>
      </extLst>
    </bk>
    <bk>
      <extLst>
        <ext uri="{3e2802c4-a4d2-4d8b-9148-e3be6c30e623}">
          <xlrd:rvb i="16515"/>
        </ext>
      </extLst>
    </bk>
    <bk>
      <extLst>
        <ext uri="{3e2802c4-a4d2-4d8b-9148-e3be6c30e623}">
          <xlrd:rvb i="16516"/>
        </ext>
      </extLst>
    </bk>
    <bk>
      <extLst>
        <ext uri="{3e2802c4-a4d2-4d8b-9148-e3be6c30e623}">
          <xlrd:rvb i="16517"/>
        </ext>
      </extLst>
    </bk>
    <bk>
      <extLst>
        <ext uri="{3e2802c4-a4d2-4d8b-9148-e3be6c30e623}">
          <xlrd:rvb i="16518"/>
        </ext>
      </extLst>
    </bk>
    <bk>
      <extLst>
        <ext uri="{3e2802c4-a4d2-4d8b-9148-e3be6c30e623}">
          <xlrd:rvb i="16519"/>
        </ext>
      </extLst>
    </bk>
    <bk>
      <extLst>
        <ext uri="{3e2802c4-a4d2-4d8b-9148-e3be6c30e623}">
          <xlrd:rvb i="16520"/>
        </ext>
      </extLst>
    </bk>
    <bk>
      <extLst>
        <ext uri="{3e2802c4-a4d2-4d8b-9148-e3be6c30e623}">
          <xlrd:rvb i="16521"/>
        </ext>
      </extLst>
    </bk>
    <bk>
      <extLst>
        <ext uri="{3e2802c4-a4d2-4d8b-9148-e3be6c30e623}">
          <xlrd:rvb i="16522"/>
        </ext>
      </extLst>
    </bk>
    <bk>
      <extLst>
        <ext uri="{3e2802c4-a4d2-4d8b-9148-e3be6c30e623}">
          <xlrd:rvb i="16523"/>
        </ext>
      </extLst>
    </bk>
    <bk>
      <extLst>
        <ext uri="{3e2802c4-a4d2-4d8b-9148-e3be6c30e623}">
          <xlrd:rvb i="16524"/>
        </ext>
      </extLst>
    </bk>
    <bk>
      <extLst>
        <ext uri="{3e2802c4-a4d2-4d8b-9148-e3be6c30e623}">
          <xlrd:rvb i="16525"/>
        </ext>
      </extLst>
    </bk>
    <bk>
      <extLst>
        <ext uri="{3e2802c4-a4d2-4d8b-9148-e3be6c30e623}">
          <xlrd:rvb i="16526"/>
        </ext>
      </extLst>
    </bk>
    <bk>
      <extLst>
        <ext uri="{3e2802c4-a4d2-4d8b-9148-e3be6c30e623}">
          <xlrd:rvb i="16527"/>
        </ext>
      </extLst>
    </bk>
    <bk>
      <extLst>
        <ext uri="{3e2802c4-a4d2-4d8b-9148-e3be6c30e623}">
          <xlrd:rvb i="16528"/>
        </ext>
      </extLst>
    </bk>
    <bk>
      <extLst>
        <ext uri="{3e2802c4-a4d2-4d8b-9148-e3be6c30e623}">
          <xlrd:rvb i="16529"/>
        </ext>
      </extLst>
    </bk>
    <bk>
      <extLst>
        <ext uri="{3e2802c4-a4d2-4d8b-9148-e3be6c30e623}">
          <xlrd:rvb i="16530"/>
        </ext>
      </extLst>
    </bk>
    <bk>
      <extLst>
        <ext uri="{3e2802c4-a4d2-4d8b-9148-e3be6c30e623}">
          <xlrd:rvb i="16531"/>
        </ext>
      </extLst>
    </bk>
    <bk>
      <extLst>
        <ext uri="{3e2802c4-a4d2-4d8b-9148-e3be6c30e623}">
          <xlrd:rvb i="16532"/>
        </ext>
      </extLst>
    </bk>
    <bk>
      <extLst>
        <ext uri="{3e2802c4-a4d2-4d8b-9148-e3be6c30e623}">
          <xlrd:rvb i="16533"/>
        </ext>
      </extLst>
    </bk>
    <bk>
      <extLst>
        <ext uri="{3e2802c4-a4d2-4d8b-9148-e3be6c30e623}">
          <xlrd:rvb i="16534"/>
        </ext>
      </extLst>
    </bk>
    <bk>
      <extLst>
        <ext uri="{3e2802c4-a4d2-4d8b-9148-e3be6c30e623}">
          <xlrd:rvb i="16535"/>
        </ext>
      </extLst>
    </bk>
    <bk>
      <extLst>
        <ext uri="{3e2802c4-a4d2-4d8b-9148-e3be6c30e623}">
          <xlrd:rvb i="16536"/>
        </ext>
      </extLst>
    </bk>
    <bk>
      <extLst>
        <ext uri="{3e2802c4-a4d2-4d8b-9148-e3be6c30e623}">
          <xlrd:rvb i="16537"/>
        </ext>
      </extLst>
    </bk>
    <bk>
      <extLst>
        <ext uri="{3e2802c4-a4d2-4d8b-9148-e3be6c30e623}">
          <xlrd:rvb i="16538"/>
        </ext>
      </extLst>
    </bk>
    <bk>
      <extLst>
        <ext uri="{3e2802c4-a4d2-4d8b-9148-e3be6c30e623}">
          <xlrd:rvb i="16539"/>
        </ext>
      </extLst>
    </bk>
    <bk>
      <extLst>
        <ext uri="{3e2802c4-a4d2-4d8b-9148-e3be6c30e623}">
          <xlrd:rvb i="16540"/>
        </ext>
      </extLst>
    </bk>
    <bk>
      <extLst>
        <ext uri="{3e2802c4-a4d2-4d8b-9148-e3be6c30e623}">
          <xlrd:rvb i="16541"/>
        </ext>
      </extLst>
    </bk>
    <bk>
      <extLst>
        <ext uri="{3e2802c4-a4d2-4d8b-9148-e3be6c30e623}">
          <xlrd:rvb i="16542"/>
        </ext>
      </extLst>
    </bk>
    <bk>
      <extLst>
        <ext uri="{3e2802c4-a4d2-4d8b-9148-e3be6c30e623}">
          <xlrd:rvb i="16543"/>
        </ext>
      </extLst>
    </bk>
    <bk>
      <extLst>
        <ext uri="{3e2802c4-a4d2-4d8b-9148-e3be6c30e623}">
          <xlrd:rvb i="16544"/>
        </ext>
      </extLst>
    </bk>
    <bk>
      <extLst>
        <ext uri="{3e2802c4-a4d2-4d8b-9148-e3be6c30e623}">
          <xlrd:rvb i="16545"/>
        </ext>
      </extLst>
    </bk>
    <bk>
      <extLst>
        <ext uri="{3e2802c4-a4d2-4d8b-9148-e3be6c30e623}">
          <xlrd:rvb i="16546"/>
        </ext>
      </extLst>
    </bk>
    <bk>
      <extLst>
        <ext uri="{3e2802c4-a4d2-4d8b-9148-e3be6c30e623}">
          <xlrd:rvb i="16547"/>
        </ext>
      </extLst>
    </bk>
    <bk>
      <extLst>
        <ext uri="{3e2802c4-a4d2-4d8b-9148-e3be6c30e623}">
          <xlrd:rvb i="16548"/>
        </ext>
      </extLst>
    </bk>
    <bk>
      <extLst>
        <ext uri="{3e2802c4-a4d2-4d8b-9148-e3be6c30e623}">
          <xlrd:rvb i="16549"/>
        </ext>
      </extLst>
    </bk>
    <bk>
      <extLst>
        <ext uri="{3e2802c4-a4d2-4d8b-9148-e3be6c30e623}">
          <xlrd:rvb i="16550"/>
        </ext>
      </extLst>
    </bk>
    <bk>
      <extLst>
        <ext uri="{3e2802c4-a4d2-4d8b-9148-e3be6c30e623}">
          <xlrd:rvb i="16551"/>
        </ext>
      </extLst>
    </bk>
    <bk>
      <extLst>
        <ext uri="{3e2802c4-a4d2-4d8b-9148-e3be6c30e623}">
          <xlrd:rvb i="16552"/>
        </ext>
      </extLst>
    </bk>
    <bk>
      <extLst>
        <ext uri="{3e2802c4-a4d2-4d8b-9148-e3be6c30e623}">
          <xlrd:rvb i="16553"/>
        </ext>
      </extLst>
    </bk>
    <bk>
      <extLst>
        <ext uri="{3e2802c4-a4d2-4d8b-9148-e3be6c30e623}">
          <xlrd:rvb i="16554"/>
        </ext>
      </extLst>
    </bk>
    <bk>
      <extLst>
        <ext uri="{3e2802c4-a4d2-4d8b-9148-e3be6c30e623}">
          <xlrd:rvb i="16555"/>
        </ext>
      </extLst>
    </bk>
    <bk>
      <extLst>
        <ext uri="{3e2802c4-a4d2-4d8b-9148-e3be6c30e623}">
          <xlrd:rvb i="16556"/>
        </ext>
      </extLst>
    </bk>
    <bk>
      <extLst>
        <ext uri="{3e2802c4-a4d2-4d8b-9148-e3be6c30e623}">
          <xlrd:rvb i="16557"/>
        </ext>
      </extLst>
    </bk>
    <bk>
      <extLst>
        <ext uri="{3e2802c4-a4d2-4d8b-9148-e3be6c30e623}">
          <xlrd:rvb i="16558"/>
        </ext>
      </extLst>
    </bk>
    <bk>
      <extLst>
        <ext uri="{3e2802c4-a4d2-4d8b-9148-e3be6c30e623}">
          <xlrd:rvb i="16559"/>
        </ext>
      </extLst>
    </bk>
    <bk>
      <extLst>
        <ext uri="{3e2802c4-a4d2-4d8b-9148-e3be6c30e623}">
          <xlrd:rvb i="16560"/>
        </ext>
      </extLst>
    </bk>
    <bk>
      <extLst>
        <ext uri="{3e2802c4-a4d2-4d8b-9148-e3be6c30e623}">
          <xlrd:rvb i="16561"/>
        </ext>
      </extLst>
    </bk>
    <bk>
      <extLst>
        <ext uri="{3e2802c4-a4d2-4d8b-9148-e3be6c30e623}">
          <xlrd:rvb i="16562"/>
        </ext>
      </extLst>
    </bk>
    <bk>
      <extLst>
        <ext uri="{3e2802c4-a4d2-4d8b-9148-e3be6c30e623}">
          <xlrd:rvb i="16563"/>
        </ext>
      </extLst>
    </bk>
    <bk>
      <extLst>
        <ext uri="{3e2802c4-a4d2-4d8b-9148-e3be6c30e623}">
          <xlrd:rvb i="16564"/>
        </ext>
      </extLst>
    </bk>
    <bk>
      <extLst>
        <ext uri="{3e2802c4-a4d2-4d8b-9148-e3be6c30e623}">
          <xlrd:rvb i="16565"/>
        </ext>
      </extLst>
    </bk>
    <bk>
      <extLst>
        <ext uri="{3e2802c4-a4d2-4d8b-9148-e3be6c30e623}">
          <xlrd:rvb i="16566"/>
        </ext>
      </extLst>
    </bk>
    <bk>
      <extLst>
        <ext uri="{3e2802c4-a4d2-4d8b-9148-e3be6c30e623}">
          <xlrd:rvb i="16567"/>
        </ext>
      </extLst>
    </bk>
    <bk>
      <extLst>
        <ext uri="{3e2802c4-a4d2-4d8b-9148-e3be6c30e623}">
          <xlrd:rvb i="16568"/>
        </ext>
      </extLst>
    </bk>
    <bk>
      <extLst>
        <ext uri="{3e2802c4-a4d2-4d8b-9148-e3be6c30e623}">
          <xlrd:rvb i="16569"/>
        </ext>
      </extLst>
    </bk>
    <bk>
      <extLst>
        <ext uri="{3e2802c4-a4d2-4d8b-9148-e3be6c30e623}">
          <xlrd:rvb i="16570"/>
        </ext>
      </extLst>
    </bk>
    <bk>
      <extLst>
        <ext uri="{3e2802c4-a4d2-4d8b-9148-e3be6c30e623}">
          <xlrd:rvb i="16571"/>
        </ext>
      </extLst>
    </bk>
    <bk>
      <extLst>
        <ext uri="{3e2802c4-a4d2-4d8b-9148-e3be6c30e623}">
          <xlrd:rvb i="16572"/>
        </ext>
      </extLst>
    </bk>
    <bk>
      <extLst>
        <ext uri="{3e2802c4-a4d2-4d8b-9148-e3be6c30e623}">
          <xlrd:rvb i="16573"/>
        </ext>
      </extLst>
    </bk>
    <bk>
      <extLst>
        <ext uri="{3e2802c4-a4d2-4d8b-9148-e3be6c30e623}">
          <xlrd:rvb i="16574"/>
        </ext>
      </extLst>
    </bk>
    <bk>
      <extLst>
        <ext uri="{3e2802c4-a4d2-4d8b-9148-e3be6c30e623}">
          <xlrd:rvb i="16575"/>
        </ext>
      </extLst>
    </bk>
    <bk>
      <extLst>
        <ext uri="{3e2802c4-a4d2-4d8b-9148-e3be6c30e623}">
          <xlrd:rvb i="16576"/>
        </ext>
      </extLst>
    </bk>
    <bk>
      <extLst>
        <ext uri="{3e2802c4-a4d2-4d8b-9148-e3be6c30e623}">
          <xlrd:rvb i="16577"/>
        </ext>
      </extLst>
    </bk>
    <bk>
      <extLst>
        <ext uri="{3e2802c4-a4d2-4d8b-9148-e3be6c30e623}">
          <xlrd:rvb i="16578"/>
        </ext>
      </extLst>
    </bk>
    <bk>
      <extLst>
        <ext uri="{3e2802c4-a4d2-4d8b-9148-e3be6c30e623}">
          <xlrd:rvb i="16579"/>
        </ext>
      </extLst>
    </bk>
    <bk>
      <extLst>
        <ext uri="{3e2802c4-a4d2-4d8b-9148-e3be6c30e623}">
          <xlrd:rvb i="16580"/>
        </ext>
      </extLst>
    </bk>
    <bk>
      <extLst>
        <ext uri="{3e2802c4-a4d2-4d8b-9148-e3be6c30e623}">
          <xlrd:rvb i="16581"/>
        </ext>
      </extLst>
    </bk>
    <bk>
      <extLst>
        <ext uri="{3e2802c4-a4d2-4d8b-9148-e3be6c30e623}">
          <xlrd:rvb i="16582"/>
        </ext>
      </extLst>
    </bk>
    <bk>
      <extLst>
        <ext uri="{3e2802c4-a4d2-4d8b-9148-e3be6c30e623}">
          <xlrd:rvb i="16583"/>
        </ext>
      </extLst>
    </bk>
    <bk>
      <extLst>
        <ext uri="{3e2802c4-a4d2-4d8b-9148-e3be6c30e623}">
          <xlrd:rvb i="16584"/>
        </ext>
      </extLst>
    </bk>
    <bk>
      <extLst>
        <ext uri="{3e2802c4-a4d2-4d8b-9148-e3be6c30e623}">
          <xlrd:rvb i="16585"/>
        </ext>
      </extLst>
    </bk>
    <bk>
      <extLst>
        <ext uri="{3e2802c4-a4d2-4d8b-9148-e3be6c30e623}">
          <xlrd:rvb i="16586"/>
        </ext>
      </extLst>
    </bk>
    <bk>
      <extLst>
        <ext uri="{3e2802c4-a4d2-4d8b-9148-e3be6c30e623}">
          <xlrd:rvb i="16587"/>
        </ext>
      </extLst>
    </bk>
    <bk>
      <extLst>
        <ext uri="{3e2802c4-a4d2-4d8b-9148-e3be6c30e623}">
          <xlrd:rvb i="16588"/>
        </ext>
      </extLst>
    </bk>
    <bk>
      <extLst>
        <ext uri="{3e2802c4-a4d2-4d8b-9148-e3be6c30e623}">
          <xlrd:rvb i="16589"/>
        </ext>
      </extLst>
    </bk>
    <bk>
      <extLst>
        <ext uri="{3e2802c4-a4d2-4d8b-9148-e3be6c30e623}">
          <xlrd:rvb i="16590"/>
        </ext>
      </extLst>
    </bk>
    <bk>
      <extLst>
        <ext uri="{3e2802c4-a4d2-4d8b-9148-e3be6c30e623}">
          <xlrd:rvb i="16591"/>
        </ext>
      </extLst>
    </bk>
    <bk>
      <extLst>
        <ext uri="{3e2802c4-a4d2-4d8b-9148-e3be6c30e623}">
          <xlrd:rvb i="16592"/>
        </ext>
      </extLst>
    </bk>
    <bk>
      <extLst>
        <ext uri="{3e2802c4-a4d2-4d8b-9148-e3be6c30e623}">
          <xlrd:rvb i="16593"/>
        </ext>
      </extLst>
    </bk>
    <bk>
      <extLst>
        <ext uri="{3e2802c4-a4d2-4d8b-9148-e3be6c30e623}">
          <xlrd:rvb i="16594"/>
        </ext>
      </extLst>
    </bk>
    <bk>
      <extLst>
        <ext uri="{3e2802c4-a4d2-4d8b-9148-e3be6c30e623}">
          <xlrd:rvb i="16595"/>
        </ext>
      </extLst>
    </bk>
    <bk>
      <extLst>
        <ext uri="{3e2802c4-a4d2-4d8b-9148-e3be6c30e623}">
          <xlrd:rvb i="16596"/>
        </ext>
      </extLst>
    </bk>
    <bk>
      <extLst>
        <ext uri="{3e2802c4-a4d2-4d8b-9148-e3be6c30e623}">
          <xlrd:rvb i="16597"/>
        </ext>
      </extLst>
    </bk>
    <bk>
      <extLst>
        <ext uri="{3e2802c4-a4d2-4d8b-9148-e3be6c30e623}">
          <xlrd:rvb i="16598"/>
        </ext>
      </extLst>
    </bk>
    <bk>
      <extLst>
        <ext uri="{3e2802c4-a4d2-4d8b-9148-e3be6c30e623}">
          <xlrd:rvb i="16599"/>
        </ext>
      </extLst>
    </bk>
    <bk>
      <extLst>
        <ext uri="{3e2802c4-a4d2-4d8b-9148-e3be6c30e623}">
          <xlrd:rvb i="16600"/>
        </ext>
      </extLst>
    </bk>
    <bk>
      <extLst>
        <ext uri="{3e2802c4-a4d2-4d8b-9148-e3be6c30e623}">
          <xlrd:rvb i="16601"/>
        </ext>
      </extLst>
    </bk>
    <bk>
      <extLst>
        <ext uri="{3e2802c4-a4d2-4d8b-9148-e3be6c30e623}">
          <xlrd:rvb i="16602"/>
        </ext>
      </extLst>
    </bk>
    <bk>
      <extLst>
        <ext uri="{3e2802c4-a4d2-4d8b-9148-e3be6c30e623}">
          <xlrd:rvb i="16603"/>
        </ext>
      </extLst>
    </bk>
    <bk>
      <extLst>
        <ext uri="{3e2802c4-a4d2-4d8b-9148-e3be6c30e623}">
          <xlrd:rvb i="16604"/>
        </ext>
      </extLst>
    </bk>
    <bk>
      <extLst>
        <ext uri="{3e2802c4-a4d2-4d8b-9148-e3be6c30e623}">
          <xlrd:rvb i="16605"/>
        </ext>
      </extLst>
    </bk>
    <bk>
      <extLst>
        <ext uri="{3e2802c4-a4d2-4d8b-9148-e3be6c30e623}">
          <xlrd:rvb i="16606"/>
        </ext>
      </extLst>
    </bk>
    <bk>
      <extLst>
        <ext uri="{3e2802c4-a4d2-4d8b-9148-e3be6c30e623}">
          <xlrd:rvb i="16607"/>
        </ext>
      </extLst>
    </bk>
    <bk>
      <extLst>
        <ext uri="{3e2802c4-a4d2-4d8b-9148-e3be6c30e623}">
          <xlrd:rvb i="16608"/>
        </ext>
      </extLst>
    </bk>
    <bk>
      <extLst>
        <ext uri="{3e2802c4-a4d2-4d8b-9148-e3be6c30e623}">
          <xlrd:rvb i="16609"/>
        </ext>
      </extLst>
    </bk>
    <bk>
      <extLst>
        <ext uri="{3e2802c4-a4d2-4d8b-9148-e3be6c30e623}">
          <xlrd:rvb i="16610"/>
        </ext>
      </extLst>
    </bk>
    <bk>
      <extLst>
        <ext uri="{3e2802c4-a4d2-4d8b-9148-e3be6c30e623}">
          <xlrd:rvb i="16611"/>
        </ext>
      </extLst>
    </bk>
    <bk>
      <extLst>
        <ext uri="{3e2802c4-a4d2-4d8b-9148-e3be6c30e623}">
          <xlrd:rvb i="16612"/>
        </ext>
      </extLst>
    </bk>
    <bk>
      <extLst>
        <ext uri="{3e2802c4-a4d2-4d8b-9148-e3be6c30e623}">
          <xlrd:rvb i="16613"/>
        </ext>
      </extLst>
    </bk>
    <bk>
      <extLst>
        <ext uri="{3e2802c4-a4d2-4d8b-9148-e3be6c30e623}">
          <xlrd:rvb i="16614"/>
        </ext>
      </extLst>
    </bk>
    <bk>
      <extLst>
        <ext uri="{3e2802c4-a4d2-4d8b-9148-e3be6c30e623}">
          <xlrd:rvb i="16615"/>
        </ext>
      </extLst>
    </bk>
    <bk>
      <extLst>
        <ext uri="{3e2802c4-a4d2-4d8b-9148-e3be6c30e623}">
          <xlrd:rvb i="16616"/>
        </ext>
      </extLst>
    </bk>
    <bk>
      <extLst>
        <ext uri="{3e2802c4-a4d2-4d8b-9148-e3be6c30e623}">
          <xlrd:rvb i="16617"/>
        </ext>
      </extLst>
    </bk>
    <bk>
      <extLst>
        <ext uri="{3e2802c4-a4d2-4d8b-9148-e3be6c30e623}">
          <xlrd:rvb i="16618"/>
        </ext>
      </extLst>
    </bk>
    <bk>
      <extLst>
        <ext uri="{3e2802c4-a4d2-4d8b-9148-e3be6c30e623}">
          <xlrd:rvb i="16619"/>
        </ext>
      </extLst>
    </bk>
    <bk>
      <extLst>
        <ext uri="{3e2802c4-a4d2-4d8b-9148-e3be6c30e623}">
          <xlrd:rvb i="16620"/>
        </ext>
      </extLst>
    </bk>
    <bk>
      <extLst>
        <ext uri="{3e2802c4-a4d2-4d8b-9148-e3be6c30e623}">
          <xlrd:rvb i="16621"/>
        </ext>
      </extLst>
    </bk>
    <bk>
      <extLst>
        <ext uri="{3e2802c4-a4d2-4d8b-9148-e3be6c30e623}">
          <xlrd:rvb i="16622"/>
        </ext>
      </extLst>
    </bk>
    <bk>
      <extLst>
        <ext uri="{3e2802c4-a4d2-4d8b-9148-e3be6c30e623}">
          <xlrd:rvb i="16623"/>
        </ext>
      </extLst>
    </bk>
    <bk>
      <extLst>
        <ext uri="{3e2802c4-a4d2-4d8b-9148-e3be6c30e623}">
          <xlrd:rvb i="16624"/>
        </ext>
      </extLst>
    </bk>
    <bk>
      <extLst>
        <ext uri="{3e2802c4-a4d2-4d8b-9148-e3be6c30e623}">
          <xlrd:rvb i="16625"/>
        </ext>
      </extLst>
    </bk>
    <bk>
      <extLst>
        <ext uri="{3e2802c4-a4d2-4d8b-9148-e3be6c30e623}">
          <xlrd:rvb i="16626"/>
        </ext>
      </extLst>
    </bk>
    <bk>
      <extLst>
        <ext uri="{3e2802c4-a4d2-4d8b-9148-e3be6c30e623}">
          <xlrd:rvb i="16627"/>
        </ext>
      </extLst>
    </bk>
    <bk>
      <extLst>
        <ext uri="{3e2802c4-a4d2-4d8b-9148-e3be6c30e623}">
          <xlrd:rvb i="16628"/>
        </ext>
      </extLst>
    </bk>
    <bk>
      <extLst>
        <ext uri="{3e2802c4-a4d2-4d8b-9148-e3be6c30e623}">
          <xlrd:rvb i="16629"/>
        </ext>
      </extLst>
    </bk>
    <bk>
      <extLst>
        <ext uri="{3e2802c4-a4d2-4d8b-9148-e3be6c30e623}">
          <xlrd:rvb i="16630"/>
        </ext>
      </extLst>
    </bk>
    <bk>
      <extLst>
        <ext uri="{3e2802c4-a4d2-4d8b-9148-e3be6c30e623}">
          <xlrd:rvb i="16631"/>
        </ext>
      </extLst>
    </bk>
    <bk>
      <extLst>
        <ext uri="{3e2802c4-a4d2-4d8b-9148-e3be6c30e623}">
          <xlrd:rvb i="16632"/>
        </ext>
      </extLst>
    </bk>
    <bk>
      <extLst>
        <ext uri="{3e2802c4-a4d2-4d8b-9148-e3be6c30e623}">
          <xlrd:rvb i="16633"/>
        </ext>
      </extLst>
    </bk>
    <bk>
      <extLst>
        <ext uri="{3e2802c4-a4d2-4d8b-9148-e3be6c30e623}">
          <xlrd:rvb i="16634"/>
        </ext>
      </extLst>
    </bk>
    <bk>
      <extLst>
        <ext uri="{3e2802c4-a4d2-4d8b-9148-e3be6c30e623}">
          <xlrd:rvb i="16635"/>
        </ext>
      </extLst>
    </bk>
    <bk>
      <extLst>
        <ext uri="{3e2802c4-a4d2-4d8b-9148-e3be6c30e623}">
          <xlrd:rvb i="16636"/>
        </ext>
      </extLst>
    </bk>
    <bk>
      <extLst>
        <ext uri="{3e2802c4-a4d2-4d8b-9148-e3be6c30e623}">
          <xlrd:rvb i="16637"/>
        </ext>
      </extLst>
    </bk>
    <bk>
      <extLst>
        <ext uri="{3e2802c4-a4d2-4d8b-9148-e3be6c30e623}">
          <xlrd:rvb i="16638"/>
        </ext>
      </extLst>
    </bk>
    <bk>
      <extLst>
        <ext uri="{3e2802c4-a4d2-4d8b-9148-e3be6c30e623}">
          <xlrd:rvb i="16639"/>
        </ext>
      </extLst>
    </bk>
    <bk>
      <extLst>
        <ext uri="{3e2802c4-a4d2-4d8b-9148-e3be6c30e623}">
          <xlrd:rvb i="16640"/>
        </ext>
      </extLst>
    </bk>
    <bk>
      <extLst>
        <ext uri="{3e2802c4-a4d2-4d8b-9148-e3be6c30e623}">
          <xlrd:rvb i="16641"/>
        </ext>
      </extLst>
    </bk>
    <bk>
      <extLst>
        <ext uri="{3e2802c4-a4d2-4d8b-9148-e3be6c30e623}">
          <xlrd:rvb i="16642"/>
        </ext>
      </extLst>
    </bk>
    <bk>
      <extLst>
        <ext uri="{3e2802c4-a4d2-4d8b-9148-e3be6c30e623}">
          <xlrd:rvb i="16643"/>
        </ext>
      </extLst>
    </bk>
    <bk>
      <extLst>
        <ext uri="{3e2802c4-a4d2-4d8b-9148-e3be6c30e623}">
          <xlrd:rvb i="16644"/>
        </ext>
      </extLst>
    </bk>
    <bk>
      <extLst>
        <ext uri="{3e2802c4-a4d2-4d8b-9148-e3be6c30e623}">
          <xlrd:rvb i="16645"/>
        </ext>
      </extLst>
    </bk>
    <bk>
      <extLst>
        <ext uri="{3e2802c4-a4d2-4d8b-9148-e3be6c30e623}">
          <xlrd:rvb i="16646"/>
        </ext>
      </extLst>
    </bk>
    <bk>
      <extLst>
        <ext uri="{3e2802c4-a4d2-4d8b-9148-e3be6c30e623}">
          <xlrd:rvb i="16647"/>
        </ext>
      </extLst>
    </bk>
    <bk>
      <extLst>
        <ext uri="{3e2802c4-a4d2-4d8b-9148-e3be6c30e623}">
          <xlrd:rvb i="16648"/>
        </ext>
      </extLst>
    </bk>
    <bk>
      <extLst>
        <ext uri="{3e2802c4-a4d2-4d8b-9148-e3be6c30e623}">
          <xlrd:rvb i="16649"/>
        </ext>
      </extLst>
    </bk>
    <bk>
      <extLst>
        <ext uri="{3e2802c4-a4d2-4d8b-9148-e3be6c30e623}">
          <xlrd:rvb i="16650"/>
        </ext>
      </extLst>
    </bk>
    <bk>
      <extLst>
        <ext uri="{3e2802c4-a4d2-4d8b-9148-e3be6c30e623}">
          <xlrd:rvb i="16651"/>
        </ext>
      </extLst>
    </bk>
    <bk>
      <extLst>
        <ext uri="{3e2802c4-a4d2-4d8b-9148-e3be6c30e623}">
          <xlrd:rvb i="16652"/>
        </ext>
      </extLst>
    </bk>
    <bk>
      <extLst>
        <ext uri="{3e2802c4-a4d2-4d8b-9148-e3be6c30e623}">
          <xlrd:rvb i="16653"/>
        </ext>
      </extLst>
    </bk>
    <bk>
      <extLst>
        <ext uri="{3e2802c4-a4d2-4d8b-9148-e3be6c30e623}">
          <xlrd:rvb i="16654"/>
        </ext>
      </extLst>
    </bk>
    <bk>
      <extLst>
        <ext uri="{3e2802c4-a4d2-4d8b-9148-e3be6c30e623}">
          <xlrd:rvb i="16655"/>
        </ext>
      </extLst>
    </bk>
    <bk>
      <extLst>
        <ext uri="{3e2802c4-a4d2-4d8b-9148-e3be6c30e623}">
          <xlrd:rvb i="16656"/>
        </ext>
      </extLst>
    </bk>
    <bk>
      <extLst>
        <ext uri="{3e2802c4-a4d2-4d8b-9148-e3be6c30e623}">
          <xlrd:rvb i="16657"/>
        </ext>
      </extLst>
    </bk>
    <bk>
      <extLst>
        <ext uri="{3e2802c4-a4d2-4d8b-9148-e3be6c30e623}">
          <xlrd:rvb i="16658"/>
        </ext>
      </extLst>
    </bk>
    <bk>
      <extLst>
        <ext uri="{3e2802c4-a4d2-4d8b-9148-e3be6c30e623}">
          <xlrd:rvb i="16659"/>
        </ext>
      </extLst>
    </bk>
    <bk>
      <extLst>
        <ext uri="{3e2802c4-a4d2-4d8b-9148-e3be6c30e623}">
          <xlrd:rvb i="16660"/>
        </ext>
      </extLst>
    </bk>
    <bk>
      <extLst>
        <ext uri="{3e2802c4-a4d2-4d8b-9148-e3be6c30e623}">
          <xlrd:rvb i="16661"/>
        </ext>
      </extLst>
    </bk>
    <bk>
      <extLst>
        <ext uri="{3e2802c4-a4d2-4d8b-9148-e3be6c30e623}">
          <xlrd:rvb i="16662"/>
        </ext>
      </extLst>
    </bk>
    <bk>
      <extLst>
        <ext uri="{3e2802c4-a4d2-4d8b-9148-e3be6c30e623}">
          <xlrd:rvb i="16663"/>
        </ext>
      </extLst>
    </bk>
    <bk>
      <extLst>
        <ext uri="{3e2802c4-a4d2-4d8b-9148-e3be6c30e623}">
          <xlrd:rvb i="16664"/>
        </ext>
      </extLst>
    </bk>
    <bk>
      <extLst>
        <ext uri="{3e2802c4-a4d2-4d8b-9148-e3be6c30e623}">
          <xlrd:rvb i="16665"/>
        </ext>
      </extLst>
    </bk>
    <bk>
      <extLst>
        <ext uri="{3e2802c4-a4d2-4d8b-9148-e3be6c30e623}">
          <xlrd:rvb i="16666"/>
        </ext>
      </extLst>
    </bk>
    <bk>
      <extLst>
        <ext uri="{3e2802c4-a4d2-4d8b-9148-e3be6c30e623}">
          <xlrd:rvb i="16667"/>
        </ext>
      </extLst>
    </bk>
    <bk>
      <extLst>
        <ext uri="{3e2802c4-a4d2-4d8b-9148-e3be6c30e623}">
          <xlrd:rvb i="16668"/>
        </ext>
      </extLst>
    </bk>
    <bk>
      <extLst>
        <ext uri="{3e2802c4-a4d2-4d8b-9148-e3be6c30e623}">
          <xlrd:rvb i="16669"/>
        </ext>
      </extLst>
    </bk>
    <bk>
      <extLst>
        <ext uri="{3e2802c4-a4d2-4d8b-9148-e3be6c30e623}">
          <xlrd:rvb i="16670"/>
        </ext>
      </extLst>
    </bk>
    <bk>
      <extLst>
        <ext uri="{3e2802c4-a4d2-4d8b-9148-e3be6c30e623}">
          <xlrd:rvb i="16671"/>
        </ext>
      </extLst>
    </bk>
    <bk>
      <extLst>
        <ext uri="{3e2802c4-a4d2-4d8b-9148-e3be6c30e623}">
          <xlrd:rvb i="16672"/>
        </ext>
      </extLst>
    </bk>
    <bk>
      <extLst>
        <ext uri="{3e2802c4-a4d2-4d8b-9148-e3be6c30e623}">
          <xlrd:rvb i="16673"/>
        </ext>
      </extLst>
    </bk>
    <bk>
      <extLst>
        <ext uri="{3e2802c4-a4d2-4d8b-9148-e3be6c30e623}">
          <xlrd:rvb i="16674"/>
        </ext>
      </extLst>
    </bk>
    <bk>
      <extLst>
        <ext uri="{3e2802c4-a4d2-4d8b-9148-e3be6c30e623}">
          <xlrd:rvb i="16675"/>
        </ext>
      </extLst>
    </bk>
    <bk>
      <extLst>
        <ext uri="{3e2802c4-a4d2-4d8b-9148-e3be6c30e623}">
          <xlrd:rvb i="16676"/>
        </ext>
      </extLst>
    </bk>
    <bk>
      <extLst>
        <ext uri="{3e2802c4-a4d2-4d8b-9148-e3be6c30e623}">
          <xlrd:rvb i="16677"/>
        </ext>
      </extLst>
    </bk>
    <bk>
      <extLst>
        <ext uri="{3e2802c4-a4d2-4d8b-9148-e3be6c30e623}">
          <xlrd:rvb i="16678"/>
        </ext>
      </extLst>
    </bk>
    <bk>
      <extLst>
        <ext uri="{3e2802c4-a4d2-4d8b-9148-e3be6c30e623}">
          <xlrd:rvb i="16679"/>
        </ext>
      </extLst>
    </bk>
    <bk>
      <extLst>
        <ext uri="{3e2802c4-a4d2-4d8b-9148-e3be6c30e623}">
          <xlrd:rvb i="16680"/>
        </ext>
      </extLst>
    </bk>
    <bk>
      <extLst>
        <ext uri="{3e2802c4-a4d2-4d8b-9148-e3be6c30e623}">
          <xlrd:rvb i="16681"/>
        </ext>
      </extLst>
    </bk>
    <bk>
      <extLst>
        <ext uri="{3e2802c4-a4d2-4d8b-9148-e3be6c30e623}">
          <xlrd:rvb i="16682"/>
        </ext>
      </extLst>
    </bk>
    <bk>
      <extLst>
        <ext uri="{3e2802c4-a4d2-4d8b-9148-e3be6c30e623}">
          <xlrd:rvb i="16683"/>
        </ext>
      </extLst>
    </bk>
    <bk>
      <extLst>
        <ext uri="{3e2802c4-a4d2-4d8b-9148-e3be6c30e623}">
          <xlrd:rvb i="16684"/>
        </ext>
      </extLst>
    </bk>
    <bk>
      <extLst>
        <ext uri="{3e2802c4-a4d2-4d8b-9148-e3be6c30e623}">
          <xlrd:rvb i="16685"/>
        </ext>
      </extLst>
    </bk>
    <bk>
      <extLst>
        <ext uri="{3e2802c4-a4d2-4d8b-9148-e3be6c30e623}">
          <xlrd:rvb i="16686"/>
        </ext>
      </extLst>
    </bk>
    <bk>
      <extLst>
        <ext uri="{3e2802c4-a4d2-4d8b-9148-e3be6c30e623}">
          <xlrd:rvb i="16687"/>
        </ext>
      </extLst>
    </bk>
    <bk>
      <extLst>
        <ext uri="{3e2802c4-a4d2-4d8b-9148-e3be6c30e623}">
          <xlrd:rvb i="16688"/>
        </ext>
      </extLst>
    </bk>
    <bk>
      <extLst>
        <ext uri="{3e2802c4-a4d2-4d8b-9148-e3be6c30e623}">
          <xlrd:rvb i="16689"/>
        </ext>
      </extLst>
    </bk>
    <bk>
      <extLst>
        <ext uri="{3e2802c4-a4d2-4d8b-9148-e3be6c30e623}">
          <xlrd:rvb i="16690"/>
        </ext>
      </extLst>
    </bk>
    <bk>
      <extLst>
        <ext uri="{3e2802c4-a4d2-4d8b-9148-e3be6c30e623}">
          <xlrd:rvb i="16691"/>
        </ext>
      </extLst>
    </bk>
    <bk>
      <extLst>
        <ext uri="{3e2802c4-a4d2-4d8b-9148-e3be6c30e623}">
          <xlrd:rvb i="16692"/>
        </ext>
      </extLst>
    </bk>
    <bk>
      <extLst>
        <ext uri="{3e2802c4-a4d2-4d8b-9148-e3be6c30e623}">
          <xlrd:rvb i="16695"/>
        </ext>
      </extLst>
    </bk>
    <bk>
      <extLst>
        <ext uri="{3e2802c4-a4d2-4d8b-9148-e3be6c30e623}">
          <xlrd:rvb i="16696"/>
        </ext>
      </extLst>
    </bk>
    <bk>
      <extLst>
        <ext uri="{3e2802c4-a4d2-4d8b-9148-e3be6c30e623}">
          <xlrd:rvb i="16697"/>
        </ext>
      </extLst>
    </bk>
    <bk>
      <extLst>
        <ext uri="{3e2802c4-a4d2-4d8b-9148-e3be6c30e623}">
          <xlrd:rvb i="16698"/>
        </ext>
      </extLst>
    </bk>
    <bk>
      <extLst>
        <ext uri="{3e2802c4-a4d2-4d8b-9148-e3be6c30e623}">
          <xlrd:rvb i="16699"/>
        </ext>
      </extLst>
    </bk>
    <bk>
      <extLst>
        <ext uri="{3e2802c4-a4d2-4d8b-9148-e3be6c30e623}">
          <xlrd:rvb i="16700"/>
        </ext>
      </extLst>
    </bk>
    <bk>
      <extLst>
        <ext uri="{3e2802c4-a4d2-4d8b-9148-e3be6c30e623}">
          <xlrd:rvb i="16701"/>
        </ext>
      </extLst>
    </bk>
    <bk>
      <extLst>
        <ext uri="{3e2802c4-a4d2-4d8b-9148-e3be6c30e623}">
          <xlrd:rvb i="16702"/>
        </ext>
      </extLst>
    </bk>
    <bk>
      <extLst>
        <ext uri="{3e2802c4-a4d2-4d8b-9148-e3be6c30e623}">
          <xlrd:rvb i="16703"/>
        </ext>
      </extLst>
    </bk>
    <bk>
      <extLst>
        <ext uri="{3e2802c4-a4d2-4d8b-9148-e3be6c30e623}">
          <xlrd:rvb i="16704"/>
        </ext>
      </extLst>
    </bk>
    <bk>
      <extLst>
        <ext uri="{3e2802c4-a4d2-4d8b-9148-e3be6c30e623}">
          <xlrd:rvb i="16705"/>
        </ext>
      </extLst>
    </bk>
    <bk>
      <extLst>
        <ext uri="{3e2802c4-a4d2-4d8b-9148-e3be6c30e623}">
          <xlrd:rvb i="16706"/>
        </ext>
      </extLst>
    </bk>
    <bk>
      <extLst>
        <ext uri="{3e2802c4-a4d2-4d8b-9148-e3be6c30e623}">
          <xlrd:rvb i="16707"/>
        </ext>
      </extLst>
    </bk>
    <bk>
      <extLst>
        <ext uri="{3e2802c4-a4d2-4d8b-9148-e3be6c30e623}">
          <xlrd:rvb i="16708"/>
        </ext>
      </extLst>
    </bk>
    <bk>
      <extLst>
        <ext uri="{3e2802c4-a4d2-4d8b-9148-e3be6c30e623}">
          <xlrd:rvb i="16709"/>
        </ext>
      </extLst>
    </bk>
    <bk>
      <extLst>
        <ext uri="{3e2802c4-a4d2-4d8b-9148-e3be6c30e623}">
          <xlrd:rvb i="16710"/>
        </ext>
      </extLst>
    </bk>
    <bk>
      <extLst>
        <ext uri="{3e2802c4-a4d2-4d8b-9148-e3be6c30e623}">
          <xlrd:rvb i="16711"/>
        </ext>
      </extLst>
    </bk>
    <bk>
      <extLst>
        <ext uri="{3e2802c4-a4d2-4d8b-9148-e3be6c30e623}">
          <xlrd:rvb i="16712"/>
        </ext>
      </extLst>
    </bk>
    <bk>
      <extLst>
        <ext uri="{3e2802c4-a4d2-4d8b-9148-e3be6c30e623}">
          <xlrd:rvb i="16713"/>
        </ext>
      </extLst>
    </bk>
    <bk>
      <extLst>
        <ext uri="{3e2802c4-a4d2-4d8b-9148-e3be6c30e623}">
          <xlrd:rvb i="16714"/>
        </ext>
      </extLst>
    </bk>
    <bk>
      <extLst>
        <ext uri="{3e2802c4-a4d2-4d8b-9148-e3be6c30e623}">
          <xlrd:rvb i="16715"/>
        </ext>
      </extLst>
    </bk>
    <bk>
      <extLst>
        <ext uri="{3e2802c4-a4d2-4d8b-9148-e3be6c30e623}">
          <xlrd:rvb i="16716"/>
        </ext>
      </extLst>
    </bk>
    <bk>
      <extLst>
        <ext uri="{3e2802c4-a4d2-4d8b-9148-e3be6c30e623}">
          <xlrd:rvb i="16717"/>
        </ext>
      </extLst>
    </bk>
    <bk>
      <extLst>
        <ext uri="{3e2802c4-a4d2-4d8b-9148-e3be6c30e623}">
          <xlrd:rvb i="16718"/>
        </ext>
      </extLst>
    </bk>
    <bk>
      <extLst>
        <ext uri="{3e2802c4-a4d2-4d8b-9148-e3be6c30e623}">
          <xlrd:rvb i="16719"/>
        </ext>
      </extLst>
    </bk>
    <bk>
      <extLst>
        <ext uri="{3e2802c4-a4d2-4d8b-9148-e3be6c30e623}">
          <xlrd:rvb i="16720"/>
        </ext>
      </extLst>
    </bk>
    <bk>
      <extLst>
        <ext uri="{3e2802c4-a4d2-4d8b-9148-e3be6c30e623}">
          <xlrd:rvb i="16721"/>
        </ext>
      </extLst>
    </bk>
    <bk>
      <extLst>
        <ext uri="{3e2802c4-a4d2-4d8b-9148-e3be6c30e623}">
          <xlrd:rvb i="16722"/>
        </ext>
      </extLst>
    </bk>
    <bk>
      <extLst>
        <ext uri="{3e2802c4-a4d2-4d8b-9148-e3be6c30e623}">
          <xlrd:rvb i="16723"/>
        </ext>
      </extLst>
    </bk>
    <bk>
      <extLst>
        <ext uri="{3e2802c4-a4d2-4d8b-9148-e3be6c30e623}">
          <xlrd:rvb i="16724"/>
        </ext>
      </extLst>
    </bk>
    <bk>
      <extLst>
        <ext uri="{3e2802c4-a4d2-4d8b-9148-e3be6c30e623}">
          <xlrd:rvb i="16725"/>
        </ext>
      </extLst>
    </bk>
    <bk>
      <extLst>
        <ext uri="{3e2802c4-a4d2-4d8b-9148-e3be6c30e623}">
          <xlrd:rvb i="16726"/>
        </ext>
      </extLst>
    </bk>
    <bk>
      <extLst>
        <ext uri="{3e2802c4-a4d2-4d8b-9148-e3be6c30e623}">
          <xlrd:rvb i="16727"/>
        </ext>
      </extLst>
    </bk>
    <bk>
      <extLst>
        <ext uri="{3e2802c4-a4d2-4d8b-9148-e3be6c30e623}">
          <xlrd:rvb i="16728"/>
        </ext>
      </extLst>
    </bk>
    <bk>
      <extLst>
        <ext uri="{3e2802c4-a4d2-4d8b-9148-e3be6c30e623}">
          <xlrd:rvb i="16729"/>
        </ext>
      </extLst>
    </bk>
    <bk>
      <extLst>
        <ext uri="{3e2802c4-a4d2-4d8b-9148-e3be6c30e623}">
          <xlrd:rvb i="16730"/>
        </ext>
      </extLst>
    </bk>
    <bk>
      <extLst>
        <ext uri="{3e2802c4-a4d2-4d8b-9148-e3be6c30e623}">
          <xlrd:rvb i="16731"/>
        </ext>
      </extLst>
    </bk>
    <bk>
      <extLst>
        <ext uri="{3e2802c4-a4d2-4d8b-9148-e3be6c30e623}">
          <xlrd:rvb i="16732"/>
        </ext>
      </extLst>
    </bk>
    <bk>
      <extLst>
        <ext uri="{3e2802c4-a4d2-4d8b-9148-e3be6c30e623}">
          <xlrd:rvb i="16733"/>
        </ext>
      </extLst>
    </bk>
    <bk>
      <extLst>
        <ext uri="{3e2802c4-a4d2-4d8b-9148-e3be6c30e623}">
          <xlrd:rvb i="16734"/>
        </ext>
      </extLst>
    </bk>
    <bk>
      <extLst>
        <ext uri="{3e2802c4-a4d2-4d8b-9148-e3be6c30e623}">
          <xlrd:rvb i="16735"/>
        </ext>
      </extLst>
    </bk>
    <bk>
      <extLst>
        <ext uri="{3e2802c4-a4d2-4d8b-9148-e3be6c30e623}">
          <xlrd:rvb i="16736"/>
        </ext>
      </extLst>
    </bk>
    <bk>
      <extLst>
        <ext uri="{3e2802c4-a4d2-4d8b-9148-e3be6c30e623}">
          <xlrd:rvb i="16737"/>
        </ext>
      </extLst>
    </bk>
    <bk>
      <extLst>
        <ext uri="{3e2802c4-a4d2-4d8b-9148-e3be6c30e623}">
          <xlrd:rvb i="16738"/>
        </ext>
      </extLst>
    </bk>
    <bk>
      <extLst>
        <ext uri="{3e2802c4-a4d2-4d8b-9148-e3be6c30e623}">
          <xlrd:rvb i="16739"/>
        </ext>
      </extLst>
    </bk>
    <bk>
      <extLst>
        <ext uri="{3e2802c4-a4d2-4d8b-9148-e3be6c30e623}">
          <xlrd:rvb i="16740"/>
        </ext>
      </extLst>
    </bk>
    <bk>
      <extLst>
        <ext uri="{3e2802c4-a4d2-4d8b-9148-e3be6c30e623}">
          <xlrd:rvb i="16741"/>
        </ext>
      </extLst>
    </bk>
    <bk>
      <extLst>
        <ext uri="{3e2802c4-a4d2-4d8b-9148-e3be6c30e623}">
          <xlrd:rvb i="16742"/>
        </ext>
      </extLst>
    </bk>
    <bk>
      <extLst>
        <ext uri="{3e2802c4-a4d2-4d8b-9148-e3be6c30e623}">
          <xlrd:rvb i="16743"/>
        </ext>
      </extLst>
    </bk>
    <bk>
      <extLst>
        <ext uri="{3e2802c4-a4d2-4d8b-9148-e3be6c30e623}">
          <xlrd:rvb i="16744"/>
        </ext>
      </extLst>
    </bk>
    <bk>
      <extLst>
        <ext uri="{3e2802c4-a4d2-4d8b-9148-e3be6c30e623}">
          <xlrd:rvb i="16745"/>
        </ext>
      </extLst>
    </bk>
    <bk>
      <extLst>
        <ext uri="{3e2802c4-a4d2-4d8b-9148-e3be6c30e623}">
          <xlrd:rvb i="16746"/>
        </ext>
      </extLst>
    </bk>
    <bk>
      <extLst>
        <ext uri="{3e2802c4-a4d2-4d8b-9148-e3be6c30e623}">
          <xlrd:rvb i="16747"/>
        </ext>
      </extLst>
    </bk>
    <bk>
      <extLst>
        <ext uri="{3e2802c4-a4d2-4d8b-9148-e3be6c30e623}">
          <xlrd:rvb i="16748"/>
        </ext>
      </extLst>
    </bk>
    <bk>
      <extLst>
        <ext uri="{3e2802c4-a4d2-4d8b-9148-e3be6c30e623}">
          <xlrd:rvb i="16749"/>
        </ext>
      </extLst>
    </bk>
    <bk>
      <extLst>
        <ext uri="{3e2802c4-a4d2-4d8b-9148-e3be6c30e623}">
          <xlrd:rvb i="16750"/>
        </ext>
      </extLst>
    </bk>
    <bk>
      <extLst>
        <ext uri="{3e2802c4-a4d2-4d8b-9148-e3be6c30e623}">
          <xlrd:rvb i="16751"/>
        </ext>
      </extLst>
    </bk>
    <bk>
      <extLst>
        <ext uri="{3e2802c4-a4d2-4d8b-9148-e3be6c30e623}">
          <xlrd:rvb i="16752"/>
        </ext>
      </extLst>
    </bk>
    <bk>
      <extLst>
        <ext uri="{3e2802c4-a4d2-4d8b-9148-e3be6c30e623}">
          <xlrd:rvb i="16753"/>
        </ext>
      </extLst>
    </bk>
    <bk>
      <extLst>
        <ext uri="{3e2802c4-a4d2-4d8b-9148-e3be6c30e623}">
          <xlrd:rvb i="16754"/>
        </ext>
      </extLst>
    </bk>
    <bk>
      <extLst>
        <ext uri="{3e2802c4-a4d2-4d8b-9148-e3be6c30e623}">
          <xlrd:rvb i="16755"/>
        </ext>
      </extLst>
    </bk>
    <bk>
      <extLst>
        <ext uri="{3e2802c4-a4d2-4d8b-9148-e3be6c30e623}">
          <xlrd:rvb i="16756"/>
        </ext>
      </extLst>
    </bk>
    <bk>
      <extLst>
        <ext uri="{3e2802c4-a4d2-4d8b-9148-e3be6c30e623}">
          <xlrd:rvb i="16757"/>
        </ext>
      </extLst>
    </bk>
    <bk>
      <extLst>
        <ext uri="{3e2802c4-a4d2-4d8b-9148-e3be6c30e623}">
          <xlrd:rvb i="16758"/>
        </ext>
      </extLst>
    </bk>
    <bk>
      <extLst>
        <ext uri="{3e2802c4-a4d2-4d8b-9148-e3be6c30e623}">
          <xlrd:rvb i="16759"/>
        </ext>
      </extLst>
    </bk>
    <bk>
      <extLst>
        <ext uri="{3e2802c4-a4d2-4d8b-9148-e3be6c30e623}">
          <xlrd:rvb i="16760"/>
        </ext>
      </extLst>
    </bk>
    <bk>
      <extLst>
        <ext uri="{3e2802c4-a4d2-4d8b-9148-e3be6c30e623}">
          <xlrd:rvb i="16761"/>
        </ext>
      </extLst>
    </bk>
    <bk>
      <extLst>
        <ext uri="{3e2802c4-a4d2-4d8b-9148-e3be6c30e623}">
          <xlrd:rvb i="16762"/>
        </ext>
      </extLst>
    </bk>
    <bk>
      <extLst>
        <ext uri="{3e2802c4-a4d2-4d8b-9148-e3be6c30e623}">
          <xlrd:rvb i="16763"/>
        </ext>
      </extLst>
    </bk>
    <bk>
      <extLst>
        <ext uri="{3e2802c4-a4d2-4d8b-9148-e3be6c30e623}">
          <xlrd:rvb i="16764"/>
        </ext>
      </extLst>
    </bk>
    <bk>
      <extLst>
        <ext uri="{3e2802c4-a4d2-4d8b-9148-e3be6c30e623}">
          <xlrd:rvb i="16765"/>
        </ext>
      </extLst>
    </bk>
    <bk>
      <extLst>
        <ext uri="{3e2802c4-a4d2-4d8b-9148-e3be6c30e623}">
          <xlrd:rvb i="16766"/>
        </ext>
      </extLst>
    </bk>
    <bk>
      <extLst>
        <ext uri="{3e2802c4-a4d2-4d8b-9148-e3be6c30e623}">
          <xlrd:rvb i="16767"/>
        </ext>
      </extLst>
    </bk>
    <bk>
      <extLst>
        <ext uri="{3e2802c4-a4d2-4d8b-9148-e3be6c30e623}">
          <xlrd:rvb i="16768"/>
        </ext>
      </extLst>
    </bk>
    <bk>
      <extLst>
        <ext uri="{3e2802c4-a4d2-4d8b-9148-e3be6c30e623}">
          <xlrd:rvb i="16769"/>
        </ext>
      </extLst>
    </bk>
    <bk>
      <extLst>
        <ext uri="{3e2802c4-a4d2-4d8b-9148-e3be6c30e623}">
          <xlrd:rvb i="16770"/>
        </ext>
      </extLst>
    </bk>
    <bk>
      <extLst>
        <ext uri="{3e2802c4-a4d2-4d8b-9148-e3be6c30e623}">
          <xlrd:rvb i="16771"/>
        </ext>
      </extLst>
    </bk>
    <bk>
      <extLst>
        <ext uri="{3e2802c4-a4d2-4d8b-9148-e3be6c30e623}">
          <xlrd:rvb i="16772"/>
        </ext>
      </extLst>
    </bk>
    <bk>
      <extLst>
        <ext uri="{3e2802c4-a4d2-4d8b-9148-e3be6c30e623}">
          <xlrd:rvb i="16773"/>
        </ext>
      </extLst>
    </bk>
    <bk>
      <extLst>
        <ext uri="{3e2802c4-a4d2-4d8b-9148-e3be6c30e623}">
          <xlrd:rvb i="16774"/>
        </ext>
      </extLst>
    </bk>
    <bk>
      <extLst>
        <ext uri="{3e2802c4-a4d2-4d8b-9148-e3be6c30e623}">
          <xlrd:rvb i="16775"/>
        </ext>
      </extLst>
    </bk>
    <bk>
      <extLst>
        <ext uri="{3e2802c4-a4d2-4d8b-9148-e3be6c30e623}">
          <xlrd:rvb i="16776"/>
        </ext>
      </extLst>
    </bk>
    <bk>
      <extLst>
        <ext uri="{3e2802c4-a4d2-4d8b-9148-e3be6c30e623}">
          <xlrd:rvb i="16777"/>
        </ext>
      </extLst>
    </bk>
    <bk>
      <extLst>
        <ext uri="{3e2802c4-a4d2-4d8b-9148-e3be6c30e623}">
          <xlrd:rvb i="16778"/>
        </ext>
      </extLst>
    </bk>
    <bk>
      <extLst>
        <ext uri="{3e2802c4-a4d2-4d8b-9148-e3be6c30e623}">
          <xlrd:rvb i="16779"/>
        </ext>
      </extLst>
    </bk>
    <bk>
      <extLst>
        <ext uri="{3e2802c4-a4d2-4d8b-9148-e3be6c30e623}">
          <xlrd:rvb i="16780"/>
        </ext>
      </extLst>
    </bk>
    <bk>
      <extLst>
        <ext uri="{3e2802c4-a4d2-4d8b-9148-e3be6c30e623}">
          <xlrd:rvb i="16781"/>
        </ext>
      </extLst>
    </bk>
    <bk>
      <extLst>
        <ext uri="{3e2802c4-a4d2-4d8b-9148-e3be6c30e623}">
          <xlrd:rvb i="16782"/>
        </ext>
      </extLst>
    </bk>
    <bk>
      <extLst>
        <ext uri="{3e2802c4-a4d2-4d8b-9148-e3be6c30e623}">
          <xlrd:rvb i="16783"/>
        </ext>
      </extLst>
    </bk>
    <bk>
      <extLst>
        <ext uri="{3e2802c4-a4d2-4d8b-9148-e3be6c30e623}">
          <xlrd:rvb i="16784"/>
        </ext>
      </extLst>
    </bk>
    <bk>
      <extLst>
        <ext uri="{3e2802c4-a4d2-4d8b-9148-e3be6c30e623}">
          <xlrd:rvb i="16785"/>
        </ext>
      </extLst>
    </bk>
    <bk>
      <extLst>
        <ext uri="{3e2802c4-a4d2-4d8b-9148-e3be6c30e623}">
          <xlrd:rvb i="16786"/>
        </ext>
      </extLst>
    </bk>
    <bk>
      <extLst>
        <ext uri="{3e2802c4-a4d2-4d8b-9148-e3be6c30e623}">
          <xlrd:rvb i="16787"/>
        </ext>
      </extLst>
    </bk>
    <bk>
      <extLst>
        <ext uri="{3e2802c4-a4d2-4d8b-9148-e3be6c30e623}">
          <xlrd:rvb i="16788"/>
        </ext>
      </extLst>
    </bk>
    <bk>
      <extLst>
        <ext uri="{3e2802c4-a4d2-4d8b-9148-e3be6c30e623}">
          <xlrd:rvb i="16789"/>
        </ext>
      </extLst>
    </bk>
    <bk>
      <extLst>
        <ext uri="{3e2802c4-a4d2-4d8b-9148-e3be6c30e623}">
          <xlrd:rvb i="16790"/>
        </ext>
      </extLst>
    </bk>
    <bk>
      <extLst>
        <ext uri="{3e2802c4-a4d2-4d8b-9148-e3be6c30e623}">
          <xlrd:rvb i="16791"/>
        </ext>
      </extLst>
    </bk>
    <bk>
      <extLst>
        <ext uri="{3e2802c4-a4d2-4d8b-9148-e3be6c30e623}">
          <xlrd:rvb i="16792"/>
        </ext>
      </extLst>
    </bk>
    <bk>
      <extLst>
        <ext uri="{3e2802c4-a4d2-4d8b-9148-e3be6c30e623}">
          <xlrd:rvb i="16793"/>
        </ext>
      </extLst>
    </bk>
    <bk>
      <extLst>
        <ext uri="{3e2802c4-a4d2-4d8b-9148-e3be6c30e623}">
          <xlrd:rvb i="16794"/>
        </ext>
      </extLst>
    </bk>
    <bk>
      <extLst>
        <ext uri="{3e2802c4-a4d2-4d8b-9148-e3be6c30e623}">
          <xlrd:rvb i="16795"/>
        </ext>
      </extLst>
    </bk>
    <bk>
      <extLst>
        <ext uri="{3e2802c4-a4d2-4d8b-9148-e3be6c30e623}">
          <xlrd:rvb i="16796"/>
        </ext>
      </extLst>
    </bk>
    <bk>
      <extLst>
        <ext uri="{3e2802c4-a4d2-4d8b-9148-e3be6c30e623}">
          <xlrd:rvb i="16797"/>
        </ext>
      </extLst>
    </bk>
    <bk>
      <extLst>
        <ext uri="{3e2802c4-a4d2-4d8b-9148-e3be6c30e623}">
          <xlrd:rvb i="16798"/>
        </ext>
      </extLst>
    </bk>
    <bk>
      <extLst>
        <ext uri="{3e2802c4-a4d2-4d8b-9148-e3be6c30e623}">
          <xlrd:rvb i="16799"/>
        </ext>
      </extLst>
    </bk>
    <bk>
      <extLst>
        <ext uri="{3e2802c4-a4d2-4d8b-9148-e3be6c30e623}">
          <xlrd:rvb i="16800"/>
        </ext>
      </extLst>
    </bk>
    <bk>
      <extLst>
        <ext uri="{3e2802c4-a4d2-4d8b-9148-e3be6c30e623}">
          <xlrd:rvb i="16801"/>
        </ext>
      </extLst>
    </bk>
    <bk>
      <extLst>
        <ext uri="{3e2802c4-a4d2-4d8b-9148-e3be6c30e623}">
          <xlrd:rvb i="16802"/>
        </ext>
      </extLst>
    </bk>
    <bk>
      <extLst>
        <ext uri="{3e2802c4-a4d2-4d8b-9148-e3be6c30e623}">
          <xlrd:rvb i="16803"/>
        </ext>
      </extLst>
    </bk>
    <bk>
      <extLst>
        <ext uri="{3e2802c4-a4d2-4d8b-9148-e3be6c30e623}">
          <xlrd:rvb i="16804"/>
        </ext>
      </extLst>
    </bk>
    <bk>
      <extLst>
        <ext uri="{3e2802c4-a4d2-4d8b-9148-e3be6c30e623}">
          <xlrd:rvb i="16805"/>
        </ext>
      </extLst>
    </bk>
    <bk>
      <extLst>
        <ext uri="{3e2802c4-a4d2-4d8b-9148-e3be6c30e623}">
          <xlrd:rvb i="16806"/>
        </ext>
      </extLst>
    </bk>
    <bk>
      <extLst>
        <ext uri="{3e2802c4-a4d2-4d8b-9148-e3be6c30e623}">
          <xlrd:rvb i="16807"/>
        </ext>
      </extLst>
    </bk>
    <bk>
      <extLst>
        <ext uri="{3e2802c4-a4d2-4d8b-9148-e3be6c30e623}">
          <xlrd:rvb i="16808"/>
        </ext>
      </extLst>
    </bk>
    <bk>
      <extLst>
        <ext uri="{3e2802c4-a4d2-4d8b-9148-e3be6c30e623}">
          <xlrd:rvb i="16809"/>
        </ext>
      </extLst>
    </bk>
    <bk>
      <extLst>
        <ext uri="{3e2802c4-a4d2-4d8b-9148-e3be6c30e623}">
          <xlrd:rvb i="16810"/>
        </ext>
      </extLst>
    </bk>
    <bk>
      <extLst>
        <ext uri="{3e2802c4-a4d2-4d8b-9148-e3be6c30e623}">
          <xlrd:rvb i="16811"/>
        </ext>
      </extLst>
    </bk>
    <bk>
      <extLst>
        <ext uri="{3e2802c4-a4d2-4d8b-9148-e3be6c30e623}">
          <xlrd:rvb i="16812"/>
        </ext>
      </extLst>
    </bk>
    <bk>
      <extLst>
        <ext uri="{3e2802c4-a4d2-4d8b-9148-e3be6c30e623}">
          <xlrd:rvb i="16813"/>
        </ext>
      </extLst>
    </bk>
    <bk>
      <extLst>
        <ext uri="{3e2802c4-a4d2-4d8b-9148-e3be6c30e623}">
          <xlrd:rvb i="16814"/>
        </ext>
      </extLst>
    </bk>
    <bk>
      <extLst>
        <ext uri="{3e2802c4-a4d2-4d8b-9148-e3be6c30e623}">
          <xlrd:rvb i="16815"/>
        </ext>
      </extLst>
    </bk>
    <bk>
      <extLst>
        <ext uri="{3e2802c4-a4d2-4d8b-9148-e3be6c30e623}">
          <xlrd:rvb i="16816"/>
        </ext>
      </extLst>
    </bk>
    <bk>
      <extLst>
        <ext uri="{3e2802c4-a4d2-4d8b-9148-e3be6c30e623}">
          <xlrd:rvb i="16817"/>
        </ext>
      </extLst>
    </bk>
    <bk>
      <extLst>
        <ext uri="{3e2802c4-a4d2-4d8b-9148-e3be6c30e623}">
          <xlrd:rvb i="16818"/>
        </ext>
      </extLst>
    </bk>
    <bk>
      <extLst>
        <ext uri="{3e2802c4-a4d2-4d8b-9148-e3be6c30e623}">
          <xlrd:rvb i="16819"/>
        </ext>
      </extLst>
    </bk>
    <bk>
      <extLst>
        <ext uri="{3e2802c4-a4d2-4d8b-9148-e3be6c30e623}">
          <xlrd:rvb i="16820"/>
        </ext>
      </extLst>
    </bk>
    <bk>
      <extLst>
        <ext uri="{3e2802c4-a4d2-4d8b-9148-e3be6c30e623}">
          <xlrd:rvb i="16821"/>
        </ext>
      </extLst>
    </bk>
    <bk>
      <extLst>
        <ext uri="{3e2802c4-a4d2-4d8b-9148-e3be6c30e623}">
          <xlrd:rvb i="16822"/>
        </ext>
      </extLst>
    </bk>
    <bk>
      <extLst>
        <ext uri="{3e2802c4-a4d2-4d8b-9148-e3be6c30e623}">
          <xlrd:rvb i="16823"/>
        </ext>
      </extLst>
    </bk>
    <bk>
      <extLst>
        <ext uri="{3e2802c4-a4d2-4d8b-9148-e3be6c30e623}">
          <xlrd:rvb i="16824"/>
        </ext>
      </extLst>
    </bk>
    <bk>
      <extLst>
        <ext uri="{3e2802c4-a4d2-4d8b-9148-e3be6c30e623}">
          <xlrd:rvb i="16825"/>
        </ext>
      </extLst>
    </bk>
    <bk>
      <extLst>
        <ext uri="{3e2802c4-a4d2-4d8b-9148-e3be6c30e623}">
          <xlrd:rvb i="16826"/>
        </ext>
      </extLst>
    </bk>
    <bk>
      <extLst>
        <ext uri="{3e2802c4-a4d2-4d8b-9148-e3be6c30e623}">
          <xlrd:rvb i="16827"/>
        </ext>
      </extLst>
    </bk>
    <bk>
      <extLst>
        <ext uri="{3e2802c4-a4d2-4d8b-9148-e3be6c30e623}">
          <xlrd:rvb i="16828"/>
        </ext>
      </extLst>
    </bk>
    <bk>
      <extLst>
        <ext uri="{3e2802c4-a4d2-4d8b-9148-e3be6c30e623}">
          <xlrd:rvb i="16829"/>
        </ext>
      </extLst>
    </bk>
    <bk>
      <extLst>
        <ext uri="{3e2802c4-a4d2-4d8b-9148-e3be6c30e623}">
          <xlrd:rvb i="16830"/>
        </ext>
      </extLst>
    </bk>
    <bk>
      <extLst>
        <ext uri="{3e2802c4-a4d2-4d8b-9148-e3be6c30e623}">
          <xlrd:rvb i="16831"/>
        </ext>
      </extLst>
    </bk>
    <bk>
      <extLst>
        <ext uri="{3e2802c4-a4d2-4d8b-9148-e3be6c30e623}">
          <xlrd:rvb i="16832"/>
        </ext>
      </extLst>
    </bk>
    <bk>
      <extLst>
        <ext uri="{3e2802c4-a4d2-4d8b-9148-e3be6c30e623}">
          <xlrd:rvb i="16833"/>
        </ext>
      </extLst>
    </bk>
    <bk>
      <extLst>
        <ext uri="{3e2802c4-a4d2-4d8b-9148-e3be6c30e623}">
          <xlrd:rvb i="16834"/>
        </ext>
      </extLst>
    </bk>
    <bk>
      <extLst>
        <ext uri="{3e2802c4-a4d2-4d8b-9148-e3be6c30e623}">
          <xlrd:rvb i="16835"/>
        </ext>
      </extLst>
    </bk>
    <bk>
      <extLst>
        <ext uri="{3e2802c4-a4d2-4d8b-9148-e3be6c30e623}">
          <xlrd:rvb i="16836"/>
        </ext>
      </extLst>
    </bk>
    <bk>
      <extLst>
        <ext uri="{3e2802c4-a4d2-4d8b-9148-e3be6c30e623}">
          <xlrd:rvb i="16837"/>
        </ext>
      </extLst>
    </bk>
    <bk>
      <extLst>
        <ext uri="{3e2802c4-a4d2-4d8b-9148-e3be6c30e623}">
          <xlrd:rvb i="16838"/>
        </ext>
      </extLst>
    </bk>
    <bk>
      <extLst>
        <ext uri="{3e2802c4-a4d2-4d8b-9148-e3be6c30e623}">
          <xlrd:rvb i="16839"/>
        </ext>
      </extLst>
    </bk>
    <bk>
      <extLst>
        <ext uri="{3e2802c4-a4d2-4d8b-9148-e3be6c30e623}">
          <xlrd:rvb i="16840"/>
        </ext>
      </extLst>
    </bk>
    <bk>
      <extLst>
        <ext uri="{3e2802c4-a4d2-4d8b-9148-e3be6c30e623}">
          <xlrd:rvb i="16841"/>
        </ext>
      </extLst>
    </bk>
    <bk>
      <extLst>
        <ext uri="{3e2802c4-a4d2-4d8b-9148-e3be6c30e623}">
          <xlrd:rvb i="16842"/>
        </ext>
      </extLst>
    </bk>
    <bk>
      <extLst>
        <ext uri="{3e2802c4-a4d2-4d8b-9148-e3be6c30e623}">
          <xlrd:rvb i="16843"/>
        </ext>
      </extLst>
    </bk>
    <bk>
      <extLst>
        <ext uri="{3e2802c4-a4d2-4d8b-9148-e3be6c30e623}">
          <xlrd:rvb i="16844"/>
        </ext>
      </extLst>
    </bk>
    <bk>
      <extLst>
        <ext uri="{3e2802c4-a4d2-4d8b-9148-e3be6c30e623}">
          <xlrd:rvb i="16845"/>
        </ext>
      </extLst>
    </bk>
    <bk>
      <extLst>
        <ext uri="{3e2802c4-a4d2-4d8b-9148-e3be6c30e623}">
          <xlrd:rvb i="16846"/>
        </ext>
      </extLst>
    </bk>
    <bk>
      <extLst>
        <ext uri="{3e2802c4-a4d2-4d8b-9148-e3be6c30e623}">
          <xlrd:rvb i="16847"/>
        </ext>
      </extLst>
    </bk>
    <bk>
      <extLst>
        <ext uri="{3e2802c4-a4d2-4d8b-9148-e3be6c30e623}">
          <xlrd:rvb i="16848"/>
        </ext>
      </extLst>
    </bk>
    <bk>
      <extLst>
        <ext uri="{3e2802c4-a4d2-4d8b-9148-e3be6c30e623}">
          <xlrd:rvb i="16849"/>
        </ext>
      </extLst>
    </bk>
    <bk>
      <extLst>
        <ext uri="{3e2802c4-a4d2-4d8b-9148-e3be6c30e623}">
          <xlrd:rvb i="16850"/>
        </ext>
      </extLst>
    </bk>
    <bk>
      <extLst>
        <ext uri="{3e2802c4-a4d2-4d8b-9148-e3be6c30e623}">
          <xlrd:rvb i="16851"/>
        </ext>
      </extLst>
    </bk>
    <bk>
      <extLst>
        <ext uri="{3e2802c4-a4d2-4d8b-9148-e3be6c30e623}">
          <xlrd:rvb i="16852"/>
        </ext>
      </extLst>
    </bk>
    <bk>
      <extLst>
        <ext uri="{3e2802c4-a4d2-4d8b-9148-e3be6c30e623}">
          <xlrd:rvb i="16853"/>
        </ext>
      </extLst>
    </bk>
    <bk>
      <extLst>
        <ext uri="{3e2802c4-a4d2-4d8b-9148-e3be6c30e623}">
          <xlrd:rvb i="16854"/>
        </ext>
      </extLst>
    </bk>
    <bk>
      <extLst>
        <ext uri="{3e2802c4-a4d2-4d8b-9148-e3be6c30e623}">
          <xlrd:rvb i="16855"/>
        </ext>
      </extLst>
    </bk>
    <bk>
      <extLst>
        <ext uri="{3e2802c4-a4d2-4d8b-9148-e3be6c30e623}">
          <xlrd:rvb i="16856"/>
        </ext>
      </extLst>
    </bk>
    <bk>
      <extLst>
        <ext uri="{3e2802c4-a4d2-4d8b-9148-e3be6c30e623}">
          <xlrd:rvb i="16857"/>
        </ext>
      </extLst>
    </bk>
    <bk>
      <extLst>
        <ext uri="{3e2802c4-a4d2-4d8b-9148-e3be6c30e623}">
          <xlrd:rvb i="16858"/>
        </ext>
      </extLst>
    </bk>
    <bk>
      <extLst>
        <ext uri="{3e2802c4-a4d2-4d8b-9148-e3be6c30e623}">
          <xlrd:rvb i="16859"/>
        </ext>
      </extLst>
    </bk>
    <bk>
      <extLst>
        <ext uri="{3e2802c4-a4d2-4d8b-9148-e3be6c30e623}">
          <xlrd:rvb i="16860"/>
        </ext>
      </extLst>
    </bk>
    <bk>
      <extLst>
        <ext uri="{3e2802c4-a4d2-4d8b-9148-e3be6c30e623}">
          <xlrd:rvb i="16861"/>
        </ext>
      </extLst>
    </bk>
    <bk>
      <extLst>
        <ext uri="{3e2802c4-a4d2-4d8b-9148-e3be6c30e623}">
          <xlrd:rvb i="16862"/>
        </ext>
      </extLst>
    </bk>
    <bk>
      <extLst>
        <ext uri="{3e2802c4-a4d2-4d8b-9148-e3be6c30e623}">
          <xlrd:rvb i="16863"/>
        </ext>
      </extLst>
    </bk>
    <bk>
      <extLst>
        <ext uri="{3e2802c4-a4d2-4d8b-9148-e3be6c30e623}">
          <xlrd:rvb i="16864"/>
        </ext>
      </extLst>
    </bk>
    <bk>
      <extLst>
        <ext uri="{3e2802c4-a4d2-4d8b-9148-e3be6c30e623}">
          <xlrd:rvb i="16865"/>
        </ext>
      </extLst>
    </bk>
    <bk>
      <extLst>
        <ext uri="{3e2802c4-a4d2-4d8b-9148-e3be6c30e623}">
          <xlrd:rvb i="16866"/>
        </ext>
      </extLst>
    </bk>
    <bk>
      <extLst>
        <ext uri="{3e2802c4-a4d2-4d8b-9148-e3be6c30e623}">
          <xlrd:rvb i="16867"/>
        </ext>
      </extLst>
    </bk>
    <bk>
      <extLst>
        <ext uri="{3e2802c4-a4d2-4d8b-9148-e3be6c30e623}">
          <xlrd:rvb i="16868"/>
        </ext>
      </extLst>
    </bk>
    <bk>
      <extLst>
        <ext uri="{3e2802c4-a4d2-4d8b-9148-e3be6c30e623}">
          <xlrd:rvb i="16869"/>
        </ext>
      </extLst>
    </bk>
    <bk>
      <extLst>
        <ext uri="{3e2802c4-a4d2-4d8b-9148-e3be6c30e623}">
          <xlrd:rvb i="16870"/>
        </ext>
      </extLst>
    </bk>
    <bk>
      <extLst>
        <ext uri="{3e2802c4-a4d2-4d8b-9148-e3be6c30e623}">
          <xlrd:rvb i="16871"/>
        </ext>
      </extLst>
    </bk>
    <bk>
      <extLst>
        <ext uri="{3e2802c4-a4d2-4d8b-9148-e3be6c30e623}">
          <xlrd:rvb i="16872"/>
        </ext>
      </extLst>
    </bk>
    <bk>
      <extLst>
        <ext uri="{3e2802c4-a4d2-4d8b-9148-e3be6c30e623}">
          <xlrd:rvb i="16873"/>
        </ext>
      </extLst>
    </bk>
    <bk>
      <extLst>
        <ext uri="{3e2802c4-a4d2-4d8b-9148-e3be6c30e623}">
          <xlrd:rvb i="16874"/>
        </ext>
      </extLst>
    </bk>
    <bk>
      <extLst>
        <ext uri="{3e2802c4-a4d2-4d8b-9148-e3be6c30e623}">
          <xlrd:rvb i="16875"/>
        </ext>
      </extLst>
    </bk>
    <bk>
      <extLst>
        <ext uri="{3e2802c4-a4d2-4d8b-9148-e3be6c30e623}">
          <xlrd:rvb i="16876"/>
        </ext>
      </extLst>
    </bk>
    <bk>
      <extLst>
        <ext uri="{3e2802c4-a4d2-4d8b-9148-e3be6c30e623}">
          <xlrd:rvb i="16877"/>
        </ext>
      </extLst>
    </bk>
    <bk>
      <extLst>
        <ext uri="{3e2802c4-a4d2-4d8b-9148-e3be6c30e623}">
          <xlrd:rvb i="16878"/>
        </ext>
      </extLst>
    </bk>
    <bk>
      <extLst>
        <ext uri="{3e2802c4-a4d2-4d8b-9148-e3be6c30e623}">
          <xlrd:rvb i="16879"/>
        </ext>
      </extLst>
    </bk>
    <bk>
      <extLst>
        <ext uri="{3e2802c4-a4d2-4d8b-9148-e3be6c30e623}">
          <xlrd:rvb i="16880"/>
        </ext>
      </extLst>
    </bk>
    <bk>
      <extLst>
        <ext uri="{3e2802c4-a4d2-4d8b-9148-e3be6c30e623}">
          <xlrd:rvb i="16881"/>
        </ext>
      </extLst>
    </bk>
    <bk>
      <extLst>
        <ext uri="{3e2802c4-a4d2-4d8b-9148-e3be6c30e623}">
          <xlrd:rvb i="16882"/>
        </ext>
      </extLst>
    </bk>
    <bk>
      <extLst>
        <ext uri="{3e2802c4-a4d2-4d8b-9148-e3be6c30e623}">
          <xlrd:rvb i="16883"/>
        </ext>
      </extLst>
    </bk>
    <bk>
      <extLst>
        <ext uri="{3e2802c4-a4d2-4d8b-9148-e3be6c30e623}">
          <xlrd:rvb i="16884"/>
        </ext>
      </extLst>
    </bk>
    <bk>
      <extLst>
        <ext uri="{3e2802c4-a4d2-4d8b-9148-e3be6c30e623}">
          <xlrd:rvb i="16885"/>
        </ext>
      </extLst>
    </bk>
    <bk>
      <extLst>
        <ext uri="{3e2802c4-a4d2-4d8b-9148-e3be6c30e623}">
          <xlrd:rvb i="16886"/>
        </ext>
      </extLst>
    </bk>
    <bk>
      <extLst>
        <ext uri="{3e2802c4-a4d2-4d8b-9148-e3be6c30e623}">
          <xlrd:rvb i="16887"/>
        </ext>
      </extLst>
    </bk>
    <bk>
      <extLst>
        <ext uri="{3e2802c4-a4d2-4d8b-9148-e3be6c30e623}">
          <xlrd:rvb i="16888"/>
        </ext>
      </extLst>
    </bk>
    <bk>
      <extLst>
        <ext uri="{3e2802c4-a4d2-4d8b-9148-e3be6c30e623}">
          <xlrd:rvb i="16889"/>
        </ext>
      </extLst>
    </bk>
    <bk>
      <extLst>
        <ext uri="{3e2802c4-a4d2-4d8b-9148-e3be6c30e623}">
          <xlrd:rvb i="16890"/>
        </ext>
      </extLst>
    </bk>
    <bk>
      <extLst>
        <ext uri="{3e2802c4-a4d2-4d8b-9148-e3be6c30e623}">
          <xlrd:rvb i="16891"/>
        </ext>
      </extLst>
    </bk>
    <bk>
      <extLst>
        <ext uri="{3e2802c4-a4d2-4d8b-9148-e3be6c30e623}">
          <xlrd:rvb i="16892"/>
        </ext>
      </extLst>
    </bk>
    <bk>
      <extLst>
        <ext uri="{3e2802c4-a4d2-4d8b-9148-e3be6c30e623}">
          <xlrd:rvb i="16893"/>
        </ext>
      </extLst>
    </bk>
    <bk>
      <extLst>
        <ext uri="{3e2802c4-a4d2-4d8b-9148-e3be6c30e623}">
          <xlrd:rvb i="16894"/>
        </ext>
      </extLst>
    </bk>
    <bk>
      <extLst>
        <ext uri="{3e2802c4-a4d2-4d8b-9148-e3be6c30e623}">
          <xlrd:rvb i="16895"/>
        </ext>
      </extLst>
    </bk>
    <bk>
      <extLst>
        <ext uri="{3e2802c4-a4d2-4d8b-9148-e3be6c30e623}">
          <xlrd:rvb i="16896"/>
        </ext>
      </extLst>
    </bk>
    <bk>
      <extLst>
        <ext uri="{3e2802c4-a4d2-4d8b-9148-e3be6c30e623}">
          <xlrd:rvb i="16897"/>
        </ext>
      </extLst>
    </bk>
    <bk>
      <extLst>
        <ext uri="{3e2802c4-a4d2-4d8b-9148-e3be6c30e623}">
          <xlrd:rvb i="16898"/>
        </ext>
      </extLst>
    </bk>
    <bk>
      <extLst>
        <ext uri="{3e2802c4-a4d2-4d8b-9148-e3be6c30e623}">
          <xlrd:rvb i="16899"/>
        </ext>
      </extLst>
    </bk>
    <bk>
      <extLst>
        <ext uri="{3e2802c4-a4d2-4d8b-9148-e3be6c30e623}">
          <xlrd:rvb i="16900"/>
        </ext>
      </extLst>
    </bk>
    <bk>
      <extLst>
        <ext uri="{3e2802c4-a4d2-4d8b-9148-e3be6c30e623}">
          <xlrd:rvb i="16901"/>
        </ext>
      </extLst>
    </bk>
    <bk>
      <extLst>
        <ext uri="{3e2802c4-a4d2-4d8b-9148-e3be6c30e623}">
          <xlrd:rvb i="16902"/>
        </ext>
      </extLst>
    </bk>
    <bk>
      <extLst>
        <ext uri="{3e2802c4-a4d2-4d8b-9148-e3be6c30e623}">
          <xlrd:rvb i="16903"/>
        </ext>
      </extLst>
    </bk>
    <bk>
      <extLst>
        <ext uri="{3e2802c4-a4d2-4d8b-9148-e3be6c30e623}">
          <xlrd:rvb i="16904"/>
        </ext>
      </extLst>
    </bk>
    <bk>
      <extLst>
        <ext uri="{3e2802c4-a4d2-4d8b-9148-e3be6c30e623}">
          <xlrd:rvb i="16905"/>
        </ext>
      </extLst>
    </bk>
    <bk>
      <extLst>
        <ext uri="{3e2802c4-a4d2-4d8b-9148-e3be6c30e623}">
          <xlrd:rvb i="16906"/>
        </ext>
      </extLst>
    </bk>
    <bk>
      <extLst>
        <ext uri="{3e2802c4-a4d2-4d8b-9148-e3be6c30e623}">
          <xlrd:rvb i="16907"/>
        </ext>
      </extLst>
    </bk>
    <bk>
      <extLst>
        <ext uri="{3e2802c4-a4d2-4d8b-9148-e3be6c30e623}">
          <xlrd:rvb i="16908"/>
        </ext>
      </extLst>
    </bk>
    <bk>
      <extLst>
        <ext uri="{3e2802c4-a4d2-4d8b-9148-e3be6c30e623}">
          <xlrd:rvb i="16909"/>
        </ext>
      </extLst>
    </bk>
    <bk>
      <extLst>
        <ext uri="{3e2802c4-a4d2-4d8b-9148-e3be6c30e623}">
          <xlrd:rvb i="16910"/>
        </ext>
      </extLst>
    </bk>
    <bk>
      <extLst>
        <ext uri="{3e2802c4-a4d2-4d8b-9148-e3be6c30e623}">
          <xlrd:rvb i="16911"/>
        </ext>
      </extLst>
    </bk>
    <bk>
      <extLst>
        <ext uri="{3e2802c4-a4d2-4d8b-9148-e3be6c30e623}">
          <xlrd:rvb i="16912"/>
        </ext>
      </extLst>
    </bk>
    <bk>
      <extLst>
        <ext uri="{3e2802c4-a4d2-4d8b-9148-e3be6c30e623}">
          <xlrd:rvb i="16913"/>
        </ext>
      </extLst>
    </bk>
    <bk>
      <extLst>
        <ext uri="{3e2802c4-a4d2-4d8b-9148-e3be6c30e623}">
          <xlrd:rvb i="16914"/>
        </ext>
      </extLst>
    </bk>
    <bk>
      <extLst>
        <ext uri="{3e2802c4-a4d2-4d8b-9148-e3be6c30e623}">
          <xlrd:rvb i="16915"/>
        </ext>
      </extLst>
    </bk>
    <bk>
      <extLst>
        <ext uri="{3e2802c4-a4d2-4d8b-9148-e3be6c30e623}">
          <xlrd:rvb i="16916"/>
        </ext>
      </extLst>
    </bk>
    <bk>
      <extLst>
        <ext uri="{3e2802c4-a4d2-4d8b-9148-e3be6c30e623}">
          <xlrd:rvb i="16917"/>
        </ext>
      </extLst>
    </bk>
    <bk>
      <extLst>
        <ext uri="{3e2802c4-a4d2-4d8b-9148-e3be6c30e623}">
          <xlrd:rvb i="16918"/>
        </ext>
      </extLst>
    </bk>
    <bk>
      <extLst>
        <ext uri="{3e2802c4-a4d2-4d8b-9148-e3be6c30e623}">
          <xlrd:rvb i="16919"/>
        </ext>
      </extLst>
    </bk>
    <bk>
      <extLst>
        <ext uri="{3e2802c4-a4d2-4d8b-9148-e3be6c30e623}">
          <xlrd:rvb i="16920"/>
        </ext>
      </extLst>
    </bk>
    <bk>
      <extLst>
        <ext uri="{3e2802c4-a4d2-4d8b-9148-e3be6c30e623}">
          <xlrd:rvb i="16921"/>
        </ext>
      </extLst>
    </bk>
    <bk>
      <extLst>
        <ext uri="{3e2802c4-a4d2-4d8b-9148-e3be6c30e623}">
          <xlrd:rvb i="16922"/>
        </ext>
      </extLst>
    </bk>
    <bk>
      <extLst>
        <ext uri="{3e2802c4-a4d2-4d8b-9148-e3be6c30e623}">
          <xlrd:rvb i="16923"/>
        </ext>
      </extLst>
    </bk>
    <bk>
      <extLst>
        <ext uri="{3e2802c4-a4d2-4d8b-9148-e3be6c30e623}">
          <xlrd:rvb i="16924"/>
        </ext>
      </extLst>
    </bk>
    <bk>
      <extLst>
        <ext uri="{3e2802c4-a4d2-4d8b-9148-e3be6c30e623}">
          <xlrd:rvb i="16925"/>
        </ext>
      </extLst>
    </bk>
    <bk>
      <extLst>
        <ext uri="{3e2802c4-a4d2-4d8b-9148-e3be6c30e623}">
          <xlrd:rvb i="16926"/>
        </ext>
      </extLst>
    </bk>
    <bk>
      <extLst>
        <ext uri="{3e2802c4-a4d2-4d8b-9148-e3be6c30e623}">
          <xlrd:rvb i="16927"/>
        </ext>
      </extLst>
    </bk>
    <bk>
      <extLst>
        <ext uri="{3e2802c4-a4d2-4d8b-9148-e3be6c30e623}">
          <xlrd:rvb i="16928"/>
        </ext>
      </extLst>
    </bk>
    <bk>
      <extLst>
        <ext uri="{3e2802c4-a4d2-4d8b-9148-e3be6c30e623}">
          <xlrd:rvb i="16929"/>
        </ext>
      </extLst>
    </bk>
    <bk>
      <extLst>
        <ext uri="{3e2802c4-a4d2-4d8b-9148-e3be6c30e623}">
          <xlrd:rvb i="16930"/>
        </ext>
      </extLst>
    </bk>
    <bk>
      <extLst>
        <ext uri="{3e2802c4-a4d2-4d8b-9148-e3be6c30e623}">
          <xlrd:rvb i="16931"/>
        </ext>
      </extLst>
    </bk>
    <bk>
      <extLst>
        <ext uri="{3e2802c4-a4d2-4d8b-9148-e3be6c30e623}">
          <xlrd:rvb i="16932"/>
        </ext>
      </extLst>
    </bk>
    <bk>
      <extLst>
        <ext uri="{3e2802c4-a4d2-4d8b-9148-e3be6c30e623}">
          <xlrd:rvb i="16933"/>
        </ext>
      </extLst>
    </bk>
    <bk>
      <extLst>
        <ext uri="{3e2802c4-a4d2-4d8b-9148-e3be6c30e623}">
          <xlrd:rvb i="16934"/>
        </ext>
      </extLst>
    </bk>
    <bk>
      <extLst>
        <ext uri="{3e2802c4-a4d2-4d8b-9148-e3be6c30e623}">
          <xlrd:rvb i="16935"/>
        </ext>
      </extLst>
    </bk>
    <bk>
      <extLst>
        <ext uri="{3e2802c4-a4d2-4d8b-9148-e3be6c30e623}">
          <xlrd:rvb i="16936"/>
        </ext>
      </extLst>
    </bk>
    <bk>
      <extLst>
        <ext uri="{3e2802c4-a4d2-4d8b-9148-e3be6c30e623}">
          <xlrd:rvb i="16937"/>
        </ext>
      </extLst>
    </bk>
    <bk>
      <extLst>
        <ext uri="{3e2802c4-a4d2-4d8b-9148-e3be6c30e623}">
          <xlrd:rvb i="16938"/>
        </ext>
      </extLst>
    </bk>
    <bk>
      <extLst>
        <ext uri="{3e2802c4-a4d2-4d8b-9148-e3be6c30e623}">
          <xlrd:rvb i="16939"/>
        </ext>
      </extLst>
    </bk>
    <bk>
      <extLst>
        <ext uri="{3e2802c4-a4d2-4d8b-9148-e3be6c30e623}">
          <xlrd:rvb i="16940"/>
        </ext>
      </extLst>
    </bk>
    <bk>
      <extLst>
        <ext uri="{3e2802c4-a4d2-4d8b-9148-e3be6c30e623}">
          <xlrd:rvb i="16941"/>
        </ext>
      </extLst>
    </bk>
    <bk>
      <extLst>
        <ext uri="{3e2802c4-a4d2-4d8b-9148-e3be6c30e623}">
          <xlrd:rvb i="16942"/>
        </ext>
      </extLst>
    </bk>
    <bk>
      <extLst>
        <ext uri="{3e2802c4-a4d2-4d8b-9148-e3be6c30e623}">
          <xlrd:rvb i="16943"/>
        </ext>
      </extLst>
    </bk>
    <bk>
      <extLst>
        <ext uri="{3e2802c4-a4d2-4d8b-9148-e3be6c30e623}">
          <xlrd:rvb i="16944"/>
        </ext>
      </extLst>
    </bk>
    <bk>
      <extLst>
        <ext uri="{3e2802c4-a4d2-4d8b-9148-e3be6c30e623}">
          <xlrd:rvb i="16945"/>
        </ext>
      </extLst>
    </bk>
    <bk>
      <extLst>
        <ext uri="{3e2802c4-a4d2-4d8b-9148-e3be6c30e623}">
          <xlrd:rvb i="16946"/>
        </ext>
      </extLst>
    </bk>
    <bk>
      <extLst>
        <ext uri="{3e2802c4-a4d2-4d8b-9148-e3be6c30e623}">
          <xlrd:rvb i="16947"/>
        </ext>
      </extLst>
    </bk>
    <bk>
      <extLst>
        <ext uri="{3e2802c4-a4d2-4d8b-9148-e3be6c30e623}">
          <xlrd:rvb i="16948"/>
        </ext>
      </extLst>
    </bk>
    <bk>
      <extLst>
        <ext uri="{3e2802c4-a4d2-4d8b-9148-e3be6c30e623}">
          <xlrd:rvb i="16949"/>
        </ext>
      </extLst>
    </bk>
    <bk>
      <extLst>
        <ext uri="{3e2802c4-a4d2-4d8b-9148-e3be6c30e623}">
          <xlrd:rvb i="16950"/>
        </ext>
      </extLst>
    </bk>
    <bk>
      <extLst>
        <ext uri="{3e2802c4-a4d2-4d8b-9148-e3be6c30e623}">
          <xlrd:rvb i="16951"/>
        </ext>
      </extLst>
    </bk>
    <bk>
      <extLst>
        <ext uri="{3e2802c4-a4d2-4d8b-9148-e3be6c30e623}">
          <xlrd:rvb i="16952"/>
        </ext>
      </extLst>
    </bk>
    <bk>
      <extLst>
        <ext uri="{3e2802c4-a4d2-4d8b-9148-e3be6c30e623}">
          <xlrd:rvb i="16953"/>
        </ext>
      </extLst>
    </bk>
    <bk>
      <extLst>
        <ext uri="{3e2802c4-a4d2-4d8b-9148-e3be6c30e623}">
          <xlrd:rvb i="16954"/>
        </ext>
      </extLst>
    </bk>
    <bk>
      <extLst>
        <ext uri="{3e2802c4-a4d2-4d8b-9148-e3be6c30e623}">
          <xlrd:rvb i="16955"/>
        </ext>
      </extLst>
    </bk>
    <bk>
      <extLst>
        <ext uri="{3e2802c4-a4d2-4d8b-9148-e3be6c30e623}">
          <xlrd:rvb i="16956"/>
        </ext>
      </extLst>
    </bk>
    <bk>
      <extLst>
        <ext uri="{3e2802c4-a4d2-4d8b-9148-e3be6c30e623}">
          <xlrd:rvb i="16957"/>
        </ext>
      </extLst>
    </bk>
    <bk>
      <extLst>
        <ext uri="{3e2802c4-a4d2-4d8b-9148-e3be6c30e623}">
          <xlrd:rvb i="16958"/>
        </ext>
      </extLst>
    </bk>
    <bk>
      <extLst>
        <ext uri="{3e2802c4-a4d2-4d8b-9148-e3be6c30e623}">
          <xlrd:rvb i="16959"/>
        </ext>
      </extLst>
    </bk>
    <bk>
      <extLst>
        <ext uri="{3e2802c4-a4d2-4d8b-9148-e3be6c30e623}">
          <xlrd:rvb i="16960"/>
        </ext>
      </extLst>
    </bk>
    <bk>
      <extLst>
        <ext uri="{3e2802c4-a4d2-4d8b-9148-e3be6c30e623}">
          <xlrd:rvb i="16961"/>
        </ext>
      </extLst>
    </bk>
    <bk>
      <extLst>
        <ext uri="{3e2802c4-a4d2-4d8b-9148-e3be6c30e623}">
          <xlrd:rvb i="16962"/>
        </ext>
      </extLst>
    </bk>
    <bk>
      <extLst>
        <ext uri="{3e2802c4-a4d2-4d8b-9148-e3be6c30e623}">
          <xlrd:rvb i="16963"/>
        </ext>
      </extLst>
    </bk>
    <bk>
      <extLst>
        <ext uri="{3e2802c4-a4d2-4d8b-9148-e3be6c30e623}">
          <xlrd:rvb i="16964"/>
        </ext>
      </extLst>
    </bk>
    <bk>
      <extLst>
        <ext uri="{3e2802c4-a4d2-4d8b-9148-e3be6c30e623}">
          <xlrd:rvb i="16965"/>
        </ext>
      </extLst>
    </bk>
    <bk>
      <extLst>
        <ext uri="{3e2802c4-a4d2-4d8b-9148-e3be6c30e623}">
          <xlrd:rvb i="16966"/>
        </ext>
      </extLst>
    </bk>
    <bk>
      <extLst>
        <ext uri="{3e2802c4-a4d2-4d8b-9148-e3be6c30e623}">
          <xlrd:rvb i="16967"/>
        </ext>
      </extLst>
    </bk>
    <bk>
      <extLst>
        <ext uri="{3e2802c4-a4d2-4d8b-9148-e3be6c30e623}">
          <xlrd:rvb i="16968"/>
        </ext>
      </extLst>
    </bk>
    <bk>
      <extLst>
        <ext uri="{3e2802c4-a4d2-4d8b-9148-e3be6c30e623}">
          <xlrd:rvb i="16969"/>
        </ext>
      </extLst>
    </bk>
    <bk>
      <extLst>
        <ext uri="{3e2802c4-a4d2-4d8b-9148-e3be6c30e623}">
          <xlrd:rvb i="16970"/>
        </ext>
      </extLst>
    </bk>
    <bk>
      <extLst>
        <ext uri="{3e2802c4-a4d2-4d8b-9148-e3be6c30e623}">
          <xlrd:rvb i="16971"/>
        </ext>
      </extLst>
    </bk>
    <bk>
      <extLst>
        <ext uri="{3e2802c4-a4d2-4d8b-9148-e3be6c30e623}">
          <xlrd:rvb i="16972"/>
        </ext>
      </extLst>
    </bk>
    <bk>
      <extLst>
        <ext uri="{3e2802c4-a4d2-4d8b-9148-e3be6c30e623}">
          <xlrd:rvb i="16973"/>
        </ext>
      </extLst>
    </bk>
    <bk>
      <extLst>
        <ext uri="{3e2802c4-a4d2-4d8b-9148-e3be6c30e623}">
          <xlrd:rvb i="16974"/>
        </ext>
      </extLst>
    </bk>
    <bk>
      <extLst>
        <ext uri="{3e2802c4-a4d2-4d8b-9148-e3be6c30e623}">
          <xlrd:rvb i="16975"/>
        </ext>
      </extLst>
    </bk>
    <bk>
      <extLst>
        <ext uri="{3e2802c4-a4d2-4d8b-9148-e3be6c30e623}">
          <xlrd:rvb i="16976"/>
        </ext>
      </extLst>
    </bk>
    <bk>
      <extLst>
        <ext uri="{3e2802c4-a4d2-4d8b-9148-e3be6c30e623}">
          <xlrd:rvb i="16977"/>
        </ext>
      </extLst>
    </bk>
    <bk>
      <extLst>
        <ext uri="{3e2802c4-a4d2-4d8b-9148-e3be6c30e623}">
          <xlrd:rvb i="16978"/>
        </ext>
      </extLst>
    </bk>
    <bk>
      <extLst>
        <ext uri="{3e2802c4-a4d2-4d8b-9148-e3be6c30e623}">
          <xlrd:rvb i="16979"/>
        </ext>
      </extLst>
    </bk>
    <bk>
      <extLst>
        <ext uri="{3e2802c4-a4d2-4d8b-9148-e3be6c30e623}">
          <xlrd:rvb i="16980"/>
        </ext>
      </extLst>
    </bk>
    <bk>
      <extLst>
        <ext uri="{3e2802c4-a4d2-4d8b-9148-e3be6c30e623}">
          <xlrd:rvb i="16981"/>
        </ext>
      </extLst>
    </bk>
    <bk>
      <extLst>
        <ext uri="{3e2802c4-a4d2-4d8b-9148-e3be6c30e623}">
          <xlrd:rvb i="16982"/>
        </ext>
      </extLst>
    </bk>
    <bk>
      <extLst>
        <ext uri="{3e2802c4-a4d2-4d8b-9148-e3be6c30e623}">
          <xlrd:rvb i="16983"/>
        </ext>
      </extLst>
    </bk>
    <bk>
      <extLst>
        <ext uri="{3e2802c4-a4d2-4d8b-9148-e3be6c30e623}">
          <xlrd:rvb i="16984"/>
        </ext>
      </extLst>
    </bk>
    <bk>
      <extLst>
        <ext uri="{3e2802c4-a4d2-4d8b-9148-e3be6c30e623}">
          <xlrd:rvb i="16985"/>
        </ext>
      </extLst>
    </bk>
    <bk>
      <extLst>
        <ext uri="{3e2802c4-a4d2-4d8b-9148-e3be6c30e623}">
          <xlrd:rvb i="16986"/>
        </ext>
      </extLst>
    </bk>
    <bk>
      <extLst>
        <ext uri="{3e2802c4-a4d2-4d8b-9148-e3be6c30e623}">
          <xlrd:rvb i="16987"/>
        </ext>
      </extLst>
    </bk>
    <bk>
      <extLst>
        <ext uri="{3e2802c4-a4d2-4d8b-9148-e3be6c30e623}">
          <xlrd:rvb i="16988"/>
        </ext>
      </extLst>
    </bk>
    <bk>
      <extLst>
        <ext uri="{3e2802c4-a4d2-4d8b-9148-e3be6c30e623}">
          <xlrd:rvb i="16989"/>
        </ext>
      </extLst>
    </bk>
    <bk>
      <extLst>
        <ext uri="{3e2802c4-a4d2-4d8b-9148-e3be6c30e623}">
          <xlrd:rvb i="16990"/>
        </ext>
      </extLst>
    </bk>
    <bk>
      <extLst>
        <ext uri="{3e2802c4-a4d2-4d8b-9148-e3be6c30e623}">
          <xlrd:rvb i="16991"/>
        </ext>
      </extLst>
    </bk>
    <bk>
      <extLst>
        <ext uri="{3e2802c4-a4d2-4d8b-9148-e3be6c30e623}">
          <xlrd:rvb i="16992"/>
        </ext>
      </extLst>
    </bk>
    <bk>
      <extLst>
        <ext uri="{3e2802c4-a4d2-4d8b-9148-e3be6c30e623}">
          <xlrd:rvb i="16993"/>
        </ext>
      </extLst>
    </bk>
    <bk>
      <extLst>
        <ext uri="{3e2802c4-a4d2-4d8b-9148-e3be6c30e623}">
          <xlrd:rvb i="16994"/>
        </ext>
      </extLst>
    </bk>
    <bk>
      <extLst>
        <ext uri="{3e2802c4-a4d2-4d8b-9148-e3be6c30e623}">
          <xlrd:rvb i="16995"/>
        </ext>
      </extLst>
    </bk>
    <bk>
      <extLst>
        <ext uri="{3e2802c4-a4d2-4d8b-9148-e3be6c30e623}">
          <xlrd:rvb i="16996"/>
        </ext>
      </extLst>
    </bk>
    <bk>
      <extLst>
        <ext uri="{3e2802c4-a4d2-4d8b-9148-e3be6c30e623}">
          <xlrd:rvb i="16997"/>
        </ext>
      </extLst>
    </bk>
    <bk>
      <extLst>
        <ext uri="{3e2802c4-a4d2-4d8b-9148-e3be6c30e623}">
          <xlrd:rvb i="16998"/>
        </ext>
      </extLst>
    </bk>
    <bk>
      <extLst>
        <ext uri="{3e2802c4-a4d2-4d8b-9148-e3be6c30e623}">
          <xlrd:rvb i="16999"/>
        </ext>
      </extLst>
    </bk>
    <bk>
      <extLst>
        <ext uri="{3e2802c4-a4d2-4d8b-9148-e3be6c30e623}">
          <xlrd:rvb i="17000"/>
        </ext>
      </extLst>
    </bk>
    <bk>
      <extLst>
        <ext uri="{3e2802c4-a4d2-4d8b-9148-e3be6c30e623}">
          <xlrd:rvb i="17001"/>
        </ext>
      </extLst>
    </bk>
    <bk>
      <extLst>
        <ext uri="{3e2802c4-a4d2-4d8b-9148-e3be6c30e623}">
          <xlrd:rvb i="17002"/>
        </ext>
      </extLst>
    </bk>
    <bk>
      <extLst>
        <ext uri="{3e2802c4-a4d2-4d8b-9148-e3be6c30e623}">
          <xlrd:rvb i="17003"/>
        </ext>
      </extLst>
    </bk>
    <bk>
      <extLst>
        <ext uri="{3e2802c4-a4d2-4d8b-9148-e3be6c30e623}">
          <xlrd:rvb i="17004"/>
        </ext>
      </extLst>
    </bk>
    <bk>
      <extLst>
        <ext uri="{3e2802c4-a4d2-4d8b-9148-e3be6c30e623}">
          <xlrd:rvb i="17005"/>
        </ext>
      </extLst>
    </bk>
    <bk>
      <extLst>
        <ext uri="{3e2802c4-a4d2-4d8b-9148-e3be6c30e623}">
          <xlrd:rvb i="17006"/>
        </ext>
      </extLst>
    </bk>
    <bk>
      <extLst>
        <ext uri="{3e2802c4-a4d2-4d8b-9148-e3be6c30e623}">
          <xlrd:rvb i="17007"/>
        </ext>
      </extLst>
    </bk>
    <bk>
      <extLst>
        <ext uri="{3e2802c4-a4d2-4d8b-9148-e3be6c30e623}">
          <xlrd:rvb i="17008"/>
        </ext>
      </extLst>
    </bk>
    <bk>
      <extLst>
        <ext uri="{3e2802c4-a4d2-4d8b-9148-e3be6c30e623}">
          <xlrd:rvb i="17009"/>
        </ext>
      </extLst>
    </bk>
    <bk>
      <extLst>
        <ext uri="{3e2802c4-a4d2-4d8b-9148-e3be6c30e623}">
          <xlrd:rvb i="17010"/>
        </ext>
      </extLst>
    </bk>
    <bk>
      <extLst>
        <ext uri="{3e2802c4-a4d2-4d8b-9148-e3be6c30e623}">
          <xlrd:rvb i="17011"/>
        </ext>
      </extLst>
    </bk>
    <bk>
      <extLst>
        <ext uri="{3e2802c4-a4d2-4d8b-9148-e3be6c30e623}">
          <xlrd:rvb i="17012"/>
        </ext>
      </extLst>
    </bk>
    <bk>
      <extLst>
        <ext uri="{3e2802c4-a4d2-4d8b-9148-e3be6c30e623}">
          <xlrd:rvb i="17013"/>
        </ext>
      </extLst>
    </bk>
    <bk>
      <extLst>
        <ext uri="{3e2802c4-a4d2-4d8b-9148-e3be6c30e623}">
          <xlrd:rvb i="17014"/>
        </ext>
      </extLst>
    </bk>
    <bk>
      <extLst>
        <ext uri="{3e2802c4-a4d2-4d8b-9148-e3be6c30e623}">
          <xlrd:rvb i="17015"/>
        </ext>
      </extLst>
    </bk>
    <bk>
      <extLst>
        <ext uri="{3e2802c4-a4d2-4d8b-9148-e3be6c30e623}">
          <xlrd:rvb i="17016"/>
        </ext>
      </extLst>
    </bk>
    <bk>
      <extLst>
        <ext uri="{3e2802c4-a4d2-4d8b-9148-e3be6c30e623}">
          <xlrd:rvb i="17017"/>
        </ext>
      </extLst>
    </bk>
    <bk>
      <extLst>
        <ext uri="{3e2802c4-a4d2-4d8b-9148-e3be6c30e623}">
          <xlrd:rvb i="17018"/>
        </ext>
      </extLst>
    </bk>
    <bk>
      <extLst>
        <ext uri="{3e2802c4-a4d2-4d8b-9148-e3be6c30e623}">
          <xlrd:rvb i="17019"/>
        </ext>
      </extLst>
    </bk>
    <bk>
      <extLst>
        <ext uri="{3e2802c4-a4d2-4d8b-9148-e3be6c30e623}">
          <xlrd:rvb i="17020"/>
        </ext>
      </extLst>
    </bk>
    <bk>
      <extLst>
        <ext uri="{3e2802c4-a4d2-4d8b-9148-e3be6c30e623}">
          <xlrd:rvb i="17021"/>
        </ext>
      </extLst>
    </bk>
    <bk>
      <extLst>
        <ext uri="{3e2802c4-a4d2-4d8b-9148-e3be6c30e623}">
          <xlrd:rvb i="17022"/>
        </ext>
      </extLst>
    </bk>
    <bk>
      <extLst>
        <ext uri="{3e2802c4-a4d2-4d8b-9148-e3be6c30e623}">
          <xlrd:rvb i="17023"/>
        </ext>
      </extLst>
    </bk>
    <bk>
      <extLst>
        <ext uri="{3e2802c4-a4d2-4d8b-9148-e3be6c30e623}">
          <xlrd:rvb i="17024"/>
        </ext>
      </extLst>
    </bk>
    <bk>
      <extLst>
        <ext uri="{3e2802c4-a4d2-4d8b-9148-e3be6c30e623}">
          <xlrd:rvb i="17025"/>
        </ext>
      </extLst>
    </bk>
    <bk>
      <extLst>
        <ext uri="{3e2802c4-a4d2-4d8b-9148-e3be6c30e623}">
          <xlrd:rvb i="17026"/>
        </ext>
      </extLst>
    </bk>
    <bk>
      <extLst>
        <ext uri="{3e2802c4-a4d2-4d8b-9148-e3be6c30e623}">
          <xlrd:rvb i="17027"/>
        </ext>
      </extLst>
    </bk>
    <bk>
      <extLst>
        <ext uri="{3e2802c4-a4d2-4d8b-9148-e3be6c30e623}">
          <xlrd:rvb i="17028"/>
        </ext>
      </extLst>
    </bk>
    <bk>
      <extLst>
        <ext uri="{3e2802c4-a4d2-4d8b-9148-e3be6c30e623}">
          <xlrd:rvb i="17029"/>
        </ext>
      </extLst>
    </bk>
    <bk>
      <extLst>
        <ext uri="{3e2802c4-a4d2-4d8b-9148-e3be6c30e623}">
          <xlrd:rvb i="17030"/>
        </ext>
      </extLst>
    </bk>
    <bk>
      <extLst>
        <ext uri="{3e2802c4-a4d2-4d8b-9148-e3be6c30e623}">
          <xlrd:rvb i="17031"/>
        </ext>
      </extLst>
    </bk>
    <bk>
      <extLst>
        <ext uri="{3e2802c4-a4d2-4d8b-9148-e3be6c30e623}">
          <xlrd:rvb i="17032"/>
        </ext>
      </extLst>
    </bk>
    <bk>
      <extLst>
        <ext uri="{3e2802c4-a4d2-4d8b-9148-e3be6c30e623}">
          <xlrd:rvb i="17033"/>
        </ext>
      </extLst>
    </bk>
    <bk>
      <extLst>
        <ext uri="{3e2802c4-a4d2-4d8b-9148-e3be6c30e623}">
          <xlrd:rvb i="17034"/>
        </ext>
      </extLst>
    </bk>
    <bk>
      <extLst>
        <ext uri="{3e2802c4-a4d2-4d8b-9148-e3be6c30e623}">
          <xlrd:rvb i="17035"/>
        </ext>
      </extLst>
    </bk>
    <bk>
      <extLst>
        <ext uri="{3e2802c4-a4d2-4d8b-9148-e3be6c30e623}">
          <xlrd:rvb i="17036"/>
        </ext>
      </extLst>
    </bk>
    <bk>
      <extLst>
        <ext uri="{3e2802c4-a4d2-4d8b-9148-e3be6c30e623}">
          <xlrd:rvb i="17037"/>
        </ext>
      </extLst>
    </bk>
    <bk>
      <extLst>
        <ext uri="{3e2802c4-a4d2-4d8b-9148-e3be6c30e623}">
          <xlrd:rvb i="17038"/>
        </ext>
      </extLst>
    </bk>
    <bk>
      <extLst>
        <ext uri="{3e2802c4-a4d2-4d8b-9148-e3be6c30e623}">
          <xlrd:rvb i="17039"/>
        </ext>
      </extLst>
    </bk>
    <bk>
      <extLst>
        <ext uri="{3e2802c4-a4d2-4d8b-9148-e3be6c30e623}">
          <xlrd:rvb i="17040"/>
        </ext>
      </extLst>
    </bk>
    <bk>
      <extLst>
        <ext uri="{3e2802c4-a4d2-4d8b-9148-e3be6c30e623}">
          <xlrd:rvb i="17041"/>
        </ext>
      </extLst>
    </bk>
    <bk>
      <extLst>
        <ext uri="{3e2802c4-a4d2-4d8b-9148-e3be6c30e623}">
          <xlrd:rvb i="17042"/>
        </ext>
      </extLst>
    </bk>
    <bk>
      <extLst>
        <ext uri="{3e2802c4-a4d2-4d8b-9148-e3be6c30e623}">
          <xlrd:rvb i="17043"/>
        </ext>
      </extLst>
    </bk>
    <bk>
      <extLst>
        <ext uri="{3e2802c4-a4d2-4d8b-9148-e3be6c30e623}">
          <xlrd:rvb i="17044"/>
        </ext>
      </extLst>
    </bk>
    <bk>
      <extLst>
        <ext uri="{3e2802c4-a4d2-4d8b-9148-e3be6c30e623}">
          <xlrd:rvb i="17045"/>
        </ext>
      </extLst>
    </bk>
    <bk>
      <extLst>
        <ext uri="{3e2802c4-a4d2-4d8b-9148-e3be6c30e623}">
          <xlrd:rvb i="17046"/>
        </ext>
      </extLst>
    </bk>
    <bk>
      <extLst>
        <ext uri="{3e2802c4-a4d2-4d8b-9148-e3be6c30e623}">
          <xlrd:rvb i="17047"/>
        </ext>
      </extLst>
    </bk>
    <bk>
      <extLst>
        <ext uri="{3e2802c4-a4d2-4d8b-9148-e3be6c30e623}">
          <xlrd:rvb i="17048"/>
        </ext>
      </extLst>
    </bk>
    <bk>
      <extLst>
        <ext uri="{3e2802c4-a4d2-4d8b-9148-e3be6c30e623}">
          <xlrd:rvb i="17049"/>
        </ext>
      </extLst>
    </bk>
    <bk>
      <extLst>
        <ext uri="{3e2802c4-a4d2-4d8b-9148-e3be6c30e623}">
          <xlrd:rvb i="17050"/>
        </ext>
      </extLst>
    </bk>
    <bk>
      <extLst>
        <ext uri="{3e2802c4-a4d2-4d8b-9148-e3be6c30e623}">
          <xlrd:rvb i="17051"/>
        </ext>
      </extLst>
    </bk>
    <bk>
      <extLst>
        <ext uri="{3e2802c4-a4d2-4d8b-9148-e3be6c30e623}">
          <xlrd:rvb i="17052"/>
        </ext>
      </extLst>
    </bk>
    <bk>
      <extLst>
        <ext uri="{3e2802c4-a4d2-4d8b-9148-e3be6c30e623}">
          <xlrd:rvb i="17053"/>
        </ext>
      </extLst>
    </bk>
    <bk>
      <extLst>
        <ext uri="{3e2802c4-a4d2-4d8b-9148-e3be6c30e623}">
          <xlrd:rvb i="17054"/>
        </ext>
      </extLst>
    </bk>
    <bk>
      <extLst>
        <ext uri="{3e2802c4-a4d2-4d8b-9148-e3be6c30e623}">
          <xlrd:rvb i="17055"/>
        </ext>
      </extLst>
    </bk>
    <bk>
      <extLst>
        <ext uri="{3e2802c4-a4d2-4d8b-9148-e3be6c30e623}">
          <xlrd:rvb i="17056"/>
        </ext>
      </extLst>
    </bk>
    <bk>
      <extLst>
        <ext uri="{3e2802c4-a4d2-4d8b-9148-e3be6c30e623}">
          <xlrd:rvb i="17057"/>
        </ext>
      </extLst>
    </bk>
    <bk>
      <extLst>
        <ext uri="{3e2802c4-a4d2-4d8b-9148-e3be6c30e623}">
          <xlrd:rvb i="17058"/>
        </ext>
      </extLst>
    </bk>
    <bk>
      <extLst>
        <ext uri="{3e2802c4-a4d2-4d8b-9148-e3be6c30e623}">
          <xlrd:rvb i="17059"/>
        </ext>
      </extLst>
    </bk>
    <bk>
      <extLst>
        <ext uri="{3e2802c4-a4d2-4d8b-9148-e3be6c30e623}">
          <xlrd:rvb i="17060"/>
        </ext>
      </extLst>
    </bk>
    <bk>
      <extLst>
        <ext uri="{3e2802c4-a4d2-4d8b-9148-e3be6c30e623}">
          <xlrd:rvb i="17061"/>
        </ext>
      </extLst>
    </bk>
    <bk>
      <extLst>
        <ext uri="{3e2802c4-a4d2-4d8b-9148-e3be6c30e623}">
          <xlrd:rvb i="17062"/>
        </ext>
      </extLst>
    </bk>
    <bk>
      <extLst>
        <ext uri="{3e2802c4-a4d2-4d8b-9148-e3be6c30e623}">
          <xlrd:rvb i="17063"/>
        </ext>
      </extLst>
    </bk>
    <bk>
      <extLst>
        <ext uri="{3e2802c4-a4d2-4d8b-9148-e3be6c30e623}">
          <xlrd:rvb i="17064"/>
        </ext>
      </extLst>
    </bk>
    <bk>
      <extLst>
        <ext uri="{3e2802c4-a4d2-4d8b-9148-e3be6c30e623}">
          <xlrd:rvb i="17065"/>
        </ext>
      </extLst>
    </bk>
    <bk>
      <extLst>
        <ext uri="{3e2802c4-a4d2-4d8b-9148-e3be6c30e623}">
          <xlrd:rvb i="17066"/>
        </ext>
      </extLst>
    </bk>
    <bk>
      <extLst>
        <ext uri="{3e2802c4-a4d2-4d8b-9148-e3be6c30e623}">
          <xlrd:rvb i="17067"/>
        </ext>
      </extLst>
    </bk>
    <bk>
      <extLst>
        <ext uri="{3e2802c4-a4d2-4d8b-9148-e3be6c30e623}">
          <xlrd:rvb i="17068"/>
        </ext>
      </extLst>
    </bk>
    <bk>
      <extLst>
        <ext uri="{3e2802c4-a4d2-4d8b-9148-e3be6c30e623}">
          <xlrd:rvb i="17069"/>
        </ext>
      </extLst>
    </bk>
    <bk>
      <extLst>
        <ext uri="{3e2802c4-a4d2-4d8b-9148-e3be6c30e623}">
          <xlrd:rvb i="17070"/>
        </ext>
      </extLst>
    </bk>
    <bk>
      <extLst>
        <ext uri="{3e2802c4-a4d2-4d8b-9148-e3be6c30e623}">
          <xlrd:rvb i="17071"/>
        </ext>
      </extLst>
    </bk>
    <bk>
      <extLst>
        <ext uri="{3e2802c4-a4d2-4d8b-9148-e3be6c30e623}">
          <xlrd:rvb i="17072"/>
        </ext>
      </extLst>
    </bk>
    <bk>
      <extLst>
        <ext uri="{3e2802c4-a4d2-4d8b-9148-e3be6c30e623}">
          <xlrd:rvb i="17073"/>
        </ext>
      </extLst>
    </bk>
    <bk>
      <extLst>
        <ext uri="{3e2802c4-a4d2-4d8b-9148-e3be6c30e623}">
          <xlrd:rvb i="17074"/>
        </ext>
      </extLst>
    </bk>
    <bk>
      <extLst>
        <ext uri="{3e2802c4-a4d2-4d8b-9148-e3be6c30e623}">
          <xlrd:rvb i="17075"/>
        </ext>
      </extLst>
    </bk>
    <bk>
      <extLst>
        <ext uri="{3e2802c4-a4d2-4d8b-9148-e3be6c30e623}">
          <xlrd:rvb i="17076"/>
        </ext>
      </extLst>
    </bk>
    <bk>
      <extLst>
        <ext uri="{3e2802c4-a4d2-4d8b-9148-e3be6c30e623}">
          <xlrd:rvb i="17077"/>
        </ext>
      </extLst>
    </bk>
    <bk>
      <extLst>
        <ext uri="{3e2802c4-a4d2-4d8b-9148-e3be6c30e623}">
          <xlrd:rvb i="17078"/>
        </ext>
      </extLst>
    </bk>
    <bk>
      <extLst>
        <ext uri="{3e2802c4-a4d2-4d8b-9148-e3be6c30e623}">
          <xlrd:rvb i="17079"/>
        </ext>
      </extLst>
    </bk>
    <bk>
      <extLst>
        <ext uri="{3e2802c4-a4d2-4d8b-9148-e3be6c30e623}">
          <xlrd:rvb i="17080"/>
        </ext>
      </extLst>
    </bk>
    <bk>
      <extLst>
        <ext uri="{3e2802c4-a4d2-4d8b-9148-e3be6c30e623}">
          <xlrd:rvb i="17081"/>
        </ext>
      </extLst>
    </bk>
    <bk>
      <extLst>
        <ext uri="{3e2802c4-a4d2-4d8b-9148-e3be6c30e623}">
          <xlrd:rvb i="17082"/>
        </ext>
      </extLst>
    </bk>
    <bk>
      <extLst>
        <ext uri="{3e2802c4-a4d2-4d8b-9148-e3be6c30e623}">
          <xlrd:rvb i="17083"/>
        </ext>
      </extLst>
    </bk>
    <bk>
      <extLst>
        <ext uri="{3e2802c4-a4d2-4d8b-9148-e3be6c30e623}">
          <xlrd:rvb i="17084"/>
        </ext>
      </extLst>
    </bk>
    <bk>
      <extLst>
        <ext uri="{3e2802c4-a4d2-4d8b-9148-e3be6c30e623}">
          <xlrd:rvb i="17085"/>
        </ext>
      </extLst>
    </bk>
    <bk>
      <extLst>
        <ext uri="{3e2802c4-a4d2-4d8b-9148-e3be6c30e623}">
          <xlrd:rvb i="17086"/>
        </ext>
      </extLst>
    </bk>
    <bk>
      <extLst>
        <ext uri="{3e2802c4-a4d2-4d8b-9148-e3be6c30e623}">
          <xlrd:rvb i="17087"/>
        </ext>
      </extLst>
    </bk>
    <bk>
      <extLst>
        <ext uri="{3e2802c4-a4d2-4d8b-9148-e3be6c30e623}">
          <xlrd:rvb i="17088"/>
        </ext>
      </extLst>
    </bk>
    <bk>
      <extLst>
        <ext uri="{3e2802c4-a4d2-4d8b-9148-e3be6c30e623}">
          <xlrd:rvb i="17089"/>
        </ext>
      </extLst>
    </bk>
    <bk>
      <extLst>
        <ext uri="{3e2802c4-a4d2-4d8b-9148-e3be6c30e623}">
          <xlrd:rvb i="17090"/>
        </ext>
      </extLst>
    </bk>
    <bk>
      <extLst>
        <ext uri="{3e2802c4-a4d2-4d8b-9148-e3be6c30e623}">
          <xlrd:rvb i="17091"/>
        </ext>
      </extLst>
    </bk>
    <bk>
      <extLst>
        <ext uri="{3e2802c4-a4d2-4d8b-9148-e3be6c30e623}">
          <xlrd:rvb i="17092"/>
        </ext>
      </extLst>
    </bk>
    <bk>
      <extLst>
        <ext uri="{3e2802c4-a4d2-4d8b-9148-e3be6c30e623}">
          <xlrd:rvb i="17093"/>
        </ext>
      </extLst>
    </bk>
    <bk>
      <extLst>
        <ext uri="{3e2802c4-a4d2-4d8b-9148-e3be6c30e623}">
          <xlrd:rvb i="17094"/>
        </ext>
      </extLst>
    </bk>
    <bk>
      <extLst>
        <ext uri="{3e2802c4-a4d2-4d8b-9148-e3be6c30e623}">
          <xlrd:rvb i="17095"/>
        </ext>
      </extLst>
    </bk>
    <bk>
      <extLst>
        <ext uri="{3e2802c4-a4d2-4d8b-9148-e3be6c30e623}">
          <xlrd:rvb i="17096"/>
        </ext>
      </extLst>
    </bk>
    <bk>
      <extLst>
        <ext uri="{3e2802c4-a4d2-4d8b-9148-e3be6c30e623}">
          <xlrd:rvb i="17097"/>
        </ext>
      </extLst>
    </bk>
    <bk>
      <extLst>
        <ext uri="{3e2802c4-a4d2-4d8b-9148-e3be6c30e623}">
          <xlrd:rvb i="17098"/>
        </ext>
      </extLst>
    </bk>
    <bk>
      <extLst>
        <ext uri="{3e2802c4-a4d2-4d8b-9148-e3be6c30e623}">
          <xlrd:rvb i="17099"/>
        </ext>
      </extLst>
    </bk>
    <bk>
      <extLst>
        <ext uri="{3e2802c4-a4d2-4d8b-9148-e3be6c30e623}">
          <xlrd:rvb i="17100"/>
        </ext>
      </extLst>
    </bk>
    <bk>
      <extLst>
        <ext uri="{3e2802c4-a4d2-4d8b-9148-e3be6c30e623}">
          <xlrd:rvb i="17101"/>
        </ext>
      </extLst>
    </bk>
    <bk>
      <extLst>
        <ext uri="{3e2802c4-a4d2-4d8b-9148-e3be6c30e623}">
          <xlrd:rvb i="17102"/>
        </ext>
      </extLst>
    </bk>
    <bk>
      <extLst>
        <ext uri="{3e2802c4-a4d2-4d8b-9148-e3be6c30e623}">
          <xlrd:rvb i="17103"/>
        </ext>
      </extLst>
    </bk>
    <bk>
      <extLst>
        <ext uri="{3e2802c4-a4d2-4d8b-9148-e3be6c30e623}">
          <xlrd:rvb i="17104"/>
        </ext>
      </extLst>
    </bk>
    <bk>
      <extLst>
        <ext uri="{3e2802c4-a4d2-4d8b-9148-e3be6c30e623}">
          <xlrd:rvb i="17105"/>
        </ext>
      </extLst>
    </bk>
    <bk>
      <extLst>
        <ext uri="{3e2802c4-a4d2-4d8b-9148-e3be6c30e623}">
          <xlrd:rvb i="17106"/>
        </ext>
      </extLst>
    </bk>
    <bk>
      <extLst>
        <ext uri="{3e2802c4-a4d2-4d8b-9148-e3be6c30e623}">
          <xlrd:rvb i="17107"/>
        </ext>
      </extLst>
    </bk>
    <bk>
      <extLst>
        <ext uri="{3e2802c4-a4d2-4d8b-9148-e3be6c30e623}">
          <xlrd:rvb i="17108"/>
        </ext>
      </extLst>
    </bk>
    <bk>
      <extLst>
        <ext uri="{3e2802c4-a4d2-4d8b-9148-e3be6c30e623}">
          <xlrd:rvb i="17109"/>
        </ext>
      </extLst>
    </bk>
    <bk>
      <extLst>
        <ext uri="{3e2802c4-a4d2-4d8b-9148-e3be6c30e623}">
          <xlrd:rvb i="17110"/>
        </ext>
      </extLst>
    </bk>
    <bk>
      <extLst>
        <ext uri="{3e2802c4-a4d2-4d8b-9148-e3be6c30e623}">
          <xlrd:rvb i="17111"/>
        </ext>
      </extLst>
    </bk>
    <bk>
      <extLst>
        <ext uri="{3e2802c4-a4d2-4d8b-9148-e3be6c30e623}">
          <xlrd:rvb i="17112"/>
        </ext>
      </extLst>
    </bk>
    <bk>
      <extLst>
        <ext uri="{3e2802c4-a4d2-4d8b-9148-e3be6c30e623}">
          <xlrd:rvb i="17113"/>
        </ext>
      </extLst>
    </bk>
    <bk>
      <extLst>
        <ext uri="{3e2802c4-a4d2-4d8b-9148-e3be6c30e623}">
          <xlrd:rvb i="17114"/>
        </ext>
      </extLst>
    </bk>
    <bk>
      <extLst>
        <ext uri="{3e2802c4-a4d2-4d8b-9148-e3be6c30e623}">
          <xlrd:rvb i="17115"/>
        </ext>
      </extLst>
    </bk>
    <bk>
      <extLst>
        <ext uri="{3e2802c4-a4d2-4d8b-9148-e3be6c30e623}">
          <xlrd:rvb i="17116"/>
        </ext>
      </extLst>
    </bk>
    <bk>
      <extLst>
        <ext uri="{3e2802c4-a4d2-4d8b-9148-e3be6c30e623}">
          <xlrd:rvb i="17117"/>
        </ext>
      </extLst>
    </bk>
    <bk>
      <extLst>
        <ext uri="{3e2802c4-a4d2-4d8b-9148-e3be6c30e623}">
          <xlrd:rvb i="17118"/>
        </ext>
      </extLst>
    </bk>
    <bk>
      <extLst>
        <ext uri="{3e2802c4-a4d2-4d8b-9148-e3be6c30e623}">
          <xlrd:rvb i="17119"/>
        </ext>
      </extLst>
    </bk>
    <bk>
      <extLst>
        <ext uri="{3e2802c4-a4d2-4d8b-9148-e3be6c30e623}">
          <xlrd:rvb i="17120"/>
        </ext>
      </extLst>
    </bk>
    <bk>
      <extLst>
        <ext uri="{3e2802c4-a4d2-4d8b-9148-e3be6c30e623}">
          <xlrd:rvb i="17121"/>
        </ext>
      </extLst>
    </bk>
    <bk>
      <extLst>
        <ext uri="{3e2802c4-a4d2-4d8b-9148-e3be6c30e623}">
          <xlrd:rvb i="17122"/>
        </ext>
      </extLst>
    </bk>
    <bk>
      <extLst>
        <ext uri="{3e2802c4-a4d2-4d8b-9148-e3be6c30e623}">
          <xlrd:rvb i="17123"/>
        </ext>
      </extLst>
    </bk>
    <bk>
      <extLst>
        <ext uri="{3e2802c4-a4d2-4d8b-9148-e3be6c30e623}">
          <xlrd:rvb i="17124"/>
        </ext>
      </extLst>
    </bk>
    <bk>
      <extLst>
        <ext uri="{3e2802c4-a4d2-4d8b-9148-e3be6c30e623}">
          <xlrd:rvb i="17125"/>
        </ext>
      </extLst>
    </bk>
    <bk>
      <extLst>
        <ext uri="{3e2802c4-a4d2-4d8b-9148-e3be6c30e623}">
          <xlrd:rvb i="17126"/>
        </ext>
      </extLst>
    </bk>
    <bk>
      <extLst>
        <ext uri="{3e2802c4-a4d2-4d8b-9148-e3be6c30e623}">
          <xlrd:rvb i="17127"/>
        </ext>
      </extLst>
    </bk>
    <bk>
      <extLst>
        <ext uri="{3e2802c4-a4d2-4d8b-9148-e3be6c30e623}">
          <xlrd:rvb i="17128"/>
        </ext>
      </extLst>
    </bk>
    <bk>
      <extLst>
        <ext uri="{3e2802c4-a4d2-4d8b-9148-e3be6c30e623}">
          <xlrd:rvb i="17129"/>
        </ext>
      </extLst>
    </bk>
    <bk>
      <extLst>
        <ext uri="{3e2802c4-a4d2-4d8b-9148-e3be6c30e623}">
          <xlrd:rvb i="17130"/>
        </ext>
      </extLst>
    </bk>
    <bk>
      <extLst>
        <ext uri="{3e2802c4-a4d2-4d8b-9148-e3be6c30e623}">
          <xlrd:rvb i="17131"/>
        </ext>
      </extLst>
    </bk>
    <bk>
      <extLst>
        <ext uri="{3e2802c4-a4d2-4d8b-9148-e3be6c30e623}">
          <xlrd:rvb i="17132"/>
        </ext>
      </extLst>
    </bk>
    <bk>
      <extLst>
        <ext uri="{3e2802c4-a4d2-4d8b-9148-e3be6c30e623}">
          <xlrd:rvb i="17133"/>
        </ext>
      </extLst>
    </bk>
    <bk>
      <extLst>
        <ext uri="{3e2802c4-a4d2-4d8b-9148-e3be6c30e623}">
          <xlrd:rvb i="17134"/>
        </ext>
      </extLst>
    </bk>
    <bk>
      <extLst>
        <ext uri="{3e2802c4-a4d2-4d8b-9148-e3be6c30e623}">
          <xlrd:rvb i="17135"/>
        </ext>
      </extLst>
    </bk>
    <bk>
      <extLst>
        <ext uri="{3e2802c4-a4d2-4d8b-9148-e3be6c30e623}">
          <xlrd:rvb i="17136"/>
        </ext>
      </extLst>
    </bk>
    <bk>
      <extLst>
        <ext uri="{3e2802c4-a4d2-4d8b-9148-e3be6c30e623}">
          <xlrd:rvb i="17137"/>
        </ext>
      </extLst>
    </bk>
    <bk>
      <extLst>
        <ext uri="{3e2802c4-a4d2-4d8b-9148-e3be6c30e623}">
          <xlrd:rvb i="17138"/>
        </ext>
      </extLst>
    </bk>
    <bk>
      <extLst>
        <ext uri="{3e2802c4-a4d2-4d8b-9148-e3be6c30e623}">
          <xlrd:rvb i="17139"/>
        </ext>
      </extLst>
    </bk>
    <bk>
      <extLst>
        <ext uri="{3e2802c4-a4d2-4d8b-9148-e3be6c30e623}">
          <xlrd:rvb i="17140"/>
        </ext>
      </extLst>
    </bk>
    <bk>
      <extLst>
        <ext uri="{3e2802c4-a4d2-4d8b-9148-e3be6c30e623}">
          <xlrd:rvb i="17141"/>
        </ext>
      </extLst>
    </bk>
    <bk>
      <extLst>
        <ext uri="{3e2802c4-a4d2-4d8b-9148-e3be6c30e623}">
          <xlrd:rvb i="17142"/>
        </ext>
      </extLst>
    </bk>
    <bk>
      <extLst>
        <ext uri="{3e2802c4-a4d2-4d8b-9148-e3be6c30e623}">
          <xlrd:rvb i="17143"/>
        </ext>
      </extLst>
    </bk>
    <bk>
      <extLst>
        <ext uri="{3e2802c4-a4d2-4d8b-9148-e3be6c30e623}">
          <xlrd:rvb i="17144"/>
        </ext>
      </extLst>
    </bk>
    <bk>
      <extLst>
        <ext uri="{3e2802c4-a4d2-4d8b-9148-e3be6c30e623}">
          <xlrd:rvb i="17145"/>
        </ext>
      </extLst>
    </bk>
    <bk>
      <extLst>
        <ext uri="{3e2802c4-a4d2-4d8b-9148-e3be6c30e623}">
          <xlrd:rvb i="17146"/>
        </ext>
      </extLst>
    </bk>
    <bk>
      <extLst>
        <ext uri="{3e2802c4-a4d2-4d8b-9148-e3be6c30e623}">
          <xlrd:rvb i="17147"/>
        </ext>
      </extLst>
    </bk>
    <bk>
      <extLst>
        <ext uri="{3e2802c4-a4d2-4d8b-9148-e3be6c30e623}">
          <xlrd:rvb i="17148"/>
        </ext>
      </extLst>
    </bk>
    <bk>
      <extLst>
        <ext uri="{3e2802c4-a4d2-4d8b-9148-e3be6c30e623}">
          <xlrd:rvb i="17149"/>
        </ext>
      </extLst>
    </bk>
    <bk>
      <extLst>
        <ext uri="{3e2802c4-a4d2-4d8b-9148-e3be6c30e623}">
          <xlrd:rvb i="17150"/>
        </ext>
      </extLst>
    </bk>
    <bk>
      <extLst>
        <ext uri="{3e2802c4-a4d2-4d8b-9148-e3be6c30e623}">
          <xlrd:rvb i="17151"/>
        </ext>
      </extLst>
    </bk>
    <bk>
      <extLst>
        <ext uri="{3e2802c4-a4d2-4d8b-9148-e3be6c30e623}">
          <xlrd:rvb i="17152"/>
        </ext>
      </extLst>
    </bk>
    <bk>
      <extLst>
        <ext uri="{3e2802c4-a4d2-4d8b-9148-e3be6c30e623}">
          <xlrd:rvb i="17153"/>
        </ext>
      </extLst>
    </bk>
    <bk>
      <extLst>
        <ext uri="{3e2802c4-a4d2-4d8b-9148-e3be6c30e623}">
          <xlrd:rvb i="17154"/>
        </ext>
      </extLst>
    </bk>
    <bk>
      <extLst>
        <ext uri="{3e2802c4-a4d2-4d8b-9148-e3be6c30e623}">
          <xlrd:rvb i="17155"/>
        </ext>
      </extLst>
    </bk>
    <bk>
      <extLst>
        <ext uri="{3e2802c4-a4d2-4d8b-9148-e3be6c30e623}">
          <xlrd:rvb i="17156"/>
        </ext>
      </extLst>
    </bk>
    <bk>
      <extLst>
        <ext uri="{3e2802c4-a4d2-4d8b-9148-e3be6c30e623}">
          <xlrd:rvb i="17157"/>
        </ext>
      </extLst>
    </bk>
    <bk>
      <extLst>
        <ext uri="{3e2802c4-a4d2-4d8b-9148-e3be6c30e623}">
          <xlrd:rvb i="17158"/>
        </ext>
      </extLst>
    </bk>
    <bk>
      <extLst>
        <ext uri="{3e2802c4-a4d2-4d8b-9148-e3be6c30e623}">
          <xlrd:rvb i="17159"/>
        </ext>
      </extLst>
    </bk>
    <bk>
      <extLst>
        <ext uri="{3e2802c4-a4d2-4d8b-9148-e3be6c30e623}">
          <xlrd:rvb i="17160"/>
        </ext>
      </extLst>
    </bk>
    <bk>
      <extLst>
        <ext uri="{3e2802c4-a4d2-4d8b-9148-e3be6c30e623}">
          <xlrd:rvb i="17161"/>
        </ext>
      </extLst>
    </bk>
    <bk>
      <extLst>
        <ext uri="{3e2802c4-a4d2-4d8b-9148-e3be6c30e623}">
          <xlrd:rvb i="17162"/>
        </ext>
      </extLst>
    </bk>
    <bk>
      <extLst>
        <ext uri="{3e2802c4-a4d2-4d8b-9148-e3be6c30e623}">
          <xlrd:rvb i="17163"/>
        </ext>
      </extLst>
    </bk>
    <bk>
      <extLst>
        <ext uri="{3e2802c4-a4d2-4d8b-9148-e3be6c30e623}">
          <xlrd:rvb i="17164"/>
        </ext>
      </extLst>
    </bk>
    <bk>
      <extLst>
        <ext uri="{3e2802c4-a4d2-4d8b-9148-e3be6c30e623}">
          <xlrd:rvb i="17165"/>
        </ext>
      </extLst>
    </bk>
    <bk>
      <extLst>
        <ext uri="{3e2802c4-a4d2-4d8b-9148-e3be6c30e623}">
          <xlrd:rvb i="17166"/>
        </ext>
      </extLst>
    </bk>
    <bk>
      <extLst>
        <ext uri="{3e2802c4-a4d2-4d8b-9148-e3be6c30e623}">
          <xlrd:rvb i="17167"/>
        </ext>
      </extLst>
    </bk>
    <bk>
      <extLst>
        <ext uri="{3e2802c4-a4d2-4d8b-9148-e3be6c30e623}">
          <xlrd:rvb i="17168"/>
        </ext>
      </extLst>
    </bk>
    <bk>
      <extLst>
        <ext uri="{3e2802c4-a4d2-4d8b-9148-e3be6c30e623}">
          <xlrd:rvb i="17169"/>
        </ext>
      </extLst>
    </bk>
    <bk>
      <extLst>
        <ext uri="{3e2802c4-a4d2-4d8b-9148-e3be6c30e623}">
          <xlrd:rvb i="17170"/>
        </ext>
      </extLst>
    </bk>
    <bk>
      <extLst>
        <ext uri="{3e2802c4-a4d2-4d8b-9148-e3be6c30e623}">
          <xlrd:rvb i="17171"/>
        </ext>
      </extLst>
    </bk>
    <bk>
      <extLst>
        <ext uri="{3e2802c4-a4d2-4d8b-9148-e3be6c30e623}">
          <xlrd:rvb i="17172"/>
        </ext>
      </extLst>
    </bk>
    <bk>
      <extLst>
        <ext uri="{3e2802c4-a4d2-4d8b-9148-e3be6c30e623}">
          <xlrd:rvb i="17173"/>
        </ext>
      </extLst>
    </bk>
    <bk>
      <extLst>
        <ext uri="{3e2802c4-a4d2-4d8b-9148-e3be6c30e623}">
          <xlrd:rvb i="17174"/>
        </ext>
      </extLst>
    </bk>
    <bk>
      <extLst>
        <ext uri="{3e2802c4-a4d2-4d8b-9148-e3be6c30e623}">
          <xlrd:rvb i="17175"/>
        </ext>
      </extLst>
    </bk>
    <bk>
      <extLst>
        <ext uri="{3e2802c4-a4d2-4d8b-9148-e3be6c30e623}">
          <xlrd:rvb i="17176"/>
        </ext>
      </extLst>
    </bk>
    <bk>
      <extLst>
        <ext uri="{3e2802c4-a4d2-4d8b-9148-e3be6c30e623}">
          <xlrd:rvb i="17177"/>
        </ext>
      </extLst>
    </bk>
    <bk>
      <extLst>
        <ext uri="{3e2802c4-a4d2-4d8b-9148-e3be6c30e623}">
          <xlrd:rvb i="17178"/>
        </ext>
      </extLst>
    </bk>
    <bk>
      <extLst>
        <ext uri="{3e2802c4-a4d2-4d8b-9148-e3be6c30e623}">
          <xlrd:rvb i="17179"/>
        </ext>
      </extLst>
    </bk>
    <bk>
      <extLst>
        <ext uri="{3e2802c4-a4d2-4d8b-9148-e3be6c30e623}">
          <xlrd:rvb i="17180"/>
        </ext>
      </extLst>
    </bk>
    <bk>
      <extLst>
        <ext uri="{3e2802c4-a4d2-4d8b-9148-e3be6c30e623}">
          <xlrd:rvb i="17181"/>
        </ext>
      </extLst>
    </bk>
    <bk>
      <extLst>
        <ext uri="{3e2802c4-a4d2-4d8b-9148-e3be6c30e623}">
          <xlrd:rvb i="17182"/>
        </ext>
      </extLst>
    </bk>
    <bk>
      <extLst>
        <ext uri="{3e2802c4-a4d2-4d8b-9148-e3be6c30e623}">
          <xlrd:rvb i="17183"/>
        </ext>
      </extLst>
    </bk>
    <bk>
      <extLst>
        <ext uri="{3e2802c4-a4d2-4d8b-9148-e3be6c30e623}">
          <xlrd:rvb i="17184"/>
        </ext>
      </extLst>
    </bk>
    <bk>
      <extLst>
        <ext uri="{3e2802c4-a4d2-4d8b-9148-e3be6c30e623}">
          <xlrd:rvb i="17185"/>
        </ext>
      </extLst>
    </bk>
    <bk>
      <extLst>
        <ext uri="{3e2802c4-a4d2-4d8b-9148-e3be6c30e623}">
          <xlrd:rvb i="17186"/>
        </ext>
      </extLst>
    </bk>
    <bk>
      <extLst>
        <ext uri="{3e2802c4-a4d2-4d8b-9148-e3be6c30e623}">
          <xlrd:rvb i="17187"/>
        </ext>
      </extLst>
    </bk>
    <bk>
      <extLst>
        <ext uri="{3e2802c4-a4d2-4d8b-9148-e3be6c30e623}">
          <xlrd:rvb i="17188"/>
        </ext>
      </extLst>
    </bk>
    <bk>
      <extLst>
        <ext uri="{3e2802c4-a4d2-4d8b-9148-e3be6c30e623}">
          <xlrd:rvb i="17189"/>
        </ext>
      </extLst>
    </bk>
    <bk>
      <extLst>
        <ext uri="{3e2802c4-a4d2-4d8b-9148-e3be6c30e623}">
          <xlrd:rvb i="17190"/>
        </ext>
      </extLst>
    </bk>
    <bk>
      <extLst>
        <ext uri="{3e2802c4-a4d2-4d8b-9148-e3be6c30e623}">
          <xlrd:rvb i="17191"/>
        </ext>
      </extLst>
    </bk>
    <bk>
      <extLst>
        <ext uri="{3e2802c4-a4d2-4d8b-9148-e3be6c30e623}">
          <xlrd:rvb i="17192"/>
        </ext>
      </extLst>
    </bk>
    <bk>
      <extLst>
        <ext uri="{3e2802c4-a4d2-4d8b-9148-e3be6c30e623}">
          <xlrd:rvb i="17193"/>
        </ext>
      </extLst>
    </bk>
    <bk>
      <extLst>
        <ext uri="{3e2802c4-a4d2-4d8b-9148-e3be6c30e623}">
          <xlrd:rvb i="17194"/>
        </ext>
      </extLst>
    </bk>
    <bk>
      <extLst>
        <ext uri="{3e2802c4-a4d2-4d8b-9148-e3be6c30e623}">
          <xlrd:rvb i="17195"/>
        </ext>
      </extLst>
    </bk>
    <bk>
      <extLst>
        <ext uri="{3e2802c4-a4d2-4d8b-9148-e3be6c30e623}">
          <xlrd:rvb i="17196"/>
        </ext>
      </extLst>
    </bk>
    <bk>
      <extLst>
        <ext uri="{3e2802c4-a4d2-4d8b-9148-e3be6c30e623}">
          <xlrd:rvb i="17197"/>
        </ext>
      </extLst>
    </bk>
    <bk>
      <extLst>
        <ext uri="{3e2802c4-a4d2-4d8b-9148-e3be6c30e623}">
          <xlrd:rvb i="17198"/>
        </ext>
      </extLst>
    </bk>
    <bk>
      <extLst>
        <ext uri="{3e2802c4-a4d2-4d8b-9148-e3be6c30e623}">
          <xlrd:rvb i="17199"/>
        </ext>
      </extLst>
    </bk>
    <bk>
      <extLst>
        <ext uri="{3e2802c4-a4d2-4d8b-9148-e3be6c30e623}">
          <xlrd:rvb i="17200"/>
        </ext>
      </extLst>
    </bk>
    <bk>
      <extLst>
        <ext uri="{3e2802c4-a4d2-4d8b-9148-e3be6c30e623}">
          <xlrd:rvb i="17201"/>
        </ext>
      </extLst>
    </bk>
    <bk>
      <extLst>
        <ext uri="{3e2802c4-a4d2-4d8b-9148-e3be6c30e623}">
          <xlrd:rvb i="17202"/>
        </ext>
      </extLst>
    </bk>
    <bk>
      <extLst>
        <ext uri="{3e2802c4-a4d2-4d8b-9148-e3be6c30e623}">
          <xlrd:rvb i="17203"/>
        </ext>
      </extLst>
    </bk>
    <bk>
      <extLst>
        <ext uri="{3e2802c4-a4d2-4d8b-9148-e3be6c30e623}">
          <xlrd:rvb i="17204"/>
        </ext>
      </extLst>
    </bk>
    <bk>
      <extLst>
        <ext uri="{3e2802c4-a4d2-4d8b-9148-e3be6c30e623}">
          <xlrd:rvb i="17205"/>
        </ext>
      </extLst>
    </bk>
    <bk>
      <extLst>
        <ext uri="{3e2802c4-a4d2-4d8b-9148-e3be6c30e623}">
          <xlrd:rvb i="17206"/>
        </ext>
      </extLst>
    </bk>
    <bk>
      <extLst>
        <ext uri="{3e2802c4-a4d2-4d8b-9148-e3be6c30e623}">
          <xlrd:rvb i="17207"/>
        </ext>
      </extLst>
    </bk>
    <bk>
      <extLst>
        <ext uri="{3e2802c4-a4d2-4d8b-9148-e3be6c30e623}">
          <xlrd:rvb i="17208"/>
        </ext>
      </extLst>
    </bk>
    <bk>
      <extLst>
        <ext uri="{3e2802c4-a4d2-4d8b-9148-e3be6c30e623}">
          <xlrd:rvb i="17209"/>
        </ext>
      </extLst>
    </bk>
    <bk>
      <extLst>
        <ext uri="{3e2802c4-a4d2-4d8b-9148-e3be6c30e623}">
          <xlrd:rvb i="17210"/>
        </ext>
      </extLst>
    </bk>
    <bk>
      <extLst>
        <ext uri="{3e2802c4-a4d2-4d8b-9148-e3be6c30e623}">
          <xlrd:rvb i="17211"/>
        </ext>
      </extLst>
    </bk>
    <bk>
      <extLst>
        <ext uri="{3e2802c4-a4d2-4d8b-9148-e3be6c30e623}">
          <xlrd:rvb i="17212"/>
        </ext>
      </extLst>
    </bk>
    <bk>
      <extLst>
        <ext uri="{3e2802c4-a4d2-4d8b-9148-e3be6c30e623}">
          <xlrd:rvb i="17213"/>
        </ext>
      </extLst>
    </bk>
    <bk>
      <extLst>
        <ext uri="{3e2802c4-a4d2-4d8b-9148-e3be6c30e623}">
          <xlrd:rvb i="17214"/>
        </ext>
      </extLst>
    </bk>
    <bk>
      <extLst>
        <ext uri="{3e2802c4-a4d2-4d8b-9148-e3be6c30e623}">
          <xlrd:rvb i="17215"/>
        </ext>
      </extLst>
    </bk>
    <bk>
      <extLst>
        <ext uri="{3e2802c4-a4d2-4d8b-9148-e3be6c30e623}">
          <xlrd:rvb i="17216"/>
        </ext>
      </extLst>
    </bk>
    <bk>
      <extLst>
        <ext uri="{3e2802c4-a4d2-4d8b-9148-e3be6c30e623}">
          <xlrd:rvb i="17217"/>
        </ext>
      </extLst>
    </bk>
    <bk>
      <extLst>
        <ext uri="{3e2802c4-a4d2-4d8b-9148-e3be6c30e623}">
          <xlrd:rvb i="17218"/>
        </ext>
      </extLst>
    </bk>
    <bk>
      <extLst>
        <ext uri="{3e2802c4-a4d2-4d8b-9148-e3be6c30e623}">
          <xlrd:rvb i="17219"/>
        </ext>
      </extLst>
    </bk>
    <bk>
      <extLst>
        <ext uri="{3e2802c4-a4d2-4d8b-9148-e3be6c30e623}">
          <xlrd:rvb i="17220"/>
        </ext>
      </extLst>
    </bk>
    <bk>
      <extLst>
        <ext uri="{3e2802c4-a4d2-4d8b-9148-e3be6c30e623}">
          <xlrd:rvb i="17221"/>
        </ext>
      </extLst>
    </bk>
    <bk>
      <extLst>
        <ext uri="{3e2802c4-a4d2-4d8b-9148-e3be6c30e623}">
          <xlrd:rvb i="17222"/>
        </ext>
      </extLst>
    </bk>
    <bk>
      <extLst>
        <ext uri="{3e2802c4-a4d2-4d8b-9148-e3be6c30e623}">
          <xlrd:rvb i="17223"/>
        </ext>
      </extLst>
    </bk>
    <bk>
      <extLst>
        <ext uri="{3e2802c4-a4d2-4d8b-9148-e3be6c30e623}">
          <xlrd:rvb i="17224"/>
        </ext>
      </extLst>
    </bk>
    <bk>
      <extLst>
        <ext uri="{3e2802c4-a4d2-4d8b-9148-e3be6c30e623}">
          <xlrd:rvb i="17225"/>
        </ext>
      </extLst>
    </bk>
    <bk>
      <extLst>
        <ext uri="{3e2802c4-a4d2-4d8b-9148-e3be6c30e623}">
          <xlrd:rvb i="17226"/>
        </ext>
      </extLst>
    </bk>
    <bk>
      <extLst>
        <ext uri="{3e2802c4-a4d2-4d8b-9148-e3be6c30e623}">
          <xlrd:rvb i="17227"/>
        </ext>
      </extLst>
    </bk>
    <bk>
      <extLst>
        <ext uri="{3e2802c4-a4d2-4d8b-9148-e3be6c30e623}">
          <xlrd:rvb i="17228"/>
        </ext>
      </extLst>
    </bk>
    <bk>
      <extLst>
        <ext uri="{3e2802c4-a4d2-4d8b-9148-e3be6c30e623}">
          <xlrd:rvb i="17229"/>
        </ext>
      </extLst>
    </bk>
    <bk>
      <extLst>
        <ext uri="{3e2802c4-a4d2-4d8b-9148-e3be6c30e623}">
          <xlrd:rvb i="17230"/>
        </ext>
      </extLst>
    </bk>
    <bk>
      <extLst>
        <ext uri="{3e2802c4-a4d2-4d8b-9148-e3be6c30e623}">
          <xlrd:rvb i="17231"/>
        </ext>
      </extLst>
    </bk>
    <bk>
      <extLst>
        <ext uri="{3e2802c4-a4d2-4d8b-9148-e3be6c30e623}">
          <xlrd:rvb i="17232"/>
        </ext>
      </extLst>
    </bk>
    <bk>
      <extLst>
        <ext uri="{3e2802c4-a4d2-4d8b-9148-e3be6c30e623}">
          <xlrd:rvb i="17233"/>
        </ext>
      </extLst>
    </bk>
    <bk>
      <extLst>
        <ext uri="{3e2802c4-a4d2-4d8b-9148-e3be6c30e623}">
          <xlrd:rvb i="17234"/>
        </ext>
      </extLst>
    </bk>
    <bk>
      <extLst>
        <ext uri="{3e2802c4-a4d2-4d8b-9148-e3be6c30e623}">
          <xlrd:rvb i="17235"/>
        </ext>
      </extLst>
    </bk>
    <bk>
      <extLst>
        <ext uri="{3e2802c4-a4d2-4d8b-9148-e3be6c30e623}">
          <xlrd:rvb i="17236"/>
        </ext>
      </extLst>
    </bk>
    <bk>
      <extLst>
        <ext uri="{3e2802c4-a4d2-4d8b-9148-e3be6c30e623}">
          <xlrd:rvb i="17237"/>
        </ext>
      </extLst>
    </bk>
    <bk>
      <extLst>
        <ext uri="{3e2802c4-a4d2-4d8b-9148-e3be6c30e623}">
          <xlrd:rvb i="17238"/>
        </ext>
      </extLst>
    </bk>
    <bk>
      <extLst>
        <ext uri="{3e2802c4-a4d2-4d8b-9148-e3be6c30e623}">
          <xlrd:rvb i="17239"/>
        </ext>
      </extLst>
    </bk>
    <bk>
      <extLst>
        <ext uri="{3e2802c4-a4d2-4d8b-9148-e3be6c30e623}">
          <xlrd:rvb i="17240"/>
        </ext>
      </extLst>
    </bk>
    <bk>
      <extLst>
        <ext uri="{3e2802c4-a4d2-4d8b-9148-e3be6c30e623}">
          <xlrd:rvb i="17241"/>
        </ext>
      </extLst>
    </bk>
    <bk>
      <extLst>
        <ext uri="{3e2802c4-a4d2-4d8b-9148-e3be6c30e623}">
          <xlrd:rvb i="17242"/>
        </ext>
      </extLst>
    </bk>
    <bk>
      <extLst>
        <ext uri="{3e2802c4-a4d2-4d8b-9148-e3be6c30e623}">
          <xlrd:rvb i="17243"/>
        </ext>
      </extLst>
    </bk>
    <bk>
      <extLst>
        <ext uri="{3e2802c4-a4d2-4d8b-9148-e3be6c30e623}">
          <xlrd:rvb i="17244"/>
        </ext>
      </extLst>
    </bk>
    <bk>
      <extLst>
        <ext uri="{3e2802c4-a4d2-4d8b-9148-e3be6c30e623}">
          <xlrd:rvb i="17245"/>
        </ext>
      </extLst>
    </bk>
    <bk>
      <extLst>
        <ext uri="{3e2802c4-a4d2-4d8b-9148-e3be6c30e623}">
          <xlrd:rvb i="17246"/>
        </ext>
      </extLst>
    </bk>
    <bk>
      <extLst>
        <ext uri="{3e2802c4-a4d2-4d8b-9148-e3be6c30e623}">
          <xlrd:rvb i="17247"/>
        </ext>
      </extLst>
    </bk>
    <bk>
      <extLst>
        <ext uri="{3e2802c4-a4d2-4d8b-9148-e3be6c30e623}">
          <xlrd:rvb i="17248"/>
        </ext>
      </extLst>
    </bk>
    <bk>
      <extLst>
        <ext uri="{3e2802c4-a4d2-4d8b-9148-e3be6c30e623}">
          <xlrd:rvb i="17249"/>
        </ext>
      </extLst>
    </bk>
    <bk>
      <extLst>
        <ext uri="{3e2802c4-a4d2-4d8b-9148-e3be6c30e623}">
          <xlrd:rvb i="17250"/>
        </ext>
      </extLst>
    </bk>
    <bk>
      <extLst>
        <ext uri="{3e2802c4-a4d2-4d8b-9148-e3be6c30e623}">
          <xlrd:rvb i="17251"/>
        </ext>
      </extLst>
    </bk>
    <bk>
      <extLst>
        <ext uri="{3e2802c4-a4d2-4d8b-9148-e3be6c30e623}">
          <xlrd:rvb i="17252"/>
        </ext>
      </extLst>
    </bk>
    <bk>
      <extLst>
        <ext uri="{3e2802c4-a4d2-4d8b-9148-e3be6c30e623}">
          <xlrd:rvb i="17253"/>
        </ext>
      </extLst>
    </bk>
    <bk>
      <extLst>
        <ext uri="{3e2802c4-a4d2-4d8b-9148-e3be6c30e623}">
          <xlrd:rvb i="17254"/>
        </ext>
      </extLst>
    </bk>
    <bk>
      <extLst>
        <ext uri="{3e2802c4-a4d2-4d8b-9148-e3be6c30e623}">
          <xlrd:rvb i="17255"/>
        </ext>
      </extLst>
    </bk>
    <bk>
      <extLst>
        <ext uri="{3e2802c4-a4d2-4d8b-9148-e3be6c30e623}">
          <xlrd:rvb i="17256"/>
        </ext>
      </extLst>
    </bk>
    <bk>
      <extLst>
        <ext uri="{3e2802c4-a4d2-4d8b-9148-e3be6c30e623}">
          <xlrd:rvb i="17257"/>
        </ext>
      </extLst>
    </bk>
    <bk>
      <extLst>
        <ext uri="{3e2802c4-a4d2-4d8b-9148-e3be6c30e623}">
          <xlrd:rvb i="17258"/>
        </ext>
      </extLst>
    </bk>
    <bk>
      <extLst>
        <ext uri="{3e2802c4-a4d2-4d8b-9148-e3be6c30e623}">
          <xlrd:rvb i="17259"/>
        </ext>
      </extLst>
    </bk>
    <bk>
      <extLst>
        <ext uri="{3e2802c4-a4d2-4d8b-9148-e3be6c30e623}">
          <xlrd:rvb i="17260"/>
        </ext>
      </extLst>
    </bk>
    <bk>
      <extLst>
        <ext uri="{3e2802c4-a4d2-4d8b-9148-e3be6c30e623}">
          <xlrd:rvb i="17261"/>
        </ext>
      </extLst>
    </bk>
    <bk>
      <extLst>
        <ext uri="{3e2802c4-a4d2-4d8b-9148-e3be6c30e623}">
          <xlrd:rvb i="17262"/>
        </ext>
      </extLst>
    </bk>
    <bk>
      <extLst>
        <ext uri="{3e2802c4-a4d2-4d8b-9148-e3be6c30e623}">
          <xlrd:rvb i="17263"/>
        </ext>
      </extLst>
    </bk>
    <bk>
      <extLst>
        <ext uri="{3e2802c4-a4d2-4d8b-9148-e3be6c30e623}">
          <xlrd:rvb i="17264"/>
        </ext>
      </extLst>
    </bk>
    <bk>
      <extLst>
        <ext uri="{3e2802c4-a4d2-4d8b-9148-e3be6c30e623}">
          <xlrd:rvb i="17265"/>
        </ext>
      </extLst>
    </bk>
    <bk>
      <extLst>
        <ext uri="{3e2802c4-a4d2-4d8b-9148-e3be6c30e623}">
          <xlrd:rvb i="17266"/>
        </ext>
      </extLst>
    </bk>
    <bk>
      <extLst>
        <ext uri="{3e2802c4-a4d2-4d8b-9148-e3be6c30e623}">
          <xlrd:rvb i="17267"/>
        </ext>
      </extLst>
    </bk>
    <bk>
      <extLst>
        <ext uri="{3e2802c4-a4d2-4d8b-9148-e3be6c30e623}">
          <xlrd:rvb i="17268"/>
        </ext>
      </extLst>
    </bk>
    <bk>
      <extLst>
        <ext uri="{3e2802c4-a4d2-4d8b-9148-e3be6c30e623}">
          <xlrd:rvb i="17269"/>
        </ext>
      </extLst>
    </bk>
    <bk>
      <extLst>
        <ext uri="{3e2802c4-a4d2-4d8b-9148-e3be6c30e623}">
          <xlrd:rvb i="17270"/>
        </ext>
      </extLst>
    </bk>
    <bk>
      <extLst>
        <ext uri="{3e2802c4-a4d2-4d8b-9148-e3be6c30e623}">
          <xlrd:rvb i="17271"/>
        </ext>
      </extLst>
    </bk>
    <bk>
      <extLst>
        <ext uri="{3e2802c4-a4d2-4d8b-9148-e3be6c30e623}">
          <xlrd:rvb i="17272"/>
        </ext>
      </extLst>
    </bk>
    <bk>
      <extLst>
        <ext uri="{3e2802c4-a4d2-4d8b-9148-e3be6c30e623}">
          <xlrd:rvb i="17273"/>
        </ext>
      </extLst>
    </bk>
    <bk>
      <extLst>
        <ext uri="{3e2802c4-a4d2-4d8b-9148-e3be6c30e623}">
          <xlrd:rvb i="17274"/>
        </ext>
      </extLst>
    </bk>
    <bk>
      <extLst>
        <ext uri="{3e2802c4-a4d2-4d8b-9148-e3be6c30e623}">
          <xlrd:rvb i="17275"/>
        </ext>
      </extLst>
    </bk>
    <bk>
      <extLst>
        <ext uri="{3e2802c4-a4d2-4d8b-9148-e3be6c30e623}">
          <xlrd:rvb i="17276"/>
        </ext>
      </extLst>
    </bk>
    <bk>
      <extLst>
        <ext uri="{3e2802c4-a4d2-4d8b-9148-e3be6c30e623}">
          <xlrd:rvb i="17277"/>
        </ext>
      </extLst>
    </bk>
    <bk>
      <extLst>
        <ext uri="{3e2802c4-a4d2-4d8b-9148-e3be6c30e623}">
          <xlrd:rvb i="17278"/>
        </ext>
      </extLst>
    </bk>
    <bk>
      <extLst>
        <ext uri="{3e2802c4-a4d2-4d8b-9148-e3be6c30e623}">
          <xlrd:rvb i="17279"/>
        </ext>
      </extLst>
    </bk>
    <bk>
      <extLst>
        <ext uri="{3e2802c4-a4d2-4d8b-9148-e3be6c30e623}">
          <xlrd:rvb i="17280"/>
        </ext>
      </extLst>
    </bk>
    <bk>
      <extLst>
        <ext uri="{3e2802c4-a4d2-4d8b-9148-e3be6c30e623}">
          <xlrd:rvb i="17281"/>
        </ext>
      </extLst>
    </bk>
    <bk>
      <extLst>
        <ext uri="{3e2802c4-a4d2-4d8b-9148-e3be6c30e623}">
          <xlrd:rvb i="17282"/>
        </ext>
      </extLst>
    </bk>
    <bk>
      <extLst>
        <ext uri="{3e2802c4-a4d2-4d8b-9148-e3be6c30e623}">
          <xlrd:rvb i="17283"/>
        </ext>
      </extLst>
    </bk>
    <bk>
      <extLst>
        <ext uri="{3e2802c4-a4d2-4d8b-9148-e3be6c30e623}">
          <xlrd:rvb i="17284"/>
        </ext>
      </extLst>
    </bk>
    <bk>
      <extLst>
        <ext uri="{3e2802c4-a4d2-4d8b-9148-e3be6c30e623}">
          <xlrd:rvb i="17285"/>
        </ext>
      </extLst>
    </bk>
    <bk>
      <extLst>
        <ext uri="{3e2802c4-a4d2-4d8b-9148-e3be6c30e623}">
          <xlrd:rvb i="17286"/>
        </ext>
      </extLst>
    </bk>
    <bk>
      <extLst>
        <ext uri="{3e2802c4-a4d2-4d8b-9148-e3be6c30e623}">
          <xlrd:rvb i="17287"/>
        </ext>
      </extLst>
    </bk>
    <bk>
      <extLst>
        <ext uri="{3e2802c4-a4d2-4d8b-9148-e3be6c30e623}">
          <xlrd:rvb i="17288"/>
        </ext>
      </extLst>
    </bk>
    <bk>
      <extLst>
        <ext uri="{3e2802c4-a4d2-4d8b-9148-e3be6c30e623}">
          <xlrd:rvb i="17289"/>
        </ext>
      </extLst>
    </bk>
    <bk>
      <extLst>
        <ext uri="{3e2802c4-a4d2-4d8b-9148-e3be6c30e623}">
          <xlrd:rvb i="17290"/>
        </ext>
      </extLst>
    </bk>
    <bk>
      <extLst>
        <ext uri="{3e2802c4-a4d2-4d8b-9148-e3be6c30e623}">
          <xlrd:rvb i="17291"/>
        </ext>
      </extLst>
    </bk>
    <bk>
      <extLst>
        <ext uri="{3e2802c4-a4d2-4d8b-9148-e3be6c30e623}">
          <xlrd:rvb i="17292"/>
        </ext>
      </extLst>
    </bk>
    <bk>
      <extLst>
        <ext uri="{3e2802c4-a4d2-4d8b-9148-e3be6c30e623}">
          <xlrd:rvb i="17293"/>
        </ext>
      </extLst>
    </bk>
    <bk>
      <extLst>
        <ext uri="{3e2802c4-a4d2-4d8b-9148-e3be6c30e623}">
          <xlrd:rvb i="17294"/>
        </ext>
      </extLst>
    </bk>
    <bk>
      <extLst>
        <ext uri="{3e2802c4-a4d2-4d8b-9148-e3be6c30e623}">
          <xlrd:rvb i="17295"/>
        </ext>
      </extLst>
    </bk>
    <bk>
      <extLst>
        <ext uri="{3e2802c4-a4d2-4d8b-9148-e3be6c30e623}">
          <xlrd:rvb i="17296"/>
        </ext>
      </extLst>
    </bk>
    <bk>
      <extLst>
        <ext uri="{3e2802c4-a4d2-4d8b-9148-e3be6c30e623}">
          <xlrd:rvb i="17297"/>
        </ext>
      </extLst>
    </bk>
    <bk>
      <extLst>
        <ext uri="{3e2802c4-a4d2-4d8b-9148-e3be6c30e623}">
          <xlrd:rvb i="17298"/>
        </ext>
      </extLst>
    </bk>
    <bk>
      <extLst>
        <ext uri="{3e2802c4-a4d2-4d8b-9148-e3be6c30e623}">
          <xlrd:rvb i="17299"/>
        </ext>
      </extLst>
    </bk>
    <bk>
      <extLst>
        <ext uri="{3e2802c4-a4d2-4d8b-9148-e3be6c30e623}">
          <xlrd:rvb i="17300"/>
        </ext>
      </extLst>
    </bk>
    <bk>
      <extLst>
        <ext uri="{3e2802c4-a4d2-4d8b-9148-e3be6c30e623}">
          <xlrd:rvb i="17301"/>
        </ext>
      </extLst>
    </bk>
    <bk>
      <extLst>
        <ext uri="{3e2802c4-a4d2-4d8b-9148-e3be6c30e623}">
          <xlrd:rvb i="17302"/>
        </ext>
      </extLst>
    </bk>
    <bk>
      <extLst>
        <ext uri="{3e2802c4-a4d2-4d8b-9148-e3be6c30e623}">
          <xlrd:rvb i="17303"/>
        </ext>
      </extLst>
    </bk>
    <bk>
      <extLst>
        <ext uri="{3e2802c4-a4d2-4d8b-9148-e3be6c30e623}">
          <xlrd:rvb i="17304"/>
        </ext>
      </extLst>
    </bk>
    <bk>
      <extLst>
        <ext uri="{3e2802c4-a4d2-4d8b-9148-e3be6c30e623}">
          <xlrd:rvb i="17305"/>
        </ext>
      </extLst>
    </bk>
    <bk>
      <extLst>
        <ext uri="{3e2802c4-a4d2-4d8b-9148-e3be6c30e623}">
          <xlrd:rvb i="17306"/>
        </ext>
      </extLst>
    </bk>
    <bk>
      <extLst>
        <ext uri="{3e2802c4-a4d2-4d8b-9148-e3be6c30e623}">
          <xlrd:rvb i="17307"/>
        </ext>
      </extLst>
    </bk>
    <bk>
      <extLst>
        <ext uri="{3e2802c4-a4d2-4d8b-9148-e3be6c30e623}">
          <xlrd:rvb i="17308"/>
        </ext>
      </extLst>
    </bk>
    <bk>
      <extLst>
        <ext uri="{3e2802c4-a4d2-4d8b-9148-e3be6c30e623}">
          <xlrd:rvb i="17309"/>
        </ext>
      </extLst>
    </bk>
    <bk>
      <extLst>
        <ext uri="{3e2802c4-a4d2-4d8b-9148-e3be6c30e623}">
          <xlrd:rvb i="17310"/>
        </ext>
      </extLst>
    </bk>
    <bk>
      <extLst>
        <ext uri="{3e2802c4-a4d2-4d8b-9148-e3be6c30e623}">
          <xlrd:rvb i="17311"/>
        </ext>
      </extLst>
    </bk>
    <bk>
      <extLst>
        <ext uri="{3e2802c4-a4d2-4d8b-9148-e3be6c30e623}">
          <xlrd:rvb i="17312"/>
        </ext>
      </extLst>
    </bk>
    <bk>
      <extLst>
        <ext uri="{3e2802c4-a4d2-4d8b-9148-e3be6c30e623}">
          <xlrd:rvb i="17313"/>
        </ext>
      </extLst>
    </bk>
    <bk>
      <extLst>
        <ext uri="{3e2802c4-a4d2-4d8b-9148-e3be6c30e623}">
          <xlrd:rvb i="17314"/>
        </ext>
      </extLst>
    </bk>
    <bk>
      <extLst>
        <ext uri="{3e2802c4-a4d2-4d8b-9148-e3be6c30e623}">
          <xlrd:rvb i="17315"/>
        </ext>
      </extLst>
    </bk>
    <bk>
      <extLst>
        <ext uri="{3e2802c4-a4d2-4d8b-9148-e3be6c30e623}">
          <xlrd:rvb i="17316"/>
        </ext>
      </extLst>
    </bk>
    <bk>
      <extLst>
        <ext uri="{3e2802c4-a4d2-4d8b-9148-e3be6c30e623}">
          <xlrd:rvb i="17317"/>
        </ext>
      </extLst>
    </bk>
    <bk>
      <extLst>
        <ext uri="{3e2802c4-a4d2-4d8b-9148-e3be6c30e623}">
          <xlrd:rvb i="17318"/>
        </ext>
      </extLst>
    </bk>
    <bk>
      <extLst>
        <ext uri="{3e2802c4-a4d2-4d8b-9148-e3be6c30e623}">
          <xlrd:rvb i="17319"/>
        </ext>
      </extLst>
    </bk>
    <bk>
      <extLst>
        <ext uri="{3e2802c4-a4d2-4d8b-9148-e3be6c30e623}">
          <xlrd:rvb i="17320"/>
        </ext>
      </extLst>
    </bk>
    <bk>
      <extLst>
        <ext uri="{3e2802c4-a4d2-4d8b-9148-e3be6c30e623}">
          <xlrd:rvb i="17321"/>
        </ext>
      </extLst>
    </bk>
    <bk>
      <extLst>
        <ext uri="{3e2802c4-a4d2-4d8b-9148-e3be6c30e623}">
          <xlrd:rvb i="17322"/>
        </ext>
      </extLst>
    </bk>
    <bk>
      <extLst>
        <ext uri="{3e2802c4-a4d2-4d8b-9148-e3be6c30e623}">
          <xlrd:rvb i="17323"/>
        </ext>
      </extLst>
    </bk>
    <bk>
      <extLst>
        <ext uri="{3e2802c4-a4d2-4d8b-9148-e3be6c30e623}">
          <xlrd:rvb i="17324"/>
        </ext>
      </extLst>
    </bk>
    <bk>
      <extLst>
        <ext uri="{3e2802c4-a4d2-4d8b-9148-e3be6c30e623}">
          <xlrd:rvb i="17325"/>
        </ext>
      </extLst>
    </bk>
    <bk>
      <extLst>
        <ext uri="{3e2802c4-a4d2-4d8b-9148-e3be6c30e623}">
          <xlrd:rvb i="17326"/>
        </ext>
      </extLst>
    </bk>
    <bk>
      <extLst>
        <ext uri="{3e2802c4-a4d2-4d8b-9148-e3be6c30e623}">
          <xlrd:rvb i="17327"/>
        </ext>
      </extLst>
    </bk>
    <bk>
      <extLst>
        <ext uri="{3e2802c4-a4d2-4d8b-9148-e3be6c30e623}">
          <xlrd:rvb i="17328"/>
        </ext>
      </extLst>
    </bk>
    <bk>
      <extLst>
        <ext uri="{3e2802c4-a4d2-4d8b-9148-e3be6c30e623}">
          <xlrd:rvb i="17329"/>
        </ext>
      </extLst>
    </bk>
    <bk>
      <extLst>
        <ext uri="{3e2802c4-a4d2-4d8b-9148-e3be6c30e623}">
          <xlrd:rvb i="17330"/>
        </ext>
      </extLst>
    </bk>
    <bk>
      <extLst>
        <ext uri="{3e2802c4-a4d2-4d8b-9148-e3be6c30e623}">
          <xlrd:rvb i="17331"/>
        </ext>
      </extLst>
    </bk>
    <bk>
      <extLst>
        <ext uri="{3e2802c4-a4d2-4d8b-9148-e3be6c30e623}">
          <xlrd:rvb i="17332"/>
        </ext>
      </extLst>
    </bk>
    <bk>
      <extLst>
        <ext uri="{3e2802c4-a4d2-4d8b-9148-e3be6c30e623}">
          <xlrd:rvb i="17333"/>
        </ext>
      </extLst>
    </bk>
    <bk>
      <extLst>
        <ext uri="{3e2802c4-a4d2-4d8b-9148-e3be6c30e623}">
          <xlrd:rvb i="17334"/>
        </ext>
      </extLst>
    </bk>
    <bk>
      <extLst>
        <ext uri="{3e2802c4-a4d2-4d8b-9148-e3be6c30e623}">
          <xlrd:rvb i="17335"/>
        </ext>
      </extLst>
    </bk>
    <bk>
      <extLst>
        <ext uri="{3e2802c4-a4d2-4d8b-9148-e3be6c30e623}">
          <xlrd:rvb i="17336"/>
        </ext>
      </extLst>
    </bk>
    <bk>
      <extLst>
        <ext uri="{3e2802c4-a4d2-4d8b-9148-e3be6c30e623}">
          <xlrd:rvb i="17337"/>
        </ext>
      </extLst>
    </bk>
    <bk>
      <extLst>
        <ext uri="{3e2802c4-a4d2-4d8b-9148-e3be6c30e623}">
          <xlrd:rvb i="17338"/>
        </ext>
      </extLst>
    </bk>
    <bk>
      <extLst>
        <ext uri="{3e2802c4-a4d2-4d8b-9148-e3be6c30e623}">
          <xlrd:rvb i="17339"/>
        </ext>
      </extLst>
    </bk>
    <bk>
      <extLst>
        <ext uri="{3e2802c4-a4d2-4d8b-9148-e3be6c30e623}">
          <xlrd:rvb i="17340"/>
        </ext>
      </extLst>
    </bk>
    <bk>
      <extLst>
        <ext uri="{3e2802c4-a4d2-4d8b-9148-e3be6c30e623}">
          <xlrd:rvb i="17341"/>
        </ext>
      </extLst>
    </bk>
    <bk>
      <extLst>
        <ext uri="{3e2802c4-a4d2-4d8b-9148-e3be6c30e623}">
          <xlrd:rvb i="17342"/>
        </ext>
      </extLst>
    </bk>
    <bk>
      <extLst>
        <ext uri="{3e2802c4-a4d2-4d8b-9148-e3be6c30e623}">
          <xlrd:rvb i="17343"/>
        </ext>
      </extLst>
    </bk>
    <bk>
      <extLst>
        <ext uri="{3e2802c4-a4d2-4d8b-9148-e3be6c30e623}">
          <xlrd:rvb i="17344"/>
        </ext>
      </extLst>
    </bk>
    <bk>
      <extLst>
        <ext uri="{3e2802c4-a4d2-4d8b-9148-e3be6c30e623}">
          <xlrd:rvb i="17345"/>
        </ext>
      </extLst>
    </bk>
    <bk>
      <extLst>
        <ext uri="{3e2802c4-a4d2-4d8b-9148-e3be6c30e623}">
          <xlrd:rvb i="17346"/>
        </ext>
      </extLst>
    </bk>
    <bk>
      <extLst>
        <ext uri="{3e2802c4-a4d2-4d8b-9148-e3be6c30e623}">
          <xlrd:rvb i="17347"/>
        </ext>
      </extLst>
    </bk>
    <bk>
      <extLst>
        <ext uri="{3e2802c4-a4d2-4d8b-9148-e3be6c30e623}">
          <xlrd:rvb i="17348"/>
        </ext>
      </extLst>
    </bk>
    <bk>
      <extLst>
        <ext uri="{3e2802c4-a4d2-4d8b-9148-e3be6c30e623}">
          <xlrd:rvb i="17349"/>
        </ext>
      </extLst>
    </bk>
    <bk>
      <extLst>
        <ext uri="{3e2802c4-a4d2-4d8b-9148-e3be6c30e623}">
          <xlrd:rvb i="17350"/>
        </ext>
      </extLst>
    </bk>
    <bk>
      <extLst>
        <ext uri="{3e2802c4-a4d2-4d8b-9148-e3be6c30e623}">
          <xlrd:rvb i="17351"/>
        </ext>
      </extLst>
    </bk>
    <bk>
      <extLst>
        <ext uri="{3e2802c4-a4d2-4d8b-9148-e3be6c30e623}">
          <xlrd:rvb i="17352"/>
        </ext>
      </extLst>
    </bk>
    <bk>
      <extLst>
        <ext uri="{3e2802c4-a4d2-4d8b-9148-e3be6c30e623}">
          <xlrd:rvb i="17353"/>
        </ext>
      </extLst>
    </bk>
    <bk>
      <extLst>
        <ext uri="{3e2802c4-a4d2-4d8b-9148-e3be6c30e623}">
          <xlrd:rvb i="17354"/>
        </ext>
      </extLst>
    </bk>
    <bk>
      <extLst>
        <ext uri="{3e2802c4-a4d2-4d8b-9148-e3be6c30e623}">
          <xlrd:rvb i="17355"/>
        </ext>
      </extLst>
    </bk>
    <bk>
      <extLst>
        <ext uri="{3e2802c4-a4d2-4d8b-9148-e3be6c30e623}">
          <xlrd:rvb i="17356"/>
        </ext>
      </extLst>
    </bk>
    <bk>
      <extLst>
        <ext uri="{3e2802c4-a4d2-4d8b-9148-e3be6c30e623}">
          <xlrd:rvb i="17357"/>
        </ext>
      </extLst>
    </bk>
    <bk>
      <extLst>
        <ext uri="{3e2802c4-a4d2-4d8b-9148-e3be6c30e623}">
          <xlrd:rvb i="17358"/>
        </ext>
      </extLst>
    </bk>
    <bk>
      <extLst>
        <ext uri="{3e2802c4-a4d2-4d8b-9148-e3be6c30e623}">
          <xlrd:rvb i="17359"/>
        </ext>
      </extLst>
    </bk>
    <bk>
      <extLst>
        <ext uri="{3e2802c4-a4d2-4d8b-9148-e3be6c30e623}">
          <xlrd:rvb i="17360"/>
        </ext>
      </extLst>
    </bk>
    <bk>
      <extLst>
        <ext uri="{3e2802c4-a4d2-4d8b-9148-e3be6c30e623}">
          <xlrd:rvb i="17361"/>
        </ext>
      </extLst>
    </bk>
    <bk>
      <extLst>
        <ext uri="{3e2802c4-a4d2-4d8b-9148-e3be6c30e623}">
          <xlrd:rvb i="17362"/>
        </ext>
      </extLst>
    </bk>
    <bk>
      <extLst>
        <ext uri="{3e2802c4-a4d2-4d8b-9148-e3be6c30e623}">
          <xlrd:rvb i="17363"/>
        </ext>
      </extLst>
    </bk>
    <bk>
      <extLst>
        <ext uri="{3e2802c4-a4d2-4d8b-9148-e3be6c30e623}">
          <xlrd:rvb i="17364"/>
        </ext>
      </extLst>
    </bk>
    <bk>
      <extLst>
        <ext uri="{3e2802c4-a4d2-4d8b-9148-e3be6c30e623}">
          <xlrd:rvb i="17365"/>
        </ext>
      </extLst>
    </bk>
    <bk>
      <extLst>
        <ext uri="{3e2802c4-a4d2-4d8b-9148-e3be6c30e623}">
          <xlrd:rvb i="17366"/>
        </ext>
      </extLst>
    </bk>
    <bk>
      <extLst>
        <ext uri="{3e2802c4-a4d2-4d8b-9148-e3be6c30e623}">
          <xlrd:rvb i="17367"/>
        </ext>
      </extLst>
    </bk>
    <bk>
      <extLst>
        <ext uri="{3e2802c4-a4d2-4d8b-9148-e3be6c30e623}">
          <xlrd:rvb i="17368"/>
        </ext>
      </extLst>
    </bk>
    <bk>
      <extLst>
        <ext uri="{3e2802c4-a4d2-4d8b-9148-e3be6c30e623}">
          <xlrd:rvb i="17369"/>
        </ext>
      </extLst>
    </bk>
    <bk>
      <extLst>
        <ext uri="{3e2802c4-a4d2-4d8b-9148-e3be6c30e623}">
          <xlrd:rvb i="17370"/>
        </ext>
      </extLst>
    </bk>
    <bk>
      <extLst>
        <ext uri="{3e2802c4-a4d2-4d8b-9148-e3be6c30e623}">
          <xlrd:rvb i="17371"/>
        </ext>
      </extLst>
    </bk>
    <bk>
      <extLst>
        <ext uri="{3e2802c4-a4d2-4d8b-9148-e3be6c30e623}">
          <xlrd:rvb i="17372"/>
        </ext>
      </extLst>
    </bk>
    <bk>
      <extLst>
        <ext uri="{3e2802c4-a4d2-4d8b-9148-e3be6c30e623}">
          <xlrd:rvb i="17373"/>
        </ext>
      </extLst>
    </bk>
    <bk>
      <extLst>
        <ext uri="{3e2802c4-a4d2-4d8b-9148-e3be6c30e623}">
          <xlrd:rvb i="17374"/>
        </ext>
      </extLst>
    </bk>
    <bk>
      <extLst>
        <ext uri="{3e2802c4-a4d2-4d8b-9148-e3be6c30e623}">
          <xlrd:rvb i="17375"/>
        </ext>
      </extLst>
    </bk>
    <bk>
      <extLst>
        <ext uri="{3e2802c4-a4d2-4d8b-9148-e3be6c30e623}">
          <xlrd:rvb i="17376"/>
        </ext>
      </extLst>
    </bk>
    <bk>
      <extLst>
        <ext uri="{3e2802c4-a4d2-4d8b-9148-e3be6c30e623}">
          <xlrd:rvb i="17377"/>
        </ext>
      </extLst>
    </bk>
    <bk>
      <extLst>
        <ext uri="{3e2802c4-a4d2-4d8b-9148-e3be6c30e623}">
          <xlrd:rvb i="17378"/>
        </ext>
      </extLst>
    </bk>
    <bk>
      <extLst>
        <ext uri="{3e2802c4-a4d2-4d8b-9148-e3be6c30e623}">
          <xlrd:rvb i="17379"/>
        </ext>
      </extLst>
    </bk>
    <bk>
      <extLst>
        <ext uri="{3e2802c4-a4d2-4d8b-9148-e3be6c30e623}">
          <xlrd:rvb i="17380"/>
        </ext>
      </extLst>
    </bk>
    <bk>
      <extLst>
        <ext uri="{3e2802c4-a4d2-4d8b-9148-e3be6c30e623}">
          <xlrd:rvb i="17381"/>
        </ext>
      </extLst>
    </bk>
    <bk>
      <extLst>
        <ext uri="{3e2802c4-a4d2-4d8b-9148-e3be6c30e623}">
          <xlrd:rvb i="17382"/>
        </ext>
      </extLst>
    </bk>
    <bk>
      <extLst>
        <ext uri="{3e2802c4-a4d2-4d8b-9148-e3be6c30e623}">
          <xlrd:rvb i="17383"/>
        </ext>
      </extLst>
    </bk>
    <bk>
      <extLst>
        <ext uri="{3e2802c4-a4d2-4d8b-9148-e3be6c30e623}">
          <xlrd:rvb i="17384"/>
        </ext>
      </extLst>
    </bk>
    <bk>
      <extLst>
        <ext uri="{3e2802c4-a4d2-4d8b-9148-e3be6c30e623}">
          <xlrd:rvb i="17385"/>
        </ext>
      </extLst>
    </bk>
    <bk>
      <extLst>
        <ext uri="{3e2802c4-a4d2-4d8b-9148-e3be6c30e623}">
          <xlrd:rvb i="17386"/>
        </ext>
      </extLst>
    </bk>
    <bk>
      <extLst>
        <ext uri="{3e2802c4-a4d2-4d8b-9148-e3be6c30e623}">
          <xlrd:rvb i="17387"/>
        </ext>
      </extLst>
    </bk>
    <bk>
      <extLst>
        <ext uri="{3e2802c4-a4d2-4d8b-9148-e3be6c30e623}">
          <xlrd:rvb i="17388"/>
        </ext>
      </extLst>
    </bk>
    <bk>
      <extLst>
        <ext uri="{3e2802c4-a4d2-4d8b-9148-e3be6c30e623}">
          <xlrd:rvb i="17389"/>
        </ext>
      </extLst>
    </bk>
    <bk>
      <extLst>
        <ext uri="{3e2802c4-a4d2-4d8b-9148-e3be6c30e623}">
          <xlrd:rvb i="17390"/>
        </ext>
      </extLst>
    </bk>
    <bk>
      <extLst>
        <ext uri="{3e2802c4-a4d2-4d8b-9148-e3be6c30e623}">
          <xlrd:rvb i="17391"/>
        </ext>
      </extLst>
    </bk>
    <bk>
      <extLst>
        <ext uri="{3e2802c4-a4d2-4d8b-9148-e3be6c30e623}">
          <xlrd:rvb i="17392"/>
        </ext>
      </extLst>
    </bk>
    <bk>
      <extLst>
        <ext uri="{3e2802c4-a4d2-4d8b-9148-e3be6c30e623}">
          <xlrd:rvb i="17393"/>
        </ext>
      </extLst>
    </bk>
    <bk>
      <extLst>
        <ext uri="{3e2802c4-a4d2-4d8b-9148-e3be6c30e623}">
          <xlrd:rvb i="17394"/>
        </ext>
      </extLst>
    </bk>
    <bk>
      <extLst>
        <ext uri="{3e2802c4-a4d2-4d8b-9148-e3be6c30e623}">
          <xlrd:rvb i="17395"/>
        </ext>
      </extLst>
    </bk>
    <bk>
      <extLst>
        <ext uri="{3e2802c4-a4d2-4d8b-9148-e3be6c30e623}">
          <xlrd:rvb i="17396"/>
        </ext>
      </extLst>
    </bk>
    <bk>
      <extLst>
        <ext uri="{3e2802c4-a4d2-4d8b-9148-e3be6c30e623}">
          <xlrd:rvb i="17397"/>
        </ext>
      </extLst>
    </bk>
    <bk>
      <extLst>
        <ext uri="{3e2802c4-a4d2-4d8b-9148-e3be6c30e623}">
          <xlrd:rvb i="17398"/>
        </ext>
      </extLst>
    </bk>
    <bk>
      <extLst>
        <ext uri="{3e2802c4-a4d2-4d8b-9148-e3be6c30e623}">
          <xlrd:rvb i="17399"/>
        </ext>
      </extLst>
    </bk>
    <bk>
      <extLst>
        <ext uri="{3e2802c4-a4d2-4d8b-9148-e3be6c30e623}">
          <xlrd:rvb i="17400"/>
        </ext>
      </extLst>
    </bk>
    <bk>
      <extLst>
        <ext uri="{3e2802c4-a4d2-4d8b-9148-e3be6c30e623}">
          <xlrd:rvb i="17401"/>
        </ext>
      </extLst>
    </bk>
    <bk>
      <extLst>
        <ext uri="{3e2802c4-a4d2-4d8b-9148-e3be6c30e623}">
          <xlrd:rvb i="17402"/>
        </ext>
      </extLst>
    </bk>
    <bk>
      <extLst>
        <ext uri="{3e2802c4-a4d2-4d8b-9148-e3be6c30e623}">
          <xlrd:rvb i="17403"/>
        </ext>
      </extLst>
    </bk>
    <bk>
      <extLst>
        <ext uri="{3e2802c4-a4d2-4d8b-9148-e3be6c30e623}">
          <xlrd:rvb i="17404"/>
        </ext>
      </extLst>
    </bk>
    <bk>
      <extLst>
        <ext uri="{3e2802c4-a4d2-4d8b-9148-e3be6c30e623}">
          <xlrd:rvb i="17405"/>
        </ext>
      </extLst>
    </bk>
    <bk>
      <extLst>
        <ext uri="{3e2802c4-a4d2-4d8b-9148-e3be6c30e623}">
          <xlrd:rvb i="17406"/>
        </ext>
      </extLst>
    </bk>
    <bk>
      <extLst>
        <ext uri="{3e2802c4-a4d2-4d8b-9148-e3be6c30e623}">
          <xlrd:rvb i="17407"/>
        </ext>
      </extLst>
    </bk>
    <bk>
      <extLst>
        <ext uri="{3e2802c4-a4d2-4d8b-9148-e3be6c30e623}">
          <xlrd:rvb i="17408"/>
        </ext>
      </extLst>
    </bk>
    <bk>
      <extLst>
        <ext uri="{3e2802c4-a4d2-4d8b-9148-e3be6c30e623}">
          <xlrd:rvb i="17409"/>
        </ext>
      </extLst>
    </bk>
    <bk>
      <extLst>
        <ext uri="{3e2802c4-a4d2-4d8b-9148-e3be6c30e623}">
          <xlrd:rvb i="17410"/>
        </ext>
      </extLst>
    </bk>
    <bk>
      <extLst>
        <ext uri="{3e2802c4-a4d2-4d8b-9148-e3be6c30e623}">
          <xlrd:rvb i="17411"/>
        </ext>
      </extLst>
    </bk>
    <bk>
      <extLst>
        <ext uri="{3e2802c4-a4d2-4d8b-9148-e3be6c30e623}">
          <xlrd:rvb i="17412"/>
        </ext>
      </extLst>
    </bk>
    <bk>
      <extLst>
        <ext uri="{3e2802c4-a4d2-4d8b-9148-e3be6c30e623}">
          <xlrd:rvb i="17413"/>
        </ext>
      </extLst>
    </bk>
    <bk>
      <extLst>
        <ext uri="{3e2802c4-a4d2-4d8b-9148-e3be6c30e623}">
          <xlrd:rvb i="17414"/>
        </ext>
      </extLst>
    </bk>
    <bk>
      <extLst>
        <ext uri="{3e2802c4-a4d2-4d8b-9148-e3be6c30e623}">
          <xlrd:rvb i="17415"/>
        </ext>
      </extLst>
    </bk>
    <bk>
      <extLst>
        <ext uri="{3e2802c4-a4d2-4d8b-9148-e3be6c30e623}">
          <xlrd:rvb i="17416"/>
        </ext>
      </extLst>
    </bk>
    <bk>
      <extLst>
        <ext uri="{3e2802c4-a4d2-4d8b-9148-e3be6c30e623}">
          <xlrd:rvb i="17417"/>
        </ext>
      </extLst>
    </bk>
    <bk>
      <extLst>
        <ext uri="{3e2802c4-a4d2-4d8b-9148-e3be6c30e623}">
          <xlrd:rvb i="17418"/>
        </ext>
      </extLst>
    </bk>
    <bk>
      <extLst>
        <ext uri="{3e2802c4-a4d2-4d8b-9148-e3be6c30e623}">
          <xlrd:rvb i="17419"/>
        </ext>
      </extLst>
    </bk>
    <bk>
      <extLst>
        <ext uri="{3e2802c4-a4d2-4d8b-9148-e3be6c30e623}">
          <xlrd:rvb i="17420"/>
        </ext>
      </extLst>
    </bk>
    <bk>
      <extLst>
        <ext uri="{3e2802c4-a4d2-4d8b-9148-e3be6c30e623}">
          <xlrd:rvb i="17421"/>
        </ext>
      </extLst>
    </bk>
    <bk>
      <extLst>
        <ext uri="{3e2802c4-a4d2-4d8b-9148-e3be6c30e623}">
          <xlrd:rvb i="17422"/>
        </ext>
      </extLst>
    </bk>
    <bk>
      <extLst>
        <ext uri="{3e2802c4-a4d2-4d8b-9148-e3be6c30e623}">
          <xlrd:rvb i="17423"/>
        </ext>
      </extLst>
    </bk>
    <bk>
      <extLst>
        <ext uri="{3e2802c4-a4d2-4d8b-9148-e3be6c30e623}">
          <xlrd:rvb i="17424"/>
        </ext>
      </extLst>
    </bk>
    <bk>
      <extLst>
        <ext uri="{3e2802c4-a4d2-4d8b-9148-e3be6c30e623}">
          <xlrd:rvb i="17425"/>
        </ext>
      </extLst>
    </bk>
    <bk>
      <extLst>
        <ext uri="{3e2802c4-a4d2-4d8b-9148-e3be6c30e623}">
          <xlrd:rvb i="17426"/>
        </ext>
      </extLst>
    </bk>
    <bk>
      <extLst>
        <ext uri="{3e2802c4-a4d2-4d8b-9148-e3be6c30e623}">
          <xlrd:rvb i="17427"/>
        </ext>
      </extLst>
    </bk>
    <bk>
      <extLst>
        <ext uri="{3e2802c4-a4d2-4d8b-9148-e3be6c30e623}">
          <xlrd:rvb i="17428"/>
        </ext>
      </extLst>
    </bk>
    <bk>
      <extLst>
        <ext uri="{3e2802c4-a4d2-4d8b-9148-e3be6c30e623}">
          <xlrd:rvb i="17429"/>
        </ext>
      </extLst>
    </bk>
    <bk>
      <extLst>
        <ext uri="{3e2802c4-a4d2-4d8b-9148-e3be6c30e623}">
          <xlrd:rvb i="17432"/>
        </ext>
      </extLst>
    </bk>
    <bk>
      <extLst>
        <ext uri="{3e2802c4-a4d2-4d8b-9148-e3be6c30e623}">
          <xlrd:rvb i="17433"/>
        </ext>
      </extLst>
    </bk>
    <bk>
      <extLst>
        <ext uri="{3e2802c4-a4d2-4d8b-9148-e3be6c30e623}">
          <xlrd:rvb i="17434"/>
        </ext>
      </extLst>
    </bk>
    <bk>
      <extLst>
        <ext uri="{3e2802c4-a4d2-4d8b-9148-e3be6c30e623}">
          <xlrd:rvb i="17435"/>
        </ext>
      </extLst>
    </bk>
    <bk>
      <extLst>
        <ext uri="{3e2802c4-a4d2-4d8b-9148-e3be6c30e623}">
          <xlrd:rvb i="17436"/>
        </ext>
      </extLst>
    </bk>
    <bk>
      <extLst>
        <ext uri="{3e2802c4-a4d2-4d8b-9148-e3be6c30e623}">
          <xlrd:rvb i="17437"/>
        </ext>
      </extLst>
    </bk>
    <bk>
      <extLst>
        <ext uri="{3e2802c4-a4d2-4d8b-9148-e3be6c30e623}">
          <xlrd:rvb i="17438"/>
        </ext>
      </extLst>
    </bk>
    <bk>
      <extLst>
        <ext uri="{3e2802c4-a4d2-4d8b-9148-e3be6c30e623}">
          <xlrd:rvb i="17439"/>
        </ext>
      </extLst>
    </bk>
    <bk>
      <extLst>
        <ext uri="{3e2802c4-a4d2-4d8b-9148-e3be6c30e623}">
          <xlrd:rvb i="17440"/>
        </ext>
      </extLst>
    </bk>
    <bk>
      <extLst>
        <ext uri="{3e2802c4-a4d2-4d8b-9148-e3be6c30e623}">
          <xlrd:rvb i="17441"/>
        </ext>
      </extLst>
    </bk>
    <bk>
      <extLst>
        <ext uri="{3e2802c4-a4d2-4d8b-9148-e3be6c30e623}">
          <xlrd:rvb i="17442"/>
        </ext>
      </extLst>
    </bk>
    <bk>
      <extLst>
        <ext uri="{3e2802c4-a4d2-4d8b-9148-e3be6c30e623}">
          <xlrd:rvb i="17443"/>
        </ext>
      </extLst>
    </bk>
    <bk>
      <extLst>
        <ext uri="{3e2802c4-a4d2-4d8b-9148-e3be6c30e623}">
          <xlrd:rvb i="17444"/>
        </ext>
      </extLst>
    </bk>
    <bk>
      <extLst>
        <ext uri="{3e2802c4-a4d2-4d8b-9148-e3be6c30e623}">
          <xlrd:rvb i="17445"/>
        </ext>
      </extLst>
    </bk>
    <bk>
      <extLst>
        <ext uri="{3e2802c4-a4d2-4d8b-9148-e3be6c30e623}">
          <xlrd:rvb i="17446"/>
        </ext>
      </extLst>
    </bk>
    <bk>
      <extLst>
        <ext uri="{3e2802c4-a4d2-4d8b-9148-e3be6c30e623}">
          <xlrd:rvb i="17447"/>
        </ext>
      </extLst>
    </bk>
    <bk>
      <extLst>
        <ext uri="{3e2802c4-a4d2-4d8b-9148-e3be6c30e623}">
          <xlrd:rvb i="17448"/>
        </ext>
      </extLst>
    </bk>
    <bk>
      <extLst>
        <ext uri="{3e2802c4-a4d2-4d8b-9148-e3be6c30e623}">
          <xlrd:rvb i="17449"/>
        </ext>
      </extLst>
    </bk>
    <bk>
      <extLst>
        <ext uri="{3e2802c4-a4d2-4d8b-9148-e3be6c30e623}">
          <xlrd:rvb i="17450"/>
        </ext>
      </extLst>
    </bk>
    <bk>
      <extLst>
        <ext uri="{3e2802c4-a4d2-4d8b-9148-e3be6c30e623}">
          <xlrd:rvb i="17451"/>
        </ext>
      </extLst>
    </bk>
    <bk>
      <extLst>
        <ext uri="{3e2802c4-a4d2-4d8b-9148-e3be6c30e623}">
          <xlrd:rvb i="17452"/>
        </ext>
      </extLst>
    </bk>
    <bk>
      <extLst>
        <ext uri="{3e2802c4-a4d2-4d8b-9148-e3be6c30e623}">
          <xlrd:rvb i="17453"/>
        </ext>
      </extLst>
    </bk>
    <bk>
      <extLst>
        <ext uri="{3e2802c4-a4d2-4d8b-9148-e3be6c30e623}">
          <xlrd:rvb i="17454"/>
        </ext>
      </extLst>
    </bk>
    <bk>
      <extLst>
        <ext uri="{3e2802c4-a4d2-4d8b-9148-e3be6c30e623}">
          <xlrd:rvb i="17455"/>
        </ext>
      </extLst>
    </bk>
    <bk>
      <extLst>
        <ext uri="{3e2802c4-a4d2-4d8b-9148-e3be6c30e623}">
          <xlrd:rvb i="17456"/>
        </ext>
      </extLst>
    </bk>
    <bk>
      <extLst>
        <ext uri="{3e2802c4-a4d2-4d8b-9148-e3be6c30e623}">
          <xlrd:rvb i="17457"/>
        </ext>
      </extLst>
    </bk>
    <bk>
      <extLst>
        <ext uri="{3e2802c4-a4d2-4d8b-9148-e3be6c30e623}">
          <xlrd:rvb i="17458"/>
        </ext>
      </extLst>
    </bk>
    <bk>
      <extLst>
        <ext uri="{3e2802c4-a4d2-4d8b-9148-e3be6c30e623}">
          <xlrd:rvb i="17459"/>
        </ext>
      </extLst>
    </bk>
    <bk>
      <extLst>
        <ext uri="{3e2802c4-a4d2-4d8b-9148-e3be6c30e623}">
          <xlrd:rvb i="17460"/>
        </ext>
      </extLst>
    </bk>
    <bk>
      <extLst>
        <ext uri="{3e2802c4-a4d2-4d8b-9148-e3be6c30e623}">
          <xlrd:rvb i="17461"/>
        </ext>
      </extLst>
    </bk>
    <bk>
      <extLst>
        <ext uri="{3e2802c4-a4d2-4d8b-9148-e3be6c30e623}">
          <xlrd:rvb i="17462"/>
        </ext>
      </extLst>
    </bk>
    <bk>
      <extLst>
        <ext uri="{3e2802c4-a4d2-4d8b-9148-e3be6c30e623}">
          <xlrd:rvb i="17463"/>
        </ext>
      </extLst>
    </bk>
    <bk>
      <extLst>
        <ext uri="{3e2802c4-a4d2-4d8b-9148-e3be6c30e623}">
          <xlrd:rvb i="17464"/>
        </ext>
      </extLst>
    </bk>
    <bk>
      <extLst>
        <ext uri="{3e2802c4-a4d2-4d8b-9148-e3be6c30e623}">
          <xlrd:rvb i="17465"/>
        </ext>
      </extLst>
    </bk>
    <bk>
      <extLst>
        <ext uri="{3e2802c4-a4d2-4d8b-9148-e3be6c30e623}">
          <xlrd:rvb i="17466"/>
        </ext>
      </extLst>
    </bk>
    <bk>
      <extLst>
        <ext uri="{3e2802c4-a4d2-4d8b-9148-e3be6c30e623}">
          <xlrd:rvb i="17467"/>
        </ext>
      </extLst>
    </bk>
    <bk>
      <extLst>
        <ext uri="{3e2802c4-a4d2-4d8b-9148-e3be6c30e623}">
          <xlrd:rvb i="17468"/>
        </ext>
      </extLst>
    </bk>
    <bk>
      <extLst>
        <ext uri="{3e2802c4-a4d2-4d8b-9148-e3be6c30e623}">
          <xlrd:rvb i="17469"/>
        </ext>
      </extLst>
    </bk>
    <bk>
      <extLst>
        <ext uri="{3e2802c4-a4d2-4d8b-9148-e3be6c30e623}">
          <xlrd:rvb i="17470"/>
        </ext>
      </extLst>
    </bk>
    <bk>
      <extLst>
        <ext uri="{3e2802c4-a4d2-4d8b-9148-e3be6c30e623}">
          <xlrd:rvb i="17471"/>
        </ext>
      </extLst>
    </bk>
    <bk>
      <extLst>
        <ext uri="{3e2802c4-a4d2-4d8b-9148-e3be6c30e623}">
          <xlrd:rvb i="17472"/>
        </ext>
      </extLst>
    </bk>
    <bk>
      <extLst>
        <ext uri="{3e2802c4-a4d2-4d8b-9148-e3be6c30e623}">
          <xlrd:rvb i="17473"/>
        </ext>
      </extLst>
    </bk>
    <bk>
      <extLst>
        <ext uri="{3e2802c4-a4d2-4d8b-9148-e3be6c30e623}">
          <xlrd:rvb i="17474"/>
        </ext>
      </extLst>
    </bk>
    <bk>
      <extLst>
        <ext uri="{3e2802c4-a4d2-4d8b-9148-e3be6c30e623}">
          <xlrd:rvb i="17475"/>
        </ext>
      </extLst>
    </bk>
    <bk>
      <extLst>
        <ext uri="{3e2802c4-a4d2-4d8b-9148-e3be6c30e623}">
          <xlrd:rvb i="17476"/>
        </ext>
      </extLst>
    </bk>
    <bk>
      <extLst>
        <ext uri="{3e2802c4-a4d2-4d8b-9148-e3be6c30e623}">
          <xlrd:rvb i="17477"/>
        </ext>
      </extLst>
    </bk>
    <bk>
      <extLst>
        <ext uri="{3e2802c4-a4d2-4d8b-9148-e3be6c30e623}">
          <xlrd:rvb i="17478"/>
        </ext>
      </extLst>
    </bk>
    <bk>
      <extLst>
        <ext uri="{3e2802c4-a4d2-4d8b-9148-e3be6c30e623}">
          <xlrd:rvb i="17479"/>
        </ext>
      </extLst>
    </bk>
    <bk>
      <extLst>
        <ext uri="{3e2802c4-a4d2-4d8b-9148-e3be6c30e623}">
          <xlrd:rvb i="17480"/>
        </ext>
      </extLst>
    </bk>
    <bk>
      <extLst>
        <ext uri="{3e2802c4-a4d2-4d8b-9148-e3be6c30e623}">
          <xlrd:rvb i="17481"/>
        </ext>
      </extLst>
    </bk>
    <bk>
      <extLst>
        <ext uri="{3e2802c4-a4d2-4d8b-9148-e3be6c30e623}">
          <xlrd:rvb i="17482"/>
        </ext>
      </extLst>
    </bk>
    <bk>
      <extLst>
        <ext uri="{3e2802c4-a4d2-4d8b-9148-e3be6c30e623}">
          <xlrd:rvb i="17483"/>
        </ext>
      </extLst>
    </bk>
    <bk>
      <extLst>
        <ext uri="{3e2802c4-a4d2-4d8b-9148-e3be6c30e623}">
          <xlrd:rvb i="17484"/>
        </ext>
      </extLst>
    </bk>
    <bk>
      <extLst>
        <ext uri="{3e2802c4-a4d2-4d8b-9148-e3be6c30e623}">
          <xlrd:rvb i="17485"/>
        </ext>
      </extLst>
    </bk>
    <bk>
      <extLst>
        <ext uri="{3e2802c4-a4d2-4d8b-9148-e3be6c30e623}">
          <xlrd:rvb i="17486"/>
        </ext>
      </extLst>
    </bk>
    <bk>
      <extLst>
        <ext uri="{3e2802c4-a4d2-4d8b-9148-e3be6c30e623}">
          <xlrd:rvb i="17487"/>
        </ext>
      </extLst>
    </bk>
    <bk>
      <extLst>
        <ext uri="{3e2802c4-a4d2-4d8b-9148-e3be6c30e623}">
          <xlrd:rvb i="17488"/>
        </ext>
      </extLst>
    </bk>
    <bk>
      <extLst>
        <ext uri="{3e2802c4-a4d2-4d8b-9148-e3be6c30e623}">
          <xlrd:rvb i="17489"/>
        </ext>
      </extLst>
    </bk>
    <bk>
      <extLst>
        <ext uri="{3e2802c4-a4d2-4d8b-9148-e3be6c30e623}">
          <xlrd:rvb i="17490"/>
        </ext>
      </extLst>
    </bk>
    <bk>
      <extLst>
        <ext uri="{3e2802c4-a4d2-4d8b-9148-e3be6c30e623}">
          <xlrd:rvb i="17491"/>
        </ext>
      </extLst>
    </bk>
    <bk>
      <extLst>
        <ext uri="{3e2802c4-a4d2-4d8b-9148-e3be6c30e623}">
          <xlrd:rvb i="17492"/>
        </ext>
      </extLst>
    </bk>
    <bk>
      <extLst>
        <ext uri="{3e2802c4-a4d2-4d8b-9148-e3be6c30e623}">
          <xlrd:rvb i="17493"/>
        </ext>
      </extLst>
    </bk>
    <bk>
      <extLst>
        <ext uri="{3e2802c4-a4d2-4d8b-9148-e3be6c30e623}">
          <xlrd:rvb i="17494"/>
        </ext>
      </extLst>
    </bk>
    <bk>
      <extLst>
        <ext uri="{3e2802c4-a4d2-4d8b-9148-e3be6c30e623}">
          <xlrd:rvb i="17495"/>
        </ext>
      </extLst>
    </bk>
    <bk>
      <extLst>
        <ext uri="{3e2802c4-a4d2-4d8b-9148-e3be6c30e623}">
          <xlrd:rvb i="17496"/>
        </ext>
      </extLst>
    </bk>
    <bk>
      <extLst>
        <ext uri="{3e2802c4-a4d2-4d8b-9148-e3be6c30e623}">
          <xlrd:rvb i="17497"/>
        </ext>
      </extLst>
    </bk>
    <bk>
      <extLst>
        <ext uri="{3e2802c4-a4d2-4d8b-9148-e3be6c30e623}">
          <xlrd:rvb i="17498"/>
        </ext>
      </extLst>
    </bk>
    <bk>
      <extLst>
        <ext uri="{3e2802c4-a4d2-4d8b-9148-e3be6c30e623}">
          <xlrd:rvb i="17499"/>
        </ext>
      </extLst>
    </bk>
    <bk>
      <extLst>
        <ext uri="{3e2802c4-a4d2-4d8b-9148-e3be6c30e623}">
          <xlrd:rvb i="17500"/>
        </ext>
      </extLst>
    </bk>
    <bk>
      <extLst>
        <ext uri="{3e2802c4-a4d2-4d8b-9148-e3be6c30e623}">
          <xlrd:rvb i="17501"/>
        </ext>
      </extLst>
    </bk>
    <bk>
      <extLst>
        <ext uri="{3e2802c4-a4d2-4d8b-9148-e3be6c30e623}">
          <xlrd:rvb i="17502"/>
        </ext>
      </extLst>
    </bk>
    <bk>
      <extLst>
        <ext uri="{3e2802c4-a4d2-4d8b-9148-e3be6c30e623}">
          <xlrd:rvb i="17503"/>
        </ext>
      </extLst>
    </bk>
    <bk>
      <extLst>
        <ext uri="{3e2802c4-a4d2-4d8b-9148-e3be6c30e623}">
          <xlrd:rvb i="17504"/>
        </ext>
      </extLst>
    </bk>
    <bk>
      <extLst>
        <ext uri="{3e2802c4-a4d2-4d8b-9148-e3be6c30e623}">
          <xlrd:rvb i="17505"/>
        </ext>
      </extLst>
    </bk>
    <bk>
      <extLst>
        <ext uri="{3e2802c4-a4d2-4d8b-9148-e3be6c30e623}">
          <xlrd:rvb i="17506"/>
        </ext>
      </extLst>
    </bk>
    <bk>
      <extLst>
        <ext uri="{3e2802c4-a4d2-4d8b-9148-e3be6c30e623}">
          <xlrd:rvb i="17507"/>
        </ext>
      </extLst>
    </bk>
    <bk>
      <extLst>
        <ext uri="{3e2802c4-a4d2-4d8b-9148-e3be6c30e623}">
          <xlrd:rvb i="17508"/>
        </ext>
      </extLst>
    </bk>
    <bk>
      <extLst>
        <ext uri="{3e2802c4-a4d2-4d8b-9148-e3be6c30e623}">
          <xlrd:rvb i="17509"/>
        </ext>
      </extLst>
    </bk>
    <bk>
      <extLst>
        <ext uri="{3e2802c4-a4d2-4d8b-9148-e3be6c30e623}">
          <xlrd:rvb i="17510"/>
        </ext>
      </extLst>
    </bk>
    <bk>
      <extLst>
        <ext uri="{3e2802c4-a4d2-4d8b-9148-e3be6c30e623}">
          <xlrd:rvb i="17511"/>
        </ext>
      </extLst>
    </bk>
    <bk>
      <extLst>
        <ext uri="{3e2802c4-a4d2-4d8b-9148-e3be6c30e623}">
          <xlrd:rvb i="17512"/>
        </ext>
      </extLst>
    </bk>
    <bk>
      <extLst>
        <ext uri="{3e2802c4-a4d2-4d8b-9148-e3be6c30e623}">
          <xlrd:rvb i="17513"/>
        </ext>
      </extLst>
    </bk>
    <bk>
      <extLst>
        <ext uri="{3e2802c4-a4d2-4d8b-9148-e3be6c30e623}">
          <xlrd:rvb i="17514"/>
        </ext>
      </extLst>
    </bk>
    <bk>
      <extLst>
        <ext uri="{3e2802c4-a4d2-4d8b-9148-e3be6c30e623}">
          <xlrd:rvb i="17515"/>
        </ext>
      </extLst>
    </bk>
    <bk>
      <extLst>
        <ext uri="{3e2802c4-a4d2-4d8b-9148-e3be6c30e623}">
          <xlrd:rvb i="17516"/>
        </ext>
      </extLst>
    </bk>
    <bk>
      <extLst>
        <ext uri="{3e2802c4-a4d2-4d8b-9148-e3be6c30e623}">
          <xlrd:rvb i="17517"/>
        </ext>
      </extLst>
    </bk>
    <bk>
      <extLst>
        <ext uri="{3e2802c4-a4d2-4d8b-9148-e3be6c30e623}">
          <xlrd:rvb i="17518"/>
        </ext>
      </extLst>
    </bk>
    <bk>
      <extLst>
        <ext uri="{3e2802c4-a4d2-4d8b-9148-e3be6c30e623}">
          <xlrd:rvb i="17519"/>
        </ext>
      </extLst>
    </bk>
    <bk>
      <extLst>
        <ext uri="{3e2802c4-a4d2-4d8b-9148-e3be6c30e623}">
          <xlrd:rvb i="17520"/>
        </ext>
      </extLst>
    </bk>
    <bk>
      <extLst>
        <ext uri="{3e2802c4-a4d2-4d8b-9148-e3be6c30e623}">
          <xlrd:rvb i="17521"/>
        </ext>
      </extLst>
    </bk>
    <bk>
      <extLst>
        <ext uri="{3e2802c4-a4d2-4d8b-9148-e3be6c30e623}">
          <xlrd:rvb i="17522"/>
        </ext>
      </extLst>
    </bk>
    <bk>
      <extLst>
        <ext uri="{3e2802c4-a4d2-4d8b-9148-e3be6c30e623}">
          <xlrd:rvb i="17523"/>
        </ext>
      </extLst>
    </bk>
    <bk>
      <extLst>
        <ext uri="{3e2802c4-a4d2-4d8b-9148-e3be6c30e623}">
          <xlrd:rvb i="17524"/>
        </ext>
      </extLst>
    </bk>
    <bk>
      <extLst>
        <ext uri="{3e2802c4-a4d2-4d8b-9148-e3be6c30e623}">
          <xlrd:rvb i="17525"/>
        </ext>
      </extLst>
    </bk>
    <bk>
      <extLst>
        <ext uri="{3e2802c4-a4d2-4d8b-9148-e3be6c30e623}">
          <xlrd:rvb i="17526"/>
        </ext>
      </extLst>
    </bk>
    <bk>
      <extLst>
        <ext uri="{3e2802c4-a4d2-4d8b-9148-e3be6c30e623}">
          <xlrd:rvb i="17527"/>
        </ext>
      </extLst>
    </bk>
    <bk>
      <extLst>
        <ext uri="{3e2802c4-a4d2-4d8b-9148-e3be6c30e623}">
          <xlrd:rvb i="17528"/>
        </ext>
      </extLst>
    </bk>
    <bk>
      <extLst>
        <ext uri="{3e2802c4-a4d2-4d8b-9148-e3be6c30e623}">
          <xlrd:rvb i="17529"/>
        </ext>
      </extLst>
    </bk>
    <bk>
      <extLst>
        <ext uri="{3e2802c4-a4d2-4d8b-9148-e3be6c30e623}">
          <xlrd:rvb i="17530"/>
        </ext>
      </extLst>
    </bk>
    <bk>
      <extLst>
        <ext uri="{3e2802c4-a4d2-4d8b-9148-e3be6c30e623}">
          <xlrd:rvb i="17531"/>
        </ext>
      </extLst>
    </bk>
    <bk>
      <extLst>
        <ext uri="{3e2802c4-a4d2-4d8b-9148-e3be6c30e623}">
          <xlrd:rvb i="17532"/>
        </ext>
      </extLst>
    </bk>
    <bk>
      <extLst>
        <ext uri="{3e2802c4-a4d2-4d8b-9148-e3be6c30e623}">
          <xlrd:rvb i="17533"/>
        </ext>
      </extLst>
    </bk>
    <bk>
      <extLst>
        <ext uri="{3e2802c4-a4d2-4d8b-9148-e3be6c30e623}">
          <xlrd:rvb i="17534"/>
        </ext>
      </extLst>
    </bk>
    <bk>
      <extLst>
        <ext uri="{3e2802c4-a4d2-4d8b-9148-e3be6c30e623}">
          <xlrd:rvb i="17535"/>
        </ext>
      </extLst>
    </bk>
    <bk>
      <extLst>
        <ext uri="{3e2802c4-a4d2-4d8b-9148-e3be6c30e623}">
          <xlrd:rvb i="17536"/>
        </ext>
      </extLst>
    </bk>
    <bk>
      <extLst>
        <ext uri="{3e2802c4-a4d2-4d8b-9148-e3be6c30e623}">
          <xlrd:rvb i="17537"/>
        </ext>
      </extLst>
    </bk>
    <bk>
      <extLst>
        <ext uri="{3e2802c4-a4d2-4d8b-9148-e3be6c30e623}">
          <xlrd:rvb i="17538"/>
        </ext>
      </extLst>
    </bk>
    <bk>
      <extLst>
        <ext uri="{3e2802c4-a4d2-4d8b-9148-e3be6c30e623}">
          <xlrd:rvb i="17539"/>
        </ext>
      </extLst>
    </bk>
    <bk>
      <extLst>
        <ext uri="{3e2802c4-a4d2-4d8b-9148-e3be6c30e623}">
          <xlrd:rvb i="17540"/>
        </ext>
      </extLst>
    </bk>
    <bk>
      <extLst>
        <ext uri="{3e2802c4-a4d2-4d8b-9148-e3be6c30e623}">
          <xlrd:rvb i="17541"/>
        </ext>
      </extLst>
    </bk>
    <bk>
      <extLst>
        <ext uri="{3e2802c4-a4d2-4d8b-9148-e3be6c30e623}">
          <xlrd:rvb i="17542"/>
        </ext>
      </extLst>
    </bk>
    <bk>
      <extLst>
        <ext uri="{3e2802c4-a4d2-4d8b-9148-e3be6c30e623}">
          <xlrd:rvb i="17543"/>
        </ext>
      </extLst>
    </bk>
    <bk>
      <extLst>
        <ext uri="{3e2802c4-a4d2-4d8b-9148-e3be6c30e623}">
          <xlrd:rvb i="17544"/>
        </ext>
      </extLst>
    </bk>
    <bk>
      <extLst>
        <ext uri="{3e2802c4-a4d2-4d8b-9148-e3be6c30e623}">
          <xlrd:rvb i="17545"/>
        </ext>
      </extLst>
    </bk>
    <bk>
      <extLst>
        <ext uri="{3e2802c4-a4d2-4d8b-9148-e3be6c30e623}">
          <xlrd:rvb i="17546"/>
        </ext>
      </extLst>
    </bk>
    <bk>
      <extLst>
        <ext uri="{3e2802c4-a4d2-4d8b-9148-e3be6c30e623}">
          <xlrd:rvb i="17547"/>
        </ext>
      </extLst>
    </bk>
    <bk>
      <extLst>
        <ext uri="{3e2802c4-a4d2-4d8b-9148-e3be6c30e623}">
          <xlrd:rvb i="17548"/>
        </ext>
      </extLst>
    </bk>
    <bk>
      <extLst>
        <ext uri="{3e2802c4-a4d2-4d8b-9148-e3be6c30e623}">
          <xlrd:rvb i="17549"/>
        </ext>
      </extLst>
    </bk>
    <bk>
      <extLst>
        <ext uri="{3e2802c4-a4d2-4d8b-9148-e3be6c30e623}">
          <xlrd:rvb i="17550"/>
        </ext>
      </extLst>
    </bk>
    <bk>
      <extLst>
        <ext uri="{3e2802c4-a4d2-4d8b-9148-e3be6c30e623}">
          <xlrd:rvb i="17551"/>
        </ext>
      </extLst>
    </bk>
    <bk>
      <extLst>
        <ext uri="{3e2802c4-a4d2-4d8b-9148-e3be6c30e623}">
          <xlrd:rvb i="17552"/>
        </ext>
      </extLst>
    </bk>
    <bk>
      <extLst>
        <ext uri="{3e2802c4-a4d2-4d8b-9148-e3be6c30e623}">
          <xlrd:rvb i="17553"/>
        </ext>
      </extLst>
    </bk>
    <bk>
      <extLst>
        <ext uri="{3e2802c4-a4d2-4d8b-9148-e3be6c30e623}">
          <xlrd:rvb i="17554"/>
        </ext>
      </extLst>
    </bk>
    <bk>
      <extLst>
        <ext uri="{3e2802c4-a4d2-4d8b-9148-e3be6c30e623}">
          <xlrd:rvb i="17555"/>
        </ext>
      </extLst>
    </bk>
    <bk>
      <extLst>
        <ext uri="{3e2802c4-a4d2-4d8b-9148-e3be6c30e623}">
          <xlrd:rvb i="17556"/>
        </ext>
      </extLst>
    </bk>
    <bk>
      <extLst>
        <ext uri="{3e2802c4-a4d2-4d8b-9148-e3be6c30e623}">
          <xlrd:rvb i="17557"/>
        </ext>
      </extLst>
    </bk>
    <bk>
      <extLst>
        <ext uri="{3e2802c4-a4d2-4d8b-9148-e3be6c30e623}">
          <xlrd:rvb i="17558"/>
        </ext>
      </extLst>
    </bk>
    <bk>
      <extLst>
        <ext uri="{3e2802c4-a4d2-4d8b-9148-e3be6c30e623}">
          <xlrd:rvb i="17559"/>
        </ext>
      </extLst>
    </bk>
    <bk>
      <extLst>
        <ext uri="{3e2802c4-a4d2-4d8b-9148-e3be6c30e623}">
          <xlrd:rvb i="17560"/>
        </ext>
      </extLst>
    </bk>
    <bk>
      <extLst>
        <ext uri="{3e2802c4-a4d2-4d8b-9148-e3be6c30e623}">
          <xlrd:rvb i="17561"/>
        </ext>
      </extLst>
    </bk>
    <bk>
      <extLst>
        <ext uri="{3e2802c4-a4d2-4d8b-9148-e3be6c30e623}">
          <xlrd:rvb i="17562"/>
        </ext>
      </extLst>
    </bk>
    <bk>
      <extLst>
        <ext uri="{3e2802c4-a4d2-4d8b-9148-e3be6c30e623}">
          <xlrd:rvb i="17563"/>
        </ext>
      </extLst>
    </bk>
    <bk>
      <extLst>
        <ext uri="{3e2802c4-a4d2-4d8b-9148-e3be6c30e623}">
          <xlrd:rvb i="17564"/>
        </ext>
      </extLst>
    </bk>
    <bk>
      <extLst>
        <ext uri="{3e2802c4-a4d2-4d8b-9148-e3be6c30e623}">
          <xlrd:rvb i="17565"/>
        </ext>
      </extLst>
    </bk>
    <bk>
      <extLst>
        <ext uri="{3e2802c4-a4d2-4d8b-9148-e3be6c30e623}">
          <xlrd:rvb i="17566"/>
        </ext>
      </extLst>
    </bk>
    <bk>
      <extLst>
        <ext uri="{3e2802c4-a4d2-4d8b-9148-e3be6c30e623}">
          <xlrd:rvb i="17567"/>
        </ext>
      </extLst>
    </bk>
    <bk>
      <extLst>
        <ext uri="{3e2802c4-a4d2-4d8b-9148-e3be6c30e623}">
          <xlrd:rvb i="17568"/>
        </ext>
      </extLst>
    </bk>
    <bk>
      <extLst>
        <ext uri="{3e2802c4-a4d2-4d8b-9148-e3be6c30e623}">
          <xlrd:rvb i="17569"/>
        </ext>
      </extLst>
    </bk>
    <bk>
      <extLst>
        <ext uri="{3e2802c4-a4d2-4d8b-9148-e3be6c30e623}">
          <xlrd:rvb i="17570"/>
        </ext>
      </extLst>
    </bk>
    <bk>
      <extLst>
        <ext uri="{3e2802c4-a4d2-4d8b-9148-e3be6c30e623}">
          <xlrd:rvb i="17571"/>
        </ext>
      </extLst>
    </bk>
    <bk>
      <extLst>
        <ext uri="{3e2802c4-a4d2-4d8b-9148-e3be6c30e623}">
          <xlrd:rvb i="17572"/>
        </ext>
      </extLst>
    </bk>
    <bk>
      <extLst>
        <ext uri="{3e2802c4-a4d2-4d8b-9148-e3be6c30e623}">
          <xlrd:rvb i="17573"/>
        </ext>
      </extLst>
    </bk>
    <bk>
      <extLst>
        <ext uri="{3e2802c4-a4d2-4d8b-9148-e3be6c30e623}">
          <xlrd:rvb i="17574"/>
        </ext>
      </extLst>
    </bk>
    <bk>
      <extLst>
        <ext uri="{3e2802c4-a4d2-4d8b-9148-e3be6c30e623}">
          <xlrd:rvb i="17575"/>
        </ext>
      </extLst>
    </bk>
    <bk>
      <extLst>
        <ext uri="{3e2802c4-a4d2-4d8b-9148-e3be6c30e623}">
          <xlrd:rvb i="17576"/>
        </ext>
      </extLst>
    </bk>
    <bk>
      <extLst>
        <ext uri="{3e2802c4-a4d2-4d8b-9148-e3be6c30e623}">
          <xlrd:rvb i="17577"/>
        </ext>
      </extLst>
    </bk>
    <bk>
      <extLst>
        <ext uri="{3e2802c4-a4d2-4d8b-9148-e3be6c30e623}">
          <xlrd:rvb i="17578"/>
        </ext>
      </extLst>
    </bk>
    <bk>
      <extLst>
        <ext uri="{3e2802c4-a4d2-4d8b-9148-e3be6c30e623}">
          <xlrd:rvb i="17579"/>
        </ext>
      </extLst>
    </bk>
    <bk>
      <extLst>
        <ext uri="{3e2802c4-a4d2-4d8b-9148-e3be6c30e623}">
          <xlrd:rvb i="17580"/>
        </ext>
      </extLst>
    </bk>
    <bk>
      <extLst>
        <ext uri="{3e2802c4-a4d2-4d8b-9148-e3be6c30e623}">
          <xlrd:rvb i="17581"/>
        </ext>
      </extLst>
    </bk>
    <bk>
      <extLst>
        <ext uri="{3e2802c4-a4d2-4d8b-9148-e3be6c30e623}">
          <xlrd:rvb i="17582"/>
        </ext>
      </extLst>
    </bk>
    <bk>
      <extLst>
        <ext uri="{3e2802c4-a4d2-4d8b-9148-e3be6c30e623}">
          <xlrd:rvb i="17583"/>
        </ext>
      </extLst>
    </bk>
    <bk>
      <extLst>
        <ext uri="{3e2802c4-a4d2-4d8b-9148-e3be6c30e623}">
          <xlrd:rvb i="17584"/>
        </ext>
      </extLst>
    </bk>
    <bk>
      <extLst>
        <ext uri="{3e2802c4-a4d2-4d8b-9148-e3be6c30e623}">
          <xlrd:rvb i="17585"/>
        </ext>
      </extLst>
    </bk>
    <bk>
      <extLst>
        <ext uri="{3e2802c4-a4d2-4d8b-9148-e3be6c30e623}">
          <xlrd:rvb i="17586"/>
        </ext>
      </extLst>
    </bk>
    <bk>
      <extLst>
        <ext uri="{3e2802c4-a4d2-4d8b-9148-e3be6c30e623}">
          <xlrd:rvb i="17587"/>
        </ext>
      </extLst>
    </bk>
    <bk>
      <extLst>
        <ext uri="{3e2802c4-a4d2-4d8b-9148-e3be6c30e623}">
          <xlrd:rvb i="17588"/>
        </ext>
      </extLst>
    </bk>
    <bk>
      <extLst>
        <ext uri="{3e2802c4-a4d2-4d8b-9148-e3be6c30e623}">
          <xlrd:rvb i="17589"/>
        </ext>
      </extLst>
    </bk>
    <bk>
      <extLst>
        <ext uri="{3e2802c4-a4d2-4d8b-9148-e3be6c30e623}">
          <xlrd:rvb i="17590"/>
        </ext>
      </extLst>
    </bk>
    <bk>
      <extLst>
        <ext uri="{3e2802c4-a4d2-4d8b-9148-e3be6c30e623}">
          <xlrd:rvb i="17591"/>
        </ext>
      </extLst>
    </bk>
    <bk>
      <extLst>
        <ext uri="{3e2802c4-a4d2-4d8b-9148-e3be6c30e623}">
          <xlrd:rvb i="17592"/>
        </ext>
      </extLst>
    </bk>
    <bk>
      <extLst>
        <ext uri="{3e2802c4-a4d2-4d8b-9148-e3be6c30e623}">
          <xlrd:rvb i="17593"/>
        </ext>
      </extLst>
    </bk>
    <bk>
      <extLst>
        <ext uri="{3e2802c4-a4d2-4d8b-9148-e3be6c30e623}">
          <xlrd:rvb i="17594"/>
        </ext>
      </extLst>
    </bk>
    <bk>
      <extLst>
        <ext uri="{3e2802c4-a4d2-4d8b-9148-e3be6c30e623}">
          <xlrd:rvb i="17595"/>
        </ext>
      </extLst>
    </bk>
    <bk>
      <extLst>
        <ext uri="{3e2802c4-a4d2-4d8b-9148-e3be6c30e623}">
          <xlrd:rvb i="17596"/>
        </ext>
      </extLst>
    </bk>
    <bk>
      <extLst>
        <ext uri="{3e2802c4-a4d2-4d8b-9148-e3be6c30e623}">
          <xlrd:rvb i="17597"/>
        </ext>
      </extLst>
    </bk>
    <bk>
      <extLst>
        <ext uri="{3e2802c4-a4d2-4d8b-9148-e3be6c30e623}">
          <xlrd:rvb i="17598"/>
        </ext>
      </extLst>
    </bk>
    <bk>
      <extLst>
        <ext uri="{3e2802c4-a4d2-4d8b-9148-e3be6c30e623}">
          <xlrd:rvb i="17599"/>
        </ext>
      </extLst>
    </bk>
    <bk>
      <extLst>
        <ext uri="{3e2802c4-a4d2-4d8b-9148-e3be6c30e623}">
          <xlrd:rvb i="17600"/>
        </ext>
      </extLst>
    </bk>
    <bk>
      <extLst>
        <ext uri="{3e2802c4-a4d2-4d8b-9148-e3be6c30e623}">
          <xlrd:rvb i="17601"/>
        </ext>
      </extLst>
    </bk>
    <bk>
      <extLst>
        <ext uri="{3e2802c4-a4d2-4d8b-9148-e3be6c30e623}">
          <xlrd:rvb i="17602"/>
        </ext>
      </extLst>
    </bk>
    <bk>
      <extLst>
        <ext uri="{3e2802c4-a4d2-4d8b-9148-e3be6c30e623}">
          <xlrd:rvb i="17603"/>
        </ext>
      </extLst>
    </bk>
    <bk>
      <extLst>
        <ext uri="{3e2802c4-a4d2-4d8b-9148-e3be6c30e623}">
          <xlrd:rvb i="17604"/>
        </ext>
      </extLst>
    </bk>
    <bk>
      <extLst>
        <ext uri="{3e2802c4-a4d2-4d8b-9148-e3be6c30e623}">
          <xlrd:rvb i="17605"/>
        </ext>
      </extLst>
    </bk>
    <bk>
      <extLst>
        <ext uri="{3e2802c4-a4d2-4d8b-9148-e3be6c30e623}">
          <xlrd:rvb i="17606"/>
        </ext>
      </extLst>
    </bk>
    <bk>
      <extLst>
        <ext uri="{3e2802c4-a4d2-4d8b-9148-e3be6c30e623}">
          <xlrd:rvb i="17607"/>
        </ext>
      </extLst>
    </bk>
    <bk>
      <extLst>
        <ext uri="{3e2802c4-a4d2-4d8b-9148-e3be6c30e623}">
          <xlrd:rvb i="17608"/>
        </ext>
      </extLst>
    </bk>
    <bk>
      <extLst>
        <ext uri="{3e2802c4-a4d2-4d8b-9148-e3be6c30e623}">
          <xlrd:rvb i="17609"/>
        </ext>
      </extLst>
    </bk>
    <bk>
      <extLst>
        <ext uri="{3e2802c4-a4d2-4d8b-9148-e3be6c30e623}">
          <xlrd:rvb i="17610"/>
        </ext>
      </extLst>
    </bk>
    <bk>
      <extLst>
        <ext uri="{3e2802c4-a4d2-4d8b-9148-e3be6c30e623}">
          <xlrd:rvb i="17611"/>
        </ext>
      </extLst>
    </bk>
    <bk>
      <extLst>
        <ext uri="{3e2802c4-a4d2-4d8b-9148-e3be6c30e623}">
          <xlrd:rvb i="17612"/>
        </ext>
      </extLst>
    </bk>
    <bk>
      <extLst>
        <ext uri="{3e2802c4-a4d2-4d8b-9148-e3be6c30e623}">
          <xlrd:rvb i="17613"/>
        </ext>
      </extLst>
    </bk>
    <bk>
      <extLst>
        <ext uri="{3e2802c4-a4d2-4d8b-9148-e3be6c30e623}">
          <xlrd:rvb i="17614"/>
        </ext>
      </extLst>
    </bk>
    <bk>
      <extLst>
        <ext uri="{3e2802c4-a4d2-4d8b-9148-e3be6c30e623}">
          <xlrd:rvb i="17615"/>
        </ext>
      </extLst>
    </bk>
    <bk>
      <extLst>
        <ext uri="{3e2802c4-a4d2-4d8b-9148-e3be6c30e623}">
          <xlrd:rvb i="17616"/>
        </ext>
      </extLst>
    </bk>
    <bk>
      <extLst>
        <ext uri="{3e2802c4-a4d2-4d8b-9148-e3be6c30e623}">
          <xlrd:rvb i="17617"/>
        </ext>
      </extLst>
    </bk>
    <bk>
      <extLst>
        <ext uri="{3e2802c4-a4d2-4d8b-9148-e3be6c30e623}">
          <xlrd:rvb i="17618"/>
        </ext>
      </extLst>
    </bk>
    <bk>
      <extLst>
        <ext uri="{3e2802c4-a4d2-4d8b-9148-e3be6c30e623}">
          <xlrd:rvb i="17619"/>
        </ext>
      </extLst>
    </bk>
    <bk>
      <extLst>
        <ext uri="{3e2802c4-a4d2-4d8b-9148-e3be6c30e623}">
          <xlrd:rvb i="17620"/>
        </ext>
      </extLst>
    </bk>
    <bk>
      <extLst>
        <ext uri="{3e2802c4-a4d2-4d8b-9148-e3be6c30e623}">
          <xlrd:rvb i="17621"/>
        </ext>
      </extLst>
    </bk>
    <bk>
      <extLst>
        <ext uri="{3e2802c4-a4d2-4d8b-9148-e3be6c30e623}">
          <xlrd:rvb i="17622"/>
        </ext>
      </extLst>
    </bk>
    <bk>
      <extLst>
        <ext uri="{3e2802c4-a4d2-4d8b-9148-e3be6c30e623}">
          <xlrd:rvb i="17623"/>
        </ext>
      </extLst>
    </bk>
    <bk>
      <extLst>
        <ext uri="{3e2802c4-a4d2-4d8b-9148-e3be6c30e623}">
          <xlrd:rvb i="17624"/>
        </ext>
      </extLst>
    </bk>
    <bk>
      <extLst>
        <ext uri="{3e2802c4-a4d2-4d8b-9148-e3be6c30e623}">
          <xlrd:rvb i="17625"/>
        </ext>
      </extLst>
    </bk>
    <bk>
      <extLst>
        <ext uri="{3e2802c4-a4d2-4d8b-9148-e3be6c30e623}">
          <xlrd:rvb i="17626"/>
        </ext>
      </extLst>
    </bk>
    <bk>
      <extLst>
        <ext uri="{3e2802c4-a4d2-4d8b-9148-e3be6c30e623}">
          <xlrd:rvb i="17627"/>
        </ext>
      </extLst>
    </bk>
    <bk>
      <extLst>
        <ext uri="{3e2802c4-a4d2-4d8b-9148-e3be6c30e623}">
          <xlrd:rvb i="17628"/>
        </ext>
      </extLst>
    </bk>
    <bk>
      <extLst>
        <ext uri="{3e2802c4-a4d2-4d8b-9148-e3be6c30e623}">
          <xlrd:rvb i="17629"/>
        </ext>
      </extLst>
    </bk>
    <bk>
      <extLst>
        <ext uri="{3e2802c4-a4d2-4d8b-9148-e3be6c30e623}">
          <xlrd:rvb i="17630"/>
        </ext>
      </extLst>
    </bk>
    <bk>
      <extLst>
        <ext uri="{3e2802c4-a4d2-4d8b-9148-e3be6c30e623}">
          <xlrd:rvb i="17631"/>
        </ext>
      </extLst>
    </bk>
    <bk>
      <extLst>
        <ext uri="{3e2802c4-a4d2-4d8b-9148-e3be6c30e623}">
          <xlrd:rvb i="17632"/>
        </ext>
      </extLst>
    </bk>
    <bk>
      <extLst>
        <ext uri="{3e2802c4-a4d2-4d8b-9148-e3be6c30e623}">
          <xlrd:rvb i="17633"/>
        </ext>
      </extLst>
    </bk>
    <bk>
      <extLst>
        <ext uri="{3e2802c4-a4d2-4d8b-9148-e3be6c30e623}">
          <xlrd:rvb i="17634"/>
        </ext>
      </extLst>
    </bk>
    <bk>
      <extLst>
        <ext uri="{3e2802c4-a4d2-4d8b-9148-e3be6c30e623}">
          <xlrd:rvb i="17635"/>
        </ext>
      </extLst>
    </bk>
    <bk>
      <extLst>
        <ext uri="{3e2802c4-a4d2-4d8b-9148-e3be6c30e623}">
          <xlrd:rvb i="17636"/>
        </ext>
      </extLst>
    </bk>
    <bk>
      <extLst>
        <ext uri="{3e2802c4-a4d2-4d8b-9148-e3be6c30e623}">
          <xlrd:rvb i="17637"/>
        </ext>
      </extLst>
    </bk>
    <bk>
      <extLst>
        <ext uri="{3e2802c4-a4d2-4d8b-9148-e3be6c30e623}">
          <xlrd:rvb i="17638"/>
        </ext>
      </extLst>
    </bk>
    <bk>
      <extLst>
        <ext uri="{3e2802c4-a4d2-4d8b-9148-e3be6c30e623}">
          <xlrd:rvb i="17639"/>
        </ext>
      </extLst>
    </bk>
    <bk>
      <extLst>
        <ext uri="{3e2802c4-a4d2-4d8b-9148-e3be6c30e623}">
          <xlrd:rvb i="17640"/>
        </ext>
      </extLst>
    </bk>
    <bk>
      <extLst>
        <ext uri="{3e2802c4-a4d2-4d8b-9148-e3be6c30e623}">
          <xlrd:rvb i="17641"/>
        </ext>
      </extLst>
    </bk>
    <bk>
      <extLst>
        <ext uri="{3e2802c4-a4d2-4d8b-9148-e3be6c30e623}">
          <xlrd:rvb i="17642"/>
        </ext>
      </extLst>
    </bk>
    <bk>
      <extLst>
        <ext uri="{3e2802c4-a4d2-4d8b-9148-e3be6c30e623}">
          <xlrd:rvb i="17643"/>
        </ext>
      </extLst>
    </bk>
    <bk>
      <extLst>
        <ext uri="{3e2802c4-a4d2-4d8b-9148-e3be6c30e623}">
          <xlrd:rvb i="17644"/>
        </ext>
      </extLst>
    </bk>
    <bk>
      <extLst>
        <ext uri="{3e2802c4-a4d2-4d8b-9148-e3be6c30e623}">
          <xlrd:rvb i="17645"/>
        </ext>
      </extLst>
    </bk>
    <bk>
      <extLst>
        <ext uri="{3e2802c4-a4d2-4d8b-9148-e3be6c30e623}">
          <xlrd:rvb i="17646"/>
        </ext>
      </extLst>
    </bk>
    <bk>
      <extLst>
        <ext uri="{3e2802c4-a4d2-4d8b-9148-e3be6c30e623}">
          <xlrd:rvb i="17647"/>
        </ext>
      </extLst>
    </bk>
    <bk>
      <extLst>
        <ext uri="{3e2802c4-a4d2-4d8b-9148-e3be6c30e623}">
          <xlrd:rvb i="17648"/>
        </ext>
      </extLst>
    </bk>
    <bk>
      <extLst>
        <ext uri="{3e2802c4-a4d2-4d8b-9148-e3be6c30e623}">
          <xlrd:rvb i="17649"/>
        </ext>
      </extLst>
    </bk>
    <bk>
      <extLst>
        <ext uri="{3e2802c4-a4d2-4d8b-9148-e3be6c30e623}">
          <xlrd:rvb i="17650"/>
        </ext>
      </extLst>
    </bk>
    <bk>
      <extLst>
        <ext uri="{3e2802c4-a4d2-4d8b-9148-e3be6c30e623}">
          <xlrd:rvb i="17651"/>
        </ext>
      </extLst>
    </bk>
    <bk>
      <extLst>
        <ext uri="{3e2802c4-a4d2-4d8b-9148-e3be6c30e623}">
          <xlrd:rvb i="17652"/>
        </ext>
      </extLst>
    </bk>
    <bk>
      <extLst>
        <ext uri="{3e2802c4-a4d2-4d8b-9148-e3be6c30e623}">
          <xlrd:rvb i="17653"/>
        </ext>
      </extLst>
    </bk>
    <bk>
      <extLst>
        <ext uri="{3e2802c4-a4d2-4d8b-9148-e3be6c30e623}">
          <xlrd:rvb i="17654"/>
        </ext>
      </extLst>
    </bk>
    <bk>
      <extLst>
        <ext uri="{3e2802c4-a4d2-4d8b-9148-e3be6c30e623}">
          <xlrd:rvb i="17655"/>
        </ext>
      </extLst>
    </bk>
    <bk>
      <extLst>
        <ext uri="{3e2802c4-a4d2-4d8b-9148-e3be6c30e623}">
          <xlrd:rvb i="17656"/>
        </ext>
      </extLst>
    </bk>
    <bk>
      <extLst>
        <ext uri="{3e2802c4-a4d2-4d8b-9148-e3be6c30e623}">
          <xlrd:rvb i="17657"/>
        </ext>
      </extLst>
    </bk>
    <bk>
      <extLst>
        <ext uri="{3e2802c4-a4d2-4d8b-9148-e3be6c30e623}">
          <xlrd:rvb i="17658"/>
        </ext>
      </extLst>
    </bk>
    <bk>
      <extLst>
        <ext uri="{3e2802c4-a4d2-4d8b-9148-e3be6c30e623}">
          <xlrd:rvb i="17659"/>
        </ext>
      </extLst>
    </bk>
    <bk>
      <extLst>
        <ext uri="{3e2802c4-a4d2-4d8b-9148-e3be6c30e623}">
          <xlrd:rvb i="17660"/>
        </ext>
      </extLst>
    </bk>
    <bk>
      <extLst>
        <ext uri="{3e2802c4-a4d2-4d8b-9148-e3be6c30e623}">
          <xlrd:rvb i="17661"/>
        </ext>
      </extLst>
    </bk>
    <bk>
      <extLst>
        <ext uri="{3e2802c4-a4d2-4d8b-9148-e3be6c30e623}">
          <xlrd:rvb i="17662"/>
        </ext>
      </extLst>
    </bk>
    <bk>
      <extLst>
        <ext uri="{3e2802c4-a4d2-4d8b-9148-e3be6c30e623}">
          <xlrd:rvb i="17663"/>
        </ext>
      </extLst>
    </bk>
    <bk>
      <extLst>
        <ext uri="{3e2802c4-a4d2-4d8b-9148-e3be6c30e623}">
          <xlrd:rvb i="17664"/>
        </ext>
      </extLst>
    </bk>
    <bk>
      <extLst>
        <ext uri="{3e2802c4-a4d2-4d8b-9148-e3be6c30e623}">
          <xlrd:rvb i="17665"/>
        </ext>
      </extLst>
    </bk>
    <bk>
      <extLst>
        <ext uri="{3e2802c4-a4d2-4d8b-9148-e3be6c30e623}">
          <xlrd:rvb i="17666"/>
        </ext>
      </extLst>
    </bk>
    <bk>
      <extLst>
        <ext uri="{3e2802c4-a4d2-4d8b-9148-e3be6c30e623}">
          <xlrd:rvb i="17667"/>
        </ext>
      </extLst>
    </bk>
    <bk>
      <extLst>
        <ext uri="{3e2802c4-a4d2-4d8b-9148-e3be6c30e623}">
          <xlrd:rvb i="17668"/>
        </ext>
      </extLst>
    </bk>
    <bk>
      <extLst>
        <ext uri="{3e2802c4-a4d2-4d8b-9148-e3be6c30e623}">
          <xlrd:rvb i="17669"/>
        </ext>
      </extLst>
    </bk>
    <bk>
      <extLst>
        <ext uri="{3e2802c4-a4d2-4d8b-9148-e3be6c30e623}">
          <xlrd:rvb i="17670"/>
        </ext>
      </extLst>
    </bk>
    <bk>
      <extLst>
        <ext uri="{3e2802c4-a4d2-4d8b-9148-e3be6c30e623}">
          <xlrd:rvb i="17671"/>
        </ext>
      </extLst>
    </bk>
    <bk>
      <extLst>
        <ext uri="{3e2802c4-a4d2-4d8b-9148-e3be6c30e623}">
          <xlrd:rvb i="17672"/>
        </ext>
      </extLst>
    </bk>
    <bk>
      <extLst>
        <ext uri="{3e2802c4-a4d2-4d8b-9148-e3be6c30e623}">
          <xlrd:rvb i="17673"/>
        </ext>
      </extLst>
    </bk>
    <bk>
      <extLst>
        <ext uri="{3e2802c4-a4d2-4d8b-9148-e3be6c30e623}">
          <xlrd:rvb i="17674"/>
        </ext>
      </extLst>
    </bk>
    <bk>
      <extLst>
        <ext uri="{3e2802c4-a4d2-4d8b-9148-e3be6c30e623}">
          <xlrd:rvb i="17675"/>
        </ext>
      </extLst>
    </bk>
    <bk>
      <extLst>
        <ext uri="{3e2802c4-a4d2-4d8b-9148-e3be6c30e623}">
          <xlrd:rvb i="17676"/>
        </ext>
      </extLst>
    </bk>
    <bk>
      <extLst>
        <ext uri="{3e2802c4-a4d2-4d8b-9148-e3be6c30e623}">
          <xlrd:rvb i="17677"/>
        </ext>
      </extLst>
    </bk>
    <bk>
      <extLst>
        <ext uri="{3e2802c4-a4d2-4d8b-9148-e3be6c30e623}">
          <xlrd:rvb i="17678"/>
        </ext>
      </extLst>
    </bk>
    <bk>
      <extLst>
        <ext uri="{3e2802c4-a4d2-4d8b-9148-e3be6c30e623}">
          <xlrd:rvb i="17679"/>
        </ext>
      </extLst>
    </bk>
    <bk>
      <extLst>
        <ext uri="{3e2802c4-a4d2-4d8b-9148-e3be6c30e623}">
          <xlrd:rvb i="17680"/>
        </ext>
      </extLst>
    </bk>
    <bk>
      <extLst>
        <ext uri="{3e2802c4-a4d2-4d8b-9148-e3be6c30e623}">
          <xlrd:rvb i="17681"/>
        </ext>
      </extLst>
    </bk>
    <bk>
      <extLst>
        <ext uri="{3e2802c4-a4d2-4d8b-9148-e3be6c30e623}">
          <xlrd:rvb i="17682"/>
        </ext>
      </extLst>
    </bk>
    <bk>
      <extLst>
        <ext uri="{3e2802c4-a4d2-4d8b-9148-e3be6c30e623}">
          <xlrd:rvb i="17683"/>
        </ext>
      </extLst>
    </bk>
    <bk>
      <extLst>
        <ext uri="{3e2802c4-a4d2-4d8b-9148-e3be6c30e623}">
          <xlrd:rvb i="17684"/>
        </ext>
      </extLst>
    </bk>
    <bk>
      <extLst>
        <ext uri="{3e2802c4-a4d2-4d8b-9148-e3be6c30e623}">
          <xlrd:rvb i="17685"/>
        </ext>
      </extLst>
    </bk>
    <bk>
      <extLst>
        <ext uri="{3e2802c4-a4d2-4d8b-9148-e3be6c30e623}">
          <xlrd:rvb i="17686"/>
        </ext>
      </extLst>
    </bk>
    <bk>
      <extLst>
        <ext uri="{3e2802c4-a4d2-4d8b-9148-e3be6c30e623}">
          <xlrd:rvb i="17687"/>
        </ext>
      </extLst>
    </bk>
    <bk>
      <extLst>
        <ext uri="{3e2802c4-a4d2-4d8b-9148-e3be6c30e623}">
          <xlrd:rvb i="17688"/>
        </ext>
      </extLst>
    </bk>
    <bk>
      <extLst>
        <ext uri="{3e2802c4-a4d2-4d8b-9148-e3be6c30e623}">
          <xlrd:rvb i="17689"/>
        </ext>
      </extLst>
    </bk>
    <bk>
      <extLst>
        <ext uri="{3e2802c4-a4d2-4d8b-9148-e3be6c30e623}">
          <xlrd:rvb i="17690"/>
        </ext>
      </extLst>
    </bk>
    <bk>
      <extLst>
        <ext uri="{3e2802c4-a4d2-4d8b-9148-e3be6c30e623}">
          <xlrd:rvb i="17691"/>
        </ext>
      </extLst>
    </bk>
    <bk>
      <extLst>
        <ext uri="{3e2802c4-a4d2-4d8b-9148-e3be6c30e623}">
          <xlrd:rvb i="17692"/>
        </ext>
      </extLst>
    </bk>
    <bk>
      <extLst>
        <ext uri="{3e2802c4-a4d2-4d8b-9148-e3be6c30e623}">
          <xlrd:rvb i="17693"/>
        </ext>
      </extLst>
    </bk>
    <bk>
      <extLst>
        <ext uri="{3e2802c4-a4d2-4d8b-9148-e3be6c30e623}">
          <xlrd:rvb i="17694"/>
        </ext>
      </extLst>
    </bk>
    <bk>
      <extLst>
        <ext uri="{3e2802c4-a4d2-4d8b-9148-e3be6c30e623}">
          <xlrd:rvb i="17695"/>
        </ext>
      </extLst>
    </bk>
    <bk>
      <extLst>
        <ext uri="{3e2802c4-a4d2-4d8b-9148-e3be6c30e623}">
          <xlrd:rvb i="17696"/>
        </ext>
      </extLst>
    </bk>
    <bk>
      <extLst>
        <ext uri="{3e2802c4-a4d2-4d8b-9148-e3be6c30e623}">
          <xlrd:rvb i="17697"/>
        </ext>
      </extLst>
    </bk>
    <bk>
      <extLst>
        <ext uri="{3e2802c4-a4d2-4d8b-9148-e3be6c30e623}">
          <xlrd:rvb i="17698"/>
        </ext>
      </extLst>
    </bk>
    <bk>
      <extLst>
        <ext uri="{3e2802c4-a4d2-4d8b-9148-e3be6c30e623}">
          <xlrd:rvb i="17699"/>
        </ext>
      </extLst>
    </bk>
    <bk>
      <extLst>
        <ext uri="{3e2802c4-a4d2-4d8b-9148-e3be6c30e623}">
          <xlrd:rvb i="17700"/>
        </ext>
      </extLst>
    </bk>
    <bk>
      <extLst>
        <ext uri="{3e2802c4-a4d2-4d8b-9148-e3be6c30e623}">
          <xlrd:rvb i="17701"/>
        </ext>
      </extLst>
    </bk>
    <bk>
      <extLst>
        <ext uri="{3e2802c4-a4d2-4d8b-9148-e3be6c30e623}">
          <xlrd:rvb i="17702"/>
        </ext>
      </extLst>
    </bk>
    <bk>
      <extLst>
        <ext uri="{3e2802c4-a4d2-4d8b-9148-e3be6c30e623}">
          <xlrd:rvb i="17703"/>
        </ext>
      </extLst>
    </bk>
    <bk>
      <extLst>
        <ext uri="{3e2802c4-a4d2-4d8b-9148-e3be6c30e623}">
          <xlrd:rvb i="17704"/>
        </ext>
      </extLst>
    </bk>
    <bk>
      <extLst>
        <ext uri="{3e2802c4-a4d2-4d8b-9148-e3be6c30e623}">
          <xlrd:rvb i="17705"/>
        </ext>
      </extLst>
    </bk>
    <bk>
      <extLst>
        <ext uri="{3e2802c4-a4d2-4d8b-9148-e3be6c30e623}">
          <xlrd:rvb i="17706"/>
        </ext>
      </extLst>
    </bk>
    <bk>
      <extLst>
        <ext uri="{3e2802c4-a4d2-4d8b-9148-e3be6c30e623}">
          <xlrd:rvb i="17707"/>
        </ext>
      </extLst>
    </bk>
    <bk>
      <extLst>
        <ext uri="{3e2802c4-a4d2-4d8b-9148-e3be6c30e623}">
          <xlrd:rvb i="17708"/>
        </ext>
      </extLst>
    </bk>
    <bk>
      <extLst>
        <ext uri="{3e2802c4-a4d2-4d8b-9148-e3be6c30e623}">
          <xlrd:rvb i="17709"/>
        </ext>
      </extLst>
    </bk>
    <bk>
      <extLst>
        <ext uri="{3e2802c4-a4d2-4d8b-9148-e3be6c30e623}">
          <xlrd:rvb i="17710"/>
        </ext>
      </extLst>
    </bk>
    <bk>
      <extLst>
        <ext uri="{3e2802c4-a4d2-4d8b-9148-e3be6c30e623}">
          <xlrd:rvb i="17711"/>
        </ext>
      </extLst>
    </bk>
    <bk>
      <extLst>
        <ext uri="{3e2802c4-a4d2-4d8b-9148-e3be6c30e623}">
          <xlrd:rvb i="17712"/>
        </ext>
      </extLst>
    </bk>
    <bk>
      <extLst>
        <ext uri="{3e2802c4-a4d2-4d8b-9148-e3be6c30e623}">
          <xlrd:rvb i="17713"/>
        </ext>
      </extLst>
    </bk>
    <bk>
      <extLst>
        <ext uri="{3e2802c4-a4d2-4d8b-9148-e3be6c30e623}">
          <xlrd:rvb i="17714"/>
        </ext>
      </extLst>
    </bk>
    <bk>
      <extLst>
        <ext uri="{3e2802c4-a4d2-4d8b-9148-e3be6c30e623}">
          <xlrd:rvb i="17715"/>
        </ext>
      </extLst>
    </bk>
    <bk>
      <extLst>
        <ext uri="{3e2802c4-a4d2-4d8b-9148-e3be6c30e623}">
          <xlrd:rvb i="17716"/>
        </ext>
      </extLst>
    </bk>
    <bk>
      <extLst>
        <ext uri="{3e2802c4-a4d2-4d8b-9148-e3be6c30e623}">
          <xlrd:rvb i="17717"/>
        </ext>
      </extLst>
    </bk>
    <bk>
      <extLst>
        <ext uri="{3e2802c4-a4d2-4d8b-9148-e3be6c30e623}">
          <xlrd:rvb i="17718"/>
        </ext>
      </extLst>
    </bk>
    <bk>
      <extLst>
        <ext uri="{3e2802c4-a4d2-4d8b-9148-e3be6c30e623}">
          <xlrd:rvb i="17719"/>
        </ext>
      </extLst>
    </bk>
    <bk>
      <extLst>
        <ext uri="{3e2802c4-a4d2-4d8b-9148-e3be6c30e623}">
          <xlrd:rvb i="17720"/>
        </ext>
      </extLst>
    </bk>
    <bk>
      <extLst>
        <ext uri="{3e2802c4-a4d2-4d8b-9148-e3be6c30e623}">
          <xlrd:rvb i="17721"/>
        </ext>
      </extLst>
    </bk>
    <bk>
      <extLst>
        <ext uri="{3e2802c4-a4d2-4d8b-9148-e3be6c30e623}">
          <xlrd:rvb i="17722"/>
        </ext>
      </extLst>
    </bk>
    <bk>
      <extLst>
        <ext uri="{3e2802c4-a4d2-4d8b-9148-e3be6c30e623}">
          <xlrd:rvb i="17723"/>
        </ext>
      </extLst>
    </bk>
    <bk>
      <extLst>
        <ext uri="{3e2802c4-a4d2-4d8b-9148-e3be6c30e623}">
          <xlrd:rvb i="17724"/>
        </ext>
      </extLst>
    </bk>
    <bk>
      <extLst>
        <ext uri="{3e2802c4-a4d2-4d8b-9148-e3be6c30e623}">
          <xlrd:rvb i="17725"/>
        </ext>
      </extLst>
    </bk>
    <bk>
      <extLst>
        <ext uri="{3e2802c4-a4d2-4d8b-9148-e3be6c30e623}">
          <xlrd:rvb i="17726"/>
        </ext>
      </extLst>
    </bk>
    <bk>
      <extLst>
        <ext uri="{3e2802c4-a4d2-4d8b-9148-e3be6c30e623}">
          <xlrd:rvb i="17727"/>
        </ext>
      </extLst>
    </bk>
    <bk>
      <extLst>
        <ext uri="{3e2802c4-a4d2-4d8b-9148-e3be6c30e623}">
          <xlrd:rvb i="17728"/>
        </ext>
      </extLst>
    </bk>
    <bk>
      <extLst>
        <ext uri="{3e2802c4-a4d2-4d8b-9148-e3be6c30e623}">
          <xlrd:rvb i="17729"/>
        </ext>
      </extLst>
    </bk>
    <bk>
      <extLst>
        <ext uri="{3e2802c4-a4d2-4d8b-9148-e3be6c30e623}">
          <xlrd:rvb i="17730"/>
        </ext>
      </extLst>
    </bk>
    <bk>
      <extLst>
        <ext uri="{3e2802c4-a4d2-4d8b-9148-e3be6c30e623}">
          <xlrd:rvb i="17731"/>
        </ext>
      </extLst>
    </bk>
    <bk>
      <extLst>
        <ext uri="{3e2802c4-a4d2-4d8b-9148-e3be6c30e623}">
          <xlrd:rvb i="17732"/>
        </ext>
      </extLst>
    </bk>
    <bk>
      <extLst>
        <ext uri="{3e2802c4-a4d2-4d8b-9148-e3be6c30e623}">
          <xlrd:rvb i="17733"/>
        </ext>
      </extLst>
    </bk>
    <bk>
      <extLst>
        <ext uri="{3e2802c4-a4d2-4d8b-9148-e3be6c30e623}">
          <xlrd:rvb i="17734"/>
        </ext>
      </extLst>
    </bk>
    <bk>
      <extLst>
        <ext uri="{3e2802c4-a4d2-4d8b-9148-e3be6c30e623}">
          <xlrd:rvb i="17735"/>
        </ext>
      </extLst>
    </bk>
    <bk>
      <extLst>
        <ext uri="{3e2802c4-a4d2-4d8b-9148-e3be6c30e623}">
          <xlrd:rvb i="17736"/>
        </ext>
      </extLst>
    </bk>
    <bk>
      <extLst>
        <ext uri="{3e2802c4-a4d2-4d8b-9148-e3be6c30e623}">
          <xlrd:rvb i="17737"/>
        </ext>
      </extLst>
    </bk>
    <bk>
      <extLst>
        <ext uri="{3e2802c4-a4d2-4d8b-9148-e3be6c30e623}">
          <xlrd:rvb i="17738"/>
        </ext>
      </extLst>
    </bk>
    <bk>
      <extLst>
        <ext uri="{3e2802c4-a4d2-4d8b-9148-e3be6c30e623}">
          <xlrd:rvb i="17739"/>
        </ext>
      </extLst>
    </bk>
    <bk>
      <extLst>
        <ext uri="{3e2802c4-a4d2-4d8b-9148-e3be6c30e623}">
          <xlrd:rvb i="17740"/>
        </ext>
      </extLst>
    </bk>
    <bk>
      <extLst>
        <ext uri="{3e2802c4-a4d2-4d8b-9148-e3be6c30e623}">
          <xlrd:rvb i="17741"/>
        </ext>
      </extLst>
    </bk>
    <bk>
      <extLst>
        <ext uri="{3e2802c4-a4d2-4d8b-9148-e3be6c30e623}">
          <xlrd:rvb i="17742"/>
        </ext>
      </extLst>
    </bk>
    <bk>
      <extLst>
        <ext uri="{3e2802c4-a4d2-4d8b-9148-e3be6c30e623}">
          <xlrd:rvb i="17743"/>
        </ext>
      </extLst>
    </bk>
    <bk>
      <extLst>
        <ext uri="{3e2802c4-a4d2-4d8b-9148-e3be6c30e623}">
          <xlrd:rvb i="17744"/>
        </ext>
      </extLst>
    </bk>
    <bk>
      <extLst>
        <ext uri="{3e2802c4-a4d2-4d8b-9148-e3be6c30e623}">
          <xlrd:rvb i="17745"/>
        </ext>
      </extLst>
    </bk>
    <bk>
      <extLst>
        <ext uri="{3e2802c4-a4d2-4d8b-9148-e3be6c30e623}">
          <xlrd:rvb i="17746"/>
        </ext>
      </extLst>
    </bk>
    <bk>
      <extLst>
        <ext uri="{3e2802c4-a4d2-4d8b-9148-e3be6c30e623}">
          <xlrd:rvb i="17747"/>
        </ext>
      </extLst>
    </bk>
    <bk>
      <extLst>
        <ext uri="{3e2802c4-a4d2-4d8b-9148-e3be6c30e623}">
          <xlrd:rvb i="17748"/>
        </ext>
      </extLst>
    </bk>
    <bk>
      <extLst>
        <ext uri="{3e2802c4-a4d2-4d8b-9148-e3be6c30e623}">
          <xlrd:rvb i="17749"/>
        </ext>
      </extLst>
    </bk>
    <bk>
      <extLst>
        <ext uri="{3e2802c4-a4d2-4d8b-9148-e3be6c30e623}">
          <xlrd:rvb i="17750"/>
        </ext>
      </extLst>
    </bk>
    <bk>
      <extLst>
        <ext uri="{3e2802c4-a4d2-4d8b-9148-e3be6c30e623}">
          <xlrd:rvb i="17751"/>
        </ext>
      </extLst>
    </bk>
    <bk>
      <extLst>
        <ext uri="{3e2802c4-a4d2-4d8b-9148-e3be6c30e623}">
          <xlrd:rvb i="17752"/>
        </ext>
      </extLst>
    </bk>
    <bk>
      <extLst>
        <ext uri="{3e2802c4-a4d2-4d8b-9148-e3be6c30e623}">
          <xlrd:rvb i="17753"/>
        </ext>
      </extLst>
    </bk>
    <bk>
      <extLst>
        <ext uri="{3e2802c4-a4d2-4d8b-9148-e3be6c30e623}">
          <xlrd:rvb i="17754"/>
        </ext>
      </extLst>
    </bk>
    <bk>
      <extLst>
        <ext uri="{3e2802c4-a4d2-4d8b-9148-e3be6c30e623}">
          <xlrd:rvb i="17755"/>
        </ext>
      </extLst>
    </bk>
    <bk>
      <extLst>
        <ext uri="{3e2802c4-a4d2-4d8b-9148-e3be6c30e623}">
          <xlrd:rvb i="17756"/>
        </ext>
      </extLst>
    </bk>
    <bk>
      <extLst>
        <ext uri="{3e2802c4-a4d2-4d8b-9148-e3be6c30e623}">
          <xlrd:rvb i="17757"/>
        </ext>
      </extLst>
    </bk>
    <bk>
      <extLst>
        <ext uri="{3e2802c4-a4d2-4d8b-9148-e3be6c30e623}">
          <xlrd:rvb i="17758"/>
        </ext>
      </extLst>
    </bk>
    <bk>
      <extLst>
        <ext uri="{3e2802c4-a4d2-4d8b-9148-e3be6c30e623}">
          <xlrd:rvb i="17759"/>
        </ext>
      </extLst>
    </bk>
    <bk>
      <extLst>
        <ext uri="{3e2802c4-a4d2-4d8b-9148-e3be6c30e623}">
          <xlrd:rvb i="17760"/>
        </ext>
      </extLst>
    </bk>
    <bk>
      <extLst>
        <ext uri="{3e2802c4-a4d2-4d8b-9148-e3be6c30e623}">
          <xlrd:rvb i="17761"/>
        </ext>
      </extLst>
    </bk>
    <bk>
      <extLst>
        <ext uri="{3e2802c4-a4d2-4d8b-9148-e3be6c30e623}">
          <xlrd:rvb i="17762"/>
        </ext>
      </extLst>
    </bk>
    <bk>
      <extLst>
        <ext uri="{3e2802c4-a4d2-4d8b-9148-e3be6c30e623}">
          <xlrd:rvb i="17763"/>
        </ext>
      </extLst>
    </bk>
    <bk>
      <extLst>
        <ext uri="{3e2802c4-a4d2-4d8b-9148-e3be6c30e623}">
          <xlrd:rvb i="17764"/>
        </ext>
      </extLst>
    </bk>
    <bk>
      <extLst>
        <ext uri="{3e2802c4-a4d2-4d8b-9148-e3be6c30e623}">
          <xlrd:rvb i="17765"/>
        </ext>
      </extLst>
    </bk>
    <bk>
      <extLst>
        <ext uri="{3e2802c4-a4d2-4d8b-9148-e3be6c30e623}">
          <xlrd:rvb i="17766"/>
        </ext>
      </extLst>
    </bk>
    <bk>
      <extLst>
        <ext uri="{3e2802c4-a4d2-4d8b-9148-e3be6c30e623}">
          <xlrd:rvb i="17767"/>
        </ext>
      </extLst>
    </bk>
    <bk>
      <extLst>
        <ext uri="{3e2802c4-a4d2-4d8b-9148-e3be6c30e623}">
          <xlrd:rvb i="17768"/>
        </ext>
      </extLst>
    </bk>
    <bk>
      <extLst>
        <ext uri="{3e2802c4-a4d2-4d8b-9148-e3be6c30e623}">
          <xlrd:rvb i="17769"/>
        </ext>
      </extLst>
    </bk>
    <bk>
      <extLst>
        <ext uri="{3e2802c4-a4d2-4d8b-9148-e3be6c30e623}">
          <xlrd:rvb i="17770"/>
        </ext>
      </extLst>
    </bk>
    <bk>
      <extLst>
        <ext uri="{3e2802c4-a4d2-4d8b-9148-e3be6c30e623}">
          <xlrd:rvb i="17771"/>
        </ext>
      </extLst>
    </bk>
    <bk>
      <extLst>
        <ext uri="{3e2802c4-a4d2-4d8b-9148-e3be6c30e623}">
          <xlrd:rvb i="17772"/>
        </ext>
      </extLst>
    </bk>
    <bk>
      <extLst>
        <ext uri="{3e2802c4-a4d2-4d8b-9148-e3be6c30e623}">
          <xlrd:rvb i="17773"/>
        </ext>
      </extLst>
    </bk>
    <bk>
      <extLst>
        <ext uri="{3e2802c4-a4d2-4d8b-9148-e3be6c30e623}">
          <xlrd:rvb i="17774"/>
        </ext>
      </extLst>
    </bk>
    <bk>
      <extLst>
        <ext uri="{3e2802c4-a4d2-4d8b-9148-e3be6c30e623}">
          <xlrd:rvb i="17775"/>
        </ext>
      </extLst>
    </bk>
    <bk>
      <extLst>
        <ext uri="{3e2802c4-a4d2-4d8b-9148-e3be6c30e623}">
          <xlrd:rvb i="17776"/>
        </ext>
      </extLst>
    </bk>
    <bk>
      <extLst>
        <ext uri="{3e2802c4-a4d2-4d8b-9148-e3be6c30e623}">
          <xlrd:rvb i="17777"/>
        </ext>
      </extLst>
    </bk>
    <bk>
      <extLst>
        <ext uri="{3e2802c4-a4d2-4d8b-9148-e3be6c30e623}">
          <xlrd:rvb i="17778"/>
        </ext>
      </extLst>
    </bk>
    <bk>
      <extLst>
        <ext uri="{3e2802c4-a4d2-4d8b-9148-e3be6c30e623}">
          <xlrd:rvb i="17779"/>
        </ext>
      </extLst>
    </bk>
    <bk>
      <extLst>
        <ext uri="{3e2802c4-a4d2-4d8b-9148-e3be6c30e623}">
          <xlrd:rvb i="17780"/>
        </ext>
      </extLst>
    </bk>
    <bk>
      <extLst>
        <ext uri="{3e2802c4-a4d2-4d8b-9148-e3be6c30e623}">
          <xlrd:rvb i="17781"/>
        </ext>
      </extLst>
    </bk>
    <bk>
      <extLst>
        <ext uri="{3e2802c4-a4d2-4d8b-9148-e3be6c30e623}">
          <xlrd:rvb i="17782"/>
        </ext>
      </extLst>
    </bk>
    <bk>
      <extLst>
        <ext uri="{3e2802c4-a4d2-4d8b-9148-e3be6c30e623}">
          <xlrd:rvb i="17783"/>
        </ext>
      </extLst>
    </bk>
    <bk>
      <extLst>
        <ext uri="{3e2802c4-a4d2-4d8b-9148-e3be6c30e623}">
          <xlrd:rvb i="17784"/>
        </ext>
      </extLst>
    </bk>
    <bk>
      <extLst>
        <ext uri="{3e2802c4-a4d2-4d8b-9148-e3be6c30e623}">
          <xlrd:rvb i="17785"/>
        </ext>
      </extLst>
    </bk>
    <bk>
      <extLst>
        <ext uri="{3e2802c4-a4d2-4d8b-9148-e3be6c30e623}">
          <xlrd:rvb i="17786"/>
        </ext>
      </extLst>
    </bk>
    <bk>
      <extLst>
        <ext uri="{3e2802c4-a4d2-4d8b-9148-e3be6c30e623}">
          <xlrd:rvb i="17787"/>
        </ext>
      </extLst>
    </bk>
    <bk>
      <extLst>
        <ext uri="{3e2802c4-a4d2-4d8b-9148-e3be6c30e623}">
          <xlrd:rvb i="17788"/>
        </ext>
      </extLst>
    </bk>
    <bk>
      <extLst>
        <ext uri="{3e2802c4-a4d2-4d8b-9148-e3be6c30e623}">
          <xlrd:rvb i="17789"/>
        </ext>
      </extLst>
    </bk>
    <bk>
      <extLst>
        <ext uri="{3e2802c4-a4d2-4d8b-9148-e3be6c30e623}">
          <xlrd:rvb i="17790"/>
        </ext>
      </extLst>
    </bk>
    <bk>
      <extLst>
        <ext uri="{3e2802c4-a4d2-4d8b-9148-e3be6c30e623}">
          <xlrd:rvb i="17791"/>
        </ext>
      </extLst>
    </bk>
    <bk>
      <extLst>
        <ext uri="{3e2802c4-a4d2-4d8b-9148-e3be6c30e623}">
          <xlrd:rvb i="17792"/>
        </ext>
      </extLst>
    </bk>
    <bk>
      <extLst>
        <ext uri="{3e2802c4-a4d2-4d8b-9148-e3be6c30e623}">
          <xlrd:rvb i="17793"/>
        </ext>
      </extLst>
    </bk>
    <bk>
      <extLst>
        <ext uri="{3e2802c4-a4d2-4d8b-9148-e3be6c30e623}">
          <xlrd:rvb i="17794"/>
        </ext>
      </extLst>
    </bk>
    <bk>
      <extLst>
        <ext uri="{3e2802c4-a4d2-4d8b-9148-e3be6c30e623}">
          <xlrd:rvb i="17795"/>
        </ext>
      </extLst>
    </bk>
    <bk>
      <extLst>
        <ext uri="{3e2802c4-a4d2-4d8b-9148-e3be6c30e623}">
          <xlrd:rvb i="17796"/>
        </ext>
      </extLst>
    </bk>
    <bk>
      <extLst>
        <ext uri="{3e2802c4-a4d2-4d8b-9148-e3be6c30e623}">
          <xlrd:rvb i="17797"/>
        </ext>
      </extLst>
    </bk>
    <bk>
      <extLst>
        <ext uri="{3e2802c4-a4d2-4d8b-9148-e3be6c30e623}">
          <xlrd:rvb i="17798"/>
        </ext>
      </extLst>
    </bk>
    <bk>
      <extLst>
        <ext uri="{3e2802c4-a4d2-4d8b-9148-e3be6c30e623}">
          <xlrd:rvb i="17799"/>
        </ext>
      </extLst>
    </bk>
    <bk>
      <extLst>
        <ext uri="{3e2802c4-a4d2-4d8b-9148-e3be6c30e623}">
          <xlrd:rvb i="17800"/>
        </ext>
      </extLst>
    </bk>
    <bk>
      <extLst>
        <ext uri="{3e2802c4-a4d2-4d8b-9148-e3be6c30e623}">
          <xlrd:rvb i="17801"/>
        </ext>
      </extLst>
    </bk>
    <bk>
      <extLst>
        <ext uri="{3e2802c4-a4d2-4d8b-9148-e3be6c30e623}">
          <xlrd:rvb i="17802"/>
        </ext>
      </extLst>
    </bk>
    <bk>
      <extLst>
        <ext uri="{3e2802c4-a4d2-4d8b-9148-e3be6c30e623}">
          <xlrd:rvb i="17803"/>
        </ext>
      </extLst>
    </bk>
    <bk>
      <extLst>
        <ext uri="{3e2802c4-a4d2-4d8b-9148-e3be6c30e623}">
          <xlrd:rvb i="17804"/>
        </ext>
      </extLst>
    </bk>
    <bk>
      <extLst>
        <ext uri="{3e2802c4-a4d2-4d8b-9148-e3be6c30e623}">
          <xlrd:rvb i="17805"/>
        </ext>
      </extLst>
    </bk>
    <bk>
      <extLst>
        <ext uri="{3e2802c4-a4d2-4d8b-9148-e3be6c30e623}">
          <xlrd:rvb i="17806"/>
        </ext>
      </extLst>
    </bk>
    <bk>
      <extLst>
        <ext uri="{3e2802c4-a4d2-4d8b-9148-e3be6c30e623}">
          <xlrd:rvb i="17807"/>
        </ext>
      </extLst>
    </bk>
    <bk>
      <extLst>
        <ext uri="{3e2802c4-a4d2-4d8b-9148-e3be6c30e623}">
          <xlrd:rvb i="17808"/>
        </ext>
      </extLst>
    </bk>
    <bk>
      <extLst>
        <ext uri="{3e2802c4-a4d2-4d8b-9148-e3be6c30e623}">
          <xlrd:rvb i="17809"/>
        </ext>
      </extLst>
    </bk>
    <bk>
      <extLst>
        <ext uri="{3e2802c4-a4d2-4d8b-9148-e3be6c30e623}">
          <xlrd:rvb i="17810"/>
        </ext>
      </extLst>
    </bk>
    <bk>
      <extLst>
        <ext uri="{3e2802c4-a4d2-4d8b-9148-e3be6c30e623}">
          <xlrd:rvb i="17811"/>
        </ext>
      </extLst>
    </bk>
    <bk>
      <extLst>
        <ext uri="{3e2802c4-a4d2-4d8b-9148-e3be6c30e623}">
          <xlrd:rvb i="17812"/>
        </ext>
      </extLst>
    </bk>
    <bk>
      <extLst>
        <ext uri="{3e2802c4-a4d2-4d8b-9148-e3be6c30e623}">
          <xlrd:rvb i="17813"/>
        </ext>
      </extLst>
    </bk>
    <bk>
      <extLst>
        <ext uri="{3e2802c4-a4d2-4d8b-9148-e3be6c30e623}">
          <xlrd:rvb i="17814"/>
        </ext>
      </extLst>
    </bk>
    <bk>
      <extLst>
        <ext uri="{3e2802c4-a4d2-4d8b-9148-e3be6c30e623}">
          <xlrd:rvb i="17815"/>
        </ext>
      </extLst>
    </bk>
    <bk>
      <extLst>
        <ext uri="{3e2802c4-a4d2-4d8b-9148-e3be6c30e623}">
          <xlrd:rvb i="17816"/>
        </ext>
      </extLst>
    </bk>
    <bk>
      <extLst>
        <ext uri="{3e2802c4-a4d2-4d8b-9148-e3be6c30e623}">
          <xlrd:rvb i="17817"/>
        </ext>
      </extLst>
    </bk>
    <bk>
      <extLst>
        <ext uri="{3e2802c4-a4d2-4d8b-9148-e3be6c30e623}">
          <xlrd:rvb i="17818"/>
        </ext>
      </extLst>
    </bk>
    <bk>
      <extLst>
        <ext uri="{3e2802c4-a4d2-4d8b-9148-e3be6c30e623}">
          <xlrd:rvb i="17819"/>
        </ext>
      </extLst>
    </bk>
    <bk>
      <extLst>
        <ext uri="{3e2802c4-a4d2-4d8b-9148-e3be6c30e623}">
          <xlrd:rvb i="17820"/>
        </ext>
      </extLst>
    </bk>
    <bk>
      <extLst>
        <ext uri="{3e2802c4-a4d2-4d8b-9148-e3be6c30e623}">
          <xlrd:rvb i="17821"/>
        </ext>
      </extLst>
    </bk>
    <bk>
      <extLst>
        <ext uri="{3e2802c4-a4d2-4d8b-9148-e3be6c30e623}">
          <xlrd:rvb i="17822"/>
        </ext>
      </extLst>
    </bk>
    <bk>
      <extLst>
        <ext uri="{3e2802c4-a4d2-4d8b-9148-e3be6c30e623}">
          <xlrd:rvb i="17823"/>
        </ext>
      </extLst>
    </bk>
    <bk>
      <extLst>
        <ext uri="{3e2802c4-a4d2-4d8b-9148-e3be6c30e623}">
          <xlrd:rvb i="17824"/>
        </ext>
      </extLst>
    </bk>
    <bk>
      <extLst>
        <ext uri="{3e2802c4-a4d2-4d8b-9148-e3be6c30e623}">
          <xlrd:rvb i="17825"/>
        </ext>
      </extLst>
    </bk>
    <bk>
      <extLst>
        <ext uri="{3e2802c4-a4d2-4d8b-9148-e3be6c30e623}">
          <xlrd:rvb i="17826"/>
        </ext>
      </extLst>
    </bk>
    <bk>
      <extLst>
        <ext uri="{3e2802c4-a4d2-4d8b-9148-e3be6c30e623}">
          <xlrd:rvb i="17827"/>
        </ext>
      </extLst>
    </bk>
    <bk>
      <extLst>
        <ext uri="{3e2802c4-a4d2-4d8b-9148-e3be6c30e623}">
          <xlrd:rvb i="17828"/>
        </ext>
      </extLst>
    </bk>
    <bk>
      <extLst>
        <ext uri="{3e2802c4-a4d2-4d8b-9148-e3be6c30e623}">
          <xlrd:rvb i="17829"/>
        </ext>
      </extLst>
    </bk>
    <bk>
      <extLst>
        <ext uri="{3e2802c4-a4d2-4d8b-9148-e3be6c30e623}">
          <xlrd:rvb i="17830"/>
        </ext>
      </extLst>
    </bk>
    <bk>
      <extLst>
        <ext uri="{3e2802c4-a4d2-4d8b-9148-e3be6c30e623}">
          <xlrd:rvb i="17831"/>
        </ext>
      </extLst>
    </bk>
    <bk>
      <extLst>
        <ext uri="{3e2802c4-a4d2-4d8b-9148-e3be6c30e623}">
          <xlrd:rvb i="17832"/>
        </ext>
      </extLst>
    </bk>
    <bk>
      <extLst>
        <ext uri="{3e2802c4-a4d2-4d8b-9148-e3be6c30e623}">
          <xlrd:rvb i="17833"/>
        </ext>
      </extLst>
    </bk>
    <bk>
      <extLst>
        <ext uri="{3e2802c4-a4d2-4d8b-9148-e3be6c30e623}">
          <xlrd:rvb i="17834"/>
        </ext>
      </extLst>
    </bk>
    <bk>
      <extLst>
        <ext uri="{3e2802c4-a4d2-4d8b-9148-e3be6c30e623}">
          <xlrd:rvb i="17835"/>
        </ext>
      </extLst>
    </bk>
    <bk>
      <extLst>
        <ext uri="{3e2802c4-a4d2-4d8b-9148-e3be6c30e623}">
          <xlrd:rvb i="17836"/>
        </ext>
      </extLst>
    </bk>
    <bk>
      <extLst>
        <ext uri="{3e2802c4-a4d2-4d8b-9148-e3be6c30e623}">
          <xlrd:rvb i="17837"/>
        </ext>
      </extLst>
    </bk>
    <bk>
      <extLst>
        <ext uri="{3e2802c4-a4d2-4d8b-9148-e3be6c30e623}">
          <xlrd:rvb i="17838"/>
        </ext>
      </extLst>
    </bk>
    <bk>
      <extLst>
        <ext uri="{3e2802c4-a4d2-4d8b-9148-e3be6c30e623}">
          <xlrd:rvb i="17839"/>
        </ext>
      </extLst>
    </bk>
    <bk>
      <extLst>
        <ext uri="{3e2802c4-a4d2-4d8b-9148-e3be6c30e623}">
          <xlrd:rvb i="17840"/>
        </ext>
      </extLst>
    </bk>
    <bk>
      <extLst>
        <ext uri="{3e2802c4-a4d2-4d8b-9148-e3be6c30e623}">
          <xlrd:rvb i="17841"/>
        </ext>
      </extLst>
    </bk>
    <bk>
      <extLst>
        <ext uri="{3e2802c4-a4d2-4d8b-9148-e3be6c30e623}">
          <xlrd:rvb i="17842"/>
        </ext>
      </extLst>
    </bk>
    <bk>
      <extLst>
        <ext uri="{3e2802c4-a4d2-4d8b-9148-e3be6c30e623}">
          <xlrd:rvb i="17843"/>
        </ext>
      </extLst>
    </bk>
    <bk>
      <extLst>
        <ext uri="{3e2802c4-a4d2-4d8b-9148-e3be6c30e623}">
          <xlrd:rvb i="17844"/>
        </ext>
      </extLst>
    </bk>
    <bk>
      <extLst>
        <ext uri="{3e2802c4-a4d2-4d8b-9148-e3be6c30e623}">
          <xlrd:rvb i="17845"/>
        </ext>
      </extLst>
    </bk>
    <bk>
      <extLst>
        <ext uri="{3e2802c4-a4d2-4d8b-9148-e3be6c30e623}">
          <xlrd:rvb i="17846"/>
        </ext>
      </extLst>
    </bk>
    <bk>
      <extLst>
        <ext uri="{3e2802c4-a4d2-4d8b-9148-e3be6c30e623}">
          <xlrd:rvb i="17847"/>
        </ext>
      </extLst>
    </bk>
    <bk>
      <extLst>
        <ext uri="{3e2802c4-a4d2-4d8b-9148-e3be6c30e623}">
          <xlrd:rvb i="17848"/>
        </ext>
      </extLst>
    </bk>
    <bk>
      <extLst>
        <ext uri="{3e2802c4-a4d2-4d8b-9148-e3be6c30e623}">
          <xlrd:rvb i="17849"/>
        </ext>
      </extLst>
    </bk>
    <bk>
      <extLst>
        <ext uri="{3e2802c4-a4d2-4d8b-9148-e3be6c30e623}">
          <xlrd:rvb i="17850"/>
        </ext>
      </extLst>
    </bk>
    <bk>
      <extLst>
        <ext uri="{3e2802c4-a4d2-4d8b-9148-e3be6c30e623}">
          <xlrd:rvb i="17851"/>
        </ext>
      </extLst>
    </bk>
    <bk>
      <extLst>
        <ext uri="{3e2802c4-a4d2-4d8b-9148-e3be6c30e623}">
          <xlrd:rvb i="17852"/>
        </ext>
      </extLst>
    </bk>
    <bk>
      <extLst>
        <ext uri="{3e2802c4-a4d2-4d8b-9148-e3be6c30e623}">
          <xlrd:rvb i="17853"/>
        </ext>
      </extLst>
    </bk>
    <bk>
      <extLst>
        <ext uri="{3e2802c4-a4d2-4d8b-9148-e3be6c30e623}">
          <xlrd:rvb i="17854"/>
        </ext>
      </extLst>
    </bk>
    <bk>
      <extLst>
        <ext uri="{3e2802c4-a4d2-4d8b-9148-e3be6c30e623}">
          <xlrd:rvb i="17855"/>
        </ext>
      </extLst>
    </bk>
    <bk>
      <extLst>
        <ext uri="{3e2802c4-a4d2-4d8b-9148-e3be6c30e623}">
          <xlrd:rvb i="17856"/>
        </ext>
      </extLst>
    </bk>
    <bk>
      <extLst>
        <ext uri="{3e2802c4-a4d2-4d8b-9148-e3be6c30e623}">
          <xlrd:rvb i="17857"/>
        </ext>
      </extLst>
    </bk>
    <bk>
      <extLst>
        <ext uri="{3e2802c4-a4d2-4d8b-9148-e3be6c30e623}">
          <xlrd:rvb i="17858"/>
        </ext>
      </extLst>
    </bk>
    <bk>
      <extLst>
        <ext uri="{3e2802c4-a4d2-4d8b-9148-e3be6c30e623}">
          <xlrd:rvb i="17859"/>
        </ext>
      </extLst>
    </bk>
    <bk>
      <extLst>
        <ext uri="{3e2802c4-a4d2-4d8b-9148-e3be6c30e623}">
          <xlrd:rvb i="17860"/>
        </ext>
      </extLst>
    </bk>
    <bk>
      <extLst>
        <ext uri="{3e2802c4-a4d2-4d8b-9148-e3be6c30e623}">
          <xlrd:rvb i="17861"/>
        </ext>
      </extLst>
    </bk>
    <bk>
      <extLst>
        <ext uri="{3e2802c4-a4d2-4d8b-9148-e3be6c30e623}">
          <xlrd:rvb i="17862"/>
        </ext>
      </extLst>
    </bk>
    <bk>
      <extLst>
        <ext uri="{3e2802c4-a4d2-4d8b-9148-e3be6c30e623}">
          <xlrd:rvb i="17863"/>
        </ext>
      </extLst>
    </bk>
    <bk>
      <extLst>
        <ext uri="{3e2802c4-a4d2-4d8b-9148-e3be6c30e623}">
          <xlrd:rvb i="17864"/>
        </ext>
      </extLst>
    </bk>
    <bk>
      <extLst>
        <ext uri="{3e2802c4-a4d2-4d8b-9148-e3be6c30e623}">
          <xlrd:rvb i="17865"/>
        </ext>
      </extLst>
    </bk>
    <bk>
      <extLst>
        <ext uri="{3e2802c4-a4d2-4d8b-9148-e3be6c30e623}">
          <xlrd:rvb i="17866"/>
        </ext>
      </extLst>
    </bk>
    <bk>
      <extLst>
        <ext uri="{3e2802c4-a4d2-4d8b-9148-e3be6c30e623}">
          <xlrd:rvb i="17867"/>
        </ext>
      </extLst>
    </bk>
    <bk>
      <extLst>
        <ext uri="{3e2802c4-a4d2-4d8b-9148-e3be6c30e623}">
          <xlrd:rvb i="17868"/>
        </ext>
      </extLst>
    </bk>
    <bk>
      <extLst>
        <ext uri="{3e2802c4-a4d2-4d8b-9148-e3be6c30e623}">
          <xlrd:rvb i="17869"/>
        </ext>
      </extLst>
    </bk>
    <bk>
      <extLst>
        <ext uri="{3e2802c4-a4d2-4d8b-9148-e3be6c30e623}">
          <xlrd:rvb i="17870"/>
        </ext>
      </extLst>
    </bk>
    <bk>
      <extLst>
        <ext uri="{3e2802c4-a4d2-4d8b-9148-e3be6c30e623}">
          <xlrd:rvb i="17871"/>
        </ext>
      </extLst>
    </bk>
    <bk>
      <extLst>
        <ext uri="{3e2802c4-a4d2-4d8b-9148-e3be6c30e623}">
          <xlrd:rvb i="17872"/>
        </ext>
      </extLst>
    </bk>
    <bk>
      <extLst>
        <ext uri="{3e2802c4-a4d2-4d8b-9148-e3be6c30e623}">
          <xlrd:rvb i="17873"/>
        </ext>
      </extLst>
    </bk>
    <bk>
      <extLst>
        <ext uri="{3e2802c4-a4d2-4d8b-9148-e3be6c30e623}">
          <xlrd:rvb i="17874"/>
        </ext>
      </extLst>
    </bk>
    <bk>
      <extLst>
        <ext uri="{3e2802c4-a4d2-4d8b-9148-e3be6c30e623}">
          <xlrd:rvb i="17875"/>
        </ext>
      </extLst>
    </bk>
    <bk>
      <extLst>
        <ext uri="{3e2802c4-a4d2-4d8b-9148-e3be6c30e623}">
          <xlrd:rvb i="17876"/>
        </ext>
      </extLst>
    </bk>
    <bk>
      <extLst>
        <ext uri="{3e2802c4-a4d2-4d8b-9148-e3be6c30e623}">
          <xlrd:rvb i="17877"/>
        </ext>
      </extLst>
    </bk>
    <bk>
      <extLst>
        <ext uri="{3e2802c4-a4d2-4d8b-9148-e3be6c30e623}">
          <xlrd:rvb i="17878"/>
        </ext>
      </extLst>
    </bk>
    <bk>
      <extLst>
        <ext uri="{3e2802c4-a4d2-4d8b-9148-e3be6c30e623}">
          <xlrd:rvb i="17879"/>
        </ext>
      </extLst>
    </bk>
    <bk>
      <extLst>
        <ext uri="{3e2802c4-a4d2-4d8b-9148-e3be6c30e623}">
          <xlrd:rvb i="17880"/>
        </ext>
      </extLst>
    </bk>
    <bk>
      <extLst>
        <ext uri="{3e2802c4-a4d2-4d8b-9148-e3be6c30e623}">
          <xlrd:rvb i="17881"/>
        </ext>
      </extLst>
    </bk>
    <bk>
      <extLst>
        <ext uri="{3e2802c4-a4d2-4d8b-9148-e3be6c30e623}">
          <xlrd:rvb i="17882"/>
        </ext>
      </extLst>
    </bk>
    <bk>
      <extLst>
        <ext uri="{3e2802c4-a4d2-4d8b-9148-e3be6c30e623}">
          <xlrd:rvb i="17883"/>
        </ext>
      </extLst>
    </bk>
    <bk>
      <extLst>
        <ext uri="{3e2802c4-a4d2-4d8b-9148-e3be6c30e623}">
          <xlrd:rvb i="17884"/>
        </ext>
      </extLst>
    </bk>
    <bk>
      <extLst>
        <ext uri="{3e2802c4-a4d2-4d8b-9148-e3be6c30e623}">
          <xlrd:rvb i="17885"/>
        </ext>
      </extLst>
    </bk>
    <bk>
      <extLst>
        <ext uri="{3e2802c4-a4d2-4d8b-9148-e3be6c30e623}">
          <xlrd:rvb i="17886"/>
        </ext>
      </extLst>
    </bk>
    <bk>
      <extLst>
        <ext uri="{3e2802c4-a4d2-4d8b-9148-e3be6c30e623}">
          <xlrd:rvb i="17887"/>
        </ext>
      </extLst>
    </bk>
    <bk>
      <extLst>
        <ext uri="{3e2802c4-a4d2-4d8b-9148-e3be6c30e623}">
          <xlrd:rvb i="17888"/>
        </ext>
      </extLst>
    </bk>
    <bk>
      <extLst>
        <ext uri="{3e2802c4-a4d2-4d8b-9148-e3be6c30e623}">
          <xlrd:rvb i="17889"/>
        </ext>
      </extLst>
    </bk>
    <bk>
      <extLst>
        <ext uri="{3e2802c4-a4d2-4d8b-9148-e3be6c30e623}">
          <xlrd:rvb i="17890"/>
        </ext>
      </extLst>
    </bk>
    <bk>
      <extLst>
        <ext uri="{3e2802c4-a4d2-4d8b-9148-e3be6c30e623}">
          <xlrd:rvb i="17891"/>
        </ext>
      </extLst>
    </bk>
    <bk>
      <extLst>
        <ext uri="{3e2802c4-a4d2-4d8b-9148-e3be6c30e623}">
          <xlrd:rvb i="17892"/>
        </ext>
      </extLst>
    </bk>
    <bk>
      <extLst>
        <ext uri="{3e2802c4-a4d2-4d8b-9148-e3be6c30e623}">
          <xlrd:rvb i="17893"/>
        </ext>
      </extLst>
    </bk>
    <bk>
      <extLst>
        <ext uri="{3e2802c4-a4d2-4d8b-9148-e3be6c30e623}">
          <xlrd:rvb i="17894"/>
        </ext>
      </extLst>
    </bk>
    <bk>
      <extLst>
        <ext uri="{3e2802c4-a4d2-4d8b-9148-e3be6c30e623}">
          <xlrd:rvb i="17895"/>
        </ext>
      </extLst>
    </bk>
    <bk>
      <extLst>
        <ext uri="{3e2802c4-a4d2-4d8b-9148-e3be6c30e623}">
          <xlrd:rvb i="17896"/>
        </ext>
      </extLst>
    </bk>
    <bk>
      <extLst>
        <ext uri="{3e2802c4-a4d2-4d8b-9148-e3be6c30e623}">
          <xlrd:rvb i="17897"/>
        </ext>
      </extLst>
    </bk>
    <bk>
      <extLst>
        <ext uri="{3e2802c4-a4d2-4d8b-9148-e3be6c30e623}">
          <xlrd:rvb i="17898"/>
        </ext>
      </extLst>
    </bk>
    <bk>
      <extLst>
        <ext uri="{3e2802c4-a4d2-4d8b-9148-e3be6c30e623}">
          <xlrd:rvb i="17899"/>
        </ext>
      </extLst>
    </bk>
    <bk>
      <extLst>
        <ext uri="{3e2802c4-a4d2-4d8b-9148-e3be6c30e623}">
          <xlrd:rvb i="17900"/>
        </ext>
      </extLst>
    </bk>
    <bk>
      <extLst>
        <ext uri="{3e2802c4-a4d2-4d8b-9148-e3be6c30e623}">
          <xlrd:rvb i="17901"/>
        </ext>
      </extLst>
    </bk>
    <bk>
      <extLst>
        <ext uri="{3e2802c4-a4d2-4d8b-9148-e3be6c30e623}">
          <xlrd:rvb i="17902"/>
        </ext>
      </extLst>
    </bk>
    <bk>
      <extLst>
        <ext uri="{3e2802c4-a4d2-4d8b-9148-e3be6c30e623}">
          <xlrd:rvb i="17903"/>
        </ext>
      </extLst>
    </bk>
    <bk>
      <extLst>
        <ext uri="{3e2802c4-a4d2-4d8b-9148-e3be6c30e623}">
          <xlrd:rvb i="17904"/>
        </ext>
      </extLst>
    </bk>
    <bk>
      <extLst>
        <ext uri="{3e2802c4-a4d2-4d8b-9148-e3be6c30e623}">
          <xlrd:rvb i="17905"/>
        </ext>
      </extLst>
    </bk>
    <bk>
      <extLst>
        <ext uri="{3e2802c4-a4d2-4d8b-9148-e3be6c30e623}">
          <xlrd:rvb i="17906"/>
        </ext>
      </extLst>
    </bk>
    <bk>
      <extLst>
        <ext uri="{3e2802c4-a4d2-4d8b-9148-e3be6c30e623}">
          <xlrd:rvb i="17907"/>
        </ext>
      </extLst>
    </bk>
    <bk>
      <extLst>
        <ext uri="{3e2802c4-a4d2-4d8b-9148-e3be6c30e623}">
          <xlrd:rvb i="17908"/>
        </ext>
      </extLst>
    </bk>
    <bk>
      <extLst>
        <ext uri="{3e2802c4-a4d2-4d8b-9148-e3be6c30e623}">
          <xlrd:rvb i="17909"/>
        </ext>
      </extLst>
    </bk>
    <bk>
      <extLst>
        <ext uri="{3e2802c4-a4d2-4d8b-9148-e3be6c30e623}">
          <xlrd:rvb i="17910"/>
        </ext>
      </extLst>
    </bk>
    <bk>
      <extLst>
        <ext uri="{3e2802c4-a4d2-4d8b-9148-e3be6c30e623}">
          <xlrd:rvb i="17911"/>
        </ext>
      </extLst>
    </bk>
    <bk>
      <extLst>
        <ext uri="{3e2802c4-a4d2-4d8b-9148-e3be6c30e623}">
          <xlrd:rvb i="17912"/>
        </ext>
      </extLst>
    </bk>
    <bk>
      <extLst>
        <ext uri="{3e2802c4-a4d2-4d8b-9148-e3be6c30e623}">
          <xlrd:rvb i="17913"/>
        </ext>
      </extLst>
    </bk>
    <bk>
      <extLst>
        <ext uri="{3e2802c4-a4d2-4d8b-9148-e3be6c30e623}">
          <xlrd:rvb i="17914"/>
        </ext>
      </extLst>
    </bk>
    <bk>
      <extLst>
        <ext uri="{3e2802c4-a4d2-4d8b-9148-e3be6c30e623}">
          <xlrd:rvb i="17915"/>
        </ext>
      </extLst>
    </bk>
    <bk>
      <extLst>
        <ext uri="{3e2802c4-a4d2-4d8b-9148-e3be6c30e623}">
          <xlrd:rvb i="17916"/>
        </ext>
      </extLst>
    </bk>
    <bk>
      <extLst>
        <ext uri="{3e2802c4-a4d2-4d8b-9148-e3be6c30e623}">
          <xlrd:rvb i="17917"/>
        </ext>
      </extLst>
    </bk>
    <bk>
      <extLst>
        <ext uri="{3e2802c4-a4d2-4d8b-9148-e3be6c30e623}">
          <xlrd:rvb i="17918"/>
        </ext>
      </extLst>
    </bk>
    <bk>
      <extLst>
        <ext uri="{3e2802c4-a4d2-4d8b-9148-e3be6c30e623}">
          <xlrd:rvb i="17919"/>
        </ext>
      </extLst>
    </bk>
    <bk>
      <extLst>
        <ext uri="{3e2802c4-a4d2-4d8b-9148-e3be6c30e623}">
          <xlrd:rvb i="17920"/>
        </ext>
      </extLst>
    </bk>
    <bk>
      <extLst>
        <ext uri="{3e2802c4-a4d2-4d8b-9148-e3be6c30e623}">
          <xlrd:rvb i="17921"/>
        </ext>
      </extLst>
    </bk>
    <bk>
      <extLst>
        <ext uri="{3e2802c4-a4d2-4d8b-9148-e3be6c30e623}">
          <xlrd:rvb i="17922"/>
        </ext>
      </extLst>
    </bk>
    <bk>
      <extLst>
        <ext uri="{3e2802c4-a4d2-4d8b-9148-e3be6c30e623}">
          <xlrd:rvb i="17923"/>
        </ext>
      </extLst>
    </bk>
    <bk>
      <extLst>
        <ext uri="{3e2802c4-a4d2-4d8b-9148-e3be6c30e623}">
          <xlrd:rvb i="17924"/>
        </ext>
      </extLst>
    </bk>
    <bk>
      <extLst>
        <ext uri="{3e2802c4-a4d2-4d8b-9148-e3be6c30e623}">
          <xlrd:rvb i="17925"/>
        </ext>
      </extLst>
    </bk>
    <bk>
      <extLst>
        <ext uri="{3e2802c4-a4d2-4d8b-9148-e3be6c30e623}">
          <xlrd:rvb i="17926"/>
        </ext>
      </extLst>
    </bk>
    <bk>
      <extLst>
        <ext uri="{3e2802c4-a4d2-4d8b-9148-e3be6c30e623}">
          <xlrd:rvb i="17927"/>
        </ext>
      </extLst>
    </bk>
    <bk>
      <extLst>
        <ext uri="{3e2802c4-a4d2-4d8b-9148-e3be6c30e623}">
          <xlrd:rvb i="17928"/>
        </ext>
      </extLst>
    </bk>
    <bk>
      <extLst>
        <ext uri="{3e2802c4-a4d2-4d8b-9148-e3be6c30e623}">
          <xlrd:rvb i="17929"/>
        </ext>
      </extLst>
    </bk>
    <bk>
      <extLst>
        <ext uri="{3e2802c4-a4d2-4d8b-9148-e3be6c30e623}">
          <xlrd:rvb i="17930"/>
        </ext>
      </extLst>
    </bk>
    <bk>
      <extLst>
        <ext uri="{3e2802c4-a4d2-4d8b-9148-e3be6c30e623}">
          <xlrd:rvb i="17931"/>
        </ext>
      </extLst>
    </bk>
    <bk>
      <extLst>
        <ext uri="{3e2802c4-a4d2-4d8b-9148-e3be6c30e623}">
          <xlrd:rvb i="17932"/>
        </ext>
      </extLst>
    </bk>
    <bk>
      <extLst>
        <ext uri="{3e2802c4-a4d2-4d8b-9148-e3be6c30e623}">
          <xlrd:rvb i="17933"/>
        </ext>
      </extLst>
    </bk>
    <bk>
      <extLst>
        <ext uri="{3e2802c4-a4d2-4d8b-9148-e3be6c30e623}">
          <xlrd:rvb i="17934"/>
        </ext>
      </extLst>
    </bk>
    <bk>
      <extLst>
        <ext uri="{3e2802c4-a4d2-4d8b-9148-e3be6c30e623}">
          <xlrd:rvb i="17935"/>
        </ext>
      </extLst>
    </bk>
    <bk>
      <extLst>
        <ext uri="{3e2802c4-a4d2-4d8b-9148-e3be6c30e623}">
          <xlrd:rvb i="17936"/>
        </ext>
      </extLst>
    </bk>
    <bk>
      <extLst>
        <ext uri="{3e2802c4-a4d2-4d8b-9148-e3be6c30e623}">
          <xlrd:rvb i="17937"/>
        </ext>
      </extLst>
    </bk>
    <bk>
      <extLst>
        <ext uri="{3e2802c4-a4d2-4d8b-9148-e3be6c30e623}">
          <xlrd:rvb i="17938"/>
        </ext>
      </extLst>
    </bk>
    <bk>
      <extLst>
        <ext uri="{3e2802c4-a4d2-4d8b-9148-e3be6c30e623}">
          <xlrd:rvb i="17939"/>
        </ext>
      </extLst>
    </bk>
    <bk>
      <extLst>
        <ext uri="{3e2802c4-a4d2-4d8b-9148-e3be6c30e623}">
          <xlrd:rvb i="17940"/>
        </ext>
      </extLst>
    </bk>
    <bk>
      <extLst>
        <ext uri="{3e2802c4-a4d2-4d8b-9148-e3be6c30e623}">
          <xlrd:rvb i="17941"/>
        </ext>
      </extLst>
    </bk>
    <bk>
      <extLst>
        <ext uri="{3e2802c4-a4d2-4d8b-9148-e3be6c30e623}">
          <xlrd:rvb i="17942"/>
        </ext>
      </extLst>
    </bk>
    <bk>
      <extLst>
        <ext uri="{3e2802c4-a4d2-4d8b-9148-e3be6c30e623}">
          <xlrd:rvb i="17943"/>
        </ext>
      </extLst>
    </bk>
    <bk>
      <extLst>
        <ext uri="{3e2802c4-a4d2-4d8b-9148-e3be6c30e623}">
          <xlrd:rvb i="17944"/>
        </ext>
      </extLst>
    </bk>
    <bk>
      <extLst>
        <ext uri="{3e2802c4-a4d2-4d8b-9148-e3be6c30e623}">
          <xlrd:rvb i="17945"/>
        </ext>
      </extLst>
    </bk>
    <bk>
      <extLst>
        <ext uri="{3e2802c4-a4d2-4d8b-9148-e3be6c30e623}">
          <xlrd:rvb i="17946"/>
        </ext>
      </extLst>
    </bk>
    <bk>
      <extLst>
        <ext uri="{3e2802c4-a4d2-4d8b-9148-e3be6c30e623}">
          <xlrd:rvb i="17947"/>
        </ext>
      </extLst>
    </bk>
    <bk>
      <extLst>
        <ext uri="{3e2802c4-a4d2-4d8b-9148-e3be6c30e623}">
          <xlrd:rvb i="17948"/>
        </ext>
      </extLst>
    </bk>
    <bk>
      <extLst>
        <ext uri="{3e2802c4-a4d2-4d8b-9148-e3be6c30e623}">
          <xlrd:rvb i="17949"/>
        </ext>
      </extLst>
    </bk>
    <bk>
      <extLst>
        <ext uri="{3e2802c4-a4d2-4d8b-9148-e3be6c30e623}">
          <xlrd:rvb i="17950"/>
        </ext>
      </extLst>
    </bk>
    <bk>
      <extLst>
        <ext uri="{3e2802c4-a4d2-4d8b-9148-e3be6c30e623}">
          <xlrd:rvb i="17951"/>
        </ext>
      </extLst>
    </bk>
    <bk>
      <extLst>
        <ext uri="{3e2802c4-a4d2-4d8b-9148-e3be6c30e623}">
          <xlrd:rvb i="17952"/>
        </ext>
      </extLst>
    </bk>
    <bk>
      <extLst>
        <ext uri="{3e2802c4-a4d2-4d8b-9148-e3be6c30e623}">
          <xlrd:rvb i="17955"/>
        </ext>
      </extLst>
    </bk>
    <bk>
      <extLst>
        <ext uri="{3e2802c4-a4d2-4d8b-9148-e3be6c30e623}">
          <xlrd:rvb i="17956"/>
        </ext>
      </extLst>
    </bk>
    <bk>
      <extLst>
        <ext uri="{3e2802c4-a4d2-4d8b-9148-e3be6c30e623}">
          <xlrd:rvb i="17957"/>
        </ext>
      </extLst>
    </bk>
    <bk>
      <extLst>
        <ext uri="{3e2802c4-a4d2-4d8b-9148-e3be6c30e623}">
          <xlrd:rvb i="17958"/>
        </ext>
      </extLst>
    </bk>
    <bk>
      <extLst>
        <ext uri="{3e2802c4-a4d2-4d8b-9148-e3be6c30e623}">
          <xlrd:rvb i="17959"/>
        </ext>
      </extLst>
    </bk>
    <bk>
      <extLst>
        <ext uri="{3e2802c4-a4d2-4d8b-9148-e3be6c30e623}">
          <xlrd:rvb i="17960"/>
        </ext>
      </extLst>
    </bk>
    <bk>
      <extLst>
        <ext uri="{3e2802c4-a4d2-4d8b-9148-e3be6c30e623}">
          <xlrd:rvb i="17961"/>
        </ext>
      </extLst>
    </bk>
    <bk>
      <extLst>
        <ext uri="{3e2802c4-a4d2-4d8b-9148-e3be6c30e623}">
          <xlrd:rvb i="17962"/>
        </ext>
      </extLst>
    </bk>
    <bk>
      <extLst>
        <ext uri="{3e2802c4-a4d2-4d8b-9148-e3be6c30e623}">
          <xlrd:rvb i="17963"/>
        </ext>
      </extLst>
    </bk>
    <bk>
      <extLst>
        <ext uri="{3e2802c4-a4d2-4d8b-9148-e3be6c30e623}">
          <xlrd:rvb i="17964"/>
        </ext>
      </extLst>
    </bk>
    <bk>
      <extLst>
        <ext uri="{3e2802c4-a4d2-4d8b-9148-e3be6c30e623}">
          <xlrd:rvb i="17965"/>
        </ext>
      </extLst>
    </bk>
    <bk>
      <extLst>
        <ext uri="{3e2802c4-a4d2-4d8b-9148-e3be6c30e623}">
          <xlrd:rvb i="17966"/>
        </ext>
      </extLst>
    </bk>
    <bk>
      <extLst>
        <ext uri="{3e2802c4-a4d2-4d8b-9148-e3be6c30e623}">
          <xlrd:rvb i="17967"/>
        </ext>
      </extLst>
    </bk>
    <bk>
      <extLst>
        <ext uri="{3e2802c4-a4d2-4d8b-9148-e3be6c30e623}">
          <xlrd:rvb i="17968"/>
        </ext>
      </extLst>
    </bk>
    <bk>
      <extLst>
        <ext uri="{3e2802c4-a4d2-4d8b-9148-e3be6c30e623}">
          <xlrd:rvb i="17969"/>
        </ext>
      </extLst>
    </bk>
    <bk>
      <extLst>
        <ext uri="{3e2802c4-a4d2-4d8b-9148-e3be6c30e623}">
          <xlrd:rvb i="17970"/>
        </ext>
      </extLst>
    </bk>
    <bk>
      <extLst>
        <ext uri="{3e2802c4-a4d2-4d8b-9148-e3be6c30e623}">
          <xlrd:rvb i="17971"/>
        </ext>
      </extLst>
    </bk>
    <bk>
      <extLst>
        <ext uri="{3e2802c4-a4d2-4d8b-9148-e3be6c30e623}">
          <xlrd:rvb i="17972"/>
        </ext>
      </extLst>
    </bk>
    <bk>
      <extLst>
        <ext uri="{3e2802c4-a4d2-4d8b-9148-e3be6c30e623}">
          <xlrd:rvb i="17973"/>
        </ext>
      </extLst>
    </bk>
    <bk>
      <extLst>
        <ext uri="{3e2802c4-a4d2-4d8b-9148-e3be6c30e623}">
          <xlrd:rvb i="17974"/>
        </ext>
      </extLst>
    </bk>
    <bk>
      <extLst>
        <ext uri="{3e2802c4-a4d2-4d8b-9148-e3be6c30e623}">
          <xlrd:rvb i="17975"/>
        </ext>
      </extLst>
    </bk>
    <bk>
      <extLst>
        <ext uri="{3e2802c4-a4d2-4d8b-9148-e3be6c30e623}">
          <xlrd:rvb i="17976"/>
        </ext>
      </extLst>
    </bk>
    <bk>
      <extLst>
        <ext uri="{3e2802c4-a4d2-4d8b-9148-e3be6c30e623}">
          <xlrd:rvb i="17977"/>
        </ext>
      </extLst>
    </bk>
    <bk>
      <extLst>
        <ext uri="{3e2802c4-a4d2-4d8b-9148-e3be6c30e623}">
          <xlrd:rvb i="17978"/>
        </ext>
      </extLst>
    </bk>
    <bk>
      <extLst>
        <ext uri="{3e2802c4-a4d2-4d8b-9148-e3be6c30e623}">
          <xlrd:rvb i="17979"/>
        </ext>
      </extLst>
    </bk>
    <bk>
      <extLst>
        <ext uri="{3e2802c4-a4d2-4d8b-9148-e3be6c30e623}">
          <xlrd:rvb i="17980"/>
        </ext>
      </extLst>
    </bk>
    <bk>
      <extLst>
        <ext uri="{3e2802c4-a4d2-4d8b-9148-e3be6c30e623}">
          <xlrd:rvb i="17981"/>
        </ext>
      </extLst>
    </bk>
    <bk>
      <extLst>
        <ext uri="{3e2802c4-a4d2-4d8b-9148-e3be6c30e623}">
          <xlrd:rvb i="17982"/>
        </ext>
      </extLst>
    </bk>
    <bk>
      <extLst>
        <ext uri="{3e2802c4-a4d2-4d8b-9148-e3be6c30e623}">
          <xlrd:rvb i="17983"/>
        </ext>
      </extLst>
    </bk>
    <bk>
      <extLst>
        <ext uri="{3e2802c4-a4d2-4d8b-9148-e3be6c30e623}">
          <xlrd:rvb i="17984"/>
        </ext>
      </extLst>
    </bk>
    <bk>
      <extLst>
        <ext uri="{3e2802c4-a4d2-4d8b-9148-e3be6c30e623}">
          <xlrd:rvb i="17985"/>
        </ext>
      </extLst>
    </bk>
    <bk>
      <extLst>
        <ext uri="{3e2802c4-a4d2-4d8b-9148-e3be6c30e623}">
          <xlrd:rvb i="17986"/>
        </ext>
      </extLst>
    </bk>
    <bk>
      <extLst>
        <ext uri="{3e2802c4-a4d2-4d8b-9148-e3be6c30e623}">
          <xlrd:rvb i="17987"/>
        </ext>
      </extLst>
    </bk>
    <bk>
      <extLst>
        <ext uri="{3e2802c4-a4d2-4d8b-9148-e3be6c30e623}">
          <xlrd:rvb i="17988"/>
        </ext>
      </extLst>
    </bk>
    <bk>
      <extLst>
        <ext uri="{3e2802c4-a4d2-4d8b-9148-e3be6c30e623}">
          <xlrd:rvb i="17989"/>
        </ext>
      </extLst>
    </bk>
    <bk>
      <extLst>
        <ext uri="{3e2802c4-a4d2-4d8b-9148-e3be6c30e623}">
          <xlrd:rvb i="17990"/>
        </ext>
      </extLst>
    </bk>
    <bk>
      <extLst>
        <ext uri="{3e2802c4-a4d2-4d8b-9148-e3be6c30e623}">
          <xlrd:rvb i="17991"/>
        </ext>
      </extLst>
    </bk>
    <bk>
      <extLst>
        <ext uri="{3e2802c4-a4d2-4d8b-9148-e3be6c30e623}">
          <xlrd:rvb i="17992"/>
        </ext>
      </extLst>
    </bk>
    <bk>
      <extLst>
        <ext uri="{3e2802c4-a4d2-4d8b-9148-e3be6c30e623}">
          <xlrd:rvb i="17993"/>
        </ext>
      </extLst>
    </bk>
    <bk>
      <extLst>
        <ext uri="{3e2802c4-a4d2-4d8b-9148-e3be6c30e623}">
          <xlrd:rvb i="17994"/>
        </ext>
      </extLst>
    </bk>
    <bk>
      <extLst>
        <ext uri="{3e2802c4-a4d2-4d8b-9148-e3be6c30e623}">
          <xlrd:rvb i="17995"/>
        </ext>
      </extLst>
    </bk>
    <bk>
      <extLst>
        <ext uri="{3e2802c4-a4d2-4d8b-9148-e3be6c30e623}">
          <xlrd:rvb i="17996"/>
        </ext>
      </extLst>
    </bk>
    <bk>
      <extLst>
        <ext uri="{3e2802c4-a4d2-4d8b-9148-e3be6c30e623}">
          <xlrd:rvb i="17997"/>
        </ext>
      </extLst>
    </bk>
    <bk>
      <extLst>
        <ext uri="{3e2802c4-a4d2-4d8b-9148-e3be6c30e623}">
          <xlrd:rvb i="17998"/>
        </ext>
      </extLst>
    </bk>
    <bk>
      <extLst>
        <ext uri="{3e2802c4-a4d2-4d8b-9148-e3be6c30e623}">
          <xlrd:rvb i="17999"/>
        </ext>
      </extLst>
    </bk>
    <bk>
      <extLst>
        <ext uri="{3e2802c4-a4d2-4d8b-9148-e3be6c30e623}">
          <xlrd:rvb i="18000"/>
        </ext>
      </extLst>
    </bk>
    <bk>
      <extLst>
        <ext uri="{3e2802c4-a4d2-4d8b-9148-e3be6c30e623}">
          <xlrd:rvb i="18001"/>
        </ext>
      </extLst>
    </bk>
    <bk>
      <extLst>
        <ext uri="{3e2802c4-a4d2-4d8b-9148-e3be6c30e623}">
          <xlrd:rvb i="18002"/>
        </ext>
      </extLst>
    </bk>
    <bk>
      <extLst>
        <ext uri="{3e2802c4-a4d2-4d8b-9148-e3be6c30e623}">
          <xlrd:rvb i="18003"/>
        </ext>
      </extLst>
    </bk>
    <bk>
      <extLst>
        <ext uri="{3e2802c4-a4d2-4d8b-9148-e3be6c30e623}">
          <xlrd:rvb i="18004"/>
        </ext>
      </extLst>
    </bk>
    <bk>
      <extLst>
        <ext uri="{3e2802c4-a4d2-4d8b-9148-e3be6c30e623}">
          <xlrd:rvb i="18005"/>
        </ext>
      </extLst>
    </bk>
    <bk>
      <extLst>
        <ext uri="{3e2802c4-a4d2-4d8b-9148-e3be6c30e623}">
          <xlrd:rvb i="18006"/>
        </ext>
      </extLst>
    </bk>
    <bk>
      <extLst>
        <ext uri="{3e2802c4-a4d2-4d8b-9148-e3be6c30e623}">
          <xlrd:rvb i="18007"/>
        </ext>
      </extLst>
    </bk>
    <bk>
      <extLst>
        <ext uri="{3e2802c4-a4d2-4d8b-9148-e3be6c30e623}">
          <xlrd:rvb i="18008"/>
        </ext>
      </extLst>
    </bk>
    <bk>
      <extLst>
        <ext uri="{3e2802c4-a4d2-4d8b-9148-e3be6c30e623}">
          <xlrd:rvb i="18009"/>
        </ext>
      </extLst>
    </bk>
    <bk>
      <extLst>
        <ext uri="{3e2802c4-a4d2-4d8b-9148-e3be6c30e623}">
          <xlrd:rvb i="18010"/>
        </ext>
      </extLst>
    </bk>
    <bk>
      <extLst>
        <ext uri="{3e2802c4-a4d2-4d8b-9148-e3be6c30e623}">
          <xlrd:rvb i="18011"/>
        </ext>
      </extLst>
    </bk>
    <bk>
      <extLst>
        <ext uri="{3e2802c4-a4d2-4d8b-9148-e3be6c30e623}">
          <xlrd:rvb i="18012"/>
        </ext>
      </extLst>
    </bk>
    <bk>
      <extLst>
        <ext uri="{3e2802c4-a4d2-4d8b-9148-e3be6c30e623}">
          <xlrd:rvb i="18013"/>
        </ext>
      </extLst>
    </bk>
    <bk>
      <extLst>
        <ext uri="{3e2802c4-a4d2-4d8b-9148-e3be6c30e623}">
          <xlrd:rvb i="18014"/>
        </ext>
      </extLst>
    </bk>
    <bk>
      <extLst>
        <ext uri="{3e2802c4-a4d2-4d8b-9148-e3be6c30e623}">
          <xlrd:rvb i="18015"/>
        </ext>
      </extLst>
    </bk>
    <bk>
      <extLst>
        <ext uri="{3e2802c4-a4d2-4d8b-9148-e3be6c30e623}">
          <xlrd:rvb i="18016"/>
        </ext>
      </extLst>
    </bk>
    <bk>
      <extLst>
        <ext uri="{3e2802c4-a4d2-4d8b-9148-e3be6c30e623}">
          <xlrd:rvb i="18017"/>
        </ext>
      </extLst>
    </bk>
    <bk>
      <extLst>
        <ext uri="{3e2802c4-a4d2-4d8b-9148-e3be6c30e623}">
          <xlrd:rvb i="18018"/>
        </ext>
      </extLst>
    </bk>
    <bk>
      <extLst>
        <ext uri="{3e2802c4-a4d2-4d8b-9148-e3be6c30e623}">
          <xlrd:rvb i="18019"/>
        </ext>
      </extLst>
    </bk>
    <bk>
      <extLst>
        <ext uri="{3e2802c4-a4d2-4d8b-9148-e3be6c30e623}">
          <xlrd:rvb i="18020"/>
        </ext>
      </extLst>
    </bk>
    <bk>
      <extLst>
        <ext uri="{3e2802c4-a4d2-4d8b-9148-e3be6c30e623}">
          <xlrd:rvb i="18021"/>
        </ext>
      </extLst>
    </bk>
    <bk>
      <extLst>
        <ext uri="{3e2802c4-a4d2-4d8b-9148-e3be6c30e623}">
          <xlrd:rvb i="18022"/>
        </ext>
      </extLst>
    </bk>
    <bk>
      <extLst>
        <ext uri="{3e2802c4-a4d2-4d8b-9148-e3be6c30e623}">
          <xlrd:rvb i="18023"/>
        </ext>
      </extLst>
    </bk>
    <bk>
      <extLst>
        <ext uri="{3e2802c4-a4d2-4d8b-9148-e3be6c30e623}">
          <xlrd:rvb i="18024"/>
        </ext>
      </extLst>
    </bk>
    <bk>
      <extLst>
        <ext uri="{3e2802c4-a4d2-4d8b-9148-e3be6c30e623}">
          <xlrd:rvb i="18025"/>
        </ext>
      </extLst>
    </bk>
    <bk>
      <extLst>
        <ext uri="{3e2802c4-a4d2-4d8b-9148-e3be6c30e623}">
          <xlrd:rvb i="18026"/>
        </ext>
      </extLst>
    </bk>
    <bk>
      <extLst>
        <ext uri="{3e2802c4-a4d2-4d8b-9148-e3be6c30e623}">
          <xlrd:rvb i="18027"/>
        </ext>
      </extLst>
    </bk>
    <bk>
      <extLst>
        <ext uri="{3e2802c4-a4d2-4d8b-9148-e3be6c30e623}">
          <xlrd:rvb i="18028"/>
        </ext>
      </extLst>
    </bk>
    <bk>
      <extLst>
        <ext uri="{3e2802c4-a4d2-4d8b-9148-e3be6c30e623}">
          <xlrd:rvb i="18029"/>
        </ext>
      </extLst>
    </bk>
    <bk>
      <extLst>
        <ext uri="{3e2802c4-a4d2-4d8b-9148-e3be6c30e623}">
          <xlrd:rvb i="18030"/>
        </ext>
      </extLst>
    </bk>
    <bk>
      <extLst>
        <ext uri="{3e2802c4-a4d2-4d8b-9148-e3be6c30e623}">
          <xlrd:rvb i="18031"/>
        </ext>
      </extLst>
    </bk>
    <bk>
      <extLst>
        <ext uri="{3e2802c4-a4d2-4d8b-9148-e3be6c30e623}">
          <xlrd:rvb i="18032"/>
        </ext>
      </extLst>
    </bk>
    <bk>
      <extLst>
        <ext uri="{3e2802c4-a4d2-4d8b-9148-e3be6c30e623}">
          <xlrd:rvb i="18033"/>
        </ext>
      </extLst>
    </bk>
    <bk>
      <extLst>
        <ext uri="{3e2802c4-a4d2-4d8b-9148-e3be6c30e623}">
          <xlrd:rvb i="18034"/>
        </ext>
      </extLst>
    </bk>
    <bk>
      <extLst>
        <ext uri="{3e2802c4-a4d2-4d8b-9148-e3be6c30e623}">
          <xlrd:rvb i="18035"/>
        </ext>
      </extLst>
    </bk>
    <bk>
      <extLst>
        <ext uri="{3e2802c4-a4d2-4d8b-9148-e3be6c30e623}">
          <xlrd:rvb i="18036"/>
        </ext>
      </extLst>
    </bk>
    <bk>
      <extLst>
        <ext uri="{3e2802c4-a4d2-4d8b-9148-e3be6c30e623}">
          <xlrd:rvb i="18037"/>
        </ext>
      </extLst>
    </bk>
    <bk>
      <extLst>
        <ext uri="{3e2802c4-a4d2-4d8b-9148-e3be6c30e623}">
          <xlrd:rvb i="18038"/>
        </ext>
      </extLst>
    </bk>
    <bk>
      <extLst>
        <ext uri="{3e2802c4-a4d2-4d8b-9148-e3be6c30e623}">
          <xlrd:rvb i="18039"/>
        </ext>
      </extLst>
    </bk>
    <bk>
      <extLst>
        <ext uri="{3e2802c4-a4d2-4d8b-9148-e3be6c30e623}">
          <xlrd:rvb i="18040"/>
        </ext>
      </extLst>
    </bk>
    <bk>
      <extLst>
        <ext uri="{3e2802c4-a4d2-4d8b-9148-e3be6c30e623}">
          <xlrd:rvb i="18041"/>
        </ext>
      </extLst>
    </bk>
    <bk>
      <extLst>
        <ext uri="{3e2802c4-a4d2-4d8b-9148-e3be6c30e623}">
          <xlrd:rvb i="18042"/>
        </ext>
      </extLst>
    </bk>
    <bk>
      <extLst>
        <ext uri="{3e2802c4-a4d2-4d8b-9148-e3be6c30e623}">
          <xlrd:rvb i="18043"/>
        </ext>
      </extLst>
    </bk>
    <bk>
      <extLst>
        <ext uri="{3e2802c4-a4d2-4d8b-9148-e3be6c30e623}">
          <xlrd:rvb i="18044"/>
        </ext>
      </extLst>
    </bk>
    <bk>
      <extLst>
        <ext uri="{3e2802c4-a4d2-4d8b-9148-e3be6c30e623}">
          <xlrd:rvb i="18045"/>
        </ext>
      </extLst>
    </bk>
    <bk>
      <extLst>
        <ext uri="{3e2802c4-a4d2-4d8b-9148-e3be6c30e623}">
          <xlrd:rvb i="18046"/>
        </ext>
      </extLst>
    </bk>
    <bk>
      <extLst>
        <ext uri="{3e2802c4-a4d2-4d8b-9148-e3be6c30e623}">
          <xlrd:rvb i="18047"/>
        </ext>
      </extLst>
    </bk>
    <bk>
      <extLst>
        <ext uri="{3e2802c4-a4d2-4d8b-9148-e3be6c30e623}">
          <xlrd:rvb i="18048"/>
        </ext>
      </extLst>
    </bk>
    <bk>
      <extLst>
        <ext uri="{3e2802c4-a4d2-4d8b-9148-e3be6c30e623}">
          <xlrd:rvb i="18049"/>
        </ext>
      </extLst>
    </bk>
    <bk>
      <extLst>
        <ext uri="{3e2802c4-a4d2-4d8b-9148-e3be6c30e623}">
          <xlrd:rvb i="18050"/>
        </ext>
      </extLst>
    </bk>
    <bk>
      <extLst>
        <ext uri="{3e2802c4-a4d2-4d8b-9148-e3be6c30e623}">
          <xlrd:rvb i="18051"/>
        </ext>
      </extLst>
    </bk>
    <bk>
      <extLst>
        <ext uri="{3e2802c4-a4d2-4d8b-9148-e3be6c30e623}">
          <xlrd:rvb i="18052"/>
        </ext>
      </extLst>
    </bk>
    <bk>
      <extLst>
        <ext uri="{3e2802c4-a4d2-4d8b-9148-e3be6c30e623}">
          <xlrd:rvb i="18053"/>
        </ext>
      </extLst>
    </bk>
    <bk>
      <extLst>
        <ext uri="{3e2802c4-a4d2-4d8b-9148-e3be6c30e623}">
          <xlrd:rvb i="18054"/>
        </ext>
      </extLst>
    </bk>
    <bk>
      <extLst>
        <ext uri="{3e2802c4-a4d2-4d8b-9148-e3be6c30e623}">
          <xlrd:rvb i="18055"/>
        </ext>
      </extLst>
    </bk>
    <bk>
      <extLst>
        <ext uri="{3e2802c4-a4d2-4d8b-9148-e3be6c30e623}">
          <xlrd:rvb i="18056"/>
        </ext>
      </extLst>
    </bk>
    <bk>
      <extLst>
        <ext uri="{3e2802c4-a4d2-4d8b-9148-e3be6c30e623}">
          <xlrd:rvb i="18057"/>
        </ext>
      </extLst>
    </bk>
    <bk>
      <extLst>
        <ext uri="{3e2802c4-a4d2-4d8b-9148-e3be6c30e623}">
          <xlrd:rvb i="18058"/>
        </ext>
      </extLst>
    </bk>
    <bk>
      <extLst>
        <ext uri="{3e2802c4-a4d2-4d8b-9148-e3be6c30e623}">
          <xlrd:rvb i="18059"/>
        </ext>
      </extLst>
    </bk>
    <bk>
      <extLst>
        <ext uri="{3e2802c4-a4d2-4d8b-9148-e3be6c30e623}">
          <xlrd:rvb i="18060"/>
        </ext>
      </extLst>
    </bk>
    <bk>
      <extLst>
        <ext uri="{3e2802c4-a4d2-4d8b-9148-e3be6c30e623}">
          <xlrd:rvb i="18061"/>
        </ext>
      </extLst>
    </bk>
    <bk>
      <extLst>
        <ext uri="{3e2802c4-a4d2-4d8b-9148-e3be6c30e623}">
          <xlrd:rvb i="18062"/>
        </ext>
      </extLst>
    </bk>
    <bk>
      <extLst>
        <ext uri="{3e2802c4-a4d2-4d8b-9148-e3be6c30e623}">
          <xlrd:rvb i="18063"/>
        </ext>
      </extLst>
    </bk>
    <bk>
      <extLst>
        <ext uri="{3e2802c4-a4d2-4d8b-9148-e3be6c30e623}">
          <xlrd:rvb i="18064"/>
        </ext>
      </extLst>
    </bk>
    <bk>
      <extLst>
        <ext uri="{3e2802c4-a4d2-4d8b-9148-e3be6c30e623}">
          <xlrd:rvb i="18065"/>
        </ext>
      </extLst>
    </bk>
    <bk>
      <extLst>
        <ext uri="{3e2802c4-a4d2-4d8b-9148-e3be6c30e623}">
          <xlrd:rvb i="18066"/>
        </ext>
      </extLst>
    </bk>
    <bk>
      <extLst>
        <ext uri="{3e2802c4-a4d2-4d8b-9148-e3be6c30e623}">
          <xlrd:rvb i="18067"/>
        </ext>
      </extLst>
    </bk>
    <bk>
      <extLst>
        <ext uri="{3e2802c4-a4d2-4d8b-9148-e3be6c30e623}">
          <xlrd:rvb i="18068"/>
        </ext>
      </extLst>
    </bk>
    <bk>
      <extLst>
        <ext uri="{3e2802c4-a4d2-4d8b-9148-e3be6c30e623}">
          <xlrd:rvb i="18069"/>
        </ext>
      </extLst>
    </bk>
    <bk>
      <extLst>
        <ext uri="{3e2802c4-a4d2-4d8b-9148-e3be6c30e623}">
          <xlrd:rvb i="18070"/>
        </ext>
      </extLst>
    </bk>
    <bk>
      <extLst>
        <ext uri="{3e2802c4-a4d2-4d8b-9148-e3be6c30e623}">
          <xlrd:rvb i="18071"/>
        </ext>
      </extLst>
    </bk>
    <bk>
      <extLst>
        <ext uri="{3e2802c4-a4d2-4d8b-9148-e3be6c30e623}">
          <xlrd:rvb i="18072"/>
        </ext>
      </extLst>
    </bk>
    <bk>
      <extLst>
        <ext uri="{3e2802c4-a4d2-4d8b-9148-e3be6c30e623}">
          <xlrd:rvb i="18073"/>
        </ext>
      </extLst>
    </bk>
    <bk>
      <extLst>
        <ext uri="{3e2802c4-a4d2-4d8b-9148-e3be6c30e623}">
          <xlrd:rvb i="18074"/>
        </ext>
      </extLst>
    </bk>
    <bk>
      <extLst>
        <ext uri="{3e2802c4-a4d2-4d8b-9148-e3be6c30e623}">
          <xlrd:rvb i="18075"/>
        </ext>
      </extLst>
    </bk>
    <bk>
      <extLst>
        <ext uri="{3e2802c4-a4d2-4d8b-9148-e3be6c30e623}">
          <xlrd:rvb i="18076"/>
        </ext>
      </extLst>
    </bk>
    <bk>
      <extLst>
        <ext uri="{3e2802c4-a4d2-4d8b-9148-e3be6c30e623}">
          <xlrd:rvb i="18077"/>
        </ext>
      </extLst>
    </bk>
    <bk>
      <extLst>
        <ext uri="{3e2802c4-a4d2-4d8b-9148-e3be6c30e623}">
          <xlrd:rvb i="18078"/>
        </ext>
      </extLst>
    </bk>
    <bk>
      <extLst>
        <ext uri="{3e2802c4-a4d2-4d8b-9148-e3be6c30e623}">
          <xlrd:rvb i="18079"/>
        </ext>
      </extLst>
    </bk>
    <bk>
      <extLst>
        <ext uri="{3e2802c4-a4d2-4d8b-9148-e3be6c30e623}">
          <xlrd:rvb i="18080"/>
        </ext>
      </extLst>
    </bk>
    <bk>
      <extLst>
        <ext uri="{3e2802c4-a4d2-4d8b-9148-e3be6c30e623}">
          <xlrd:rvb i="18081"/>
        </ext>
      </extLst>
    </bk>
    <bk>
      <extLst>
        <ext uri="{3e2802c4-a4d2-4d8b-9148-e3be6c30e623}">
          <xlrd:rvb i="18082"/>
        </ext>
      </extLst>
    </bk>
    <bk>
      <extLst>
        <ext uri="{3e2802c4-a4d2-4d8b-9148-e3be6c30e623}">
          <xlrd:rvb i="18083"/>
        </ext>
      </extLst>
    </bk>
    <bk>
      <extLst>
        <ext uri="{3e2802c4-a4d2-4d8b-9148-e3be6c30e623}">
          <xlrd:rvb i="18084"/>
        </ext>
      </extLst>
    </bk>
    <bk>
      <extLst>
        <ext uri="{3e2802c4-a4d2-4d8b-9148-e3be6c30e623}">
          <xlrd:rvb i="18085"/>
        </ext>
      </extLst>
    </bk>
    <bk>
      <extLst>
        <ext uri="{3e2802c4-a4d2-4d8b-9148-e3be6c30e623}">
          <xlrd:rvb i="18086"/>
        </ext>
      </extLst>
    </bk>
    <bk>
      <extLst>
        <ext uri="{3e2802c4-a4d2-4d8b-9148-e3be6c30e623}">
          <xlrd:rvb i="18087"/>
        </ext>
      </extLst>
    </bk>
    <bk>
      <extLst>
        <ext uri="{3e2802c4-a4d2-4d8b-9148-e3be6c30e623}">
          <xlrd:rvb i="18088"/>
        </ext>
      </extLst>
    </bk>
    <bk>
      <extLst>
        <ext uri="{3e2802c4-a4d2-4d8b-9148-e3be6c30e623}">
          <xlrd:rvb i="18089"/>
        </ext>
      </extLst>
    </bk>
    <bk>
      <extLst>
        <ext uri="{3e2802c4-a4d2-4d8b-9148-e3be6c30e623}">
          <xlrd:rvb i="18090"/>
        </ext>
      </extLst>
    </bk>
    <bk>
      <extLst>
        <ext uri="{3e2802c4-a4d2-4d8b-9148-e3be6c30e623}">
          <xlrd:rvb i="18091"/>
        </ext>
      </extLst>
    </bk>
    <bk>
      <extLst>
        <ext uri="{3e2802c4-a4d2-4d8b-9148-e3be6c30e623}">
          <xlrd:rvb i="18092"/>
        </ext>
      </extLst>
    </bk>
    <bk>
      <extLst>
        <ext uri="{3e2802c4-a4d2-4d8b-9148-e3be6c30e623}">
          <xlrd:rvb i="18093"/>
        </ext>
      </extLst>
    </bk>
    <bk>
      <extLst>
        <ext uri="{3e2802c4-a4d2-4d8b-9148-e3be6c30e623}">
          <xlrd:rvb i="18094"/>
        </ext>
      </extLst>
    </bk>
    <bk>
      <extLst>
        <ext uri="{3e2802c4-a4d2-4d8b-9148-e3be6c30e623}">
          <xlrd:rvb i="18095"/>
        </ext>
      </extLst>
    </bk>
    <bk>
      <extLst>
        <ext uri="{3e2802c4-a4d2-4d8b-9148-e3be6c30e623}">
          <xlrd:rvb i="18096"/>
        </ext>
      </extLst>
    </bk>
    <bk>
      <extLst>
        <ext uri="{3e2802c4-a4d2-4d8b-9148-e3be6c30e623}">
          <xlrd:rvb i="18097"/>
        </ext>
      </extLst>
    </bk>
    <bk>
      <extLst>
        <ext uri="{3e2802c4-a4d2-4d8b-9148-e3be6c30e623}">
          <xlrd:rvb i="18098"/>
        </ext>
      </extLst>
    </bk>
    <bk>
      <extLst>
        <ext uri="{3e2802c4-a4d2-4d8b-9148-e3be6c30e623}">
          <xlrd:rvb i="18099"/>
        </ext>
      </extLst>
    </bk>
    <bk>
      <extLst>
        <ext uri="{3e2802c4-a4d2-4d8b-9148-e3be6c30e623}">
          <xlrd:rvb i="18100"/>
        </ext>
      </extLst>
    </bk>
    <bk>
      <extLst>
        <ext uri="{3e2802c4-a4d2-4d8b-9148-e3be6c30e623}">
          <xlrd:rvb i="18101"/>
        </ext>
      </extLst>
    </bk>
    <bk>
      <extLst>
        <ext uri="{3e2802c4-a4d2-4d8b-9148-e3be6c30e623}">
          <xlrd:rvb i="18102"/>
        </ext>
      </extLst>
    </bk>
    <bk>
      <extLst>
        <ext uri="{3e2802c4-a4d2-4d8b-9148-e3be6c30e623}">
          <xlrd:rvb i="18103"/>
        </ext>
      </extLst>
    </bk>
    <bk>
      <extLst>
        <ext uri="{3e2802c4-a4d2-4d8b-9148-e3be6c30e623}">
          <xlrd:rvb i="18104"/>
        </ext>
      </extLst>
    </bk>
    <bk>
      <extLst>
        <ext uri="{3e2802c4-a4d2-4d8b-9148-e3be6c30e623}">
          <xlrd:rvb i="18105"/>
        </ext>
      </extLst>
    </bk>
    <bk>
      <extLst>
        <ext uri="{3e2802c4-a4d2-4d8b-9148-e3be6c30e623}">
          <xlrd:rvb i="18106"/>
        </ext>
      </extLst>
    </bk>
    <bk>
      <extLst>
        <ext uri="{3e2802c4-a4d2-4d8b-9148-e3be6c30e623}">
          <xlrd:rvb i="18107"/>
        </ext>
      </extLst>
    </bk>
    <bk>
      <extLst>
        <ext uri="{3e2802c4-a4d2-4d8b-9148-e3be6c30e623}">
          <xlrd:rvb i="18108"/>
        </ext>
      </extLst>
    </bk>
    <bk>
      <extLst>
        <ext uri="{3e2802c4-a4d2-4d8b-9148-e3be6c30e623}">
          <xlrd:rvb i="18109"/>
        </ext>
      </extLst>
    </bk>
    <bk>
      <extLst>
        <ext uri="{3e2802c4-a4d2-4d8b-9148-e3be6c30e623}">
          <xlrd:rvb i="18110"/>
        </ext>
      </extLst>
    </bk>
    <bk>
      <extLst>
        <ext uri="{3e2802c4-a4d2-4d8b-9148-e3be6c30e623}">
          <xlrd:rvb i="18111"/>
        </ext>
      </extLst>
    </bk>
    <bk>
      <extLst>
        <ext uri="{3e2802c4-a4d2-4d8b-9148-e3be6c30e623}">
          <xlrd:rvb i="18112"/>
        </ext>
      </extLst>
    </bk>
    <bk>
      <extLst>
        <ext uri="{3e2802c4-a4d2-4d8b-9148-e3be6c30e623}">
          <xlrd:rvb i="18113"/>
        </ext>
      </extLst>
    </bk>
    <bk>
      <extLst>
        <ext uri="{3e2802c4-a4d2-4d8b-9148-e3be6c30e623}">
          <xlrd:rvb i="18114"/>
        </ext>
      </extLst>
    </bk>
    <bk>
      <extLst>
        <ext uri="{3e2802c4-a4d2-4d8b-9148-e3be6c30e623}">
          <xlrd:rvb i="18115"/>
        </ext>
      </extLst>
    </bk>
    <bk>
      <extLst>
        <ext uri="{3e2802c4-a4d2-4d8b-9148-e3be6c30e623}">
          <xlrd:rvb i="18116"/>
        </ext>
      </extLst>
    </bk>
    <bk>
      <extLst>
        <ext uri="{3e2802c4-a4d2-4d8b-9148-e3be6c30e623}">
          <xlrd:rvb i="18117"/>
        </ext>
      </extLst>
    </bk>
    <bk>
      <extLst>
        <ext uri="{3e2802c4-a4d2-4d8b-9148-e3be6c30e623}">
          <xlrd:rvb i="18118"/>
        </ext>
      </extLst>
    </bk>
    <bk>
      <extLst>
        <ext uri="{3e2802c4-a4d2-4d8b-9148-e3be6c30e623}">
          <xlrd:rvb i="18119"/>
        </ext>
      </extLst>
    </bk>
    <bk>
      <extLst>
        <ext uri="{3e2802c4-a4d2-4d8b-9148-e3be6c30e623}">
          <xlrd:rvb i="18120"/>
        </ext>
      </extLst>
    </bk>
    <bk>
      <extLst>
        <ext uri="{3e2802c4-a4d2-4d8b-9148-e3be6c30e623}">
          <xlrd:rvb i="18121"/>
        </ext>
      </extLst>
    </bk>
    <bk>
      <extLst>
        <ext uri="{3e2802c4-a4d2-4d8b-9148-e3be6c30e623}">
          <xlrd:rvb i="18122"/>
        </ext>
      </extLst>
    </bk>
    <bk>
      <extLst>
        <ext uri="{3e2802c4-a4d2-4d8b-9148-e3be6c30e623}">
          <xlrd:rvb i="18123"/>
        </ext>
      </extLst>
    </bk>
    <bk>
      <extLst>
        <ext uri="{3e2802c4-a4d2-4d8b-9148-e3be6c30e623}">
          <xlrd:rvb i="18126"/>
        </ext>
      </extLst>
    </bk>
    <bk>
      <extLst>
        <ext uri="{3e2802c4-a4d2-4d8b-9148-e3be6c30e623}">
          <xlrd:rvb i="18127"/>
        </ext>
      </extLst>
    </bk>
    <bk>
      <extLst>
        <ext uri="{3e2802c4-a4d2-4d8b-9148-e3be6c30e623}">
          <xlrd:rvb i="18128"/>
        </ext>
      </extLst>
    </bk>
    <bk>
      <extLst>
        <ext uri="{3e2802c4-a4d2-4d8b-9148-e3be6c30e623}">
          <xlrd:rvb i="18129"/>
        </ext>
      </extLst>
    </bk>
    <bk>
      <extLst>
        <ext uri="{3e2802c4-a4d2-4d8b-9148-e3be6c30e623}">
          <xlrd:rvb i="18130"/>
        </ext>
      </extLst>
    </bk>
    <bk>
      <extLst>
        <ext uri="{3e2802c4-a4d2-4d8b-9148-e3be6c30e623}">
          <xlrd:rvb i="18131"/>
        </ext>
      </extLst>
    </bk>
    <bk>
      <extLst>
        <ext uri="{3e2802c4-a4d2-4d8b-9148-e3be6c30e623}">
          <xlrd:rvb i="18132"/>
        </ext>
      </extLst>
    </bk>
    <bk>
      <extLst>
        <ext uri="{3e2802c4-a4d2-4d8b-9148-e3be6c30e623}">
          <xlrd:rvb i="18133"/>
        </ext>
      </extLst>
    </bk>
    <bk>
      <extLst>
        <ext uri="{3e2802c4-a4d2-4d8b-9148-e3be6c30e623}">
          <xlrd:rvb i="18134"/>
        </ext>
      </extLst>
    </bk>
    <bk>
      <extLst>
        <ext uri="{3e2802c4-a4d2-4d8b-9148-e3be6c30e623}">
          <xlrd:rvb i="18135"/>
        </ext>
      </extLst>
    </bk>
    <bk>
      <extLst>
        <ext uri="{3e2802c4-a4d2-4d8b-9148-e3be6c30e623}">
          <xlrd:rvb i="18136"/>
        </ext>
      </extLst>
    </bk>
    <bk>
      <extLst>
        <ext uri="{3e2802c4-a4d2-4d8b-9148-e3be6c30e623}">
          <xlrd:rvb i="18137"/>
        </ext>
      </extLst>
    </bk>
    <bk>
      <extLst>
        <ext uri="{3e2802c4-a4d2-4d8b-9148-e3be6c30e623}">
          <xlrd:rvb i="18138"/>
        </ext>
      </extLst>
    </bk>
    <bk>
      <extLst>
        <ext uri="{3e2802c4-a4d2-4d8b-9148-e3be6c30e623}">
          <xlrd:rvb i="18139"/>
        </ext>
      </extLst>
    </bk>
    <bk>
      <extLst>
        <ext uri="{3e2802c4-a4d2-4d8b-9148-e3be6c30e623}">
          <xlrd:rvb i="18140"/>
        </ext>
      </extLst>
    </bk>
    <bk>
      <extLst>
        <ext uri="{3e2802c4-a4d2-4d8b-9148-e3be6c30e623}">
          <xlrd:rvb i="18141"/>
        </ext>
      </extLst>
    </bk>
    <bk>
      <extLst>
        <ext uri="{3e2802c4-a4d2-4d8b-9148-e3be6c30e623}">
          <xlrd:rvb i="18142"/>
        </ext>
      </extLst>
    </bk>
    <bk>
      <extLst>
        <ext uri="{3e2802c4-a4d2-4d8b-9148-e3be6c30e623}">
          <xlrd:rvb i="18143"/>
        </ext>
      </extLst>
    </bk>
    <bk>
      <extLst>
        <ext uri="{3e2802c4-a4d2-4d8b-9148-e3be6c30e623}">
          <xlrd:rvb i="18144"/>
        </ext>
      </extLst>
    </bk>
    <bk>
      <extLst>
        <ext uri="{3e2802c4-a4d2-4d8b-9148-e3be6c30e623}">
          <xlrd:rvb i="18145"/>
        </ext>
      </extLst>
    </bk>
    <bk>
      <extLst>
        <ext uri="{3e2802c4-a4d2-4d8b-9148-e3be6c30e623}">
          <xlrd:rvb i="18146"/>
        </ext>
      </extLst>
    </bk>
    <bk>
      <extLst>
        <ext uri="{3e2802c4-a4d2-4d8b-9148-e3be6c30e623}">
          <xlrd:rvb i="18147"/>
        </ext>
      </extLst>
    </bk>
    <bk>
      <extLst>
        <ext uri="{3e2802c4-a4d2-4d8b-9148-e3be6c30e623}">
          <xlrd:rvb i="18148"/>
        </ext>
      </extLst>
    </bk>
    <bk>
      <extLst>
        <ext uri="{3e2802c4-a4d2-4d8b-9148-e3be6c30e623}">
          <xlrd:rvb i="18149"/>
        </ext>
      </extLst>
    </bk>
    <bk>
      <extLst>
        <ext uri="{3e2802c4-a4d2-4d8b-9148-e3be6c30e623}">
          <xlrd:rvb i="18150"/>
        </ext>
      </extLst>
    </bk>
    <bk>
      <extLst>
        <ext uri="{3e2802c4-a4d2-4d8b-9148-e3be6c30e623}">
          <xlrd:rvb i="18151"/>
        </ext>
      </extLst>
    </bk>
    <bk>
      <extLst>
        <ext uri="{3e2802c4-a4d2-4d8b-9148-e3be6c30e623}">
          <xlrd:rvb i="18152"/>
        </ext>
      </extLst>
    </bk>
    <bk>
      <extLst>
        <ext uri="{3e2802c4-a4d2-4d8b-9148-e3be6c30e623}">
          <xlrd:rvb i="18153"/>
        </ext>
      </extLst>
    </bk>
    <bk>
      <extLst>
        <ext uri="{3e2802c4-a4d2-4d8b-9148-e3be6c30e623}">
          <xlrd:rvb i="18154"/>
        </ext>
      </extLst>
    </bk>
    <bk>
      <extLst>
        <ext uri="{3e2802c4-a4d2-4d8b-9148-e3be6c30e623}">
          <xlrd:rvb i="18155"/>
        </ext>
      </extLst>
    </bk>
    <bk>
      <extLst>
        <ext uri="{3e2802c4-a4d2-4d8b-9148-e3be6c30e623}">
          <xlrd:rvb i="18156"/>
        </ext>
      </extLst>
    </bk>
    <bk>
      <extLst>
        <ext uri="{3e2802c4-a4d2-4d8b-9148-e3be6c30e623}">
          <xlrd:rvb i="18157"/>
        </ext>
      </extLst>
    </bk>
    <bk>
      <extLst>
        <ext uri="{3e2802c4-a4d2-4d8b-9148-e3be6c30e623}">
          <xlrd:rvb i="18158"/>
        </ext>
      </extLst>
    </bk>
    <bk>
      <extLst>
        <ext uri="{3e2802c4-a4d2-4d8b-9148-e3be6c30e623}">
          <xlrd:rvb i="18159"/>
        </ext>
      </extLst>
    </bk>
    <bk>
      <extLst>
        <ext uri="{3e2802c4-a4d2-4d8b-9148-e3be6c30e623}">
          <xlrd:rvb i="18160"/>
        </ext>
      </extLst>
    </bk>
    <bk>
      <extLst>
        <ext uri="{3e2802c4-a4d2-4d8b-9148-e3be6c30e623}">
          <xlrd:rvb i="18161"/>
        </ext>
      </extLst>
    </bk>
    <bk>
      <extLst>
        <ext uri="{3e2802c4-a4d2-4d8b-9148-e3be6c30e623}">
          <xlrd:rvb i="18162"/>
        </ext>
      </extLst>
    </bk>
    <bk>
      <extLst>
        <ext uri="{3e2802c4-a4d2-4d8b-9148-e3be6c30e623}">
          <xlrd:rvb i="18163"/>
        </ext>
      </extLst>
    </bk>
    <bk>
      <extLst>
        <ext uri="{3e2802c4-a4d2-4d8b-9148-e3be6c30e623}">
          <xlrd:rvb i="18164"/>
        </ext>
      </extLst>
    </bk>
    <bk>
      <extLst>
        <ext uri="{3e2802c4-a4d2-4d8b-9148-e3be6c30e623}">
          <xlrd:rvb i="18165"/>
        </ext>
      </extLst>
    </bk>
    <bk>
      <extLst>
        <ext uri="{3e2802c4-a4d2-4d8b-9148-e3be6c30e623}">
          <xlrd:rvb i="18166"/>
        </ext>
      </extLst>
    </bk>
    <bk>
      <extLst>
        <ext uri="{3e2802c4-a4d2-4d8b-9148-e3be6c30e623}">
          <xlrd:rvb i="18167"/>
        </ext>
      </extLst>
    </bk>
    <bk>
      <extLst>
        <ext uri="{3e2802c4-a4d2-4d8b-9148-e3be6c30e623}">
          <xlrd:rvb i="18168"/>
        </ext>
      </extLst>
    </bk>
    <bk>
      <extLst>
        <ext uri="{3e2802c4-a4d2-4d8b-9148-e3be6c30e623}">
          <xlrd:rvb i="18169"/>
        </ext>
      </extLst>
    </bk>
    <bk>
      <extLst>
        <ext uri="{3e2802c4-a4d2-4d8b-9148-e3be6c30e623}">
          <xlrd:rvb i="18170"/>
        </ext>
      </extLst>
    </bk>
    <bk>
      <extLst>
        <ext uri="{3e2802c4-a4d2-4d8b-9148-e3be6c30e623}">
          <xlrd:rvb i="18171"/>
        </ext>
      </extLst>
    </bk>
    <bk>
      <extLst>
        <ext uri="{3e2802c4-a4d2-4d8b-9148-e3be6c30e623}">
          <xlrd:rvb i="18172"/>
        </ext>
      </extLst>
    </bk>
    <bk>
      <extLst>
        <ext uri="{3e2802c4-a4d2-4d8b-9148-e3be6c30e623}">
          <xlrd:rvb i="18173"/>
        </ext>
      </extLst>
    </bk>
    <bk>
      <extLst>
        <ext uri="{3e2802c4-a4d2-4d8b-9148-e3be6c30e623}">
          <xlrd:rvb i="18174"/>
        </ext>
      </extLst>
    </bk>
    <bk>
      <extLst>
        <ext uri="{3e2802c4-a4d2-4d8b-9148-e3be6c30e623}">
          <xlrd:rvb i="18175"/>
        </ext>
      </extLst>
    </bk>
    <bk>
      <extLst>
        <ext uri="{3e2802c4-a4d2-4d8b-9148-e3be6c30e623}">
          <xlrd:rvb i="18176"/>
        </ext>
      </extLst>
    </bk>
    <bk>
      <extLst>
        <ext uri="{3e2802c4-a4d2-4d8b-9148-e3be6c30e623}">
          <xlrd:rvb i="18177"/>
        </ext>
      </extLst>
    </bk>
    <bk>
      <extLst>
        <ext uri="{3e2802c4-a4d2-4d8b-9148-e3be6c30e623}">
          <xlrd:rvb i="18178"/>
        </ext>
      </extLst>
    </bk>
    <bk>
      <extLst>
        <ext uri="{3e2802c4-a4d2-4d8b-9148-e3be6c30e623}">
          <xlrd:rvb i="18179"/>
        </ext>
      </extLst>
    </bk>
    <bk>
      <extLst>
        <ext uri="{3e2802c4-a4d2-4d8b-9148-e3be6c30e623}">
          <xlrd:rvb i="18180"/>
        </ext>
      </extLst>
    </bk>
    <bk>
      <extLst>
        <ext uri="{3e2802c4-a4d2-4d8b-9148-e3be6c30e623}">
          <xlrd:rvb i="18181"/>
        </ext>
      </extLst>
    </bk>
    <bk>
      <extLst>
        <ext uri="{3e2802c4-a4d2-4d8b-9148-e3be6c30e623}">
          <xlrd:rvb i="18182"/>
        </ext>
      </extLst>
    </bk>
    <bk>
      <extLst>
        <ext uri="{3e2802c4-a4d2-4d8b-9148-e3be6c30e623}">
          <xlrd:rvb i="18183"/>
        </ext>
      </extLst>
    </bk>
    <bk>
      <extLst>
        <ext uri="{3e2802c4-a4d2-4d8b-9148-e3be6c30e623}">
          <xlrd:rvb i="18184"/>
        </ext>
      </extLst>
    </bk>
    <bk>
      <extLst>
        <ext uri="{3e2802c4-a4d2-4d8b-9148-e3be6c30e623}">
          <xlrd:rvb i="18185"/>
        </ext>
      </extLst>
    </bk>
    <bk>
      <extLst>
        <ext uri="{3e2802c4-a4d2-4d8b-9148-e3be6c30e623}">
          <xlrd:rvb i="18186"/>
        </ext>
      </extLst>
    </bk>
    <bk>
      <extLst>
        <ext uri="{3e2802c4-a4d2-4d8b-9148-e3be6c30e623}">
          <xlrd:rvb i="18187"/>
        </ext>
      </extLst>
    </bk>
    <bk>
      <extLst>
        <ext uri="{3e2802c4-a4d2-4d8b-9148-e3be6c30e623}">
          <xlrd:rvb i="18188"/>
        </ext>
      </extLst>
    </bk>
    <bk>
      <extLst>
        <ext uri="{3e2802c4-a4d2-4d8b-9148-e3be6c30e623}">
          <xlrd:rvb i="18189"/>
        </ext>
      </extLst>
    </bk>
    <bk>
      <extLst>
        <ext uri="{3e2802c4-a4d2-4d8b-9148-e3be6c30e623}">
          <xlrd:rvb i="18190"/>
        </ext>
      </extLst>
    </bk>
    <bk>
      <extLst>
        <ext uri="{3e2802c4-a4d2-4d8b-9148-e3be6c30e623}">
          <xlrd:rvb i="18191"/>
        </ext>
      </extLst>
    </bk>
    <bk>
      <extLst>
        <ext uri="{3e2802c4-a4d2-4d8b-9148-e3be6c30e623}">
          <xlrd:rvb i="18192"/>
        </ext>
      </extLst>
    </bk>
    <bk>
      <extLst>
        <ext uri="{3e2802c4-a4d2-4d8b-9148-e3be6c30e623}">
          <xlrd:rvb i="18193"/>
        </ext>
      </extLst>
    </bk>
    <bk>
      <extLst>
        <ext uri="{3e2802c4-a4d2-4d8b-9148-e3be6c30e623}">
          <xlrd:rvb i="18194"/>
        </ext>
      </extLst>
    </bk>
    <bk>
      <extLst>
        <ext uri="{3e2802c4-a4d2-4d8b-9148-e3be6c30e623}">
          <xlrd:rvb i="18195"/>
        </ext>
      </extLst>
    </bk>
    <bk>
      <extLst>
        <ext uri="{3e2802c4-a4d2-4d8b-9148-e3be6c30e623}">
          <xlrd:rvb i="18196"/>
        </ext>
      </extLst>
    </bk>
    <bk>
      <extLst>
        <ext uri="{3e2802c4-a4d2-4d8b-9148-e3be6c30e623}">
          <xlrd:rvb i="18197"/>
        </ext>
      </extLst>
    </bk>
    <bk>
      <extLst>
        <ext uri="{3e2802c4-a4d2-4d8b-9148-e3be6c30e623}">
          <xlrd:rvb i="18198"/>
        </ext>
      </extLst>
    </bk>
    <bk>
      <extLst>
        <ext uri="{3e2802c4-a4d2-4d8b-9148-e3be6c30e623}">
          <xlrd:rvb i="18199"/>
        </ext>
      </extLst>
    </bk>
    <bk>
      <extLst>
        <ext uri="{3e2802c4-a4d2-4d8b-9148-e3be6c30e623}">
          <xlrd:rvb i="18200"/>
        </ext>
      </extLst>
    </bk>
    <bk>
      <extLst>
        <ext uri="{3e2802c4-a4d2-4d8b-9148-e3be6c30e623}">
          <xlrd:rvb i="18201"/>
        </ext>
      </extLst>
    </bk>
    <bk>
      <extLst>
        <ext uri="{3e2802c4-a4d2-4d8b-9148-e3be6c30e623}">
          <xlrd:rvb i="18202"/>
        </ext>
      </extLst>
    </bk>
    <bk>
      <extLst>
        <ext uri="{3e2802c4-a4d2-4d8b-9148-e3be6c30e623}">
          <xlrd:rvb i="18203"/>
        </ext>
      </extLst>
    </bk>
    <bk>
      <extLst>
        <ext uri="{3e2802c4-a4d2-4d8b-9148-e3be6c30e623}">
          <xlrd:rvb i="18204"/>
        </ext>
      </extLst>
    </bk>
    <bk>
      <extLst>
        <ext uri="{3e2802c4-a4d2-4d8b-9148-e3be6c30e623}">
          <xlrd:rvb i="18205"/>
        </ext>
      </extLst>
    </bk>
    <bk>
      <extLst>
        <ext uri="{3e2802c4-a4d2-4d8b-9148-e3be6c30e623}">
          <xlrd:rvb i="18206"/>
        </ext>
      </extLst>
    </bk>
    <bk>
      <extLst>
        <ext uri="{3e2802c4-a4d2-4d8b-9148-e3be6c30e623}">
          <xlrd:rvb i="18207"/>
        </ext>
      </extLst>
    </bk>
    <bk>
      <extLst>
        <ext uri="{3e2802c4-a4d2-4d8b-9148-e3be6c30e623}">
          <xlrd:rvb i="18208"/>
        </ext>
      </extLst>
    </bk>
    <bk>
      <extLst>
        <ext uri="{3e2802c4-a4d2-4d8b-9148-e3be6c30e623}">
          <xlrd:rvb i="18209"/>
        </ext>
      </extLst>
    </bk>
    <bk>
      <extLst>
        <ext uri="{3e2802c4-a4d2-4d8b-9148-e3be6c30e623}">
          <xlrd:rvb i="18210"/>
        </ext>
      </extLst>
    </bk>
    <bk>
      <extLst>
        <ext uri="{3e2802c4-a4d2-4d8b-9148-e3be6c30e623}">
          <xlrd:rvb i="18211"/>
        </ext>
      </extLst>
    </bk>
    <bk>
      <extLst>
        <ext uri="{3e2802c4-a4d2-4d8b-9148-e3be6c30e623}">
          <xlrd:rvb i="18212"/>
        </ext>
      </extLst>
    </bk>
    <bk>
      <extLst>
        <ext uri="{3e2802c4-a4d2-4d8b-9148-e3be6c30e623}">
          <xlrd:rvb i="18213"/>
        </ext>
      </extLst>
    </bk>
    <bk>
      <extLst>
        <ext uri="{3e2802c4-a4d2-4d8b-9148-e3be6c30e623}">
          <xlrd:rvb i="18214"/>
        </ext>
      </extLst>
    </bk>
    <bk>
      <extLst>
        <ext uri="{3e2802c4-a4d2-4d8b-9148-e3be6c30e623}">
          <xlrd:rvb i="18215"/>
        </ext>
      </extLst>
    </bk>
    <bk>
      <extLst>
        <ext uri="{3e2802c4-a4d2-4d8b-9148-e3be6c30e623}">
          <xlrd:rvb i="18216"/>
        </ext>
      </extLst>
    </bk>
    <bk>
      <extLst>
        <ext uri="{3e2802c4-a4d2-4d8b-9148-e3be6c30e623}">
          <xlrd:rvb i="18217"/>
        </ext>
      </extLst>
    </bk>
    <bk>
      <extLst>
        <ext uri="{3e2802c4-a4d2-4d8b-9148-e3be6c30e623}">
          <xlrd:rvb i="18218"/>
        </ext>
      </extLst>
    </bk>
    <bk>
      <extLst>
        <ext uri="{3e2802c4-a4d2-4d8b-9148-e3be6c30e623}">
          <xlrd:rvb i="18219"/>
        </ext>
      </extLst>
    </bk>
    <bk>
      <extLst>
        <ext uri="{3e2802c4-a4d2-4d8b-9148-e3be6c30e623}">
          <xlrd:rvb i="18220"/>
        </ext>
      </extLst>
    </bk>
    <bk>
      <extLst>
        <ext uri="{3e2802c4-a4d2-4d8b-9148-e3be6c30e623}">
          <xlrd:rvb i="18221"/>
        </ext>
      </extLst>
    </bk>
    <bk>
      <extLst>
        <ext uri="{3e2802c4-a4d2-4d8b-9148-e3be6c30e623}">
          <xlrd:rvb i="18222"/>
        </ext>
      </extLst>
    </bk>
    <bk>
      <extLst>
        <ext uri="{3e2802c4-a4d2-4d8b-9148-e3be6c30e623}">
          <xlrd:rvb i="18223"/>
        </ext>
      </extLst>
    </bk>
    <bk>
      <extLst>
        <ext uri="{3e2802c4-a4d2-4d8b-9148-e3be6c30e623}">
          <xlrd:rvb i="18224"/>
        </ext>
      </extLst>
    </bk>
    <bk>
      <extLst>
        <ext uri="{3e2802c4-a4d2-4d8b-9148-e3be6c30e623}">
          <xlrd:rvb i="18225"/>
        </ext>
      </extLst>
    </bk>
    <bk>
      <extLst>
        <ext uri="{3e2802c4-a4d2-4d8b-9148-e3be6c30e623}">
          <xlrd:rvb i="18226"/>
        </ext>
      </extLst>
    </bk>
    <bk>
      <extLst>
        <ext uri="{3e2802c4-a4d2-4d8b-9148-e3be6c30e623}">
          <xlrd:rvb i="18227"/>
        </ext>
      </extLst>
    </bk>
    <bk>
      <extLst>
        <ext uri="{3e2802c4-a4d2-4d8b-9148-e3be6c30e623}">
          <xlrd:rvb i="18228"/>
        </ext>
      </extLst>
    </bk>
    <bk>
      <extLst>
        <ext uri="{3e2802c4-a4d2-4d8b-9148-e3be6c30e623}">
          <xlrd:rvb i="18229"/>
        </ext>
      </extLst>
    </bk>
    <bk>
      <extLst>
        <ext uri="{3e2802c4-a4d2-4d8b-9148-e3be6c30e623}">
          <xlrd:rvb i="18230"/>
        </ext>
      </extLst>
    </bk>
    <bk>
      <extLst>
        <ext uri="{3e2802c4-a4d2-4d8b-9148-e3be6c30e623}">
          <xlrd:rvb i="18231"/>
        </ext>
      </extLst>
    </bk>
    <bk>
      <extLst>
        <ext uri="{3e2802c4-a4d2-4d8b-9148-e3be6c30e623}">
          <xlrd:rvb i="18232"/>
        </ext>
      </extLst>
    </bk>
    <bk>
      <extLst>
        <ext uri="{3e2802c4-a4d2-4d8b-9148-e3be6c30e623}">
          <xlrd:rvb i="18233"/>
        </ext>
      </extLst>
    </bk>
    <bk>
      <extLst>
        <ext uri="{3e2802c4-a4d2-4d8b-9148-e3be6c30e623}">
          <xlrd:rvb i="18234"/>
        </ext>
      </extLst>
    </bk>
    <bk>
      <extLst>
        <ext uri="{3e2802c4-a4d2-4d8b-9148-e3be6c30e623}">
          <xlrd:rvb i="18235"/>
        </ext>
      </extLst>
    </bk>
    <bk>
      <extLst>
        <ext uri="{3e2802c4-a4d2-4d8b-9148-e3be6c30e623}">
          <xlrd:rvb i="18236"/>
        </ext>
      </extLst>
    </bk>
    <bk>
      <extLst>
        <ext uri="{3e2802c4-a4d2-4d8b-9148-e3be6c30e623}">
          <xlrd:rvb i="18237"/>
        </ext>
      </extLst>
    </bk>
    <bk>
      <extLst>
        <ext uri="{3e2802c4-a4d2-4d8b-9148-e3be6c30e623}">
          <xlrd:rvb i="18238"/>
        </ext>
      </extLst>
    </bk>
    <bk>
      <extLst>
        <ext uri="{3e2802c4-a4d2-4d8b-9148-e3be6c30e623}">
          <xlrd:rvb i="18239"/>
        </ext>
      </extLst>
    </bk>
    <bk>
      <extLst>
        <ext uri="{3e2802c4-a4d2-4d8b-9148-e3be6c30e623}">
          <xlrd:rvb i="18240"/>
        </ext>
      </extLst>
    </bk>
    <bk>
      <extLst>
        <ext uri="{3e2802c4-a4d2-4d8b-9148-e3be6c30e623}">
          <xlrd:rvb i="18241"/>
        </ext>
      </extLst>
    </bk>
    <bk>
      <extLst>
        <ext uri="{3e2802c4-a4d2-4d8b-9148-e3be6c30e623}">
          <xlrd:rvb i="18242"/>
        </ext>
      </extLst>
    </bk>
    <bk>
      <extLst>
        <ext uri="{3e2802c4-a4d2-4d8b-9148-e3be6c30e623}">
          <xlrd:rvb i="18243"/>
        </ext>
      </extLst>
    </bk>
    <bk>
      <extLst>
        <ext uri="{3e2802c4-a4d2-4d8b-9148-e3be6c30e623}">
          <xlrd:rvb i="18244"/>
        </ext>
      </extLst>
    </bk>
    <bk>
      <extLst>
        <ext uri="{3e2802c4-a4d2-4d8b-9148-e3be6c30e623}">
          <xlrd:rvb i="18245"/>
        </ext>
      </extLst>
    </bk>
    <bk>
      <extLst>
        <ext uri="{3e2802c4-a4d2-4d8b-9148-e3be6c30e623}">
          <xlrd:rvb i="18246"/>
        </ext>
      </extLst>
    </bk>
    <bk>
      <extLst>
        <ext uri="{3e2802c4-a4d2-4d8b-9148-e3be6c30e623}">
          <xlrd:rvb i="18247"/>
        </ext>
      </extLst>
    </bk>
    <bk>
      <extLst>
        <ext uri="{3e2802c4-a4d2-4d8b-9148-e3be6c30e623}">
          <xlrd:rvb i="18248"/>
        </ext>
      </extLst>
    </bk>
    <bk>
      <extLst>
        <ext uri="{3e2802c4-a4d2-4d8b-9148-e3be6c30e623}">
          <xlrd:rvb i="18249"/>
        </ext>
      </extLst>
    </bk>
    <bk>
      <extLst>
        <ext uri="{3e2802c4-a4d2-4d8b-9148-e3be6c30e623}">
          <xlrd:rvb i="18250"/>
        </ext>
      </extLst>
    </bk>
    <bk>
      <extLst>
        <ext uri="{3e2802c4-a4d2-4d8b-9148-e3be6c30e623}">
          <xlrd:rvb i="18251"/>
        </ext>
      </extLst>
    </bk>
    <bk>
      <extLst>
        <ext uri="{3e2802c4-a4d2-4d8b-9148-e3be6c30e623}">
          <xlrd:rvb i="18252"/>
        </ext>
      </extLst>
    </bk>
    <bk>
      <extLst>
        <ext uri="{3e2802c4-a4d2-4d8b-9148-e3be6c30e623}">
          <xlrd:rvb i="18253"/>
        </ext>
      </extLst>
    </bk>
    <bk>
      <extLst>
        <ext uri="{3e2802c4-a4d2-4d8b-9148-e3be6c30e623}">
          <xlrd:rvb i="18254"/>
        </ext>
      </extLst>
    </bk>
    <bk>
      <extLst>
        <ext uri="{3e2802c4-a4d2-4d8b-9148-e3be6c30e623}">
          <xlrd:rvb i="18255"/>
        </ext>
      </extLst>
    </bk>
    <bk>
      <extLst>
        <ext uri="{3e2802c4-a4d2-4d8b-9148-e3be6c30e623}">
          <xlrd:rvb i="18256"/>
        </ext>
      </extLst>
    </bk>
    <bk>
      <extLst>
        <ext uri="{3e2802c4-a4d2-4d8b-9148-e3be6c30e623}">
          <xlrd:rvb i="18257"/>
        </ext>
      </extLst>
    </bk>
    <bk>
      <extLst>
        <ext uri="{3e2802c4-a4d2-4d8b-9148-e3be6c30e623}">
          <xlrd:rvb i="18258"/>
        </ext>
      </extLst>
    </bk>
    <bk>
      <extLst>
        <ext uri="{3e2802c4-a4d2-4d8b-9148-e3be6c30e623}">
          <xlrd:rvb i="18259"/>
        </ext>
      </extLst>
    </bk>
    <bk>
      <extLst>
        <ext uri="{3e2802c4-a4d2-4d8b-9148-e3be6c30e623}">
          <xlrd:rvb i="18260"/>
        </ext>
      </extLst>
    </bk>
    <bk>
      <extLst>
        <ext uri="{3e2802c4-a4d2-4d8b-9148-e3be6c30e623}">
          <xlrd:rvb i="18261"/>
        </ext>
      </extLst>
    </bk>
    <bk>
      <extLst>
        <ext uri="{3e2802c4-a4d2-4d8b-9148-e3be6c30e623}">
          <xlrd:rvb i="18262"/>
        </ext>
      </extLst>
    </bk>
    <bk>
      <extLst>
        <ext uri="{3e2802c4-a4d2-4d8b-9148-e3be6c30e623}">
          <xlrd:rvb i="18263"/>
        </ext>
      </extLst>
    </bk>
    <bk>
      <extLst>
        <ext uri="{3e2802c4-a4d2-4d8b-9148-e3be6c30e623}">
          <xlrd:rvb i="18264"/>
        </ext>
      </extLst>
    </bk>
    <bk>
      <extLst>
        <ext uri="{3e2802c4-a4d2-4d8b-9148-e3be6c30e623}">
          <xlrd:rvb i="18265"/>
        </ext>
      </extLst>
    </bk>
    <bk>
      <extLst>
        <ext uri="{3e2802c4-a4d2-4d8b-9148-e3be6c30e623}">
          <xlrd:rvb i="18266"/>
        </ext>
      </extLst>
    </bk>
    <bk>
      <extLst>
        <ext uri="{3e2802c4-a4d2-4d8b-9148-e3be6c30e623}">
          <xlrd:rvb i="18267"/>
        </ext>
      </extLst>
    </bk>
    <bk>
      <extLst>
        <ext uri="{3e2802c4-a4d2-4d8b-9148-e3be6c30e623}">
          <xlrd:rvb i="18268"/>
        </ext>
      </extLst>
    </bk>
    <bk>
      <extLst>
        <ext uri="{3e2802c4-a4d2-4d8b-9148-e3be6c30e623}">
          <xlrd:rvb i="18269"/>
        </ext>
      </extLst>
    </bk>
    <bk>
      <extLst>
        <ext uri="{3e2802c4-a4d2-4d8b-9148-e3be6c30e623}">
          <xlrd:rvb i="18270"/>
        </ext>
      </extLst>
    </bk>
    <bk>
      <extLst>
        <ext uri="{3e2802c4-a4d2-4d8b-9148-e3be6c30e623}">
          <xlrd:rvb i="18271"/>
        </ext>
      </extLst>
    </bk>
    <bk>
      <extLst>
        <ext uri="{3e2802c4-a4d2-4d8b-9148-e3be6c30e623}">
          <xlrd:rvb i="18272"/>
        </ext>
      </extLst>
    </bk>
    <bk>
      <extLst>
        <ext uri="{3e2802c4-a4d2-4d8b-9148-e3be6c30e623}">
          <xlrd:rvb i="18273"/>
        </ext>
      </extLst>
    </bk>
    <bk>
      <extLst>
        <ext uri="{3e2802c4-a4d2-4d8b-9148-e3be6c30e623}">
          <xlrd:rvb i="18274"/>
        </ext>
      </extLst>
    </bk>
    <bk>
      <extLst>
        <ext uri="{3e2802c4-a4d2-4d8b-9148-e3be6c30e623}">
          <xlrd:rvb i="18275"/>
        </ext>
      </extLst>
    </bk>
    <bk>
      <extLst>
        <ext uri="{3e2802c4-a4d2-4d8b-9148-e3be6c30e623}">
          <xlrd:rvb i="18276"/>
        </ext>
      </extLst>
    </bk>
    <bk>
      <extLst>
        <ext uri="{3e2802c4-a4d2-4d8b-9148-e3be6c30e623}">
          <xlrd:rvb i="18277"/>
        </ext>
      </extLst>
    </bk>
    <bk>
      <extLst>
        <ext uri="{3e2802c4-a4d2-4d8b-9148-e3be6c30e623}">
          <xlrd:rvb i="18278"/>
        </ext>
      </extLst>
    </bk>
    <bk>
      <extLst>
        <ext uri="{3e2802c4-a4d2-4d8b-9148-e3be6c30e623}">
          <xlrd:rvb i="18279"/>
        </ext>
      </extLst>
    </bk>
    <bk>
      <extLst>
        <ext uri="{3e2802c4-a4d2-4d8b-9148-e3be6c30e623}">
          <xlrd:rvb i="18280"/>
        </ext>
      </extLst>
    </bk>
    <bk>
      <extLst>
        <ext uri="{3e2802c4-a4d2-4d8b-9148-e3be6c30e623}">
          <xlrd:rvb i="18281"/>
        </ext>
      </extLst>
    </bk>
    <bk>
      <extLst>
        <ext uri="{3e2802c4-a4d2-4d8b-9148-e3be6c30e623}">
          <xlrd:rvb i="18282"/>
        </ext>
      </extLst>
    </bk>
    <bk>
      <extLst>
        <ext uri="{3e2802c4-a4d2-4d8b-9148-e3be6c30e623}">
          <xlrd:rvb i="18283"/>
        </ext>
      </extLst>
    </bk>
    <bk>
      <extLst>
        <ext uri="{3e2802c4-a4d2-4d8b-9148-e3be6c30e623}">
          <xlrd:rvb i="18284"/>
        </ext>
      </extLst>
    </bk>
    <bk>
      <extLst>
        <ext uri="{3e2802c4-a4d2-4d8b-9148-e3be6c30e623}">
          <xlrd:rvb i="18285"/>
        </ext>
      </extLst>
    </bk>
    <bk>
      <extLst>
        <ext uri="{3e2802c4-a4d2-4d8b-9148-e3be6c30e623}">
          <xlrd:rvb i="18286"/>
        </ext>
      </extLst>
    </bk>
    <bk>
      <extLst>
        <ext uri="{3e2802c4-a4d2-4d8b-9148-e3be6c30e623}">
          <xlrd:rvb i="18287"/>
        </ext>
      </extLst>
    </bk>
    <bk>
      <extLst>
        <ext uri="{3e2802c4-a4d2-4d8b-9148-e3be6c30e623}">
          <xlrd:rvb i="18288"/>
        </ext>
      </extLst>
    </bk>
    <bk>
      <extLst>
        <ext uri="{3e2802c4-a4d2-4d8b-9148-e3be6c30e623}">
          <xlrd:rvb i="18289"/>
        </ext>
      </extLst>
    </bk>
    <bk>
      <extLst>
        <ext uri="{3e2802c4-a4d2-4d8b-9148-e3be6c30e623}">
          <xlrd:rvb i="18290"/>
        </ext>
      </extLst>
    </bk>
    <bk>
      <extLst>
        <ext uri="{3e2802c4-a4d2-4d8b-9148-e3be6c30e623}">
          <xlrd:rvb i="18291"/>
        </ext>
      </extLst>
    </bk>
    <bk>
      <extLst>
        <ext uri="{3e2802c4-a4d2-4d8b-9148-e3be6c30e623}">
          <xlrd:rvb i="18292"/>
        </ext>
      </extLst>
    </bk>
    <bk>
      <extLst>
        <ext uri="{3e2802c4-a4d2-4d8b-9148-e3be6c30e623}">
          <xlrd:rvb i="18293"/>
        </ext>
      </extLst>
    </bk>
    <bk>
      <extLst>
        <ext uri="{3e2802c4-a4d2-4d8b-9148-e3be6c30e623}">
          <xlrd:rvb i="18294"/>
        </ext>
      </extLst>
    </bk>
    <bk>
      <extLst>
        <ext uri="{3e2802c4-a4d2-4d8b-9148-e3be6c30e623}">
          <xlrd:rvb i="18295"/>
        </ext>
      </extLst>
    </bk>
    <bk>
      <extLst>
        <ext uri="{3e2802c4-a4d2-4d8b-9148-e3be6c30e623}">
          <xlrd:rvb i="18296"/>
        </ext>
      </extLst>
    </bk>
    <bk>
      <extLst>
        <ext uri="{3e2802c4-a4d2-4d8b-9148-e3be6c30e623}">
          <xlrd:rvb i="18297"/>
        </ext>
      </extLst>
    </bk>
    <bk>
      <extLst>
        <ext uri="{3e2802c4-a4d2-4d8b-9148-e3be6c30e623}">
          <xlrd:rvb i="18298"/>
        </ext>
      </extLst>
    </bk>
    <bk>
      <extLst>
        <ext uri="{3e2802c4-a4d2-4d8b-9148-e3be6c30e623}">
          <xlrd:rvb i="18299"/>
        </ext>
      </extLst>
    </bk>
    <bk>
      <extLst>
        <ext uri="{3e2802c4-a4d2-4d8b-9148-e3be6c30e623}">
          <xlrd:rvb i="18300"/>
        </ext>
      </extLst>
    </bk>
    <bk>
      <extLst>
        <ext uri="{3e2802c4-a4d2-4d8b-9148-e3be6c30e623}">
          <xlrd:rvb i="18301"/>
        </ext>
      </extLst>
    </bk>
    <bk>
      <extLst>
        <ext uri="{3e2802c4-a4d2-4d8b-9148-e3be6c30e623}">
          <xlrd:rvb i="18302"/>
        </ext>
      </extLst>
    </bk>
    <bk>
      <extLst>
        <ext uri="{3e2802c4-a4d2-4d8b-9148-e3be6c30e623}">
          <xlrd:rvb i="18303"/>
        </ext>
      </extLst>
    </bk>
    <bk>
      <extLst>
        <ext uri="{3e2802c4-a4d2-4d8b-9148-e3be6c30e623}">
          <xlrd:rvb i="18304"/>
        </ext>
      </extLst>
    </bk>
    <bk>
      <extLst>
        <ext uri="{3e2802c4-a4d2-4d8b-9148-e3be6c30e623}">
          <xlrd:rvb i="18305"/>
        </ext>
      </extLst>
    </bk>
    <bk>
      <extLst>
        <ext uri="{3e2802c4-a4d2-4d8b-9148-e3be6c30e623}">
          <xlrd:rvb i="18306"/>
        </ext>
      </extLst>
    </bk>
    <bk>
      <extLst>
        <ext uri="{3e2802c4-a4d2-4d8b-9148-e3be6c30e623}">
          <xlrd:rvb i="18307"/>
        </ext>
      </extLst>
    </bk>
    <bk>
      <extLst>
        <ext uri="{3e2802c4-a4d2-4d8b-9148-e3be6c30e623}">
          <xlrd:rvb i="18308"/>
        </ext>
      </extLst>
    </bk>
    <bk>
      <extLst>
        <ext uri="{3e2802c4-a4d2-4d8b-9148-e3be6c30e623}">
          <xlrd:rvb i="18309"/>
        </ext>
      </extLst>
    </bk>
    <bk>
      <extLst>
        <ext uri="{3e2802c4-a4d2-4d8b-9148-e3be6c30e623}">
          <xlrd:rvb i="18310"/>
        </ext>
      </extLst>
    </bk>
    <bk>
      <extLst>
        <ext uri="{3e2802c4-a4d2-4d8b-9148-e3be6c30e623}">
          <xlrd:rvb i="18311"/>
        </ext>
      </extLst>
    </bk>
    <bk>
      <extLst>
        <ext uri="{3e2802c4-a4d2-4d8b-9148-e3be6c30e623}">
          <xlrd:rvb i="18312"/>
        </ext>
      </extLst>
    </bk>
    <bk>
      <extLst>
        <ext uri="{3e2802c4-a4d2-4d8b-9148-e3be6c30e623}">
          <xlrd:rvb i="18313"/>
        </ext>
      </extLst>
    </bk>
    <bk>
      <extLst>
        <ext uri="{3e2802c4-a4d2-4d8b-9148-e3be6c30e623}">
          <xlrd:rvb i="18314"/>
        </ext>
      </extLst>
    </bk>
    <bk>
      <extLst>
        <ext uri="{3e2802c4-a4d2-4d8b-9148-e3be6c30e623}">
          <xlrd:rvb i="18315"/>
        </ext>
      </extLst>
    </bk>
    <bk>
      <extLst>
        <ext uri="{3e2802c4-a4d2-4d8b-9148-e3be6c30e623}">
          <xlrd:rvb i="18316"/>
        </ext>
      </extLst>
    </bk>
    <bk>
      <extLst>
        <ext uri="{3e2802c4-a4d2-4d8b-9148-e3be6c30e623}">
          <xlrd:rvb i="18317"/>
        </ext>
      </extLst>
    </bk>
    <bk>
      <extLst>
        <ext uri="{3e2802c4-a4d2-4d8b-9148-e3be6c30e623}">
          <xlrd:rvb i="18318"/>
        </ext>
      </extLst>
    </bk>
    <bk>
      <extLst>
        <ext uri="{3e2802c4-a4d2-4d8b-9148-e3be6c30e623}">
          <xlrd:rvb i="18319"/>
        </ext>
      </extLst>
    </bk>
    <bk>
      <extLst>
        <ext uri="{3e2802c4-a4d2-4d8b-9148-e3be6c30e623}">
          <xlrd:rvb i="18320"/>
        </ext>
      </extLst>
    </bk>
    <bk>
      <extLst>
        <ext uri="{3e2802c4-a4d2-4d8b-9148-e3be6c30e623}">
          <xlrd:rvb i="18321"/>
        </ext>
      </extLst>
    </bk>
    <bk>
      <extLst>
        <ext uri="{3e2802c4-a4d2-4d8b-9148-e3be6c30e623}">
          <xlrd:rvb i="18322"/>
        </ext>
      </extLst>
    </bk>
    <bk>
      <extLst>
        <ext uri="{3e2802c4-a4d2-4d8b-9148-e3be6c30e623}">
          <xlrd:rvb i="18323"/>
        </ext>
      </extLst>
    </bk>
    <bk>
      <extLst>
        <ext uri="{3e2802c4-a4d2-4d8b-9148-e3be6c30e623}">
          <xlrd:rvb i="18324"/>
        </ext>
      </extLst>
    </bk>
    <bk>
      <extLst>
        <ext uri="{3e2802c4-a4d2-4d8b-9148-e3be6c30e623}">
          <xlrd:rvb i="18325"/>
        </ext>
      </extLst>
    </bk>
    <bk>
      <extLst>
        <ext uri="{3e2802c4-a4d2-4d8b-9148-e3be6c30e623}">
          <xlrd:rvb i="18326"/>
        </ext>
      </extLst>
    </bk>
    <bk>
      <extLst>
        <ext uri="{3e2802c4-a4d2-4d8b-9148-e3be6c30e623}">
          <xlrd:rvb i="18327"/>
        </ext>
      </extLst>
    </bk>
    <bk>
      <extLst>
        <ext uri="{3e2802c4-a4d2-4d8b-9148-e3be6c30e623}">
          <xlrd:rvb i="18328"/>
        </ext>
      </extLst>
    </bk>
    <bk>
      <extLst>
        <ext uri="{3e2802c4-a4d2-4d8b-9148-e3be6c30e623}">
          <xlrd:rvb i="18329"/>
        </ext>
      </extLst>
    </bk>
    <bk>
      <extLst>
        <ext uri="{3e2802c4-a4d2-4d8b-9148-e3be6c30e623}">
          <xlrd:rvb i="18330"/>
        </ext>
      </extLst>
    </bk>
    <bk>
      <extLst>
        <ext uri="{3e2802c4-a4d2-4d8b-9148-e3be6c30e623}">
          <xlrd:rvb i="18331"/>
        </ext>
      </extLst>
    </bk>
    <bk>
      <extLst>
        <ext uri="{3e2802c4-a4d2-4d8b-9148-e3be6c30e623}">
          <xlrd:rvb i="18332"/>
        </ext>
      </extLst>
    </bk>
    <bk>
      <extLst>
        <ext uri="{3e2802c4-a4d2-4d8b-9148-e3be6c30e623}">
          <xlrd:rvb i="18333"/>
        </ext>
      </extLst>
    </bk>
    <bk>
      <extLst>
        <ext uri="{3e2802c4-a4d2-4d8b-9148-e3be6c30e623}">
          <xlrd:rvb i="18334"/>
        </ext>
      </extLst>
    </bk>
    <bk>
      <extLst>
        <ext uri="{3e2802c4-a4d2-4d8b-9148-e3be6c30e623}">
          <xlrd:rvb i="18335"/>
        </ext>
      </extLst>
    </bk>
    <bk>
      <extLst>
        <ext uri="{3e2802c4-a4d2-4d8b-9148-e3be6c30e623}">
          <xlrd:rvb i="18336"/>
        </ext>
      </extLst>
    </bk>
    <bk>
      <extLst>
        <ext uri="{3e2802c4-a4d2-4d8b-9148-e3be6c30e623}">
          <xlrd:rvb i="18337"/>
        </ext>
      </extLst>
    </bk>
    <bk>
      <extLst>
        <ext uri="{3e2802c4-a4d2-4d8b-9148-e3be6c30e623}">
          <xlrd:rvb i="18338"/>
        </ext>
      </extLst>
    </bk>
    <bk>
      <extLst>
        <ext uri="{3e2802c4-a4d2-4d8b-9148-e3be6c30e623}">
          <xlrd:rvb i="18339"/>
        </ext>
      </extLst>
    </bk>
    <bk>
      <extLst>
        <ext uri="{3e2802c4-a4d2-4d8b-9148-e3be6c30e623}">
          <xlrd:rvb i="18340"/>
        </ext>
      </extLst>
    </bk>
    <bk>
      <extLst>
        <ext uri="{3e2802c4-a4d2-4d8b-9148-e3be6c30e623}">
          <xlrd:rvb i="18341"/>
        </ext>
      </extLst>
    </bk>
    <bk>
      <extLst>
        <ext uri="{3e2802c4-a4d2-4d8b-9148-e3be6c30e623}">
          <xlrd:rvb i="18342"/>
        </ext>
      </extLst>
    </bk>
    <bk>
      <extLst>
        <ext uri="{3e2802c4-a4d2-4d8b-9148-e3be6c30e623}">
          <xlrd:rvb i="18343"/>
        </ext>
      </extLst>
    </bk>
    <bk>
      <extLst>
        <ext uri="{3e2802c4-a4d2-4d8b-9148-e3be6c30e623}">
          <xlrd:rvb i="18344"/>
        </ext>
      </extLst>
    </bk>
    <bk>
      <extLst>
        <ext uri="{3e2802c4-a4d2-4d8b-9148-e3be6c30e623}">
          <xlrd:rvb i="18345"/>
        </ext>
      </extLst>
    </bk>
    <bk>
      <extLst>
        <ext uri="{3e2802c4-a4d2-4d8b-9148-e3be6c30e623}">
          <xlrd:rvb i="18346"/>
        </ext>
      </extLst>
    </bk>
    <bk>
      <extLst>
        <ext uri="{3e2802c4-a4d2-4d8b-9148-e3be6c30e623}">
          <xlrd:rvb i="18347"/>
        </ext>
      </extLst>
    </bk>
    <bk>
      <extLst>
        <ext uri="{3e2802c4-a4d2-4d8b-9148-e3be6c30e623}">
          <xlrd:rvb i="18348"/>
        </ext>
      </extLst>
    </bk>
    <bk>
      <extLst>
        <ext uri="{3e2802c4-a4d2-4d8b-9148-e3be6c30e623}">
          <xlrd:rvb i="18349"/>
        </ext>
      </extLst>
    </bk>
    <bk>
      <extLst>
        <ext uri="{3e2802c4-a4d2-4d8b-9148-e3be6c30e623}">
          <xlrd:rvb i="18350"/>
        </ext>
      </extLst>
    </bk>
    <bk>
      <extLst>
        <ext uri="{3e2802c4-a4d2-4d8b-9148-e3be6c30e623}">
          <xlrd:rvb i="18351"/>
        </ext>
      </extLst>
    </bk>
    <bk>
      <extLst>
        <ext uri="{3e2802c4-a4d2-4d8b-9148-e3be6c30e623}">
          <xlrd:rvb i="18352"/>
        </ext>
      </extLst>
    </bk>
    <bk>
      <extLst>
        <ext uri="{3e2802c4-a4d2-4d8b-9148-e3be6c30e623}">
          <xlrd:rvb i="18353"/>
        </ext>
      </extLst>
    </bk>
    <bk>
      <extLst>
        <ext uri="{3e2802c4-a4d2-4d8b-9148-e3be6c30e623}">
          <xlrd:rvb i="18354"/>
        </ext>
      </extLst>
    </bk>
    <bk>
      <extLst>
        <ext uri="{3e2802c4-a4d2-4d8b-9148-e3be6c30e623}">
          <xlrd:rvb i="18355"/>
        </ext>
      </extLst>
    </bk>
    <bk>
      <extLst>
        <ext uri="{3e2802c4-a4d2-4d8b-9148-e3be6c30e623}">
          <xlrd:rvb i="18356"/>
        </ext>
      </extLst>
    </bk>
    <bk>
      <extLst>
        <ext uri="{3e2802c4-a4d2-4d8b-9148-e3be6c30e623}">
          <xlrd:rvb i="18357"/>
        </ext>
      </extLst>
    </bk>
    <bk>
      <extLst>
        <ext uri="{3e2802c4-a4d2-4d8b-9148-e3be6c30e623}">
          <xlrd:rvb i="18358"/>
        </ext>
      </extLst>
    </bk>
    <bk>
      <extLst>
        <ext uri="{3e2802c4-a4d2-4d8b-9148-e3be6c30e623}">
          <xlrd:rvb i="18359"/>
        </ext>
      </extLst>
    </bk>
    <bk>
      <extLst>
        <ext uri="{3e2802c4-a4d2-4d8b-9148-e3be6c30e623}">
          <xlrd:rvb i="18360"/>
        </ext>
      </extLst>
    </bk>
    <bk>
      <extLst>
        <ext uri="{3e2802c4-a4d2-4d8b-9148-e3be6c30e623}">
          <xlrd:rvb i="18361"/>
        </ext>
      </extLst>
    </bk>
    <bk>
      <extLst>
        <ext uri="{3e2802c4-a4d2-4d8b-9148-e3be6c30e623}">
          <xlrd:rvb i="18362"/>
        </ext>
      </extLst>
    </bk>
    <bk>
      <extLst>
        <ext uri="{3e2802c4-a4d2-4d8b-9148-e3be6c30e623}">
          <xlrd:rvb i="18363"/>
        </ext>
      </extLst>
    </bk>
    <bk>
      <extLst>
        <ext uri="{3e2802c4-a4d2-4d8b-9148-e3be6c30e623}">
          <xlrd:rvb i="18364"/>
        </ext>
      </extLst>
    </bk>
    <bk>
      <extLst>
        <ext uri="{3e2802c4-a4d2-4d8b-9148-e3be6c30e623}">
          <xlrd:rvb i="18365"/>
        </ext>
      </extLst>
    </bk>
    <bk>
      <extLst>
        <ext uri="{3e2802c4-a4d2-4d8b-9148-e3be6c30e623}">
          <xlrd:rvb i="18366"/>
        </ext>
      </extLst>
    </bk>
    <bk>
      <extLst>
        <ext uri="{3e2802c4-a4d2-4d8b-9148-e3be6c30e623}">
          <xlrd:rvb i="18367"/>
        </ext>
      </extLst>
    </bk>
    <bk>
      <extLst>
        <ext uri="{3e2802c4-a4d2-4d8b-9148-e3be6c30e623}">
          <xlrd:rvb i="18368"/>
        </ext>
      </extLst>
    </bk>
    <bk>
      <extLst>
        <ext uri="{3e2802c4-a4d2-4d8b-9148-e3be6c30e623}">
          <xlrd:rvb i="18369"/>
        </ext>
      </extLst>
    </bk>
    <bk>
      <extLst>
        <ext uri="{3e2802c4-a4d2-4d8b-9148-e3be6c30e623}">
          <xlrd:rvb i="18370"/>
        </ext>
      </extLst>
    </bk>
    <bk>
      <extLst>
        <ext uri="{3e2802c4-a4d2-4d8b-9148-e3be6c30e623}">
          <xlrd:rvb i="18371"/>
        </ext>
      </extLst>
    </bk>
    <bk>
      <extLst>
        <ext uri="{3e2802c4-a4d2-4d8b-9148-e3be6c30e623}">
          <xlrd:rvb i="18372"/>
        </ext>
      </extLst>
    </bk>
    <bk>
      <extLst>
        <ext uri="{3e2802c4-a4d2-4d8b-9148-e3be6c30e623}">
          <xlrd:rvb i="18373"/>
        </ext>
      </extLst>
    </bk>
    <bk>
      <extLst>
        <ext uri="{3e2802c4-a4d2-4d8b-9148-e3be6c30e623}">
          <xlrd:rvb i="18374"/>
        </ext>
      </extLst>
    </bk>
    <bk>
      <extLst>
        <ext uri="{3e2802c4-a4d2-4d8b-9148-e3be6c30e623}">
          <xlrd:rvb i="18375"/>
        </ext>
      </extLst>
    </bk>
    <bk>
      <extLst>
        <ext uri="{3e2802c4-a4d2-4d8b-9148-e3be6c30e623}">
          <xlrd:rvb i="18376"/>
        </ext>
      </extLst>
    </bk>
    <bk>
      <extLst>
        <ext uri="{3e2802c4-a4d2-4d8b-9148-e3be6c30e623}">
          <xlrd:rvb i="18377"/>
        </ext>
      </extLst>
    </bk>
    <bk>
      <extLst>
        <ext uri="{3e2802c4-a4d2-4d8b-9148-e3be6c30e623}">
          <xlrd:rvb i="18378"/>
        </ext>
      </extLst>
    </bk>
    <bk>
      <extLst>
        <ext uri="{3e2802c4-a4d2-4d8b-9148-e3be6c30e623}">
          <xlrd:rvb i="18379"/>
        </ext>
      </extLst>
    </bk>
    <bk>
      <extLst>
        <ext uri="{3e2802c4-a4d2-4d8b-9148-e3be6c30e623}">
          <xlrd:rvb i="18380"/>
        </ext>
      </extLst>
    </bk>
    <bk>
      <extLst>
        <ext uri="{3e2802c4-a4d2-4d8b-9148-e3be6c30e623}">
          <xlrd:rvb i="18381"/>
        </ext>
      </extLst>
    </bk>
    <bk>
      <extLst>
        <ext uri="{3e2802c4-a4d2-4d8b-9148-e3be6c30e623}">
          <xlrd:rvb i="18382"/>
        </ext>
      </extLst>
    </bk>
    <bk>
      <extLst>
        <ext uri="{3e2802c4-a4d2-4d8b-9148-e3be6c30e623}">
          <xlrd:rvb i="18383"/>
        </ext>
      </extLst>
    </bk>
    <bk>
      <extLst>
        <ext uri="{3e2802c4-a4d2-4d8b-9148-e3be6c30e623}">
          <xlrd:rvb i="18384"/>
        </ext>
      </extLst>
    </bk>
    <bk>
      <extLst>
        <ext uri="{3e2802c4-a4d2-4d8b-9148-e3be6c30e623}">
          <xlrd:rvb i="18385"/>
        </ext>
      </extLst>
    </bk>
    <bk>
      <extLst>
        <ext uri="{3e2802c4-a4d2-4d8b-9148-e3be6c30e623}">
          <xlrd:rvb i="18386"/>
        </ext>
      </extLst>
    </bk>
    <bk>
      <extLst>
        <ext uri="{3e2802c4-a4d2-4d8b-9148-e3be6c30e623}">
          <xlrd:rvb i="18387"/>
        </ext>
      </extLst>
    </bk>
    <bk>
      <extLst>
        <ext uri="{3e2802c4-a4d2-4d8b-9148-e3be6c30e623}">
          <xlrd:rvb i="18388"/>
        </ext>
      </extLst>
    </bk>
    <bk>
      <extLst>
        <ext uri="{3e2802c4-a4d2-4d8b-9148-e3be6c30e623}">
          <xlrd:rvb i="18389"/>
        </ext>
      </extLst>
    </bk>
    <bk>
      <extLst>
        <ext uri="{3e2802c4-a4d2-4d8b-9148-e3be6c30e623}">
          <xlrd:rvb i="18390"/>
        </ext>
      </extLst>
    </bk>
    <bk>
      <extLst>
        <ext uri="{3e2802c4-a4d2-4d8b-9148-e3be6c30e623}">
          <xlrd:rvb i="18391"/>
        </ext>
      </extLst>
    </bk>
    <bk>
      <extLst>
        <ext uri="{3e2802c4-a4d2-4d8b-9148-e3be6c30e623}">
          <xlrd:rvb i="18392"/>
        </ext>
      </extLst>
    </bk>
    <bk>
      <extLst>
        <ext uri="{3e2802c4-a4d2-4d8b-9148-e3be6c30e623}">
          <xlrd:rvb i="18393"/>
        </ext>
      </extLst>
    </bk>
    <bk>
      <extLst>
        <ext uri="{3e2802c4-a4d2-4d8b-9148-e3be6c30e623}">
          <xlrd:rvb i="18394"/>
        </ext>
      </extLst>
    </bk>
    <bk>
      <extLst>
        <ext uri="{3e2802c4-a4d2-4d8b-9148-e3be6c30e623}">
          <xlrd:rvb i="18395"/>
        </ext>
      </extLst>
    </bk>
    <bk>
      <extLst>
        <ext uri="{3e2802c4-a4d2-4d8b-9148-e3be6c30e623}">
          <xlrd:rvb i="18396"/>
        </ext>
      </extLst>
    </bk>
    <bk>
      <extLst>
        <ext uri="{3e2802c4-a4d2-4d8b-9148-e3be6c30e623}">
          <xlrd:rvb i="18397"/>
        </ext>
      </extLst>
    </bk>
    <bk>
      <extLst>
        <ext uri="{3e2802c4-a4d2-4d8b-9148-e3be6c30e623}">
          <xlrd:rvb i="18398"/>
        </ext>
      </extLst>
    </bk>
    <bk>
      <extLst>
        <ext uri="{3e2802c4-a4d2-4d8b-9148-e3be6c30e623}">
          <xlrd:rvb i="18399"/>
        </ext>
      </extLst>
    </bk>
    <bk>
      <extLst>
        <ext uri="{3e2802c4-a4d2-4d8b-9148-e3be6c30e623}">
          <xlrd:rvb i="18400"/>
        </ext>
      </extLst>
    </bk>
    <bk>
      <extLst>
        <ext uri="{3e2802c4-a4d2-4d8b-9148-e3be6c30e623}">
          <xlrd:rvb i="18401"/>
        </ext>
      </extLst>
    </bk>
    <bk>
      <extLst>
        <ext uri="{3e2802c4-a4d2-4d8b-9148-e3be6c30e623}">
          <xlrd:rvb i="18402"/>
        </ext>
      </extLst>
    </bk>
    <bk>
      <extLst>
        <ext uri="{3e2802c4-a4d2-4d8b-9148-e3be6c30e623}">
          <xlrd:rvb i="18403"/>
        </ext>
      </extLst>
    </bk>
    <bk>
      <extLst>
        <ext uri="{3e2802c4-a4d2-4d8b-9148-e3be6c30e623}">
          <xlrd:rvb i="18404"/>
        </ext>
      </extLst>
    </bk>
    <bk>
      <extLst>
        <ext uri="{3e2802c4-a4d2-4d8b-9148-e3be6c30e623}">
          <xlrd:rvb i="18405"/>
        </ext>
      </extLst>
    </bk>
    <bk>
      <extLst>
        <ext uri="{3e2802c4-a4d2-4d8b-9148-e3be6c30e623}">
          <xlrd:rvb i="18406"/>
        </ext>
      </extLst>
    </bk>
    <bk>
      <extLst>
        <ext uri="{3e2802c4-a4d2-4d8b-9148-e3be6c30e623}">
          <xlrd:rvb i="18407"/>
        </ext>
      </extLst>
    </bk>
    <bk>
      <extLst>
        <ext uri="{3e2802c4-a4d2-4d8b-9148-e3be6c30e623}">
          <xlrd:rvb i="18408"/>
        </ext>
      </extLst>
    </bk>
    <bk>
      <extLst>
        <ext uri="{3e2802c4-a4d2-4d8b-9148-e3be6c30e623}">
          <xlrd:rvb i="18409"/>
        </ext>
      </extLst>
    </bk>
    <bk>
      <extLst>
        <ext uri="{3e2802c4-a4d2-4d8b-9148-e3be6c30e623}">
          <xlrd:rvb i="18410"/>
        </ext>
      </extLst>
    </bk>
    <bk>
      <extLst>
        <ext uri="{3e2802c4-a4d2-4d8b-9148-e3be6c30e623}">
          <xlrd:rvb i="18411"/>
        </ext>
      </extLst>
    </bk>
    <bk>
      <extLst>
        <ext uri="{3e2802c4-a4d2-4d8b-9148-e3be6c30e623}">
          <xlrd:rvb i="18412"/>
        </ext>
      </extLst>
    </bk>
    <bk>
      <extLst>
        <ext uri="{3e2802c4-a4d2-4d8b-9148-e3be6c30e623}">
          <xlrd:rvb i="18413"/>
        </ext>
      </extLst>
    </bk>
    <bk>
      <extLst>
        <ext uri="{3e2802c4-a4d2-4d8b-9148-e3be6c30e623}">
          <xlrd:rvb i="18414"/>
        </ext>
      </extLst>
    </bk>
    <bk>
      <extLst>
        <ext uri="{3e2802c4-a4d2-4d8b-9148-e3be6c30e623}">
          <xlrd:rvb i="18415"/>
        </ext>
      </extLst>
    </bk>
    <bk>
      <extLst>
        <ext uri="{3e2802c4-a4d2-4d8b-9148-e3be6c30e623}">
          <xlrd:rvb i="18416"/>
        </ext>
      </extLst>
    </bk>
    <bk>
      <extLst>
        <ext uri="{3e2802c4-a4d2-4d8b-9148-e3be6c30e623}">
          <xlrd:rvb i="18417"/>
        </ext>
      </extLst>
    </bk>
    <bk>
      <extLst>
        <ext uri="{3e2802c4-a4d2-4d8b-9148-e3be6c30e623}">
          <xlrd:rvb i="18418"/>
        </ext>
      </extLst>
    </bk>
    <bk>
      <extLst>
        <ext uri="{3e2802c4-a4d2-4d8b-9148-e3be6c30e623}">
          <xlrd:rvb i="18419"/>
        </ext>
      </extLst>
    </bk>
    <bk>
      <extLst>
        <ext uri="{3e2802c4-a4d2-4d8b-9148-e3be6c30e623}">
          <xlrd:rvb i="18420"/>
        </ext>
      </extLst>
    </bk>
    <bk>
      <extLst>
        <ext uri="{3e2802c4-a4d2-4d8b-9148-e3be6c30e623}">
          <xlrd:rvb i="18421"/>
        </ext>
      </extLst>
    </bk>
    <bk>
      <extLst>
        <ext uri="{3e2802c4-a4d2-4d8b-9148-e3be6c30e623}">
          <xlrd:rvb i="18422"/>
        </ext>
      </extLst>
    </bk>
    <bk>
      <extLst>
        <ext uri="{3e2802c4-a4d2-4d8b-9148-e3be6c30e623}">
          <xlrd:rvb i="18423"/>
        </ext>
      </extLst>
    </bk>
    <bk>
      <extLst>
        <ext uri="{3e2802c4-a4d2-4d8b-9148-e3be6c30e623}">
          <xlrd:rvb i="18424"/>
        </ext>
      </extLst>
    </bk>
    <bk>
      <extLst>
        <ext uri="{3e2802c4-a4d2-4d8b-9148-e3be6c30e623}">
          <xlrd:rvb i="18425"/>
        </ext>
      </extLst>
    </bk>
    <bk>
      <extLst>
        <ext uri="{3e2802c4-a4d2-4d8b-9148-e3be6c30e623}">
          <xlrd:rvb i="18426"/>
        </ext>
      </extLst>
    </bk>
    <bk>
      <extLst>
        <ext uri="{3e2802c4-a4d2-4d8b-9148-e3be6c30e623}">
          <xlrd:rvb i="18427"/>
        </ext>
      </extLst>
    </bk>
    <bk>
      <extLst>
        <ext uri="{3e2802c4-a4d2-4d8b-9148-e3be6c30e623}">
          <xlrd:rvb i="18428"/>
        </ext>
      </extLst>
    </bk>
    <bk>
      <extLst>
        <ext uri="{3e2802c4-a4d2-4d8b-9148-e3be6c30e623}">
          <xlrd:rvb i="18429"/>
        </ext>
      </extLst>
    </bk>
    <bk>
      <extLst>
        <ext uri="{3e2802c4-a4d2-4d8b-9148-e3be6c30e623}">
          <xlrd:rvb i="18430"/>
        </ext>
      </extLst>
    </bk>
    <bk>
      <extLst>
        <ext uri="{3e2802c4-a4d2-4d8b-9148-e3be6c30e623}">
          <xlrd:rvb i="18431"/>
        </ext>
      </extLst>
    </bk>
    <bk>
      <extLst>
        <ext uri="{3e2802c4-a4d2-4d8b-9148-e3be6c30e623}">
          <xlrd:rvb i="18432"/>
        </ext>
      </extLst>
    </bk>
    <bk>
      <extLst>
        <ext uri="{3e2802c4-a4d2-4d8b-9148-e3be6c30e623}">
          <xlrd:rvb i="18433"/>
        </ext>
      </extLst>
    </bk>
    <bk>
      <extLst>
        <ext uri="{3e2802c4-a4d2-4d8b-9148-e3be6c30e623}">
          <xlrd:rvb i="18434"/>
        </ext>
      </extLst>
    </bk>
    <bk>
      <extLst>
        <ext uri="{3e2802c4-a4d2-4d8b-9148-e3be6c30e623}">
          <xlrd:rvb i="18435"/>
        </ext>
      </extLst>
    </bk>
    <bk>
      <extLst>
        <ext uri="{3e2802c4-a4d2-4d8b-9148-e3be6c30e623}">
          <xlrd:rvb i="18436"/>
        </ext>
      </extLst>
    </bk>
    <bk>
      <extLst>
        <ext uri="{3e2802c4-a4d2-4d8b-9148-e3be6c30e623}">
          <xlrd:rvb i="18437"/>
        </ext>
      </extLst>
    </bk>
    <bk>
      <extLst>
        <ext uri="{3e2802c4-a4d2-4d8b-9148-e3be6c30e623}">
          <xlrd:rvb i="18438"/>
        </ext>
      </extLst>
    </bk>
    <bk>
      <extLst>
        <ext uri="{3e2802c4-a4d2-4d8b-9148-e3be6c30e623}">
          <xlrd:rvb i="18439"/>
        </ext>
      </extLst>
    </bk>
    <bk>
      <extLst>
        <ext uri="{3e2802c4-a4d2-4d8b-9148-e3be6c30e623}">
          <xlrd:rvb i="18440"/>
        </ext>
      </extLst>
    </bk>
    <bk>
      <extLst>
        <ext uri="{3e2802c4-a4d2-4d8b-9148-e3be6c30e623}">
          <xlrd:rvb i="18441"/>
        </ext>
      </extLst>
    </bk>
    <bk>
      <extLst>
        <ext uri="{3e2802c4-a4d2-4d8b-9148-e3be6c30e623}">
          <xlrd:rvb i="18444"/>
        </ext>
      </extLst>
    </bk>
    <bk>
      <extLst>
        <ext uri="{3e2802c4-a4d2-4d8b-9148-e3be6c30e623}">
          <xlrd:rvb i="18445"/>
        </ext>
      </extLst>
    </bk>
    <bk>
      <extLst>
        <ext uri="{3e2802c4-a4d2-4d8b-9148-e3be6c30e623}">
          <xlrd:rvb i="18446"/>
        </ext>
      </extLst>
    </bk>
    <bk>
      <extLst>
        <ext uri="{3e2802c4-a4d2-4d8b-9148-e3be6c30e623}">
          <xlrd:rvb i="18447"/>
        </ext>
      </extLst>
    </bk>
    <bk>
      <extLst>
        <ext uri="{3e2802c4-a4d2-4d8b-9148-e3be6c30e623}">
          <xlrd:rvb i="18448"/>
        </ext>
      </extLst>
    </bk>
    <bk>
      <extLst>
        <ext uri="{3e2802c4-a4d2-4d8b-9148-e3be6c30e623}">
          <xlrd:rvb i="18449"/>
        </ext>
      </extLst>
    </bk>
    <bk>
      <extLst>
        <ext uri="{3e2802c4-a4d2-4d8b-9148-e3be6c30e623}">
          <xlrd:rvb i="18450"/>
        </ext>
      </extLst>
    </bk>
    <bk>
      <extLst>
        <ext uri="{3e2802c4-a4d2-4d8b-9148-e3be6c30e623}">
          <xlrd:rvb i="18451"/>
        </ext>
      </extLst>
    </bk>
    <bk>
      <extLst>
        <ext uri="{3e2802c4-a4d2-4d8b-9148-e3be6c30e623}">
          <xlrd:rvb i="18452"/>
        </ext>
      </extLst>
    </bk>
    <bk>
      <extLst>
        <ext uri="{3e2802c4-a4d2-4d8b-9148-e3be6c30e623}">
          <xlrd:rvb i="18453"/>
        </ext>
      </extLst>
    </bk>
    <bk>
      <extLst>
        <ext uri="{3e2802c4-a4d2-4d8b-9148-e3be6c30e623}">
          <xlrd:rvb i="18454"/>
        </ext>
      </extLst>
    </bk>
    <bk>
      <extLst>
        <ext uri="{3e2802c4-a4d2-4d8b-9148-e3be6c30e623}">
          <xlrd:rvb i="18455"/>
        </ext>
      </extLst>
    </bk>
    <bk>
      <extLst>
        <ext uri="{3e2802c4-a4d2-4d8b-9148-e3be6c30e623}">
          <xlrd:rvb i="18456"/>
        </ext>
      </extLst>
    </bk>
    <bk>
      <extLst>
        <ext uri="{3e2802c4-a4d2-4d8b-9148-e3be6c30e623}">
          <xlrd:rvb i="18457"/>
        </ext>
      </extLst>
    </bk>
    <bk>
      <extLst>
        <ext uri="{3e2802c4-a4d2-4d8b-9148-e3be6c30e623}">
          <xlrd:rvb i="18458"/>
        </ext>
      </extLst>
    </bk>
    <bk>
      <extLst>
        <ext uri="{3e2802c4-a4d2-4d8b-9148-e3be6c30e623}">
          <xlrd:rvb i="18459"/>
        </ext>
      </extLst>
    </bk>
    <bk>
      <extLst>
        <ext uri="{3e2802c4-a4d2-4d8b-9148-e3be6c30e623}">
          <xlrd:rvb i="18460"/>
        </ext>
      </extLst>
    </bk>
    <bk>
      <extLst>
        <ext uri="{3e2802c4-a4d2-4d8b-9148-e3be6c30e623}">
          <xlrd:rvb i="18461"/>
        </ext>
      </extLst>
    </bk>
    <bk>
      <extLst>
        <ext uri="{3e2802c4-a4d2-4d8b-9148-e3be6c30e623}">
          <xlrd:rvb i="18462"/>
        </ext>
      </extLst>
    </bk>
    <bk>
      <extLst>
        <ext uri="{3e2802c4-a4d2-4d8b-9148-e3be6c30e623}">
          <xlrd:rvb i="18463"/>
        </ext>
      </extLst>
    </bk>
    <bk>
      <extLst>
        <ext uri="{3e2802c4-a4d2-4d8b-9148-e3be6c30e623}">
          <xlrd:rvb i="18464"/>
        </ext>
      </extLst>
    </bk>
    <bk>
      <extLst>
        <ext uri="{3e2802c4-a4d2-4d8b-9148-e3be6c30e623}">
          <xlrd:rvb i="18465"/>
        </ext>
      </extLst>
    </bk>
    <bk>
      <extLst>
        <ext uri="{3e2802c4-a4d2-4d8b-9148-e3be6c30e623}">
          <xlrd:rvb i="18466"/>
        </ext>
      </extLst>
    </bk>
    <bk>
      <extLst>
        <ext uri="{3e2802c4-a4d2-4d8b-9148-e3be6c30e623}">
          <xlrd:rvb i="18467"/>
        </ext>
      </extLst>
    </bk>
    <bk>
      <extLst>
        <ext uri="{3e2802c4-a4d2-4d8b-9148-e3be6c30e623}">
          <xlrd:rvb i="18468"/>
        </ext>
      </extLst>
    </bk>
    <bk>
      <extLst>
        <ext uri="{3e2802c4-a4d2-4d8b-9148-e3be6c30e623}">
          <xlrd:rvb i="18469"/>
        </ext>
      </extLst>
    </bk>
    <bk>
      <extLst>
        <ext uri="{3e2802c4-a4d2-4d8b-9148-e3be6c30e623}">
          <xlrd:rvb i="18470"/>
        </ext>
      </extLst>
    </bk>
    <bk>
      <extLst>
        <ext uri="{3e2802c4-a4d2-4d8b-9148-e3be6c30e623}">
          <xlrd:rvb i="18471"/>
        </ext>
      </extLst>
    </bk>
    <bk>
      <extLst>
        <ext uri="{3e2802c4-a4d2-4d8b-9148-e3be6c30e623}">
          <xlrd:rvb i="18472"/>
        </ext>
      </extLst>
    </bk>
    <bk>
      <extLst>
        <ext uri="{3e2802c4-a4d2-4d8b-9148-e3be6c30e623}">
          <xlrd:rvb i="18473"/>
        </ext>
      </extLst>
    </bk>
    <bk>
      <extLst>
        <ext uri="{3e2802c4-a4d2-4d8b-9148-e3be6c30e623}">
          <xlrd:rvb i="18474"/>
        </ext>
      </extLst>
    </bk>
    <bk>
      <extLst>
        <ext uri="{3e2802c4-a4d2-4d8b-9148-e3be6c30e623}">
          <xlrd:rvb i="18475"/>
        </ext>
      </extLst>
    </bk>
    <bk>
      <extLst>
        <ext uri="{3e2802c4-a4d2-4d8b-9148-e3be6c30e623}">
          <xlrd:rvb i="18476"/>
        </ext>
      </extLst>
    </bk>
    <bk>
      <extLst>
        <ext uri="{3e2802c4-a4d2-4d8b-9148-e3be6c30e623}">
          <xlrd:rvb i="18477"/>
        </ext>
      </extLst>
    </bk>
    <bk>
      <extLst>
        <ext uri="{3e2802c4-a4d2-4d8b-9148-e3be6c30e623}">
          <xlrd:rvb i="18478"/>
        </ext>
      </extLst>
    </bk>
    <bk>
      <extLst>
        <ext uri="{3e2802c4-a4d2-4d8b-9148-e3be6c30e623}">
          <xlrd:rvb i="18479"/>
        </ext>
      </extLst>
    </bk>
    <bk>
      <extLst>
        <ext uri="{3e2802c4-a4d2-4d8b-9148-e3be6c30e623}">
          <xlrd:rvb i="18480"/>
        </ext>
      </extLst>
    </bk>
    <bk>
      <extLst>
        <ext uri="{3e2802c4-a4d2-4d8b-9148-e3be6c30e623}">
          <xlrd:rvb i="18481"/>
        </ext>
      </extLst>
    </bk>
    <bk>
      <extLst>
        <ext uri="{3e2802c4-a4d2-4d8b-9148-e3be6c30e623}">
          <xlrd:rvb i="18482"/>
        </ext>
      </extLst>
    </bk>
    <bk>
      <extLst>
        <ext uri="{3e2802c4-a4d2-4d8b-9148-e3be6c30e623}">
          <xlrd:rvb i="18483"/>
        </ext>
      </extLst>
    </bk>
    <bk>
      <extLst>
        <ext uri="{3e2802c4-a4d2-4d8b-9148-e3be6c30e623}">
          <xlrd:rvb i="18484"/>
        </ext>
      </extLst>
    </bk>
    <bk>
      <extLst>
        <ext uri="{3e2802c4-a4d2-4d8b-9148-e3be6c30e623}">
          <xlrd:rvb i="18485"/>
        </ext>
      </extLst>
    </bk>
    <bk>
      <extLst>
        <ext uri="{3e2802c4-a4d2-4d8b-9148-e3be6c30e623}">
          <xlrd:rvb i="18486"/>
        </ext>
      </extLst>
    </bk>
    <bk>
      <extLst>
        <ext uri="{3e2802c4-a4d2-4d8b-9148-e3be6c30e623}">
          <xlrd:rvb i="18487"/>
        </ext>
      </extLst>
    </bk>
    <bk>
      <extLst>
        <ext uri="{3e2802c4-a4d2-4d8b-9148-e3be6c30e623}">
          <xlrd:rvb i="18488"/>
        </ext>
      </extLst>
    </bk>
    <bk>
      <extLst>
        <ext uri="{3e2802c4-a4d2-4d8b-9148-e3be6c30e623}">
          <xlrd:rvb i="18489"/>
        </ext>
      </extLst>
    </bk>
    <bk>
      <extLst>
        <ext uri="{3e2802c4-a4d2-4d8b-9148-e3be6c30e623}">
          <xlrd:rvb i="18490"/>
        </ext>
      </extLst>
    </bk>
    <bk>
      <extLst>
        <ext uri="{3e2802c4-a4d2-4d8b-9148-e3be6c30e623}">
          <xlrd:rvb i="18491"/>
        </ext>
      </extLst>
    </bk>
    <bk>
      <extLst>
        <ext uri="{3e2802c4-a4d2-4d8b-9148-e3be6c30e623}">
          <xlrd:rvb i="18492"/>
        </ext>
      </extLst>
    </bk>
    <bk>
      <extLst>
        <ext uri="{3e2802c4-a4d2-4d8b-9148-e3be6c30e623}">
          <xlrd:rvb i="18493"/>
        </ext>
      </extLst>
    </bk>
    <bk>
      <extLst>
        <ext uri="{3e2802c4-a4d2-4d8b-9148-e3be6c30e623}">
          <xlrd:rvb i="18494"/>
        </ext>
      </extLst>
    </bk>
    <bk>
      <extLst>
        <ext uri="{3e2802c4-a4d2-4d8b-9148-e3be6c30e623}">
          <xlrd:rvb i="18495"/>
        </ext>
      </extLst>
    </bk>
    <bk>
      <extLst>
        <ext uri="{3e2802c4-a4d2-4d8b-9148-e3be6c30e623}">
          <xlrd:rvb i="18496"/>
        </ext>
      </extLst>
    </bk>
    <bk>
      <extLst>
        <ext uri="{3e2802c4-a4d2-4d8b-9148-e3be6c30e623}">
          <xlrd:rvb i="18497"/>
        </ext>
      </extLst>
    </bk>
    <bk>
      <extLst>
        <ext uri="{3e2802c4-a4d2-4d8b-9148-e3be6c30e623}">
          <xlrd:rvb i="18498"/>
        </ext>
      </extLst>
    </bk>
    <bk>
      <extLst>
        <ext uri="{3e2802c4-a4d2-4d8b-9148-e3be6c30e623}">
          <xlrd:rvb i="18499"/>
        </ext>
      </extLst>
    </bk>
    <bk>
      <extLst>
        <ext uri="{3e2802c4-a4d2-4d8b-9148-e3be6c30e623}">
          <xlrd:rvb i="18500"/>
        </ext>
      </extLst>
    </bk>
    <bk>
      <extLst>
        <ext uri="{3e2802c4-a4d2-4d8b-9148-e3be6c30e623}">
          <xlrd:rvb i="18501"/>
        </ext>
      </extLst>
    </bk>
    <bk>
      <extLst>
        <ext uri="{3e2802c4-a4d2-4d8b-9148-e3be6c30e623}">
          <xlrd:rvb i="18502"/>
        </ext>
      </extLst>
    </bk>
    <bk>
      <extLst>
        <ext uri="{3e2802c4-a4d2-4d8b-9148-e3be6c30e623}">
          <xlrd:rvb i="18503"/>
        </ext>
      </extLst>
    </bk>
    <bk>
      <extLst>
        <ext uri="{3e2802c4-a4d2-4d8b-9148-e3be6c30e623}">
          <xlrd:rvb i="18504"/>
        </ext>
      </extLst>
    </bk>
    <bk>
      <extLst>
        <ext uri="{3e2802c4-a4d2-4d8b-9148-e3be6c30e623}">
          <xlrd:rvb i="18505"/>
        </ext>
      </extLst>
    </bk>
    <bk>
      <extLst>
        <ext uri="{3e2802c4-a4d2-4d8b-9148-e3be6c30e623}">
          <xlrd:rvb i="18506"/>
        </ext>
      </extLst>
    </bk>
    <bk>
      <extLst>
        <ext uri="{3e2802c4-a4d2-4d8b-9148-e3be6c30e623}">
          <xlrd:rvb i="18507"/>
        </ext>
      </extLst>
    </bk>
    <bk>
      <extLst>
        <ext uri="{3e2802c4-a4d2-4d8b-9148-e3be6c30e623}">
          <xlrd:rvb i="18508"/>
        </ext>
      </extLst>
    </bk>
    <bk>
      <extLst>
        <ext uri="{3e2802c4-a4d2-4d8b-9148-e3be6c30e623}">
          <xlrd:rvb i="18509"/>
        </ext>
      </extLst>
    </bk>
    <bk>
      <extLst>
        <ext uri="{3e2802c4-a4d2-4d8b-9148-e3be6c30e623}">
          <xlrd:rvb i="18510"/>
        </ext>
      </extLst>
    </bk>
    <bk>
      <extLst>
        <ext uri="{3e2802c4-a4d2-4d8b-9148-e3be6c30e623}">
          <xlrd:rvb i="18511"/>
        </ext>
      </extLst>
    </bk>
    <bk>
      <extLst>
        <ext uri="{3e2802c4-a4d2-4d8b-9148-e3be6c30e623}">
          <xlrd:rvb i="18512"/>
        </ext>
      </extLst>
    </bk>
    <bk>
      <extLst>
        <ext uri="{3e2802c4-a4d2-4d8b-9148-e3be6c30e623}">
          <xlrd:rvb i="18513"/>
        </ext>
      </extLst>
    </bk>
    <bk>
      <extLst>
        <ext uri="{3e2802c4-a4d2-4d8b-9148-e3be6c30e623}">
          <xlrd:rvb i="18514"/>
        </ext>
      </extLst>
    </bk>
    <bk>
      <extLst>
        <ext uri="{3e2802c4-a4d2-4d8b-9148-e3be6c30e623}">
          <xlrd:rvb i="18515"/>
        </ext>
      </extLst>
    </bk>
    <bk>
      <extLst>
        <ext uri="{3e2802c4-a4d2-4d8b-9148-e3be6c30e623}">
          <xlrd:rvb i="18516"/>
        </ext>
      </extLst>
    </bk>
    <bk>
      <extLst>
        <ext uri="{3e2802c4-a4d2-4d8b-9148-e3be6c30e623}">
          <xlrd:rvb i="18517"/>
        </ext>
      </extLst>
    </bk>
    <bk>
      <extLst>
        <ext uri="{3e2802c4-a4d2-4d8b-9148-e3be6c30e623}">
          <xlrd:rvb i="18518"/>
        </ext>
      </extLst>
    </bk>
    <bk>
      <extLst>
        <ext uri="{3e2802c4-a4d2-4d8b-9148-e3be6c30e623}">
          <xlrd:rvb i="18519"/>
        </ext>
      </extLst>
    </bk>
    <bk>
      <extLst>
        <ext uri="{3e2802c4-a4d2-4d8b-9148-e3be6c30e623}">
          <xlrd:rvb i="18520"/>
        </ext>
      </extLst>
    </bk>
    <bk>
      <extLst>
        <ext uri="{3e2802c4-a4d2-4d8b-9148-e3be6c30e623}">
          <xlrd:rvb i="18521"/>
        </ext>
      </extLst>
    </bk>
    <bk>
      <extLst>
        <ext uri="{3e2802c4-a4d2-4d8b-9148-e3be6c30e623}">
          <xlrd:rvb i="18522"/>
        </ext>
      </extLst>
    </bk>
    <bk>
      <extLst>
        <ext uri="{3e2802c4-a4d2-4d8b-9148-e3be6c30e623}">
          <xlrd:rvb i="18523"/>
        </ext>
      </extLst>
    </bk>
    <bk>
      <extLst>
        <ext uri="{3e2802c4-a4d2-4d8b-9148-e3be6c30e623}">
          <xlrd:rvb i="18524"/>
        </ext>
      </extLst>
    </bk>
    <bk>
      <extLst>
        <ext uri="{3e2802c4-a4d2-4d8b-9148-e3be6c30e623}">
          <xlrd:rvb i="18525"/>
        </ext>
      </extLst>
    </bk>
    <bk>
      <extLst>
        <ext uri="{3e2802c4-a4d2-4d8b-9148-e3be6c30e623}">
          <xlrd:rvb i="18526"/>
        </ext>
      </extLst>
    </bk>
    <bk>
      <extLst>
        <ext uri="{3e2802c4-a4d2-4d8b-9148-e3be6c30e623}">
          <xlrd:rvb i="18527"/>
        </ext>
      </extLst>
    </bk>
    <bk>
      <extLst>
        <ext uri="{3e2802c4-a4d2-4d8b-9148-e3be6c30e623}">
          <xlrd:rvb i="18528"/>
        </ext>
      </extLst>
    </bk>
    <bk>
      <extLst>
        <ext uri="{3e2802c4-a4d2-4d8b-9148-e3be6c30e623}">
          <xlrd:rvb i="18529"/>
        </ext>
      </extLst>
    </bk>
    <bk>
      <extLst>
        <ext uri="{3e2802c4-a4d2-4d8b-9148-e3be6c30e623}">
          <xlrd:rvb i="18530"/>
        </ext>
      </extLst>
    </bk>
    <bk>
      <extLst>
        <ext uri="{3e2802c4-a4d2-4d8b-9148-e3be6c30e623}">
          <xlrd:rvb i="18531"/>
        </ext>
      </extLst>
    </bk>
    <bk>
      <extLst>
        <ext uri="{3e2802c4-a4d2-4d8b-9148-e3be6c30e623}">
          <xlrd:rvb i="18532"/>
        </ext>
      </extLst>
    </bk>
    <bk>
      <extLst>
        <ext uri="{3e2802c4-a4d2-4d8b-9148-e3be6c30e623}">
          <xlrd:rvb i="18533"/>
        </ext>
      </extLst>
    </bk>
    <bk>
      <extLst>
        <ext uri="{3e2802c4-a4d2-4d8b-9148-e3be6c30e623}">
          <xlrd:rvb i="18534"/>
        </ext>
      </extLst>
    </bk>
    <bk>
      <extLst>
        <ext uri="{3e2802c4-a4d2-4d8b-9148-e3be6c30e623}">
          <xlrd:rvb i="18535"/>
        </ext>
      </extLst>
    </bk>
    <bk>
      <extLst>
        <ext uri="{3e2802c4-a4d2-4d8b-9148-e3be6c30e623}">
          <xlrd:rvb i="18536"/>
        </ext>
      </extLst>
    </bk>
    <bk>
      <extLst>
        <ext uri="{3e2802c4-a4d2-4d8b-9148-e3be6c30e623}">
          <xlrd:rvb i="18537"/>
        </ext>
      </extLst>
    </bk>
    <bk>
      <extLst>
        <ext uri="{3e2802c4-a4d2-4d8b-9148-e3be6c30e623}">
          <xlrd:rvb i="18538"/>
        </ext>
      </extLst>
    </bk>
    <bk>
      <extLst>
        <ext uri="{3e2802c4-a4d2-4d8b-9148-e3be6c30e623}">
          <xlrd:rvb i="18539"/>
        </ext>
      </extLst>
    </bk>
    <bk>
      <extLst>
        <ext uri="{3e2802c4-a4d2-4d8b-9148-e3be6c30e623}">
          <xlrd:rvb i="18540"/>
        </ext>
      </extLst>
    </bk>
    <bk>
      <extLst>
        <ext uri="{3e2802c4-a4d2-4d8b-9148-e3be6c30e623}">
          <xlrd:rvb i="18541"/>
        </ext>
      </extLst>
    </bk>
    <bk>
      <extLst>
        <ext uri="{3e2802c4-a4d2-4d8b-9148-e3be6c30e623}">
          <xlrd:rvb i="18542"/>
        </ext>
      </extLst>
    </bk>
    <bk>
      <extLst>
        <ext uri="{3e2802c4-a4d2-4d8b-9148-e3be6c30e623}">
          <xlrd:rvb i="18543"/>
        </ext>
      </extLst>
    </bk>
    <bk>
      <extLst>
        <ext uri="{3e2802c4-a4d2-4d8b-9148-e3be6c30e623}">
          <xlrd:rvb i="18544"/>
        </ext>
      </extLst>
    </bk>
    <bk>
      <extLst>
        <ext uri="{3e2802c4-a4d2-4d8b-9148-e3be6c30e623}">
          <xlrd:rvb i="18545"/>
        </ext>
      </extLst>
    </bk>
    <bk>
      <extLst>
        <ext uri="{3e2802c4-a4d2-4d8b-9148-e3be6c30e623}">
          <xlrd:rvb i="18546"/>
        </ext>
      </extLst>
    </bk>
    <bk>
      <extLst>
        <ext uri="{3e2802c4-a4d2-4d8b-9148-e3be6c30e623}">
          <xlrd:rvb i="18547"/>
        </ext>
      </extLst>
    </bk>
    <bk>
      <extLst>
        <ext uri="{3e2802c4-a4d2-4d8b-9148-e3be6c30e623}">
          <xlrd:rvb i="18548"/>
        </ext>
      </extLst>
    </bk>
    <bk>
      <extLst>
        <ext uri="{3e2802c4-a4d2-4d8b-9148-e3be6c30e623}">
          <xlrd:rvb i="18549"/>
        </ext>
      </extLst>
    </bk>
    <bk>
      <extLst>
        <ext uri="{3e2802c4-a4d2-4d8b-9148-e3be6c30e623}">
          <xlrd:rvb i="18550"/>
        </ext>
      </extLst>
    </bk>
    <bk>
      <extLst>
        <ext uri="{3e2802c4-a4d2-4d8b-9148-e3be6c30e623}">
          <xlrd:rvb i="18551"/>
        </ext>
      </extLst>
    </bk>
    <bk>
      <extLst>
        <ext uri="{3e2802c4-a4d2-4d8b-9148-e3be6c30e623}">
          <xlrd:rvb i="18552"/>
        </ext>
      </extLst>
    </bk>
    <bk>
      <extLst>
        <ext uri="{3e2802c4-a4d2-4d8b-9148-e3be6c30e623}">
          <xlrd:rvb i="18553"/>
        </ext>
      </extLst>
    </bk>
    <bk>
      <extLst>
        <ext uri="{3e2802c4-a4d2-4d8b-9148-e3be6c30e623}">
          <xlrd:rvb i="18554"/>
        </ext>
      </extLst>
    </bk>
    <bk>
      <extLst>
        <ext uri="{3e2802c4-a4d2-4d8b-9148-e3be6c30e623}">
          <xlrd:rvb i="18555"/>
        </ext>
      </extLst>
    </bk>
    <bk>
      <extLst>
        <ext uri="{3e2802c4-a4d2-4d8b-9148-e3be6c30e623}">
          <xlrd:rvb i="18556"/>
        </ext>
      </extLst>
    </bk>
    <bk>
      <extLst>
        <ext uri="{3e2802c4-a4d2-4d8b-9148-e3be6c30e623}">
          <xlrd:rvb i="18557"/>
        </ext>
      </extLst>
    </bk>
    <bk>
      <extLst>
        <ext uri="{3e2802c4-a4d2-4d8b-9148-e3be6c30e623}">
          <xlrd:rvb i="18558"/>
        </ext>
      </extLst>
    </bk>
    <bk>
      <extLst>
        <ext uri="{3e2802c4-a4d2-4d8b-9148-e3be6c30e623}">
          <xlrd:rvb i="18559"/>
        </ext>
      </extLst>
    </bk>
    <bk>
      <extLst>
        <ext uri="{3e2802c4-a4d2-4d8b-9148-e3be6c30e623}">
          <xlrd:rvb i="18560"/>
        </ext>
      </extLst>
    </bk>
    <bk>
      <extLst>
        <ext uri="{3e2802c4-a4d2-4d8b-9148-e3be6c30e623}">
          <xlrd:rvb i="18561"/>
        </ext>
      </extLst>
    </bk>
    <bk>
      <extLst>
        <ext uri="{3e2802c4-a4d2-4d8b-9148-e3be6c30e623}">
          <xlrd:rvb i="18562"/>
        </ext>
      </extLst>
    </bk>
    <bk>
      <extLst>
        <ext uri="{3e2802c4-a4d2-4d8b-9148-e3be6c30e623}">
          <xlrd:rvb i="18563"/>
        </ext>
      </extLst>
    </bk>
    <bk>
      <extLst>
        <ext uri="{3e2802c4-a4d2-4d8b-9148-e3be6c30e623}">
          <xlrd:rvb i="18564"/>
        </ext>
      </extLst>
    </bk>
    <bk>
      <extLst>
        <ext uri="{3e2802c4-a4d2-4d8b-9148-e3be6c30e623}">
          <xlrd:rvb i="18565"/>
        </ext>
      </extLst>
    </bk>
    <bk>
      <extLst>
        <ext uri="{3e2802c4-a4d2-4d8b-9148-e3be6c30e623}">
          <xlrd:rvb i="18566"/>
        </ext>
      </extLst>
    </bk>
    <bk>
      <extLst>
        <ext uri="{3e2802c4-a4d2-4d8b-9148-e3be6c30e623}">
          <xlrd:rvb i="18567"/>
        </ext>
      </extLst>
    </bk>
    <bk>
      <extLst>
        <ext uri="{3e2802c4-a4d2-4d8b-9148-e3be6c30e623}">
          <xlrd:rvb i="18568"/>
        </ext>
      </extLst>
    </bk>
    <bk>
      <extLst>
        <ext uri="{3e2802c4-a4d2-4d8b-9148-e3be6c30e623}">
          <xlrd:rvb i="18569"/>
        </ext>
      </extLst>
    </bk>
    <bk>
      <extLst>
        <ext uri="{3e2802c4-a4d2-4d8b-9148-e3be6c30e623}">
          <xlrd:rvb i="18570"/>
        </ext>
      </extLst>
    </bk>
    <bk>
      <extLst>
        <ext uri="{3e2802c4-a4d2-4d8b-9148-e3be6c30e623}">
          <xlrd:rvb i="18571"/>
        </ext>
      </extLst>
    </bk>
    <bk>
      <extLst>
        <ext uri="{3e2802c4-a4d2-4d8b-9148-e3be6c30e623}">
          <xlrd:rvb i="18572"/>
        </ext>
      </extLst>
    </bk>
    <bk>
      <extLst>
        <ext uri="{3e2802c4-a4d2-4d8b-9148-e3be6c30e623}">
          <xlrd:rvb i="18573"/>
        </ext>
      </extLst>
    </bk>
    <bk>
      <extLst>
        <ext uri="{3e2802c4-a4d2-4d8b-9148-e3be6c30e623}">
          <xlrd:rvb i="18574"/>
        </ext>
      </extLst>
    </bk>
    <bk>
      <extLst>
        <ext uri="{3e2802c4-a4d2-4d8b-9148-e3be6c30e623}">
          <xlrd:rvb i="18575"/>
        </ext>
      </extLst>
    </bk>
    <bk>
      <extLst>
        <ext uri="{3e2802c4-a4d2-4d8b-9148-e3be6c30e623}">
          <xlrd:rvb i="18576"/>
        </ext>
      </extLst>
    </bk>
    <bk>
      <extLst>
        <ext uri="{3e2802c4-a4d2-4d8b-9148-e3be6c30e623}">
          <xlrd:rvb i="18577"/>
        </ext>
      </extLst>
    </bk>
    <bk>
      <extLst>
        <ext uri="{3e2802c4-a4d2-4d8b-9148-e3be6c30e623}">
          <xlrd:rvb i="18578"/>
        </ext>
      </extLst>
    </bk>
    <bk>
      <extLst>
        <ext uri="{3e2802c4-a4d2-4d8b-9148-e3be6c30e623}">
          <xlrd:rvb i="18579"/>
        </ext>
      </extLst>
    </bk>
    <bk>
      <extLst>
        <ext uri="{3e2802c4-a4d2-4d8b-9148-e3be6c30e623}">
          <xlrd:rvb i="18580"/>
        </ext>
      </extLst>
    </bk>
    <bk>
      <extLst>
        <ext uri="{3e2802c4-a4d2-4d8b-9148-e3be6c30e623}">
          <xlrd:rvb i="18581"/>
        </ext>
      </extLst>
    </bk>
    <bk>
      <extLst>
        <ext uri="{3e2802c4-a4d2-4d8b-9148-e3be6c30e623}">
          <xlrd:rvb i="18582"/>
        </ext>
      </extLst>
    </bk>
    <bk>
      <extLst>
        <ext uri="{3e2802c4-a4d2-4d8b-9148-e3be6c30e623}">
          <xlrd:rvb i="18583"/>
        </ext>
      </extLst>
    </bk>
    <bk>
      <extLst>
        <ext uri="{3e2802c4-a4d2-4d8b-9148-e3be6c30e623}">
          <xlrd:rvb i="18584"/>
        </ext>
      </extLst>
    </bk>
    <bk>
      <extLst>
        <ext uri="{3e2802c4-a4d2-4d8b-9148-e3be6c30e623}">
          <xlrd:rvb i="18585"/>
        </ext>
      </extLst>
    </bk>
    <bk>
      <extLst>
        <ext uri="{3e2802c4-a4d2-4d8b-9148-e3be6c30e623}">
          <xlrd:rvb i="18586"/>
        </ext>
      </extLst>
    </bk>
    <bk>
      <extLst>
        <ext uri="{3e2802c4-a4d2-4d8b-9148-e3be6c30e623}">
          <xlrd:rvb i="18587"/>
        </ext>
      </extLst>
    </bk>
    <bk>
      <extLst>
        <ext uri="{3e2802c4-a4d2-4d8b-9148-e3be6c30e623}">
          <xlrd:rvb i="18588"/>
        </ext>
      </extLst>
    </bk>
    <bk>
      <extLst>
        <ext uri="{3e2802c4-a4d2-4d8b-9148-e3be6c30e623}">
          <xlrd:rvb i="18589"/>
        </ext>
      </extLst>
    </bk>
    <bk>
      <extLst>
        <ext uri="{3e2802c4-a4d2-4d8b-9148-e3be6c30e623}">
          <xlrd:rvb i="18590"/>
        </ext>
      </extLst>
    </bk>
    <bk>
      <extLst>
        <ext uri="{3e2802c4-a4d2-4d8b-9148-e3be6c30e623}">
          <xlrd:rvb i="18591"/>
        </ext>
      </extLst>
    </bk>
    <bk>
      <extLst>
        <ext uri="{3e2802c4-a4d2-4d8b-9148-e3be6c30e623}">
          <xlrd:rvb i="18592"/>
        </ext>
      </extLst>
    </bk>
    <bk>
      <extLst>
        <ext uri="{3e2802c4-a4d2-4d8b-9148-e3be6c30e623}">
          <xlrd:rvb i="18593"/>
        </ext>
      </extLst>
    </bk>
    <bk>
      <extLst>
        <ext uri="{3e2802c4-a4d2-4d8b-9148-e3be6c30e623}">
          <xlrd:rvb i="18594"/>
        </ext>
      </extLst>
    </bk>
    <bk>
      <extLst>
        <ext uri="{3e2802c4-a4d2-4d8b-9148-e3be6c30e623}">
          <xlrd:rvb i="18595"/>
        </ext>
      </extLst>
    </bk>
    <bk>
      <extLst>
        <ext uri="{3e2802c4-a4d2-4d8b-9148-e3be6c30e623}">
          <xlrd:rvb i="18596"/>
        </ext>
      </extLst>
    </bk>
    <bk>
      <extLst>
        <ext uri="{3e2802c4-a4d2-4d8b-9148-e3be6c30e623}">
          <xlrd:rvb i="18597"/>
        </ext>
      </extLst>
    </bk>
    <bk>
      <extLst>
        <ext uri="{3e2802c4-a4d2-4d8b-9148-e3be6c30e623}">
          <xlrd:rvb i="18598"/>
        </ext>
      </extLst>
    </bk>
    <bk>
      <extLst>
        <ext uri="{3e2802c4-a4d2-4d8b-9148-e3be6c30e623}">
          <xlrd:rvb i="18599"/>
        </ext>
      </extLst>
    </bk>
    <bk>
      <extLst>
        <ext uri="{3e2802c4-a4d2-4d8b-9148-e3be6c30e623}">
          <xlrd:rvb i="18600"/>
        </ext>
      </extLst>
    </bk>
    <bk>
      <extLst>
        <ext uri="{3e2802c4-a4d2-4d8b-9148-e3be6c30e623}">
          <xlrd:rvb i="18601"/>
        </ext>
      </extLst>
    </bk>
    <bk>
      <extLst>
        <ext uri="{3e2802c4-a4d2-4d8b-9148-e3be6c30e623}">
          <xlrd:rvb i="18602"/>
        </ext>
      </extLst>
    </bk>
    <bk>
      <extLst>
        <ext uri="{3e2802c4-a4d2-4d8b-9148-e3be6c30e623}">
          <xlrd:rvb i="18603"/>
        </ext>
      </extLst>
    </bk>
    <bk>
      <extLst>
        <ext uri="{3e2802c4-a4d2-4d8b-9148-e3be6c30e623}">
          <xlrd:rvb i="18604"/>
        </ext>
      </extLst>
    </bk>
    <bk>
      <extLst>
        <ext uri="{3e2802c4-a4d2-4d8b-9148-e3be6c30e623}">
          <xlrd:rvb i="18605"/>
        </ext>
      </extLst>
    </bk>
    <bk>
      <extLst>
        <ext uri="{3e2802c4-a4d2-4d8b-9148-e3be6c30e623}">
          <xlrd:rvb i="18606"/>
        </ext>
      </extLst>
    </bk>
    <bk>
      <extLst>
        <ext uri="{3e2802c4-a4d2-4d8b-9148-e3be6c30e623}">
          <xlrd:rvb i="18607"/>
        </ext>
      </extLst>
    </bk>
    <bk>
      <extLst>
        <ext uri="{3e2802c4-a4d2-4d8b-9148-e3be6c30e623}">
          <xlrd:rvb i="18608"/>
        </ext>
      </extLst>
    </bk>
    <bk>
      <extLst>
        <ext uri="{3e2802c4-a4d2-4d8b-9148-e3be6c30e623}">
          <xlrd:rvb i="18609"/>
        </ext>
      </extLst>
    </bk>
    <bk>
      <extLst>
        <ext uri="{3e2802c4-a4d2-4d8b-9148-e3be6c30e623}">
          <xlrd:rvb i="18610"/>
        </ext>
      </extLst>
    </bk>
    <bk>
      <extLst>
        <ext uri="{3e2802c4-a4d2-4d8b-9148-e3be6c30e623}">
          <xlrd:rvb i="18611"/>
        </ext>
      </extLst>
    </bk>
    <bk>
      <extLst>
        <ext uri="{3e2802c4-a4d2-4d8b-9148-e3be6c30e623}">
          <xlrd:rvb i="18612"/>
        </ext>
      </extLst>
    </bk>
    <bk>
      <extLst>
        <ext uri="{3e2802c4-a4d2-4d8b-9148-e3be6c30e623}">
          <xlrd:rvb i="18613"/>
        </ext>
      </extLst>
    </bk>
    <bk>
      <extLst>
        <ext uri="{3e2802c4-a4d2-4d8b-9148-e3be6c30e623}">
          <xlrd:rvb i="18614"/>
        </ext>
      </extLst>
    </bk>
    <bk>
      <extLst>
        <ext uri="{3e2802c4-a4d2-4d8b-9148-e3be6c30e623}">
          <xlrd:rvb i="18615"/>
        </ext>
      </extLst>
    </bk>
    <bk>
      <extLst>
        <ext uri="{3e2802c4-a4d2-4d8b-9148-e3be6c30e623}">
          <xlrd:rvb i="18616"/>
        </ext>
      </extLst>
    </bk>
    <bk>
      <extLst>
        <ext uri="{3e2802c4-a4d2-4d8b-9148-e3be6c30e623}">
          <xlrd:rvb i="18617"/>
        </ext>
      </extLst>
    </bk>
    <bk>
      <extLst>
        <ext uri="{3e2802c4-a4d2-4d8b-9148-e3be6c30e623}">
          <xlrd:rvb i="18618"/>
        </ext>
      </extLst>
    </bk>
    <bk>
      <extLst>
        <ext uri="{3e2802c4-a4d2-4d8b-9148-e3be6c30e623}">
          <xlrd:rvb i="18619"/>
        </ext>
      </extLst>
    </bk>
    <bk>
      <extLst>
        <ext uri="{3e2802c4-a4d2-4d8b-9148-e3be6c30e623}">
          <xlrd:rvb i="18620"/>
        </ext>
      </extLst>
    </bk>
    <bk>
      <extLst>
        <ext uri="{3e2802c4-a4d2-4d8b-9148-e3be6c30e623}">
          <xlrd:rvb i="18621"/>
        </ext>
      </extLst>
    </bk>
    <bk>
      <extLst>
        <ext uri="{3e2802c4-a4d2-4d8b-9148-e3be6c30e623}">
          <xlrd:rvb i="18622"/>
        </ext>
      </extLst>
    </bk>
    <bk>
      <extLst>
        <ext uri="{3e2802c4-a4d2-4d8b-9148-e3be6c30e623}">
          <xlrd:rvb i="18623"/>
        </ext>
      </extLst>
    </bk>
    <bk>
      <extLst>
        <ext uri="{3e2802c4-a4d2-4d8b-9148-e3be6c30e623}">
          <xlrd:rvb i="18624"/>
        </ext>
      </extLst>
    </bk>
    <bk>
      <extLst>
        <ext uri="{3e2802c4-a4d2-4d8b-9148-e3be6c30e623}">
          <xlrd:rvb i="18625"/>
        </ext>
      </extLst>
    </bk>
    <bk>
      <extLst>
        <ext uri="{3e2802c4-a4d2-4d8b-9148-e3be6c30e623}">
          <xlrd:rvb i="18626"/>
        </ext>
      </extLst>
    </bk>
    <bk>
      <extLst>
        <ext uri="{3e2802c4-a4d2-4d8b-9148-e3be6c30e623}">
          <xlrd:rvb i="18627"/>
        </ext>
      </extLst>
    </bk>
    <bk>
      <extLst>
        <ext uri="{3e2802c4-a4d2-4d8b-9148-e3be6c30e623}">
          <xlrd:rvb i="18628"/>
        </ext>
      </extLst>
    </bk>
    <bk>
      <extLst>
        <ext uri="{3e2802c4-a4d2-4d8b-9148-e3be6c30e623}">
          <xlrd:rvb i="18629"/>
        </ext>
      </extLst>
    </bk>
    <bk>
      <extLst>
        <ext uri="{3e2802c4-a4d2-4d8b-9148-e3be6c30e623}">
          <xlrd:rvb i="18630"/>
        </ext>
      </extLst>
    </bk>
    <bk>
      <extLst>
        <ext uri="{3e2802c4-a4d2-4d8b-9148-e3be6c30e623}">
          <xlrd:rvb i="18631"/>
        </ext>
      </extLst>
    </bk>
    <bk>
      <extLst>
        <ext uri="{3e2802c4-a4d2-4d8b-9148-e3be6c30e623}">
          <xlrd:rvb i="18632"/>
        </ext>
      </extLst>
    </bk>
    <bk>
      <extLst>
        <ext uri="{3e2802c4-a4d2-4d8b-9148-e3be6c30e623}">
          <xlrd:rvb i="18633"/>
        </ext>
      </extLst>
    </bk>
    <bk>
      <extLst>
        <ext uri="{3e2802c4-a4d2-4d8b-9148-e3be6c30e623}">
          <xlrd:rvb i="18634"/>
        </ext>
      </extLst>
    </bk>
    <bk>
      <extLst>
        <ext uri="{3e2802c4-a4d2-4d8b-9148-e3be6c30e623}">
          <xlrd:rvb i="18635"/>
        </ext>
      </extLst>
    </bk>
    <bk>
      <extLst>
        <ext uri="{3e2802c4-a4d2-4d8b-9148-e3be6c30e623}">
          <xlrd:rvb i="18636"/>
        </ext>
      </extLst>
    </bk>
    <bk>
      <extLst>
        <ext uri="{3e2802c4-a4d2-4d8b-9148-e3be6c30e623}">
          <xlrd:rvb i="18637"/>
        </ext>
      </extLst>
    </bk>
    <bk>
      <extLst>
        <ext uri="{3e2802c4-a4d2-4d8b-9148-e3be6c30e623}">
          <xlrd:rvb i="18638"/>
        </ext>
      </extLst>
    </bk>
    <bk>
      <extLst>
        <ext uri="{3e2802c4-a4d2-4d8b-9148-e3be6c30e623}">
          <xlrd:rvb i="18639"/>
        </ext>
      </extLst>
    </bk>
    <bk>
      <extLst>
        <ext uri="{3e2802c4-a4d2-4d8b-9148-e3be6c30e623}">
          <xlrd:rvb i="18640"/>
        </ext>
      </extLst>
    </bk>
    <bk>
      <extLst>
        <ext uri="{3e2802c4-a4d2-4d8b-9148-e3be6c30e623}">
          <xlrd:rvb i="18641"/>
        </ext>
      </extLst>
    </bk>
    <bk>
      <extLst>
        <ext uri="{3e2802c4-a4d2-4d8b-9148-e3be6c30e623}">
          <xlrd:rvb i="18642"/>
        </ext>
      </extLst>
    </bk>
    <bk>
      <extLst>
        <ext uri="{3e2802c4-a4d2-4d8b-9148-e3be6c30e623}">
          <xlrd:rvb i="18643"/>
        </ext>
      </extLst>
    </bk>
    <bk>
      <extLst>
        <ext uri="{3e2802c4-a4d2-4d8b-9148-e3be6c30e623}">
          <xlrd:rvb i="18644"/>
        </ext>
      </extLst>
    </bk>
    <bk>
      <extLst>
        <ext uri="{3e2802c4-a4d2-4d8b-9148-e3be6c30e623}">
          <xlrd:rvb i="18645"/>
        </ext>
      </extLst>
    </bk>
    <bk>
      <extLst>
        <ext uri="{3e2802c4-a4d2-4d8b-9148-e3be6c30e623}">
          <xlrd:rvb i="18646"/>
        </ext>
      </extLst>
    </bk>
    <bk>
      <extLst>
        <ext uri="{3e2802c4-a4d2-4d8b-9148-e3be6c30e623}">
          <xlrd:rvb i="18647"/>
        </ext>
      </extLst>
    </bk>
    <bk>
      <extLst>
        <ext uri="{3e2802c4-a4d2-4d8b-9148-e3be6c30e623}">
          <xlrd:rvb i="18648"/>
        </ext>
      </extLst>
    </bk>
    <bk>
      <extLst>
        <ext uri="{3e2802c4-a4d2-4d8b-9148-e3be6c30e623}">
          <xlrd:rvb i="18649"/>
        </ext>
      </extLst>
    </bk>
    <bk>
      <extLst>
        <ext uri="{3e2802c4-a4d2-4d8b-9148-e3be6c30e623}">
          <xlrd:rvb i="18650"/>
        </ext>
      </extLst>
    </bk>
    <bk>
      <extLst>
        <ext uri="{3e2802c4-a4d2-4d8b-9148-e3be6c30e623}">
          <xlrd:rvb i="18651"/>
        </ext>
      </extLst>
    </bk>
    <bk>
      <extLst>
        <ext uri="{3e2802c4-a4d2-4d8b-9148-e3be6c30e623}">
          <xlrd:rvb i="18652"/>
        </ext>
      </extLst>
    </bk>
    <bk>
      <extLst>
        <ext uri="{3e2802c4-a4d2-4d8b-9148-e3be6c30e623}">
          <xlrd:rvb i="18653"/>
        </ext>
      </extLst>
    </bk>
    <bk>
      <extLst>
        <ext uri="{3e2802c4-a4d2-4d8b-9148-e3be6c30e623}">
          <xlrd:rvb i="18654"/>
        </ext>
      </extLst>
    </bk>
    <bk>
      <extLst>
        <ext uri="{3e2802c4-a4d2-4d8b-9148-e3be6c30e623}">
          <xlrd:rvb i="18655"/>
        </ext>
      </extLst>
    </bk>
    <bk>
      <extLst>
        <ext uri="{3e2802c4-a4d2-4d8b-9148-e3be6c30e623}">
          <xlrd:rvb i="18656"/>
        </ext>
      </extLst>
    </bk>
    <bk>
      <extLst>
        <ext uri="{3e2802c4-a4d2-4d8b-9148-e3be6c30e623}">
          <xlrd:rvb i="18657"/>
        </ext>
      </extLst>
    </bk>
    <bk>
      <extLst>
        <ext uri="{3e2802c4-a4d2-4d8b-9148-e3be6c30e623}">
          <xlrd:rvb i="18658"/>
        </ext>
      </extLst>
    </bk>
    <bk>
      <extLst>
        <ext uri="{3e2802c4-a4d2-4d8b-9148-e3be6c30e623}">
          <xlrd:rvb i="18659"/>
        </ext>
      </extLst>
    </bk>
    <bk>
      <extLst>
        <ext uri="{3e2802c4-a4d2-4d8b-9148-e3be6c30e623}">
          <xlrd:rvb i="18660"/>
        </ext>
      </extLst>
    </bk>
    <bk>
      <extLst>
        <ext uri="{3e2802c4-a4d2-4d8b-9148-e3be6c30e623}">
          <xlrd:rvb i="18661"/>
        </ext>
      </extLst>
    </bk>
    <bk>
      <extLst>
        <ext uri="{3e2802c4-a4d2-4d8b-9148-e3be6c30e623}">
          <xlrd:rvb i="18662"/>
        </ext>
      </extLst>
    </bk>
    <bk>
      <extLst>
        <ext uri="{3e2802c4-a4d2-4d8b-9148-e3be6c30e623}">
          <xlrd:rvb i="18663"/>
        </ext>
      </extLst>
    </bk>
    <bk>
      <extLst>
        <ext uri="{3e2802c4-a4d2-4d8b-9148-e3be6c30e623}">
          <xlrd:rvb i="18664"/>
        </ext>
      </extLst>
    </bk>
    <bk>
      <extLst>
        <ext uri="{3e2802c4-a4d2-4d8b-9148-e3be6c30e623}">
          <xlrd:rvb i="18665"/>
        </ext>
      </extLst>
    </bk>
    <bk>
      <extLst>
        <ext uri="{3e2802c4-a4d2-4d8b-9148-e3be6c30e623}">
          <xlrd:rvb i="18666"/>
        </ext>
      </extLst>
    </bk>
    <bk>
      <extLst>
        <ext uri="{3e2802c4-a4d2-4d8b-9148-e3be6c30e623}">
          <xlrd:rvb i="18667"/>
        </ext>
      </extLst>
    </bk>
    <bk>
      <extLst>
        <ext uri="{3e2802c4-a4d2-4d8b-9148-e3be6c30e623}">
          <xlrd:rvb i="18668"/>
        </ext>
      </extLst>
    </bk>
    <bk>
      <extLst>
        <ext uri="{3e2802c4-a4d2-4d8b-9148-e3be6c30e623}">
          <xlrd:rvb i="18669"/>
        </ext>
      </extLst>
    </bk>
    <bk>
      <extLst>
        <ext uri="{3e2802c4-a4d2-4d8b-9148-e3be6c30e623}">
          <xlrd:rvb i="18670"/>
        </ext>
      </extLst>
    </bk>
    <bk>
      <extLst>
        <ext uri="{3e2802c4-a4d2-4d8b-9148-e3be6c30e623}">
          <xlrd:rvb i="18671"/>
        </ext>
      </extLst>
    </bk>
    <bk>
      <extLst>
        <ext uri="{3e2802c4-a4d2-4d8b-9148-e3be6c30e623}">
          <xlrd:rvb i="18672"/>
        </ext>
      </extLst>
    </bk>
    <bk>
      <extLst>
        <ext uri="{3e2802c4-a4d2-4d8b-9148-e3be6c30e623}">
          <xlrd:rvb i="18673"/>
        </ext>
      </extLst>
    </bk>
    <bk>
      <extLst>
        <ext uri="{3e2802c4-a4d2-4d8b-9148-e3be6c30e623}">
          <xlrd:rvb i="18674"/>
        </ext>
      </extLst>
    </bk>
    <bk>
      <extLst>
        <ext uri="{3e2802c4-a4d2-4d8b-9148-e3be6c30e623}">
          <xlrd:rvb i="18675"/>
        </ext>
      </extLst>
    </bk>
    <bk>
      <extLst>
        <ext uri="{3e2802c4-a4d2-4d8b-9148-e3be6c30e623}">
          <xlrd:rvb i="18676"/>
        </ext>
      </extLst>
    </bk>
    <bk>
      <extLst>
        <ext uri="{3e2802c4-a4d2-4d8b-9148-e3be6c30e623}">
          <xlrd:rvb i="18677"/>
        </ext>
      </extLst>
    </bk>
    <bk>
      <extLst>
        <ext uri="{3e2802c4-a4d2-4d8b-9148-e3be6c30e623}">
          <xlrd:rvb i="18678"/>
        </ext>
      </extLst>
    </bk>
    <bk>
      <extLst>
        <ext uri="{3e2802c4-a4d2-4d8b-9148-e3be6c30e623}">
          <xlrd:rvb i="18679"/>
        </ext>
      </extLst>
    </bk>
    <bk>
      <extLst>
        <ext uri="{3e2802c4-a4d2-4d8b-9148-e3be6c30e623}">
          <xlrd:rvb i="18680"/>
        </ext>
      </extLst>
    </bk>
    <bk>
      <extLst>
        <ext uri="{3e2802c4-a4d2-4d8b-9148-e3be6c30e623}">
          <xlrd:rvb i="18681"/>
        </ext>
      </extLst>
    </bk>
    <bk>
      <extLst>
        <ext uri="{3e2802c4-a4d2-4d8b-9148-e3be6c30e623}">
          <xlrd:rvb i="18682"/>
        </ext>
      </extLst>
    </bk>
    <bk>
      <extLst>
        <ext uri="{3e2802c4-a4d2-4d8b-9148-e3be6c30e623}">
          <xlrd:rvb i="18683"/>
        </ext>
      </extLst>
    </bk>
    <bk>
      <extLst>
        <ext uri="{3e2802c4-a4d2-4d8b-9148-e3be6c30e623}">
          <xlrd:rvb i="18684"/>
        </ext>
      </extLst>
    </bk>
    <bk>
      <extLst>
        <ext uri="{3e2802c4-a4d2-4d8b-9148-e3be6c30e623}">
          <xlrd:rvb i="18685"/>
        </ext>
      </extLst>
    </bk>
    <bk>
      <extLst>
        <ext uri="{3e2802c4-a4d2-4d8b-9148-e3be6c30e623}">
          <xlrd:rvb i="18686"/>
        </ext>
      </extLst>
    </bk>
    <bk>
      <extLst>
        <ext uri="{3e2802c4-a4d2-4d8b-9148-e3be6c30e623}">
          <xlrd:rvb i="18687"/>
        </ext>
      </extLst>
    </bk>
    <bk>
      <extLst>
        <ext uri="{3e2802c4-a4d2-4d8b-9148-e3be6c30e623}">
          <xlrd:rvb i="18688"/>
        </ext>
      </extLst>
    </bk>
    <bk>
      <extLst>
        <ext uri="{3e2802c4-a4d2-4d8b-9148-e3be6c30e623}">
          <xlrd:rvb i="18689"/>
        </ext>
      </extLst>
    </bk>
    <bk>
      <extLst>
        <ext uri="{3e2802c4-a4d2-4d8b-9148-e3be6c30e623}">
          <xlrd:rvb i="18690"/>
        </ext>
      </extLst>
    </bk>
    <bk>
      <extLst>
        <ext uri="{3e2802c4-a4d2-4d8b-9148-e3be6c30e623}">
          <xlrd:rvb i="18691"/>
        </ext>
      </extLst>
    </bk>
    <bk>
      <extLst>
        <ext uri="{3e2802c4-a4d2-4d8b-9148-e3be6c30e623}">
          <xlrd:rvb i="18692"/>
        </ext>
      </extLst>
    </bk>
    <bk>
      <extLst>
        <ext uri="{3e2802c4-a4d2-4d8b-9148-e3be6c30e623}">
          <xlrd:rvb i="18693"/>
        </ext>
      </extLst>
    </bk>
    <bk>
      <extLst>
        <ext uri="{3e2802c4-a4d2-4d8b-9148-e3be6c30e623}">
          <xlrd:rvb i="18694"/>
        </ext>
      </extLst>
    </bk>
    <bk>
      <extLst>
        <ext uri="{3e2802c4-a4d2-4d8b-9148-e3be6c30e623}">
          <xlrd:rvb i="18695"/>
        </ext>
      </extLst>
    </bk>
    <bk>
      <extLst>
        <ext uri="{3e2802c4-a4d2-4d8b-9148-e3be6c30e623}">
          <xlrd:rvb i="18696"/>
        </ext>
      </extLst>
    </bk>
    <bk>
      <extLst>
        <ext uri="{3e2802c4-a4d2-4d8b-9148-e3be6c30e623}">
          <xlrd:rvb i="18697"/>
        </ext>
      </extLst>
    </bk>
    <bk>
      <extLst>
        <ext uri="{3e2802c4-a4d2-4d8b-9148-e3be6c30e623}">
          <xlrd:rvb i="18698"/>
        </ext>
      </extLst>
    </bk>
    <bk>
      <extLst>
        <ext uri="{3e2802c4-a4d2-4d8b-9148-e3be6c30e623}">
          <xlrd:rvb i="18699"/>
        </ext>
      </extLst>
    </bk>
    <bk>
      <extLst>
        <ext uri="{3e2802c4-a4d2-4d8b-9148-e3be6c30e623}">
          <xlrd:rvb i="18700"/>
        </ext>
      </extLst>
    </bk>
    <bk>
      <extLst>
        <ext uri="{3e2802c4-a4d2-4d8b-9148-e3be6c30e623}">
          <xlrd:rvb i="18701"/>
        </ext>
      </extLst>
    </bk>
    <bk>
      <extLst>
        <ext uri="{3e2802c4-a4d2-4d8b-9148-e3be6c30e623}">
          <xlrd:rvb i="18702"/>
        </ext>
      </extLst>
    </bk>
    <bk>
      <extLst>
        <ext uri="{3e2802c4-a4d2-4d8b-9148-e3be6c30e623}">
          <xlrd:rvb i="18703"/>
        </ext>
      </extLst>
    </bk>
    <bk>
      <extLst>
        <ext uri="{3e2802c4-a4d2-4d8b-9148-e3be6c30e623}">
          <xlrd:rvb i="18704"/>
        </ext>
      </extLst>
    </bk>
    <bk>
      <extLst>
        <ext uri="{3e2802c4-a4d2-4d8b-9148-e3be6c30e623}">
          <xlrd:rvb i="18705"/>
        </ext>
      </extLst>
    </bk>
    <bk>
      <extLst>
        <ext uri="{3e2802c4-a4d2-4d8b-9148-e3be6c30e623}">
          <xlrd:rvb i="18706"/>
        </ext>
      </extLst>
    </bk>
    <bk>
      <extLst>
        <ext uri="{3e2802c4-a4d2-4d8b-9148-e3be6c30e623}">
          <xlrd:rvb i="18707"/>
        </ext>
      </extLst>
    </bk>
    <bk>
      <extLst>
        <ext uri="{3e2802c4-a4d2-4d8b-9148-e3be6c30e623}">
          <xlrd:rvb i="18708"/>
        </ext>
      </extLst>
    </bk>
    <bk>
      <extLst>
        <ext uri="{3e2802c4-a4d2-4d8b-9148-e3be6c30e623}">
          <xlrd:rvb i="18709"/>
        </ext>
      </extLst>
    </bk>
    <bk>
      <extLst>
        <ext uri="{3e2802c4-a4d2-4d8b-9148-e3be6c30e623}">
          <xlrd:rvb i="18710"/>
        </ext>
      </extLst>
    </bk>
    <bk>
      <extLst>
        <ext uri="{3e2802c4-a4d2-4d8b-9148-e3be6c30e623}">
          <xlrd:rvb i="18711"/>
        </ext>
      </extLst>
    </bk>
    <bk>
      <extLst>
        <ext uri="{3e2802c4-a4d2-4d8b-9148-e3be6c30e623}">
          <xlrd:rvb i="18712"/>
        </ext>
      </extLst>
    </bk>
    <bk>
      <extLst>
        <ext uri="{3e2802c4-a4d2-4d8b-9148-e3be6c30e623}">
          <xlrd:rvb i="18713"/>
        </ext>
      </extLst>
    </bk>
    <bk>
      <extLst>
        <ext uri="{3e2802c4-a4d2-4d8b-9148-e3be6c30e623}">
          <xlrd:rvb i="18714"/>
        </ext>
      </extLst>
    </bk>
    <bk>
      <extLst>
        <ext uri="{3e2802c4-a4d2-4d8b-9148-e3be6c30e623}">
          <xlrd:rvb i="18715"/>
        </ext>
      </extLst>
    </bk>
    <bk>
      <extLst>
        <ext uri="{3e2802c4-a4d2-4d8b-9148-e3be6c30e623}">
          <xlrd:rvb i="18716"/>
        </ext>
      </extLst>
    </bk>
    <bk>
      <extLst>
        <ext uri="{3e2802c4-a4d2-4d8b-9148-e3be6c30e623}">
          <xlrd:rvb i="18717"/>
        </ext>
      </extLst>
    </bk>
    <bk>
      <extLst>
        <ext uri="{3e2802c4-a4d2-4d8b-9148-e3be6c30e623}">
          <xlrd:rvb i="18718"/>
        </ext>
      </extLst>
    </bk>
    <bk>
      <extLst>
        <ext uri="{3e2802c4-a4d2-4d8b-9148-e3be6c30e623}">
          <xlrd:rvb i="18719"/>
        </ext>
      </extLst>
    </bk>
    <bk>
      <extLst>
        <ext uri="{3e2802c4-a4d2-4d8b-9148-e3be6c30e623}">
          <xlrd:rvb i="18720"/>
        </ext>
      </extLst>
    </bk>
    <bk>
      <extLst>
        <ext uri="{3e2802c4-a4d2-4d8b-9148-e3be6c30e623}">
          <xlrd:rvb i="18721"/>
        </ext>
      </extLst>
    </bk>
    <bk>
      <extLst>
        <ext uri="{3e2802c4-a4d2-4d8b-9148-e3be6c30e623}">
          <xlrd:rvb i="18722"/>
        </ext>
      </extLst>
    </bk>
    <bk>
      <extLst>
        <ext uri="{3e2802c4-a4d2-4d8b-9148-e3be6c30e623}">
          <xlrd:rvb i="18723"/>
        </ext>
      </extLst>
    </bk>
    <bk>
      <extLst>
        <ext uri="{3e2802c4-a4d2-4d8b-9148-e3be6c30e623}">
          <xlrd:rvb i="18724"/>
        </ext>
      </extLst>
    </bk>
    <bk>
      <extLst>
        <ext uri="{3e2802c4-a4d2-4d8b-9148-e3be6c30e623}">
          <xlrd:rvb i="18725"/>
        </ext>
      </extLst>
    </bk>
    <bk>
      <extLst>
        <ext uri="{3e2802c4-a4d2-4d8b-9148-e3be6c30e623}">
          <xlrd:rvb i="18726"/>
        </ext>
      </extLst>
    </bk>
    <bk>
      <extLst>
        <ext uri="{3e2802c4-a4d2-4d8b-9148-e3be6c30e623}">
          <xlrd:rvb i="18727"/>
        </ext>
      </extLst>
    </bk>
    <bk>
      <extLst>
        <ext uri="{3e2802c4-a4d2-4d8b-9148-e3be6c30e623}">
          <xlrd:rvb i="18728"/>
        </ext>
      </extLst>
    </bk>
    <bk>
      <extLst>
        <ext uri="{3e2802c4-a4d2-4d8b-9148-e3be6c30e623}">
          <xlrd:rvb i="18729"/>
        </ext>
      </extLst>
    </bk>
    <bk>
      <extLst>
        <ext uri="{3e2802c4-a4d2-4d8b-9148-e3be6c30e623}">
          <xlrd:rvb i="18730"/>
        </ext>
      </extLst>
    </bk>
    <bk>
      <extLst>
        <ext uri="{3e2802c4-a4d2-4d8b-9148-e3be6c30e623}">
          <xlrd:rvb i="18731"/>
        </ext>
      </extLst>
    </bk>
    <bk>
      <extLst>
        <ext uri="{3e2802c4-a4d2-4d8b-9148-e3be6c30e623}">
          <xlrd:rvb i="18732"/>
        </ext>
      </extLst>
    </bk>
    <bk>
      <extLst>
        <ext uri="{3e2802c4-a4d2-4d8b-9148-e3be6c30e623}">
          <xlrd:rvb i="18733"/>
        </ext>
      </extLst>
    </bk>
    <bk>
      <extLst>
        <ext uri="{3e2802c4-a4d2-4d8b-9148-e3be6c30e623}">
          <xlrd:rvb i="18734"/>
        </ext>
      </extLst>
    </bk>
    <bk>
      <extLst>
        <ext uri="{3e2802c4-a4d2-4d8b-9148-e3be6c30e623}">
          <xlrd:rvb i="18735"/>
        </ext>
      </extLst>
    </bk>
    <bk>
      <extLst>
        <ext uri="{3e2802c4-a4d2-4d8b-9148-e3be6c30e623}">
          <xlrd:rvb i="18736"/>
        </ext>
      </extLst>
    </bk>
    <bk>
      <extLst>
        <ext uri="{3e2802c4-a4d2-4d8b-9148-e3be6c30e623}">
          <xlrd:rvb i="18737"/>
        </ext>
      </extLst>
    </bk>
    <bk>
      <extLst>
        <ext uri="{3e2802c4-a4d2-4d8b-9148-e3be6c30e623}">
          <xlrd:rvb i="18738"/>
        </ext>
      </extLst>
    </bk>
    <bk>
      <extLst>
        <ext uri="{3e2802c4-a4d2-4d8b-9148-e3be6c30e623}">
          <xlrd:rvb i="18739"/>
        </ext>
      </extLst>
    </bk>
    <bk>
      <extLst>
        <ext uri="{3e2802c4-a4d2-4d8b-9148-e3be6c30e623}">
          <xlrd:rvb i="18740"/>
        </ext>
      </extLst>
    </bk>
    <bk>
      <extLst>
        <ext uri="{3e2802c4-a4d2-4d8b-9148-e3be6c30e623}">
          <xlrd:rvb i="18741"/>
        </ext>
      </extLst>
    </bk>
    <bk>
      <extLst>
        <ext uri="{3e2802c4-a4d2-4d8b-9148-e3be6c30e623}">
          <xlrd:rvb i="18742"/>
        </ext>
      </extLst>
    </bk>
    <bk>
      <extLst>
        <ext uri="{3e2802c4-a4d2-4d8b-9148-e3be6c30e623}">
          <xlrd:rvb i="18743"/>
        </ext>
      </extLst>
    </bk>
    <bk>
      <extLst>
        <ext uri="{3e2802c4-a4d2-4d8b-9148-e3be6c30e623}">
          <xlrd:rvb i="18744"/>
        </ext>
      </extLst>
    </bk>
    <bk>
      <extLst>
        <ext uri="{3e2802c4-a4d2-4d8b-9148-e3be6c30e623}">
          <xlrd:rvb i="18745"/>
        </ext>
      </extLst>
    </bk>
    <bk>
      <extLst>
        <ext uri="{3e2802c4-a4d2-4d8b-9148-e3be6c30e623}">
          <xlrd:rvb i="18746"/>
        </ext>
      </extLst>
    </bk>
    <bk>
      <extLst>
        <ext uri="{3e2802c4-a4d2-4d8b-9148-e3be6c30e623}">
          <xlrd:rvb i="18747"/>
        </ext>
      </extLst>
    </bk>
    <bk>
      <extLst>
        <ext uri="{3e2802c4-a4d2-4d8b-9148-e3be6c30e623}">
          <xlrd:rvb i="18748"/>
        </ext>
      </extLst>
    </bk>
    <bk>
      <extLst>
        <ext uri="{3e2802c4-a4d2-4d8b-9148-e3be6c30e623}">
          <xlrd:rvb i="18749"/>
        </ext>
      </extLst>
    </bk>
    <bk>
      <extLst>
        <ext uri="{3e2802c4-a4d2-4d8b-9148-e3be6c30e623}">
          <xlrd:rvb i="18750"/>
        </ext>
      </extLst>
    </bk>
    <bk>
      <extLst>
        <ext uri="{3e2802c4-a4d2-4d8b-9148-e3be6c30e623}">
          <xlrd:rvb i="18751"/>
        </ext>
      </extLst>
    </bk>
    <bk>
      <extLst>
        <ext uri="{3e2802c4-a4d2-4d8b-9148-e3be6c30e623}">
          <xlrd:rvb i="18752"/>
        </ext>
      </extLst>
    </bk>
    <bk>
      <extLst>
        <ext uri="{3e2802c4-a4d2-4d8b-9148-e3be6c30e623}">
          <xlrd:rvb i="18753"/>
        </ext>
      </extLst>
    </bk>
    <bk>
      <extLst>
        <ext uri="{3e2802c4-a4d2-4d8b-9148-e3be6c30e623}">
          <xlrd:rvb i="18754"/>
        </ext>
      </extLst>
    </bk>
    <bk>
      <extLst>
        <ext uri="{3e2802c4-a4d2-4d8b-9148-e3be6c30e623}">
          <xlrd:rvb i="18755"/>
        </ext>
      </extLst>
    </bk>
    <bk>
      <extLst>
        <ext uri="{3e2802c4-a4d2-4d8b-9148-e3be6c30e623}">
          <xlrd:rvb i="18756"/>
        </ext>
      </extLst>
    </bk>
    <bk>
      <extLst>
        <ext uri="{3e2802c4-a4d2-4d8b-9148-e3be6c30e623}">
          <xlrd:rvb i="18757"/>
        </ext>
      </extLst>
    </bk>
    <bk>
      <extLst>
        <ext uri="{3e2802c4-a4d2-4d8b-9148-e3be6c30e623}">
          <xlrd:rvb i="18758"/>
        </ext>
      </extLst>
    </bk>
    <bk>
      <extLst>
        <ext uri="{3e2802c4-a4d2-4d8b-9148-e3be6c30e623}">
          <xlrd:rvb i="18759"/>
        </ext>
      </extLst>
    </bk>
    <bk>
      <extLst>
        <ext uri="{3e2802c4-a4d2-4d8b-9148-e3be6c30e623}">
          <xlrd:rvb i="18760"/>
        </ext>
      </extLst>
    </bk>
    <bk>
      <extLst>
        <ext uri="{3e2802c4-a4d2-4d8b-9148-e3be6c30e623}">
          <xlrd:rvb i="18761"/>
        </ext>
      </extLst>
    </bk>
    <bk>
      <extLst>
        <ext uri="{3e2802c4-a4d2-4d8b-9148-e3be6c30e623}">
          <xlrd:rvb i="18762"/>
        </ext>
      </extLst>
    </bk>
    <bk>
      <extLst>
        <ext uri="{3e2802c4-a4d2-4d8b-9148-e3be6c30e623}">
          <xlrd:rvb i="18763"/>
        </ext>
      </extLst>
    </bk>
    <bk>
      <extLst>
        <ext uri="{3e2802c4-a4d2-4d8b-9148-e3be6c30e623}">
          <xlrd:rvb i="18764"/>
        </ext>
      </extLst>
    </bk>
    <bk>
      <extLst>
        <ext uri="{3e2802c4-a4d2-4d8b-9148-e3be6c30e623}">
          <xlrd:rvb i="18765"/>
        </ext>
      </extLst>
    </bk>
    <bk>
      <extLst>
        <ext uri="{3e2802c4-a4d2-4d8b-9148-e3be6c30e623}">
          <xlrd:rvb i="18766"/>
        </ext>
      </extLst>
    </bk>
    <bk>
      <extLst>
        <ext uri="{3e2802c4-a4d2-4d8b-9148-e3be6c30e623}">
          <xlrd:rvb i="18767"/>
        </ext>
      </extLst>
    </bk>
    <bk>
      <extLst>
        <ext uri="{3e2802c4-a4d2-4d8b-9148-e3be6c30e623}">
          <xlrd:rvb i="18768"/>
        </ext>
      </extLst>
    </bk>
    <bk>
      <extLst>
        <ext uri="{3e2802c4-a4d2-4d8b-9148-e3be6c30e623}">
          <xlrd:rvb i="18769"/>
        </ext>
      </extLst>
    </bk>
    <bk>
      <extLst>
        <ext uri="{3e2802c4-a4d2-4d8b-9148-e3be6c30e623}">
          <xlrd:rvb i="18770"/>
        </ext>
      </extLst>
    </bk>
    <bk>
      <extLst>
        <ext uri="{3e2802c4-a4d2-4d8b-9148-e3be6c30e623}">
          <xlrd:rvb i="18771"/>
        </ext>
      </extLst>
    </bk>
    <bk>
      <extLst>
        <ext uri="{3e2802c4-a4d2-4d8b-9148-e3be6c30e623}">
          <xlrd:rvb i="18772"/>
        </ext>
      </extLst>
    </bk>
    <bk>
      <extLst>
        <ext uri="{3e2802c4-a4d2-4d8b-9148-e3be6c30e623}">
          <xlrd:rvb i="18773"/>
        </ext>
      </extLst>
    </bk>
    <bk>
      <extLst>
        <ext uri="{3e2802c4-a4d2-4d8b-9148-e3be6c30e623}">
          <xlrd:rvb i="18774"/>
        </ext>
      </extLst>
    </bk>
    <bk>
      <extLst>
        <ext uri="{3e2802c4-a4d2-4d8b-9148-e3be6c30e623}">
          <xlrd:rvb i="18775"/>
        </ext>
      </extLst>
    </bk>
    <bk>
      <extLst>
        <ext uri="{3e2802c4-a4d2-4d8b-9148-e3be6c30e623}">
          <xlrd:rvb i="18776"/>
        </ext>
      </extLst>
    </bk>
    <bk>
      <extLst>
        <ext uri="{3e2802c4-a4d2-4d8b-9148-e3be6c30e623}">
          <xlrd:rvb i="18777"/>
        </ext>
      </extLst>
    </bk>
    <bk>
      <extLst>
        <ext uri="{3e2802c4-a4d2-4d8b-9148-e3be6c30e623}">
          <xlrd:rvb i="18778"/>
        </ext>
      </extLst>
    </bk>
    <bk>
      <extLst>
        <ext uri="{3e2802c4-a4d2-4d8b-9148-e3be6c30e623}">
          <xlrd:rvb i="18779"/>
        </ext>
      </extLst>
    </bk>
    <bk>
      <extLst>
        <ext uri="{3e2802c4-a4d2-4d8b-9148-e3be6c30e623}">
          <xlrd:rvb i="18780"/>
        </ext>
      </extLst>
    </bk>
    <bk>
      <extLst>
        <ext uri="{3e2802c4-a4d2-4d8b-9148-e3be6c30e623}">
          <xlrd:rvb i="18781"/>
        </ext>
      </extLst>
    </bk>
    <bk>
      <extLst>
        <ext uri="{3e2802c4-a4d2-4d8b-9148-e3be6c30e623}">
          <xlrd:rvb i="18782"/>
        </ext>
      </extLst>
    </bk>
    <bk>
      <extLst>
        <ext uri="{3e2802c4-a4d2-4d8b-9148-e3be6c30e623}">
          <xlrd:rvb i="18783"/>
        </ext>
      </extLst>
    </bk>
    <bk>
      <extLst>
        <ext uri="{3e2802c4-a4d2-4d8b-9148-e3be6c30e623}">
          <xlrd:rvb i="18784"/>
        </ext>
      </extLst>
    </bk>
    <bk>
      <extLst>
        <ext uri="{3e2802c4-a4d2-4d8b-9148-e3be6c30e623}">
          <xlrd:rvb i="18785"/>
        </ext>
      </extLst>
    </bk>
    <bk>
      <extLst>
        <ext uri="{3e2802c4-a4d2-4d8b-9148-e3be6c30e623}">
          <xlrd:rvb i="18786"/>
        </ext>
      </extLst>
    </bk>
    <bk>
      <extLst>
        <ext uri="{3e2802c4-a4d2-4d8b-9148-e3be6c30e623}">
          <xlrd:rvb i="18787"/>
        </ext>
      </extLst>
    </bk>
    <bk>
      <extLst>
        <ext uri="{3e2802c4-a4d2-4d8b-9148-e3be6c30e623}">
          <xlrd:rvb i="18788"/>
        </ext>
      </extLst>
    </bk>
    <bk>
      <extLst>
        <ext uri="{3e2802c4-a4d2-4d8b-9148-e3be6c30e623}">
          <xlrd:rvb i="18789"/>
        </ext>
      </extLst>
    </bk>
    <bk>
      <extLst>
        <ext uri="{3e2802c4-a4d2-4d8b-9148-e3be6c30e623}">
          <xlrd:rvb i="18790"/>
        </ext>
      </extLst>
    </bk>
    <bk>
      <extLst>
        <ext uri="{3e2802c4-a4d2-4d8b-9148-e3be6c30e623}">
          <xlrd:rvb i="18791"/>
        </ext>
      </extLst>
    </bk>
    <bk>
      <extLst>
        <ext uri="{3e2802c4-a4d2-4d8b-9148-e3be6c30e623}">
          <xlrd:rvb i="18792"/>
        </ext>
      </extLst>
    </bk>
    <bk>
      <extLst>
        <ext uri="{3e2802c4-a4d2-4d8b-9148-e3be6c30e623}">
          <xlrd:rvb i="18793"/>
        </ext>
      </extLst>
    </bk>
    <bk>
      <extLst>
        <ext uri="{3e2802c4-a4d2-4d8b-9148-e3be6c30e623}">
          <xlrd:rvb i="18794"/>
        </ext>
      </extLst>
    </bk>
    <bk>
      <extLst>
        <ext uri="{3e2802c4-a4d2-4d8b-9148-e3be6c30e623}">
          <xlrd:rvb i="18795"/>
        </ext>
      </extLst>
    </bk>
    <bk>
      <extLst>
        <ext uri="{3e2802c4-a4d2-4d8b-9148-e3be6c30e623}">
          <xlrd:rvb i="18796"/>
        </ext>
      </extLst>
    </bk>
    <bk>
      <extLst>
        <ext uri="{3e2802c4-a4d2-4d8b-9148-e3be6c30e623}">
          <xlrd:rvb i="18797"/>
        </ext>
      </extLst>
    </bk>
    <bk>
      <extLst>
        <ext uri="{3e2802c4-a4d2-4d8b-9148-e3be6c30e623}">
          <xlrd:rvb i="18798"/>
        </ext>
      </extLst>
    </bk>
    <bk>
      <extLst>
        <ext uri="{3e2802c4-a4d2-4d8b-9148-e3be6c30e623}">
          <xlrd:rvb i="18799"/>
        </ext>
      </extLst>
    </bk>
    <bk>
      <extLst>
        <ext uri="{3e2802c4-a4d2-4d8b-9148-e3be6c30e623}">
          <xlrd:rvb i="18800"/>
        </ext>
      </extLst>
    </bk>
    <bk>
      <extLst>
        <ext uri="{3e2802c4-a4d2-4d8b-9148-e3be6c30e623}">
          <xlrd:rvb i="18801"/>
        </ext>
      </extLst>
    </bk>
    <bk>
      <extLst>
        <ext uri="{3e2802c4-a4d2-4d8b-9148-e3be6c30e623}">
          <xlrd:rvb i="18802"/>
        </ext>
      </extLst>
    </bk>
    <bk>
      <extLst>
        <ext uri="{3e2802c4-a4d2-4d8b-9148-e3be6c30e623}">
          <xlrd:rvb i="18803"/>
        </ext>
      </extLst>
    </bk>
    <bk>
      <extLst>
        <ext uri="{3e2802c4-a4d2-4d8b-9148-e3be6c30e623}">
          <xlrd:rvb i="18804"/>
        </ext>
      </extLst>
    </bk>
    <bk>
      <extLst>
        <ext uri="{3e2802c4-a4d2-4d8b-9148-e3be6c30e623}">
          <xlrd:rvb i="18805"/>
        </ext>
      </extLst>
    </bk>
    <bk>
      <extLst>
        <ext uri="{3e2802c4-a4d2-4d8b-9148-e3be6c30e623}">
          <xlrd:rvb i="18806"/>
        </ext>
      </extLst>
    </bk>
    <bk>
      <extLst>
        <ext uri="{3e2802c4-a4d2-4d8b-9148-e3be6c30e623}">
          <xlrd:rvb i="18807"/>
        </ext>
      </extLst>
    </bk>
    <bk>
      <extLst>
        <ext uri="{3e2802c4-a4d2-4d8b-9148-e3be6c30e623}">
          <xlrd:rvb i="18808"/>
        </ext>
      </extLst>
    </bk>
    <bk>
      <extLst>
        <ext uri="{3e2802c4-a4d2-4d8b-9148-e3be6c30e623}">
          <xlrd:rvb i="18809"/>
        </ext>
      </extLst>
    </bk>
    <bk>
      <extLst>
        <ext uri="{3e2802c4-a4d2-4d8b-9148-e3be6c30e623}">
          <xlrd:rvb i="18810"/>
        </ext>
      </extLst>
    </bk>
    <bk>
      <extLst>
        <ext uri="{3e2802c4-a4d2-4d8b-9148-e3be6c30e623}">
          <xlrd:rvb i="18811"/>
        </ext>
      </extLst>
    </bk>
    <bk>
      <extLst>
        <ext uri="{3e2802c4-a4d2-4d8b-9148-e3be6c30e623}">
          <xlrd:rvb i="18812"/>
        </ext>
      </extLst>
    </bk>
    <bk>
      <extLst>
        <ext uri="{3e2802c4-a4d2-4d8b-9148-e3be6c30e623}">
          <xlrd:rvb i="18813"/>
        </ext>
      </extLst>
    </bk>
    <bk>
      <extLst>
        <ext uri="{3e2802c4-a4d2-4d8b-9148-e3be6c30e623}">
          <xlrd:rvb i="18814"/>
        </ext>
      </extLst>
    </bk>
    <bk>
      <extLst>
        <ext uri="{3e2802c4-a4d2-4d8b-9148-e3be6c30e623}">
          <xlrd:rvb i="18815"/>
        </ext>
      </extLst>
    </bk>
    <bk>
      <extLst>
        <ext uri="{3e2802c4-a4d2-4d8b-9148-e3be6c30e623}">
          <xlrd:rvb i="18816"/>
        </ext>
      </extLst>
    </bk>
    <bk>
      <extLst>
        <ext uri="{3e2802c4-a4d2-4d8b-9148-e3be6c30e623}">
          <xlrd:rvb i="18817"/>
        </ext>
      </extLst>
    </bk>
    <bk>
      <extLst>
        <ext uri="{3e2802c4-a4d2-4d8b-9148-e3be6c30e623}">
          <xlrd:rvb i="18818"/>
        </ext>
      </extLst>
    </bk>
    <bk>
      <extLst>
        <ext uri="{3e2802c4-a4d2-4d8b-9148-e3be6c30e623}">
          <xlrd:rvb i="18819"/>
        </ext>
      </extLst>
    </bk>
    <bk>
      <extLst>
        <ext uri="{3e2802c4-a4d2-4d8b-9148-e3be6c30e623}">
          <xlrd:rvb i="18820"/>
        </ext>
      </extLst>
    </bk>
    <bk>
      <extLst>
        <ext uri="{3e2802c4-a4d2-4d8b-9148-e3be6c30e623}">
          <xlrd:rvb i="18821"/>
        </ext>
      </extLst>
    </bk>
    <bk>
      <extLst>
        <ext uri="{3e2802c4-a4d2-4d8b-9148-e3be6c30e623}">
          <xlrd:rvb i="18822"/>
        </ext>
      </extLst>
    </bk>
    <bk>
      <extLst>
        <ext uri="{3e2802c4-a4d2-4d8b-9148-e3be6c30e623}">
          <xlrd:rvb i="18823"/>
        </ext>
      </extLst>
    </bk>
    <bk>
      <extLst>
        <ext uri="{3e2802c4-a4d2-4d8b-9148-e3be6c30e623}">
          <xlrd:rvb i="18824"/>
        </ext>
      </extLst>
    </bk>
    <bk>
      <extLst>
        <ext uri="{3e2802c4-a4d2-4d8b-9148-e3be6c30e623}">
          <xlrd:rvb i="18825"/>
        </ext>
      </extLst>
    </bk>
    <bk>
      <extLst>
        <ext uri="{3e2802c4-a4d2-4d8b-9148-e3be6c30e623}">
          <xlrd:rvb i="18828"/>
        </ext>
      </extLst>
    </bk>
    <bk>
      <extLst>
        <ext uri="{3e2802c4-a4d2-4d8b-9148-e3be6c30e623}">
          <xlrd:rvb i="18829"/>
        </ext>
      </extLst>
    </bk>
    <bk>
      <extLst>
        <ext uri="{3e2802c4-a4d2-4d8b-9148-e3be6c30e623}">
          <xlrd:rvb i="18830"/>
        </ext>
      </extLst>
    </bk>
    <bk>
      <extLst>
        <ext uri="{3e2802c4-a4d2-4d8b-9148-e3be6c30e623}">
          <xlrd:rvb i="18831"/>
        </ext>
      </extLst>
    </bk>
    <bk>
      <extLst>
        <ext uri="{3e2802c4-a4d2-4d8b-9148-e3be6c30e623}">
          <xlrd:rvb i="18832"/>
        </ext>
      </extLst>
    </bk>
    <bk>
      <extLst>
        <ext uri="{3e2802c4-a4d2-4d8b-9148-e3be6c30e623}">
          <xlrd:rvb i="18833"/>
        </ext>
      </extLst>
    </bk>
    <bk>
      <extLst>
        <ext uri="{3e2802c4-a4d2-4d8b-9148-e3be6c30e623}">
          <xlrd:rvb i="18834"/>
        </ext>
      </extLst>
    </bk>
    <bk>
      <extLst>
        <ext uri="{3e2802c4-a4d2-4d8b-9148-e3be6c30e623}">
          <xlrd:rvb i="18835"/>
        </ext>
      </extLst>
    </bk>
    <bk>
      <extLst>
        <ext uri="{3e2802c4-a4d2-4d8b-9148-e3be6c30e623}">
          <xlrd:rvb i="18836"/>
        </ext>
      </extLst>
    </bk>
    <bk>
      <extLst>
        <ext uri="{3e2802c4-a4d2-4d8b-9148-e3be6c30e623}">
          <xlrd:rvb i="18837"/>
        </ext>
      </extLst>
    </bk>
    <bk>
      <extLst>
        <ext uri="{3e2802c4-a4d2-4d8b-9148-e3be6c30e623}">
          <xlrd:rvb i="18838"/>
        </ext>
      </extLst>
    </bk>
    <bk>
      <extLst>
        <ext uri="{3e2802c4-a4d2-4d8b-9148-e3be6c30e623}">
          <xlrd:rvb i="18839"/>
        </ext>
      </extLst>
    </bk>
    <bk>
      <extLst>
        <ext uri="{3e2802c4-a4d2-4d8b-9148-e3be6c30e623}">
          <xlrd:rvb i="18840"/>
        </ext>
      </extLst>
    </bk>
    <bk>
      <extLst>
        <ext uri="{3e2802c4-a4d2-4d8b-9148-e3be6c30e623}">
          <xlrd:rvb i="18841"/>
        </ext>
      </extLst>
    </bk>
    <bk>
      <extLst>
        <ext uri="{3e2802c4-a4d2-4d8b-9148-e3be6c30e623}">
          <xlrd:rvb i="18842"/>
        </ext>
      </extLst>
    </bk>
    <bk>
      <extLst>
        <ext uri="{3e2802c4-a4d2-4d8b-9148-e3be6c30e623}">
          <xlrd:rvb i="18843"/>
        </ext>
      </extLst>
    </bk>
    <bk>
      <extLst>
        <ext uri="{3e2802c4-a4d2-4d8b-9148-e3be6c30e623}">
          <xlrd:rvb i="18844"/>
        </ext>
      </extLst>
    </bk>
    <bk>
      <extLst>
        <ext uri="{3e2802c4-a4d2-4d8b-9148-e3be6c30e623}">
          <xlrd:rvb i="18845"/>
        </ext>
      </extLst>
    </bk>
    <bk>
      <extLst>
        <ext uri="{3e2802c4-a4d2-4d8b-9148-e3be6c30e623}">
          <xlrd:rvb i="18846"/>
        </ext>
      </extLst>
    </bk>
    <bk>
      <extLst>
        <ext uri="{3e2802c4-a4d2-4d8b-9148-e3be6c30e623}">
          <xlrd:rvb i="18847"/>
        </ext>
      </extLst>
    </bk>
    <bk>
      <extLst>
        <ext uri="{3e2802c4-a4d2-4d8b-9148-e3be6c30e623}">
          <xlrd:rvb i="18848"/>
        </ext>
      </extLst>
    </bk>
    <bk>
      <extLst>
        <ext uri="{3e2802c4-a4d2-4d8b-9148-e3be6c30e623}">
          <xlrd:rvb i="18849"/>
        </ext>
      </extLst>
    </bk>
    <bk>
      <extLst>
        <ext uri="{3e2802c4-a4d2-4d8b-9148-e3be6c30e623}">
          <xlrd:rvb i="18850"/>
        </ext>
      </extLst>
    </bk>
    <bk>
      <extLst>
        <ext uri="{3e2802c4-a4d2-4d8b-9148-e3be6c30e623}">
          <xlrd:rvb i="18851"/>
        </ext>
      </extLst>
    </bk>
    <bk>
      <extLst>
        <ext uri="{3e2802c4-a4d2-4d8b-9148-e3be6c30e623}">
          <xlrd:rvb i="18852"/>
        </ext>
      </extLst>
    </bk>
    <bk>
      <extLst>
        <ext uri="{3e2802c4-a4d2-4d8b-9148-e3be6c30e623}">
          <xlrd:rvb i="18853"/>
        </ext>
      </extLst>
    </bk>
    <bk>
      <extLst>
        <ext uri="{3e2802c4-a4d2-4d8b-9148-e3be6c30e623}">
          <xlrd:rvb i="18854"/>
        </ext>
      </extLst>
    </bk>
    <bk>
      <extLst>
        <ext uri="{3e2802c4-a4d2-4d8b-9148-e3be6c30e623}">
          <xlrd:rvb i="18855"/>
        </ext>
      </extLst>
    </bk>
    <bk>
      <extLst>
        <ext uri="{3e2802c4-a4d2-4d8b-9148-e3be6c30e623}">
          <xlrd:rvb i="18856"/>
        </ext>
      </extLst>
    </bk>
    <bk>
      <extLst>
        <ext uri="{3e2802c4-a4d2-4d8b-9148-e3be6c30e623}">
          <xlrd:rvb i="18857"/>
        </ext>
      </extLst>
    </bk>
    <bk>
      <extLst>
        <ext uri="{3e2802c4-a4d2-4d8b-9148-e3be6c30e623}">
          <xlrd:rvb i="18858"/>
        </ext>
      </extLst>
    </bk>
    <bk>
      <extLst>
        <ext uri="{3e2802c4-a4d2-4d8b-9148-e3be6c30e623}">
          <xlrd:rvb i="18859"/>
        </ext>
      </extLst>
    </bk>
    <bk>
      <extLst>
        <ext uri="{3e2802c4-a4d2-4d8b-9148-e3be6c30e623}">
          <xlrd:rvb i="18860"/>
        </ext>
      </extLst>
    </bk>
    <bk>
      <extLst>
        <ext uri="{3e2802c4-a4d2-4d8b-9148-e3be6c30e623}">
          <xlrd:rvb i="18861"/>
        </ext>
      </extLst>
    </bk>
    <bk>
      <extLst>
        <ext uri="{3e2802c4-a4d2-4d8b-9148-e3be6c30e623}">
          <xlrd:rvb i="18862"/>
        </ext>
      </extLst>
    </bk>
    <bk>
      <extLst>
        <ext uri="{3e2802c4-a4d2-4d8b-9148-e3be6c30e623}">
          <xlrd:rvb i="18863"/>
        </ext>
      </extLst>
    </bk>
    <bk>
      <extLst>
        <ext uri="{3e2802c4-a4d2-4d8b-9148-e3be6c30e623}">
          <xlrd:rvb i="18864"/>
        </ext>
      </extLst>
    </bk>
    <bk>
      <extLst>
        <ext uri="{3e2802c4-a4d2-4d8b-9148-e3be6c30e623}">
          <xlrd:rvb i="18865"/>
        </ext>
      </extLst>
    </bk>
    <bk>
      <extLst>
        <ext uri="{3e2802c4-a4d2-4d8b-9148-e3be6c30e623}">
          <xlrd:rvb i="18866"/>
        </ext>
      </extLst>
    </bk>
    <bk>
      <extLst>
        <ext uri="{3e2802c4-a4d2-4d8b-9148-e3be6c30e623}">
          <xlrd:rvb i="18867"/>
        </ext>
      </extLst>
    </bk>
    <bk>
      <extLst>
        <ext uri="{3e2802c4-a4d2-4d8b-9148-e3be6c30e623}">
          <xlrd:rvb i="18868"/>
        </ext>
      </extLst>
    </bk>
    <bk>
      <extLst>
        <ext uri="{3e2802c4-a4d2-4d8b-9148-e3be6c30e623}">
          <xlrd:rvb i="18869"/>
        </ext>
      </extLst>
    </bk>
    <bk>
      <extLst>
        <ext uri="{3e2802c4-a4d2-4d8b-9148-e3be6c30e623}">
          <xlrd:rvb i="18870"/>
        </ext>
      </extLst>
    </bk>
    <bk>
      <extLst>
        <ext uri="{3e2802c4-a4d2-4d8b-9148-e3be6c30e623}">
          <xlrd:rvb i="18871"/>
        </ext>
      </extLst>
    </bk>
    <bk>
      <extLst>
        <ext uri="{3e2802c4-a4d2-4d8b-9148-e3be6c30e623}">
          <xlrd:rvb i="18872"/>
        </ext>
      </extLst>
    </bk>
    <bk>
      <extLst>
        <ext uri="{3e2802c4-a4d2-4d8b-9148-e3be6c30e623}">
          <xlrd:rvb i="18873"/>
        </ext>
      </extLst>
    </bk>
    <bk>
      <extLst>
        <ext uri="{3e2802c4-a4d2-4d8b-9148-e3be6c30e623}">
          <xlrd:rvb i="18874"/>
        </ext>
      </extLst>
    </bk>
    <bk>
      <extLst>
        <ext uri="{3e2802c4-a4d2-4d8b-9148-e3be6c30e623}">
          <xlrd:rvb i="18875"/>
        </ext>
      </extLst>
    </bk>
    <bk>
      <extLst>
        <ext uri="{3e2802c4-a4d2-4d8b-9148-e3be6c30e623}">
          <xlrd:rvb i="18876"/>
        </ext>
      </extLst>
    </bk>
    <bk>
      <extLst>
        <ext uri="{3e2802c4-a4d2-4d8b-9148-e3be6c30e623}">
          <xlrd:rvb i="18877"/>
        </ext>
      </extLst>
    </bk>
    <bk>
      <extLst>
        <ext uri="{3e2802c4-a4d2-4d8b-9148-e3be6c30e623}">
          <xlrd:rvb i="18878"/>
        </ext>
      </extLst>
    </bk>
    <bk>
      <extLst>
        <ext uri="{3e2802c4-a4d2-4d8b-9148-e3be6c30e623}">
          <xlrd:rvb i="18879"/>
        </ext>
      </extLst>
    </bk>
    <bk>
      <extLst>
        <ext uri="{3e2802c4-a4d2-4d8b-9148-e3be6c30e623}">
          <xlrd:rvb i="18880"/>
        </ext>
      </extLst>
    </bk>
    <bk>
      <extLst>
        <ext uri="{3e2802c4-a4d2-4d8b-9148-e3be6c30e623}">
          <xlrd:rvb i="18881"/>
        </ext>
      </extLst>
    </bk>
    <bk>
      <extLst>
        <ext uri="{3e2802c4-a4d2-4d8b-9148-e3be6c30e623}">
          <xlrd:rvb i="18882"/>
        </ext>
      </extLst>
    </bk>
    <bk>
      <extLst>
        <ext uri="{3e2802c4-a4d2-4d8b-9148-e3be6c30e623}">
          <xlrd:rvb i="18883"/>
        </ext>
      </extLst>
    </bk>
    <bk>
      <extLst>
        <ext uri="{3e2802c4-a4d2-4d8b-9148-e3be6c30e623}">
          <xlrd:rvb i="18884"/>
        </ext>
      </extLst>
    </bk>
    <bk>
      <extLst>
        <ext uri="{3e2802c4-a4d2-4d8b-9148-e3be6c30e623}">
          <xlrd:rvb i="18885"/>
        </ext>
      </extLst>
    </bk>
    <bk>
      <extLst>
        <ext uri="{3e2802c4-a4d2-4d8b-9148-e3be6c30e623}">
          <xlrd:rvb i="18886"/>
        </ext>
      </extLst>
    </bk>
    <bk>
      <extLst>
        <ext uri="{3e2802c4-a4d2-4d8b-9148-e3be6c30e623}">
          <xlrd:rvb i="18887"/>
        </ext>
      </extLst>
    </bk>
    <bk>
      <extLst>
        <ext uri="{3e2802c4-a4d2-4d8b-9148-e3be6c30e623}">
          <xlrd:rvb i="18888"/>
        </ext>
      </extLst>
    </bk>
    <bk>
      <extLst>
        <ext uri="{3e2802c4-a4d2-4d8b-9148-e3be6c30e623}">
          <xlrd:rvb i="18889"/>
        </ext>
      </extLst>
    </bk>
    <bk>
      <extLst>
        <ext uri="{3e2802c4-a4d2-4d8b-9148-e3be6c30e623}">
          <xlrd:rvb i="18890"/>
        </ext>
      </extLst>
    </bk>
    <bk>
      <extLst>
        <ext uri="{3e2802c4-a4d2-4d8b-9148-e3be6c30e623}">
          <xlrd:rvb i="18891"/>
        </ext>
      </extLst>
    </bk>
    <bk>
      <extLst>
        <ext uri="{3e2802c4-a4d2-4d8b-9148-e3be6c30e623}">
          <xlrd:rvb i="18892"/>
        </ext>
      </extLst>
    </bk>
    <bk>
      <extLst>
        <ext uri="{3e2802c4-a4d2-4d8b-9148-e3be6c30e623}">
          <xlrd:rvb i="18893"/>
        </ext>
      </extLst>
    </bk>
    <bk>
      <extLst>
        <ext uri="{3e2802c4-a4d2-4d8b-9148-e3be6c30e623}">
          <xlrd:rvb i="18894"/>
        </ext>
      </extLst>
    </bk>
    <bk>
      <extLst>
        <ext uri="{3e2802c4-a4d2-4d8b-9148-e3be6c30e623}">
          <xlrd:rvb i="18895"/>
        </ext>
      </extLst>
    </bk>
    <bk>
      <extLst>
        <ext uri="{3e2802c4-a4d2-4d8b-9148-e3be6c30e623}">
          <xlrd:rvb i="18896"/>
        </ext>
      </extLst>
    </bk>
    <bk>
      <extLst>
        <ext uri="{3e2802c4-a4d2-4d8b-9148-e3be6c30e623}">
          <xlrd:rvb i="18897"/>
        </ext>
      </extLst>
    </bk>
    <bk>
      <extLst>
        <ext uri="{3e2802c4-a4d2-4d8b-9148-e3be6c30e623}">
          <xlrd:rvb i="18898"/>
        </ext>
      </extLst>
    </bk>
    <bk>
      <extLst>
        <ext uri="{3e2802c4-a4d2-4d8b-9148-e3be6c30e623}">
          <xlrd:rvb i="18899"/>
        </ext>
      </extLst>
    </bk>
    <bk>
      <extLst>
        <ext uri="{3e2802c4-a4d2-4d8b-9148-e3be6c30e623}">
          <xlrd:rvb i="18900"/>
        </ext>
      </extLst>
    </bk>
    <bk>
      <extLst>
        <ext uri="{3e2802c4-a4d2-4d8b-9148-e3be6c30e623}">
          <xlrd:rvb i="18901"/>
        </ext>
      </extLst>
    </bk>
    <bk>
      <extLst>
        <ext uri="{3e2802c4-a4d2-4d8b-9148-e3be6c30e623}">
          <xlrd:rvb i="18902"/>
        </ext>
      </extLst>
    </bk>
    <bk>
      <extLst>
        <ext uri="{3e2802c4-a4d2-4d8b-9148-e3be6c30e623}">
          <xlrd:rvb i="18903"/>
        </ext>
      </extLst>
    </bk>
    <bk>
      <extLst>
        <ext uri="{3e2802c4-a4d2-4d8b-9148-e3be6c30e623}">
          <xlrd:rvb i="18904"/>
        </ext>
      </extLst>
    </bk>
    <bk>
      <extLst>
        <ext uri="{3e2802c4-a4d2-4d8b-9148-e3be6c30e623}">
          <xlrd:rvb i="18905"/>
        </ext>
      </extLst>
    </bk>
    <bk>
      <extLst>
        <ext uri="{3e2802c4-a4d2-4d8b-9148-e3be6c30e623}">
          <xlrd:rvb i="18906"/>
        </ext>
      </extLst>
    </bk>
    <bk>
      <extLst>
        <ext uri="{3e2802c4-a4d2-4d8b-9148-e3be6c30e623}">
          <xlrd:rvb i="18907"/>
        </ext>
      </extLst>
    </bk>
    <bk>
      <extLst>
        <ext uri="{3e2802c4-a4d2-4d8b-9148-e3be6c30e623}">
          <xlrd:rvb i="18908"/>
        </ext>
      </extLst>
    </bk>
    <bk>
      <extLst>
        <ext uri="{3e2802c4-a4d2-4d8b-9148-e3be6c30e623}">
          <xlrd:rvb i="18909"/>
        </ext>
      </extLst>
    </bk>
    <bk>
      <extLst>
        <ext uri="{3e2802c4-a4d2-4d8b-9148-e3be6c30e623}">
          <xlrd:rvb i="18910"/>
        </ext>
      </extLst>
    </bk>
    <bk>
      <extLst>
        <ext uri="{3e2802c4-a4d2-4d8b-9148-e3be6c30e623}">
          <xlrd:rvb i="18911"/>
        </ext>
      </extLst>
    </bk>
    <bk>
      <extLst>
        <ext uri="{3e2802c4-a4d2-4d8b-9148-e3be6c30e623}">
          <xlrd:rvb i="18912"/>
        </ext>
      </extLst>
    </bk>
    <bk>
      <extLst>
        <ext uri="{3e2802c4-a4d2-4d8b-9148-e3be6c30e623}">
          <xlrd:rvb i="18913"/>
        </ext>
      </extLst>
    </bk>
    <bk>
      <extLst>
        <ext uri="{3e2802c4-a4d2-4d8b-9148-e3be6c30e623}">
          <xlrd:rvb i="18914"/>
        </ext>
      </extLst>
    </bk>
    <bk>
      <extLst>
        <ext uri="{3e2802c4-a4d2-4d8b-9148-e3be6c30e623}">
          <xlrd:rvb i="18915"/>
        </ext>
      </extLst>
    </bk>
    <bk>
      <extLst>
        <ext uri="{3e2802c4-a4d2-4d8b-9148-e3be6c30e623}">
          <xlrd:rvb i="18916"/>
        </ext>
      </extLst>
    </bk>
    <bk>
      <extLst>
        <ext uri="{3e2802c4-a4d2-4d8b-9148-e3be6c30e623}">
          <xlrd:rvb i="18917"/>
        </ext>
      </extLst>
    </bk>
    <bk>
      <extLst>
        <ext uri="{3e2802c4-a4d2-4d8b-9148-e3be6c30e623}">
          <xlrd:rvb i="18918"/>
        </ext>
      </extLst>
    </bk>
    <bk>
      <extLst>
        <ext uri="{3e2802c4-a4d2-4d8b-9148-e3be6c30e623}">
          <xlrd:rvb i="18919"/>
        </ext>
      </extLst>
    </bk>
    <bk>
      <extLst>
        <ext uri="{3e2802c4-a4d2-4d8b-9148-e3be6c30e623}">
          <xlrd:rvb i="18920"/>
        </ext>
      </extLst>
    </bk>
    <bk>
      <extLst>
        <ext uri="{3e2802c4-a4d2-4d8b-9148-e3be6c30e623}">
          <xlrd:rvb i="18921"/>
        </ext>
      </extLst>
    </bk>
    <bk>
      <extLst>
        <ext uri="{3e2802c4-a4d2-4d8b-9148-e3be6c30e623}">
          <xlrd:rvb i="18922"/>
        </ext>
      </extLst>
    </bk>
    <bk>
      <extLst>
        <ext uri="{3e2802c4-a4d2-4d8b-9148-e3be6c30e623}">
          <xlrd:rvb i="18923"/>
        </ext>
      </extLst>
    </bk>
    <bk>
      <extLst>
        <ext uri="{3e2802c4-a4d2-4d8b-9148-e3be6c30e623}">
          <xlrd:rvb i="18924"/>
        </ext>
      </extLst>
    </bk>
    <bk>
      <extLst>
        <ext uri="{3e2802c4-a4d2-4d8b-9148-e3be6c30e623}">
          <xlrd:rvb i="18925"/>
        </ext>
      </extLst>
    </bk>
    <bk>
      <extLst>
        <ext uri="{3e2802c4-a4d2-4d8b-9148-e3be6c30e623}">
          <xlrd:rvb i="18926"/>
        </ext>
      </extLst>
    </bk>
    <bk>
      <extLst>
        <ext uri="{3e2802c4-a4d2-4d8b-9148-e3be6c30e623}">
          <xlrd:rvb i="18927"/>
        </ext>
      </extLst>
    </bk>
    <bk>
      <extLst>
        <ext uri="{3e2802c4-a4d2-4d8b-9148-e3be6c30e623}">
          <xlrd:rvb i="18928"/>
        </ext>
      </extLst>
    </bk>
    <bk>
      <extLst>
        <ext uri="{3e2802c4-a4d2-4d8b-9148-e3be6c30e623}">
          <xlrd:rvb i="18929"/>
        </ext>
      </extLst>
    </bk>
    <bk>
      <extLst>
        <ext uri="{3e2802c4-a4d2-4d8b-9148-e3be6c30e623}">
          <xlrd:rvb i="18930"/>
        </ext>
      </extLst>
    </bk>
    <bk>
      <extLst>
        <ext uri="{3e2802c4-a4d2-4d8b-9148-e3be6c30e623}">
          <xlrd:rvb i="18931"/>
        </ext>
      </extLst>
    </bk>
    <bk>
      <extLst>
        <ext uri="{3e2802c4-a4d2-4d8b-9148-e3be6c30e623}">
          <xlrd:rvb i="18932"/>
        </ext>
      </extLst>
    </bk>
    <bk>
      <extLst>
        <ext uri="{3e2802c4-a4d2-4d8b-9148-e3be6c30e623}">
          <xlrd:rvb i="18933"/>
        </ext>
      </extLst>
    </bk>
    <bk>
      <extLst>
        <ext uri="{3e2802c4-a4d2-4d8b-9148-e3be6c30e623}">
          <xlrd:rvb i="18934"/>
        </ext>
      </extLst>
    </bk>
    <bk>
      <extLst>
        <ext uri="{3e2802c4-a4d2-4d8b-9148-e3be6c30e623}">
          <xlrd:rvb i="18935"/>
        </ext>
      </extLst>
    </bk>
    <bk>
      <extLst>
        <ext uri="{3e2802c4-a4d2-4d8b-9148-e3be6c30e623}">
          <xlrd:rvb i="18936"/>
        </ext>
      </extLst>
    </bk>
    <bk>
      <extLst>
        <ext uri="{3e2802c4-a4d2-4d8b-9148-e3be6c30e623}">
          <xlrd:rvb i="18937"/>
        </ext>
      </extLst>
    </bk>
    <bk>
      <extLst>
        <ext uri="{3e2802c4-a4d2-4d8b-9148-e3be6c30e623}">
          <xlrd:rvb i="18938"/>
        </ext>
      </extLst>
    </bk>
    <bk>
      <extLst>
        <ext uri="{3e2802c4-a4d2-4d8b-9148-e3be6c30e623}">
          <xlrd:rvb i="18939"/>
        </ext>
      </extLst>
    </bk>
    <bk>
      <extLst>
        <ext uri="{3e2802c4-a4d2-4d8b-9148-e3be6c30e623}">
          <xlrd:rvb i="18940"/>
        </ext>
      </extLst>
    </bk>
    <bk>
      <extLst>
        <ext uri="{3e2802c4-a4d2-4d8b-9148-e3be6c30e623}">
          <xlrd:rvb i="18941"/>
        </ext>
      </extLst>
    </bk>
    <bk>
      <extLst>
        <ext uri="{3e2802c4-a4d2-4d8b-9148-e3be6c30e623}">
          <xlrd:rvb i="18942"/>
        </ext>
      </extLst>
    </bk>
    <bk>
      <extLst>
        <ext uri="{3e2802c4-a4d2-4d8b-9148-e3be6c30e623}">
          <xlrd:rvb i="18943"/>
        </ext>
      </extLst>
    </bk>
    <bk>
      <extLst>
        <ext uri="{3e2802c4-a4d2-4d8b-9148-e3be6c30e623}">
          <xlrd:rvb i="18944"/>
        </ext>
      </extLst>
    </bk>
    <bk>
      <extLst>
        <ext uri="{3e2802c4-a4d2-4d8b-9148-e3be6c30e623}">
          <xlrd:rvb i="18945"/>
        </ext>
      </extLst>
    </bk>
    <bk>
      <extLst>
        <ext uri="{3e2802c4-a4d2-4d8b-9148-e3be6c30e623}">
          <xlrd:rvb i="18946"/>
        </ext>
      </extLst>
    </bk>
    <bk>
      <extLst>
        <ext uri="{3e2802c4-a4d2-4d8b-9148-e3be6c30e623}">
          <xlrd:rvb i="18947"/>
        </ext>
      </extLst>
    </bk>
    <bk>
      <extLst>
        <ext uri="{3e2802c4-a4d2-4d8b-9148-e3be6c30e623}">
          <xlrd:rvb i="18948"/>
        </ext>
      </extLst>
    </bk>
    <bk>
      <extLst>
        <ext uri="{3e2802c4-a4d2-4d8b-9148-e3be6c30e623}">
          <xlrd:rvb i="18949"/>
        </ext>
      </extLst>
    </bk>
    <bk>
      <extLst>
        <ext uri="{3e2802c4-a4d2-4d8b-9148-e3be6c30e623}">
          <xlrd:rvb i="18950"/>
        </ext>
      </extLst>
    </bk>
    <bk>
      <extLst>
        <ext uri="{3e2802c4-a4d2-4d8b-9148-e3be6c30e623}">
          <xlrd:rvb i="18951"/>
        </ext>
      </extLst>
    </bk>
    <bk>
      <extLst>
        <ext uri="{3e2802c4-a4d2-4d8b-9148-e3be6c30e623}">
          <xlrd:rvb i="18952"/>
        </ext>
      </extLst>
    </bk>
    <bk>
      <extLst>
        <ext uri="{3e2802c4-a4d2-4d8b-9148-e3be6c30e623}">
          <xlrd:rvb i="18953"/>
        </ext>
      </extLst>
    </bk>
    <bk>
      <extLst>
        <ext uri="{3e2802c4-a4d2-4d8b-9148-e3be6c30e623}">
          <xlrd:rvb i="18954"/>
        </ext>
      </extLst>
    </bk>
    <bk>
      <extLst>
        <ext uri="{3e2802c4-a4d2-4d8b-9148-e3be6c30e623}">
          <xlrd:rvb i="18955"/>
        </ext>
      </extLst>
    </bk>
    <bk>
      <extLst>
        <ext uri="{3e2802c4-a4d2-4d8b-9148-e3be6c30e623}">
          <xlrd:rvb i="18956"/>
        </ext>
      </extLst>
    </bk>
    <bk>
      <extLst>
        <ext uri="{3e2802c4-a4d2-4d8b-9148-e3be6c30e623}">
          <xlrd:rvb i="18957"/>
        </ext>
      </extLst>
    </bk>
    <bk>
      <extLst>
        <ext uri="{3e2802c4-a4d2-4d8b-9148-e3be6c30e623}">
          <xlrd:rvb i="18958"/>
        </ext>
      </extLst>
    </bk>
    <bk>
      <extLst>
        <ext uri="{3e2802c4-a4d2-4d8b-9148-e3be6c30e623}">
          <xlrd:rvb i="18959"/>
        </ext>
      </extLst>
    </bk>
    <bk>
      <extLst>
        <ext uri="{3e2802c4-a4d2-4d8b-9148-e3be6c30e623}">
          <xlrd:rvb i="18960"/>
        </ext>
      </extLst>
    </bk>
    <bk>
      <extLst>
        <ext uri="{3e2802c4-a4d2-4d8b-9148-e3be6c30e623}">
          <xlrd:rvb i="18961"/>
        </ext>
      </extLst>
    </bk>
    <bk>
      <extLst>
        <ext uri="{3e2802c4-a4d2-4d8b-9148-e3be6c30e623}">
          <xlrd:rvb i="18962"/>
        </ext>
      </extLst>
    </bk>
    <bk>
      <extLst>
        <ext uri="{3e2802c4-a4d2-4d8b-9148-e3be6c30e623}">
          <xlrd:rvb i="18963"/>
        </ext>
      </extLst>
    </bk>
    <bk>
      <extLst>
        <ext uri="{3e2802c4-a4d2-4d8b-9148-e3be6c30e623}">
          <xlrd:rvb i="18964"/>
        </ext>
      </extLst>
    </bk>
    <bk>
      <extLst>
        <ext uri="{3e2802c4-a4d2-4d8b-9148-e3be6c30e623}">
          <xlrd:rvb i="18965"/>
        </ext>
      </extLst>
    </bk>
    <bk>
      <extLst>
        <ext uri="{3e2802c4-a4d2-4d8b-9148-e3be6c30e623}">
          <xlrd:rvb i="18966"/>
        </ext>
      </extLst>
    </bk>
    <bk>
      <extLst>
        <ext uri="{3e2802c4-a4d2-4d8b-9148-e3be6c30e623}">
          <xlrd:rvb i="18967"/>
        </ext>
      </extLst>
    </bk>
    <bk>
      <extLst>
        <ext uri="{3e2802c4-a4d2-4d8b-9148-e3be6c30e623}">
          <xlrd:rvb i="18968"/>
        </ext>
      </extLst>
    </bk>
    <bk>
      <extLst>
        <ext uri="{3e2802c4-a4d2-4d8b-9148-e3be6c30e623}">
          <xlrd:rvb i="18969"/>
        </ext>
      </extLst>
    </bk>
    <bk>
      <extLst>
        <ext uri="{3e2802c4-a4d2-4d8b-9148-e3be6c30e623}">
          <xlrd:rvb i="18970"/>
        </ext>
      </extLst>
    </bk>
    <bk>
      <extLst>
        <ext uri="{3e2802c4-a4d2-4d8b-9148-e3be6c30e623}">
          <xlrd:rvb i="18971"/>
        </ext>
      </extLst>
    </bk>
    <bk>
      <extLst>
        <ext uri="{3e2802c4-a4d2-4d8b-9148-e3be6c30e623}">
          <xlrd:rvb i="18972"/>
        </ext>
      </extLst>
    </bk>
    <bk>
      <extLst>
        <ext uri="{3e2802c4-a4d2-4d8b-9148-e3be6c30e623}">
          <xlrd:rvb i="18973"/>
        </ext>
      </extLst>
    </bk>
    <bk>
      <extLst>
        <ext uri="{3e2802c4-a4d2-4d8b-9148-e3be6c30e623}">
          <xlrd:rvb i="18974"/>
        </ext>
      </extLst>
    </bk>
    <bk>
      <extLst>
        <ext uri="{3e2802c4-a4d2-4d8b-9148-e3be6c30e623}">
          <xlrd:rvb i="18975"/>
        </ext>
      </extLst>
    </bk>
    <bk>
      <extLst>
        <ext uri="{3e2802c4-a4d2-4d8b-9148-e3be6c30e623}">
          <xlrd:rvb i="18976"/>
        </ext>
      </extLst>
    </bk>
    <bk>
      <extLst>
        <ext uri="{3e2802c4-a4d2-4d8b-9148-e3be6c30e623}">
          <xlrd:rvb i="18977"/>
        </ext>
      </extLst>
    </bk>
    <bk>
      <extLst>
        <ext uri="{3e2802c4-a4d2-4d8b-9148-e3be6c30e623}">
          <xlrd:rvb i="18978"/>
        </ext>
      </extLst>
    </bk>
    <bk>
      <extLst>
        <ext uri="{3e2802c4-a4d2-4d8b-9148-e3be6c30e623}">
          <xlrd:rvb i="18979"/>
        </ext>
      </extLst>
    </bk>
    <bk>
      <extLst>
        <ext uri="{3e2802c4-a4d2-4d8b-9148-e3be6c30e623}">
          <xlrd:rvb i="18980"/>
        </ext>
      </extLst>
    </bk>
    <bk>
      <extLst>
        <ext uri="{3e2802c4-a4d2-4d8b-9148-e3be6c30e623}">
          <xlrd:rvb i="18981"/>
        </ext>
      </extLst>
    </bk>
    <bk>
      <extLst>
        <ext uri="{3e2802c4-a4d2-4d8b-9148-e3be6c30e623}">
          <xlrd:rvb i="18982"/>
        </ext>
      </extLst>
    </bk>
    <bk>
      <extLst>
        <ext uri="{3e2802c4-a4d2-4d8b-9148-e3be6c30e623}">
          <xlrd:rvb i="18983"/>
        </ext>
      </extLst>
    </bk>
    <bk>
      <extLst>
        <ext uri="{3e2802c4-a4d2-4d8b-9148-e3be6c30e623}">
          <xlrd:rvb i="18984"/>
        </ext>
      </extLst>
    </bk>
    <bk>
      <extLst>
        <ext uri="{3e2802c4-a4d2-4d8b-9148-e3be6c30e623}">
          <xlrd:rvb i="18985"/>
        </ext>
      </extLst>
    </bk>
    <bk>
      <extLst>
        <ext uri="{3e2802c4-a4d2-4d8b-9148-e3be6c30e623}">
          <xlrd:rvb i="18986"/>
        </ext>
      </extLst>
    </bk>
    <bk>
      <extLst>
        <ext uri="{3e2802c4-a4d2-4d8b-9148-e3be6c30e623}">
          <xlrd:rvb i="18987"/>
        </ext>
      </extLst>
    </bk>
    <bk>
      <extLst>
        <ext uri="{3e2802c4-a4d2-4d8b-9148-e3be6c30e623}">
          <xlrd:rvb i="18988"/>
        </ext>
      </extLst>
    </bk>
    <bk>
      <extLst>
        <ext uri="{3e2802c4-a4d2-4d8b-9148-e3be6c30e623}">
          <xlrd:rvb i="18989"/>
        </ext>
      </extLst>
    </bk>
    <bk>
      <extLst>
        <ext uri="{3e2802c4-a4d2-4d8b-9148-e3be6c30e623}">
          <xlrd:rvb i="18990"/>
        </ext>
      </extLst>
    </bk>
    <bk>
      <extLst>
        <ext uri="{3e2802c4-a4d2-4d8b-9148-e3be6c30e623}">
          <xlrd:rvb i="18991"/>
        </ext>
      </extLst>
    </bk>
    <bk>
      <extLst>
        <ext uri="{3e2802c4-a4d2-4d8b-9148-e3be6c30e623}">
          <xlrd:rvb i="18992"/>
        </ext>
      </extLst>
    </bk>
    <bk>
      <extLst>
        <ext uri="{3e2802c4-a4d2-4d8b-9148-e3be6c30e623}">
          <xlrd:rvb i="18993"/>
        </ext>
      </extLst>
    </bk>
    <bk>
      <extLst>
        <ext uri="{3e2802c4-a4d2-4d8b-9148-e3be6c30e623}">
          <xlrd:rvb i="18994"/>
        </ext>
      </extLst>
    </bk>
    <bk>
      <extLst>
        <ext uri="{3e2802c4-a4d2-4d8b-9148-e3be6c30e623}">
          <xlrd:rvb i="18995"/>
        </ext>
      </extLst>
    </bk>
    <bk>
      <extLst>
        <ext uri="{3e2802c4-a4d2-4d8b-9148-e3be6c30e623}">
          <xlrd:rvb i="18996"/>
        </ext>
      </extLst>
    </bk>
    <bk>
      <extLst>
        <ext uri="{3e2802c4-a4d2-4d8b-9148-e3be6c30e623}">
          <xlrd:rvb i="18997"/>
        </ext>
      </extLst>
    </bk>
    <bk>
      <extLst>
        <ext uri="{3e2802c4-a4d2-4d8b-9148-e3be6c30e623}">
          <xlrd:rvb i="18998"/>
        </ext>
      </extLst>
    </bk>
    <bk>
      <extLst>
        <ext uri="{3e2802c4-a4d2-4d8b-9148-e3be6c30e623}">
          <xlrd:rvb i="18999"/>
        </ext>
      </extLst>
    </bk>
    <bk>
      <extLst>
        <ext uri="{3e2802c4-a4d2-4d8b-9148-e3be6c30e623}">
          <xlrd:rvb i="19000"/>
        </ext>
      </extLst>
    </bk>
    <bk>
      <extLst>
        <ext uri="{3e2802c4-a4d2-4d8b-9148-e3be6c30e623}">
          <xlrd:rvb i="19001"/>
        </ext>
      </extLst>
    </bk>
    <bk>
      <extLst>
        <ext uri="{3e2802c4-a4d2-4d8b-9148-e3be6c30e623}">
          <xlrd:rvb i="19002"/>
        </ext>
      </extLst>
    </bk>
    <bk>
      <extLst>
        <ext uri="{3e2802c4-a4d2-4d8b-9148-e3be6c30e623}">
          <xlrd:rvb i="19003"/>
        </ext>
      </extLst>
    </bk>
    <bk>
      <extLst>
        <ext uri="{3e2802c4-a4d2-4d8b-9148-e3be6c30e623}">
          <xlrd:rvb i="19004"/>
        </ext>
      </extLst>
    </bk>
    <bk>
      <extLst>
        <ext uri="{3e2802c4-a4d2-4d8b-9148-e3be6c30e623}">
          <xlrd:rvb i="19005"/>
        </ext>
      </extLst>
    </bk>
    <bk>
      <extLst>
        <ext uri="{3e2802c4-a4d2-4d8b-9148-e3be6c30e623}">
          <xlrd:rvb i="19006"/>
        </ext>
      </extLst>
    </bk>
    <bk>
      <extLst>
        <ext uri="{3e2802c4-a4d2-4d8b-9148-e3be6c30e623}">
          <xlrd:rvb i="19007"/>
        </ext>
      </extLst>
    </bk>
    <bk>
      <extLst>
        <ext uri="{3e2802c4-a4d2-4d8b-9148-e3be6c30e623}">
          <xlrd:rvb i="19008"/>
        </ext>
      </extLst>
    </bk>
    <bk>
      <extLst>
        <ext uri="{3e2802c4-a4d2-4d8b-9148-e3be6c30e623}">
          <xlrd:rvb i="19009"/>
        </ext>
      </extLst>
    </bk>
    <bk>
      <extLst>
        <ext uri="{3e2802c4-a4d2-4d8b-9148-e3be6c30e623}">
          <xlrd:rvb i="19010"/>
        </ext>
      </extLst>
    </bk>
    <bk>
      <extLst>
        <ext uri="{3e2802c4-a4d2-4d8b-9148-e3be6c30e623}">
          <xlrd:rvb i="19011"/>
        </ext>
      </extLst>
    </bk>
    <bk>
      <extLst>
        <ext uri="{3e2802c4-a4d2-4d8b-9148-e3be6c30e623}">
          <xlrd:rvb i="19012"/>
        </ext>
      </extLst>
    </bk>
    <bk>
      <extLst>
        <ext uri="{3e2802c4-a4d2-4d8b-9148-e3be6c30e623}">
          <xlrd:rvb i="19013"/>
        </ext>
      </extLst>
    </bk>
    <bk>
      <extLst>
        <ext uri="{3e2802c4-a4d2-4d8b-9148-e3be6c30e623}">
          <xlrd:rvb i="19014"/>
        </ext>
      </extLst>
    </bk>
    <bk>
      <extLst>
        <ext uri="{3e2802c4-a4d2-4d8b-9148-e3be6c30e623}">
          <xlrd:rvb i="19015"/>
        </ext>
      </extLst>
    </bk>
    <bk>
      <extLst>
        <ext uri="{3e2802c4-a4d2-4d8b-9148-e3be6c30e623}">
          <xlrd:rvb i="19016"/>
        </ext>
      </extLst>
    </bk>
    <bk>
      <extLst>
        <ext uri="{3e2802c4-a4d2-4d8b-9148-e3be6c30e623}">
          <xlrd:rvb i="19017"/>
        </ext>
      </extLst>
    </bk>
    <bk>
      <extLst>
        <ext uri="{3e2802c4-a4d2-4d8b-9148-e3be6c30e623}">
          <xlrd:rvb i="19018"/>
        </ext>
      </extLst>
    </bk>
    <bk>
      <extLst>
        <ext uri="{3e2802c4-a4d2-4d8b-9148-e3be6c30e623}">
          <xlrd:rvb i="19019"/>
        </ext>
      </extLst>
    </bk>
    <bk>
      <extLst>
        <ext uri="{3e2802c4-a4d2-4d8b-9148-e3be6c30e623}">
          <xlrd:rvb i="19020"/>
        </ext>
      </extLst>
    </bk>
    <bk>
      <extLst>
        <ext uri="{3e2802c4-a4d2-4d8b-9148-e3be6c30e623}">
          <xlrd:rvb i="19021"/>
        </ext>
      </extLst>
    </bk>
    <bk>
      <extLst>
        <ext uri="{3e2802c4-a4d2-4d8b-9148-e3be6c30e623}">
          <xlrd:rvb i="19022"/>
        </ext>
      </extLst>
    </bk>
    <bk>
      <extLst>
        <ext uri="{3e2802c4-a4d2-4d8b-9148-e3be6c30e623}">
          <xlrd:rvb i="19023"/>
        </ext>
      </extLst>
    </bk>
    <bk>
      <extLst>
        <ext uri="{3e2802c4-a4d2-4d8b-9148-e3be6c30e623}">
          <xlrd:rvb i="19024"/>
        </ext>
      </extLst>
    </bk>
    <bk>
      <extLst>
        <ext uri="{3e2802c4-a4d2-4d8b-9148-e3be6c30e623}">
          <xlrd:rvb i="19025"/>
        </ext>
      </extLst>
    </bk>
    <bk>
      <extLst>
        <ext uri="{3e2802c4-a4d2-4d8b-9148-e3be6c30e623}">
          <xlrd:rvb i="19026"/>
        </ext>
      </extLst>
    </bk>
    <bk>
      <extLst>
        <ext uri="{3e2802c4-a4d2-4d8b-9148-e3be6c30e623}">
          <xlrd:rvb i="19027"/>
        </ext>
      </extLst>
    </bk>
    <bk>
      <extLst>
        <ext uri="{3e2802c4-a4d2-4d8b-9148-e3be6c30e623}">
          <xlrd:rvb i="19028"/>
        </ext>
      </extLst>
    </bk>
    <bk>
      <extLst>
        <ext uri="{3e2802c4-a4d2-4d8b-9148-e3be6c30e623}">
          <xlrd:rvb i="19029"/>
        </ext>
      </extLst>
    </bk>
    <bk>
      <extLst>
        <ext uri="{3e2802c4-a4d2-4d8b-9148-e3be6c30e623}">
          <xlrd:rvb i="19030"/>
        </ext>
      </extLst>
    </bk>
    <bk>
      <extLst>
        <ext uri="{3e2802c4-a4d2-4d8b-9148-e3be6c30e623}">
          <xlrd:rvb i="19031"/>
        </ext>
      </extLst>
    </bk>
    <bk>
      <extLst>
        <ext uri="{3e2802c4-a4d2-4d8b-9148-e3be6c30e623}">
          <xlrd:rvb i="19032"/>
        </ext>
      </extLst>
    </bk>
    <bk>
      <extLst>
        <ext uri="{3e2802c4-a4d2-4d8b-9148-e3be6c30e623}">
          <xlrd:rvb i="19033"/>
        </ext>
      </extLst>
    </bk>
    <bk>
      <extLst>
        <ext uri="{3e2802c4-a4d2-4d8b-9148-e3be6c30e623}">
          <xlrd:rvb i="19034"/>
        </ext>
      </extLst>
    </bk>
    <bk>
      <extLst>
        <ext uri="{3e2802c4-a4d2-4d8b-9148-e3be6c30e623}">
          <xlrd:rvb i="19035"/>
        </ext>
      </extLst>
    </bk>
    <bk>
      <extLst>
        <ext uri="{3e2802c4-a4d2-4d8b-9148-e3be6c30e623}">
          <xlrd:rvb i="19036"/>
        </ext>
      </extLst>
    </bk>
    <bk>
      <extLst>
        <ext uri="{3e2802c4-a4d2-4d8b-9148-e3be6c30e623}">
          <xlrd:rvb i="19037"/>
        </ext>
      </extLst>
    </bk>
    <bk>
      <extLst>
        <ext uri="{3e2802c4-a4d2-4d8b-9148-e3be6c30e623}">
          <xlrd:rvb i="19038"/>
        </ext>
      </extLst>
    </bk>
    <bk>
      <extLst>
        <ext uri="{3e2802c4-a4d2-4d8b-9148-e3be6c30e623}">
          <xlrd:rvb i="19039"/>
        </ext>
      </extLst>
    </bk>
    <bk>
      <extLst>
        <ext uri="{3e2802c4-a4d2-4d8b-9148-e3be6c30e623}">
          <xlrd:rvb i="19040"/>
        </ext>
      </extLst>
    </bk>
    <bk>
      <extLst>
        <ext uri="{3e2802c4-a4d2-4d8b-9148-e3be6c30e623}">
          <xlrd:rvb i="19041"/>
        </ext>
      </extLst>
    </bk>
    <bk>
      <extLst>
        <ext uri="{3e2802c4-a4d2-4d8b-9148-e3be6c30e623}">
          <xlrd:rvb i="19042"/>
        </ext>
      </extLst>
    </bk>
    <bk>
      <extLst>
        <ext uri="{3e2802c4-a4d2-4d8b-9148-e3be6c30e623}">
          <xlrd:rvb i="19043"/>
        </ext>
      </extLst>
    </bk>
    <bk>
      <extLst>
        <ext uri="{3e2802c4-a4d2-4d8b-9148-e3be6c30e623}">
          <xlrd:rvb i="19044"/>
        </ext>
      </extLst>
    </bk>
    <bk>
      <extLst>
        <ext uri="{3e2802c4-a4d2-4d8b-9148-e3be6c30e623}">
          <xlrd:rvb i="19045"/>
        </ext>
      </extLst>
    </bk>
    <bk>
      <extLst>
        <ext uri="{3e2802c4-a4d2-4d8b-9148-e3be6c30e623}">
          <xlrd:rvb i="19046"/>
        </ext>
      </extLst>
    </bk>
    <bk>
      <extLst>
        <ext uri="{3e2802c4-a4d2-4d8b-9148-e3be6c30e623}">
          <xlrd:rvb i="19047"/>
        </ext>
      </extLst>
    </bk>
    <bk>
      <extLst>
        <ext uri="{3e2802c4-a4d2-4d8b-9148-e3be6c30e623}">
          <xlrd:rvb i="19048"/>
        </ext>
      </extLst>
    </bk>
    <bk>
      <extLst>
        <ext uri="{3e2802c4-a4d2-4d8b-9148-e3be6c30e623}">
          <xlrd:rvb i="19049"/>
        </ext>
      </extLst>
    </bk>
    <bk>
      <extLst>
        <ext uri="{3e2802c4-a4d2-4d8b-9148-e3be6c30e623}">
          <xlrd:rvb i="19050"/>
        </ext>
      </extLst>
    </bk>
    <bk>
      <extLst>
        <ext uri="{3e2802c4-a4d2-4d8b-9148-e3be6c30e623}">
          <xlrd:rvb i="19051"/>
        </ext>
      </extLst>
    </bk>
    <bk>
      <extLst>
        <ext uri="{3e2802c4-a4d2-4d8b-9148-e3be6c30e623}">
          <xlrd:rvb i="19052"/>
        </ext>
      </extLst>
    </bk>
    <bk>
      <extLst>
        <ext uri="{3e2802c4-a4d2-4d8b-9148-e3be6c30e623}">
          <xlrd:rvb i="19053"/>
        </ext>
      </extLst>
    </bk>
    <bk>
      <extLst>
        <ext uri="{3e2802c4-a4d2-4d8b-9148-e3be6c30e623}">
          <xlrd:rvb i="19054"/>
        </ext>
      </extLst>
    </bk>
    <bk>
      <extLst>
        <ext uri="{3e2802c4-a4d2-4d8b-9148-e3be6c30e623}">
          <xlrd:rvb i="19055"/>
        </ext>
      </extLst>
    </bk>
    <bk>
      <extLst>
        <ext uri="{3e2802c4-a4d2-4d8b-9148-e3be6c30e623}">
          <xlrd:rvb i="19056"/>
        </ext>
      </extLst>
    </bk>
    <bk>
      <extLst>
        <ext uri="{3e2802c4-a4d2-4d8b-9148-e3be6c30e623}">
          <xlrd:rvb i="19057"/>
        </ext>
      </extLst>
    </bk>
    <bk>
      <extLst>
        <ext uri="{3e2802c4-a4d2-4d8b-9148-e3be6c30e623}">
          <xlrd:rvb i="19058"/>
        </ext>
      </extLst>
    </bk>
    <bk>
      <extLst>
        <ext uri="{3e2802c4-a4d2-4d8b-9148-e3be6c30e623}">
          <xlrd:rvb i="19059"/>
        </ext>
      </extLst>
    </bk>
    <bk>
      <extLst>
        <ext uri="{3e2802c4-a4d2-4d8b-9148-e3be6c30e623}">
          <xlrd:rvb i="19060"/>
        </ext>
      </extLst>
    </bk>
    <bk>
      <extLst>
        <ext uri="{3e2802c4-a4d2-4d8b-9148-e3be6c30e623}">
          <xlrd:rvb i="19061"/>
        </ext>
      </extLst>
    </bk>
    <bk>
      <extLst>
        <ext uri="{3e2802c4-a4d2-4d8b-9148-e3be6c30e623}">
          <xlrd:rvb i="19062"/>
        </ext>
      </extLst>
    </bk>
    <bk>
      <extLst>
        <ext uri="{3e2802c4-a4d2-4d8b-9148-e3be6c30e623}">
          <xlrd:rvb i="19063"/>
        </ext>
      </extLst>
    </bk>
    <bk>
      <extLst>
        <ext uri="{3e2802c4-a4d2-4d8b-9148-e3be6c30e623}">
          <xlrd:rvb i="19064"/>
        </ext>
      </extLst>
    </bk>
    <bk>
      <extLst>
        <ext uri="{3e2802c4-a4d2-4d8b-9148-e3be6c30e623}">
          <xlrd:rvb i="19065"/>
        </ext>
      </extLst>
    </bk>
    <bk>
      <extLst>
        <ext uri="{3e2802c4-a4d2-4d8b-9148-e3be6c30e623}">
          <xlrd:rvb i="19066"/>
        </ext>
      </extLst>
    </bk>
    <bk>
      <extLst>
        <ext uri="{3e2802c4-a4d2-4d8b-9148-e3be6c30e623}">
          <xlrd:rvb i="19067"/>
        </ext>
      </extLst>
    </bk>
    <bk>
      <extLst>
        <ext uri="{3e2802c4-a4d2-4d8b-9148-e3be6c30e623}">
          <xlrd:rvb i="19068"/>
        </ext>
      </extLst>
    </bk>
    <bk>
      <extLst>
        <ext uri="{3e2802c4-a4d2-4d8b-9148-e3be6c30e623}">
          <xlrd:rvb i="19069"/>
        </ext>
      </extLst>
    </bk>
    <bk>
      <extLst>
        <ext uri="{3e2802c4-a4d2-4d8b-9148-e3be6c30e623}">
          <xlrd:rvb i="19070"/>
        </ext>
      </extLst>
    </bk>
    <bk>
      <extLst>
        <ext uri="{3e2802c4-a4d2-4d8b-9148-e3be6c30e623}">
          <xlrd:rvb i="19071"/>
        </ext>
      </extLst>
    </bk>
    <bk>
      <extLst>
        <ext uri="{3e2802c4-a4d2-4d8b-9148-e3be6c30e623}">
          <xlrd:rvb i="19072"/>
        </ext>
      </extLst>
    </bk>
    <bk>
      <extLst>
        <ext uri="{3e2802c4-a4d2-4d8b-9148-e3be6c30e623}">
          <xlrd:rvb i="19073"/>
        </ext>
      </extLst>
    </bk>
    <bk>
      <extLst>
        <ext uri="{3e2802c4-a4d2-4d8b-9148-e3be6c30e623}">
          <xlrd:rvb i="19074"/>
        </ext>
      </extLst>
    </bk>
    <bk>
      <extLst>
        <ext uri="{3e2802c4-a4d2-4d8b-9148-e3be6c30e623}">
          <xlrd:rvb i="19075"/>
        </ext>
      </extLst>
    </bk>
    <bk>
      <extLst>
        <ext uri="{3e2802c4-a4d2-4d8b-9148-e3be6c30e623}">
          <xlrd:rvb i="19076"/>
        </ext>
      </extLst>
    </bk>
    <bk>
      <extLst>
        <ext uri="{3e2802c4-a4d2-4d8b-9148-e3be6c30e623}">
          <xlrd:rvb i="19077"/>
        </ext>
      </extLst>
    </bk>
    <bk>
      <extLst>
        <ext uri="{3e2802c4-a4d2-4d8b-9148-e3be6c30e623}">
          <xlrd:rvb i="19078"/>
        </ext>
      </extLst>
    </bk>
    <bk>
      <extLst>
        <ext uri="{3e2802c4-a4d2-4d8b-9148-e3be6c30e623}">
          <xlrd:rvb i="19079"/>
        </ext>
      </extLst>
    </bk>
    <bk>
      <extLst>
        <ext uri="{3e2802c4-a4d2-4d8b-9148-e3be6c30e623}">
          <xlrd:rvb i="19080"/>
        </ext>
      </extLst>
    </bk>
    <bk>
      <extLst>
        <ext uri="{3e2802c4-a4d2-4d8b-9148-e3be6c30e623}">
          <xlrd:rvb i="19081"/>
        </ext>
      </extLst>
    </bk>
    <bk>
      <extLst>
        <ext uri="{3e2802c4-a4d2-4d8b-9148-e3be6c30e623}">
          <xlrd:rvb i="19082"/>
        </ext>
      </extLst>
    </bk>
    <bk>
      <extLst>
        <ext uri="{3e2802c4-a4d2-4d8b-9148-e3be6c30e623}">
          <xlrd:rvb i="19083"/>
        </ext>
      </extLst>
    </bk>
    <bk>
      <extLst>
        <ext uri="{3e2802c4-a4d2-4d8b-9148-e3be6c30e623}">
          <xlrd:rvb i="19084"/>
        </ext>
      </extLst>
    </bk>
    <bk>
      <extLst>
        <ext uri="{3e2802c4-a4d2-4d8b-9148-e3be6c30e623}">
          <xlrd:rvb i="19085"/>
        </ext>
      </extLst>
    </bk>
    <bk>
      <extLst>
        <ext uri="{3e2802c4-a4d2-4d8b-9148-e3be6c30e623}">
          <xlrd:rvb i="19086"/>
        </ext>
      </extLst>
    </bk>
    <bk>
      <extLst>
        <ext uri="{3e2802c4-a4d2-4d8b-9148-e3be6c30e623}">
          <xlrd:rvb i="19087"/>
        </ext>
      </extLst>
    </bk>
    <bk>
      <extLst>
        <ext uri="{3e2802c4-a4d2-4d8b-9148-e3be6c30e623}">
          <xlrd:rvb i="19088"/>
        </ext>
      </extLst>
    </bk>
    <bk>
      <extLst>
        <ext uri="{3e2802c4-a4d2-4d8b-9148-e3be6c30e623}">
          <xlrd:rvb i="19089"/>
        </ext>
      </extLst>
    </bk>
    <bk>
      <extLst>
        <ext uri="{3e2802c4-a4d2-4d8b-9148-e3be6c30e623}">
          <xlrd:rvb i="19090"/>
        </ext>
      </extLst>
    </bk>
    <bk>
      <extLst>
        <ext uri="{3e2802c4-a4d2-4d8b-9148-e3be6c30e623}">
          <xlrd:rvb i="19091"/>
        </ext>
      </extLst>
    </bk>
    <bk>
      <extLst>
        <ext uri="{3e2802c4-a4d2-4d8b-9148-e3be6c30e623}">
          <xlrd:rvb i="19092"/>
        </ext>
      </extLst>
    </bk>
    <bk>
      <extLst>
        <ext uri="{3e2802c4-a4d2-4d8b-9148-e3be6c30e623}">
          <xlrd:rvb i="19093"/>
        </ext>
      </extLst>
    </bk>
    <bk>
      <extLst>
        <ext uri="{3e2802c4-a4d2-4d8b-9148-e3be6c30e623}">
          <xlrd:rvb i="19094"/>
        </ext>
      </extLst>
    </bk>
    <bk>
      <extLst>
        <ext uri="{3e2802c4-a4d2-4d8b-9148-e3be6c30e623}">
          <xlrd:rvb i="19095"/>
        </ext>
      </extLst>
    </bk>
    <bk>
      <extLst>
        <ext uri="{3e2802c4-a4d2-4d8b-9148-e3be6c30e623}">
          <xlrd:rvb i="19096"/>
        </ext>
      </extLst>
    </bk>
    <bk>
      <extLst>
        <ext uri="{3e2802c4-a4d2-4d8b-9148-e3be6c30e623}">
          <xlrd:rvb i="19097"/>
        </ext>
      </extLst>
    </bk>
    <bk>
      <extLst>
        <ext uri="{3e2802c4-a4d2-4d8b-9148-e3be6c30e623}">
          <xlrd:rvb i="19098"/>
        </ext>
      </extLst>
    </bk>
    <bk>
      <extLst>
        <ext uri="{3e2802c4-a4d2-4d8b-9148-e3be6c30e623}">
          <xlrd:rvb i="19099"/>
        </ext>
      </extLst>
    </bk>
    <bk>
      <extLst>
        <ext uri="{3e2802c4-a4d2-4d8b-9148-e3be6c30e623}">
          <xlrd:rvb i="19100"/>
        </ext>
      </extLst>
    </bk>
    <bk>
      <extLst>
        <ext uri="{3e2802c4-a4d2-4d8b-9148-e3be6c30e623}">
          <xlrd:rvb i="19101"/>
        </ext>
      </extLst>
    </bk>
    <bk>
      <extLst>
        <ext uri="{3e2802c4-a4d2-4d8b-9148-e3be6c30e623}">
          <xlrd:rvb i="19102"/>
        </ext>
      </extLst>
    </bk>
    <bk>
      <extLst>
        <ext uri="{3e2802c4-a4d2-4d8b-9148-e3be6c30e623}">
          <xlrd:rvb i="19103"/>
        </ext>
      </extLst>
    </bk>
    <bk>
      <extLst>
        <ext uri="{3e2802c4-a4d2-4d8b-9148-e3be6c30e623}">
          <xlrd:rvb i="19104"/>
        </ext>
      </extLst>
    </bk>
    <bk>
      <extLst>
        <ext uri="{3e2802c4-a4d2-4d8b-9148-e3be6c30e623}">
          <xlrd:rvb i="19105"/>
        </ext>
      </extLst>
    </bk>
    <bk>
      <extLst>
        <ext uri="{3e2802c4-a4d2-4d8b-9148-e3be6c30e623}">
          <xlrd:rvb i="19106"/>
        </ext>
      </extLst>
    </bk>
    <bk>
      <extLst>
        <ext uri="{3e2802c4-a4d2-4d8b-9148-e3be6c30e623}">
          <xlrd:rvb i="19107"/>
        </ext>
      </extLst>
    </bk>
    <bk>
      <extLst>
        <ext uri="{3e2802c4-a4d2-4d8b-9148-e3be6c30e623}">
          <xlrd:rvb i="19108"/>
        </ext>
      </extLst>
    </bk>
    <bk>
      <extLst>
        <ext uri="{3e2802c4-a4d2-4d8b-9148-e3be6c30e623}">
          <xlrd:rvb i="19109"/>
        </ext>
      </extLst>
    </bk>
    <bk>
      <extLst>
        <ext uri="{3e2802c4-a4d2-4d8b-9148-e3be6c30e623}">
          <xlrd:rvb i="19110"/>
        </ext>
      </extLst>
    </bk>
    <bk>
      <extLst>
        <ext uri="{3e2802c4-a4d2-4d8b-9148-e3be6c30e623}">
          <xlrd:rvb i="19111"/>
        </ext>
      </extLst>
    </bk>
    <bk>
      <extLst>
        <ext uri="{3e2802c4-a4d2-4d8b-9148-e3be6c30e623}">
          <xlrd:rvb i="19112"/>
        </ext>
      </extLst>
    </bk>
    <bk>
      <extLst>
        <ext uri="{3e2802c4-a4d2-4d8b-9148-e3be6c30e623}">
          <xlrd:rvb i="19113"/>
        </ext>
      </extLst>
    </bk>
    <bk>
      <extLst>
        <ext uri="{3e2802c4-a4d2-4d8b-9148-e3be6c30e623}">
          <xlrd:rvb i="19114"/>
        </ext>
      </extLst>
    </bk>
    <bk>
      <extLst>
        <ext uri="{3e2802c4-a4d2-4d8b-9148-e3be6c30e623}">
          <xlrd:rvb i="19115"/>
        </ext>
      </extLst>
    </bk>
    <bk>
      <extLst>
        <ext uri="{3e2802c4-a4d2-4d8b-9148-e3be6c30e623}">
          <xlrd:rvb i="19116"/>
        </ext>
      </extLst>
    </bk>
    <bk>
      <extLst>
        <ext uri="{3e2802c4-a4d2-4d8b-9148-e3be6c30e623}">
          <xlrd:rvb i="19117"/>
        </ext>
      </extLst>
    </bk>
    <bk>
      <extLst>
        <ext uri="{3e2802c4-a4d2-4d8b-9148-e3be6c30e623}">
          <xlrd:rvb i="19118"/>
        </ext>
      </extLst>
    </bk>
    <bk>
      <extLst>
        <ext uri="{3e2802c4-a4d2-4d8b-9148-e3be6c30e623}">
          <xlrd:rvb i="19119"/>
        </ext>
      </extLst>
    </bk>
    <bk>
      <extLst>
        <ext uri="{3e2802c4-a4d2-4d8b-9148-e3be6c30e623}">
          <xlrd:rvb i="19120"/>
        </ext>
      </extLst>
    </bk>
    <bk>
      <extLst>
        <ext uri="{3e2802c4-a4d2-4d8b-9148-e3be6c30e623}">
          <xlrd:rvb i="19121"/>
        </ext>
      </extLst>
    </bk>
    <bk>
      <extLst>
        <ext uri="{3e2802c4-a4d2-4d8b-9148-e3be6c30e623}">
          <xlrd:rvb i="19122"/>
        </ext>
      </extLst>
    </bk>
    <bk>
      <extLst>
        <ext uri="{3e2802c4-a4d2-4d8b-9148-e3be6c30e623}">
          <xlrd:rvb i="19123"/>
        </ext>
      </extLst>
    </bk>
    <bk>
      <extLst>
        <ext uri="{3e2802c4-a4d2-4d8b-9148-e3be6c30e623}">
          <xlrd:rvb i="19124"/>
        </ext>
      </extLst>
    </bk>
    <bk>
      <extLst>
        <ext uri="{3e2802c4-a4d2-4d8b-9148-e3be6c30e623}">
          <xlrd:rvb i="19125"/>
        </ext>
      </extLst>
    </bk>
    <bk>
      <extLst>
        <ext uri="{3e2802c4-a4d2-4d8b-9148-e3be6c30e623}">
          <xlrd:rvb i="19126"/>
        </ext>
      </extLst>
    </bk>
    <bk>
      <extLst>
        <ext uri="{3e2802c4-a4d2-4d8b-9148-e3be6c30e623}">
          <xlrd:rvb i="19127"/>
        </ext>
      </extLst>
    </bk>
    <bk>
      <extLst>
        <ext uri="{3e2802c4-a4d2-4d8b-9148-e3be6c30e623}">
          <xlrd:rvb i="19128"/>
        </ext>
      </extLst>
    </bk>
    <bk>
      <extLst>
        <ext uri="{3e2802c4-a4d2-4d8b-9148-e3be6c30e623}">
          <xlrd:rvb i="19129"/>
        </ext>
      </extLst>
    </bk>
    <bk>
      <extLst>
        <ext uri="{3e2802c4-a4d2-4d8b-9148-e3be6c30e623}">
          <xlrd:rvb i="19130"/>
        </ext>
      </extLst>
    </bk>
    <bk>
      <extLst>
        <ext uri="{3e2802c4-a4d2-4d8b-9148-e3be6c30e623}">
          <xlrd:rvb i="19131"/>
        </ext>
      </extLst>
    </bk>
    <bk>
      <extLst>
        <ext uri="{3e2802c4-a4d2-4d8b-9148-e3be6c30e623}">
          <xlrd:rvb i="19132"/>
        </ext>
      </extLst>
    </bk>
    <bk>
      <extLst>
        <ext uri="{3e2802c4-a4d2-4d8b-9148-e3be6c30e623}">
          <xlrd:rvb i="19133"/>
        </ext>
      </extLst>
    </bk>
    <bk>
      <extLst>
        <ext uri="{3e2802c4-a4d2-4d8b-9148-e3be6c30e623}">
          <xlrd:rvb i="19134"/>
        </ext>
      </extLst>
    </bk>
    <bk>
      <extLst>
        <ext uri="{3e2802c4-a4d2-4d8b-9148-e3be6c30e623}">
          <xlrd:rvb i="19135"/>
        </ext>
      </extLst>
    </bk>
    <bk>
      <extLst>
        <ext uri="{3e2802c4-a4d2-4d8b-9148-e3be6c30e623}">
          <xlrd:rvb i="19136"/>
        </ext>
      </extLst>
    </bk>
    <bk>
      <extLst>
        <ext uri="{3e2802c4-a4d2-4d8b-9148-e3be6c30e623}">
          <xlrd:rvb i="19137"/>
        </ext>
      </extLst>
    </bk>
    <bk>
      <extLst>
        <ext uri="{3e2802c4-a4d2-4d8b-9148-e3be6c30e623}">
          <xlrd:rvb i="19138"/>
        </ext>
      </extLst>
    </bk>
    <bk>
      <extLst>
        <ext uri="{3e2802c4-a4d2-4d8b-9148-e3be6c30e623}">
          <xlrd:rvb i="19139"/>
        </ext>
      </extLst>
    </bk>
    <bk>
      <extLst>
        <ext uri="{3e2802c4-a4d2-4d8b-9148-e3be6c30e623}">
          <xlrd:rvb i="19140"/>
        </ext>
      </extLst>
    </bk>
    <bk>
      <extLst>
        <ext uri="{3e2802c4-a4d2-4d8b-9148-e3be6c30e623}">
          <xlrd:rvb i="19141"/>
        </ext>
      </extLst>
    </bk>
    <bk>
      <extLst>
        <ext uri="{3e2802c4-a4d2-4d8b-9148-e3be6c30e623}">
          <xlrd:rvb i="19142"/>
        </ext>
      </extLst>
    </bk>
    <bk>
      <extLst>
        <ext uri="{3e2802c4-a4d2-4d8b-9148-e3be6c30e623}">
          <xlrd:rvb i="19143"/>
        </ext>
      </extLst>
    </bk>
    <bk>
      <extLst>
        <ext uri="{3e2802c4-a4d2-4d8b-9148-e3be6c30e623}">
          <xlrd:rvb i="19144"/>
        </ext>
      </extLst>
    </bk>
    <bk>
      <extLst>
        <ext uri="{3e2802c4-a4d2-4d8b-9148-e3be6c30e623}">
          <xlrd:rvb i="19145"/>
        </ext>
      </extLst>
    </bk>
    <bk>
      <extLst>
        <ext uri="{3e2802c4-a4d2-4d8b-9148-e3be6c30e623}">
          <xlrd:rvb i="19146"/>
        </ext>
      </extLst>
    </bk>
    <bk>
      <extLst>
        <ext uri="{3e2802c4-a4d2-4d8b-9148-e3be6c30e623}">
          <xlrd:rvb i="19147"/>
        </ext>
      </extLst>
    </bk>
    <bk>
      <extLst>
        <ext uri="{3e2802c4-a4d2-4d8b-9148-e3be6c30e623}">
          <xlrd:rvb i="19148"/>
        </ext>
      </extLst>
    </bk>
    <bk>
      <extLst>
        <ext uri="{3e2802c4-a4d2-4d8b-9148-e3be6c30e623}">
          <xlrd:rvb i="19149"/>
        </ext>
      </extLst>
    </bk>
    <bk>
      <extLst>
        <ext uri="{3e2802c4-a4d2-4d8b-9148-e3be6c30e623}">
          <xlrd:rvb i="19150"/>
        </ext>
      </extLst>
    </bk>
    <bk>
      <extLst>
        <ext uri="{3e2802c4-a4d2-4d8b-9148-e3be6c30e623}">
          <xlrd:rvb i="19151"/>
        </ext>
      </extLst>
    </bk>
    <bk>
      <extLst>
        <ext uri="{3e2802c4-a4d2-4d8b-9148-e3be6c30e623}">
          <xlrd:rvb i="19152"/>
        </ext>
      </extLst>
    </bk>
    <bk>
      <extLst>
        <ext uri="{3e2802c4-a4d2-4d8b-9148-e3be6c30e623}">
          <xlrd:rvb i="19153"/>
        </ext>
      </extLst>
    </bk>
    <bk>
      <extLst>
        <ext uri="{3e2802c4-a4d2-4d8b-9148-e3be6c30e623}">
          <xlrd:rvb i="19154"/>
        </ext>
      </extLst>
    </bk>
    <bk>
      <extLst>
        <ext uri="{3e2802c4-a4d2-4d8b-9148-e3be6c30e623}">
          <xlrd:rvb i="19155"/>
        </ext>
      </extLst>
    </bk>
    <bk>
      <extLst>
        <ext uri="{3e2802c4-a4d2-4d8b-9148-e3be6c30e623}">
          <xlrd:rvb i="19156"/>
        </ext>
      </extLst>
    </bk>
    <bk>
      <extLst>
        <ext uri="{3e2802c4-a4d2-4d8b-9148-e3be6c30e623}">
          <xlrd:rvb i="19157"/>
        </ext>
      </extLst>
    </bk>
    <bk>
      <extLst>
        <ext uri="{3e2802c4-a4d2-4d8b-9148-e3be6c30e623}">
          <xlrd:rvb i="19158"/>
        </ext>
      </extLst>
    </bk>
    <bk>
      <extLst>
        <ext uri="{3e2802c4-a4d2-4d8b-9148-e3be6c30e623}">
          <xlrd:rvb i="19159"/>
        </ext>
      </extLst>
    </bk>
    <bk>
      <extLst>
        <ext uri="{3e2802c4-a4d2-4d8b-9148-e3be6c30e623}">
          <xlrd:rvb i="19160"/>
        </ext>
      </extLst>
    </bk>
    <bk>
      <extLst>
        <ext uri="{3e2802c4-a4d2-4d8b-9148-e3be6c30e623}">
          <xlrd:rvb i="19161"/>
        </ext>
      </extLst>
    </bk>
    <bk>
      <extLst>
        <ext uri="{3e2802c4-a4d2-4d8b-9148-e3be6c30e623}">
          <xlrd:rvb i="19162"/>
        </ext>
      </extLst>
    </bk>
    <bk>
      <extLst>
        <ext uri="{3e2802c4-a4d2-4d8b-9148-e3be6c30e623}">
          <xlrd:rvb i="19163"/>
        </ext>
      </extLst>
    </bk>
    <bk>
      <extLst>
        <ext uri="{3e2802c4-a4d2-4d8b-9148-e3be6c30e623}">
          <xlrd:rvb i="19164"/>
        </ext>
      </extLst>
    </bk>
    <bk>
      <extLst>
        <ext uri="{3e2802c4-a4d2-4d8b-9148-e3be6c30e623}">
          <xlrd:rvb i="19165"/>
        </ext>
      </extLst>
    </bk>
    <bk>
      <extLst>
        <ext uri="{3e2802c4-a4d2-4d8b-9148-e3be6c30e623}">
          <xlrd:rvb i="19166"/>
        </ext>
      </extLst>
    </bk>
    <bk>
      <extLst>
        <ext uri="{3e2802c4-a4d2-4d8b-9148-e3be6c30e623}">
          <xlrd:rvb i="19167"/>
        </ext>
      </extLst>
    </bk>
    <bk>
      <extLst>
        <ext uri="{3e2802c4-a4d2-4d8b-9148-e3be6c30e623}">
          <xlrd:rvb i="19168"/>
        </ext>
      </extLst>
    </bk>
    <bk>
      <extLst>
        <ext uri="{3e2802c4-a4d2-4d8b-9148-e3be6c30e623}">
          <xlrd:rvb i="19169"/>
        </ext>
      </extLst>
    </bk>
    <bk>
      <extLst>
        <ext uri="{3e2802c4-a4d2-4d8b-9148-e3be6c30e623}">
          <xlrd:rvb i="19170"/>
        </ext>
      </extLst>
    </bk>
    <bk>
      <extLst>
        <ext uri="{3e2802c4-a4d2-4d8b-9148-e3be6c30e623}">
          <xlrd:rvb i="19171"/>
        </ext>
      </extLst>
    </bk>
    <bk>
      <extLst>
        <ext uri="{3e2802c4-a4d2-4d8b-9148-e3be6c30e623}">
          <xlrd:rvb i="19172"/>
        </ext>
      </extLst>
    </bk>
    <bk>
      <extLst>
        <ext uri="{3e2802c4-a4d2-4d8b-9148-e3be6c30e623}">
          <xlrd:rvb i="19173"/>
        </ext>
      </extLst>
    </bk>
    <bk>
      <extLst>
        <ext uri="{3e2802c4-a4d2-4d8b-9148-e3be6c30e623}">
          <xlrd:rvb i="19174"/>
        </ext>
      </extLst>
    </bk>
    <bk>
      <extLst>
        <ext uri="{3e2802c4-a4d2-4d8b-9148-e3be6c30e623}">
          <xlrd:rvb i="19175"/>
        </ext>
      </extLst>
    </bk>
    <bk>
      <extLst>
        <ext uri="{3e2802c4-a4d2-4d8b-9148-e3be6c30e623}">
          <xlrd:rvb i="19176"/>
        </ext>
      </extLst>
    </bk>
    <bk>
      <extLst>
        <ext uri="{3e2802c4-a4d2-4d8b-9148-e3be6c30e623}">
          <xlrd:rvb i="19177"/>
        </ext>
      </extLst>
    </bk>
    <bk>
      <extLst>
        <ext uri="{3e2802c4-a4d2-4d8b-9148-e3be6c30e623}">
          <xlrd:rvb i="19178"/>
        </ext>
      </extLst>
    </bk>
    <bk>
      <extLst>
        <ext uri="{3e2802c4-a4d2-4d8b-9148-e3be6c30e623}">
          <xlrd:rvb i="19179"/>
        </ext>
      </extLst>
    </bk>
    <bk>
      <extLst>
        <ext uri="{3e2802c4-a4d2-4d8b-9148-e3be6c30e623}">
          <xlrd:rvb i="19180"/>
        </ext>
      </extLst>
    </bk>
    <bk>
      <extLst>
        <ext uri="{3e2802c4-a4d2-4d8b-9148-e3be6c30e623}">
          <xlrd:rvb i="19181"/>
        </ext>
      </extLst>
    </bk>
    <bk>
      <extLst>
        <ext uri="{3e2802c4-a4d2-4d8b-9148-e3be6c30e623}">
          <xlrd:rvb i="19182"/>
        </ext>
      </extLst>
    </bk>
    <bk>
      <extLst>
        <ext uri="{3e2802c4-a4d2-4d8b-9148-e3be6c30e623}">
          <xlrd:rvb i="19183"/>
        </ext>
      </extLst>
    </bk>
    <bk>
      <extLst>
        <ext uri="{3e2802c4-a4d2-4d8b-9148-e3be6c30e623}">
          <xlrd:rvb i="19184"/>
        </ext>
      </extLst>
    </bk>
    <bk>
      <extLst>
        <ext uri="{3e2802c4-a4d2-4d8b-9148-e3be6c30e623}">
          <xlrd:rvb i="19185"/>
        </ext>
      </extLst>
    </bk>
    <bk>
      <extLst>
        <ext uri="{3e2802c4-a4d2-4d8b-9148-e3be6c30e623}">
          <xlrd:rvb i="19186"/>
        </ext>
      </extLst>
    </bk>
    <bk>
      <extLst>
        <ext uri="{3e2802c4-a4d2-4d8b-9148-e3be6c30e623}">
          <xlrd:rvb i="19187"/>
        </ext>
      </extLst>
    </bk>
    <bk>
      <extLst>
        <ext uri="{3e2802c4-a4d2-4d8b-9148-e3be6c30e623}">
          <xlrd:rvb i="19188"/>
        </ext>
      </extLst>
    </bk>
    <bk>
      <extLst>
        <ext uri="{3e2802c4-a4d2-4d8b-9148-e3be6c30e623}">
          <xlrd:rvb i="19189"/>
        </ext>
      </extLst>
    </bk>
    <bk>
      <extLst>
        <ext uri="{3e2802c4-a4d2-4d8b-9148-e3be6c30e623}">
          <xlrd:rvb i="19190"/>
        </ext>
      </extLst>
    </bk>
    <bk>
      <extLst>
        <ext uri="{3e2802c4-a4d2-4d8b-9148-e3be6c30e623}">
          <xlrd:rvb i="19191"/>
        </ext>
      </extLst>
    </bk>
    <bk>
      <extLst>
        <ext uri="{3e2802c4-a4d2-4d8b-9148-e3be6c30e623}">
          <xlrd:rvb i="19192"/>
        </ext>
      </extLst>
    </bk>
    <bk>
      <extLst>
        <ext uri="{3e2802c4-a4d2-4d8b-9148-e3be6c30e623}">
          <xlrd:rvb i="19193"/>
        </ext>
      </extLst>
    </bk>
    <bk>
      <extLst>
        <ext uri="{3e2802c4-a4d2-4d8b-9148-e3be6c30e623}">
          <xlrd:rvb i="19194"/>
        </ext>
      </extLst>
    </bk>
    <bk>
      <extLst>
        <ext uri="{3e2802c4-a4d2-4d8b-9148-e3be6c30e623}">
          <xlrd:rvb i="19195"/>
        </ext>
      </extLst>
    </bk>
    <bk>
      <extLst>
        <ext uri="{3e2802c4-a4d2-4d8b-9148-e3be6c30e623}">
          <xlrd:rvb i="19196"/>
        </ext>
      </extLst>
    </bk>
    <bk>
      <extLst>
        <ext uri="{3e2802c4-a4d2-4d8b-9148-e3be6c30e623}">
          <xlrd:rvb i="19197"/>
        </ext>
      </extLst>
    </bk>
    <bk>
      <extLst>
        <ext uri="{3e2802c4-a4d2-4d8b-9148-e3be6c30e623}">
          <xlrd:rvb i="19198"/>
        </ext>
      </extLst>
    </bk>
    <bk>
      <extLst>
        <ext uri="{3e2802c4-a4d2-4d8b-9148-e3be6c30e623}">
          <xlrd:rvb i="19199"/>
        </ext>
      </extLst>
    </bk>
    <bk>
      <extLst>
        <ext uri="{3e2802c4-a4d2-4d8b-9148-e3be6c30e623}">
          <xlrd:rvb i="19200"/>
        </ext>
      </extLst>
    </bk>
    <bk>
      <extLst>
        <ext uri="{3e2802c4-a4d2-4d8b-9148-e3be6c30e623}">
          <xlrd:rvb i="19201"/>
        </ext>
      </extLst>
    </bk>
    <bk>
      <extLst>
        <ext uri="{3e2802c4-a4d2-4d8b-9148-e3be6c30e623}">
          <xlrd:rvb i="19202"/>
        </ext>
      </extLst>
    </bk>
    <bk>
      <extLst>
        <ext uri="{3e2802c4-a4d2-4d8b-9148-e3be6c30e623}">
          <xlrd:rvb i="19203"/>
        </ext>
      </extLst>
    </bk>
    <bk>
      <extLst>
        <ext uri="{3e2802c4-a4d2-4d8b-9148-e3be6c30e623}">
          <xlrd:rvb i="19204"/>
        </ext>
      </extLst>
    </bk>
    <bk>
      <extLst>
        <ext uri="{3e2802c4-a4d2-4d8b-9148-e3be6c30e623}">
          <xlrd:rvb i="19205"/>
        </ext>
      </extLst>
    </bk>
    <bk>
      <extLst>
        <ext uri="{3e2802c4-a4d2-4d8b-9148-e3be6c30e623}">
          <xlrd:rvb i="19206"/>
        </ext>
      </extLst>
    </bk>
    <bk>
      <extLst>
        <ext uri="{3e2802c4-a4d2-4d8b-9148-e3be6c30e623}">
          <xlrd:rvb i="19207"/>
        </ext>
      </extLst>
    </bk>
    <bk>
      <extLst>
        <ext uri="{3e2802c4-a4d2-4d8b-9148-e3be6c30e623}">
          <xlrd:rvb i="19208"/>
        </ext>
      </extLst>
    </bk>
    <bk>
      <extLst>
        <ext uri="{3e2802c4-a4d2-4d8b-9148-e3be6c30e623}">
          <xlrd:rvb i="19209"/>
        </ext>
      </extLst>
    </bk>
    <bk>
      <extLst>
        <ext uri="{3e2802c4-a4d2-4d8b-9148-e3be6c30e623}">
          <xlrd:rvb i="19210"/>
        </ext>
      </extLst>
    </bk>
    <bk>
      <extLst>
        <ext uri="{3e2802c4-a4d2-4d8b-9148-e3be6c30e623}">
          <xlrd:rvb i="19211"/>
        </ext>
      </extLst>
    </bk>
    <bk>
      <extLst>
        <ext uri="{3e2802c4-a4d2-4d8b-9148-e3be6c30e623}">
          <xlrd:rvb i="19212"/>
        </ext>
      </extLst>
    </bk>
    <bk>
      <extLst>
        <ext uri="{3e2802c4-a4d2-4d8b-9148-e3be6c30e623}">
          <xlrd:rvb i="19213"/>
        </ext>
      </extLst>
    </bk>
    <bk>
      <extLst>
        <ext uri="{3e2802c4-a4d2-4d8b-9148-e3be6c30e623}">
          <xlrd:rvb i="19214"/>
        </ext>
      </extLst>
    </bk>
    <bk>
      <extLst>
        <ext uri="{3e2802c4-a4d2-4d8b-9148-e3be6c30e623}">
          <xlrd:rvb i="19215"/>
        </ext>
      </extLst>
    </bk>
    <bk>
      <extLst>
        <ext uri="{3e2802c4-a4d2-4d8b-9148-e3be6c30e623}">
          <xlrd:rvb i="19216"/>
        </ext>
      </extLst>
    </bk>
    <bk>
      <extLst>
        <ext uri="{3e2802c4-a4d2-4d8b-9148-e3be6c30e623}">
          <xlrd:rvb i="19217"/>
        </ext>
      </extLst>
    </bk>
    <bk>
      <extLst>
        <ext uri="{3e2802c4-a4d2-4d8b-9148-e3be6c30e623}">
          <xlrd:rvb i="19218"/>
        </ext>
      </extLst>
    </bk>
    <bk>
      <extLst>
        <ext uri="{3e2802c4-a4d2-4d8b-9148-e3be6c30e623}">
          <xlrd:rvb i="19219"/>
        </ext>
      </extLst>
    </bk>
    <bk>
      <extLst>
        <ext uri="{3e2802c4-a4d2-4d8b-9148-e3be6c30e623}">
          <xlrd:rvb i="19220"/>
        </ext>
      </extLst>
    </bk>
    <bk>
      <extLst>
        <ext uri="{3e2802c4-a4d2-4d8b-9148-e3be6c30e623}">
          <xlrd:rvb i="19221"/>
        </ext>
      </extLst>
    </bk>
    <bk>
      <extLst>
        <ext uri="{3e2802c4-a4d2-4d8b-9148-e3be6c30e623}">
          <xlrd:rvb i="19222"/>
        </ext>
      </extLst>
    </bk>
    <bk>
      <extLst>
        <ext uri="{3e2802c4-a4d2-4d8b-9148-e3be6c30e623}">
          <xlrd:rvb i="19223"/>
        </ext>
      </extLst>
    </bk>
    <bk>
      <extLst>
        <ext uri="{3e2802c4-a4d2-4d8b-9148-e3be6c30e623}">
          <xlrd:rvb i="19224"/>
        </ext>
      </extLst>
    </bk>
    <bk>
      <extLst>
        <ext uri="{3e2802c4-a4d2-4d8b-9148-e3be6c30e623}">
          <xlrd:rvb i="19225"/>
        </ext>
      </extLst>
    </bk>
    <bk>
      <extLst>
        <ext uri="{3e2802c4-a4d2-4d8b-9148-e3be6c30e623}">
          <xlrd:rvb i="19226"/>
        </ext>
      </extLst>
    </bk>
    <bk>
      <extLst>
        <ext uri="{3e2802c4-a4d2-4d8b-9148-e3be6c30e623}">
          <xlrd:rvb i="19227"/>
        </ext>
      </extLst>
    </bk>
    <bk>
      <extLst>
        <ext uri="{3e2802c4-a4d2-4d8b-9148-e3be6c30e623}">
          <xlrd:rvb i="19228"/>
        </ext>
      </extLst>
    </bk>
    <bk>
      <extLst>
        <ext uri="{3e2802c4-a4d2-4d8b-9148-e3be6c30e623}">
          <xlrd:rvb i="19229"/>
        </ext>
      </extLst>
    </bk>
    <bk>
      <extLst>
        <ext uri="{3e2802c4-a4d2-4d8b-9148-e3be6c30e623}">
          <xlrd:rvb i="19230"/>
        </ext>
      </extLst>
    </bk>
    <bk>
      <extLst>
        <ext uri="{3e2802c4-a4d2-4d8b-9148-e3be6c30e623}">
          <xlrd:rvb i="19231"/>
        </ext>
      </extLst>
    </bk>
    <bk>
      <extLst>
        <ext uri="{3e2802c4-a4d2-4d8b-9148-e3be6c30e623}">
          <xlrd:rvb i="19232"/>
        </ext>
      </extLst>
    </bk>
    <bk>
      <extLst>
        <ext uri="{3e2802c4-a4d2-4d8b-9148-e3be6c30e623}">
          <xlrd:rvb i="19233"/>
        </ext>
      </extLst>
    </bk>
    <bk>
      <extLst>
        <ext uri="{3e2802c4-a4d2-4d8b-9148-e3be6c30e623}">
          <xlrd:rvb i="19234"/>
        </ext>
      </extLst>
    </bk>
    <bk>
      <extLst>
        <ext uri="{3e2802c4-a4d2-4d8b-9148-e3be6c30e623}">
          <xlrd:rvb i="19235"/>
        </ext>
      </extLst>
    </bk>
    <bk>
      <extLst>
        <ext uri="{3e2802c4-a4d2-4d8b-9148-e3be6c30e623}">
          <xlrd:rvb i="19236"/>
        </ext>
      </extLst>
    </bk>
    <bk>
      <extLst>
        <ext uri="{3e2802c4-a4d2-4d8b-9148-e3be6c30e623}">
          <xlrd:rvb i="19237"/>
        </ext>
      </extLst>
    </bk>
    <bk>
      <extLst>
        <ext uri="{3e2802c4-a4d2-4d8b-9148-e3be6c30e623}">
          <xlrd:rvb i="19238"/>
        </ext>
      </extLst>
    </bk>
    <bk>
      <extLst>
        <ext uri="{3e2802c4-a4d2-4d8b-9148-e3be6c30e623}">
          <xlrd:rvb i="19239"/>
        </ext>
      </extLst>
    </bk>
    <bk>
      <extLst>
        <ext uri="{3e2802c4-a4d2-4d8b-9148-e3be6c30e623}">
          <xlrd:rvb i="19240"/>
        </ext>
      </extLst>
    </bk>
    <bk>
      <extLst>
        <ext uri="{3e2802c4-a4d2-4d8b-9148-e3be6c30e623}">
          <xlrd:rvb i="19241"/>
        </ext>
      </extLst>
    </bk>
    <bk>
      <extLst>
        <ext uri="{3e2802c4-a4d2-4d8b-9148-e3be6c30e623}">
          <xlrd:rvb i="19242"/>
        </ext>
      </extLst>
    </bk>
    <bk>
      <extLst>
        <ext uri="{3e2802c4-a4d2-4d8b-9148-e3be6c30e623}">
          <xlrd:rvb i="19243"/>
        </ext>
      </extLst>
    </bk>
    <bk>
      <extLst>
        <ext uri="{3e2802c4-a4d2-4d8b-9148-e3be6c30e623}">
          <xlrd:rvb i="19244"/>
        </ext>
      </extLst>
    </bk>
    <bk>
      <extLst>
        <ext uri="{3e2802c4-a4d2-4d8b-9148-e3be6c30e623}">
          <xlrd:rvb i="19245"/>
        </ext>
      </extLst>
    </bk>
    <bk>
      <extLst>
        <ext uri="{3e2802c4-a4d2-4d8b-9148-e3be6c30e623}">
          <xlrd:rvb i="19246"/>
        </ext>
      </extLst>
    </bk>
    <bk>
      <extLst>
        <ext uri="{3e2802c4-a4d2-4d8b-9148-e3be6c30e623}">
          <xlrd:rvb i="19247"/>
        </ext>
      </extLst>
    </bk>
    <bk>
      <extLst>
        <ext uri="{3e2802c4-a4d2-4d8b-9148-e3be6c30e623}">
          <xlrd:rvb i="19248"/>
        </ext>
      </extLst>
    </bk>
    <bk>
      <extLst>
        <ext uri="{3e2802c4-a4d2-4d8b-9148-e3be6c30e623}">
          <xlrd:rvb i="19249"/>
        </ext>
      </extLst>
    </bk>
    <bk>
      <extLst>
        <ext uri="{3e2802c4-a4d2-4d8b-9148-e3be6c30e623}">
          <xlrd:rvb i="19250"/>
        </ext>
      </extLst>
    </bk>
    <bk>
      <extLst>
        <ext uri="{3e2802c4-a4d2-4d8b-9148-e3be6c30e623}">
          <xlrd:rvb i="19251"/>
        </ext>
      </extLst>
    </bk>
    <bk>
      <extLst>
        <ext uri="{3e2802c4-a4d2-4d8b-9148-e3be6c30e623}">
          <xlrd:rvb i="19252"/>
        </ext>
      </extLst>
    </bk>
    <bk>
      <extLst>
        <ext uri="{3e2802c4-a4d2-4d8b-9148-e3be6c30e623}">
          <xlrd:rvb i="19253"/>
        </ext>
      </extLst>
    </bk>
    <bk>
      <extLst>
        <ext uri="{3e2802c4-a4d2-4d8b-9148-e3be6c30e623}">
          <xlrd:rvb i="19254"/>
        </ext>
      </extLst>
    </bk>
    <bk>
      <extLst>
        <ext uri="{3e2802c4-a4d2-4d8b-9148-e3be6c30e623}">
          <xlrd:rvb i="19255"/>
        </ext>
      </extLst>
    </bk>
    <bk>
      <extLst>
        <ext uri="{3e2802c4-a4d2-4d8b-9148-e3be6c30e623}">
          <xlrd:rvb i="19256"/>
        </ext>
      </extLst>
    </bk>
    <bk>
      <extLst>
        <ext uri="{3e2802c4-a4d2-4d8b-9148-e3be6c30e623}">
          <xlrd:rvb i="19257"/>
        </ext>
      </extLst>
    </bk>
    <bk>
      <extLst>
        <ext uri="{3e2802c4-a4d2-4d8b-9148-e3be6c30e623}">
          <xlrd:rvb i="19258"/>
        </ext>
      </extLst>
    </bk>
    <bk>
      <extLst>
        <ext uri="{3e2802c4-a4d2-4d8b-9148-e3be6c30e623}">
          <xlrd:rvb i="19259"/>
        </ext>
      </extLst>
    </bk>
    <bk>
      <extLst>
        <ext uri="{3e2802c4-a4d2-4d8b-9148-e3be6c30e623}">
          <xlrd:rvb i="19260"/>
        </ext>
      </extLst>
    </bk>
    <bk>
      <extLst>
        <ext uri="{3e2802c4-a4d2-4d8b-9148-e3be6c30e623}">
          <xlrd:rvb i="19261"/>
        </ext>
      </extLst>
    </bk>
    <bk>
      <extLst>
        <ext uri="{3e2802c4-a4d2-4d8b-9148-e3be6c30e623}">
          <xlrd:rvb i="19262"/>
        </ext>
      </extLst>
    </bk>
    <bk>
      <extLst>
        <ext uri="{3e2802c4-a4d2-4d8b-9148-e3be6c30e623}">
          <xlrd:rvb i="19263"/>
        </ext>
      </extLst>
    </bk>
    <bk>
      <extLst>
        <ext uri="{3e2802c4-a4d2-4d8b-9148-e3be6c30e623}">
          <xlrd:rvb i="19264"/>
        </ext>
      </extLst>
    </bk>
    <bk>
      <extLst>
        <ext uri="{3e2802c4-a4d2-4d8b-9148-e3be6c30e623}">
          <xlrd:rvb i="19265"/>
        </ext>
      </extLst>
    </bk>
    <bk>
      <extLst>
        <ext uri="{3e2802c4-a4d2-4d8b-9148-e3be6c30e623}">
          <xlrd:rvb i="19266"/>
        </ext>
      </extLst>
    </bk>
    <bk>
      <extLst>
        <ext uri="{3e2802c4-a4d2-4d8b-9148-e3be6c30e623}">
          <xlrd:rvb i="19267"/>
        </ext>
      </extLst>
    </bk>
    <bk>
      <extLst>
        <ext uri="{3e2802c4-a4d2-4d8b-9148-e3be6c30e623}">
          <xlrd:rvb i="19268"/>
        </ext>
      </extLst>
    </bk>
    <bk>
      <extLst>
        <ext uri="{3e2802c4-a4d2-4d8b-9148-e3be6c30e623}">
          <xlrd:rvb i="19269"/>
        </ext>
      </extLst>
    </bk>
    <bk>
      <extLst>
        <ext uri="{3e2802c4-a4d2-4d8b-9148-e3be6c30e623}">
          <xlrd:rvb i="19270"/>
        </ext>
      </extLst>
    </bk>
    <bk>
      <extLst>
        <ext uri="{3e2802c4-a4d2-4d8b-9148-e3be6c30e623}">
          <xlrd:rvb i="19271"/>
        </ext>
      </extLst>
    </bk>
    <bk>
      <extLst>
        <ext uri="{3e2802c4-a4d2-4d8b-9148-e3be6c30e623}">
          <xlrd:rvb i="19272"/>
        </ext>
      </extLst>
    </bk>
    <bk>
      <extLst>
        <ext uri="{3e2802c4-a4d2-4d8b-9148-e3be6c30e623}">
          <xlrd:rvb i="19273"/>
        </ext>
      </extLst>
    </bk>
    <bk>
      <extLst>
        <ext uri="{3e2802c4-a4d2-4d8b-9148-e3be6c30e623}">
          <xlrd:rvb i="19274"/>
        </ext>
      </extLst>
    </bk>
    <bk>
      <extLst>
        <ext uri="{3e2802c4-a4d2-4d8b-9148-e3be6c30e623}">
          <xlrd:rvb i="19275"/>
        </ext>
      </extLst>
    </bk>
    <bk>
      <extLst>
        <ext uri="{3e2802c4-a4d2-4d8b-9148-e3be6c30e623}">
          <xlrd:rvb i="19276"/>
        </ext>
      </extLst>
    </bk>
    <bk>
      <extLst>
        <ext uri="{3e2802c4-a4d2-4d8b-9148-e3be6c30e623}">
          <xlrd:rvb i="19277"/>
        </ext>
      </extLst>
    </bk>
    <bk>
      <extLst>
        <ext uri="{3e2802c4-a4d2-4d8b-9148-e3be6c30e623}">
          <xlrd:rvb i="19278"/>
        </ext>
      </extLst>
    </bk>
    <bk>
      <extLst>
        <ext uri="{3e2802c4-a4d2-4d8b-9148-e3be6c30e623}">
          <xlrd:rvb i="19279"/>
        </ext>
      </extLst>
    </bk>
    <bk>
      <extLst>
        <ext uri="{3e2802c4-a4d2-4d8b-9148-e3be6c30e623}">
          <xlrd:rvb i="19280"/>
        </ext>
      </extLst>
    </bk>
    <bk>
      <extLst>
        <ext uri="{3e2802c4-a4d2-4d8b-9148-e3be6c30e623}">
          <xlrd:rvb i="19281"/>
        </ext>
      </extLst>
    </bk>
    <bk>
      <extLst>
        <ext uri="{3e2802c4-a4d2-4d8b-9148-e3be6c30e623}">
          <xlrd:rvb i="19282"/>
        </ext>
      </extLst>
    </bk>
    <bk>
      <extLst>
        <ext uri="{3e2802c4-a4d2-4d8b-9148-e3be6c30e623}">
          <xlrd:rvb i="19283"/>
        </ext>
      </extLst>
    </bk>
    <bk>
      <extLst>
        <ext uri="{3e2802c4-a4d2-4d8b-9148-e3be6c30e623}">
          <xlrd:rvb i="19284"/>
        </ext>
      </extLst>
    </bk>
    <bk>
      <extLst>
        <ext uri="{3e2802c4-a4d2-4d8b-9148-e3be6c30e623}">
          <xlrd:rvb i="19285"/>
        </ext>
      </extLst>
    </bk>
    <bk>
      <extLst>
        <ext uri="{3e2802c4-a4d2-4d8b-9148-e3be6c30e623}">
          <xlrd:rvb i="19286"/>
        </ext>
      </extLst>
    </bk>
    <bk>
      <extLst>
        <ext uri="{3e2802c4-a4d2-4d8b-9148-e3be6c30e623}">
          <xlrd:rvb i="19287"/>
        </ext>
      </extLst>
    </bk>
    <bk>
      <extLst>
        <ext uri="{3e2802c4-a4d2-4d8b-9148-e3be6c30e623}">
          <xlrd:rvb i="19288"/>
        </ext>
      </extLst>
    </bk>
    <bk>
      <extLst>
        <ext uri="{3e2802c4-a4d2-4d8b-9148-e3be6c30e623}">
          <xlrd:rvb i="19289"/>
        </ext>
      </extLst>
    </bk>
    <bk>
      <extLst>
        <ext uri="{3e2802c4-a4d2-4d8b-9148-e3be6c30e623}">
          <xlrd:rvb i="19290"/>
        </ext>
      </extLst>
    </bk>
    <bk>
      <extLst>
        <ext uri="{3e2802c4-a4d2-4d8b-9148-e3be6c30e623}">
          <xlrd:rvb i="19291"/>
        </ext>
      </extLst>
    </bk>
    <bk>
      <extLst>
        <ext uri="{3e2802c4-a4d2-4d8b-9148-e3be6c30e623}">
          <xlrd:rvb i="19292"/>
        </ext>
      </extLst>
    </bk>
    <bk>
      <extLst>
        <ext uri="{3e2802c4-a4d2-4d8b-9148-e3be6c30e623}">
          <xlrd:rvb i="19293"/>
        </ext>
      </extLst>
    </bk>
    <bk>
      <extLst>
        <ext uri="{3e2802c4-a4d2-4d8b-9148-e3be6c30e623}">
          <xlrd:rvb i="19294"/>
        </ext>
      </extLst>
    </bk>
    <bk>
      <extLst>
        <ext uri="{3e2802c4-a4d2-4d8b-9148-e3be6c30e623}">
          <xlrd:rvb i="19295"/>
        </ext>
      </extLst>
    </bk>
    <bk>
      <extLst>
        <ext uri="{3e2802c4-a4d2-4d8b-9148-e3be6c30e623}">
          <xlrd:rvb i="19296"/>
        </ext>
      </extLst>
    </bk>
    <bk>
      <extLst>
        <ext uri="{3e2802c4-a4d2-4d8b-9148-e3be6c30e623}">
          <xlrd:rvb i="19297"/>
        </ext>
      </extLst>
    </bk>
    <bk>
      <extLst>
        <ext uri="{3e2802c4-a4d2-4d8b-9148-e3be6c30e623}">
          <xlrd:rvb i="19298"/>
        </ext>
      </extLst>
    </bk>
    <bk>
      <extLst>
        <ext uri="{3e2802c4-a4d2-4d8b-9148-e3be6c30e623}">
          <xlrd:rvb i="19299"/>
        </ext>
      </extLst>
    </bk>
    <bk>
      <extLst>
        <ext uri="{3e2802c4-a4d2-4d8b-9148-e3be6c30e623}">
          <xlrd:rvb i="19300"/>
        </ext>
      </extLst>
    </bk>
    <bk>
      <extLst>
        <ext uri="{3e2802c4-a4d2-4d8b-9148-e3be6c30e623}">
          <xlrd:rvb i="19301"/>
        </ext>
      </extLst>
    </bk>
    <bk>
      <extLst>
        <ext uri="{3e2802c4-a4d2-4d8b-9148-e3be6c30e623}">
          <xlrd:rvb i="19302"/>
        </ext>
      </extLst>
    </bk>
    <bk>
      <extLst>
        <ext uri="{3e2802c4-a4d2-4d8b-9148-e3be6c30e623}">
          <xlrd:rvb i="19303"/>
        </ext>
      </extLst>
    </bk>
    <bk>
      <extLst>
        <ext uri="{3e2802c4-a4d2-4d8b-9148-e3be6c30e623}">
          <xlrd:rvb i="19304"/>
        </ext>
      </extLst>
    </bk>
    <bk>
      <extLst>
        <ext uri="{3e2802c4-a4d2-4d8b-9148-e3be6c30e623}">
          <xlrd:rvb i="19305"/>
        </ext>
      </extLst>
    </bk>
    <bk>
      <extLst>
        <ext uri="{3e2802c4-a4d2-4d8b-9148-e3be6c30e623}">
          <xlrd:rvb i="19306"/>
        </ext>
      </extLst>
    </bk>
    <bk>
      <extLst>
        <ext uri="{3e2802c4-a4d2-4d8b-9148-e3be6c30e623}">
          <xlrd:rvb i="19307"/>
        </ext>
      </extLst>
    </bk>
    <bk>
      <extLst>
        <ext uri="{3e2802c4-a4d2-4d8b-9148-e3be6c30e623}">
          <xlrd:rvb i="19308"/>
        </ext>
      </extLst>
    </bk>
    <bk>
      <extLst>
        <ext uri="{3e2802c4-a4d2-4d8b-9148-e3be6c30e623}">
          <xlrd:rvb i="19309"/>
        </ext>
      </extLst>
    </bk>
    <bk>
      <extLst>
        <ext uri="{3e2802c4-a4d2-4d8b-9148-e3be6c30e623}">
          <xlrd:rvb i="19310"/>
        </ext>
      </extLst>
    </bk>
    <bk>
      <extLst>
        <ext uri="{3e2802c4-a4d2-4d8b-9148-e3be6c30e623}">
          <xlrd:rvb i="19311"/>
        </ext>
      </extLst>
    </bk>
    <bk>
      <extLst>
        <ext uri="{3e2802c4-a4d2-4d8b-9148-e3be6c30e623}">
          <xlrd:rvb i="19312"/>
        </ext>
      </extLst>
    </bk>
    <bk>
      <extLst>
        <ext uri="{3e2802c4-a4d2-4d8b-9148-e3be6c30e623}">
          <xlrd:rvb i="19313"/>
        </ext>
      </extLst>
    </bk>
    <bk>
      <extLst>
        <ext uri="{3e2802c4-a4d2-4d8b-9148-e3be6c30e623}">
          <xlrd:rvb i="19314"/>
        </ext>
      </extLst>
    </bk>
    <bk>
      <extLst>
        <ext uri="{3e2802c4-a4d2-4d8b-9148-e3be6c30e623}">
          <xlrd:rvb i="19315"/>
        </ext>
      </extLst>
    </bk>
    <bk>
      <extLst>
        <ext uri="{3e2802c4-a4d2-4d8b-9148-e3be6c30e623}">
          <xlrd:rvb i="19316"/>
        </ext>
      </extLst>
    </bk>
    <bk>
      <extLst>
        <ext uri="{3e2802c4-a4d2-4d8b-9148-e3be6c30e623}">
          <xlrd:rvb i="19317"/>
        </ext>
      </extLst>
    </bk>
    <bk>
      <extLst>
        <ext uri="{3e2802c4-a4d2-4d8b-9148-e3be6c30e623}">
          <xlrd:rvb i="19318"/>
        </ext>
      </extLst>
    </bk>
    <bk>
      <extLst>
        <ext uri="{3e2802c4-a4d2-4d8b-9148-e3be6c30e623}">
          <xlrd:rvb i="19319"/>
        </ext>
      </extLst>
    </bk>
    <bk>
      <extLst>
        <ext uri="{3e2802c4-a4d2-4d8b-9148-e3be6c30e623}">
          <xlrd:rvb i="19320"/>
        </ext>
      </extLst>
    </bk>
    <bk>
      <extLst>
        <ext uri="{3e2802c4-a4d2-4d8b-9148-e3be6c30e623}">
          <xlrd:rvb i="19321"/>
        </ext>
      </extLst>
    </bk>
    <bk>
      <extLst>
        <ext uri="{3e2802c4-a4d2-4d8b-9148-e3be6c30e623}">
          <xlrd:rvb i="19322"/>
        </ext>
      </extLst>
    </bk>
    <bk>
      <extLst>
        <ext uri="{3e2802c4-a4d2-4d8b-9148-e3be6c30e623}">
          <xlrd:rvb i="19323"/>
        </ext>
      </extLst>
    </bk>
    <bk>
      <extLst>
        <ext uri="{3e2802c4-a4d2-4d8b-9148-e3be6c30e623}">
          <xlrd:rvb i="19324"/>
        </ext>
      </extLst>
    </bk>
    <bk>
      <extLst>
        <ext uri="{3e2802c4-a4d2-4d8b-9148-e3be6c30e623}">
          <xlrd:rvb i="19325"/>
        </ext>
      </extLst>
    </bk>
    <bk>
      <extLst>
        <ext uri="{3e2802c4-a4d2-4d8b-9148-e3be6c30e623}">
          <xlrd:rvb i="19326"/>
        </ext>
      </extLst>
    </bk>
    <bk>
      <extLst>
        <ext uri="{3e2802c4-a4d2-4d8b-9148-e3be6c30e623}">
          <xlrd:rvb i="19327"/>
        </ext>
      </extLst>
    </bk>
    <bk>
      <extLst>
        <ext uri="{3e2802c4-a4d2-4d8b-9148-e3be6c30e623}">
          <xlrd:rvb i="19328"/>
        </ext>
      </extLst>
    </bk>
    <bk>
      <extLst>
        <ext uri="{3e2802c4-a4d2-4d8b-9148-e3be6c30e623}">
          <xlrd:rvb i="19329"/>
        </ext>
      </extLst>
    </bk>
    <bk>
      <extLst>
        <ext uri="{3e2802c4-a4d2-4d8b-9148-e3be6c30e623}">
          <xlrd:rvb i="19330"/>
        </ext>
      </extLst>
    </bk>
    <bk>
      <extLst>
        <ext uri="{3e2802c4-a4d2-4d8b-9148-e3be6c30e623}">
          <xlrd:rvb i="19331"/>
        </ext>
      </extLst>
    </bk>
    <bk>
      <extLst>
        <ext uri="{3e2802c4-a4d2-4d8b-9148-e3be6c30e623}">
          <xlrd:rvb i="19332"/>
        </ext>
      </extLst>
    </bk>
    <bk>
      <extLst>
        <ext uri="{3e2802c4-a4d2-4d8b-9148-e3be6c30e623}">
          <xlrd:rvb i="19333"/>
        </ext>
      </extLst>
    </bk>
    <bk>
      <extLst>
        <ext uri="{3e2802c4-a4d2-4d8b-9148-e3be6c30e623}">
          <xlrd:rvb i="19334"/>
        </ext>
      </extLst>
    </bk>
    <bk>
      <extLst>
        <ext uri="{3e2802c4-a4d2-4d8b-9148-e3be6c30e623}">
          <xlrd:rvb i="19335"/>
        </ext>
      </extLst>
    </bk>
    <bk>
      <extLst>
        <ext uri="{3e2802c4-a4d2-4d8b-9148-e3be6c30e623}">
          <xlrd:rvb i="19336"/>
        </ext>
      </extLst>
    </bk>
    <bk>
      <extLst>
        <ext uri="{3e2802c4-a4d2-4d8b-9148-e3be6c30e623}">
          <xlrd:rvb i="19337"/>
        </ext>
      </extLst>
    </bk>
    <bk>
      <extLst>
        <ext uri="{3e2802c4-a4d2-4d8b-9148-e3be6c30e623}">
          <xlrd:rvb i="19338"/>
        </ext>
      </extLst>
    </bk>
    <bk>
      <extLst>
        <ext uri="{3e2802c4-a4d2-4d8b-9148-e3be6c30e623}">
          <xlrd:rvb i="19339"/>
        </ext>
      </extLst>
    </bk>
    <bk>
      <extLst>
        <ext uri="{3e2802c4-a4d2-4d8b-9148-e3be6c30e623}">
          <xlrd:rvb i="19340"/>
        </ext>
      </extLst>
    </bk>
    <bk>
      <extLst>
        <ext uri="{3e2802c4-a4d2-4d8b-9148-e3be6c30e623}">
          <xlrd:rvb i="19341"/>
        </ext>
      </extLst>
    </bk>
    <bk>
      <extLst>
        <ext uri="{3e2802c4-a4d2-4d8b-9148-e3be6c30e623}">
          <xlrd:rvb i="19342"/>
        </ext>
      </extLst>
    </bk>
    <bk>
      <extLst>
        <ext uri="{3e2802c4-a4d2-4d8b-9148-e3be6c30e623}">
          <xlrd:rvb i="19343"/>
        </ext>
      </extLst>
    </bk>
    <bk>
      <extLst>
        <ext uri="{3e2802c4-a4d2-4d8b-9148-e3be6c30e623}">
          <xlrd:rvb i="19344"/>
        </ext>
      </extLst>
    </bk>
    <bk>
      <extLst>
        <ext uri="{3e2802c4-a4d2-4d8b-9148-e3be6c30e623}">
          <xlrd:rvb i="19345"/>
        </ext>
      </extLst>
    </bk>
    <bk>
      <extLst>
        <ext uri="{3e2802c4-a4d2-4d8b-9148-e3be6c30e623}">
          <xlrd:rvb i="19346"/>
        </ext>
      </extLst>
    </bk>
    <bk>
      <extLst>
        <ext uri="{3e2802c4-a4d2-4d8b-9148-e3be6c30e623}">
          <xlrd:rvb i="19347"/>
        </ext>
      </extLst>
    </bk>
    <bk>
      <extLst>
        <ext uri="{3e2802c4-a4d2-4d8b-9148-e3be6c30e623}">
          <xlrd:rvb i="19348"/>
        </ext>
      </extLst>
    </bk>
    <bk>
      <extLst>
        <ext uri="{3e2802c4-a4d2-4d8b-9148-e3be6c30e623}">
          <xlrd:rvb i="19349"/>
        </ext>
      </extLst>
    </bk>
    <bk>
      <extLst>
        <ext uri="{3e2802c4-a4d2-4d8b-9148-e3be6c30e623}">
          <xlrd:rvb i="19350"/>
        </ext>
      </extLst>
    </bk>
    <bk>
      <extLst>
        <ext uri="{3e2802c4-a4d2-4d8b-9148-e3be6c30e623}">
          <xlrd:rvb i="19351"/>
        </ext>
      </extLst>
    </bk>
    <bk>
      <extLst>
        <ext uri="{3e2802c4-a4d2-4d8b-9148-e3be6c30e623}">
          <xlrd:rvb i="19352"/>
        </ext>
      </extLst>
    </bk>
    <bk>
      <extLst>
        <ext uri="{3e2802c4-a4d2-4d8b-9148-e3be6c30e623}">
          <xlrd:rvb i="19353"/>
        </ext>
      </extLst>
    </bk>
    <bk>
      <extLst>
        <ext uri="{3e2802c4-a4d2-4d8b-9148-e3be6c30e623}">
          <xlrd:rvb i="19354"/>
        </ext>
      </extLst>
    </bk>
    <bk>
      <extLst>
        <ext uri="{3e2802c4-a4d2-4d8b-9148-e3be6c30e623}">
          <xlrd:rvb i="19355"/>
        </ext>
      </extLst>
    </bk>
    <bk>
      <extLst>
        <ext uri="{3e2802c4-a4d2-4d8b-9148-e3be6c30e623}">
          <xlrd:rvb i="19356"/>
        </ext>
      </extLst>
    </bk>
    <bk>
      <extLst>
        <ext uri="{3e2802c4-a4d2-4d8b-9148-e3be6c30e623}">
          <xlrd:rvb i="19357"/>
        </ext>
      </extLst>
    </bk>
    <bk>
      <extLst>
        <ext uri="{3e2802c4-a4d2-4d8b-9148-e3be6c30e623}">
          <xlrd:rvb i="19358"/>
        </ext>
      </extLst>
    </bk>
    <bk>
      <extLst>
        <ext uri="{3e2802c4-a4d2-4d8b-9148-e3be6c30e623}">
          <xlrd:rvb i="19359"/>
        </ext>
      </extLst>
    </bk>
    <bk>
      <extLst>
        <ext uri="{3e2802c4-a4d2-4d8b-9148-e3be6c30e623}">
          <xlrd:rvb i="19360"/>
        </ext>
      </extLst>
    </bk>
    <bk>
      <extLst>
        <ext uri="{3e2802c4-a4d2-4d8b-9148-e3be6c30e623}">
          <xlrd:rvb i="19361"/>
        </ext>
      </extLst>
    </bk>
    <bk>
      <extLst>
        <ext uri="{3e2802c4-a4d2-4d8b-9148-e3be6c30e623}">
          <xlrd:rvb i="19362"/>
        </ext>
      </extLst>
    </bk>
    <bk>
      <extLst>
        <ext uri="{3e2802c4-a4d2-4d8b-9148-e3be6c30e623}">
          <xlrd:rvb i="19363"/>
        </ext>
      </extLst>
    </bk>
    <bk>
      <extLst>
        <ext uri="{3e2802c4-a4d2-4d8b-9148-e3be6c30e623}">
          <xlrd:rvb i="19364"/>
        </ext>
      </extLst>
    </bk>
    <bk>
      <extLst>
        <ext uri="{3e2802c4-a4d2-4d8b-9148-e3be6c30e623}">
          <xlrd:rvb i="19365"/>
        </ext>
      </extLst>
    </bk>
    <bk>
      <extLst>
        <ext uri="{3e2802c4-a4d2-4d8b-9148-e3be6c30e623}">
          <xlrd:rvb i="19366"/>
        </ext>
      </extLst>
    </bk>
    <bk>
      <extLst>
        <ext uri="{3e2802c4-a4d2-4d8b-9148-e3be6c30e623}">
          <xlrd:rvb i="19367"/>
        </ext>
      </extLst>
    </bk>
    <bk>
      <extLst>
        <ext uri="{3e2802c4-a4d2-4d8b-9148-e3be6c30e623}">
          <xlrd:rvb i="19368"/>
        </ext>
      </extLst>
    </bk>
    <bk>
      <extLst>
        <ext uri="{3e2802c4-a4d2-4d8b-9148-e3be6c30e623}">
          <xlrd:rvb i="19369"/>
        </ext>
      </extLst>
    </bk>
    <bk>
      <extLst>
        <ext uri="{3e2802c4-a4d2-4d8b-9148-e3be6c30e623}">
          <xlrd:rvb i="19370"/>
        </ext>
      </extLst>
    </bk>
    <bk>
      <extLst>
        <ext uri="{3e2802c4-a4d2-4d8b-9148-e3be6c30e623}">
          <xlrd:rvb i="19371"/>
        </ext>
      </extLst>
    </bk>
    <bk>
      <extLst>
        <ext uri="{3e2802c4-a4d2-4d8b-9148-e3be6c30e623}">
          <xlrd:rvb i="19372"/>
        </ext>
      </extLst>
    </bk>
    <bk>
      <extLst>
        <ext uri="{3e2802c4-a4d2-4d8b-9148-e3be6c30e623}">
          <xlrd:rvb i="19373"/>
        </ext>
      </extLst>
    </bk>
    <bk>
      <extLst>
        <ext uri="{3e2802c4-a4d2-4d8b-9148-e3be6c30e623}">
          <xlrd:rvb i="19374"/>
        </ext>
      </extLst>
    </bk>
    <bk>
      <extLst>
        <ext uri="{3e2802c4-a4d2-4d8b-9148-e3be6c30e623}">
          <xlrd:rvb i="19375"/>
        </ext>
      </extLst>
    </bk>
    <bk>
      <extLst>
        <ext uri="{3e2802c4-a4d2-4d8b-9148-e3be6c30e623}">
          <xlrd:rvb i="19376"/>
        </ext>
      </extLst>
    </bk>
    <bk>
      <extLst>
        <ext uri="{3e2802c4-a4d2-4d8b-9148-e3be6c30e623}">
          <xlrd:rvb i="19377"/>
        </ext>
      </extLst>
    </bk>
    <bk>
      <extLst>
        <ext uri="{3e2802c4-a4d2-4d8b-9148-e3be6c30e623}">
          <xlrd:rvb i="19378"/>
        </ext>
      </extLst>
    </bk>
    <bk>
      <extLst>
        <ext uri="{3e2802c4-a4d2-4d8b-9148-e3be6c30e623}">
          <xlrd:rvb i="19379"/>
        </ext>
      </extLst>
    </bk>
    <bk>
      <extLst>
        <ext uri="{3e2802c4-a4d2-4d8b-9148-e3be6c30e623}">
          <xlrd:rvb i="19380"/>
        </ext>
      </extLst>
    </bk>
    <bk>
      <extLst>
        <ext uri="{3e2802c4-a4d2-4d8b-9148-e3be6c30e623}">
          <xlrd:rvb i="19381"/>
        </ext>
      </extLst>
    </bk>
    <bk>
      <extLst>
        <ext uri="{3e2802c4-a4d2-4d8b-9148-e3be6c30e623}">
          <xlrd:rvb i="19382"/>
        </ext>
      </extLst>
    </bk>
    <bk>
      <extLst>
        <ext uri="{3e2802c4-a4d2-4d8b-9148-e3be6c30e623}">
          <xlrd:rvb i="19383"/>
        </ext>
      </extLst>
    </bk>
    <bk>
      <extLst>
        <ext uri="{3e2802c4-a4d2-4d8b-9148-e3be6c30e623}">
          <xlrd:rvb i="19384"/>
        </ext>
      </extLst>
    </bk>
    <bk>
      <extLst>
        <ext uri="{3e2802c4-a4d2-4d8b-9148-e3be6c30e623}">
          <xlrd:rvb i="19385"/>
        </ext>
      </extLst>
    </bk>
    <bk>
      <extLst>
        <ext uri="{3e2802c4-a4d2-4d8b-9148-e3be6c30e623}">
          <xlrd:rvb i="19386"/>
        </ext>
      </extLst>
    </bk>
    <bk>
      <extLst>
        <ext uri="{3e2802c4-a4d2-4d8b-9148-e3be6c30e623}">
          <xlrd:rvb i="19387"/>
        </ext>
      </extLst>
    </bk>
    <bk>
      <extLst>
        <ext uri="{3e2802c4-a4d2-4d8b-9148-e3be6c30e623}">
          <xlrd:rvb i="19388"/>
        </ext>
      </extLst>
    </bk>
    <bk>
      <extLst>
        <ext uri="{3e2802c4-a4d2-4d8b-9148-e3be6c30e623}">
          <xlrd:rvb i="19389"/>
        </ext>
      </extLst>
    </bk>
    <bk>
      <extLst>
        <ext uri="{3e2802c4-a4d2-4d8b-9148-e3be6c30e623}">
          <xlrd:rvb i="19390"/>
        </ext>
      </extLst>
    </bk>
    <bk>
      <extLst>
        <ext uri="{3e2802c4-a4d2-4d8b-9148-e3be6c30e623}">
          <xlrd:rvb i="19391"/>
        </ext>
      </extLst>
    </bk>
    <bk>
      <extLst>
        <ext uri="{3e2802c4-a4d2-4d8b-9148-e3be6c30e623}">
          <xlrd:rvb i="19392"/>
        </ext>
      </extLst>
    </bk>
    <bk>
      <extLst>
        <ext uri="{3e2802c4-a4d2-4d8b-9148-e3be6c30e623}">
          <xlrd:rvb i="19393"/>
        </ext>
      </extLst>
    </bk>
    <bk>
      <extLst>
        <ext uri="{3e2802c4-a4d2-4d8b-9148-e3be6c30e623}">
          <xlrd:rvb i="19394"/>
        </ext>
      </extLst>
    </bk>
    <bk>
      <extLst>
        <ext uri="{3e2802c4-a4d2-4d8b-9148-e3be6c30e623}">
          <xlrd:rvb i="19395"/>
        </ext>
      </extLst>
    </bk>
    <bk>
      <extLst>
        <ext uri="{3e2802c4-a4d2-4d8b-9148-e3be6c30e623}">
          <xlrd:rvb i="19396"/>
        </ext>
      </extLst>
    </bk>
    <bk>
      <extLst>
        <ext uri="{3e2802c4-a4d2-4d8b-9148-e3be6c30e623}">
          <xlrd:rvb i="19397"/>
        </ext>
      </extLst>
    </bk>
    <bk>
      <extLst>
        <ext uri="{3e2802c4-a4d2-4d8b-9148-e3be6c30e623}">
          <xlrd:rvb i="19398"/>
        </ext>
      </extLst>
    </bk>
    <bk>
      <extLst>
        <ext uri="{3e2802c4-a4d2-4d8b-9148-e3be6c30e623}">
          <xlrd:rvb i="19399"/>
        </ext>
      </extLst>
    </bk>
    <bk>
      <extLst>
        <ext uri="{3e2802c4-a4d2-4d8b-9148-e3be6c30e623}">
          <xlrd:rvb i="19400"/>
        </ext>
      </extLst>
    </bk>
    <bk>
      <extLst>
        <ext uri="{3e2802c4-a4d2-4d8b-9148-e3be6c30e623}">
          <xlrd:rvb i="19401"/>
        </ext>
      </extLst>
    </bk>
    <bk>
      <extLst>
        <ext uri="{3e2802c4-a4d2-4d8b-9148-e3be6c30e623}">
          <xlrd:rvb i="19402"/>
        </ext>
      </extLst>
    </bk>
    <bk>
      <extLst>
        <ext uri="{3e2802c4-a4d2-4d8b-9148-e3be6c30e623}">
          <xlrd:rvb i="19403"/>
        </ext>
      </extLst>
    </bk>
    <bk>
      <extLst>
        <ext uri="{3e2802c4-a4d2-4d8b-9148-e3be6c30e623}">
          <xlrd:rvb i="19404"/>
        </ext>
      </extLst>
    </bk>
    <bk>
      <extLst>
        <ext uri="{3e2802c4-a4d2-4d8b-9148-e3be6c30e623}">
          <xlrd:rvb i="19405"/>
        </ext>
      </extLst>
    </bk>
    <bk>
      <extLst>
        <ext uri="{3e2802c4-a4d2-4d8b-9148-e3be6c30e623}">
          <xlrd:rvb i="19406"/>
        </ext>
      </extLst>
    </bk>
    <bk>
      <extLst>
        <ext uri="{3e2802c4-a4d2-4d8b-9148-e3be6c30e623}">
          <xlrd:rvb i="19407"/>
        </ext>
      </extLst>
    </bk>
    <bk>
      <extLst>
        <ext uri="{3e2802c4-a4d2-4d8b-9148-e3be6c30e623}">
          <xlrd:rvb i="19408"/>
        </ext>
      </extLst>
    </bk>
    <bk>
      <extLst>
        <ext uri="{3e2802c4-a4d2-4d8b-9148-e3be6c30e623}">
          <xlrd:rvb i="19409"/>
        </ext>
      </extLst>
    </bk>
    <bk>
      <extLst>
        <ext uri="{3e2802c4-a4d2-4d8b-9148-e3be6c30e623}">
          <xlrd:rvb i="19410"/>
        </ext>
      </extLst>
    </bk>
    <bk>
      <extLst>
        <ext uri="{3e2802c4-a4d2-4d8b-9148-e3be6c30e623}">
          <xlrd:rvb i="19411"/>
        </ext>
      </extLst>
    </bk>
    <bk>
      <extLst>
        <ext uri="{3e2802c4-a4d2-4d8b-9148-e3be6c30e623}">
          <xlrd:rvb i="19412"/>
        </ext>
      </extLst>
    </bk>
    <bk>
      <extLst>
        <ext uri="{3e2802c4-a4d2-4d8b-9148-e3be6c30e623}">
          <xlrd:rvb i="19413"/>
        </ext>
      </extLst>
    </bk>
    <bk>
      <extLst>
        <ext uri="{3e2802c4-a4d2-4d8b-9148-e3be6c30e623}">
          <xlrd:rvb i="19414"/>
        </ext>
      </extLst>
    </bk>
    <bk>
      <extLst>
        <ext uri="{3e2802c4-a4d2-4d8b-9148-e3be6c30e623}">
          <xlrd:rvb i="19415"/>
        </ext>
      </extLst>
    </bk>
    <bk>
      <extLst>
        <ext uri="{3e2802c4-a4d2-4d8b-9148-e3be6c30e623}">
          <xlrd:rvb i="19416"/>
        </ext>
      </extLst>
    </bk>
    <bk>
      <extLst>
        <ext uri="{3e2802c4-a4d2-4d8b-9148-e3be6c30e623}">
          <xlrd:rvb i="19417"/>
        </ext>
      </extLst>
    </bk>
    <bk>
      <extLst>
        <ext uri="{3e2802c4-a4d2-4d8b-9148-e3be6c30e623}">
          <xlrd:rvb i="19418"/>
        </ext>
      </extLst>
    </bk>
    <bk>
      <extLst>
        <ext uri="{3e2802c4-a4d2-4d8b-9148-e3be6c30e623}">
          <xlrd:rvb i="19419"/>
        </ext>
      </extLst>
    </bk>
    <bk>
      <extLst>
        <ext uri="{3e2802c4-a4d2-4d8b-9148-e3be6c30e623}">
          <xlrd:rvb i="19420"/>
        </ext>
      </extLst>
    </bk>
    <bk>
      <extLst>
        <ext uri="{3e2802c4-a4d2-4d8b-9148-e3be6c30e623}">
          <xlrd:rvb i="19421"/>
        </ext>
      </extLst>
    </bk>
    <bk>
      <extLst>
        <ext uri="{3e2802c4-a4d2-4d8b-9148-e3be6c30e623}">
          <xlrd:rvb i="19422"/>
        </ext>
      </extLst>
    </bk>
    <bk>
      <extLst>
        <ext uri="{3e2802c4-a4d2-4d8b-9148-e3be6c30e623}">
          <xlrd:rvb i="19423"/>
        </ext>
      </extLst>
    </bk>
    <bk>
      <extLst>
        <ext uri="{3e2802c4-a4d2-4d8b-9148-e3be6c30e623}">
          <xlrd:rvb i="19424"/>
        </ext>
      </extLst>
    </bk>
    <bk>
      <extLst>
        <ext uri="{3e2802c4-a4d2-4d8b-9148-e3be6c30e623}">
          <xlrd:rvb i="19425"/>
        </ext>
      </extLst>
    </bk>
    <bk>
      <extLst>
        <ext uri="{3e2802c4-a4d2-4d8b-9148-e3be6c30e623}">
          <xlrd:rvb i="19426"/>
        </ext>
      </extLst>
    </bk>
    <bk>
      <extLst>
        <ext uri="{3e2802c4-a4d2-4d8b-9148-e3be6c30e623}">
          <xlrd:rvb i="19427"/>
        </ext>
      </extLst>
    </bk>
    <bk>
      <extLst>
        <ext uri="{3e2802c4-a4d2-4d8b-9148-e3be6c30e623}">
          <xlrd:rvb i="19428"/>
        </ext>
      </extLst>
    </bk>
    <bk>
      <extLst>
        <ext uri="{3e2802c4-a4d2-4d8b-9148-e3be6c30e623}">
          <xlrd:rvb i="19429"/>
        </ext>
      </extLst>
    </bk>
    <bk>
      <extLst>
        <ext uri="{3e2802c4-a4d2-4d8b-9148-e3be6c30e623}">
          <xlrd:rvb i="19430"/>
        </ext>
      </extLst>
    </bk>
    <bk>
      <extLst>
        <ext uri="{3e2802c4-a4d2-4d8b-9148-e3be6c30e623}">
          <xlrd:rvb i="19431"/>
        </ext>
      </extLst>
    </bk>
    <bk>
      <extLst>
        <ext uri="{3e2802c4-a4d2-4d8b-9148-e3be6c30e623}">
          <xlrd:rvb i="19432"/>
        </ext>
      </extLst>
    </bk>
    <bk>
      <extLst>
        <ext uri="{3e2802c4-a4d2-4d8b-9148-e3be6c30e623}">
          <xlrd:rvb i="19433"/>
        </ext>
      </extLst>
    </bk>
    <bk>
      <extLst>
        <ext uri="{3e2802c4-a4d2-4d8b-9148-e3be6c30e623}">
          <xlrd:rvb i="19434"/>
        </ext>
      </extLst>
    </bk>
    <bk>
      <extLst>
        <ext uri="{3e2802c4-a4d2-4d8b-9148-e3be6c30e623}">
          <xlrd:rvb i="19435"/>
        </ext>
      </extLst>
    </bk>
    <bk>
      <extLst>
        <ext uri="{3e2802c4-a4d2-4d8b-9148-e3be6c30e623}">
          <xlrd:rvb i="19436"/>
        </ext>
      </extLst>
    </bk>
    <bk>
      <extLst>
        <ext uri="{3e2802c4-a4d2-4d8b-9148-e3be6c30e623}">
          <xlrd:rvb i="19437"/>
        </ext>
      </extLst>
    </bk>
    <bk>
      <extLst>
        <ext uri="{3e2802c4-a4d2-4d8b-9148-e3be6c30e623}">
          <xlrd:rvb i="19438"/>
        </ext>
      </extLst>
    </bk>
    <bk>
      <extLst>
        <ext uri="{3e2802c4-a4d2-4d8b-9148-e3be6c30e623}">
          <xlrd:rvb i="19439"/>
        </ext>
      </extLst>
    </bk>
    <bk>
      <extLst>
        <ext uri="{3e2802c4-a4d2-4d8b-9148-e3be6c30e623}">
          <xlrd:rvb i="19440"/>
        </ext>
      </extLst>
    </bk>
    <bk>
      <extLst>
        <ext uri="{3e2802c4-a4d2-4d8b-9148-e3be6c30e623}">
          <xlrd:rvb i="19441"/>
        </ext>
      </extLst>
    </bk>
    <bk>
      <extLst>
        <ext uri="{3e2802c4-a4d2-4d8b-9148-e3be6c30e623}">
          <xlrd:rvb i="19442"/>
        </ext>
      </extLst>
    </bk>
    <bk>
      <extLst>
        <ext uri="{3e2802c4-a4d2-4d8b-9148-e3be6c30e623}">
          <xlrd:rvb i="19443"/>
        </ext>
      </extLst>
    </bk>
    <bk>
      <extLst>
        <ext uri="{3e2802c4-a4d2-4d8b-9148-e3be6c30e623}">
          <xlrd:rvb i="19444"/>
        </ext>
      </extLst>
    </bk>
    <bk>
      <extLst>
        <ext uri="{3e2802c4-a4d2-4d8b-9148-e3be6c30e623}">
          <xlrd:rvb i="19445"/>
        </ext>
      </extLst>
    </bk>
    <bk>
      <extLst>
        <ext uri="{3e2802c4-a4d2-4d8b-9148-e3be6c30e623}">
          <xlrd:rvb i="19446"/>
        </ext>
      </extLst>
    </bk>
    <bk>
      <extLst>
        <ext uri="{3e2802c4-a4d2-4d8b-9148-e3be6c30e623}">
          <xlrd:rvb i="19447"/>
        </ext>
      </extLst>
    </bk>
    <bk>
      <extLst>
        <ext uri="{3e2802c4-a4d2-4d8b-9148-e3be6c30e623}">
          <xlrd:rvb i="19448"/>
        </ext>
      </extLst>
    </bk>
    <bk>
      <extLst>
        <ext uri="{3e2802c4-a4d2-4d8b-9148-e3be6c30e623}">
          <xlrd:rvb i="19449"/>
        </ext>
      </extLst>
    </bk>
    <bk>
      <extLst>
        <ext uri="{3e2802c4-a4d2-4d8b-9148-e3be6c30e623}">
          <xlrd:rvb i="19450"/>
        </ext>
      </extLst>
    </bk>
    <bk>
      <extLst>
        <ext uri="{3e2802c4-a4d2-4d8b-9148-e3be6c30e623}">
          <xlrd:rvb i="19451"/>
        </ext>
      </extLst>
    </bk>
    <bk>
      <extLst>
        <ext uri="{3e2802c4-a4d2-4d8b-9148-e3be6c30e623}">
          <xlrd:rvb i="19452"/>
        </ext>
      </extLst>
    </bk>
    <bk>
      <extLst>
        <ext uri="{3e2802c4-a4d2-4d8b-9148-e3be6c30e623}">
          <xlrd:rvb i="19453"/>
        </ext>
      </extLst>
    </bk>
    <bk>
      <extLst>
        <ext uri="{3e2802c4-a4d2-4d8b-9148-e3be6c30e623}">
          <xlrd:rvb i="19454"/>
        </ext>
      </extLst>
    </bk>
    <bk>
      <extLst>
        <ext uri="{3e2802c4-a4d2-4d8b-9148-e3be6c30e623}">
          <xlrd:rvb i="19455"/>
        </ext>
      </extLst>
    </bk>
    <bk>
      <extLst>
        <ext uri="{3e2802c4-a4d2-4d8b-9148-e3be6c30e623}">
          <xlrd:rvb i="19456"/>
        </ext>
      </extLst>
    </bk>
    <bk>
      <extLst>
        <ext uri="{3e2802c4-a4d2-4d8b-9148-e3be6c30e623}">
          <xlrd:rvb i="19457"/>
        </ext>
      </extLst>
    </bk>
    <bk>
      <extLst>
        <ext uri="{3e2802c4-a4d2-4d8b-9148-e3be6c30e623}">
          <xlrd:rvb i="19458"/>
        </ext>
      </extLst>
    </bk>
    <bk>
      <extLst>
        <ext uri="{3e2802c4-a4d2-4d8b-9148-e3be6c30e623}">
          <xlrd:rvb i="19459"/>
        </ext>
      </extLst>
    </bk>
    <bk>
      <extLst>
        <ext uri="{3e2802c4-a4d2-4d8b-9148-e3be6c30e623}">
          <xlrd:rvb i="19460"/>
        </ext>
      </extLst>
    </bk>
    <bk>
      <extLst>
        <ext uri="{3e2802c4-a4d2-4d8b-9148-e3be6c30e623}">
          <xlrd:rvb i="19461"/>
        </ext>
      </extLst>
    </bk>
    <bk>
      <extLst>
        <ext uri="{3e2802c4-a4d2-4d8b-9148-e3be6c30e623}">
          <xlrd:rvb i="19462"/>
        </ext>
      </extLst>
    </bk>
    <bk>
      <extLst>
        <ext uri="{3e2802c4-a4d2-4d8b-9148-e3be6c30e623}">
          <xlrd:rvb i="19463"/>
        </ext>
      </extLst>
    </bk>
    <bk>
      <extLst>
        <ext uri="{3e2802c4-a4d2-4d8b-9148-e3be6c30e623}">
          <xlrd:rvb i="19464"/>
        </ext>
      </extLst>
    </bk>
    <bk>
      <extLst>
        <ext uri="{3e2802c4-a4d2-4d8b-9148-e3be6c30e623}">
          <xlrd:rvb i="19465"/>
        </ext>
      </extLst>
    </bk>
    <bk>
      <extLst>
        <ext uri="{3e2802c4-a4d2-4d8b-9148-e3be6c30e623}">
          <xlrd:rvb i="19466"/>
        </ext>
      </extLst>
    </bk>
    <bk>
      <extLst>
        <ext uri="{3e2802c4-a4d2-4d8b-9148-e3be6c30e623}">
          <xlrd:rvb i="19467"/>
        </ext>
      </extLst>
    </bk>
    <bk>
      <extLst>
        <ext uri="{3e2802c4-a4d2-4d8b-9148-e3be6c30e623}">
          <xlrd:rvb i="19468"/>
        </ext>
      </extLst>
    </bk>
    <bk>
      <extLst>
        <ext uri="{3e2802c4-a4d2-4d8b-9148-e3be6c30e623}">
          <xlrd:rvb i="19469"/>
        </ext>
      </extLst>
    </bk>
    <bk>
      <extLst>
        <ext uri="{3e2802c4-a4d2-4d8b-9148-e3be6c30e623}">
          <xlrd:rvb i="19470"/>
        </ext>
      </extLst>
    </bk>
    <bk>
      <extLst>
        <ext uri="{3e2802c4-a4d2-4d8b-9148-e3be6c30e623}">
          <xlrd:rvb i="19471"/>
        </ext>
      </extLst>
    </bk>
    <bk>
      <extLst>
        <ext uri="{3e2802c4-a4d2-4d8b-9148-e3be6c30e623}">
          <xlrd:rvb i="19472"/>
        </ext>
      </extLst>
    </bk>
    <bk>
      <extLst>
        <ext uri="{3e2802c4-a4d2-4d8b-9148-e3be6c30e623}">
          <xlrd:rvb i="19473"/>
        </ext>
      </extLst>
    </bk>
    <bk>
      <extLst>
        <ext uri="{3e2802c4-a4d2-4d8b-9148-e3be6c30e623}">
          <xlrd:rvb i="19474"/>
        </ext>
      </extLst>
    </bk>
    <bk>
      <extLst>
        <ext uri="{3e2802c4-a4d2-4d8b-9148-e3be6c30e623}">
          <xlrd:rvb i="19475"/>
        </ext>
      </extLst>
    </bk>
    <bk>
      <extLst>
        <ext uri="{3e2802c4-a4d2-4d8b-9148-e3be6c30e623}">
          <xlrd:rvb i="19476"/>
        </ext>
      </extLst>
    </bk>
    <bk>
      <extLst>
        <ext uri="{3e2802c4-a4d2-4d8b-9148-e3be6c30e623}">
          <xlrd:rvb i="19477"/>
        </ext>
      </extLst>
    </bk>
    <bk>
      <extLst>
        <ext uri="{3e2802c4-a4d2-4d8b-9148-e3be6c30e623}">
          <xlrd:rvb i="19478"/>
        </ext>
      </extLst>
    </bk>
    <bk>
      <extLst>
        <ext uri="{3e2802c4-a4d2-4d8b-9148-e3be6c30e623}">
          <xlrd:rvb i="19479"/>
        </ext>
      </extLst>
    </bk>
    <bk>
      <extLst>
        <ext uri="{3e2802c4-a4d2-4d8b-9148-e3be6c30e623}">
          <xlrd:rvb i="19480"/>
        </ext>
      </extLst>
    </bk>
    <bk>
      <extLst>
        <ext uri="{3e2802c4-a4d2-4d8b-9148-e3be6c30e623}">
          <xlrd:rvb i="19481"/>
        </ext>
      </extLst>
    </bk>
    <bk>
      <extLst>
        <ext uri="{3e2802c4-a4d2-4d8b-9148-e3be6c30e623}">
          <xlrd:rvb i="19482"/>
        </ext>
      </extLst>
    </bk>
    <bk>
      <extLst>
        <ext uri="{3e2802c4-a4d2-4d8b-9148-e3be6c30e623}">
          <xlrd:rvb i="19485"/>
        </ext>
      </extLst>
    </bk>
    <bk>
      <extLst>
        <ext uri="{3e2802c4-a4d2-4d8b-9148-e3be6c30e623}">
          <xlrd:rvb i="19486"/>
        </ext>
      </extLst>
    </bk>
    <bk>
      <extLst>
        <ext uri="{3e2802c4-a4d2-4d8b-9148-e3be6c30e623}">
          <xlrd:rvb i="19487"/>
        </ext>
      </extLst>
    </bk>
    <bk>
      <extLst>
        <ext uri="{3e2802c4-a4d2-4d8b-9148-e3be6c30e623}">
          <xlrd:rvb i="19488"/>
        </ext>
      </extLst>
    </bk>
    <bk>
      <extLst>
        <ext uri="{3e2802c4-a4d2-4d8b-9148-e3be6c30e623}">
          <xlrd:rvb i="19489"/>
        </ext>
      </extLst>
    </bk>
    <bk>
      <extLst>
        <ext uri="{3e2802c4-a4d2-4d8b-9148-e3be6c30e623}">
          <xlrd:rvb i="19490"/>
        </ext>
      </extLst>
    </bk>
    <bk>
      <extLst>
        <ext uri="{3e2802c4-a4d2-4d8b-9148-e3be6c30e623}">
          <xlrd:rvb i="19491"/>
        </ext>
      </extLst>
    </bk>
    <bk>
      <extLst>
        <ext uri="{3e2802c4-a4d2-4d8b-9148-e3be6c30e623}">
          <xlrd:rvb i="19492"/>
        </ext>
      </extLst>
    </bk>
    <bk>
      <extLst>
        <ext uri="{3e2802c4-a4d2-4d8b-9148-e3be6c30e623}">
          <xlrd:rvb i="19493"/>
        </ext>
      </extLst>
    </bk>
    <bk>
      <extLst>
        <ext uri="{3e2802c4-a4d2-4d8b-9148-e3be6c30e623}">
          <xlrd:rvb i="19494"/>
        </ext>
      </extLst>
    </bk>
    <bk>
      <extLst>
        <ext uri="{3e2802c4-a4d2-4d8b-9148-e3be6c30e623}">
          <xlrd:rvb i="19495"/>
        </ext>
      </extLst>
    </bk>
    <bk>
      <extLst>
        <ext uri="{3e2802c4-a4d2-4d8b-9148-e3be6c30e623}">
          <xlrd:rvb i="19496"/>
        </ext>
      </extLst>
    </bk>
    <bk>
      <extLst>
        <ext uri="{3e2802c4-a4d2-4d8b-9148-e3be6c30e623}">
          <xlrd:rvb i="19497"/>
        </ext>
      </extLst>
    </bk>
    <bk>
      <extLst>
        <ext uri="{3e2802c4-a4d2-4d8b-9148-e3be6c30e623}">
          <xlrd:rvb i="19498"/>
        </ext>
      </extLst>
    </bk>
    <bk>
      <extLst>
        <ext uri="{3e2802c4-a4d2-4d8b-9148-e3be6c30e623}">
          <xlrd:rvb i="19499"/>
        </ext>
      </extLst>
    </bk>
    <bk>
      <extLst>
        <ext uri="{3e2802c4-a4d2-4d8b-9148-e3be6c30e623}">
          <xlrd:rvb i="19500"/>
        </ext>
      </extLst>
    </bk>
    <bk>
      <extLst>
        <ext uri="{3e2802c4-a4d2-4d8b-9148-e3be6c30e623}">
          <xlrd:rvb i="19501"/>
        </ext>
      </extLst>
    </bk>
    <bk>
      <extLst>
        <ext uri="{3e2802c4-a4d2-4d8b-9148-e3be6c30e623}">
          <xlrd:rvb i="19502"/>
        </ext>
      </extLst>
    </bk>
    <bk>
      <extLst>
        <ext uri="{3e2802c4-a4d2-4d8b-9148-e3be6c30e623}">
          <xlrd:rvb i="19503"/>
        </ext>
      </extLst>
    </bk>
    <bk>
      <extLst>
        <ext uri="{3e2802c4-a4d2-4d8b-9148-e3be6c30e623}">
          <xlrd:rvb i="19504"/>
        </ext>
      </extLst>
    </bk>
    <bk>
      <extLst>
        <ext uri="{3e2802c4-a4d2-4d8b-9148-e3be6c30e623}">
          <xlrd:rvb i="19505"/>
        </ext>
      </extLst>
    </bk>
    <bk>
      <extLst>
        <ext uri="{3e2802c4-a4d2-4d8b-9148-e3be6c30e623}">
          <xlrd:rvb i="19506"/>
        </ext>
      </extLst>
    </bk>
    <bk>
      <extLst>
        <ext uri="{3e2802c4-a4d2-4d8b-9148-e3be6c30e623}">
          <xlrd:rvb i="19507"/>
        </ext>
      </extLst>
    </bk>
    <bk>
      <extLst>
        <ext uri="{3e2802c4-a4d2-4d8b-9148-e3be6c30e623}">
          <xlrd:rvb i="19508"/>
        </ext>
      </extLst>
    </bk>
    <bk>
      <extLst>
        <ext uri="{3e2802c4-a4d2-4d8b-9148-e3be6c30e623}">
          <xlrd:rvb i="19509"/>
        </ext>
      </extLst>
    </bk>
    <bk>
      <extLst>
        <ext uri="{3e2802c4-a4d2-4d8b-9148-e3be6c30e623}">
          <xlrd:rvb i="19510"/>
        </ext>
      </extLst>
    </bk>
    <bk>
      <extLst>
        <ext uri="{3e2802c4-a4d2-4d8b-9148-e3be6c30e623}">
          <xlrd:rvb i="19511"/>
        </ext>
      </extLst>
    </bk>
    <bk>
      <extLst>
        <ext uri="{3e2802c4-a4d2-4d8b-9148-e3be6c30e623}">
          <xlrd:rvb i="19512"/>
        </ext>
      </extLst>
    </bk>
    <bk>
      <extLst>
        <ext uri="{3e2802c4-a4d2-4d8b-9148-e3be6c30e623}">
          <xlrd:rvb i="19513"/>
        </ext>
      </extLst>
    </bk>
    <bk>
      <extLst>
        <ext uri="{3e2802c4-a4d2-4d8b-9148-e3be6c30e623}">
          <xlrd:rvb i="19514"/>
        </ext>
      </extLst>
    </bk>
    <bk>
      <extLst>
        <ext uri="{3e2802c4-a4d2-4d8b-9148-e3be6c30e623}">
          <xlrd:rvb i="19515"/>
        </ext>
      </extLst>
    </bk>
    <bk>
      <extLst>
        <ext uri="{3e2802c4-a4d2-4d8b-9148-e3be6c30e623}">
          <xlrd:rvb i="19516"/>
        </ext>
      </extLst>
    </bk>
    <bk>
      <extLst>
        <ext uri="{3e2802c4-a4d2-4d8b-9148-e3be6c30e623}">
          <xlrd:rvb i="19517"/>
        </ext>
      </extLst>
    </bk>
    <bk>
      <extLst>
        <ext uri="{3e2802c4-a4d2-4d8b-9148-e3be6c30e623}">
          <xlrd:rvb i="19518"/>
        </ext>
      </extLst>
    </bk>
    <bk>
      <extLst>
        <ext uri="{3e2802c4-a4d2-4d8b-9148-e3be6c30e623}">
          <xlrd:rvb i="19519"/>
        </ext>
      </extLst>
    </bk>
    <bk>
      <extLst>
        <ext uri="{3e2802c4-a4d2-4d8b-9148-e3be6c30e623}">
          <xlrd:rvb i="19520"/>
        </ext>
      </extLst>
    </bk>
    <bk>
      <extLst>
        <ext uri="{3e2802c4-a4d2-4d8b-9148-e3be6c30e623}">
          <xlrd:rvb i="19521"/>
        </ext>
      </extLst>
    </bk>
    <bk>
      <extLst>
        <ext uri="{3e2802c4-a4d2-4d8b-9148-e3be6c30e623}">
          <xlrd:rvb i="19522"/>
        </ext>
      </extLst>
    </bk>
    <bk>
      <extLst>
        <ext uri="{3e2802c4-a4d2-4d8b-9148-e3be6c30e623}">
          <xlrd:rvb i="19523"/>
        </ext>
      </extLst>
    </bk>
    <bk>
      <extLst>
        <ext uri="{3e2802c4-a4d2-4d8b-9148-e3be6c30e623}">
          <xlrd:rvb i="19524"/>
        </ext>
      </extLst>
    </bk>
    <bk>
      <extLst>
        <ext uri="{3e2802c4-a4d2-4d8b-9148-e3be6c30e623}">
          <xlrd:rvb i="19525"/>
        </ext>
      </extLst>
    </bk>
    <bk>
      <extLst>
        <ext uri="{3e2802c4-a4d2-4d8b-9148-e3be6c30e623}">
          <xlrd:rvb i="19526"/>
        </ext>
      </extLst>
    </bk>
    <bk>
      <extLst>
        <ext uri="{3e2802c4-a4d2-4d8b-9148-e3be6c30e623}">
          <xlrd:rvb i="19527"/>
        </ext>
      </extLst>
    </bk>
    <bk>
      <extLst>
        <ext uri="{3e2802c4-a4d2-4d8b-9148-e3be6c30e623}">
          <xlrd:rvb i="19528"/>
        </ext>
      </extLst>
    </bk>
    <bk>
      <extLst>
        <ext uri="{3e2802c4-a4d2-4d8b-9148-e3be6c30e623}">
          <xlrd:rvb i="19529"/>
        </ext>
      </extLst>
    </bk>
    <bk>
      <extLst>
        <ext uri="{3e2802c4-a4d2-4d8b-9148-e3be6c30e623}">
          <xlrd:rvb i="19530"/>
        </ext>
      </extLst>
    </bk>
    <bk>
      <extLst>
        <ext uri="{3e2802c4-a4d2-4d8b-9148-e3be6c30e623}">
          <xlrd:rvb i="19531"/>
        </ext>
      </extLst>
    </bk>
    <bk>
      <extLst>
        <ext uri="{3e2802c4-a4d2-4d8b-9148-e3be6c30e623}">
          <xlrd:rvb i="19532"/>
        </ext>
      </extLst>
    </bk>
    <bk>
      <extLst>
        <ext uri="{3e2802c4-a4d2-4d8b-9148-e3be6c30e623}">
          <xlrd:rvb i="19533"/>
        </ext>
      </extLst>
    </bk>
    <bk>
      <extLst>
        <ext uri="{3e2802c4-a4d2-4d8b-9148-e3be6c30e623}">
          <xlrd:rvb i="19534"/>
        </ext>
      </extLst>
    </bk>
    <bk>
      <extLst>
        <ext uri="{3e2802c4-a4d2-4d8b-9148-e3be6c30e623}">
          <xlrd:rvb i="19535"/>
        </ext>
      </extLst>
    </bk>
    <bk>
      <extLst>
        <ext uri="{3e2802c4-a4d2-4d8b-9148-e3be6c30e623}">
          <xlrd:rvb i="19536"/>
        </ext>
      </extLst>
    </bk>
    <bk>
      <extLst>
        <ext uri="{3e2802c4-a4d2-4d8b-9148-e3be6c30e623}">
          <xlrd:rvb i="19537"/>
        </ext>
      </extLst>
    </bk>
    <bk>
      <extLst>
        <ext uri="{3e2802c4-a4d2-4d8b-9148-e3be6c30e623}">
          <xlrd:rvb i="19538"/>
        </ext>
      </extLst>
    </bk>
    <bk>
      <extLst>
        <ext uri="{3e2802c4-a4d2-4d8b-9148-e3be6c30e623}">
          <xlrd:rvb i="19539"/>
        </ext>
      </extLst>
    </bk>
    <bk>
      <extLst>
        <ext uri="{3e2802c4-a4d2-4d8b-9148-e3be6c30e623}">
          <xlrd:rvb i="19540"/>
        </ext>
      </extLst>
    </bk>
    <bk>
      <extLst>
        <ext uri="{3e2802c4-a4d2-4d8b-9148-e3be6c30e623}">
          <xlrd:rvb i="19541"/>
        </ext>
      </extLst>
    </bk>
    <bk>
      <extLst>
        <ext uri="{3e2802c4-a4d2-4d8b-9148-e3be6c30e623}">
          <xlrd:rvb i="19542"/>
        </ext>
      </extLst>
    </bk>
    <bk>
      <extLst>
        <ext uri="{3e2802c4-a4d2-4d8b-9148-e3be6c30e623}">
          <xlrd:rvb i="19543"/>
        </ext>
      </extLst>
    </bk>
    <bk>
      <extLst>
        <ext uri="{3e2802c4-a4d2-4d8b-9148-e3be6c30e623}">
          <xlrd:rvb i="19544"/>
        </ext>
      </extLst>
    </bk>
    <bk>
      <extLst>
        <ext uri="{3e2802c4-a4d2-4d8b-9148-e3be6c30e623}">
          <xlrd:rvb i="19545"/>
        </ext>
      </extLst>
    </bk>
    <bk>
      <extLst>
        <ext uri="{3e2802c4-a4d2-4d8b-9148-e3be6c30e623}">
          <xlrd:rvb i="19546"/>
        </ext>
      </extLst>
    </bk>
    <bk>
      <extLst>
        <ext uri="{3e2802c4-a4d2-4d8b-9148-e3be6c30e623}">
          <xlrd:rvb i="19547"/>
        </ext>
      </extLst>
    </bk>
    <bk>
      <extLst>
        <ext uri="{3e2802c4-a4d2-4d8b-9148-e3be6c30e623}">
          <xlrd:rvb i="19548"/>
        </ext>
      </extLst>
    </bk>
    <bk>
      <extLst>
        <ext uri="{3e2802c4-a4d2-4d8b-9148-e3be6c30e623}">
          <xlrd:rvb i="19549"/>
        </ext>
      </extLst>
    </bk>
    <bk>
      <extLst>
        <ext uri="{3e2802c4-a4d2-4d8b-9148-e3be6c30e623}">
          <xlrd:rvb i="19550"/>
        </ext>
      </extLst>
    </bk>
    <bk>
      <extLst>
        <ext uri="{3e2802c4-a4d2-4d8b-9148-e3be6c30e623}">
          <xlrd:rvb i="19551"/>
        </ext>
      </extLst>
    </bk>
    <bk>
      <extLst>
        <ext uri="{3e2802c4-a4d2-4d8b-9148-e3be6c30e623}">
          <xlrd:rvb i="19552"/>
        </ext>
      </extLst>
    </bk>
    <bk>
      <extLst>
        <ext uri="{3e2802c4-a4d2-4d8b-9148-e3be6c30e623}">
          <xlrd:rvb i="19553"/>
        </ext>
      </extLst>
    </bk>
    <bk>
      <extLst>
        <ext uri="{3e2802c4-a4d2-4d8b-9148-e3be6c30e623}">
          <xlrd:rvb i="19554"/>
        </ext>
      </extLst>
    </bk>
    <bk>
      <extLst>
        <ext uri="{3e2802c4-a4d2-4d8b-9148-e3be6c30e623}">
          <xlrd:rvb i="19555"/>
        </ext>
      </extLst>
    </bk>
    <bk>
      <extLst>
        <ext uri="{3e2802c4-a4d2-4d8b-9148-e3be6c30e623}">
          <xlrd:rvb i="19556"/>
        </ext>
      </extLst>
    </bk>
    <bk>
      <extLst>
        <ext uri="{3e2802c4-a4d2-4d8b-9148-e3be6c30e623}">
          <xlrd:rvb i="19557"/>
        </ext>
      </extLst>
    </bk>
    <bk>
      <extLst>
        <ext uri="{3e2802c4-a4d2-4d8b-9148-e3be6c30e623}">
          <xlrd:rvb i="19558"/>
        </ext>
      </extLst>
    </bk>
    <bk>
      <extLst>
        <ext uri="{3e2802c4-a4d2-4d8b-9148-e3be6c30e623}">
          <xlrd:rvb i="19559"/>
        </ext>
      </extLst>
    </bk>
    <bk>
      <extLst>
        <ext uri="{3e2802c4-a4d2-4d8b-9148-e3be6c30e623}">
          <xlrd:rvb i="19560"/>
        </ext>
      </extLst>
    </bk>
    <bk>
      <extLst>
        <ext uri="{3e2802c4-a4d2-4d8b-9148-e3be6c30e623}">
          <xlrd:rvb i="19561"/>
        </ext>
      </extLst>
    </bk>
    <bk>
      <extLst>
        <ext uri="{3e2802c4-a4d2-4d8b-9148-e3be6c30e623}">
          <xlrd:rvb i="19562"/>
        </ext>
      </extLst>
    </bk>
    <bk>
      <extLst>
        <ext uri="{3e2802c4-a4d2-4d8b-9148-e3be6c30e623}">
          <xlrd:rvb i="19563"/>
        </ext>
      </extLst>
    </bk>
    <bk>
      <extLst>
        <ext uri="{3e2802c4-a4d2-4d8b-9148-e3be6c30e623}">
          <xlrd:rvb i="19564"/>
        </ext>
      </extLst>
    </bk>
    <bk>
      <extLst>
        <ext uri="{3e2802c4-a4d2-4d8b-9148-e3be6c30e623}">
          <xlrd:rvb i="19565"/>
        </ext>
      </extLst>
    </bk>
    <bk>
      <extLst>
        <ext uri="{3e2802c4-a4d2-4d8b-9148-e3be6c30e623}">
          <xlrd:rvb i="19566"/>
        </ext>
      </extLst>
    </bk>
    <bk>
      <extLst>
        <ext uri="{3e2802c4-a4d2-4d8b-9148-e3be6c30e623}">
          <xlrd:rvb i="19567"/>
        </ext>
      </extLst>
    </bk>
    <bk>
      <extLst>
        <ext uri="{3e2802c4-a4d2-4d8b-9148-e3be6c30e623}">
          <xlrd:rvb i="19568"/>
        </ext>
      </extLst>
    </bk>
    <bk>
      <extLst>
        <ext uri="{3e2802c4-a4d2-4d8b-9148-e3be6c30e623}">
          <xlrd:rvb i="19569"/>
        </ext>
      </extLst>
    </bk>
    <bk>
      <extLst>
        <ext uri="{3e2802c4-a4d2-4d8b-9148-e3be6c30e623}">
          <xlrd:rvb i="19570"/>
        </ext>
      </extLst>
    </bk>
    <bk>
      <extLst>
        <ext uri="{3e2802c4-a4d2-4d8b-9148-e3be6c30e623}">
          <xlrd:rvb i="19571"/>
        </ext>
      </extLst>
    </bk>
    <bk>
      <extLst>
        <ext uri="{3e2802c4-a4d2-4d8b-9148-e3be6c30e623}">
          <xlrd:rvb i="19572"/>
        </ext>
      </extLst>
    </bk>
    <bk>
      <extLst>
        <ext uri="{3e2802c4-a4d2-4d8b-9148-e3be6c30e623}">
          <xlrd:rvb i="19573"/>
        </ext>
      </extLst>
    </bk>
    <bk>
      <extLst>
        <ext uri="{3e2802c4-a4d2-4d8b-9148-e3be6c30e623}">
          <xlrd:rvb i="19574"/>
        </ext>
      </extLst>
    </bk>
    <bk>
      <extLst>
        <ext uri="{3e2802c4-a4d2-4d8b-9148-e3be6c30e623}">
          <xlrd:rvb i="19575"/>
        </ext>
      </extLst>
    </bk>
    <bk>
      <extLst>
        <ext uri="{3e2802c4-a4d2-4d8b-9148-e3be6c30e623}">
          <xlrd:rvb i="19576"/>
        </ext>
      </extLst>
    </bk>
    <bk>
      <extLst>
        <ext uri="{3e2802c4-a4d2-4d8b-9148-e3be6c30e623}">
          <xlrd:rvb i="19577"/>
        </ext>
      </extLst>
    </bk>
    <bk>
      <extLst>
        <ext uri="{3e2802c4-a4d2-4d8b-9148-e3be6c30e623}">
          <xlrd:rvb i="19578"/>
        </ext>
      </extLst>
    </bk>
    <bk>
      <extLst>
        <ext uri="{3e2802c4-a4d2-4d8b-9148-e3be6c30e623}">
          <xlrd:rvb i="19579"/>
        </ext>
      </extLst>
    </bk>
    <bk>
      <extLst>
        <ext uri="{3e2802c4-a4d2-4d8b-9148-e3be6c30e623}">
          <xlrd:rvb i="19580"/>
        </ext>
      </extLst>
    </bk>
    <bk>
      <extLst>
        <ext uri="{3e2802c4-a4d2-4d8b-9148-e3be6c30e623}">
          <xlrd:rvb i="19581"/>
        </ext>
      </extLst>
    </bk>
    <bk>
      <extLst>
        <ext uri="{3e2802c4-a4d2-4d8b-9148-e3be6c30e623}">
          <xlrd:rvb i="19582"/>
        </ext>
      </extLst>
    </bk>
    <bk>
      <extLst>
        <ext uri="{3e2802c4-a4d2-4d8b-9148-e3be6c30e623}">
          <xlrd:rvb i="19583"/>
        </ext>
      </extLst>
    </bk>
    <bk>
      <extLst>
        <ext uri="{3e2802c4-a4d2-4d8b-9148-e3be6c30e623}">
          <xlrd:rvb i="19584"/>
        </ext>
      </extLst>
    </bk>
    <bk>
      <extLst>
        <ext uri="{3e2802c4-a4d2-4d8b-9148-e3be6c30e623}">
          <xlrd:rvb i="19585"/>
        </ext>
      </extLst>
    </bk>
    <bk>
      <extLst>
        <ext uri="{3e2802c4-a4d2-4d8b-9148-e3be6c30e623}">
          <xlrd:rvb i="19586"/>
        </ext>
      </extLst>
    </bk>
    <bk>
      <extLst>
        <ext uri="{3e2802c4-a4d2-4d8b-9148-e3be6c30e623}">
          <xlrd:rvb i="19587"/>
        </ext>
      </extLst>
    </bk>
    <bk>
      <extLst>
        <ext uri="{3e2802c4-a4d2-4d8b-9148-e3be6c30e623}">
          <xlrd:rvb i="19588"/>
        </ext>
      </extLst>
    </bk>
    <bk>
      <extLst>
        <ext uri="{3e2802c4-a4d2-4d8b-9148-e3be6c30e623}">
          <xlrd:rvb i="19589"/>
        </ext>
      </extLst>
    </bk>
    <bk>
      <extLst>
        <ext uri="{3e2802c4-a4d2-4d8b-9148-e3be6c30e623}">
          <xlrd:rvb i="19590"/>
        </ext>
      </extLst>
    </bk>
    <bk>
      <extLst>
        <ext uri="{3e2802c4-a4d2-4d8b-9148-e3be6c30e623}">
          <xlrd:rvb i="19591"/>
        </ext>
      </extLst>
    </bk>
    <bk>
      <extLst>
        <ext uri="{3e2802c4-a4d2-4d8b-9148-e3be6c30e623}">
          <xlrd:rvb i="19592"/>
        </ext>
      </extLst>
    </bk>
    <bk>
      <extLst>
        <ext uri="{3e2802c4-a4d2-4d8b-9148-e3be6c30e623}">
          <xlrd:rvb i="19593"/>
        </ext>
      </extLst>
    </bk>
    <bk>
      <extLst>
        <ext uri="{3e2802c4-a4d2-4d8b-9148-e3be6c30e623}">
          <xlrd:rvb i="19594"/>
        </ext>
      </extLst>
    </bk>
    <bk>
      <extLst>
        <ext uri="{3e2802c4-a4d2-4d8b-9148-e3be6c30e623}">
          <xlrd:rvb i="19595"/>
        </ext>
      </extLst>
    </bk>
    <bk>
      <extLst>
        <ext uri="{3e2802c4-a4d2-4d8b-9148-e3be6c30e623}">
          <xlrd:rvb i="19596"/>
        </ext>
      </extLst>
    </bk>
    <bk>
      <extLst>
        <ext uri="{3e2802c4-a4d2-4d8b-9148-e3be6c30e623}">
          <xlrd:rvb i="19597"/>
        </ext>
      </extLst>
    </bk>
    <bk>
      <extLst>
        <ext uri="{3e2802c4-a4d2-4d8b-9148-e3be6c30e623}">
          <xlrd:rvb i="19598"/>
        </ext>
      </extLst>
    </bk>
    <bk>
      <extLst>
        <ext uri="{3e2802c4-a4d2-4d8b-9148-e3be6c30e623}">
          <xlrd:rvb i="19599"/>
        </ext>
      </extLst>
    </bk>
    <bk>
      <extLst>
        <ext uri="{3e2802c4-a4d2-4d8b-9148-e3be6c30e623}">
          <xlrd:rvb i="19600"/>
        </ext>
      </extLst>
    </bk>
    <bk>
      <extLst>
        <ext uri="{3e2802c4-a4d2-4d8b-9148-e3be6c30e623}">
          <xlrd:rvb i="19601"/>
        </ext>
      </extLst>
    </bk>
    <bk>
      <extLst>
        <ext uri="{3e2802c4-a4d2-4d8b-9148-e3be6c30e623}">
          <xlrd:rvb i="19602"/>
        </ext>
      </extLst>
    </bk>
    <bk>
      <extLst>
        <ext uri="{3e2802c4-a4d2-4d8b-9148-e3be6c30e623}">
          <xlrd:rvb i="19603"/>
        </ext>
      </extLst>
    </bk>
    <bk>
      <extLst>
        <ext uri="{3e2802c4-a4d2-4d8b-9148-e3be6c30e623}">
          <xlrd:rvb i="19604"/>
        </ext>
      </extLst>
    </bk>
    <bk>
      <extLst>
        <ext uri="{3e2802c4-a4d2-4d8b-9148-e3be6c30e623}">
          <xlrd:rvb i="19605"/>
        </ext>
      </extLst>
    </bk>
    <bk>
      <extLst>
        <ext uri="{3e2802c4-a4d2-4d8b-9148-e3be6c30e623}">
          <xlrd:rvb i="19606"/>
        </ext>
      </extLst>
    </bk>
    <bk>
      <extLst>
        <ext uri="{3e2802c4-a4d2-4d8b-9148-e3be6c30e623}">
          <xlrd:rvb i="19607"/>
        </ext>
      </extLst>
    </bk>
    <bk>
      <extLst>
        <ext uri="{3e2802c4-a4d2-4d8b-9148-e3be6c30e623}">
          <xlrd:rvb i="19608"/>
        </ext>
      </extLst>
    </bk>
    <bk>
      <extLst>
        <ext uri="{3e2802c4-a4d2-4d8b-9148-e3be6c30e623}">
          <xlrd:rvb i="19609"/>
        </ext>
      </extLst>
    </bk>
    <bk>
      <extLst>
        <ext uri="{3e2802c4-a4d2-4d8b-9148-e3be6c30e623}">
          <xlrd:rvb i="19610"/>
        </ext>
      </extLst>
    </bk>
    <bk>
      <extLst>
        <ext uri="{3e2802c4-a4d2-4d8b-9148-e3be6c30e623}">
          <xlrd:rvb i="19611"/>
        </ext>
      </extLst>
    </bk>
    <bk>
      <extLst>
        <ext uri="{3e2802c4-a4d2-4d8b-9148-e3be6c30e623}">
          <xlrd:rvb i="19612"/>
        </ext>
      </extLst>
    </bk>
    <bk>
      <extLst>
        <ext uri="{3e2802c4-a4d2-4d8b-9148-e3be6c30e623}">
          <xlrd:rvb i="19613"/>
        </ext>
      </extLst>
    </bk>
    <bk>
      <extLst>
        <ext uri="{3e2802c4-a4d2-4d8b-9148-e3be6c30e623}">
          <xlrd:rvb i="19614"/>
        </ext>
      </extLst>
    </bk>
    <bk>
      <extLst>
        <ext uri="{3e2802c4-a4d2-4d8b-9148-e3be6c30e623}">
          <xlrd:rvb i="19615"/>
        </ext>
      </extLst>
    </bk>
    <bk>
      <extLst>
        <ext uri="{3e2802c4-a4d2-4d8b-9148-e3be6c30e623}">
          <xlrd:rvb i="19616"/>
        </ext>
      </extLst>
    </bk>
    <bk>
      <extLst>
        <ext uri="{3e2802c4-a4d2-4d8b-9148-e3be6c30e623}">
          <xlrd:rvb i="19617"/>
        </ext>
      </extLst>
    </bk>
    <bk>
      <extLst>
        <ext uri="{3e2802c4-a4d2-4d8b-9148-e3be6c30e623}">
          <xlrd:rvb i="19618"/>
        </ext>
      </extLst>
    </bk>
    <bk>
      <extLst>
        <ext uri="{3e2802c4-a4d2-4d8b-9148-e3be6c30e623}">
          <xlrd:rvb i="19619"/>
        </ext>
      </extLst>
    </bk>
    <bk>
      <extLst>
        <ext uri="{3e2802c4-a4d2-4d8b-9148-e3be6c30e623}">
          <xlrd:rvb i="19620"/>
        </ext>
      </extLst>
    </bk>
    <bk>
      <extLst>
        <ext uri="{3e2802c4-a4d2-4d8b-9148-e3be6c30e623}">
          <xlrd:rvb i="19621"/>
        </ext>
      </extLst>
    </bk>
    <bk>
      <extLst>
        <ext uri="{3e2802c4-a4d2-4d8b-9148-e3be6c30e623}">
          <xlrd:rvb i="19622"/>
        </ext>
      </extLst>
    </bk>
    <bk>
      <extLst>
        <ext uri="{3e2802c4-a4d2-4d8b-9148-e3be6c30e623}">
          <xlrd:rvb i="19623"/>
        </ext>
      </extLst>
    </bk>
    <bk>
      <extLst>
        <ext uri="{3e2802c4-a4d2-4d8b-9148-e3be6c30e623}">
          <xlrd:rvb i="19624"/>
        </ext>
      </extLst>
    </bk>
    <bk>
      <extLst>
        <ext uri="{3e2802c4-a4d2-4d8b-9148-e3be6c30e623}">
          <xlrd:rvb i="19625"/>
        </ext>
      </extLst>
    </bk>
    <bk>
      <extLst>
        <ext uri="{3e2802c4-a4d2-4d8b-9148-e3be6c30e623}">
          <xlrd:rvb i="19626"/>
        </ext>
      </extLst>
    </bk>
    <bk>
      <extLst>
        <ext uri="{3e2802c4-a4d2-4d8b-9148-e3be6c30e623}">
          <xlrd:rvb i="19627"/>
        </ext>
      </extLst>
    </bk>
    <bk>
      <extLst>
        <ext uri="{3e2802c4-a4d2-4d8b-9148-e3be6c30e623}">
          <xlrd:rvb i="19628"/>
        </ext>
      </extLst>
    </bk>
    <bk>
      <extLst>
        <ext uri="{3e2802c4-a4d2-4d8b-9148-e3be6c30e623}">
          <xlrd:rvb i="19629"/>
        </ext>
      </extLst>
    </bk>
    <bk>
      <extLst>
        <ext uri="{3e2802c4-a4d2-4d8b-9148-e3be6c30e623}">
          <xlrd:rvb i="19630"/>
        </ext>
      </extLst>
    </bk>
    <bk>
      <extLst>
        <ext uri="{3e2802c4-a4d2-4d8b-9148-e3be6c30e623}">
          <xlrd:rvb i="19631"/>
        </ext>
      </extLst>
    </bk>
    <bk>
      <extLst>
        <ext uri="{3e2802c4-a4d2-4d8b-9148-e3be6c30e623}">
          <xlrd:rvb i="19632"/>
        </ext>
      </extLst>
    </bk>
    <bk>
      <extLst>
        <ext uri="{3e2802c4-a4d2-4d8b-9148-e3be6c30e623}">
          <xlrd:rvb i="19633"/>
        </ext>
      </extLst>
    </bk>
    <bk>
      <extLst>
        <ext uri="{3e2802c4-a4d2-4d8b-9148-e3be6c30e623}">
          <xlrd:rvb i="19634"/>
        </ext>
      </extLst>
    </bk>
    <bk>
      <extLst>
        <ext uri="{3e2802c4-a4d2-4d8b-9148-e3be6c30e623}">
          <xlrd:rvb i="19635"/>
        </ext>
      </extLst>
    </bk>
    <bk>
      <extLst>
        <ext uri="{3e2802c4-a4d2-4d8b-9148-e3be6c30e623}">
          <xlrd:rvb i="19636"/>
        </ext>
      </extLst>
    </bk>
    <bk>
      <extLst>
        <ext uri="{3e2802c4-a4d2-4d8b-9148-e3be6c30e623}">
          <xlrd:rvb i="19637"/>
        </ext>
      </extLst>
    </bk>
    <bk>
      <extLst>
        <ext uri="{3e2802c4-a4d2-4d8b-9148-e3be6c30e623}">
          <xlrd:rvb i="19638"/>
        </ext>
      </extLst>
    </bk>
    <bk>
      <extLst>
        <ext uri="{3e2802c4-a4d2-4d8b-9148-e3be6c30e623}">
          <xlrd:rvb i="19639"/>
        </ext>
      </extLst>
    </bk>
    <bk>
      <extLst>
        <ext uri="{3e2802c4-a4d2-4d8b-9148-e3be6c30e623}">
          <xlrd:rvb i="19640"/>
        </ext>
      </extLst>
    </bk>
    <bk>
      <extLst>
        <ext uri="{3e2802c4-a4d2-4d8b-9148-e3be6c30e623}">
          <xlrd:rvb i="19641"/>
        </ext>
      </extLst>
    </bk>
    <bk>
      <extLst>
        <ext uri="{3e2802c4-a4d2-4d8b-9148-e3be6c30e623}">
          <xlrd:rvb i="19642"/>
        </ext>
      </extLst>
    </bk>
    <bk>
      <extLst>
        <ext uri="{3e2802c4-a4d2-4d8b-9148-e3be6c30e623}">
          <xlrd:rvb i="19643"/>
        </ext>
      </extLst>
    </bk>
    <bk>
      <extLst>
        <ext uri="{3e2802c4-a4d2-4d8b-9148-e3be6c30e623}">
          <xlrd:rvb i="19644"/>
        </ext>
      </extLst>
    </bk>
    <bk>
      <extLst>
        <ext uri="{3e2802c4-a4d2-4d8b-9148-e3be6c30e623}">
          <xlrd:rvb i="19645"/>
        </ext>
      </extLst>
    </bk>
    <bk>
      <extLst>
        <ext uri="{3e2802c4-a4d2-4d8b-9148-e3be6c30e623}">
          <xlrd:rvb i="19646"/>
        </ext>
      </extLst>
    </bk>
    <bk>
      <extLst>
        <ext uri="{3e2802c4-a4d2-4d8b-9148-e3be6c30e623}">
          <xlrd:rvb i="19647"/>
        </ext>
      </extLst>
    </bk>
    <bk>
      <extLst>
        <ext uri="{3e2802c4-a4d2-4d8b-9148-e3be6c30e623}">
          <xlrd:rvb i="19648"/>
        </ext>
      </extLst>
    </bk>
    <bk>
      <extLst>
        <ext uri="{3e2802c4-a4d2-4d8b-9148-e3be6c30e623}">
          <xlrd:rvb i="19649"/>
        </ext>
      </extLst>
    </bk>
    <bk>
      <extLst>
        <ext uri="{3e2802c4-a4d2-4d8b-9148-e3be6c30e623}">
          <xlrd:rvb i="19650"/>
        </ext>
      </extLst>
    </bk>
    <bk>
      <extLst>
        <ext uri="{3e2802c4-a4d2-4d8b-9148-e3be6c30e623}">
          <xlrd:rvb i="19651"/>
        </ext>
      </extLst>
    </bk>
    <bk>
      <extLst>
        <ext uri="{3e2802c4-a4d2-4d8b-9148-e3be6c30e623}">
          <xlrd:rvb i="19652"/>
        </ext>
      </extLst>
    </bk>
    <bk>
      <extLst>
        <ext uri="{3e2802c4-a4d2-4d8b-9148-e3be6c30e623}">
          <xlrd:rvb i="19653"/>
        </ext>
      </extLst>
    </bk>
    <bk>
      <extLst>
        <ext uri="{3e2802c4-a4d2-4d8b-9148-e3be6c30e623}">
          <xlrd:rvb i="19654"/>
        </ext>
      </extLst>
    </bk>
    <bk>
      <extLst>
        <ext uri="{3e2802c4-a4d2-4d8b-9148-e3be6c30e623}">
          <xlrd:rvb i="19655"/>
        </ext>
      </extLst>
    </bk>
    <bk>
      <extLst>
        <ext uri="{3e2802c4-a4d2-4d8b-9148-e3be6c30e623}">
          <xlrd:rvb i="19656"/>
        </ext>
      </extLst>
    </bk>
    <bk>
      <extLst>
        <ext uri="{3e2802c4-a4d2-4d8b-9148-e3be6c30e623}">
          <xlrd:rvb i="19657"/>
        </ext>
      </extLst>
    </bk>
    <bk>
      <extLst>
        <ext uri="{3e2802c4-a4d2-4d8b-9148-e3be6c30e623}">
          <xlrd:rvb i="19658"/>
        </ext>
      </extLst>
    </bk>
    <bk>
      <extLst>
        <ext uri="{3e2802c4-a4d2-4d8b-9148-e3be6c30e623}">
          <xlrd:rvb i="19659"/>
        </ext>
      </extLst>
    </bk>
    <bk>
      <extLst>
        <ext uri="{3e2802c4-a4d2-4d8b-9148-e3be6c30e623}">
          <xlrd:rvb i="19660"/>
        </ext>
      </extLst>
    </bk>
    <bk>
      <extLst>
        <ext uri="{3e2802c4-a4d2-4d8b-9148-e3be6c30e623}">
          <xlrd:rvb i="19661"/>
        </ext>
      </extLst>
    </bk>
    <bk>
      <extLst>
        <ext uri="{3e2802c4-a4d2-4d8b-9148-e3be6c30e623}">
          <xlrd:rvb i="19662"/>
        </ext>
      </extLst>
    </bk>
    <bk>
      <extLst>
        <ext uri="{3e2802c4-a4d2-4d8b-9148-e3be6c30e623}">
          <xlrd:rvb i="19663"/>
        </ext>
      </extLst>
    </bk>
    <bk>
      <extLst>
        <ext uri="{3e2802c4-a4d2-4d8b-9148-e3be6c30e623}">
          <xlrd:rvb i="19664"/>
        </ext>
      </extLst>
    </bk>
    <bk>
      <extLst>
        <ext uri="{3e2802c4-a4d2-4d8b-9148-e3be6c30e623}">
          <xlrd:rvb i="19665"/>
        </ext>
      </extLst>
    </bk>
    <bk>
      <extLst>
        <ext uri="{3e2802c4-a4d2-4d8b-9148-e3be6c30e623}">
          <xlrd:rvb i="19666"/>
        </ext>
      </extLst>
    </bk>
    <bk>
      <extLst>
        <ext uri="{3e2802c4-a4d2-4d8b-9148-e3be6c30e623}">
          <xlrd:rvb i="19667"/>
        </ext>
      </extLst>
    </bk>
    <bk>
      <extLst>
        <ext uri="{3e2802c4-a4d2-4d8b-9148-e3be6c30e623}">
          <xlrd:rvb i="19668"/>
        </ext>
      </extLst>
    </bk>
    <bk>
      <extLst>
        <ext uri="{3e2802c4-a4d2-4d8b-9148-e3be6c30e623}">
          <xlrd:rvb i="19669"/>
        </ext>
      </extLst>
    </bk>
    <bk>
      <extLst>
        <ext uri="{3e2802c4-a4d2-4d8b-9148-e3be6c30e623}">
          <xlrd:rvb i="19670"/>
        </ext>
      </extLst>
    </bk>
    <bk>
      <extLst>
        <ext uri="{3e2802c4-a4d2-4d8b-9148-e3be6c30e623}">
          <xlrd:rvb i="19671"/>
        </ext>
      </extLst>
    </bk>
    <bk>
      <extLst>
        <ext uri="{3e2802c4-a4d2-4d8b-9148-e3be6c30e623}">
          <xlrd:rvb i="19672"/>
        </ext>
      </extLst>
    </bk>
    <bk>
      <extLst>
        <ext uri="{3e2802c4-a4d2-4d8b-9148-e3be6c30e623}">
          <xlrd:rvb i="19673"/>
        </ext>
      </extLst>
    </bk>
    <bk>
      <extLst>
        <ext uri="{3e2802c4-a4d2-4d8b-9148-e3be6c30e623}">
          <xlrd:rvb i="19674"/>
        </ext>
      </extLst>
    </bk>
    <bk>
      <extLst>
        <ext uri="{3e2802c4-a4d2-4d8b-9148-e3be6c30e623}">
          <xlrd:rvb i="19675"/>
        </ext>
      </extLst>
    </bk>
    <bk>
      <extLst>
        <ext uri="{3e2802c4-a4d2-4d8b-9148-e3be6c30e623}">
          <xlrd:rvb i="19676"/>
        </ext>
      </extLst>
    </bk>
    <bk>
      <extLst>
        <ext uri="{3e2802c4-a4d2-4d8b-9148-e3be6c30e623}">
          <xlrd:rvb i="19677"/>
        </ext>
      </extLst>
    </bk>
    <bk>
      <extLst>
        <ext uri="{3e2802c4-a4d2-4d8b-9148-e3be6c30e623}">
          <xlrd:rvb i="19678"/>
        </ext>
      </extLst>
    </bk>
    <bk>
      <extLst>
        <ext uri="{3e2802c4-a4d2-4d8b-9148-e3be6c30e623}">
          <xlrd:rvb i="19679"/>
        </ext>
      </extLst>
    </bk>
    <bk>
      <extLst>
        <ext uri="{3e2802c4-a4d2-4d8b-9148-e3be6c30e623}">
          <xlrd:rvb i="19680"/>
        </ext>
      </extLst>
    </bk>
    <bk>
      <extLst>
        <ext uri="{3e2802c4-a4d2-4d8b-9148-e3be6c30e623}">
          <xlrd:rvb i="19681"/>
        </ext>
      </extLst>
    </bk>
    <bk>
      <extLst>
        <ext uri="{3e2802c4-a4d2-4d8b-9148-e3be6c30e623}">
          <xlrd:rvb i="19682"/>
        </ext>
      </extLst>
    </bk>
    <bk>
      <extLst>
        <ext uri="{3e2802c4-a4d2-4d8b-9148-e3be6c30e623}">
          <xlrd:rvb i="19683"/>
        </ext>
      </extLst>
    </bk>
    <bk>
      <extLst>
        <ext uri="{3e2802c4-a4d2-4d8b-9148-e3be6c30e623}">
          <xlrd:rvb i="19684"/>
        </ext>
      </extLst>
    </bk>
    <bk>
      <extLst>
        <ext uri="{3e2802c4-a4d2-4d8b-9148-e3be6c30e623}">
          <xlrd:rvb i="19685"/>
        </ext>
      </extLst>
    </bk>
    <bk>
      <extLst>
        <ext uri="{3e2802c4-a4d2-4d8b-9148-e3be6c30e623}">
          <xlrd:rvb i="19686"/>
        </ext>
      </extLst>
    </bk>
    <bk>
      <extLst>
        <ext uri="{3e2802c4-a4d2-4d8b-9148-e3be6c30e623}">
          <xlrd:rvb i="19687"/>
        </ext>
      </extLst>
    </bk>
    <bk>
      <extLst>
        <ext uri="{3e2802c4-a4d2-4d8b-9148-e3be6c30e623}">
          <xlrd:rvb i="19688"/>
        </ext>
      </extLst>
    </bk>
    <bk>
      <extLst>
        <ext uri="{3e2802c4-a4d2-4d8b-9148-e3be6c30e623}">
          <xlrd:rvb i="19689"/>
        </ext>
      </extLst>
    </bk>
    <bk>
      <extLst>
        <ext uri="{3e2802c4-a4d2-4d8b-9148-e3be6c30e623}">
          <xlrd:rvb i="19690"/>
        </ext>
      </extLst>
    </bk>
    <bk>
      <extLst>
        <ext uri="{3e2802c4-a4d2-4d8b-9148-e3be6c30e623}">
          <xlrd:rvb i="19691"/>
        </ext>
      </extLst>
    </bk>
    <bk>
      <extLst>
        <ext uri="{3e2802c4-a4d2-4d8b-9148-e3be6c30e623}">
          <xlrd:rvb i="19692"/>
        </ext>
      </extLst>
    </bk>
    <bk>
      <extLst>
        <ext uri="{3e2802c4-a4d2-4d8b-9148-e3be6c30e623}">
          <xlrd:rvb i="19693"/>
        </ext>
      </extLst>
    </bk>
    <bk>
      <extLst>
        <ext uri="{3e2802c4-a4d2-4d8b-9148-e3be6c30e623}">
          <xlrd:rvb i="19694"/>
        </ext>
      </extLst>
    </bk>
    <bk>
      <extLst>
        <ext uri="{3e2802c4-a4d2-4d8b-9148-e3be6c30e623}">
          <xlrd:rvb i="19695"/>
        </ext>
      </extLst>
    </bk>
    <bk>
      <extLst>
        <ext uri="{3e2802c4-a4d2-4d8b-9148-e3be6c30e623}">
          <xlrd:rvb i="19696"/>
        </ext>
      </extLst>
    </bk>
    <bk>
      <extLst>
        <ext uri="{3e2802c4-a4d2-4d8b-9148-e3be6c30e623}">
          <xlrd:rvb i="19697"/>
        </ext>
      </extLst>
    </bk>
    <bk>
      <extLst>
        <ext uri="{3e2802c4-a4d2-4d8b-9148-e3be6c30e623}">
          <xlrd:rvb i="19698"/>
        </ext>
      </extLst>
    </bk>
    <bk>
      <extLst>
        <ext uri="{3e2802c4-a4d2-4d8b-9148-e3be6c30e623}">
          <xlrd:rvb i="19699"/>
        </ext>
      </extLst>
    </bk>
    <bk>
      <extLst>
        <ext uri="{3e2802c4-a4d2-4d8b-9148-e3be6c30e623}">
          <xlrd:rvb i="19700"/>
        </ext>
      </extLst>
    </bk>
    <bk>
      <extLst>
        <ext uri="{3e2802c4-a4d2-4d8b-9148-e3be6c30e623}">
          <xlrd:rvb i="19701"/>
        </ext>
      </extLst>
    </bk>
    <bk>
      <extLst>
        <ext uri="{3e2802c4-a4d2-4d8b-9148-e3be6c30e623}">
          <xlrd:rvb i="19702"/>
        </ext>
      </extLst>
    </bk>
    <bk>
      <extLst>
        <ext uri="{3e2802c4-a4d2-4d8b-9148-e3be6c30e623}">
          <xlrd:rvb i="19703"/>
        </ext>
      </extLst>
    </bk>
    <bk>
      <extLst>
        <ext uri="{3e2802c4-a4d2-4d8b-9148-e3be6c30e623}">
          <xlrd:rvb i="19704"/>
        </ext>
      </extLst>
    </bk>
    <bk>
      <extLst>
        <ext uri="{3e2802c4-a4d2-4d8b-9148-e3be6c30e623}">
          <xlrd:rvb i="19705"/>
        </ext>
      </extLst>
    </bk>
    <bk>
      <extLst>
        <ext uri="{3e2802c4-a4d2-4d8b-9148-e3be6c30e623}">
          <xlrd:rvb i="19706"/>
        </ext>
      </extLst>
    </bk>
    <bk>
      <extLst>
        <ext uri="{3e2802c4-a4d2-4d8b-9148-e3be6c30e623}">
          <xlrd:rvb i="19707"/>
        </ext>
      </extLst>
    </bk>
    <bk>
      <extLst>
        <ext uri="{3e2802c4-a4d2-4d8b-9148-e3be6c30e623}">
          <xlrd:rvb i="19708"/>
        </ext>
      </extLst>
    </bk>
    <bk>
      <extLst>
        <ext uri="{3e2802c4-a4d2-4d8b-9148-e3be6c30e623}">
          <xlrd:rvb i="19709"/>
        </ext>
      </extLst>
    </bk>
    <bk>
      <extLst>
        <ext uri="{3e2802c4-a4d2-4d8b-9148-e3be6c30e623}">
          <xlrd:rvb i="19710"/>
        </ext>
      </extLst>
    </bk>
    <bk>
      <extLst>
        <ext uri="{3e2802c4-a4d2-4d8b-9148-e3be6c30e623}">
          <xlrd:rvb i="19711"/>
        </ext>
      </extLst>
    </bk>
    <bk>
      <extLst>
        <ext uri="{3e2802c4-a4d2-4d8b-9148-e3be6c30e623}">
          <xlrd:rvb i="19712"/>
        </ext>
      </extLst>
    </bk>
    <bk>
      <extLst>
        <ext uri="{3e2802c4-a4d2-4d8b-9148-e3be6c30e623}">
          <xlrd:rvb i="19713"/>
        </ext>
      </extLst>
    </bk>
    <bk>
      <extLst>
        <ext uri="{3e2802c4-a4d2-4d8b-9148-e3be6c30e623}">
          <xlrd:rvb i="19714"/>
        </ext>
      </extLst>
    </bk>
    <bk>
      <extLst>
        <ext uri="{3e2802c4-a4d2-4d8b-9148-e3be6c30e623}">
          <xlrd:rvb i="19715"/>
        </ext>
      </extLst>
    </bk>
    <bk>
      <extLst>
        <ext uri="{3e2802c4-a4d2-4d8b-9148-e3be6c30e623}">
          <xlrd:rvb i="19716"/>
        </ext>
      </extLst>
    </bk>
    <bk>
      <extLst>
        <ext uri="{3e2802c4-a4d2-4d8b-9148-e3be6c30e623}">
          <xlrd:rvb i="19717"/>
        </ext>
      </extLst>
    </bk>
    <bk>
      <extLst>
        <ext uri="{3e2802c4-a4d2-4d8b-9148-e3be6c30e623}">
          <xlrd:rvb i="19718"/>
        </ext>
      </extLst>
    </bk>
    <bk>
      <extLst>
        <ext uri="{3e2802c4-a4d2-4d8b-9148-e3be6c30e623}">
          <xlrd:rvb i="19719"/>
        </ext>
      </extLst>
    </bk>
    <bk>
      <extLst>
        <ext uri="{3e2802c4-a4d2-4d8b-9148-e3be6c30e623}">
          <xlrd:rvb i="19720"/>
        </ext>
      </extLst>
    </bk>
    <bk>
      <extLst>
        <ext uri="{3e2802c4-a4d2-4d8b-9148-e3be6c30e623}">
          <xlrd:rvb i="19721"/>
        </ext>
      </extLst>
    </bk>
    <bk>
      <extLst>
        <ext uri="{3e2802c4-a4d2-4d8b-9148-e3be6c30e623}">
          <xlrd:rvb i="19722"/>
        </ext>
      </extLst>
    </bk>
    <bk>
      <extLst>
        <ext uri="{3e2802c4-a4d2-4d8b-9148-e3be6c30e623}">
          <xlrd:rvb i="19723"/>
        </ext>
      </extLst>
    </bk>
    <bk>
      <extLst>
        <ext uri="{3e2802c4-a4d2-4d8b-9148-e3be6c30e623}">
          <xlrd:rvb i="19724"/>
        </ext>
      </extLst>
    </bk>
    <bk>
      <extLst>
        <ext uri="{3e2802c4-a4d2-4d8b-9148-e3be6c30e623}">
          <xlrd:rvb i="19725"/>
        </ext>
      </extLst>
    </bk>
    <bk>
      <extLst>
        <ext uri="{3e2802c4-a4d2-4d8b-9148-e3be6c30e623}">
          <xlrd:rvb i="19726"/>
        </ext>
      </extLst>
    </bk>
    <bk>
      <extLst>
        <ext uri="{3e2802c4-a4d2-4d8b-9148-e3be6c30e623}">
          <xlrd:rvb i="19727"/>
        </ext>
      </extLst>
    </bk>
    <bk>
      <extLst>
        <ext uri="{3e2802c4-a4d2-4d8b-9148-e3be6c30e623}">
          <xlrd:rvb i="19728"/>
        </ext>
      </extLst>
    </bk>
    <bk>
      <extLst>
        <ext uri="{3e2802c4-a4d2-4d8b-9148-e3be6c30e623}">
          <xlrd:rvb i="19729"/>
        </ext>
      </extLst>
    </bk>
    <bk>
      <extLst>
        <ext uri="{3e2802c4-a4d2-4d8b-9148-e3be6c30e623}">
          <xlrd:rvb i="19730"/>
        </ext>
      </extLst>
    </bk>
    <bk>
      <extLst>
        <ext uri="{3e2802c4-a4d2-4d8b-9148-e3be6c30e623}">
          <xlrd:rvb i="19731"/>
        </ext>
      </extLst>
    </bk>
    <bk>
      <extLst>
        <ext uri="{3e2802c4-a4d2-4d8b-9148-e3be6c30e623}">
          <xlrd:rvb i="19732"/>
        </ext>
      </extLst>
    </bk>
    <bk>
      <extLst>
        <ext uri="{3e2802c4-a4d2-4d8b-9148-e3be6c30e623}">
          <xlrd:rvb i="19733"/>
        </ext>
      </extLst>
    </bk>
    <bk>
      <extLst>
        <ext uri="{3e2802c4-a4d2-4d8b-9148-e3be6c30e623}">
          <xlrd:rvb i="19734"/>
        </ext>
      </extLst>
    </bk>
    <bk>
      <extLst>
        <ext uri="{3e2802c4-a4d2-4d8b-9148-e3be6c30e623}">
          <xlrd:rvb i="19735"/>
        </ext>
      </extLst>
    </bk>
    <bk>
      <extLst>
        <ext uri="{3e2802c4-a4d2-4d8b-9148-e3be6c30e623}">
          <xlrd:rvb i="19736"/>
        </ext>
      </extLst>
    </bk>
    <bk>
      <extLst>
        <ext uri="{3e2802c4-a4d2-4d8b-9148-e3be6c30e623}">
          <xlrd:rvb i="19737"/>
        </ext>
      </extLst>
    </bk>
    <bk>
      <extLst>
        <ext uri="{3e2802c4-a4d2-4d8b-9148-e3be6c30e623}">
          <xlrd:rvb i="19738"/>
        </ext>
      </extLst>
    </bk>
    <bk>
      <extLst>
        <ext uri="{3e2802c4-a4d2-4d8b-9148-e3be6c30e623}">
          <xlrd:rvb i="19739"/>
        </ext>
      </extLst>
    </bk>
    <bk>
      <extLst>
        <ext uri="{3e2802c4-a4d2-4d8b-9148-e3be6c30e623}">
          <xlrd:rvb i="19740"/>
        </ext>
      </extLst>
    </bk>
    <bk>
      <extLst>
        <ext uri="{3e2802c4-a4d2-4d8b-9148-e3be6c30e623}">
          <xlrd:rvb i="19741"/>
        </ext>
      </extLst>
    </bk>
    <bk>
      <extLst>
        <ext uri="{3e2802c4-a4d2-4d8b-9148-e3be6c30e623}">
          <xlrd:rvb i="19742"/>
        </ext>
      </extLst>
    </bk>
    <bk>
      <extLst>
        <ext uri="{3e2802c4-a4d2-4d8b-9148-e3be6c30e623}">
          <xlrd:rvb i="19743"/>
        </ext>
      </extLst>
    </bk>
    <bk>
      <extLst>
        <ext uri="{3e2802c4-a4d2-4d8b-9148-e3be6c30e623}">
          <xlrd:rvb i="19744"/>
        </ext>
      </extLst>
    </bk>
    <bk>
      <extLst>
        <ext uri="{3e2802c4-a4d2-4d8b-9148-e3be6c30e623}">
          <xlrd:rvb i="19745"/>
        </ext>
      </extLst>
    </bk>
    <bk>
      <extLst>
        <ext uri="{3e2802c4-a4d2-4d8b-9148-e3be6c30e623}">
          <xlrd:rvb i="19746"/>
        </ext>
      </extLst>
    </bk>
    <bk>
      <extLst>
        <ext uri="{3e2802c4-a4d2-4d8b-9148-e3be6c30e623}">
          <xlrd:rvb i="19747"/>
        </ext>
      </extLst>
    </bk>
    <bk>
      <extLst>
        <ext uri="{3e2802c4-a4d2-4d8b-9148-e3be6c30e623}">
          <xlrd:rvb i="19748"/>
        </ext>
      </extLst>
    </bk>
    <bk>
      <extLst>
        <ext uri="{3e2802c4-a4d2-4d8b-9148-e3be6c30e623}">
          <xlrd:rvb i="19749"/>
        </ext>
      </extLst>
    </bk>
    <bk>
      <extLst>
        <ext uri="{3e2802c4-a4d2-4d8b-9148-e3be6c30e623}">
          <xlrd:rvb i="19750"/>
        </ext>
      </extLst>
    </bk>
    <bk>
      <extLst>
        <ext uri="{3e2802c4-a4d2-4d8b-9148-e3be6c30e623}">
          <xlrd:rvb i="19751"/>
        </ext>
      </extLst>
    </bk>
    <bk>
      <extLst>
        <ext uri="{3e2802c4-a4d2-4d8b-9148-e3be6c30e623}">
          <xlrd:rvb i="19752"/>
        </ext>
      </extLst>
    </bk>
    <bk>
      <extLst>
        <ext uri="{3e2802c4-a4d2-4d8b-9148-e3be6c30e623}">
          <xlrd:rvb i="19753"/>
        </ext>
      </extLst>
    </bk>
    <bk>
      <extLst>
        <ext uri="{3e2802c4-a4d2-4d8b-9148-e3be6c30e623}">
          <xlrd:rvb i="19754"/>
        </ext>
      </extLst>
    </bk>
    <bk>
      <extLst>
        <ext uri="{3e2802c4-a4d2-4d8b-9148-e3be6c30e623}">
          <xlrd:rvb i="19755"/>
        </ext>
      </extLst>
    </bk>
    <bk>
      <extLst>
        <ext uri="{3e2802c4-a4d2-4d8b-9148-e3be6c30e623}">
          <xlrd:rvb i="19756"/>
        </ext>
      </extLst>
    </bk>
    <bk>
      <extLst>
        <ext uri="{3e2802c4-a4d2-4d8b-9148-e3be6c30e623}">
          <xlrd:rvb i="19757"/>
        </ext>
      </extLst>
    </bk>
    <bk>
      <extLst>
        <ext uri="{3e2802c4-a4d2-4d8b-9148-e3be6c30e623}">
          <xlrd:rvb i="19758"/>
        </ext>
      </extLst>
    </bk>
    <bk>
      <extLst>
        <ext uri="{3e2802c4-a4d2-4d8b-9148-e3be6c30e623}">
          <xlrd:rvb i="19759"/>
        </ext>
      </extLst>
    </bk>
    <bk>
      <extLst>
        <ext uri="{3e2802c4-a4d2-4d8b-9148-e3be6c30e623}">
          <xlrd:rvb i="19760"/>
        </ext>
      </extLst>
    </bk>
    <bk>
      <extLst>
        <ext uri="{3e2802c4-a4d2-4d8b-9148-e3be6c30e623}">
          <xlrd:rvb i="19761"/>
        </ext>
      </extLst>
    </bk>
    <bk>
      <extLst>
        <ext uri="{3e2802c4-a4d2-4d8b-9148-e3be6c30e623}">
          <xlrd:rvb i="19762"/>
        </ext>
      </extLst>
    </bk>
    <bk>
      <extLst>
        <ext uri="{3e2802c4-a4d2-4d8b-9148-e3be6c30e623}">
          <xlrd:rvb i="19763"/>
        </ext>
      </extLst>
    </bk>
    <bk>
      <extLst>
        <ext uri="{3e2802c4-a4d2-4d8b-9148-e3be6c30e623}">
          <xlrd:rvb i="19764"/>
        </ext>
      </extLst>
    </bk>
    <bk>
      <extLst>
        <ext uri="{3e2802c4-a4d2-4d8b-9148-e3be6c30e623}">
          <xlrd:rvb i="19765"/>
        </ext>
      </extLst>
    </bk>
    <bk>
      <extLst>
        <ext uri="{3e2802c4-a4d2-4d8b-9148-e3be6c30e623}">
          <xlrd:rvb i="19766"/>
        </ext>
      </extLst>
    </bk>
    <bk>
      <extLst>
        <ext uri="{3e2802c4-a4d2-4d8b-9148-e3be6c30e623}">
          <xlrd:rvb i="19767"/>
        </ext>
      </extLst>
    </bk>
    <bk>
      <extLst>
        <ext uri="{3e2802c4-a4d2-4d8b-9148-e3be6c30e623}">
          <xlrd:rvb i="19768"/>
        </ext>
      </extLst>
    </bk>
    <bk>
      <extLst>
        <ext uri="{3e2802c4-a4d2-4d8b-9148-e3be6c30e623}">
          <xlrd:rvb i="19769"/>
        </ext>
      </extLst>
    </bk>
    <bk>
      <extLst>
        <ext uri="{3e2802c4-a4d2-4d8b-9148-e3be6c30e623}">
          <xlrd:rvb i="19770"/>
        </ext>
      </extLst>
    </bk>
    <bk>
      <extLst>
        <ext uri="{3e2802c4-a4d2-4d8b-9148-e3be6c30e623}">
          <xlrd:rvb i="19771"/>
        </ext>
      </extLst>
    </bk>
    <bk>
      <extLst>
        <ext uri="{3e2802c4-a4d2-4d8b-9148-e3be6c30e623}">
          <xlrd:rvb i="19772"/>
        </ext>
      </extLst>
    </bk>
    <bk>
      <extLst>
        <ext uri="{3e2802c4-a4d2-4d8b-9148-e3be6c30e623}">
          <xlrd:rvb i="19773"/>
        </ext>
      </extLst>
    </bk>
    <bk>
      <extLst>
        <ext uri="{3e2802c4-a4d2-4d8b-9148-e3be6c30e623}">
          <xlrd:rvb i="19774"/>
        </ext>
      </extLst>
    </bk>
    <bk>
      <extLst>
        <ext uri="{3e2802c4-a4d2-4d8b-9148-e3be6c30e623}">
          <xlrd:rvb i="19775"/>
        </ext>
      </extLst>
    </bk>
    <bk>
      <extLst>
        <ext uri="{3e2802c4-a4d2-4d8b-9148-e3be6c30e623}">
          <xlrd:rvb i="19776"/>
        </ext>
      </extLst>
    </bk>
    <bk>
      <extLst>
        <ext uri="{3e2802c4-a4d2-4d8b-9148-e3be6c30e623}">
          <xlrd:rvb i="19777"/>
        </ext>
      </extLst>
    </bk>
    <bk>
      <extLst>
        <ext uri="{3e2802c4-a4d2-4d8b-9148-e3be6c30e623}">
          <xlrd:rvb i="19778"/>
        </ext>
      </extLst>
    </bk>
    <bk>
      <extLst>
        <ext uri="{3e2802c4-a4d2-4d8b-9148-e3be6c30e623}">
          <xlrd:rvb i="19779"/>
        </ext>
      </extLst>
    </bk>
    <bk>
      <extLst>
        <ext uri="{3e2802c4-a4d2-4d8b-9148-e3be6c30e623}">
          <xlrd:rvb i="19780"/>
        </ext>
      </extLst>
    </bk>
    <bk>
      <extLst>
        <ext uri="{3e2802c4-a4d2-4d8b-9148-e3be6c30e623}">
          <xlrd:rvb i="19781"/>
        </ext>
      </extLst>
    </bk>
    <bk>
      <extLst>
        <ext uri="{3e2802c4-a4d2-4d8b-9148-e3be6c30e623}">
          <xlrd:rvb i="19782"/>
        </ext>
      </extLst>
    </bk>
    <bk>
      <extLst>
        <ext uri="{3e2802c4-a4d2-4d8b-9148-e3be6c30e623}">
          <xlrd:rvb i="19783"/>
        </ext>
      </extLst>
    </bk>
    <bk>
      <extLst>
        <ext uri="{3e2802c4-a4d2-4d8b-9148-e3be6c30e623}">
          <xlrd:rvb i="19784"/>
        </ext>
      </extLst>
    </bk>
    <bk>
      <extLst>
        <ext uri="{3e2802c4-a4d2-4d8b-9148-e3be6c30e623}">
          <xlrd:rvb i="19785"/>
        </ext>
      </extLst>
    </bk>
    <bk>
      <extLst>
        <ext uri="{3e2802c4-a4d2-4d8b-9148-e3be6c30e623}">
          <xlrd:rvb i="19786"/>
        </ext>
      </extLst>
    </bk>
    <bk>
      <extLst>
        <ext uri="{3e2802c4-a4d2-4d8b-9148-e3be6c30e623}">
          <xlrd:rvb i="19787"/>
        </ext>
      </extLst>
    </bk>
    <bk>
      <extLst>
        <ext uri="{3e2802c4-a4d2-4d8b-9148-e3be6c30e623}">
          <xlrd:rvb i="19788"/>
        </ext>
      </extLst>
    </bk>
    <bk>
      <extLst>
        <ext uri="{3e2802c4-a4d2-4d8b-9148-e3be6c30e623}">
          <xlrd:rvb i="19789"/>
        </ext>
      </extLst>
    </bk>
    <bk>
      <extLst>
        <ext uri="{3e2802c4-a4d2-4d8b-9148-e3be6c30e623}">
          <xlrd:rvb i="19790"/>
        </ext>
      </extLst>
    </bk>
    <bk>
      <extLst>
        <ext uri="{3e2802c4-a4d2-4d8b-9148-e3be6c30e623}">
          <xlrd:rvb i="19791"/>
        </ext>
      </extLst>
    </bk>
    <bk>
      <extLst>
        <ext uri="{3e2802c4-a4d2-4d8b-9148-e3be6c30e623}">
          <xlrd:rvb i="19792"/>
        </ext>
      </extLst>
    </bk>
    <bk>
      <extLst>
        <ext uri="{3e2802c4-a4d2-4d8b-9148-e3be6c30e623}">
          <xlrd:rvb i="19793"/>
        </ext>
      </extLst>
    </bk>
    <bk>
      <extLst>
        <ext uri="{3e2802c4-a4d2-4d8b-9148-e3be6c30e623}">
          <xlrd:rvb i="19794"/>
        </ext>
      </extLst>
    </bk>
    <bk>
      <extLst>
        <ext uri="{3e2802c4-a4d2-4d8b-9148-e3be6c30e623}">
          <xlrd:rvb i="19795"/>
        </ext>
      </extLst>
    </bk>
    <bk>
      <extLst>
        <ext uri="{3e2802c4-a4d2-4d8b-9148-e3be6c30e623}">
          <xlrd:rvb i="19796"/>
        </ext>
      </extLst>
    </bk>
    <bk>
      <extLst>
        <ext uri="{3e2802c4-a4d2-4d8b-9148-e3be6c30e623}">
          <xlrd:rvb i="19797"/>
        </ext>
      </extLst>
    </bk>
    <bk>
      <extLst>
        <ext uri="{3e2802c4-a4d2-4d8b-9148-e3be6c30e623}">
          <xlrd:rvb i="19798"/>
        </ext>
      </extLst>
    </bk>
    <bk>
      <extLst>
        <ext uri="{3e2802c4-a4d2-4d8b-9148-e3be6c30e623}">
          <xlrd:rvb i="19799"/>
        </ext>
      </extLst>
    </bk>
    <bk>
      <extLst>
        <ext uri="{3e2802c4-a4d2-4d8b-9148-e3be6c30e623}">
          <xlrd:rvb i="19800"/>
        </ext>
      </extLst>
    </bk>
    <bk>
      <extLst>
        <ext uri="{3e2802c4-a4d2-4d8b-9148-e3be6c30e623}">
          <xlrd:rvb i="19801"/>
        </ext>
      </extLst>
    </bk>
    <bk>
      <extLst>
        <ext uri="{3e2802c4-a4d2-4d8b-9148-e3be6c30e623}">
          <xlrd:rvb i="19802"/>
        </ext>
      </extLst>
    </bk>
    <bk>
      <extLst>
        <ext uri="{3e2802c4-a4d2-4d8b-9148-e3be6c30e623}">
          <xlrd:rvb i="19803"/>
        </ext>
      </extLst>
    </bk>
    <bk>
      <extLst>
        <ext uri="{3e2802c4-a4d2-4d8b-9148-e3be6c30e623}">
          <xlrd:rvb i="19804"/>
        </ext>
      </extLst>
    </bk>
    <bk>
      <extLst>
        <ext uri="{3e2802c4-a4d2-4d8b-9148-e3be6c30e623}">
          <xlrd:rvb i="19805"/>
        </ext>
      </extLst>
    </bk>
    <bk>
      <extLst>
        <ext uri="{3e2802c4-a4d2-4d8b-9148-e3be6c30e623}">
          <xlrd:rvb i="19806"/>
        </ext>
      </extLst>
    </bk>
    <bk>
      <extLst>
        <ext uri="{3e2802c4-a4d2-4d8b-9148-e3be6c30e623}">
          <xlrd:rvb i="19807"/>
        </ext>
      </extLst>
    </bk>
    <bk>
      <extLst>
        <ext uri="{3e2802c4-a4d2-4d8b-9148-e3be6c30e623}">
          <xlrd:rvb i="19808"/>
        </ext>
      </extLst>
    </bk>
    <bk>
      <extLst>
        <ext uri="{3e2802c4-a4d2-4d8b-9148-e3be6c30e623}">
          <xlrd:rvb i="19809"/>
        </ext>
      </extLst>
    </bk>
    <bk>
      <extLst>
        <ext uri="{3e2802c4-a4d2-4d8b-9148-e3be6c30e623}">
          <xlrd:rvb i="19810"/>
        </ext>
      </extLst>
    </bk>
    <bk>
      <extLst>
        <ext uri="{3e2802c4-a4d2-4d8b-9148-e3be6c30e623}">
          <xlrd:rvb i="19811"/>
        </ext>
      </extLst>
    </bk>
    <bk>
      <extLst>
        <ext uri="{3e2802c4-a4d2-4d8b-9148-e3be6c30e623}">
          <xlrd:rvb i="19812"/>
        </ext>
      </extLst>
    </bk>
    <bk>
      <extLst>
        <ext uri="{3e2802c4-a4d2-4d8b-9148-e3be6c30e623}">
          <xlrd:rvb i="19813"/>
        </ext>
      </extLst>
    </bk>
    <bk>
      <extLst>
        <ext uri="{3e2802c4-a4d2-4d8b-9148-e3be6c30e623}">
          <xlrd:rvb i="19814"/>
        </ext>
      </extLst>
    </bk>
    <bk>
      <extLst>
        <ext uri="{3e2802c4-a4d2-4d8b-9148-e3be6c30e623}">
          <xlrd:rvb i="19815"/>
        </ext>
      </extLst>
    </bk>
    <bk>
      <extLst>
        <ext uri="{3e2802c4-a4d2-4d8b-9148-e3be6c30e623}">
          <xlrd:rvb i="19816"/>
        </ext>
      </extLst>
    </bk>
    <bk>
      <extLst>
        <ext uri="{3e2802c4-a4d2-4d8b-9148-e3be6c30e623}">
          <xlrd:rvb i="19817"/>
        </ext>
      </extLst>
    </bk>
    <bk>
      <extLst>
        <ext uri="{3e2802c4-a4d2-4d8b-9148-e3be6c30e623}">
          <xlrd:rvb i="19818"/>
        </ext>
      </extLst>
    </bk>
    <bk>
      <extLst>
        <ext uri="{3e2802c4-a4d2-4d8b-9148-e3be6c30e623}">
          <xlrd:rvb i="19819"/>
        </ext>
      </extLst>
    </bk>
    <bk>
      <extLst>
        <ext uri="{3e2802c4-a4d2-4d8b-9148-e3be6c30e623}">
          <xlrd:rvb i="19820"/>
        </ext>
      </extLst>
    </bk>
    <bk>
      <extLst>
        <ext uri="{3e2802c4-a4d2-4d8b-9148-e3be6c30e623}">
          <xlrd:rvb i="19821"/>
        </ext>
      </extLst>
    </bk>
    <bk>
      <extLst>
        <ext uri="{3e2802c4-a4d2-4d8b-9148-e3be6c30e623}">
          <xlrd:rvb i="19822"/>
        </ext>
      </extLst>
    </bk>
    <bk>
      <extLst>
        <ext uri="{3e2802c4-a4d2-4d8b-9148-e3be6c30e623}">
          <xlrd:rvb i="19823"/>
        </ext>
      </extLst>
    </bk>
    <bk>
      <extLst>
        <ext uri="{3e2802c4-a4d2-4d8b-9148-e3be6c30e623}">
          <xlrd:rvb i="19824"/>
        </ext>
      </extLst>
    </bk>
    <bk>
      <extLst>
        <ext uri="{3e2802c4-a4d2-4d8b-9148-e3be6c30e623}">
          <xlrd:rvb i="19825"/>
        </ext>
      </extLst>
    </bk>
    <bk>
      <extLst>
        <ext uri="{3e2802c4-a4d2-4d8b-9148-e3be6c30e623}">
          <xlrd:rvb i="19826"/>
        </ext>
      </extLst>
    </bk>
    <bk>
      <extLst>
        <ext uri="{3e2802c4-a4d2-4d8b-9148-e3be6c30e623}">
          <xlrd:rvb i="19827"/>
        </ext>
      </extLst>
    </bk>
    <bk>
      <extLst>
        <ext uri="{3e2802c4-a4d2-4d8b-9148-e3be6c30e623}">
          <xlrd:rvb i="19828"/>
        </ext>
      </extLst>
    </bk>
    <bk>
      <extLst>
        <ext uri="{3e2802c4-a4d2-4d8b-9148-e3be6c30e623}">
          <xlrd:rvb i="19829"/>
        </ext>
      </extLst>
    </bk>
    <bk>
      <extLst>
        <ext uri="{3e2802c4-a4d2-4d8b-9148-e3be6c30e623}">
          <xlrd:rvb i="19830"/>
        </ext>
      </extLst>
    </bk>
    <bk>
      <extLst>
        <ext uri="{3e2802c4-a4d2-4d8b-9148-e3be6c30e623}">
          <xlrd:rvb i="19831"/>
        </ext>
      </extLst>
    </bk>
    <bk>
      <extLst>
        <ext uri="{3e2802c4-a4d2-4d8b-9148-e3be6c30e623}">
          <xlrd:rvb i="19832"/>
        </ext>
      </extLst>
    </bk>
    <bk>
      <extLst>
        <ext uri="{3e2802c4-a4d2-4d8b-9148-e3be6c30e623}">
          <xlrd:rvb i="19833"/>
        </ext>
      </extLst>
    </bk>
    <bk>
      <extLst>
        <ext uri="{3e2802c4-a4d2-4d8b-9148-e3be6c30e623}">
          <xlrd:rvb i="19834"/>
        </ext>
      </extLst>
    </bk>
    <bk>
      <extLst>
        <ext uri="{3e2802c4-a4d2-4d8b-9148-e3be6c30e623}">
          <xlrd:rvb i="19835"/>
        </ext>
      </extLst>
    </bk>
    <bk>
      <extLst>
        <ext uri="{3e2802c4-a4d2-4d8b-9148-e3be6c30e623}">
          <xlrd:rvb i="19836"/>
        </ext>
      </extLst>
    </bk>
    <bk>
      <extLst>
        <ext uri="{3e2802c4-a4d2-4d8b-9148-e3be6c30e623}">
          <xlrd:rvb i="19837"/>
        </ext>
      </extLst>
    </bk>
    <bk>
      <extLst>
        <ext uri="{3e2802c4-a4d2-4d8b-9148-e3be6c30e623}">
          <xlrd:rvb i="19838"/>
        </ext>
      </extLst>
    </bk>
    <bk>
      <extLst>
        <ext uri="{3e2802c4-a4d2-4d8b-9148-e3be6c30e623}">
          <xlrd:rvb i="19839"/>
        </ext>
      </extLst>
    </bk>
    <bk>
      <extLst>
        <ext uri="{3e2802c4-a4d2-4d8b-9148-e3be6c30e623}">
          <xlrd:rvb i="19840"/>
        </ext>
      </extLst>
    </bk>
    <bk>
      <extLst>
        <ext uri="{3e2802c4-a4d2-4d8b-9148-e3be6c30e623}">
          <xlrd:rvb i="19841"/>
        </ext>
      </extLst>
    </bk>
    <bk>
      <extLst>
        <ext uri="{3e2802c4-a4d2-4d8b-9148-e3be6c30e623}">
          <xlrd:rvb i="19842"/>
        </ext>
      </extLst>
    </bk>
    <bk>
      <extLst>
        <ext uri="{3e2802c4-a4d2-4d8b-9148-e3be6c30e623}">
          <xlrd:rvb i="19843"/>
        </ext>
      </extLst>
    </bk>
    <bk>
      <extLst>
        <ext uri="{3e2802c4-a4d2-4d8b-9148-e3be6c30e623}">
          <xlrd:rvb i="19844"/>
        </ext>
      </extLst>
    </bk>
    <bk>
      <extLst>
        <ext uri="{3e2802c4-a4d2-4d8b-9148-e3be6c30e623}">
          <xlrd:rvb i="19845"/>
        </ext>
      </extLst>
    </bk>
    <bk>
      <extLst>
        <ext uri="{3e2802c4-a4d2-4d8b-9148-e3be6c30e623}">
          <xlrd:rvb i="19846"/>
        </ext>
      </extLst>
    </bk>
    <bk>
      <extLst>
        <ext uri="{3e2802c4-a4d2-4d8b-9148-e3be6c30e623}">
          <xlrd:rvb i="19847"/>
        </ext>
      </extLst>
    </bk>
    <bk>
      <extLst>
        <ext uri="{3e2802c4-a4d2-4d8b-9148-e3be6c30e623}">
          <xlrd:rvb i="19848"/>
        </ext>
      </extLst>
    </bk>
    <bk>
      <extLst>
        <ext uri="{3e2802c4-a4d2-4d8b-9148-e3be6c30e623}">
          <xlrd:rvb i="19849"/>
        </ext>
      </extLst>
    </bk>
    <bk>
      <extLst>
        <ext uri="{3e2802c4-a4d2-4d8b-9148-e3be6c30e623}">
          <xlrd:rvb i="19850"/>
        </ext>
      </extLst>
    </bk>
    <bk>
      <extLst>
        <ext uri="{3e2802c4-a4d2-4d8b-9148-e3be6c30e623}">
          <xlrd:rvb i="19851"/>
        </ext>
      </extLst>
    </bk>
    <bk>
      <extLst>
        <ext uri="{3e2802c4-a4d2-4d8b-9148-e3be6c30e623}">
          <xlrd:rvb i="19852"/>
        </ext>
      </extLst>
    </bk>
    <bk>
      <extLst>
        <ext uri="{3e2802c4-a4d2-4d8b-9148-e3be6c30e623}">
          <xlrd:rvb i="19853"/>
        </ext>
      </extLst>
    </bk>
    <bk>
      <extLst>
        <ext uri="{3e2802c4-a4d2-4d8b-9148-e3be6c30e623}">
          <xlrd:rvb i="19854"/>
        </ext>
      </extLst>
    </bk>
    <bk>
      <extLst>
        <ext uri="{3e2802c4-a4d2-4d8b-9148-e3be6c30e623}">
          <xlrd:rvb i="19855"/>
        </ext>
      </extLst>
    </bk>
    <bk>
      <extLst>
        <ext uri="{3e2802c4-a4d2-4d8b-9148-e3be6c30e623}">
          <xlrd:rvb i="19856"/>
        </ext>
      </extLst>
    </bk>
    <bk>
      <extLst>
        <ext uri="{3e2802c4-a4d2-4d8b-9148-e3be6c30e623}">
          <xlrd:rvb i="19857"/>
        </ext>
      </extLst>
    </bk>
    <bk>
      <extLst>
        <ext uri="{3e2802c4-a4d2-4d8b-9148-e3be6c30e623}">
          <xlrd:rvb i="19858"/>
        </ext>
      </extLst>
    </bk>
    <bk>
      <extLst>
        <ext uri="{3e2802c4-a4d2-4d8b-9148-e3be6c30e623}">
          <xlrd:rvb i="19859"/>
        </ext>
      </extLst>
    </bk>
    <bk>
      <extLst>
        <ext uri="{3e2802c4-a4d2-4d8b-9148-e3be6c30e623}">
          <xlrd:rvb i="19860"/>
        </ext>
      </extLst>
    </bk>
    <bk>
      <extLst>
        <ext uri="{3e2802c4-a4d2-4d8b-9148-e3be6c30e623}">
          <xlrd:rvb i="19861"/>
        </ext>
      </extLst>
    </bk>
    <bk>
      <extLst>
        <ext uri="{3e2802c4-a4d2-4d8b-9148-e3be6c30e623}">
          <xlrd:rvb i="19862"/>
        </ext>
      </extLst>
    </bk>
    <bk>
      <extLst>
        <ext uri="{3e2802c4-a4d2-4d8b-9148-e3be6c30e623}">
          <xlrd:rvb i="19863"/>
        </ext>
      </extLst>
    </bk>
    <bk>
      <extLst>
        <ext uri="{3e2802c4-a4d2-4d8b-9148-e3be6c30e623}">
          <xlrd:rvb i="19864"/>
        </ext>
      </extLst>
    </bk>
    <bk>
      <extLst>
        <ext uri="{3e2802c4-a4d2-4d8b-9148-e3be6c30e623}">
          <xlrd:rvb i="19865"/>
        </ext>
      </extLst>
    </bk>
    <bk>
      <extLst>
        <ext uri="{3e2802c4-a4d2-4d8b-9148-e3be6c30e623}">
          <xlrd:rvb i="19866"/>
        </ext>
      </extLst>
    </bk>
    <bk>
      <extLst>
        <ext uri="{3e2802c4-a4d2-4d8b-9148-e3be6c30e623}">
          <xlrd:rvb i="19867"/>
        </ext>
      </extLst>
    </bk>
    <bk>
      <extLst>
        <ext uri="{3e2802c4-a4d2-4d8b-9148-e3be6c30e623}">
          <xlrd:rvb i="19868"/>
        </ext>
      </extLst>
    </bk>
    <bk>
      <extLst>
        <ext uri="{3e2802c4-a4d2-4d8b-9148-e3be6c30e623}">
          <xlrd:rvb i="19869"/>
        </ext>
      </extLst>
    </bk>
    <bk>
      <extLst>
        <ext uri="{3e2802c4-a4d2-4d8b-9148-e3be6c30e623}">
          <xlrd:rvb i="19870"/>
        </ext>
      </extLst>
    </bk>
    <bk>
      <extLst>
        <ext uri="{3e2802c4-a4d2-4d8b-9148-e3be6c30e623}">
          <xlrd:rvb i="19871"/>
        </ext>
      </extLst>
    </bk>
    <bk>
      <extLst>
        <ext uri="{3e2802c4-a4d2-4d8b-9148-e3be6c30e623}">
          <xlrd:rvb i="19872"/>
        </ext>
      </extLst>
    </bk>
    <bk>
      <extLst>
        <ext uri="{3e2802c4-a4d2-4d8b-9148-e3be6c30e623}">
          <xlrd:rvb i="19873"/>
        </ext>
      </extLst>
    </bk>
    <bk>
      <extLst>
        <ext uri="{3e2802c4-a4d2-4d8b-9148-e3be6c30e623}">
          <xlrd:rvb i="19874"/>
        </ext>
      </extLst>
    </bk>
    <bk>
      <extLst>
        <ext uri="{3e2802c4-a4d2-4d8b-9148-e3be6c30e623}">
          <xlrd:rvb i="19875"/>
        </ext>
      </extLst>
    </bk>
    <bk>
      <extLst>
        <ext uri="{3e2802c4-a4d2-4d8b-9148-e3be6c30e623}">
          <xlrd:rvb i="19876"/>
        </ext>
      </extLst>
    </bk>
    <bk>
      <extLst>
        <ext uri="{3e2802c4-a4d2-4d8b-9148-e3be6c30e623}">
          <xlrd:rvb i="19877"/>
        </ext>
      </extLst>
    </bk>
    <bk>
      <extLst>
        <ext uri="{3e2802c4-a4d2-4d8b-9148-e3be6c30e623}">
          <xlrd:rvb i="19878"/>
        </ext>
      </extLst>
    </bk>
    <bk>
      <extLst>
        <ext uri="{3e2802c4-a4d2-4d8b-9148-e3be6c30e623}">
          <xlrd:rvb i="19879"/>
        </ext>
      </extLst>
    </bk>
    <bk>
      <extLst>
        <ext uri="{3e2802c4-a4d2-4d8b-9148-e3be6c30e623}">
          <xlrd:rvb i="19880"/>
        </ext>
      </extLst>
    </bk>
    <bk>
      <extLst>
        <ext uri="{3e2802c4-a4d2-4d8b-9148-e3be6c30e623}">
          <xlrd:rvb i="19881"/>
        </ext>
      </extLst>
    </bk>
    <bk>
      <extLst>
        <ext uri="{3e2802c4-a4d2-4d8b-9148-e3be6c30e623}">
          <xlrd:rvb i="19882"/>
        </ext>
      </extLst>
    </bk>
    <bk>
      <extLst>
        <ext uri="{3e2802c4-a4d2-4d8b-9148-e3be6c30e623}">
          <xlrd:rvb i="19883"/>
        </ext>
      </extLst>
    </bk>
    <bk>
      <extLst>
        <ext uri="{3e2802c4-a4d2-4d8b-9148-e3be6c30e623}">
          <xlrd:rvb i="19884"/>
        </ext>
      </extLst>
    </bk>
    <bk>
      <extLst>
        <ext uri="{3e2802c4-a4d2-4d8b-9148-e3be6c30e623}">
          <xlrd:rvb i="19885"/>
        </ext>
      </extLst>
    </bk>
    <bk>
      <extLst>
        <ext uri="{3e2802c4-a4d2-4d8b-9148-e3be6c30e623}">
          <xlrd:rvb i="19886"/>
        </ext>
      </extLst>
    </bk>
    <bk>
      <extLst>
        <ext uri="{3e2802c4-a4d2-4d8b-9148-e3be6c30e623}">
          <xlrd:rvb i="19887"/>
        </ext>
      </extLst>
    </bk>
    <bk>
      <extLst>
        <ext uri="{3e2802c4-a4d2-4d8b-9148-e3be6c30e623}">
          <xlrd:rvb i="19888"/>
        </ext>
      </extLst>
    </bk>
    <bk>
      <extLst>
        <ext uri="{3e2802c4-a4d2-4d8b-9148-e3be6c30e623}">
          <xlrd:rvb i="19889"/>
        </ext>
      </extLst>
    </bk>
    <bk>
      <extLst>
        <ext uri="{3e2802c4-a4d2-4d8b-9148-e3be6c30e623}">
          <xlrd:rvb i="19890"/>
        </ext>
      </extLst>
    </bk>
    <bk>
      <extLst>
        <ext uri="{3e2802c4-a4d2-4d8b-9148-e3be6c30e623}">
          <xlrd:rvb i="19891"/>
        </ext>
      </extLst>
    </bk>
    <bk>
      <extLst>
        <ext uri="{3e2802c4-a4d2-4d8b-9148-e3be6c30e623}">
          <xlrd:rvb i="19892"/>
        </ext>
      </extLst>
    </bk>
    <bk>
      <extLst>
        <ext uri="{3e2802c4-a4d2-4d8b-9148-e3be6c30e623}">
          <xlrd:rvb i="19893"/>
        </ext>
      </extLst>
    </bk>
    <bk>
      <extLst>
        <ext uri="{3e2802c4-a4d2-4d8b-9148-e3be6c30e623}">
          <xlrd:rvb i="19894"/>
        </ext>
      </extLst>
    </bk>
    <bk>
      <extLst>
        <ext uri="{3e2802c4-a4d2-4d8b-9148-e3be6c30e623}">
          <xlrd:rvb i="19895"/>
        </ext>
      </extLst>
    </bk>
    <bk>
      <extLst>
        <ext uri="{3e2802c4-a4d2-4d8b-9148-e3be6c30e623}">
          <xlrd:rvb i="19896"/>
        </ext>
      </extLst>
    </bk>
    <bk>
      <extLst>
        <ext uri="{3e2802c4-a4d2-4d8b-9148-e3be6c30e623}">
          <xlrd:rvb i="19897"/>
        </ext>
      </extLst>
    </bk>
    <bk>
      <extLst>
        <ext uri="{3e2802c4-a4d2-4d8b-9148-e3be6c30e623}">
          <xlrd:rvb i="19898"/>
        </ext>
      </extLst>
    </bk>
    <bk>
      <extLst>
        <ext uri="{3e2802c4-a4d2-4d8b-9148-e3be6c30e623}">
          <xlrd:rvb i="19899"/>
        </ext>
      </extLst>
    </bk>
    <bk>
      <extLst>
        <ext uri="{3e2802c4-a4d2-4d8b-9148-e3be6c30e623}">
          <xlrd:rvb i="19900"/>
        </ext>
      </extLst>
    </bk>
    <bk>
      <extLst>
        <ext uri="{3e2802c4-a4d2-4d8b-9148-e3be6c30e623}">
          <xlrd:rvb i="19901"/>
        </ext>
      </extLst>
    </bk>
    <bk>
      <extLst>
        <ext uri="{3e2802c4-a4d2-4d8b-9148-e3be6c30e623}">
          <xlrd:rvb i="19902"/>
        </ext>
      </extLst>
    </bk>
    <bk>
      <extLst>
        <ext uri="{3e2802c4-a4d2-4d8b-9148-e3be6c30e623}">
          <xlrd:rvb i="19903"/>
        </ext>
      </extLst>
    </bk>
    <bk>
      <extLst>
        <ext uri="{3e2802c4-a4d2-4d8b-9148-e3be6c30e623}">
          <xlrd:rvb i="19904"/>
        </ext>
      </extLst>
    </bk>
    <bk>
      <extLst>
        <ext uri="{3e2802c4-a4d2-4d8b-9148-e3be6c30e623}">
          <xlrd:rvb i="19905"/>
        </ext>
      </extLst>
    </bk>
    <bk>
      <extLst>
        <ext uri="{3e2802c4-a4d2-4d8b-9148-e3be6c30e623}">
          <xlrd:rvb i="19906"/>
        </ext>
      </extLst>
    </bk>
    <bk>
      <extLst>
        <ext uri="{3e2802c4-a4d2-4d8b-9148-e3be6c30e623}">
          <xlrd:rvb i="19907"/>
        </ext>
      </extLst>
    </bk>
    <bk>
      <extLst>
        <ext uri="{3e2802c4-a4d2-4d8b-9148-e3be6c30e623}">
          <xlrd:rvb i="19908"/>
        </ext>
      </extLst>
    </bk>
    <bk>
      <extLst>
        <ext uri="{3e2802c4-a4d2-4d8b-9148-e3be6c30e623}">
          <xlrd:rvb i="19909"/>
        </ext>
      </extLst>
    </bk>
    <bk>
      <extLst>
        <ext uri="{3e2802c4-a4d2-4d8b-9148-e3be6c30e623}">
          <xlrd:rvb i="19910"/>
        </ext>
      </extLst>
    </bk>
    <bk>
      <extLst>
        <ext uri="{3e2802c4-a4d2-4d8b-9148-e3be6c30e623}">
          <xlrd:rvb i="19911"/>
        </ext>
      </extLst>
    </bk>
    <bk>
      <extLst>
        <ext uri="{3e2802c4-a4d2-4d8b-9148-e3be6c30e623}">
          <xlrd:rvb i="19912"/>
        </ext>
      </extLst>
    </bk>
    <bk>
      <extLst>
        <ext uri="{3e2802c4-a4d2-4d8b-9148-e3be6c30e623}">
          <xlrd:rvb i="19913"/>
        </ext>
      </extLst>
    </bk>
    <bk>
      <extLst>
        <ext uri="{3e2802c4-a4d2-4d8b-9148-e3be6c30e623}">
          <xlrd:rvb i="19914"/>
        </ext>
      </extLst>
    </bk>
    <bk>
      <extLst>
        <ext uri="{3e2802c4-a4d2-4d8b-9148-e3be6c30e623}">
          <xlrd:rvb i="19915"/>
        </ext>
      </extLst>
    </bk>
    <bk>
      <extLst>
        <ext uri="{3e2802c4-a4d2-4d8b-9148-e3be6c30e623}">
          <xlrd:rvb i="19916"/>
        </ext>
      </extLst>
    </bk>
    <bk>
      <extLst>
        <ext uri="{3e2802c4-a4d2-4d8b-9148-e3be6c30e623}">
          <xlrd:rvb i="19917"/>
        </ext>
      </extLst>
    </bk>
    <bk>
      <extLst>
        <ext uri="{3e2802c4-a4d2-4d8b-9148-e3be6c30e623}">
          <xlrd:rvb i="19918"/>
        </ext>
      </extLst>
    </bk>
    <bk>
      <extLst>
        <ext uri="{3e2802c4-a4d2-4d8b-9148-e3be6c30e623}">
          <xlrd:rvb i="19919"/>
        </ext>
      </extLst>
    </bk>
    <bk>
      <extLst>
        <ext uri="{3e2802c4-a4d2-4d8b-9148-e3be6c30e623}">
          <xlrd:rvb i="19920"/>
        </ext>
      </extLst>
    </bk>
    <bk>
      <extLst>
        <ext uri="{3e2802c4-a4d2-4d8b-9148-e3be6c30e623}">
          <xlrd:rvb i="19921"/>
        </ext>
      </extLst>
    </bk>
    <bk>
      <extLst>
        <ext uri="{3e2802c4-a4d2-4d8b-9148-e3be6c30e623}">
          <xlrd:rvb i="19922"/>
        </ext>
      </extLst>
    </bk>
    <bk>
      <extLst>
        <ext uri="{3e2802c4-a4d2-4d8b-9148-e3be6c30e623}">
          <xlrd:rvb i="19923"/>
        </ext>
      </extLst>
    </bk>
    <bk>
      <extLst>
        <ext uri="{3e2802c4-a4d2-4d8b-9148-e3be6c30e623}">
          <xlrd:rvb i="19924"/>
        </ext>
      </extLst>
    </bk>
    <bk>
      <extLst>
        <ext uri="{3e2802c4-a4d2-4d8b-9148-e3be6c30e623}">
          <xlrd:rvb i="19925"/>
        </ext>
      </extLst>
    </bk>
    <bk>
      <extLst>
        <ext uri="{3e2802c4-a4d2-4d8b-9148-e3be6c30e623}">
          <xlrd:rvb i="19926"/>
        </ext>
      </extLst>
    </bk>
    <bk>
      <extLst>
        <ext uri="{3e2802c4-a4d2-4d8b-9148-e3be6c30e623}">
          <xlrd:rvb i="19927"/>
        </ext>
      </extLst>
    </bk>
    <bk>
      <extLst>
        <ext uri="{3e2802c4-a4d2-4d8b-9148-e3be6c30e623}">
          <xlrd:rvb i="19928"/>
        </ext>
      </extLst>
    </bk>
    <bk>
      <extLst>
        <ext uri="{3e2802c4-a4d2-4d8b-9148-e3be6c30e623}">
          <xlrd:rvb i="19929"/>
        </ext>
      </extLst>
    </bk>
    <bk>
      <extLst>
        <ext uri="{3e2802c4-a4d2-4d8b-9148-e3be6c30e623}">
          <xlrd:rvb i="19930"/>
        </ext>
      </extLst>
    </bk>
    <bk>
      <extLst>
        <ext uri="{3e2802c4-a4d2-4d8b-9148-e3be6c30e623}">
          <xlrd:rvb i="19931"/>
        </ext>
      </extLst>
    </bk>
    <bk>
      <extLst>
        <ext uri="{3e2802c4-a4d2-4d8b-9148-e3be6c30e623}">
          <xlrd:rvb i="19932"/>
        </ext>
      </extLst>
    </bk>
    <bk>
      <extLst>
        <ext uri="{3e2802c4-a4d2-4d8b-9148-e3be6c30e623}">
          <xlrd:rvb i="19933"/>
        </ext>
      </extLst>
    </bk>
    <bk>
      <extLst>
        <ext uri="{3e2802c4-a4d2-4d8b-9148-e3be6c30e623}">
          <xlrd:rvb i="19934"/>
        </ext>
      </extLst>
    </bk>
    <bk>
      <extLst>
        <ext uri="{3e2802c4-a4d2-4d8b-9148-e3be6c30e623}">
          <xlrd:rvb i="19935"/>
        </ext>
      </extLst>
    </bk>
    <bk>
      <extLst>
        <ext uri="{3e2802c4-a4d2-4d8b-9148-e3be6c30e623}">
          <xlrd:rvb i="19936"/>
        </ext>
      </extLst>
    </bk>
    <bk>
      <extLst>
        <ext uri="{3e2802c4-a4d2-4d8b-9148-e3be6c30e623}">
          <xlrd:rvb i="19937"/>
        </ext>
      </extLst>
    </bk>
    <bk>
      <extLst>
        <ext uri="{3e2802c4-a4d2-4d8b-9148-e3be6c30e623}">
          <xlrd:rvb i="19938"/>
        </ext>
      </extLst>
    </bk>
    <bk>
      <extLst>
        <ext uri="{3e2802c4-a4d2-4d8b-9148-e3be6c30e623}">
          <xlrd:rvb i="19939"/>
        </ext>
      </extLst>
    </bk>
    <bk>
      <extLst>
        <ext uri="{3e2802c4-a4d2-4d8b-9148-e3be6c30e623}">
          <xlrd:rvb i="19940"/>
        </ext>
      </extLst>
    </bk>
    <bk>
      <extLst>
        <ext uri="{3e2802c4-a4d2-4d8b-9148-e3be6c30e623}">
          <xlrd:rvb i="19941"/>
        </ext>
      </extLst>
    </bk>
    <bk>
      <extLst>
        <ext uri="{3e2802c4-a4d2-4d8b-9148-e3be6c30e623}">
          <xlrd:rvb i="19942"/>
        </ext>
      </extLst>
    </bk>
    <bk>
      <extLst>
        <ext uri="{3e2802c4-a4d2-4d8b-9148-e3be6c30e623}">
          <xlrd:rvb i="19943"/>
        </ext>
      </extLst>
    </bk>
    <bk>
      <extLst>
        <ext uri="{3e2802c4-a4d2-4d8b-9148-e3be6c30e623}">
          <xlrd:rvb i="19944"/>
        </ext>
      </extLst>
    </bk>
    <bk>
      <extLst>
        <ext uri="{3e2802c4-a4d2-4d8b-9148-e3be6c30e623}">
          <xlrd:rvb i="19945"/>
        </ext>
      </extLst>
    </bk>
    <bk>
      <extLst>
        <ext uri="{3e2802c4-a4d2-4d8b-9148-e3be6c30e623}">
          <xlrd:rvb i="19946"/>
        </ext>
      </extLst>
    </bk>
    <bk>
      <extLst>
        <ext uri="{3e2802c4-a4d2-4d8b-9148-e3be6c30e623}">
          <xlrd:rvb i="19947"/>
        </ext>
      </extLst>
    </bk>
    <bk>
      <extLst>
        <ext uri="{3e2802c4-a4d2-4d8b-9148-e3be6c30e623}">
          <xlrd:rvb i="19948"/>
        </ext>
      </extLst>
    </bk>
    <bk>
      <extLst>
        <ext uri="{3e2802c4-a4d2-4d8b-9148-e3be6c30e623}">
          <xlrd:rvb i="19949"/>
        </ext>
      </extLst>
    </bk>
    <bk>
      <extLst>
        <ext uri="{3e2802c4-a4d2-4d8b-9148-e3be6c30e623}">
          <xlrd:rvb i="19950"/>
        </ext>
      </extLst>
    </bk>
    <bk>
      <extLst>
        <ext uri="{3e2802c4-a4d2-4d8b-9148-e3be6c30e623}">
          <xlrd:rvb i="19951"/>
        </ext>
      </extLst>
    </bk>
    <bk>
      <extLst>
        <ext uri="{3e2802c4-a4d2-4d8b-9148-e3be6c30e623}">
          <xlrd:rvb i="19952"/>
        </ext>
      </extLst>
    </bk>
    <bk>
      <extLst>
        <ext uri="{3e2802c4-a4d2-4d8b-9148-e3be6c30e623}">
          <xlrd:rvb i="19953"/>
        </ext>
      </extLst>
    </bk>
    <bk>
      <extLst>
        <ext uri="{3e2802c4-a4d2-4d8b-9148-e3be6c30e623}">
          <xlrd:rvb i="19954"/>
        </ext>
      </extLst>
    </bk>
    <bk>
      <extLst>
        <ext uri="{3e2802c4-a4d2-4d8b-9148-e3be6c30e623}">
          <xlrd:rvb i="19955"/>
        </ext>
      </extLst>
    </bk>
    <bk>
      <extLst>
        <ext uri="{3e2802c4-a4d2-4d8b-9148-e3be6c30e623}">
          <xlrd:rvb i="19956"/>
        </ext>
      </extLst>
    </bk>
    <bk>
      <extLst>
        <ext uri="{3e2802c4-a4d2-4d8b-9148-e3be6c30e623}">
          <xlrd:rvb i="19957"/>
        </ext>
      </extLst>
    </bk>
    <bk>
      <extLst>
        <ext uri="{3e2802c4-a4d2-4d8b-9148-e3be6c30e623}">
          <xlrd:rvb i="19958"/>
        </ext>
      </extLst>
    </bk>
    <bk>
      <extLst>
        <ext uri="{3e2802c4-a4d2-4d8b-9148-e3be6c30e623}">
          <xlrd:rvb i="19959"/>
        </ext>
      </extLst>
    </bk>
    <bk>
      <extLst>
        <ext uri="{3e2802c4-a4d2-4d8b-9148-e3be6c30e623}">
          <xlrd:rvb i="19960"/>
        </ext>
      </extLst>
    </bk>
    <bk>
      <extLst>
        <ext uri="{3e2802c4-a4d2-4d8b-9148-e3be6c30e623}">
          <xlrd:rvb i="19961"/>
        </ext>
      </extLst>
    </bk>
    <bk>
      <extLst>
        <ext uri="{3e2802c4-a4d2-4d8b-9148-e3be6c30e623}">
          <xlrd:rvb i="19962"/>
        </ext>
      </extLst>
    </bk>
    <bk>
      <extLst>
        <ext uri="{3e2802c4-a4d2-4d8b-9148-e3be6c30e623}">
          <xlrd:rvb i="19963"/>
        </ext>
      </extLst>
    </bk>
    <bk>
      <extLst>
        <ext uri="{3e2802c4-a4d2-4d8b-9148-e3be6c30e623}">
          <xlrd:rvb i="19964"/>
        </ext>
      </extLst>
    </bk>
    <bk>
      <extLst>
        <ext uri="{3e2802c4-a4d2-4d8b-9148-e3be6c30e623}">
          <xlrd:rvb i="19965"/>
        </ext>
      </extLst>
    </bk>
    <bk>
      <extLst>
        <ext uri="{3e2802c4-a4d2-4d8b-9148-e3be6c30e623}">
          <xlrd:rvb i="19966"/>
        </ext>
      </extLst>
    </bk>
    <bk>
      <extLst>
        <ext uri="{3e2802c4-a4d2-4d8b-9148-e3be6c30e623}">
          <xlrd:rvb i="19967"/>
        </ext>
      </extLst>
    </bk>
    <bk>
      <extLst>
        <ext uri="{3e2802c4-a4d2-4d8b-9148-e3be6c30e623}">
          <xlrd:rvb i="19968"/>
        </ext>
      </extLst>
    </bk>
    <bk>
      <extLst>
        <ext uri="{3e2802c4-a4d2-4d8b-9148-e3be6c30e623}">
          <xlrd:rvb i="19969"/>
        </ext>
      </extLst>
    </bk>
    <bk>
      <extLst>
        <ext uri="{3e2802c4-a4d2-4d8b-9148-e3be6c30e623}">
          <xlrd:rvb i="19970"/>
        </ext>
      </extLst>
    </bk>
    <bk>
      <extLst>
        <ext uri="{3e2802c4-a4d2-4d8b-9148-e3be6c30e623}">
          <xlrd:rvb i="19971"/>
        </ext>
      </extLst>
    </bk>
    <bk>
      <extLst>
        <ext uri="{3e2802c4-a4d2-4d8b-9148-e3be6c30e623}">
          <xlrd:rvb i="19972"/>
        </ext>
      </extLst>
    </bk>
    <bk>
      <extLst>
        <ext uri="{3e2802c4-a4d2-4d8b-9148-e3be6c30e623}">
          <xlrd:rvb i="19973"/>
        </ext>
      </extLst>
    </bk>
    <bk>
      <extLst>
        <ext uri="{3e2802c4-a4d2-4d8b-9148-e3be6c30e623}">
          <xlrd:rvb i="19974"/>
        </ext>
      </extLst>
    </bk>
    <bk>
      <extLst>
        <ext uri="{3e2802c4-a4d2-4d8b-9148-e3be6c30e623}">
          <xlrd:rvb i="19975"/>
        </ext>
      </extLst>
    </bk>
    <bk>
      <extLst>
        <ext uri="{3e2802c4-a4d2-4d8b-9148-e3be6c30e623}">
          <xlrd:rvb i="19976"/>
        </ext>
      </extLst>
    </bk>
    <bk>
      <extLst>
        <ext uri="{3e2802c4-a4d2-4d8b-9148-e3be6c30e623}">
          <xlrd:rvb i="19977"/>
        </ext>
      </extLst>
    </bk>
    <bk>
      <extLst>
        <ext uri="{3e2802c4-a4d2-4d8b-9148-e3be6c30e623}">
          <xlrd:rvb i="19978"/>
        </ext>
      </extLst>
    </bk>
    <bk>
      <extLst>
        <ext uri="{3e2802c4-a4d2-4d8b-9148-e3be6c30e623}">
          <xlrd:rvb i="19979"/>
        </ext>
      </extLst>
    </bk>
    <bk>
      <extLst>
        <ext uri="{3e2802c4-a4d2-4d8b-9148-e3be6c30e623}">
          <xlrd:rvb i="19980"/>
        </ext>
      </extLst>
    </bk>
    <bk>
      <extLst>
        <ext uri="{3e2802c4-a4d2-4d8b-9148-e3be6c30e623}">
          <xlrd:rvb i="19981"/>
        </ext>
      </extLst>
    </bk>
    <bk>
      <extLst>
        <ext uri="{3e2802c4-a4d2-4d8b-9148-e3be6c30e623}">
          <xlrd:rvb i="19982"/>
        </ext>
      </extLst>
    </bk>
    <bk>
      <extLst>
        <ext uri="{3e2802c4-a4d2-4d8b-9148-e3be6c30e623}">
          <xlrd:rvb i="19983"/>
        </ext>
      </extLst>
    </bk>
    <bk>
      <extLst>
        <ext uri="{3e2802c4-a4d2-4d8b-9148-e3be6c30e623}">
          <xlrd:rvb i="19984"/>
        </ext>
      </extLst>
    </bk>
    <bk>
      <extLst>
        <ext uri="{3e2802c4-a4d2-4d8b-9148-e3be6c30e623}">
          <xlrd:rvb i="19985"/>
        </ext>
      </extLst>
    </bk>
    <bk>
      <extLst>
        <ext uri="{3e2802c4-a4d2-4d8b-9148-e3be6c30e623}">
          <xlrd:rvb i="19986"/>
        </ext>
      </extLst>
    </bk>
    <bk>
      <extLst>
        <ext uri="{3e2802c4-a4d2-4d8b-9148-e3be6c30e623}">
          <xlrd:rvb i="19987"/>
        </ext>
      </extLst>
    </bk>
    <bk>
      <extLst>
        <ext uri="{3e2802c4-a4d2-4d8b-9148-e3be6c30e623}">
          <xlrd:rvb i="19988"/>
        </ext>
      </extLst>
    </bk>
    <bk>
      <extLst>
        <ext uri="{3e2802c4-a4d2-4d8b-9148-e3be6c30e623}">
          <xlrd:rvb i="19989"/>
        </ext>
      </extLst>
    </bk>
    <bk>
      <extLst>
        <ext uri="{3e2802c4-a4d2-4d8b-9148-e3be6c30e623}">
          <xlrd:rvb i="19990"/>
        </ext>
      </extLst>
    </bk>
    <bk>
      <extLst>
        <ext uri="{3e2802c4-a4d2-4d8b-9148-e3be6c30e623}">
          <xlrd:rvb i="19991"/>
        </ext>
      </extLst>
    </bk>
    <bk>
      <extLst>
        <ext uri="{3e2802c4-a4d2-4d8b-9148-e3be6c30e623}">
          <xlrd:rvb i="19992"/>
        </ext>
      </extLst>
    </bk>
    <bk>
      <extLst>
        <ext uri="{3e2802c4-a4d2-4d8b-9148-e3be6c30e623}">
          <xlrd:rvb i="19993"/>
        </ext>
      </extLst>
    </bk>
    <bk>
      <extLst>
        <ext uri="{3e2802c4-a4d2-4d8b-9148-e3be6c30e623}">
          <xlrd:rvb i="19994"/>
        </ext>
      </extLst>
    </bk>
    <bk>
      <extLst>
        <ext uri="{3e2802c4-a4d2-4d8b-9148-e3be6c30e623}">
          <xlrd:rvb i="19995"/>
        </ext>
      </extLst>
    </bk>
    <bk>
      <extLst>
        <ext uri="{3e2802c4-a4d2-4d8b-9148-e3be6c30e623}">
          <xlrd:rvb i="19996"/>
        </ext>
      </extLst>
    </bk>
    <bk>
      <extLst>
        <ext uri="{3e2802c4-a4d2-4d8b-9148-e3be6c30e623}">
          <xlrd:rvb i="19997"/>
        </ext>
      </extLst>
    </bk>
    <bk>
      <extLst>
        <ext uri="{3e2802c4-a4d2-4d8b-9148-e3be6c30e623}">
          <xlrd:rvb i="19998"/>
        </ext>
      </extLst>
    </bk>
    <bk>
      <extLst>
        <ext uri="{3e2802c4-a4d2-4d8b-9148-e3be6c30e623}">
          <xlrd:rvb i="19999"/>
        </ext>
      </extLst>
    </bk>
    <bk>
      <extLst>
        <ext uri="{3e2802c4-a4d2-4d8b-9148-e3be6c30e623}">
          <xlrd:rvb i="20000"/>
        </ext>
      </extLst>
    </bk>
    <bk>
      <extLst>
        <ext uri="{3e2802c4-a4d2-4d8b-9148-e3be6c30e623}">
          <xlrd:rvb i="20001"/>
        </ext>
      </extLst>
    </bk>
    <bk>
      <extLst>
        <ext uri="{3e2802c4-a4d2-4d8b-9148-e3be6c30e623}">
          <xlrd:rvb i="20002"/>
        </ext>
      </extLst>
    </bk>
    <bk>
      <extLst>
        <ext uri="{3e2802c4-a4d2-4d8b-9148-e3be6c30e623}">
          <xlrd:rvb i="20003"/>
        </ext>
      </extLst>
    </bk>
    <bk>
      <extLst>
        <ext uri="{3e2802c4-a4d2-4d8b-9148-e3be6c30e623}">
          <xlrd:rvb i="20004"/>
        </ext>
      </extLst>
    </bk>
    <bk>
      <extLst>
        <ext uri="{3e2802c4-a4d2-4d8b-9148-e3be6c30e623}">
          <xlrd:rvb i="20005"/>
        </ext>
      </extLst>
    </bk>
    <bk>
      <extLst>
        <ext uri="{3e2802c4-a4d2-4d8b-9148-e3be6c30e623}">
          <xlrd:rvb i="20006"/>
        </ext>
      </extLst>
    </bk>
    <bk>
      <extLst>
        <ext uri="{3e2802c4-a4d2-4d8b-9148-e3be6c30e623}">
          <xlrd:rvb i="20007"/>
        </ext>
      </extLst>
    </bk>
    <bk>
      <extLst>
        <ext uri="{3e2802c4-a4d2-4d8b-9148-e3be6c30e623}">
          <xlrd:rvb i="20008"/>
        </ext>
      </extLst>
    </bk>
    <bk>
      <extLst>
        <ext uri="{3e2802c4-a4d2-4d8b-9148-e3be6c30e623}">
          <xlrd:rvb i="20009"/>
        </ext>
      </extLst>
    </bk>
    <bk>
      <extLst>
        <ext uri="{3e2802c4-a4d2-4d8b-9148-e3be6c30e623}">
          <xlrd:rvb i="20010"/>
        </ext>
      </extLst>
    </bk>
    <bk>
      <extLst>
        <ext uri="{3e2802c4-a4d2-4d8b-9148-e3be6c30e623}">
          <xlrd:rvb i="20011"/>
        </ext>
      </extLst>
    </bk>
    <bk>
      <extLst>
        <ext uri="{3e2802c4-a4d2-4d8b-9148-e3be6c30e623}">
          <xlrd:rvb i="20012"/>
        </ext>
      </extLst>
    </bk>
    <bk>
      <extLst>
        <ext uri="{3e2802c4-a4d2-4d8b-9148-e3be6c30e623}">
          <xlrd:rvb i="20013"/>
        </ext>
      </extLst>
    </bk>
    <bk>
      <extLst>
        <ext uri="{3e2802c4-a4d2-4d8b-9148-e3be6c30e623}">
          <xlrd:rvb i="20014"/>
        </ext>
      </extLst>
    </bk>
    <bk>
      <extLst>
        <ext uri="{3e2802c4-a4d2-4d8b-9148-e3be6c30e623}">
          <xlrd:rvb i="20015"/>
        </ext>
      </extLst>
    </bk>
    <bk>
      <extLst>
        <ext uri="{3e2802c4-a4d2-4d8b-9148-e3be6c30e623}">
          <xlrd:rvb i="20016"/>
        </ext>
      </extLst>
    </bk>
    <bk>
      <extLst>
        <ext uri="{3e2802c4-a4d2-4d8b-9148-e3be6c30e623}">
          <xlrd:rvb i="20017"/>
        </ext>
      </extLst>
    </bk>
    <bk>
      <extLst>
        <ext uri="{3e2802c4-a4d2-4d8b-9148-e3be6c30e623}">
          <xlrd:rvb i="20018"/>
        </ext>
      </extLst>
    </bk>
    <bk>
      <extLst>
        <ext uri="{3e2802c4-a4d2-4d8b-9148-e3be6c30e623}">
          <xlrd:rvb i="20019"/>
        </ext>
      </extLst>
    </bk>
    <bk>
      <extLst>
        <ext uri="{3e2802c4-a4d2-4d8b-9148-e3be6c30e623}">
          <xlrd:rvb i="20020"/>
        </ext>
      </extLst>
    </bk>
    <bk>
      <extLst>
        <ext uri="{3e2802c4-a4d2-4d8b-9148-e3be6c30e623}">
          <xlrd:rvb i="20021"/>
        </ext>
      </extLst>
    </bk>
    <bk>
      <extLst>
        <ext uri="{3e2802c4-a4d2-4d8b-9148-e3be6c30e623}">
          <xlrd:rvb i="20022"/>
        </ext>
      </extLst>
    </bk>
    <bk>
      <extLst>
        <ext uri="{3e2802c4-a4d2-4d8b-9148-e3be6c30e623}">
          <xlrd:rvb i="20023"/>
        </ext>
      </extLst>
    </bk>
    <bk>
      <extLst>
        <ext uri="{3e2802c4-a4d2-4d8b-9148-e3be6c30e623}">
          <xlrd:rvb i="20024"/>
        </ext>
      </extLst>
    </bk>
    <bk>
      <extLst>
        <ext uri="{3e2802c4-a4d2-4d8b-9148-e3be6c30e623}">
          <xlrd:rvb i="20025"/>
        </ext>
      </extLst>
    </bk>
    <bk>
      <extLst>
        <ext uri="{3e2802c4-a4d2-4d8b-9148-e3be6c30e623}">
          <xlrd:rvb i="20026"/>
        </ext>
      </extLst>
    </bk>
    <bk>
      <extLst>
        <ext uri="{3e2802c4-a4d2-4d8b-9148-e3be6c30e623}">
          <xlrd:rvb i="20027"/>
        </ext>
      </extLst>
    </bk>
    <bk>
      <extLst>
        <ext uri="{3e2802c4-a4d2-4d8b-9148-e3be6c30e623}">
          <xlrd:rvb i="20028"/>
        </ext>
      </extLst>
    </bk>
    <bk>
      <extLst>
        <ext uri="{3e2802c4-a4d2-4d8b-9148-e3be6c30e623}">
          <xlrd:rvb i="20029"/>
        </ext>
      </extLst>
    </bk>
    <bk>
      <extLst>
        <ext uri="{3e2802c4-a4d2-4d8b-9148-e3be6c30e623}">
          <xlrd:rvb i="20030"/>
        </ext>
      </extLst>
    </bk>
    <bk>
      <extLst>
        <ext uri="{3e2802c4-a4d2-4d8b-9148-e3be6c30e623}">
          <xlrd:rvb i="20031"/>
        </ext>
      </extLst>
    </bk>
    <bk>
      <extLst>
        <ext uri="{3e2802c4-a4d2-4d8b-9148-e3be6c30e623}">
          <xlrd:rvb i="20032"/>
        </ext>
      </extLst>
    </bk>
    <bk>
      <extLst>
        <ext uri="{3e2802c4-a4d2-4d8b-9148-e3be6c30e623}">
          <xlrd:rvb i="20033"/>
        </ext>
      </extLst>
    </bk>
    <bk>
      <extLst>
        <ext uri="{3e2802c4-a4d2-4d8b-9148-e3be6c30e623}">
          <xlrd:rvb i="20034"/>
        </ext>
      </extLst>
    </bk>
    <bk>
      <extLst>
        <ext uri="{3e2802c4-a4d2-4d8b-9148-e3be6c30e623}">
          <xlrd:rvb i="20035"/>
        </ext>
      </extLst>
    </bk>
    <bk>
      <extLst>
        <ext uri="{3e2802c4-a4d2-4d8b-9148-e3be6c30e623}">
          <xlrd:rvb i="20036"/>
        </ext>
      </extLst>
    </bk>
    <bk>
      <extLst>
        <ext uri="{3e2802c4-a4d2-4d8b-9148-e3be6c30e623}">
          <xlrd:rvb i="20037"/>
        </ext>
      </extLst>
    </bk>
    <bk>
      <extLst>
        <ext uri="{3e2802c4-a4d2-4d8b-9148-e3be6c30e623}">
          <xlrd:rvb i="20038"/>
        </ext>
      </extLst>
    </bk>
    <bk>
      <extLst>
        <ext uri="{3e2802c4-a4d2-4d8b-9148-e3be6c30e623}">
          <xlrd:rvb i="20039"/>
        </ext>
      </extLst>
    </bk>
    <bk>
      <extLst>
        <ext uri="{3e2802c4-a4d2-4d8b-9148-e3be6c30e623}">
          <xlrd:rvb i="20040"/>
        </ext>
      </extLst>
    </bk>
    <bk>
      <extLst>
        <ext uri="{3e2802c4-a4d2-4d8b-9148-e3be6c30e623}">
          <xlrd:rvb i="20041"/>
        </ext>
      </extLst>
    </bk>
    <bk>
      <extLst>
        <ext uri="{3e2802c4-a4d2-4d8b-9148-e3be6c30e623}">
          <xlrd:rvb i="20042"/>
        </ext>
      </extLst>
    </bk>
    <bk>
      <extLst>
        <ext uri="{3e2802c4-a4d2-4d8b-9148-e3be6c30e623}">
          <xlrd:rvb i="20043"/>
        </ext>
      </extLst>
    </bk>
    <bk>
      <extLst>
        <ext uri="{3e2802c4-a4d2-4d8b-9148-e3be6c30e623}">
          <xlrd:rvb i="20044"/>
        </ext>
      </extLst>
    </bk>
    <bk>
      <extLst>
        <ext uri="{3e2802c4-a4d2-4d8b-9148-e3be6c30e623}">
          <xlrd:rvb i="20045"/>
        </ext>
      </extLst>
    </bk>
    <bk>
      <extLst>
        <ext uri="{3e2802c4-a4d2-4d8b-9148-e3be6c30e623}">
          <xlrd:rvb i="20046"/>
        </ext>
      </extLst>
    </bk>
    <bk>
      <extLst>
        <ext uri="{3e2802c4-a4d2-4d8b-9148-e3be6c30e623}">
          <xlrd:rvb i="20047"/>
        </ext>
      </extLst>
    </bk>
    <bk>
      <extLst>
        <ext uri="{3e2802c4-a4d2-4d8b-9148-e3be6c30e623}">
          <xlrd:rvb i="20048"/>
        </ext>
      </extLst>
    </bk>
    <bk>
      <extLst>
        <ext uri="{3e2802c4-a4d2-4d8b-9148-e3be6c30e623}">
          <xlrd:rvb i="20049"/>
        </ext>
      </extLst>
    </bk>
    <bk>
      <extLst>
        <ext uri="{3e2802c4-a4d2-4d8b-9148-e3be6c30e623}">
          <xlrd:rvb i="20050"/>
        </ext>
      </extLst>
    </bk>
    <bk>
      <extLst>
        <ext uri="{3e2802c4-a4d2-4d8b-9148-e3be6c30e623}">
          <xlrd:rvb i="20051"/>
        </ext>
      </extLst>
    </bk>
    <bk>
      <extLst>
        <ext uri="{3e2802c4-a4d2-4d8b-9148-e3be6c30e623}">
          <xlrd:rvb i="20052"/>
        </ext>
      </extLst>
    </bk>
    <bk>
      <extLst>
        <ext uri="{3e2802c4-a4d2-4d8b-9148-e3be6c30e623}">
          <xlrd:rvb i="20053"/>
        </ext>
      </extLst>
    </bk>
    <bk>
      <extLst>
        <ext uri="{3e2802c4-a4d2-4d8b-9148-e3be6c30e623}">
          <xlrd:rvb i="20054"/>
        </ext>
      </extLst>
    </bk>
    <bk>
      <extLst>
        <ext uri="{3e2802c4-a4d2-4d8b-9148-e3be6c30e623}">
          <xlrd:rvb i="20055"/>
        </ext>
      </extLst>
    </bk>
    <bk>
      <extLst>
        <ext uri="{3e2802c4-a4d2-4d8b-9148-e3be6c30e623}">
          <xlrd:rvb i="20056"/>
        </ext>
      </extLst>
    </bk>
    <bk>
      <extLst>
        <ext uri="{3e2802c4-a4d2-4d8b-9148-e3be6c30e623}">
          <xlrd:rvb i="20057"/>
        </ext>
      </extLst>
    </bk>
    <bk>
      <extLst>
        <ext uri="{3e2802c4-a4d2-4d8b-9148-e3be6c30e623}">
          <xlrd:rvb i="20058"/>
        </ext>
      </extLst>
    </bk>
    <bk>
      <extLst>
        <ext uri="{3e2802c4-a4d2-4d8b-9148-e3be6c30e623}">
          <xlrd:rvb i="20059"/>
        </ext>
      </extLst>
    </bk>
    <bk>
      <extLst>
        <ext uri="{3e2802c4-a4d2-4d8b-9148-e3be6c30e623}">
          <xlrd:rvb i="20060"/>
        </ext>
      </extLst>
    </bk>
    <bk>
      <extLst>
        <ext uri="{3e2802c4-a4d2-4d8b-9148-e3be6c30e623}">
          <xlrd:rvb i="20061"/>
        </ext>
      </extLst>
    </bk>
    <bk>
      <extLst>
        <ext uri="{3e2802c4-a4d2-4d8b-9148-e3be6c30e623}">
          <xlrd:rvb i="20062"/>
        </ext>
      </extLst>
    </bk>
    <bk>
      <extLst>
        <ext uri="{3e2802c4-a4d2-4d8b-9148-e3be6c30e623}">
          <xlrd:rvb i="20063"/>
        </ext>
      </extLst>
    </bk>
    <bk>
      <extLst>
        <ext uri="{3e2802c4-a4d2-4d8b-9148-e3be6c30e623}">
          <xlrd:rvb i="20064"/>
        </ext>
      </extLst>
    </bk>
    <bk>
      <extLst>
        <ext uri="{3e2802c4-a4d2-4d8b-9148-e3be6c30e623}">
          <xlrd:rvb i="20065"/>
        </ext>
      </extLst>
    </bk>
    <bk>
      <extLst>
        <ext uri="{3e2802c4-a4d2-4d8b-9148-e3be6c30e623}">
          <xlrd:rvb i="20066"/>
        </ext>
      </extLst>
    </bk>
    <bk>
      <extLst>
        <ext uri="{3e2802c4-a4d2-4d8b-9148-e3be6c30e623}">
          <xlrd:rvb i="20067"/>
        </ext>
      </extLst>
    </bk>
    <bk>
      <extLst>
        <ext uri="{3e2802c4-a4d2-4d8b-9148-e3be6c30e623}">
          <xlrd:rvb i="20068"/>
        </ext>
      </extLst>
    </bk>
    <bk>
      <extLst>
        <ext uri="{3e2802c4-a4d2-4d8b-9148-e3be6c30e623}">
          <xlrd:rvb i="20069"/>
        </ext>
      </extLst>
    </bk>
    <bk>
      <extLst>
        <ext uri="{3e2802c4-a4d2-4d8b-9148-e3be6c30e623}">
          <xlrd:rvb i="20070"/>
        </ext>
      </extLst>
    </bk>
    <bk>
      <extLst>
        <ext uri="{3e2802c4-a4d2-4d8b-9148-e3be6c30e623}">
          <xlrd:rvb i="20071"/>
        </ext>
      </extLst>
    </bk>
    <bk>
      <extLst>
        <ext uri="{3e2802c4-a4d2-4d8b-9148-e3be6c30e623}">
          <xlrd:rvb i="20072"/>
        </ext>
      </extLst>
    </bk>
    <bk>
      <extLst>
        <ext uri="{3e2802c4-a4d2-4d8b-9148-e3be6c30e623}">
          <xlrd:rvb i="20073"/>
        </ext>
      </extLst>
    </bk>
    <bk>
      <extLst>
        <ext uri="{3e2802c4-a4d2-4d8b-9148-e3be6c30e623}">
          <xlrd:rvb i="20074"/>
        </ext>
      </extLst>
    </bk>
    <bk>
      <extLst>
        <ext uri="{3e2802c4-a4d2-4d8b-9148-e3be6c30e623}">
          <xlrd:rvb i="20075"/>
        </ext>
      </extLst>
    </bk>
    <bk>
      <extLst>
        <ext uri="{3e2802c4-a4d2-4d8b-9148-e3be6c30e623}">
          <xlrd:rvb i="20076"/>
        </ext>
      </extLst>
    </bk>
    <bk>
      <extLst>
        <ext uri="{3e2802c4-a4d2-4d8b-9148-e3be6c30e623}">
          <xlrd:rvb i="20077"/>
        </ext>
      </extLst>
    </bk>
    <bk>
      <extLst>
        <ext uri="{3e2802c4-a4d2-4d8b-9148-e3be6c30e623}">
          <xlrd:rvb i="20078"/>
        </ext>
      </extLst>
    </bk>
    <bk>
      <extLst>
        <ext uri="{3e2802c4-a4d2-4d8b-9148-e3be6c30e623}">
          <xlrd:rvb i="20079"/>
        </ext>
      </extLst>
    </bk>
    <bk>
      <extLst>
        <ext uri="{3e2802c4-a4d2-4d8b-9148-e3be6c30e623}">
          <xlrd:rvb i="20080"/>
        </ext>
      </extLst>
    </bk>
    <bk>
      <extLst>
        <ext uri="{3e2802c4-a4d2-4d8b-9148-e3be6c30e623}">
          <xlrd:rvb i="20081"/>
        </ext>
      </extLst>
    </bk>
    <bk>
      <extLst>
        <ext uri="{3e2802c4-a4d2-4d8b-9148-e3be6c30e623}">
          <xlrd:rvb i="20082"/>
        </ext>
      </extLst>
    </bk>
    <bk>
      <extLst>
        <ext uri="{3e2802c4-a4d2-4d8b-9148-e3be6c30e623}">
          <xlrd:rvb i="20083"/>
        </ext>
      </extLst>
    </bk>
    <bk>
      <extLst>
        <ext uri="{3e2802c4-a4d2-4d8b-9148-e3be6c30e623}">
          <xlrd:rvb i="20084"/>
        </ext>
      </extLst>
    </bk>
    <bk>
      <extLst>
        <ext uri="{3e2802c4-a4d2-4d8b-9148-e3be6c30e623}">
          <xlrd:rvb i="20085"/>
        </ext>
      </extLst>
    </bk>
    <bk>
      <extLst>
        <ext uri="{3e2802c4-a4d2-4d8b-9148-e3be6c30e623}">
          <xlrd:rvb i="20086"/>
        </ext>
      </extLst>
    </bk>
    <bk>
      <extLst>
        <ext uri="{3e2802c4-a4d2-4d8b-9148-e3be6c30e623}">
          <xlrd:rvb i="20087"/>
        </ext>
      </extLst>
    </bk>
    <bk>
      <extLst>
        <ext uri="{3e2802c4-a4d2-4d8b-9148-e3be6c30e623}">
          <xlrd:rvb i="20088"/>
        </ext>
      </extLst>
    </bk>
    <bk>
      <extLst>
        <ext uri="{3e2802c4-a4d2-4d8b-9148-e3be6c30e623}">
          <xlrd:rvb i="20089"/>
        </ext>
      </extLst>
    </bk>
    <bk>
      <extLst>
        <ext uri="{3e2802c4-a4d2-4d8b-9148-e3be6c30e623}">
          <xlrd:rvb i="20090"/>
        </ext>
      </extLst>
    </bk>
    <bk>
      <extLst>
        <ext uri="{3e2802c4-a4d2-4d8b-9148-e3be6c30e623}">
          <xlrd:rvb i="20091"/>
        </ext>
      </extLst>
    </bk>
    <bk>
      <extLst>
        <ext uri="{3e2802c4-a4d2-4d8b-9148-e3be6c30e623}">
          <xlrd:rvb i="20092"/>
        </ext>
      </extLst>
    </bk>
    <bk>
      <extLst>
        <ext uri="{3e2802c4-a4d2-4d8b-9148-e3be6c30e623}">
          <xlrd:rvb i="20093"/>
        </ext>
      </extLst>
    </bk>
    <bk>
      <extLst>
        <ext uri="{3e2802c4-a4d2-4d8b-9148-e3be6c30e623}">
          <xlrd:rvb i="20094"/>
        </ext>
      </extLst>
    </bk>
    <bk>
      <extLst>
        <ext uri="{3e2802c4-a4d2-4d8b-9148-e3be6c30e623}">
          <xlrd:rvb i="20095"/>
        </ext>
      </extLst>
    </bk>
    <bk>
      <extLst>
        <ext uri="{3e2802c4-a4d2-4d8b-9148-e3be6c30e623}">
          <xlrd:rvb i="20096"/>
        </ext>
      </extLst>
    </bk>
    <bk>
      <extLst>
        <ext uri="{3e2802c4-a4d2-4d8b-9148-e3be6c30e623}">
          <xlrd:rvb i="20097"/>
        </ext>
      </extLst>
    </bk>
    <bk>
      <extLst>
        <ext uri="{3e2802c4-a4d2-4d8b-9148-e3be6c30e623}">
          <xlrd:rvb i="20098"/>
        </ext>
      </extLst>
    </bk>
    <bk>
      <extLst>
        <ext uri="{3e2802c4-a4d2-4d8b-9148-e3be6c30e623}">
          <xlrd:rvb i="20099"/>
        </ext>
      </extLst>
    </bk>
    <bk>
      <extLst>
        <ext uri="{3e2802c4-a4d2-4d8b-9148-e3be6c30e623}">
          <xlrd:rvb i="20100"/>
        </ext>
      </extLst>
    </bk>
    <bk>
      <extLst>
        <ext uri="{3e2802c4-a4d2-4d8b-9148-e3be6c30e623}">
          <xlrd:rvb i="20101"/>
        </ext>
      </extLst>
    </bk>
    <bk>
      <extLst>
        <ext uri="{3e2802c4-a4d2-4d8b-9148-e3be6c30e623}">
          <xlrd:rvb i="20102"/>
        </ext>
      </extLst>
    </bk>
    <bk>
      <extLst>
        <ext uri="{3e2802c4-a4d2-4d8b-9148-e3be6c30e623}">
          <xlrd:rvb i="20103"/>
        </ext>
      </extLst>
    </bk>
    <bk>
      <extLst>
        <ext uri="{3e2802c4-a4d2-4d8b-9148-e3be6c30e623}">
          <xlrd:rvb i="20104"/>
        </ext>
      </extLst>
    </bk>
    <bk>
      <extLst>
        <ext uri="{3e2802c4-a4d2-4d8b-9148-e3be6c30e623}">
          <xlrd:rvb i="20105"/>
        </ext>
      </extLst>
    </bk>
    <bk>
      <extLst>
        <ext uri="{3e2802c4-a4d2-4d8b-9148-e3be6c30e623}">
          <xlrd:rvb i="20106"/>
        </ext>
      </extLst>
    </bk>
    <bk>
      <extLst>
        <ext uri="{3e2802c4-a4d2-4d8b-9148-e3be6c30e623}">
          <xlrd:rvb i="20107"/>
        </ext>
      </extLst>
    </bk>
    <bk>
      <extLst>
        <ext uri="{3e2802c4-a4d2-4d8b-9148-e3be6c30e623}">
          <xlrd:rvb i="20108"/>
        </ext>
      </extLst>
    </bk>
    <bk>
      <extLst>
        <ext uri="{3e2802c4-a4d2-4d8b-9148-e3be6c30e623}">
          <xlrd:rvb i="20109"/>
        </ext>
      </extLst>
    </bk>
    <bk>
      <extLst>
        <ext uri="{3e2802c4-a4d2-4d8b-9148-e3be6c30e623}">
          <xlrd:rvb i="20110"/>
        </ext>
      </extLst>
    </bk>
    <bk>
      <extLst>
        <ext uri="{3e2802c4-a4d2-4d8b-9148-e3be6c30e623}">
          <xlrd:rvb i="20111"/>
        </ext>
      </extLst>
    </bk>
    <bk>
      <extLst>
        <ext uri="{3e2802c4-a4d2-4d8b-9148-e3be6c30e623}">
          <xlrd:rvb i="20112"/>
        </ext>
      </extLst>
    </bk>
    <bk>
      <extLst>
        <ext uri="{3e2802c4-a4d2-4d8b-9148-e3be6c30e623}">
          <xlrd:rvb i="20113"/>
        </ext>
      </extLst>
    </bk>
    <bk>
      <extLst>
        <ext uri="{3e2802c4-a4d2-4d8b-9148-e3be6c30e623}">
          <xlrd:rvb i="20114"/>
        </ext>
      </extLst>
    </bk>
    <bk>
      <extLst>
        <ext uri="{3e2802c4-a4d2-4d8b-9148-e3be6c30e623}">
          <xlrd:rvb i="20115"/>
        </ext>
      </extLst>
    </bk>
    <bk>
      <extLst>
        <ext uri="{3e2802c4-a4d2-4d8b-9148-e3be6c30e623}">
          <xlrd:rvb i="20116"/>
        </ext>
      </extLst>
    </bk>
    <bk>
      <extLst>
        <ext uri="{3e2802c4-a4d2-4d8b-9148-e3be6c30e623}">
          <xlrd:rvb i="20117"/>
        </ext>
      </extLst>
    </bk>
    <bk>
      <extLst>
        <ext uri="{3e2802c4-a4d2-4d8b-9148-e3be6c30e623}">
          <xlrd:rvb i="20118"/>
        </ext>
      </extLst>
    </bk>
    <bk>
      <extLst>
        <ext uri="{3e2802c4-a4d2-4d8b-9148-e3be6c30e623}">
          <xlrd:rvb i="20119"/>
        </ext>
      </extLst>
    </bk>
    <bk>
      <extLst>
        <ext uri="{3e2802c4-a4d2-4d8b-9148-e3be6c30e623}">
          <xlrd:rvb i="20120"/>
        </ext>
      </extLst>
    </bk>
    <bk>
      <extLst>
        <ext uri="{3e2802c4-a4d2-4d8b-9148-e3be6c30e623}">
          <xlrd:rvb i="20121"/>
        </ext>
      </extLst>
    </bk>
    <bk>
      <extLst>
        <ext uri="{3e2802c4-a4d2-4d8b-9148-e3be6c30e623}">
          <xlrd:rvb i="20122"/>
        </ext>
      </extLst>
    </bk>
    <bk>
      <extLst>
        <ext uri="{3e2802c4-a4d2-4d8b-9148-e3be6c30e623}">
          <xlrd:rvb i="20123"/>
        </ext>
      </extLst>
    </bk>
    <bk>
      <extLst>
        <ext uri="{3e2802c4-a4d2-4d8b-9148-e3be6c30e623}">
          <xlrd:rvb i="20124"/>
        </ext>
      </extLst>
    </bk>
    <bk>
      <extLst>
        <ext uri="{3e2802c4-a4d2-4d8b-9148-e3be6c30e623}">
          <xlrd:rvb i="20125"/>
        </ext>
      </extLst>
    </bk>
    <bk>
      <extLst>
        <ext uri="{3e2802c4-a4d2-4d8b-9148-e3be6c30e623}">
          <xlrd:rvb i="20126"/>
        </ext>
      </extLst>
    </bk>
    <bk>
      <extLst>
        <ext uri="{3e2802c4-a4d2-4d8b-9148-e3be6c30e623}">
          <xlrd:rvb i="20127"/>
        </ext>
      </extLst>
    </bk>
    <bk>
      <extLst>
        <ext uri="{3e2802c4-a4d2-4d8b-9148-e3be6c30e623}">
          <xlrd:rvb i="20128"/>
        </ext>
      </extLst>
    </bk>
    <bk>
      <extLst>
        <ext uri="{3e2802c4-a4d2-4d8b-9148-e3be6c30e623}">
          <xlrd:rvb i="20129"/>
        </ext>
      </extLst>
    </bk>
    <bk>
      <extLst>
        <ext uri="{3e2802c4-a4d2-4d8b-9148-e3be6c30e623}">
          <xlrd:rvb i="20130"/>
        </ext>
      </extLst>
    </bk>
    <bk>
      <extLst>
        <ext uri="{3e2802c4-a4d2-4d8b-9148-e3be6c30e623}">
          <xlrd:rvb i="20131"/>
        </ext>
      </extLst>
    </bk>
    <bk>
      <extLst>
        <ext uri="{3e2802c4-a4d2-4d8b-9148-e3be6c30e623}">
          <xlrd:rvb i="20132"/>
        </ext>
      </extLst>
    </bk>
    <bk>
      <extLst>
        <ext uri="{3e2802c4-a4d2-4d8b-9148-e3be6c30e623}">
          <xlrd:rvb i="20133"/>
        </ext>
      </extLst>
    </bk>
    <bk>
      <extLst>
        <ext uri="{3e2802c4-a4d2-4d8b-9148-e3be6c30e623}">
          <xlrd:rvb i="20134"/>
        </ext>
      </extLst>
    </bk>
    <bk>
      <extLst>
        <ext uri="{3e2802c4-a4d2-4d8b-9148-e3be6c30e623}">
          <xlrd:rvb i="20135"/>
        </ext>
      </extLst>
    </bk>
    <bk>
      <extLst>
        <ext uri="{3e2802c4-a4d2-4d8b-9148-e3be6c30e623}">
          <xlrd:rvb i="20136"/>
        </ext>
      </extLst>
    </bk>
    <bk>
      <extLst>
        <ext uri="{3e2802c4-a4d2-4d8b-9148-e3be6c30e623}">
          <xlrd:rvb i="20137"/>
        </ext>
      </extLst>
    </bk>
    <bk>
      <extLst>
        <ext uri="{3e2802c4-a4d2-4d8b-9148-e3be6c30e623}">
          <xlrd:rvb i="20138"/>
        </ext>
      </extLst>
    </bk>
    <bk>
      <extLst>
        <ext uri="{3e2802c4-a4d2-4d8b-9148-e3be6c30e623}">
          <xlrd:rvb i="20139"/>
        </ext>
      </extLst>
    </bk>
    <bk>
      <extLst>
        <ext uri="{3e2802c4-a4d2-4d8b-9148-e3be6c30e623}">
          <xlrd:rvb i="20140"/>
        </ext>
      </extLst>
    </bk>
    <bk>
      <extLst>
        <ext uri="{3e2802c4-a4d2-4d8b-9148-e3be6c30e623}">
          <xlrd:rvb i="20141"/>
        </ext>
      </extLst>
    </bk>
    <bk>
      <extLst>
        <ext uri="{3e2802c4-a4d2-4d8b-9148-e3be6c30e623}">
          <xlrd:rvb i="20142"/>
        </ext>
      </extLst>
    </bk>
    <bk>
      <extLst>
        <ext uri="{3e2802c4-a4d2-4d8b-9148-e3be6c30e623}">
          <xlrd:rvb i="20143"/>
        </ext>
      </extLst>
    </bk>
    <bk>
      <extLst>
        <ext uri="{3e2802c4-a4d2-4d8b-9148-e3be6c30e623}">
          <xlrd:rvb i="20144"/>
        </ext>
      </extLst>
    </bk>
    <bk>
      <extLst>
        <ext uri="{3e2802c4-a4d2-4d8b-9148-e3be6c30e623}">
          <xlrd:rvb i="20145"/>
        </ext>
      </extLst>
    </bk>
    <bk>
      <extLst>
        <ext uri="{3e2802c4-a4d2-4d8b-9148-e3be6c30e623}">
          <xlrd:rvb i="20146"/>
        </ext>
      </extLst>
    </bk>
    <bk>
      <extLst>
        <ext uri="{3e2802c4-a4d2-4d8b-9148-e3be6c30e623}">
          <xlrd:rvb i="20147"/>
        </ext>
      </extLst>
    </bk>
    <bk>
      <extLst>
        <ext uri="{3e2802c4-a4d2-4d8b-9148-e3be6c30e623}">
          <xlrd:rvb i="20148"/>
        </ext>
      </extLst>
    </bk>
    <bk>
      <extLst>
        <ext uri="{3e2802c4-a4d2-4d8b-9148-e3be6c30e623}">
          <xlrd:rvb i="20149"/>
        </ext>
      </extLst>
    </bk>
    <bk>
      <extLst>
        <ext uri="{3e2802c4-a4d2-4d8b-9148-e3be6c30e623}">
          <xlrd:rvb i="20150"/>
        </ext>
      </extLst>
    </bk>
    <bk>
      <extLst>
        <ext uri="{3e2802c4-a4d2-4d8b-9148-e3be6c30e623}">
          <xlrd:rvb i="20151"/>
        </ext>
      </extLst>
    </bk>
    <bk>
      <extLst>
        <ext uri="{3e2802c4-a4d2-4d8b-9148-e3be6c30e623}">
          <xlrd:rvb i="20152"/>
        </ext>
      </extLst>
    </bk>
    <bk>
      <extLst>
        <ext uri="{3e2802c4-a4d2-4d8b-9148-e3be6c30e623}">
          <xlrd:rvb i="20153"/>
        </ext>
      </extLst>
    </bk>
    <bk>
      <extLst>
        <ext uri="{3e2802c4-a4d2-4d8b-9148-e3be6c30e623}">
          <xlrd:rvb i="20154"/>
        </ext>
      </extLst>
    </bk>
    <bk>
      <extLst>
        <ext uri="{3e2802c4-a4d2-4d8b-9148-e3be6c30e623}">
          <xlrd:rvb i="20155"/>
        </ext>
      </extLst>
    </bk>
    <bk>
      <extLst>
        <ext uri="{3e2802c4-a4d2-4d8b-9148-e3be6c30e623}">
          <xlrd:rvb i="20156"/>
        </ext>
      </extLst>
    </bk>
    <bk>
      <extLst>
        <ext uri="{3e2802c4-a4d2-4d8b-9148-e3be6c30e623}">
          <xlrd:rvb i="20157"/>
        </ext>
      </extLst>
    </bk>
    <bk>
      <extLst>
        <ext uri="{3e2802c4-a4d2-4d8b-9148-e3be6c30e623}">
          <xlrd:rvb i="20158"/>
        </ext>
      </extLst>
    </bk>
    <bk>
      <extLst>
        <ext uri="{3e2802c4-a4d2-4d8b-9148-e3be6c30e623}">
          <xlrd:rvb i="20159"/>
        </ext>
      </extLst>
    </bk>
    <bk>
      <extLst>
        <ext uri="{3e2802c4-a4d2-4d8b-9148-e3be6c30e623}">
          <xlrd:rvb i="20160"/>
        </ext>
      </extLst>
    </bk>
    <bk>
      <extLst>
        <ext uri="{3e2802c4-a4d2-4d8b-9148-e3be6c30e623}">
          <xlrd:rvb i="20161"/>
        </ext>
      </extLst>
    </bk>
    <bk>
      <extLst>
        <ext uri="{3e2802c4-a4d2-4d8b-9148-e3be6c30e623}">
          <xlrd:rvb i="20162"/>
        </ext>
      </extLst>
    </bk>
    <bk>
      <extLst>
        <ext uri="{3e2802c4-a4d2-4d8b-9148-e3be6c30e623}">
          <xlrd:rvb i="20163"/>
        </ext>
      </extLst>
    </bk>
    <bk>
      <extLst>
        <ext uri="{3e2802c4-a4d2-4d8b-9148-e3be6c30e623}">
          <xlrd:rvb i="20164"/>
        </ext>
      </extLst>
    </bk>
    <bk>
      <extLst>
        <ext uri="{3e2802c4-a4d2-4d8b-9148-e3be6c30e623}">
          <xlrd:rvb i="20165"/>
        </ext>
      </extLst>
    </bk>
    <bk>
      <extLst>
        <ext uri="{3e2802c4-a4d2-4d8b-9148-e3be6c30e623}">
          <xlrd:rvb i="20166"/>
        </ext>
      </extLst>
    </bk>
    <bk>
      <extLst>
        <ext uri="{3e2802c4-a4d2-4d8b-9148-e3be6c30e623}">
          <xlrd:rvb i="20167"/>
        </ext>
      </extLst>
    </bk>
    <bk>
      <extLst>
        <ext uri="{3e2802c4-a4d2-4d8b-9148-e3be6c30e623}">
          <xlrd:rvb i="20168"/>
        </ext>
      </extLst>
    </bk>
    <bk>
      <extLst>
        <ext uri="{3e2802c4-a4d2-4d8b-9148-e3be6c30e623}">
          <xlrd:rvb i="20169"/>
        </ext>
      </extLst>
    </bk>
    <bk>
      <extLst>
        <ext uri="{3e2802c4-a4d2-4d8b-9148-e3be6c30e623}">
          <xlrd:rvb i="20170"/>
        </ext>
      </extLst>
    </bk>
    <bk>
      <extLst>
        <ext uri="{3e2802c4-a4d2-4d8b-9148-e3be6c30e623}">
          <xlrd:rvb i="20171"/>
        </ext>
      </extLst>
    </bk>
    <bk>
      <extLst>
        <ext uri="{3e2802c4-a4d2-4d8b-9148-e3be6c30e623}">
          <xlrd:rvb i="20172"/>
        </ext>
      </extLst>
    </bk>
    <bk>
      <extLst>
        <ext uri="{3e2802c4-a4d2-4d8b-9148-e3be6c30e623}">
          <xlrd:rvb i="20173"/>
        </ext>
      </extLst>
    </bk>
    <bk>
      <extLst>
        <ext uri="{3e2802c4-a4d2-4d8b-9148-e3be6c30e623}">
          <xlrd:rvb i="20174"/>
        </ext>
      </extLst>
    </bk>
    <bk>
      <extLst>
        <ext uri="{3e2802c4-a4d2-4d8b-9148-e3be6c30e623}">
          <xlrd:rvb i="20175"/>
        </ext>
      </extLst>
    </bk>
    <bk>
      <extLst>
        <ext uri="{3e2802c4-a4d2-4d8b-9148-e3be6c30e623}">
          <xlrd:rvb i="20176"/>
        </ext>
      </extLst>
    </bk>
    <bk>
      <extLst>
        <ext uri="{3e2802c4-a4d2-4d8b-9148-e3be6c30e623}">
          <xlrd:rvb i="20177"/>
        </ext>
      </extLst>
    </bk>
    <bk>
      <extLst>
        <ext uri="{3e2802c4-a4d2-4d8b-9148-e3be6c30e623}">
          <xlrd:rvb i="20183"/>
        </ext>
      </extLst>
    </bk>
    <bk>
      <extLst>
        <ext uri="{3e2802c4-a4d2-4d8b-9148-e3be6c30e623}">
          <xlrd:rvb i="20184"/>
        </ext>
      </extLst>
    </bk>
    <bk>
      <extLst>
        <ext uri="{3e2802c4-a4d2-4d8b-9148-e3be6c30e623}">
          <xlrd:rvb i="20185"/>
        </ext>
      </extLst>
    </bk>
    <bk>
      <extLst>
        <ext uri="{3e2802c4-a4d2-4d8b-9148-e3be6c30e623}">
          <xlrd:rvb i="20186"/>
        </ext>
      </extLst>
    </bk>
    <bk>
      <extLst>
        <ext uri="{3e2802c4-a4d2-4d8b-9148-e3be6c30e623}">
          <xlrd:rvb i="20187"/>
        </ext>
      </extLst>
    </bk>
    <bk>
      <extLst>
        <ext uri="{3e2802c4-a4d2-4d8b-9148-e3be6c30e623}">
          <xlrd:rvb i="20188"/>
        </ext>
      </extLst>
    </bk>
    <bk>
      <extLst>
        <ext uri="{3e2802c4-a4d2-4d8b-9148-e3be6c30e623}">
          <xlrd:rvb i="20189"/>
        </ext>
      </extLst>
    </bk>
    <bk>
      <extLst>
        <ext uri="{3e2802c4-a4d2-4d8b-9148-e3be6c30e623}">
          <xlrd:rvb i="20190"/>
        </ext>
      </extLst>
    </bk>
    <bk>
      <extLst>
        <ext uri="{3e2802c4-a4d2-4d8b-9148-e3be6c30e623}">
          <xlrd:rvb i="20191"/>
        </ext>
      </extLst>
    </bk>
    <bk>
      <extLst>
        <ext uri="{3e2802c4-a4d2-4d8b-9148-e3be6c30e623}">
          <xlrd:rvb i="20192"/>
        </ext>
      </extLst>
    </bk>
    <bk>
      <extLst>
        <ext uri="{3e2802c4-a4d2-4d8b-9148-e3be6c30e623}">
          <xlrd:rvb i="20193"/>
        </ext>
      </extLst>
    </bk>
    <bk>
      <extLst>
        <ext uri="{3e2802c4-a4d2-4d8b-9148-e3be6c30e623}">
          <xlrd:rvb i="20194"/>
        </ext>
      </extLst>
    </bk>
    <bk>
      <extLst>
        <ext uri="{3e2802c4-a4d2-4d8b-9148-e3be6c30e623}">
          <xlrd:rvb i="20195"/>
        </ext>
      </extLst>
    </bk>
    <bk>
      <extLst>
        <ext uri="{3e2802c4-a4d2-4d8b-9148-e3be6c30e623}">
          <xlrd:rvb i="20196"/>
        </ext>
      </extLst>
    </bk>
    <bk>
      <extLst>
        <ext uri="{3e2802c4-a4d2-4d8b-9148-e3be6c30e623}">
          <xlrd:rvb i="20197"/>
        </ext>
      </extLst>
    </bk>
    <bk>
      <extLst>
        <ext uri="{3e2802c4-a4d2-4d8b-9148-e3be6c30e623}">
          <xlrd:rvb i="20198"/>
        </ext>
      </extLst>
    </bk>
    <bk>
      <extLst>
        <ext uri="{3e2802c4-a4d2-4d8b-9148-e3be6c30e623}">
          <xlrd:rvb i="20199"/>
        </ext>
      </extLst>
    </bk>
    <bk>
      <extLst>
        <ext uri="{3e2802c4-a4d2-4d8b-9148-e3be6c30e623}">
          <xlrd:rvb i="20200"/>
        </ext>
      </extLst>
    </bk>
    <bk>
      <extLst>
        <ext uri="{3e2802c4-a4d2-4d8b-9148-e3be6c30e623}">
          <xlrd:rvb i="20201"/>
        </ext>
      </extLst>
    </bk>
    <bk>
      <extLst>
        <ext uri="{3e2802c4-a4d2-4d8b-9148-e3be6c30e623}">
          <xlrd:rvb i="20202"/>
        </ext>
      </extLst>
    </bk>
    <bk>
      <extLst>
        <ext uri="{3e2802c4-a4d2-4d8b-9148-e3be6c30e623}">
          <xlrd:rvb i="20203"/>
        </ext>
      </extLst>
    </bk>
    <bk>
      <extLst>
        <ext uri="{3e2802c4-a4d2-4d8b-9148-e3be6c30e623}">
          <xlrd:rvb i="20204"/>
        </ext>
      </extLst>
    </bk>
    <bk>
      <extLst>
        <ext uri="{3e2802c4-a4d2-4d8b-9148-e3be6c30e623}">
          <xlrd:rvb i="20205"/>
        </ext>
      </extLst>
    </bk>
    <bk>
      <extLst>
        <ext uri="{3e2802c4-a4d2-4d8b-9148-e3be6c30e623}">
          <xlrd:rvb i="20206"/>
        </ext>
      </extLst>
    </bk>
    <bk>
      <extLst>
        <ext uri="{3e2802c4-a4d2-4d8b-9148-e3be6c30e623}">
          <xlrd:rvb i="20207"/>
        </ext>
      </extLst>
    </bk>
    <bk>
      <extLst>
        <ext uri="{3e2802c4-a4d2-4d8b-9148-e3be6c30e623}">
          <xlrd:rvb i="20208"/>
        </ext>
      </extLst>
    </bk>
    <bk>
      <extLst>
        <ext uri="{3e2802c4-a4d2-4d8b-9148-e3be6c30e623}">
          <xlrd:rvb i="20209"/>
        </ext>
      </extLst>
    </bk>
    <bk>
      <extLst>
        <ext uri="{3e2802c4-a4d2-4d8b-9148-e3be6c30e623}">
          <xlrd:rvb i="20210"/>
        </ext>
      </extLst>
    </bk>
    <bk>
      <extLst>
        <ext uri="{3e2802c4-a4d2-4d8b-9148-e3be6c30e623}">
          <xlrd:rvb i="20211"/>
        </ext>
      </extLst>
    </bk>
    <bk>
      <extLst>
        <ext uri="{3e2802c4-a4d2-4d8b-9148-e3be6c30e623}">
          <xlrd:rvb i="20212"/>
        </ext>
      </extLst>
    </bk>
    <bk>
      <extLst>
        <ext uri="{3e2802c4-a4d2-4d8b-9148-e3be6c30e623}">
          <xlrd:rvb i="20213"/>
        </ext>
      </extLst>
    </bk>
    <bk>
      <extLst>
        <ext uri="{3e2802c4-a4d2-4d8b-9148-e3be6c30e623}">
          <xlrd:rvb i="20214"/>
        </ext>
      </extLst>
    </bk>
    <bk>
      <extLst>
        <ext uri="{3e2802c4-a4d2-4d8b-9148-e3be6c30e623}">
          <xlrd:rvb i="20215"/>
        </ext>
      </extLst>
    </bk>
    <bk>
      <extLst>
        <ext uri="{3e2802c4-a4d2-4d8b-9148-e3be6c30e623}">
          <xlrd:rvb i="20216"/>
        </ext>
      </extLst>
    </bk>
    <bk>
      <extLst>
        <ext uri="{3e2802c4-a4d2-4d8b-9148-e3be6c30e623}">
          <xlrd:rvb i="20217"/>
        </ext>
      </extLst>
    </bk>
    <bk>
      <extLst>
        <ext uri="{3e2802c4-a4d2-4d8b-9148-e3be6c30e623}">
          <xlrd:rvb i="20218"/>
        </ext>
      </extLst>
    </bk>
    <bk>
      <extLst>
        <ext uri="{3e2802c4-a4d2-4d8b-9148-e3be6c30e623}">
          <xlrd:rvb i="20219"/>
        </ext>
      </extLst>
    </bk>
    <bk>
      <extLst>
        <ext uri="{3e2802c4-a4d2-4d8b-9148-e3be6c30e623}">
          <xlrd:rvb i="20220"/>
        </ext>
      </extLst>
    </bk>
    <bk>
      <extLst>
        <ext uri="{3e2802c4-a4d2-4d8b-9148-e3be6c30e623}">
          <xlrd:rvb i="20221"/>
        </ext>
      </extLst>
    </bk>
    <bk>
      <extLst>
        <ext uri="{3e2802c4-a4d2-4d8b-9148-e3be6c30e623}">
          <xlrd:rvb i="20222"/>
        </ext>
      </extLst>
    </bk>
    <bk>
      <extLst>
        <ext uri="{3e2802c4-a4d2-4d8b-9148-e3be6c30e623}">
          <xlrd:rvb i="20223"/>
        </ext>
      </extLst>
    </bk>
    <bk>
      <extLst>
        <ext uri="{3e2802c4-a4d2-4d8b-9148-e3be6c30e623}">
          <xlrd:rvb i="20224"/>
        </ext>
      </extLst>
    </bk>
    <bk>
      <extLst>
        <ext uri="{3e2802c4-a4d2-4d8b-9148-e3be6c30e623}">
          <xlrd:rvb i="20225"/>
        </ext>
      </extLst>
    </bk>
    <bk>
      <extLst>
        <ext uri="{3e2802c4-a4d2-4d8b-9148-e3be6c30e623}">
          <xlrd:rvb i="20226"/>
        </ext>
      </extLst>
    </bk>
    <bk>
      <extLst>
        <ext uri="{3e2802c4-a4d2-4d8b-9148-e3be6c30e623}">
          <xlrd:rvb i="20227"/>
        </ext>
      </extLst>
    </bk>
    <bk>
      <extLst>
        <ext uri="{3e2802c4-a4d2-4d8b-9148-e3be6c30e623}">
          <xlrd:rvb i="20228"/>
        </ext>
      </extLst>
    </bk>
    <bk>
      <extLst>
        <ext uri="{3e2802c4-a4d2-4d8b-9148-e3be6c30e623}">
          <xlrd:rvb i="20229"/>
        </ext>
      </extLst>
    </bk>
    <bk>
      <extLst>
        <ext uri="{3e2802c4-a4d2-4d8b-9148-e3be6c30e623}">
          <xlrd:rvb i="20230"/>
        </ext>
      </extLst>
    </bk>
    <bk>
      <extLst>
        <ext uri="{3e2802c4-a4d2-4d8b-9148-e3be6c30e623}">
          <xlrd:rvb i="20231"/>
        </ext>
      </extLst>
    </bk>
    <bk>
      <extLst>
        <ext uri="{3e2802c4-a4d2-4d8b-9148-e3be6c30e623}">
          <xlrd:rvb i="20232"/>
        </ext>
      </extLst>
    </bk>
    <bk>
      <extLst>
        <ext uri="{3e2802c4-a4d2-4d8b-9148-e3be6c30e623}">
          <xlrd:rvb i="20233"/>
        </ext>
      </extLst>
    </bk>
    <bk>
      <extLst>
        <ext uri="{3e2802c4-a4d2-4d8b-9148-e3be6c30e623}">
          <xlrd:rvb i="20234"/>
        </ext>
      </extLst>
    </bk>
    <bk>
      <extLst>
        <ext uri="{3e2802c4-a4d2-4d8b-9148-e3be6c30e623}">
          <xlrd:rvb i="20235"/>
        </ext>
      </extLst>
    </bk>
    <bk>
      <extLst>
        <ext uri="{3e2802c4-a4d2-4d8b-9148-e3be6c30e623}">
          <xlrd:rvb i="20236"/>
        </ext>
      </extLst>
    </bk>
    <bk>
      <extLst>
        <ext uri="{3e2802c4-a4d2-4d8b-9148-e3be6c30e623}">
          <xlrd:rvb i="20237"/>
        </ext>
      </extLst>
    </bk>
    <bk>
      <extLst>
        <ext uri="{3e2802c4-a4d2-4d8b-9148-e3be6c30e623}">
          <xlrd:rvb i="20238"/>
        </ext>
      </extLst>
    </bk>
    <bk>
      <extLst>
        <ext uri="{3e2802c4-a4d2-4d8b-9148-e3be6c30e623}">
          <xlrd:rvb i="20239"/>
        </ext>
      </extLst>
    </bk>
    <bk>
      <extLst>
        <ext uri="{3e2802c4-a4d2-4d8b-9148-e3be6c30e623}">
          <xlrd:rvb i="20240"/>
        </ext>
      </extLst>
    </bk>
    <bk>
      <extLst>
        <ext uri="{3e2802c4-a4d2-4d8b-9148-e3be6c30e623}">
          <xlrd:rvb i="20241"/>
        </ext>
      </extLst>
    </bk>
    <bk>
      <extLst>
        <ext uri="{3e2802c4-a4d2-4d8b-9148-e3be6c30e623}">
          <xlrd:rvb i="20242"/>
        </ext>
      </extLst>
    </bk>
    <bk>
      <extLst>
        <ext uri="{3e2802c4-a4d2-4d8b-9148-e3be6c30e623}">
          <xlrd:rvb i="20243"/>
        </ext>
      </extLst>
    </bk>
    <bk>
      <extLst>
        <ext uri="{3e2802c4-a4d2-4d8b-9148-e3be6c30e623}">
          <xlrd:rvb i="20244"/>
        </ext>
      </extLst>
    </bk>
    <bk>
      <extLst>
        <ext uri="{3e2802c4-a4d2-4d8b-9148-e3be6c30e623}">
          <xlrd:rvb i="20245"/>
        </ext>
      </extLst>
    </bk>
    <bk>
      <extLst>
        <ext uri="{3e2802c4-a4d2-4d8b-9148-e3be6c30e623}">
          <xlrd:rvb i="20246"/>
        </ext>
      </extLst>
    </bk>
    <bk>
      <extLst>
        <ext uri="{3e2802c4-a4d2-4d8b-9148-e3be6c30e623}">
          <xlrd:rvb i="20247"/>
        </ext>
      </extLst>
    </bk>
    <bk>
      <extLst>
        <ext uri="{3e2802c4-a4d2-4d8b-9148-e3be6c30e623}">
          <xlrd:rvb i="20248"/>
        </ext>
      </extLst>
    </bk>
    <bk>
      <extLst>
        <ext uri="{3e2802c4-a4d2-4d8b-9148-e3be6c30e623}">
          <xlrd:rvb i="20249"/>
        </ext>
      </extLst>
    </bk>
    <bk>
      <extLst>
        <ext uri="{3e2802c4-a4d2-4d8b-9148-e3be6c30e623}">
          <xlrd:rvb i="20250"/>
        </ext>
      </extLst>
    </bk>
    <bk>
      <extLst>
        <ext uri="{3e2802c4-a4d2-4d8b-9148-e3be6c30e623}">
          <xlrd:rvb i="20251"/>
        </ext>
      </extLst>
    </bk>
    <bk>
      <extLst>
        <ext uri="{3e2802c4-a4d2-4d8b-9148-e3be6c30e623}">
          <xlrd:rvb i="20252"/>
        </ext>
      </extLst>
    </bk>
    <bk>
      <extLst>
        <ext uri="{3e2802c4-a4d2-4d8b-9148-e3be6c30e623}">
          <xlrd:rvb i="20253"/>
        </ext>
      </extLst>
    </bk>
    <bk>
      <extLst>
        <ext uri="{3e2802c4-a4d2-4d8b-9148-e3be6c30e623}">
          <xlrd:rvb i="20254"/>
        </ext>
      </extLst>
    </bk>
    <bk>
      <extLst>
        <ext uri="{3e2802c4-a4d2-4d8b-9148-e3be6c30e623}">
          <xlrd:rvb i="20255"/>
        </ext>
      </extLst>
    </bk>
    <bk>
      <extLst>
        <ext uri="{3e2802c4-a4d2-4d8b-9148-e3be6c30e623}">
          <xlrd:rvb i="20256"/>
        </ext>
      </extLst>
    </bk>
    <bk>
      <extLst>
        <ext uri="{3e2802c4-a4d2-4d8b-9148-e3be6c30e623}">
          <xlrd:rvb i="20257"/>
        </ext>
      </extLst>
    </bk>
    <bk>
      <extLst>
        <ext uri="{3e2802c4-a4d2-4d8b-9148-e3be6c30e623}">
          <xlrd:rvb i="20258"/>
        </ext>
      </extLst>
    </bk>
    <bk>
      <extLst>
        <ext uri="{3e2802c4-a4d2-4d8b-9148-e3be6c30e623}">
          <xlrd:rvb i="20259"/>
        </ext>
      </extLst>
    </bk>
    <bk>
      <extLst>
        <ext uri="{3e2802c4-a4d2-4d8b-9148-e3be6c30e623}">
          <xlrd:rvb i="20260"/>
        </ext>
      </extLst>
    </bk>
    <bk>
      <extLst>
        <ext uri="{3e2802c4-a4d2-4d8b-9148-e3be6c30e623}">
          <xlrd:rvb i="20261"/>
        </ext>
      </extLst>
    </bk>
    <bk>
      <extLst>
        <ext uri="{3e2802c4-a4d2-4d8b-9148-e3be6c30e623}">
          <xlrd:rvb i="20262"/>
        </ext>
      </extLst>
    </bk>
    <bk>
      <extLst>
        <ext uri="{3e2802c4-a4d2-4d8b-9148-e3be6c30e623}">
          <xlrd:rvb i="20263"/>
        </ext>
      </extLst>
    </bk>
    <bk>
      <extLst>
        <ext uri="{3e2802c4-a4d2-4d8b-9148-e3be6c30e623}">
          <xlrd:rvb i="20264"/>
        </ext>
      </extLst>
    </bk>
    <bk>
      <extLst>
        <ext uri="{3e2802c4-a4d2-4d8b-9148-e3be6c30e623}">
          <xlrd:rvb i="20265"/>
        </ext>
      </extLst>
    </bk>
    <bk>
      <extLst>
        <ext uri="{3e2802c4-a4d2-4d8b-9148-e3be6c30e623}">
          <xlrd:rvb i="20266"/>
        </ext>
      </extLst>
    </bk>
    <bk>
      <extLst>
        <ext uri="{3e2802c4-a4d2-4d8b-9148-e3be6c30e623}">
          <xlrd:rvb i="20267"/>
        </ext>
      </extLst>
    </bk>
    <bk>
      <extLst>
        <ext uri="{3e2802c4-a4d2-4d8b-9148-e3be6c30e623}">
          <xlrd:rvb i="20268"/>
        </ext>
      </extLst>
    </bk>
    <bk>
      <extLst>
        <ext uri="{3e2802c4-a4d2-4d8b-9148-e3be6c30e623}">
          <xlrd:rvb i="20269"/>
        </ext>
      </extLst>
    </bk>
    <bk>
      <extLst>
        <ext uri="{3e2802c4-a4d2-4d8b-9148-e3be6c30e623}">
          <xlrd:rvb i="20270"/>
        </ext>
      </extLst>
    </bk>
    <bk>
      <extLst>
        <ext uri="{3e2802c4-a4d2-4d8b-9148-e3be6c30e623}">
          <xlrd:rvb i="20271"/>
        </ext>
      </extLst>
    </bk>
    <bk>
      <extLst>
        <ext uri="{3e2802c4-a4d2-4d8b-9148-e3be6c30e623}">
          <xlrd:rvb i="20272"/>
        </ext>
      </extLst>
    </bk>
    <bk>
      <extLst>
        <ext uri="{3e2802c4-a4d2-4d8b-9148-e3be6c30e623}">
          <xlrd:rvb i="20273"/>
        </ext>
      </extLst>
    </bk>
    <bk>
      <extLst>
        <ext uri="{3e2802c4-a4d2-4d8b-9148-e3be6c30e623}">
          <xlrd:rvb i="20274"/>
        </ext>
      </extLst>
    </bk>
    <bk>
      <extLst>
        <ext uri="{3e2802c4-a4d2-4d8b-9148-e3be6c30e623}">
          <xlrd:rvb i="20275"/>
        </ext>
      </extLst>
    </bk>
    <bk>
      <extLst>
        <ext uri="{3e2802c4-a4d2-4d8b-9148-e3be6c30e623}">
          <xlrd:rvb i="20276"/>
        </ext>
      </extLst>
    </bk>
    <bk>
      <extLst>
        <ext uri="{3e2802c4-a4d2-4d8b-9148-e3be6c30e623}">
          <xlrd:rvb i="20277"/>
        </ext>
      </extLst>
    </bk>
    <bk>
      <extLst>
        <ext uri="{3e2802c4-a4d2-4d8b-9148-e3be6c30e623}">
          <xlrd:rvb i="20278"/>
        </ext>
      </extLst>
    </bk>
    <bk>
      <extLst>
        <ext uri="{3e2802c4-a4d2-4d8b-9148-e3be6c30e623}">
          <xlrd:rvb i="20279"/>
        </ext>
      </extLst>
    </bk>
    <bk>
      <extLst>
        <ext uri="{3e2802c4-a4d2-4d8b-9148-e3be6c30e623}">
          <xlrd:rvb i="20280"/>
        </ext>
      </extLst>
    </bk>
    <bk>
      <extLst>
        <ext uri="{3e2802c4-a4d2-4d8b-9148-e3be6c30e623}">
          <xlrd:rvb i="20281"/>
        </ext>
      </extLst>
    </bk>
    <bk>
      <extLst>
        <ext uri="{3e2802c4-a4d2-4d8b-9148-e3be6c30e623}">
          <xlrd:rvb i="20282"/>
        </ext>
      </extLst>
    </bk>
    <bk>
      <extLst>
        <ext uri="{3e2802c4-a4d2-4d8b-9148-e3be6c30e623}">
          <xlrd:rvb i="20283"/>
        </ext>
      </extLst>
    </bk>
    <bk>
      <extLst>
        <ext uri="{3e2802c4-a4d2-4d8b-9148-e3be6c30e623}">
          <xlrd:rvb i="20284"/>
        </ext>
      </extLst>
    </bk>
    <bk>
      <extLst>
        <ext uri="{3e2802c4-a4d2-4d8b-9148-e3be6c30e623}">
          <xlrd:rvb i="20285"/>
        </ext>
      </extLst>
    </bk>
    <bk>
      <extLst>
        <ext uri="{3e2802c4-a4d2-4d8b-9148-e3be6c30e623}">
          <xlrd:rvb i="20286"/>
        </ext>
      </extLst>
    </bk>
    <bk>
      <extLst>
        <ext uri="{3e2802c4-a4d2-4d8b-9148-e3be6c30e623}">
          <xlrd:rvb i="20287"/>
        </ext>
      </extLst>
    </bk>
    <bk>
      <extLst>
        <ext uri="{3e2802c4-a4d2-4d8b-9148-e3be6c30e623}">
          <xlrd:rvb i="20288"/>
        </ext>
      </extLst>
    </bk>
    <bk>
      <extLst>
        <ext uri="{3e2802c4-a4d2-4d8b-9148-e3be6c30e623}">
          <xlrd:rvb i="20289"/>
        </ext>
      </extLst>
    </bk>
    <bk>
      <extLst>
        <ext uri="{3e2802c4-a4d2-4d8b-9148-e3be6c30e623}">
          <xlrd:rvb i="20290"/>
        </ext>
      </extLst>
    </bk>
    <bk>
      <extLst>
        <ext uri="{3e2802c4-a4d2-4d8b-9148-e3be6c30e623}">
          <xlrd:rvb i="20291"/>
        </ext>
      </extLst>
    </bk>
    <bk>
      <extLst>
        <ext uri="{3e2802c4-a4d2-4d8b-9148-e3be6c30e623}">
          <xlrd:rvb i="20292"/>
        </ext>
      </extLst>
    </bk>
    <bk>
      <extLst>
        <ext uri="{3e2802c4-a4d2-4d8b-9148-e3be6c30e623}">
          <xlrd:rvb i="20293"/>
        </ext>
      </extLst>
    </bk>
    <bk>
      <extLst>
        <ext uri="{3e2802c4-a4d2-4d8b-9148-e3be6c30e623}">
          <xlrd:rvb i="20294"/>
        </ext>
      </extLst>
    </bk>
    <bk>
      <extLst>
        <ext uri="{3e2802c4-a4d2-4d8b-9148-e3be6c30e623}">
          <xlrd:rvb i="20295"/>
        </ext>
      </extLst>
    </bk>
    <bk>
      <extLst>
        <ext uri="{3e2802c4-a4d2-4d8b-9148-e3be6c30e623}">
          <xlrd:rvb i="20296"/>
        </ext>
      </extLst>
    </bk>
    <bk>
      <extLst>
        <ext uri="{3e2802c4-a4d2-4d8b-9148-e3be6c30e623}">
          <xlrd:rvb i="20297"/>
        </ext>
      </extLst>
    </bk>
    <bk>
      <extLst>
        <ext uri="{3e2802c4-a4d2-4d8b-9148-e3be6c30e623}">
          <xlrd:rvb i="20298"/>
        </ext>
      </extLst>
    </bk>
    <bk>
      <extLst>
        <ext uri="{3e2802c4-a4d2-4d8b-9148-e3be6c30e623}">
          <xlrd:rvb i="20299"/>
        </ext>
      </extLst>
    </bk>
    <bk>
      <extLst>
        <ext uri="{3e2802c4-a4d2-4d8b-9148-e3be6c30e623}">
          <xlrd:rvb i="20300"/>
        </ext>
      </extLst>
    </bk>
    <bk>
      <extLst>
        <ext uri="{3e2802c4-a4d2-4d8b-9148-e3be6c30e623}">
          <xlrd:rvb i="20301"/>
        </ext>
      </extLst>
    </bk>
    <bk>
      <extLst>
        <ext uri="{3e2802c4-a4d2-4d8b-9148-e3be6c30e623}">
          <xlrd:rvb i="20302"/>
        </ext>
      </extLst>
    </bk>
    <bk>
      <extLst>
        <ext uri="{3e2802c4-a4d2-4d8b-9148-e3be6c30e623}">
          <xlrd:rvb i="20303"/>
        </ext>
      </extLst>
    </bk>
    <bk>
      <extLst>
        <ext uri="{3e2802c4-a4d2-4d8b-9148-e3be6c30e623}">
          <xlrd:rvb i="20304"/>
        </ext>
      </extLst>
    </bk>
    <bk>
      <extLst>
        <ext uri="{3e2802c4-a4d2-4d8b-9148-e3be6c30e623}">
          <xlrd:rvb i="20305"/>
        </ext>
      </extLst>
    </bk>
    <bk>
      <extLst>
        <ext uri="{3e2802c4-a4d2-4d8b-9148-e3be6c30e623}">
          <xlrd:rvb i="20306"/>
        </ext>
      </extLst>
    </bk>
    <bk>
      <extLst>
        <ext uri="{3e2802c4-a4d2-4d8b-9148-e3be6c30e623}">
          <xlrd:rvb i="20307"/>
        </ext>
      </extLst>
    </bk>
    <bk>
      <extLst>
        <ext uri="{3e2802c4-a4d2-4d8b-9148-e3be6c30e623}">
          <xlrd:rvb i="20308"/>
        </ext>
      </extLst>
    </bk>
    <bk>
      <extLst>
        <ext uri="{3e2802c4-a4d2-4d8b-9148-e3be6c30e623}">
          <xlrd:rvb i="20309"/>
        </ext>
      </extLst>
    </bk>
    <bk>
      <extLst>
        <ext uri="{3e2802c4-a4d2-4d8b-9148-e3be6c30e623}">
          <xlrd:rvb i="20310"/>
        </ext>
      </extLst>
    </bk>
    <bk>
      <extLst>
        <ext uri="{3e2802c4-a4d2-4d8b-9148-e3be6c30e623}">
          <xlrd:rvb i="20311"/>
        </ext>
      </extLst>
    </bk>
    <bk>
      <extLst>
        <ext uri="{3e2802c4-a4d2-4d8b-9148-e3be6c30e623}">
          <xlrd:rvb i="20312"/>
        </ext>
      </extLst>
    </bk>
    <bk>
      <extLst>
        <ext uri="{3e2802c4-a4d2-4d8b-9148-e3be6c30e623}">
          <xlrd:rvb i="20313"/>
        </ext>
      </extLst>
    </bk>
    <bk>
      <extLst>
        <ext uri="{3e2802c4-a4d2-4d8b-9148-e3be6c30e623}">
          <xlrd:rvb i="20314"/>
        </ext>
      </extLst>
    </bk>
    <bk>
      <extLst>
        <ext uri="{3e2802c4-a4d2-4d8b-9148-e3be6c30e623}">
          <xlrd:rvb i="20315"/>
        </ext>
      </extLst>
    </bk>
    <bk>
      <extLst>
        <ext uri="{3e2802c4-a4d2-4d8b-9148-e3be6c30e623}">
          <xlrd:rvb i="20316"/>
        </ext>
      </extLst>
    </bk>
    <bk>
      <extLst>
        <ext uri="{3e2802c4-a4d2-4d8b-9148-e3be6c30e623}">
          <xlrd:rvb i="20317"/>
        </ext>
      </extLst>
    </bk>
    <bk>
      <extLst>
        <ext uri="{3e2802c4-a4d2-4d8b-9148-e3be6c30e623}">
          <xlrd:rvb i="20318"/>
        </ext>
      </extLst>
    </bk>
    <bk>
      <extLst>
        <ext uri="{3e2802c4-a4d2-4d8b-9148-e3be6c30e623}">
          <xlrd:rvb i="20319"/>
        </ext>
      </extLst>
    </bk>
    <bk>
      <extLst>
        <ext uri="{3e2802c4-a4d2-4d8b-9148-e3be6c30e623}">
          <xlrd:rvb i="20320"/>
        </ext>
      </extLst>
    </bk>
    <bk>
      <extLst>
        <ext uri="{3e2802c4-a4d2-4d8b-9148-e3be6c30e623}">
          <xlrd:rvb i="20321"/>
        </ext>
      </extLst>
    </bk>
    <bk>
      <extLst>
        <ext uri="{3e2802c4-a4d2-4d8b-9148-e3be6c30e623}">
          <xlrd:rvb i="20322"/>
        </ext>
      </extLst>
    </bk>
    <bk>
      <extLst>
        <ext uri="{3e2802c4-a4d2-4d8b-9148-e3be6c30e623}">
          <xlrd:rvb i="20323"/>
        </ext>
      </extLst>
    </bk>
    <bk>
      <extLst>
        <ext uri="{3e2802c4-a4d2-4d8b-9148-e3be6c30e623}">
          <xlrd:rvb i="20324"/>
        </ext>
      </extLst>
    </bk>
    <bk>
      <extLst>
        <ext uri="{3e2802c4-a4d2-4d8b-9148-e3be6c30e623}">
          <xlrd:rvb i="20325"/>
        </ext>
      </extLst>
    </bk>
    <bk>
      <extLst>
        <ext uri="{3e2802c4-a4d2-4d8b-9148-e3be6c30e623}">
          <xlrd:rvb i="20326"/>
        </ext>
      </extLst>
    </bk>
    <bk>
      <extLst>
        <ext uri="{3e2802c4-a4d2-4d8b-9148-e3be6c30e623}">
          <xlrd:rvb i="20327"/>
        </ext>
      </extLst>
    </bk>
    <bk>
      <extLst>
        <ext uri="{3e2802c4-a4d2-4d8b-9148-e3be6c30e623}">
          <xlrd:rvb i="20328"/>
        </ext>
      </extLst>
    </bk>
    <bk>
      <extLst>
        <ext uri="{3e2802c4-a4d2-4d8b-9148-e3be6c30e623}">
          <xlrd:rvb i="20329"/>
        </ext>
      </extLst>
    </bk>
    <bk>
      <extLst>
        <ext uri="{3e2802c4-a4d2-4d8b-9148-e3be6c30e623}">
          <xlrd:rvb i="20330"/>
        </ext>
      </extLst>
    </bk>
    <bk>
      <extLst>
        <ext uri="{3e2802c4-a4d2-4d8b-9148-e3be6c30e623}">
          <xlrd:rvb i="20331"/>
        </ext>
      </extLst>
    </bk>
    <bk>
      <extLst>
        <ext uri="{3e2802c4-a4d2-4d8b-9148-e3be6c30e623}">
          <xlrd:rvb i="20332"/>
        </ext>
      </extLst>
    </bk>
    <bk>
      <extLst>
        <ext uri="{3e2802c4-a4d2-4d8b-9148-e3be6c30e623}">
          <xlrd:rvb i="20333"/>
        </ext>
      </extLst>
    </bk>
    <bk>
      <extLst>
        <ext uri="{3e2802c4-a4d2-4d8b-9148-e3be6c30e623}">
          <xlrd:rvb i="20334"/>
        </ext>
      </extLst>
    </bk>
    <bk>
      <extLst>
        <ext uri="{3e2802c4-a4d2-4d8b-9148-e3be6c30e623}">
          <xlrd:rvb i="20335"/>
        </ext>
      </extLst>
    </bk>
    <bk>
      <extLst>
        <ext uri="{3e2802c4-a4d2-4d8b-9148-e3be6c30e623}">
          <xlrd:rvb i="20336"/>
        </ext>
      </extLst>
    </bk>
    <bk>
      <extLst>
        <ext uri="{3e2802c4-a4d2-4d8b-9148-e3be6c30e623}">
          <xlrd:rvb i="20337"/>
        </ext>
      </extLst>
    </bk>
    <bk>
      <extLst>
        <ext uri="{3e2802c4-a4d2-4d8b-9148-e3be6c30e623}">
          <xlrd:rvb i="20338"/>
        </ext>
      </extLst>
    </bk>
    <bk>
      <extLst>
        <ext uri="{3e2802c4-a4d2-4d8b-9148-e3be6c30e623}">
          <xlrd:rvb i="20339"/>
        </ext>
      </extLst>
    </bk>
    <bk>
      <extLst>
        <ext uri="{3e2802c4-a4d2-4d8b-9148-e3be6c30e623}">
          <xlrd:rvb i="20340"/>
        </ext>
      </extLst>
    </bk>
    <bk>
      <extLst>
        <ext uri="{3e2802c4-a4d2-4d8b-9148-e3be6c30e623}">
          <xlrd:rvb i="20341"/>
        </ext>
      </extLst>
    </bk>
    <bk>
      <extLst>
        <ext uri="{3e2802c4-a4d2-4d8b-9148-e3be6c30e623}">
          <xlrd:rvb i="20342"/>
        </ext>
      </extLst>
    </bk>
    <bk>
      <extLst>
        <ext uri="{3e2802c4-a4d2-4d8b-9148-e3be6c30e623}">
          <xlrd:rvb i="20343"/>
        </ext>
      </extLst>
    </bk>
    <bk>
      <extLst>
        <ext uri="{3e2802c4-a4d2-4d8b-9148-e3be6c30e623}">
          <xlrd:rvb i="20344"/>
        </ext>
      </extLst>
    </bk>
    <bk>
      <extLst>
        <ext uri="{3e2802c4-a4d2-4d8b-9148-e3be6c30e623}">
          <xlrd:rvb i="20345"/>
        </ext>
      </extLst>
    </bk>
    <bk>
      <extLst>
        <ext uri="{3e2802c4-a4d2-4d8b-9148-e3be6c30e623}">
          <xlrd:rvb i="20346"/>
        </ext>
      </extLst>
    </bk>
    <bk>
      <extLst>
        <ext uri="{3e2802c4-a4d2-4d8b-9148-e3be6c30e623}">
          <xlrd:rvb i="20347"/>
        </ext>
      </extLst>
    </bk>
    <bk>
      <extLst>
        <ext uri="{3e2802c4-a4d2-4d8b-9148-e3be6c30e623}">
          <xlrd:rvb i="20348"/>
        </ext>
      </extLst>
    </bk>
    <bk>
      <extLst>
        <ext uri="{3e2802c4-a4d2-4d8b-9148-e3be6c30e623}">
          <xlrd:rvb i="20349"/>
        </ext>
      </extLst>
    </bk>
    <bk>
      <extLst>
        <ext uri="{3e2802c4-a4d2-4d8b-9148-e3be6c30e623}">
          <xlrd:rvb i="20350"/>
        </ext>
      </extLst>
    </bk>
    <bk>
      <extLst>
        <ext uri="{3e2802c4-a4d2-4d8b-9148-e3be6c30e623}">
          <xlrd:rvb i="20351"/>
        </ext>
      </extLst>
    </bk>
    <bk>
      <extLst>
        <ext uri="{3e2802c4-a4d2-4d8b-9148-e3be6c30e623}">
          <xlrd:rvb i="20352"/>
        </ext>
      </extLst>
    </bk>
    <bk>
      <extLst>
        <ext uri="{3e2802c4-a4d2-4d8b-9148-e3be6c30e623}">
          <xlrd:rvb i="20353"/>
        </ext>
      </extLst>
    </bk>
    <bk>
      <extLst>
        <ext uri="{3e2802c4-a4d2-4d8b-9148-e3be6c30e623}">
          <xlrd:rvb i="20354"/>
        </ext>
      </extLst>
    </bk>
    <bk>
      <extLst>
        <ext uri="{3e2802c4-a4d2-4d8b-9148-e3be6c30e623}">
          <xlrd:rvb i="20355"/>
        </ext>
      </extLst>
    </bk>
    <bk>
      <extLst>
        <ext uri="{3e2802c4-a4d2-4d8b-9148-e3be6c30e623}">
          <xlrd:rvb i="20356"/>
        </ext>
      </extLst>
    </bk>
    <bk>
      <extLst>
        <ext uri="{3e2802c4-a4d2-4d8b-9148-e3be6c30e623}">
          <xlrd:rvb i="20357"/>
        </ext>
      </extLst>
    </bk>
    <bk>
      <extLst>
        <ext uri="{3e2802c4-a4d2-4d8b-9148-e3be6c30e623}">
          <xlrd:rvb i="20358"/>
        </ext>
      </extLst>
    </bk>
    <bk>
      <extLst>
        <ext uri="{3e2802c4-a4d2-4d8b-9148-e3be6c30e623}">
          <xlrd:rvb i="20359"/>
        </ext>
      </extLst>
    </bk>
    <bk>
      <extLst>
        <ext uri="{3e2802c4-a4d2-4d8b-9148-e3be6c30e623}">
          <xlrd:rvb i="20360"/>
        </ext>
      </extLst>
    </bk>
    <bk>
      <extLst>
        <ext uri="{3e2802c4-a4d2-4d8b-9148-e3be6c30e623}">
          <xlrd:rvb i="20361"/>
        </ext>
      </extLst>
    </bk>
    <bk>
      <extLst>
        <ext uri="{3e2802c4-a4d2-4d8b-9148-e3be6c30e623}">
          <xlrd:rvb i="20362"/>
        </ext>
      </extLst>
    </bk>
    <bk>
      <extLst>
        <ext uri="{3e2802c4-a4d2-4d8b-9148-e3be6c30e623}">
          <xlrd:rvb i="20363"/>
        </ext>
      </extLst>
    </bk>
    <bk>
      <extLst>
        <ext uri="{3e2802c4-a4d2-4d8b-9148-e3be6c30e623}">
          <xlrd:rvb i="20364"/>
        </ext>
      </extLst>
    </bk>
    <bk>
      <extLst>
        <ext uri="{3e2802c4-a4d2-4d8b-9148-e3be6c30e623}">
          <xlrd:rvb i="20365"/>
        </ext>
      </extLst>
    </bk>
    <bk>
      <extLst>
        <ext uri="{3e2802c4-a4d2-4d8b-9148-e3be6c30e623}">
          <xlrd:rvb i="20366"/>
        </ext>
      </extLst>
    </bk>
    <bk>
      <extLst>
        <ext uri="{3e2802c4-a4d2-4d8b-9148-e3be6c30e623}">
          <xlrd:rvb i="20367"/>
        </ext>
      </extLst>
    </bk>
    <bk>
      <extLst>
        <ext uri="{3e2802c4-a4d2-4d8b-9148-e3be6c30e623}">
          <xlrd:rvb i="20368"/>
        </ext>
      </extLst>
    </bk>
    <bk>
      <extLst>
        <ext uri="{3e2802c4-a4d2-4d8b-9148-e3be6c30e623}">
          <xlrd:rvb i="20369"/>
        </ext>
      </extLst>
    </bk>
    <bk>
      <extLst>
        <ext uri="{3e2802c4-a4d2-4d8b-9148-e3be6c30e623}">
          <xlrd:rvb i="20370"/>
        </ext>
      </extLst>
    </bk>
    <bk>
      <extLst>
        <ext uri="{3e2802c4-a4d2-4d8b-9148-e3be6c30e623}">
          <xlrd:rvb i="20371"/>
        </ext>
      </extLst>
    </bk>
    <bk>
      <extLst>
        <ext uri="{3e2802c4-a4d2-4d8b-9148-e3be6c30e623}">
          <xlrd:rvb i="20372"/>
        </ext>
      </extLst>
    </bk>
    <bk>
      <extLst>
        <ext uri="{3e2802c4-a4d2-4d8b-9148-e3be6c30e623}">
          <xlrd:rvb i="20373"/>
        </ext>
      </extLst>
    </bk>
    <bk>
      <extLst>
        <ext uri="{3e2802c4-a4d2-4d8b-9148-e3be6c30e623}">
          <xlrd:rvb i="20374"/>
        </ext>
      </extLst>
    </bk>
    <bk>
      <extLst>
        <ext uri="{3e2802c4-a4d2-4d8b-9148-e3be6c30e623}">
          <xlrd:rvb i="20375"/>
        </ext>
      </extLst>
    </bk>
    <bk>
      <extLst>
        <ext uri="{3e2802c4-a4d2-4d8b-9148-e3be6c30e623}">
          <xlrd:rvb i="20376"/>
        </ext>
      </extLst>
    </bk>
    <bk>
      <extLst>
        <ext uri="{3e2802c4-a4d2-4d8b-9148-e3be6c30e623}">
          <xlrd:rvb i="20377"/>
        </ext>
      </extLst>
    </bk>
    <bk>
      <extLst>
        <ext uri="{3e2802c4-a4d2-4d8b-9148-e3be6c30e623}">
          <xlrd:rvb i="20378"/>
        </ext>
      </extLst>
    </bk>
    <bk>
      <extLst>
        <ext uri="{3e2802c4-a4d2-4d8b-9148-e3be6c30e623}">
          <xlrd:rvb i="20379"/>
        </ext>
      </extLst>
    </bk>
    <bk>
      <extLst>
        <ext uri="{3e2802c4-a4d2-4d8b-9148-e3be6c30e623}">
          <xlrd:rvb i="20380"/>
        </ext>
      </extLst>
    </bk>
    <bk>
      <extLst>
        <ext uri="{3e2802c4-a4d2-4d8b-9148-e3be6c30e623}">
          <xlrd:rvb i="20381"/>
        </ext>
      </extLst>
    </bk>
    <bk>
      <extLst>
        <ext uri="{3e2802c4-a4d2-4d8b-9148-e3be6c30e623}">
          <xlrd:rvb i="20382"/>
        </ext>
      </extLst>
    </bk>
    <bk>
      <extLst>
        <ext uri="{3e2802c4-a4d2-4d8b-9148-e3be6c30e623}">
          <xlrd:rvb i="20383"/>
        </ext>
      </extLst>
    </bk>
    <bk>
      <extLst>
        <ext uri="{3e2802c4-a4d2-4d8b-9148-e3be6c30e623}">
          <xlrd:rvb i="20384"/>
        </ext>
      </extLst>
    </bk>
    <bk>
      <extLst>
        <ext uri="{3e2802c4-a4d2-4d8b-9148-e3be6c30e623}">
          <xlrd:rvb i="20385"/>
        </ext>
      </extLst>
    </bk>
    <bk>
      <extLst>
        <ext uri="{3e2802c4-a4d2-4d8b-9148-e3be6c30e623}">
          <xlrd:rvb i="20386"/>
        </ext>
      </extLst>
    </bk>
    <bk>
      <extLst>
        <ext uri="{3e2802c4-a4d2-4d8b-9148-e3be6c30e623}">
          <xlrd:rvb i="20387"/>
        </ext>
      </extLst>
    </bk>
    <bk>
      <extLst>
        <ext uri="{3e2802c4-a4d2-4d8b-9148-e3be6c30e623}">
          <xlrd:rvb i="20388"/>
        </ext>
      </extLst>
    </bk>
    <bk>
      <extLst>
        <ext uri="{3e2802c4-a4d2-4d8b-9148-e3be6c30e623}">
          <xlrd:rvb i="20389"/>
        </ext>
      </extLst>
    </bk>
    <bk>
      <extLst>
        <ext uri="{3e2802c4-a4d2-4d8b-9148-e3be6c30e623}">
          <xlrd:rvb i="20390"/>
        </ext>
      </extLst>
    </bk>
    <bk>
      <extLst>
        <ext uri="{3e2802c4-a4d2-4d8b-9148-e3be6c30e623}">
          <xlrd:rvb i="20391"/>
        </ext>
      </extLst>
    </bk>
    <bk>
      <extLst>
        <ext uri="{3e2802c4-a4d2-4d8b-9148-e3be6c30e623}">
          <xlrd:rvb i="20392"/>
        </ext>
      </extLst>
    </bk>
    <bk>
      <extLst>
        <ext uri="{3e2802c4-a4d2-4d8b-9148-e3be6c30e623}">
          <xlrd:rvb i="20393"/>
        </ext>
      </extLst>
    </bk>
    <bk>
      <extLst>
        <ext uri="{3e2802c4-a4d2-4d8b-9148-e3be6c30e623}">
          <xlrd:rvb i="20394"/>
        </ext>
      </extLst>
    </bk>
    <bk>
      <extLst>
        <ext uri="{3e2802c4-a4d2-4d8b-9148-e3be6c30e623}">
          <xlrd:rvb i="20395"/>
        </ext>
      </extLst>
    </bk>
    <bk>
      <extLst>
        <ext uri="{3e2802c4-a4d2-4d8b-9148-e3be6c30e623}">
          <xlrd:rvb i="20396"/>
        </ext>
      </extLst>
    </bk>
    <bk>
      <extLst>
        <ext uri="{3e2802c4-a4d2-4d8b-9148-e3be6c30e623}">
          <xlrd:rvb i="20397"/>
        </ext>
      </extLst>
    </bk>
    <bk>
      <extLst>
        <ext uri="{3e2802c4-a4d2-4d8b-9148-e3be6c30e623}">
          <xlrd:rvb i="20398"/>
        </ext>
      </extLst>
    </bk>
    <bk>
      <extLst>
        <ext uri="{3e2802c4-a4d2-4d8b-9148-e3be6c30e623}">
          <xlrd:rvb i="20399"/>
        </ext>
      </extLst>
    </bk>
    <bk>
      <extLst>
        <ext uri="{3e2802c4-a4d2-4d8b-9148-e3be6c30e623}">
          <xlrd:rvb i="20400"/>
        </ext>
      </extLst>
    </bk>
    <bk>
      <extLst>
        <ext uri="{3e2802c4-a4d2-4d8b-9148-e3be6c30e623}">
          <xlrd:rvb i="20401"/>
        </ext>
      </extLst>
    </bk>
    <bk>
      <extLst>
        <ext uri="{3e2802c4-a4d2-4d8b-9148-e3be6c30e623}">
          <xlrd:rvb i="20402"/>
        </ext>
      </extLst>
    </bk>
    <bk>
      <extLst>
        <ext uri="{3e2802c4-a4d2-4d8b-9148-e3be6c30e623}">
          <xlrd:rvb i="20403"/>
        </ext>
      </extLst>
    </bk>
    <bk>
      <extLst>
        <ext uri="{3e2802c4-a4d2-4d8b-9148-e3be6c30e623}">
          <xlrd:rvb i="20404"/>
        </ext>
      </extLst>
    </bk>
    <bk>
      <extLst>
        <ext uri="{3e2802c4-a4d2-4d8b-9148-e3be6c30e623}">
          <xlrd:rvb i="20405"/>
        </ext>
      </extLst>
    </bk>
    <bk>
      <extLst>
        <ext uri="{3e2802c4-a4d2-4d8b-9148-e3be6c30e623}">
          <xlrd:rvb i="20406"/>
        </ext>
      </extLst>
    </bk>
    <bk>
      <extLst>
        <ext uri="{3e2802c4-a4d2-4d8b-9148-e3be6c30e623}">
          <xlrd:rvb i="20407"/>
        </ext>
      </extLst>
    </bk>
    <bk>
      <extLst>
        <ext uri="{3e2802c4-a4d2-4d8b-9148-e3be6c30e623}">
          <xlrd:rvb i="20408"/>
        </ext>
      </extLst>
    </bk>
    <bk>
      <extLst>
        <ext uri="{3e2802c4-a4d2-4d8b-9148-e3be6c30e623}">
          <xlrd:rvb i="20409"/>
        </ext>
      </extLst>
    </bk>
    <bk>
      <extLst>
        <ext uri="{3e2802c4-a4d2-4d8b-9148-e3be6c30e623}">
          <xlrd:rvb i="20410"/>
        </ext>
      </extLst>
    </bk>
    <bk>
      <extLst>
        <ext uri="{3e2802c4-a4d2-4d8b-9148-e3be6c30e623}">
          <xlrd:rvb i="20411"/>
        </ext>
      </extLst>
    </bk>
    <bk>
      <extLst>
        <ext uri="{3e2802c4-a4d2-4d8b-9148-e3be6c30e623}">
          <xlrd:rvb i="20412"/>
        </ext>
      </extLst>
    </bk>
    <bk>
      <extLst>
        <ext uri="{3e2802c4-a4d2-4d8b-9148-e3be6c30e623}">
          <xlrd:rvb i="20413"/>
        </ext>
      </extLst>
    </bk>
    <bk>
      <extLst>
        <ext uri="{3e2802c4-a4d2-4d8b-9148-e3be6c30e623}">
          <xlrd:rvb i="20414"/>
        </ext>
      </extLst>
    </bk>
    <bk>
      <extLst>
        <ext uri="{3e2802c4-a4d2-4d8b-9148-e3be6c30e623}">
          <xlrd:rvb i="20415"/>
        </ext>
      </extLst>
    </bk>
    <bk>
      <extLst>
        <ext uri="{3e2802c4-a4d2-4d8b-9148-e3be6c30e623}">
          <xlrd:rvb i="20416"/>
        </ext>
      </extLst>
    </bk>
    <bk>
      <extLst>
        <ext uri="{3e2802c4-a4d2-4d8b-9148-e3be6c30e623}">
          <xlrd:rvb i="20417"/>
        </ext>
      </extLst>
    </bk>
    <bk>
      <extLst>
        <ext uri="{3e2802c4-a4d2-4d8b-9148-e3be6c30e623}">
          <xlrd:rvb i="20418"/>
        </ext>
      </extLst>
    </bk>
    <bk>
      <extLst>
        <ext uri="{3e2802c4-a4d2-4d8b-9148-e3be6c30e623}">
          <xlrd:rvb i="20419"/>
        </ext>
      </extLst>
    </bk>
    <bk>
      <extLst>
        <ext uri="{3e2802c4-a4d2-4d8b-9148-e3be6c30e623}">
          <xlrd:rvb i="20420"/>
        </ext>
      </extLst>
    </bk>
    <bk>
      <extLst>
        <ext uri="{3e2802c4-a4d2-4d8b-9148-e3be6c30e623}">
          <xlrd:rvb i="20421"/>
        </ext>
      </extLst>
    </bk>
    <bk>
      <extLst>
        <ext uri="{3e2802c4-a4d2-4d8b-9148-e3be6c30e623}">
          <xlrd:rvb i="20422"/>
        </ext>
      </extLst>
    </bk>
    <bk>
      <extLst>
        <ext uri="{3e2802c4-a4d2-4d8b-9148-e3be6c30e623}">
          <xlrd:rvb i="20423"/>
        </ext>
      </extLst>
    </bk>
    <bk>
      <extLst>
        <ext uri="{3e2802c4-a4d2-4d8b-9148-e3be6c30e623}">
          <xlrd:rvb i="20424"/>
        </ext>
      </extLst>
    </bk>
    <bk>
      <extLst>
        <ext uri="{3e2802c4-a4d2-4d8b-9148-e3be6c30e623}">
          <xlrd:rvb i="20425"/>
        </ext>
      </extLst>
    </bk>
    <bk>
      <extLst>
        <ext uri="{3e2802c4-a4d2-4d8b-9148-e3be6c30e623}">
          <xlrd:rvb i="20426"/>
        </ext>
      </extLst>
    </bk>
    <bk>
      <extLst>
        <ext uri="{3e2802c4-a4d2-4d8b-9148-e3be6c30e623}">
          <xlrd:rvb i="20427"/>
        </ext>
      </extLst>
    </bk>
    <bk>
      <extLst>
        <ext uri="{3e2802c4-a4d2-4d8b-9148-e3be6c30e623}">
          <xlrd:rvb i="20428"/>
        </ext>
      </extLst>
    </bk>
    <bk>
      <extLst>
        <ext uri="{3e2802c4-a4d2-4d8b-9148-e3be6c30e623}">
          <xlrd:rvb i="20429"/>
        </ext>
      </extLst>
    </bk>
    <bk>
      <extLst>
        <ext uri="{3e2802c4-a4d2-4d8b-9148-e3be6c30e623}">
          <xlrd:rvb i="20430"/>
        </ext>
      </extLst>
    </bk>
    <bk>
      <extLst>
        <ext uri="{3e2802c4-a4d2-4d8b-9148-e3be6c30e623}">
          <xlrd:rvb i="20431"/>
        </ext>
      </extLst>
    </bk>
    <bk>
      <extLst>
        <ext uri="{3e2802c4-a4d2-4d8b-9148-e3be6c30e623}">
          <xlrd:rvb i="20432"/>
        </ext>
      </extLst>
    </bk>
    <bk>
      <extLst>
        <ext uri="{3e2802c4-a4d2-4d8b-9148-e3be6c30e623}">
          <xlrd:rvb i="20433"/>
        </ext>
      </extLst>
    </bk>
    <bk>
      <extLst>
        <ext uri="{3e2802c4-a4d2-4d8b-9148-e3be6c30e623}">
          <xlrd:rvb i="20434"/>
        </ext>
      </extLst>
    </bk>
    <bk>
      <extLst>
        <ext uri="{3e2802c4-a4d2-4d8b-9148-e3be6c30e623}">
          <xlrd:rvb i="20435"/>
        </ext>
      </extLst>
    </bk>
    <bk>
      <extLst>
        <ext uri="{3e2802c4-a4d2-4d8b-9148-e3be6c30e623}">
          <xlrd:rvb i="20436"/>
        </ext>
      </extLst>
    </bk>
    <bk>
      <extLst>
        <ext uri="{3e2802c4-a4d2-4d8b-9148-e3be6c30e623}">
          <xlrd:rvb i="20437"/>
        </ext>
      </extLst>
    </bk>
    <bk>
      <extLst>
        <ext uri="{3e2802c4-a4d2-4d8b-9148-e3be6c30e623}">
          <xlrd:rvb i="20438"/>
        </ext>
      </extLst>
    </bk>
    <bk>
      <extLst>
        <ext uri="{3e2802c4-a4d2-4d8b-9148-e3be6c30e623}">
          <xlrd:rvb i="20439"/>
        </ext>
      </extLst>
    </bk>
    <bk>
      <extLst>
        <ext uri="{3e2802c4-a4d2-4d8b-9148-e3be6c30e623}">
          <xlrd:rvb i="20440"/>
        </ext>
      </extLst>
    </bk>
    <bk>
      <extLst>
        <ext uri="{3e2802c4-a4d2-4d8b-9148-e3be6c30e623}">
          <xlrd:rvb i="20441"/>
        </ext>
      </extLst>
    </bk>
    <bk>
      <extLst>
        <ext uri="{3e2802c4-a4d2-4d8b-9148-e3be6c30e623}">
          <xlrd:rvb i="20442"/>
        </ext>
      </extLst>
    </bk>
    <bk>
      <extLst>
        <ext uri="{3e2802c4-a4d2-4d8b-9148-e3be6c30e623}">
          <xlrd:rvb i="20443"/>
        </ext>
      </extLst>
    </bk>
    <bk>
      <extLst>
        <ext uri="{3e2802c4-a4d2-4d8b-9148-e3be6c30e623}">
          <xlrd:rvb i="20444"/>
        </ext>
      </extLst>
    </bk>
    <bk>
      <extLst>
        <ext uri="{3e2802c4-a4d2-4d8b-9148-e3be6c30e623}">
          <xlrd:rvb i="20445"/>
        </ext>
      </extLst>
    </bk>
    <bk>
      <extLst>
        <ext uri="{3e2802c4-a4d2-4d8b-9148-e3be6c30e623}">
          <xlrd:rvb i="20446"/>
        </ext>
      </extLst>
    </bk>
    <bk>
      <extLst>
        <ext uri="{3e2802c4-a4d2-4d8b-9148-e3be6c30e623}">
          <xlrd:rvb i="20447"/>
        </ext>
      </extLst>
    </bk>
    <bk>
      <extLst>
        <ext uri="{3e2802c4-a4d2-4d8b-9148-e3be6c30e623}">
          <xlrd:rvb i="20448"/>
        </ext>
      </extLst>
    </bk>
    <bk>
      <extLst>
        <ext uri="{3e2802c4-a4d2-4d8b-9148-e3be6c30e623}">
          <xlrd:rvb i="20449"/>
        </ext>
      </extLst>
    </bk>
    <bk>
      <extLst>
        <ext uri="{3e2802c4-a4d2-4d8b-9148-e3be6c30e623}">
          <xlrd:rvb i="20450"/>
        </ext>
      </extLst>
    </bk>
    <bk>
      <extLst>
        <ext uri="{3e2802c4-a4d2-4d8b-9148-e3be6c30e623}">
          <xlrd:rvb i="20451"/>
        </ext>
      </extLst>
    </bk>
    <bk>
      <extLst>
        <ext uri="{3e2802c4-a4d2-4d8b-9148-e3be6c30e623}">
          <xlrd:rvb i="20452"/>
        </ext>
      </extLst>
    </bk>
    <bk>
      <extLst>
        <ext uri="{3e2802c4-a4d2-4d8b-9148-e3be6c30e623}">
          <xlrd:rvb i="20453"/>
        </ext>
      </extLst>
    </bk>
    <bk>
      <extLst>
        <ext uri="{3e2802c4-a4d2-4d8b-9148-e3be6c30e623}">
          <xlrd:rvb i="20454"/>
        </ext>
      </extLst>
    </bk>
    <bk>
      <extLst>
        <ext uri="{3e2802c4-a4d2-4d8b-9148-e3be6c30e623}">
          <xlrd:rvb i="20455"/>
        </ext>
      </extLst>
    </bk>
    <bk>
      <extLst>
        <ext uri="{3e2802c4-a4d2-4d8b-9148-e3be6c30e623}">
          <xlrd:rvb i="20456"/>
        </ext>
      </extLst>
    </bk>
    <bk>
      <extLst>
        <ext uri="{3e2802c4-a4d2-4d8b-9148-e3be6c30e623}">
          <xlrd:rvb i="20457"/>
        </ext>
      </extLst>
    </bk>
    <bk>
      <extLst>
        <ext uri="{3e2802c4-a4d2-4d8b-9148-e3be6c30e623}">
          <xlrd:rvb i="20458"/>
        </ext>
      </extLst>
    </bk>
    <bk>
      <extLst>
        <ext uri="{3e2802c4-a4d2-4d8b-9148-e3be6c30e623}">
          <xlrd:rvb i="20459"/>
        </ext>
      </extLst>
    </bk>
    <bk>
      <extLst>
        <ext uri="{3e2802c4-a4d2-4d8b-9148-e3be6c30e623}">
          <xlrd:rvb i="20460"/>
        </ext>
      </extLst>
    </bk>
    <bk>
      <extLst>
        <ext uri="{3e2802c4-a4d2-4d8b-9148-e3be6c30e623}">
          <xlrd:rvb i="20461"/>
        </ext>
      </extLst>
    </bk>
    <bk>
      <extLst>
        <ext uri="{3e2802c4-a4d2-4d8b-9148-e3be6c30e623}">
          <xlrd:rvb i="20462"/>
        </ext>
      </extLst>
    </bk>
    <bk>
      <extLst>
        <ext uri="{3e2802c4-a4d2-4d8b-9148-e3be6c30e623}">
          <xlrd:rvb i="20463"/>
        </ext>
      </extLst>
    </bk>
    <bk>
      <extLst>
        <ext uri="{3e2802c4-a4d2-4d8b-9148-e3be6c30e623}">
          <xlrd:rvb i="20464"/>
        </ext>
      </extLst>
    </bk>
    <bk>
      <extLst>
        <ext uri="{3e2802c4-a4d2-4d8b-9148-e3be6c30e623}">
          <xlrd:rvb i="20465"/>
        </ext>
      </extLst>
    </bk>
    <bk>
      <extLst>
        <ext uri="{3e2802c4-a4d2-4d8b-9148-e3be6c30e623}">
          <xlrd:rvb i="20466"/>
        </ext>
      </extLst>
    </bk>
    <bk>
      <extLst>
        <ext uri="{3e2802c4-a4d2-4d8b-9148-e3be6c30e623}">
          <xlrd:rvb i="20467"/>
        </ext>
      </extLst>
    </bk>
    <bk>
      <extLst>
        <ext uri="{3e2802c4-a4d2-4d8b-9148-e3be6c30e623}">
          <xlrd:rvb i="20468"/>
        </ext>
      </extLst>
    </bk>
    <bk>
      <extLst>
        <ext uri="{3e2802c4-a4d2-4d8b-9148-e3be6c30e623}">
          <xlrd:rvb i="20469"/>
        </ext>
      </extLst>
    </bk>
    <bk>
      <extLst>
        <ext uri="{3e2802c4-a4d2-4d8b-9148-e3be6c30e623}">
          <xlrd:rvb i="20470"/>
        </ext>
      </extLst>
    </bk>
    <bk>
      <extLst>
        <ext uri="{3e2802c4-a4d2-4d8b-9148-e3be6c30e623}">
          <xlrd:rvb i="20471"/>
        </ext>
      </extLst>
    </bk>
    <bk>
      <extLst>
        <ext uri="{3e2802c4-a4d2-4d8b-9148-e3be6c30e623}">
          <xlrd:rvb i="20472"/>
        </ext>
      </extLst>
    </bk>
    <bk>
      <extLst>
        <ext uri="{3e2802c4-a4d2-4d8b-9148-e3be6c30e623}">
          <xlrd:rvb i="20473"/>
        </ext>
      </extLst>
    </bk>
    <bk>
      <extLst>
        <ext uri="{3e2802c4-a4d2-4d8b-9148-e3be6c30e623}">
          <xlrd:rvb i="20474"/>
        </ext>
      </extLst>
    </bk>
    <bk>
      <extLst>
        <ext uri="{3e2802c4-a4d2-4d8b-9148-e3be6c30e623}">
          <xlrd:rvb i="20475"/>
        </ext>
      </extLst>
    </bk>
    <bk>
      <extLst>
        <ext uri="{3e2802c4-a4d2-4d8b-9148-e3be6c30e623}">
          <xlrd:rvb i="20476"/>
        </ext>
      </extLst>
    </bk>
    <bk>
      <extLst>
        <ext uri="{3e2802c4-a4d2-4d8b-9148-e3be6c30e623}">
          <xlrd:rvb i="20477"/>
        </ext>
      </extLst>
    </bk>
    <bk>
      <extLst>
        <ext uri="{3e2802c4-a4d2-4d8b-9148-e3be6c30e623}">
          <xlrd:rvb i="20478"/>
        </ext>
      </extLst>
    </bk>
    <bk>
      <extLst>
        <ext uri="{3e2802c4-a4d2-4d8b-9148-e3be6c30e623}">
          <xlrd:rvb i="20479"/>
        </ext>
      </extLst>
    </bk>
    <bk>
      <extLst>
        <ext uri="{3e2802c4-a4d2-4d8b-9148-e3be6c30e623}">
          <xlrd:rvb i="20480"/>
        </ext>
      </extLst>
    </bk>
    <bk>
      <extLst>
        <ext uri="{3e2802c4-a4d2-4d8b-9148-e3be6c30e623}">
          <xlrd:rvb i="20481"/>
        </ext>
      </extLst>
    </bk>
    <bk>
      <extLst>
        <ext uri="{3e2802c4-a4d2-4d8b-9148-e3be6c30e623}">
          <xlrd:rvb i="20482"/>
        </ext>
      </extLst>
    </bk>
    <bk>
      <extLst>
        <ext uri="{3e2802c4-a4d2-4d8b-9148-e3be6c30e623}">
          <xlrd:rvb i="20483"/>
        </ext>
      </extLst>
    </bk>
    <bk>
      <extLst>
        <ext uri="{3e2802c4-a4d2-4d8b-9148-e3be6c30e623}">
          <xlrd:rvb i="20484"/>
        </ext>
      </extLst>
    </bk>
    <bk>
      <extLst>
        <ext uri="{3e2802c4-a4d2-4d8b-9148-e3be6c30e623}">
          <xlrd:rvb i="20485"/>
        </ext>
      </extLst>
    </bk>
    <bk>
      <extLst>
        <ext uri="{3e2802c4-a4d2-4d8b-9148-e3be6c30e623}">
          <xlrd:rvb i="20486"/>
        </ext>
      </extLst>
    </bk>
    <bk>
      <extLst>
        <ext uri="{3e2802c4-a4d2-4d8b-9148-e3be6c30e623}">
          <xlrd:rvb i="20487"/>
        </ext>
      </extLst>
    </bk>
    <bk>
      <extLst>
        <ext uri="{3e2802c4-a4d2-4d8b-9148-e3be6c30e623}">
          <xlrd:rvb i="20488"/>
        </ext>
      </extLst>
    </bk>
    <bk>
      <extLst>
        <ext uri="{3e2802c4-a4d2-4d8b-9148-e3be6c30e623}">
          <xlrd:rvb i="20489"/>
        </ext>
      </extLst>
    </bk>
    <bk>
      <extLst>
        <ext uri="{3e2802c4-a4d2-4d8b-9148-e3be6c30e623}">
          <xlrd:rvb i="20490"/>
        </ext>
      </extLst>
    </bk>
    <bk>
      <extLst>
        <ext uri="{3e2802c4-a4d2-4d8b-9148-e3be6c30e623}">
          <xlrd:rvb i="20491"/>
        </ext>
      </extLst>
    </bk>
    <bk>
      <extLst>
        <ext uri="{3e2802c4-a4d2-4d8b-9148-e3be6c30e623}">
          <xlrd:rvb i="20492"/>
        </ext>
      </extLst>
    </bk>
    <bk>
      <extLst>
        <ext uri="{3e2802c4-a4d2-4d8b-9148-e3be6c30e623}">
          <xlrd:rvb i="20493"/>
        </ext>
      </extLst>
    </bk>
    <bk>
      <extLst>
        <ext uri="{3e2802c4-a4d2-4d8b-9148-e3be6c30e623}">
          <xlrd:rvb i="20494"/>
        </ext>
      </extLst>
    </bk>
    <bk>
      <extLst>
        <ext uri="{3e2802c4-a4d2-4d8b-9148-e3be6c30e623}">
          <xlrd:rvb i="20495"/>
        </ext>
      </extLst>
    </bk>
    <bk>
      <extLst>
        <ext uri="{3e2802c4-a4d2-4d8b-9148-e3be6c30e623}">
          <xlrd:rvb i="20496"/>
        </ext>
      </extLst>
    </bk>
    <bk>
      <extLst>
        <ext uri="{3e2802c4-a4d2-4d8b-9148-e3be6c30e623}">
          <xlrd:rvb i="20497"/>
        </ext>
      </extLst>
    </bk>
    <bk>
      <extLst>
        <ext uri="{3e2802c4-a4d2-4d8b-9148-e3be6c30e623}">
          <xlrd:rvb i="20498"/>
        </ext>
      </extLst>
    </bk>
    <bk>
      <extLst>
        <ext uri="{3e2802c4-a4d2-4d8b-9148-e3be6c30e623}">
          <xlrd:rvb i="20499"/>
        </ext>
      </extLst>
    </bk>
    <bk>
      <extLst>
        <ext uri="{3e2802c4-a4d2-4d8b-9148-e3be6c30e623}">
          <xlrd:rvb i="20500"/>
        </ext>
      </extLst>
    </bk>
    <bk>
      <extLst>
        <ext uri="{3e2802c4-a4d2-4d8b-9148-e3be6c30e623}">
          <xlrd:rvb i="20501"/>
        </ext>
      </extLst>
    </bk>
    <bk>
      <extLst>
        <ext uri="{3e2802c4-a4d2-4d8b-9148-e3be6c30e623}">
          <xlrd:rvb i="20502"/>
        </ext>
      </extLst>
    </bk>
    <bk>
      <extLst>
        <ext uri="{3e2802c4-a4d2-4d8b-9148-e3be6c30e623}">
          <xlrd:rvb i="20503"/>
        </ext>
      </extLst>
    </bk>
    <bk>
      <extLst>
        <ext uri="{3e2802c4-a4d2-4d8b-9148-e3be6c30e623}">
          <xlrd:rvb i="20504"/>
        </ext>
      </extLst>
    </bk>
    <bk>
      <extLst>
        <ext uri="{3e2802c4-a4d2-4d8b-9148-e3be6c30e623}">
          <xlrd:rvb i="20505"/>
        </ext>
      </extLst>
    </bk>
    <bk>
      <extLst>
        <ext uri="{3e2802c4-a4d2-4d8b-9148-e3be6c30e623}">
          <xlrd:rvb i="20506"/>
        </ext>
      </extLst>
    </bk>
    <bk>
      <extLst>
        <ext uri="{3e2802c4-a4d2-4d8b-9148-e3be6c30e623}">
          <xlrd:rvb i="20507"/>
        </ext>
      </extLst>
    </bk>
    <bk>
      <extLst>
        <ext uri="{3e2802c4-a4d2-4d8b-9148-e3be6c30e623}">
          <xlrd:rvb i="20508"/>
        </ext>
      </extLst>
    </bk>
    <bk>
      <extLst>
        <ext uri="{3e2802c4-a4d2-4d8b-9148-e3be6c30e623}">
          <xlrd:rvb i="20509"/>
        </ext>
      </extLst>
    </bk>
    <bk>
      <extLst>
        <ext uri="{3e2802c4-a4d2-4d8b-9148-e3be6c30e623}">
          <xlrd:rvb i="20510"/>
        </ext>
      </extLst>
    </bk>
    <bk>
      <extLst>
        <ext uri="{3e2802c4-a4d2-4d8b-9148-e3be6c30e623}">
          <xlrd:rvb i="20511"/>
        </ext>
      </extLst>
    </bk>
    <bk>
      <extLst>
        <ext uri="{3e2802c4-a4d2-4d8b-9148-e3be6c30e623}">
          <xlrd:rvb i="20512"/>
        </ext>
      </extLst>
    </bk>
    <bk>
      <extLst>
        <ext uri="{3e2802c4-a4d2-4d8b-9148-e3be6c30e623}">
          <xlrd:rvb i="20513"/>
        </ext>
      </extLst>
    </bk>
    <bk>
      <extLst>
        <ext uri="{3e2802c4-a4d2-4d8b-9148-e3be6c30e623}">
          <xlrd:rvb i="20514"/>
        </ext>
      </extLst>
    </bk>
    <bk>
      <extLst>
        <ext uri="{3e2802c4-a4d2-4d8b-9148-e3be6c30e623}">
          <xlrd:rvb i="20515"/>
        </ext>
      </extLst>
    </bk>
    <bk>
      <extLst>
        <ext uri="{3e2802c4-a4d2-4d8b-9148-e3be6c30e623}">
          <xlrd:rvb i="20516"/>
        </ext>
      </extLst>
    </bk>
    <bk>
      <extLst>
        <ext uri="{3e2802c4-a4d2-4d8b-9148-e3be6c30e623}">
          <xlrd:rvb i="20517"/>
        </ext>
      </extLst>
    </bk>
    <bk>
      <extLst>
        <ext uri="{3e2802c4-a4d2-4d8b-9148-e3be6c30e623}">
          <xlrd:rvb i="20518"/>
        </ext>
      </extLst>
    </bk>
    <bk>
      <extLst>
        <ext uri="{3e2802c4-a4d2-4d8b-9148-e3be6c30e623}">
          <xlrd:rvb i="20519"/>
        </ext>
      </extLst>
    </bk>
    <bk>
      <extLst>
        <ext uri="{3e2802c4-a4d2-4d8b-9148-e3be6c30e623}">
          <xlrd:rvb i="20520"/>
        </ext>
      </extLst>
    </bk>
    <bk>
      <extLst>
        <ext uri="{3e2802c4-a4d2-4d8b-9148-e3be6c30e623}">
          <xlrd:rvb i="20521"/>
        </ext>
      </extLst>
    </bk>
    <bk>
      <extLst>
        <ext uri="{3e2802c4-a4d2-4d8b-9148-e3be6c30e623}">
          <xlrd:rvb i="20522"/>
        </ext>
      </extLst>
    </bk>
    <bk>
      <extLst>
        <ext uri="{3e2802c4-a4d2-4d8b-9148-e3be6c30e623}">
          <xlrd:rvb i="20523"/>
        </ext>
      </extLst>
    </bk>
    <bk>
      <extLst>
        <ext uri="{3e2802c4-a4d2-4d8b-9148-e3be6c30e623}">
          <xlrd:rvb i="20524"/>
        </ext>
      </extLst>
    </bk>
    <bk>
      <extLst>
        <ext uri="{3e2802c4-a4d2-4d8b-9148-e3be6c30e623}">
          <xlrd:rvb i="20527"/>
        </ext>
      </extLst>
    </bk>
    <bk>
      <extLst>
        <ext uri="{3e2802c4-a4d2-4d8b-9148-e3be6c30e623}">
          <xlrd:rvb i="20528"/>
        </ext>
      </extLst>
    </bk>
    <bk>
      <extLst>
        <ext uri="{3e2802c4-a4d2-4d8b-9148-e3be6c30e623}">
          <xlrd:rvb i="20529"/>
        </ext>
      </extLst>
    </bk>
    <bk>
      <extLst>
        <ext uri="{3e2802c4-a4d2-4d8b-9148-e3be6c30e623}">
          <xlrd:rvb i="20530"/>
        </ext>
      </extLst>
    </bk>
    <bk>
      <extLst>
        <ext uri="{3e2802c4-a4d2-4d8b-9148-e3be6c30e623}">
          <xlrd:rvb i="20531"/>
        </ext>
      </extLst>
    </bk>
    <bk>
      <extLst>
        <ext uri="{3e2802c4-a4d2-4d8b-9148-e3be6c30e623}">
          <xlrd:rvb i="20532"/>
        </ext>
      </extLst>
    </bk>
    <bk>
      <extLst>
        <ext uri="{3e2802c4-a4d2-4d8b-9148-e3be6c30e623}">
          <xlrd:rvb i="20533"/>
        </ext>
      </extLst>
    </bk>
    <bk>
      <extLst>
        <ext uri="{3e2802c4-a4d2-4d8b-9148-e3be6c30e623}">
          <xlrd:rvb i="20534"/>
        </ext>
      </extLst>
    </bk>
    <bk>
      <extLst>
        <ext uri="{3e2802c4-a4d2-4d8b-9148-e3be6c30e623}">
          <xlrd:rvb i="20535"/>
        </ext>
      </extLst>
    </bk>
    <bk>
      <extLst>
        <ext uri="{3e2802c4-a4d2-4d8b-9148-e3be6c30e623}">
          <xlrd:rvb i="20536"/>
        </ext>
      </extLst>
    </bk>
    <bk>
      <extLst>
        <ext uri="{3e2802c4-a4d2-4d8b-9148-e3be6c30e623}">
          <xlrd:rvb i="20537"/>
        </ext>
      </extLst>
    </bk>
    <bk>
      <extLst>
        <ext uri="{3e2802c4-a4d2-4d8b-9148-e3be6c30e623}">
          <xlrd:rvb i="20538"/>
        </ext>
      </extLst>
    </bk>
    <bk>
      <extLst>
        <ext uri="{3e2802c4-a4d2-4d8b-9148-e3be6c30e623}">
          <xlrd:rvb i="20539"/>
        </ext>
      </extLst>
    </bk>
    <bk>
      <extLst>
        <ext uri="{3e2802c4-a4d2-4d8b-9148-e3be6c30e623}">
          <xlrd:rvb i="20540"/>
        </ext>
      </extLst>
    </bk>
    <bk>
      <extLst>
        <ext uri="{3e2802c4-a4d2-4d8b-9148-e3be6c30e623}">
          <xlrd:rvb i="20541"/>
        </ext>
      </extLst>
    </bk>
    <bk>
      <extLst>
        <ext uri="{3e2802c4-a4d2-4d8b-9148-e3be6c30e623}">
          <xlrd:rvb i="20542"/>
        </ext>
      </extLst>
    </bk>
    <bk>
      <extLst>
        <ext uri="{3e2802c4-a4d2-4d8b-9148-e3be6c30e623}">
          <xlrd:rvb i="20543"/>
        </ext>
      </extLst>
    </bk>
    <bk>
      <extLst>
        <ext uri="{3e2802c4-a4d2-4d8b-9148-e3be6c30e623}">
          <xlrd:rvb i="20544"/>
        </ext>
      </extLst>
    </bk>
    <bk>
      <extLst>
        <ext uri="{3e2802c4-a4d2-4d8b-9148-e3be6c30e623}">
          <xlrd:rvb i="20545"/>
        </ext>
      </extLst>
    </bk>
    <bk>
      <extLst>
        <ext uri="{3e2802c4-a4d2-4d8b-9148-e3be6c30e623}">
          <xlrd:rvb i="20546"/>
        </ext>
      </extLst>
    </bk>
    <bk>
      <extLst>
        <ext uri="{3e2802c4-a4d2-4d8b-9148-e3be6c30e623}">
          <xlrd:rvb i="20547"/>
        </ext>
      </extLst>
    </bk>
    <bk>
      <extLst>
        <ext uri="{3e2802c4-a4d2-4d8b-9148-e3be6c30e623}">
          <xlrd:rvb i="20548"/>
        </ext>
      </extLst>
    </bk>
    <bk>
      <extLst>
        <ext uri="{3e2802c4-a4d2-4d8b-9148-e3be6c30e623}">
          <xlrd:rvb i="20549"/>
        </ext>
      </extLst>
    </bk>
    <bk>
      <extLst>
        <ext uri="{3e2802c4-a4d2-4d8b-9148-e3be6c30e623}">
          <xlrd:rvb i="20550"/>
        </ext>
      </extLst>
    </bk>
    <bk>
      <extLst>
        <ext uri="{3e2802c4-a4d2-4d8b-9148-e3be6c30e623}">
          <xlrd:rvb i="20551"/>
        </ext>
      </extLst>
    </bk>
    <bk>
      <extLst>
        <ext uri="{3e2802c4-a4d2-4d8b-9148-e3be6c30e623}">
          <xlrd:rvb i="20552"/>
        </ext>
      </extLst>
    </bk>
    <bk>
      <extLst>
        <ext uri="{3e2802c4-a4d2-4d8b-9148-e3be6c30e623}">
          <xlrd:rvb i="20553"/>
        </ext>
      </extLst>
    </bk>
    <bk>
      <extLst>
        <ext uri="{3e2802c4-a4d2-4d8b-9148-e3be6c30e623}">
          <xlrd:rvb i="20554"/>
        </ext>
      </extLst>
    </bk>
    <bk>
      <extLst>
        <ext uri="{3e2802c4-a4d2-4d8b-9148-e3be6c30e623}">
          <xlrd:rvb i="20555"/>
        </ext>
      </extLst>
    </bk>
    <bk>
      <extLst>
        <ext uri="{3e2802c4-a4d2-4d8b-9148-e3be6c30e623}">
          <xlrd:rvb i="20556"/>
        </ext>
      </extLst>
    </bk>
    <bk>
      <extLst>
        <ext uri="{3e2802c4-a4d2-4d8b-9148-e3be6c30e623}">
          <xlrd:rvb i="20557"/>
        </ext>
      </extLst>
    </bk>
    <bk>
      <extLst>
        <ext uri="{3e2802c4-a4d2-4d8b-9148-e3be6c30e623}">
          <xlrd:rvb i="20558"/>
        </ext>
      </extLst>
    </bk>
    <bk>
      <extLst>
        <ext uri="{3e2802c4-a4d2-4d8b-9148-e3be6c30e623}">
          <xlrd:rvb i="20559"/>
        </ext>
      </extLst>
    </bk>
    <bk>
      <extLst>
        <ext uri="{3e2802c4-a4d2-4d8b-9148-e3be6c30e623}">
          <xlrd:rvb i="20560"/>
        </ext>
      </extLst>
    </bk>
    <bk>
      <extLst>
        <ext uri="{3e2802c4-a4d2-4d8b-9148-e3be6c30e623}">
          <xlrd:rvb i="20561"/>
        </ext>
      </extLst>
    </bk>
    <bk>
      <extLst>
        <ext uri="{3e2802c4-a4d2-4d8b-9148-e3be6c30e623}">
          <xlrd:rvb i="20562"/>
        </ext>
      </extLst>
    </bk>
    <bk>
      <extLst>
        <ext uri="{3e2802c4-a4d2-4d8b-9148-e3be6c30e623}">
          <xlrd:rvb i="20563"/>
        </ext>
      </extLst>
    </bk>
    <bk>
      <extLst>
        <ext uri="{3e2802c4-a4d2-4d8b-9148-e3be6c30e623}">
          <xlrd:rvb i="20564"/>
        </ext>
      </extLst>
    </bk>
    <bk>
      <extLst>
        <ext uri="{3e2802c4-a4d2-4d8b-9148-e3be6c30e623}">
          <xlrd:rvb i="20565"/>
        </ext>
      </extLst>
    </bk>
    <bk>
      <extLst>
        <ext uri="{3e2802c4-a4d2-4d8b-9148-e3be6c30e623}">
          <xlrd:rvb i="20566"/>
        </ext>
      </extLst>
    </bk>
    <bk>
      <extLst>
        <ext uri="{3e2802c4-a4d2-4d8b-9148-e3be6c30e623}">
          <xlrd:rvb i="20567"/>
        </ext>
      </extLst>
    </bk>
    <bk>
      <extLst>
        <ext uri="{3e2802c4-a4d2-4d8b-9148-e3be6c30e623}">
          <xlrd:rvb i="20568"/>
        </ext>
      </extLst>
    </bk>
    <bk>
      <extLst>
        <ext uri="{3e2802c4-a4d2-4d8b-9148-e3be6c30e623}">
          <xlrd:rvb i="20569"/>
        </ext>
      </extLst>
    </bk>
    <bk>
      <extLst>
        <ext uri="{3e2802c4-a4d2-4d8b-9148-e3be6c30e623}">
          <xlrd:rvb i="20570"/>
        </ext>
      </extLst>
    </bk>
    <bk>
      <extLst>
        <ext uri="{3e2802c4-a4d2-4d8b-9148-e3be6c30e623}">
          <xlrd:rvb i="20571"/>
        </ext>
      </extLst>
    </bk>
    <bk>
      <extLst>
        <ext uri="{3e2802c4-a4d2-4d8b-9148-e3be6c30e623}">
          <xlrd:rvb i="20572"/>
        </ext>
      </extLst>
    </bk>
    <bk>
      <extLst>
        <ext uri="{3e2802c4-a4d2-4d8b-9148-e3be6c30e623}">
          <xlrd:rvb i="20573"/>
        </ext>
      </extLst>
    </bk>
    <bk>
      <extLst>
        <ext uri="{3e2802c4-a4d2-4d8b-9148-e3be6c30e623}">
          <xlrd:rvb i="20574"/>
        </ext>
      </extLst>
    </bk>
    <bk>
      <extLst>
        <ext uri="{3e2802c4-a4d2-4d8b-9148-e3be6c30e623}">
          <xlrd:rvb i="20575"/>
        </ext>
      </extLst>
    </bk>
    <bk>
      <extLst>
        <ext uri="{3e2802c4-a4d2-4d8b-9148-e3be6c30e623}">
          <xlrd:rvb i="20576"/>
        </ext>
      </extLst>
    </bk>
    <bk>
      <extLst>
        <ext uri="{3e2802c4-a4d2-4d8b-9148-e3be6c30e623}">
          <xlrd:rvb i="20577"/>
        </ext>
      </extLst>
    </bk>
    <bk>
      <extLst>
        <ext uri="{3e2802c4-a4d2-4d8b-9148-e3be6c30e623}">
          <xlrd:rvb i="20578"/>
        </ext>
      </extLst>
    </bk>
    <bk>
      <extLst>
        <ext uri="{3e2802c4-a4d2-4d8b-9148-e3be6c30e623}">
          <xlrd:rvb i="20579"/>
        </ext>
      </extLst>
    </bk>
    <bk>
      <extLst>
        <ext uri="{3e2802c4-a4d2-4d8b-9148-e3be6c30e623}">
          <xlrd:rvb i="20580"/>
        </ext>
      </extLst>
    </bk>
    <bk>
      <extLst>
        <ext uri="{3e2802c4-a4d2-4d8b-9148-e3be6c30e623}">
          <xlrd:rvb i="20581"/>
        </ext>
      </extLst>
    </bk>
    <bk>
      <extLst>
        <ext uri="{3e2802c4-a4d2-4d8b-9148-e3be6c30e623}">
          <xlrd:rvb i="20582"/>
        </ext>
      </extLst>
    </bk>
    <bk>
      <extLst>
        <ext uri="{3e2802c4-a4d2-4d8b-9148-e3be6c30e623}">
          <xlrd:rvb i="20583"/>
        </ext>
      </extLst>
    </bk>
    <bk>
      <extLst>
        <ext uri="{3e2802c4-a4d2-4d8b-9148-e3be6c30e623}">
          <xlrd:rvb i="20584"/>
        </ext>
      </extLst>
    </bk>
    <bk>
      <extLst>
        <ext uri="{3e2802c4-a4d2-4d8b-9148-e3be6c30e623}">
          <xlrd:rvb i="20585"/>
        </ext>
      </extLst>
    </bk>
    <bk>
      <extLst>
        <ext uri="{3e2802c4-a4d2-4d8b-9148-e3be6c30e623}">
          <xlrd:rvb i="20586"/>
        </ext>
      </extLst>
    </bk>
    <bk>
      <extLst>
        <ext uri="{3e2802c4-a4d2-4d8b-9148-e3be6c30e623}">
          <xlrd:rvb i="20587"/>
        </ext>
      </extLst>
    </bk>
    <bk>
      <extLst>
        <ext uri="{3e2802c4-a4d2-4d8b-9148-e3be6c30e623}">
          <xlrd:rvb i="20588"/>
        </ext>
      </extLst>
    </bk>
    <bk>
      <extLst>
        <ext uri="{3e2802c4-a4d2-4d8b-9148-e3be6c30e623}">
          <xlrd:rvb i="20589"/>
        </ext>
      </extLst>
    </bk>
    <bk>
      <extLst>
        <ext uri="{3e2802c4-a4d2-4d8b-9148-e3be6c30e623}">
          <xlrd:rvb i="20590"/>
        </ext>
      </extLst>
    </bk>
    <bk>
      <extLst>
        <ext uri="{3e2802c4-a4d2-4d8b-9148-e3be6c30e623}">
          <xlrd:rvb i="20591"/>
        </ext>
      </extLst>
    </bk>
    <bk>
      <extLst>
        <ext uri="{3e2802c4-a4d2-4d8b-9148-e3be6c30e623}">
          <xlrd:rvb i="20592"/>
        </ext>
      </extLst>
    </bk>
    <bk>
      <extLst>
        <ext uri="{3e2802c4-a4d2-4d8b-9148-e3be6c30e623}">
          <xlrd:rvb i="20593"/>
        </ext>
      </extLst>
    </bk>
    <bk>
      <extLst>
        <ext uri="{3e2802c4-a4d2-4d8b-9148-e3be6c30e623}">
          <xlrd:rvb i="20594"/>
        </ext>
      </extLst>
    </bk>
    <bk>
      <extLst>
        <ext uri="{3e2802c4-a4d2-4d8b-9148-e3be6c30e623}">
          <xlrd:rvb i="20595"/>
        </ext>
      </extLst>
    </bk>
    <bk>
      <extLst>
        <ext uri="{3e2802c4-a4d2-4d8b-9148-e3be6c30e623}">
          <xlrd:rvb i="20596"/>
        </ext>
      </extLst>
    </bk>
    <bk>
      <extLst>
        <ext uri="{3e2802c4-a4d2-4d8b-9148-e3be6c30e623}">
          <xlrd:rvb i="20597"/>
        </ext>
      </extLst>
    </bk>
    <bk>
      <extLst>
        <ext uri="{3e2802c4-a4d2-4d8b-9148-e3be6c30e623}">
          <xlrd:rvb i="20598"/>
        </ext>
      </extLst>
    </bk>
    <bk>
      <extLst>
        <ext uri="{3e2802c4-a4d2-4d8b-9148-e3be6c30e623}">
          <xlrd:rvb i="20599"/>
        </ext>
      </extLst>
    </bk>
    <bk>
      <extLst>
        <ext uri="{3e2802c4-a4d2-4d8b-9148-e3be6c30e623}">
          <xlrd:rvb i="20600"/>
        </ext>
      </extLst>
    </bk>
    <bk>
      <extLst>
        <ext uri="{3e2802c4-a4d2-4d8b-9148-e3be6c30e623}">
          <xlrd:rvb i="20601"/>
        </ext>
      </extLst>
    </bk>
    <bk>
      <extLst>
        <ext uri="{3e2802c4-a4d2-4d8b-9148-e3be6c30e623}">
          <xlrd:rvb i="20602"/>
        </ext>
      </extLst>
    </bk>
    <bk>
      <extLst>
        <ext uri="{3e2802c4-a4d2-4d8b-9148-e3be6c30e623}">
          <xlrd:rvb i="20603"/>
        </ext>
      </extLst>
    </bk>
    <bk>
      <extLst>
        <ext uri="{3e2802c4-a4d2-4d8b-9148-e3be6c30e623}">
          <xlrd:rvb i="20604"/>
        </ext>
      </extLst>
    </bk>
    <bk>
      <extLst>
        <ext uri="{3e2802c4-a4d2-4d8b-9148-e3be6c30e623}">
          <xlrd:rvb i="20605"/>
        </ext>
      </extLst>
    </bk>
    <bk>
      <extLst>
        <ext uri="{3e2802c4-a4d2-4d8b-9148-e3be6c30e623}">
          <xlrd:rvb i="20606"/>
        </ext>
      </extLst>
    </bk>
    <bk>
      <extLst>
        <ext uri="{3e2802c4-a4d2-4d8b-9148-e3be6c30e623}">
          <xlrd:rvb i="20607"/>
        </ext>
      </extLst>
    </bk>
    <bk>
      <extLst>
        <ext uri="{3e2802c4-a4d2-4d8b-9148-e3be6c30e623}">
          <xlrd:rvb i="20608"/>
        </ext>
      </extLst>
    </bk>
    <bk>
      <extLst>
        <ext uri="{3e2802c4-a4d2-4d8b-9148-e3be6c30e623}">
          <xlrd:rvb i="20609"/>
        </ext>
      </extLst>
    </bk>
    <bk>
      <extLst>
        <ext uri="{3e2802c4-a4d2-4d8b-9148-e3be6c30e623}">
          <xlrd:rvb i="20610"/>
        </ext>
      </extLst>
    </bk>
    <bk>
      <extLst>
        <ext uri="{3e2802c4-a4d2-4d8b-9148-e3be6c30e623}">
          <xlrd:rvb i="20611"/>
        </ext>
      </extLst>
    </bk>
    <bk>
      <extLst>
        <ext uri="{3e2802c4-a4d2-4d8b-9148-e3be6c30e623}">
          <xlrd:rvb i="20612"/>
        </ext>
      </extLst>
    </bk>
    <bk>
      <extLst>
        <ext uri="{3e2802c4-a4d2-4d8b-9148-e3be6c30e623}">
          <xlrd:rvb i="20613"/>
        </ext>
      </extLst>
    </bk>
    <bk>
      <extLst>
        <ext uri="{3e2802c4-a4d2-4d8b-9148-e3be6c30e623}">
          <xlrd:rvb i="20614"/>
        </ext>
      </extLst>
    </bk>
    <bk>
      <extLst>
        <ext uri="{3e2802c4-a4d2-4d8b-9148-e3be6c30e623}">
          <xlrd:rvb i="20615"/>
        </ext>
      </extLst>
    </bk>
    <bk>
      <extLst>
        <ext uri="{3e2802c4-a4d2-4d8b-9148-e3be6c30e623}">
          <xlrd:rvb i="20616"/>
        </ext>
      </extLst>
    </bk>
    <bk>
      <extLst>
        <ext uri="{3e2802c4-a4d2-4d8b-9148-e3be6c30e623}">
          <xlrd:rvb i="20617"/>
        </ext>
      </extLst>
    </bk>
    <bk>
      <extLst>
        <ext uri="{3e2802c4-a4d2-4d8b-9148-e3be6c30e623}">
          <xlrd:rvb i="20618"/>
        </ext>
      </extLst>
    </bk>
    <bk>
      <extLst>
        <ext uri="{3e2802c4-a4d2-4d8b-9148-e3be6c30e623}">
          <xlrd:rvb i="20619"/>
        </ext>
      </extLst>
    </bk>
    <bk>
      <extLst>
        <ext uri="{3e2802c4-a4d2-4d8b-9148-e3be6c30e623}">
          <xlrd:rvb i="20620"/>
        </ext>
      </extLst>
    </bk>
    <bk>
      <extLst>
        <ext uri="{3e2802c4-a4d2-4d8b-9148-e3be6c30e623}">
          <xlrd:rvb i="20621"/>
        </ext>
      </extLst>
    </bk>
    <bk>
      <extLst>
        <ext uri="{3e2802c4-a4d2-4d8b-9148-e3be6c30e623}">
          <xlrd:rvb i="20622"/>
        </ext>
      </extLst>
    </bk>
    <bk>
      <extLst>
        <ext uri="{3e2802c4-a4d2-4d8b-9148-e3be6c30e623}">
          <xlrd:rvb i="20623"/>
        </ext>
      </extLst>
    </bk>
    <bk>
      <extLst>
        <ext uri="{3e2802c4-a4d2-4d8b-9148-e3be6c30e623}">
          <xlrd:rvb i="20624"/>
        </ext>
      </extLst>
    </bk>
    <bk>
      <extLst>
        <ext uri="{3e2802c4-a4d2-4d8b-9148-e3be6c30e623}">
          <xlrd:rvb i="20625"/>
        </ext>
      </extLst>
    </bk>
    <bk>
      <extLst>
        <ext uri="{3e2802c4-a4d2-4d8b-9148-e3be6c30e623}">
          <xlrd:rvb i="20626"/>
        </ext>
      </extLst>
    </bk>
    <bk>
      <extLst>
        <ext uri="{3e2802c4-a4d2-4d8b-9148-e3be6c30e623}">
          <xlrd:rvb i="20627"/>
        </ext>
      </extLst>
    </bk>
    <bk>
      <extLst>
        <ext uri="{3e2802c4-a4d2-4d8b-9148-e3be6c30e623}">
          <xlrd:rvb i="20628"/>
        </ext>
      </extLst>
    </bk>
    <bk>
      <extLst>
        <ext uri="{3e2802c4-a4d2-4d8b-9148-e3be6c30e623}">
          <xlrd:rvb i="20629"/>
        </ext>
      </extLst>
    </bk>
    <bk>
      <extLst>
        <ext uri="{3e2802c4-a4d2-4d8b-9148-e3be6c30e623}">
          <xlrd:rvb i="20630"/>
        </ext>
      </extLst>
    </bk>
    <bk>
      <extLst>
        <ext uri="{3e2802c4-a4d2-4d8b-9148-e3be6c30e623}">
          <xlrd:rvb i="20631"/>
        </ext>
      </extLst>
    </bk>
    <bk>
      <extLst>
        <ext uri="{3e2802c4-a4d2-4d8b-9148-e3be6c30e623}">
          <xlrd:rvb i="20632"/>
        </ext>
      </extLst>
    </bk>
    <bk>
      <extLst>
        <ext uri="{3e2802c4-a4d2-4d8b-9148-e3be6c30e623}">
          <xlrd:rvb i="20633"/>
        </ext>
      </extLst>
    </bk>
    <bk>
      <extLst>
        <ext uri="{3e2802c4-a4d2-4d8b-9148-e3be6c30e623}">
          <xlrd:rvb i="20634"/>
        </ext>
      </extLst>
    </bk>
    <bk>
      <extLst>
        <ext uri="{3e2802c4-a4d2-4d8b-9148-e3be6c30e623}">
          <xlrd:rvb i="20635"/>
        </ext>
      </extLst>
    </bk>
    <bk>
      <extLst>
        <ext uri="{3e2802c4-a4d2-4d8b-9148-e3be6c30e623}">
          <xlrd:rvb i="20636"/>
        </ext>
      </extLst>
    </bk>
    <bk>
      <extLst>
        <ext uri="{3e2802c4-a4d2-4d8b-9148-e3be6c30e623}">
          <xlrd:rvb i="20637"/>
        </ext>
      </extLst>
    </bk>
    <bk>
      <extLst>
        <ext uri="{3e2802c4-a4d2-4d8b-9148-e3be6c30e623}">
          <xlrd:rvb i="20638"/>
        </ext>
      </extLst>
    </bk>
    <bk>
      <extLst>
        <ext uri="{3e2802c4-a4d2-4d8b-9148-e3be6c30e623}">
          <xlrd:rvb i="20639"/>
        </ext>
      </extLst>
    </bk>
    <bk>
      <extLst>
        <ext uri="{3e2802c4-a4d2-4d8b-9148-e3be6c30e623}">
          <xlrd:rvb i="20640"/>
        </ext>
      </extLst>
    </bk>
    <bk>
      <extLst>
        <ext uri="{3e2802c4-a4d2-4d8b-9148-e3be6c30e623}">
          <xlrd:rvb i="20641"/>
        </ext>
      </extLst>
    </bk>
    <bk>
      <extLst>
        <ext uri="{3e2802c4-a4d2-4d8b-9148-e3be6c30e623}">
          <xlrd:rvb i="20642"/>
        </ext>
      </extLst>
    </bk>
    <bk>
      <extLst>
        <ext uri="{3e2802c4-a4d2-4d8b-9148-e3be6c30e623}">
          <xlrd:rvb i="20643"/>
        </ext>
      </extLst>
    </bk>
    <bk>
      <extLst>
        <ext uri="{3e2802c4-a4d2-4d8b-9148-e3be6c30e623}">
          <xlrd:rvb i="20644"/>
        </ext>
      </extLst>
    </bk>
    <bk>
      <extLst>
        <ext uri="{3e2802c4-a4d2-4d8b-9148-e3be6c30e623}">
          <xlrd:rvb i="20645"/>
        </ext>
      </extLst>
    </bk>
    <bk>
      <extLst>
        <ext uri="{3e2802c4-a4d2-4d8b-9148-e3be6c30e623}">
          <xlrd:rvb i="20646"/>
        </ext>
      </extLst>
    </bk>
    <bk>
      <extLst>
        <ext uri="{3e2802c4-a4d2-4d8b-9148-e3be6c30e623}">
          <xlrd:rvb i="20647"/>
        </ext>
      </extLst>
    </bk>
    <bk>
      <extLst>
        <ext uri="{3e2802c4-a4d2-4d8b-9148-e3be6c30e623}">
          <xlrd:rvb i="20648"/>
        </ext>
      </extLst>
    </bk>
    <bk>
      <extLst>
        <ext uri="{3e2802c4-a4d2-4d8b-9148-e3be6c30e623}">
          <xlrd:rvb i="20649"/>
        </ext>
      </extLst>
    </bk>
    <bk>
      <extLst>
        <ext uri="{3e2802c4-a4d2-4d8b-9148-e3be6c30e623}">
          <xlrd:rvb i="20650"/>
        </ext>
      </extLst>
    </bk>
    <bk>
      <extLst>
        <ext uri="{3e2802c4-a4d2-4d8b-9148-e3be6c30e623}">
          <xlrd:rvb i="20651"/>
        </ext>
      </extLst>
    </bk>
    <bk>
      <extLst>
        <ext uri="{3e2802c4-a4d2-4d8b-9148-e3be6c30e623}">
          <xlrd:rvb i="20652"/>
        </ext>
      </extLst>
    </bk>
    <bk>
      <extLst>
        <ext uri="{3e2802c4-a4d2-4d8b-9148-e3be6c30e623}">
          <xlrd:rvb i="20653"/>
        </ext>
      </extLst>
    </bk>
    <bk>
      <extLst>
        <ext uri="{3e2802c4-a4d2-4d8b-9148-e3be6c30e623}">
          <xlrd:rvb i="20654"/>
        </ext>
      </extLst>
    </bk>
    <bk>
      <extLst>
        <ext uri="{3e2802c4-a4d2-4d8b-9148-e3be6c30e623}">
          <xlrd:rvb i="20655"/>
        </ext>
      </extLst>
    </bk>
    <bk>
      <extLst>
        <ext uri="{3e2802c4-a4d2-4d8b-9148-e3be6c30e623}">
          <xlrd:rvb i="20656"/>
        </ext>
      </extLst>
    </bk>
    <bk>
      <extLst>
        <ext uri="{3e2802c4-a4d2-4d8b-9148-e3be6c30e623}">
          <xlrd:rvb i="20657"/>
        </ext>
      </extLst>
    </bk>
    <bk>
      <extLst>
        <ext uri="{3e2802c4-a4d2-4d8b-9148-e3be6c30e623}">
          <xlrd:rvb i="20658"/>
        </ext>
      </extLst>
    </bk>
    <bk>
      <extLst>
        <ext uri="{3e2802c4-a4d2-4d8b-9148-e3be6c30e623}">
          <xlrd:rvb i="20659"/>
        </ext>
      </extLst>
    </bk>
    <bk>
      <extLst>
        <ext uri="{3e2802c4-a4d2-4d8b-9148-e3be6c30e623}">
          <xlrd:rvb i="20660"/>
        </ext>
      </extLst>
    </bk>
    <bk>
      <extLst>
        <ext uri="{3e2802c4-a4d2-4d8b-9148-e3be6c30e623}">
          <xlrd:rvb i="20661"/>
        </ext>
      </extLst>
    </bk>
    <bk>
      <extLst>
        <ext uri="{3e2802c4-a4d2-4d8b-9148-e3be6c30e623}">
          <xlrd:rvb i="20662"/>
        </ext>
      </extLst>
    </bk>
    <bk>
      <extLst>
        <ext uri="{3e2802c4-a4d2-4d8b-9148-e3be6c30e623}">
          <xlrd:rvb i="20663"/>
        </ext>
      </extLst>
    </bk>
    <bk>
      <extLst>
        <ext uri="{3e2802c4-a4d2-4d8b-9148-e3be6c30e623}">
          <xlrd:rvb i="20664"/>
        </ext>
      </extLst>
    </bk>
    <bk>
      <extLst>
        <ext uri="{3e2802c4-a4d2-4d8b-9148-e3be6c30e623}">
          <xlrd:rvb i="20665"/>
        </ext>
      </extLst>
    </bk>
    <bk>
      <extLst>
        <ext uri="{3e2802c4-a4d2-4d8b-9148-e3be6c30e623}">
          <xlrd:rvb i="20666"/>
        </ext>
      </extLst>
    </bk>
    <bk>
      <extLst>
        <ext uri="{3e2802c4-a4d2-4d8b-9148-e3be6c30e623}">
          <xlrd:rvb i="20667"/>
        </ext>
      </extLst>
    </bk>
    <bk>
      <extLst>
        <ext uri="{3e2802c4-a4d2-4d8b-9148-e3be6c30e623}">
          <xlrd:rvb i="20670"/>
        </ext>
      </extLst>
    </bk>
    <bk>
      <extLst>
        <ext uri="{3e2802c4-a4d2-4d8b-9148-e3be6c30e623}">
          <xlrd:rvb i="20671"/>
        </ext>
      </extLst>
    </bk>
    <bk>
      <extLst>
        <ext uri="{3e2802c4-a4d2-4d8b-9148-e3be6c30e623}">
          <xlrd:rvb i="20672"/>
        </ext>
      </extLst>
    </bk>
    <bk>
      <extLst>
        <ext uri="{3e2802c4-a4d2-4d8b-9148-e3be6c30e623}">
          <xlrd:rvb i="20673"/>
        </ext>
      </extLst>
    </bk>
    <bk>
      <extLst>
        <ext uri="{3e2802c4-a4d2-4d8b-9148-e3be6c30e623}">
          <xlrd:rvb i="20674"/>
        </ext>
      </extLst>
    </bk>
    <bk>
      <extLst>
        <ext uri="{3e2802c4-a4d2-4d8b-9148-e3be6c30e623}">
          <xlrd:rvb i="20675"/>
        </ext>
      </extLst>
    </bk>
    <bk>
      <extLst>
        <ext uri="{3e2802c4-a4d2-4d8b-9148-e3be6c30e623}">
          <xlrd:rvb i="20676"/>
        </ext>
      </extLst>
    </bk>
    <bk>
      <extLst>
        <ext uri="{3e2802c4-a4d2-4d8b-9148-e3be6c30e623}">
          <xlrd:rvb i="20677"/>
        </ext>
      </extLst>
    </bk>
    <bk>
      <extLst>
        <ext uri="{3e2802c4-a4d2-4d8b-9148-e3be6c30e623}">
          <xlrd:rvb i="20678"/>
        </ext>
      </extLst>
    </bk>
    <bk>
      <extLst>
        <ext uri="{3e2802c4-a4d2-4d8b-9148-e3be6c30e623}">
          <xlrd:rvb i="20679"/>
        </ext>
      </extLst>
    </bk>
    <bk>
      <extLst>
        <ext uri="{3e2802c4-a4d2-4d8b-9148-e3be6c30e623}">
          <xlrd:rvb i="20680"/>
        </ext>
      </extLst>
    </bk>
    <bk>
      <extLst>
        <ext uri="{3e2802c4-a4d2-4d8b-9148-e3be6c30e623}">
          <xlrd:rvb i="20681"/>
        </ext>
      </extLst>
    </bk>
    <bk>
      <extLst>
        <ext uri="{3e2802c4-a4d2-4d8b-9148-e3be6c30e623}">
          <xlrd:rvb i="20682"/>
        </ext>
      </extLst>
    </bk>
    <bk>
      <extLst>
        <ext uri="{3e2802c4-a4d2-4d8b-9148-e3be6c30e623}">
          <xlrd:rvb i="20683"/>
        </ext>
      </extLst>
    </bk>
    <bk>
      <extLst>
        <ext uri="{3e2802c4-a4d2-4d8b-9148-e3be6c30e623}">
          <xlrd:rvb i="20684"/>
        </ext>
      </extLst>
    </bk>
    <bk>
      <extLst>
        <ext uri="{3e2802c4-a4d2-4d8b-9148-e3be6c30e623}">
          <xlrd:rvb i="20685"/>
        </ext>
      </extLst>
    </bk>
    <bk>
      <extLst>
        <ext uri="{3e2802c4-a4d2-4d8b-9148-e3be6c30e623}">
          <xlrd:rvb i="20686"/>
        </ext>
      </extLst>
    </bk>
    <bk>
      <extLst>
        <ext uri="{3e2802c4-a4d2-4d8b-9148-e3be6c30e623}">
          <xlrd:rvb i="20687"/>
        </ext>
      </extLst>
    </bk>
    <bk>
      <extLst>
        <ext uri="{3e2802c4-a4d2-4d8b-9148-e3be6c30e623}">
          <xlrd:rvb i="20688"/>
        </ext>
      </extLst>
    </bk>
    <bk>
      <extLst>
        <ext uri="{3e2802c4-a4d2-4d8b-9148-e3be6c30e623}">
          <xlrd:rvb i="20689"/>
        </ext>
      </extLst>
    </bk>
    <bk>
      <extLst>
        <ext uri="{3e2802c4-a4d2-4d8b-9148-e3be6c30e623}">
          <xlrd:rvb i="20690"/>
        </ext>
      </extLst>
    </bk>
    <bk>
      <extLst>
        <ext uri="{3e2802c4-a4d2-4d8b-9148-e3be6c30e623}">
          <xlrd:rvb i="20691"/>
        </ext>
      </extLst>
    </bk>
    <bk>
      <extLst>
        <ext uri="{3e2802c4-a4d2-4d8b-9148-e3be6c30e623}">
          <xlrd:rvb i="20692"/>
        </ext>
      </extLst>
    </bk>
    <bk>
      <extLst>
        <ext uri="{3e2802c4-a4d2-4d8b-9148-e3be6c30e623}">
          <xlrd:rvb i="20693"/>
        </ext>
      </extLst>
    </bk>
    <bk>
      <extLst>
        <ext uri="{3e2802c4-a4d2-4d8b-9148-e3be6c30e623}">
          <xlrd:rvb i="20694"/>
        </ext>
      </extLst>
    </bk>
    <bk>
      <extLst>
        <ext uri="{3e2802c4-a4d2-4d8b-9148-e3be6c30e623}">
          <xlrd:rvb i="20695"/>
        </ext>
      </extLst>
    </bk>
    <bk>
      <extLst>
        <ext uri="{3e2802c4-a4d2-4d8b-9148-e3be6c30e623}">
          <xlrd:rvb i="20696"/>
        </ext>
      </extLst>
    </bk>
    <bk>
      <extLst>
        <ext uri="{3e2802c4-a4d2-4d8b-9148-e3be6c30e623}">
          <xlrd:rvb i="20697"/>
        </ext>
      </extLst>
    </bk>
    <bk>
      <extLst>
        <ext uri="{3e2802c4-a4d2-4d8b-9148-e3be6c30e623}">
          <xlrd:rvb i="20698"/>
        </ext>
      </extLst>
    </bk>
    <bk>
      <extLst>
        <ext uri="{3e2802c4-a4d2-4d8b-9148-e3be6c30e623}">
          <xlrd:rvb i="20699"/>
        </ext>
      </extLst>
    </bk>
    <bk>
      <extLst>
        <ext uri="{3e2802c4-a4d2-4d8b-9148-e3be6c30e623}">
          <xlrd:rvb i="20700"/>
        </ext>
      </extLst>
    </bk>
    <bk>
      <extLst>
        <ext uri="{3e2802c4-a4d2-4d8b-9148-e3be6c30e623}">
          <xlrd:rvb i="20701"/>
        </ext>
      </extLst>
    </bk>
    <bk>
      <extLst>
        <ext uri="{3e2802c4-a4d2-4d8b-9148-e3be6c30e623}">
          <xlrd:rvb i="20702"/>
        </ext>
      </extLst>
    </bk>
    <bk>
      <extLst>
        <ext uri="{3e2802c4-a4d2-4d8b-9148-e3be6c30e623}">
          <xlrd:rvb i="20703"/>
        </ext>
      </extLst>
    </bk>
    <bk>
      <extLst>
        <ext uri="{3e2802c4-a4d2-4d8b-9148-e3be6c30e623}">
          <xlrd:rvb i="20704"/>
        </ext>
      </extLst>
    </bk>
    <bk>
      <extLst>
        <ext uri="{3e2802c4-a4d2-4d8b-9148-e3be6c30e623}">
          <xlrd:rvb i="20705"/>
        </ext>
      </extLst>
    </bk>
    <bk>
      <extLst>
        <ext uri="{3e2802c4-a4d2-4d8b-9148-e3be6c30e623}">
          <xlrd:rvb i="20706"/>
        </ext>
      </extLst>
    </bk>
    <bk>
      <extLst>
        <ext uri="{3e2802c4-a4d2-4d8b-9148-e3be6c30e623}">
          <xlrd:rvb i="20707"/>
        </ext>
      </extLst>
    </bk>
    <bk>
      <extLst>
        <ext uri="{3e2802c4-a4d2-4d8b-9148-e3be6c30e623}">
          <xlrd:rvb i="20708"/>
        </ext>
      </extLst>
    </bk>
    <bk>
      <extLst>
        <ext uri="{3e2802c4-a4d2-4d8b-9148-e3be6c30e623}">
          <xlrd:rvb i="20709"/>
        </ext>
      </extLst>
    </bk>
    <bk>
      <extLst>
        <ext uri="{3e2802c4-a4d2-4d8b-9148-e3be6c30e623}">
          <xlrd:rvb i="20710"/>
        </ext>
      </extLst>
    </bk>
    <bk>
      <extLst>
        <ext uri="{3e2802c4-a4d2-4d8b-9148-e3be6c30e623}">
          <xlrd:rvb i="20711"/>
        </ext>
      </extLst>
    </bk>
    <bk>
      <extLst>
        <ext uri="{3e2802c4-a4d2-4d8b-9148-e3be6c30e623}">
          <xlrd:rvb i="20712"/>
        </ext>
      </extLst>
    </bk>
    <bk>
      <extLst>
        <ext uri="{3e2802c4-a4d2-4d8b-9148-e3be6c30e623}">
          <xlrd:rvb i="20713"/>
        </ext>
      </extLst>
    </bk>
    <bk>
      <extLst>
        <ext uri="{3e2802c4-a4d2-4d8b-9148-e3be6c30e623}">
          <xlrd:rvb i="20714"/>
        </ext>
      </extLst>
    </bk>
    <bk>
      <extLst>
        <ext uri="{3e2802c4-a4d2-4d8b-9148-e3be6c30e623}">
          <xlrd:rvb i="20715"/>
        </ext>
      </extLst>
    </bk>
    <bk>
      <extLst>
        <ext uri="{3e2802c4-a4d2-4d8b-9148-e3be6c30e623}">
          <xlrd:rvb i="20716"/>
        </ext>
      </extLst>
    </bk>
    <bk>
      <extLst>
        <ext uri="{3e2802c4-a4d2-4d8b-9148-e3be6c30e623}">
          <xlrd:rvb i="20717"/>
        </ext>
      </extLst>
    </bk>
    <bk>
      <extLst>
        <ext uri="{3e2802c4-a4d2-4d8b-9148-e3be6c30e623}">
          <xlrd:rvb i="20718"/>
        </ext>
      </extLst>
    </bk>
    <bk>
      <extLst>
        <ext uri="{3e2802c4-a4d2-4d8b-9148-e3be6c30e623}">
          <xlrd:rvb i="20719"/>
        </ext>
      </extLst>
    </bk>
    <bk>
      <extLst>
        <ext uri="{3e2802c4-a4d2-4d8b-9148-e3be6c30e623}">
          <xlrd:rvb i="20720"/>
        </ext>
      </extLst>
    </bk>
    <bk>
      <extLst>
        <ext uri="{3e2802c4-a4d2-4d8b-9148-e3be6c30e623}">
          <xlrd:rvb i="20721"/>
        </ext>
      </extLst>
    </bk>
    <bk>
      <extLst>
        <ext uri="{3e2802c4-a4d2-4d8b-9148-e3be6c30e623}">
          <xlrd:rvb i="20722"/>
        </ext>
      </extLst>
    </bk>
    <bk>
      <extLst>
        <ext uri="{3e2802c4-a4d2-4d8b-9148-e3be6c30e623}">
          <xlrd:rvb i="20723"/>
        </ext>
      </extLst>
    </bk>
    <bk>
      <extLst>
        <ext uri="{3e2802c4-a4d2-4d8b-9148-e3be6c30e623}">
          <xlrd:rvb i="20724"/>
        </ext>
      </extLst>
    </bk>
    <bk>
      <extLst>
        <ext uri="{3e2802c4-a4d2-4d8b-9148-e3be6c30e623}">
          <xlrd:rvb i="20725"/>
        </ext>
      </extLst>
    </bk>
    <bk>
      <extLst>
        <ext uri="{3e2802c4-a4d2-4d8b-9148-e3be6c30e623}">
          <xlrd:rvb i="20726"/>
        </ext>
      </extLst>
    </bk>
    <bk>
      <extLst>
        <ext uri="{3e2802c4-a4d2-4d8b-9148-e3be6c30e623}">
          <xlrd:rvb i="20727"/>
        </ext>
      </extLst>
    </bk>
    <bk>
      <extLst>
        <ext uri="{3e2802c4-a4d2-4d8b-9148-e3be6c30e623}">
          <xlrd:rvb i="20728"/>
        </ext>
      </extLst>
    </bk>
    <bk>
      <extLst>
        <ext uri="{3e2802c4-a4d2-4d8b-9148-e3be6c30e623}">
          <xlrd:rvb i="20729"/>
        </ext>
      </extLst>
    </bk>
    <bk>
      <extLst>
        <ext uri="{3e2802c4-a4d2-4d8b-9148-e3be6c30e623}">
          <xlrd:rvb i="20730"/>
        </ext>
      </extLst>
    </bk>
    <bk>
      <extLst>
        <ext uri="{3e2802c4-a4d2-4d8b-9148-e3be6c30e623}">
          <xlrd:rvb i="20731"/>
        </ext>
      </extLst>
    </bk>
    <bk>
      <extLst>
        <ext uri="{3e2802c4-a4d2-4d8b-9148-e3be6c30e623}">
          <xlrd:rvb i="20732"/>
        </ext>
      </extLst>
    </bk>
    <bk>
      <extLst>
        <ext uri="{3e2802c4-a4d2-4d8b-9148-e3be6c30e623}">
          <xlrd:rvb i="20733"/>
        </ext>
      </extLst>
    </bk>
    <bk>
      <extLst>
        <ext uri="{3e2802c4-a4d2-4d8b-9148-e3be6c30e623}">
          <xlrd:rvb i="20734"/>
        </ext>
      </extLst>
    </bk>
    <bk>
      <extLst>
        <ext uri="{3e2802c4-a4d2-4d8b-9148-e3be6c30e623}">
          <xlrd:rvb i="20735"/>
        </ext>
      </extLst>
    </bk>
    <bk>
      <extLst>
        <ext uri="{3e2802c4-a4d2-4d8b-9148-e3be6c30e623}">
          <xlrd:rvb i="20736"/>
        </ext>
      </extLst>
    </bk>
    <bk>
      <extLst>
        <ext uri="{3e2802c4-a4d2-4d8b-9148-e3be6c30e623}">
          <xlrd:rvb i="20737"/>
        </ext>
      </extLst>
    </bk>
    <bk>
      <extLst>
        <ext uri="{3e2802c4-a4d2-4d8b-9148-e3be6c30e623}">
          <xlrd:rvb i="20738"/>
        </ext>
      </extLst>
    </bk>
    <bk>
      <extLst>
        <ext uri="{3e2802c4-a4d2-4d8b-9148-e3be6c30e623}">
          <xlrd:rvb i="20739"/>
        </ext>
      </extLst>
    </bk>
    <bk>
      <extLst>
        <ext uri="{3e2802c4-a4d2-4d8b-9148-e3be6c30e623}">
          <xlrd:rvb i="20740"/>
        </ext>
      </extLst>
    </bk>
    <bk>
      <extLst>
        <ext uri="{3e2802c4-a4d2-4d8b-9148-e3be6c30e623}">
          <xlrd:rvb i="20741"/>
        </ext>
      </extLst>
    </bk>
    <bk>
      <extLst>
        <ext uri="{3e2802c4-a4d2-4d8b-9148-e3be6c30e623}">
          <xlrd:rvb i="20742"/>
        </ext>
      </extLst>
    </bk>
    <bk>
      <extLst>
        <ext uri="{3e2802c4-a4d2-4d8b-9148-e3be6c30e623}">
          <xlrd:rvb i="20743"/>
        </ext>
      </extLst>
    </bk>
    <bk>
      <extLst>
        <ext uri="{3e2802c4-a4d2-4d8b-9148-e3be6c30e623}">
          <xlrd:rvb i="20744"/>
        </ext>
      </extLst>
    </bk>
    <bk>
      <extLst>
        <ext uri="{3e2802c4-a4d2-4d8b-9148-e3be6c30e623}">
          <xlrd:rvb i="20745"/>
        </ext>
      </extLst>
    </bk>
    <bk>
      <extLst>
        <ext uri="{3e2802c4-a4d2-4d8b-9148-e3be6c30e623}">
          <xlrd:rvb i="20746"/>
        </ext>
      </extLst>
    </bk>
    <bk>
      <extLst>
        <ext uri="{3e2802c4-a4d2-4d8b-9148-e3be6c30e623}">
          <xlrd:rvb i="20747"/>
        </ext>
      </extLst>
    </bk>
    <bk>
      <extLst>
        <ext uri="{3e2802c4-a4d2-4d8b-9148-e3be6c30e623}">
          <xlrd:rvb i="20748"/>
        </ext>
      </extLst>
    </bk>
    <bk>
      <extLst>
        <ext uri="{3e2802c4-a4d2-4d8b-9148-e3be6c30e623}">
          <xlrd:rvb i="20749"/>
        </ext>
      </extLst>
    </bk>
    <bk>
      <extLst>
        <ext uri="{3e2802c4-a4d2-4d8b-9148-e3be6c30e623}">
          <xlrd:rvb i="20750"/>
        </ext>
      </extLst>
    </bk>
    <bk>
      <extLst>
        <ext uri="{3e2802c4-a4d2-4d8b-9148-e3be6c30e623}">
          <xlrd:rvb i="20751"/>
        </ext>
      </extLst>
    </bk>
    <bk>
      <extLst>
        <ext uri="{3e2802c4-a4d2-4d8b-9148-e3be6c30e623}">
          <xlrd:rvb i="20752"/>
        </ext>
      </extLst>
    </bk>
    <bk>
      <extLst>
        <ext uri="{3e2802c4-a4d2-4d8b-9148-e3be6c30e623}">
          <xlrd:rvb i="20753"/>
        </ext>
      </extLst>
    </bk>
    <bk>
      <extLst>
        <ext uri="{3e2802c4-a4d2-4d8b-9148-e3be6c30e623}">
          <xlrd:rvb i="20754"/>
        </ext>
      </extLst>
    </bk>
    <bk>
      <extLst>
        <ext uri="{3e2802c4-a4d2-4d8b-9148-e3be6c30e623}">
          <xlrd:rvb i="20755"/>
        </ext>
      </extLst>
    </bk>
    <bk>
      <extLst>
        <ext uri="{3e2802c4-a4d2-4d8b-9148-e3be6c30e623}">
          <xlrd:rvb i="20756"/>
        </ext>
      </extLst>
    </bk>
    <bk>
      <extLst>
        <ext uri="{3e2802c4-a4d2-4d8b-9148-e3be6c30e623}">
          <xlrd:rvb i="20757"/>
        </ext>
      </extLst>
    </bk>
    <bk>
      <extLst>
        <ext uri="{3e2802c4-a4d2-4d8b-9148-e3be6c30e623}">
          <xlrd:rvb i="20758"/>
        </ext>
      </extLst>
    </bk>
    <bk>
      <extLst>
        <ext uri="{3e2802c4-a4d2-4d8b-9148-e3be6c30e623}">
          <xlrd:rvb i="20759"/>
        </ext>
      </extLst>
    </bk>
    <bk>
      <extLst>
        <ext uri="{3e2802c4-a4d2-4d8b-9148-e3be6c30e623}">
          <xlrd:rvb i="20760"/>
        </ext>
      </extLst>
    </bk>
    <bk>
      <extLst>
        <ext uri="{3e2802c4-a4d2-4d8b-9148-e3be6c30e623}">
          <xlrd:rvb i="20761"/>
        </ext>
      </extLst>
    </bk>
    <bk>
      <extLst>
        <ext uri="{3e2802c4-a4d2-4d8b-9148-e3be6c30e623}">
          <xlrd:rvb i="20762"/>
        </ext>
      </extLst>
    </bk>
    <bk>
      <extLst>
        <ext uri="{3e2802c4-a4d2-4d8b-9148-e3be6c30e623}">
          <xlrd:rvb i="20763"/>
        </ext>
      </extLst>
    </bk>
    <bk>
      <extLst>
        <ext uri="{3e2802c4-a4d2-4d8b-9148-e3be6c30e623}">
          <xlrd:rvb i="20764"/>
        </ext>
      </extLst>
    </bk>
    <bk>
      <extLst>
        <ext uri="{3e2802c4-a4d2-4d8b-9148-e3be6c30e623}">
          <xlrd:rvb i="20765"/>
        </ext>
      </extLst>
    </bk>
    <bk>
      <extLst>
        <ext uri="{3e2802c4-a4d2-4d8b-9148-e3be6c30e623}">
          <xlrd:rvb i="20766"/>
        </ext>
      </extLst>
    </bk>
    <bk>
      <extLst>
        <ext uri="{3e2802c4-a4d2-4d8b-9148-e3be6c30e623}">
          <xlrd:rvb i="20767"/>
        </ext>
      </extLst>
    </bk>
    <bk>
      <extLst>
        <ext uri="{3e2802c4-a4d2-4d8b-9148-e3be6c30e623}">
          <xlrd:rvb i="20768"/>
        </ext>
      </extLst>
    </bk>
    <bk>
      <extLst>
        <ext uri="{3e2802c4-a4d2-4d8b-9148-e3be6c30e623}">
          <xlrd:rvb i="20769"/>
        </ext>
      </extLst>
    </bk>
    <bk>
      <extLst>
        <ext uri="{3e2802c4-a4d2-4d8b-9148-e3be6c30e623}">
          <xlrd:rvb i="20770"/>
        </ext>
      </extLst>
    </bk>
    <bk>
      <extLst>
        <ext uri="{3e2802c4-a4d2-4d8b-9148-e3be6c30e623}">
          <xlrd:rvb i="20771"/>
        </ext>
      </extLst>
    </bk>
    <bk>
      <extLst>
        <ext uri="{3e2802c4-a4d2-4d8b-9148-e3be6c30e623}">
          <xlrd:rvb i="20772"/>
        </ext>
      </extLst>
    </bk>
    <bk>
      <extLst>
        <ext uri="{3e2802c4-a4d2-4d8b-9148-e3be6c30e623}">
          <xlrd:rvb i="20773"/>
        </ext>
      </extLst>
    </bk>
    <bk>
      <extLst>
        <ext uri="{3e2802c4-a4d2-4d8b-9148-e3be6c30e623}">
          <xlrd:rvb i="20774"/>
        </ext>
      </extLst>
    </bk>
    <bk>
      <extLst>
        <ext uri="{3e2802c4-a4d2-4d8b-9148-e3be6c30e623}">
          <xlrd:rvb i="20775"/>
        </ext>
      </extLst>
    </bk>
    <bk>
      <extLst>
        <ext uri="{3e2802c4-a4d2-4d8b-9148-e3be6c30e623}">
          <xlrd:rvb i="20776"/>
        </ext>
      </extLst>
    </bk>
    <bk>
      <extLst>
        <ext uri="{3e2802c4-a4d2-4d8b-9148-e3be6c30e623}">
          <xlrd:rvb i="20777"/>
        </ext>
      </extLst>
    </bk>
    <bk>
      <extLst>
        <ext uri="{3e2802c4-a4d2-4d8b-9148-e3be6c30e623}">
          <xlrd:rvb i="20778"/>
        </ext>
      </extLst>
    </bk>
    <bk>
      <extLst>
        <ext uri="{3e2802c4-a4d2-4d8b-9148-e3be6c30e623}">
          <xlrd:rvb i="20779"/>
        </ext>
      </extLst>
    </bk>
    <bk>
      <extLst>
        <ext uri="{3e2802c4-a4d2-4d8b-9148-e3be6c30e623}">
          <xlrd:rvb i="20780"/>
        </ext>
      </extLst>
    </bk>
    <bk>
      <extLst>
        <ext uri="{3e2802c4-a4d2-4d8b-9148-e3be6c30e623}">
          <xlrd:rvb i="20781"/>
        </ext>
      </extLst>
    </bk>
    <bk>
      <extLst>
        <ext uri="{3e2802c4-a4d2-4d8b-9148-e3be6c30e623}">
          <xlrd:rvb i="20782"/>
        </ext>
      </extLst>
    </bk>
    <bk>
      <extLst>
        <ext uri="{3e2802c4-a4d2-4d8b-9148-e3be6c30e623}">
          <xlrd:rvb i="20783"/>
        </ext>
      </extLst>
    </bk>
    <bk>
      <extLst>
        <ext uri="{3e2802c4-a4d2-4d8b-9148-e3be6c30e623}">
          <xlrd:rvb i="20784"/>
        </ext>
      </extLst>
    </bk>
    <bk>
      <extLst>
        <ext uri="{3e2802c4-a4d2-4d8b-9148-e3be6c30e623}">
          <xlrd:rvb i="20785"/>
        </ext>
      </extLst>
    </bk>
    <bk>
      <extLst>
        <ext uri="{3e2802c4-a4d2-4d8b-9148-e3be6c30e623}">
          <xlrd:rvb i="20786"/>
        </ext>
      </extLst>
    </bk>
    <bk>
      <extLst>
        <ext uri="{3e2802c4-a4d2-4d8b-9148-e3be6c30e623}">
          <xlrd:rvb i="20787"/>
        </ext>
      </extLst>
    </bk>
    <bk>
      <extLst>
        <ext uri="{3e2802c4-a4d2-4d8b-9148-e3be6c30e623}">
          <xlrd:rvb i="20788"/>
        </ext>
      </extLst>
    </bk>
    <bk>
      <extLst>
        <ext uri="{3e2802c4-a4d2-4d8b-9148-e3be6c30e623}">
          <xlrd:rvb i="20789"/>
        </ext>
      </extLst>
    </bk>
    <bk>
      <extLst>
        <ext uri="{3e2802c4-a4d2-4d8b-9148-e3be6c30e623}">
          <xlrd:rvb i="20790"/>
        </ext>
      </extLst>
    </bk>
    <bk>
      <extLst>
        <ext uri="{3e2802c4-a4d2-4d8b-9148-e3be6c30e623}">
          <xlrd:rvb i="20791"/>
        </ext>
      </extLst>
    </bk>
    <bk>
      <extLst>
        <ext uri="{3e2802c4-a4d2-4d8b-9148-e3be6c30e623}">
          <xlrd:rvb i="20792"/>
        </ext>
      </extLst>
    </bk>
    <bk>
      <extLst>
        <ext uri="{3e2802c4-a4d2-4d8b-9148-e3be6c30e623}">
          <xlrd:rvb i="20793"/>
        </ext>
      </extLst>
    </bk>
    <bk>
      <extLst>
        <ext uri="{3e2802c4-a4d2-4d8b-9148-e3be6c30e623}">
          <xlrd:rvb i="20794"/>
        </ext>
      </extLst>
    </bk>
    <bk>
      <extLst>
        <ext uri="{3e2802c4-a4d2-4d8b-9148-e3be6c30e623}">
          <xlrd:rvb i="20795"/>
        </ext>
      </extLst>
    </bk>
    <bk>
      <extLst>
        <ext uri="{3e2802c4-a4d2-4d8b-9148-e3be6c30e623}">
          <xlrd:rvb i="20796"/>
        </ext>
      </extLst>
    </bk>
    <bk>
      <extLst>
        <ext uri="{3e2802c4-a4d2-4d8b-9148-e3be6c30e623}">
          <xlrd:rvb i="20797"/>
        </ext>
      </extLst>
    </bk>
    <bk>
      <extLst>
        <ext uri="{3e2802c4-a4d2-4d8b-9148-e3be6c30e623}">
          <xlrd:rvb i="20798"/>
        </ext>
      </extLst>
    </bk>
    <bk>
      <extLst>
        <ext uri="{3e2802c4-a4d2-4d8b-9148-e3be6c30e623}">
          <xlrd:rvb i="20799"/>
        </ext>
      </extLst>
    </bk>
    <bk>
      <extLst>
        <ext uri="{3e2802c4-a4d2-4d8b-9148-e3be6c30e623}">
          <xlrd:rvb i="20800"/>
        </ext>
      </extLst>
    </bk>
    <bk>
      <extLst>
        <ext uri="{3e2802c4-a4d2-4d8b-9148-e3be6c30e623}">
          <xlrd:rvb i="20801"/>
        </ext>
      </extLst>
    </bk>
    <bk>
      <extLst>
        <ext uri="{3e2802c4-a4d2-4d8b-9148-e3be6c30e623}">
          <xlrd:rvb i="20802"/>
        </ext>
      </extLst>
    </bk>
    <bk>
      <extLst>
        <ext uri="{3e2802c4-a4d2-4d8b-9148-e3be6c30e623}">
          <xlrd:rvb i="20803"/>
        </ext>
      </extLst>
    </bk>
    <bk>
      <extLst>
        <ext uri="{3e2802c4-a4d2-4d8b-9148-e3be6c30e623}">
          <xlrd:rvb i="20804"/>
        </ext>
      </extLst>
    </bk>
    <bk>
      <extLst>
        <ext uri="{3e2802c4-a4d2-4d8b-9148-e3be6c30e623}">
          <xlrd:rvb i="20805"/>
        </ext>
      </extLst>
    </bk>
    <bk>
      <extLst>
        <ext uri="{3e2802c4-a4d2-4d8b-9148-e3be6c30e623}">
          <xlrd:rvb i="20806"/>
        </ext>
      </extLst>
    </bk>
    <bk>
      <extLst>
        <ext uri="{3e2802c4-a4d2-4d8b-9148-e3be6c30e623}">
          <xlrd:rvb i="20807"/>
        </ext>
      </extLst>
    </bk>
    <bk>
      <extLst>
        <ext uri="{3e2802c4-a4d2-4d8b-9148-e3be6c30e623}">
          <xlrd:rvb i="20808"/>
        </ext>
      </extLst>
    </bk>
    <bk>
      <extLst>
        <ext uri="{3e2802c4-a4d2-4d8b-9148-e3be6c30e623}">
          <xlrd:rvb i="20809"/>
        </ext>
      </extLst>
    </bk>
    <bk>
      <extLst>
        <ext uri="{3e2802c4-a4d2-4d8b-9148-e3be6c30e623}">
          <xlrd:rvb i="20810"/>
        </ext>
      </extLst>
    </bk>
    <bk>
      <extLst>
        <ext uri="{3e2802c4-a4d2-4d8b-9148-e3be6c30e623}">
          <xlrd:rvb i="20811"/>
        </ext>
      </extLst>
    </bk>
    <bk>
      <extLst>
        <ext uri="{3e2802c4-a4d2-4d8b-9148-e3be6c30e623}">
          <xlrd:rvb i="20812"/>
        </ext>
      </extLst>
    </bk>
    <bk>
      <extLst>
        <ext uri="{3e2802c4-a4d2-4d8b-9148-e3be6c30e623}">
          <xlrd:rvb i="20813"/>
        </ext>
      </extLst>
    </bk>
    <bk>
      <extLst>
        <ext uri="{3e2802c4-a4d2-4d8b-9148-e3be6c30e623}">
          <xlrd:rvb i="20814"/>
        </ext>
      </extLst>
    </bk>
    <bk>
      <extLst>
        <ext uri="{3e2802c4-a4d2-4d8b-9148-e3be6c30e623}">
          <xlrd:rvb i="20815"/>
        </ext>
      </extLst>
    </bk>
    <bk>
      <extLst>
        <ext uri="{3e2802c4-a4d2-4d8b-9148-e3be6c30e623}">
          <xlrd:rvb i="20816"/>
        </ext>
      </extLst>
    </bk>
    <bk>
      <extLst>
        <ext uri="{3e2802c4-a4d2-4d8b-9148-e3be6c30e623}">
          <xlrd:rvb i="20817"/>
        </ext>
      </extLst>
    </bk>
    <bk>
      <extLst>
        <ext uri="{3e2802c4-a4d2-4d8b-9148-e3be6c30e623}">
          <xlrd:rvb i="20818"/>
        </ext>
      </extLst>
    </bk>
    <bk>
      <extLst>
        <ext uri="{3e2802c4-a4d2-4d8b-9148-e3be6c30e623}">
          <xlrd:rvb i="20819"/>
        </ext>
      </extLst>
    </bk>
    <bk>
      <extLst>
        <ext uri="{3e2802c4-a4d2-4d8b-9148-e3be6c30e623}">
          <xlrd:rvb i="20820"/>
        </ext>
      </extLst>
    </bk>
    <bk>
      <extLst>
        <ext uri="{3e2802c4-a4d2-4d8b-9148-e3be6c30e623}">
          <xlrd:rvb i="20821"/>
        </ext>
      </extLst>
    </bk>
    <bk>
      <extLst>
        <ext uri="{3e2802c4-a4d2-4d8b-9148-e3be6c30e623}">
          <xlrd:rvb i="20822"/>
        </ext>
      </extLst>
    </bk>
    <bk>
      <extLst>
        <ext uri="{3e2802c4-a4d2-4d8b-9148-e3be6c30e623}">
          <xlrd:rvb i="20823"/>
        </ext>
      </extLst>
    </bk>
    <bk>
      <extLst>
        <ext uri="{3e2802c4-a4d2-4d8b-9148-e3be6c30e623}">
          <xlrd:rvb i="20824"/>
        </ext>
      </extLst>
    </bk>
    <bk>
      <extLst>
        <ext uri="{3e2802c4-a4d2-4d8b-9148-e3be6c30e623}">
          <xlrd:rvb i="20825"/>
        </ext>
      </extLst>
    </bk>
    <bk>
      <extLst>
        <ext uri="{3e2802c4-a4d2-4d8b-9148-e3be6c30e623}">
          <xlrd:rvb i="20826"/>
        </ext>
      </extLst>
    </bk>
    <bk>
      <extLst>
        <ext uri="{3e2802c4-a4d2-4d8b-9148-e3be6c30e623}">
          <xlrd:rvb i="20827"/>
        </ext>
      </extLst>
    </bk>
    <bk>
      <extLst>
        <ext uri="{3e2802c4-a4d2-4d8b-9148-e3be6c30e623}">
          <xlrd:rvb i="20828"/>
        </ext>
      </extLst>
    </bk>
    <bk>
      <extLst>
        <ext uri="{3e2802c4-a4d2-4d8b-9148-e3be6c30e623}">
          <xlrd:rvb i="20829"/>
        </ext>
      </extLst>
    </bk>
    <bk>
      <extLst>
        <ext uri="{3e2802c4-a4d2-4d8b-9148-e3be6c30e623}">
          <xlrd:rvb i="20830"/>
        </ext>
      </extLst>
    </bk>
    <bk>
      <extLst>
        <ext uri="{3e2802c4-a4d2-4d8b-9148-e3be6c30e623}">
          <xlrd:rvb i="20831"/>
        </ext>
      </extLst>
    </bk>
    <bk>
      <extLst>
        <ext uri="{3e2802c4-a4d2-4d8b-9148-e3be6c30e623}">
          <xlrd:rvb i="20832"/>
        </ext>
      </extLst>
    </bk>
    <bk>
      <extLst>
        <ext uri="{3e2802c4-a4d2-4d8b-9148-e3be6c30e623}">
          <xlrd:rvb i="20833"/>
        </ext>
      </extLst>
    </bk>
    <bk>
      <extLst>
        <ext uri="{3e2802c4-a4d2-4d8b-9148-e3be6c30e623}">
          <xlrd:rvb i="20834"/>
        </ext>
      </extLst>
    </bk>
    <bk>
      <extLst>
        <ext uri="{3e2802c4-a4d2-4d8b-9148-e3be6c30e623}">
          <xlrd:rvb i="20835"/>
        </ext>
      </extLst>
    </bk>
    <bk>
      <extLst>
        <ext uri="{3e2802c4-a4d2-4d8b-9148-e3be6c30e623}">
          <xlrd:rvb i="20836"/>
        </ext>
      </extLst>
    </bk>
    <bk>
      <extLst>
        <ext uri="{3e2802c4-a4d2-4d8b-9148-e3be6c30e623}">
          <xlrd:rvb i="20837"/>
        </ext>
      </extLst>
    </bk>
    <bk>
      <extLst>
        <ext uri="{3e2802c4-a4d2-4d8b-9148-e3be6c30e623}">
          <xlrd:rvb i="20838"/>
        </ext>
      </extLst>
    </bk>
    <bk>
      <extLst>
        <ext uri="{3e2802c4-a4d2-4d8b-9148-e3be6c30e623}">
          <xlrd:rvb i="20839"/>
        </ext>
      </extLst>
    </bk>
    <bk>
      <extLst>
        <ext uri="{3e2802c4-a4d2-4d8b-9148-e3be6c30e623}">
          <xlrd:rvb i="20840"/>
        </ext>
      </extLst>
    </bk>
    <bk>
      <extLst>
        <ext uri="{3e2802c4-a4d2-4d8b-9148-e3be6c30e623}">
          <xlrd:rvb i="20841"/>
        </ext>
      </extLst>
    </bk>
    <bk>
      <extLst>
        <ext uri="{3e2802c4-a4d2-4d8b-9148-e3be6c30e623}">
          <xlrd:rvb i="20842"/>
        </ext>
      </extLst>
    </bk>
    <bk>
      <extLst>
        <ext uri="{3e2802c4-a4d2-4d8b-9148-e3be6c30e623}">
          <xlrd:rvb i="20843"/>
        </ext>
      </extLst>
    </bk>
    <bk>
      <extLst>
        <ext uri="{3e2802c4-a4d2-4d8b-9148-e3be6c30e623}">
          <xlrd:rvb i="20844"/>
        </ext>
      </extLst>
    </bk>
    <bk>
      <extLst>
        <ext uri="{3e2802c4-a4d2-4d8b-9148-e3be6c30e623}">
          <xlrd:rvb i="20845"/>
        </ext>
      </extLst>
    </bk>
    <bk>
      <extLst>
        <ext uri="{3e2802c4-a4d2-4d8b-9148-e3be6c30e623}">
          <xlrd:rvb i="20846"/>
        </ext>
      </extLst>
    </bk>
    <bk>
      <extLst>
        <ext uri="{3e2802c4-a4d2-4d8b-9148-e3be6c30e623}">
          <xlrd:rvb i="20847"/>
        </ext>
      </extLst>
    </bk>
    <bk>
      <extLst>
        <ext uri="{3e2802c4-a4d2-4d8b-9148-e3be6c30e623}">
          <xlrd:rvb i="20848"/>
        </ext>
      </extLst>
    </bk>
    <bk>
      <extLst>
        <ext uri="{3e2802c4-a4d2-4d8b-9148-e3be6c30e623}">
          <xlrd:rvb i="20849"/>
        </ext>
      </extLst>
    </bk>
    <bk>
      <extLst>
        <ext uri="{3e2802c4-a4d2-4d8b-9148-e3be6c30e623}">
          <xlrd:rvb i="20850"/>
        </ext>
      </extLst>
    </bk>
    <bk>
      <extLst>
        <ext uri="{3e2802c4-a4d2-4d8b-9148-e3be6c30e623}">
          <xlrd:rvb i="20851"/>
        </ext>
      </extLst>
    </bk>
    <bk>
      <extLst>
        <ext uri="{3e2802c4-a4d2-4d8b-9148-e3be6c30e623}">
          <xlrd:rvb i="20852"/>
        </ext>
      </extLst>
    </bk>
    <bk>
      <extLst>
        <ext uri="{3e2802c4-a4d2-4d8b-9148-e3be6c30e623}">
          <xlrd:rvb i="20853"/>
        </ext>
      </extLst>
    </bk>
    <bk>
      <extLst>
        <ext uri="{3e2802c4-a4d2-4d8b-9148-e3be6c30e623}">
          <xlrd:rvb i="20854"/>
        </ext>
      </extLst>
    </bk>
    <bk>
      <extLst>
        <ext uri="{3e2802c4-a4d2-4d8b-9148-e3be6c30e623}">
          <xlrd:rvb i="20855"/>
        </ext>
      </extLst>
    </bk>
    <bk>
      <extLst>
        <ext uri="{3e2802c4-a4d2-4d8b-9148-e3be6c30e623}">
          <xlrd:rvb i="20856"/>
        </ext>
      </extLst>
    </bk>
    <bk>
      <extLst>
        <ext uri="{3e2802c4-a4d2-4d8b-9148-e3be6c30e623}">
          <xlrd:rvb i="20857"/>
        </ext>
      </extLst>
    </bk>
    <bk>
      <extLst>
        <ext uri="{3e2802c4-a4d2-4d8b-9148-e3be6c30e623}">
          <xlrd:rvb i="20858"/>
        </ext>
      </extLst>
    </bk>
    <bk>
      <extLst>
        <ext uri="{3e2802c4-a4d2-4d8b-9148-e3be6c30e623}">
          <xlrd:rvb i="20859"/>
        </ext>
      </extLst>
    </bk>
    <bk>
      <extLst>
        <ext uri="{3e2802c4-a4d2-4d8b-9148-e3be6c30e623}">
          <xlrd:rvb i="20860"/>
        </ext>
      </extLst>
    </bk>
    <bk>
      <extLst>
        <ext uri="{3e2802c4-a4d2-4d8b-9148-e3be6c30e623}">
          <xlrd:rvb i="20861"/>
        </ext>
      </extLst>
    </bk>
    <bk>
      <extLst>
        <ext uri="{3e2802c4-a4d2-4d8b-9148-e3be6c30e623}">
          <xlrd:rvb i="20862"/>
        </ext>
      </extLst>
    </bk>
    <bk>
      <extLst>
        <ext uri="{3e2802c4-a4d2-4d8b-9148-e3be6c30e623}">
          <xlrd:rvb i="20863"/>
        </ext>
      </extLst>
    </bk>
    <bk>
      <extLst>
        <ext uri="{3e2802c4-a4d2-4d8b-9148-e3be6c30e623}">
          <xlrd:rvb i="20864"/>
        </ext>
      </extLst>
    </bk>
    <bk>
      <extLst>
        <ext uri="{3e2802c4-a4d2-4d8b-9148-e3be6c30e623}">
          <xlrd:rvb i="20865"/>
        </ext>
      </extLst>
    </bk>
    <bk>
      <extLst>
        <ext uri="{3e2802c4-a4d2-4d8b-9148-e3be6c30e623}">
          <xlrd:rvb i="20866"/>
        </ext>
      </extLst>
    </bk>
    <bk>
      <extLst>
        <ext uri="{3e2802c4-a4d2-4d8b-9148-e3be6c30e623}">
          <xlrd:rvb i="20867"/>
        </ext>
      </extLst>
    </bk>
    <bk>
      <extLst>
        <ext uri="{3e2802c4-a4d2-4d8b-9148-e3be6c30e623}">
          <xlrd:rvb i="20868"/>
        </ext>
      </extLst>
    </bk>
    <bk>
      <extLst>
        <ext uri="{3e2802c4-a4d2-4d8b-9148-e3be6c30e623}">
          <xlrd:rvb i="20869"/>
        </ext>
      </extLst>
    </bk>
    <bk>
      <extLst>
        <ext uri="{3e2802c4-a4d2-4d8b-9148-e3be6c30e623}">
          <xlrd:rvb i="20870"/>
        </ext>
      </extLst>
    </bk>
    <bk>
      <extLst>
        <ext uri="{3e2802c4-a4d2-4d8b-9148-e3be6c30e623}">
          <xlrd:rvb i="20871"/>
        </ext>
      </extLst>
    </bk>
    <bk>
      <extLst>
        <ext uri="{3e2802c4-a4d2-4d8b-9148-e3be6c30e623}">
          <xlrd:rvb i="20872"/>
        </ext>
      </extLst>
    </bk>
    <bk>
      <extLst>
        <ext uri="{3e2802c4-a4d2-4d8b-9148-e3be6c30e623}">
          <xlrd:rvb i="20873"/>
        </ext>
      </extLst>
    </bk>
    <bk>
      <extLst>
        <ext uri="{3e2802c4-a4d2-4d8b-9148-e3be6c30e623}">
          <xlrd:rvb i="20874"/>
        </ext>
      </extLst>
    </bk>
    <bk>
      <extLst>
        <ext uri="{3e2802c4-a4d2-4d8b-9148-e3be6c30e623}">
          <xlrd:rvb i="20875"/>
        </ext>
      </extLst>
    </bk>
    <bk>
      <extLst>
        <ext uri="{3e2802c4-a4d2-4d8b-9148-e3be6c30e623}">
          <xlrd:rvb i="20876"/>
        </ext>
      </extLst>
    </bk>
    <bk>
      <extLst>
        <ext uri="{3e2802c4-a4d2-4d8b-9148-e3be6c30e623}">
          <xlrd:rvb i="20877"/>
        </ext>
      </extLst>
    </bk>
    <bk>
      <extLst>
        <ext uri="{3e2802c4-a4d2-4d8b-9148-e3be6c30e623}">
          <xlrd:rvb i="20878"/>
        </ext>
      </extLst>
    </bk>
    <bk>
      <extLst>
        <ext uri="{3e2802c4-a4d2-4d8b-9148-e3be6c30e623}">
          <xlrd:rvb i="20879"/>
        </ext>
      </extLst>
    </bk>
    <bk>
      <extLst>
        <ext uri="{3e2802c4-a4d2-4d8b-9148-e3be6c30e623}">
          <xlrd:rvb i="20880"/>
        </ext>
      </extLst>
    </bk>
    <bk>
      <extLst>
        <ext uri="{3e2802c4-a4d2-4d8b-9148-e3be6c30e623}">
          <xlrd:rvb i="20881"/>
        </ext>
      </extLst>
    </bk>
    <bk>
      <extLst>
        <ext uri="{3e2802c4-a4d2-4d8b-9148-e3be6c30e623}">
          <xlrd:rvb i="20882"/>
        </ext>
      </extLst>
    </bk>
    <bk>
      <extLst>
        <ext uri="{3e2802c4-a4d2-4d8b-9148-e3be6c30e623}">
          <xlrd:rvb i="20883"/>
        </ext>
      </extLst>
    </bk>
    <bk>
      <extLst>
        <ext uri="{3e2802c4-a4d2-4d8b-9148-e3be6c30e623}">
          <xlrd:rvb i="20884"/>
        </ext>
      </extLst>
    </bk>
    <bk>
      <extLst>
        <ext uri="{3e2802c4-a4d2-4d8b-9148-e3be6c30e623}">
          <xlrd:rvb i="20885"/>
        </ext>
      </extLst>
    </bk>
    <bk>
      <extLst>
        <ext uri="{3e2802c4-a4d2-4d8b-9148-e3be6c30e623}">
          <xlrd:rvb i="20886"/>
        </ext>
      </extLst>
    </bk>
    <bk>
      <extLst>
        <ext uri="{3e2802c4-a4d2-4d8b-9148-e3be6c30e623}">
          <xlrd:rvb i="20887"/>
        </ext>
      </extLst>
    </bk>
    <bk>
      <extLst>
        <ext uri="{3e2802c4-a4d2-4d8b-9148-e3be6c30e623}">
          <xlrd:rvb i="20888"/>
        </ext>
      </extLst>
    </bk>
    <bk>
      <extLst>
        <ext uri="{3e2802c4-a4d2-4d8b-9148-e3be6c30e623}">
          <xlrd:rvb i="20889"/>
        </ext>
      </extLst>
    </bk>
    <bk>
      <extLst>
        <ext uri="{3e2802c4-a4d2-4d8b-9148-e3be6c30e623}">
          <xlrd:rvb i="20890"/>
        </ext>
      </extLst>
    </bk>
    <bk>
      <extLst>
        <ext uri="{3e2802c4-a4d2-4d8b-9148-e3be6c30e623}">
          <xlrd:rvb i="20891"/>
        </ext>
      </extLst>
    </bk>
    <bk>
      <extLst>
        <ext uri="{3e2802c4-a4d2-4d8b-9148-e3be6c30e623}">
          <xlrd:rvb i="20892"/>
        </ext>
      </extLst>
    </bk>
    <bk>
      <extLst>
        <ext uri="{3e2802c4-a4d2-4d8b-9148-e3be6c30e623}">
          <xlrd:rvb i="20893"/>
        </ext>
      </extLst>
    </bk>
    <bk>
      <extLst>
        <ext uri="{3e2802c4-a4d2-4d8b-9148-e3be6c30e623}">
          <xlrd:rvb i="20894"/>
        </ext>
      </extLst>
    </bk>
    <bk>
      <extLst>
        <ext uri="{3e2802c4-a4d2-4d8b-9148-e3be6c30e623}">
          <xlrd:rvb i="20895"/>
        </ext>
      </extLst>
    </bk>
    <bk>
      <extLst>
        <ext uri="{3e2802c4-a4d2-4d8b-9148-e3be6c30e623}">
          <xlrd:rvb i="20896"/>
        </ext>
      </extLst>
    </bk>
    <bk>
      <extLst>
        <ext uri="{3e2802c4-a4d2-4d8b-9148-e3be6c30e623}">
          <xlrd:rvb i="20897"/>
        </ext>
      </extLst>
    </bk>
    <bk>
      <extLst>
        <ext uri="{3e2802c4-a4d2-4d8b-9148-e3be6c30e623}">
          <xlrd:rvb i="20898"/>
        </ext>
      </extLst>
    </bk>
    <bk>
      <extLst>
        <ext uri="{3e2802c4-a4d2-4d8b-9148-e3be6c30e623}">
          <xlrd:rvb i="20899"/>
        </ext>
      </extLst>
    </bk>
    <bk>
      <extLst>
        <ext uri="{3e2802c4-a4d2-4d8b-9148-e3be6c30e623}">
          <xlrd:rvb i="20900"/>
        </ext>
      </extLst>
    </bk>
    <bk>
      <extLst>
        <ext uri="{3e2802c4-a4d2-4d8b-9148-e3be6c30e623}">
          <xlrd:rvb i="20901"/>
        </ext>
      </extLst>
    </bk>
    <bk>
      <extLst>
        <ext uri="{3e2802c4-a4d2-4d8b-9148-e3be6c30e623}">
          <xlrd:rvb i="20902"/>
        </ext>
      </extLst>
    </bk>
    <bk>
      <extLst>
        <ext uri="{3e2802c4-a4d2-4d8b-9148-e3be6c30e623}">
          <xlrd:rvb i="20903"/>
        </ext>
      </extLst>
    </bk>
    <bk>
      <extLst>
        <ext uri="{3e2802c4-a4d2-4d8b-9148-e3be6c30e623}">
          <xlrd:rvb i="20904"/>
        </ext>
      </extLst>
    </bk>
    <bk>
      <extLst>
        <ext uri="{3e2802c4-a4d2-4d8b-9148-e3be6c30e623}">
          <xlrd:rvb i="20905"/>
        </ext>
      </extLst>
    </bk>
    <bk>
      <extLst>
        <ext uri="{3e2802c4-a4d2-4d8b-9148-e3be6c30e623}">
          <xlrd:rvb i="20906"/>
        </ext>
      </extLst>
    </bk>
    <bk>
      <extLst>
        <ext uri="{3e2802c4-a4d2-4d8b-9148-e3be6c30e623}">
          <xlrd:rvb i="20907"/>
        </ext>
      </extLst>
    </bk>
    <bk>
      <extLst>
        <ext uri="{3e2802c4-a4d2-4d8b-9148-e3be6c30e623}">
          <xlrd:rvb i="20908"/>
        </ext>
      </extLst>
    </bk>
    <bk>
      <extLst>
        <ext uri="{3e2802c4-a4d2-4d8b-9148-e3be6c30e623}">
          <xlrd:rvb i="20909"/>
        </ext>
      </extLst>
    </bk>
    <bk>
      <extLst>
        <ext uri="{3e2802c4-a4d2-4d8b-9148-e3be6c30e623}">
          <xlrd:rvb i="20910"/>
        </ext>
      </extLst>
    </bk>
    <bk>
      <extLst>
        <ext uri="{3e2802c4-a4d2-4d8b-9148-e3be6c30e623}">
          <xlrd:rvb i="20911"/>
        </ext>
      </extLst>
    </bk>
    <bk>
      <extLst>
        <ext uri="{3e2802c4-a4d2-4d8b-9148-e3be6c30e623}">
          <xlrd:rvb i="20912"/>
        </ext>
      </extLst>
    </bk>
    <bk>
      <extLst>
        <ext uri="{3e2802c4-a4d2-4d8b-9148-e3be6c30e623}">
          <xlrd:rvb i="20913"/>
        </ext>
      </extLst>
    </bk>
    <bk>
      <extLst>
        <ext uri="{3e2802c4-a4d2-4d8b-9148-e3be6c30e623}">
          <xlrd:rvb i="20914"/>
        </ext>
      </extLst>
    </bk>
    <bk>
      <extLst>
        <ext uri="{3e2802c4-a4d2-4d8b-9148-e3be6c30e623}">
          <xlrd:rvb i="20915"/>
        </ext>
      </extLst>
    </bk>
    <bk>
      <extLst>
        <ext uri="{3e2802c4-a4d2-4d8b-9148-e3be6c30e623}">
          <xlrd:rvb i="20916"/>
        </ext>
      </extLst>
    </bk>
    <bk>
      <extLst>
        <ext uri="{3e2802c4-a4d2-4d8b-9148-e3be6c30e623}">
          <xlrd:rvb i="20917"/>
        </ext>
      </extLst>
    </bk>
    <bk>
      <extLst>
        <ext uri="{3e2802c4-a4d2-4d8b-9148-e3be6c30e623}">
          <xlrd:rvb i="20918"/>
        </ext>
      </extLst>
    </bk>
    <bk>
      <extLst>
        <ext uri="{3e2802c4-a4d2-4d8b-9148-e3be6c30e623}">
          <xlrd:rvb i="20919"/>
        </ext>
      </extLst>
    </bk>
    <bk>
      <extLst>
        <ext uri="{3e2802c4-a4d2-4d8b-9148-e3be6c30e623}">
          <xlrd:rvb i="20920"/>
        </ext>
      </extLst>
    </bk>
    <bk>
      <extLst>
        <ext uri="{3e2802c4-a4d2-4d8b-9148-e3be6c30e623}">
          <xlrd:rvb i="20921"/>
        </ext>
      </extLst>
    </bk>
    <bk>
      <extLst>
        <ext uri="{3e2802c4-a4d2-4d8b-9148-e3be6c30e623}">
          <xlrd:rvb i="20922"/>
        </ext>
      </extLst>
    </bk>
    <bk>
      <extLst>
        <ext uri="{3e2802c4-a4d2-4d8b-9148-e3be6c30e623}">
          <xlrd:rvb i="20923"/>
        </ext>
      </extLst>
    </bk>
    <bk>
      <extLst>
        <ext uri="{3e2802c4-a4d2-4d8b-9148-e3be6c30e623}">
          <xlrd:rvb i="20924"/>
        </ext>
      </extLst>
    </bk>
    <bk>
      <extLst>
        <ext uri="{3e2802c4-a4d2-4d8b-9148-e3be6c30e623}">
          <xlrd:rvb i="20927"/>
        </ext>
      </extLst>
    </bk>
    <bk>
      <extLst>
        <ext uri="{3e2802c4-a4d2-4d8b-9148-e3be6c30e623}">
          <xlrd:rvb i="20928"/>
        </ext>
      </extLst>
    </bk>
    <bk>
      <extLst>
        <ext uri="{3e2802c4-a4d2-4d8b-9148-e3be6c30e623}">
          <xlrd:rvb i="20929"/>
        </ext>
      </extLst>
    </bk>
    <bk>
      <extLst>
        <ext uri="{3e2802c4-a4d2-4d8b-9148-e3be6c30e623}">
          <xlrd:rvb i="20930"/>
        </ext>
      </extLst>
    </bk>
    <bk>
      <extLst>
        <ext uri="{3e2802c4-a4d2-4d8b-9148-e3be6c30e623}">
          <xlrd:rvb i="20931"/>
        </ext>
      </extLst>
    </bk>
    <bk>
      <extLst>
        <ext uri="{3e2802c4-a4d2-4d8b-9148-e3be6c30e623}">
          <xlrd:rvb i="20932"/>
        </ext>
      </extLst>
    </bk>
    <bk>
      <extLst>
        <ext uri="{3e2802c4-a4d2-4d8b-9148-e3be6c30e623}">
          <xlrd:rvb i="20933"/>
        </ext>
      </extLst>
    </bk>
    <bk>
      <extLst>
        <ext uri="{3e2802c4-a4d2-4d8b-9148-e3be6c30e623}">
          <xlrd:rvb i="20934"/>
        </ext>
      </extLst>
    </bk>
    <bk>
      <extLst>
        <ext uri="{3e2802c4-a4d2-4d8b-9148-e3be6c30e623}">
          <xlrd:rvb i="20935"/>
        </ext>
      </extLst>
    </bk>
    <bk>
      <extLst>
        <ext uri="{3e2802c4-a4d2-4d8b-9148-e3be6c30e623}">
          <xlrd:rvb i="20936"/>
        </ext>
      </extLst>
    </bk>
    <bk>
      <extLst>
        <ext uri="{3e2802c4-a4d2-4d8b-9148-e3be6c30e623}">
          <xlrd:rvb i="20937"/>
        </ext>
      </extLst>
    </bk>
    <bk>
      <extLst>
        <ext uri="{3e2802c4-a4d2-4d8b-9148-e3be6c30e623}">
          <xlrd:rvb i="20938"/>
        </ext>
      </extLst>
    </bk>
    <bk>
      <extLst>
        <ext uri="{3e2802c4-a4d2-4d8b-9148-e3be6c30e623}">
          <xlrd:rvb i="20939"/>
        </ext>
      </extLst>
    </bk>
    <bk>
      <extLst>
        <ext uri="{3e2802c4-a4d2-4d8b-9148-e3be6c30e623}">
          <xlrd:rvb i="20940"/>
        </ext>
      </extLst>
    </bk>
    <bk>
      <extLst>
        <ext uri="{3e2802c4-a4d2-4d8b-9148-e3be6c30e623}">
          <xlrd:rvb i="20941"/>
        </ext>
      </extLst>
    </bk>
    <bk>
      <extLst>
        <ext uri="{3e2802c4-a4d2-4d8b-9148-e3be6c30e623}">
          <xlrd:rvb i="20942"/>
        </ext>
      </extLst>
    </bk>
    <bk>
      <extLst>
        <ext uri="{3e2802c4-a4d2-4d8b-9148-e3be6c30e623}">
          <xlrd:rvb i="20943"/>
        </ext>
      </extLst>
    </bk>
    <bk>
      <extLst>
        <ext uri="{3e2802c4-a4d2-4d8b-9148-e3be6c30e623}">
          <xlrd:rvb i="20944"/>
        </ext>
      </extLst>
    </bk>
    <bk>
      <extLst>
        <ext uri="{3e2802c4-a4d2-4d8b-9148-e3be6c30e623}">
          <xlrd:rvb i="20945"/>
        </ext>
      </extLst>
    </bk>
    <bk>
      <extLst>
        <ext uri="{3e2802c4-a4d2-4d8b-9148-e3be6c30e623}">
          <xlrd:rvb i="20946"/>
        </ext>
      </extLst>
    </bk>
    <bk>
      <extLst>
        <ext uri="{3e2802c4-a4d2-4d8b-9148-e3be6c30e623}">
          <xlrd:rvb i="20947"/>
        </ext>
      </extLst>
    </bk>
    <bk>
      <extLst>
        <ext uri="{3e2802c4-a4d2-4d8b-9148-e3be6c30e623}">
          <xlrd:rvb i="20948"/>
        </ext>
      </extLst>
    </bk>
    <bk>
      <extLst>
        <ext uri="{3e2802c4-a4d2-4d8b-9148-e3be6c30e623}">
          <xlrd:rvb i="20949"/>
        </ext>
      </extLst>
    </bk>
    <bk>
      <extLst>
        <ext uri="{3e2802c4-a4d2-4d8b-9148-e3be6c30e623}">
          <xlrd:rvb i="20950"/>
        </ext>
      </extLst>
    </bk>
    <bk>
      <extLst>
        <ext uri="{3e2802c4-a4d2-4d8b-9148-e3be6c30e623}">
          <xlrd:rvb i="20951"/>
        </ext>
      </extLst>
    </bk>
    <bk>
      <extLst>
        <ext uri="{3e2802c4-a4d2-4d8b-9148-e3be6c30e623}">
          <xlrd:rvb i="20952"/>
        </ext>
      </extLst>
    </bk>
    <bk>
      <extLst>
        <ext uri="{3e2802c4-a4d2-4d8b-9148-e3be6c30e623}">
          <xlrd:rvb i="20953"/>
        </ext>
      </extLst>
    </bk>
    <bk>
      <extLst>
        <ext uri="{3e2802c4-a4d2-4d8b-9148-e3be6c30e623}">
          <xlrd:rvb i="20954"/>
        </ext>
      </extLst>
    </bk>
    <bk>
      <extLst>
        <ext uri="{3e2802c4-a4d2-4d8b-9148-e3be6c30e623}">
          <xlrd:rvb i="20955"/>
        </ext>
      </extLst>
    </bk>
    <bk>
      <extLst>
        <ext uri="{3e2802c4-a4d2-4d8b-9148-e3be6c30e623}">
          <xlrd:rvb i="20956"/>
        </ext>
      </extLst>
    </bk>
    <bk>
      <extLst>
        <ext uri="{3e2802c4-a4d2-4d8b-9148-e3be6c30e623}">
          <xlrd:rvb i="20957"/>
        </ext>
      </extLst>
    </bk>
    <bk>
      <extLst>
        <ext uri="{3e2802c4-a4d2-4d8b-9148-e3be6c30e623}">
          <xlrd:rvb i="20958"/>
        </ext>
      </extLst>
    </bk>
    <bk>
      <extLst>
        <ext uri="{3e2802c4-a4d2-4d8b-9148-e3be6c30e623}">
          <xlrd:rvb i="20959"/>
        </ext>
      </extLst>
    </bk>
    <bk>
      <extLst>
        <ext uri="{3e2802c4-a4d2-4d8b-9148-e3be6c30e623}">
          <xlrd:rvb i="20960"/>
        </ext>
      </extLst>
    </bk>
    <bk>
      <extLst>
        <ext uri="{3e2802c4-a4d2-4d8b-9148-e3be6c30e623}">
          <xlrd:rvb i="20961"/>
        </ext>
      </extLst>
    </bk>
    <bk>
      <extLst>
        <ext uri="{3e2802c4-a4d2-4d8b-9148-e3be6c30e623}">
          <xlrd:rvb i="20962"/>
        </ext>
      </extLst>
    </bk>
    <bk>
      <extLst>
        <ext uri="{3e2802c4-a4d2-4d8b-9148-e3be6c30e623}">
          <xlrd:rvb i="20963"/>
        </ext>
      </extLst>
    </bk>
    <bk>
      <extLst>
        <ext uri="{3e2802c4-a4d2-4d8b-9148-e3be6c30e623}">
          <xlrd:rvb i="20964"/>
        </ext>
      </extLst>
    </bk>
    <bk>
      <extLst>
        <ext uri="{3e2802c4-a4d2-4d8b-9148-e3be6c30e623}">
          <xlrd:rvb i="20965"/>
        </ext>
      </extLst>
    </bk>
    <bk>
      <extLst>
        <ext uri="{3e2802c4-a4d2-4d8b-9148-e3be6c30e623}">
          <xlrd:rvb i="20966"/>
        </ext>
      </extLst>
    </bk>
    <bk>
      <extLst>
        <ext uri="{3e2802c4-a4d2-4d8b-9148-e3be6c30e623}">
          <xlrd:rvb i="20967"/>
        </ext>
      </extLst>
    </bk>
    <bk>
      <extLst>
        <ext uri="{3e2802c4-a4d2-4d8b-9148-e3be6c30e623}">
          <xlrd:rvb i="20968"/>
        </ext>
      </extLst>
    </bk>
    <bk>
      <extLst>
        <ext uri="{3e2802c4-a4d2-4d8b-9148-e3be6c30e623}">
          <xlrd:rvb i="20969"/>
        </ext>
      </extLst>
    </bk>
    <bk>
      <extLst>
        <ext uri="{3e2802c4-a4d2-4d8b-9148-e3be6c30e623}">
          <xlrd:rvb i="20970"/>
        </ext>
      </extLst>
    </bk>
    <bk>
      <extLst>
        <ext uri="{3e2802c4-a4d2-4d8b-9148-e3be6c30e623}">
          <xlrd:rvb i="20971"/>
        </ext>
      </extLst>
    </bk>
    <bk>
      <extLst>
        <ext uri="{3e2802c4-a4d2-4d8b-9148-e3be6c30e623}">
          <xlrd:rvb i="20972"/>
        </ext>
      </extLst>
    </bk>
    <bk>
      <extLst>
        <ext uri="{3e2802c4-a4d2-4d8b-9148-e3be6c30e623}">
          <xlrd:rvb i="20973"/>
        </ext>
      </extLst>
    </bk>
    <bk>
      <extLst>
        <ext uri="{3e2802c4-a4d2-4d8b-9148-e3be6c30e623}">
          <xlrd:rvb i="20974"/>
        </ext>
      </extLst>
    </bk>
    <bk>
      <extLst>
        <ext uri="{3e2802c4-a4d2-4d8b-9148-e3be6c30e623}">
          <xlrd:rvb i="20975"/>
        </ext>
      </extLst>
    </bk>
    <bk>
      <extLst>
        <ext uri="{3e2802c4-a4d2-4d8b-9148-e3be6c30e623}">
          <xlrd:rvb i="20976"/>
        </ext>
      </extLst>
    </bk>
    <bk>
      <extLst>
        <ext uri="{3e2802c4-a4d2-4d8b-9148-e3be6c30e623}">
          <xlrd:rvb i="20977"/>
        </ext>
      </extLst>
    </bk>
    <bk>
      <extLst>
        <ext uri="{3e2802c4-a4d2-4d8b-9148-e3be6c30e623}">
          <xlrd:rvb i="20978"/>
        </ext>
      </extLst>
    </bk>
    <bk>
      <extLst>
        <ext uri="{3e2802c4-a4d2-4d8b-9148-e3be6c30e623}">
          <xlrd:rvb i="20979"/>
        </ext>
      </extLst>
    </bk>
    <bk>
      <extLst>
        <ext uri="{3e2802c4-a4d2-4d8b-9148-e3be6c30e623}">
          <xlrd:rvb i="20980"/>
        </ext>
      </extLst>
    </bk>
    <bk>
      <extLst>
        <ext uri="{3e2802c4-a4d2-4d8b-9148-e3be6c30e623}">
          <xlrd:rvb i="20981"/>
        </ext>
      </extLst>
    </bk>
    <bk>
      <extLst>
        <ext uri="{3e2802c4-a4d2-4d8b-9148-e3be6c30e623}">
          <xlrd:rvb i="20982"/>
        </ext>
      </extLst>
    </bk>
    <bk>
      <extLst>
        <ext uri="{3e2802c4-a4d2-4d8b-9148-e3be6c30e623}">
          <xlrd:rvb i="20983"/>
        </ext>
      </extLst>
    </bk>
    <bk>
      <extLst>
        <ext uri="{3e2802c4-a4d2-4d8b-9148-e3be6c30e623}">
          <xlrd:rvb i="20984"/>
        </ext>
      </extLst>
    </bk>
    <bk>
      <extLst>
        <ext uri="{3e2802c4-a4d2-4d8b-9148-e3be6c30e623}">
          <xlrd:rvb i="20985"/>
        </ext>
      </extLst>
    </bk>
    <bk>
      <extLst>
        <ext uri="{3e2802c4-a4d2-4d8b-9148-e3be6c30e623}">
          <xlrd:rvb i="20986"/>
        </ext>
      </extLst>
    </bk>
    <bk>
      <extLst>
        <ext uri="{3e2802c4-a4d2-4d8b-9148-e3be6c30e623}">
          <xlrd:rvb i="20987"/>
        </ext>
      </extLst>
    </bk>
    <bk>
      <extLst>
        <ext uri="{3e2802c4-a4d2-4d8b-9148-e3be6c30e623}">
          <xlrd:rvb i="20988"/>
        </ext>
      </extLst>
    </bk>
    <bk>
      <extLst>
        <ext uri="{3e2802c4-a4d2-4d8b-9148-e3be6c30e623}">
          <xlrd:rvb i="20989"/>
        </ext>
      </extLst>
    </bk>
    <bk>
      <extLst>
        <ext uri="{3e2802c4-a4d2-4d8b-9148-e3be6c30e623}">
          <xlrd:rvb i="20990"/>
        </ext>
      </extLst>
    </bk>
    <bk>
      <extLst>
        <ext uri="{3e2802c4-a4d2-4d8b-9148-e3be6c30e623}">
          <xlrd:rvb i="20991"/>
        </ext>
      </extLst>
    </bk>
    <bk>
      <extLst>
        <ext uri="{3e2802c4-a4d2-4d8b-9148-e3be6c30e623}">
          <xlrd:rvb i="20992"/>
        </ext>
      </extLst>
    </bk>
    <bk>
      <extLst>
        <ext uri="{3e2802c4-a4d2-4d8b-9148-e3be6c30e623}">
          <xlrd:rvb i="20993"/>
        </ext>
      </extLst>
    </bk>
    <bk>
      <extLst>
        <ext uri="{3e2802c4-a4d2-4d8b-9148-e3be6c30e623}">
          <xlrd:rvb i="20994"/>
        </ext>
      </extLst>
    </bk>
    <bk>
      <extLst>
        <ext uri="{3e2802c4-a4d2-4d8b-9148-e3be6c30e623}">
          <xlrd:rvb i="20995"/>
        </ext>
      </extLst>
    </bk>
    <bk>
      <extLst>
        <ext uri="{3e2802c4-a4d2-4d8b-9148-e3be6c30e623}">
          <xlrd:rvb i="20996"/>
        </ext>
      </extLst>
    </bk>
    <bk>
      <extLst>
        <ext uri="{3e2802c4-a4d2-4d8b-9148-e3be6c30e623}">
          <xlrd:rvb i="20997"/>
        </ext>
      </extLst>
    </bk>
    <bk>
      <extLst>
        <ext uri="{3e2802c4-a4d2-4d8b-9148-e3be6c30e623}">
          <xlrd:rvb i="20998"/>
        </ext>
      </extLst>
    </bk>
    <bk>
      <extLst>
        <ext uri="{3e2802c4-a4d2-4d8b-9148-e3be6c30e623}">
          <xlrd:rvb i="20999"/>
        </ext>
      </extLst>
    </bk>
    <bk>
      <extLst>
        <ext uri="{3e2802c4-a4d2-4d8b-9148-e3be6c30e623}">
          <xlrd:rvb i="21000"/>
        </ext>
      </extLst>
    </bk>
    <bk>
      <extLst>
        <ext uri="{3e2802c4-a4d2-4d8b-9148-e3be6c30e623}">
          <xlrd:rvb i="21001"/>
        </ext>
      </extLst>
    </bk>
    <bk>
      <extLst>
        <ext uri="{3e2802c4-a4d2-4d8b-9148-e3be6c30e623}">
          <xlrd:rvb i="21002"/>
        </ext>
      </extLst>
    </bk>
    <bk>
      <extLst>
        <ext uri="{3e2802c4-a4d2-4d8b-9148-e3be6c30e623}">
          <xlrd:rvb i="21003"/>
        </ext>
      </extLst>
    </bk>
    <bk>
      <extLst>
        <ext uri="{3e2802c4-a4d2-4d8b-9148-e3be6c30e623}">
          <xlrd:rvb i="21004"/>
        </ext>
      </extLst>
    </bk>
    <bk>
      <extLst>
        <ext uri="{3e2802c4-a4d2-4d8b-9148-e3be6c30e623}">
          <xlrd:rvb i="21005"/>
        </ext>
      </extLst>
    </bk>
    <bk>
      <extLst>
        <ext uri="{3e2802c4-a4d2-4d8b-9148-e3be6c30e623}">
          <xlrd:rvb i="21006"/>
        </ext>
      </extLst>
    </bk>
    <bk>
      <extLst>
        <ext uri="{3e2802c4-a4d2-4d8b-9148-e3be6c30e623}">
          <xlrd:rvb i="21007"/>
        </ext>
      </extLst>
    </bk>
    <bk>
      <extLst>
        <ext uri="{3e2802c4-a4d2-4d8b-9148-e3be6c30e623}">
          <xlrd:rvb i="21008"/>
        </ext>
      </extLst>
    </bk>
    <bk>
      <extLst>
        <ext uri="{3e2802c4-a4d2-4d8b-9148-e3be6c30e623}">
          <xlrd:rvb i="21009"/>
        </ext>
      </extLst>
    </bk>
    <bk>
      <extLst>
        <ext uri="{3e2802c4-a4d2-4d8b-9148-e3be6c30e623}">
          <xlrd:rvb i="21010"/>
        </ext>
      </extLst>
    </bk>
    <bk>
      <extLst>
        <ext uri="{3e2802c4-a4d2-4d8b-9148-e3be6c30e623}">
          <xlrd:rvb i="21011"/>
        </ext>
      </extLst>
    </bk>
    <bk>
      <extLst>
        <ext uri="{3e2802c4-a4d2-4d8b-9148-e3be6c30e623}">
          <xlrd:rvb i="21012"/>
        </ext>
      </extLst>
    </bk>
    <bk>
      <extLst>
        <ext uri="{3e2802c4-a4d2-4d8b-9148-e3be6c30e623}">
          <xlrd:rvb i="21013"/>
        </ext>
      </extLst>
    </bk>
    <bk>
      <extLst>
        <ext uri="{3e2802c4-a4d2-4d8b-9148-e3be6c30e623}">
          <xlrd:rvb i="21014"/>
        </ext>
      </extLst>
    </bk>
    <bk>
      <extLst>
        <ext uri="{3e2802c4-a4d2-4d8b-9148-e3be6c30e623}">
          <xlrd:rvb i="21015"/>
        </ext>
      </extLst>
    </bk>
    <bk>
      <extLst>
        <ext uri="{3e2802c4-a4d2-4d8b-9148-e3be6c30e623}">
          <xlrd:rvb i="21016"/>
        </ext>
      </extLst>
    </bk>
    <bk>
      <extLst>
        <ext uri="{3e2802c4-a4d2-4d8b-9148-e3be6c30e623}">
          <xlrd:rvb i="21017"/>
        </ext>
      </extLst>
    </bk>
    <bk>
      <extLst>
        <ext uri="{3e2802c4-a4d2-4d8b-9148-e3be6c30e623}">
          <xlrd:rvb i="21018"/>
        </ext>
      </extLst>
    </bk>
    <bk>
      <extLst>
        <ext uri="{3e2802c4-a4d2-4d8b-9148-e3be6c30e623}">
          <xlrd:rvb i="21019"/>
        </ext>
      </extLst>
    </bk>
    <bk>
      <extLst>
        <ext uri="{3e2802c4-a4d2-4d8b-9148-e3be6c30e623}">
          <xlrd:rvb i="21020"/>
        </ext>
      </extLst>
    </bk>
    <bk>
      <extLst>
        <ext uri="{3e2802c4-a4d2-4d8b-9148-e3be6c30e623}">
          <xlrd:rvb i="21021"/>
        </ext>
      </extLst>
    </bk>
    <bk>
      <extLst>
        <ext uri="{3e2802c4-a4d2-4d8b-9148-e3be6c30e623}">
          <xlrd:rvb i="21022"/>
        </ext>
      </extLst>
    </bk>
    <bk>
      <extLst>
        <ext uri="{3e2802c4-a4d2-4d8b-9148-e3be6c30e623}">
          <xlrd:rvb i="21023"/>
        </ext>
      </extLst>
    </bk>
    <bk>
      <extLst>
        <ext uri="{3e2802c4-a4d2-4d8b-9148-e3be6c30e623}">
          <xlrd:rvb i="21024"/>
        </ext>
      </extLst>
    </bk>
    <bk>
      <extLst>
        <ext uri="{3e2802c4-a4d2-4d8b-9148-e3be6c30e623}">
          <xlrd:rvb i="21025"/>
        </ext>
      </extLst>
    </bk>
    <bk>
      <extLst>
        <ext uri="{3e2802c4-a4d2-4d8b-9148-e3be6c30e623}">
          <xlrd:rvb i="21026"/>
        </ext>
      </extLst>
    </bk>
    <bk>
      <extLst>
        <ext uri="{3e2802c4-a4d2-4d8b-9148-e3be6c30e623}">
          <xlrd:rvb i="21027"/>
        </ext>
      </extLst>
    </bk>
    <bk>
      <extLst>
        <ext uri="{3e2802c4-a4d2-4d8b-9148-e3be6c30e623}">
          <xlrd:rvb i="21028"/>
        </ext>
      </extLst>
    </bk>
    <bk>
      <extLst>
        <ext uri="{3e2802c4-a4d2-4d8b-9148-e3be6c30e623}">
          <xlrd:rvb i="21029"/>
        </ext>
      </extLst>
    </bk>
    <bk>
      <extLst>
        <ext uri="{3e2802c4-a4d2-4d8b-9148-e3be6c30e623}">
          <xlrd:rvb i="21030"/>
        </ext>
      </extLst>
    </bk>
    <bk>
      <extLst>
        <ext uri="{3e2802c4-a4d2-4d8b-9148-e3be6c30e623}">
          <xlrd:rvb i="21031"/>
        </ext>
      </extLst>
    </bk>
    <bk>
      <extLst>
        <ext uri="{3e2802c4-a4d2-4d8b-9148-e3be6c30e623}">
          <xlrd:rvb i="21032"/>
        </ext>
      </extLst>
    </bk>
    <bk>
      <extLst>
        <ext uri="{3e2802c4-a4d2-4d8b-9148-e3be6c30e623}">
          <xlrd:rvb i="21033"/>
        </ext>
      </extLst>
    </bk>
    <bk>
      <extLst>
        <ext uri="{3e2802c4-a4d2-4d8b-9148-e3be6c30e623}">
          <xlrd:rvb i="21034"/>
        </ext>
      </extLst>
    </bk>
    <bk>
      <extLst>
        <ext uri="{3e2802c4-a4d2-4d8b-9148-e3be6c30e623}">
          <xlrd:rvb i="21035"/>
        </ext>
      </extLst>
    </bk>
    <bk>
      <extLst>
        <ext uri="{3e2802c4-a4d2-4d8b-9148-e3be6c30e623}">
          <xlrd:rvb i="21036"/>
        </ext>
      </extLst>
    </bk>
    <bk>
      <extLst>
        <ext uri="{3e2802c4-a4d2-4d8b-9148-e3be6c30e623}">
          <xlrd:rvb i="21037"/>
        </ext>
      </extLst>
    </bk>
    <bk>
      <extLst>
        <ext uri="{3e2802c4-a4d2-4d8b-9148-e3be6c30e623}">
          <xlrd:rvb i="21038"/>
        </ext>
      </extLst>
    </bk>
    <bk>
      <extLst>
        <ext uri="{3e2802c4-a4d2-4d8b-9148-e3be6c30e623}">
          <xlrd:rvb i="21039"/>
        </ext>
      </extLst>
    </bk>
    <bk>
      <extLst>
        <ext uri="{3e2802c4-a4d2-4d8b-9148-e3be6c30e623}">
          <xlrd:rvb i="21040"/>
        </ext>
      </extLst>
    </bk>
    <bk>
      <extLst>
        <ext uri="{3e2802c4-a4d2-4d8b-9148-e3be6c30e623}">
          <xlrd:rvb i="21041"/>
        </ext>
      </extLst>
    </bk>
    <bk>
      <extLst>
        <ext uri="{3e2802c4-a4d2-4d8b-9148-e3be6c30e623}">
          <xlrd:rvb i="21042"/>
        </ext>
      </extLst>
    </bk>
    <bk>
      <extLst>
        <ext uri="{3e2802c4-a4d2-4d8b-9148-e3be6c30e623}">
          <xlrd:rvb i="21043"/>
        </ext>
      </extLst>
    </bk>
    <bk>
      <extLst>
        <ext uri="{3e2802c4-a4d2-4d8b-9148-e3be6c30e623}">
          <xlrd:rvb i="21044"/>
        </ext>
      </extLst>
    </bk>
    <bk>
      <extLst>
        <ext uri="{3e2802c4-a4d2-4d8b-9148-e3be6c30e623}">
          <xlrd:rvb i="21045"/>
        </ext>
      </extLst>
    </bk>
    <bk>
      <extLst>
        <ext uri="{3e2802c4-a4d2-4d8b-9148-e3be6c30e623}">
          <xlrd:rvb i="21046"/>
        </ext>
      </extLst>
    </bk>
    <bk>
      <extLst>
        <ext uri="{3e2802c4-a4d2-4d8b-9148-e3be6c30e623}">
          <xlrd:rvb i="21047"/>
        </ext>
      </extLst>
    </bk>
    <bk>
      <extLst>
        <ext uri="{3e2802c4-a4d2-4d8b-9148-e3be6c30e623}">
          <xlrd:rvb i="21048"/>
        </ext>
      </extLst>
    </bk>
    <bk>
      <extLst>
        <ext uri="{3e2802c4-a4d2-4d8b-9148-e3be6c30e623}">
          <xlrd:rvb i="21049"/>
        </ext>
      </extLst>
    </bk>
    <bk>
      <extLst>
        <ext uri="{3e2802c4-a4d2-4d8b-9148-e3be6c30e623}">
          <xlrd:rvb i="21050"/>
        </ext>
      </extLst>
    </bk>
    <bk>
      <extLst>
        <ext uri="{3e2802c4-a4d2-4d8b-9148-e3be6c30e623}">
          <xlrd:rvb i="21051"/>
        </ext>
      </extLst>
    </bk>
    <bk>
      <extLst>
        <ext uri="{3e2802c4-a4d2-4d8b-9148-e3be6c30e623}">
          <xlrd:rvb i="21052"/>
        </ext>
      </extLst>
    </bk>
    <bk>
      <extLst>
        <ext uri="{3e2802c4-a4d2-4d8b-9148-e3be6c30e623}">
          <xlrd:rvb i="21053"/>
        </ext>
      </extLst>
    </bk>
    <bk>
      <extLst>
        <ext uri="{3e2802c4-a4d2-4d8b-9148-e3be6c30e623}">
          <xlrd:rvb i="21054"/>
        </ext>
      </extLst>
    </bk>
    <bk>
      <extLst>
        <ext uri="{3e2802c4-a4d2-4d8b-9148-e3be6c30e623}">
          <xlrd:rvb i="21055"/>
        </ext>
      </extLst>
    </bk>
    <bk>
      <extLst>
        <ext uri="{3e2802c4-a4d2-4d8b-9148-e3be6c30e623}">
          <xlrd:rvb i="21056"/>
        </ext>
      </extLst>
    </bk>
    <bk>
      <extLst>
        <ext uri="{3e2802c4-a4d2-4d8b-9148-e3be6c30e623}">
          <xlrd:rvb i="21057"/>
        </ext>
      </extLst>
    </bk>
    <bk>
      <extLst>
        <ext uri="{3e2802c4-a4d2-4d8b-9148-e3be6c30e623}">
          <xlrd:rvb i="21058"/>
        </ext>
      </extLst>
    </bk>
    <bk>
      <extLst>
        <ext uri="{3e2802c4-a4d2-4d8b-9148-e3be6c30e623}">
          <xlrd:rvb i="21059"/>
        </ext>
      </extLst>
    </bk>
    <bk>
      <extLst>
        <ext uri="{3e2802c4-a4d2-4d8b-9148-e3be6c30e623}">
          <xlrd:rvb i="21060"/>
        </ext>
      </extLst>
    </bk>
    <bk>
      <extLst>
        <ext uri="{3e2802c4-a4d2-4d8b-9148-e3be6c30e623}">
          <xlrd:rvb i="21061"/>
        </ext>
      </extLst>
    </bk>
    <bk>
      <extLst>
        <ext uri="{3e2802c4-a4d2-4d8b-9148-e3be6c30e623}">
          <xlrd:rvb i="21062"/>
        </ext>
      </extLst>
    </bk>
    <bk>
      <extLst>
        <ext uri="{3e2802c4-a4d2-4d8b-9148-e3be6c30e623}">
          <xlrd:rvb i="21063"/>
        </ext>
      </extLst>
    </bk>
    <bk>
      <extLst>
        <ext uri="{3e2802c4-a4d2-4d8b-9148-e3be6c30e623}">
          <xlrd:rvb i="21064"/>
        </ext>
      </extLst>
    </bk>
    <bk>
      <extLst>
        <ext uri="{3e2802c4-a4d2-4d8b-9148-e3be6c30e623}">
          <xlrd:rvb i="21065"/>
        </ext>
      </extLst>
    </bk>
    <bk>
      <extLst>
        <ext uri="{3e2802c4-a4d2-4d8b-9148-e3be6c30e623}">
          <xlrd:rvb i="21066"/>
        </ext>
      </extLst>
    </bk>
    <bk>
      <extLst>
        <ext uri="{3e2802c4-a4d2-4d8b-9148-e3be6c30e623}">
          <xlrd:rvb i="21067"/>
        </ext>
      </extLst>
    </bk>
    <bk>
      <extLst>
        <ext uri="{3e2802c4-a4d2-4d8b-9148-e3be6c30e623}">
          <xlrd:rvb i="21068"/>
        </ext>
      </extLst>
    </bk>
    <bk>
      <extLst>
        <ext uri="{3e2802c4-a4d2-4d8b-9148-e3be6c30e623}">
          <xlrd:rvb i="21069"/>
        </ext>
      </extLst>
    </bk>
    <bk>
      <extLst>
        <ext uri="{3e2802c4-a4d2-4d8b-9148-e3be6c30e623}">
          <xlrd:rvb i="21070"/>
        </ext>
      </extLst>
    </bk>
    <bk>
      <extLst>
        <ext uri="{3e2802c4-a4d2-4d8b-9148-e3be6c30e623}">
          <xlrd:rvb i="21071"/>
        </ext>
      </extLst>
    </bk>
    <bk>
      <extLst>
        <ext uri="{3e2802c4-a4d2-4d8b-9148-e3be6c30e623}">
          <xlrd:rvb i="21072"/>
        </ext>
      </extLst>
    </bk>
    <bk>
      <extLst>
        <ext uri="{3e2802c4-a4d2-4d8b-9148-e3be6c30e623}">
          <xlrd:rvb i="21073"/>
        </ext>
      </extLst>
    </bk>
    <bk>
      <extLst>
        <ext uri="{3e2802c4-a4d2-4d8b-9148-e3be6c30e623}">
          <xlrd:rvb i="21074"/>
        </ext>
      </extLst>
    </bk>
    <bk>
      <extLst>
        <ext uri="{3e2802c4-a4d2-4d8b-9148-e3be6c30e623}">
          <xlrd:rvb i="21075"/>
        </ext>
      </extLst>
    </bk>
    <bk>
      <extLst>
        <ext uri="{3e2802c4-a4d2-4d8b-9148-e3be6c30e623}">
          <xlrd:rvb i="21076"/>
        </ext>
      </extLst>
    </bk>
    <bk>
      <extLst>
        <ext uri="{3e2802c4-a4d2-4d8b-9148-e3be6c30e623}">
          <xlrd:rvb i="21077"/>
        </ext>
      </extLst>
    </bk>
    <bk>
      <extLst>
        <ext uri="{3e2802c4-a4d2-4d8b-9148-e3be6c30e623}">
          <xlrd:rvb i="21078"/>
        </ext>
      </extLst>
    </bk>
    <bk>
      <extLst>
        <ext uri="{3e2802c4-a4d2-4d8b-9148-e3be6c30e623}">
          <xlrd:rvb i="21079"/>
        </ext>
      </extLst>
    </bk>
    <bk>
      <extLst>
        <ext uri="{3e2802c4-a4d2-4d8b-9148-e3be6c30e623}">
          <xlrd:rvb i="21080"/>
        </ext>
      </extLst>
    </bk>
    <bk>
      <extLst>
        <ext uri="{3e2802c4-a4d2-4d8b-9148-e3be6c30e623}">
          <xlrd:rvb i="21081"/>
        </ext>
      </extLst>
    </bk>
    <bk>
      <extLst>
        <ext uri="{3e2802c4-a4d2-4d8b-9148-e3be6c30e623}">
          <xlrd:rvb i="21082"/>
        </ext>
      </extLst>
    </bk>
    <bk>
      <extLst>
        <ext uri="{3e2802c4-a4d2-4d8b-9148-e3be6c30e623}">
          <xlrd:rvb i="21083"/>
        </ext>
      </extLst>
    </bk>
    <bk>
      <extLst>
        <ext uri="{3e2802c4-a4d2-4d8b-9148-e3be6c30e623}">
          <xlrd:rvb i="21084"/>
        </ext>
      </extLst>
    </bk>
    <bk>
      <extLst>
        <ext uri="{3e2802c4-a4d2-4d8b-9148-e3be6c30e623}">
          <xlrd:rvb i="21085"/>
        </ext>
      </extLst>
    </bk>
    <bk>
      <extLst>
        <ext uri="{3e2802c4-a4d2-4d8b-9148-e3be6c30e623}">
          <xlrd:rvb i="21086"/>
        </ext>
      </extLst>
    </bk>
    <bk>
      <extLst>
        <ext uri="{3e2802c4-a4d2-4d8b-9148-e3be6c30e623}">
          <xlrd:rvb i="21087"/>
        </ext>
      </extLst>
    </bk>
    <bk>
      <extLst>
        <ext uri="{3e2802c4-a4d2-4d8b-9148-e3be6c30e623}">
          <xlrd:rvb i="21088"/>
        </ext>
      </extLst>
    </bk>
    <bk>
      <extLst>
        <ext uri="{3e2802c4-a4d2-4d8b-9148-e3be6c30e623}">
          <xlrd:rvb i="21089"/>
        </ext>
      </extLst>
    </bk>
    <bk>
      <extLst>
        <ext uri="{3e2802c4-a4d2-4d8b-9148-e3be6c30e623}">
          <xlrd:rvb i="21090"/>
        </ext>
      </extLst>
    </bk>
    <bk>
      <extLst>
        <ext uri="{3e2802c4-a4d2-4d8b-9148-e3be6c30e623}">
          <xlrd:rvb i="21091"/>
        </ext>
      </extLst>
    </bk>
    <bk>
      <extLst>
        <ext uri="{3e2802c4-a4d2-4d8b-9148-e3be6c30e623}">
          <xlrd:rvb i="21092"/>
        </ext>
      </extLst>
    </bk>
    <bk>
      <extLst>
        <ext uri="{3e2802c4-a4d2-4d8b-9148-e3be6c30e623}">
          <xlrd:rvb i="21093"/>
        </ext>
      </extLst>
    </bk>
    <bk>
      <extLst>
        <ext uri="{3e2802c4-a4d2-4d8b-9148-e3be6c30e623}">
          <xlrd:rvb i="21094"/>
        </ext>
      </extLst>
    </bk>
    <bk>
      <extLst>
        <ext uri="{3e2802c4-a4d2-4d8b-9148-e3be6c30e623}">
          <xlrd:rvb i="21095"/>
        </ext>
      </extLst>
    </bk>
    <bk>
      <extLst>
        <ext uri="{3e2802c4-a4d2-4d8b-9148-e3be6c30e623}">
          <xlrd:rvb i="21096"/>
        </ext>
      </extLst>
    </bk>
    <bk>
      <extLst>
        <ext uri="{3e2802c4-a4d2-4d8b-9148-e3be6c30e623}">
          <xlrd:rvb i="21097"/>
        </ext>
      </extLst>
    </bk>
    <bk>
      <extLst>
        <ext uri="{3e2802c4-a4d2-4d8b-9148-e3be6c30e623}">
          <xlrd:rvb i="21098"/>
        </ext>
      </extLst>
    </bk>
    <bk>
      <extLst>
        <ext uri="{3e2802c4-a4d2-4d8b-9148-e3be6c30e623}">
          <xlrd:rvb i="21099"/>
        </ext>
      </extLst>
    </bk>
    <bk>
      <extLst>
        <ext uri="{3e2802c4-a4d2-4d8b-9148-e3be6c30e623}">
          <xlrd:rvb i="21100"/>
        </ext>
      </extLst>
    </bk>
    <bk>
      <extLst>
        <ext uri="{3e2802c4-a4d2-4d8b-9148-e3be6c30e623}">
          <xlrd:rvb i="21101"/>
        </ext>
      </extLst>
    </bk>
    <bk>
      <extLst>
        <ext uri="{3e2802c4-a4d2-4d8b-9148-e3be6c30e623}">
          <xlrd:rvb i="21102"/>
        </ext>
      </extLst>
    </bk>
    <bk>
      <extLst>
        <ext uri="{3e2802c4-a4d2-4d8b-9148-e3be6c30e623}">
          <xlrd:rvb i="21103"/>
        </ext>
      </extLst>
    </bk>
    <bk>
      <extLst>
        <ext uri="{3e2802c4-a4d2-4d8b-9148-e3be6c30e623}">
          <xlrd:rvb i="21104"/>
        </ext>
      </extLst>
    </bk>
    <bk>
      <extLst>
        <ext uri="{3e2802c4-a4d2-4d8b-9148-e3be6c30e623}">
          <xlrd:rvb i="21105"/>
        </ext>
      </extLst>
    </bk>
    <bk>
      <extLst>
        <ext uri="{3e2802c4-a4d2-4d8b-9148-e3be6c30e623}">
          <xlrd:rvb i="21106"/>
        </ext>
      </extLst>
    </bk>
    <bk>
      <extLst>
        <ext uri="{3e2802c4-a4d2-4d8b-9148-e3be6c30e623}">
          <xlrd:rvb i="21107"/>
        </ext>
      </extLst>
    </bk>
    <bk>
      <extLst>
        <ext uri="{3e2802c4-a4d2-4d8b-9148-e3be6c30e623}">
          <xlrd:rvb i="21108"/>
        </ext>
      </extLst>
    </bk>
    <bk>
      <extLst>
        <ext uri="{3e2802c4-a4d2-4d8b-9148-e3be6c30e623}">
          <xlrd:rvb i="21109"/>
        </ext>
      </extLst>
    </bk>
    <bk>
      <extLst>
        <ext uri="{3e2802c4-a4d2-4d8b-9148-e3be6c30e623}">
          <xlrd:rvb i="21110"/>
        </ext>
      </extLst>
    </bk>
    <bk>
      <extLst>
        <ext uri="{3e2802c4-a4d2-4d8b-9148-e3be6c30e623}">
          <xlrd:rvb i="21111"/>
        </ext>
      </extLst>
    </bk>
    <bk>
      <extLst>
        <ext uri="{3e2802c4-a4d2-4d8b-9148-e3be6c30e623}">
          <xlrd:rvb i="21112"/>
        </ext>
      </extLst>
    </bk>
    <bk>
      <extLst>
        <ext uri="{3e2802c4-a4d2-4d8b-9148-e3be6c30e623}">
          <xlrd:rvb i="21113"/>
        </ext>
      </extLst>
    </bk>
    <bk>
      <extLst>
        <ext uri="{3e2802c4-a4d2-4d8b-9148-e3be6c30e623}">
          <xlrd:rvb i="21114"/>
        </ext>
      </extLst>
    </bk>
    <bk>
      <extLst>
        <ext uri="{3e2802c4-a4d2-4d8b-9148-e3be6c30e623}">
          <xlrd:rvb i="21115"/>
        </ext>
      </extLst>
    </bk>
    <bk>
      <extLst>
        <ext uri="{3e2802c4-a4d2-4d8b-9148-e3be6c30e623}">
          <xlrd:rvb i="21116"/>
        </ext>
      </extLst>
    </bk>
    <bk>
      <extLst>
        <ext uri="{3e2802c4-a4d2-4d8b-9148-e3be6c30e623}">
          <xlrd:rvb i="21117"/>
        </ext>
      </extLst>
    </bk>
    <bk>
      <extLst>
        <ext uri="{3e2802c4-a4d2-4d8b-9148-e3be6c30e623}">
          <xlrd:rvb i="21118"/>
        </ext>
      </extLst>
    </bk>
    <bk>
      <extLst>
        <ext uri="{3e2802c4-a4d2-4d8b-9148-e3be6c30e623}">
          <xlrd:rvb i="21119"/>
        </ext>
      </extLst>
    </bk>
    <bk>
      <extLst>
        <ext uri="{3e2802c4-a4d2-4d8b-9148-e3be6c30e623}">
          <xlrd:rvb i="21120"/>
        </ext>
      </extLst>
    </bk>
    <bk>
      <extLst>
        <ext uri="{3e2802c4-a4d2-4d8b-9148-e3be6c30e623}">
          <xlrd:rvb i="21121"/>
        </ext>
      </extLst>
    </bk>
    <bk>
      <extLst>
        <ext uri="{3e2802c4-a4d2-4d8b-9148-e3be6c30e623}">
          <xlrd:rvb i="21122"/>
        </ext>
      </extLst>
    </bk>
    <bk>
      <extLst>
        <ext uri="{3e2802c4-a4d2-4d8b-9148-e3be6c30e623}">
          <xlrd:rvb i="21123"/>
        </ext>
      </extLst>
    </bk>
    <bk>
      <extLst>
        <ext uri="{3e2802c4-a4d2-4d8b-9148-e3be6c30e623}">
          <xlrd:rvb i="21124"/>
        </ext>
      </extLst>
    </bk>
    <bk>
      <extLst>
        <ext uri="{3e2802c4-a4d2-4d8b-9148-e3be6c30e623}">
          <xlrd:rvb i="21125"/>
        </ext>
      </extLst>
    </bk>
    <bk>
      <extLst>
        <ext uri="{3e2802c4-a4d2-4d8b-9148-e3be6c30e623}">
          <xlrd:rvb i="21126"/>
        </ext>
      </extLst>
    </bk>
    <bk>
      <extLst>
        <ext uri="{3e2802c4-a4d2-4d8b-9148-e3be6c30e623}">
          <xlrd:rvb i="21127"/>
        </ext>
      </extLst>
    </bk>
    <bk>
      <extLst>
        <ext uri="{3e2802c4-a4d2-4d8b-9148-e3be6c30e623}">
          <xlrd:rvb i="21128"/>
        </ext>
      </extLst>
    </bk>
    <bk>
      <extLst>
        <ext uri="{3e2802c4-a4d2-4d8b-9148-e3be6c30e623}">
          <xlrd:rvb i="21129"/>
        </ext>
      </extLst>
    </bk>
    <bk>
      <extLst>
        <ext uri="{3e2802c4-a4d2-4d8b-9148-e3be6c30e623}">
          <xlrd:rvb i="21130"/>
        </ext>
      </extLst>
    </bk>
    <bk>
      <extLst>
        <ext uri="{3e2802c4-a4d2-4d8b-9148-e3be6c30e623}">
          <xlrd:rvb i="21131"/>
        </ext>
      </extLst>
    </bk>
    <bk>
      <extLst>
        <ext uri="{3e2802c4-a4d2-4d8b-9148-e3be6c30e623}">
          <xlrd:rvb i="21132"/>
        </ext>
      </extLst>
    </bk>
    <bk>
      <extLst>
        <ext uri="{3e2802c4-a4d2-4d8b-9148-e3be6c30e623}">
          <xlrd:rvb i="21133"/>
        </ext>
      </extLst>
    </bk>
    <bk>
      <extLst>
        <ext uri="{3e2802c4-a4d2-4d8b-9148-e3be6c30e623}">
          <xlrd:rvb i="21134"/>
        </ext>
      </extLst>
    </bk>
    <bk>
      <extLst>
        <ext uri="{3e2802c4-a4d2-4d8b-9148-e3be6c30e623}">
          <xlrd:rvb i="21135"/>
        </ext>
      </extLst>
    </bk>
    <bk>
      <extLst>
        <ext uri="{3e2802c4-a4d2-4d8b-9148-e3be6c30e623}">
          <xlrd:rvb i="21136"/>
        </ext>
      </extLst>
    </bk>
    <bk>
      <extLst>
        <ext uri="{3e2802c4-a4d2-4d8b-9148-e3be6c30e623}">
          <xlrd:rvb i="21137"/>
        </ext>
      </extLst>
    </bk>
    <bk>
      <extLst>
        <ext uri="{3e2802c4-a4d2-4d8b-9148-e3be6c30e623}">
          <xlrd:rvb i="21138"/>
        </ext>
      </extLst>
    </bk>
    <bk>
      <extLst>
        <ext uri="{3e2802c4-a4d2-4d8b-9148-e3be6c30e623}">
          <xlrd:rvb i="21139"/>
        </ext>
      </extLst>
    </bk>
    <bk>
      <extLst>
        <ext uri="{3e2802c4-a4d2-4d8b-9148-e3be6c30e623}">
          <xlrd:rvb i="21140"/>
        </ext>
      </extLst>
    </bk>
    <bk>
      <extLst>
        <ext uri="{3e2802c4-a4d2-4d8b-9148-e3be6c30e623}">
          <xlrd:rvb i="21141"/>
        </ext>
      </extLst>
    </bk>
    <bk>
      <extLst>
        <ext uri="{3e2802c4-a4d2-4d8b-9148-e3be6c30e623}">
          <xlrd:rvb i="21142"/>
        </ext>
      </extLst>
    </bk>
    <bk>
      <extLst>
        <ext uri="{3e2802c4-a4d2-4d8b-9148-e3be6c30e623}">
          <xlrd:rvb i="21143"/>
        </ext>
      </extLst>
    </bk>
    <bk>
      <extLst>
        <ext uri="{3e2802c4-a4d2-4d8b-9148-e3be6c30e623}">
          <xlrd:rvb i="21144"/>
        </ext>
      </extLst>
    </bk>
    <bk>
      <extLst>
        <ext uri="{3e2802c4-a4d2-4d8b-9148-e3be6c30e623}">
          <xlrd:rvb i="21145"/>
        </ext>
      </extLst>
    </bk>
    <bk>
      <extLst>
        <ext uri="{3e2802c4-a4d2-4d8b-9148-e3be6c30e623}">
          <xlrd:rvb i="21146"/>
        </ext>
      </extLst>
    </bk>
    <bk>
      <extLst>
        <ext uri="{3e2802c4-a4d2-4d8b-9148-e3be6c30e623}">
          <xlrd:rvb i="21147"/>
        </ext>
      </extLst>
    </bk>
    <bk>
      <extLst>
        <ext uri="{3e2802c4-a4d2-4d8b-9148-e3be6c30e623}">
          <xlrd:rvb i="21148"/>
        </ext>
      </extLst>
    </bk>
    <bk>
      <extLst>
        <ext uri="{3e2802c4-a4d2-4d8b-9148-e3be6c30e623}">
          <xlrd:rvb i="21149"/>
        </ext>
      </extLst>
    </bk>
    <bk>
      <extLst>
        <ext uri="{3e2802c4-a4d2-4d8b-9148-e3be6c30e623}">
          <xlrd:rvb i="21150"/>
        </ext>
      </extLst>
    </bk>
    <bk>
      <extLst>
        <ext uri="{3e2802c4-a4d2-4d8b-9148-e3be6c30e623}">
          <xlrd:rvb i="21151"/>
        </ext>
      </extLst>
    </bk>
    <bk>
      <extLst>
        <ext uri="{3e2802c4-a4d2-4d8b-9148-e3be6c30e623}">
          <xlrd:rvb i="21152"/>
        </ext>
      </extLst>
    </bk>
    <bk>
      <extLst>
        <ext uri="{3e2802c4-a4d2-4d8b-9148-e3be6c30e623}">
          <xlrd:rvb i="21153"/>
        </ext>
      </extLst>
    </bk>
    <bk>
      <extLst>
        <ext uri="{3e2802c4-a4d2-4d8b-9148-e3be6c30e623}">
          <xlrd:rvb i="21154"/>
        </ext>
      </extLst>
    </bk>
    <bk>
      <extLst>
        <ext uri="{3e2802c4-a4d2-4d8b-9148-e3be6c30e623}">
          <xlrd:rvb i="21155"/>
        </ext>
      </extLst>
    </bk>
    <bk>
      <extLst>
        <ext uri="{3e2802c4-a4d2-4d8b-9148-e3be6c30e623}">
          <xlrd:rvb i="21156"/>
        </ext>
      </extLst>
    </bk>
    <bk>
      <extLst>
        <ext uri="{3e2802c4-a4d2-4d8b-9148-e3be6c30e623}">
          <xlrd:rvb i="21157"/>
        </ext>
      </extLst>
    </bk>
    <bk>
      <extLst>
        <ext uri="{3e2802c4-a4d2-4d8b-9148-e3be6c30e623}">
          <xlrd:rvb i="21158"/>
        </ext>
      </extLst>
    </bk>
    <bk>
      <extLst>
        <ext uri="{3e2802c4-a4d2-4d8b-9148-e3be6c30e623}">
          <xlrd:rvb i="21159"/>
        </ext>
      </extLst>
    </bk>
    <bk>
      <extLst>
        <ext uri="{3e2802c4-a4d2-4d8b-9148-e3be6c30e623}">
          <xlrd:rvb i="21160"/>
        </ext>
      </extLst>
    </bk>
    <bk>
      <extLst>
        <ext uri="{3e2802c4-a4d2-4d8b-9148-e3be6c30e623}">
          <xlrd:rvb i="21161"/>
        </ext>
      </extLst>
    </bk>
    <bk>
      <extLst>
        <ext uri="{3e2802c4-a4d2-4d8b-9148-e3be6c30e623}">
          <xlrd:rvb i="21162"/>
        </ext>
      </extLst>
    </bk>
    <bk>
      <extLst>
        <ext uri="{3e2802c4-a4d2-4d8b-9148-e3be6c30e623}">
          <xlrd:rvb i="21168"/>
        </ext>
      </extLst>
    </bk>
    <bk>
      <extLst>
        <ext uri="{3e2802c4-a4d2-4d8b-9148-e3be6c30e623}">
          <xlrd:rvb i="21169"/>
        </ext>
      </extLst>
    </bk>
    <bk>
      <extLst>
        <ext uri="{3e2802c4-a4d2-4d8b-9148-e3be6c30e623}">
          <xlrd:rvb i="21170"/>
        </ext>
      </extLst>
    </bk>
    <bk>
      <extLst>
        <ext uri="{3e2802c4-a4d2-4d8b-9148-e3be6c30e623}">
          <xlrd:rvb i="21171"/>
        </ext>
      </extLst>
    </bk>
    <bk>
      <extLst>
        <ext uri="{3e2802c4-a4d2-4d8b-9148-e3be6c30e623}">
          <xlrd:rvb i="21172"/>
        </ext>
      </extLst>
    </bk>
    <bk>
      <extLst>
        <ext uri="{3e2802c4-a4d2-4d8b-9148-e3be6c30e623}">
          <xlrd:rvb i="21173"/>
        </ext>
      </extLst>
    </bk>
    <bk>
      <extLst>
        <ext uri="{3e2802c4-a4d2-4d8b-9148-e3be6c30e623}">
          <xlrd:rvb i="21174"/>
        </ext>
      </extLst>
    </bk>
    <bk>
      <extLst>
        <ext uri="{3e2802c4-a4d2-4d8b-9148-e3be6c30e623}">
          <xlrd:rvb i="21175"/>
        </ext>
      </extLst>
    </bk>
    <bk>
      <extLst>
        <ext uri="{3e2802c4-a4d2-4d8b-9148-e3be6c30e623}">
          <xlrd:rvb i="21176"/>
        </ext>
      </extLst>
    </bk>
    <bk>
      <extLst>
        <ext uri="{3e2802c4-a4d2-4d8b-9148-e3be6c30e623}">
          <xlrd:rvb i="21177"/>
        </ext>
      </extLst>
    </bk>
    <bk>
      <extLst>
        <ext uri="{3e2802c4-a4d2-4d8b-9148-e3be6c30e623}">
          <xlrd:rvb i="21178"/>
        </ext>
      </extLst>
    </bk>
    <bk>
      <extLst>
        <ext uri="{3e2802c4-a4d2-4d8b-9148-e3be6c30e623}">
          <xlrd:rvb i="21179"/>
        </ext>
      </extLst>
    </bk>
    <bk>
      <extLst>
        <ext uri="{3e2802c4-a4d2-4d8b-9148-e3be6c30e623}">
          <xlrd:rvb i="21180"/>
        </ext>
      </extLst>
    </bk>
    <bk>
      <extLst>
        <ext uri="{3e2802c4-a4d2-4d8b-9148-e3be6c30e623}">
          <xlrd:rvb i="21181"/>
        </ext>
      </extLst>
    </bk>
    <bk>
      <extLst>
        <ext uri="{3e2802c4-a4d2-4d8b-9148-e3be6c30e623}">
          <xlrd:rvb i="21182"/>
        </ext>
      </extLst>
    </bk>
    <bk>
      <extLst>
        <ext uri="{3e2802c4-a4d2-4d8b-9148-e3be6c30e623}">
          <xlrd:rvb i="21183"/>
        </ext>
      </extLst>
    </bk>
    <bk>
      <extLst>
        <ext uri="{3e2802c4-a4d2-4d8b-9148-e3be6c30e623}">
          <xlrd:rvb i="21184"/>
        </ext>
      </extLst>
    </bk>
    <bk>
      <extLst>
        <ext uri="{3e2802c4-a4d2-4d8b-9148-e3be6c30e623}">
          <xlrd:rvb i="21185"/>
        </ext>
      </extLst>
    </bk>
    <bk>
      <extLst>
        <ext uri="{3e2802c4-a4d2-4d8b-9148-e3be6c30e623}">
          <xlrd:rvb i="21186"/>
        </ext>
      </extLst>
    </bk>
    <bk>
      <extLst>
        <ext uri="{3e2802c4-a4d2-4d8b-9148-e3be6c30e623}">
          <xlrd:rvb i="21187"/>
        </ext>
      </extLst>
    </bk>
    <bk>
      <extLst>
        <ext uri="{3e2802c4-a4d2-4d8b-9148-e3be6c30e623}">
          <xlrd:rvb i="21188"/>
        </ext>
      </extLst>
    </bk>
    <bk>
      <extLst>
        <ext uri="{3e2802c4-a4d2-4d8b-9148-e3be6c30e623}">
          <xlrd:rvb i="21189"/>
        </ext>
      </extLst>
    </bk>
    <bk>
      <extLst>
        <ext uri="{3e2802c4-a4d2-4d8b-9148-e3be6c30e623}">
          <xlrd:rvb i="21190"/>
        </ext>
      </extLst>
    </bk>
    <bk>
      <extLst>
        <ext uri="{3e2802c4-a4d2-4d8b-9148-e3be6c30e623}">
          <xlrd:rvb i="21191"/>
        </ext>
      </extLst>
    </bk>
    <bk>
      <extLst>
        <ext uri="{3e2802c4-a4d2-4d8b-9148-e3be6c30e623}">
          <xlrd:rvb i="21192"/>
        </ext>
      </extLst>
    </bk>
    <bk>
      <extLst>
        <ext uri="{3e2802c4-a4d2-4d8b-9148-e3be6c30e623}">
          <xlrd:rvb i="21193"/>
        </ext>
      </extLst>
    </bk>
    <bk>
      <extLst>
        <ext uri="{3e2802c4-a4d2-4d8b-9148-e3be6c30e623}">
          <xlrd:rvb i="21194"/>
        </ext>
      </extLst>
    </bk>
    <bk>
      <extLst>
        <ext uri="{3e2802c4-a4d2-4d8b-9148-e3be6c30e623}">
          <xlrd:rvb i="21195"/>
        </ext>
      </extLst>
    </bk>
    <bk>
      <extLst>
        <ext uri="{3e2802c4-a4d2-4d8b-9148-e3be6c30e623}">
          <xlrd:rvb i="21196"/>
        </ext>
      </extLst>
    </bk>
    <bk>
      <extLst>
        <ext uri="{3e2802c4-a4d2-4d8b-9148-e3be6c30e623}">
          <xlrd:rvb i="21197"/>
        </ext>
      </extLst>
    </bk>
    <bk>
      <extLst>
        <ext uri="{3e2802c4-a4d2-4d8b-9148-e3be6c30e623}">
          <xlrd:rvb i="21198"/>
        </ext>
      </extLst>
    </bk>
    <bk>
      <extLst>
        <ext uri="{3e2802c4-a4d2-4d8b-9148-e3be6c30e623}">
          <xlrd:rvb i="21199"/>
        </ext>
      </extLst>
    </bk>
    <bk>
      <extLst>
        <ext uri="{3e2802c4-a4d2-4d8b-9148-e3be6c30e623}">
          <xlrd:rvb i="21200"/>
        </ext>
      </extLst>
    </bk>
    <bk>
      <extLst>
        <ext uri="{3e2802c4-a4d2-4d8b-9148-e3be6c30e623}">
          <xlrd:rvb i="21201"/>
        </ext>
      </extLst>
    </bk>
    <bk>
      <extLst>
        <ext uri="{3e2802c4-a4d2-4d8b-9148-e3be6c30e623}">
          <xlrd:rvb i="21202"/>
        </ext>
      </extLst>
    </bk>
    <bk>
      <extLst>
        <ext uri="{3e2802c4-a4d2-4d8b-9148-e3be6c30e623}">
          <xlrd:rvb i="21203"/>
        </ext>
      </extLst>
    </bk>
    <bk>
      <extLst>
        <ext uri="{3e2802c4-a4d2-4d8b-9148-e3be6c30e623}">
          <xlrd:rvb i="21204"/>
        </ext>
      </extLst>
    </bk>
    <bk>
      <extLst>
        <ext uri="{3e2802c4-a4d2-4d8b-9148-e3be6c30e623}">
          <xlrd:rvb i="21205"/>
        </ext>
      </extLst>
    </bk>
    <bk>
      <extLst>
        <ext uri="{3e2802c4-a4d2-4d8b-9148-e3be6c30e623}">
          <xlrd:rvb i="21206"/>
        </ext>
      </extLst>
    </bk>
    <bk>
      <extLst>
        <ext uri="{3e2802c4-a4d2-4d8b-9148-e3be6c30e623}">
          <xlrd:rvb i="21207"/>
        </ext>
      </extLst>
    </bk>
    <bk>
      <extLst>
        <ext uri="{3e2802c4-a4d2-4d8b-9148-e3be6c30e623}">
          <xlrd:rvb i="21208"/>
        </ext>
      </extLst>
    </bk>
    <bk>
      <extLst>
        <ext uri="{3e2802c4-a4d2-4d8b-9148-e3be6c30e623}">
          <xlrd:rvb i="21209"/>
        </ext>
      </extLst>
    </bk>
    <bk>
      <extLst>
        <ext uri="{3e2802c4-a4d2-4d8b-9148-e3be6c30e623}">
          <xlrd:rvb i="21210"/>
        </ext>
      </extLst>
    </bk>
    <bk>
      <extLst>
        <ext uri="{3e2802c4-a4d2-4d8b-9148-e3be6c30e623}">
          <xlrd:rvb i="21211"/>
        </ext>
      </extLst>
    </bk>
    <bk>
      <extLst>
        <ext uri="{3e2802c4-a4d2-4d8b-9148-e3be6c30e623}">
          <xlrd:rvb i="21212"/>
        </ext>
      </extLst>
    </bk>
    <bk>
      <extLst>
        <ext uri="{3e2802c4-a4d2-4d8b-9148-e3be6c30e623}">
          <xlrd:rvb i="21213"/>
        </ext>
      </extLst>
    </bk>
    <bk>
      <extLst>
        <ext uri="{3e2802c4-a4d2-4d8b-9148-e3be6c30e623}">
          <xlrd:rvb i="21214"/>
        </ext>
      </extLst>
    </bk>
    <bk>
      <extLst>
        <ext uri="{3e2802c4-a4d2-4d8b-9148-e3be6c30e623}">
          <xlrd:rvb i="21215"/>
        </ext>
      </extLst>
    </bk>
    <bk>
      <extLst>
        <ext uri="{3e2802c4-a4d2-4d8b-9148-e3be6c30e623}">
          <xlrd:rvb i="21216"/>
        </ext>
      </extLst>
    </bk>
    <bk>
      <extLst>
        <ext uri="{3e2802c4-a4d2-4d8b-9148-e3be6c30e623}">
          <xlrd:rvb i="21217"/>
        </ext>
      </extLst>
    </bk>
    <bk>
      <extLst>
        <ext uri="{3e2802c4-a4d2-4d8b-9148-e3be6c30e623}">
          <xlrd:rvb i="21218"/>
        </ext>
      </extLst>
    </bk>
    <bk>
      <extLst>
        <ext uri="{3e2802c4-a4d2-4d8b-9148-e3be6c30e623}">
          <xlrd:rvb i="21219"/>
        </ext>
      </extLst>
    </bk>
    <bk>
      <extLst>
        <ext uri="{3e2802c4-a4d2-4d8b-9148-e3be6c30e623}">
          <xlrd:rvb i="21220"/>
        </ext>
      </extLst>
    </bk>
    <bk>
      <extLst>
        <ext uri="{3e2802c4-a4d2-4d8b-9148-e3be6c30e623}">
          <xlrd:rvb i="21221"/>
        </ext>
      </extLst>
    </bk>
    <bk>
      <extLst>
        <ext uri="{3e2802c4-a4d2-4d8b-9148-e3be6c30e623}">
          <xlrd:rvb i="21222"/>
        </ext>
      </extLst>
    </bk>
    <bk>
      <extLst>
        <ext uri="{3e2802c4-a4d2-4d8b-9148-e3be6c30e623}">
          <xlrd:rvb i="21223"/>
        </ext>
      </extLst>
    </bk>
    <bk>
      <extLst>
        <ext uri="{3e2802c4-a4d2-4d8b-9148-e3be6c30e623}">
          <xlrd:rvb i="21224"/>
        </ext>
      </extLst>
    </bk>
    <bk>
      <extLst>
        <ext uri="{3e2802c4-a4d2-4d8b-9148-e3be6c30e623}">
          <xlrd:rvb i="21225"/>
        </ext>
      </extLst>
    </bk>
    <bk>
      <extLst>
        <ext uri="{3e2802c4-a4d2-4d8b-9148-e3be6c30e623}">
          <xlrd:rvb i="21226"/>
        </ext>
      </extLst>
    </bk>
    <bk>
      <extLst>
        <ext uri="{3e2802c4-a4d2-4d8b-9148-e3be6c30e623}">
          <xlrd:rvb i="21227"/>
        </ext>
      </extLst>
    </bk>
    <bk>
      <extLst>
        <ext uri="{3e2802c4-a4d2-4d8b-9148-e3be6c30e623}">
          <xlrd:rvb i="21228"/>
        </ext>
      </extLst>
    </bk>
    <bk>
      <extLst>
        <ext uri="{3e2802c4-a4d2-4d8b-9148-e3be6c30e623}">
          <xlrd:rvb i="21229"/>
        </ext>
      </extLst>
    </bk>
    <bk>
      <extLst>
        <ext uri="{3e2802c4-a4d2-4d8b-9148-e3be6c30e623}">
          <xlrd:rvb i="21230"/>
        </ext>
      </extLst>
    </bk>
    <bk>
      <extLst>
        <ext uri="{3e2802c4-a4d2-4d8b-9148-e3be6c30e623}">
          <xlrd:rvb i="21231"/>
        </ext>
      </extLst>
    </bk>
    <bk>
      <extLst>
        <ext uri="{3e2802c4-a4d2-4d8b-9148-e3be6c30e623}">
          <xlrd:rvb i="21232"/>
        </ext>
      </extLst>
    </bk>
    <bk>
      <extLst>
        <ext uri="{3e2802c4-a4d2-4d8b-9148-e3be6c30e623}">
          <xlrd:rvb i="21233"/>
        </ext>
      </extLst>
    </bk>
    <bk>
      <extLst>
        <ext uri="{3e2802c4-a4d2-4d8b-9148-e3be6c30e623}">
          <xlrd:rvb i="21234"/>
        </ext>
      </extLst>
    </bk>
    <bk>
      <extLst>
        <ext uri="{3e2802c4-a4d2-4d8b-9148-e3be6c30e623}">
          <xlrd:rvb i="21235"/>
        </ext>
      </extLst>
    </bk>
    <bk>
      <extLst>
        <ext uri="{3e2802c4-a4d2-4d8b-9148-e3be6c30e623}">
          <xlrd:rvb i="21236"/>
        </ext>
      </extLst>
    </bk>
    <bk>
      <extLst>
        <ext uri="{3e2802c4-a4d2-4d8b-9148-e3be6c30e623}">
          <xlrd:rvb i="21237"/>
        </ext>
      </extLst>
    </bk>
    <bk>
      <extLst>
        <ext uri="{3e2802c4-a4d2-4d8b-9148-e3be6c30e623}">
          <xlrd:rvb i="21238"/>
        </ext>
      </extLst>
    </bk>
    <bk>
      <extLst>
        <ext uri="{3e2802c4-a4d2-4d8b-9148-e3be6c30e623}">
          <xlrd:rvb i="21239"/>
        </ext>
      </extLst>
    </bk>
    <bk>
      <extLst>
        <ext uri="{3e2802c4-a4d2-4d8b-9148-e3be6c30e623}">
          <xlrd:rvb i="21240"/>
        </ext>
      </extLst>
    </bk>
    <bk>
      <extLst>
        <ext uri="{3e2802c4-a4d2-4d8b-9148-e3be6c30e623}">
          <xlrd:rvb i="21241"/>
        </ext>
      </extLst>
    </bk>
    <bk>
      <extLst>
        <ext uri="{3e2802c4-a4d2-4d8b-9148-e3be6c30e623}">
          <xlrd:rvb i="21242"/>
        </ext>
      </extLst>
    </bk>
    <bk>
      <extLst>
        <ext uri="{3e2802c4-a4d2-4d8b-9148-e3be6c30e623}">
          <xlrd:rvb i="21243"/>
        </ext>
      </extLst>
    </bk>
    <bk>
      <extLst>
        <ext uri="{3e2802c4-a4d2-4d8b-9148-e3be6c30e623}">
          <xlrd:rvb i="21244"/>
        </ext>
      </extLst>
    </bk>
    <bk>
      <extLst>
        <ext uri="{3e2802c4-a4d2-4d8b-9148-e3be6c30e623}">
          <xlrd:rvb i="21245"/>
        </ext>
      </extLst>
    </bk>
    <bk>
      <extLst>
        <ext uri="{3e2802c4-a4d2-4d8b-9148-e3be6c30e623}">
          <xlrd:rvb i="21246"/>
        </ext>
      </extLst>
    </bk>
    <bk>
      <extLst>
        <ext uri="{3e2802c4-a4d2-4d8b-9148-e3be6c30e623}">
          <xlrd:rvb i="21247"/>
        </ext>
      </extLst>
    </bk>
    <bk>
      <extLst>
        <ext uri="{3e2802c4-a4d2-4d8b-9148-e3be6c30e623}">
          <xlrd:rvb i="21248"/>
        </ext>
      </extLst>
    </bk>
    <bk>
      <extLst>
        <ext uri="{3e2802c4-a4d2-4d8b-9148-e3be6c30e623}">
          <xlrd:rvb i="21249"/>
        </ext>
      </extLst>
    </bk>
    <bk>
      <extLst>
        <ext uri="{3e2802c4-a4d2-4d8b-9148-e3be6c30e623}">
          <xlrd:rvb i="21250"/>
        </ext>
      </extLst>
    </bk>
    <bk>
      <extLst>
        <ext uri="{3e2802c4-a4d2-4d8b-9148-e3be6c30e623}">
          <xlrd:rvb i="21251"/>
        </ext>
      </extLst>
    </bk>
    <bk>
      <extLst>
        <ext uri="{3e2802c4-a4d2-4d8b-9148-e3be6c30e623}">
          <xlrd:rvb i="21252"/>
        </ext>
      </extLst>
    </bk>
    <bk>
      <extLst>
        <ext uri="{3e2802c4-a4d2-4d8b-9148-e3be6c30e623}">
          <xlrd:rvb i="21253"/>
        </ext>
      </extLst>
    </bk>
    <bk>
      <extLst>
        <ext uri="{3e2802c4-a4d2-4d8b-9148-e3be6c30e623}">
          <xlrd:rvb i="21254"/>
        </ext>
      </extLst>
    </bk>
    <bk>
      <extLst>
        <ext uri="{3e2802c4-a4d2-4d8b-9148-e3be6c30e623}">
          <xlrd:rvb i="21255"/>
        </ext>
      </extLst>
    </bk>
    <bk>
      <extLst>
        <ext uri="{3e2802c4-a4d2-4d8b-9148-e3be6c30e623}">
          <xlrd:rvb i="21256"/>
        </ext>
      </extLst>
    </bk>
    <bk>
      <extLst>
        <ext uri="{3e2802c4-a4d2-4d8b-9148-e3be6c30e623}">
          <xlrd:rvb i="21257"/>
        </ext>
      </extLst>
    </bk>
    <bk>
      <extLst>
        <ext uri="{3e2802c4-a4d2-4d8b-9148-e3be6c30e623}">
          <xlrd:rvb i="21258"/>
        </ext>
      </extLst>
    </bk>
    <bk>
      <extLst>
        <ext uri="{3e2802c4-a4d2-4d8b-9148-e3be6c30e623}">
          <xlrd:rvb i="21259"/>
        </ext>
      </extLst>
    </bk>
    <bk>
      <extLst>
        <ext uri="{3e2802c4-a4d2-4d8b-9148-e3be6c30e623}">
          <xlrd:rvb i="21260"/>
        </ext>
      </extLst>
    </bk>
    <bk>
      <extLst>
        <ext uri="{3e2802c4-a4d2-4d8b-9148-e3be6c30e623}">
          <xlrd:rvb i="21261"/>
        </ext>
      </extLst>
    </bk>
    <bk>
      <extLst>
        <ext uri="{3e2802c4-a4d2-4d8b-9148-e3be6c30e623}">
          <xlrd:rvb i="21262"/>
        </ext>
      </extLst>
    </bk>
    <bk>
      <extLst>
        <ext uri="{3e2802c4-a4d2-4d8b-9148-e3be6c30e623}">
          <xlrd:rvb i="21263"/>
        </ext>
      </extLst>
    </bk>
    <bk>
      <extLst>
        <ext uri="{3e2802c4-a4d2-4d8b-9148-e3be6c30e623}">
          <xlrd:rvb i="21264"/>
        </ext>
      </extLst>
    </bk>
    <bk>
      <extLst>
        <ext uri="{3e2802c4-a4d2-4d8b-9148-e3be6c30e623}">
          <xlrd:rvb i="21265"/>
        </ext>
      </extLst>
    </bk>
    <bk>
      <extLst>
        <ext uri="{3e2802c4-a4d2-4d8b-9148-e3be6c30e623}">
          <xlrd:rvb i="21266"/>
        </ext>
      </extLst>
    </bk>
    <bk>
      <extLst>
        <ext uri="{3e2802c4-a4d2-4d8b-9148-e3be6c30e623}">
          <xlrd:rvb i="21267"/>
        </ext>
      </extLst>
    </bk>
    <bk>
      <extLst>
        <ext uri="{3e2802c4-a4d2-4d8b-9148-e3be6c30e623}">
          <xlrd:rvb i="21268"/>
        </ext>
      </extLst>
    </bk>
    <bk>
      <extLst>
        <ext uri="{3e2802c4-a4d2-4d8b-9148-e3be6c30e623}">
          <xlrd:rvb i="21269"/>
        </ext>
      </extLst>
    </bk>
    <bk>
      <extLst>
        <ext uri="{3e2802c4-a4d2-4d8b-9148-e3be6c30e623}">
          <xlrd:rvb i="21270"/>
        </ext>
      </extLst>
    </bk>
    <bk>
      <extLst>
        <ext uri="{3e2802c4-a4d2-4d8b-9148-e3be6c30e623}">
          <xlrd:rvb i="21271"/>
        </ext>
      </extLst>
    </bk>
    <bk>
      <extLst>
        <ext uri="{3e2802c4-a4d2-4d8b-9148-e3be6c30e623}">
          <xlrd:rvb i="21272"/>
        </ext>
      </extLst>
    </bk>
    <bk>
      <extLst>
        <ext uri="{3e2802c4-a4d2-4d8b-9148-e3be6c30e623}">
          <xlrd:rvb i="21273"/>
        </ext>
      </extLst>
    </bk>
    <bk>
      <extLst>
        <ext uri="{3e2802c4-a4d2-4d8b-9148-e3be6c30e623}">
          <xlrd:rvb i="21274"/>
        </ext>
      </extLst>
    </bk>
    <bk>
      <extLst>
        <ext uri="{3e2802c4-a4d2-4d8b-9148-e3be6c30e623}">
          <xlrd:rvb i="21275"/>
        </ext>
      </extLst>
    </bk>
    <bk>
      <extLst>
        <ext uri="{3e2802c4-a4d2-4d8b-9148-e3be6c30e623}">
          <xlrd:rvb i="21276"/>
        </ext>
      </extLst>
    </bk>
    <bk>
      <extLst>
        <ext uri="{3e2802c4-a4d2-4d8b-9148-e3be6c30e623}">
          <xlrd:rvb i="21277"/>
        </ext>
      </extLst>
    </bk>
    <bk>
      <extLst>
        <ext uri="{3e2802c4-a4d2-4d8b-9148-e3be6c30e623}">
          <xlrd:rvb i="21278"/>
        </ext>
      </extLst>
    </bk>
    <bk>
      <extLst>
        <ext uri="{3e2802c4-a4d2-4d8b-9148-e3be6c30e623}">
          <xlrd:rvb i="21279"/>
        </ext>
      </extLst>
    </bk>
    <bk>
      <extLst>
        <ext uri="{3e2802c4-a4d2-4d8b-9148-e3be6c30e623}">
          <xlrd:rvb i="21280"/>
        </ext>
      </extLst>
    </bk>
    <bk>
      <extLst>
        <ext uri="{3e2802c4-a4d2-4d8b-9148-e3be6c30e623}">
          <xlrd:rvb i="21281"/>
        </ext>
      </extLst>
    </bk>
    <bk>
      <extLst>
        <ext uri="{3e2802c4-a4d2-4d8b-9148-e3be6c30e623}">
          <xlrd:rvb i="21282"/>
        </ext>
      </extLst>
    </bk>
    <bk>
      <extLst>
        <ext uri="{3e2802c4-a4d2-4d8b-9148-e3be6c30e623}">
          <xlrd:rvb i="21283"/>
        </ext>
      </extLst>
    </bk>
    <bk>
      <extLst>
        <ext uri="{3e2802c4-a4d2-4d8b-9148-e3be6c30e623}">
          <xlrd:rvb i="21284"/>
        </ext>
      </extLst>
    </bk>
    <bk>
      <extLst>
        <ext uri="{3e2802c4-a4d2-4d8b-9148-e3be6c30e623}">
          <xlrd:rvb i="21285"/>
        </ext>
      </extLst>
    </bk>
    <bk>
      <extLst>
        <ext uri="{3e2802c4-a4d2-4d8b-9148-e3be6c30e623}">
          <xlrd:rvb i="21286"/>
        </ext>
      </extLst>
    </bk>
    <bk>
      <extLst>
        <ext uri="{3e2802c4-a4d2-4d8b-9148-e3be6c30e623}">
          <xlrd:rvb i="21287"/>
        </ext>
      </extLst>
    </bk>
    <bk>
      <extLst>
        <ext uri="{3e2802c4-a4d2-4d8b-9148-e3be6c30e623}">
          <xlrd:rvb i="21288"/>
        </ext>
      </extLst>
    </bk>
    <bk>
      <extLst>
        <ext uri="{3e2802c4-a4d2-4d8b-9148-e3be6c30e623}">
          <xlrd:rvb i="21289"/>
        </ext>
      </extLst>
    </bk>
    <bk>
      <extLst>
        <ext uri="{3e2802c4-a4d2-4d8b-9148-e3be6c30e623}">
          <xlrd:rvb i="21290"/>
        </ext>
      </extLst>
    </bk>
    <bk>
      <extLst>
        <ext uri="{3e2802c4-a4d2-4d8b-9148-e3be6c30e623}">
          <xlrd:rvb i="21291"/>
        </ext>
      </extLst>
    </bk>
    <bk>
      <extLst>
        <ext uri="{3e2802c4-a4d2-4d8b-9148-e3be6c30e623}">
          <xlrd:rvb i="21292"/>
        </ext>
      </extLst>
    </bk>
    <bk>
      <extLst>
        <ext uri="{3e2802c4-a4d2-4d8b-9148-e3be6c30e623}">
          <xlrd:rvb i="21293"/>
        </ext>
      </extLst>
    </bk>
    <bk>
      <extLst>
        <ext uri="{3e2802c4-a4d2-4d8b-9148-e3be6c30e623}">
          <xlrd:rvb i="21294"/>
        </ext>
      </extLst>
    </bk>
    <bk>
      <extLst>
        <ext uri="{3e2802c4-a4d2-4d8b-9148-e3be6c30e623}">
          <xlrd:rvb i="21295"/>
        </ext>
      </extLst>
    </bk>
    <bk>
      <extLst>
        <ext uri="{3e2802c4-a4d2-4d8b-9148-e3be6c30e623}">
          <xlrd:rvb i="21296"/>
        </ext>
      </extLst>
    </bk>
    <bk>
      <extLst>
        <ext uri="{3e2802c4-a4d2-4d8b-9148-e3be6c30e623}">
          <xlrd:rvb i="21297"/>
        </ext>
      </extLst>
    </bk>
    <bk>
      <extLst>
        <ext uri="{3e2802c4-a4d2-4d8b-9148-e3be6c30e623}">
          <xlrd:rvb i="21298"/>
        </ext>
      </extLst>
    </bk>
    <bk>
      <extLst>
        <ext uri="{3e2802c4-a4d2-4d8b-9148-e3be6c30e623}">
          <xlrd:rvb i="21299"/>
        </ext>
      </extLst>
    </bk>
    <bk>
      <extLst>
        <ext uri="{3e2802c4-a4d2-4d8b-9148-e3be6c30e623}">
          <xlrd:rvb i="21300"/>
        </ext>
      </extLst>
    </bk>
    <bk>
      <extLst>
        <ext uri="{3e2802c4-a4d2-4d8b-9148-e3be6c30e623}">
          <xlrd:rvb i="21301"/>
        </ext>
      </extLst>
    </bk>
    <bk>
      <extLst>
        <ext uri="{3e2802c4-a4d2-4d8b-9148-e3be6c30e623}">
          <xlrd:rvb i="21302"/>
        </ext>
      </extLst>
    </bk>
    <bk>
      <extLst>
        <ext uri="{3e2802c4-a4d2-4d8b-9148-e3be6c30e623}">
          <xlrd:rvb i="21303"/>
        </ext>
      </extLst>
    </bk>
    <bk>
      <extLst>
        <ext uri="{3e2802c4-a4d2-4d8b-9148-e3be6c30e623}">
          <xlrd:rvb i="21304"/>
        </ext>
      </extLst>
    </bk>
    <bk>
      <extLst>
        <ext uri="{3e2802c4-a4d2-4d8b-9148-e3be6c30e623}">
          <xlrd:rvb i="21305"/>
        </ext>
      </extLst>
    </bk>
    <bk>
      <extLst>
        <ext uri="{3e2802c4-a4d2-4d8b-9148-e3be6c30e623}">
          <xlrd:rvb i="21306"/>
        </ext>
      </extLst>
    </bk>
    <bk>
      <extLst>
        <ext uri="{3e2802c4-a4d2-4d8b-9148-e3be6c30e623}">
          <xlrd:rvb i="21307"/>
        </ext>
      </extLst>
    </bk>
    <bk>
      <extLst>
        <ext uri="{3e2802c4-a4d2-4d8b-9148-e3be6c30e623}">
          <xlrd:rvb i="21308"/>
        </ext>
      </extLst>
    </bk>
    <bk>
      <extLst>
        <ext uri="{3e2802c4-a4d2-4d8b-9148-e3be6c30e623}">
          <xlrd:rvb i="21309"/>
        </ext>
      </extLst>
    </bk>
    <bk>
      <extLst>
        <ext uri="{3e2802c4-a4d2-4d8b-9148-e3be6c30e623}">
          <xlrd:rvb i="21310"/>
        </ext>
      </extLst>
    </bk>
    <bk>
      <extLst>
        <ext uri="{3e2802c4-a4d2-4d8b-9148-e3be6c30e623}">
          <xlrd:rvb i="21311"/>
        </ext>
      </extLst>
    </bk>
    <bk>
      <extLst>
        <ext uri="{3e2802c4-a4d2-4d8b-9148-e3be6c30e623}">
          <xlrd:rvb i="21312"/>
        </ext>
      </extLst>
    </bk>
    <bk>
      <extLst>
        <ext uri="{3e2802c4-a4d2-4d8b-9148-e3be6c30e623}">
          <xlrd:rvb i="21313"/>
        </ext>
      </extLst>
    </bk>
    <bk>
      <extLst>
        <ext uri="{3e2802c4-a4d2-4d8b-9148-e3be6c30e623}">
          <xlrd:rvb i="21314"/>
        </ext>
      </extLst>
    </bk>
    <bk>
      <extLst>
        <ext uri="{3e2802c4-a4d2-4d8b-9148-e3be6c30e623}">
          <xlrd:rvb i="21315"/>
        </ext>
      </extLst>
    </bk>
    <bk>
      <extLst>
        <ext uri="{3e2802c4-a4d2-4d8b-9148-e3be6c30e623}">
          <xlrd:rvb i="21316"/>
        </ext>
      </extLst>
    </bk>
    <bk>
      <extLst>
        <ext uri="{3e2802c4-a4d2-4d8b-9148-e3be6c30e623}">
          <xlrd:rvb i="21317"/>
        </ext>
      </extLst>
    </bk>
    <bk>
      <extLst>
        <ext uri="{3e2802c4-a4d2-4d8b-9148-e3be6c30e623}">
          <xlrd:rvb i="21318"/>
        </ext>
      </extLst>
    </bk>
    <bk>
      <extLst>
        <ext uri="{3e2802c4-a4d2-4d8b-9148-e3be6c30e623}">
          <xlrd:rvb i="21319"/>
        </ext>
      </extLst>
    </bk>
    <bk>
      <extLst>
        <ext uri="{3e2802c4-a4d2-4d8b-9148-e3be6c30e623}">
          <xlrd:rvb i="21320"/>
        </ext>
      </extLst>
    </bk>
    <bk>
      <extLst>
        <ext uri="{3e2802c4-a4d2-4d8b-9148-e3be6c30e623}">
          <xlrd:rvb i="21321"/>
        </ext>
      </extLst>
    </bk>
    <bk>
      <extLst>
        <ext uri="{3e2802c4-a4d2-4d8b-9148-e3be6c30e623}">
          <xlrd:rvb i="21322"/>
        </ext>
      </extLst>
    </bk>
    <bk>
      <extLst>
        <ext uri="{3e2802c4-a4d2-4d8b-9148-e3be6c30e623}">
          <xlrd:rvb i="21323"/>
        </ext>
      </extLst>
    </bk>
    <bk>
      <extLst>
        <ext uri="{3e2802c4-a4d2-4d8b-9148-e3be6c30e623}">
          <xlrd:rvb i="21324"/>
        </ext>
      </extLst>
    </bk>
    <bk>
      <extLst>
        <ext uri="{3e2802c4-a4d2-4d8b-9148-e3be6c30e623}">
          <xlrd:rvb i="21325"/>
        </ext>
      </extLst>
    </bk>
    <bk>
      <extLst>
        <ext uri="{3e2802c4-a4d2-4d8b-9148-e3be6c30e623}">
          <xlrd:rvb i="21326"/>
        </ext>
      </extLst>
    </bk>
    <bk>
      <extLst>
        <ext uri="{3e2802c4-a4d2-4d8b-9148-e3be6c30e623}">
          <xlrd:rvb i="21327"/>
        </ext>
      </extLst>
    </bk>
    <bk>
      <extLst>
        <ext uri="{3e2802c4-a4d2-4d8b-9148-e3be6c30e623}">
          <xlrd:rvb i="21328"/>
        </ext>
      </extLst>
    </bk>
    <bk>
      <extLst>
        <ext uri="{3e2802c4-a4d2-4d8b-9148-e3be6c30e623}">
          <xlrd:rvb i="21329"/>
        </ext>
      </extLst>
    </bk>
    <bk>
      <extLst>
        <ext uri="{3e2802c4-a4d2-4d8b-9148-e3be6c30e623}">
          <xlrd:rvb i="21330"/>
        </ext>
      </extLst>
    </bk>
    <bk>
      <extLst>
        <ext uri="{3e2802c4-a4d2-4d8b-9148-e3be6c30e623}">
          <xlrd:rvb i="21331"/>
        </ext>
      </extLst>
    </bk>
    <bk>
      <extLst>
        <ext uri="{3e2802c4-a4d2-4d8b-9148-e3be6c30e623}">
          <xlrd:rvb i="21332"/>
        </ext>
      </extLst>
    </bk>
    <bk>
      <extLst>
        <ext uri="{3e2802c4-a4d2-4d8b-9148-e3be6c30e623}">
          <xlrd:rvb i="21333"/>
        </ext>
      </extLst>
    </bk>
    <bk>
      <extLst>
        <ext uri="{3e2802c4-a4d2-4d8b-9148-e3be6c30e623}">
          <xlrd:rvb i="21334"/>
        </ext>
      </extLst>
    </bk>
    <bk>
      <extLst>
        <ext uri="{3e2802c4-a4d2-4d8b-9148-e3be6c30e623}">
          <xlrd:rvb i="21335"/>
        </ext>
      </extLst>
    </bk>
    <bk>
      <extLst>
        <ext uri="{3e2802c4-a4d2-4d8b-9148-e3be6c30e623}">
          <xlrd:rvb i="21336"/>
        </ext>
      </extLst>
    </bk>
    <bk>
      <extLst>
        <ext uri="{3e2802c4-a4d2-4d8b-9148-e3be6c30e623}">
          <xlrd:rvb i="21337"/>
        </ext>
      </extLst>
    </bk>
    <bk>
      <extLst>
        <ext uri="{3e2802c4-a4d2-4d8b-9148-e3be6c30e623}">
          <xlrd:rvb i="21338"/>
        </ext>
      </extLst>
    </bk>
    <bk>
      <extLst>
        <ext uri="{3e2802c4-a4d2-4d8b-9148-e3be6c30e623}">
          <xlrd:rvb i="21339"/>
        </ext>
      </extLst>
    </bk>
    <bk>
      <extLst>
        <ext uri="{3e2802c4-a4d2-4d8b-9148-e3be6c30e623}">
          <xlrd:rvb i="21340"/>
        </ext>
      </extLst>
    </bk>
    <bk>
      <extLst>
        <ext uri="{3e2802c4-a4d2-4d8b-9148-e3be6c30e623}">
          <xlrd:rvb i="21341"/>
        </ext>
      </extLst>
    </bk>
    <bk>
      <extLst>
        <ext uri="{3e2802c4-a4d2-4d8b-9148-e3be6c30e623}">
          <xlrd:rvb i="21342"/>
        </ext>
      </extLst>
    </bk>
    <bk>
      <extLst>
        <ext uri="{3e2802c4-a4d2-4d8b-9148-e3be6c30e623}">
          <xlrd:rvb i="21343"/>
        </ext>
      </extLst>
    </bk>
    <bk>
      <extLst>
        <ext uri="{3e2802c4-a4d2-4d8b-9148-e3be6c30e623}">
          <xlrd:rvb i="21344"/>
        </ext>
      </extLst>
    </bk>
    <bk>
      <extLst>
        <ext uri="{3e2802c4-a4d2-4d8b-9148-e3be6c30e623}">
          <xlrd:rvb i="21345"/>
        </ext>
      </extLst>
    </bk>
    <bk>
      <extLst>
        <ext uri="{3e2802c4-a4d2-4d8b-9148-e3be6c30e623}">
          <xlrd:rvb i="21346"/>
        </ext>
      </extLst>
    </bk>
    <bk>
      <extLst>
        <ext uri="{3e2802c4-a4d2-4d8b-9148-e3be6c30e623}">
          <xlrd:rvb i="21347"/>
        </ext>
      </extLst>
    </bk>
    <bk>
      <extLst>
        <ext uri="{3e2802c4-a4d2-4d8b-9148-e3be6c30e623}">
          <xlrd:rvb i="21348"/>
        </ext>
      </extLst>
    </bk>
    <bk>
      <extLst>
        <ext uri="{3e2802c4-a4d2-4d8b-9148-e3be6c30e623}">
          <xlrd:rvb i="21349"/>
        </ext>
      </extLst>
    </bk>
    <bk>
      <extLst>
        <ext uri="{3e2802c4-a4d2-4d8b-9148-e3be6c30e623}">
          <xlrd:rvb i="21350"/>
        </ext>
      </extLst>
    </bk>
    <bk>
      <extLst>
        <ext uri="{3e2802c4-a4d2-4d8b-9148-e3be6c30e623}">
          <xlrd:rvb i="21351"/>
        </ext>
      </extLst>
    </bk>
    <bk>
      <extLst>
        <ext uri="{3e2802c4-a4d2-4d8b-9148-e3be6c30e623}">
          <xlrd:rvb i="21352"/>
        </ext>
      </extLst>
    </bk>
    <bk>
      <extLst>
        <ext uri="{3e2802c4-a4d2-4d8b-9148-e3be6c30e623}">
          <xlrd:rvb i="21353"/>
        </ext>
      </extLst>
    </bk>
    <bk>
      <extLst>
        <ext uri="{3e2802c4-a4d2-4d8b-9148-e3be6c30e623}">
          <xlrd:rvb i="21354"/>
        </ext>
      </extLst>
    </bk>
    <bk>
      <extLst>
        <ext uri="{3e2802c4-a4d2-4d8b-9148-e3be6c30e623}">
          <xlrd:rvb i="21355"/>
        </ext>
      </extLst>
    </bk>
    <bk>
      <extLst>
        <ext uri="{3e2802c4-a4d2-4d8b-9148-e3be6c30e623}">
          <xlrd:rvb i="21356"/>
        </ext>
      </extLst>
    </bk>
    <bk>
      <extLst>
        <ext uri="{3e2802c4-a4d2-4d8b-9148-e3be6c30e623}">
          <xlrd:rvb i="21357"/>
        </ext>
      </extLst>
    </bk>
    <bk>
      <extLst>
        <ext uri="{3e2802c4-a4d2-4d8b-9148-e3be6c30e623}">
          <xlrd:rvb i="21358"/>
        </ext>
      </extLst>
    </bk>
    <bk>
      <extLst>
        <ext uri="{3e2802c4-a4d2-4d8b-9148-e3be6c30e623}">
          <xlrd:rvb i="21359"/>
        </ext>
      </extLst>
    </bk>
    <bk>
      <extLst>
        <ext uri="{3e2802c4-a4d2-4d8b-9148-e3be6c30e623}">
          <xlrd:rvb i="21360"/>
        </ext>
      </extLst>
    </bk>
    <bk>
      <extLst>
        <ext uri="{3e2802c4-a4d2-4d8b-9148-e3be6c30e623}">
          <xlrd:rvb i="21361"/>
        </ext>
      </extLst>
    </bk>
    <bk>
      <extLst>
        <ext uri="{3e2802c4-a4d2-4d8b-9148-e3be6c30e623}">
          <xlrd:rvb i="21362"/>
        </ext>
      </extLst>
    </bk>
    <bk>
      <extLst>
        <ext uri="{3e2802c4-a4d2-4d8b-9148-e3be6c30e623}">
          <xlrd:rvb i="21363"/>
        </ext>
      </extLst>
    </bk>
    <bk>
      <extLst>
        <ext uri="{3e2802c4-a4d2-4d8b-9148-e3be6c30e623}">
          <xlrd:rvb i="21364"/>
        </ext>
      </extLst>
    </bk>
    <bk>
      <extLst>
        <ext uri="{3e2802c4-a4d2-4d8b-9148-e3be6c30e623}">
          <xlrd:rvb i="21365"/>
        </ext>
      </extLst>
    </bk>
    <bk>
      <extLst>
        <ext uri="{3e2802c4-a4d2-4d8b-9148-e3be6c30e623}">
          <xlrd:rvb i="21366"/>
        </ext>
      </extLst>
    </bk>
    <bk>
      <extLst>
        <ext uri="{3e2802c4-a4d2-4d8b-9148-e3be6c30e623}">
          <xlrd:rvb i="21367"/>
        </ext>
      </extLst>
    </bk>
    <bk>
      <extLst>
        <ext uri="{3e2802c4-a4d2-4d8b-9148-e3be6c30e623}">
          <xlrd:rvb i="21368"/>
        </ext>
      </extLst>
    </bk>
    <bk>
      <extLst>
        <ext uri="{3e2802c4-a4d2-4d8b-9148-e3be6c30e623}">
          <xlrd:rvb i="21369"/>
        </ext>
      </extLst>
    </bk>
    <bk>
      <extLst>
        <ext uri="{3e2802c4-a4d2-4d8b-9148-e3be6c30e623}">
          <xlrd:rvb i="21370"/>
        </ext>
      </extLst>
    </bk>
    <bk>
      <extLst>
        <ext uri="{3e2802c4-a4d2-4d8b-9148-e3be6c30e623}">
          <xlrd:rvb i="21371"/>
        </ext>
      </extLst>
    </bk>
    <bk>
      <extLst>
        <ext uri="{3e2802c4-a4d2-4d8b-9148-e3be6c30e623}">
          <xlrd:rvb i="21372"/>
        </ext>
      </extLst>
    </bk>
    <bk>
      <extLst>
        <ext uri="{3e2802c4-a4d2-4d8b-9148-e3be6c30e623}">
          <xlrd:rvb i="21373"/>
        </ext>
      </extLst>
    </bk>
    <bk>
      <extLst>
        <ext uri="{3e2802c4-a4d2-4d8b-9148-e3be6c30e623}">
          <xlrd:rvb i="21374"/>
        </ext>
      </extLst>
    </bk>
    <bk>
      <extLst>
        <ext uri="{3e2802c4-a4d2-4d8b-9148-e3be6c30e623}">
          <xlrd:rvb i="21375"/>
        </ext>
      </extLst>
    </bk>
    <bk>
      <extLst>
        <ext uri="{3e2802c4-a4d2-4d8b-9148-e3be6c30e623}">
          <xlrd:rvb i="21376"/>
        </ext>
      </extLst>
    </bk>
    <bk>
      <extLst>
        <ext uri="{3e2802c4-a4d2-4d8b-9148-e3be6c30e623}">
          <xlrd:rvb i="21377"/>
        </ext>
      </extLst>
    </bk>
    <bk>
      <extLst>
        <ext uri="{3e2802c4-a4d2-4d8b-9148-e3be6c30e623}">
          <xlrd:rvb i="21378"/>
        </ext>
      </extLst>
    </bk>
    <bk>
      <extLst>
        <ext uri="{3e2802c4-a4d2-4d8b-9148-e3be6c30e623}">
          <xlrd:rvb i="21379"/>
        </ext>
      </extLst>
    </bk>
    <bk>
      <extLst>
        <ext uri="{3e2802c4-a4d2-4d8b-9148-e3be6c30e623}">
          <xlrd:rvb i="21380"/>
        </ext>
      </extLst>
    </bk>
    <bk>
      <extLst>
        <ext uri="{3e2802c4-a4d2-4d8b-9148-e3be6c30e623}">
          <xlrd:rvb i="21381"/>
        </ext>
      </extLst>
    </bk>
    <bk>
      <extLst>
        <ext uri="{3e2802c4-a4d2-4d8b-9148-e3be6c30e623}">
          <xlrd:rvb i="21382"/>
        </ext>
      </extLst>
    </bk>
    <bk>
      <extLst>
        <ext uri="{3e2802c4-a4d2-4d8b-9148-e3be6c30e623}">
          <xlrd:rvb i="21383"/>
        </ext>
      </extLst>
    </bk>
    <bk>
      <extLst>
        <ext uri="{3e2802c4-a4d2-4d8b-9148-e3be6c30e623}">
          <xlrd:rvb i="21384"/>
        </ext>
      </extLst>
    </bk>
    <bk>
      <extLst>
        <ext uri="{3e2802c4-a4d2-4d8b-9148-e3be6c30e623}">
          <xlrd:rvb i="21385"/>
        </ext>
      </extLst>
    </bk>
    <bk>
      <extLst>
        <ext uri="{3e2802c4-a4d2-4d8b-9148-e3be6c30e623}">
          <xlrd:rvb i="21386"/>
        </ext>
      </extLst>
    </bk>
    <bk>
      <extLst>
        <ext uri="{3e2802c4-a4d2-4d8b-9148-e3be6c30e623}">
          <xlrd:rvb i="21387"/>
        </ext>
      </extLst>
    </bk>
    <bk>
      <extLst>
        <ext uri="{3e2802c4-a4d2-4d8b-9148-e3be6c30e623}">
          <xlrd:rvb i="21388"/>
        </ext>
      </extLst>
    </bk>
    <bk>
      <extLst>
        <ext uri="{3e2802c4-a4d2-4d8b-9148-e3be6c30e623}">
          <xlrd:rvb i="21389"/>
        </ext>
      </extLst>
    </bk>
    <bk>
      <extLst>
        <ext uri="{3e2802c4-a4d2-4d8b-9148-e3be6c30e623}">
          <xlrd:rvb i="21390"/>
        </ext>
      </extLst>
    </bk>
    <bk>
      <extLst>
        <ext uri="{3e2802c4-a4d2-4d8b-9148-e3be6c30e623}">
          <xlrd:rvb i="21391"/>
        </ext>
      </extLst>
    </bk>
    <bk>
      <extLst>
        <ext uri="{3e2802c4-a4d2-4d8b-9148-e3be6c30e623}">
          <xlrd:rvb i="21392"/>
        </ext>
      </extLst>
    </bk>
    <bk>
      <extLst>
        <ext uri="{3e2802c4-a4d2-4d8b-9148-e3be6c30e623}">
          <xlrd:rvb i="21393"/>
        </ext>
      </extLst>
    </bk>
    <bk>
      <extLst>
        <ext uri="{3e2802c4-a4d2-4d8b-9148-e3be6c30e623}">
          <xlrd:rvb i="21394"/>
        </ext>
      </extLst>
    </bk>
    <bk>
      <extLst>
        <ext uri="{3e2802c4-a4d2-4d8b-9148-e3be6c30e623}">
          <xlrd:rvb i="21395"/>
        </ext>
      </extLst>
    </bk>
    <bk>
      <extLst>
        <ext uri="{3e2802c4-a4d2-4d8b-9148-e3be6c30e623}">
          <xlrd:rvb i="21396"/>
        </ext>
      </extLst>
    </bk>
    <bk>
      <extLst>
        <ext uri="{3e2802c4-a4d2-4d8b-9148-e3be6c30e623}">
          <xlrd:rvb i="21397"/>
        </ext>
      </extLst>
    </bk>
    <bk>
      <extLst>
        <ext uri="{3e2802c4-a4d2-4d8b-9148-e3be6c30e623}">
          <xlrd:rvb i="21398"/>
        </ext>
      </extLst>
    </bk>
    <bk>
      <extLst>
        <ext uri="{3e2802c4-a4d2-4d8b-9148-e3be6c30e623}">
          <xlrd:rvb i="21399"/>
        </ext>
      </extLst>
    </bk>
    <bk>
      <extLst>
        <ext uri="{3e2802c4-a4d2-4d8b-9148-e3be6c30e623}">
          <xlrd:rvb i="21400"/>
        </ext>
      </extLst>
    </bk>
    <bk>
      <extLst>
        <ext uri="{3e2802c4-a4d2-4d8b-9148-e3be6c30e623}">
          <xlrd:rvb i="21401"/>
        </ext>
      </extLst>
    </bk>
    <bk>
      <extLst>
        <ext uri="{3e2802c4-a4d2-4d8b-9148-e3be6c30e623}">
          <xlrd:rvb i="21402"/>
        </ext>
      </extLst>
    </bk>
    <bk>
      <extLst>
        <ext uri="{3e2802c4-a4d2-4d8b-9148-e3be6c30e623}">
          <xlrd:rvb i="21403"/>
        </ext>
      </extLst>
    </bk>
    <bk>
      <extLst>
        <ext uri="{3e2802c4-a4d2-4d8b-9148-e3be6c30e623}">
          <xlrd:rvb i="21404"/>
        </ext>
      </extLst>
    </bk>
    <bk>
      <extLst>
        <ext uri="{3e2802c4-a4d2-4d8b-9148-e3be6c30e623}">
          <xlrd:rvb i="21405"/>
        </ext>
      </extLst>
    </bk>
    <bk>
      <extLst>
        <ext uri="{3e2802c4-a4d2-4d8b-9148-e3be6c30e623}">
          <xlrd:rvb i="21406"/>
        </ext>
      </extLst>
    </bk>
    <bk>
      <extLst>
        <ext uri="{3e2802c4-a4d2-4d8b-9148-e3be6c30e623}">
          <xlrd:rvb i="21407"/>
        </ext>
      </extLst>
    </bk>
    <bk>
      <extLst>
        <ext uri="{3e2802c4-a4d2-4d8b-9148-e3be6c30e623}">
          <xlrd:rvb i="21408"/>
        </ext>
      </extLst>
    </bk>
    <bk>
      <extLst>
        <ext uri="{3e2802c4-a4d2-4d8b-9148-e3be6c30e623}">
          <xlrd:rvb i="21409"/>
        </ext>
      </extLst>
    </bk>
    <bk>
      <extLst>
        <ext uri="{3e2802c4-a4d2-4d8b-9148-e3be6c30e623}">
          <xlrd:rvb i="21410"/>
        </ext>
      </extLst>
    </bk>
    <bk>
      <extLst>
        <ext uri="{3e2802c4-a4d2-4d8b-9148-e3be6c30e623}">
          <xlrd:rvb i="21411"/>
        </ext>
      </extLst>
    </bk>
    <bk>
      <extLst>
        <ext uri="{3e2802c4-a4d2-4d8b-9148-e3be6c30e623}">
          <xlrd:rvb i="21412"/>
        </ext>
      </extLst>
    </bk>
    <bk>
      <extLst>
        <ext uri="{3e2802c4-a4d2-4d8b-9148-e3be6c30e623}">
          <xlrd:rvb i="21413"/>
        </ext>
      </extLst>
    </bk>
    <bk>
      <extLst>
        <ext uri="{3e2802c4-a4d2-4d8b-9148-e3be6c30e623}">
          <xlrd:rvb i="21414"/>
        </ext>
      </extLst>
    </bk>
    <bk>
      <extLst>
        <ext uri="{3e2802c4-a4d2-4d8b-9148-e3be6c30e623}">
          <xlrd:rvb i="21415"/>
        </ext>
      </extLst>
    </bk>
    <bk>
      <extLst>
        <ext uri="{3e2802c4-a4d2-4d8b-9148-e3be6c30e623}">
          <xlrd:rvb i="21416"/>
        </ext>
      </extLst>
    </bk>
    <bk>
      <extLst>
        <ext uri="{3e2802c4-a4d2-4d8b-9148-e3be6c30e623}">
          <xlrd:rvb i="21417"/>
        </ext>
      </extLst>
    </bk>
    <bk>
      <extLst>
        <ext uri="{3e2802c4-a4d2-4d8b-9148-e3be6c30e623}">
          <xlrd:rvb i="21418"/>
        </ext>
      </extLst>
    </bk>
    <bk>
      <extLst>
        <ext uri="{3e2802c4-a4d2-4d8b-9148-e3be6c30e623}">
          <xlrd:rvb i="21419"/>
        </ext>
      </extLst>
    </bk>
    <bk>
      <extLst>
        <ext uri="{3e2802c4-a4d2-4d8b-9148-e3be6c30e623}">
          <xlrd:rvb i="21420"/>
        </ext>
      </extLst>
    </bk>
    <bk>
      <extLst>
        <ext uri="{3e2802c4-a4d2-4d8b-9148-e3be6c30e623}">
          <xlrd:rvb i="21421"/>
        </ext>
      </extLst>
    </bk>
    <bk>
      <extLst>
        <ext uri="{3e2802c4-a4d2-4d8b-9148-e3be6c30e623}">
          <xlrd:rvb i="21422"/>
        </ext>
      </extLst>
    </bk>
    <bk>
      <extLst>
        <ext uri="{3e2802c4-a4d2-4d8b-9148-e3be6c30e623}">
          <xlrd:rvb i="21423"/>
        </ext>
      </extLst>
    </bk>
    <bk>
      <extLst>
        <ext uri="{3e2802c4-a4d2-4d8b-9148-e3be6c30e623}">
          <xlrd:rvb i="21424"/>
        </ext>
      </extLst>
    </bk>
    <bk>
      <extLst>
        <ext uri="{3e2802c4-a4d2-4d8b-9148-e3be6c30e623}">
          <xlrd:rvb i="21425"/>
        </ext>
      </extLst>
    </bk>
    <bk>
      <extLst>
        <ext uri="{3e2802c4-a4d2-4d8b-9148-e3be6c30e623}">
          <xlrd:rvb i="21426"/>
        </ext>
      </extLst>
    </bk>
    <bk>
      <extLst>
        <ext uri="{3e2802c4-a4d2-4d8b-9148-e3be6c30e623}">
          <xlrd:rvb i="21427"/>
        </ext>
      </extLst>
    </bk>
    <bk>
      <extLst>
        <ext uri="{3e2802c4-a4d2-4d8b-9148-e3be6c30e623}">
          <xlrd:rvb i="21428"/>
        </ext>
      </extLst>
    </bk>
    <bk>
      <extLst>
        <ext uri="{3e2802c4-a4d2-4d8b-9148-e3be6c30e623}">
          <xlrd:rvb i="21429"/>
        </ext>
      </extLst>
    </bk>
    <bk>
      <extLst>
        <ext uri="{3e2802c4-a4d2-4d8b-9148-e3be6c30e623}">
          <xlrd:rvb i="21430"/>
        </ext>
      </extLst>
    </bk>
    <bk>
      <extLst>
        <ext uri="{3e2802c4-a4d2-4d8b-9148-e3be6c30e623}">
          <xlrd:rvb i="21431"/>
        </ext>
      </extLst>
    </bk>
    <bk>
      <extLst>
        <ext uri="{3e2802c4-a4d2-4d8b-9148-e3be6c30e623}">
          <xlrd:rvb i="21432"/>
        </ext>
      </extLst>
    </bk>
    <bk>
      <extLst>
        <ext uri="{3e2802c4-a4d2-4d8b-9148-e3be6c30e623}">
          <xlrd:rvb i="21433"/>
        </ext>
      </extLst>
    </bk>
    <bk>
      <extLst>
        <ext uri="{3e2802c4-a4d2-4d8b-9148-e3be6c30e623}">
          <xlrd:rvb i="21434"/>
        </ext>
      </extLst>
    </bk>
    <bk>
      <extLst>
        <ext uri="{3e2802c4-a4d2-4d8b-9148-e3be6c30e623}">
          <xlrd:rvb i="21435"/>
        </ext>
      </extLst>
    </bk>
    <bk>
      <extLst>
        <ext uri="{3e2802c4-a4d2-4d8b-9148-e3be6c30e623}">
          <xlrd:rvb i="21436"/>
        </ext>
      </extLst>
    </bk>
    <bk>
      <extLst>
        <ext uri="{3e2802c4-a4d2-4d8b-9148-e3be6c30e623}">
          <xlrd:rvb i="21437"/>
        </ext>
      </extLst>
    </bk>
    <bk>
      <extLst>
        <ext uri="{3e2802c4-a4d2-4d8b-9148-e3be6c30e623}">
          <xlrd:rvb i="21438"/>
        </ext>
      </extLst>
    </bk>
    <bk>
      <extLst>
        <ext uri="{3e2802c4-a4d2-4d8b-9148-e3be6c30e623}">
          <xlrd:rvb i="21439"/>
        </ext>
      </extLst>
    </bk>
    <bk>
      <extLst>
        <ext uri="{3e2802c4-a4d2-4d8b-9148-e3be6c30e623}">
          <xlrd:rvb i="21440"/>
        </ext>
      </extLst>
    </bk>
    <bk>
      <extLst>
        <ext uri="{3e2802c4-a4d2-4d8b-9148-e3be6c30e623}">
          <xlrd:rvb i="21441"/>
        </ext>
      </extLst>
    </bk>
    <bk>
      <extLst>
        <ext uri="{3e2802c4-a4d2-4d8b-9148-e3be6c30e623}">
          <xlrd:rvb i="21442"/>
        </ext>
      </extLst>
    </bk>
    <bk>
      <extLst>
        <ext uri="{3e2802c4-a4d2-4d8b-9148-e3be6c30e623}">
          <xlrd:rvb i="21443"/>
        </ext>
      </extLst>
    </bk>
    <bk>
      <extLst>
        <ext uri="{3e2802c4-a4d2-4d8b-9148-e3be6c30e623}">
          <xlrd:rvb i="21444"/>
        </ext>
      </extLst>
    </bk>
    <bk>
      <extLst>
        <ext uri="{3e2802c4-a4d2-4d8b-9148-e3be6c30e623}">
          <xlrd:rvb i="21445"/>
        </ext>
      </extLst>
    </bk>
    <bk>
      <extLst>
        <ext uri="{3e2802c4-a4d2-4d8b-9148-e3be6c30e623}">
          <xlrd:rvb i="21446"/>
        </ext>
      </extLst>
    </bk>
    <bk>
      <extLst>
        <ext uri="{3e2802c4-a4d2-4d8b-9148-e3be6c30e623}">
          <xlrd:rvb i="21447"/>
        </ext>
      </extLst>
    </bk>
    <bk>
      <extLst>
        <ext uri="{3e2802c4-a4d2-4d8b-9148-e3be6c30e623}">
          <xlrd:rvb i="21448"/>
        </ext>
      </extLst>
    </bk>
    <bk>
      <extLst>
        <ext uri="{3e2802c4-a4d2-4d8b-9148-e3be6c30e623}">
          <xlrd:rvb i="21449"/>
        </ext>
      </extLst>
    </bk>
    <bk>
      <extLst>
        <ext uri="{3e2802c4-a4d2-4d8b-9148-e3be6c30e623}">
          <xlrd:rvb i="21450"/>
        </ext>
      </extLst>
    </bk>
    <bk>
      <extLst>
        <ext uri="{3e2802c4-a4d2-4d8b-9148-e3be6c30e623}">
          <xlrd:rvb i="21451"/>
        </ext>
      </extLst>
    </bk>
    <bk>
      <extLst>
        <ext uri="{3e2802c4-a4d2-4d8b-9148-e3be6c30e623}">
          <xlrd:rvb i="21452"/>
        </ext>
      </extLst>
    </bk>
    <bk>
      <extLst>
        <ext uri="{3e2802c4-a4d2-4d8b-9148-e3be6c30e623}">
          <xlrd:rvb i="21453"/>
        </ext>
      </extLst>
    </bk>
    <bk>
      <extLst>
        <ext uri="{3e2802c4-a4d2-4d8b-9148-e3be6c30e623}">
          <xlrd:rvb i="21454"/>
        </ext>
      </extLst>
    </bk>
    <bk>
      <extLst>
        <ext uri="{3e2802c4-a4d2-4d8b-9148-e3be6c30e623}">
          <xlrd:rvb i="21455"/>
        </ext>
      </extLst>
    </bk>
    <bk>
      <extLst>
        <ext uri="{3e2802c4-a4d2-4d8b-9148-e3be6c30e623}">
          <xlrd:rvb i="21456"/>
        </ext>
      </extLst>
    </bk>
    <bk>
      <extLst>
        <ext uri="{3e2802c4-a4d2-4d8b-9148-e3be6c30e623}">
          <xlrd:rvb i="21457"/>
        </ext>
      </extLst>
    </bk>
    <bk>
      <extLst>
        <ext uri="{3e2802c4-a4d2-4d8b-9148-e3be6c30e623}">
          <xlrd:rvb i="21458"/>
        </ext>
      </extLst>
    </bk>
    <bk>
      <extLst>
        <ext uri="{3e2802c4-a4d2-4d8b-9148-e3be6c30e623}">
          <xlrd:rvb i="21459"/>
        </ext>
      </extLst>
    </bk>
    <bk>
      <extLst>
        <ext uri="{3e2802c4-a4d2-4d8b-9148-e3be6c30e623}">
          <xlrd:rvb i="21460"/>
        </ext>
      </extLst>
    </bk>
    <bk>
      <extLst>
        <ext uri="{3e2802c4-a4d2-4d8b-9148-e3be6c30e623}">
          <xlrd:rvb i="21461"/>
        </ext>
      </extLst>
    </bk>
    <bk>
      <extLst>
        <ext uri="{3e2802c4-a4d2-4d8b-9148-e3be6c30e623}">
          <xlrd:rvb i="21462"/>
        </ext>
      </extLst>
    </bk>
    <bk>
      <extLst>
        <ext uri="{3e2802c4-a4d2-4d8b-9148-e3be6c30e623}">
          <xlrd:rvb i="21463"/>
        </ext>
      </extLst>
    </bk>
    <bk>
      <extLst>
        <ext uri="{3e2802c4-a4d2-4d8b-9148-e3be6c30e623}">
          <xlrd:rvb i="21464"/>
        </ext>
      </extLst>
    </bk>
    <bk>
      <extLst>
        <ext uri="{3e2802c4-a4d2-4d8b-9148-e3be6c30e623}">
          <xlrd:rvb i="21465"/>
        </ext>
      </extLst>
    </bk>
    <bk>
      <extLst>
        <ext uri="{3e2802c4-a4d2-4d8b-9148-e3be6c30e623}">
          <xlrd:rvb i="21466"/>
        </ext>
      </extLst>
    </bk>
    <bk>
      <extLst>
        <ext uri="{3e2802c4-a4d2-4d8b-9148-e3be6c30e623}">
          <xlrd:rvb i="21467"/>
        </ext>
      </extLst>
    </bk>
    <bk>
      <extLst>
        <ext uri="{3e2802c4-a4d2-4d8b-9148-e3be6c30e623}">
          <xlrd:rvb i="21468"/>
        </ext>
      </extLst>
    </bk>
    <bk>
      <extLst>
        <ext uri="{3e2802c4-a4d2-4d8b-9148-e3be6c30e623}">
          <xlrd:rvb i="21469"/>
        </ext>
      </extLst>
    </bk>
    <bk>
      <extLst>
        <ext uri="{3e2802c4-a4d2-4d8b-9148-e3be6c30e623}">
          <xlrd:rvb i="21470"/>
        </ext>
      </extLst>
    </bk>
    <bk>
      <extLst>
        <ext uri="{3e2802c4-a4d2-4d8b-9148-e3be6c30e623}">
          <xlrd:rvb i="21471"/>
        </ext>
      </extLst>
    </bk>
    <bk>
      <extLst>
        <ext uri="{3e2802c4-a4d2-4d8b-9148-e3be6c30e623}">
          <xlrd:rvb i="21472"/>
        </ext>
      </extLst>
    </bk>
    <bk>
      <extLst>
        <ext uri="{3e2802c4-a4d2-4d8b-9148-e3be6c30e623}">
          <xlrd:rvb i="21473"/>
        </ext>
      </extLst>
    </bk>
    <bk>
      <extLst>
        <ext uri="{3e2802c4-a4d2-4d8b-9148-e3be6c30e623}">
          <xlrd:rvb i="21474"/>
        </ext>
      </extLst>
    </bk>
    <bk>
      <extLst>
        <ext uri="{3e2802c4-a4d2-4d8b-9148-e3be6c30e623}">
          <xlrd:rvb i="21475"/>
        </ext>
      </extLst>
    </bk>
    <bk>
      <extLst>
        <ext uri="{3e2802c4-a4d2-4d8b-9148-e3be6c30e623}">
          <xlrd:rvb i="21476"/>
        </ext>
      </extLst>
    </bk>
    <bk>
      <extLst>
        <ext uri="{3e2802c4-a4d2-4d8b-9148-e3be6c30e623}">
          <xlrd:rvb i="21477"/>
        </ext>
      </extLst>
    </bk>
    <bk>
      <extLst>
        <ext uri="{3e2802c4-a4d2-4d8b-9148-e3be6c30e623}">
          <xlrd:rvb i="21478"/>
        </ext>
      </extLst>
    </bk>
    <bk>
      <extLst>
        <ext uri="{3e2802c4-a4d2-4d8b-9148-e3be6c30e623}">
          <xlrd:rvb i="21479"/>
        </ext>
      </extLst>
    </bk>
    <bk>
      <extLst>
        <ext uri="{3e2802c4-a4d2-4d8b-9148-e3be6c30e623}">
          <xlrd:rvb i="21480"/>
        </ext>
      </extLst>
    </bk>
    <bk>
      <extLst>
        <ext uri="{3e2802c4-a4d2-4d8b-9148-e3be6c30e623}">
          <xlrd:rvb i="21481"/>
        </ext>
      </extLst>
    </bk>
    <bk>
      <extLst>
        <ext uri="{3e2802c4-a4d2-4d8b-9148-e3be6c30e623}">
          <xlrd:rvb i="21482"/>
        </ext>
      </extLst>
    </bk>
    <bk>
      <extLst>
        <ext uri="{3e2802c4-a4d2-4d8b-9148-e3be6c30e623}">
          <xlrd:rvb i="21483"/>
        </ext>
      </extLst>
    </bk>
    <bk>
      <extLst>
        <ext uri="{3e2802c4-a4d2-4d8b-9148-e3be6c30e623}">
          <xlrd:rvb i="21484"/>
        </ext>
      </extLst>
    </bk>
    <bk>
      <extLst>
        <ext uri="{3e2802c4-a4d2-4d8b-9148-e3be6c30e623}">
          <xlrd:rvb i="21485"/>
        </ext>
      </extLst>
    </bk>
    <bk>
      <extLst>
        <ext uri="{3e2802c4-a4d2-4d8b-9148-e3be6c30e623}">
          <xlrd:rvb i="21486"/>
        </ext>
      </extLst>
    </bk>
    <bk>
      <extLst>
        <ext uri="{3e2802c4-a4d2-4d8b-9148-e3be6c30e623}">
          <xlrd:rvb i="21487"/>
        </ext>
      </extLst>
    </bk>
    <bk>
      <extLst>
        <ext uri="{3e2802c4-a4d2-4d8b-9148-e3be6c30e623}">
          <xlrd:rvb i="21488"/>
        </ext>
      </extLst>
    </bk>
    <bk>
      <extLst>
        <ext uri="{3e2802c4-a4d2-4d8b-9148-e3be6c30e623}">
          <xlrd:rvb i="21489"/>
        </ext>
      </extLst>
    </bk>
    <bk>
      <extLst>
        <ext uri="{3e2802c4-a4d2-4d8b-9148-e3be6c30e623}">
          <xlrd:rvb i="21490"/>
        </ext>
      </extLst>
    </bk>
    <bk>
      <extLst>
        <ext uri="{3e2802c4-a4d2-4d8b-9148-e3be6c30e623}">
          <xlrd:rvb i="21491"/>
        </ext>
      </extLst>
    </bk>
    <bk>
      <extLst>
        <ext uri="{3e2802c4-a4d2-4d8b-9148-e3be6c30e623}">
          <xlrd:rvb i="21492"/>
        </ext>
      </extLst>
    </bk>
    <bk>
      <extLst>
        <ext uri="{3e2802c4-a4d2-4d8b-9148-e3be6c30e623}">
          <xlrd:rvb i="21493"/>
        </ext>
      </extLst>
    </bk>
    <bk>
      <extLst>
        <ext uri="{3e2802c4-a4d2-4d8b-9148-e3be6c30e623}">
          <xlrd:rvb i="21494"/>
        </ext>
      </extLst>
    </bk>
    <bk>
      <extLst>
        <ext uri="{3e2802c4-a4d2-4d8b-9148-e3be6c30e623}">
          <xlrd:rvb i="21495"/>
        </ext>
      </extLst>
    </bk>
    <bk>
      <extLst>
        <ext uri="{3e2802c4-a4d2-4d8b-9148-e3be6c30e623}">
          <xlrd:rvb i="21496"/>
        </ext>
      </extLst>
    </bk>
    <bk>
      <extLst>
        <ext uri="{3e2802c4-a4d2-4d8b-9148-e3be6c30e623}">
          <xlrd:rvb i="21497"/>
        </ext>
      </extLst>
    </bk>
    <bk>
      <extLst>
        <ext uri="{3e2802c4-a4d2-4d8b-9148-e3be6c30e623}">
          <xlrd:rvb i="21498"/>
        </ext>
      </extLst>
    </bk>
    <bk>
      <extLst>
        <ext uri="{3e2802c4-a4d2-4d8b-9148-e3be6c30e623}">
          <xlrd:rvb i="21499"/>
        </ext>
      </extLst>
    </bk>
    <bk>
      <extLst>
        <ext uri="{3e2802c4-a4d2-4d8b-9148-e3be6c30e623}">
          <xlrd:rvb i="21500"/>
        </ext>
      </extLst>
    </bk>
    <bk>
      <extLst>
        <ext uri="{3e2802c4-a4d2-4d8b-9148-e3be6c30e623}">
          <xlrd:rvb i="21501"/>
        </ext>
      </extLst>
    </bk>
    <bk>
      <extLst>
        <ext uri="{3e2802c4-a4d2-4d8b-9148-e3be6c30e623}">
          <xlrd:rvb i="21502"/>
        </ext>
      </extLst>
    </bk>
    <bk>
      <extLst>
        <ext uri="{3e2802c4-a4d2-4d8b-9148-e3be6c30e623}">
          <xlrd:rvb i="21503"/>
        </ext>
      </extLst>
    </bk>
    <bk>
      <extLst>
        <ext uri="{3e2802c4-a4d2-4d8b-9148-e3be6c30e623}">
          <xlrd:rvb i="21504"/>
        </ext>
      </extLst>
    </bk>
    <bk>
      <extLst>
        <ext uri="{3e2802c4-a4d2-4d8b-9148-e3be6c30e623}">
          <xlrd:rvb i="21505"/>
        </ext>
      </extLst>
    </bk>
    <bk>
      <extLst>
        <ext uri="{3e2802c4-a4d2-4d8b-9148-e3be6c30e623}">
          <xlrd:rvb i="21506"/>
        </ext>
      </extLst>
    </bk>
    <bk>
      <extLst>
        <ext uri="{3e2802c4-a4d2-4d8b-9148-e3be6c30e623}">
          <xlrd:rvb i="21507"/>
        </ext>
      </extLst>
    </bk>
    <bk>
      <extLst>
        <ext uri="{3e2802c4-a4d2-4d8b-9148-e3be6c30e623}">
          <xlrd:rvb i="21508"/>
        </ext>
      </extLst>
    </bk>
    <bk>
      <extLst>
        <ext uri="{3e2802c4-a4d2-4d8b-9148-e3be6c30e623}">
          <xlrd:rvb i="21509"/>
        </ext>
      </extLst>
    </bk>
    <bk>
      <extLst>
        <ext uri="{3e2802c4-a4d2-4d8b-9148-e3be6c30e623}">
          <xlrd:rvb i="21510"/>
        </ext>
      </extLst>
    </bk>
    <bk>
      <extLst>
        <ext uri="{3e2802c4-a4d2-4d8b-9148-e3be6c30e623}">
          <xlrd:rvb i="21511"/>
        </ext>
      </extLst>
    </bk>
    <bk>
      <extLst>
        <ext uri="{3e2802c4-a4d2-4d8b-9148-e3be6c30e623}">
          <xlrd:rvb i="21512"/>
        </ext>
      </extLst>
    </bk>
    <bk>
      <extLst>
        <ext uri="{3e2802c4-a4d2-4d8b-9148-e3be6c30e623}">
          <xlrd:rvb i="21513"/>
        </ext>
      </extLst>
    </bk>
    <bk>
      <extLst>
        <ext uri="{3e2802c4-a4d2-4d8b-9148-e3be6c30e623}">
          <xlrd:rvb i="21514"/>
        </ext>
      </extLst>
    </bk>
    <bk>
      <extLst>
        <ext uri="{3e2802c4-a4d2-4d8b-9148-e3be6c30e623}">
          <xlrd:rvb i="21515"/>
        </ext>
      </extLst>
    </bk>
    <bk>
      <extLst>
        <ext uri="{3e2802c4-a4d2-4d8b-9148-e3be6c30e623}">
          <xlrd:rvb i="21516"/>
        </ext>
      </extLst>
    </bk>
    <bk>
      <extLst>
        <ext uri="{3e2802c4-a4d2-4d8b-9148-e3be6c30e623}">
          <xlrd:rvb i="21517"/>
        </ext>
      </extLst>
    </bk>
    <bk>
      <extLst>
        <ext uri="{3e2802c4-a4d2-4d8b-9148-e3be6c30e623}">
          <xlrd:rvb i="21518"/>
        </ext>
      </extLst>
    </bk>
    <bk>
      <extLst>
        <ext uri="{3e2802c4-a4d2-4d8b-9148-e3be6c30e623}">
          <xlrd:rvb i="21519"/>
        </ext>
      </extLst>
    </bk>
    <bk>
      <extLst>
        <ext uri="{3e2802c4-a4d2-4d8b-9148-e3be6c30e623}">
          <xlrd:rvb i="21520"/>
        </ext>
      </extLst>
    </bk>
    <bk>
      <extLst>
        <ext uri="{3e2802c4-a4d2-4d8b-9148-e3be6c30e623}">
          <xlrd:rvb i="21521"/>
        </ext>
      </extLst>
    </bk>
    <bk>
      <extLst>
        <ext uri="{3e2802c4-a4d2-4d8b-9148-e3be6c30e623}">
          <xlrd:rvb i="21522"/>
        </ext>
      </extLst>
    </bk>
    <bk>
      <extLst>
        <ext uri="{3e2802c4-a4d2-4d8b-9148-e3be6c30e623}">
          <xlrd:rvb i="21523"/>
        </ext>
      </extLst>
    </bk>
    <bk>
      <extLst>
        <ext uri="{3e2802c4-a4d2-4d8b-9148-e3be6c30e623}">
          <xlrd:rvb i="21524"/>
        </ext>
      </extLst>
    </bk>
    <bk>
      <extLst>
        <ext uri="{3e2802c4-a4d2-4d8b-9148-e3be6c30e623}">
          <xlrd:rvb i="21525"/>
        </ext>
      </extLst>
    </bk>
    <bk>
      <extLst>
        <ext uri="{3e2802c4-a4d2-4d8b-9148-e3be6c30e623}">
          <xlrd:rvb i="21526"/>
        </ext>
      </extLst>
    </bk>
    <bk>
      <extLst>
        <ext uri="{3e2802c4-a4d2-4d8b-9148-e3be6c30e623}">
          <xlrd:rvb i="21527"/>
        </ext>
      </extLst>
    </bk>
    <bk>
      <extLst>
        <ext uri="{3e2802c4-a4d2-4d8b-9148-e3be6c30e623}">
          <xlrd:rvb i="21528"/>
        </ext>
      </extLst>
    </bk>
    <bk>
      <extLst>
        <ext uri="{3e2802c4-a4d2-4d8b-9148-e3be6c30e623}">
          <xlrd:rvb i="21529"/>
        </ext>
      </extLst>
    </bk>
    <bk>
      <extLst>
        <ext uri="{3e2802c4-a4d2-4d8b-9148-e3be6c30e623}">
          <xlrd:rvb i="21530"/>
        </ext>
      </extLst>
    </bk>
    <bk>
      <extLst>
        <ext uri="{3e2802c4-a4d2-4d8b-9148-e3be6c30e623}">
          <xlrd:rvb i="21531"/>
        </ext>
      </extLst>
    </bk>
    <bk>
      <extLst>
        <ext uri="{3e2802c4-a4d2-4d8b-9148-e3be6c30e623}">
          <xlrd:rvb i="21532"/>
        </ext>
      </extLst>
    </bk>
    <bk>
      <extLst>
        <ext uri="{3e2802c4-a4d2-4d8b-9148-e3be6c30e623}">
          <xlrd:rvb i="21533"/>
        </ext>
      </extLst>
    </bk>
    <bk>
      <extLst>
        <ext uri="{3e2802c4-a4d2-4d8b-9148-e3be6c30e623}">
          <xlrd:rvb i="21534"/>
        </ext>
      </extLst>
    </bk>
    <bk>
      <extLst>
        <ext uri="{3e2802c4-a4d2-4d8b-9148-e3be6c30e623}">
          <xlrd:rvb i="21535"/>
        </ext>
      </extLst>
    </bk>
    <bk>
      <extLst>
        <ext uri="{3e2802c4-a4d2-4d8b-9148-e3be6c30e623}">
          <xlrd:rvb i="21536"/>
        </ext>
      </extLst>
    </bk>
    <bk>
      <extLst>
        <ext uri="{3e2802c4-a4d2-4d8b-9148-e3be6c30e623}">
          <xlrd:rvb i="21537"/>
        </ext>
      </extLst>
    </bk>
    <bk>
      <extLst>
        <ext uri="{3e2802c4-a4d2-4d8b-9148-e3be6c30e623}">
          <xlrd:rvb i="21538"/>
        </ext>
      </extLst>
    </bk>
    <bk>
      <extLst>
        <ext uri="{3e2802c4-a4d2-4d8b-9148-e3be6c30e623}">
          <xlrd:rvb i="21539"/>
        </ext>
      </extLst>
    </bk>
    <bk>
      <extLst>
        <ext uri="{3e2802c4-a4d2-4d8b-9148-e3be6c30e623}">
          <xlrd:rvb i="21540"/>
        </ext>
      </extLst>
    </bk>
    <bk>
      <extLst>
        <ext uri="{3e2802c4-a4d2-4d8b-9148-e3be6c30e623}">
          <xlrd:rvb i="21541"/>
        </ext>
      </extLst>
    </bk>
    <bk>
      <extLst>
        <ext uri="{3e2802c4-a4d2-4d8b-9148-e3be6c30e623}">
          <xlrd:rvb i="21542"/>
        </ext>
      </extLst>
    </bk>
    <bk>
      <extLst>
        <ext uri="{3e2802c4-a4d2-4d8b-9148-e3be6c30e623}">
          <xlrd:rvb i="21543"/>
        </ext>
      </extLst>
    </bk>
    <bk>
      <extLst>
        <ext uri="{3e2802c4-a4d2-4d8b-9148-e3be6c30e623}">
          <xlrd:rvb i="21544"/>
        </ext>
      </extLst>
    </bk>
    <bk>
      <extLst>
        <ext uri="{3e2802c4-a4d2-4d8b-9148-e3be6c30e623}">
          <xlrd:rvb i="21545"/>
        </ext>
      </extLst>
    </bk>
    <bk>
      <extLst>
        <ext uri="{3e2802c4-a4d2-4d8b-9148-e3be6c30e623}">
          <xlrd:rvb i="21546"/>
        </ext>
      </extLst>
    </bk>
    <bk>
      <extLst>
        <ext uri="{3e2802c4-a4d2-4d8b-9148-e3be6c30e623}">
          <xlrd:rvb i="21547"/>
        </ext>
      </extLst>
    </bk>
    <bk>
      <extLst>
        <ext uri="{3e2802c4-a4d2-4d8b-9148-e3be6c30e623}">
          <xlrd:rvb i="21548"/>
        </ext>
      </extLst>
    </bk>
    <bk>
      <extLst>
        <ext uri="{3e2802c4-a4d2-4d8b-9148-e3be6c30e623}">
          <xlrd:rvb i="21549"/>
        </ext>
      </extLst>
    </bk>
    <bk>
      <extLst>
        <ext uri="{3e2802c4-a4d2-4d8b-9148-e3be6c30e623}">
          <xlrd:rvb i="21550"/>
        </ext>
      </extLst>
    </bk>
    <bk>
      <extLst>
        <ext uri="{3e2802c4-a4d2-4d8b-9148-e3be6c30e623}">
          <xlrd:rvb i="21551"/>
        </ext>
      </extLst>
    </bk>
    <bk>
      <extLst>
        <ext uri="{3e2802c4-a4d2-4d8b-9148-e3be6c30e623}">
          <xlrd:rvb i="21552"/>
        </ext>
      </extLst>
    </bk>
    <bk>
      <extLst>
        <ext uri="{3e2802c4-a4d2-4d8b-9148-e3be6c30e623}">
          <xlrd:rvb i="21553"/>
        </ext>
      </extLst>
    </bk>
    <bk>
      <extLst>
        <ext uri="{3e2802c4-a4d2-4d8b-9148-e3be6c30e623}">
          <xlrd:rvb i="21554"/>
        </ext>
      </extLst>
    </bk>
    <bk>
      <extLst>
        <ext uri="{3e2802c4-a4d2-4d8b-9148-e3be6c30e623}">
          <xlrd:rvb i="21555"/>
        </ext>
      </extLst>
    </bk>
    <bk>
      <extLst>
        <ext uri="{3e2802c4-a4d2-4d8b-9148-e3be6c30e623}">
          <xlrd:rvb i="21556"/>
        </ext>
      </extLst>
    </bk>
    <bk>
      <extLst>
        <ext uri="{3e2802c4-a4d2-4d8b-9148-e3be6c30e623}">
          <xlrd:rvb i="21557"/>
        </ext>
      </extLst>
    </bk>
    <bk>
      <extLst>
        <ext uri="{3e2802c4-a4d2-4d8b-9148-e3be6c30e623}">
          <xlrd:rvb i="21558"/>
        </ext>
      </extLst>
    </bk>
    <bk>
      <extLst>
        <ext uri="{3e2802c4-a4d2-4d8b-9148-e3be6c30e623}">
          <xlrd:rvb i="21559"/>
        </ext>
      </extLst>
    </bk>
    <bk>
      <extLst>
        <ext uri="{3e2802c4-a4d2-4d8b-9148-e3be6c30e623}">
          <xlrd:rvb i="21560"/>
        </ext>
      </extLst>
    </bk>
    <bk>
      <extLst>
        <ext uri="{3e2802c4-a4d2-4d8b-9148-e3be6c30e623}">
          <xlrd:rvb i="21561"/>
        </ext>
      </extLst>
    </bk>
    <bk>
      <extLst>
        <ext uri="{3e2802c4-a4d2-4d8b-9148-e3be6c30e623}">
          <xlrd:rvb i="21562"/>
        </ext>
      </extLst>
    </bk>
    <bk>
      <extLst>
        <ext uri="{3e2802c4-a4d2-4d8b-9148-e3be6c30e623}">
          <xlrd:rvb i="21563"/>
        </ext>
      </extLst>
    </bk>
    <bk>
      <extLst>
        <ext uri="{3e2802c4-a4d2-4d8b-9148-e3be6c30e623}">
          <xlrd:rvb i="21564"/>
        </ext>
      </extLst>
    </bk>
    <bk>
      <extLst>
        <ext uri="{3e2802c4-a4d2-4d8b-9148-e3be6c30e623}">
          <xlrd:rvb i="21565"/>
        </ext>
      </extLst>
    </bk>
    <bk>
      <extLst>
        <ext uri="{3e2802c4-a4d2-4d8b-9148-e3be6c30e623}">
          <xlrd:rvb i="21566"/>
        </ext>
      </extLst>
    </bk>
    <bk>
      <extLst>
        <ext uri="{3e2802c4-a4d2-4d8b-9148-e3be6c30e623}">
          <xlrd:rvb i="21567"/>
        </ext>
      </extLst>
    </bk>
    <bk>
      <extLst>
        <ext uri="{3e2802c4-a4d2-4d8b-9148-e3be6c30e623}">
          <xlrd:rvb i="21568"/>
        </ext>
      </extLst>
    </bk>
    <bk>
      <extLst>
        <ext uri="{3e2802c4-a4d2-4d8b-9148-e3be6c30e623}">
          <xlrd:rvb i="21569"/>
        </ext>
      </extLst>
    </bk>
    <bk>
      <extLst>
        <ext uri="{3e2802c4-a4d2-4d8b-9148-e3be6c30e623}">
          <xlrd:rvb i="21570"/>
        </ext>
      </extLst>
    </bk>
    <bk>
      <extLst>
        <ext uri="{3e2802c4-a4d2-4d8b-9148-e3be6c30e623}">
          <xlrd:rvb i="21571"/>
        </ext>
      </extLst>
    </bk>
    <bk>
      <extLst>
        <ext uri="{3e2802c4-a4d2-4d8b-9148-e3be6c30e623}">
          <xlrd:rvb i="21572"/>
        </ext>
      </extLst>
    </bk>
    <bk>
      <extLst>
        <ext uri="{3e2802c4-a4d2-4d8b-9148-e3be6c30e623}">
          <xlrd:rvb i="21573"/>
        </ext>
      </extLst>
    </bk>
    <bk>
      <extLst>
        <ext uri="{3e2802c4-a4d2-4d8b-9148-e3be6c30e623}">
          <xlrd:rvb i="21574"/>
        </ext>
      </extLst>
    </bk>
    <bk>
      <extLst>
        <ext uri="{3e2802c4-a4d2-4d8b-9148-e3be6c30e623}">
          <xlrd:rvb i="21575"/>
        </ext>
      </extLst>
    </bk>
    <bk>
      <extLst>
        <ext uri="{3e2802c4-a4d2-4d8b-9148-e3be6c30e623}">
          <xlrd:rvb i="21576"/>
        </ext>
      </extLst>
    </bk>
    <bk>
      <extLst>
        <ext uri="{3e2802c4-a4d2-4d8b-9148-e3be6c30e623}">
          <xlrd:rvb i="21577"/>
        </ext>
      </extLst>
    </bk>
    <bk>
      <extLst>
        <ext uri="{3e2802c4-a4d2-4d8b-9148-e3be6c30e623}">
          <xlrd:rvb i="21578"/>
        </ext>
      </extLst>
    </bk>
    <bk>
      <extLst>
        <ext uri="{3e2802c4-a4d2-4d8b-9148-e3be6c30e623}">
          <xlrd:rvb i="21579"/>
        </ext>
      </extLst>
    </bk>
    <bk>
      <extLst>
        <ext uri="{3e2802c4-a4d2-4d8b-9148-e3be6c30e623}">
          <xlrd:rvb i="21580"/>
        </ext>
      </extLst>
    </bk>
    <bk>
      <extLst>
        <ext uri="{3e2802c4-a4d2-4d8b-9148-e3be6c30e623}">
          <xlrd:rvb i="21581"/>
        </ext>
      </extLst>
    </bk>
    <bk>
      <extLst>
        <ext uri="{3e2802c4-a4d2-4d8b-9148-e3be6c30e623}">
          <xlrd:rvb i="21582"/>
        </ext>
      </extLst>
    </bk>
    <bk>
      <extLst>
        <ext uri="{3e2802c4-a4d2-4d8b-9148-e3be6c30e623}">
          <xlrd:rvb i="21583"/>
        </ext>
      </extLst>
    </bk>
    <bk>
      <extLst>
        <ext uri="{3e2802c4-a4d2-4d8b-9148-e3be6c30e623}">
          <xlrd:rvb i="21584"/>
        </ext>
      </extLst>
    </bk>
    <bk>
      <extLst>
        <ext uri="{3e2802c4-a4d2-4d8b-9148-e3be6c30e623}">
          <xlrd:rvb i="21585"/>
        </ext>
      </extLst>
    </bk>
    <bk>
      <extLst>
        <ext uri="{3e2802c4-a4d2-4d8b-9148-e3be6c30e623}">
          <xlrd:rvb i="21586"/>
        </ext>
      </extLst>
    </bk>
    <bk>
      <extLst>
        <ext uri="{3e2802c4-a4d2-4d8b-9148-e3be6c30e623}">
          <xlrd:rvb i="21587"/>
        </ext>
      </extLst>
    </bk>
    <bk>
      <extLst>
        <ext uri="{3e2802c4-a4d2-4d8b-9148-e3be6c30e623}">
          <xlrd:rvb i="21588"/>
        </ext>
      </extLst>
    </bk>
    <bk>
      <extLst>
        <ext uri="{3e2802c4-a4d2-4d8b-9148-e3be6c30e623}">
          <xlrd:rvb i="21589"/>
        </ext>
      </extLst>
    </bk>
    <bk>
      <extLst>
        <ext uri="{3e2802c4-a4d2-4d8b-9148-e3be6c30e623}">
          <xlrd:rvb i="21590"/>
        </ext>
      </extLst>
    </bk>
    <bk>
      <extLst>
        <ext uri="{3e2802c4-a4d2-4d8b-9148-e3be6c30e623}">
          <xlrd:rvb i="21591"/>
        </ext>
      </extLst>
    </bk>
    <bk>
      <extLst>
        <ext uri="{3e2802c4-a4d2-4d8b-9148-e3be6c30e623}">
          <xlrd:rvb i="21592"/>
        </ext>
      </extLst>
    </bk>
    <bk>
      <extLst>
        <ext uri="{3e2802c4-a4d2-4d8b-9148-e3be6c30e623}">
          <xlrd:rvb i="21593"/>
        </ext>
      </extLst>
    </bk>
    <bk>
      <extLst>
        <ext uri="{3e2802c4-a4d2-4d8b-9148-e3be6c30e623}">
          <xlrd:rvb i="21594"/>
        </ext>
      </extLst>
    </bk>
    <bk>
      <extLst>
        <ext uri="{3e2802c4-a4d2-4d8b-9148-e3be6c30e623}">
          <xlrd:rvb i="21595"/>
        </ext>
      </extLst>
    </bk>
    <bk>
      <extLst>
        <ext uri="{3e2802c4-a4d2-4d8b-9148-e3be6c30e623}">
          <xlrd:rvb i="21596"/>
        </ext>
      </extLst>
    </bk>
    <bk>
      <extLst>
        <ext uri="{3e2802c4-a4d2-4d8b-9148-e3be6c30e623}">
          <xlrd:rvb i="21597"/>
        </ext>
      </extLst>
    </bk>
    <bk>
      <extLst>
        <ext uri="{3e2802c4-a4d2-4d8b-9148-e3be6c30e623}">
          <xlrd:rvb i="21598"/>
        </ext>
      </extLst>
    </bk>
    <bk>
      <extLst>
        <ext uri="{3e2802c4-a4d2-4d8b-9148-e3be6c30e623}">
          <xlrd:rvb i="21599"/>
        </ext>
      </extLst>
    </bk>
    <bk>
      <extLst>
        <ext uri="{3e2802c4-a4d2-4d8b-9148-e3be6c30e623}">
          <xlrd:rvb i="21600"/>
        </ext>
      </extLst>
    </bk>
    <bk>
      <extLst>
        <ext uri="{3e2802c4-a4d2-4d8b-9148-e3be6c30e623}">
          <xlrd:rvb i="21601"/>
        </ext>
      </extLst>
    </bk>
    <bk>
      <extLst>
        <ext uri="{3e2802c4-a4d2-4d8b-9148-e3be6c30e623}">
          <xlrd:rvb i="21602"/>
        </ext>
      </extLst>
    </bk>
    <bk>
      <extLst>
        <ext uri="{3e2802c4-a4d2-4d8b-9148-e3be6c30e623}">
          <xlrd:rvb i="21603"/>
        </ext>
      </extLst>
    </bk>
    <bk>
      <extLst>
        <ext uri="{3e2802c4-a4d2-4d8b-9148-e3be6c30e623}">
          <xlrd:rvb i="21604"/>
        </ext>
      </extLst>
    </bk>
    <bk>
      <extLst>
        <ext uri="{3e2802c4-a4d2-4d8b-9148-e3be6c30e623}">
          <xlrd:rvb i="21605"/>
        </ext>
      </extLst>
    </bk>
    <bk>
      <extLst>
        <ext uri="{3e2802c4-a4d2-4d8b-9148-e3be6c30e623}">
          <xlrd:rvb i="21606"/>
        </ext>
      </extLst>
    </bk>
    <bk>
      <extLst>
        <ext uri="{3e2802c4-a4d2-4d8b-9148-e3be6c30e623}">
          <xlrd:rvb i="21607"/>
        </ext>
      </extLst>
    </bk>
    <bk>
      <extLst>
        <ext uri="{3e2802c4-a4d2-4d8b-9148-e3be6c30e623}">
          <xlrd:rvb i="21608"/>
        </ext>
      </extLst>
    </bk>
    <bk>
      <extLst>
        <ext uri="{3e2802c4-a4d2-4d8b-9148-e3be6c30e623}">
          <xlrd:rvb i="21609"/>
        </ext>
      </extLst>
    </bk>
    <bk>
      <extLst>
        <ext uri="{3e2802c4-a4d2-4d8b-9148-e3be6c30e623}">
          <xlrd:rvb i="21610"/>
        </ext>
      </extLst>
    </bk>
    <bk>
      <extLst>
        <ext uri="{3e2802c4-a4d2-4d8b-9148-e3be6c30e623}">
          <xlrd:rvb i="21611"/>
        </ext>
      </extLst>
    </bk>
    <bk>
      <extLst>
        <ext uri="{3e2802c4-a4d2-4d8b-9148-e3be6c30e623}">
          <xlrd:rvb i="21612"/>
        </ext>
      </extLst>
    </bk>
    <bk>
      <extLst>
        <ext uri="{3e2802c4-a4d2-4d8b-9148-e3be6c30e623}">
          <xlrd:rvb i="21613"/>
        </ext>
      </extLst>
    </bk>
    <bk>
      <extLst>
        <ext uri="{3e2802c4-a4d2-4d8b-9148-e3be6c30e623}">
          <xlrd:rvb i="21614"/>
        </ext>
      </extLst>
    </bk>
    <bk>
      <extLst>
        <ext uri="{3e2802c4-a4d2-4d8b-9148-e3be6c30e623}">
          <xlrd:rvb i="21615"/>
        </ext>
      </extLst>
    </bk>
    <bk>
      <extLst>
        <ext uri="{3e2802c4-a4d2-4d8b-9148-e3be6c30e623}">
          <xlrd:rvb i="21616"/>
        </ext>
      </extLst>
    </bk>
    <bk>
      <extLst>
        <ext uri="{3e2802c4-a4d2-4d8b-9148-e3be6c30e623}">
          <xlrd:rvb i="21617"/>
        </ext>
      </extLst>
    </bk>
    <bk>
      <extLst>
        <ext uri="{3e2802c4-a4d2-4d8b-9148-e3be6c30e623}">
          <xlrd:rvb i="21618"/>
        </ext>
      </extLst>
    </bk>
    <bk>
      <extLst>
        <ext uri="{3e2802c4-a4d2-4d8b-9148-e3be6c30e623}">
          <xlrd:rvb i="21619"/>
        </ext>
      </extLst>
    </bk>
    <bk>
      <extLst>
        <ext uri="{3e2802c4-a4d2-4d8b-9148-e3be6c30e623}">
          <xlrd:rvb i="21620"/>
        </ext>
      </extLst>
    </bk>
    <bk>
      <extLst>
        <ext uri="{3e2802c4-a4d2-4d8b-9148-e3be6c30e623}">
          <xlrd:rvb i="21621"/>
        </ext>
      </extLst>
    </bk>
    <bk>
      <extLst>
        <ext uri="{3e2802c4-a4d2-4d8b-9148-e3be6c30e623}">
          <xlrd:rvb i="21622"/>
        </ext>
      </extLst>
    </bk>
    <bk>
      <extLst>
        <ext uri="{3e2802c4-a4d2-4d8b-9148-e3be6c30e623}">
          <xlrd:rvb i="21623"/>
        </ext>
      </extLst>
    </bk>
    <bk>
      <extLst>
        <ext uri="{3e2802c4-a4d2-4d8b-9148-e3be6c30e623}">
          <xlrd:rvb i="21624"/>
        </ext>
      </extLst>
    </bk>
    <bk>
      <extLst>
        <ext uri="{3e2802c4-a4d2-4d8b-9148-e3be6c30e623}">
          <xlrd:rvb i="21625"/>
        </ext>
      </extLst>
    </bk>
    <bk>
      <extLst>
        <ext uri="{3e2802c4-a4d2-4d8b-9148-e3be6c30e623}">
          <xlrd:rvb i="21626"/>
        </ext>
      </extLst>
    </bk>
    <bk>
      <extLst>
        <ext uri="{3e2802c4-a4d2-4d8b-9148-e3be6c30e623}">
          <xlrd:rvb i="21627"/>
        </ext>
      </extLst>
    </bk>
    <bk>
      <extLst>
        <ext uri="{3e2802c4-a4d2-4d8b-9148-e3be6c30e623}">
          <xlrd:rvb i="21628"/>
        </ext>
      </extLst>
    </bk>
    <bk>
      <extLst>
        <ext uri="{3e2802c4-a4d2-4d8b-9148-e3be6c30e623}">
          <xlrd:rvb i="21629"/>
        </ext>
      </extLst>
    </bk>
    <bk>
      <extLst>
        <ext uri="{3e2802c4-a4d2-4d8b-9148-e3be6c30e623}">
          <xlrd:rvb i="21630"/>
        </ext>
      </extLst>
    </bk>
    <bk>
      <extLst>
        <ext uri="{3e2802c4-a4d2-4d8b-9148-e3be6c30e623}">
          <xlrd:rvb i="21631"/>
        </ext>
      </extLst>
    </bk>
    <bk>
      <extLst>
        <ext uri="{3e2802c4-a4d2-4d8b-9148-e3be6c30e623}">
          <xlrd:rvb i="21632"/>
        </ext>
      </extLst>
    </bk>
    <bk>
      <extLst>
        <ext uri="{3e2802c4-a4d2-4d8b-9148-e3be6c30e623}">
          <xlrd:rvb i="21633"/>
        </ext>
      </extLst>
    </bk>
    <bk>
      <extLst>
        <ext uri="{3e2802c4-a4d2-4d8b-9148-e3be6c30e623}">
          <xlrd:rvb i="21634"/>
        </ext>
      </extLst>
    </bk>
    <bk>
      <extLst>
        <ext uri="{3e2802c4-a4d2-4d8b-9148-e3be6c30e623}">
          <xlrd:rvb i="21635"/>
        </ext>
      </extLst>
    </bk>
    <bk>
      <extLst>
        <ext uri="{3e2802c4-a4d2-4d8b-9148-e3be6c30e623}">
          <xlrd:rvb i="21636"/>
        </ext>
      </extLst>
    </bk>
    <bk>
      <extLst>
        <ext uri="{3e2802c4-a4d2-4d8b-9148-e3be6c30e623}">
          <xlrd:rvb i="21637"/>
        </ext>
      </extLst>
    </bk>
    <bk>
      <extLst>
        <ext uri="{3e2802c4-a4d2-4d8b-9148-e3be6c30e623}">
          <xlrd:rvb i="21638"/>
        </ext>
      </extLst>
    </bk>
    <bk>
      <extLst>
        <ext uri="{3e2802c4-a4d2-4d8b-9148-e3be6c30e623}">
          <xlrd:rvb i="21639"/>
        </ext>
      </extLst>
    </bk>
    <bk>
      <extLst>
        <ext uri="{3e2802c4-a4d2-4d8b-9148-e3be6c30e623}">
          <xlrd:rvb i="21640"/>
        </ext>
      </extLst>
    </bk>
    <bk>
      <extLst>
        <ext uri="{3e2802c4-a4d2-4d8b-9148-e3be6c30e623}">
          <xlrd:rvb i="21641"/>
        </ext>
      </extLst>
    </bk>
    <bk>
      <extLst>
        <ext uri="{3e2802c4-a4d2-4d8b-9148-e3be6c30e623}">
          <xlrd:rvb i="21644"/>
        </ext>
      </extLst>
    </bk>
    <bk>
      <extLst>
        <ext uri="{3e2802c4-a4d2-4d8b-9148-e3be6c30e623}">
          <xlrd:rvb i="21645"/>
        </ext>
      </extLst>
    </bk>
    <bk>
      <extLst>
        <ext uri="{3e2802c4-a4d2-4d8b-9148-e3be6c30e623}">
          <xlrd:rvb i="21646"/>
        </ext>
      </extLst>
    </bk>
    <bk>
      <extLst>
        <ext uri="{3e2802c4-a4d2-4d8b-9148-e3be6c30e623}">
          <xlrd:rvb i="21647"/>
        </ext>
      </extLst>
    </bk>
    <bk>
      <extLst>
        <ext uri="{3e2802c4-a4d2-4d8b-9148-e3be6c30e623}">
          <xlrd:rvb i="21648"/>
        </ext>
      </extLst>
    </bk>
    <bk>
      <extLst>
        <ext uri="{3e2802c4-a4d2-4d8b-9148-e3be6c30e623}">
          <xlrd:rvb i="21649"/>
        </ext>
      </extLst>
    </bk>
    <bk>
      <extLst>
        <ext uri="{3e2802c4-a4d2-4d8b-9148-e3be6c30e623}">
          <xlrd:rvb i="21650"/>
        </ext>
      </extLst>
    </bk>
    <bk>
      <extLst>
        <ext uri="{3e2802c4-a4d2-4d8b-9148-e3be6c30e623}">
          <xlrd:rvb i="21651"/>
        </ext>
      </extLst>
    </bk>
    <bk>
      <extLst>
        <ext uri="{3e2802c4-a4d2-4d8b-9148-e3be6c30e623}">
          <xlrd:rvb i="21652"/>
        </ext>
      </extLst>
    </bk>
    <bk>
      <extLst>
        <ext uri="{3e2802c4-a4d2-4d8b-9148-e3be6c30e623}">
          <xlrd:rvb i="21653"/>
        </ext>
      </extLst>
    </bk>
    <bk>
      <extLst>
        <ext uri="{3e2802c4-a4d2-4d8b-9148-e3be6c30e623}">
          <xlrd:rvb i="21654"/>
        </ext>
      </extLst>
    </bk>
    <bk>
      <extLst>
        <ext uri="{3e2802c4-a4d2-4d8b-9148-e3be6c30e623}">
          <xlrd:rvb i="21655"/>
        </ext>
      </extLst>
    </bk>
    <bk>
      <extLst>
        <ext uri="{3e2802c4-a4d2-4d8b-9148-e3be6c30e623}">
          <xlrd:rvb i="21656"/>
        </ext>
      </extLst>
    </bk>
    <bk>
      <extLst>
        <ext uri="{3e2802c4-a4d2-4d8b-9148-e3be6c30e623}">
          <xlrd:rvb i="21657"/>
        </ext>
      </extLst>
    </bk>
    <bk>
      <extLst>
        <ext uri="{3e2802c4-a4d2-4d8b-9148-e3be6c30e623}">
          <xlrd:rvb i="21658"/>
        </ext>
      </extLst>
    </bk>
    <bk>
      <extLst>
        <ext uri="{3e2802c4-a4d2-4d8b-9148-e3be6c30e623}">
          <xlrd:rvb i="21659"/>
        </ext>
      </extLst>
    </bk>
    <bk>
      <extLst>
        <ext uri="{3e2802c4-a4d2-4d8b-9148-e3be6c30e623}">
          <xlrd:rvb i="21660"/>
        </ext>
      </extLst>
    </bk>
    <bk>
      <extLst>
        <ext uri="{3e2802c4-a4d2-4d8b-9148-e3be6c30e623}">
          <xlrd:rvb i="21661"/>
        </ext>
      </extLst>
    </bk>
    <bk>
      <extLst>
        <ext uri="{3e2802c4-a4d2-4d8b-9148-e3be6c30e623}">
          <xlrd:rvb i="21662"/>
        </ext>
      </extLst>
    </bk>
    <bk>
      <extLst>
        <ext uri="{3e2802c4-a4d2-4d8b-9148-e3be6c30e623}">
          <xlrd:rvb i="21663"/>
        </ext>
      </extLst>
    </bk>
    <bk>
      <extLst>
        <ext uri="{3e2802c4-a4d2-4d8b-9148-e3be6c30e623}">
          <xlrd:rvb i="21664"/>
        </ext>
      </extLst>
    </bk>
    <bk>
      <extLst>
        <ext uri="{3e2802c4-a4d2-4d8b-9148-e3be6c30e623}">
          <xlrd:rvb i="21665"/>
        </ext>
      </extLst>
    </bk>
    <bk>
      <extLst>
        <ext uri="{3e2802c4-a4d2-4d8b-9148-e3be6c30e623}">
          <xlrd:rvb i="21666"/>
        </ext>
      </extLst>
    </bk>
    <bk>
      <extLst>
        <ext uri="{3e2802c4-a4d2-4d8b-9148-e3be6c30e623}">
          <xlrd:rvb i="21667"/>
        </ext>
      </extLst>
    </bk>
    <bk>
      <extLst>
        <ext uri="{3e2802c4-a4d2-4d8b-9148-e3be6c30e623}">
          <xlrd:rvb i="21668"/>
        </ext>
      </extLst>
    </bk>
    <bk>
      <extLst>
        <ext uri="{3e2802c4-a4d2-4d8b-9148-e3be6c30e623}">
          <xlrd:rvb i="21669"/>
        </ext>
      </extLst>
    </bk>
    <bk>
      <extLst>
        <ext uri="{3e2802c4-a4d2-4d8b-9148-e3be6c30e623}">
          <xlrd:rvb i="21670"/>
        </ext>
      </extLst>
    </bk>
    <bk>
      <extLst>
        <ext uri="{3e2802c4-a4d2-4d8b-9148-e3be6c30e623}">
          <xlrd:rvb i="21671"/>
        </ext>
      </extLst>
    </bk>
    <bk>
      <extLst>
        <ext uri="{3e2802c4-a4d2-4d8b-9148-e3be6c30e623}">
          <xlrd:rvb i="21672"/>
        </ext>
      </extLst>
    </bk>
    <bk>
      <extLst>
        <ext uri="{3e2802c4-a4d2-4d8b-9148-e3be6c30e623}">
          <xlrd:rvb i="21673"/>
        </ext>
      </extLst>
    </bk>
    <bk>
      <extLst>
        <ext uri="{3e2802c4-a4d2-4d8b-9148-e3be6c30e623}">
          <xlrd:rvb i="21674"/>
        </ext>
      </extLst>
    </bk>
    <bk>
      <extLst>
        <ext uri="{3e2802c4-a4d2-4d8b-9148-e3be6c30e623}">
          <xlrd:rvb i="21675"/>
        </ext>
      </extLst>
    </bk>
    <bk>
      <extLst>
        <ext uri="{3e2802c4-a4d2-4d8b-9148-e3be6c30e623}">
          <xlrd:rvb i="21676"/>
        </ext>
      </extLst>
    </bk>
    <bk>
      <extLst>
        <ext uri="{3e2802c4-a4d2-4d8b-9148-e3be6c30e623}">
          <xlrd:rvb i="21677"/>
        </ext>
      </extLst>
    </bk>
    <bk>
      <extLst>
        <ext uri="{3e2802c4-a4d2-4d8b-9148-e3be6c30e623}">
          <xlrd:rvb i="21678"/>
        </ext>
      </extLst>
    </bk>
    <bk>
      <extLst>
        <ext uri="{3e2802c4-a4d2-4d8b-9148-e3be6c30e623}">
          <xlrd:rvb i="21679"/>
        </ext>
      </extLst>
    </bk>
    <bk>
      <extLst>
        <ext uri="{3e2802c4-a4d2-4d8b-9148-e3be6c30e623}">
          <xlrd:rvb i="21680"/>
        </ext>
      </extLst>
    </bk>
    <bk>
      <extLst>
        <ext uri="{3e2802c4-a4d2-4d8b-9148-e3be6c30e623}">
          <xlrd:rvb i="21681"/>
        </ext>
      </extLst>
    </bk>
    <bk>
      <extLst>
        <ext uri="{3e2802c4-a4d2-4d8b-9148-e3be6c30e623}">
          <xlrd:rvb i="21682"/>
        </ext>
      </extLst>
    </bk>
    <bk>
      <extLst>
        <ext uri="{3e2802c4-a4d2-4d8b-9148-e3be6c30e623}">
          <xlrd:rvb i="21683"/>
        </ext>
      </extLst>
    </bk>
    <bk>
      <extLst>
        <ext uri="{3e2802c4-a4d2-4d8b-9148-e3be6c30e623}">
          <xlrd:rvb i="21684"/>
        </ext>
      </extLst>
    </bk>
    <bk>
      <extLst>
        <ext uri="{3e2802c4-a4d2-4d8b-9148-e3be6c30e623}">
          <xlrd:rvb i="21685"/>
        </ext>
      </extLst>
    </bk>
    <bk>
      <extLst>
        <ext uri="{3e2802c4-a4d2-4d8b-9148-e3be6c30e623}">
          <xlrd:rvb i="21686"/>
        </ext>
      </extLst>
    </bk>
    <bk>
      <extLst>
        <ext uri="{3e2802c4-a4d2-4d8b-9148-e3be6c30e623}">
          <xlrd:rvb i="21687"/>
        </ext>
      </extLst>
    </bk>
    <bk>
      <extLst>
        <ext uri="{3e2802c4-a4d2-4d8b-9148-e3be6c30e623}">
          <xlrd:rvb i="21688"/>
        </ext>
      </extLst>
    </bk>
    <bk>
      <extLst>
        <ext uri="{3e2802c4-a4d2-4d8b-9148-e3be6c30e623}">
          <xlrd:rvb i="21689"/>
        </ext>
      </extLst>
    </bk>
    <bk>
      <extLst>
        <ext uri="{3e2802c4-a4d2-4d8b-9148-e3be6c30e623}">
          <xlrd:rvb i="21690"/>
        </ext>
      </extLst>
    </bk>
    <bk>
      <extLst>
        <ext uri="{3e2802c4-a4d2-4d8b-9148-e3be6c30e623}">
          <xlrd:rvb i="21691"/>
        </ext>
      </extLst>
    </bk>
    <bk>
      <extLst>
        <ext uri="{3e2802c4-a4d2-4d8b-9148-e3be6c30e623}">
          <xlrd:rvb i="21692"/>
        </ext>
      </extLst>
    </bk>
    <bk>
      <extLst>
        <ext uri="{3e2802c4-a4d2-4d8b-9148-e3be6c30e623}">
          <xlrd:rvb i="21693"/>
        </ext>
      </extLst>
    </bk>
    <bk>
      <extLst>
        <ext uri="{3e2802c4-a4d2-4d8b-9148-e3be6c30e623}">
          <xlrd:rvb i="21694"/>
        </ext>
      </extLst>
    </bk>
    <bk>
      <extLst>
        <ext uri="{3e2802c4-a4d2-4d8b-9148-e3be6c30e623}">
          <xlrd:rvb i="21695"/>
        </ext>
      </extLst>
    </bk>
    <bk>
      <extLst>
        <ext uri="{3e2802c4-a4d2-4d8b-9148-e3be6c30e623}">
          <xlrd:rvb i="21696"/>
        </ext>
      </extLst>
    </bk>
    <bk>
      <extLst>
        <ext uri="{3e2802c4-a4d2-4d8b-9148-e3be6c30e623}">
          <xlrd:rvb i="21697"/>
        </ext>
      </extLst>
    </bk>
    <bk>
      <extLst>
        <ext uri="{3e2802c4-a4d2-4d8b-9148-e3be6c30e623}">
          <xlrd:rvb i="21698"/>
        </ext>
      </extLst>
    </bk>
    <bk>
      <extLst>
        <ext uri="{3e2802c4-a4d2-4d8b-9148-e3be6c30e623}">
          <xlrd:rvb i="21699"/>
        </ext>
      </extLst>
    </bk>
    <bk>
      <extLst>
        <ext uri="{3e2802c4-a4d2-4d8b-9148-e3be6c30e623}">
          <xlrd:rvb i="21700"/>
        </ext>
      </extLst>
    </bk>
    <bk>
      <extLst>
        <ext uri="{3e2802c4-a4d2-4d8b-9148-e3be6c30e623}">
          <xlrd:rvb i="21701"/>
        </ext>
      </extLst>
    </bk>
    <bk>
      <extLst>
        <ext uri="{3e2802c4-a4d2-4d8b-9148-e3be6c30e623}">
          <xlrd:rvb i="21702"/>
        </ext>
      </extLst>
    </bk>
    <bk>
      <extLst>
        <ext uri="{3e2802c4-a4d2-4d8b-9148-e3be6c30e623}">
          <xlrd:rvb i="21703"/>
        </ext>
      </extLst>
    </bk>
    <bk>
      <extLst>
        <ext uri="{3e2802c4-a4d2-4d8b-9148-e3be6c30e623}">
          <xlrd:rvb i="21704"/>
        </ext>
      </extLst>
    </bk>
    <bk>
      <extLst>
        <ext uri="{3e2802c4-a4d2-4d8b-9148-e3be6c30e623}">
          <xlrd:rvb i="21705"/>
        </ext>
      </extLst>
    </bk>
    <bk>
      <extLst>
        <ext uri="{3e2802c4-a4d2-4d8b-9148-e3be6c30e623}">
          <xlrd:rvb i="21706"/>
        </ext>
      </extLst>
    </bk>
    <bk>
      <extLst>
        <ext uri="{3e2802c4-a4d2-4d8b-9148-e3be6c30e623}">
          <xlrd:rvb i="21707"/>
        </ext>
      </extLst>
    </bk>
    <bk>
      <extLst>
        <ext uri="{3e2802c4-a4d2-4d8b-9148-e3be6c30e623}">
          <xlrd:rvb i="21708"/>
        </ext>
      </extLst>
    </bk>
    <bk>
      <extLst>
        <ext uri="{3e2802c4-a4d2-4d8b-9148-e3be6c30e623}">
          <xlrd:rvb i="21709"/>
        </ext>
      </extLst>
    </bk>
    <bk>
      <extLst>
        <ext uri="{3e2802c4-a4d2-4d8b-9148-e3be6c30e623}">
          <xlrd:rvb i="21710"/>
        </ext>
      </extLst>
    </bk>
    <bk>
      <extLst>
        <ext uri="{3e2802c4-a4d2-4d8b-9148-e3be6c30e623}">
          <xlrd:rvb i="21711"/>
        </ext>
      </extLst>
    </bk>
    <bk>
      <extLst>
        <ext uri="{3e2802c4-a4d2-4d8b-9148-e3be6c30e623}">
          <xlrd:rvb i="21712"/>
        </ext>
      </extLst>
    </bk>
    <bk>
      <extLst>
        <ext uri="{3e2802c4-a4d2-4d8b-9148-e3be6c30e623}">
          <xlrd:rvb i="21713"/>
        </ext>
      </extLst>
    </bk>
    <bk>
      <extLst>
        <ext uri="{3e2802c4-a4d2-4d8b-9148-e3be6c30e623}">
          <xlrd:rvb i="21714"/>
        </ext>
      </extLst>
    </bk>
    <bk>
      <extLst>
        <ext uri="{3e2802c4-a4d2-4d8b-9148-e3be6c30e623}">
          <xlrd:rvb i="21715"/>
        </ext>
      </extLst>
    </bk>
    <bk>
      <extLst>
        <ext uri="{3e2802c4-a4d2-4d8b-9148-e3be6c30e623}">
          <xlrd:rvb i="21716"/>
        </ext>
      </extLst>
    </bk>
    <bk>
      <extLst>
        <ext uri="{3e2802c4-a4d2-4d8b-9148-e3be6c30e623}">
          <xlrd:rvb i="21717"/>
        </ext>
      </extLst>
    </bk>
    <bk>
      <extLst>
        <ext uri="{3e2802c4-a4d2-4d8b-9148-e3be6c30e623}">
          <xlrd:rvb i="21718"/>
        </ext>
      </extLst>
    </bk>
    <bk>
      <extLst>
        <ext uri="{3e2802c4-a4d2-4d8b-9148-e3be6c30e623}">
          <xlrd:rvb i="21719"/>
        </ext>
      </extLst>
    </bk>
    <bk>
      <extLst>
        <ext uri="{3e2802c4-a4d2-4d8b-9148-e3be6c30e623}">
          <xlrd:rvb i="21720"/>
        </ext>
      </extLst>
    </bk>
    <bk>
      <extLst>
        <ext uri="{3e2802c4-a4d2-4d8b-9148-e3be6c30e623}">
          <xlrd:rvb i="21721"/>
        </ext>
      </extLst>
    </bk>
    <bk>
      <extLst>
        <ext uri="{3e2802c4-a4d2-4d8b-9148-e3be6c30e623}">
          <xlrd:rvb i="21722"/>
        </ext>
      </extLst>
    </bk>
    <bk>
      <extLst>
        <ext uri="{3e2802c4-a4d2-4d8b-9148-e3be6c30e623}">
          <xlrd:rvb i="21723"/>
        </ext>
      </extLst>
    </bk>
    <bk>
      <extLst>
        <ext uri="{3e2802c4-a4d2-4d8b-9148-e3be6c30e623}">
          <xlrd:rvb i="21724"/>
        </ext>
      </extLst>
    </bk>
    <bk>
      <extLst>
        <ext uri="{3e2802c4-a4d2-4d8b-9148-e3be6c30e623}">
          <xlrd:rvb i="21725"/>
        </ext>
      </extLst>
    </bk>
    <bk>
      <extLst>
        <ext uri="{3e2802c4-a4d2-4d8b-9148-e3be6c30e623}">
          <xlrd:rvb i="21726"/>
        </ext>
      </extLst>
    </bk>
    <bk>
      <extLst>
        <ext uri="{3e2802c4-a4d2-4d8b-9148-e3be6c30e623}">
          <xlrd:rvb i="21727"/>
        </ext>
      </extLst>
    </bk>
    <bk>
      <extLst>
        <ext uri="{3e2802c4-a4d2-4d8b-9148-e3be6c30e623}">
          <xlrd:rvb i="21728"/>
        </ext>
      </extLst>
    </bk>
    <bk>
      <extLst>
        <ext uri="{3e2802c4-a4d2-4d8b-9148-e3be6c30e623}">
          <xlrd:rvb i="21729"/>
        </ext>
      </extLst>
    </bk>
    <bk>
      <extLst>
        <ext uri="{3e2802c4-a4d2-4d8b-9148-e3be6c30e623}">
          <xlrd:rvb i="21730"/>
        </ext>
      </extLst>
    </bk>
    <bk>
      <extLst>
        <ext uri="{3e2802c4-a4d2-4d8b-9148-e3be6c30e623}">
          <xlrd:rvb i="21731"/>
        </ext>
      </extLst>
    </bk>
    <bk>
      <extLst>
        <ext uri="{3e2802c4-a4d2-4d8b-9148-e3be6c30e623}">
          <xlrd:rvb i="21732"/>
        </ext>
      </extLst>
    </bk>
    <bk>
      <extLst>
        <ext uri="{3e2802c4-a4d2-4d8b-9148-e3be6c30e623}">
          <xlrd:rvb i="21733"/>
        </ext>
      </extLst>
    </bk>
    <bk>
      <extLst>
        <ext uri="{3e2802c4-a4d2-4d8b-9148-e3be6c30e623}">
          <xlrd:rvb i="21734"/>
        </ext>
      </extLst>
    </bk>
    <bk>
      <extLst>
        <ext uri="{3e2802c4-a4d2-4d8b-9148-e3be6c30e623}">
          <xlrd:rvb i="21735"/>
        </ext>
      </extLst>
    </bk>
    <bk>
      <extLst>
        <ext uri="{3e2802c4-a4d2-4d8b-9148-e3be6c30e623}">
          <xlrd:rvb i="21736"/>
        </ext>
      </extLst>
    </bk>
    <bk>
      <extLst>
        <ext uri="{3e2802c4-a4d2-4d8b-9148-e3be6c30e623}">
          <xlrd:rvb i="21737"/>
        </ext>
      </extLst>
    </bk>
    <bk>
      <extLst>
        <ext uri="{3e2802c4-a4d2-4d8b-9148-e3be6c30e623}">
          <xlrd:rvb i="21738"/>
        </ext>
      </extLst>
    </bk>
    <bk>
      <extLst>
        <ext uri="{3e2802c4-a4d2-4d8b-9148-e3be6c30e623}">
          <xlrd:rvb i="21739"/>
        </ext>
      </extLst>
    </bk>
    <bk>
      <extLst>
        <ext uri="{3e2802c4-a4d2-4d8b-9148-e3be6c30e623}">
          <xlrd:rvb i="21740"/>
        </ext>
      </extLst>
    </bk>
    <bk>
      <extLst>
        <ext uri="{3e2802c4-a4d2-4d8b-9148-e3be6c30e623}">
          <xlrd:rvb i="21741"/>
        </ext>
      </extLst>
    </bk>
    <bk>
      <extLst>
        <ext uri="{3e2802c4-a4d2-4d8b-9148-e3be6c30e623}">
          <xlrd:rvb i="21742"/>
        </ext>
      </extLst>
    </bk>
    <bk>
      <extLst>
        <ext uri="{3e2802c4-a4d2-4d8b-9148-e3be6c30e623}">
          <xlrd:rvb i="21743"/>
        </ext>
      </extLst>
    </bk>
    <bk>
      <extLst>
        <ext uri="{3e2802c4-a4d2-4d8b-9148-e3be6c30e623}">
          <xlrd:rvb i="21744"/>
        </ext>
      </extLst>
    </bk>
    <bk>
      <extLst>
        <ext uri="{3e2802c4-a4d2-4d8b-9148-e3be6c30e623}">
          <xlrd:rvb i="21745"/>
        </ext>
      </extLst>
    </bk>
    <bk>
      <extLst>
        <ext uri="{3e2802c4-a4d2-4d8b-9148-e3be6c30e623}">
          <xlrd:rvb i="21746"/>
        </ext>
      </extLst>
    </bk>
    <bk>
      <extLst>
        <ext uri="{3e2802c4-a4d2-4d8b-9148-e3be6c30e623}">
          <xlrd:rvb i="21747"/>
        </ext>
      </extLst>
    </bk>
    <bk>
      <extLst>
        <ext uri="{3e2802c4-a4d2-4d8b-9148-e3be6c30e623}">
          <xlrd:rvb i="21748"/>
        </ext>
      </extLst>
    </bk>
    <bk>
      <extLst>
        <ext uri="{3e2802c4-a4d2-4d8b-9148-e3be6c30e623}">
          <xlrd:rvb i="21749"/>
        </ext>
      </extLst>
    </bk>
    <bk>
      <extLst>
        <ext uri="{3e2802c4-a4d2-4d8b-9148-e3be6c30e623}">
          <xlrd:rvb i="21750"/>
        </ext>
      </extLst>
    </bk>
    <bk>
      <extLst>
        <ext uri="{3e2802c4-a4d2-4d8b-9148-e3be6c30e623}">
          <xlrd:rvb i="21751"/>
        </ext>
      </extLst>
    </bk>
    <bk>
      <extLst>
        <ext uri="{3e2802c4-a4d2-4d8b-9148-e3be6c30e623}">
          <xlrd:rvb i="21752"/>
        </ext>
      </extLst>
    </bk>
    <bk>
      <extLst>
        <ext uri="{3e2802c4-a4d2-4d8b-9148-e3be6c30e623}">
          <xlrd:rvb i="21753"/>
        </ext>
      </extLst>
    </bk>
    <bk>
      <extLst>
        <ext uri="{3e2802c4-a4d2-4d8b-9148-e3be6c30e623}">
          <xlrd:rvb i="21754"/>
        </ext>
      </extLst>
    </bk>
    <bk>
      <extLst>
        <ext uri="{3e2802c4-a4d2-4d8b-9148-e3be6c30e623}">
          <xlrd:rvb i="21755"/>
        </ext>
      </extLst>
    </bk>
    <bk>
      <extLst>
        <ext uri="{3e2802c4-a4d2-4d8b-9148-e3be6c30e623}">
          <xlrd:rvb i="21756"/>
        </ext>
      </extLst>
    </bk>
    <bk>
      <extLst>
        <ext uri="{3e2802c4-a4d2-4d8b-9148-e3be6c30e623}">
          <xlrd:rvb i="21757"/>
        </ext>
      </extLst>
    </bk>
    <bk>
      <extLst>
        <ext uri="{3e2802c4-a4d2-4d8b-9148-e3be6c30e623}">
          <xlrd:rvb i="21758"/>
        </ext>
      </extLst>
    </bk>
    <bk>
      <extLst>
        <ext uri="{3e2802c4-a4d2-4d8b-9148-e3be6c30e623}">
          <xlrd:rvb i="21759"/>
        </ext>
      </extLst>
    </bk>
    <bk>
      <extLst>
        <ext uri="{3e2802c4-a4d2-4d8b-9148-e3be6c30e623}">
          <xlrd:rvb i="21760"/>
        </ext>
      </extLst>
    </bk>
    <bk>
      <extLst>
        <ext uri="{3e2802c4-a4d2-4d8b-9148-e3be6c30e623}">
          <xlrd:rvb i="21761"/>
        </ext>
      </extLst>
    </bk>
    <bk>
      <extLst>
        <ext uri="{3e2802c4-a4d2-4d8b-9148-e3be6c30e623}">
          <xlrd:rvb i="21762"/>
        </ext>
      </extLst>
    </bk>
    <bk>
      <extLst>
        <ext uri="{3e2802c4-a4d2-4d8b-9148-e3be6c30e623}">
          <xlrd:rvb i="21763"/>
        </ext>
      </extLst>
    </bk>
    <bk>
      <extLst>
        <ext uri="{3e2802c4-a4d2-4d8b-9148-e3be6c30e623}">
          <xlrd:rvb i="21764"/>
        </ext>
      </extLst>
    </bk>
    <bk>
      <extLst>
        <ext uri="{3e2802c4-a4d2-4d8b-9148-e3be6c30e623}">
          <xlrd:rvb i="21765"/>
        </ext>
      </extLst>
    </bk>
    <bk>
      <extLst>
        <ext uri="{3e2802c4-a4d2-4d8b-9148-e3be6c30e623}">
          <xlrd:rvb i="21766"/>
        </ext>
      </extLst>
    </bk>
    <bk>
      <extLst>
        <ext uri="{3e2802c4-a4d2-4d8b-9148-e3be6c30e623}">
          <xlrd:rvb i="21767"/>
        </ext>
      </extLst>
    </bk>
    <bk>
      <extLst>
        <ext uri="{3e2802c4-a4d2-4d8b-9148-e3be6c30e623}">
          <xlrd:rvb i="21768"/>
        </ext>
      </extLst>
    </bk>
    <bk>
      <extLst>
        <ext uri="{3e2802c4-a4d2-4d8b-9148-e3be6c30e623}">
          <xlrd:rvb i="21769"/>
        </ext>
      </extLst>
    </bk>
    <bk>
      <extLst>
        <ext uri="{3e2802c4-a4d2-4d8b-9148-e3be6c30e623}">
          <xlrd:rvb i="21770"/>
        </ext>
      </extLst>
    </bk>
    <bk>
      <extLst>
        <ext uri="{3e2802c4-a4d2-4d8b-9148-e3be6c30e623}">
          <xlrd:rvb i="21771"/>
        </ext>
      </extLst>
    </bk>
    <bk>
      <extLst>
        <ext uri="{3e2802c4-a4d2-4d8b-9148-e3be6c30e623}">
          <xlrd:rvb i="21772"/>
        </ext>
      </extLst>
    </bk>
    <bk>
      <extLst>
        <ext uri="{3e2802c4-a4d2-4d8b-9148-e3be6c30e623}">
          <xlrd:rvb i="21773"/>
        </ext>
      </extLst>
    </bk>
    <bk>
      <extLst>
        <ext uri="{3e2802c4-a4d2-4d8b-9148-e3be6c30e623}">
          <xlrd:rvb i="21774"/>
        </ext>
      </extLst>
    </bk>
    <bk>
      <extLst>
        <ext uri="{3e2802c4-a4d2-4d8b-9148-e3be6c30e623}">
          <xlrd:rvb i="21775"/>
        </ext>
      </extLst>
    </bk>
    <bk>
      <extLst>
        <ext uri="{3e2802c4-a4d2-4d8b-9148-e3be6c30e623}">
          <xlrd:rvb i="21776"/>
        </ext>
      </extLst>
    </bk>
    <bk>
      <extLst>
        <ext uri="{3e2802c4-a4d2-4d8b-9148-e3be6c30e623}">
          <xlrd:rvb i="21777"/>
        </ext>
      </extLst>
    </bk>
    <bk>
      <extLst>
        <ext uri="{3e2802c4-a4d2-4d8b-9148-e3be6c30e623}">
          <xlrd:rvb i="21778"/>
        </ext>
      </extLst>
    </bk>
    <bk>
      <extLst>
        <ext uri="{3e2802c4-a4d2-4d8b-9148-e3be6c30e623}">
          <xlrd:rvb i="21779"/>
        </ext>
      </extLst>
    </bk>
    <bk>
      <extLst>
        <ext uri="{3e2802c4-a4d2-4d8b-9148-e3be6c30e623}">
          <xlrd:rvb i="21780"/>
        </ext>
      </extLst>
    </bk>
    <bk>
      <extLst>
        <ext uri="{3e2802c4-a4d2-4d8b-9148-e3be6c30e623}">
          <xlrd:rvb i="21781"/>
        </ext>
      </extLst>
    </bk>
    <bk>
      <extLst>
        <ext uri="{3e2802c4-a4d2-4d8b-9148-e3be6c30e623}">
          <xlrd:rvb i="21782"/>
        </ext>
      </extLst>
    </bk>
    <bk>
      <extLst>
        <ext uri="{3e2802c4-a4d2-4d8b-9148-e3be6c30e623}">
          <xlrd:rvb i="21783"/>
        </ext>
      </extLst>
    </bk>
    <bk>
      <extLst>
        <ext uri="{3e2802c4-a4d2-4d8b-9148-e3be6c30e623}">
          <xlrd:rvb i="21784"/>
        </ext>
      </extLst>
    </bk>
    <bk>
      <extLst>
        <ext uri="{3e2802c4-a4d2-4d8b-9148-e3be6c30e623}">
          <xlrd:rvb i="21785"/>
        </ext>
      </extLst>
    </bk>
    <bk>
      <extLst>
        <ext uri="{3e2802c4-a4d2-4d8b-9148-e3be6c30e623}">
          <xlrd:rvb i="21786"/>
        </ext>
      </extLst>
    </bk>
    <bk>
      <extLst>
        <ext uri="{3e2802c4-a4d2-4d8b-9148-e3be6c30e623}">
          <xlrd:rvb i="21787"/>
        </ext>
      </extLst>
    </bk>
    <bk>
      <extLst>
        <ext uri="{3e2802c4-a4d2-4d8b-9148-e3be6c30e623}">
          <xlrd:rvb i="21788"/>
        </ext>
      </extLst>
    </bk>
    <bk>
      <extLst>
        <ext uri="{3e2802c4-a4d2-4d8b-9148-e3be6c30e623}">
          <xlrd:rvb i="21789"/>
        </ext>
      </extLst>
    </bk>
    <bk>
      <extLst>
        <ext uri="{3e2802c4-a4d2-4d8b-9148-e3be6c30e623}">
          <xlrd:rvb i="21790"/>
        </ext>
      </extLst>
    </bk>
    <bk>
      <extLst>
        <ext uri="{3e2802c4-a4d2-4d8b-9148-e3be6c30e623}">
          <xlrd:rvb i="21791"/>
        </ext>
      </extLst>
    </bk>
    <bk>
      <extLst>
        <ext uri="{3e2802c4-a4d2-4d8b-9148-e3be6c30e623}">
          <xlrd:rvb i="21792"/>
        </ext>
      </extLst>
    </bk>
    <bk>
      <extLst>
        <ext uri="{3e2802c4-a4d2-4d8b-9148-e3be6c30e623}">
          <xlrd:rvb i="21793"/>
        </ext>
      </extLst>
    </bk>
    <bk>
      <extLst>
        <ext uri="{3e2802c4-a4d2-4d8b-9148-e3be6c30e623}">
          <xlrd:rvb i="21794"/>
        </ext>
      </extLst>
    </bk>
    <bk>
      <extLst>
        <ext uri="{3e2802c4-a4d2-4d8b-9148-e3be6c30e623}">
          <xlrd:rvb i="21795"/>
        </ext>
      </extLst>
    </bk>
    <bk>
      <extLst>
        <ext uri="{3e2802c4-a4d2-4d8b-9148-e3be6c30e623}">
          <xlrd:rvb i="21796"/>
        </ext>
      </extLst>
    </bk>
    <bk>
      <extLst>
        <ext uri="{3e2802c4-a4d2-4d8b-9148-e3be6c30e623}">
          <xlrd:rvb i="21797"/>
        </ext>
      </extLst>
    </bk>
    <bk>
      <extLst>
        <ext uri="{3e2802c4-a4d2-4d8b-9148-e3be6c30e623}">
          <xlrd:rvb i="21798"/>
        </ext>
      </extLst>
    </bk>
    <bk>
      <extLst>
        <ext uri="{3e2802c4-a4d2-4d8b-9148-e3be6c30e623}">
          <xlrd:rvb i="21799"/>
        </ext>
      </extLst>
    </bk>
    <bk>
      <extLst>
        <ext uri="{3e2802c4-a4d2-4d8b-9148-e3be6c30e623}">
          <xlrd:rvb i="21800"/>
        </ext>
      </extLst>
    </bk>
    <bk>
      <extLst>
        <ext uri="{3e2802c4-a4d2-4d8b-9148-e3be6c30e623}">
          <xlrd:rvb i="21801"/>
        </ext>
      </extLst>
    </bk>
    <bk>
      <extLst>
        <ext uri="{3e2802c4-a4d2-4d8b-9148-e3be6c30e623}">
          <xlrd:rvb i="21802"/>
        </ext>
      </extLst>
    </bk>
    <bk>
      <extLst>
        <ext uri="{3e2802c4-a4d2-4d8b-9148-e3be6c30e623}">
          <xlrd:rvb i="21803"/>
        </ext>
      </extLst>
    </bk>
    <bk>
      <extLst>
        <ext uri="{3e2802c4-a4d2-4d8b-9148-e3be6c30e623}">
          <xlrd:rvb i="21804"/>
        </ext>
      </extLst>
    </bk>
    <bk>
      <extLst>
        <ext uri="{3e2802c4-a4d2-4d8b-9148-e3be6c30e623}">
          <xlrd:rvb i="21805"/>
        </ext>
      </extLst>
    </bk>
    <bk>
      <extLst>
        <ext uri="{3e2802c4-a4d2-4d8b-9148-e3be6c30e623}">
          <xlrd:rvb i="21806"/>
        </ext>
      </extLst>
    </bk>
    <bk>
      <extLst>
        <ext uri="{3e2802c4-a4d2-4d8b-9148-e3be6c30e623}">
          <xlrd:rvb i="21807"/>
        </ext>
      </extLst>
    </bk>
    <bk>
      <extLst>
        <ext uri="{3e2802c4-a4d2-4d8b-9148-e3be6c30e623}">
          <xlrd:rvb i="21808"/>
        </ext>
      </extLst>
    </bk>
    <bk>
      <extLst>
        <ext uri="{3e2802c4-a4d2-4d8b-9148-e3be6c30e623}">
          <xlrd:rvb i="21809"/>
        </ext>
      </extLst>
    </bk>
    <bk>
      <extLst>
        <ext uri="{3e2802c4-a4d2-4d8b-9148-e3be6c30e623}">
          <xlrd:rvb i="21810"/>
        </ext>
      </extLst>
    </bk>
    <bk>
      <extLst>
        <ext uri="{3e2802c4-a4d2-4d8b-9148-e3be6c30e623}">
          <xlrd:rvb i="21811"/>
        </ext>
      </extLst>
    </bk>
    <bk>
      <extLst>
        <ext uri="{3e2802c4-a4d2-4d8b-9148-e3be6c30e623}">
          <xlrd:rvb i="21812"/>
        </ext>
      </extLst>
    </bk>
    <bk>
      <extLst>
        <ext uri="{3e2802c4-a4d2-4d8b-9148-e3be6c30e623}">
          <xlrd:rvb i="21813"/>
        </ext>
      </extLst>
    </bk>
    <bk>
      <extLst>
        <ext uri="{3e2802c4-a4d2-4d8b-9148-e3be6c30e623}">
          <xlrd:rvb i="21814"/>
        </ext>
      </extLst>
    </bk>
    <bk>
      <extLst>
        <ext uri="{3e2802c4-a4d2-4d8b-9148-e3be6c30e623}">
          <xlrd:rvb i="21815"/>
        </ext>
      </extLst>
    </bk>
    <bk>
      <extLst>
        <ext uri="{3e2802c4-a4d2-4d8b-9148-e3be6c30e623}">
          <xlrd:rvb i="21816"/>
        </ext>
      </extLst>
    </bk>
    <bk>
      <extLst>
        <ext uri="{3e2802c4-a4d2-4d8b-9148-e3be6c30e623}">
          <xlrd:rvb i="21817"/>
        </ext>
      </extLst>
    </bk>
    <bk>
      <extLst>
        <ext uri="{3e2802c4-a4d2-4d8b-9148-e3be6c30e623}">
          <xlrd:rvb i="21818"/>
        </ext>
      </extLst>
    </bk>
    <bk>
      <extLst>
        <ext uri="{3e2802c4-a4d2-4d8b-9148-e3be6c30e623}">
          <xlrd:rvb i="21819"/>
        </ext>
      </extLst>
    </bk>
    <bk>
      <extLst>
        <ext uri="{3e2802c4-a4d2-4d8b-9148-e3be6c30e623}">
          <xlrd:rvb i="21820"/>
        </ext>
      </extLst>
    </bk>
    <bk>
      <extLst>
        <ext uri="{3e2802c4-a4d2-4d8b-9148-e3be6c30e623}">
          <xlrd:rvb i="21821"/>
        </ext>
      </extLst>
    </bk>
    <bk>
      <extLst>
        <ext uri="{3e2802c4-a4d2-4d8b-9148-e3be6c30e623}">
          <xlrd:rvb i="21822"/>
        </ext>
      </extLst>
    </bk>
    <bk>
      <extLst>
        <ext uri="{3e2802c4-a4d2-4d8b-9148-e3be6c30e623}">
          <xlrd:rvb i="21823"/>
        </ext>
      </extLst>
    </bk>
    <bk>
      <extLst>
        <ext uri="{3e2802c4-a4d2-4d8b-9148-e3be6c30e623}">
          <xlrd:rvb i="21824"/>
        </ext>
      </extLst>
    </bk>
    <bk>
      <extLst>
        <ext uri="{3e2802c4-a4d2-4d8b-9148-e3be6c30e623}">
          <xlrd:rvb i="21825"/>
        </ext>
      </extLst>
    </bk>
    <bk>
      <extLst>
        <ext uri="{3e2802c4-a4d2-4d8b-9148-e3be6c30e623}">
          <xlrd:rvb i="21826"/>
        </ext>
      </extLst>
    </bk>
    <bk>
      <extLst>
        <ext uri="{3e2802c4-a4d2-4d8b-9148-e3be6c30e623}">
          <xlrd:rvb i="21827"/>
        </ext>
      </extLst>
    </bk>
    <bk>
      <extLst>
        <ext uri="{3e2802c4-a4d2-4d8b-9148-e3be6c30e623}">
          <xlrd:rvb i="21828"/>
        </ext>
      </extLst>
    </bk>
    <bk>
      <extLst>
        <ext uri="{3e2802c4-a4d2-4d8b-9148-e3be6c30e623}">
          <xlrd:rvb i="21829"/>
        </ext>
      </extLst>
    </bk>
    <bk>
      <extLst>
        <ext uri="{3e2802c4-a4d2-4d8b-9148-e3be6c30e623}">
          <xlrd:rvb i="21830"/>
        </ext>
      </extLst>
    </bk>
    <bk>
      <extLst>
        <ext uri="{3e2802c4-a4d2-4d8b-9148-e3be6c30e623}">
          <xlrd:rvb i="21831"/>
        </ext>
      </extLst>
    </bk>
    <bk>
      <extLst>
        <ext uri="{3e2802c4-a4d2-4d8b-9148-e3be6c30e623}">
          <xlrd:rvb i="21832"/>
        </ext>
      </extLst>
    </bk>
    <bk>
      <extLst>
        <ext uri="{3e2802c4-a4d2-4d8b-9148-e3be6c30e623}">
          <xlrd:rvb i="21833"/>
        </ext>
      </extLst>
    </bk>
    <bk>
      <extLst>
        <ext uri="{3e2802c4-a4d2-4d8b-9148-e3be6c30e623}">
          <xlrd:rvb i="21834"/>
        </ext>
      </extLst>
    </bk>
    <bk>
      <extLst>
        <ext uri="{3e2802c4-a4d2-4d8b-9148-e3be6c30e623}">
          <xlrd:rvb i="21835"/>
        </ext>
      </extLst>
    </bk>
    <bk>
      <extLst>
        <ext uri="{3e2802c4-a4d2-4d8b-9148-e3be6c30e623}">
          <xlrd:rvb i="21836"/>
        </ext>
      </extLst>
    </bk>
    <bk>
      <extLst>
        <ext uri="{3e2802c4-a4d2-4d8b-9148-e3be6c30e623}">
          <xlrd:rvb i="21837"/>
        </ext>
      </extLst>
    </bk>
    <bk>
      <extLst>
        <ext uri="{3e2802c4-a4d2-4d8b-9148-e3be6c30e623}">
          <xlrd:rvb i="21838"/>
        </ext>
      </extLst>
    </bk>
    <bk>
      <extLst>
        <ext uri="{3e2802c4-a4d2-4d8b-9148-e3be6c30e623}">
          <xlrd:rvb i="21839"/>
        </ext>
      </extLst>
    </bk>
    <bk>
      <extLst>
        <ext uri="{3e2802c4-a4d2-4d8b-9148-e3be6c30e623}">
          <xlrd:rvb i="21840"/>
        </ext>
      </extLst>
    </bk>
    <bk>
      <extLst>
        <ext uri="{3e2802c4-a4d2-4d8b-9148-e3be6c30e623}">
          <xlrd:rvb i="21841"/>
        </ext>
      </extLst>
    </bk>
    <bk>
      <extLst>
        <ext uri="{3e2802c4-a4d2-4d8b-9148-e3be6c30e623}">
          <xlrd:rvb i="21842"/>
        </ext>
      </extLst>
    </bk>
    <bk>
      <extLst>
        <ext uri="{3e2802c4-a4d2-4d8b-9148-e3be6c30e623}">
          <xlrd:rvb i="21843"/>
        </ext>
      </extLst>
    </bk>
    <bk>
      <extLst>
        <ext uri="{3e2802c4-a4d2-4d8b-9148-e3be6c30e623}">
          <xlrd:rvb i="21844"/>
        </ext>
      </extLst>
    </bk>
    <bk>
      <extLst>
        <ext uri="{3e2802c4-a4d2-4d8b-9148-e3be6c30e623}">
          <xlrd:rvb i="21845"/>
        </ext>
      </extLst>
    </bk>
    <bk>
      <extLst>
        <ext uri="{3e2802c4-a4d2-4d8b-9148-e3be6c30e623}">
          <xlrd:rvb i="21846"/>
        </ext>
      </extLst>
    </bk>
    <bk>
      <extLst>
        <ext uri="{3e2802c4-a4d2-4d8b-9148-e3be6c30e623}">
          <xlrd:rvb i="21847"/>
        </ext>
      </extLst>
    </bk>
    <bk>
      <extLst>
        <ext uri="{3e2802c4-a4d2-4d8b-9148-e3be6c30e623}">
          <xlrd:rvb i="21848"/>
        </ext>
      </extLst>
    </bk>
    <bk>
      <extLst>
        <ext uri="{3e2802c4-a4d2-4d8b-9148-e3be6c30e623}">
          <xlrd:rvb i="21849"/>
        </ext>
      </extLst>
    </bk>
    <bk>
      <extLst>
        <ext uri="{3e2802c4-a4d2-4d8b-9148-e3be6c30e623}">
          <xlrd:rvb i="21850"/>
        </ext>
      </extLst>
    </bk>
    <bk>
      <extLst>
        <ext uri="{3e2802c4-a4d2-4d8b-9148-e3be6c30e623}">
          <xlrd:rvb i="21851"/>
        </ext>
      </extLst>
    </bk>
    <bk>
      <extLst>
        <ext uri="{3e2802c4-a4d2-4d8b-9148-e3be6c30e623}">
          <xlrd:rvb i="21852"/>
        </ext>
      </extLst>
    </bk>
    <bk>
      <extLst>
        <ext uri="{3e2802c4-a4d2-4d8b-9148-e3be6c30e623}">
          <xlrd:rvb i="21853"/>
        </ext>
      </extLst>
    </bk>
    <bk>
      <extLst>
        <ext uri="{3e2802c4-a4d2-4d8b-9148-e3be6c30e623}">
          <xlrd:rvb i="21854"/>
        </ext>
      </extLst>
    </bk>
    <bk>
      <extLst>
        <ext uri="{3e2802c4-a4d2-4d8b-9148-e3be6c30e623}">
          <xlrd:rvb i="21855"/>
        </ext>
      </extLst>
    </bk>
    <bk>
      <extLst>
        <ext uri="{3e2802c4-a4d2-4d8b-9148-e3be6c30e623}">
          <xlrd:rvb i="21856"/>
        </ext>
      </extLst>
    </bk>
    <bk>
      <extLst>
        <ext uri="{3e2802c4-a4d2-4d8b-9148-e3be6c30e623}">
          <xlrd:rvb i="21857"/>
        </ext>
      </extLst>
    </bk>
    <bk>
      <extLst>
        <ext uri="{3e2802c4-a4d2-4d8b-9148-e3be6c30e623}">
          <xlrd:rvb i="21858"/>
        </ext>
      </extLst>
    </bk>
    <bk>
      <extLst>
        <ext uri="{3e2802c4-a4d2-4d8b-9148-e3be6c30e623}">
          <xlrd:rvb i="21859"/>
        </ext>
      </extLst>
    </bk>
    <bk>
      <extLst>
        <ext uri="{3e2802c4-a4d2-4d8b-9148-e3be6c30e623}">
          <xlrd:rvb i="21860"/>
        </ext>
      </extLst>
    </bk>
    <bk>
      <extLst>
        <ext uri="{3e2802c4-a4d2-4d8b-9148-e3be6c30e623}">
          <xlrd:rvb i="21861"/>
        </ext>
      </extLst>
    </bk>
    <bk>
      <extLst>
        <ext uri="{3e2802c4-a4d2-4d8b-9148-e3be6c30e623}">
          <xlrd:rvb i="21862"/>
        </ext>
      </extLst>
    </bk>
    <bk>
      <extLst>
        <ext uri="{3e2802c4-a4d2-4d8b-9148-e3be6c30e623}">
          <xlrd:rvb i="21863"/>
        </ext>
      </extLst>
    </bk>
    <bk>
      <extLst>
        <ext uri="{3e2802c4-a4d2-4d8b-9148-e3be6c30e623}">
          <xlrd:rvb i="21864"/>
        </ext>
      </extLst>
    </bk>
    <bk>
      <extLst>
        <ext uri="{3e2802c4-a4d2-4d8b-9148-e3be6c30e623}">
          <xlrd:rvb i="21865"/>
        </ext>
      </extLst>
    </bk>
    <bk>
      <extLst>
        <ext uri="{3e2802c4-a4d2-4d8b-9148-e3be6c30e623}">
          <xlrd:rvb i="21866"/>
        </ext>
      </extLst>
    </bk>
    <bk>
      <extLst>
        <ext uri="{3e2802c4-a4d2-4d8b-9148-e3be6c30e623}">
          <xlrd:rvb i="21867"/>
        </ext>
      </extLst>
    </bk>
    <bk>
      <extLst>
        <ext uri="{3e2802c4-a4d2-4d8b-9148-e3be6c30e623}">
          <xlrd:rvb i="21868"/>
        </ext>
      </extLst>
    </bk>
    <bk>
      <extLst>
        <ext uri="{3e2802c4-a4d2-4d8b-9148-e3be6c30e623}">
          <xlrd:rvb i="21869"/>
        </ext>
      </extLst>
    </bk>
    <bk>
      <extLst>
        <ext uri="{3e2802c4-a4d2-4d8b-9148-e3be6c30e623}">
          <xlrd:rvb i="21870"/>
        </ext>
      </extLst>
    </bk>
    <bk>
      <extLst>
        <ext uri="{3e2802c4-a4d2-4d8b-9148-e3be6c30e623}">
          <xlrd:rvb i="21871"/>
        </ext>
      </extLst>
    </bk>
    <bk>
      <extLst>
        <ext uri="{3e2802c4-a4d2-4d8b-9148-e3be6c30e623}">
          <xlrd:rvb i="21872"/>
        </ext>
      </extLst>
    </bk>
    <bk>
      <extLst>
        <ext uri="{3e2802c4-a4d2-4d8b-9148-e3be6c30e623}">
          <xlrd:rvb i="21873"/>
        </ext>
      </extLst>
    </bk>
    <bk>
      <extLst>
        <ext uri="{3e2802c4-a4d2-4d8b-9148-e3be6c30e623}">
          <xlrd:rvb i="21874"/>
        </ext>
      </extLst>
    </bk>
    <bk>
      <extLst>
        <ext uri="{3e2802c4-a4d2-4d8b-9148-e3be6c30e623}">
          <xlrd:rvb i="21875"/>
        </ext>
      </extLst>
    </bk>
    <bk>
      <extLst>
        <ext uri="{3e2802c4-a4d2-4d8b-9148-e3be6c30e623}">
          <xlrd:rvb i="21876"/>
        </ext>
      </extLst>
    </bk>
    <bk>
      <extLst>
        <ext uri="{3e2802c4-a4d2-4d8b-9148-e3be6c30e623}">
          <xlrd:rvb i="21877"/>
        </ext>
      </extLst>
    </bk>
    <bk>
      <extLst>
        <ext uri="{3e2802c4-a4d2-4d8b-9148-e3be6c30e623}">
          <xlrd:rvb i="21878"/>
        </ext>
      </extLst>
    </bk>
    <bk>
      <extLst>
        <ext uri="{3e2802c4-a4d2-4d8b-9148-e3be6c30e623}">
          <xlrd:rvb i="21879"/>
        </ext>
      </extLst>
    </bk>
    <bk>
      <extLst>
        <ext uri="{3e2802c4-a4d2-4d8b-9148-e3be6c30e623}">
          <xlrd:rvb i="21880"/>
        </ext>
      </extLst>
    </bk>
    <bk>
      <extLst>
        <ext uri="{3e2802c4-a4d2-4d8b-9148-e3be6c30e623}">
          <xlrd:rvb i="21881"/>
        </ext>
      </extLst>
    </bk>
    <bk>
      <extLst>
        <ext uri="{3e2802c4-a4d2-4d8b-9148-e3be6c30e623}">
          <xlrd:rvb i="21882"/>
        </ext>
      </extLst>
    </bk>
    <bk>
      <extLst>
        <ext uri="{3e2802c4-a4d2-4d8b-9148-e3be6c30e623}">
          <xlrd:rvb i="21883"/>
        </ext>
      </extLst>
    </bk>
    <bk>
      <extLst>
        <ext uri="{3e2802c4-a4d2-4d8b-9148-e3be6c30e623}">
          <xlrd:rvb i="21884"/>
        </ext>
      </extLst>
    </bk>
    <bk>
      <extLst>
        <ext uri="{3e2802c4-a4d2-4d8b-9148-e3be6c30e623}">
          <xlrd:rvb i="21885"/>
        </ext>
      </extLst>
    </bk>
    <bk>
      <extLst>
        <ext uri="{3e2802c4-a4d2-4d8b-9148-e3be6c30e623}">
          <xlrd:rvb i="21886"/>
        </ext>
      </extLst>
    </bk>
    <bk>
      <extLst>
        <ext uri="{3e2802c4-a4d2-4d8b-9148-e3be6c30e623}">
          <xlrd:rvb i="21887"/>
        </ext>
      </extLst>
    </bk>
    <bk>
      <extLst>
        <ext uri="{3e2802c4-a4d2-4d8b-9148-e3be6c30e623}">
          <xlrd:rvb i="21888"/>
        </ext>
      </extLst>
    </bk>
    <bk>
      <extLst>
        <ext uri="{3e2802c4-a4d2-4d8b-9148-e3be6c30e623}">
          <xlrd:rvb i="21889"/>
        </ext>
      </extLst>
    </bk>
    <bk>
      <extLst>
        <ext uri="{3e2802c4-a4d2-4d8b-9148-e3be6c30e623}">
          <xlrd:rvb i="21890"/>
        </ext>
      </extLst>
    </bk>
    <bk>
      <extLst>
        <ext uri="{3e2802c4-a4d2-4d8b-9148-e3be6c30e623}">
          <xlrd:rvb i="21891"/>
        </ext>
      </extLst>
    </bk>
    <bk>
      <extLst>
        <ext uri="{3e2802c4-a4d2-4d8b-9148-e3be6c30e623}">
          <xlrd:rvb i="21892"/>
        </ext>
      </extLst>
    </bk>
    <bk>
      <extLst>
        <ext uri="{3e2802c4-a4d2-4d8b-9148-e3be6c30e623}">
          <xlrd:rvb i="21893"/>
        </ext>
      </extLst>
    </bk>
    <bk>
      <extLst>
        <ext uri="{3e2802c4-a4d2-4d8b-9148-e3be6c30e623}">
          <xlrd:rvb i="21894"/>
        </ext>
      </extLst>
    </bk>
    <bk>
      <extLst>
        <ext uri="{3e2802c4-a4d2-4d8b-9148-e3be6c30e623}">
          <xlrd:rvb i="21895"/>
        </ext>
      </extLst>
    </bk>
    <bk>
      <extLst>
        <ext uri="{3e2802c4-a4d2-4d8b-9148-e3be6c30e623}">
          <xlrd:rvb i="21896"/>
        </ext>
      </extLst>
    </bk>
    <bk>
      <extLst>
        <ext uri="{3e2802c4-a4d2-4d8b-9148-e3be6c30e623}">
          <xlrd:rvb i="21897"/>
        </ext>
      </extLst>
    </bk>
    <bk>
      <extLst>
        <ext uri="{3e2802c4-a4d2-4d8b-9148-e3be6c30e623}">
          <xlrd:rvb i="21898"/>
        </ext>
      </extLst>
    </bk>
    <bk>
      <extLst>
        <ext uri="{3e2802c4-a4d2-4d8b-9148-e3be6c30e623}">
          <xlrd:rvb i="21899"/>
        </ext>
      </extLst>
    </bk>
    <bk>
      <extLst>
        <ext uri="{3e2802c4-a4d2-4d8b-9148-e3be6c30e623}">
          <xlrd:rvb i="21900"/>
        </ext>
      </extLst>
    </bk>
    <bk>
      <extLst>
        <ext uri="{3e2802c4-a4d2-4d8b-9148-e3be6c30e623}">
          <xlrd:rvb i="21901"/>
        </ext>
      </extLst>
    </bk>
    <bk>
      <extLst>
        <ext uri="{3e2802c4-a4d2-4d8b-9148-e3be6c30e623}">
          <xlrd:rvb i="21902"/>
        </ext>
      </extLst>
    </bk>
    <bk>
      <extLst>
        <ext uri="{3e2802c4-a4d2-4d8b-9148-e3be6c30e623}">
          <xlrd:rvb i="21903"/>
        </ext>
      </extLst>
    </bk>
    <bk>
      <extLst>
        <ext uri="{3e2802c4-a4d2-4d8b-9148-e3be6c30e623}">
          <xlrd:rvb i="21904"/>
        </ext>
      </extLst>
    </bk>
    <bk>
      <extLst>
        <ext uri="{3e2802c4-a4d2-4d8b-9148-e3be6c30e623}">
          <xlrd:rvb i="21905"/>
        </ext>
      </extLst>
    </bk>
    <bk>
      <extLst>
        <ext uri="{3e2802c4-a4d2-4d8b-9148-e3be6c30e623}">
          <xlrd:rvb i="21906"/>
        </ext>
      </extLst>
    </bk>
    <bk>
      <extLst>
        <ext uri="{3e2802c4-a4d2-4d8b-9148-e3be6c30e623}">
          <xlrd:rvb i="21907"/>
        </ext>
      </extLst>
    </bk>
    <bk>
      <extLst>
        <ext uri="{3e2802c4-a4d2-4d8b-9148-e3be6c30e623}">
          <xlrd:rvb i="21908"/>
        </ext>
      </extLst>
    </bk>
    <bk>
      <extLst>
        <ext uri="{3e2802c4-a4d2-4d8b-9148-e3be6c30e623}">
          <xlrd:rvb i="21909"/>
        </ext>
      </extLst>
    </bk>
    <bk>
      <extLst>
        <ext uri="{3e2802c4-a4d2-4d8b-9148-e3be6c30e623}">
          <xlrd:rvb i="21910"/>
        </ext>
      </extLst>
    </bk>
    <bk>
      <extLst>
        <ext uri="{3e2802c4-a4d2-4d8b-9148-e3be6c30e623}">
          <xlrd:rvb i="21911"/>
        </ext>
      </extLst>
    </bk>
    <bk>
      <extLst>
        <ext uri="{3e2802c4-a4d2-4d8b-9148-e3be6c30e623}">
          <xlrd:rvb i="21912"/>
        </ext>
      </extLst>
    </bk>
    <bk>
      <extLst>
        <ext uri="{3e2802c4-a4d2-4d8b-9148-e3be6c30e623}">
          <xlrd:rvb i="21913"/>
        </ext>
      </extLst>
    </bk>
    <bk>
      <extLst>
        <ext uri="{3e2802c4-a4d2-4d8b-9148-e3be6c30e623}">
          <xlrd:rvb i="21914"/>
        </ext>
      </extLst>
    </bk>
    <bk>
      <extLst>
        <ext uri="{3e2802c4-a4d2-4d8b-9148-e3be6c30e623}">
          <xlrd:rvb i="21915"/>
        </ext>
      </extLst>
    </bk>
    <bk>
      <extLst>
        <ext uri="{3e2802c4-a4d2-4d8b-9148-e3be6c30e623}">
          <xlrd:rvb i="21916"/>
        </ext>
      </extLst>
    </bk>
    <bk>
      <extLst>
        <ext uri="{3e2802c4-a4d2-4d8b-9148-e3be6c30e623}">
          <xlrd:rvb i="21917"/>
        </ext>
      </extLst>
    </bk>
    <bk>
      <extLst>
        <ext uri="{3e2802c4-a4d2-4d8b-9148-e3be6c30e623}">
          <xlrd:rvb i="21918"/>
        </ext>
      </extLst>
    </bk>
    <bk>
      <extLst>
        <ext uri="{3e2802c4-a4d2-4d8b-9148-e3be6c30e623}">
          <xlrd:rvb i="21919"/>
        </ext>
      </extLst>
    </bk>
    <bk>
      <extLst>
        <ext uri="{3e2802c4-a4d2-4d8b-9148-e3be6c30e623}">
          <xlrd:rvb i="21920"/>
        </ext>
      </extLst>
    </bk>
    <bk>
      <extLst>
        <ext uri="{3e2802c4-a4d2-4d8b-9148-e3be6c30e623}">
          <xlrd:rvb i="21921"/>
        </ext>
      </extLst>
    </bk>
    <bk>
      <extLst>
        <ext uri="{3e2802c4-a4d2-4d8b-9148-e3be6c30e623}">
          <xlrd:rvb i="21922"/>
        </ext>
      </extLst>
    </bk>
    <bk>
      <extLst>
        <ext uri="{3e2802c4-a4d2-4d8b-9148-e3be6c30e623}">
          <xlrd:rvb i="21923"/>
        </ext>
      </extLst>
    </bk>
    <bk>
      <extLst>
        <ext uri="{3e2802c4-a4d2-4d8b-9148-e3be6c30e623}">
          <xlrd:rvb i="21924"/>
        </ext>
      </extLst>
    </bk>
    <bk>
      <extLst>
        <ext uri="{3e2802c4-a4d2-4d8b-9148-e3be6c30e623}">
          <xlrd:rvb i="21925"/>
        </ext>
      </extLst>
    </bk>
    <bk>
      <extLst>
        <ext uri="{3e2802c4-a4d2-4d8b-9148-e3be6c30e623}">
          <xlrd:rvb i="21926"/>
        </ext>
      </extLst>
    </bk>
    <bk>
      <extLst>
        <ext uri="{3e2802c4-a4d2-4d8b-9148-e3be6c30e623}">
          <xlrd:rvb i="21927"/>
        </ext>
      </extLst>
    </bk>
    <bk>
      <extLst>
        <ext uri="{3e2802c4-a4d2-4d8b-9148-e3be6c30e623}">
          <xlrd:rvb i="21928"/>
        </ext>
      </extLst>
    </bk>
    <bk>
      <extLst>
        <ext uri="{3e2802c4-a4d2-4d8b-9148-e3be6c30e623}">
          <xlrd:rvb i="21929"/>
        </ext>
      </extLst>
    </bk>
    <bk>
      <extLst>
        <ext uri="{3e2802c4-a4d2-4d8b-9148-e3be6c30e623}">
          <xlrd:rvb i="21930"/>
        </ext>
      </extLst>
    </bk>
    <bk>
      <extLst>
        <ext uri="{3e2802c4-a4d2-4d8b-9148-e3be6c30e623}">
          <xlrd:rvb i="21931"/>
        </ext>
      </extLst>
    </bk>
    <bk>
      <extLst>
        <ext uri="{3e2802c4-a4d2-4d8b-9148-e3be6c30e623}">
          <xlrd:rvb i="21932"/>
        </ext>
      </extLst>
    </bk>
    <bk>
      <extLst>
        <ext uri="{3e2802c4-a4d2-4d8b-9148-e3be6c30e623}">
          <xlrd:rvb i="21933"/>
        </ext>
      </extLst>
    </bk>
    <bk>
      <extLst>
        <ext uri="{3e2802c4-a4d2-4d8b-9148-e3be6c30e623}">
          <xlrd:rvb i="21934"/>
        </ext>
      </extLst>
    </bk>
    <bk>
      <extLst>
        <ext uri="{3e2802c4-a4d2-4d8b-9148-e3be6c30e623}">
          <xlrd:rvb i="21935"/>
        </ext>
      </extLst>
    </bk>
    <bk>
      <extLst>
        <ext uri="{3e2802c4-a4d2-4d8b-9148-e3be6c30e623}">
          <xlrd:rvb i="21936"/>
        </ext>
      </extLst>
    </bk>
    <bk>
      <extLst>
        <ext uri="{3e2802c4-a4d2-4d8b-9148-e3be6c30e623}">
          <xlrd:rvb i="21937"/>
        </ext>
      </extLst>
    </bk>
    <bk>
      <extLst>
        <ext uri="{3e2802c4-a4d2-4d8b-9148-e3be6c30e623}">
          <xlrd:rvb i="21938"/>
        </ext>
      </extLst>
    </bk>
    <bk>
      <extLst>
        <ext uri="{3e2802c4-a4d2-4d8b-9148-e3be6c30e623}">
          <xlrd:rvb i="21939"/>
        </ext>
      </extLst>
    </bk>
    <bk>
      <extLst>
        <ext uri="{3e2802c4-a4d2-4d8b-9148-e3be6c30e623}">
          <xlrd:rvb i="21940"/>
        </ext>
      </extLst>
    </bk>
    <bk>
      <extLst>
        <ext uri="{3e2802c4-a4d2-4d8b-9148-e3be6c30e623}">
          <xlrd:rvb i="21941"/>
        </ext>
      </extLst>
    </bk>
    <bk>
      <extLst>
        <ext uri="{3e2802c4-a4d2-4d8b-9148-e3be6c30e623}">
          <xlrd:rvb i="21942"/>
        </ext>
      </extLst>
    </bk>
    <bk>
      <extLst>
        <ext uri="{3e2802c4-a4d2-4d8b-9148-e3be6c30e623}">
          <xlrd:rvb i="21943"/>
        </ext>
      </extLst>
    </bk>
    <bk>
      <extLst>
        <ext uri="{3e2802c4-a4d2-4d8b-9148-e3be6c30e623}">
          <xlrd:rvb i="21944"/>
        </ext>
      </extLst>
    </bk>
    <bk>
      <extLst>
        <ext uri="{3e2802c4-a4d2-4d8b-9148-e3be6c30e623}">
          <xlrd:rvb i="21945"/>
        </ext>
      </extLst>
    </bk>
    <bk>
      <extLst>
        <ext uri="{3e2802c4-a4d2-4d8b-9148-e3be6c30e623}">
          <xlrd:rvb i="21946"/>
        </ext>
      </extLst>
    </bk>
    <bk>
      <extLst>
        <ext uri="{3e2802c4-a4d2-4d8b-9148-e3be6c30e623}">
          <xlrd:rvb i="21947"/>
        </ext>
      </extLst>
    </bk>
    <bk>
      <extLst>
        <ext uri="{3e2802c4-a4d2-4d8b-9148-e3be6c30e623}">
          <xlrd:rvb i="21948"/>
        </ext>
      </extLst>
    </bk>
    <bk>
      <extLst>
        <ext uri="{3e2802c4-a4d2-4d8b-9148-e3be6c30e623}">
          <xlrd:rvb i="21949"/>
        </ext>
      </extLst>
    </bk>
    <bk>
      <extLst>
        <ext uri="{3e2802c4-a4d2-4d8b-9148-e3be6c30e623}">
          <xlrd:rvb i="21950"/>
        </ext>
      </extLst>
    </bk>
    <bk>
      <extLst>
        <ext uri="{3e2802c4-a4d2-4d8b-9148-e3be6c30e623}">
          <xlrd:rvb i="21951"/>
        </ext>
      </extLst>
    </bk>
    <bk>
      <extLst>
        <ext uri="{3e2802c4-a4d2-4d8b-9148-e3be6c30e623}">
          <xlrd:rvb i="21952"/>
        </ext>
      </extLst>
    </bk>
    <bk>
      <extLst>
        <ext uri="{3e2802c4-a4d2-4d8b-9148-e3be6c30e623}">
          <xlrd:rvb i="21953"/>
        </ext>
      </extLst>
    </bk>
    <bk>
      <extLst>
        <ext uri="{3e2802c4-a4d2-4d8b-9148-e3be6c30e623}">
          <xlrd:rvb i="21954"/>
        </ext>
      </extLst>
    </bk>
    <bk>
      <extLst>
        <ext uri="{3e2802c4-a4d2-4d8b-9148-e3be6c30e623}">
          <xlrd:rvb i="21955"/>
        </ext>
      </extLst>
    </bk>
    <bk>
      <extLst>
        <ext uri="{3e2802c4-a4d2-4d8b-9148-e3be6c30e623}">
          <xlrd:rvb i="21956"/>
        </ext>
      </extLst>
    </bk>
    <bk>
      <extLst>
        <ext uri="{3e2802c4-a4d2-4d8b-9148-e3be6c30e623}">
          <xlrd:rvb i="21957"/>
        </ext>
      </extLst>
    </bk>
    <bk>
      <extLst>
        <ext uri="{3e2802c4-a4d2-4d8b-9148-e3be6c30e623}">
          <xlrd:rvb i="21958"/>
        </ext>
      </extLst>
    </bk>
    <bk>
      <extLst>
        <ext uri="{3e2802c4-a4d2-4d8b-9148-e3be6c30e623}">
          <xlrd:rvb i="21959"/>
        </ext>
      </extLst>
    </bk>
    <bk>
      <extLst>
        <ext uri="{3e2802c4-a4d2-4d8b-9148-e3be6c30e623}">
          <xlrd:rvb i="21960"/>
        </ext>
      </extLst>
    </bk>
    <bk>
      <extLst>
        <ext uri="{3e2802c4-a4d2-4d8b-9148-e3be6c30e623}">
          <xlrd:rvb i="21961"/>
        </ext>
      </extLst>
    </bk>
    <bk>
      <extLst>
        <ext uri="{3e2802c4-a4d2-4d8b-9148-e3be6c30e623}">
          <xlrd:rvb i="21962"/>
        </ext>
      </extLst>
    </bk>
    <bk>
      <extLst>
        <ext uri="{3e2802c4-a4d2-4d8b-9148-e3be6c30e623}">
          <xlrd:rvb i="21963"/>
        </ext>
      </extLst>
    </bk>
    <bk>
      <extLst>
        <ext uri="{3e2802c4-a4d2-4d8b-9148-e3be6c30e623}">
          <xlrd:rvb i="21964"/>
        </ext>
      </extLst>
    </bk>
    <bk>
      <extLst>
        <ext uri="{3e2802c4-a4d2-4d8b-9148-e3be6c30e623}">
          <xlrd:rvb i="21965"/>
        </ext>
      </extLst>
    </bk>
    <bk>
      <extLst>
        <ext uri="{3e2802c4-a4d2-4d8b-9148-e3be6c30e623}">
          <xlrd:rvb i="21966"/>
        </ext>
      </extLst>
    </bk>
    <bk>
      <extLst>
        <ext uri="{3e2802c4-a4d2-4d8b-9148-e3be6c30e623}">
          <xlrd:rvb i="21967"/>
        </ext>
      </extLst>
    </bk>
    <bk>
      <extLst>
        <ext uri="{3e2802c4-a4d2-4d8b-9148-e3be6c30e623}">
          <xlrd:rvb i="21968"/>
        </ext>
      </extLst>
    </bk>
    <bk>
      <extLst>
        <ext uri="{3e2802c4-a4d2-4d8b-9148-e3be6c30e623}">
          <xlrd:rvb i="21969"/>
        </ext>
      </extLst>
    </bk>
    <bk>
      <extLst>
        <ext uri="{3e2802c4-a4d2-4d8b-9148-e3be6c30e623}">
          <xlrd:rvb i="21970"/>
        </ext>
      </extLst>
    </bk>
    <bk>
      <extLst>
        <ext uri="{3e2802c4-a4d2-4d8b-9148-e3be6c30e623}">
          <xlrd:rvb i="21971"/>
        </ext>
      </extLst>
    </bk>
    <bk>
      <extLst>
        <ext uri="{3e2802c4-a4d2-4d8b-9148-e3be6c30e623}">
          <xlrd:rvb i="21972"/>
        </ext>
      </extLst>
    </bk>
    <bk>
      <extLst>
        <ext uri="{3e2802c4-a4d2-4d8b-9148-e3be6c30e623}">
          <xlrd:rvb i="21973"/>
        </ext>
      </extLst>
    </bk>
    <bk>
      <extLst>
        <ext uri="{3e2802c4-a4d2-4d8b-9148-e3be6c30e623}">
          <xlrd:rvb i="21974"/>
        </ext>
      </extLst>
    </bk>
    <bk>
      <extLst>
        <ext uri="{3e2802c4-a4d2-4d8b-9148-e3be6c30e623}">
          <xlrd:rvb i="21975"/>
        </ext>
      </extLst>
    </bk>
    <bk>
      <extLst>
        <ext uri="{3e2802c4-a4d2-4d8b-9148-e3be6c30e623}">
          <xlrd:rvb i="21976"/>
        </ext>
      </extLst>
    </bk>
    <bk>
      <extLst>
        <ext uri="{3e2802c4-a4d2-4d8b-9148-e3be6c30e623}">
          <xlrd:rvb i="21977"/>
        </ext>
      </extLst>
    </bk>
    <bk>
      <extLst>
        <ext uri="{3e2802c4-a4d2-4d8b-9148-e3be6c30e623}">
          <xlrd:rvb i="21978"/>
        </ext>
      </extLst>
    </bk>
    <bk>
      <extLst>
        <ext uri="{3e2802c4-a4d2-4d8b-9148-e3be6c30e623}">
          <xlrd:rvb i="21979"/>
        </ext>
      </extLst>
    </bk>
    <bk>
      <extLst>
        <ext uri="{3e2802c4-a4d2-4d8b-9148-e3be6c30e623}">
          <xlrd:rvb i="21980"/>
        </ext>
      </extLst>
    </bk>
    <bk>
      <extLst>
        <ext uri="{3e2802c4-a4d2-4d8b-9148-e3be6c30e623}">
          <xlrd:rvb i="21981"/>
        </ext>
      </extLst>
    </bk>
    <bk>
      <extLst>
        <ext uri="{3e2802c4-a4d2-4d8b-9148-e3be6c30e623}">
          <xlrd:rvb i="21982"/>
        </ext>
      </extLst>
    </bk>
    <bk>
      <extLst>
        <ext uri="{3e2802c4-a4d2-4d8b-9148-e3be6c30e623}">
          <xlrd:rvb i="21983"/>
        </ext>
      </extLst>
    </bk>
    <bk>
      <extLst>
        <ext uri="{3e2802c4-a4d2-4d8b-9148-e3be6c30e623}">
          <xlrd:rvb i="21984"/>
        </ext>
      </extLst>
    </bk>
    <bk>
      <extLst>
        <ext uri="{3e2802c4-a4d2-4d8b-9148-e3be6c30e623}">
          <xlrd:rvb i="21985"/>
        </ext>
      </extLst>
    </bk>
    <bk>
      <extLst>
        <ext uri="{3e2802c4-a4d2-4d8b-9148-e3be6c30e623}">
          <xlrd:rvb i="21986"/>
        </ext>
      </extLst>
    </bk>
    <bk>
      <extLst>
        <ext uri="{3e2802c4-a4d2-4d8b-9148-e3be6c30e623}">
          <xlrd:rvb i="21987"/>
        </ext>
      </extLst>
    </bk>
    <bk>
      <extLst>
        <ext uri="{3e2802c4-a4d2-4d8b-9148-e3be6c30e623}">
          <xlrd:rvb i="21988"/>
        </ext>
      </extLst>
    </bk>
    <bk>
      <extLst>
        <ext uri="{3e2802c4-a4d2-4d8b-9148-e3be6c30e623}">
          <xlrd:rvb i="21989"/>
        </ext>
      </extLst>
    </bk>
    <bk>
      <extLst>
        <ext uri="{3e2802c4-a4d2-4d8b-9148-e3be6c30e623}">
          <xlrd:rvb i="21990"/>
        </ext>
      </extLst>
    </bk>
    <bk>
      <extLst>
        <ext uri="{3e2802c4-a4d2-4d8b-9148-e3be6c30e623}">
          <xlrd:rvb i="21991"/>
        </ext>
      </extLst>
    </bk>
    <bk>
      <extLst>
        <ext uri="{3e2802c4-a4d2-4d8b-9148-e3be6c30e623}">
          <xlrd:rvb i="21992"/>
        </ext>
      </extLst>
    </bk>
    <bk>
      <extLst>
        <ext uri="{3e2802c4-a4d2-4d8b-9148-e3be6c30e623}">
          <xlrd:rvb i="21993"/>
        </ext>
      </extLst>
    </bk>
    <bk>
      <extLst>
        <ext uri="{3e2802c4-a4d2-4d8b-9148-e3be6c30e623}">
          <xlrd:rvb i="21994"/>
        </ext>
      </extLst>
    </bk>
    <bk>
      <extLst>
        <ext uri="{3e2802c4-a4d2-4d8b-9148-e3be6c30e623}">
          <xlrd:rvb i="21995"/>
        </ext>
      </extLst>
    </bk>
    <bk>
      <extLst>
        <ext uri="{3e2802c4-a4d2-4d8b-9148-e3be6c30e623}">
          <xlrd:rvb i="21996"/>
        </ext>
      </extLst>
    </bk>
    <bk>
      <extLst>
        <ext uri="{3e2802c4-a4d2-4d8b-9148-e3be6c30e623}">
          <xlrd:rvb i="21997"/>
        </ext>
      </extLst>
    </bk>
    <bk>
      <extLst>
        <ext uri="{3e2802c4-a4d2-4d8b-9148-e3be6c30e623}">
          <xlrd:rvb i="21998"/>
        </ext>
      </extLst>
    </bk>
    <bk>
      <extLst>
        <ext uri="{3e2802c4-a4d2-4d8b-9148-e3be6c30e623}">
          <xlrd:rvb i="21999"/>
        </ext>
      </extLst>
    </bk>
    <bk>
      <extLst>
        <ext uri="{3e2802c4-a4d2-4d8b-9148-e3be6c30e623}">
          <xlrd:rvb i="22000"/>
        </ext>
      </extLst>
    </bk>
    <bk>
      <extLst>
        <ext uri="{3e2802c4-a4d2-4d8b-9148-e3be6c30e623}">
          <xlrd:rvb i="22001"/>
        </ext>
      </extLst>
    </bk>
    <bk>
      <extLst>
        <ext uri="{3e2802c4-a4d2-4d8b-9148-e3be6c30e623}">
          <xlrd:rvb i="22002"/>
        </ext>
      </extLst>
    </bk>
    <bk>
      <extLst>
        <ext uri="{3e2802c4-a4d2-4d8b-9148-e3be6c30e623}">
          <xlrd:rvb i="22003"/>
        </ext>
      </extLst>
    </bk>
    <bk>
      <extLst>
        <ext uri="{3e2802c4-a4d2-4d8b-9148-e3be6c30e623}">
          <xlrd:rvb i="22004"/>
        </ext>
      </extLst>
    </bk>
    <bk>
      <extLst>
        <ext uri="{3e2802c4-a4d2-4d8b-9148-e3be6c30e623}">
          <xlrd:rvb i="22005"/>
        </ext>
      </extLst>
    </bk>
    <bk>
      <extLst>
        <ext uri="{3e2802c4-a4d2-4d8b-9148-e3be6c30e623}">
          <xlrd:rvb i="22006"/>
        </ext>
      </extLst>
    </bk>
    <bk>
      <extLst>
        <ext uri="{3e2802c4-a4d2-4d8b-9148-e3be6c30e623}">
          <xlrd:rvb i="22007"/>
        </ext>
      </extLst>
    </bk>
    <bk>
      <extLst>
        <ext uri="{3e2802c4-a4d2-4d8b-9148-e3be6c30e623}">
          <xlrd:rvb i="22008"/>
        </ext>
      </extLst>
    </bk>
    <bk>
      <extLst>
        <ext uri="{3e2802c4-a4d2-4d8b-9148-e3be6c30e623}">
          <xlrd:rvb i="22009"/>
        </ext>
      </extLst>
    </bk>
    <bk>
      <extLst>
        <ext uri="{3e2802c4-a4d2-4d8b-9148-e3be6c30e623}">
          <xlrd:rvb i="22010"/>
        </ext>
      </extLst>
    </bk>
    <bk>
      <extLst>
        <ext uri="{3e2802c4-a4d2-4d8b-9148-e3be6c30e623}">
          <xlrd:rvb i="22011"/>
        </ext>
      </extLst>
    </bk>
    <bk>
      <extLst>
        <ext uri="{3e2802c4-a4d2-4d8b-9148-e3be6c30e623}">
          <xlrd:rvb i="22012"/>
        </ext>
      </extLst>
    </bk>
    <bk>
      <extLst>
        <ext uri="{3e2802c4-a4d2-4d8b-9148-e3be6c30e623}">
          <xlrd:rvb i="22013"/>
        </ext>
      </extLst>
    </bk>
    <bk>
      <extLst>
        <ext uri="{3e2802c4-a4d2-4d8b-9148-e3be6c30e623}">
          <xlrd:rvb i="22014"/>
        </ext>
      </extLst>
    </bk>
    <bk>
      <extLst>
        <ext uri="{3e2802c4-a4d2-4d8b-9148-e3be6c30e623}">
          <xlrd:rvb i="22015"/>
        </ext>
      </extLst>
    </bk>
    <bk>
      <extLst>
        <ext uri="{3e2802c4-a4d2-4d8b-9148-e3be6c30e623}">
          <xlrd:rvb i="22016"/>
        </ext>
      </extLst>
    </bk>
    <bk>
      <extLst>
        <ext uri="{3e2802c4-a4d2-4d8b-9148-e3be6c30e623}">
          <xlrd:rvb i="22017"/>
        </ext>
      </extLst>
    </bk>
    <bk>
      <extLst>
        <ext uri="{3e2802c4-a4d2-4d8b-9148-e3be6c30e623}">
          <xlrd:rvb i="22018"/>
        </ext>
      </extLst>
    </bk>
    <bk>
      <extLst>
        <ext uri="{3e2802c4-a4d2-4d8b-9148-e3be6c30e623}">
          <xlrd:rvb i="22019"/>
        </ext>
      </extLst>
    </bk>
    <bk>
      <extLst>
        <ext uri="{3e2802c4-a4d2-4d8b-9148-e3be6c30e623}">
          <xlrd:rvb i="22020"/>
        </ext>
      </extLst>
    </bk>
    <bk>
      <extLst>
        <ext uri="{3e2802c4-a4d2-4d8b-9148-e3be6c30e623}">
          <xlrd:rvb i="22021"/>
        </ext>
      </extLst>
    </bk>
    <bk>
      <extLst>
        <ext uri="{3e2802c4-a4d2-4d8b-9148-e3be6c30e623}">
          <xlrd:rvb i="22022"/>
        </ext>
      </extLst>
    </bk>
    <bk>
      <extLst>
        <ext uri="{3e2802c4-a4d2-4d8b-9148-e3be6c30e623}">
          <xlrd:rvb i="22023"/>
        </ext>
      </extLst>
    </bk>
    <bk>
      <extLst>
        <ext uri="{3e2802c4-a4d2-4d8b-9148-e3be6c30e623}">
          <xlrd:rvb i="22024"/>
        </ext>
      </extLst>
    </bk>
    <bk>
      <extLst>
        <ext uri="{3e2802c4-a4d2-4d8b-9148-e3be6c30e623}">
          <xlrd:rvb i="22025"/>
        </ext>
      </extLst>
    </bk>
    <bk>
      <extLst>
        <ext uri="{3e2802c4-a4d2-4d8b-9148-e3be6c30e623}">
          <xlrd:rvb i="22026"/>
        </ext>
      </extLst>
    </bk>
    <bk>
      <extLst>
        <ext uri="{3e2802c4-a4d2-4d8b-9148-e3be6c30e623}">
          <xlrd:rvb i="22027"/>
        </ext>
      </extLst>
    </bk>
    <bk>
      <extLst>
        <ext uri="{3e2802c4-a4d2-4d8b-9148-e3be6c30e623}">
          <xlrd:rvb i="22028"/>
        </ext>
      </extLst>
    </bk>
    <bk>
      <extLst>
        <ext uri="{3e2802c4-a4d2-4d8b-9148-e3be6c30e623}">
          <xlrd:rvb i="22029"/>
        </ext>
      </extLst>
    </bk>
    <bk>
      <extLst>
        <ext uri="{3e2802c4-a4d2-4d8b-9148-e3be6c30e623}">
          <xlrd:rvb i="22030"/>
        </ext>
      </extLst>
    </bk>
    <bk>
      <extLst>
        <ext uri="{3e2802c4-a4d2-4d8b-9148-e3be6c30e623}">
          <xlrd:rvb i="22031"/>
        </ext>
      </extLst>
    </bk>
    <bk>
      <extLst>
        <ext uri="{3e2802c4-a4d2-4d8b-9148-e3be6c30e623}">
          <xlrd:rvb i="22032"/>
        </ext>
      </extLst>
    </bk>
    <bk>
      <extLst>
        <ext uri="{3e2802c4-a4d2-4d8b-9148-e3be6c30e623}">
          <xlrd:rvb i="22033"/>
        </ext>
      </extLst>
    </bk>
    <bk>
      <extLst>
        <ext uri="{3e2802c4-a4d2-4d8b-9148-e3be6c30e623}">
          <xlrd:rvb i="22034"/>
        </ext>
      </extLst>
    </bk>
    <bk>
      <extLst>
        <ext uri="{3e2802c4-a4d2-4d8b-9148-e3be6c30e623}">
          <xlrd:rvb i="22035"/>
        </ext>
      </extLst>
    </bk>
    <bk>
      <extLst>
        <ext uri="{3e2802c4-a4d2-4d8b-9148-e3be6c30e623}">
          <xlrd:rvb i="22036"/>
        </ext>
      </extLst>
    </bk>
    <bk>
      <extLst>
        <ext uri="{3e2802c4-a4d2-4d8b-9148-e3be6c30e623}">
          <xlrd:rvb i="22037"/>
        </ext>
      </extLst>
    </bk>
    <bk>
      <extLst>
        <ext uri="{3e2802c4-a4d2-4d8b-9148-e3be6c30e623}">
          <xlrd:rvb i="22038"/>
        </ext>
      </extLst>
    </bk>
    <bk>
      <extLst>
        <ext uri="{3e2802c4-a4d2-4d8b-9148-e3be6c30e623}">
          <xlrd:rvb i="22039"/>
        </ext>
      </extLst>
    </bk>
    <bk>
      <extLst>
        <ext uri="{3e2802c4-a4d2-4d8b-9148-e3be6c30e623}">
          <xlrd:rvb i="22040"/>
        </ext>
      </extLst>
    </bk>
    <bk>
      <extLst>
        <ext uri="{3e2802c4-a4d2-4d8b-9148-e3be6c30e623}">
          <xlrd:rvb i="22041"/>
        </ext>
      </extLst>
    </bk>
    <bk>
      <extLst>
        <ext uri="{3e2802c4-a4d2-4d8b-9148-e3be6c30e623}">
          <xlrd:rvb i="22042"/>
        </ext>
      </extLst>
    </bk>
    <bk>
      <extLst>
        <ext uri="{3e2802c4-a4d2-4d8b-9148-e3be6c30e623}">
          <xlrd:rvb i="22043"/>
        </ext>
      </extLst>
    </bk>
    <bk>
      <extLst>
        <ext uri="{3e2802c4-a4d2-4d8b-9148-e3be6c30e623}">
          <xlrd:rvb i="22044"/>
        </ext>
      </extLst>
    </bk>
    <bk>
      <extLst>
        <ext uri="{3e2802c4-a4d2-4d8b-9148-e3be6c30e623}">
          <xlrd:rvb i="22045"/>
        </ext>
      </extLst>
    </bk>
    <bk>
      <extLst>
        <ext uri="{3e2802c4-a4d2-4d8b-9148-e3be6c30e623}">
          <xlrd:rvb i="22046"/>
        </ext>
      </extLst>
    </bk>
    <bk>
      <extLst>
        <ext uri="{3e2802c4-a4d2-4d8b-9148-e3be6c30e623}">
          <xlrd:rvb i="22047"/>
        </ext>
      </extLst>
    </bk>
    <bk>
      <extLst>
        <ext uri="{3e2802c4-a4d2-4d8b-9148-e3be6c30e623}">
          <xlrd:rvb i="22048"/>
        </ext>
      </extLst>
    </bk>
    <bk>
      <extLst>
        <ext uri="{3e2802c4-a4d2-4d8b-9148-e3be6c30e623}">
          <xlrd:rvb i="22049"/>
        </ext>
      </extLst>
    </bk>
    <bk>
      <extLst>
        <ext uri="{3e2802c4-a4d2-4d8b-9148-e3be6c30e623}">
          <xlrd:rvb i="22050"/>
        </ext>
      </extLst>
    </bk>
    <bk>
      <extLst>
        <ext uri="{3e2802c4-a4d2-4d8b-9148-e3be6c30e623}">
          <xlrd:rvb i="22051"/>
        </ext>
      </extLst>
    </bk>
    <bk>
      <extLst>
        <ext uri="{3e2802c4-a4d2-4d8b-9148-e3be6c30e623}">
          <xlrd:rvb i="22052"/>
        </ext>
      </extLst>
    </bk>
    <bk>
      <extLst>
        <ext uri="{3e2802c4-a4d2-4d8b-9148-e3be6c30e623}">
          <xlrd:rvb i="22053"/>
        </ext>
      </extLst>
    </bk>
    <bk>
      <extLst>
        <ext uri="{3e2802c4-a4d2-4d8b-9148-e3be6c30e623}">
          <xlrd:rvb i="22054"/>
        </ext>
      </extLst>
    </bk>
    <bk>
      <extLst>
        <ext uri="{3e2802c4-a4d2-4d8b-9148-e3be6c30e623}">
          <xlrd:rvb i="22055"/>
        </ext>
      </extLst>
    </bk>
    <bk>
      <extLst>
        <ext uri="{3e2802c4-a4d2-4d8b-9148-e3be6c30e623}">
          <xlrd:rvb i="22056"/>
        </ext>
      </extLst>
    </bk>
    <bk>
      <extLst>
        <ext uri="{3e2802c4-a4d2-4d8b-9148-e3be6c30e623}">
          <xlrd:rvb i="22057"/>
        </ext>
      </extLst>
    </bk>
    <bk>
      <extLst>
        <ext uri="{3e2802c4-a4d2-4d8b-9148-e3be6c30e623}">
          <xlrd:rvb i="22058"/>
        </ext>
      </extLst>
    </bk>
    <bk>
      <extLst>
        <ext uri="{3e2802c4-a4d2-4d8b-9148-e3be6c30e623}">
          <xlrd:rvb i="22059"/>
        </ext>
      </extLst>
    </bk>
    <bk>
      <extLst>
        <ext uri="{3e2802c4-a4d2-4d8b-9148-e3be6c30e623}">
          <xlrd:rvb i="22060"/>
        </ext>
      </extLst>
    </bk>
    <bk>
      <extLst>
        <ext uri="{3e2802c4-a4d2-4d8b-9148-e3be6c30e623}">
          <xlrd:rvb i="22061"/>
        </ext>
      </extLst>
    </bk>
    <bk>
      <extLst>
        <ext uri="{3e2802c4-a4d2-4d8b-9148-e3be6c30e623}">
          <xlrd:rvb i="22062"/>
        </ext>
      </extLst>
    </bk>
    <bk>
      <extLst>
        <ext uri="{3e2802c4-a4d2-4d8b-9148-e3be6c30e623}">
          <xlrd:rvb i="22063"/>
        </ext>
      </extLst>
    </bk>
    <bk>
      <extLst>
        <ext uri="{3e2802c4-a4d2-4d8b-9148-e3be6c30e623}">
          <xlrd:rvb i="22064"/>
        </ext>
      </extLst>
    </bk>
    <bk>
      <extLst>
        <ext uri="{3e2802c4-a4d2-4d8b-9148-e3be6c30e623}">
          <xlrd:rvb i="22065"/>
        </ext>
      </extLst>
    </bk>
    <bk>
      <extLst>
        <ext uri="{3e2802c4-a4d2-4d8b-9148-e3be6c30e623}">
          <xlrd:rvb i="22066"/>
        </ext>
      </extLst>
    </bk>
    <bk>
      <extLst>
        <ext uri="{3e2802c4-a4d2-4d8b-9148-e3be6c30e623}">
          <xlrd:rvb i="22067"/>
        </ext>
      </extLst>
    </bk>
    <bk>
      <extLst>
        <ext uri="{3e2802c4-a4d2-4d8b-9148-e3be6c30e623}">
          <xlrd:rvb i="22068"/>
        </ext>
      </extLst>
    </bk>
    <bk>
      <extLst>
        <ext uri="{3e2802c4-a4d2-4d8b-9148-e3be6c30e623}">
          <xlrd:rvb i="22069"/>
        </ext>
      </extLst>
    </bk>
    <bk>
      <extLst>
        <ext uri="{3e2802c4-a4d2-4d8b-9148-e3be6c30e623}">
          <xlrd:rvb i="22070"/>
        </ext>
      </extLst>
    </bk>
    <bk>
      <extLst>
        <ext uri="{3e2802c4-a4d2-4d8b-9148-e3be6c30e623}">
          <xlrd:rvb i="22071"/>
        </ext>
      </extLst>
    </bk>
    <bk>
      <extLst>
        <ext uri="{3e2802c4-a4d2-4d8b-9148-e3be6c30e623}">
          <xlrd:rvb i="22072"/>
        </ext>
      </extLst>
    </bk>
    <bk>
      <extLst>
        <ext uri="{3e2802c4-a4d2-4d8b-9148-e3be6c30e623}">
          <xlrd:rvb i="22073"/>
        </ext>
      </extLst>
    </bk>
    <bk>
      <extLst>
        <ext uri="{3e2802c4-a4d2-4d8b-9148-e3be6c30e623}">
          <xlrd:rvb i="22074"/>
        </ext>
      </extLst>
    </bk>
    <bk>
      <extLst>
        <ext uri="{3e2802c4-a4d2-4d8b-9148-e3be6c30e623}">
          <xlrd:rvb i="22075"/>
        </ext>
      </extLst>
    </bk>
    <bk>
      <extLst>
        <ext uri="{3e2802c4-a4d2-4d8b-9148-e3be6c30e623}">
          <xlrd:rvb i="22076"/>
        </ext>
      </extLst>
    </bk>
    <bk>
      <extLst>
        <ext uri="{3e2802c4-a4d2-4d8b-9148-e3be6c30e623}">
          <xlrd:rvb i="22077"/>
        </ext>
      </extLst>
    </bk>
    <bk>
      <extLst>
        <ext uri="{3e2802c4-a4d2-4d8b-9148-e3be6c30e623}">
          <xlrd:rvb i="22078"/>
        </ext>
      </extLst>
    </bk>
    <bk>
      <extLst>
        <ext uri="{3e2802c4-a4d2-4d8b-9148-e3be6c30e623}">
          <xlrd:rvb i="22079"/>
        </ext>
      </extLst>
    </bk>
    <bk>
      <extLst>
        <ext uri="{3e2802c4-a4d2-4d8b-9148-e3be6c30e623}">
          <xlrd:rvb i="22080"/>
        </ext>
      </extLst>
    </bk>
    <bk>
      <extLst>
        <ext uri="{3e2802c4-a4d2-4d8b-9148-e3be6c30e623}">
          <xlrd:rvb i="22081"/>
        </ext>
      </extLst>
    </bk>
    <bk>
      <extLst>
        <ext uri="{3e2802c4-a4d2-4d8b-9148-e3be6c30e623}">
          <xlrd:rvb i="22082"/>
        </ext>
      </extLst>
    </bk>
    <bk>
      <extLst>
        <ext uri="{3e2802c4-a4d2-4d8b-9148-e3be6c30e623}">
          <xlrd:rvb i="22083"/>
        </ext>
      </extLst>
    </bk>
    <bk>
      <extLst>
        <ext uri="{3e2802c4-a4d2-4d8b-9148-e3be6c30e623}">
          <xlrd:rvb i="22084"/>
        </ext>
      </extLst>
    </bk>
    <bk>
      <extLst>
        <ext uri="{3e2802c4-a4d2-4d8b-9148-e3be6c30e623}">
          <xlrd:rvb i="22085"/>
        </ext>
      </extLst>
    </bk>
    <bk>
      <extLst>
        <ext uri="{3e2802c4-a4d2-4d8b-9148-e3be6c30e623}">
          <xlrd:rvb i="22086"/>
        </ext>
      </extLst>
    </bk>
    <bk>
      <extLst>
        <ext uri="{3e2802c4-a4d2-4d8b-9148-e3be6c30e623}">
          <xlrd:rvb i="22087"/>
        </ext>
      </extLst>
    </bk>
    <bk>
      <extLst>
        <ext uri="{3e2802c4-a4d2-4d8b-9148-e3be6c30e623}">
          <xlrd:rvb i="22088"/>
        </ext>
      </extLst>
    </bk>
    <bk>
      <extLst>
        <ext uri="{3e2802c4-a4d2-4d8b-9148-e3be6c30e623}">
          <xlrd:rvb i="22089"/>
        </ext>
      </extLst>
    </bk>
    <bk>
      <extLst>
        <ext uri="{3e2802c4-a4d2-4d8b-9148-e3be6c30e623}">
          <xlrd:rvb i="22090"/>
        </ext>
      </extLst>
    </bk>
    <bk>
      <extLst>
        <ext uri="{3e2802c4-a4d2-4d8b-9148-e3be6c30e623}">
          <xlrd:rvb i="22091"/>
        </ext>
      </extLst>
    </bk>
    <bk>
      <extLst>
        <ext uri="{3e2802c4-a4d2-4d8b-9148-e3be6c30e623}">
          <xlrd:rvb i="22092"/>
        </ext>
      </extLst>
    </bk>
    <bk>
      <extLst>
        <ext uri="{3e2802c4-a4d2-4d8b-9148-e3be6c30e623}">
          <xlrd:rvb i="22093"/>
        </ext>
      </extLst>
    </bk>
    <bk>
      <extLst>
        <ext uri="{3e2802c4-a4d2-4d8b-9148-e3be6c30e623}">
          <xlrd:rvb i="22094"/>
        </ext>
      </extLst>
    </bk>
    <bk>
      <extLst>
        <ext uri="{3e2802c4-a4d2-4d8b-9148-e3be6c30e623}">
          <xlrd:rvb i="22095"/>
        </ext>
      </extLst>
    </bk>
    <bk>
      <extLst>
        <ext uri="{3e2802c4-a4d2-4d8b-9148-e3be6c30e623}">
          <xlrd:rvb i="22096"/>
        </ext>
      </extLst>
    </bk>
    <bk>
      <extLst>
        <ext uri="{3e2802c4-a4d2-4d8b-9148-e3be6c30e623}">
          <xlrd:rvb i="22097"/>
        </ext>
      </extLst>
    </bk>
    <bk>
      <extLst>
        <ext uri="{3e2802c4-a4d2-4d8b-9148-e3be6c30e623}">
          <xlrd:rvb i="22098"/>
        </ext>
      </extLst>
    </bk>
    <bk>
      <extLst>
        <ext uri="{3e2802c4-a4d2-4d8b-9148-e3be6c30e623}">
          <xlrd:rvb i="22099"/>
        </ext>
      </extLst>
    </bk>
    <bk>
      <extLst>
        <ext uri="{3e2802c4-a4d2-4d8b-9148-e3be6c30e623}">
          <xlrd:rvb i="22100"/>
        </ext>
      </extLst>
    </bk>
    <bk>
      <extLst>
        <ext uri="{3e2802c4-a4d2-4d8b-9148-e3be6c30e623}">
          <xlrd:rvb i="22101"/>
        </ext>
      </extLst>
    </bk>
    <bk>
      <extLst>
        <ext uri="{3e2802c4-a4d2-4d8b-9148-e3be6c30e623}">
          <xlrd:rvb i="22102"/>
        </ext>
      </extLst>
    </bk>
    <bk>
      <extLst>
        <ext uri="{3e2802c4-a4d2-4d8b-9148-e3be6c30e623}">
          <xlrd:rvb i="22103"/>
        </ext>
      </extLst>
    </bk>
    <bk>
      <extLst>
        <ext uri="{3e2802c4-a4d2-4d8b-9148-e3be6c30e623}">
          <xlrd:rvb i="22104"/>
        </ext>
      </extLst>
    </bk>
    <bk>
      <extLst>
        <ext uri="{3e2802c4-a4d2-4d8b-9148-e3be6c30e623}">
          <xlrd:rvb i="22105"/>
        </ext>
      </extLst>
    </bk>
    <bk>
      <extLst>
        <ext uri="{3e2802c4-a4d2-4d8b-9148-e3be6c30e623}">
          <xlrd:rvb i="22106"/>
        </ext>
      </extLst>
    </bk>
    <bk>
      <extLst>
        <ext uri="{3e2802c4-a4d2-4d8b-9148-e3be6c30e623}">
          <xlrd:rvb i="22107"/>
        </ext>
      </extLst>
    </bk>
    <bk>
      <extLst>
        <ext uri="{3e2802c4-a4d2-4d8b-9148-e3be6c30e623}">
          <xlrd:rvb i="22108"/>
        </ext>
      </extLst>
    </bk>
    <bk>
      <extLst>
        <ext uri="{3e2802c4-a4d2-4d8b-9148-e3be6c30e623}">
          <xlrd:rvb i="22109"/>
        </ext>
      </extLst>
    </bk>
    <bk>
      <extLst>
        <ext uri="{3e2802c4-a4d2-4d8b-9148-e3be6c30e623}">
          <xlrd:rvb i="22110"/>
        </ext>
      </extLst>
    </bk>
    <bk>
      <extLst>
        <ext uri="{3e2802c4-a4d2-4d8b-9148-e3be6c30e623}">
          <xlrd:rvb i="22111"/>
        </ext>
      </extLst>
    </bk>
    <bk>
      <extLst>
        <ext uri="{3e2802c4-a4d2-4d8b-9148-e3be6c30e623}">
          <xlrd:rvb i="22112"/>
        </ext>
      </extLst>
    </bk>
    <bk>
      <extLst>
        <ext uri="{3e2802c4-a4d2-4d8b-9148-e3be6c30e623}">
          <xlrd:rvb i="22113"/>
        </ext>
      </extLst>
    </bk>
    <bk>
      <extLst>
        <ext uri="{3e2802c4-a4d2-4d8b-9148-e3be6c30e623}">
          <xlrd:rvb i="22114"/>
        </ext>
      </extLst>
    </bk>
    <bk>
      <extLst>
        <ext uri="{3e2802c4-a4d2-4d8b-9148-e3be6c30e623}">
          <xlrd:rvb i="22115"/>
        </ext>
      </extLst>
    </bk>
    <bk>
      <extLst>
        <ext uri="{3e2802c4-a4d2-4d8b-9148-e3be6c30e623}">
          <xlrd:rvb i="22116"/>
        </ext>
      </extLst>
    </bk>
    <bk>
      <extLst>
        <ext uri="{3e2802c4-a4d2-4d8b-9148-e3be6c30e623}">
          <xlrd:rvb i="22117"/>
        </ext>
      </extLst>
    </bk>
    <bk>
      <extLst>
        <ext uri="{3e2802c4-a4d2-4d8b-9148-e3be6c30e623}">
          <xlrd:rvb i="22118"/>
        </ext>
      </extLst>
    </bk>
    <bk>
      <extLst>
        <ext uri="{3e2802c4-a4d2-4d8b-9148-e3be6c30e623}">
          <xlrd:rvb i="22119"/>
        </ext>
      </extLst>
    </bk>
    <bk>
      <extLst>
        <ext uri="{3e2802c4-a4d2-4d8b-9148-e3be6c30e623}">
          <xlrd:rvb i="22120"/>
        </ext>
      </extLst>
    </bk>
    <bk>
      <extLst>
        <ext uri="{3e2802c4-a4d2-4d8b-9148-e3be6c30e623}">
          <xlrd:rvb i="22121"/>
        </ext>
      </extLst>
    </bk>
    <bk>
      <extLst>
        <ext uri="{3e2802c4-a4d2-4d8b-9148-e3be6c30e623}">
          <xlrd:rvb i="22122"/>
        </ext>
      </extLst>
    </bk>
    <bk>
      <extLst>
        <ext uri="{3e2802c4-a4d2-4d8b-9148-e3be6c30e623}">
          <xlrd:rvb i="22123"/>
        </ext>
      </extLst>
    </bk>
    <bk>
      <extLst>
        <ext uri="{3e2802c4-a4d2-4d8b-9148-e3be6c30e623}">
          <xlrd:rvb i="22124"/>
        </ext>
      </extLst>
    </bk>
    <bk>
      <extLst>
        <ext uri="{3e2802c4-a4d2-4d8b-9148-e3be6c30e623}">
          <xlrd:rvb i="22125"/>
        </ext>
      </extLst>
    </bk>
    <bk>
      <extLst>
        <ext uri="{3e2802c4-a4d2-4d8b-9148-e3be6c30e623}">
          <xlrd:rvb i="22126"/>
        </ext>
      </extLst>
    </bk>
    <bk>
      <extLst>
        <ext uri="{3e2802c4-a4d2-4d8b-9148-e3be6c30e623}">
          <xlrd:rvb i="22127"/>
        </ext>
      </extLst>
    </bk>
    <bk>
      <extLst>
        <ext uri="{3e2802c4-a4d2-4d8b-9148-e3be6c30e623}">
          <xlrd:rvb i="22128"/>
        </ext>
      </extLst>
    </bk>
    <bk>
      <extLst>
        <ext uri="{3e2802c4-a4d2-4d8b-9148-e3be6c30e623}">
          <xlrd:rvb i="22129"/>
        </ext>
      </extLst>
    </bk>
    <bk>
      <extLst>
        <ext uri="{3e2802c4-a4d2-4d8b-9148-e3be6c30e623}">
          <xlrd:rvb i="22130"/>
        </ext>
      </extLst>
    </bk>
    <bk>
      <extLst>
        <ext uri="{3e2802c4-a4d2-4d8b-9148-e3be6c30e623}">
          <xlrd:rvb i="22131"/>
        </ext>
      </extLst>
    </bk>
    <bk>
      <extLst>
        <ext uri="{3e2802c4-a4d2-4d8b-9148-e3be6c30e623}">
          <xlrd:rvb i="22132"/>
        </ext>
      </extLst>
    </bk>
    <bk>
      <extLst>
        <ext uri="{3e2802c4-a4d2-4d8b-9148-e3be6c30e623}">
          <xlrd:rvb i="22133"/>
        </ext>
      </extLst>
    </bk>
    <bk>
      <extLst>
        <ext uri="{3e2802c4-a4d2-4d8b-9148-e3be6c30e623}">
          <xlrd:rvb i="22134"/>
        </ext>
      </extLst>
    </bk>
    <bk>
      <extLst>
        <ext uri="{3e2802c4-a4d2-4d8b-9148-e3be6c30e623}">
          <xlrd:rvb i="22135"/>
        </ext>
      </extLst>
    </bk>
    <bk>
      <extLst>
        <ext uri="{3e2802c4-a4d2-4d8b-9148-e3be6c30e623}">
          <xlrd:rvb i="22136"/>
        </ext>
      </extLst>
    </bk>
    <bk>
      <extLst>
        <ext uri="{3e2802c4-a4d2-4d8b-9148-e3be6c30e623}">
          <xlrd:rvb i="22137"/>
        </ext>
      </extLst>
    </bk>
    <bk>
      <extLst>
        <ext uri="{3e2802c4-a4d2-4d8b-9148-e3be6c30e623}">
          <xlrd:rvb i="22138"/>
        </ext>
      </extLst>
    </bk>
    <bk>
      <extLst>
        <ext uri="{3e2802c4-a4d2-4d8b-9148-e3be6c30e623}">
          <xlrd:rvb i="22139"/>
        </ext>
      </extLst>
    </bk>
    <bk>
      <extLst>
        <ext uri="{3e2802c4-a4d2-4d8b-9148-e3be6c30e623}">
          <xlrd:rvb i="22142"/>
        </ext>
      </extLst>
    </bk>
    <bk>
      <extLst>
        <ext uri="{3e2802c4-a4d2-4d8b-9148-e3be6c30e623}">
          <xlrd:rvb i="22143"/>
        </ext>
      </extLst>
    </bk>
    <bk>
      <extLst>
        <ext uri="{3e2802c4-a4d2-4d8b-9148-e3be6c30e623}">
          <xlrd:rvb i="22144"/>
        </ext>
      </extLst>
    </bk>
    <bk>
      <extLst>
        <ext uri="{3e2802c4-a4d2-4d8b-9148-e3be6c30e623}">
          <xlrd:rvb i="22145"/>
        </ext>
      </extLst>
    </bk>
    <bk>
      <extLst>
        <ext uri="{3e2802c4-a4d2-4d8b-9148-e3be6c30e623}">
          <xlrd:rvb i="22146"/>
        </ext>
      </extLst>
    </bk>
    <bk>
      <extLst>
        <ext uri="{3e2802c4-a4d2-4d8b-9148-e3be6c30e623}">
          <xlrd:rvb i="22147"/>
        </ext>
      </extLst>
    </bk>
    <bk>
      <extLst>
        <ext uri="{3e2802c4-a4d2-4d8b-9148-e3be6c30e623}">
          <xlrd:rvb i="22148"/>
        </ext>
      </extLst>
    </bk>
    <bk>
      <extLst>
        <ext uri="{3e2802c4-a4d2-4d8b-9148-e3be6c30e623}">
          <xlrd:rvb i="22149"/>
        </ext>
      </extLst>
    </bk>
    <bk>
      <extLst>
        <ext uri="{3e2802c4-a4d2-4d8b-9148-e3be6c30e623}">
          <xlrd:rvb i="22150"/>
        </ext>
      </extLst>
    </bk>
    <bk>
      <extLst>
        <ext uri="{3e2802c4-a4d2-4d8b-9148-e3be6c30e623}">
          <xlrd:rvb i="22151"/>
        </ext>
      </extLst>
    </bk>
    <bk>
      <extLst>
        <ext uri="{3e2802c4-a4d2-4d8b-9148-e3be6c30e623}">
          <xlrd:rvb i="22152"/>
        </ext>
      </extLst>
    </bk>
    <bk>
      <extLst>
        <ext uri="{3e2802c4-a4d2-4d8b-9148-e3be6c30e623}">
          <xlrd:rvb i="22153"/>
        </ext>
      </extLst>
    </bk>
    <bk>
      <extLst>
        <ext uri="{3e2802c4-a4d2-4d8b-9148-e3be6c30e623}">
          <xlrd:rvb i="22154"/>
        </ext>
      </extLst>
    </bk>
    <bk>
      <extLst>
        <ext uri="{3e2802c4-a4d2-4d8b-9148-e3be6c30e623}">
          <xlrd:rvb i="22155"/>
        </ext>
      </extLst>
    </bk>
    <bk>
      <extLst>
        <ext uri="{3e2802c4-a4d2-4d8b-9148-e3be6c30e623}">
          <xlrd:rvb i="22156"/>
        </ext>
      </extLst>
    </bk>
    <bk>
      <extLst>
        <ext uri="{3e2802c4-a4d2-4d8b-9148-e3be6c30e623}">
          <xlrd:rvb i="22157"/>
        </ext>
      </extLst>
    </bk>
    <bk>
      <extLst>
        <ext uri="{3e2802c4-a4d2-4d8b-9148-e3be6c30e623}">
          <xlrd:rvb i="22158"/>
        </ext>
      </extLst>
    </bk>
    <bk>
      <extLst>
        <ext uri="{3e2802c4-a4d2-4d8b-9148-e3be6c30e623}">
          <xlrd:rvb i="22159"/>
        </ext>
      </extLst>
    </bk>
    <bk>
      <extLst>
        <ext uri="{3e2802c4-a4d2-4d8b-9148-e3be6c30e623}">
          <xlrd:rvb i="22160"/>
        </ext>
      </extLst>
    </bk>
    <bk>
      <extLst>
        <ext uri="{3e2802c4-a4d2-4d8b-9148-e3be6c30e623}">
          <xlrd:rvb i="22161"/>
        </ext>
      </extLst>
    </bk>
    <bk>
      <extLst>
        <ext uri="{3e2802c4-a4d2-4d8b-9148-e3be6c30e623}">
          <xlrd:rvb i="22162"/>
        </ext>
      </extLst>
    </bk>
    <bk>
      <extLst>
        <ext uri="{3e2802c4-a4d2-4d8b-9148-e3be6c30e623}">
          <xlrd:rvb i="22163"/>
        </ext>
      </extLst>
    </bk>
    <bk>
      <extLst>
        <ext uri="{3e2802c4-a4d2-4d8b-9148-e3be6c30e623}">
          <xlrd:rvb i="22164"/>
        </ext>
      </extLst>
    </bk>
    <bk>
      <extLst>
        <ext uri="{3e2802c4-a4d2-4d8b-9148-e3be6c30e623}">
          <xlrd:rvb i="22165"/>
        </ext>
      </extLst>
    </bk>
    <bk>
      <extLst>
        <ext uri="{3e2802c4-a4d2-4d8b-9148-e3be6c30e623}">
          <xlrd:rvb i="22166"/>
        </ext>
      </extLst>
    </bk>
    <bk>
      <extLst>
        <ext uri="{3e2802c4-a4d2-4d8b-9148-e3be6c30e623}">
          <xlrd:rvb i="22167"/>
        </ext>
      </extLst>
    </bk>
    <bk>
      <extLst>
        <ext uri="{3e2802c4-a4d2-4d8b-9148-e3be6c30e623}">
          <xlrd:rvb i="22168"/>
        </ext>
      </extLst>
    </bk>
    <bk>
      <extLst>
        <ext uri="{3e2802c4-a4d2-4d8b-9148-e3be6c30e623}">
          <xlrd:rvb i="22169"/>
        </ext>
      </extLst>
    </bk>
    <bk>
      <extLst>
        <ext uri="{3e2802c4-a4d2-4d8b-9148-e3be6c30e623}">
          <xlrd:rvb i="22170"/>
        </ext>
      </extLst>
    </bk>
    <bk>
      <extLst>
        <ext uri="{3e2802c4-a4d2-4d8b-9148-e3be6c30e623}">
          <xlrd:rvb i="22171"/>
        </ext>
      </extLst>
    </bk>
    <bk>
      <extLst>
        <ext uri="{3e2802c4-a4d2-4d8b-9148-e3be6c30e623}">
          <xlrd:rvb i="22172"/>
        </ext>
      </extLst>
    </bk>
    <bk>
      <extLst>
        <ext uri="{3e2802c4-a4d2-4d8b-9148-e3be6c30e623}">
          <xlrd:rvb i="22173"/>
        </ext>
      </extLst>
    </bk>
    <bk>
      <extLst>
        <ext uri="{3e2802c4-a4d2-4d8b-9148-e3be6c30e623}">
          <xlrd:rvb i="22174"/>
        </ext>
      </extLst>
    </bk>
    <bk>
      <extLst>
        <ext uri="{3e2802c4-a4d2-4d8b-9148-e3be6c30e623}">
          <xlrd:rvb i="22175"/>
        </ext>
      </extLst>
    </bk>
    <bk>
      <extLst>
        <ext uri="{3e2802c4-a4d2-4d8b-9148-e3be6c30e623}">
          <xlrd:rvb i="22176"/>
        </ext>
      </extLst>
    </bk>
    <bk>
      <extLst>
        <ext uri="{3e2802c4-a4d2-4d8b-9148-e3be6c30e623}">
          <xlrd:rvb i="22177"/>
        </ext>
      </extLst>
    </bk>
    <bk>
      <extLst>
        <ext uri="{3e2802c4-a4d2-4d8b-9148-e3be6c30e623}">
          <xlrd:rvb i="22178"/>
        </ext>
      </extLst>
    </bk>
    <bk>
      <extLst>
        <ext uri="{3e2802c4-a4d2-4d8b-9148-e3be6c30e623}">
          <xlrd:rvb i="22179"/>
        </ext>
      </extLst>
    </bk>
    <bk>
      <extLst>
        <ext uri="{3e2802c4-a4d2-4d8b-9148-e3be6c30e623}">
          <xlrd:rvb i="22180"/>
        </ext>
      </extLst>
    </bk>
    <bk>
      <extLst>
        <ext uri="{3e2802c4-a4d2-4d8b-9148-e3be6c30e623}">
          <xlrd:rvb i="22181"/>
        </ext>
      </extLst>
    </bk>
    <bk>
      <extLst>
        <ext uri="{3e2802c4-a4d2-4d8b-9148-e3be6c30e623}">
          <xlrd:rvb i="22182"/>
        </ext>
      </extLst>
    </bk>
    <bk>
      <extLst>
        <ext uri="{3e2802c4-a4d2-4d8b-9148-e3be6c30e623}">
          <xlrd:rvb i="22183"/>
        </ext>
      </extLst>
    </bk>
    <bk>
      <extLst>
        <ext uri="{3e2802c4-a4d2-4d8b-9148-e3be6c30e623}">
          <xlrd:rvb i="22184"/>
        </ext>
      </extLst>
    </bk>
    <bk>
      <extLst>
        <ext uri="{3e2802c4-a4d2-4d8b-9148-e3be6c30e623}">
          <xlrd:rvb i="22185"/>
        </ext>
      </extLst>
    </bk>
    <bk>
      <extLst>
        <ext uri="{3e2802c4-a4d2-4d8b-9148-e3be6c30e623}">
          <xlrd:rvb i="22186"/>
        </ext>
      </extLst>
    </bk>
    <bk>
      <extLst>
        <ext uri="{3e2802c4-a4d2-4d8b-9148-e3be6c30e623}">
          <xlrd:rvb i="22187"/>
        </ext>
      </extLst>
    </bk>
    <bk>
      <extLst>
        <ext uri="{3e2802c4-a4d2-4d8b-9148-e3be6c30e623}">
          <xlrd:rvb i="22188"/>
        </ext>
      </extLst>
    </bk>
    <bk>
      <extLst>
        <ext uri="{3e2802c4-a4d2-4d8b-9148-e3be6c30e623}">
          <xlrd:rvb i="22189"/>
        </ext>
      </extLst>
    </bk>
    <bk>
      <extLst>
        <ext uri="{3e2802c4-a4d2-4d8b-9148-e3be6c30e623}">
          <xlrd:rvb i="22190"/>
        </ext>
      </extLst>
    </bk>
    <bk>
      <extLst>
        <ext uri="{3e2802c4-a4d2-4d8b-9148-e3be6c30e623}">
          <xlrd:rvb i="22191"/>
        </ext>
      </extLst>
    </bk>
    <bk>
      <extLst>
        <ext uri="{3e2802c4-a4d2-4d8b-9148-e3be6c30e623}">
          <xlrd:rvb i="22192"/>
        </ext>
      </extLst>
    </bk>
    <bk>
      <extLst>
        <ext uri="{3e2802c4-a4d2-4d8b-9148-e3be6c30e623}">
          <xlrd:rvb i="22193"/>
        </ext>
      </extLst>
    </bk>
    <bk>
      <extLst>
        <ext uri="{3e2802c4-a4d2-4d8b-9148-e3be6c30e623}">
          <xlrd:rvb i="22194"/>
        </ext>
      </extLst>
    </bk>
    <bk>
      <extLst>
        <ext uri="{3e2802c4-a4d2-4d8b-9148-e3be6c30e623}">
          <xlrd:rvb i="22195"/>
        </ext>
      </extLst>
    </bk>
    <bk>
      <extLst>
        <ext uri="{3e2802c4-a4d2-4d8b-9148-e3be6c30e623}">
          <xlrd:rvb i="22196"/>
        </ext>
      </extLst>
    </bk>
    <bk>
      <extLst>
        <ext uri="{3e2802c4-a4d2-4d8b-9148-e3be6c30e623}">
          <xlrd:rvb i="22197"/>
        </ext>
      </extLst>
    </bk>
    <bk>
      <extLst>
        <ext uri="{3e2802c4-a4d2-4d8b-9148-e3be6c30e623}">
          <xlrd:rvb i="22198"/>
        </ext>
      </extLst>
    </bk>
    <bk>
      <extLst>
        <ext uri="{3e2802c4-a4d2-4d8b-9148-e3be6c30e623}">
          <xlrd:rvb i="22199"/>
        </ext>
      </extLst>
    </bk>
    <bk>
      <extLst>
        <ext uri="{3e2802c4-a4d2-4d8b-9148-e3be6c30e623}">
          <xlrd:rvb i="22200"/>
        </ext>
      </extLst>
    </bk>
    <bk>
      <extLst>
        <ext uri="{3e2802c4-a4d2-4d8b-9148-e3be6c30e623}">
          <xlrd:rvb i="22201"/>
        </ext>
      </extLst>
    </bk>
    <bk>
      <extLst>
        <ext uri="{3e2802c4-a4d2-4d8b-9148-e3be6c30e623}">
          <xlrd:rvb i="22202"/>
        </ext>
      </extLst>
    </bk>
    <bk>
      <extLst>
        <ext uri="{3e2802c4-a4d2-4d8b-9148-e3be6c30e623}">
          <xlrd:rvb i="22203"/>
        </ext>
      </extLst>
    </bk>
    <bk>
      <extLst>
        <ext uri="{3e2802c4-a4d2-4d8b-9148-e3be6c30e623}">
          <xlrd:rvb i="22204"/>
        </ext>
      </extLst>
    </bk>
    <bk>
      <extLst>
        <ext uri="{3e2802c4-a4d2-4d8b-9148-e3be6c30e623}">
          <xlrd:rvb i="22205"/>
        </ext>
      </extLst>
    </bk>
    <bk>
      <extLst>
        <ext uri="{3e2802c4-a4d2-4d8b-9148-e3be6c30e623}">
          <xlrd:rvb i="22206"/>
        </ext>
      </extLst>
    </bk>
    <bk>
      <extLst>
        <ext uri="{3e2802c4-a4d2-4d8b-9148-e3be6c30e623}">
          <xlrd:rvb i="22207"/>
        </ext>
      </extLst>
    </bk>
    <bk>
      <extLst>
        <ext uri="{3e2802c4-a4d2-4d8b-9148-e3be6c30e623}">
          <xlrd:rvb i="22208"/>
        </ext>
      </extLst>
    </bk>
    <bk>
      <extLst>
        <ext uri="{3e2802c4-a4d2-4d8b-9148-e3be6c30e623}">
          <xlrd:rvb i="22209"/>
        </ext>
      </extLst>
    </bk>
    <bk>
      <extLst>
        <ext uri="{3e2802c4-a4d2-4d8b-9148-e3be6c30e623}">
          <xlrd:rvb i="22210"/>
        </ext>
      </extLst>
    </bk>
    <bk>
      <extLst>
        <ext uri="{3e2802c4-a4d2-4d8b-9148-e3be6c30e623}">
          <xlrd:rvb i="22211"/>
        </ext>
      </extLst>
    </bk>
    <bk>
      <extLst>
        <ext uri="{3e2802c4-a4d2-4d8b-9148-e3be6c30e623}">
          <xlrd:rvb i="22212"/>
        </ext>
      </extLst>
    </bk>
    <bk>
      <extLst>
        <ext uri="{3e2802c4-a4d2-4d8b-9148-e3be6c30e623}">
          <xlrd:rvb i="22213"/>
        </ext>
      </extLst>
    </bk>
    <bk>
      <extLst>
        <ext uri="{3e2802c4-a4d2-4d8b-9148-e3be6c30e623}">
          <xlrd:rvb i="22214"/>
        </ext>
      </extLst>
    </bk>
    <bk>
      <extLst>
        <ext uri="{3e2802c4-a4d2-4d8b-9148-e3be6c30e623}">
          <xlrd:rvb i="22215"/>
        </ext>
      </extLst>
    </bk>
    <bk>
      <extLst>
        <ext uri="{3e2802c4-a4d2-4d8b-9148-e3be6c30e623}">
          <xlrd:rvb i="22216"/>
        </ext>
      </extLst>
    </bk>
    <bk>
      <extLst>
        <ext uri="{3e2802c4-a4d2-4d8b-9148-e3be6c30e623}">
          <xlrd:rvb i="22217"/>
        </ext>
      </extLst>
    </bk>
    <bk>
      <extLst>
        <ext uri="{3e2802c4-a4d2-4d8b-9148-e3be6c30e623}">
          <xlrd:rvb i="22218"/>
        </ext>
      </extLst>
    </bk>
    <bk>
      <extLst>
        <ext uri="{3e2802c4-a4d2-4d8b-9148-e3be6c30e623}">
          <xlrd:rvb i="22219"/>
        </ext>
      </extLst>
    </bk>
    <bk>
      <extLst>
        <ext uri="{3e2802c4-a4d2-4d8b-9148-e3be6c30e623}">
          <xlrd:rvb i="22220"/>
        </ext>
      </extLst>
    </bk>
    <bk>
      <extLst>
        <ext uri="{3e2802c4-a4d2-4d8b-9148-e3be6c30e623}">
          <xlrd:rvb i="22221"/>
        </ext>
      </extLst>
    </bk>
    <bk>
      <extLst>
        <ext uri="{3e2802c4-a4d2-4d8b-9148-e3be6c30e623}">
          <xlrd:rvb i="22222"/>
        </ext>
      </extLst>
    </bk>
    <bk>
      <extLst>
        <ext uri="{3e2802c4-a4d2-4d8b-9148-e3be6c30e623}">
          <xlrd:rvb i="22223"/>
        </ext>
      </extLst>
    </bk>
    <bk>
      <extLst>
        <ext uri="{3e2802c4-a4d2-4d8b-9148-e3be6c30e623}">
          <xlrd:rvb i="22224"/>
        </ext>
      </extLst>
    </bk>
    <bk>
      <extLst>
        <ext uri="{3e2802c4-a4d2-4d8b-9148-e3be6c30e623}">
          <xlrd:rvb i="22225"/>
        </ext>
      </extLst>
    </bk>
    <bk>
      <extLst>
        <ext uri="{3e2802c4-a4d2-4d8b-9148-e3be6c30e623}">
          <xlrd:rvb i="22226"/>
        </ext>
      </extLst>
    </bk>
    <bk>
      <extLst>
        <ext uri="{3e2802c4-a4d2-4d8b-9148-e3be6c30e623}">
          <xlrd:rvb i="22227"/>
        </ext>
      </extLst>
    </bk>
    <bk>
      <extLst>
        <ext uri="{3e2802c4-a4d2-4d8b-9148-e3be6c30e623}">
          <xlrd:rvb i="22228"/>
        </ext>
      </extLst>
    </bk>
    <bk>
      <extLst>
        <ext uri="{3e2802c4-a4d2-4d8b-9148-e3be6c30e623}">
          <xlrd:rvb i="22229"/>
        </ext>
      </extLst>
    </bk>
    <bk>
      <extLst>
        <ext uri="{3e2802c4-a4d2-4d8b-9148-e3be6c30e623}">
          <xlrd:rvb i="22230"/>
        </ext>
      </extLst>
    </bk>
    <bk>
      <extLst>
        <ext uri="{3e2802c4-a4d2-4d8b-9148-e3be6c30e623}">
          <xlrd:rvb i="22231"/>
        </ext>
      </extLst>
    </bk>
    <bk>
      <extLst>
        <ext uri="{3e2802c4-a4d2-4d8b-9148-e3be6c30e623}">
          <xlrd:rvb i="22232"/>
        </ext>
      </extLst>
    </bk>
    <bk>
      <extLst>
        <ext uri="{3e2802c4-a4d2-4d8b-9148-e3be6c30e623}">
          <xlrd:rvb i="22233"/>
        </ext>
      </extLst>
    </bk>
    <bk>
      <extLst>
        <ext uri="{3e2802c4-a4d2-4d8b-9148-e3be6c30e623}">
          <xlrd:rvb i="22234"/>
        </ext>
      </extLst>
    </bk>
    <bk>
      <extLst>
        <ext uri="{3e2802c4-a4d2-4d8b-9148-e3be6c30e623}">
          <xlrd:rvb i="22235"/>
        </ext>
      </extLst>
    </bk>
    <bk>
      <extLst>
        <ext uri="{3e2802c4-a4d2-4d8b-9148-e3be6c30e623}">
          <xlrd:rvb i="22236"/>
        </ext>
      </extLst>
    </bk>
    <bk>
      <extLst>
        <ext uri="{3e2802c4-a4d2-4d8b-9148-e3be6c30e623}">
          <xlrd:rvb i="22237"/>
        </ext>
      </extLst>
    </bk>
    <bk>
      <extLst>
        <ext uri="{3e2802c4-a4d2-4d8b-9148-e3be6c30e623}">
          <xlrd:rvb i="22238"/>
        </ext>
      </extLst>
    </bk>
    <bk>
      <extLst>
        <ext uri="{3e2802c4-a4d2-4d8b-9148-e3be6c30e623}">
          <xlrd:rvb i="22239"/>
        </ext>
      </extLst>
    </bk>
    <bk>
      <extLst>
        <ext uri="{3e2802c4-a4d2-4d8b-9148-e3be6c30e623}">
          <xlrd:rvb i="22240"/>
        </ext>
      </extLst>
    </bk>
    <bk>
      <extLst>
        <ext uri="{3e2802c4-a4d2-4d8b-9148-e3be6c30e623}">
          <xlrd:rvb i="22241"/>
        </ext>
      </extLst>
    </bk>
    <bk>
      <extLst>
        <ext uri="{3e2802c4-a4d2-4d8b-9148-e3be6c30e623}">
          <xlrd:rvb i="22242"/>
        </ext>
      </extLst>
    </bk>
    <bk>
      <extLst>
        <ext uri="{3e2802c4-a4d2-4d8b-9148-e3be6c30e623}">
          <xlrd:rvb i="22243"/>
        </ext>
      </extLst>
    </bk>
    <bk>
      <extLst>
        <ext uri="{3e2802c4-a4d2-4d8b-9148-e3be6c30e623}">
          <xlrd:rvb i="22244"/>
        </ext>
      </extLst>
    </bk>
    <bk>
      <extLst>
        <ext uri="{3e2802c4-a4d2-4d8b-9148-e3be6c30e623}">
          <xlrd:rvb i="22245"/>
        </ext>
      </extLst>
    </bk>
    <bk>
      <extLst>
        <ext uri="{3e2802c4-a4d2-4d8b-9148-e3be6c30e623}">
          <xlrd:rvb i="22246"/>
        </ext>
      </extLst>
    </bk>
    <bk>
      <extLst>
        <ext uri="{3e2802c4-a4d2-4d8b-9148-e3be6c30e623}">
          <xlrd:rvb i="22247"/>
        </ext>
      </extLst>
    </bk>
    <bk>
      <extLst>
        <ext uri="{3e2802c4-a4d2-4d8b-9148-e3be6c30e623}">
          <xlrd:rvb i="22248"/>
        </ext>
      </extLst>
    </bk>
    <bk>
      <extLst>
        <ext uri="{3e2802c4-a4d2-4d8b-9148-e3be6c30e623}">
          <xlrd:rvb i="22249"/>
        </ext>
      </extLst>
    </bk>
    <bk>
      <extLst>
        <ext uri="{3e2802c4-a4d2-4d8b-9148-e3be6c30e623}">
          <xlrd:rvb i="22250"/>
        </ext>
      </extLst>
    </bk>
    <bk>
      <extLst>
        <ext uri="{3e2802c4-a4d2-4d8b-9148-e3be6c30e623}">
          <xlrd:rvb i="22251"/>
        </ext>
      </extLst>
    </bk>
    <bk>
      <extLst>
        <ext uri="{3e2802c4-a4d2-4d8b-9148-e3be6c30e623}">
          <xlrd:rvb i="22252"/>
        </ext>
      </extLst>
    </bk>
    <bk>
      <extLst>
        <ext uri="{3e2802c4-a4d2-4d8b-9148-e3be6c30e623}">
          <xlrd:rvb i="22253"/>
        </ext>
      </extLst>
    </bk>
    <bk>
      <extLst>
        <ext uri="{3e2802c4-a4d2-4d8b-9148-e3be6c30e623}">
          <xlrd:rvb i="22254"/>
        </ext>
      </extLst>
    </bk>
    <bk>
      <extLst>
        <ext uri="{3e2802c4-a4d2-4d8b-9148-e3be6c30e623}">
          <xlrd:rvb i="22255"/>
        </ext>
      </extLst>
    </bk>
    <bk>
      <extLst>
        <ext uri="{3e2802c4-a4d2-4d8b-9148-e3be6c30e623}">
          <xlrd:rvb i="22256"/>
        </ext>
      </extLst>
    </bk>
    <bk>
      <extLst>
        <ext uri="{3e2802c4-a4d2-4d8b-9148-e3be6c30e623}">
          <xlrd:rvb i="22257"/>
        </ext>
      </extLst>
    </bk>
    <bk>
      <extLst>
        <ext uri="{3e2802c4-a4d2-4d8b-9148-e3be6c30e623}">
          <xlrd:rvb i="22258"/>
        </ext>
      </extLst>
    </bk>
    <bk>
      <extLst>
        <ext uri="{3e2802c4-a4d2-4d8b-9148-e3be6c30e623}">
          <xlrd:rvb i="22259"/>
        </ext>
      </extLst>
    </bk>
    <bk>
      <extLst>
        <ext uri="{3e2802c4-a4d2-4d8b-9148-e3be6c30e623}">
          <xlrd:rvb i="22260"/>
        </ext>
      </extLst>
    </bk>
    <bk>
      <extLst>
        <ext uri="{3e2802c4-a4d2-4d8b-9148-e3be6c30e623}">
          <xlrd:rvb i="22261"/>
        </ext>
      </extLst>
    </bk>
    <bk>
      <extLst>
        <ext uri="{3e2802c4-a4d2-4d8b-9148-e3be6c30e623}">
          <xlrd:rvb i="22262"/>
        </ext>
      </extLst>
    </bk>
    <bk>
      <extLst>
        <ext uri="{3e2802c4-a4d2-4d8b-9148-e3be6c30e623}">
          <xlrd:rvb i="22263"/>
        </ext>
      </extLst>
    </bk>
    <bk>
      <extLst>
        <ext uri="{3e2802c4-a4d2-4d8b-9148-e3be6c30e623}">
          <xlrd:rvb i="22264"/>
        </ext>
      </extLst>
    </bk>
    <bk>
      <extLst>
        <ext uri="{3e2802c4-a4d2-4d8b-9148-e3be6c30e623}">
          <xlrd:rvb i="22265"/>
        </ext>
      </extLst>
    </bk>
    <bk>
      <extLst>
        <ext uri="{3e2802c4-a4d2-4d8b-9148-e3be6c30e623}">
          <xlrd:rvb i="22266"/>
        </ext>
      </extLst>
    </bk>
    <bk>
      <extLst>
        <ext uri="{3e2802c4-a4d2-4d8b-9148-e3be6c30e623}">
          <xlrd:rvb i="22267"/>
        </ext>
      </extLst>
    </bk>
    <bk>
      <extLst>
        <ext uri="{3e2802c4-a4d2-4d8b-9148-e3be6c30e623}">
          <xlrd:rvb i="22268"/>
        </ext>
      </extLst>
    </bk>
    <bk>
      <extLst>
        <ext uri="{3e2802c4-a4d2-4d8b-9148-e3be6c30e623}">
          <xlrd:rvb i="22269"/>
        </ext>
      </extLst>
    </bk>
    <bk>
      <extLst>
        <ext uri="{3e2802c4-a4d2-4d8b-9148-e3be6c30e623}">
          <xlrd:rvb i="22270"/>
        </ext>
      </extLst>
    </bk>
    <bk>
      <extLst>
        <ext uri="{3e2802c4-a4d2-4d8b-9148-e3be6c30e623}">
          <xlrd:rvb i="22271"/>
        </ext>
      </extLst>
    </bk>
    <bk>
      <extLst>
        <ext uri="{3e2802c4-a4d2-4d8b-9148-e3be6c30e623}">
          <xlrd:rvb i="22272"/>
        </ext>
      </extLst>
    </bk>
    <bk>
      <extLst>
        <ext uri="{3e2802c4-a4d2-4d8b-9148-e3be6c30e623}">
          <xlrd:rvb i="22273"/>
        </ext>
      </extLst>
    </bk>
    <bk>
      <extLst>
        <ext uri="{3e2802c4-a4d2-4d8b-9148-e3be6c30e623}">
          <xlrd:rvb i="22274"/>
        </ext>
      </extLst>
    </bk>
    <bk>
      <extLst>
        <ext uri="{3e2802c4-a4d2-4d8b-9148-e3be6c30e623}">
          <xlrd:rvb i="22275"/>
        </ext>
      </extLst>
    </bk>
    <bk>
      <extLst>
        <ext uri="{3e2802c4-a4d2-4d8b-9148-e3be6c30e623}">
          <xlrd:rvb i="22276"/>
        </ext>
      </extLst>
    </bk>
    <bk>
      <extLst>
        <ext uri="{3e2802c4-a4d2-4d8b-9148-e3be6c30e623}">
          <xlrd:rvb i="22277"/>
        </ext>
      </extLst>
    </bk>
    <bk>
      <extLst>
        <ext uri="{3e2802c4-a4d2-4d8b-9148-e3be6c30e623}">
          <xlrd:rvb i="22278"/>
        </ext>
      </extLst>
    </bk>
    <bk>
      <extLst>
        <ext uri="{3e2802c4-a4d2-4d8b-9148-e3be6c30e623}">
          <xlrd:rvb i="22279"/>
        </ext>
      </extLst>
    </bk>
    <bk>
      <extLst>
        <ext uri="{3e2802c4-a4d2-4d8b-9148-e3be6c30e623}">
          <xlrd:rvb i="22280"/>
        </ext>
      </extLst>
    </bk>
    <bk>
      <extLst>
        <ext uri="{3e2802c4-a4d2-4d8b-9148-e3be6c30e623}">
          <xlrd:rvb i="22281"/>
        </ext>
      </extLst>
    </bk>
    <bk>
      <extLst>
        <ext uri="{3e2802c4-a4d2-4d8b-9148-e3be6c30e623}">
          <xlrd:rvb i="22282"/>
        </ext>
      </extLst>
    </bk>
    <bk>
      <extLst>
        <ext uri="{3e2802c4-a4d2-4d8b-9148-e3be6c30e623}">
          <xlrd:rvb i="22283"/>
        </ext>
      </extLst>
    </bk>
    <bk>
      <extLst>
        <ext uri="{3e2802c4-a4d2-4d8b-9148-e3be6c30e623}">
          <xlrd:rvb i="22284"/>
        </ext>
      </extLst>
    </bk>
    <bk>
      <extLst>
        <ext uri="{3e2802c4-a4d2-4d8b-9148-e3be6c30e623}">
          <xlrd:rvb i="22285"/>
        </ext>
      </extLst>
    </bk>
    <bk>
      <extLst>
        <ext uri="{3e2802c4-a4d2-4d8b-9148-e3be6c30e623}">
          <xlrd:rvb i="22286"/>
        </ext>
      </extLst>
    </bk>
    <bk>
      <extLst>
        <ext uri="{3e2802c4-a4d2-4d8b-9148-e3be6c30e623}">
          <xlrd:rvb i="22287"/>
        </ext>
      </extLst>
    </bk>
    <bk>
      <extLst>
        <ext uri="{3e2802c4-a4d2-4d8b-9148-e3be6c30e623}">
          <xlrd:rvb i="22288"/>
        </ext>
      </extLst>
    </bk>
    <bk>
      <extLst>
        <ext uri="{3e2802c4-a4d2-4d8b-9148-e3be6c30e623}">
          <xlrd:rvb i="22289"/>
        </ext>
      </extLst>
    </bk>
    <bk>
      <extLst>
        <ext uri="{3e2802c4-a4d2-4d8b-9148-e3be6c30e623}">
          <xlrd:rvb i="22290"/>
        </ext>
      </extLst>
    </bk>
    <bk>
      <extLst>
        <ext uri="{3e2802c4-a4d2-4d8b-9148-e3be6c30e623}">
          <xlrd:rvb i="22291"/>
        </ext>
      </extLst>
    </bk>
    <bk>
      <extLst>
        <ext uri="{3e2802c4-a4d2-4d8b-9148-e3be6c30e623}">
          <xlrd:rvb i="22292"/>
        </ext>
      </extLst>
    </bk>
    <bk>
      <extLst>
        <ext uri="{3e2802c4-a4d2-4d8b-9148-e3be6c30e623}">
          <xlrd:rvb i="22293"/>
        </ext>
      </extLst>
    </bk>
    <bk>
      <extLst>
        <ext uri="{3e2802c4-a4d2-4d8b-9148-e3be6c30e623}">
          <xlrd:rvb i="22294"/>
        </ext>
      </extLst>
    </bk>
    <bk>
      <extLst>
        <ext uri="{3e2802c4-a4d2-4d8b-9148-e3be6c30e623}">
          <xlrd:rvb i="22295"/>
        </ext>
      </extLst>
    </bk>
    <bk>
      <extLst>
        <ext uri="{3e2802c4-a4d2-4d8b-9148-e3be6c30e623}">
          <xlrd:rvb i="22296"/>
        </ext>
      </extLst>
    </bk>
    <bk>
      <extLst>
        <ext uri="{3e2802c4-a4d2-4d8b-9148-e3be6c30e623}">
          <xlrd:rvb i="22297"/>
        </ext>
      </extLst>
    </bk>
    <bk>
      <extLst>
        <ext uri="{3e2802c4-a4d2-4d8b-9148-e3be6c30e623}">
          <xlrd:rvb i="22298"/>
        </ext>
      </extLst>
    </bk>
    <bk>
      <extLst>
        <ext uri="{3e2802c4-a4d2-4d8b-9148-e3be6c30e623}">
          <xlrd:rvb i="22299"/>
        </ext>
      </extLst>
    </bk>
    <bk>
      <extLst>
        <ext uri="{3e2802c4-a4d2-4d8b-9148-e3be6c30e623}">
          <xlrd:rvb i="22300"/>
        </ext>
      </extLst>
    </bk>
    <bk>
      <extLst>
        <ext uri="{3e2802c4-a4d2-4d8b-9148-e3be6c30e623}">
          <xlrd:rvb i="22301"/>
        </ext>
      </extLst>
    </bk>
    <bk>
      <extLst>
        <ext uri="{3e2802c4-a4d2-4d8b-9148-e3be6c30e623}">
          <xlrd:rvb i="22302"/>
        </ext>
      </extLst>
    </bk>
    <bk>
      <extLst>
        <ext uri="{3e2802c4-a4d2-4d8b-9148-e3be6c30e623}">
          <xlrd:rvb i="22303"/>
        </ext>
      </extLst>
    </bk>
    <bk>
      <extLst>
        <ext uri="{3e2802c4-a4d2-4d8b-9148-e3be6c30e623}">
          <xlrd:rvb i="22304"/>
        </ext>
      </extLst>
    </bk>
    <bk>
      <extLst>
        <ext uri="{3e2802c4-a4d2-4d8b-9148-e3be6c30e623}">
          <xlrd:rvb i="22305"/>
        </ext>
      </extLst>
    </bk>
    <bk>
      <extLst>
        <ext uri="{3e2802c4-a4d2-4d8b-9148-e3be6c30e623}">
          <xlrd:rvb i="22306"/>
        </ext>
      </extLst>
    </bk>
    <bk>
      <extLst>
        <ext uri="{3e2802c4-a4d2-4d8b-9148-e3be6c30e623}">
          <xlrd:rvb i="22307"/>
        </ext>
      </extLst>
    </bk>
    <bk>
      <extLst>
        <ext uri="{3e2802c4-a4d2-4d8b-9148-e3be6c30e623}">
          <xlrd:rvb i="22308"/>
        </ext>
      </extLst>
    </bk>
    <bk>
      <extLst>
        <ext uri="{3e2802c4-a4d2-4d8b-9148-e3be6c30e623}">
          <xlrd:rvb i="22309"/>
        </ext>
      </extLst>
    </bk>
    <bk>
      <extLst>
        <ext uri="{3e2802c4-a4d2-4d8b-9148-e3be6c30e623}">
          <xlrd:rvb i="22310"/>
        </ext>
      </extLst>
    </bk>
    <bk>
      <extLst>
        <ext uri="{3e2802c4-a4d2-4d8b-9148-e3be6c30e623}">
          <xlrd:rvb i="22311"/>
        </ext>
      </extLst>
    </bk>
    <bk>
      <extLst>
        <ext uri="{3e2802c4-a4d2-4d8b-9148-e3be6c30e623}">
          <xlrd:rvb i="22312"/>
        </ext>
      </extLst>
    </bk>
    <bk>
      <extLst>
        <ext uri="{3e2802c4-a4d2-4d8b-9148-e3be6c30e623}">
          <xlrd:rvb i="22313"/>
        </ext>
      </extLst>
    </bk>
    <bk>
      <extLst>
        <ext uri="{3e2802c4-a4d2-4d8b-9148-e3be6c30e623}">
          <xlrd:rvb i="22314"/>
        </ext>
      </extLst>
    </bk>
    <bk>
      <extLst>
        <ext uri="{3e2802c4-a4d2-4d8b-9148-e3be6c30e623}">
          <xlrd:rvb i="22315"/>
        </ext>
      </extLst>
    </bk>
    <bk>
      <extLst>
        <ext uri="{3e2802c4-a4d2-4d8b-9148-e3be6c30e623}">
          <xlrd:rvb i="22316"/>
        </ext>
      </extLst>
    </bk>
    <bk>
      <extLst>
        <ext uri="{3e2802c4-a4d2-4d8b-9148-e3be6c30e623}">
          <xlrd:rvb i="22317"/>
        </ext>
      </extLst>
    </bk>
    <bk>
      <extLst>
        <ext uri="{3e2802c4-a4d2-4d8b-9148-e3be6c30e623}">
          <xlrd:rvb i="22318"/>
        </ext>
      </extLst>
    </bk>
    <bk>
      <extLst>
        <ext uri="{3e2802c4-a4d2-4d8b-9148-e3be6c30e623}">
          <xlrd:rvb i="22319"/>
        </ext>
      </extLst>
    </bk>
    <bk>
      <extLst>
        <ext uri="{3e2802c4-a4d2-4d8b-9148-e3be6c30e623}">
          <xlrd:rvb i="22320"/>
        </ext>
      </extLst>
    </bk>
    <bk>
      <extLst>
        <ext uri="{3e2802c4-a4d2-4d8b-9148-e3be6c30e623}">
          <xlrd:rvb i="22321"/>
        </ext>
      </extLst>
    </bk>
    <bk>
      <extLst>
        <ext uri="{3e2802c4-a4d2-4d8b-9148-e3be6c30e623}">
          <xlrd:rvb i="22322"/>
        </ext>
      </extLst>
    </bk>
    <bk>
      <extLst>
        <ext uri="{3e2802c4-a4d2-4d8b-9148-e3be6c30e623}">
          <xlrd:rvb i="22323"/>
        </ext>
      </extLst>
    </bk>
    <bk>
      <extLst>
        <ext uri="{3e2802c4-a4d2-4d8b-9148-e3be6c30e623}">
          <xlrd:rvb i="22324"/>
        </ext>
      </extLst>
    </bk>
    <bk>
      <extLst>
        <ext uri="{3e2802c4-a4d2-4d8b-9148-e3be6c30e623}">
          <xlrd:rvb i="22325"/>
        </ext>
      </extLst>
    </bk>
    <bk>
      <extLst>
        <ext uri="{3e2802c4-a4d2-4d8b-9148-e3be6c30e623}">
          <xlrd:rvb i="22326"/>
        </ext>
      </extLst>
    </bk>
    <bk>
      <extLst>
        <ext uri="{3e2802c4-a4d2-4d8b-9148-e3be6c30e623}">
          <xlrd:rvb i="22327"/>
        </ext>
      </extLst>
    </bk>
    <bk>
      <extLst>
        <ext uri="{3e2802c4-a4d2-4d8b-9148-e3be6c30e623}">
          <xlrd:rvb i="22328"/>
        </ext>
      </extLst>
    </bk>
    <bk>
      <extLst>
        <ext uri="{3e2802c4-a4d2-4d8b-9148-e3be6c30e623}">
          <xlrd:rvb i="22329"/>
        </ext>
      </extLst>
    </bk>
    <bk>
      <extLst>
        <ext uri="{3e2802c4-a4d2-4d8b-9148-e3be6c30e623}">
          <xlrd:rvb i="22330"/>
        </ext>
      </extLst>
    </bk>
    <bk>
      <extLst>
        <ext uri="{3e2802c4-a4d2-4d8b-9148-e3be6c30e623}">
          <xlrd:rvb i="22331"/>
        </ext>
      </extLst>
    </bk>
    <bk>
      <extLst>
        <ext uri="{3e2802c4-a4d2-4d8b-9148-e3be6c30e623}">
          <xlrd:rvb i="22332"/>
        </ext>
      </extLst>
    </bk>
    <bk>
      <extLst>
        <ext uri="{3e2802c4-a4d2-4d8b-9148-e3be6c30e623}">
          <xlrd:rvb i="22333"/>
        </ext>
      </extLst>
    </bk>
    <bk>
      <extLst>
        <ext uri="{3e2802c4-a4d2-4d8b-9148-e3be6c30e623}">
          <xlrd:rvb i="22334"/>
        </ext>
      </extLst>
    </bk>
    <bk>
      <extLst>
        <ext uri="{3e2802c4-a4d2-4d8b-9148-e3be6c30e623}">
          <xlrd:rvb i="22335"/>
        </ext>
      </extLst>
    </bk>
    <bk>
      <extLst>
        <ext uri="{3e2802c4-a4d2-4d8b-9148-e3be6c30e623}">
          <xlrd:rvb i="22336"/>
        </ext>
      </extLst>
    </bk>
    <bk>
      <extLst>
        <ext uri="{3e2802c4-a4d2-4d8b-9148-e3be6c30e623}">
          <xlrd:rvb i="22337"/>
        </ext>
      </extLst>
    </bk>
    <bk>
      <extLst>
        <ext uri="{3e2802c4-a4d2-4d8b-9148-e3be6c30e623}">
          <xlrd:rvb i="22338"/>
        </ext>
      </extLst>
    </bk>
    <bk>
      <extLst>
        <ext uri="{3e2802c4-a4d2-4d8b-9148-e3be6c30e623}">
          <xlrd:rvb i="22339"/>
        </ext>
      </extLst>
    </bk>
    <bk>
      <extLst>
        <ext uri="{3e2802c4-a4d2-4d8b-9148-e3be6c30e623}">
          <xlrd:rvb i="22340"/>
        </ext>
      </extLst>
    </bk>
    <bk>
      <extLst>
        <ext uri="{3e2802c4-a4d2-4d8b-9148-e3be6c30e623}">
          <xlrd:rvb i="22341"/>
        </ext>
      </extLst>
    </bk>
    <bk>
      <extLst>
        <ext uri="{3e2802c4-a4d2-4d8b-9148-e3be6c30e623}">
          <xlrd:rvb i="22342"/>
        </ext>
      </extLst>
    </bk>
    <bk>
      <extLst>
        <ext uri="{3e2802c4-a4d2-4d8b-9148-e3be6c30e623}">
          <xlrd:rvb i="22343"/>
        </ext>
      </extLst>
    </bk>
    <bk>
      <extLst>
        <ext uri="{3e2802c4-a4d2-4d8b-9148-e3be6c30e623}">
          <xlrd:rvb i="22344"/>
        </ext>
      </extLst>
    </bk>
    <bk>
      <extLst>
        <ext uri="{3e2802c4-a4d2-4d8b-9148-e3be6c30e623}">
          <xlrd:rvb i="22345"/>
        </ext>
      </extLst>
    </bk>
    <bk>
      <extLst>
        <ext uri="{3e2802c4-a4d2-4d8b-9148-e3be6c30e623}">
          <xlrd:rvb i="22346"/>
        </ext>
      </extLst>
    </bk>
    <bk>
      <extLst>
        <ext uri="{3e2802c4-a4d2-4d8b-9148-e3be6c30e623}">
          <xlrd:rvb i="22347"/>
        </ext>
      </extLst>
    </bk>
    <bk>
      <extLst>
        <ext uri="{3e2802c4-a4d2-4d8b-9148-e3be6c30e623}">
          <xlrd:rvb i="22348"/>
        </ext>
      </extLst>
    </bk>
    <bk>
      <extLst>
        <ext uri="{3e2802c4-a4d2-4d8b-9148-e3be6c30e623}">
          <xlrd:rvb i="22349"/>
        </ext>
      </extLst>
    </bk>
    <bk>
      <extLst>
        <ext uri="{3e2802c4-a4d2-4d8b-9148-e3be6c30e623}">
          <xlrd:rvb i="22350"/>
        </ext>
      </extLst>
    </bk>
    <bk>
      <extLst>
        <ext uri="{3e2802c4-a4d2-4d8b-9148-e3be6c30e623}">
          <xlrd:rvb i="22351"/>
        </ext>
      </extLst>
    </bk>
    <bk>
      <extLst>
        <ext uri="{3e2802c4-a4d2-4d8b-9148-e3be6c30e623}">
          <xlrd:rvb i="22352"/>
        </ext>
      </extLst>
    </bk>
    <bk>
      <extLst>
        <ext uri="{3e2802c4-a4d2-4d8b-9148-e3be6c30e623}">
          <xlrd:rvb i="22353"/>
        </ext>
      </extLst>
    </bk>
    <bk>
      <extLst>
        <ext uri="{3e2802c4-a4d2-4d8b-9148-e3be6c30e623}">
          <xlrd:rvb i="22354"/>
        </ext>
      </extLst>
    </bk>
    <bk>
      <extLst>
        <ext uri="{3e2802c4-a4d2-4d8b-9148-e3be6c30e623}">
          <xlrd:rvb i="22355"/>
        </ext>
      </extLst>
    </bk>
    <bk>
      <extLst>
        <ext uri="{3e2802c4-a4d2-4d8b-9148-e3be6c30e623}">
          <xlrd:rvb i="22356"/>
        </ext>
      </extLst>
    </bk>
    <bk>
      <extLst>
        <ext uri="{3e2802c4-a4d2-4d8b-9148-e3be6c30e623}">
          <xlrd:rvb i="22357"/>
        </ext>
      </extLst>
    </bk>
    <bk>
      <extLst>
        <ext uri="{3e2802c4-a4d2-4d8b-9148-e3be6c30e623}">
          <xlrd:rvb i="22358"/>
        </ext>
      </extLst>
    </bk>
    <bk>
      <extLst>
        <ext uri="{3e2802c4-a4d2-4d8b-9148-e3be6c30e623}">
          <xlrd:rvb i="22359"/>
        </ext>
      </extLst>
    </bk>
    <bk>
      <extLst>
        <ext uri="{3e2802c4-a4d2-4d8b-9148-e3be6c30e623}">
          <xlrd:rvb i="22360"/>
        </ext>
      </extLst>
    </bk>
    <bk>
      <extLst>
        <ext uri="{3e2802c4-a4d2-4d8b-9148-e3be6c30e623}">
          <xlrd:rvb i="22361"/>
        </ext>
      </extLst>
    </bk>
    <bk>
      <extLst>
        <ext uri="{3e2802c4-a4d2-4d8b-9148-e3be6c30e623}">
          <xlrd:rvb i="22362"/>
        </ext>
      </extLst>
    </bk>
    <bk>
      <extLst>
        <ext uri="{3e2802c4-a4d2-4d8b-9148-e3be6c30e623}">
          <xlrd:rvb i="22363"/>
        </ext>
      </extLst>
    </bk>
    <bk>
      <extLst>
        <ext uri="{3e2802c4-a4d2-4d8b-9148-e3be6c30e623}">
          <xlrd:rvb i="22364"/>
        </ext>
      </extLst>
    </bk>
    <bk>
      <extLst>
        <ext uri="{3e2802c4-a4d2-4d8b-9148-e3be6c30e623}">
          <xlrd:rvb i="22365"/>
        </ext>
      </extLst>
    </bk>
    <bk>
      <extLst>
        <ext uri="{3e2802c4-a4d2-4d8b-9148-e3be6c30e623}">
          <xlrd:rvb i="22366"/>
        </ext>
      </extLst>
    </bk>
    <bk>
      <extLst>
        <ext uri="{3e2802c4-a4d2-4d8b-9148-e3be6c30e623}">
          <xlrd:rvb i="22367"/>
        </ext>
      </extLst>
    </bk>
    <bk>
      <extLst>
        <ext uri="{3e2802c4-a4d2-4d8b-9148-e3be6c30e623}">
          <xlrd:rvb i="22368"/>
        </ext>
      </extLst>
    </bk>
    <bk>
      <extLst>
        <ext uri="{3e2802c4-a4d2-4d8b-9148-e3be6c30e623}">
          <xlrd:rvb i="22369"/>
        </ext>
      </extLst>
    </bk>
    <bk>
      <extLst>
        <ext uri="{3e2802c4-a4d2-4d8b-9148-e3be6c30e623}">
          <xlrd:rvb i="22370"/>
        </ext>
      </extLst>
    </bk>
    <bk>
      <extLst>
        <ext uri="{3e2802c4-a4d2-4d8b-9148-e3be6c30e623}">
          <xlrd:rvb i="22371"/>
        </ext>
      </extLst>
    </bk>
    <bk>
      <extLst>
        <ext uri="{3e2802c4-a4d2-4d8b-9148-e3be6c30e623}">
          <xlrd:rvb i="22372"/>
        </ext>
      </extLst>
    </bk>
    <bk>
      <extLst>
        <ext uri="{3e2802c4-a4d2-4d8b-9148-e3be6c30e623}">
          <xlrd:rvb i="22373"/>
        </ext>
      </extLst>
    </bk>
    <bk>
      <extLst>
        <ext uri="{3e2802c4-a4d2-4d8b-9148-e3be6c30e623}">
          <xlrd:rvb i="22374"/>
        </ext>
      </extLst>
    </bk>
    <bk>
      <extLst>
        <ext uri="{3e2802c4-a4d2-4d8b-9148-e3be6c30e623}">
          <xlrd:rvb i="22375"/>
        </ext>
      </extLst>
    </bk>
    <bk>
      <extLst>
        <ext uri="{3e2802c4-a4d2-4d8b-9148-e3be6c30e623}">
          <xlrd:rvb i="22376"/>
        </ext>
      </extLst>
    </bk>
    <bk>
      <extLst>
        <ext uri="{3e2802c4-a4d2-4d8b-9148-e3be6c30e623}">
          <xlrd:rvb i="22377"/>
        </ext>
      </extLst>
    </bk>
    <bk>
      <extLst>
        <ext uri="{3e2802c4-a4d2-4d8b-9148-e3be6c30e623}">
          <xlrd:rvb i="22378"/>
        </ext>
      </extLst>
    </bk>
    <bk>
      <extLst>
        <ext uri="{3e2802c4-a4d2-4d8b-9148-e3be6c30e623}">
          <xlrd:rvb i="22379"/>
        </ext>
      </extLst>
    </bk>
    <bk>
      <extLst>
        <ext uri="{3e2802c4-a4d2-4d8b-9148-e3be6c30e623}">
          <xlrd:rvb i="22380"/>
        </ext>
      </extLst>
    </bk>
    <bk>
      <extLst>
        <ext uri="{3e2802c4-a4d2-4d8b-9148-e3be6c30e623}">
          <xlrd:rvb i="22381"/>
        </ext>
      </extLst>
    </bk>
    <bk>
      <extLst>
        <ext uri="{3e2802c4-a4d2-4d8b-9148-e3be6c30e623}">
          <xlrd:rvb i="22382"/>
        </ext>
      </extLst>
    </bk>
    <bk>
      <extLst>
        <ext uri="{3e2802c4-a4d2-4d8b-9148-e3be6c30e623}">
          <xlrd:rvb i="22383"/>
        </ext>
      </extLst>
    </bk>
    <bk>
      <extLst>
        <ext uri="{3e2802c4-a4d2-4d8b-9148-e3be6c30e623}">
          <xlrd:rvb i="22384"/>
        </ext>
      </extLst>
    </bk>
    <bk>
      <extLst>
        <ext uri="{3e2802c4-a4d2-4d8b-9148-e3be6c30e623}">
          <xlrd:rvb i="22385"/>
        </ext>
      </extLst>
    </bk>
    <bk>
      <extLst>
        <ext uri="{3e2802c4-a4d2-4d8b-9148-e3be6c30e623}">
          <xlrd:rvb i="22386"/>
        </ext>
      </extLst>
    </bk>
    <bk>
      <extLst>
        <ext uri="{3e2802c4-a4d2-4d8b-9148-e3be6c30e623}">
          <xlrd:rvb i="22387"/>
        </ext>
      </extLst>
    </bk>
    <bk>
      <extLst>
        <ext uri="{3e2802c4-a4d2-4d8b-9148-e3be6c30e623}">
          <xlrd:rvb i="22388"/>
        </ext>
      </extLst>
    </bk>
    <bk>
      <extLst>
        <ext uri="{3e2802c4-a4d2-4d8b-9148-e3be6c30e623}">
          <xlrd:rvb i="22389"/>
        </ext>
      </extLst>
    </bk>
    <bk>
      <extLst>
        <ext uri="{3e2802c4-a4d2-4d8b-9148-e3be6c30e623}">
          <xlrd:rvb i="22390"/>
        </ext>
      </extLst>
    </bk>
    <bk>
      <extLst>
        <ext uri="{3e2802c4-a4d2-4d8b-9148-e3be6c30e623}">
          <xlrd:rvb i="22391"/>
        </ext>
      </extLst>
    </bk>
    <bk>
      <extLst>
        <ext uri="{3e2802c4-a4d2-4d8b-9148-e3be6c30e623}">
          <xlrd:rvb i="22392"/>
        </ext>
      </extLst>
    </bk>
    <bk>
      <extLst>
        <ext uri="{3e2802c4-a4d2-4d8b-9148-e3be6c30e623}">
          <xlrd:rvb i="22393"/>
        </ext>
      </extLst>
    </bk>
    <bk>
      <extLst>
        <ext uri="{3e2802c4-a4d2-4d8b-9148-e3be6c30e623}">
          <xlrd:rvb i="22394"/>
        </ext>
      </extLst>
    </bk>
    <bk>
      <extLst>
        <ext uri="{3e2802c4-a4d2-4d8b-9148-e3be6c30e623}">
          <xlrd:rvb i="22395"/>
        </ext>
      </extLst>
    </bk>
    <bk>
      <extLst>
        <ext uri="{3e2802c4-a4d2-4d8b-9148-e3be6c30e623}">
          <xlrd:rvb i="22396"/>
        </ext>
      </extLst>
    </bk>
    <bk>
      <extLst>
        <ext uri="{3e2802c4-a4d2-4d8b-9148-e3be6c30e623}">
          <xlrd:rvb i="22397"/>
        </ext>
      </extLst>
    </bk>
    <bk>
      <extLst>
        <ext uri="{3e2802c4-a4d2-4d8b-9148-e3be6c30e623}">
          <xlrd:rvb i="22398"/>
        </ext>
      </extLst>
    </bk>
    <bk>
      <extLst>
        <ext uri="{3e2802c4-a4d2-4d8b-9148-e3be6c30e623}">
          <xlrd:rvb i="22399"/>
        </ext>
      </extLst>
    </bk>
    <bk>
      <extLst>
        <ext uri="{3e2802c4-a4d2-4d8b-9148-e3be6c30e623}">
          <xlrd:rvb i="22400"/>
        </ext>
      </extLst>
    </bk>
    <bk>
      <extLst>
        <ext uri="{3e2802c4-a4d2-4d8b-9148-e3be6c30e623}">
          <xlrd:rvb i="22401"/>
        </ext>
      </extLst>
    </bk>
    <bk>
      <extLst>
        <ext uri="{3e2802c4-a4d2-4d8b-9148-e3be6c30e623}">
          <xlrd:rvb i="22402"/>
        </ext>
      </extLst>
    </bk>
    <bk>
      <extLst>
        <ext uri="{3e2802c4-a4d2-4d8b-9148-e3be6c30e623}">
          <xlrd:rvb i="22403"/>
        </ext>
      </extLst>
    </bk>
    <bk>
      <extLst>
        <ext uri="{3e2802c4-a4d2-4d8b-9148-e3be6c30e623}">
          <xlrd:rvb i="22404"/>
        </ext>
      </extLst>
    </bk>
    <bk>
      <extLst>
        <ext uri="{3e2802c4-a4d2-4d8b-9148-e3be6c30e623}">
          <xlrd:rvb i="22405"/>
        </ext>
      </extLst>
    </bk>
    <bk>
      <extLst>
        <ext uri="{3e2802c4-a4d2-4d8b-9148-e3be6c30e623}">
          <xlrd:rvb i="22406"/>
        </ext>
      </extLst>
    </bk>
    <bk>
      <extLst>
        <ext uri="{3e2802c4-a4d2-4d8b-9148-e3be6c30e623}">
          <xlrd:rvb i="22407"/>
        </ext>
      </extLst>
    </bk>
    <bk>
      <extLst>
        <ext uri="{3e2802c4-a4d2-4d8b-9148-e3be6c30e623}">
          <xlrd:rvb i="22408"/>
        </ext>
      </extLst>
    </bk>
    <bk>
      <extLst>
        <ext uri="{3e2802c4-a4d2-4d8b-9148-e3be6c30e623}">
          <xlrd:rvb i="22409"/>
        </ext>
      </extLst>
    </bk>
    <bk>
      <extLst>
        <ext uri="{3e2802c4-a4d2-4d8b-9148-e3be6c30e623}">
          <xlrd:rvb i="22410"/>
        </ext>
      </extLst>
    </bk>
    <bk>
      <extLst>
        <ext uri="{3e2802c4-a4d2-4d8b-9148-e3be6c30e623}">
          <xlrd:rvb i="22411"/>
        </ext>
      </extLst>
    </bk>
    <bk>
      <extLst>
        <ext uri="{3e2802c4-a4d2-4d8b-9148-e3be6c30e623}">
          <xlrd:rvb i="22412"/>
        </ext>
      </extLst>
    </bk>
    <bk>
      <extLst>
        <ext uri="{3e2802c4-a4d2-4d8b-9148-e3be6c30e623}">
          <xlrd:rvb i="22413"/>
        </ext>
      </extLst>
    </bk>
    <bk>
      <extLst>
        <ext uri="{3e2802c4-a4d2-4d8b-9148-e3be6c30e623}">
          <xlrd:rvb i="22414"/>
        </ext>
      </extLst>
    </bk>
    <bk>
      <extLst>
        <ext uri="{3e2802c4-a4d2-4d8b-9148-e3be6c30e623}">
          <xlrd:rvb i="22415"/>
        </ext>
      </extLst>
    </bk>
    <bk>
      <extLst>
        <ext uri="{3e2802c4-a4d2-4d8b-9148-e3be6c30e623}">
          <xlrd:rvb i="22416"/>
        </ext>
      </extLst>
    </bk>
    <bk>
      <extLst>
        <ext uri="{3e2802c4-a4d2-4d8b-9148-e3be6c30e623}">
          <xlrd:rvb i="22417"/>
        </ext>
      </extLst>
    </bk>
    <bk>
      <extLst>
        <ext uri="{3e2802c4-a4d2-4d8b-9148-e3be6c30e623}">
          <xlrd:rvb i="22418"/>
        </ext>
      </extLst>
    </bk>
    <bk>
      <extLst>
        <ext uri="{3e2802c4-a4d2-4d8b-9148-e3be6c30e623}">
          <xlrd:rvb i="22419"/>
        </ext>
      </extLst>
    </bk>
    <bk>
      <extLst>
        <ext uri="{3e2802c4-a4d2-4d8b-9148-e3be6c30e623}">
          <xlrd:rvb i="22420"/>
        </ext>
      </extLst>
    </bk>
    <bk>
      <extLst>
        <ext uri="{3e2802c4-a4d2-4d8b-9148-e3be6c30e623}">
          <xlrd:rvb i="22421"/>
        </ext>
      </extLst>
    </bk>
    <bk>
      <extLst>
        <ext uri="{3e2802c4-a4d2-4d8b-9148-e3be6c30e623}">
          <xlrd:rvb i="22422"/>
        </ext>
      </extLst>
    </bk>
    <bk>
      <extLst>
        <ext uri="{3e2802c4-a4d2-4d8b-9148-e3be6c30e623}">
          <xlrd:rvb i="22423"/>
        </ext>
      </extLst>
    </bk>
    <bk>
      <extLst>
        <ext uri="{3e2802c4-a4d2-4d8b-9148-e3be6c30e623}">
          <xlrd:rvb i="22424"/>
        </ext>
      </extLst>
    </bk>
    <bk>
      <extLst>
        <ext uri="{3e2802c4-a4d2-4d8b-9148-e3be6c30e623}">
          <xlrd:rvb i="22425"/>
        </ext>
      </extLst>
    </bk>
    <bk>
      <extLst>
        <ext uri="{3e2802c4-a4d2-4d8b-9148-e3be6c30e623}">
          <xlrd:rvb i="22426"/>
        </ext>
      </extLst>
    </bk>
    <bk>
      <extLst>
        <ext uri="{3e2802c4-a4d2-4d8b-9148-e3be6c30e623}">
          <xlrd:rvb i="22427"/>
        </ext>
      </extLst>
    </bk>
    <bk>
      <extLst>
        <ext uri="{3e2802c4-a4d2-4d8b-9148-e3be6c30e623}">
          <xlrd:rvb i="22428"/>
        </ext>
      </extLst>
    </bk>
    <bk>
      <extLst>
        <ext uri="{3e2802c4-a4d2-4d8b-9148-e3be6c30e623}">
          <xlrd:rvb i="22429"/>
        </ext>
      </extLst>
    </bk>
    <bk>
      <extLst>
        <ext uri="{3e2802c4-a4d2-4d8b-9148-e3be6c30e623}">
          <xlrd:rvb i="22430"/>
        </ext>
      </extLst>
    </bk>
    <bk>
      <extLst>
        <ext uri="{3e2802c4-a4d2-4d8b-9148-e3be6c30e623}">
          <xlrd:rvb i="22431"/>
        </ext>
      </extLst>
    </bk>
    <bk>
      <extLst>
        <ext uri="{3e2802c4-a4d2-4d8b-9148-e3be6c30e623}">
          <xlrd:rvb i="22432"/>
        </ext>
      </extLst>
    </bk>
    <bk>
      <extLst>
        <ext uri="{3e2802c4-a4d2-4d8b-9148-e3be6c30e623}">
          <xlrd:rvb i="22433"/>
        </ext>
      </extLst>
    </bk>
    <bk>
      <extLst>
        <ext uri="{3e2802c4-a4d2-4d8b-9148-e3be6c30e623}">
          <xlrd:rvb i="22434"/>
        </ext>
      </extLst>
    </bk>
    <bk>
      <extLst>
        <ext uri="{3e2802c4-a4d2-4d8b-9148-e3be6c30e623}">
          <xlrd:rvb i="22435"/>
        </ext>
      </extLst>
    </bk>
    <bk>
      <extLst>
        <ext uri="{3e2802c4-a4d2-4d8b-9148-e3be6c30e623}">
          <xlrd:rvb i="22436"/>
        </ext>
      </extLst>
    </bk>
    <bk>
      <extLst>
        <ext uri="{3e2802c4-a4d2-4d8b-9148-e3be6c30e623}">
          <xlrd:rvb i="22437"/>
        </ext>
      </extLst>
    </bk>
    <bk>
      <extLst>
        <ext uri="{3e2802c4-a4d2-4d8b-9148-e3be6c30e623}">
          <xlrd:rvb i="22438"/>
        </ext>
      </extLst>
    </bk>
    <bk>
      <extLst>
        <ext uri="{3e2802c4-a4d2-4d8b-9148-e3be6c30e623}">
          <xlrd:rvb i="22439"/>
        </ext>
      </extLst>
    </bk>
    <bk>
      <extLst>
        <ext uri="{3e2802c4-a4d2-4d8b-9148-e3be6c30e623}">
          <xlrd:rvb i="22440"/>
        </ext>
      </extLst>
    </bk>
    <bk>
      <extLst>
        <ext uri="{3e2802c4-a4d2-4d8b-9148-e3be6c30e623}">
          <xlrd:rvb i="22441"/>
        </ext>
      </extLst>
    </bk>
    <bk>
      <extLst>
        <ext uri="{3e2802c4-a4d2-4d8b-9148-e3be6c30e623}">
          <xlrd:rvb i="22442"/>
        </ext>
      </extLst>
    </bk>
    <bk>
      <extLst>
        <ext uri="{3e2802c4-a4d2-4d8b-9148-e3be6c30e623}">
          <xlrd:rvb i="22443"/>
        </ext>
      </extLst>
    </bk>
    <bk>
      <extLst>
        <ext uri="{3e2802c4-a4d2-4d8b-9148-e3be6c30e623}">
          <xlrd:rvb i="22444"/>
        </ext>
      </extLst>
    </bk>
    <bk>
      <extLst>
        <ext uri="{3e2802c4-a4d2-4d8b-9148-e3be6c30e623}">
          <xlrd:rvb i="22445"/>
        </ext>
      </extLst>
    </bk>
    <bk>
      <extLst>
        <ext uri="{3e2802c4-a4d2-4d8b-9148-e3be6c30e623}">
          <xlrd:rvb i="22446"/>
        </ext>
      </extLst>
    </bk>
    <bk>
      <extLst>
        <ext uri="{3e2802c4-a4d2-4d8b-9148-e3be6c30e623}">
          <xlrd:rvb i="22447"/>
        </ext>
      </extLst>
    </bk>
    <bk>
      <extLst>
        <ext uri="{3e2802c4-a4d2-4d8b-9148-e3be6c30e623}">
          <xlrd:rvb i="22448"/>
        </ext>
      </extLst>
    </bk>
    <bk>
      <extLst>
        <ext uri="{3e2802c4-a4d2-4d8b-9148-e3be6c30e623}">
          <xlrd:rvb i="22449"/>
        </ext>
      </extLst>
    </bk>
    <bk>
      <extLst>
        <ext uri="{3e2802c4-a4d2-4d8b-9148-e3be6c30e623}">
          <xlrd:rvb i="22450"/>
        </ext>
      </extLst>
    </bk>
    <bk>
      <extLst>
        <ext uri="{3e2802c4-a4d2-4d8b-9148-e3be6c30e623}">
          <xlrd:rvb i="22451"/>
        </ext>
      </extLst>
    </bk>
    <bk>
      <extLst>
        <ext uri="{3e2802c4-a4d2-4d8b-9148-e3be6c30e623}">
          <xlrd:rvb i="22452"/>
        </ext>
      </extLst>
    </bk>
    <bk>
      <extLst>
        <ext uri="{3e2802c4-a4d2-4d8b-9148-e3be6c30e623}">
          <xlrd:rvb i="22453"/>
        </ext>
      </extLst>
    </bk>
    <bk>
      <extLst>
        <ext uri="{3e2802c4-a4d2-4d8b-9148-e3be6c30e623}">
          <xlrd:rvb i="22454"/>
        </ext>
      </extLst>
    </bk>
    <bk>
      <extLst>
        <ext uri="{3e2802c4-a4d2-4d8b-9148-e3be6c30e623}">
          <xlrd:rvb i="22455"/>
        </ext>
      </extLst>
    </bk>
    <bk>
      <extLst>
        <ext uri="{3e2802c4-a4d2-4d8b-9148-e3be6c30e623}">
          <xlrd:rvb i="22456"/>
        </ext>
      </extLst>
    </bk>
    <bk>
      <extLst>
        <ext uri="{3e2802c4-a4d2-4d8b-9148-e3be6c30e623}">
          <xlrd:rvb i="22457"/>
        </ext>
      </extLst>
    </bk>
    <bk>
      <extLst>
        <ext uri="{3e2802c4-a4d2-4d8b-9148-e3be6c30e623}">
          <xlrd:rvb i="22458"/>
        </ext>
      </extLst>
    </bk>
    <bk>
      <extLst>
        <ext uri="{3e2802c4-a4d2-4d8b-9148-e3be6c30e623}">
          <xlrd:rvb i="22459"/>
        </ext>
      </extLst>
    </bk>
    <bk>
      <extLst>
        <ext uri="{3e2802c4-a4d2-4d8b-9148-e3be6c30e623}">
          <xlrd:rvb i="22460"/>
        </ext>
      </extLst>
    </bk>
    <bk>
      <extLst>
        <ext uri="{3e2802c4-a4d2-4d8b-9148-e3be6c30e623}">
          <xlrd:rvb i="22461"/>
        </ext>
      </extLst>
    </bk>
    <bk>
      <extLst>
        <ext uri="{3e2802c4-a4d2-4d8b-9148-e3be6c30e623}">
          <xlrd:rvb i="22462"/>
        </ext>
      </extLst>
    </bk>
    <bk>
      <extLst>
        <ext uri="{3e2802c4-a4d2-4d8b-9148-e3be6c30e623}">
          <xlrd:rvb i="22463"/>
        </ext>
      </extLst>
    </bk>
    <bk>
      <extLst>
        <ext uri="{3e2802c4-a4d2-4d8b-9148-e3be6c30e623}">
          <xlrd:rvb i="22464"/>
        </ext>
      </extLst>
    </bk>
    <bk>
      <extLst>
        <ext uri="{3e2802c4-a4d2-4d8b-9148-e3be6c30e623}">
          <xlrd:rvb i="22465"/>
        </ext>
      </extLst>
    </bk>
    <bk>
      <extLst>
        <ext uri="{3e2802c4-a4d2-4d8b-9148-e3be6c30e623}">
          <xlrd:rvb i="22466"/>
        </ext>
      </extLst>
    </bk>
    <bk>
      <extLst>
        <ext uri="{3e2802c4-a4d2-4d8b-9148-e3be6c30e623}">
          <xlrd:rvb i="22467"/>
        </ext>
      </extLst>
    </bk>
    <bk>
      <extLst>
        <ext uri="{3e2802c4-a4d2-4d8b-9148-e3be6c30e623}">
          <xlrd:rvb i="22468"/>
        </ext>
      </extLst>
    </bk>
    <bk>
      <extLst>
        <ext uri="{3e2802c4-a4d2-4d8b-9148-e3be6c30e623}">
          <xlrd:rvb i="22469"/>
        </ext>
      </extLst>
    </bk>
    <bk>
      <extLst>
        <ext uri="{3e2802c4-a4d2-4d8b-9148-e3be6c30e623}">
          <xlrd:rvb i="22470"/>
        </ext>
      </extLst>
    </bk>
    <bk>
      <extLst>
        <ext uri="{3e2802c4-a4d2-4d8b-9148-e3be6c30e623}">
          <xlrd:rvb i="22471"/>
        </ext>
      </extLst>
    </bk>
    <bk>
      <extLst>
        <ext uri="{3e2802c4-a4d2-4d8b-9148-e3be6c30e623}">
          <xlrd:rvb i="22472"/>
        </ext>
      </extLst>
    </bk>
    <bk>
      <extLst>
        <ext uri="{3e2802c4-a4d2-4d8b-9148-e3be6c30e623}">
          <xlrd:rvb i="22473"/>
        </ext>
      </extLst>
    </bk>
    <bk>
      <extLst>
        <ext uri="{3e2802c4-a4d2-4d8b-9148-e3be6c30e623}">
          <xlrd:rvb i="22474"/>
        </ext>
      </extLst>
    </bk>
    <bk>
      <extLst>
        <ext uri="{3e2802c4-a4d2-4d8b-9148-e3be6c30e623}">
          <xlrd:rvb i="22475"/>
        </ext>
      </extLst>
    </bk>
    <bk>
      <extLst>
        <ext uri="{3e2802c4-a4d2-4d8b-9148-e3be6c30e623}">
          <xlrd:rvb i="22476"/>
        </ext>
      </extLst>
    </bk>
    <bk>
      <extLst>
        <ext uri="{3e2802c4-a4d2-4d8b-9148-e3be6c30e623}">
          <xlrd:rvb i="22477"/>
        </ext>
      </extLst>
    </bk>
    <bk>
      <extLst>
        <ext uri="{3e2802c4-a4d2-4d8b-9148-e3be6c30e623}">
          <xlrd:rvb i="22478"/>
        </ext>
      </extLst>
    </bk>
    <bk>
      <extLst>
        <ext uri="{3e2802c4-a4d2-4d8b-9148-e3be6c30e623}">
          <xlrd:rvb i="22479"/>
        </ext>
      </extLst>
    </bk>
    <bk>
      <extLst>
        <ext uri="{3e2802c4-a4d2-4d8b-9148-e3be6c30e623}">
          <xlrd:rvb i="22480"/>
        </ext>
      </extLst>
    </bk>
    <bk>
      <extLst>
        <ext uri="{3e2802c4-a4d2-4d8b-9148-e3be6c30e623}">
          <xlrd:rvb i="22481"/>
        </ext>
      </extLst>
    </bk>
    <bk>
      <extLst>
        <ext uri="{3e2802c4-a4d2-4d8b-9148-e3be6c30e623}">
          <xlrd:rvb i="22482"/>
        </ext>
      </extLst>
    </bk>
    <bk>
      <extLst>
        <ext uri="{3e2802c4-a4d2-4d8b-9148-e3be6c30e623}">
          <xlrd:rvb i="22483"/>
        </ext>
      </extLst>
    </bk>
    <bk>
      <extLst>
        <ext uri="{3e2802c4-a4d2-4d8b-9148-e3be6c30e623}">
          <xlrd:rvb i="22484"/>
        </ext>
      </extLst>
    </bk>
    <bk>
      <extLst>
        <ext uri="{3e2802c4-a4d2-4d8b-9148-e3be6c30e623}">
          <xlrd:rvb i="22485"/>
        </ext>
      </extLst>
    </bk>
    <bk>
      <extLst>
        <ext uri="{3e2802c4-a4d2-4d8b-9148-e3be6c30e623}">
          <xlrd:rvb i="22486"/>
        </ext>
      </extLst>
    </bk>
    <bk>
      <extLst>
        <ext uri="{3e2802c4-a4d2-4d8b-9148-e3be6c30e623}">
          <xlrd:rvb i="22487"/>
        </ext>
      </extLst>
    </bk>
    <bk>
      <extLst>
        <ext uri="{3e2802c4-a4d2-4d8b-9148-e3be6c30e623}">
          <xlrd:rvb i="22488"/>
        </ext>
      </extLst>
    </bk>
    <bk>
      <extLst>
        <ext uri="{3e2802c4-a4d2-4d8b-9148-e3be6c30e623}">
          <xlrd:rvb i="22489"/>
        </ext>
      </extLst>
    </bk>
    <bk>
      <extLst>
        <ext uri="{3e2802c4-a4d2-4d8b-9148-e3be6c30e623}">
          <xlrd:rvb i="22490"/>
        </ext>
      </extLst>
    </bk>
    <bk>
      <extLst>
        <ext uri="{3e2802c4-a4d2-4d8b-9148-e3be6c30e623}">
          <xlrd:rvb i="22491"/>
        </ext>
      </extLst>
    </bk>
    <bk>
      <extLst>
        <ext uri="{3e2802c4-a4d2-4d8b-9148-e3be6c30e623}">
          <xlrd:rvb i="22492"/>
        </ext>
      </extLst>
    </bk>
    <bk>
      <extLst>
        <ext uri="{3e2802c4-a4d2-4d8b-9148-e3be6c30e623}">
          <xlrd:rvb i="22493"/>
        </ext>
      </extLst>
    </bk>
    <bk>
      <extLst>
        <ext uri="{3e2802c4-a4d2-4d8b-9148-e3be6c30e623}">
          <xlrd:rvb i="22494"/>
        </ext>
      </extLst>
    </bk>
    <bk>
      <extLst>
        <ext uri="{3e2802c4-a4d2-4d8b-9148-e3be6c30e623}">
          <xlrd:rvb i="22495"/>
        </ext>
      </extLst>
    </bk>
    <bk>
      <extLst>
        <ext uri="{3e2802c4-a4d2-4d8b-9148-e3be6c30e623}">
          <xlrd:rvb i="22496"/>
        </ext>
      </extLst>
    </bk>
    <bk>
      <extLst>
        <ext uri="{3e2802c4-a4d2-4d8b-9148-e3be6c30e623}">
          <xlrd:rvb i="22497"/>
        </ext>
      </extLst>
    </bk>
    <bk>
      <extLst>
        <ext uri="{3e2802c4-a4d2-4d8b-9148-e3be6c30e623}">
          <xlrd:rvb i="22498"/>
        </ext>
      </extLst>
    </bk>
    <bk>
      <extLst>
        <ext uri="{3e2802c4-a4d2-4d8b-9148-e3be6c30e623}">
          <xlrd:rvb i="22499"/>
        </ext>
      </extLst>
    </bk>
    <bk>
      <extLst>
        <ext uri="{3e2802c4-a4d2-4d8b-9148-e3be6c30e623}">
          <xlrd:rvb i="22500"/>
        </ext>
      </extLst>
    </bk>
    <bk>
      <extLst>
        <ext uri="{3e2802c4-a4d2-4d8b-9148-e3be6c30e623}">
          <xlrd:rvb i="22501"/>
        </ext>
      </extLst>
    </bk>
    <bk>
      <extLst>
        <ext uri="{3e2802c4-a4d2-4d8b-9148-e3be6c30e623}">
          <xlrd:rvb i="22502"/>
        </ext>
      </extLst>
    </bk>
    <bk>
      <extLst>
        <ext uri="{3e2802c4-a4d2-4d8b-9148-e3be6c30e623}">
          <xlrd:rvb i="22503"/>
        </ext>
      </extLst>
    </bk>
    <bk>
      <extLst>
        <ext uri="{3e2802c4-a4d2-4d8b-9148-e3be6c30e623}">
          <xlrd:rvb i="22504"/>
        </ext>
      </extLst>
    </bk>
    <bk>
      <extLst>
        <ext uri="{3e2802c4-a4d2-4d8b-9148-e3be6c30e623}">
          <xlrd:rvb i="22505"/>
        </ext>
      </extLst>
    </bk>
    <bk>
      <extLst>
        <ext uri="{3e2802c4-a4d2-4d8b-9148-e3be6c30e623}">
          <xlrd:rvb i="22506"/>
        </ext>
      </extLst>
    </bk>
    <bk>
      <extLst>
        <ext uri="{3e2802c4-a4d2-4d8b-9148-e3be6c30e623}">
          <xlrd:rvb i="22507"/>
        </ext>
      </extLst>
    </bk>
    <bk>
      <extLst>
        <ext uri="{3e2802c4-a4d2-4d8b-9148-e3be6c30e623}">
          <xlrd:rvb i="22508"/>
        </ext>
      </extLst>
    </bk>
    <bk>
      <extLst>
        <ext uri="{3e2802c4-a4d2-4d8b-9148-e3be6c30e623}">
          <xlrd:rvb i="22509"/>
        </ext>
      </extLst>
    </bk>
    <bk>
      <extLst>
        <ext uri="{3e2802c4-a4d2-4d8b-9148-e3be6c30e623}">
          <xlrd:rvb i="22510"/>
        </ext>
      </extLst>
    </bk>
    <bk>
      <extLst>
        <ext uri="{3e2802c4-a4d2-4d8b-9148-e3be6c30e623}">
          <xlrd:rvb i="22511"/>
        </ext>
      </extLst>
    </bk>
    <bk>
      <extLst>
        <ext uri="{3e2802c4-a4d2-4d8b-9148-e3be6c30e623}">
          <xlrd:rvb i="22512"/>
        </ext>
      </extLst>
    </bk>
    <bk>
      <extLst>
        <ext uri="{3e2802c4-a4d2-4d8b-9148-e3be6c30e623}">
          <xlrd:rvb i="22513"/>
        </ext>
      </extLst>
    </bk>
    <bk>
      <extLst>
        <ext uri="{3e2802c4-a4d2-4d8b-9148-e3be6c30e623}">
          <xlrd:rvb i="22514"/>
        </ext>
      </extLst>
    </bk>
    <bk>
      <extLst>
        <ext uri="{3e2802c4-a4d2-4d8b-9148-e3be6c30e623}">
          <xlrd:rvb i="22515"/>
        </ext>
      </extLst>
    </bk>
    <bk>
      <extLst>
        <ext uri="{3e2802c4-a4d2-4d8b-9148-e3be6c30e623}">
          <xlrd:rvb i="22516"/>
        </ext>
      </extLst>
    </bk>
    <bk>
      <extLst>
        <ext uri="{3e2802c4-a4d2-4d8b-9148-e3be6c30e623}">
          <xlrd:rvb i="22517"/>
        </ext>
      </extLst>
    </bk>
    <bk>
      <extLst>
        <ext uri="{3e2802c4-a4d2-4d8b-9148-e3be6c30e623}">
          <xlrd:rvb i="22518"/>
        </ext>
      </extLst>
    </bk>
    <bk>
      <extLst>
        <ext uri="{3e2802c4-a4d2-4d8b-9148-e3be6c30e623}">
          <xlrd:rvb i="22519"/>
        </ext>
      </extLst>
    </bk>
    <bk>
      <extLst>
        <ext uri="{3e2802c4-a4d2-4d8b-9148-e3be6c30e623}">
          <xlrd:rvb i="22520"/>
        </ext>
      </extLst>
    </bk>
    <bk>
      <extLst>
        <ext uri="{3e2802c4-a4d2-4d8b-9148-e3be6c30e623}">
          <xlrd:rvb i="22521"/>
        </ext>
      </extLst>
    </bk>
    <bk>
      <extLst>
        <ext uri="{3e2802c4-a4d2-4d8b-9148-e3be6c30e623}">
          <xlrd:rvb i="22522"/>
        </ext>
      </extLst>
    </bk>
    <bk>
      <extLst>
        <ext uri="{3e2802c4-a4d2-4d8b-9148-e3be6c30e623}">
          <xlrd:rvb i="22523"/>
        </ext>
      </extLst>
    </bk>
    <bk>
      <extLst>
        <ext uri="{3e2802c4-a4d2-4d8b-9148-e3be6c30e623}">
          <xlrd:rvb i="22524"/>
        </ext>
      </extLst>
    </bk>
    <bk>
      <extLst>
        <ext uri="{3e2802c4-a4d2-4d8b-9148-e3be6c30e623}">
          <xlrd:rvb i="22525"/>
        </ext>
      </extLst>
    </bk>
    <bk>
      <extLst>
        <ext uri="{3e2802c4-a4d2-4d8b-9148-e3be6c30e623}">
          <xlrd:rvb i="22526"/>
        </ext>
      </extLst>
    </bk>
    <bk>
      <extLst>
        <ext uri="{3e2802c4-a4d2-4d8b-9148-e3be6c30e623}">
          <xlrd:rvb i="22527"/>
        </ext>
      </extLst>
    </bk>
    <bk>
      <extLst>
        <ext uri="{3e2802c4-a4d2-4d8b-9148-e3be6c30e623}">
          <xlrd:rvb i="22528"/>
        </ext>
      </extLst>
    </bk>
    <bk>
      <extLst>
        <ext uri="{3e2802c4-a4d2-4d8b-9148-e3be6c30e623}">
          <xlrd:rvb i="22529"/>
        </ext>
      </extLst>
    </bk>
    <bk>
      <extLst>
        <ext uri="{3e2802c4-a4d2-4d8b-9148-e3be6c30e623}">
          <xlrd:rvb i="22530"/>
        </ext>
      </extLst>
    </bk>
    <bk>
      <extLst>
        <ext uri="{3e2802c4-a4d2-4d8b-9148-e3be6c30e623}">
          <xlrd:rvb i="22531"/>
        </ext>
      </extLst>
    </bk>
    <bk>
      <extLst>
        <ext uri="{3e2802c4-a4d2-4d8b-9148-e3be6c30e623}">
          <xlrd:rvb i="22532"/>
        </ext>
      </extLst>
    </bk>
    <bk>
      <extLst>
        <ext uri="{3e2802c4-a4d2-4d8b-9148-e3be6c30e623}">
          <xlrd:rvb i="22533"/>
        </ext>
      </extLst>
    </bk>
    <bk>
      <extLst>
        <ext uri="{3e2802c4-a4d2-4d8b-9148-e3be6c30e623}">
          <xlrd:rvb i="22534"/>
        </ext>
      </extLst>
    </bk>
    <bk>
      <extLst>
        <ext uri="{3e2802c4-a4d2-4d8b-9148-e3be6c30e623}">
          <xlrd:rvb i="22535"/>
        </ext>
      </extLst>
    </bk>
    <bk>
      <extLst>
        <ext uri="{3e2802c4-a4d2-4d8b-9148-e3be6c30e623}">
          <xlrd:rvb i="22536"/>
        </ext>
      </extLst>
    </bk>
    <bk>
      <extLst>
        <ext uri="{3e2802c4-a4d2-4d8b-9148-e3be6c30e623}">
          <xlrd:rvb i="22537"/>
        </ext>
      </extLst>
    </bk>
    <bk>
      <extLst>
        <ext uri="{3e2802c4-a4d2-4d8b-9148-e3be6c30e623}">
          <xlrd:rvb i="22538"/>
        </ext>
      </extLst>
    </bk>
    <bk>
      <extLst>
        <ext uri="{3e2802c4-a4d2-4d8b-9148-e3be6c30e623}">
          <xlrd:rvb i="22539"/>
        </ext>
      </extLst>
    </bk>
    <bk>
      <extLst>
        <ext uri="{3e2802c4-a4d2-4d8b-9148-e3be6c30e623}">
          <xlrd:rvb i="22540"/>
        </ext>
      </extLst>
    </bk>
    <bk>
      <extLst>
        <ext uri="{3e2802c4-a4d2-4d8b-9148-e3be6c30e623}">
          <xlrd:rvb i="22541"/>
        </ext>
      </extLst>
    </bk>
    <bk>
      <extLst>
        <ext uri="{3e2802c4-a4d2-4d8b-9148-e3be6c30e623}">
          <xlrd:rvb i="22542"/>
        </ext>
      </extLst>
    </bk>
    <bk>
      <extLst>
        <ext uri="{3e2802c4-a4d2-4d8b-9148-e3be6c30e623}">
          <xlrd:rvb i="22543"/>
        </ext>
      </extLst>
    </bk>
    <bk>
      <extLst>
        <ext uri="{3e2802c4-a4d2-4d8b-9148-e3be6c30e623}">
          <xlrd:rvb i="22544"/>
        </ext>
      </extLst>
    </bk>
    <bk>
      <extLst>
        <ext uri="{3e2802c4-a4d2-4d8b-9148-e3be6c30e623}">
          <xlrd:rvb i="22545"/>
        </ext>
      </extLst>
    </bk>
    <bk>
      <extLst>
        <ext uri="{3e2802c4-a4d2-4d8b-9148-e3be6c30e623}">
          <xlrd:rvb i="22546"/>
        </ext>
      </extLst>
    </bk>
    <bk>
      <extLst>
        <ext uri="{3e2802c4-a4d2-4d8b-9148-e3be6c30e623}">
          <xlrd:rvb i="22547"/>
        </ext>
      </extLst>
    </bk>
    <bk>
      <extLst>
        <ext uri="{3e2802c4-a4d2-4d8b-9148-e3be6c30e623}">
          <xlrd:rvb i="22548"/>
        </ext>
      </extLst>
    </bk>
    <bk>
      <extLst>
        <ext uri="{3e2802c4-a4d2-4d8b-9148-e3be6c30e623}">
          <xlrd:rvb i="22549"/>
        </ext>
      </extLst>
    </bk>
    <bk>
      <extLst>
        <ext uri="{3e2802c4-a4d2-4d8b-9148-e3be6c30e623}">
          <xlrd:rvb i="22550"/>
        </ext>
      </extLst>
    </bk>
    <bk>
      <extLst>
        <ext uri="{3e2802c4-a4d2-4d8b-9148-e3be6c30e623}">
          <xlrd:rvb i="22551"/>
        </ext>
      </extLst>
    </bk>
    <bk>
      <extLst>
        <ext uri="{3e2802c4-a4d2-4d8b-9148-e3be6c30e623}">
          <xlrd:rvb i="22552"/>
        </ext>
      </extLst>
    </bk>
    <bk>
      <extLst>
        <ext uri="{3e2802c4-a4d2-4d8b-9148-e3be6c30e623}">
          <xlrd:rvb i="22553"/>
        </ext>
      </extLst>
    </bk>
    <bk>
      <extLst>
        <ext uri="{3e2802c4-a4d2-4d8b-9148-e3be6c30e623}">
          <xlrd:rvb i="22554"/>
        </ext>
      </extLst>
    </bk>
    <bk>
      <extLst>
        <ext uri="{3e2802c4-a4d2-4d8b-9148-e3be6c30e623}">
          <xlrd:rvb i="22555"/>
        </ext>
      </extLst>
    </bk>
    <bk>
      <extLst>
        <ext uri="{3e2802c4-a4d2-4d8b-9148-e3be6c30e623}">
          <xlrd:rvb i="22556"/>
        </ext>
      </extLst>
    </bk>
    <bk>
      <extLst>
        <ext uri="{3e2802c4-a4d2-4d8b-9148-e3be6c30e623}">
          <xlrd:rvb i="22557"/>
        </ext>
      </extLst>
    </bk>
    <bk>
      <extLst>
        <ext uri="{3e2802c4-a4d2-4d8b-9148-e3be6c30e623}">
          <xlrd:rvb i="22558"/>
        </ext>
      </extLst>
    </bk>
    <bk>
      <extLst>
        <ext uri="{3e2802c4-a4d2-4d8b-9148-e3be6c30e623}">
          <xlrd:rvb i="22559"/>
        </ext>
      </extLst>
    </bk>
    <bk>
      <extLst>
        <ext uri="{3e2802c4-a4d2-4d8b-9148-e3be6c30e623}">
          <xlrd:rvb i="22560"/>
        </ext>
      </extLst>
    </bk>
    <bk>
      <extLst>
        <ext uri="{3e2802c4-a4d2-4d8b-9148-e3be6c30e623}">
          <xlrd:rvb i="22561"/>
        </ext>
      </extLst>
    </bk>
    <bk>
      <extLst>
        <ext uri="{3e2802c4-a4d2-4d8b-9148-e3be6c30e623}">
          <xlrd:rvb i="22562"/>
        </ext>
      </extLst>
    </bk>
    <bk>
      <extLst>
        <ext uri="{3e2802c4-a4d2-4d8b-9148-e3be6c30e623}">
          <xlrd:rvb i="22563"/>
        </ext>
      </extLst>
    </bk>
    <bk>
      <extLst>
        <ext uri="{3e2802c4-a4d2-4d8b-9148-e3be6c30e623}">
          <xlrd:rvb i="22564"/>
        </ext>
      </extLst>
    </bk>
    <bk>
      <extLst>
        <ext uri="{3e2802c4-a4d2-4d8b-9148-e3be6c30e623}">
          <xlrd:rvb i="22565"/>
        </ext>
      </extLst>
    </bk>
    <bk>
      <extLst>
        <ext uri="{3e2802c4-a4d2-4d8b-9148-e3be6c30e623}">
          <xlrd:rvb i="22566"/>
        </ext>
      </extLst>
    </bk>
    <bk>
      <extLst>
        <ext uri="{3e2802c4-a4d2-4d8b-9148-e3be6c30e623}">
          <xlrd:rvb i="22567"/>
        </ext>
      </extLst>
    </bk>
    <bk>
      <extLst>
        <ext uri="{3e2802c4-a4d2-4d8b-9148-e3be6c30e623}">
          <xlrd:rvb i="22568"/>
        </ext>
      </extLst>
    </bk>
    <bk>
      <extLst>
        <ext uri="{3e2802c4-a4d2-4d8b-9148-e3be6c30e623}">
          <xlrd:rvb i="22569"/>
        </ext>
      </extLst>
    </bk>
    <bk>
      <extLst>
        <ext uri="{3e2802c4-a4d2-4d8b-9148-e3be6c30e623}">
          <xlrd:rvb i="22570"/>
        </ext>
      </extLst>
    </bk>
    <bk>
      <extLst>
        <ext uri="{3e2802c4-a4d2-4d8b-9148-e3be6c30e623}">
          <xlrd:rvb i="22571"/>
        </ext>
      </extLst>
    </bk>
    <bk>
      <extLst>
        <ext uri="{3e2802c4-a4d2-4d8b-9148-e3be6c30e623}">
          <xlrd:rvb i="22572"/>
        </ext>
      </extLst>
    </bk>
    <bk>
      <extLst>
        <ext uri="{3e2802c4-a4d2-4d8b-9148-e3be6c30e623}">
          <xlrd:rvb i="22573"/>
        </ext>
      </extLst>
    </bk>
    <bk>
      <extLst>
        <ext uri="{3e2802c4-a4d2-4d8b-9148-e3be6c30e623}">
          <xlrd:rvb i="22574"/>
        </ext>
      </extLst>
    </bk>
    <bk>
      <extLst>
        <ext uri="{3e2802c4-a4d2-4d8b-9148-e3be6c30e623}">
          <xlrd:rvb i="22575"/>
        </ext>
      </extLst>
    </bk>
    <bk>
      <extLst>
        <ext uri="{3e2802c4-a4d2-4d8b-9148-e3be6c30e623}">
          <xlrd:rvb i="22576"/>
        </ext>
      </extLst>
    </bk>
    <bk>
      <extLst>
        <ext uri="{3e2802c4-a4d2-4d8b-9148-e3be6c30e623}">
          <xlrd:rvb i="22577"/>
        </ext>
      </extLst>
    </bk>
    <bk>
      <extLst>
        <ext uri="{3e2802c4-a4d2-4d8b-9148-e3be6c30e623}">
          <xlrd:rvb i="22578"/>
        </ext>
      </extLst>
    </bk>
    <bk>
      <extLst>
        <ext uri="{3e2802c4-a4d2-4d8b-9148-e3be6c30e623}">
          <xlrd:rvb i="22579"/>
        </ext>
      </extLst>
    </bk>
    <bk>
      <extLst>
        <ext uri="{3e2802c4-a4d2-4d8b-9148-e3be6c30e623}">
          <xlrd:rvb i="22580"/>
        </ext>
      </extLst>
    </bk>
    <bk>
      <extLst>
        <ext uri="{3e2802c4-a4d2-4d8b-9148-e3be6c30e623}">
          <xlrd:rvb i="22581"/>
        </ext>
      </extLst>
    </bk>
    <bk>
      <extLst>
        <ext uri="{3e2802c4-a4d2-4d8b-9148-e3be6c30e623}">
          <xlrd:rvb i="22582"/>
        </ext>
      </extLst>
    </bk>
    <bk>
      <extLst>
        <ext uri="{3e2802c4-a4d2-4d8b-9148-e3be6c30e623}">
          <xlrd:rvb i="22583"/>
        </ext>
      </extLst>
    </bk>
    <bk>
      <extLst>
        <ext uri="{3e2802c4-a4d2-4d8b-9148-e3be6c30e623}">
          <xlrd:rvb i="22584"/>
        </ext>
      </extLst>
    </bk>
    <bk>
      <extLst>
        <ext uri="{3e2802c4-a4d2-4d8b-9148-e3be6c30e623}">
          <xlrd:rvb i="22585"/>
        </ext>
      </extLst>
    </bk>
    <bk>
      <extLst>
        <ext uri="{3e2802c4-a4d2-4d8b-9148-e3be6c30e623}">
          <xlrd:rvb i="22586"/>
        </ext>
      </extLst>
    </bk>
    <bk>
      <extLst>
        <ext uri="{3e2802c4-a4d2-4d8b-9148-e3be6c30e623}">
          <xlrd:rvb i="22587"/>
        </ext>
      </extLst>
    </bk>
    <bk>
      <extLst>
        <ext uri="{3e2802c4-a4d2-4d8b-9148-e3be6c30e623}">
          <xlrd:rvb i="22588"/>
        </ext>
      </extLst>
    </bk>
    <bk>
      <extLst>
        <ext uri="{3e2802c4-a4d2-4d8b-9148-e3be6c30e623}">
          <xlrd:rvb i="22589"/>
        </ext>
      </extLst>
    </bk>
    <bk>
      <extLst>
        <ext uri="{3e2802c4-a4d2-4d8b-9148-e3be6c30e623}">
          <xlrd:rvb i="22590"/>
        </ext>
      </extLst>
    </bk>
    <bk>
      <extLst>
        <ext uri="{3e2802c4-a4d2-4d8b-9148-e3be6c30e623}">
          <xlrd:rvb i="22591"/>
        </ext>
      </extLst>
    </bk>
    <bk>
      <extLst>
        <ext uri="{3e2802c4-a4d2-4d8b-9148-e3be6c30e623}">
          <xlrd:rvb i="22592"/>
        </ext>
      </extLst>
    </bk>
    <bk>
      <extLst>
        <ext uri="{3e2802c4-a4d2-4d8b-9148-e3be6c30e623}">
          <xlrd:rvb i="22593"/>
        </ext>
      </extLst>
    </bk>
    <bk>
      <extLst>
        <ext uri="{3e2802c4-a4d2-4d8b-9148-e3be6c30e623}">
          <xlrd:rvb i="22594"/>
        </ext>
      </extLst>
    </bk>
    <bk>
      <extLst>
        <ext uri="{3e2802c4-a4d2-4d8b-9148-e3be6c30e623}">
          <xlrd:rvb i="22595"/>
        </ext>
      </extLst>
    </bk>
    <bk>
      <extLst>
        <ext uri="{3e2802c4-a4d2-4d8b-9148-e3be6c30e623}">
          <xlrd:rvb i="22596"/>
        </ext>
      </extLst>
    </bk>
    <bk>
      <extLst>
        <ext uri="{3e2802c4-a4d2-4d8b-9148-e3be6c30e623}">
          <xlrd:rvb i="22597"/>
        </ext>
      </extLst>
    </bk>
    <bk>
      <extLst>
        <ext uri="{3e2802c4-a4d2-4d8b-9148-e3be6c30e623}">
          <xlrd:rvb i="22598"/>
        </ext>
      </extLst>
    </bk>
    <bk>
      <extLst>
        <ext uri="{3e2802c4-a4d2-4d8b-9148-e3be6c30e623}">
          <xlrd:rvb i="22599"/>
        </ext>
      </extLst>
    </bk>
    <bk>
      <extLst>
        <ext uri="{3e2802c4-a4d2-4d8b-9148-e3be6c30e623}">
          <xlrd:rvb i="22600"/>
        </ext>
      </extLst>
    </bk>
    <bk>
      <extLst>
        <ext uri="{3e2802c4-a4d2-4d8b-9148-e3be6c30e623}">
          <xlrd:rvb i="22601"/>
        </ext>
      </extLst>
    </bk>
    <bk>
      <extLst>
        <ext uri="{3e2802c4-a4d2-4d8b-9148-e3be6c30e623}">
          <xlrd:rvb i="22602"/>
        </ext>
      </extLst>
    </bk>
    <bk>
      <extLst>
        <ext uri="{3e2802c4-a4d2-4d8b-9148-e3be6c30e623}">
          <xlrd:rvb i="22603"/>
        </ext>
      </extLst>
    </bk>
    <bk>
      <extLst>
        <ext uri="{3e2802c4-a4d2-4d8b-9148-e3be6c30e623}">
          <xlrd:rvb i="22604"/>
        </ext>
      </extLst>
    </bk>
    <bk>
      <extLst>
        <ext uri="{3e2802c4-a4d2-4d8b-9148-e3be6c30e623}">
          <xlrd:rvb i="22605"/>
        </ext>
      </extLst>
    </bk>
    <bk>
      <extLst>
        <ext uri="{3e2802c4-a4d2-4d8b-9148-e3be6c30e623}">
          <xlrd:rvb i="22606"/>
        </ext>
      </extLst>
    </bk>
    <bk>
      <extLst>
        <ext uri="{3e2802c4-a4d2-4d8b-9148-e3be6c30e623}">
          <xlrd:rvb i="22607"/>
        </ext>
      </extLst>
    </bk>
    <bk>
      <extLst>
        <ext uri="{3e2802c4-a4d2-4d8b-9148-e3be6c30e623}">
          <xlrd:rvb i="22608"/>
        </ext>
      </extLst>
    </bk>
    <bk>
      <extLst>
        <ext uri="{3e2802c4-a4d2-4d8b-9148-e3be6c30e623}">
          <xlrd:rvb i="22609"/>
        </ext>
      </extLst>
    </bk>
    <bk>
      <extLst>
        <ext uri="{3e2802c4-a4d2-4d8b-9148-e3be6c30e623}">
          <xlrd:rvb i="22610"/>
        </ext>
      </extLst>
    </bk>
    <bk>
      <extLst>
        <ext uri="{3e2802c4-a4d2-4d8b-9148-e3be6c30e623}">
          <xlrd:rvb i="22613"/>
        </ext>
      </extLst>
    </bk>
    <bk>
      <extLst>
        <ext uri="{3e2802c4-a4d2-4d8b-9148-e3be6c30e623}">
          <xlrd:rvb i="22614"/>
        </ext>
      </extLst>
    </bk>
    <bk>
      <extLst>
        <ext uri="{3e2802c4-a4d2-4d8b-9148-e3be6c30e623}">
          <xlrd:rvb i="22615"/>
        </ext>
      </extLst>
    </bk>
    <bk>
      <extLst>
        <ext uri="{3e2802c4-a4d2-4d8b-9148-e3be6c30e623}">
          <xlrd:rvb i="22616"/>
        </ext>
      </extLst>
    </bk>
    <bk>
      <extLst>
        <ext uri="{3e2802c4-a4d2-4d8b-9148-e3be6c30e623}">
          <xlrd:rvb i="22617"/>
        </ext>
      </extLst>
    </bk>
    <bk>
      <extLst>
        <ext uri="{3e2802c4-a4d2-4d8b-9148-e3be6c30e623}">
          <xlrd:rvb i="22618"/>
        </ext>
      </extLst>
    </bk>
    <bk>
      <extLst>
        <ext uri="{3e2802c4-a4d2-4d8b-9148-e3be6c30e623}">
          <xlrd:rvb i="22619"/>
        </ext>
      </extLst>
    </bk>
    <bk>
      <extLst>
        <ext uri="{3e2802c4-a4d2-4d8b-9148-e3be6c30e623}">
          <xlrd:rvb i="22620"/>
        </ext>
      </extLst>
    </bk>
    <bk>
      <extLst>
        <ext uri="{3e2802c4-a4d2-4d8b-9148-e3be6c30e623}">
          <xlrd:rvb i="22621"/>
        </ext>
      </extLst>
    </bk>
    <bk>
      <extLst>
        <ext uri="{3e2802c4-a4d2-4d8b-9148-e3be6c30e623}">
          <xlrd:rvb i="22622"/>
        </ext>
      </extLst>
    </bk>
    <bk>
      <extLst>
        <ext uri="{3e2802c4-a4d2-4d8b-9148-e3be6c30e623}">
          <xlrd:rvb i="22623"/>
        </ext>
      </extLst>
    </bk>
    <bk>
      <extLst>
        <ext uri="{3e2802c4-a4d2-4d8b-9148-e3be6c30e623}">
          <xlrd:rvb i="22624"/>
        </ext>
      </extLst>
    </bk>
    <bk>
      <extLst>
        <ext uri="{3e2802c4-a4d2-4d8b-9148-e3be6c30e623}">
          <xlrd:rvb i="22625"/>
        </ext>
      </extLst>
    </bk>
    <bk>
      <extLst>
        <ext uri="{3e2802c4-a4d2-4d8b-9148-e3be6c30e623}">
          <xlrd:rvb i="22626"/>
        </ext>
      </extLst>
    </bk>
    <bk>
      <extLst>
        <ext uri="{3e2802c4-a4d2-4d8b-9148-e3be6c30e623}">
          <xlrd:rvb i="22627"/>
        </ext>
      </extLst>
    </bk>
    <bk>
      <extLst>
        <ext uri="{3e2802c4-a4d2-4d8b-9148-e3be6c30e623}">
          <xlrd:rvb i="22628"/>
        </ext>
      </extLst>
    </bk>
    <bk>
      <extLst>
        <ext uri="{3e2802c4-a4d2-4d8b-9148-e3be6c30e623}">
          <xlrd:rvb i="22629"/>
        </ext>
      </extLst>
    </bk>
    <bk>
      <extLst>
        <ext uri="{3e2802c4-a4d2-4d8b-9148-e3be6c30e623}">
          <xlrd:rvb i="22630"/>
        </ext>
      </extLst>
    </bk>
    <bk>
      <extLst>
        <ext uri="{3e2802c4-a4d2-4d8b-9148-e3be6c30e623}">
          <xlrd:rvb i="22631"/>
        </ext>
      </extLst>
    </bk>
    <bk>
      <extLst>
        <ext uri="{3e2802c4-a4d2-4d8b-9148-e3be6c30e623}">
          <xlrd:rvb i="22632"/>
        </ext>
      </extLst>
    </bk>
    <bk>
      <extLst>
        <ext uri="{3e2802c4-a4d2-4d8b-9148-e3be6c30e623}">
          <xlrd:rvb i="22633"/>
        </ext>
      </extLst>
    </bk>
    <bk>
      <extLst>
        <ext uri="{3e2802c4-a4d2-4d8b-9148-e3be6c30e623}">
          <xlrd:rvb i="22634"/>
        </ext>
      </extLst>
    </bk>
    <bk>
      <extLst>
        <ext uri="{3e2802c4-a4d2-4d8b-9148-e3be6c30e623}">
          <xlrd:rvb i="22635"/>
        </ext>
      </extLst>
    </bk>
    <bk>
      <extLst>
        <ext uri="{3e2802c4-a4d2-4d8b-9148-e3be6c30e623}">
          <xlrd:rvb i="22636"/>
        </ext>
      </extLst>
    </bk>
    <bk>
      <extLst>
        <ext uri="{3e2802c4-a4d2-4d8b-9148-e3be6c30e623}">
          <xlrd:rvb i="22637"/>
        </ext>
      </extLst>
    </bk>
    <bk>
      <extLst>
        <ext uri="{3e2802c4-a4d2-4d8b-9148-e3be6c30e623}">
          <xlrd:rvb i="22638"/>
        </ext>
      </extLst>
    </bk>
    <bk>
      <extLst>
        <ext uri="{3e2802c4-a4d2-4d8b-9148-e3be6c30e623}">
          <xlrd:rvb i="22639"/>
        </ext>
      </extLst>
    </bk>
    <bk>
      <extLst>
        <ext uri="{3e2802c4-a4d2-4d8b-9148-e3be6c30e623}">
          <xlrd:rvb i="22640"/>
        </ext>
      </extLst>
    </bk>
    <bk>
      <extLst>
        <ext uri="{3e2802c4-a4d2-4d8b-9148-e3be6c30e623}">
          <xlrd:rvb i="22641"/>
        </ext>
      </extLst>
    </bk>
    <bk>
      <extLst>
        <ext uri="{3e2802c4-a4d2-4d8b-9148-e3be6c30e623}">
          <xlrd:rvb i="22642"/>
        </ext>
      </extLst>
    </bk>
    <bk>
      <extLst>
        <ext uri="{3e2802c4-a4d2-4d8b-9148-e3be6c30e623}">
          <xlrd:rvb i="22643"/>
        </ext>
      </extLst>
    </bk>
    <bk>
      <extLst>
        <ext uri="{3e2802c4-a4d2-4d8b-9148-e3be6c30e623}">
          <xlrd:rvb i="22644"/>
        </ext>
      </extLst>
    </bk>
    <bk>
      <extLst>
        <ext uri="{3e2802c4-a4d2-4d8b-9148-e3be6c30e623}">
          <xlrd:rvb i="22645"/>
        </ext>
      </extLst>
    </bk>
    <bk>
      <extLst>
        <ext uri="{3e2802c4-a4d2-4d8b-9148-e3be6c30e623}">
          <xlrd:rvb i="22646"/>
        </ext>
      </extLst>
    </bk>
    <bk>
      <extLst>
        <ext uri="{3e2802c4-a4d2-4d8b-9148-e3be6c30e623}">
          <xlrd:rvb i="22647"/>
        </ext>
      </extLst>
    </bk>
    <bk>
      <extLst>
        <ext uri="{3e2802c4-a4d2-4d8b-9148-e3be6c30e623}">
          <xlrd:rvb i="22648"/>
        </ext>
      </extLst>
    </bk>
    <bk>
      <extLst>
        <ext uri="{3e2802c4-a4d2-4d8b-9148-e3be6c30e623}">
          <xlrd:rvb i="22649"/>
        </ext>
      </extLst>
    </bk>
    <bk>
      <extLst>
        <ext uri="{3e2802c4-a4d2-4d8b-9148-e3be6c30e623}">
          <xlrd:rvb i="22650"/>
        </ext>
      </extLst>
    </bk>
    <bk>
      <extLst>
        <ext uri="{3e2802c4-a4d2-4d8b-9148-e3be6c30e623}">
          <xlrd:rvb i="22651"/>
        </ext>
      </extLst>
    </bk>
    <bk>
      <extLst>
        <ext uri="{3e2802c4-a4d2-4d8b-9148-e3be6c30e623}">
          <xlrd:rvb i="22652"/>
        </ext>
      </extLst>
    </bk>
    <bk>
      <extLst>
        <ext uri="{3e2802c4-a4d2-4d8b-9148-e3be6c30e623}">
          <xlrd:rvb i="22653"/>
        </ext>
      </extLst>
    </bk>
    <bk>
      <extLst>
        <ext uri="{3e2802c4-a4d2-4d8b-9148-e3be6c30e623}">
          <xlrd:rvb i="22654"/>
        </ext>
      </extLst>
    </bk>
    <bk>
      <extLst>
        <ext uri="{3e2802c4-a4d2-4d8b-9148-e3be6c30e623}">
          <xlrd:rvb i="22655"/>
        </ext>
      </extLst>
    </bk>
    <bk>
      <extLst>
        <ext uri="{3e2802c4-a4d2-4d8b-9148-e3be6c30e623}">
          <xlrd:rvb i="22656"/>
        </ext>
      </extLst>
    </bk>
    <bk>
      <extLst>
        <ext uri="{3e2802c4-a4d2-4d8b-9148-e3be6c30e623}">
          <xlrd:rvb i="22657"/>
        </ext>
      </extLst>
    </bk>
    <bk>
      <extLst>
        <ext uri="{3e2802c4-a4d2-4d8b-9148-e3be6c30e623}">
          <xlrd:rvb i="22658"/>
        </ext>
      </extLst>
    </bk>
    <bk>
      <extLst>
        <ext uri="{3e2802c4-a4d2-4d8b-9148-e3be6c30e623}">
          <xlrd:rvb i="22659"/>
        </ext>
      </extLst>
    </bk>
    <bk>
      <extLst>
        <ext uri="{3e2802c4-a4d2-4d8b-9148-e3be6c30e623}">
          <xlrd:rvb i="22660"/>
        </ext>
      </extLst>
    </bk>
    <bk>
      <extLst>
        <ext uri="{3e2802c4-a4d2-4d8b-9148-e3be6c30e623}">
          <xlrd:rvb i="22661"/>
        </ext>
      </extLst>
    </bk>
    <bk>
      <extLst>
        <ext uri="{3e2802c4-a4d2-4d8b-9148-e3be6c30e623}">
          <xlrd:rvb i="22662"/>
        </ext>
      </extLst>
    </bk>
    <bk>
      <extLst>
        <ext uri="{3e2802c4-a4d2-4d8b-9148-e3be6c30e623}">
          <xlrd:rvb i="22663"/>
        </ext>
      </extLst>
    </bk>
    <bk>
      <extLst>
        <ext uri="{3e2802c4-a4d2-4d8b-9148-e3be6c30e623}">
          <xlrd:rvb i="22664"/>
        </ext>
      </extLst>
    </bk>
    <bk>
      <extLst>
        <ext uri="{3e2802c4-a4d2-4d8b-9148-e3be6c30e623}">
          <xlrd:rvb i="22665"/>
        </ext>
      </extLst>
    </bk>
    <bk>
      <extLst>
        <ext uri="{3e2802c4-a4d2-4d8b-9148-e3be6c30e623}">
          <xlrd:rvb i="22666"/>
        </ext>
      </extLst>
    </bk>
    <bk>
      <extLst>
        <ext uri="{3e2802c4-a4d2-4d8b-9148-e3be6c30e623}">
          <xlrd:rvb i="22667"/>
        </ext>
      </extLst>
    </bk>
    <bk>
      <extLst>
        <ext uri="{3e2802c4-a4d2-4d8b-9148-e3be6c30e623}">
          <xlrd:rvb i="22668"/>
        </ext>
      </extLst>
    </bk>
    <bk>
      <extLst>
        <ext uri="{3e2802c4-a4d2-4d8b-9148-e3be6c30e623}">
          <xlrd:rvb i="22669"/>
        </ext>
      </extLst>
    </bk>
    <bk>
      <extLst>
        <ext uri="{3e2802c4-a4d2-4d8b-9148-e3be6c30e623}">
          <xlrd:rvb i="22670"/>
        </ext>
      </extLst>
    </bk>
    <bk>
      <extLst>
        <ext uri="{3e2802c4-a4d2-4d8b-9148-e3be6c30e623}">
          <xlrd:rvb i="22671"/>
        </ext>
      </extLst>
    </bk>
    <bk>
      <extLst>
        <ext uri="{3e2802c4-a4d2-4d8b-9148-e3be6c30e623}">
          <xlrd:rvb i="22672"/>
        </ext>
      </extLst>
    </bk>
    <bk>
      <extLst>
        <ext uri="{3e2802c4-a4d2-4d8b-9148-e3be6c30e623}">
          <xlrd:rvb i="22673"/>
        </ext>
      </extLst>
    </bk>
    <bk>
      <extLst>
        <ext uri="{3e2802c4-a4d2-4d8b-9148-e3be6c30e623}">
          <xlrd:rvb i="22674"/>
        </ext>
      </extLst>
    </bk>
    <bk>
      <extLst>
        <ext uri="{3e2802c4-a4d2-4d8b-9148-e3be6c30e623}">
          <xlrd:rvb i="22675"/>
        </ext>
      </extLst>
    </bk>
    <bk>
      <extLst>
        <ext uri="{3e2802c4-a4d2-4d8b-9148-e3be6c30e623}">
          <xlrd:rvb i="22676"/>
        </ext>
      </extLst>
    </bk>
    <bk>
      <extLst>
        <ext uri="{3e2802c4-a4d2-4d8b-9148-e3be6c30e623}">
          <xlrd:rvb i="22677"/>
        </ext>
      </extLst>
    </bk>
    <bk>
      <extLst>
        <ext uri="{3e2802c4-a4d2-4d8b-9148-e3be6c30e623}">
          <xlrd:rvb i="22678"/>
        </ext>
      </extLst>
    </bk>
    <bk>
      <extLst>
        <ext uri="{3e2802c4-a4d2-4d8b-9148-e3be6c30e623}">
          <xlrd:rvb i="22679"/>
        </ext>
      </extLst>
    </bk>
    <bk>
      <extLst>
        <ext uri="{3e2802c4-a4d2-4d8b-9148-e3be6c30e623}">
          <xlrd:rvb i="22680"/>
        </ext>
      </extLst>
    </bk>
    <bk>
      <extLst>
        <ext uri="{3e2802c4-a4d2-4d8b-9148-e3be6c30e623}">
          <xlrd:rvb i="22681"/>
        </ext>
      </extLst>
    </bk>
    <bk>
      <extLst>
        <ext uri="{3e2802c4-a4d2-4d8b-9148-e3be6c30e623}">
          <xlrd:rvb i="22682"/>
        </ext>
      </extLst>
    </bk>
    <bk>
      <extLst>
        <ext uri="{3e2802c4-a4d2-4d8b-9148-e3be6c30e623}">
          <xlrd:rvb i="22683"/>
        </ext>
      </extLst>
    </bk>
    <bk>
      <extLst>
        <ext uri="{3e2802c4-a4d2-4d8b-9148-e3be6c30e623}">
          <xlrd:rvb i="22684"/>
        </ext>
      </extLst>
    </bk>
    <bk>
      <extLst>
        <ext uri="{3e2802c4-a4d2-4d8b-9148-e3be6c30e623}">
          <xlrd:rvb i="22685"/>
        </ext>
      </extLst>
    </bk>
    <bk>
      <extLst>
        <ext uri="{3e2802c4-a4d2-4d8b-9148-e3be6c30e623}">
          <xlrd:rvb i="22686"/>
        </ext>
      </extLst>
    </bk>
    <bk>
      <extLst>
        <ext uri="{3e2802c4-a4d2-4d8b-9148-e3be6c30e623}">
          <xlrd:rvb i="22687"/>
        </ext>
      </extLst>
    </bk>
    <bk>
      <extLst>
        <ext uri="{3e2802c4-a4d2-4d8b-9148-e3be6c30e623}">
          <xlrd:rvb i="22688"/>
        </ext>
      </extLst>
    </bk>
    <bk>
      <extLst>
        <ext uri="{3e2802c4-a4d2-4d8b-9148-e3be6c30e623}">
          <xlrd:rvb i="22689"/>
        </ext>
      </extLst>
    </bk>
    <bk>
      <extLst>
        <ext uri="{3e2802c4-a4d2-4d8b-9148-e3be6c30e623}">
          <xlrd:rvb i="22690"/>
        </ext>
      </extLst>
    </bk>
    <bk>
      <extLst>
        <ext uri="{3e2802c4-a4d2-4d8b-9148-e3be6c30e623}">
          <xlrd:rvb i="22691"/>
        </ext>
      </extLst>
    </bk>
    <bk>
      <extLst>
        <ext uri="{3e2802c4-a4d2-4d8b-9148-e3be6c30e623}">
          <xlrd:rvb i="22692"/>
        </ext>
      </extLst>
    </bk>
    <bk>
      <extLst>
        <ext uri="{3e2802c4-a4d2-4d8b-9148-e3be6c30e623}">
          <xlrd:rvb i="22693"/>
        </ext>
      </extLst>
    </bk>
    <bk>
      <extLst>
        <ext uri="{3e2802c4-a4d2-4d8b-9148-e3be6c30e623}">
          <xlrd:rvb i="22694"/>
        </ext>
      </extLst>
    </bk>
    <bk>
      <extLst>
        <ext uri="{3e2802c4-a4d2-4d8b-9148-e3be6c30e623}">
          <xlrd:rvb i="22695"/>
        </ext>
      </extLst>
    </bk>
    <bk>
      <extLst>
        <ext uri="{3e2802c4-a4d2-4d8b-9148-e3be6c30e623}">
          <xlrd:rvb i="22696"/>
        </ext>
      </extLst>
    </bk>
    <bk>
      <extLst>
        <ext uri="{3e2802c4-a4d2-4d8b-9148-e3be6c30e623}">
          <xlrd:rvb i="22697"/>
        </ext>
      </extLst>
    </bk>
    <bk>
      <extLst>
        <ext uri="{3e2802c4-a4d2-4d8b-9148-e3be6c30e623}">
          <xlrd:rvb i="22698"/>
        </ext>
      </extLst>
    </bk>
    <bk>
      <extLst>
        <ext uri="{3e2802c4-a4d2-4d8b-9148-e3be6c30e623}">
          <xlrd:rvb i="22699"/>
        </ext>
      </extLst>
    </bk>
    <bk>
      <extLst>
        <ext uri="{3e2802c4-a4d2-4d8b-9148-e3be6c30e623}">
          <xlrd:rvb i="22700"/>
        </ext>
      </extLst>
    </bk>
    <bk>
      <extLst>
        <ext uri="{3e2802c4-a4d2-4d8b-9148-e3be6c30e623}">
          <xlrd:rvb i="22701"/>
        </ext>
      </extLst>
    </bk>
    <bk>
      <extLst>
        <ext uri="{3e2802c4-a4d2-4d8b-9148-e3be6c30e623}">
          <xlrd:rvb i="22702"/>
        </ext>
      </extLst>
    </bk>
    <bk>
      <extLst>
        <ext uri="{3e2802c4-a4d2-4d8b-9148-e3be6c30e623}">
          <xlrd:rvb i="22703"/>
        </ext>
      </extLst>
    </bk>
    <bk>
      <extLst>
        <ext uri="{3e2802c4-a4d2-4d8b-9148-e3be6c30e623}">
          <xlrd:rvb i="22704"/>
        </ext>
      </extLst>
    </bk>
    <bk>
      <extLst>
        <ext uri="{3e2802c4-a4d2-4d8b-9148-e3be6c30e623}">
          <xlrd:rvb i="22705"/>
        </ext>
      </extLst>
    </bk>
    <bk>
      <extLst>
        <ext uri="{3e2802c4-a4d2-4d8b-9148-e3be6c30e623}">
          <xlrd:rvb i="22706"/>
        </ext>
      </extLst>
    </bk>
    <bk>
      <extLst>
        <ext uri="{3e2802c4-a4d2-4d8b-9148-e3be6c30e623}">
          <xlrd:rvb i="22707"/>
        </ext>
      </extLst>
    </bk>
    <bk>
      <extLst>
        <ext uri="{3e2802c4-a4d2-4d8b-9148-e3be6c30e623}">
          <xlrd:rvb i="22708"/>
        </ext>
      </extLst>
    </bk>
    <bk>
      <extLst>
        <ext uri="{3e2802c4-a4d2-4d8b-9148-e3be6c30e623}">
          <xlrd:rvb i="22709"/>
        </ext>
      </extLst>
    </bk>
    <bk>
      <extLst>
        <ext uri="{3e2802c4-a4d2-4d8b-9148-e3be6c30e623}">
          <xlrd:rvb i="22710"/>
        </ext>
      </extLst>
    </bk>
    <bk>
      <extLst>
        <ext uri="{3e2802c4-a4d2-4d8b-9148-e3be6c30e623}">
          <xlrd:rvb i="22711"/>
        </ext>
      </extLst>
    </bk>
    <bk>
      <extLst>
        <ext uri="{3e2802c4-a4d2-4d8b-9148-e3be6c30e623}">
          <xlrd:rvb i="22712"/>
        </ext>
      </extLst>
    </bk>
    <bk>
      <extLst>
        <ext uri="{3e2802c4-a4d2-4d8b-9148-e3be6c30e623}">
          <xlrd:rvb i="22713"/>
        </ext>
      </extLst>
    </bk>
    <bk>
      <extLst>
        <ext uri="{3e2802c4-a4d2-4d8b-9148-e3be6c30e623}">
          <xlrd:rvb i="22714"/>
        </ext>
      </extLst>
    </bk>
    <bk>
      <extLst>
        <ext uri="{3e2802c4-a4d2-4d8b-9148-e3be6c30e623}">
          <xlrd:rvb i="22715"/>
        </ext>
      </extLst>
    </bk>
    <bk>
      <extLst>
        <ext uri="{3e2802c4-a4d2-4d8b-9148-e3be6c30e623}">
          <xlrd:rvb i="22716"/>
        </ext>
      </extLst>
    </bk>
    <bk>
      <extLst>
        <ext uri="{3e2802c4-a4d2-4d8b-9148-e3be6c30e623}">
          <xlrd:rvb i="22717"/>
        </ext>
      </extLst>
    </bk>
    <bk>
      <extLst>
        <ext uri="{3e2802c4-a4d2-4d8b-9148-e3be6c30e623}">
          <xlrd:rvb i="22718"/>
        </ext>
      </extLst>
    </bk>
    <bk>
      <extLst>
        <ext uri="{3e2802c4-a4d2-4d8b-9148-e3be6c30e623}">
          <xlrd:rvb i="22719"/>
        </ext>
      </extLst>
    </bk>
    <bk>
      <extLst>
        <ext uri="{3e2802c4-a4d2-4d8b-9148-e3be6c30e623}">
          <xlrd:rvb i="22720"/>
        </ext>
      </extLst>
    </bk>
    <bk>
      <extLst>
        <ext uri="{3e2802c4-a4d2-4d8b-9148-e3be6c30e623}">
          <xlrd:rvb i="22721"/>
        </ext>
      </extLst>
    </bk>
    <bk>
      <extLst>
        <ext uri="{3e2802c4-a4d2-4d8b-9148-e3be6c30e623}">
          <xlrd:rvb i="22722"/>
        </ext>
      </extLst>
    </bk>
    <bk>
      <extLst>
        <ext uri="{3e2802c4-a4d2-4d8b-9148-e3be6c30e623}">
          <xlrd:rvb i="22723"/>
        </ext>
      </extLst>
    </bk>
    <bk>
      <extLst>
        <ext uri="{3e2802c4-a4d2-4d8b-9148-e3be6c30e623}">
          <xlrd:rvb i="22724"/>
        </ext>
      </extLst>
    </bk>
    <bk>
      <extLst>
        <ext uri="{3e2802c4-a4d2-4d8b-9148-e3be6c30e623}">
          <xlrd:rvb i="22725"/>
        </ext>
      </extLst>
    </bk>
    <bk>
      <extLst>
        <ext uri="{3e2802c4-a4d2-4d8b-9148-e3be6c30e623}">
          <xlrd:rvb i="22726"/>
        </ext>
      </extLst>
    </bk>
    <bk>
      <extLst>
        <ext uri="{3e2802c4-a4d2-4d8b-9148-e3be6c30e623}">
          <xlrd:rvb i="22727"/>
        </ext>
      </extLst>
    </bk>
    <bk>
      <extLst>
        <ext uri="{3e2802c4-a4d2-4d8b-9148-e3be6c30e623}">
          <xlrd:rvb i="22728"/>
        </ext>
      </extLst>
    </bk>
    <bk>
      <extLst>
        <ext uri="{3e2802c4-a4d2-4d8b-9148-e3be6c30e623}">
          <xlrd:rvb i="22729"/>
        </ext>
      </extLst>
    </bk>
    <bk>
      <extLst>
        <ext uri="{3e2802c4-a4d2-4d8b-9148-e3be6c30e623}">
          <xlrd:rvb i="22730"/>
        </ext>
      </extLst>
    </bk>
    <bk>
      <extLst>
        <ext uri="{3e2802c4-a4d2-4d8b-9148-e3be6c30e623}">
          <xlrd:rvb i="22731"/>
        </ext>
      </extLst>
    </bk>
    <bk>
      <extLst>
        <ext uri="{3e2802c4-a4d2-4d8b-9148-e3be6c30e623}">
          <xlrd:rvb i="22732"/>
        </ext>
      </extLst>
    </bk>
    <bk>
      <extLst>
        <ext uri="{3e2802c4-a4d2-4d8b-9148-e3be6c30e623}">
          <xlrd:rvb i="22733"/>
        </ext>
      </extLst>
    </bk>
    <bk>
      <extLst>
        <ext uri="{3e2802c4-a4d2-4d8b-9148-e3be6c30e623}">
          <xlrd:rvb i="22734"/>
        </ext>
      </extLst>
    </bk>
    <bk>
      <extLst>
        <ext uri="{3e2802c4-a4d2-4d8b-9148-e3be6c30e623}">
          <xlrd:rvb i="22735"/>
        </ext>
      </extLst>
    </bk>
    <bk>
      <extLst>
        <ext uri="{3e2802c4-a4d2-4d8b-9148-e3be6c30e623}">
          <xlrd:rvb i="22736"/>
        </ext>
      </extLst>
    </bk>
    <bk>
      <extLst>
        <ext uri="{3e2802c4-a4d2-4d8b-9148-e3be6c30e623}">
          <xlrd:rvb i="22737"/>
        </ext>
      </extLst>
    </bk>
    <bk>
      <extLst>
        <ext uri="{3e2802c4-a4d2-4d8b-9148-e3be6c30e623}">
          <xlrd:rvb i="22738"/>
        </ext>
      </extLst>
    </bk>
    <bk>
      <extLst>
        <ext uri="{3e2802c4-a4d2-4d8b-9148-e3be6c30e623}">
          <xlrd:rvb i="22739"/>
        </ext>
      </extLst>
    </bk>
    <bk>
      <extLst>
        <ext uri="{3e2802c4-a4d2-4d8b-9148-e3be6c30e623}">
          <xlrd:rvb i="22740"/>
        </ext>
      </extLst>
    </bk>
    <bk>
      <extLst>
        <ext uri="{3e2802c4-a4d2-4d8b-9148-e3be6c30e623}">
          <xlrd:rvb i="22741"/>
        </ext>
      </extLst>
    </bk>
    <bk>
      <extLst>
        <ext uri="{3e2802c4-a4d2-4d8b-9148-e3be6c30e623}">
          <xlrd:rvb i="22742"/>
        </ext>
      </extLst>
    </bk>
    <bk>
      <extLst>
        <ext uri="{3e2802c4-a4d2-4d8b-9148-e3be6c30e623}">
          <xlrd:rvb i="22743"/>
        </ext>
      </extLst>
    </bk>
    <bk>
      <extLst>
        <ext uri="{3e2802c4-a4d2-4d8b-9148-e3be6c30e623}">
          <xlrd:rvb i="22744"/>
        </ext>
      </extLst>
    </bk>
    <bk>
      <extLst>
        <ext uri="{3e2802c4-a4d2-4d8b-9148-e3be6c30e623}">
          <xlrd:rvb i="22745"/>
        </ext>
      </extLst>
    </bk>
    <bk>
      <extLst>
        <ext uri="{3e2802c4-a4d2-4d8b-9148-e3be6c30e623}">
          <xlrd:rvb i="22746"/>
        </ext>
      </extLst>
    </bk>
    <bk>
      <extLst>
        <ext uri="{3e2802c4-a4d2-4d8b-9148-e3be6c30e623}">
          <xlrd:rvb i="22747"/>
        </ext>
      </extLst>
    </bk>
    <bk>
      <extLst>
        <ext uri="{3e2802c4-a4d2-4d8b-9148-e3be6c30e623}">
          <xlrd:rvb i="22748"/>
        </ext>
      </extLst>
    </bk>
    <bk>
      <extLst>
        <ext uri="{3e2802c4-a4d2-4d8b-9148-e3be6c30e623}">
          <xlrd:rvb i="22749"/>
        </ext>
      </extLst>
    </bk>
    <bk>
      <extLst>
        <ext uri="{3e2802c4-a4d2-4d8b-9148-e3be6c30e623}">
          <xlrd:rvb i="22750"/>
        </ext>
      </extLst>
    </bk>
    <bk>
      <extLst>
        <ext uri="{3e2802c4-a4d2-4d8b-9148-e3be6c30e623}">
          <xlrd:rvb i="22751"/>
        </ext>
      </extLst>
    </bk>
    <bk>
      <extLst>
        <ext uri="{3e2802c4-a4d2-4d8b-9148-e3be6c30e623}">
          <xlrd:rvb i="22752"/>
        </ext>
      </extLst>
    </bk>
    <bk>
      <extLst>
        <ext uri="{3e2802c4-a4d2-4d8b-9148-e3be6c30e623}">
          <xlrd:rvb i="22753"/>
        </ext>
      </extLst>
    </bk>
    <bk>
      <extLst>
        <ext uri="{3e2802c4-a4d2-4d8b-9148-e3be6c30e623}">
          <xlrd:rvb i="22754"/>
        </ext>
      </extLst>
    </bk>
    <bk>
      <extLst>
        <ext uri="{3e2802c4-a4d2-4d8b-9148-e3be6c30e623}">
          <xlrd:rvb i="22755"/>
        </ext>
      </extLst>
    </bk>
    <bk>
      <extLst>
        <ext uri="{3e2802c4-a4d2-4d8b-9148-e3be6c30e623}">
          <xlrd:rvb i="22756"/>
        </ext>
      </extLst>
    </bk>
    <bk>
      <extLst>
        <ext uri="{3e2802c4-a4d2-4d8b-9148-e3be6c30e623}">
          <xlrd:rvb i="22757"/>
        </ext>
      </extLst>
    </bk>
    <bk>
      <extLst>
        <ext uri="{3e2802c4-a4d2-4d8b-9148-e3be6c30e623}">
          <xlrd:rvb i="22758"/>
        </ext>
      </extLst>
    </bk>
    <bk>
      <extLst>
        <ext uri="{3e2802c4-a4d2-4d8b-9148-e3be6c30e623}">
          <xlrd:rvb i="22759"/>
        </ext>
      </extLst>
    </bk>
    <bk>
      <extLst>
        <ext uri="{3e2802c4-a4d2-4d8b-9148-e3be6c30e623}">
          <xlrd:rvb i="22760"/>
        </ext>
      </extLst>
    </bk>
    <bk>
      <extLst>
        <ext uri="{3e2802c4-a4d2-4d8b-9148-e3be6c30e623}">
          <xlrd:rvb i="22761"/>
        </ext>
      </extLst>
    </bk>
    <bk>
      <extLst>
        <ext uri="{3e2802c4-a4d2-4d8b-9148-e3be6c30e623}">
          <xlrd:rvb i="22762"/>
        </ext>
      </extLst>
    </bk>
    <bk>
      <extLst>
        <ext uri="{3e2802c4-a4d2-4d8b-9148-e3be6c30e623}">
          <xlrd:rvb i="22763"/>
        </ext>
      </extLst>
    </bk>
    <bk>
      <extLst>
        <ext uri="{3e2802c4-a4d2-4d8b-9148-e3be6c30e623}">
          <xlrd:rvb i="22764"/>
        </ext>
      </extLst>
    </bk>
    <bk>
      <extLst>
        <ext uri="{3e2802c4-a4d2-4d8b-9148-e3be6c30e623}">
          <xlrd:rvb i="22765"/>
        </ext>
      </extLst>
    </bk>
    <bk>
      <extLst>
        <ext uri="{3e2802c4-a4d2-4d8b-9148-e3be6c30e623}">
          <xlrd:rvb i="22766"/>
        </ext>
      </extLst>
    </bk>
    <bk>
      <extLst>
        <ext uri="{3e2802c4-a4d2-4d8b-9148-e3be6c30e623}">
          <xlrd:rvb i="22767"/>
        </ext>
      </extLst>
    </bk>
    <bk>
      <extLst>
        <ext uri="{3e2802c4-a4d2-4d8b-9148-e3be6c30e623}">
          <xlrd:rvb i="22768"/>
        </ext>
      </extLst>
    </bk>
    <bk>
      <extLst>
        <ext uri="{3e2802c4-a4d2-4d8b-9148-e3be6c30e623}">
          <xlrd:rvb i="22769"/>
        </ext>
      </extLst>
    </bk>
    <bk>
      <extLst>
        <ext uri="{3e2802c4-a4d2-4d8b-9148-e3be6c30e623}">
          <xlrd:rvb i="22770"/>
        </ext>
      </extLst>
    </bk>
    <bk>
      <extLst>
        <ext uri="{3e2802c4-a4d2-4d8b-9148-e3be6c30e623}">
          <xlrd:rvb i="22771"/>
        </ext>
      </extLst>
    </bk>
    <bk>
      <extLst>
        <ext uri="{3e2802c4-a4d2-4d8b-9148-e3be6c30e623}">
          <xlrd:rvb i="22772"/>
        </ext>
      </extLst>
    </bk>
    <bk>
      <extLst>
        <ext uri="{3e2802c4-a4d2-4d8b-9148-e3be6c30e623}">
          <xlrd:rvb i="22773"/>
        </ext>
      </extLst>
    </bk>
    <bk>
      <extLst>
        <ext uri="{3e2802c4-a4d2-4d8b-9148-e3be6c30e623}">
          <xlrd:rvb i="22774"/>
        </ext>
      </extLst>
    </bk>
    <bk>
      <extLst>
        <ext uri="{3e2802c4-a4d2-4d8b-9148-e3be6c30e623}">
          <xlrd:rvb i="22775"/>
        </ext>
      </extLst>
    </bk>
    <bk>
      <extLst>
        <ext uri="{3e2802c4-a4d2-4d8b-9148-e3be6c30e623}">
          <xlrd:rvb i="22776"/>
        </ext>
      </extLst>
    </bk>
    <bk>
      <extLst>
        <ext uri="{3e2802c4-a4d2-4d8b-9148-e3be6c30e623}">
          <xlrd:rvb i="22777"/>
        </ext>
      </extLst>
    </bk>
    <bk>
      <extLst>
        <ext uri="{3e2802c4-a4d2-4d8b-9148-e3be6c30e623}">
          <xlrd:rvb i="22778"/>
        </ext>
      </extLst>
    </bk>
    <bk>
      <extLst>
        <ext uri="{3e2802c4-a4d2-4d8b-9148-e3be6c30e623}">
          <xlrd:rvb i="22779"/>
        </ext>
      </extLst>
    </bk>
    <bk>
      <extLst>
        <ext uri="{3e2802c4-a4d2-4d8b-9148-e3be6c30e623}">
          <xlrd:rvb i="22780"/>
        </ext>
      </extLst>
    </bk>
    <bk>
      <extLst>
        <ext uri="{3e2802c4-a4d2-4d8b-9148-e3be6c30e623}">
          <xlrd:rvb i="22781"/>
        </ext>
      </extLst>
    </bk>
    <bk>
      <extLst>
        <ext uri="{3e2802c4-a4d2-4d8b-9148-e3be6c30e623}">
          <xlrd:rvb i="22782"/>
        </ext>
      </extLst>
    </bk>
    <bk>
      <extLst>
        <ext uri="{3e2802c4-a4d2-4d8b-9148-e3be6c30e623}">
          <xlrd:rvb i="22783"/>
        </ext>
      </extLst>
    </bk>
    <bk>
      <extLst>
        <ext uri="{3e2802c4-a4d2-4d8b-9148-e3be6c30e623}">
          <xlrd:rvb i="22784"/>
        </ext>
      </extLst>
    </bk>
    <bk>
      <extLst>
        <ext uri="{3e2802c4-a4d2-4d8b-9148-e3be6c30e623}">
          <xlrd:rvb i="22785"/>
        </ext>
      </extLst>
    </bk>
    <bk>
      <extLst>
        <ext uri="{3e2802c4-a4d2-4d8b-9148-e3be6c30e623}">
          <xlrd:rvb i="22786"/>
        </ext>
      </extLst>
    </bk>
    <bk>
      <extLst>
        <ext uri="{3e2802c4-a4d2-4d8b-9148-e3be6c30e623}">
          <xlrd:rvb i="22787"/>
        </ext>
      </extLst>
    </bk>
    <bk>
      <extLst>
        <ext uri="{3e2802c4-a4d2-4d8b-9148-e3be6c30e623}">
          <xlrd:rvb i="22788"/>
        </ext>
      </extLst>
    </bk>
    <bk>
      <extLst>
        <ext uri="{3e2802c4-a4d2-4d8b-9148-e3be6c30e623}">
          <xlrd:rvb i="22789"/>
        </ext>
      </extLst>
    </bk>
    <bk>
      <extLst>
        <ext uri="{3e2802c4-a4d2-4d8b-9148-e3be6c30e623}">
          <xlrd:rvb i="22790"/>
        </ext>
      </extLst>
    </bk>
    <bk>
      <extLst>
        <ext uri="{3e2802c4-a4d2-4d8b-9148-e3be6c30e623}">
          <xlrd:rvb i="22791"/>
        </ext>
      </extLst>
    </bk>
    <bk>
      <extLst>
        <ext uri="{3e2802c4-a4d2-4d8b-9148-e3be6c30e623}">
          <xlrd:rvb i="22792"/>
        </ext>
      </extLst>
    </bk>
    <bk>
      <extLst>
        <ext uri="{3e2802c4-a4d2-4d8b-9148-e3be6c30e623}">
          <xlrd:rvb i="22793"/>
        </ext>
      </extLst>
    </bk>
    <bk>
      <extLst>
        <ext uri="{3e2802c4-a4d2-4d8b-9148-e3be6c30e623}">
          <xlrd:rvb i="22794"/>
        </ext>
      </extLst>
    </bk>
    <bk>
      <extLst>
        <ext uri="{3e2802c4-a4d2-4d8b-9148-e3be6c30e623}">
          <xlrd:rvb i="22795"/>
        </ext>
      </extLst>
    </bk>
    <bk>
      <extLst>
        <ext uri="{3e2802c4-a4d2-4d8b-9148-e3be6c30e623}">
          <xlrd:rvb i="22796"/>
        </ext>
      </extLst>
    </bk>
    <bk>
      <extLst>
        <ext uri="{3e2802c4-a4d2-4d8b-9148-e3be6c30e623}">
          <xlrd:rvb i="22797"/>
        </ext>
      </extLst>
    </bk>
    <bk>
      <extLst>
        <ext uri="{3e2802c4-a4d2-4d8b-9148-e3be6c30e623}">
          <xlrd:rvb i="22798"/>
        </ext>
      </extLst>
    </bk>
    <bk>
      <extLst>
        <ext uri="{3e2802c4-a4d2-4d8b-9148-e3be6c30e623}">
          <xlrd:rvb i="22799"/>
        </ext>
      </extLst>
    </bk>
    <bk>
      <extLst>
        <ext uri="{3e2802c4-a4d2-4d8b-9148-e3be6c30e623}">
          <xlrd:rvb i="22800"/>
        </ext>
      </extLst>
    </bk>
    <bk>
      <extLst>
        <ext uri="{3e2802c4-a4d2-4d8b-9148-e3be6c30e623}">
          <xlrd:rvb i="22801"/>
        </ext>
      </extLst>
    </bk>
    <bk>
      <extLst>
        <ext uri="{3e2802c4-a4d2-4d8b-9148-e3be6c30e623}">
          <xlrd:rvb i="22802"/>
        </ext>
      </extLst>
    </bk>
    <bk>
      <extLst>
        <ext uri="{3e2802c4-a4d2-4d8b-9148-e3be6c30e623}">
          <xlrd:rvb i="22803"/>
        </ext>
      </extLst>
    </bk>
    <bk>
      <extLst>
        <ext uri="{3e2802c4-a4d2-4d8b-9148-e3be6c30e623}">
          <xlrd:rvb i="22804"/>
        </ext>
      </extLst>
    </bk>
    <bk>
      <extLst>
        <ext uri="{3e2802c4-a4d2-4d8b-9148-e3be6c30e623}">
          <xlrd:rvb i="22805"/>
        </ext>
      </extLst>
    </bk>
    <bk>
      <extLst>
        <ext uri="{3e2802c4-a4d2-4d8b-9148-e3be6c30e623}">
          <xlrd:rvb i="22806"/>
        </ext>
      </extLst>
    </bk>
    <bk>
      <extLst>
        <ext uri="{3e2802c4-a4d2-4d8b-9148-e3be6c30e623}">
          <xlrd:rvb i="22807"/>
        </ext>
      </extLst>
    </bk>
    <bk>
      <extLst>
        <ext uri="{3e2802c4-a4d2-4d8b-9148-e3be6c30e623}">
          <xlrd:rvb i="22808"/>
        </ext>
      </extLst>
    </bk>
    <bk>
      <extLst>
        <ext uri="{3e2802c4-a4d2-4d8b-9148-e3be6c30e623}">
          <xlrd:rvb i="22809"/>
        </ext>
      </extLst>
    </bk>
    <bk>
      <extLst>
        <ext uri="{3e2802c4-a4d2-4d8b-9148-e3be6c30e623}">
          <xlrd:rvb i="22810"/>
        </ext>
      </extLst>
    </bk>
    <bk>
      <extLst>
        <ext uri="{3e2802c4-a4d2-4d8b-9148-e3be6c30e623}">
          <xlrd:rvb i="22811"/>
        </ext>
      </extLst>
    </bk>
    <bk>
      <extLst>
        <ext uri="{3e2802c4-a4d2-4d8b-9148-e3be6c30e623}">
          <xlrd:rvb i="22812"/>
        </ext>
      </extLst>
    </bk>
    <bk>
      <extLst>
        <ext uri="{3e2802c4-a4d2-4d8b-9148-e3be6c30e623}">
          <xlrd:rvb i="22813"/>
        </ext>
      </extLst>
    </bk>
    <bk>
      <extLst>
        <ext uri="{3e2802c4-a4d2-4d8b-9148-e3be6c30e623}">
          <xlrd:rvb i="22814"/>
        </ext>
      </extLst>
    </bk>
    <bk>
      <extLst>
        <ext uri="{3e2802c4-a4d2-4d8b-9148-e3be6c30e623}">
          <xlrd:rvb i="22815"/>
        </ext>
      </extLst>
    </bk>
    <bk>
      <extLst>
        <ext uri="{3e2802c4-a4d2-4d8b-9148-e3be6c30e623}">
          <xlrd:rvb i="22816"/>
        </ext>
      </extLst>
    </bk>
    <bk>
      <extLst>
        <ext uri="{3e2802c4-a4d2-4d8b-9148-e3be6c30e623}">
          <xlrd:rvb i="22817"/>
        </ext>
      </extLst>
    </bk>
    <bk>
      <extLst>
        <ext uri="{3e2802c4-a4d2-4d8b-9148-e3be6c30e623}">
          <xlrd:rvb i="22818"/>
        </ext>
      </extLst>
    </bk>
    <bk>
      <extLst>
        <ext uri="{3e2802c4-a4d2-4d8b-9148-e3be6c30e623}">
          <xlrd:rvb i="22819"/>
        </ext>
      </extLst>
    </bk>
    <bk>
      <extLst>
        <ext uri="{3e2802c4-a4d2-4d8b-9148-e3be6c30e623}">
          <xlrd:rvb i="22820"/>
        </ext>
      </extLst>
    </bk>
    <bk>
      <extLst>
        <ext uri="{3e2802c4-a4d2-4d8b-9148-e3be6c30e623}">
          <xlrd:rvb i="22821"/>
        </ext>
      </extLst>
    </bk>
    <bk>
      <extLst>
        <ext uri="{3e2802c4-a4d2-4d8b-9148-e3be6c30e623}">
          <xlrd:rvb i="22822"/>
        </ext>
      </extLst>
    </bk>
    <bk>
      <extLst>
        <ext uri="{3e2802c4-a4d2-4d8b-9148-e3be6c30e623}">
          <xlrd:rvb i="22823"/>
        </ext>
      </extLst>
    </bk>
    <bk>
      <extLst>
        <ext uri="{3e2802c4-a4d2-4d8b-9148-e3be6c30e623}">
          <xlrd:rvb i="22824"/>
        </ext>
      </extLst>
    </bk>
    <bk>
      <extLst>
        <ext uri="{3e2802c4-a4d2-4d8b-9148-e3be6c30e623}">
          <xlrd:rvb i="22825"/>
        </ext>
      </extLst>
    </bk>
    <bk>
      <extLst>
        <ext uri="{3e2802c4-a4d2-4d8b-9148-e3be6c30e623}">
          <xlrd:rvb i="22826"/>
        </ext>
      </extLst>
    </bk>
    <bk>
      <extLst>
        <ext uri="{3e2802c4-a4d2-4d8b-9148-e3be6c30e623}">
          <xlrd:rvb i="22827"/>
        </ext>
      </extLst>
    </bk>
    <bk>
      <extLst>
        <ext uri="{3e2802c4-a4d2-4d8b-9148-e3be6c30e623}">
          <xlrd:rvb i="22828"/>
        </ext>
      </extLst>
    </bk>
    <bk>
      <extLst>
        <ext uri="{3e2802c4-a4d2-4d8b-9148-e3be6c30e623}">
          <xlrd:rvb i="22829"/>
        </ext>
      </extLst>
    </bk>
    <bk>
      <extLst>
        <ext uri="{3e2802c4-a4d2-4d8b-9148-e3be6c30e623}">
          <xlrd:rvb i="22830"/>
        </ext>
      </extLst>
    </bk>
    <bk>
      <extLst>
        <ext uri="{3e2802c4-a4d2-4d8b-9148-e3be6c30e623}">
          <xlrd:rvb i="22831"/>
        </ext>
      </extLst>
    </bk>
    <bk>
      <extLst>
        <ext uri="{3e2802c4-a4d2-4d8b-9148-e3be6c30e623}">
          <xlrd:rvb i="22832"/>
        </ext>
      </extLst>
    </bk>
    <bk>
      <extLst>
        <ext uri="{3e2802c4-a4d2-4d8b-9148-e3be6c30e623}">
          <xlrd:rvb i="22833"/>
        </ext>
      </extLst>
    </bk>
    <bk>
      <extLst>
        <ext uri="{3e2802c4-a4d2-4d8b-9148-e3be6c30e623}">
          <xlrd:rvb i="22834"/>
        </ext>
      </extLst>
    </bk>
    <bk>
      <extLst>
        <ext uri="{3e2802c4-a4d2-4d8b-9148-e3be6c30e623}">
          <xlrd:rvb i="22835"/>
        </ext>
      </extLst>
    </bk>
    <bk>
      <extLst>
        <ext uri="{3e2802c4-a4d2-4d8b-9148-e3be6c30e623}">
          <xlrd:rvb i="22836"/>
        </ext>
      </extLst>
    </bk>
    <bk>
      <extLst>
        <ext uri="{3e2802c4-a4d2-4d8b-9148-e3be6c30e623}">
          <xlrd:rvb i="22837"/>
        </ext>
      </extLst>
    </bk>
    <bk>
      <extLst>
        <ext uri="{3e2802c4-a4d2-4d8b-9148-e3be6c30e623}">
          <xlrd:rvb i="22838"/>
        </ext>
      </extLst>
    </bk>
    <bk>
      <extLst>
        <ext uri="{3e2802c4-a4d2-4d8b-9148-e3be6c30e623}">
          <xlrd:rvb i="22839"/>
        </ext>
      </extLst>
    </bk>
    <bk>
      <extLst>
        <ext uri="{3e2802c4-a4d2-4d8b-9148-e3be6c30e623}">
          <xlrd:rvb i="22840"/>
        </ext>
      </extLst>
    </bk>
    <bk>
      <extLst>
        <ext uri="{3e2802c4-a4d2-4d8b-9148-e3be6c30e623}">
          <xlrd:rvb i="22841"/>
        </ext>
      </extLst>
    </bk>
    <bk>
      <extLst>
        <ext uri="{3e2802c4-a4d2-4d8b-9148-e3be6c30e623}">
          <xlrd:rvb i="22842"/>
        </ext>
      </extLst>
    </bk>
    <bk>
      <extLst>
        <ext uri="{3e2802c4-a4d2-4d8b-9148-e3be6c30e623}">
          <xlrd:rvb i="22843"/>
        </ext>
      </extLst>
    </bk>
    <bk>
      <extLst>
        <ext uri="{3e2802c4-a4d2-4d8b-9148-e3be6c30e623}">
          <xlrd:rvb i="22844"/>
        </ext>
      </extLst>
    </bk>
    <bk>
      <extLst>
        <ext uri="{3e2802c4-a4d2-4d8b-9148-e3be6c30e623}">
          <xlrd:rvb i="22845"/>
        </ext>
      </extLst>
    </bk>
    <bk>
      <extLst>
        <ext uri="{3e2802c4-a4d2-4d8b-9148-e3be6c30e623}">
          <xlrd:rvb i="22846"/>
        </ext>
      </extLst>
    </bk>
    <bk>
      <extLst>
        <ext uri="{3e2802c4-a4d2-4d8b-9148-e3be6c30e623}">
          <xlrd:rvb i="22847"/>
        </ext>
      </extLst>
    </bk>
    <bk>
      <extLst>
        <ext uri="{3e2802c4-a4d2-4d8b-9148-e3be6c30e623}">
          <xlrd:rvb i="22848"/>
        </ext>
      </extLst>
    </bk>
    <bk>
      <extLst>
        <ext uri="{3e2802c4-a4d2-4d8b-9148-e3be6c30e623}">
          <xlrd:rvb i="22849"/>
        </ext>
      </extLst>
    </bk>
    <bk>
      <extLst>
        <ext uri="{3e2802c4-a4d2-4d8b-9148-e3be6c30e623}">
          <xlrd:rvb i="22850"/>
        </ext>
      </extLst>
    </bk>
    <bk>
      <extLst>
        <ext uri="{3e2802c4-a4d2-4d8b-9148-e3be6c30e623}">
          <xlrd:rvb i="22851"/>
        </ext>
      </extLst>
    </bk>
    <bk>
      <extLst>
        <ext uri="{3e2802c4-a4d2-4d8b-9148-e3be6c30e623}">
          <xlrd:rvb i="22852"/>
        </ext>
      </extLst>
    </bk>
    <bk>
      <extLst>
        <ext uri="{3e2802c4-a4d2-4d8b-9148-e3be6c30e623}">
          <xlrd:rvb i="22853"/>
        </ext>
      </extLst>
    </bk>
    <bk>
      <extLst>
        <ext uri="{3e2802c4-a4d2-4d8b-9148-e3be6c30e623}">
          <xlrd:rvb i="22854"/>
        </ext>
      </extLst>
    </bk>
    <bk>
      <extLst>
        <ext uri="{3e2802c4-a4d2-4d8b-9148-e3be6c30e623}">
          <xlrd:rvb i="22855"/>
        </ext>
      </extLst>
    </bk>
    <bk>
      <extLst>
        <ext uri="{3e2802c4-a4d2-4d8b-9148-e3be6c30e623}">
          <xlrd:rvb i="22856"/>
        </ext>
      </extLst>
    </bk>
    <bk>
      <extLst>
        <ext uri="{3e2802c4-a4d2-4d8b-9148-e3be6c30e623}">
          <xlrd:rvb i="22857"/>
        </ext>
      </extLst>
    </bk>
    <bk>
      <extLst>
        <ext uri="{3e2802c4-a4d2-4d8b-9148-e3be6c30e623}">
          <xlrd:rvb i="22858"/>
        </ext>
      </extLst>
    </bk>
    <bk>
      <extLst>
        <ext uri="{3e2802c4-a4d2-4d8b-9148-e3be6c30e623}">
          <xlrd:rvb i="22859"/>
        </ext>
      </extLst>
    </bk>
    <bk>
      <extLst>
        <ext uri="{3e2802c4-a4d2-4d8b-9148-e3be6c30e623}">
          <xlrd:rvb i="22860"/>
        </ext>
      </extLst>
    </bk>
    <bk>
      <extLst>
        <ext uri="{3e2802c4-a4d2-4d8b-9148-e3be6c30e623}">
          <xlrd:rvb i="22861"/>
        </ext>
      </extLst>
    </bk>
    <bk>
      <extLst>
        <ext uri="{3e2802c4-a4d2-4d8b-9148-e3be6c30e623}">
          <xlrd:rvb i="22862"/>
        </ext>
      </extLst>
    </bk>
    <bk>
      <extLst>
        <ext uri="{3e2802c4-a4d2-4d8b-9148-e3be6c30e623}">
          <xlrd:rvb i="22863"/>
        </ext>
      </extLst>
    </bk>
    <bk>
      <extLst>
        <ext uri="{3e2802c4-a4d2-4d8b-9148-e3be6c30e623}">
          <xlrd:rvb i="22864"/>
        </ext>
      </extLst>
    </bk>
    <bk>
      <extLst>
        <ext uri="{3e2802c4-a4d2-4d8b-9148-e3be6c30e623}">
          <xlrd:rvb i="22865"/>
        </ext>
      </extLst>
    </bk>
    <bk>
      <extLst>
        <ext uri="{3e2802c4-a4d2-4d8b-9148-e3be6c30e623}">
          <xlrd:rvb i="22866"/>
        </ext>
      </extLst>
    </bk>
    <bk>
      <extLst>
        <ext uri="{3e2802c4-a4d2-4d8b-9148-e3be6c30e623}">
          <xlrd:rvb i="22867"/>
        </ext>
      </extLst>
    </bk>
    <bk>
      <extLst>
        <ext uri="{3e2802c4-a4d2-4d8b-9148-e3be6c30e623}">
          <xlrd:rvb i="22868"/>
        </ext>
      </extLst>
    </bk>
    <bk>
      <extLst>
        <ext uri="{3e2802c4-a4d2-4d8b-9148-e3be6c30e623}">
          <xlrd:rvb i="22869"/>
        </ext>
      </extLst>
    </bk>
    <bk>
      <extLst>
        <ext uri="{3e2802c4-a4d2-4d8b-9148-e3be6c30e623}">
          <xlrd:rvb i="22870"/>
        </ext>
      </extLst>
    </bk>
    <bk>
      <extLst>
        <ext uri="{3e2802c4-a4d2-4d8b-9148-e3be6c30e623}">
          <xlrd:rvb i="22871"/>
        </ext>
      </extLst>
    </bk>
    <bk>
      <extLst>
        <ext uri="{3e2802c4-a4d2-4d8b-9148-e3be6c30e623}">
          <xlrd:rvb i="22872"/>
        </ext>
      </extLst>
    </bk>
    <bk>
      <extLst>
        <ext uri="{3e2802c4-a4d2-4d8b-9148-e3be6c30e623}">
          <xlrd:rvb i="22873"/>
        </ext>
      </extLst>
    </bk>
    <bk>
      <extLst>
        <ext uri="{3e2802c4-a4d2-4d8b-9148-e3be6c30e623}">
          <xlrd:rvb i="22874"/>
        </ext>
      </extLst>
    </bk>
    <bk>
      <extLst>
        <ext uri="{3e2802c4-a4d2-4d8b-9148-e3be6c30e623}">
          <xlrd:rvb i="22875"/>
        </ext>
      </extLst>
    </bk>
    <bk>
      <extLst>
        <ext uri="{3e2802c4-a4d2-4d8b-9148-e3be6c30e623}">
          <xlrd:rvb i="22876"/>
        </ext>
      </extLst>
    </bk>
    <bk>
      <extLst>
        <ext uri="{3e2802c4-a4d2-4d8b-9148-e3be6c30e623}">
          <xlrd:rvb i="22877"/>
        </ext>
      </extLst>
    </bk>
    <bk>
      <extLst>
        <ext uri="{3e2802c4-a4d2-4d8b-9148-e3be6c30e623}">
          <xlrd:rvb i="22878"/>
        </ext>
      </extLst>
    </bk>
    <bk>
      <extLst>
        <ext uri="{3e2802c4-a4d2-4d8b-9148-e3be6c30e623}">
          <xlrd:rvb i="22879"/>
        </ext>
      </extLst>
    </bk>
    <bk>
      <extLst>
        <ext uri="{3e2802c4-a4d2-4d8b-9148-e3be6c30e623}">
          <xlrd:rvb i="22880"/>
        </ext>
      </extLst>
    </bk>
    <bk>
      <extLst>
        <ext uri="{3e2802c4-a4d2-4d8b-9148-e3be6c30e623}">
          <xlrd:rvb i="22881"/>
        </ext>
      </extLst>
    </bk>
    <bk>
      <extLst>
        <ext uri="{3e2802c4-a4d2-4d8b-9148-e3be6c30e623}">
          <xlrd:rvb i="22882"/>
        </ext>
      </extLst>
    </bk>
    <bk>
      <extLst>
        <ext uri="{3e2802c4-a4d2-4d8b-9148-e3be6c30e623}">
          <xlrd:rvb i="22883"/>
        </ext>
      </extLst>
    </bk>
    <bk>
      <extLst>
        <ext uri="{3e2802c4-a4d2-4d8b-9148-e3be6c30e623}">
          <xlrd:rvb i="22884"/>
        </ext>
      </extLst>
    </bk>
    <bk>
      <extLst>
        <ext uri="{3e2802c4-a4d2-4d8b-9148-e3be6c30e623}">
          <xlrd:rvb i="22885"/>
        </ext>
      </extLst>
    </bk>
    <bk>
      <extLst>
        <ext uri="{3e2802c4-a4d2-4d8b-9148-e3be6c30e623}">
          <xlrd:rvb i="22886"/>
        </ext>
      </extLst>
    </bk>
    <bk>
      <extLst>
        <ext uri="{3e2802c4-a4d2-4d8b-9148-e3be6c30e623}">
          <xlrd:rvb i="22887"/>
        </ext>
      </extLst>
    </bk>
    <bk>
      <extLst>
        <ext uri="{3e2802c4-a4d2-4d8b-9148-e3be6c30e623}">
          <xlrd:rvb i="22888"/>
        </ext>
      </extLst>
    </bk>
    <bk>
      <extLst>
        <ext uri="{3e2802c4-a4d2-4d8b-9148-e3be6c30e623}">
          <xlrd:rvb i="22889"/>
        </ext>
      </extLst>
    </bk>
    <bk>
      <extLst>
        <ext uri="{3e2802c4-a4d2-4d8b-9148-e3be6c30e623}">
          <xlrd:rvb i="22890"/>
        </ext>
      </extLst>
    </bk>
    <bk>
      <extLst>
        <ext uri="{3e2802c4-a4d2-4d8b-9148-e3be6c30e623}">
          <xlrd:rvb i="22891"/>
        </ext>
      </extLst>
    </bk>
    <bk>
      <extLst>
        <ext uri="{3e2802c4-a4d2-4d8b-9148-e3be6c30e623}">
          <xlrd:rvb i="22892"/>
        </ext>
      </extLst>
    </bk>
    <bk>
      <extLst>
        <ext uri="{3e2802c4-a4d2-4d8b-9148-e3be6c30e623}">
          <xlrd:rvb i="22893"/>
        </ext>
      </extLst>
    </bk>
    <bk>
      <extLst>
        <ext uri="{3e2802c4-a4d2-4d8b-9148-e3be6c30e623}">
          <xlrd:rvb i="22894"/>
        </ext>
      </extLst>
    </bk>
    <bk>
      <extLst>
        <ext uri="{3e2802c4-a4d2-4d8b-9148-e3be6c30e623}">
          <xlrd:rvb i="22895"/>
        </ext>
      </extLst>
    </bk>
    <bk>
      <extLst>
        <ext uri="{3e2802c4-a4d2-4d8b-9148-e3be6c30e623}">
          <xlrd:rvb i="22896"/>
        </ext>
      </extLst>
    </bk>
    <bk>
      <extLst>
        <ext uri="{3e2802c4-a4d2-4d8b-9148-e3be6c30e623}">
          <xlrd:rvb i="22897"/>
        </ext>
      </extLst>
    </bk>
    <bk>
      <extLst>
        <ext uri="{3e2802c4-a4d2-4d8b-9148-e3be6c30e623}">
          <xlrd:rvb i="22898"/>
        </ext>
      </extLst>
    </bk>
    <bk>
      <extLst>
        <ext uri="{3e2802c4-a4d2-4d8b-9148-e3be6c30e623}">
          <xlrd:rvb i="22899"/>
        </ext>
      </extLst>
    </bk>
    <bk>
      <extLst>
        <ext uri="{3e2802c4-a4d2-4d8b-9148-e3be6c30e623}">
          <xlrd:rvb i="22900"/>
        </ext>
      </extLst>
    </bk>
    <bk>
      <extLst>
        <ext uri="{3e2802c4-a4d2-4d8b-9148-e3be6c30e623}">
          <xlrd:rvb i="22901"/>
        </ext>
      </extLst>
    </bk>
    <bk>
      <extLst>
        <ext uri="{3e2802c4-a4d2-4d8b-9148-e3be6c30e623}">
          <xlrd:rvb i="22902"/>
        </ext>
      </extLst>
    </bk>
    <bk>
      <extLst>
        <ext uri="{3e2802c4-a4d2-4d8b-9148-e3be6c30e623}">
          <xlrd:rvb i="22903"/>
        </ext>
      </extLst>
    </bk>
    <bk>
      <extLst>
        <ext uri="{3e2802c4-a4d2-4d8b-9148-e3be6c30e623}">
          <xlrd:rvb i="22904"/>
        </ext>
      </extLst>
    </bk>
    <bk>
      <extLst>
        <ext uri="{3e2802c4-a4d2-4d8b-9148-e3be6c30e623}">
          <xlrd:rvb i="22905"/>
        </ext>
      </extLst>
    </bk>
    <bk>
      <extLst>
        <ext uri="{3e2802c4-a4d2-4d8b-9148-e3be6c30e623}">
          <xlrd:rvb i="22906"/>
        </ext>
      </extLst>
    </bk>
    <bk>
      <extLst>
        <ext uri="{3e2802c4-a4d2-4d8b-9148-e3be6c30e623}">
          <xlrd:rvb i="22907"/>
        </ext>
      </extLst>
    </bk>
    <bk>
      <extLst>
        <ext uri="{3e2802c4-a4d2-4d8b-9148-e3be6c30e623}">
          <xlrd:rvb i="22908"/>
        </ext>
      </extLst>
    </bk>
    <bk>
      <extLst>
        <ext uri="{3e2802c4-a4d2-4d8b-9148-e3be6c30e623}">
          <xlrd:rvb i="22909"/>
        </ext>
      </extLst>
    </bk>
    <bk>
      <extLst>
        <ext uri="{3e2802c4-a4d2-4d8b-9148-e3be6c30e623}">
          <xlrd:rvb i="22910"/>
        </ext>
      </extLst>
    </bk>
    <bk>
      <extLst>
        <ext uri="{3e2802c4-a4d2-4d8b-9148-e3be6c30e623}">
          <xlrd:rvb i="22911"/>
        </ext>
      </extLst>
    </bk>
    <bk>
      <extLst>
        <ext uri="{3e2802c4-a4d2-4d8b-9148-e3be6c30e623}">
          <xlrd:rvb i="22912"/>
        </ext>
      </extLst>
    </bk>
    <bk>
      <extLst>
        <ext uri="{3e2802c4-a4d2-4d8b-9148-e3be6c30e623}">
          <xlrd:rvb i="22913"/>
        </ext>
      </extLst>
    </bk>
    <bk>
      <extLst>
        <ext uri="{3e2802c4-a4d2-4d8b-9148-e3be6c30e623}">
          <xlrd:rvb i="22914"/>
        </ext>
      </extLst>
    </bk>
    <bk>
      <extLst>
        <ext uri="{3e2802c4-a4d2-4d8b-9148-e3be6c30e623}">
          <xlrd:rvb i="22915"/>
        </ext>
      </extLst>
    </bk>
    <bk>
      <extLst>
        <ext uri="{3e2802c4-a4d2-4d8b-9148-e3be6c30e623}">
          <xlrd:rvb i="22916"/>
        </ext>
      </extLst>
    </bk>
    <bk>
      <extLst>
        <ext uri="{3e2802c4-a4d2-4d8b-9148-e3be6c30e623}">
          <xlrd:rvb i="22917"/>
        </ext>
      </extLst>
    </bk>
    <bk>
      <extLst>
        <ext uri="{3e2802c4-a4d2-4d8b-9148-e3be6c30e623}">
          <xlrd:rvb i="22918"/>
        </ext>
      </extLst>
    </bk>
    <bk>
      <extLst>
        <ext uri="{3e2802c4-a4d2-4d8b-9148-e3be6c30e623}">
          <xlrd:rvb i="22919"/>
        </ext>
      </extLst>
    </bk>
    <bk>
      <extLst>
        <ext uri="{3e2802c4-a4d2-4d8b-9148-e3be6c30e623}">
          <xlrd:rvb i="22920"/>
        </ext>
      </extLst>
    </bk>
    <bk>
      <extLst>
        <ext uri="{3e2802c4-a4d2-4d8b-9148-e3be6c30e623}">
          <xlrd:rvb i="22921"/>
        </ext>
      </extLst>
    </bk>
    <bk>
      <extLst>
        <ext uri="{3e2802c4-a4d2-4d8b-9148-e3be6c30e623}">
          <xlrd:rvb i="22922"/>
        </ext>
      </extLst>
    </bk>
    <bk>
      <extLst>
        <ext uri="{3e2802c4-a4d2-4d8b-9148-e3be6c30e623}">
          <xlrd:rvb i="22923"/>
        </ext>
      </extLst>
    </bk>
    <bk>
      <extLst>
        <ext uri="{3e2802c4-a4d2-4d8b-9148-e3be6c30e623}">
          <xlrd:rvb i="22924"/>
        </ext>
      </extLst>
    </bk>
    <bk>
      <extLst>
        <ext uri="{3e2802c4-a4d2-4d8b-9148-e3be6c30e623}">
          <xlrd:rvb i="22925"/>
        </ext>
      </extLst>
    </bk>
    <bk>
      <extLst>
        <ext uri="{3e2802c4-a4d2-4d8b-9148-e3be6c30e623}">
          <xlrd:rvb i="22926"/>
        </ext>
      </extLst>
    </bk>
    <bk>
      <extLst>
        <ext uri="{3e2802c4-a4d2-4d8b-9148-e3be6c30e623}">
          <xlrd:rvb i="22927"/>
        </ext>
      </extLst>
    </bk>
    <bk>
      <extLst>
        <ext uri="{3e2802c4-a4d2-4d8b-9148-e3be6c30e623}">
          <xlrd:rvb i="22928"/>
        </ext>
      </extLst>
    </bk>
    <bk>
      <extLst>
        <ext uri="{3e2802c4-a4d2-4d8b-9148-e3be6c30e623}">
          <xlrd:rvb i="22929"/>
        </ext>
      </extLst>
    </bk>
    <bk>
      <extLst>
        <ext uri="{3e2802c4-a4d2-4d8b-9148-e3be6c30e623}">
          <xlrd:rvb i="22930"/>
        </ext>
      </extLst>
    </bk>
    <bk>
      <extLst>
        <ext uri="{3e2802c4-a4d2-4d8b-9148-e3be6c30e623}">
          <xlrd:rvb i="22931"/>
        </ext>
      </extLst>
    </bk>
    <bk>
      <extLst>
        <ext uri="{3e2802c4-a4d2-4d8b-9148-e3be6c30e623}">
          <xlrd:rvb i="22932"/>
        </ext>
      </extLst>
    </bk>
    <bk>
      <extLst>
        <ext uri="{3e2802c4-a4d2-4d8b-9148-e3be6c30e623}">
          <xlrd:rvb i="22933"/>
        </ext>
      </extLst>
    </bk>
    <bk>
      <extLst>
        <ext uri="{3e2802c4-a4d2-4d8b-9148-e3be6c30e623}">
          <xlrd:rvb i="22934"/>
        </ext>
      </extLst>
    </bk>
    <bk>
      <extLst>
        <ext uri="{3e2802c4-a4d2-4d8b-9148-e3be6c30e623}">
          <xlrd:rvb i="22935"/>
        </ext>
      </extLst>
    </bk>
    <bk>
      <extLst>
        <ext uri="{3e2802c4-a4d2-4d8b-9148-e3be6c30e623}">
          <xlrd:rvb i="22936"/>
        </ext>
      </extLst>
    </bk>
    <bk>
      <extLst>
        <ext uri="{3e2802c4-a4d2-4d8b-9148-e3be6c30e623}">
          <xlrd:rvb i="22937"/>
        </ext>
      </extLst>
    </bk>
    <bk>
      <extLst>
        <ext uri="{3e2802c4-a4d2-4d8b-9148-e3be6c30e623}">
          <xlrd:rvb i="22938"/>
        </ext>
      </extLst>
    </bk>
    <bk>
      <extLst>
        <ext uri="{3e2802c4-a4d2-4d8b-9148-e3be6c30e623}">
          <xlrd:rvb i="22939"/>
        </ext>
      </extLst>
    </bk>
    <bk>
      <extLst>
        <ext uri="{3e2802c4-a4d2-4d8b-9148-e3be6c30e623}">
          <xlrd:rvb i="22940"/>
        </ext>
      </extLst>
    </bk>
    <bk>
      <extLst>
        <ext uri="{3e2802c4-a4d2-4d8b-9148-e3be6c30e623}">
          <xlrd:rvb i="22941"/>
        </ext>
      </extLst>
    </bk>
    <bk>
      <extLst>
        <ext uri="{3e2802c4-a4d2-4d8b-9148-e3be6c30e623}">
          <xlrd:rvb i="22942"/>
        </ext>
      </extLst>
    </bk>
    <bk>
      <extLst>
        <ext uri="{3e2802c4-a4d2-4d8b-9148-e3be6c30e623}">
          <xlrd:rvb i="22943"/>
        </ext>
      </extLst>
    </bk>
    <bk>
      <extLst>
        <ext uri="{3e2802c4-a4d2-4d8b-9148-e3be6c30e623}">
          <xlrd:rvb i="22944"/>
        </ext>
      </extLst>
    </bk>
    <bk>
      <extLst>
        <ext uri="{3e2802c4-a4d2-4d8b-9148-e3be6c30e623}">
          <xlrd:rvb i="22945"/>
        </ext>
      </extLst>
    </bk>
    <bk>
      <extLst>
        <ext uri="{3e2802c4-a4d2-4d8b-9148-e3be6c30e623}">
          <xlrd:rvb i="22946"/>
        </ext>
      </extLst>
    </bk>
    <bk>
      <extLst>
        <ext uri="{3e2802c4-a4d2-4d8b-9148-e3be6c30e623}">
          <xlrd:rvb i="22947"/>
        </ext>
      </extLst>
    </bk>
    <bk>
      <extLst>
        <ext uri="{3e2802c4-a4d2-4d8b-9148-e3be6c30e623}">
          <xlrd:rvb i="22948"/>
        </ext>
      </extLst>
    </bk>
    <bk>
      <extLst>
        <ext uri="{3e2802c4-a4d2-4d8b-9148-e3be6c30e623}">
          <xlrd:rvb i="22949"/>
        </ext>
      </extLst>
    </bk>
    <bk>
      <extLst>
        <ext uri="{3e2802c4-a4d2-4d8b-9148-e3be6c30e623}">
          <xlrd:rvb i="22950"/>
        </ext>
      </extLst>
    </bk>
    <bk>
      <extLst>
        <ext uri="{3e2802c4-a4d2-4d8b-9148-e3be6c30e623}">
          <xlrd:rvb i="22951"/>
        </ext>
      </extLst>
    </bk>
    <bk>
      <extLst>
        <ext uri="{3e2802c4-a4d2-4d8b-9148-e3be6c30e623}">
          <xlrd:rvb i="22952"/>
        </ext>
      </extLst>
    </bk>
    <bk>
      <extLst>
        <ext uri="{3e2802c4-a4d2-4d8b-9148-e3be6c30e623}">
          <xlrd:rvb i="22953"/>
        </ext>
      </extLst>
    </bk>
    <bk>
      <extLst>
        <ext uri="{3e2802c4-a4d2-4d8b-9148-e3be6c30e623}">
          <xlrd:rvb i="22954"/>
        </ext>
      </extLst>
    </bk>
    <bk>
      <extLst>
        <ext uri="{3e2802c4-a4d2-4d8b-9148-e3be6c30e623}">
          <xlrd:rvb i="22955"/>
        </ext>
      </extLst>
    </bk>
    <bk>
      <extLst>
        <ext uri="{3e2802c4-a4d2-4d8b-9148-e3be6c30e623}">
          <xlrd:rvb i="22956"/>
        </ext>
      </extLst>
    </bk>
    <bk>
      <extLst>
        <ext uri="{3e2802c4-a4d2-4d8b-9148-e3be6c30e623}">
          <xlrd:rvb i="22957"/>
        </ext>
      </extLst>
    </bk>
    <bk>
      <extLst>
        <ext uri="{3e2802c4-a4d2-4d8b-9148-e3be6c30e623}">
          <xlrd:rvb i="22958"/>
        </ext>
      </extLst>
    </bk>
    <bk>
      <extLst>
        <ext uri="{3e2802c4-a4d2-4d8b-9148-e3be6c30e623}">
          <xlrd:rvb i="22959"/>
        </ext>
      </extLst>
    </bk>
    <bk>
      <extLst>
        <ext uri="{3e2802c4-a4d2-4d8b-9148-e3be6c30e623}">
          <xlrd:rvb i="22960"/>
        </ext>
      </extLst>
    </bk>
    <bk>
      <extLst>
        <ext uri="{3e2802c4-a4d2-4d8b-9148-e3be6c30e623}">
          <xlrd:rvb i="22961"/>
        </ext>
      </extLst>
    </bk>
    <bk>
      <extLst>
        <ext uri="{3e2802c4-a4d2-4d8b-9148-e3be6c30e623}">
          <xlrd:rvb i="22962"/>
        </ext>
      </extLst>
    </bk>
    <bk>
      <extLst>
        <ext uri="{3e2802c4-a4d2-4d8b-9148-e3be6c30e623}">
          <xlrd:rvb i="22963"/>
        </ext>
      </extLst>
    </bk>
    <bk>
      <extLst>
        <ext uri="{3e2802c4-a4d2-4d8b-9148-e3be6c30e623}">
          <xlrd:rvb i="22964"/>
        </ext>
      </extLst>
    </bk>
    <bk>
      <extLst>
        <ext uri="{3e2802c4-a4d2-4d8b-9148-e3be6c30e623}">
          <xlrd:rvb i="22965"/>
        </ext>
      </extLst>
    </bk>
    <bk>
      <extLst>
        <ext uri="{3e2802c4-a4d2-4d8b-9148-e3be6c30e623}">
          <xlrd:rvb i="22966"/>
        </ext>
      </extLst>
    </bk>
    <bk>
      <extLst>
        <ext uri="{3e2802c4-a4d2-4d8b-9148-e3be6c30e623}">
          <xlrd:rvb i="22967"/>
        </ext>
      </extLst>
    </bk>
    <bk>
      <extLst>
        <ext uri="{3e2802c4-a4d2-4d8b-9148-e3be6c30e623}">
          <xlrd:rvb i="22968"/>
        </ext>
      </extLst>
    </bk>
    <bk>
      <extLst>
        <ext uri="{3e2802c4-a4d2-4d8b-9148-e3be6c30e623}">
          <xlrd:rvb i="22969"/>
        </ext>
      </extLst>
    </bk>
    <bk>
      <extLst>
        <ext uri="{3e2802c4-a4d2-4d8b-9148-e3be6c30e623}">
          <xlrd:rvb i="22970"/>
        </ext>
      </extLst>
    </bk>
    <bk>
      <extLst>
        <ext uri="{3e2802c4-a4d2-4d8b-9148-e3be6c30e623}">
          <xlrd:rvb i="22971"/>
        </ext>
      </extLst>
    </bk>
    <bk>
      <extLst>
        <ext uri="{3e2802c4-a4d2-4d8b-9148-e3be6c30e623}">
          <xlrd:rvb i="22972"/>
        </ext>
      </extLst>
    </bk>
    <bk>
      <extLst>
        <ext uri="{3e2802c4-a4d2-4d8b-9148-e3be6c30e623}">
          <xlrd:rvb i="22973"/>
        </ext>
      </extLst>
    </bk>
    <bk>
      <extLst>
        <ext uri="{3e2802c4-a4d2-4d8b-9148-e3be6c30e623}">
          <xlrd:rvb i="22974"/>
        </ext>
      </extLst>
    </bk>
    <bk>
      <extLst>
        <ext uri="{3e2802c4-a4d2-4d8b-9148-e3be6c30e623}">
          <xlrd:rvb i="22975"/>
        </ext>
      </extLst>
    </bk>
    <bk>
      <extLst>
        <ext uri="{3e2802c4-a4d2-4d8b-9148-e3be6c30e623}">
          <xlrd:rvb i="22976"/>
        </ext>
      </extLst>
    </bk>
    <bk>
      <extLst>
        <ext uri="{3e2802c4-a4d2-4d8b-9148-e3be6c30e623}">
          <xlrd:rvb i="22977"/>
        </ext>
      </extLst>
    </bk>
    <bk>
      <extLst>
        <ext uri="{3e2802c4-a4d2-4d8b-9148-e3be6c30e623}">
          <xlrd:rvb i="22978"/>
        </ext>
      </extLst>
    </bk>
    <bk>
      <extLst>
        <ext uri="{3e2802c4-a4d2-4d8b-9148-e3be6c30e623}">
          <xlrd:rvb i="22979"/>
        </ext>
      </extLst>
    </bk>
    <bk>
      <extLst>
        <ext uri="{3e2802c4-a4d2-4d8b-9148-e3be6c30e623}">
          <xlrd:rvb i="22980"/>
        </ext>
      </extLst>
    </bk>
    <bk>
      <extLst>
        <ext uri="{3e2802c4-a4d2-4d8b-9148-e3be6c30e623}">
          <xlrd:rvb i="22981"/>
        </ext>
      </extLst>
    </bk>
    <bk>
      <extLst>
        <ext uri="{3e2802c4-a4d2-4d8b-9148-e3be6c30e623}">
          <xlrd:rvb i="22982"/>
        </ext>
      </extLst>
    </bk>
    <bk>
      <extLst>
        <ext uri="{3e2802c4-a4d2-4d8b-9148-e3be6c30e623}">
          <xlrd:rvb i="22983"/>
        </ext>
      </extLst>
    </bk>
    <bk>
      <extLst>
        <ext uri="{3e2802c4-a4d2-4d8b-9148-e3be6c30e623}">
          <xlrd:rvb i="22984"/>
        </ext>
      </extLst>
    </bk>
    <bk>
      <extLst>
        <ext uri="{3e2802c4-a4d2-4d8b-9148-e3be6c30e623}">
          <xlrd:rvb i="22985"/>
        </ext>
      </extLst>
    </bk>
    <bk>
      <extLst>
        <ext uri="{3e2802c4-a4d2-4d8b-9148-e3be6c30e623}">
          <xlrd:rvb i="22986"/>
        </ext>
      </extLst>
    </bk>
    <bk>
      <extLst>
        <ext uri="{3e2802c4-a4d2-4d8b-9148-e3be6c30e623}">
          <xlrd:rvb i="22987"/>
        </ext>
      </extLst>
    </bk>
    <bk>
      <extLst>
        <ext uri="{3e2802c4-a4d2-4d8b-9148-e3be6c30e623}">
          <xlrd:rvb i="22988"/>
        </ext>
      </extLst>
    </bk>
    <bk>
      <extLst>
        <ext uri="{3e2802c4-a4d2-4d8b-9148-e3be6c30e623}">
          <xlrd:rvb i="22989"/>
        </ext>
      </extLst>
    </bk>
    <bk>
      <extLst>
        <ext uri="{3e2802c4-a4d2-4d8b-9148-e3be6c30e623}">
          <xlrd:rvb i="22990"/>
        </ext>
      </extLst>
    </bk>
    <bk>
      <extLst>
        <ext uri="{3e2802c4-a4d2-4d8b-9148-e3be6c30e623}">
          <xlrd:rvb i="22991"/>
        </ext>
      </extLst>
    </bk>
    <bk>
      <extLst>
        <ext uri="{3e2802c4-a4d2-4d8b-9148-e3be6c30e623}">
          <xlrd:rvb i="22992"/>
        </ext>
      </extLst>
    </bk>
    <bk>
      <extLst>
        <ext uri="{3e2802c4-a4d2-4d8b-9148-e3be6c30e623}">
          <xlrd:rvb i="22993"/>
        </ext>
      </extLst>
    </bk>
    <bk>
      <extLst>
        <ext uri="{3e2802c4-a4d2-4d8b-9148-e3be6c30e623}">
          <xlrd:rvb i="22994"/>
        </ext>
      </extLst>
    </bk>
    <bk>
      <extLst>
        <ext uri="{3e2802c4-a4d2-4d8b-9148-e3be6c30e623}">
          <xlrd:rvb i="22995"/>
        </ext>
      </extLst>
    </bk>
    <bk>
      <extLst>
        <ext uri="{3e2802c4-a4d2-4d8b-9148-e3be6c30e623}">
          <xlrd:rvb i="22996"/>
        </ext>
      </extLst>
    </bk>
    <bk>
      <extLst>
        <ext uri="{3e2802c4-a4d2-4d8b-9148-e3be6c30e623}">
          <xlrd:rvb i="22997"/>
        </ext>
      </extLst>
    </bk>
    <bk>
      <extLst>
        <ext uri="{3e2802c4-a4d2-4d8b-9148-e3be6c30e623}">
          <xlrd:rvb i="22998"/>
        </ext>
      </extLst>
    </bk>
    <bk>
      <extLst>
        <ext uri="{3e2802c4-a4d2-4d8b-9148-e3be6c30e623}">
          <xlrd:rvb i="22999"/>
        </ext>
      </extLst>
    </bk>
    <bk>
      <extLst>
        <ext uri="{3e2802c4-a4d2-4d8b-9148-e3be6c30e623}">
          <xlrd:rvb i="23000"/>
        </ext>
      </extLst>
    </bk>
    <bk>
      <extLst>
        <ext uri="{3e2802c4-a4d2-4d8b-9148-e3be6c30e623}">
          <xlrd:rvb i="23001"/>
        </ext>
      </extLst>
    </bk>
    <bk>
      <extLst>
        <ext uri="{3e2802c4-a4d2-4d8b-9148-e3be6c30e623}">
          <xlrd:rvb i="23002"/>
        </ext>
      </extLst>
    </bk>
    <bk>
      <extLst>
        <ext uri="{3e2802c4-a4d2-4d8b-9148-e3be6c30e623}">
          <xlrd:rvb i="23003"/>
        </ext>
      </extLst>
    </bk>
    <bk>
      <extLst>
        <ext uri="{3e2802c4-a4d2-4d8b-9148-e3be6c30e623}">
          <xlrd:rvb i="23004"/>
        </ext>
      </extLst>
    </bk>
    <bk>
      <extLst>
        <ext uri="{3e2802c4-a4d2-4d8b-9148-e3be6c30e623}">
          <xlrd:rvb i="23005"/>
        </ext>
      </extLst>
    </bk>
    <bk>
      <extLst>
        <ext uri="{3e2802c4-a4d2-4d8b-9148-e3be6c30e623}">
          <xlrd:rvb i="23006"/>
        </ext>
      </extLst>
    </bk>
    <bk>
      <extLst>
        <ext uri="{3e2802c4-a4d2-4d8b-9148-e3be6c30e623}">
          <xlrd:rvb i="23007"/>
        </ext>
      </extLst>
    </bk>
    <bk>
      <extLst>
        <ext uri="{3e2802c4-a4d2-4d8b-9148-e3be6c30e623}">
          <xlrd:rvb i="23008"/>
        </ext>
      </extLst>
    </bk>
    <bk>
      <extLst>
        <ext uri="{3e2802c4-a4d2-4d8b-9148-e3be6c30e623}">
          <xlrd:rvb i="23009"/>
        </ext>
      </extLst>
    </bk>
    <bk>
      <extLst>
        <ext uri="{3e2802c4-a4d2-4d8b-9148-e3be6c30e623}">
          <xlrd:rvb i="23010"/>
        </ext>
      </extLst>
    </bk>
    <bk>
      <extLst>
        <ext uri="{3e2802c4-a4d2-4d8b-9148-e3be6c30e623}">
          <xlrd:rvb i="23011"/>
        </ext>
      </extLst>
    </bk>
    <bk>
      <extLst>
        <ext uri="{3e2802c4-a4d2-4d8b-9148-e3be6c30e623}">
          <xlrd:rvb i="23012"/>
        </ext>
      </extLst>
    </bk>
    <bk>
      <extLst>
        <ext uri="{3e2802c4-a4d2-4d8b-9148-e3be6c30e623}">
          <xlrd:rvb i="23013"/>
        </ext>
      </extLst>
    </bk>
    <bk>
      <extLst>
        <ext uri="{3e2802c4-a4d2-4d8b-9148-e3be6c30e623}">
          <xlrd:rvb i="23014"/>
        </ext>
      </extLst>
    </bk>
    <bk>
      <extLst>
        <ext uri="{3e2802c4-a4d2-4d8b-9148-e3be6c30e623}">
          <xlrd:rvb i="23015"/>
        </ext>
      </extLst>
    </bk>
    <bk>
      <extLst>
        <ext uri="{3e2802c4-a4d2-4d8b-9148-e3be6c30e623}">
          <xlrd:rvb i="23016"/>
        </ext>
      </extLst>
    </bk>
    <bk>
      <extLst>
        <ext uri="{3e2802c4-a4d2-4d8b-9148-e3be6c30e623}">
          <xlrd:rvb i="23017"/>
        </ext>
      </extLst>
    </bk>
    <bk>
      <extLst>
        <ext uri="{3e2802c4-a4d2-4d8b-9148-e3be6c30e623}">
          <xlrd:rvb i="23018"/>
        </ext>
      </extLst>
    </bk>
    <bk>
      <extLst>
        <ext uri="{3e2802c4-a4d2-4d8b-9148-e3be6c30e623}">
          <xlrd:rvb i="23019"/>
        </ext>
      </extLst>
    </bk>
    <bk>
      <extLst>
        <ext uri="{3e2802c4-a4d2-4d8b-9148-e3be6c30e623}">
          <xlrd:rvb i="23020"/>
        </ext>
      </extLst>
    </bk>
    <bk>
      <extLst>
        <ext uri="{3e2802c4-a4d2-4d8b-9148-e3be6c30e623}">
          <xlrd:rvb i="23021"/>
        </ext>
      </extLst>
    </bk>
    <bk>
      <extLst>
        <ext uri="{3e2802c4-a4d2-4d8b-9148-e3be6c30e623}">
          <xlrd:rvb i="23022"/>
        </ext>
      </extLst>
    </bk>
    <bk>
      <extLst>
        <ext uri="{3e2802c4-a4d2-4d8b-9148-e3be6c30e623}">
          <xlrd:rvb i="23023"/>
        </ext>
      </extLst>
    </bk>
    <bk>
      <extLst>
        <ext uri="{3e2802c4-a4d2-4d8b-9148-e3be6c30e623}">
          <xlrd:rvb i="23024"/>
        </ext>
      </extLst>
    </bk>
    <bk>
      <extLst>
        <ext uri="{3e2802c4-a4d2-4d8b-9148-e3be6c30e623}">
          <xlrd:rvb i="23025"/>
        </ext>
      </extLst>
    </bk>
    <bk>
      <extLst>
        <ext uri="{3e2802c4-a4d2-4d8b-9148-e3be6c30e623}">
          <xlrd:rvb i="23026"/>
        </ext>
      </extLst>
    </bk>
    <bk>
      <extLst>
        <ext uri="{3e2802c4-a4d2-4d8b-9148-e3be6c30e623}">
          <xlrd:rvb i="23027"/>
        </ext>
      </extLst>
    </bk>
    <bk>
      <extLst>
        <ext uri="{3e2802c4-a4d2-4d8b-9148-e3be6c30e623}">
          <xlrd:rvb i="23028"/>
        </ext>
      </extLst>
    </bk>
    <bk>
      <extLst>
        <ext uri="{3e2802c4-a4d2-4d8b-9148-e3be6c30e623}">
          <xlrd:rvb i="23029"/>
        </ext>
      </extLst>
    </bk>
    <bk>
      <extLst>
        <ext uri="{3e2802c4-a4d2-4d8b-9148-e3be6c30e623}">
          <xlrd:rvb i="23030"/>
        </ext>
      </extLst>
    </bk>
    <bk>
      <extLst>
        <ext uri="{3e2802c4-a4d2-4d8b-9148-e3be6c30e623}">
          <xlrd:rvb i="23031"/>
        </ext>
      </extLst>
    </bk>
    <bk>
      <extLst>
        <ext uri="{3e2802c4-a4d2-4d8b-9148-e3be6c30e623}">
          <xlrd:rvb i="23032"/>
        </ext>
      </extLst>
    </bk>
    <bk>
      <extLst>
        <ext uri="{3e2802c4-a4d2-4d8b-9148-e3be6c30e623}">
          <xlrd:rvb i="23033"/>
        </ext>
      </extLst>
    </bk>
    <bk>
      <extLst>
        <ext uri="{3e2802c4-a4d2-4d8b-9148-e3be6c30e623}">
          <xlrd:rvb i="23034"/>
        </ext>
      </extLst>
    </bk>
    <bk>
      <extLst>
        <ext uri="{3e2802c4-a4d2-4d8b-9148-e3be6c30e623}">
          <xlrd:rvb i="23035"/>
        </ext>
      </extLst>
    </bk>
    <bk>
      <extLst>
        <ext uri="{3e2802c4-a4d2-4d8b-9148-e3be6c30e623}">
          <xlrd:rvb i="23036"/>
        </ext>
      </extLst>
    </bk>
    <bk>
      <extLst>
        <ext uri="{3e2802c4-a4d2-4d8b-9148-e3be6c30e623}">
          <xlrd:rvb i="23037"/>
        </ext>
      </extLst>
    </bk>
    <bk>
      <extLst>
        <ext uri="{3e2802c4-a4d2-4d8b-9148-e3be6c30e623}">
          <xlrd:rvb i="23038"/>
        </ext>
      </extLst>
    </bk>
    <bk>
      <extLst>
        <ext uri="{3e2802c4-a4d2-4d8b-9148-e3be6c30e623}">
          <xlrd:rvb i="23039"/>
        </ext>
      </extLst>
    </bk>
    <bk>
      <extLst>
        <ext uri="{3e2802c4-a4d2-4d8b-9148-e3be6c30e623}">
          <xlrd:rvb i="23040"/>
        </ext>
      </extLst>
    </bk>
    <bk>
      <extLst>
        <ext uri="{3e2802c4-a4d2-4d8b-9148-e3be6c30e623}">
          <xlrd:rvb i="23041"/>
        </ext>
      </extLst>
    </bk>
    <bk>
      <extLst>
        <ext uri="{3e2802c4-a4d2-4d8b-9148-e3be6c30e623}">
          <xlrd:rvb i="23042"/>
        </ext>
      </extLst>
    </bk>
    <bk>
      <extLst>
        <ext uri="{3e2802c4-a4d2-4d8b-9148-e3be6c30e623}">
          <xlrd:rvb i="23043"/>
        </ext>
      </extLst>
    </bk>
    <bk>
      <extLst>
        <ext uri="{3e2802c4-a4d2-4d8b-9148-e3be6c30e623}">
          <xlrd:rvb i="23044"/>
        </ext>
      </extLst>
    </bk>
    <bk>
      <extLst>
        <ext uri="{3e2802c4-a4d2-4d8b-9148-e3be6c30e623}">
          <xlrd:rvb i="23045"/>
        </ext>
      </extLst>
    </bk>
    <bk>
      <extLst>
        <ext uri="{3e2802c4-a4d2-4d8b-9148-e3be6c30e623}">
          <xlrd:rvb i="23046"/>
        </ext>
      </extLst>
    </bk>
    <bk>
      <extLst>
        <ext uri="{3e2802c4-a4d2-4d8b-9148-e3be6c30e623}">
          <xlrd:rvb i="23047"/>
        </ext>
      </extLst>
    </bk>
    <bk>
      <extLst>
        <ext uri="{3e2802c4-a4d2-4d8b-9148-e3be6c30e623}">
          <xlrd:rvb i="23048"/>
        </ext>
      </extLst>
    </bk>
    <bk>
      <extLst>
        <ext uri="{3e2802c4-a4d2-4d8b-9148-e3be6c30e623}">
          <xlrd:rvb i="23049"/>
        </ext>
      </extLst>
    </bk>
    <bk>
      <extLst>
        <ext uri="{3e2802c4-a4d2-4d8b-9148-e3be6c30e623}">
          <xlrd:rvb i="23050"/>
        </ext>
      </extLst>
    </bk>
    <bk>
      <extLst>
        <ext uri="{3e2802c4-a4d2-4d8b-9148-e3be6c30e623}">
          <xlrd:rvb i="23051"/>
        </ext>
      </extLst>
    </bk>
    <bk>
      <extLst>
        <ext uri="{3e2802c4-a4d2-4d8b-9148-e3be6c30e623}">
          <xlrd:rvb i="23052"/>
        </ext>
      </extLst>
    </bk>
    <bk>
      <extLst>
        <ext uri="{3e2802c4-a4d2-4d8b-9148-e3be6c30e623}">
          <xlrd:rvb i="23053"/>
        </ext>
      </extLst>
    </bk>
    <bk>
      <extLst>
        <ext uri="{3e2802c4-a4d2-4d8b-9148-e3be6c30e623}">
          <xlrd:rvb i="23054"/>
        </ext>
      </extLst>
    </bk>
    <bk>
      <extLst>
        <ext uri="{3e2802c4-a4d2-4d8b-9148-e3be6c30e623}">
          <xlrd:rvb i="23055"/>
        </ext>
      </extLst>
    </bk>
    <bk>
      <extLst>
        <ext uri="{3e2802c4-a4d2-4d8b-9148-e3be6c30e623}">
          <xlrd:rvb i="23056"/>
        </ext>
      </extLst>
    </bk>
    <bk>
      <extLst>
        <ext uri="{3e2802c4-a4d2-4d8b-9148-e3be6c30e623}">
          <xlrd:rvb i="23057"/>
        </ext>
      </extLst>
    </bk>
    <bk>
      <extLst>
        <ext uri="{3e2802c4-a4d2-4d8b-9148-e3be6c30e623}">
          <xlrd:rvb i="23058"/>
        </ext>
      </extLst>
    </bk>
    <bk>
      <extLst>
        <ext uri="{3e2802c4-a4d2-4d8b-9148-e3be6c30e623}">
          <xlrd:rvb i="23059"/>
        </ext>
      </extLst>
    </bk>
    <bk>
      <extLst>
        <ext uri="{3e2802c4-a4d2-4d8b-9148-e3be6c30e623}">
          <xlrd:rvb i="23060"/>
        </ext>
      </extLst>
    </bk>
    <bk>
      <extLst>
        <ext uri="{3e2802c4-a4d2-4d8b-9148-e3be6c30e623}">
          <xlrd:rvb i="23061"/>
        </ext>
      </extLst>
    </bk>
    <bk>
      <extLst>
        <ext uri="{3e2802c4-a4d2-4d8b-9148-e3be6c30e623}">
          <xlrd:rvb i="23062"/>
        </ext>
      </extLst>
    </bk>
    <bk>
      <extLst>
        <ext uri="{3e2802c4-a4d2-4d8b-9148-e3be6c30e623}">
          <xlrd:rvb i="23063"/>
        </ext>
      </extLst>
    </bk>
    <bk>
      <extLst>
        <ext uri="{3e2802c4-a4d2-4d8b-9148-e3be6c30e623}">
          <xlrd:rvb i="23064"/>
        </ext>
      </extLst>
    </bk>
    <bk>
      <extLst>
        <ext uri="{3e2802c4-a4d2-4d8b-9148-e3be6c30e623}">
          <xlrd:rvb i="23065"/>
        </ext>
      </extLst>
    </bk>
    <bk>
      <extLst>
        <ext uri="{3e2802c4-a4d2-4d8b-9148-e3be6c30e623}">
          <xlrd:rvb i="23066"/>
        </ext>
      </extLst>
    </bk>
    <bk>
      <extLst>
        <ext uri="{3e2802c4-a4d2-4d8b-9148-e3be6c30e623}">
          <xlrd:rvb i="23067"/>
        </ext>
      </extLst>
    </bk>
    <bk>
      <extLst>
        <ext uri="{3e2802c4-a4d2-4d8b-9148-e3be6c30e623}">
          <xlrd:rvb i="23068"/>
        </ext>
      </extLst>
    </bk>
    <bk>
      <extLst>
        <ext uri="{3e2802c4-a4d2-4d8b-9148-e3be6c30e623}">
          <xlrd:rvb i="23069"/>
        </ext>
      </extLst>
    </bk>
    <bk>
      <extLst>
        <ext uri="{3e2802c4-a4d2-4d8b-9148-e3be6c30e623}">
          <xlrd:rvb i="23070"/>
        </ext>
      </extLst>
    </bk>
    <bk>
      <extLst>
        <ext uri="{3e2802c4-a4d2-4d8b-9148-e3be6c30e623}">
          <xlrd:rvb i="23071"/>
        </ext>
      </extLst>
    </bk>
    <bk>
      <extLst>
        <ext uri="{3e2802c4-a4d2-4d8b-9148-e3be6c30e623}">
          <xlrd:rvb i="23072"/>
        </ext>
      </extLst>
    </bk>
    <bk>
      <extLst>
        <ext uri="{3e2802c4-a4d2-4d8b-9148-e3be6c30e623}">
          <xlrd:rvb i="23073"/>
        </ext>
      </extLst>
    </bk>
    <bk>
      <extLst>
        <ext uri="{3e2802c4-a4d2-4d8b-9148-e3be6c30e623}">
          <xlrd:rvb i="23074"/>
        </ext>
      </extLst>
    </bk>
    <bk>
      <extLst>
        <ext uri="{3e2802c4-a4d2-4d8b-9148-e3be6c30e623}">
          <xlrd:rvb i="23075"/>
        </ext>
      </extLst>
    </bk>
    <bk>
      <extLst>
        <ext uri="{3e2802c4-a4d2-4d8b-9148-e3be6c30e623}">
          <xlrd:rvb i="23076"/>
        </ext>
      </extLst>
    </bk>
    <bk>
      <extLst>
        <ext uri="{3e2802c4-a4d2-4d8b-9148-e3be6c30e623}">
          <xlrd:rvb i="23077"/>
        </ext>
      </extLst>
    </bk>
    <bk>
      <extLst>
        <ext uri="{3e2802c4-a4d2-4d8b-9148-e3be6c30e623}">
          <xlrd:rvb i="23078"/>
        </ext>
      </extLst>
    </bk>
    <bk>
      <extLst>
        <ext uri="{3e2802c4-a4d2-4d8b-9148-e3be6c30e623}">
          <xlrd:rvb i="23079"/>
        </ext>
      </extLst>
    </bk>
    <bk>
      <extLst>
        <ext uri="{3e2802c4-a4d2-4d8b-9148-e3be6c30e623}">
          <xlrd:rvb i="23080"/>
        </ext>
      </extLst>
    </bk>
    <bk>
      <extLst>
        <ext uri="{3e2802c4-a4d2-4d8b-9148-e3be6c30e623}">
          <xlrd:rvb i="23081"/>
        </ext>
      </extLst>
    </bk>
    <bk>
      <extLst>
        <ext uri="{3e2802c4-a4d2-4d8b-9148-e3be6c30e623}">
          <xlrd:rvb i="23082"/>
        </ext>
      </extLst>
    </bk>
    <bk>
      <extLst>
        <ext uri="{3e2802c4-a4d2-4d8b-9148-e3be6c30e623}">
          <xlrd:rvb i="23083"/>
        </ext>
      </extLst>
    </bk>
    <bk>
      <extLst>
        <ext uri="{3e2802c4-a4d2-4d8b-9148-e3be6c30e623}">
          <xlrd:rvb i="23084"/>
        </ext>
      </extLst>
    </bk>
    <bk>
      <extLst>
        <ext uri="{3e2802c4-a4d2-4d8b-9148-e3be6c30e623}">
          <xlrd:rvb i="23085"/>
        </ext>
      </extLst>
    </bk>
    <bk>
      <extLst>
        <ext uri="{3e2802c4-a4d2-4d8b-9148-e3be6c30e623}">
          <xlrd:rvb i="23086"/>
        </ext>
      </extLst>
    </bk>
    <bk>
      <extLst>
        <ext uri="{3e2802c4-a4d2-4d8b-9148-e3be6c30e623}">
          <xlrd:rvb i="23087"/>
        </ext>
      </extLst>
    </bk>
    <bk>
      <extLst>
        <ext uri="{3e2802c4-a4d2-4d8b-9148-e3be6c30e623}">
          <xlrd:rvb i="23088"/>
        </ext>
      </extLst>
    </bk>
    <bk>
      <extLst>
        <ext uri="{3e2802c4-a4d2-4d8b-9148-e3be6c30e623}">
          <xlrd:rvb i="23089"/>
        </ext>
      </extLst>
    </bk>
    <bk>
      <extLst>
        <ext uri="{3e2802c4-a4d2-4d8b-9148-e3be6c30e623}">
          <xlrd:rvb i="23090"/>
        </ext>
      </extLst>
    </bk>
    <bk>
      <extLst>
        <ext uri="{3e2802c4-a4d2-4d8b-9148-e3be6c30e623}">
          <xlrd:rvb i="23091"/>
        </ext>
      </extLst>
    </bk>
    <bk>
      <extLst>
        <ext uri="{3e2802c4-a4d2-4d8b-9148-e3be6c30e623}">
          <xlrd:rvb i="23092"/>
        </ext>
      </extLst>
    </bk>
    <bk>
      <extLst>
        <ext uri="{3e2802c4-a4d2-4d8b-9148-e3be6c30e623}">
          <xlrd:rvb i="23093"/>
        </ext>
      </extLst>
    </bk>
    <bk>
      <extLst>
        <ext uri="{3e2802c4-a4d2-4d8b-9148-e3be6c30e623}">
          <xlrd:rvb i="23094"/>
        </ext>
      </extLst>
    </bk>
    <bk>
      <extLst>
        <ext uri="{3e2802c4-a4d2-4d8b-9148-e3be6c30e623}">
          <xlrd:rvb i="23095"/>
        </ext>
      </extLst>
    </bk>
    <bk>
      <extLst>
        <ext uri="{3e2802c4-a4d2-4d8b-9148-e3be6c30e623}">
          <xlrd:rvb i="23096"/>
        </ext>
      </extLst>
    </bk>
    <bk>
      <extLst>
        <ext uri="{3e2802c4-a4d2-4d8b-9148-e3be6c30e623}">
          <xlrd:rvb i="23097"/>
        </ext>
      </extLst>
    </bk>
    <bk>
      <extLst>
        <ext uri="{3e2802c4-a4d2-4d8b-9148-e3be6c30e623}">
          <xlrd:rvb i="23098"/>
        </ext>
      </extLst>
    </bk>
    <bk>
      <extLst>
        <ext uri="{3e2802c4-a4d2-4d8b-9148-e3be6c30e623}">
          <xlrd:rvb i="23099"/>
        </ext>
      </extLst>
    </bk>
    <bk>
      <extLst>
        <ext uri="{3e2802c4-a4d2-4d8b-9148-e3be6c30e623}">
          <xlrd:rvb i="23100"/>
        </ext>
      </extLst>
    </bk>
    <bk>
      <extLst>
        <ext uri="{3e2802c4-a4d2-4d8b-9148-e3be6c30e623}">
          <xlrd:rvb i="23101"/>
        </ext>
      </extLst>
    </bk>
    <bk>
      <extLst>
        <ext uri="{3e2802c4-a4d2-4d8b-9148-e3be6c30e623}">
          <xlrd:rvb i="23102"/>
        </ext>
      </extLst>
    </bk>
    <bk>
      <extLst>
        <ext uri="{3e2802c4-a4d2-4d8b-9148-e3be6c30e623}">
          <xlrd:rvb i="23103"/>
        </ext>
      </extLst>
    </bk>
    <bk>
      <extLst>
        <ext uri="{3e2802c4-a4d2-4d8b-9148-e3be6c30e623}">
          <xlrd:rvb i="23104"/>
        </ext>
      </extLst>
    </bk>
    <bk>
      <extLst>
        <ext uri="{3e2802c4-a4d2-4d8b-9148-e3be6c30e623}">
          <xlrd:rvb i="23105"/>
        </ext>
      </extLst>
    </bk>
    <bk>
      <extLst>
        <ext uri="{3e2802c4-a4d2-4d8b-9148-e3be6c30e623}">
          <xlrd:rvb i="23106"/>
        </ext>
      </extLst>
    </bk>
    <bk>
      <extLst>
        <ext uri="{3e2802c4-a4d2-4d8b-9148-e3be6c30e623}">
          <xlrd:rvb i="23107"/>
        </ext>
      </extLst>
    </bk>
    <bk>
      <extLst>
        <ext uri="{3e2802c4-a4d2-4d8b-9148-e3be6c30e623}">
          <xlrd:rvb i="23108"/>
        </ext>
      </extLst>
    </bk>
    <bk>
      <extLst>
        <ext uri="{3e2802c4-a4d2-4d8b-9148-e3be6c30e623}">
          <xlrd:rvb i="23109"/>
        </ext>
      </extLst>
    </bk>
    <bk>
      <extLst>
        <ext uri="{3e2802c4-a4d2-4d8b-9148-e3be6c30e623}">
          <xlrd:rvb i="23110"/>
        </ext>
      </extLst>
    </bk>
    <bk>
      <extLst>
        <ext uri="{3e2802c4-a4d2-4d8b-9148-e3be6c30e623}">
          <xlrd:rvb i="23111"/>
        </ext>
      </extLst>
    </bk>
    <bk>
      <extLst>
        <ext uri="{3e2802c4-a4d2-4d8b-9148-e3be6c30e623}">
          <xlrd:rvb i="23112"/>
        </ext>
      </extLst>
    </bk>
    <bk>
      <extLst>
        <ext uri="{3e2802c4-a4d2-4d8b-9148-e3be6c30e623}">
          <xlrd:rvb i="23113"/>
        </ext>
      </extLst>
    </bk>
    <bk>
      <extLst>
        <ext uri="{3e2802c4-a4d2-4d8b-9148-e3be6c30e623}">
          <xlrd:rvb i="23114"/>
        </ext>
      </extLst>
    </bk>
    <bk>
      <extLst>
        <ext uri="{3e2802c4-a4d2-4d8b-9148-e3be6c30e623}">
          <xlrd:rvb i="23115"/>
        </ext>
      </extLst>
    </bk>
    <bk>
      <extLst>
        <ext uri="{3e2802c4-a4d2-4d8b-9148-e3be6c30e623}">
          <xlrd:rvb i="23116"/>
        </ext>
      </extLst>
    </bk>
    <bk>
      <extLst>
        <ext uri="{3e2802c4-a4d2-4d8b-9148-e3be6c30e623}">
          <xlrd:rvb i="23117"/>
        </ext>
      </extLst>
    </bk>
    <bk>
      <extLst>
        <ext uri="{3e2802c4-a4d2-4d8b-9148-e3be6c30e623}">
          <xlrd:rvb i="23118"/>
        </ext>
      </extLst>
    </bk>
    <bk>
      <extLst>
        <ext uri="{3e2802c4-a4d2-4d8b-9148-e3be6c30e623}">
          <xlrd:rvb i="23119"/>
        </ext>
      </extLst>
    </bk>
    <bk>
      <extLst>
        <ext uri="{3e2802c4-a4d2-4d8b-9148-e3be6c30e623}">
          <xlrd:rvb i="23120"/>
        </ext>
      </extLst>
    </bk>
    <bk>
      <extLst>
        <ext uri="{3e2802c4-a4d2-4d8b-9148-e3be6c30e623}">
          <xlrd:rvb i="23121"/>
        </ext>
      </extLst>
    </bk>
    <bk>
      <extLst>
        <ext uri="{3e2802c4-a4d2-4d8b-9148-e3be6c30e623}">
          <xlrd:rvb i="23122"/>
        </ext>
      </extLst>
    </bk>
    <bk>
      <extLst>
        <ext uri="{3e2802c4-a4d2-4d8b-9148-e3be6c30e623}">
          <xlrd:rvb i="23123"/>
        </ext>
      </extLst>
    </bk>
    <bk>
      <extLst>
        <ext uri="{3e2802c4-a4d2-4d8b-9148-e3be6c30e623}">
          <xlrd:rvb i="23124"/>
        </ext>
      </extLst>
    </bk>
    <bk>
      <extLst>
        <ext uri="{3e2802c4-a4d2-4d8b-9148-e3be6c30e623}">
          <xlrd:rvb i="23125"/>
        </ext>
      </extLst>
    </bk>
    <bk>
      <extLst>
        <ext uri="{3e2802c4-a4d2-4d8b-9148-e3be6c30e623}">
          <xlrd:rvb i="23126"/>
        </ext>
      </extLst>
    </bk>
    <bk>
      <extLst>
        <ext uri="{3e2802c4-a4d2-4d8b-9148-e3be6c30e623}">
          <xlrd:rvb i="23127"/>
        </ext>
      </extLst>
    </bk>
    <bk>
      <extLst>
        <ext uri="{3e2802c4-a4d2-4d8b-9148-e3be6c30e623}">
          <xlrd:rvb i="23128"/>
        </ext>
      </extLst>
    </bk>
    <bk>
      <extLst>
        <ext uri="{3e2802c4-a4d2-4d8b-9148-e3be6c30e623}">
          <xlrd:rvb i="23129"/>
        </ext>
      </extLst>
    </bk>
    <bk>
      <extLst>
        <ext uri="{3e2802c4-a4d2-4d8b-9148-e3be6c30e623}">
          <xlrd:rvb i="23130"/>
        </ext>
      </extLst>
    </bk>
    <bk>
      <extLst>
        <ext uri="{3e2802c4-a4d2-4d8b-9148-e3be6c30e623}">
          <xlrd:rvb i="23131"/>
        </ext>
      </extLst>
    </bk>
    <bk>
      <extLst>
        <ext uri="{3e2802c4-a4d2-4d8b-9148-e3be6c30e623}">
          <xlrd:rvb i="23132"/>
        </ext>
      </extLst>
    </bk>
    <bk>
      <extLst>
        <ext uri="{3e2802c4-a4d2-4d8b-9148-e3be6c30e623}">
          <xlrd:rvb i="23133"/>
        </ext>
      </extLst>
    </bk>
    <bk>
      <extLst>
        <ext uri="{3e2802c4-a4d2-4d8b-9148-e3be6c30e623}">
          <xlrd:rvb i="23134"/>
        </ext>
      </extLst>
    </bk>
    <bk>
      <extLst>
        <ext uri="{3e2802c4-a4d2-4d8b-9148-e3be6c30e623}">
          <xlrd:rvb i="23135"/>
        </ext>
      </extLst>
    </bk>
    <bk>
      <extLst>
        <ext uri="{3e2802c4-a4d2-4d8b-9148-e3be6c30e623}">
          <xlrd:rvb i="23136"/>
        </ext>
      </extLst>
    </bk>
    <bk>
      <extLst>
        <ext uri="{3e2802c4-a4d2-4d8b-9148-e3be6c30e623}">
          <xlrd:rvb i="23137"/>
        </ext>
      </extLst>
    </bk>
    <bk>
      <extLst>
        <ext uri="{3e2802c4-a4d2-4d8b-9148-e3be6c30e623}">
          <xlrd:rvb i="23138"/>
        </ext>
      </extLst>
    </bk>
    <bk>
      <extLst>
        <ext uri="{3e2802c4-a4d2-4d8b-9148-e3be6c30e623}">
          <xlrd:rvb i="23139"/>
        </ext>
      </extLst>
    </bk>
    <bk>
      <extLst>
        <ext uri="{3e2802c4-a4d2-4d8b-9148-e3be6c30e623}">
          <xlrd:rvb i="23140"/>
        </ext>
      </extLst>
    </bk>
    <bk>
      <extLst>
        <ext uri="{3e2802c4-a4d2-4d8b-9148-e3be6c30e623}">
          <xlrd:rvb i="23141"/>
        </ext>
      </extLst>
    </bk>
    <bk>
      <extLst>
        <ext uri="{3e2802c4-a4d2-4d8b-9148-e3be6c30e623}">
          <xlrd:rvb i="23142"/>
        </ext>
      </extLst>
    </bk>
    <bk>
      <extLst>
        <ext uri="{3e2802c4-a4d2-4d8b-9148-e3be6c30e623}">
          <xlrd:rvb i="23143"/>
        </ext>
      </extLst>
    </bk>
    <bk>
      <extLst>
        <ext uri="{3e2802c4-a4d2-4d8b-9148-e3be6c30e623}">
          <xlrd:rvb i="23144"/>
        </ext>
      </extLst>
    </bk>
    <bk>
      <extLst>
        <ext uri="{3e2802c4-a4d2-4d8b-9148-e3be6c30e623}">
          <xlrd:rvb i="23145"/>
        </ext>
      </extLst>
    </bk>
    <bk>
      <extLst>
        <ext uri="{3e2802c4-a4d2-4d8b-9148-e3be6c30e623}">
          <xlrd:rvb i="23146"/>
        </ext>
      </extLst>
    </bk>
    <bk>
      <extLst>
        <ext uri="{3e2802c4-a4d2-4d8b-9148-e3be6c30e623}">
          <xlrd:rvb i="23147"/>
        </ext>
      </extLst>
    </bk>
    <bk>
      <extLst>
        <ext uri="{3e2802c4-a4d2-4d8b-9148-e3be6c30e623}">
          <xlrd:rvb i="23148"/>
        </ext>
      </extLst>
    </bk>
    <bk>
      <extLst>
        <ext uri="{3e2802c4-a4d2-4d8b-9148-e3be6c30e623}">
          <xlrd:rvb i="23149"/>
        </ext>
      </extLst>
    </bk>
    <bk>
      <extLst>
        <ext uri="{3e2802c4-a4d2-4d8b-9148-e3be6c30e623}">
          <xlrd:rvb i="23150"/>
        </ext>
      </extLst>
    </bk>
    <bk>
      <extLst>
        <ext uri="{3e2802c4-a4d2-4d8b-9148-e3be6c30e623}">
          <xlrd:rvb i="23151"/>
        </ext>
      </extLst>
    </bk>
    <bk>
      <extLst>
        <ext uri="{3e2802c4-a4d2-4d8b-9148-e3be6c30e623}">
          <xlrd:rvb i="23152"/>
        </ext>
      </extLst>
    </bk>
    <bk>
      <extLst>
        <ext uri="{3e2802c4-a4d2-4d8b-9148-e3be6c30e623}">
          <xlrd:rvb i="23153"/>
        </ext>
      </extLst>
    </bk>
    <bk>
      <extLst>
        <ext uri="{3e2802c4-a4d2-4d8b-9148-e3be6c30e623}">
          <xlrd:rvb i="23154"/>
        </ext>
      </extLst>
    </bk>
    <bk>
      <extLst>
        <ext uri="{3e2802c4-a4d2-4d8b-9148-e3be6c30e623}">
          <xlrd:rvb i="23155"/>
        </ext>
      </extLst>
    </bk>
    <bk>
      <extLst>
        <ext uri="{3e2802c4-a4d2-4d8b-9148-e3be6c30e623}">
          <xlrd:rvb i="23156"/>
        </ext>
      </extLst>
    </bk>
    <bk>
      <extLst>
        <ext uri="{3e2802c4-a4d2-4d8b-9148-e3be6c30e623}">
          <xlrd:rvb i="23157"/>
        </ext>
      </extLst>
    </bk>
    <bk>
      <extLst>
        <ext uri="{3e2802c4-a4d2-4d8b-9148-e3be6c30e623}">
          <xlrd:rvb i="23158"/>
        </ext>
      </extLst>
    </bk>
    <bk>
      <extLst>
        <ext uri="{3e2802c4-a4d2-4d8b-9148-e3be6c30e623}">
          <xlrd:rvb i="23159"/>
        </ext>
      </extLst>
    </bk>
    <bk>
      <extLst>
        <ext uri="{3e2802c4-a4d2-4d8b-9148-e3be6c30e623}">
          <xlrd:rvb i="23160"/>
        </ext>
      </extLst>
    </bk>
    <bk>
      <extLst>
        <ext uri="{3e2802c4-a4d2-4d8b-9148-e3be6c30e623}">
          <xlrd:rvb i="23161"/>
        </ext>
      </extLst>
    </bk>
    <bk>
      <extLst>
        <ext uri="{3e2802c4-a4d2-4d8b-9148-e3be6c30e623}">
          <xlrd:rvb i="23162"/>
        </ext>
      </extLst>
    </bk>
    <bk>
      <extLst>
        <ext uri="{3e2802c4-a4d2-4d8b-9148-e3be6c30e623}">
          <xlrd:rvb i="23163"/>
        </ext>
      </extLst>
    </bk>
    <bk>
      <extLst>
        <ext uri="{3e2802c4-a4d2-4d8b-9148-e3be6c30e623}">
          <xlrd:rvb i="23164"/>
        </ext>
      </extLst>
    </bk>
    <bk>
      <extLst>
        <ext uri="{3e2802c4-a4d2-4d8b-9148-e3be6c30e623}">
          <xlrd:rvb i="23165"/>
        </ext>
      </extLst>
    </bk>
    <bk>
      <extLst>
        <ext uri="{3e2802c4-a4d2-4d8b-9148-e3be6c30e623}">
          <xlrd:rvb i="23166"/>
        </ext>
      </extLst>
    </bk>
    <bk>
      <extLst>
        <ext uri="{3e2802c4-a4d2-4d8b-9148-e3be6c30e623}">
          <xlrd:rvb i="23167"/>
        </ext>
      </extLst>
    </bk>
    <bk>
      <extLst>
        <ext uri="{3e2802c4-a4d2-4d8b-9148-e3be6c30e623}">
          <xlrd:rvb i="23168"/>
        </ext>
      </extLst>
    </bk>
    <bk>
      <extLst>
        <ext uri="{3e2802c4-a4d2-4d8b-9148-e3be6c30e623}">
          <xlrd:rvb i="23169"/>
        </ext>
      </extLst>
    </bk>
    <bk>
      <extLst>
        <ext uri="{3e2802c4-a4d2-4d8b-9148-e3be6c30e623}">
          <xlrd:rvb i="23170"/>
        </ext>
      </extLst>
    </bk>
    <bk>
      <extLst>
        <ext uri="{3e2802c4-a4d2-4d8b-9148-e3be6c30e623}">
          <xlrd:rvb i="23171"/>
        </ext>
      </extLst>
    </bk>
    <bk>
      <extLst>
        <ext uri="{3e2802c4-a4d2-4d8b-9148-e3be6c30e623}">
          <xlrd:rvb i="23172"/>
        </ext>
      </extLst>
    </bk>
    <bk>
      <extLst>
        <ext uri="{3e2802c4-a4d2-4d8b-9148-e3be6c30e623}">
          <xlrd:rvb i="23173"/>
        </ext>
      </extLst>
    </bk>
    <bk>
      <extLst>
        <ext uri="{3e2802c4-a4d2-4d8b-9148-e3be6c30e623}">
          <xlrd:rvb i="23174"/>
        </ext>
      </extLst>
    </bk>
    <bk>
      <extLst>
        <ext uri="{3e2802c4-a4d2-4d8b-9148-e3be6c30e623}">
          <xlrd:rvb i="23175"/>
        </ext>
      </extLst>
    </bk>
    <bk>
      <extLst>
        <ext uri="{3e2802c4-a4d2-4d8b-9148-e3be6c30e623}">
          <xlrd:rvb i="23176"/>
        </ext>
      </extLst>
    </bk>
    <bk>
      <extLst>
        <ext uri="{3e2802c4-a4d2-4d8b-9148-e3be6c30e623}">
          <xlrd:rvb i="23177"/>
        </ext>
      </extLst>
    </bk>
    <bk>
      <extLst>
        <ext uri="{3e2802c4-a4d2-4d8b-9148-e3be6c30e623}">
          <xlrd:rvb i="23178"/>
        </ext>
      </extLst>
    </bk>
    <bk>
      <extLst>
        <ext uri="{3e2802c4-a4d2-4d8b-9148-e3be6c30e623}">
          <xlrd:rvb i="23179"/>
        </ext>
      </extLst>
    </bk>
    <bk>
      <extLst>
        <ext uri="{3e2802c4-a4d2-4d8b-9148-e3be6c30e623}">
          <xlrd:rvb i="23180"/>
        </ext>
      </extLst>
    </bk>
    <bk>
      <extLst>
        <ext uri="{3e2802c4-a4d2-4d8b-9148-e3be6c30e623}">
          <xlrd:rvb i="23181"/>
        </ext>
      </extLst>
    </bk>
    <bk>
      <extLst>
        <ext uri="{3e2802c4-a4d2-4d8b-9148-e3be6c30e623}">
          <xlrd:rvb i="23182"/>
        </ext>
      </extLst>
    </bk>
    <bk>
      <extLst>
        <ext uri="{3e2802c4-a4d2-4d8b-9148-e3be6c30e623}">
          <xlrd:rvb i="23183"/>
        </ext>
      </extLst>
    </bk>
    <bk>
      <extLst>
        <ext uri="{3e2802c4-a4d2-4d8b-9148-e3be6c30e623}">
          <xlrd:rvb i="23184"/>
        </ext>
      </extLst>
    </bk>
    <bk>
      <extLst>
        <ext uri="{3e2802c4-a4d2-4d8b-9148-e3be6c30e623}">
          <xlrd:rvb i="23185"/>
        </ext>
      </extLst>
    </bk>
    <bk>
      <extLst>
        <ext uri="{3e2802c4-a4d2-4d8b-9148-e3be6c30e623}">
          <xlrd:rvb i="23186"/>
        </ext>
      </extLst>
    </bk>
    <bk>
      <extLst>
        <ext uri="{3e2802c4-a4d2-4d8b-9148-e3be6c30e623}">
          <xlrd:rvb i="23187"/>
        </ext>
      </extLst>
    </bk>
    <bk>
      <extLst>
        <ext uri="{3e2802c4-a4d2-4d8b-9148-e3be6c30e623}">
          <xlrd:rvb i="23188"/>
        </ext>
      </extLst>
    </bk>
    <bk>
      <extLst>
        <ext uri="{3e2802c4-a4d2-4d8b-9148-e3be6c30e623}">
          <xlrd:rvb i="23189"/>
        </ext>
      </extLst>
    </bk>
    <bk>
      <extLst>
        <ext uri="{3e2802c4-a4d2-4d8b-9148-e3be6c30e623}">
          <xlrd:rvb i="23190"/>
        </ext>
      </extLst>
    </bk>
    <bk>
      <extLst>
        <ext uri="{3e2802c4-a4d2-4d8b-9148-e3be6c30e623}">
          <xlrd:rvb i="23191"/>
        </ext>
      </extLst>
    </bk>
    <bk>
      <extLst>
        <ext uri="{3e2802c4-a4d2-4d8b-9148-e3be6c30e623}">
          <xlrd:rvb i="23192"/>
        </ext>
      </extLst>
    </bk>
    <bk>
      <extLst>
        <ext uri="{3e2802c4-a4d2-4d8b-9148-e3be6c30e623}">
          <xlrd:rvb i="23193"/>
        </ext>
      </extLst>
    </bk>
    <bk>
      <extLst>
        <ext uri="{3e2802c4-a4d2-4d8b-9148-e3be6c30e623}">
          <xlrd:rvb i="23194"/>
        </ext>
      </extLst>
    </bk>
    <bk>
      <extLst>
        <ext uri="{3e2802c4-a4d2-4d8b-9148-e3be6c30e623}">
          <xlrd:rvb i="23195"/>
        </ext>
      </extLst>
    </bk>
    <bk>
      <extLst>
        <ext uri="{3e2802c4-a4d2-4d8b-9148-e3be6c30e623}">
          <xlrd:rvb i="23196"/>
        </ext>
      </extLst>
    </bk>
    <bk>
      <extLst>
        <ext uri="{3e2802c4-a4d2-4d8b-9148-e3be6c30e623}">
          <xlrd:rvb i="23197"/>
        </ext>
      </extLst>
    </bk>
    <bk>
      <extLst>
        <ext uri="{3e2802c4-a4d2-4d8b-9148-e3be6c30e623}">
          <xlrd:rvb i="23198"/>
        </ext>
      </extLst>
    </bk>
    <bk>
      <extLst>
        <ext uri="{3e2802c4-a4d2-4d8b-9148-e3be6c30e623}">
          <xlrd:rvb i="23199"/>
        </ext>
      </extLst>
    </bk>
    <bk>
      <extLst>
        <ext uri="{3e2802c4-a4d2-4d8b-9148-e3be6c30e623}">
          <xlrd:rvb i="23200"/>
        </ext>
      </extLst>
    </bk>
    <bk>
      <extLst>
        <ext uri="{3e2802c4-a4d2-4d8b-9148-e3be6c30e623}">
          <xlrd:rvb i="23201"/>
        </ext>
      </extLst>
    </bk>
    <bk>
      <extLst>
        <ext uri="{3e2802c4-a4d2-4d8b-9148-e3be6c30e623}">
          <xlrd:rvb i="23202"/>
        </ext>
      </extLst>
    </bk>
    <bk>
      <extLst>
        <ext uri="{3e2802c4-a4d2-4d8b-9148-e3be6c30e623}">
          <xlrd:rvb i="23203"/>
        </ext>
      </extLst>
    </bk>
    <bk>
      <extLst>
        <ext uri="{3e2802c4-a4d2-4d8b-9148-e3be6c30e623}">
          <xlrd:rvb i="23204"/>
        </ext>
      </extLst>
    </bk>
    <bk>
      <extLst>
        <ext uri="{3e2802c4-a4d2-4d8b-9148-e3be6c30e623}">
          <xlrd:rvb i="23205"/>
        </ext>
      </extLst>
    </bk>
    <bk>
      <extLst>
        <ext uri="{3e2802c4-a4d2-4d8b-9148-e3be6c30e623}">
          <xlrd:rvb i="23206"/>
        </ext>
      </extLst>
    </bk>
    <bk>
      <extLst>
        <ext uri="{3e2802c4-a4d2-4d8b-9148-e3be6c30e623}">
          <xlrd:rvb i="23207"/>
        </ext>
      </extLst>
    </bk>
    <bk>
      <extLst>
        <ext uri="{3e2802c4-a4d2-4d8b-9148-e3be6c30e623}">
          <xlrd:rvb i="23208"/>
        </ext>
      </extLst>
    </bk>
    <bk>
      <extLst>
        <ext uri="{3e2802c4-a4d2-4d8b-9148-e3be6c30e623}">
          <xlrd:rvb i="23209"/>
        </ext>
      </extLst>
    </bk>
    <bk>
      <extLst>
        <ext uri="{3e2802c4-a4d2-4d8b-9148-e3be6c30e623}">
          <xlrd:rvb i="23210"/>
        </ext>
      </extLst>
    </bk>
    <bk>
      <extLst>
        <ext uri="{3e2802c4-a4d2-4d8b-9148-e3be6c30e623}">
          <xlrd:rvb i="23211"/>
        </ext>
      </extLst>
    </bk>
    <bk>
      <extLst>
        <ext uri="{3e2802c4-a4d2-4d8b-9148-e3be6c30e623}">
          <xlrd:rvb i="23212"/>
        </ext>
      </extLst>
    </bk>
    <bk>
      <extLst>
        <ext uri="{3e2802c4-a4d2-4d8b-9148-e3be6c30e623}">
          <xlrd:rvb i="23213"/>
        </ext>
      </extLst>
    </bk>
    <bk>
      <extLst>
        <ext uri="{3e2802c4-a4d2-4d8b-9148-e3be6c30e623}">
          <xlrd:rvb i="23214"/>
        </ext>
      </extLst>
    </bk>
    <bk>
      <extLst>
        <ext uri="{3e2802c4-a4d2-4d8b-9148-e3be6c30e623}">
          <xlrd:rvb i="23215"/>
        </ext>
      </extLst>
    </bk>
    <bk>
      <extLst>
        <ext uri="{3e2802c4-a4d2-4d8b-9148-e3be6c30e623}">
          <xlrd:rvb i="23216"/>
        </ext>
      </extLst>
    </bk>
    <bk>
      <extLst>
        <ext uri="{3e2802c4-a4d2-4d8b-9148-e3be6c30e623}">
          <xlrd:rvb i="23217"/>
        </ext>
      </extLst>
    </bk>
    <bk>
      <extLst>
        <ext uri="{3e2802c4-a4d2-4d8b-9148-e3be6c30e623}">
          <xlrd:rvb i="23218"/>
        </ext>
      </extLst>
    </bk>
    <bk>
      <extLst>
        <ext uri="{3e2802c4-a4d2-4d8b-9148-e3be6c30e623}">
          <xlrd:rvb i="23219"/>
        </ext>
      </extLst>
    </bk>
    <bk>
      <extLst>
        <ext uri="{3e2802c4-a4d2-4d8b-9148-e3be6c30e623}">
          <xlrd:rvb i="23220"/>
        </ext>
      </extLst>
    </bk>
    <bk>
      <extLst>
        <ext uri="{3e2802c4-a4d2-4d8b-9148-e3be6c30e623}">
          <xlrd:rvb i="23221"/>
        </ext>
      </extLst>
    </bk>
    <bk>
      <extLst>
        <ext uri="{3e2802c4-a4d2-4d8b-9148-e3be6c30e623}">
          <xlrd:rvb i="23222"/>
        </ext>
      </extLst>
    </bk>
    <bk>
      <extLst>
        <ext uri="{3e2802c4-a4d2-4d8b-9148-e3be6c30e623}">
          <xlrd:rvb i="23223"/>
        </ext>
      </extLst>
    </bk>
    <bk>
      <extLst>
        <ext uri="{3e2802c4-a4d2-4d8b-9148-e3be6c30e623}">
          <xlrd:rvb i="23224"/>
        </ext>
      </extLst>
    </bk>
    <bk>
      <extLst>
        <ext uri="{3e2802c4-a4d2-4d8b-9148-e3be6c30e623}">
          <xlrd:rvb i="23225"/>
        </ext>
      </extLst>
    </bk>
    <bk>
      <extLst>
        <ext uri="{3e2802c4-a4d2-4d8b-9148-e3be6c30e623}">
          <xlrd:rvb i="23226"/>
        </ext>
      </extLst>
    </bk>
    <bk>
      <extLst>
        <ext uri="{3e2802c4-a4d2-4d8b-9148-e3be6c30e623}">
          <xlrd:rvb i="23227"/>
        </ext>
      </extLst>
    </bk>
    <bk>
      <extLst>
        <ext uri="{3e2802c4-a4d2-4d8b-9148-e3be6c30e623}">
          <xlrd:rvb i="23228"/>
        </ext>
      </extLst>
    </bk>
    <bk>
      <extLst>
        <ext uri="{3e2802c4-a4d2-4d8b-9148-e3be6c30e623}">
          <xlrd:rvb i="23229"/>
        </ext>
      </extLst>
    </bk>
    <bk>
      <extLst>
        <ext uri="{3e2802c4-a4d2-4d8b-9148-e3be6c30e623}">
          <xlrd:rvb i="23230"/>
        </ext>
      </extLst>
    </bk>
    <bk>
      <extLst>
        <ext uri="{3e2802c4-a4d2-4d8b-9148-e3be6c30e623}">
          <xlrd:rvb i="23231"/>
        </ext>
      </extLst>
    </bk>
    <bk>
      <extLst>
        <ext uri="{3e2802c4-a4d2-4d8b-9148-e3be6c30e623}">
          <xlrd:rvb i="23232"/>
        </ext>
      </extLst>
    </bk>
    <bk>
      <extLst>
        <ext uri="{3e2802c4-a4d2-4d8b-9148-e3be6c30e623}">
          <xlrd:rvb i="23233"/>
        </ext>
      </extLst>
    </bk>
    <bk>
      <extLst>
        <ext uri="{3e2802c4-a4d2-4d8b-9148-e3be6c30e623}">
          <xlrd:rvb i="23234"/>
        </ext>
      </extLst>
    </bk>
    <bk>
      <extLst>
        <ext uri="{3e2802c4-a4d2-4d8b-9148-e3be6c30e623}">
          <xlrd:rvb i="23235"/>
        </ext>
      </extLst>
    </bk>
    <bk>
      <extLst>
        <ext uri="{3e2802c4-a4d2-4d8b-9148-e3be6c30e623}">
          <xlrd:rvb i="23236"/>
        </ext>
      </extLst>
    </bk>
    <bk>
      <extLst>
        <ext uri="{3e2802c4-a4d2-4d8b-9148-e3be6c30e623}">
          <xlrd:rvb i="23237"/>
        </ext>
      </extLst>
    </bk>
    <bk>
      <extLst>
        <ext uri="{3e2802c4-a4d2-4d8b-9148-e3be6c30e623}">
          <xlrd:rvb i="23238"/>
        </ext>
      </extLst>
    </bk>
    <bk>
      <extLst>
        <ext uri="{3e2802c4-a4d2-4d8b-9148-e3be6c30e623}">
          <xlrd:rvb i="23239"/>
        </ext>
      </extLst>
    </bk>
    <bk>
      <extLst>
        <ext uri="{3e2802c4-a4d2-4d8b-9148-e3be6c30e623}">
          <xlrd:rvb i="23240"/>
        </ext>
      </extLst>
    </bk>
    <bk>
      <extLst>
        <ext uri="{3e2802c4-a4d2-4d8b-9148-e3be6c30e623}">
          <xlrd:rvb i="23241"/>
        </ext>
      </extLst>
    </bk>
    <bk>
      <extLst>
        <ext uri="{3e2802c4-a4d2-4d8b-9148-e3be6c30e623}">
          <xlrd:rvb i="23242"/>
        </ext>
      </extLst>
    </bk>
    <bk>
      <extLst>
        <ext uri="{3e2802c4-a4d2-4d8b-9148-e3be6c30e623}">
          <xlrd:rvb i="23243"/>
        </ext>
      </extLst>
    </bk>
    <bk>
      <extLst>
        <ext uri="{3e2802c4-a4d2-4d8b-9148-e3be6c30e623}">
          <xlrd:rvb i="23244"/>
        </ext>
      </extLst>
    </bk>
    <bk>
      <extLst>
        <ext uri="{3e2802c4-a4d2-4d8b-9148-e3be6c30e623}">
          <xlrd:rvb i="23245"/>
        </ext>
      </extLst>
    </bk>
    <bk>
      <extLst>
        <ext uri="{3e2802c4-a4d2-4d8b-9148-e3be6c30e623}">
          <xlrd:rvb i="23246"/>
        </ext>
      </extLst>
    </bk>
    <bk>
      <extLst>
        <ext uri="{3e2802c4-a4d2-4d8b-9148-e3be6c30e623}">
          <xlrd:rvb i="23247"/>
        </ext>
      </extLst>
    </bk>
    <bk>
      <extLst>
        <ext uri="{3e2802c4-a4d2-4d8b-9148-e3be6c30e623}">
          <xlrd:rvb i="23248"/>
        </ext>
      </extLst>
    </bk>
    <bk>
      <extLst>
        <ext uri="{3e2802c4-a4d2-4d8b-9148-e3be6c30e623}">
          <xlrd:rvb i="23249"/>
        </ext>
      </extLst>
    </bk>
    <bk>
      <extLst>
        <ext uri="{3e2802c4-a4d2-4d8b-9148-e3be6c30e623}">
          <xlrd:rvb i="23250"/>
        </ext>
      </extLst>
    </bk>
    <bk>
      <extLst>
        <ext uri="{3e2802c4-a4d2-4d8b-9148-e3be6c30e623}">
          <xlrd:rvb i="23251"/>
        </ext>
      </extLst>
    </bk>
    <bk>
      <extLst>
        <ext uri="{3e2802c4-a4d2-4d8b-9148-e3be6c30e623}">
          <xlrd:rvb i="23252"/>
        </ext>
      </extLst>
    </bk>
    <bk>
      <extLst>
        <ext uri="{3e2802c4-a4d2-4d8b-9148-e3be6c30e623}">
          <xlrd:rvb i="23253"/>
        </ext>
      </extLst>
    </bk>
    <bk>
      <extLst>
        <ext uri="{3e2802c4-a4d2-4d8b-9148-e3be6c30e623}">
          <xlrd:rvb i="23254"/>
        </ext>
      </extLst>
    </bk>
    <bk>
      <extLst>
        <ext uri="{3e2802c4-a4d2-4d8b-9148-e3be6c30e623}">
          <xlrd:rvb i="23255"/>
        </ext>
      </extLst>
    </bk>
    <bk>
      <extLst>
        <ext uri="{3e2802c4-a4d2-4d8b-9148-e3be6c30e623}">
          <xlrd:rvb i="23256"/>
        </ext>
      </extLst>
    </bk>
    <bk>
      <extLst>
        <ext uri="{3e2802c4-a4d2-4d8b-9148-e3be6c30e623}">
          <xlrd:rvb i="23257"/>
        </ext>
      </extLst>
    </bk>
    <bk>
      <extLst>
        <ext uri="{3e2802c4-a4d2-4d8b-9148-e3be6c30e623}">
          <xlrd:rvb i="23258"/>
        </ext>
      </extLst>
    </bk>
    <bk>
      <extLst>
        <ext uri="{3e2802c4-a4d2-4d8b-9148-e3be6c30e623}">
          <xlrd:rvb i="23259"/>
        </ext>
      </extLst>
    </bk>
    <bk>
      <extLst>
        <ext uri="{3e2802c4-a4d2-4d8b-9148-e3be6c30e623}">
          <xlrd:rvb i="23260"/>
        </ext>
      </extLst>
    </bk>
    <bk>
      <extLst>
        <ext uri="{3e2802c4-a4d2-4d8b-9148-e3be6c30e623}">
          <xlrd:rvb i="23261"/>
        </ext>
      </extLst>
    </bk>
    <bk>
      <extLst>
        <ext uri="{3e2802c4-a4d2-4d8b-9148-e3be6c30e623}">
          <xlrd:rvb i="23262"/>
        </ext>
      </extLst>
    </bk>
    <bk>
      <extLst>
        <ext uri="{3e2802c4-a4d2-4d8b-9148-e3be6c30e623}">
          <xlrd:rvb i="23263"/>
        </ext>
      </extLst>
    </bk>
    <bk>
      <extLst>
        <ext uri="{3e2802c4-a4d2-4d8b-9148-e3be6c30e623}">
          <xlrd:rvb i="23264"/>
        </ext>
      </extLst>
    </bk>
    <bk>
      <extLst>
        <ext uri="{3e2802c4-a4d2-4d8b-9148-e3be6c30e623}">
          <xlrd:rvb i="23265"/>
        </ext>
      </extLst>
    </bk>
    <bk>
      <extLst>
        <ext uri="{3e2802c4-a4d2-4d8b-9148-e3be6c30e623}">
          <xlrd:rvb i="23266"/>
        </ext>
      </extLst>
    </bk>
    <bk>
      <extLst>
        <ext uri="{3e2802c4-a4d2-4d8b-9148-e3be6c30e623}">
          <xlrd:rvb i="23267"/>
        </ext>
      </extLst>
    </bk>
    <bk>
      <extLst>
        <ext uri="{3e2802c4-a4d2-4d8b-9148-e3be6c30e623}">
          <xlrd:rvb i="23268"/>
        </ext>
      </extLst>
    </bk>
    <bk>
      <extLst>
        <ext uri="{3e2802c4-a4d2-4d8b-9148-e3be6c30e623}">
          <xlrd:rvb i="23269"/>
        </ext>
      </extLst>
    </bk>
    <bk>
      <extLst>
        <ext uri="{3e2802c4-a4d2-4d8b-9148-e3be6c30e623}">
          <xlrd:rvb i="23270"/>
        </ext>
      </extLst>
    </bk>
    <bk>
      <extLst>
        <ext uri="{3e2802c4-a4d2-4d8b-9148-e3be6c30e623}">
          <xlrd:rvb i="23271"/>
        </ext>
      </extLst>
    </bk>
    <bk>
      <extLst>
        <ext uri="{3e2802c4-a4d2-4d8b-9148-e3be6c30e623}">
          <xlrd:rvb i="23272"/>
        </ext>
      </extLst>
    </bk>
    <bk>
      <extLst>
        <ext uri="{3e2802c4-a4d2-4d8b-9148-e3be6c30e623}">
          <xlrd:rvb i="23273"/>
        </ext>
      </extLst>
    </bk>
    <bk>
      <extLst>
        <ext uri="{3e2802c4-a4d2-4d8b-9148-e3be6c30e623}">
          <xlrd:rvb i="23274"/>
        </ext>
      </extLst>
    </bk>
    <bk>
      <extLst>
        <ext uri="{3e2802c4-a4d2-4d8b-9148-e3be6c30e623}">
          <xlrd:rvb i="23275"/>
        </ext>
      </extLst>
    </bk>
    <bk>
      <extLst>
        <ext uri="{3e2802c4-a4d2-4d8b-9148-e3be6c30e623}">
          <xlrd:rvb i="23276"/>
        </ext>
      </extLst>
    </bk>
    <bk>
      <extLst>
        <ext uri="{3e2802c4-a4d2-4d8b-9148-e3be6c30e623}">
          <xlrd:rvb i="23277"/>
        </ext>
      </extLst>
    </bk>
    <bk>
      <extLst>
        <ext uri="{3e2802c4-a4d2-4d8b-9148-e3be6c30e623}">
          <xlrd:rvb i="23278"/>
        </ext>
      </extLst>
    </bk>
    <bk>
      <extLst>
        <ext uri="{3e2802c4-a4d2-4d8b-9148-e3be6c30e623}">
          <xlrd:rvb i="23279"/>
        </ext>
      </extLst>
    </bk>
    <bk>
      <extLst>
        <ext uri="{3e2802c4-a4d2-4d8b-9148-e3be6c30e623}">
          <xlrd:rvb i="23280"/>
        </ext>
      </extLst>
    </bk>
    <bk>
      <extLst>
        <ext uri="{3e2802c4-a4d2-4d8b-9148-e3be6c30e623}">
          <xlrd:rvb i="23281"/>
        </ext>
      </extLst>
    </bk>
    <bk>
      <extLst>
        <ext uri="{3e2802c4-a4d2-4d8b-9148-e3be6c30e623}">
          <xlrd:rvb i="23282"/>
        </ext>
      </extLst>
    </bk>
    <bk>
      <extLst>
        <ext uri="{3e2802c4-a4d2-4d8b-9148-e3be6c30e623}">
          <xlrd:rvb i="23283"/>
        </ext>
      </extLst>
    </bk>
    <bk>
      <extLst>
        <ext uri="{3e2802c4-a4d2-4d8b-9148-e3be6c30e623}">
          <xlrd:rvb i="23284"/>
        </ext>
      </extLst>
    </bk>
    <bk>
      <extLst>
        <ext uri="{3e2802c4-a4d2-4d8b-9148-e3be6c30e623}">
          <xlrd:rvb i="23285"/>
        </ext>
      </extLst>
    </bk>
    <bk>
      <extLst>
        <ext uri="{3e2802c4-a4d2-4d8b-9148-e3be6c30e623}">
          <xlrd:rvb i="23286"/>
        </ext>
      </extLst>
    </bk>
    <bk>
      <extLst>
        <ext uri="{3e2802c4-a4d2-4d8b-9148-e3be6c30e623}">
          <xlrd:rvb i="23287"/>
        </ext>
      </extLst>
    </bk>
    <bk>
      <extLst>
        <ext uri="{3e2802c4-a4d2-4d8b-9148-e3be6c30e623}">
          <xlrd:rvb i="23288"/>
        </ext>
      </extLst>
    </bk>
    <bk>
      <extLst>
        <ext uri="{3e2802c4-a4d2-4d8b-9148-e3be6c30e623}">
          <xlrd:rvb i="23289"/>
        </ext>
      </extLst>
    </bk>
    <bk>
      <extLst>
        <ext uri="{3e2802c4-a4d2-4d8b-9148-e3be6c30e623}">
          <xlrd:rvb i="23290"/>
        </ext>
      </extLst>
    </bk>
    <bk>
      <extLst>
        <ext uri="{3e2802c4-a4d2-4d8b-9148-e3be6c30e623}">
          <xlrd:rvb i="23293"/>
        </ext>
      </extLst>
    </bk>
    <bk>
      <extLst>
        <ext uri="{3e2802c4-a4d2-4d8b-9148-e3be6c30e623}">
          <xlrd:rvb i="23294"/>
        </ext>
      </extLst>
    </bk>
    <bk>
      <extLst>
        <ext uri="{3e2802c4-a4d2-4d8b-9148-e3be6c30e623}">
          <xlrd:rvb i="23295"/>
        </ext>
      </extLst>
    </bk>
    <bk>
      <extLst>
        <ext uri="{3e2802c4-a4d2-4d8b-9148-e3be6c30e623}">
          <xlrd:rvb i="23296"/>
        </ext>
      </extLst>
    </bk>
    <bk>
      <extLst>
        <ext uri="{3e2802c4-a4d2-4d8b-9148-e3be6c30e623}">
          <xlrd:rvb i="23297"/>
        </ext>
      </extLst>
    </bk>
    <bk>
      <extLst>
        <ext uri="{3e2802c4-a4d2-4d8b-9148-e3be6c30e623}">
          <xlrd:rvb i="23298"/>
        </ext>
      </extLst>
    </bk>
    <bk>
      <extLst>
        <ext uri="{3e2802c4-a4d2-4d8b-9148-e3be6c30e623}">
          <xlrd:rvb i="23299"/>
        </ext>
      </extLst>
    </bk>
    <bk>
      <extLst>
        <ext uri="{3e2802c4-a4d2-4d8b-9148-e3be6c30e623}">
          <xlrd:rvb i="23300"/>
        </ext>
      </extLst>
    </bk>
    <bk>
      <extLst>
        <ext uri="{3e2802c4-a4d2-4d8b-9148-e3be6c30e623}">
          <xlrd:rvb i="23301"/>
        </ext>
      </extLst>
    </bk>
    <bk>
      <extLst>
        <ext uri="{3e2802c4-a4d2-4d8b-9148-e3be6c30e623}">
          <xlrd:rvb i="23302"/>
        </ext>
      </extLst>
    </bk>
    <bk>
      <extLst>
        <ext uri="{3e2802c4-a4d2-4d8b-9148-e3be6c30e623}">
          <xlrd:rvb i="23303"/>
        </ext>
      </extLst>
    </bk>
    <bk>
      <extLst>
        <ext uri="{3e2802c4-a4d2-4d8b-9148-e3be6c30e623}">
          <xlrd:rvb i="23304"/>
        </ext>
      </extLst>
    </bk>
    <bk>
      <extLst>
        <ext uri="{3e2802c4-a4d2-4d8b-9148-e3be6c30e623}">
          <xlrd:rvb i="23305"/>
        </ext>
      </extLst>
    </bk>
    <bk>
      <extLst>
        <ext uri="{3e2802c4-a4d2-4d8b-9148-e3be6c30e623}">
          <xlrd:rvb i="23306"/>
        </ext>
      </extLst>
    </bk>
    <bk>
      <extLst>
        <ext uri="{3e2802c4-a4d2-4d8b-9148-e3be6c30e623}">
          <xlrd:rvb i="23307"/>
        </ext>
      </extLst>
    </bk>
    <bk>
      <extLst>
        <ext uri="{3e2802c4-a4d2-4d8b-9148-e3be6c30e623}">
          <xlrd:rvb i="23308"/>
        </ext>
      </extLst>
    </bk>
    <bk>
      <extLst>
        <ext uri="{3e2802c4-a4d2-4d8b-9148-e3be6c30e623}">
          <xlrd:rvb i="23309"/>
        </ext>
      </extLst>
    </bk>
    <bk>
      <extLst>
        <ext uri="{3e2802c4-a4d2-4d8b-9148-e3be6c30e623}">
          <xlrd:rvb i="23310"/>
        </ext>
      </extLst>
    </bk>
    <bk>
      <extLst>
        <ext uri="{3e2802c4-a4d2-4d8b-9148-e3be6c30e623}">
          <xlrd:rvb i="23311"/>
        </ext>
      </extLst>
    </bk>
    <bk>
      <extLst>
        <ext uri="{3e2802c4-a4d2-4d8b-9148-e3be6c30e623}">
          <xlrd:rvb i="23312"/>
        </ext>
      </extLst>
    </bk>
    <bk>
      <extLst>
        <ext uri="{3e2802c4-a4d2-4d8b-9148-e3be6c30e623}">
          <xlrd:rvb i="23313"/>
        </ext>
      </extLst>
    </bk>
    <bk>
      <extLst>
        <ext uri="{3e2802c4-a4d2-4d8b-9148-e3be6c30e623}">
          <xlrd:rvb i="23314"/>
        </ext>
      </extLst>
    </bk>
    <bk>
      <extLst>
        <ext uri="{3e2802c4-a4d2-4d8b-9148-e3be6c30e623}">
          <xlrd:rvb i="23315"/>
        </ext>
      </extLst>
    </bk>
    <bk>
      <extLst>
        <ext uri="{3e2802c4-a4d2-4d8b-9148-e3be6c30e623}">
          <xlrd:rvb i="23316"/>
        </ext>
      </extLst>
    </bk>
    <bk>
      <extLst>
        <ext uri="{3e2802c4-a4d2-4d8b-9148-e3be6c30e623}">
          <xlrd:rvb i="23317"/>
        </ext>
      </extLst>
    </bk>
    <bk>
      <extLst>
        <ext uri="{3e2802c4-a4d2-4d8b-9148-e3be6c30e623}">
          <xlrd:rvb i="23318"/>
        </ext>
      </extLst>
    </bk>
    <bk>
      <extLst>
        <ext uri="{3e2802c4-a4d2-4d8b-9148-e3be6c30e623}">
          <xlrd:rvb i="23319"/>
        </ext>
      </extLst>
    </bk>
    <bk>
      <extLst>
        <ext uri="{3e2802c4-a4d2-4d8b-9148-e3be6c30e623}">
          <xlrd:rvb i="23320"/>
        </ext>
      </extLst>
    </bk>
    <bk>
      <extLst>
        <ext uri="{3e2802c4-a4d2-4d8b-9148-e3be6c30e623}">
          <xlrd:rvb i="23321"/>
        </ext>
      </extLst>
    </bk>
    <bk>
      <extLst>
        <ext uri="{3e2802c4-a4d2-4d8b-9148-e3be6c30e623}">
          <xlrd:rvb i="23322"/>
        </ext>
      </extLst>
    </bk>
    <bk>
      <extLst>
        <ext uri="{3e2802c4-a4d2-4d8b-9148-e3be6c30e623}">
          <xlrd:rvb i="23323"/>
        </ext>
      </extLst>
    </bk>
    <bk>
      <extLst>
        <ext uri="{3e2802c4-a4d2-4d8b-9148-e3be6c30e623}">
          <xlrd:rvb i="23324"/>
        </ext>
      </extLst>
    </bk>
    <bk>
      <extLst>
        <ext uri="{3e2802c4-a4d2-4d8b-9148-e3be6c30e623}">
          <xlrd:rvb i="23325"/>
        </ext>
      </extLst>
    </bk>
    <bk>
      <extLst>
        <ext uri="{3e2802c4-a4d2-4d8b-9148-e3be6c30e623}">
          <xlrd:rvb i="23326"/>
        </ext>
      </extLst>
    </bk>
    <bk>
      <extLst>
        <ext uri="{3e2802c4-a4d2-4d8b-9148-e3be6c30e623}">
          <xlrd:rvb i="23327"/>
        </ext>
      </extLst>
    </bk>
    <bk>
      <extLst>
        <ext uri="{3e2802c4-a4d2-4d8b-9148-e3be6c30e623}">
          <xlrd:rvb i="23328"/>
        </ext>
      </extLst>
    </bk>
    <bk>
      <extLst>
        <ext uri="{3e2802c4-a4d2-4d8b-9148-e3be6c30e623}">
          <xlrd:rvb i="23329"/>
        </ext>
      </extLst>
    </bk>
    <bk>
      <extLst>
        <ext uri="{3e2802c4-a4d2-4d8b-9148-e3be6c30e623}">
          <xlrd:rvb i="23330"/>
        </ext>
      </extLst>
    </bk>
    <bk>
      <extLst>
        <ext uri="{3e2802c4-a4d2-4d8b-9148-e3be6c30e623}">
          <xlrd:rvb i="23331"/>
        </ext>
      </extLst>
    </bk>
    <bk>
      <extLst>
        <ext uri="{3e2802c4-a4d2-4d8b-9148-e3be6c30e623}">
          <xlrd:rvb i="23332"/>
        </ext>
      </extLst>
    </bk>
    <bk>
      <extLst>
        <ext uri="{3e2802c4-a4d2-4d8b-9148-e3be6c30e623}">
          <xlrd:rvb i="23333"/>
        </ext>
      </extLst>
    </bk>
    <bk>
      <extLst>
        <ext uri="{3e2802c4-a4d2-4d8b-9148-e3be6c30e623}">
          <xlrd:rvb i="23334"/>
        </ext>
      </extLst>
    </bk>
    <bk>
      <extLst>
        <ext uri="{3e2802c4-a4d2-4d8b-9148-e3be6c30e623}">
          <xlrd:rvb i="23335"/>
        </ext>
      </extLst>
    </bk>
    <bk>
      <extLst>
        <ext uri="{3e2802c4-a4d2-4d8b-9148-e3be6c30e623}">
          <xlrd:rvb i="23336"/>
        </ext>
      </extLst>
    </bk>
    <bk>
      <extLst>
        <ext uri="{3e2802c4-a4d2-4d8b-9148-e3be6c30e623}">
          <xlrd:rvb i="23337"/>
        </ext>
      </extLst>
    </bk>
    <bk>
      <extLst>
        <ext uri="{3e2802c4-a4d2-4d8b-9148-e3be6c30e623}">
          <xlrd:rvb i="23338"/>
        </ext>
      </extLst>
    </bk>
    <bk>
      <extLst>
        <ext uri="{3e2802c4-a4d2-4d8b-9148-e3be6c30e623}">
          <xlrd:rvb i="23339"/>
        </ext>
      </extLst>
    </bk>
    <bk>
      <extLst>
        <ext uri="{3e2802c4-a4d2-4d8b-9148-e3be6c30e623}">
          <xlrd:rvb i="23340"/>
        </ext>
      </extLst>
    </bk>
    <bk>
      <extLst>
        <ext uri="{3e2802c4-a4d2-4d8b-9148-e3be6c30e623}">
          <xlrd:rvb i="23341"/>
        </ext>
      </extLst>
    </bk>
    <bk>
      <extLst>
        <ext uri="{3e2802c4-a4d2-4d8b-9148-e3be6c30e623}">
          <xlrd:rvb i="23342"/>
        </ext>
      </extLst>
    </bk>
    <bk>
      <extLst>
        <ext uri="{3e2802c4-a4d2-4d8b-9148-e3be6c30e623}">
          <xlrd:rvb i="23343"/>
        </ext>
      </extLst>
    </bk>
    <bk>
      <extLst>
        <ext uri="{3e2802c4-a4d2-4d8b-9148-e3be6c30e623}">
          <xlrd:rvb i="23344"/>
        </ext>
      </extLst>
    </bk>
    <bk>
      <extLst>
        <ext uri="{3e2802c4-a4d2-4d8b-9148-e3be6c30e623}">
          <xlrd:rvb i="23345"/>
        </ext>
      </extLst>
    </bk>
    <bk>
      <extLst>
        <ext uri="{3e2802c4-a4d2-4d8b-9148-e3be6c30e623}">
          <xlrd:rvb i="23346"/>
        </ext>
      </extLst>
    </bk>
    <bk>
      <extLst>
        <ext uri="{3e2802c4-a4d2-4d8b-9148-e3be6c30e623}">
          <xlrd:rvb i="23347"/>
        </ext>
      </extLst>
    </bk>
    <bk>
      <extLst>
        <ext uri="{3e2802c4-a4d2-4d8b-9148-e3be6c30e623}">
          <xlrd:rvb i="23348"/>
        </ext>
      </extLst>
    </bk>
    <bk>
      <extLst>
        <ext uri="{3e2802c4-a4d2-4d8b-9148-e3be6c30e623}">
          <xlrd:rvb i="23349"/>
        </ext>
      </extLst>
    </bk>
    <bk>
      <extLst>
        <ext uri="{3e2802c4-a4d2-4d8b-9148-e3be6c30e623}">
          <xlrd:rvb i="23350"/>
        </ext>
      </extLst>
    </bk>
    <bk>
      <extLst>
        <ext uri="{3e2802c4-a4d2-4d8b-9148-e3be6c30e623}">
          <xlrd:rvb i="23351"/>
        </ext>
      </extLst>
    </bk>
    <bk>
      <extLst>
        <ext uri="{3e2802c4-a4d2-4d8b-9148-e3be6c30e623}">
          <xlrd:rvb i="23352"/>
        </ext>
      </extLst>
    </bk>
    <bk>
      <extLst>
        <ext uri="{3e2802c4-a4d2-4d8b-9148-e3be6c30e623}">
          <xlrd:rvb i="23353"/>
        </ext>
      </extLst>
    </bk>
    <bk>
      <extLst>
        <ext uri="{3e2802c4-a4d2-4d8b-9148-e3be6c30e623}">
          <xlrd:rvb i="23354"/>
        </ext>
      </extLst>
    </bk>
    <bk>
      <extLst>
        <ext uri="{3e2802c4-a4d2-4d8b-9148-e3be6c30e623}">
          <xlrd:rvb i="23355"/>
        </ext>
      </extLst>
    </bk>
    <bk>
      <extLst>
        <ext uri="{3e2802c4-a4d2-4d8b-9148-e3be6c30e623}">
          <xlrd:rvb i="23356"/>
        </ext>
      </extLst>
    </bk>
    <bk>
      <extLst>
        <ext uri="{3e2802c4-a4d2-4d8b-9148-e3be6c30e623}">
          <xlrd:rvb i="23357"/>
        </ext>
      </extLst>
    </bk>
    <bk>
      <extLst>
        <ext uri="{3e2802c4-a4d2-4d8b-9148-e3be6c30e623}">
          <xlrd:rvb i="23358"/>
        </ext>
      </extLst>
    </bk>
    <bk>
      <extLst>
        <ext uri="{3e2802c4-a4d2-4d8b-9148-e3be6c30e623}">
          <xlrd:rvb i="23359"/>
        </ext>
      </extLst>
    </bk>
    <bk>
      <extLst>
        <ext uri="{3e2802c4-a4d2-4d8b-9148-e3be6c30e623}">
          <xlrd:rvb i="23360"/>
        </ext>
      </extLst>
    </bk>
    <bk>
      <extLst>
        <ext uri="{3e2802c4-a4d2-4d8b-9148-e3be6c30e623}">
          <xlrd:rvb i="23361"/>
        </ext>
      </extLst>
    </bk>
    <bk>
      <extLst>
        <ext uri="{3e2802c4-a4d2-4d8b-9148-e3be6c30e623}">
          <xlrd:rvb i="23362"/>
        </ext>
      </extLst>
    </bk>
    <bk>
      <extLst>
        <ext uri="{3e2802c4-a4d2-4d8b-9148-e3be6c30e623}">
          <xlrd:rvb i="23363"/>
        </ext>
      </extLst>
    </bk>
    <bk>
      <extLst>
        <ext uri="{3e2802c4-a4d2-4d8b-9148-e3be6c30e623}">
          <xlrd:rvb i="23364"/>
        </ext>
      </extLst>
    </bk>
    <bk>
      <extLst>
        <ext uri="{3e2802c4-a4d2-4d8b-9148-e3be6c30e623}">
          <xlrd:rvb i="23365"/>
        </ext>
      </extLst>
    </bk>
    <bk>
      <extLst>
        <ext uri="{3e2802c4-a4d2-4d8b-9148-e3be6c30e623}">
          <xlrd:rvb i="23366"/>
        </ext>
      </extLst>
    </bk>
    <bk>
      <extLst>
        <ext uri="{3e2802c4-a4d2-4d8b-9148-e3be6c30e623}">
          <xlrd:rvb i="23367"/>
        </ext>
      </extLst>
    </bk>
    <bk>
      <extLst>
        <ext uri="{3e2802c4-a4d2-4d8b-9148-e3be6c30e623}">
          <xlrd:rvb i="23368"/>
        </ext>
      </extLst>
    </bk>
    <bk>
      <extLst>
        <ext uri="{3e2802c4-a4d2-4d8b-9148-e3be6c30e623}">
          <xlrd:rvb i="23369"/>
        </ext>
      </extLst>
    </bk>
    <bk>
      <extLst>
        <ext uri="{3e2802c4-a4d2-4d8b-9148-e3be6c30e623}">
          <xlrd:rvb i="23370"/>
        </ext>
      </extLst>
    </bk>
    <bk>
      <extLst>
        <ext uri="{3e2802c4-a4d2-4d8b-9148-e3be6c30e623}">
          <xlrd:rvb i="23371"/>
        </ext>
      </extLst>
    </bk>
    <bk>
      <extLst>
        <ext uri="{3e2802c4-a4d2-4d8b-9148-e3be6c30e623}">
          <xlrd:rvb i="23372"/>
        </ext>
      </extLst>
    </bk>
    <bk>
      <extLst>
        <ext uri="{3e2802c4-a4d2-4d8b-9148-e3be6c30e623}">
          <xlrd:rvb i="23373"/>
        </ext>
      </extLst>
    </bk>
    <bk>
      <extLst>
        <ext uri="{3e2802c4-a4d2-4d8b-9148-e3be6c30e623}">
          <xlrd:rvb i="23374"/>
        </ext>
      </extLst>
    </bk>
    <bk>
      <extLst>
        <ext uri="{3e2802c4-a4d2-4d8b-9148-e3be6c30e623}">
          <xlrd:rvb i="23375"/>
        </ext>
      </extLst>
    </bk>
    <bk>
      <extLst>
        <ext uri="{3e2802c4-a4d2-4d8b-9148-e3be6c30e623}">
          <xlrd:rvb i="23376"/>
        </ext>
      </extLst>
    </bk>
    <bk>
      <extLst>
        <ext uri="{3e2802c4-a4d2-4d8b-9148-e3be6c30e623}">
          <xlrd:rvb i="23377"/>
        </ext>
      </extLst>
    </bk>
    <bk>
      <extLst>
        <ext uri="{3e2802c4-a4d2-4d8b-9148-e3be6c30e623}">
          <xlrd:rvb i="23378"/>
        </ext>
      </extLst>
    </bk>
    <bk>
      <extLst>
        <ext uri="{3e2802c4-a4d2-4d8b-9148-e3be6c30e623}">
          <xlrd:rvb i="23379"/>
        </ext>
      </extLst>
    </bk>
    <bk>
      <extLst>
        <ext uri="{3e2802c4-a4d2-4d8b-9148-e3be6c30e623}">
          <xlrd:rvb i="23380"/>
        </ext>
      </extLst>
    </bk>
    <bk>
      <extLst>
        <ext uri="{3e2802c4-a4d2-4d8b-9148-e3be6c30e623}">
          <xlrd:rvb i="23381"/>
        </ext>
      </extLst>
    </bk>
    <bk>
      <extLst>
        <ext uri="{3e2802c4-a4d2-4d8b-9148-e3be6c30e623}">
          <xlrd:rvb i="23382"/>
        </ext>
      </extLst>
    </bk>
    <bk>
      <extLst>
        <ext uri="{3e2802c4-a4d2-4d8b-9148-e3be6c30e623}">
          <xlrd:rvb i="23383"/>
        </ext>
      </extLst>
    </bk>
    <bk>
      <extLst>
        <ext uri="{3e2802c4-a4d2-4d8b-9148-e3be6c30e623}">
          <xlrd:rvb i="23384"/>
        </ext>
      </extLst>
    </bk>
    <bk>
      <extLst>
        <ext uri="{3e2802c4-a4d2-4d8b-9148-e3be6c30e623}">
          <xlrd:rvb i="23385"/>
        </ext>
      </extLst>
    </bk>
    <bk>
      <extLst>
        <ext uri="{3e2802c4-a4d2-4d8b-9148-e3be6c30e623}">
          <xlrd:rvb i="23386"/>
        </ext>
      </extLst>
    </bk>
    <bk>
      <extLst>
        <ext uri="{3e2802c4-a4d2-4d8b-9148-e3be6c30e623}">
          <xlrd:rvb i="23387"/>
        </ext>
      </extLst>
    </bk>
    <bk>
      <extLst>
        <ext uri="{3e2802c4-a4d2-4d8b-9148-e3be6c30e623}">
          <xlrd:rvb i="23388"/>
        </ext>
      </extLst>
    </bk>
    <bk>
      <extLst>
        <ext uri="{3e2802c4-a4d2-4d8b-9148-e3be6c30e623}">
          <xlrd:rvb i="23389"/>
        </ext>
      </extLst>
    </bk>
    <bk>
      <extLst>
        <ext uri="{3e2802c4-a4d2-4d8b-9148-e3be6c30e623}">
          <xlrd:rvb i="23390"/>
        </ext>
      </extLst>
    </bk>
    <bk>
      <extLst>
        <ext uri="{3e2802c4-a4d2-4d8b-9148-e3be6c30e623}">
          <xlrd:rvb i="23391"/>
        </ext>
      </extLst>
    </bk>
    <bk>
      <extLst>
        <ext uri="{3e2802c4-a4d2-4d8b-9148-e3be6c30e623}">
          <xlrd:rvb i="23392"/>
        </ext>
      </extLst>
    </bk>
    <bk>
      <extLst>
        <ext uri="{3e2802c4-a4d2-4d8b-9148-e3be6c30e623}">
          <xlrd:rvb i="23393"/>
        </ext>
      </extLst>
    </bk>
    <bk>
      <extLst>
        <ext uri="{3e2802c4-a4d2-4d8b-9148-e3be6c30e623}">
          <xlrd:rvb i="23394"/>
        </ext>
      </extLst>
    </bk>
    <bk>
      <extLst>
        <ext uri="{3e2802c4-a4d2-4d8b-9148-e3be6c30e623}">
          <xlrd:rvb i="23395"/>
        </ext>
      </extLst>
    </bk>
    <bk>
      <extLst>
        <ext uri="{3e2802c4-a4d2-4d8b-9148-e3be6c30e623}">
          <xlrd:rvb i="23396"/>
        </ext>
      </extLst>
    </bk>
    <bk>
      <extLst>
        <ext uri="{3e2802c4-a4d2-4d8b-9148-e3be6c30e623}">
          <xlrd:rvb i="23397"/>
        </ext>
      </extLst>
    </bk>
    <bk>
      <extLst>
        <ext uri="{3e2802c4-a4d2-4d8b-9148-e3be6c30e623}">
          <xlrd:rvb i="23398"/>
        </ext>
      </extLst>
    </bk>
    <bk>
      <extLst>
        <ext uri="{3e2802c4-a4d2-4d8b-9148-e3be6c30e623}">
          <xlrd:rvb i="23399"/>
        </ext>
      </extLst>
    </bk>
    <bk>
      <extLst>
        <ext uri="{3e2802c4-a4d2-4d8b-9148-e3be6c30e623}">
          <xlrd:rvb i="23400"/>
        </ext>
      </extLst>
    </bk>
    <bk>
      <extLst>
        <ext uri="{3e2802c4-a4d2-4d8b-9148-e3be6c30e623}">
          <xlrd:rvb i="23401"/>
        </ext>
      </extLst>
    </bk>
    <bk>
      <extLst>
        <ext uri="{3e2802c4-a4d2-4d8b-9148-e3be6c30e623}">
          <xlrd:rvb i="23402"/>
        </ext>
      </extLst>
    </bk>
    <bk>
      <extLst>
        <ext uri="{3e2802c4-a4d2-4d8b-9148-e3be6c30e623}">
          <xlrd:rvb i="23403"/>
        </ext>
      </extLst>
    </bk>
    <bk>
      <extLst>
        <ext uri="{3e2802c4-a4d2-4d8b-9148-e3be6c30e623}">
          <xlrd:rvb i="23404"/>
        </ext>
      </extLst>
    </bk>
    <bk>
      <extLst>
        <ext uri="{3e2802c4-a4d2-4d8b-9148-e3be6c30e623}">
          <xlrd:rvb i="23405"/>
        </ext>
      </extLst>
    </bk>
    <bk>
      <extLst>
        <ext uri="{3e2802c4-a4d2-4d8b-9148-e3be6c30e623}">
          <xlrd:rvb i="23406"/>
        </ext>
      </extLst>
    </bk>
    <bk>
      <extLst>
        <ext uri="{3e2802c4-a4d2-4d8b-9148-e3be6c30e623}">
          <xlrd:rvb i="23407"/>
        </ext>
      </extLst>
    </bk>
    <bk>
      <extLst>
        <ext uri="{3e2802c4-a4d2-4d8b-9148-e3be6c30e623}">
          <xlrd:rvb i="23408"/>
        </ext>
      </extLst>
    </bk>
    <bk>
      <extLst>
        <ext uri="{3e2802c4-a4d2-4d8b-9148-e3be6c30e623}">
          <xlrd:rvb i="23409"/>
        </ext>
      </extLst>
    </bk>
    <bk>
      <extLst>
        <ext uri="{3e2802c4-a4d2-4d8b-9148-e3be6c30e623}">
          <xlrd:rvb i="23410"/>
        </ext>
      </extLst>
    </bk>
    <bk>
      <extLst>
        <ext uri="{3e2802c4-a4d2-4d8b-9148-e3be6c30e623}">
          <xlrd:rvb i="23411"/>
        </ext>
      </extLst>
    </bk>
    <bk>
      <extLst>
        <ext uri="{3e2802c4-a4d2-4d8b-9148-e3be6c30e623}">
          <xlrd:rvb i="23412"/>
        </ext>
      </extLst>
    </bk>
    <bk>
      <extLst>
        <ext uri="{3e2802c4-a4d2-4d8b-9148-e3be6c30e623}">
          <xlrd:rvb i="23413"/>
        </ext>
      </extLst>
    </bk>
    <bk>
      <extLst>
        <ext uri="{3e2802c4-a4d2-4d8b-9148-e3be6c30e623}">
          <xlrd:rvb i="23414"/>
        </ext>
      </extLst>
    </bk>
    <bk>
      <extLst>
        <ext uri="{3e2802c4-a4d2-4d8b-9148-e3be6c30e623}">
          <xlrd:rvb i="23415"/>
        </ext>
      </extLst>
    </bk>
    <bk>
      <extLst>
        <ext uri="{3e2802c4-a4d2-4d8b-9148-e3be6c30e623}">
          <xlrd:rvb i="23416"/>
        </ext>
      </extLst>
    </bk>
    <bk>
      <extLst>
        <ext uri="{3e2802c4-a4d2-4d8b-9148-e3be6c30e623}">
          <xlrd:rvb i="23417"/>
        </ext>
      </extLst>
    </bk>
    <bk>
      <extLst>
        <ext uri="{3e2802c4-a4d2-4d8b-9148-e3be6c30e623}">
          <xlrd:rvb i="23418"/>
        </ext>
      </extLst>
    </bk>
    <bk>
      <extLst>
        <ext uri="{3e2802c4-a4d2-4d8b-9148-e3be6c30e623}">
          <xlrd:rvb i="23419"/>
        </ext>
      </extLst>
    </bk>
    <bk>
      <extLst>
        <ext uri="{3e2802c4-a4d2-4d8b-9148-e3be6c30e623}">
          <xlrd:rvb i="23420"/>
        </ext>
      </extLst>
    </bk>
    <bk>
      <extLst>
        <ext uri="{3e2802c4-a4d2-4d8b-9148-e3be6c30e623}">
          <xlrd:rvb i="23421"/>
        </ext>
      </extLst>
    </bk>
    <bk>
      <extLst>
        <ext uri="{3e2802c4-a4d2-4d8b-9148-e3be6c30e623}">
          <xlrd:rvb i="23422"/>
        </ext>
      </extLst>
    </bk>
    <bk>
      <extLst>
        <ext uri="{3e2802c4-a4d2-4d8b-9148-e3be6c30e623}">
          <xlrd:rvb i="23423"/>
        </ext>
      </extLst>
    </bk>
    <bk>
      <extLst>
        <ext uri="{3e2802c4-a4d2-4d8b-9148-e3be6c30e623}">
          <xlrd:rvb i="23424"/>
        </ext>
      </extLst>
    </bk>
    <bk>
      <extLst>
        <ext uri="{3e2802c4-a4d2-4d8b-9148-e3be6c30e623}">
          <xlrd:rvb i="23425"/>
        </ext>
      </extLst>
    </bk>
    <bk>
      <extLst>
        <ext uri="{3e2802c4-a4d2-4d8b-9148-e3be6c30e623}">
          <xlrd:rvb i="23426"/>
        </ext>
      </extLst>
    </bk>
    <bk>
      <extLst>
        <ext uri="{3e2802c4-a4d2-4d8b-9148-e3be6c30e623}">
          <xlrd:rvb i="23427"/>
        </ext>
      </extLst>
    </bk>
    <bk>
      <extLst>
        <ext uri="{3e2802c4-a4d2-4d8b-9148-e3be6c30e623}">
          <xlrd:rvb i="23428"/>
        </ext>
      </extLst>
    </bk>
    <bk>
      <extLst>
        <ext uri="{3e2802c4-a4d2-4d8b-9148-e3be6c30e623}">
          <xlrd:rvb i="23429"/>
        </ext>
      </extLst>
    </bk>
    <bk>
      <extLst>
        <ext uri="{3e2802c4-a4d2-4d8b-9148-e3be6c30e623}">
          <xlrd:rvb i="23430"/>
        </ext>
      </extLst>
    </bk>
    <bk>
      <extLst>
        <ext uri="{3e2802c4-a4d2-4d8b-9148-e3be6c30e623}">
          <xlrd:rvb i="23431"/>
        </ext>
      </extLst>
    </bk>
    <bk>
      <extLst>
        <ext uri="{3e2802c4-a4d2-4d8b-9148-e3be6c30e623}">
          <xlrd:rvb i="23432"/>
        </ext>
      </extLst>
    </bk>
    <bk>
      <extLst>
        <ext uri="{3e2802c4-a4d2-4d8b-9148-e3be6c30e623}">
          <xlrd:rvb i="23433"/>
        </ext>
      </extLst>
    </bk>
    <bk>
      <extLst>
        <ext uri="{3e2802c4-a4d2-4d8b-9148-e3be6c30e623}">
          <xlrd:rvb i="23434"/>
        </ext>
      </extLst>
    </bk>
    <bk>
      <extLst>
        <ext uri="{3e2802c4-a4d2-4d8b-9148-e3be6c30e623}">
          <xlrd:rvb i="23435"/>
        </ext>
      </extLst>
    </bk>
    <bk>
      <extLst>
        <ext uri="{3e2802c4-a4d2-4d8b-9148-e3be6c30e623}">
          <xlrd:rvb i="23436"/>
        </ext>
      </extLst>
    </bk>
    <bk>
      <extLst>
        <ext uri="{3e2802c4-a4d2-4d8b-9148-e3be6c30e623}">
          <xlrd:rvb i="23437"/>
        </ext>
      </extLst>
    </bk>
    <bk>
      <extLst>
        <ext uri="{3e2802c4-a4d2-4d8b-9148-e3be6c30e623}">
          <xlrd:rvb i="23438"/>
        </ext>
      </extLst>
    </bk>
    <bk>
      <extLst>
        <ext uri="{3e2802c4-a4d2-4d8b-9148-e3be6c30e623}">
          <xlrd:rvb i="23439"/>
        </ext>
      </extLst>
    </bk>
    <bk>
      <extLst>
        <ext uri="{3e2802c4-a4d2-4d8b-9148-e3be6c30e623}">
          <xlrd:rvb i="23440"/>
        </ext>
      </extLst>
    </bk>
    <bk>
      <extLst>
        <ext uri="{3e2802c4-a4d2-4d8b-9148-e3be6c30e623}">
          <xlrd:rvb i="23441"/>
        </ext>
      </extLst>
    </bk>
    <bk>
      <extLst>
        <ext uri="{3e2802c4-a4d2-4d8b-9148-e3be6c30e623}">
          <xlrd:rvb i="23442"/>
        </ext>
      </extLst>
    </bk>
    <bk>
      <extLst>
        <ext uri="{3e2802c4-a4d2-4d8b-9148-e3be6c30e623}">
          <xlrd:rvb i="23443"/>
        </ext>
      </extLst>
    </bk>
    <bk>
      <extLst>
        <ext uri="{3e2802c4-a4d2-4d8b-9148-e3be6c30e623}">
          <xlrd:rvb i="23444"/>
        </ext>
      </extLst>
    </bk>
    <bk>
      <extLst>
        <ext uri="{3e2802c4-a4d2-4d8b-9148-e3be6c30e623}">
          <xlrd:rvb i="23445"/>
        </ext>
      </extLst>
    </bk>
    <bk>
      <extLst>
        <ext uri="{3e2802c4-a4d2-4d8b-9148-e3be6c30e623}">
          <xlrd:rvb i="23446"/>
        </ext>
      </extLst>
    </bk>
    <bk>
      <extLst>
        <ext uri="{3e2802c4-a4d2-4d8b-9148-e3be6c30e623}">
          <xlrd:rvb i="23447"/>
        </ext>
      </extLst>
    </bk>
    <bk>
      <extLst>
        <ext uri="{3e2802c4-a4d2-4d8b-9148-e3be6c30e623}">
          <xlrd:rvb i="23448"/>
        </ext>
      </extLst>
    </bk>
    <bk>
      <extLst>
        <ext uri="{3e2802c4-a4d2-4d8b-9148-e3be6c30e623}">
          <xlrd:rvb i="23449"/>
        </ext>
      </extLst>
    </bk>
    <bk>
      <extLst>
        <ext uri="{3e2802c4-a4d2-4d8b-9148-e3be6c30e623}">
          <xlrd:rvb i="23450"/>
        </ext>
      </extLst>
    </bk>
    <bk>
      <extLst>
        <ext uri="{3e2802c4-a4d2-4d8b-9148-e3be6c30e623}">
          <xlrd:rvb i="23451"/>
        </ext>
      </extLst>
    </bk>
    <bk>
      <extLst>
        <ext uri="{3e2802c4-a4d2-4d8b-9148-e3be6c30e623}">
          <xlrd:rvb i="23452"/>
        </ext>
      </extLst>
    </bk>
    <bk>
      <extLst>
        <ext uri="{3e2802c4-a4d2-4d8b-9148-e3be6c30e623}">
          <xlrd:rvb i="23453"/>
        </ext>
      </extLst>
    </bk>
    <bk>
      <extLst>
        <ext uri="{3e2802c4-a4d2-4d8b-9148-e3be6c30e623}">
          <xlrd:rvb i="23454"/>
        </ext>
      </extLst>
    </bk>
    <bk>
      <extLst>
        <ext uri="{3e2802c4-a4d2-4d8b-9148-e3be6c30e623}">
          <xlrd:rvb i="23455"/>
        </ext>
      </extLst>
    </bk>
    <bk>
      <extLst>
        <ext uri="{3e2802c4-a4d2-4d8b-9148-e3be6c30e623}">
          <xlrd:rvb i="23456"/>
        </ext>
      </extLst>
    </bk>
    <bk>
      <extLst>
        <ext uri="{3e2802c4-a4d2-4d8b-9148-e3be6c30e623}">
          <xlrd:rvb i="23457"/>
        </ext>
      </extLst>
    </bk>
    <bk>
      <extLst>
        <ext uri="{3e2802c4-a4d2-4d8b-9148-e3be6c30e623}">
          <xlrd:rvb i="23458"/>
        </ext>
      </extLst>
    </bk>
    <bk>
      <extLst>
        <ext uri="{3e2802c4-a4d2-4d8b-9148-e3be6c30e623}">
          <xlrd:rvb i="23459"/>
        </ext>
      </extLst>
    </bk>
    <bk>
      <extLst>
        <ext uri="{3e2802c4-a4d2-4d8b-9148-e3be6c30e623}">
          <xlrd:rvb i="23460"/>
        </ext>
      </extLst>
    </bk>
    <bk>
      <extLst>
        <ext uri="{3e2802c4-a4d2-4d8b-9148-e3be6c30e623}">
          <xlrd:rvb i="23461"/>
        </ext>
      </extLst>
    </bk>
    <bk>
      <extLst>
        <ext uri="{3e2802c4-a4d2-4d8b-9148-e3be6c30e623}">
          <xlrd:rvb i="23462"/>
        </ext>
      </extLst>
    </bk>
    <bk>
      <extLst>
        <ext uri="{3e2802c4-a4d2-4d8b-9148-e3be6c30e623}">
          <xlrd:rvb i="23463"/>
        </ext>
      </extLst>
    </bk>
    <bk>
      <extLst>
        <ext uri="{3e2802c4-a4d2-4d8b-9148-e3be6c30e623}">
          <xlrd:rvb i="23464"/>
        </ext>
      </extLst>
    </bk>
    <bk>
      <extLst>
        <ext uri="{3e2802c4-a4d2-4d8b-9148-e3be6c30e623}">
          <xlrd:rvb i="23465"/>
        </ext>
      </extLst>
    </bk>
    <bk>
      <extLst>
        <ext uri="{3e2802c4-a4d2-4d8b-9148-e3be6c30e623}">
          <xlrd:rvb i="23466"/>
        </ext>
      </extLst>
    </bk>
    <bk>
      <extLst>
        <ext uri="{3e2802c4-a4d2-4d8b-9148-e3be6c30e623}">
          <xlrd:rvb i="23467"/>
        </ext>
      </extLst>
    </bk>
    <bk>
      <extLst>
        <ext uri="{3e2802c4-a4d2-4d8b-9148-e3be6c30e623}">
          <xlrd:rvb i="23468"/>
        </ext>
      </extLst>
    </bk>
    <bk>
      <extLst>
        <ext uri="{3e2802c4-a4d2-4d8b-9148-e3be6c30e623}">
          <xlrd:rvb i="23469"/>
        </ext>
      </extLst>
    </bk>
    <bk>
      <extLst>
        <ext uri="{3e2802c4-a4d2-4d8b-9148-e3be6c30e623}">
          <xlrd:rvb i="23470"/>
        </ext>
      </extLst>
    </bk>
    <bk>
      <extLst>
        <ext uri="{3e2802c4-a4d2-4d8b-9148-e3be6c30e623}">
          <xlrd:rvb i="23471"/>
        </ext>
      </extLst>
    </bk>
    <bk>
      <extLst>
        <ext uri="{3e2802c4-a4d2-4d8b-9148-e3be6c30e623}">
          <xlrd:rvb i="23472"/>
        </ext>
      </extLst>
    </bk>
    <bk>
      <extLst>
        <ext uri="{3e2802c4-a4d2-4d8b-9148-e3be6c30e623}">
          <xlrd:rvb i="23473"/>
        </ext>
      </extLst>
    </bk>
    <bk>
      <extLst>
        <ext uri="{3e2802c4-a4d2-4d8b-9148-e3be6c30e623}">
          <xlrd:rvb i="23474"/>
        </ext>
      </extLst>
    </bk>
    <bk>
      <extLst>
        <ext uri="{3e2802c4-a4d2-4d8b-9148-e3be6c30e623}">
          <xlrd:rvb i="23475"/>
        </ext>
      </extLst>
    </bk>
    <bk>
      <extLst>
        <ext uri="{3e2802c4-a4d2-4d8b-9148-e3be6c30e623}">
          <xlrd:rvb i="23476"/>
        </ext>
      </extLst>
    </bk>
    <bk>
      <extLst>
        <ext uri="{3e2802c4-a4d2-4d8b-9148-e3be6c30e623}">
          <xlrd:rvb i="23477"/>
        </ext>
      </extLst>
    </bk>
    <bk>
      <extLst>
        <ext uri="{3e2802c4-a4d2-4d8b-9148-e3be6c30e623}">
          <xlrd:rvb i="23478"/>
        </ext>
      </extLst>
    </bk>
    <bk>
      <extLst>
        <ext uri="{3e2802c4-a4d2-4d8b-9148-e3be6c30e623}">
          <xlrd:rvb i="23479"/>
        </ext>
      </extLst>
    </bk>
    <bk>
      <extLst>
        <ext uri="{3e2802c4-a4d2-4d8b-9148-e3be6c30e623}">
          <xlrd:rvb i="23480"/>
        </ext>
      </extLst>
    </bk>
    <bk>
      <extLst>
        <ext uri="{3e2802c4-a4d2-4d8b-9148-e3be6c30e623}">
          <xlrd:rvb i="23481"/>
        </ext>
      </extLst>
    </bk>
    <bk>
      <extLst>
        <ext uri="{3e2802c4-a4d2-4d8b-9148-e3be6c30e623}">
          <xlrd:rvb i="23482"/>
        </ext>
      </extLst>
    </bk>
    <bk>
      <extLst>
        <ext uri="{3e2802c4-a4d2-4d8b-9148-e3be6c30e623}">
          <xlrd:rvb i="23483"/>
        </ext>
      </extLst>
    </bk>
    <bk>
      <extLst>
        <ext uri="{3e2802c4-a4d2-4d8b-9148-e3be6c30e623}">
          <xlrd:rvb i="23484"/>
        </ext>
      </extLst>
    </bk>
    <bk>
      <extLst>
        <ext uri="{3e2802c4-a4d2-4d8b-9148-e3be6c30e623}">
          <xlrd:rvb i="23485"/>
        </ext>
      </extLst>
    </bk>
    <bk>
      <extLst>
        <ext uri="{3e2802c4-a4d2-4d8b-9148-e3be6c30e623}">
          <xlrd:rvb i="23486"/>
        </ext>
      </extLst>
    </bk>
    <bk>
      <extLst>
        <ext uri="{3e2802c4-a4d2-4d8b-9148-e3be6c30e623}">
          <xlrd:rvb i="23487"/>
        </ext>
      </extLst>
    </bk>
    <bk>
      <extLst>
        <ext uri="{3e2802c4-a4d2-4d8b-9148-e3be6c30e623}">
          <xlrd:rvb i="23488"/>
        </ext>
      </extLst>
    </bk>
    <bk>
      <extLst>
        <ext uri="{3e2802c4-a4d2-4d8b-9148-e3be6c30e623}">
          <xlrd:rvb i="23489"/>
        </ext>
      </extLst>
    </bk>
    <bk>
      <extLst>
        <ext uri="{3e2802c4-a4d2-4d8b-9148-e3be6c30e623}">
          <xlrd:rvb i="23490"/>
        </ext>
      </extLst>
    </bk>
    <bk>
      <extLst>
        <ext uri="{3e2802c4-a4d2-4d8b-9148-e3be6c30e623}">
          <xlrd:rvb i="23491"/>
        </ext>
      </extLst>
    </bk>
    <bk>
      <extLst>
        <ext uri="{3e2802c4-a4d2-4d8b-9148-e3be6c30e623}">
          <xlrd:rvb i="23492"/>
        </ext>
      </extLst>
    </bk>
    <bk>
      <extLst>
        <ext uri="{3e2802c4-a4d2-4d8b-9148-e3be6c30e623}">
          <xlrd:rvb i="23493"/>
        </ext>
      </extLst>
    </bk>
    <bk>
      <extLst>
        <ext uri="{3e2802c4-a4d2-4d8b-9148-e3be6c30e623}">
          <xlrd:rvb i="23494"/>
        </ext>
      </extLst>
    </bk>
    <bk>
      <extLst>
        <ext uri="{3e2802c4-a4d2-4d8b-9148-e3be6c30e623}">
          <xlrd:rvb i="23495"/>
        </ext>
      </extLst>
    </bk>
    <bk>
      <extLst>
        <ext uri="{3e2802c4-a4d2-4d8b-9148-e3be6c30e623}">
          <xlrd:rvb i="23496"/>
        </ext>
      </extLst>
    </bk>
    <bk>
      <extLst>
        <ext uri="{3e2802c4-a4d2-4d8b-9148-e3be6c30e623}">
          <xlrd:rvb i="23497"/>
        </ext>
      </extLst>
    </bk>
    <bk>
      <extLst>
        <ext uri="{3e2802c4-a4d2-4d8b-9148-e3be6c30e623}">
          <xlrd:rvb i="23498"/>
        </ext>
      </extLst>
    </bk>
    <bk>
      <extLst>
        <ext uri="{3e2802c4-a4d2-4d8b-9148-e3be6c30e623}">
          <xlrd:rvb i="23499"/>
        </ext>
      </extLst>
    </bk>
    <bk>
      <extLst>
        <ext uri="{3e2802c4-a4d2-4d8b-9148-e3be6c30e623}">
          <xlrd:rvb i="23500"/>
        </ext>
      </extLst>
    </bk>
    <bk>
      <extLst>
        <ext uri="{3e2802c4-a4d2-4d8b-9148-e3be6c30e623}">
          <xlrd:rvb i="23501"/>
        </ext>
      </extLst>
    </bk>
    <bk>
      <extLst>
        <ext uri="{3e2802c4-a4d2-4d8b-9148-e3be6c30e623}">
          <xlrd:rvb i="23502"/>
        </ext>
      </extLst>
    </bk>
    <bk>
      <extLst>
        <ext uri="{3e2802c4-a4d2-4d8b-9148-e3be6c30e623}">
          <xlrd:rvb i="23503"/>
        </ext>
      </extLst>
    </bk>
    <bk>
      <extLst>
        <ext uri="{3e2802c4-a4d2-4d8b-9148-e3be6c30e623}">
          <xlrd:rvb i="23504"/>
        </ext>
      </extLst>
    </bk>
    <bk>
      <extLst>
        <ext uri="{3e2802c4-a4d2-4d8b-9148-e3be6c30e623}">
          <xlrd:rvb i="23505"/>
        </ext>
      </extLst>
    </bk>
    <bk>
      <extLst>
        <ext uri="{3e2802c4-a4d2-4d8b-9148-e3be6c30e623}">
          <xlrd:rvb i="23506"/>
        </ext>
      </extLst>
    </bk>
    <bk>
      <extLst>
        <ext uri="{3e2802c4-a4d2-4d8b-9148-e3be6c30e623}">
          <xlrd:rvb i="23507"/>
        </ext>
      </extLst>
    </bk>
    <bk>
      <extLst>
        <ext uri="{3e2802c4-a4d2-4d8b-9148-e3be6c30e623}">
          <xlrd:rvb i="23508"/>
        </ext>
      </extLst>
    </bk>
    <bk>
      <extLst>
        <ext uri="{3e2802c4-a4d2-4d8b-9148-e3be6c30e623}">
          <xlrd:rvb i="23509"/>
        </ext>
      </extLst>
    </bk>
    <bk>
      <extLst>
        <ext uri="{3e2802c4-a4d2-4d8b-9148-e3be6c30e623}">
          <xlrd:rvb i="23510"/>
        </ext>
      </extLst>
    </bk>
    <bk>
      <extLst>
        <ext uri="{3e2802c4-a4d2-4d8b-9148-e3be6c30e623}">
          <xlrd:rvb i="23511"/>
        </ext>
      </extLst>
    </bk>
    <bk>
      <extLst>
        <ext uri="{3e2802c4-a4d2-4d8b-9148-e3be6c30e623}">
          <xlrd:rvb i="23512"/>
        </ext>
      </extLst>
    </bk>
    <bk>
      <extLst>
        <ext uri="{3e2802c4-a4d2-4d8b-9148-e3be6c30e623}">
          <xlrd:rvb i="23513"/>
        </ext>
      </extLst>
    </bk>
    <bk>
      <extLst>
        <ext uri="{3e2802c4-a4d2-4d8b-9148-e3be6c30e623}">
          <xlrd:rvb i="23514"/>
        </ext>
      </extLst>
    </bk>
    <bk>
      <extLst>
        <ext uri="{3e2802c4-a4d2-4d8b-9148-e3be6c30e623}">
          <xlrd:rvb i="23515"/>
        </ext>
      </extLst>
    </bk>
    <bk>
      <extLst>
        <ext uri="{3e2802c4-a4d2-4d8b-9148-e3be6c30e623}">
          <xlrd:rvb i="23516"/>
        </ext>
      </extLst>
    </bk>
    <bk>
      <extLst>
        <ext uri="{3e2802c4-a4d2-4d8b-9148-e3be6c30e623}">
          <xlrd:rvb i="23517"/>
        </ext>
      </extLst>
    </bk>
    <bk>
      <extLst>
        <ext uri="{3e2802c4-a4d2-4d8b-9148-e3be6c30e623}">
          <xlrd:rvb i="23518"/>
        </ext>
      </extLst>
    </bk>
    <bk>
      <extLst>
        <ext uri="{3e2802c4-a4d2-4d8b-9148-e3be6c30e623}">
          <xlrd:rvb i="23519"/>
        </ext>
      </extLst>
    </bk>
    <bk>
      <extLst>
        <ext uri="{3e2802c4-a4d2-4d8b-9148-e3be6c30e623}">
          <xlrd:rvb i="23520"/>
        </ext>
      </extLst>
    </bk>
    <bk>
      <extLst>
        <ext uri="{3e2802c4-a4d2-4d8b-9148-e3be6c30e623}">
          <xlrd:rvb i="23521"/>
        </ext>
      </extLst>
    </bk>
    <bk>
      <extLst>
        <ext uri="{3e2802c4-a4d2-4d8b-9148-e3be6c30e623}">
          <xlrd:rvb i="23522"/>
        </ext>
      </extLst>
    </bk>
    <bk>
      <extLst>
        <ext uri="{3e2802c4-a4d2-4d8b-9148-e3be6c30e623}">
          <xlrd:rvb i="23523"/>
        </ext>
      </extLst>
    </bk>
    <bk>
      <extLst>
        <ext uri="{3e2802c4-a4d2-4d8b-9148-e3be6c30e623}">
          <xlrd:rvb i="23524"/>
        </ext>
      </extLst>
    </bk>
    <bk>
      <extLst>
        <ext uri="{3e2802c4-a4d2-4d8b-9148-e3be6c30e623}">
          <xlrd:rvb i="23525"/>
        </ext>
      </extLst>
    </bk>
    <bk>
      <extLst>
        <ext uri="{3e2802c4-a4d2-4d8b-9148-e3be6c30e623}">
          <xlrd:rvb i="23526"/>
        </ext>
      </extLst>
    </bk>
    <bk>
      <extLst>
        <ext uri="{3e2802c4-a4d2-4d8b-9148-e3be6c30e623}">
          <xlrd:rvb i="23527"/>
        </ext>
      </extLst>
    </bk>
    <bk>
      <extLst>
        <ext uri="{3e2802c4-a4d2-4d8b-9148-e3be6c30e623}">
          <xlrd:rvb i="23528"/>
        </ext>
      </extLst>
    </bk>
    <bk>
      <extLst>
        <ext uri="{3e2802c4-a4d2-4d8b-9148-e3be6c30e623}">
          <xlrd:rvb i="23529"/>
        </ext>
      </extLst>
    </bk>
    <bk>
      <extLst>
        <ext uri="{3e2802c4-a4d2-4d8b-9148-e3be6c30e623}">
          <xlrd:rvb i="23530"/>
        </ext>
      </extLst>
    </bk>
    <bk>
      <extLst>
        <ext uri="{3e2802c4-a4d2-4d8b-9148-e3be6c30e623}">
          <xlrd:rvb i="23533"/>
        </ext>
      </extLst>
    </bk>
    <bk>
      <extLst>
        <ext uri="{3e2802c4-a4d2-4d8b-9148-e3be6c30e623}">
          <xlrd:rvb i="23534"/>
        </ext>
      </extLst>
    </bk>
    <bk>
      <extLst>
        <ext uri="{3e2802c4-a4d2-4d8b-9148-e3be6c30e623}">
          <xlrd:rvb i="23535"/>
        </ext>
      </extLst>
    </bk>
    <bk>
      <extLst>
        <ext uri="{3e2802c4-a4d2-4d8b-9148-e3be6c30e623}">
          <xlrd:rvb i="23536"/>
        </ext>
      </extLst>
    </bk>
    <bk>
      <extLst>
        <ext uri="{3e2802c4-a4d2-4d8b-9148-e3be6c30e623}">
          <xlrd:rvb i="23537"/>
        </ext>
      </extLst>
    </bk>
    <bk>
      <extLst>
        <ext uri="{3e2802c4-a4d2-4d8b-9148-e3be6c30e623}">
          <xlrd:rvb i="23538"/>
        </ext>
      </extLst>
    </bk>
    <bk>
      <extLst>
        <ext uri="{3e2802c4-a4d2-4d8b-9148-e3be6c30e623}">
          <xlrd:rvb i="23539"/>
        </ext>
      </extLst>
    </bk>
    <bk>
      <extLst>
        <ext uri="{3e2802c4-a4d2-4d8b-9148-e3be6c30e623}">
          <xlrd:rvb i="23540"/>
        </ext>
      </extLst>
    </bk>
    <bk>
      <extLst>
        <ext uri="{3e2802c4-a4d2-4d8b-9148-e3be6c30e623}">
          <xlrd:rvb i="23541"/>
        </ext>
      </extLst>
    </bk>
    <bk>
      <extLst>
        <ext uri="{3e2802c4-a4d2-4d8b-9148-e3be6c30e623}">
          <xlrd:rvb i="23542"/>
        </ext>
      </extLst>
    </bk>
    <bk>
      <extLst>
        <ext uri="{3e2802c4-a4d2-4d8b-9148-e3be6c30e623}">
          <xlrd:rvb i="23543"/>
        </ext>
      </extLst>
    </bk>
    <bk>
      <extLst>
        <ext uri="{3e2802c4-a4d2-4d8b-9148-e3be6c30e623}">
          <xlrd:rvb i="23544"/>
        </ext>
      </extLst>
    </bk>
    <bk>
      <extLst>
        <ext uri="{3e2802c4-a4d2-4d8b-9148-e3be6c30e623}">
          <xlrd:rvb i="23545"/>
        </ext>
      </extLst>
    </bk>
    <bk>
      <extLst>
        <ext uri="{3e2802c4-a4d2-4d8b-9148-e3be6c30e623}">
          <xlrd:rvb i="23546"/>
        </ext>
      </extLst>
    </bk>
    <bk>
      <extLst>
        <ext uri="{3e2802c4-a4d2-4d8b-9148-e3be6c30e623}">
          <xlrd:rvb i="23547"/>
        </ext>
      </extLst>
    </bk>
    <bk>
      <extLst>
        <ext uri="{3e2802c4-a4d2-4d8b-9148-e3be6c30e623}">
          <xlrd:rvb i="23548"/>
        </ext>
      </extLst>
    </bk>
    <bk>
      <extLst>
        <ext uri="{3e2802c4-a4d2-4d8b-9148-e3be6c30e623}">
          <xlrd:rvb i="23549"/>
        </ext>
      </extLst>
    </bk>
    <bk>
      <extLst>
        <ext uri="{3e2802c4-a4d2-4d8b-9148-e3be6c30e623}">
          <xlrd:rvb i="23550"/>
        </ext>
      </extLst>
    </bk>
    <bk>
      <extLst>
        <ext uri="{3e2802c4-a4d2-4d8b-9148-e3be6c30e623}">
          <xlrd:rvb i="23551"/>
        </ext>
      </extLst>
    </bk>
    <bk>
      <extLst>
        <ext uri="{3e2802c4-a4d2-4d8b-9148-e3be6c30e623}">
          <xlrd:rvb i="23552"/>
        </ext>
      </extLst>
    </bk>
    <bk>
      <extLst>
        <ext uri="{3e2802c4-a4d2-4d8b-9148-e3be6c30e623}">
          <xlrd:rvb i="23553"/>
        </ext>
      </extLst>
    </bk>
    <bk>
      <extLst>
        <ext uri="{3e2802c4-a4d2-4d8b-9148-e3be6c30e623}">
          <xlrd:rvb i="23554"/>
        </ext>
      </extLst>
    </bk>
    <bk>
      <extLst>
        <ext uri="{3e2802c4-a4d2-4d8b-9148-e3be6c30e623}">
          <xlrd:rvb i="23555"/>
        </ext>
      </extLst>
    </bk>
    <bk>
      <extLst>
        <ext uri="{3e2802c4-a4d2-4d8b-9148-e3be6c30e623}">
          <xlrd:rvb i="23556"/>
        </ext>
      </extLst>
    </bk>
    <bk>
      <extLst>
        <ext uri="{3e2802c4-a4d2-4d8b-9148-e3be6c30e623}">
          <xlrd:rvb i="23557"/>
        </ext>
      </extLst>
    </bk>
    <bk>
      <extLst>
        <ext uri="{3e2802c4-a4d2-4d8b-9148-e3be6c30e623}">
          <xlrd:rvb i="23558"/>
        </ext>
      </extLst>
    </bk>
    <bk>
      <extLst>
        <ext uri="{3e2802c4-a4d2-4d8b-9148-e3be6c30e623}">
          <xlrd:rvb i="23559"/>
        </ext>
      </extLst>
    </bk>
    <bk>
      <extLst>
        <ext uri="{3e2802c4-a4d2-4d8b-9148-e3be6c30e623}">
          <xlrd:rvb i="23560"/>
        </ext>
      </extLst>
    </bk>
    <bk>
      <extLst>
        <ext uri="{3e2802c4-a4d2-4d8b-9148-e3be6c30e623}">
          <xlrd:rvb i="23561"/>
        </ext>
      </extLst>
    </bk>
    <bk>
      <extLst>
        <ext uri="{3e2802c4-a4d2-4d8b-9148-e3be6c30e623}">
          <xlrd:rvb i="23562"/>
        </ext>
      </extLst>
    </bk>
    <bk>
      <extLst>
        <ext uri="{3e2802c4-a4d2-4d8b-9148-e3be6c30e623}">
          <xlrd:rvb i="23563"/>
        </ext>
      </extLst>
    </bk>
    <bk>
      <extLst>
        <ext uri="{3e2802c4-a4d2-4d8b-9148-e3be6c30e623}">
          <xlrd:rvb i="23564"/>
        </ext>
      </extLst>
    </bk>
    <bk>
      <extLst>
        <ext uri="{3e2802c4-a4d2-4d8b-9148-e3be6c30e623}">
          <xlrd:rvb i="23565"/>
        </ext>
      </extLst>
    </bk>
    <bk>
      <extLst>
        <ext uri="{3e2802c4-a4d2-4d8b-9148-e3be6c30e623}">
          <xlrd:rvb i="23566"/>
        </ext>
      </extLst>
    </bk>
    <bk>
      <extLst>
        <ext uri="{3e2802c4-a4d2-4d8b-9148-e3be6c30e623}">
          <xlrd:rvb i="23567"/>
        </ext>
      </extLst>
    </bk>
    <bk>
      <extLst>
        <ext uri="{3e2802c4-a4d2-4d8b-9148-e3be6c30e623}">
          <xlrd:rvb i="23568"/>
        </ext>
      </extLst>
    </bk>
    <bk>
      <extLst>
        <ext uri="{3e2802c4-a4d2-4d8b-9148-e3be6c30e623}">
          <xlrd:rvb i="23569"/>
        </ext>
      </extLst>
    </bk>
    <bk>
      <extLst>
        <ext uri="{3e2802c4-a4d2-4d8b-9148-e3be6c30e623}">
          <xlrd:rvb i="23570"/>
        </ext>
      </extLst>
    </bk>
    <bk>
      <extLst>
        <ext uri="{3e2802c4-a4d2-4d8b-9148-e3be6c30e623}">
          <xlrd:rvb i="23571"/>
        </ext>
      </extLst>
    </bk>
    <bk>
      <extLst>
        <ext uri="{3e2802c4-a4d2-4d8b-9148-e3be6c30e623}">
          <xlrd:rvb i="23572"/>
        </ext>
      </extLst>
    </bk>
    <bk>
      <extLst>
        <ext uri="{3e2802c4-a4d2-4d8b-9148-e3be6c30e623}">
          <xlrd:rvb i="23573"/>
        </ext>
      </extLst>
    </bk>
    <bk>
      <extLst>
        <ext uri="{3e2802c4-a4d2-4d8b-9148-e3be6c30e623}">
          <xlrd:rvb i="23574"/>
        </ext>
      </extLst>
    </bk>
    <bk>
      <extLst>
        <ext uri="{3e2802c4-a4d2-4d8b-9148-e3be6c30e623}">
          <xlrd:rvb i="23575"/>
        </ext>
      </extLst>
    </bk>
    <bk>
      <extLst>
        <ext uri="{3e2802c4-a4d2-4d8b-9148-e3be6c30e623}">
          <xlrd:rvb i="23576"/>
        </ext>
      </extLst>
    </bk>
    <bk>
      <extLst>
        <ext uri="{3e2802c4-a4d2-4d8b-9148-e3be6c30e623}">
          <xlrd:rvb i="23577"/>
        </ext>
      </extLst>
    </bk>
    <bk>
      <extLst>
        <ext uri="{3e2802c4-a4d2-4d8b-9148-e3be6c30e623}">
          <xlrd:rvb i="23578"/>
        </ext>
      </extLst>
    </bk>
    <bk>
      <extLst>
        <ext uri="{3e2802c4-a4d2-4d8b-9148-e3be6c30e623}">
          <xlrd:rvb i="23579"/>
        </ext>
      </extLst>
    </bk>
    <bk>
      <extLst>
        <ext uri="{3e2802c4-a4d2-4d8b-9148-e3be6c30e623}">
          <xlrd:rvb i="23580"/>
        </ext>
      </extLst>
    </bk>
    <bk>
      <extLst>
        <ext uri="{3e2802c4-a4d2-4d8b-9148-e3be6c30e623}">
          <xlrd:rvb i="23581"/>
        </ext>
      </extLst>
    </bk>
    <bk>
      <extLst>
        <ext uri="{3e2802c4-a4d2-4d8b-9148-e3be6c30e623}">
          <xlrd:rvb i="23582"/>
        </ext>
      </extLst>
    </bk>
    <bk>
      <extLst>
        <ext uri="{3e2802c4-a4d2-4d8b-9148-e3be6c30e623}">
          <xlrd:rvb i="23583"/>
        </ext>
      </extLst>
    </bk>
    <bk>
      <extLst>
        <ext uri="{3e2802c4-a4d2-4d8b-9148-e3be6c30e623}">
          <xlrd:rvb i="23584"/>
        </ext>
      </extLst>
    </bk>
    <bk>
      <extLst>
        <ext uri="{3e2802c4-a4d2-4d8b-9148-e3be6c30e623}">
          <xlrd:rvb i="23585"/>
        </ext>
      </extLst>
    </bk>
    <bk>
      <extLst>
        <ext uri="{3e2802c4-a4d2-4d8b-9148-e3be6c30e623}">
          <xlrd:rvb i="23586"/>
        </ext>
      </extLst>
    </bk>
    <bk>
      <extLst>
        <ext uri="{3e2802c4-a4d2-4d8b-9148-e3be6c30e623}">
          <xlrd:rvb i="23587"/>
        </ext>
      </extLst>
    </bk>
    <bk>
      <extLst>
        <ext uri="{3e2802c4-a4d2-4d8b-9148-e3be6c30e623}">
          <xlrd:rvb i="23588"/>
        </ext>
      </extLst>
    </bk>
    <bk>
      <extLst>
        <ext uri="{3e2802c4-a4d2-4d8b-9148-e3be6c30e623}">
          <xlrd:rvb i="23589"/>
        </ext>
      </extLst>
    </bk>
    <bk>
      <extLst>
        <ext uri="{3e2802c4-a4d2-4d8b-9148-e3be6c30e623}">
          <xlrd:rvb i="23590"/>
        </ext>
      </extLst>
    </bk>
    <bk>
      <extLst>
        <ext uri="{3e2802c4-a4d2-4d8b-9148-e3be6c30e623}">
          <xlrd:rvb i="23591"/>
        </ext>
      </extLst>
    </bk>
    <bk>
      <extLst>
        <ext uri="{3e2802c4-a4d2-4d8b-9148-e3be6c30e623}">
          <xlrd:rvb i="23592"/>
        </ext>
      </extLst>
    </bk>
    <bk>
      <extLst>
        <ext uri="{3e2802c4-a4d2-4d8b-9148-e3be6c30e623}">
          <xlrd:rvb i="23593"/>
        </ext>
      </extLst>
    </bk>
    <bk>
      <extLst>
        <ext uri="{3e2802c4-a4d2-4d8b-9148-e3be6c30e623}">
          <xlrd:rvb i="23594"/>
        </ext>
      </extLst>
    </bk>
    <bk>
      <extLst>
        <ext uri="{3e2802c4-a4d2-4d8b-9148-e3be6c30e623}">
          <xlrd:rvb i="23595"/>
        </ext>
      </extLst>
    </bk>
    <bk>
      <extLst>
        <ext uri="{3e2802c4-a4d2-4d8b-9148-e3be6c30e623}">
          <xlrd:rvb i="23596"/>
        </ext>
      </extLst>
    </bk>
    <bk>
      <extLst>
        <ext uri="{3e2802c4-a4d2-4d8b-9148-e3be6c30e623}">
          <xlrd:rvb i="23597"/>
        </ext>
      </extLst>
    </bk>
    <bk>
      <extLst>
        <ext uri="{3e2802c4-a4d2-4d8b-9148-e3be6c30e623}">
          <xlrd:rvb i="23598"/>
        </ext>
      </extLst>
    </bk>
    <bk>
      <extLst>
        <ext uri="{3e2802c4-a4d2-4d8b-9148-e3be6c30e623}">
          <xlrd:rvb i="23599"/>
        </ext>
      </extLst>
    </bk>
    <bk>
      <extLst>
        <ext uri="{3e2802c4-a4d2-4d8b-9148-e3be6c30e623}">
          <xlrd:rvb i="23600"/>
        </ext>
      </extLst>
    </bk>
    <bk>
      <extLst>
        <ext uri="{3e2802c4-a4d2-4d8b-9148-e3be6c30e623}">
          <xlrd:rvb i="23601"/>
        </ext>
      </extLst>
    </bk>
    <bk>
      <extLst>
        <ext uri="{3e2802c4-a4d2-4d8b-9148-e3be6c30e623}">
          <xlrd:rvb i="23602"/>
        </ext>
      </extLst>
    </bk>
    <bk>
      <extLst>
        <ext uri="{3e2802c4-a4d2-4d8b-9148-e3be6c30e623}">
          <xlrd:rvb i="23603"/>
        </ext>
      </extLst>
    </bk>
    <bk>
      <extLst>
        <ext uri="{3e2802c4-a4d2-4d8b-9148-e3be6c30e623}">
          <xlrd:rvb i="23604"/>
        </ext>
      </extLst>
    </bk>
    <bk>
      <extLst>
        <ext uri="{3e2802c4-a4d2-4d8b-9148-e3be6c30e623}">
          <xlrd:rvb i="23605"/>
        </ext>
      </extLst>
    </bk>
    <bk>
      <extLst>
        <ext uri="{3e2802c4-a4d2-4d8b-9148-e3be6c30e623}">
          <xlrd:rvb i="23606"/>
        </ext>
      </extLst>
    </bk>
    <bk>
      <extLst>
        <ext uri="{3e2802c4-a4d2-4d8b-9148-e3be6c30e623}">
          <xlrd:rvb i="23607"/>
        </ext>
      </extLst>
    </bk>
    <bk>
      <extLst>
        <ext uri="{3e2802c4-a4d2-4d8b-9148-e3be6c30e623}">
          <xlrd:rvb i="23608"/>
        </ext>
      </extLst>
    </bk>
    <bk>
      <extLst>
        <ext uri="{3e2802c4-a4d2-4d8b-9148-e3be6c30e623}">
          <xlrd:rvb i="23609"/>
        </ext>
      </extLst>
    </bk>
    <bk>
      <extLst>
        <ext uri="{3e2802c4-a4d2-4d8b-9148-e3be6c30e623}">
          <xlrd:rvb i="23610"/>
        </ext>
      </extLst>
    </bk>
    <bk>
      <extLst>
        <ext uri="{3e2802c4-a4d2-4d8b-9148-e3be6c30e623}">
          <xlrd:rvb i="23611"/>
        </ext>
      </extLst>
    </bk>
    <bk>
      <extLst>
        <ext uri="{3e2802c4-a4d2-4d8b-9148-e3be6c30e623}">
          <xlrd:rvb i="23612"/>
        </ext>
      </extLst>
    </bk>
    <bk>
      <extLst>
        <ext uri="{3e2802c4-a4d2-4d8b-9148-e3be6c30e623}">
          <xlrd:rvb i="23613"/>
        </ext>
      </extLst>
    </bk>
    <bk>
      <extLst>
        <ext uri="{3e2802c4-a4d2-4d8b-9148-e3be6c30e623}">
          <xlrd:rvb i="23614"/>
        </ext>
      </extLst>
    </bk>
    <bk>
      <extLst>
        <ext uri="{3e2802c4-a4d2-4d8b-9148-e3be6c30e623}">
          <xlrd:rvb i="23615"/>
        </ext>
      </extLst>
    </bk>
    <bk>
      <extLst>
        <ext uri="{3e2802c4-a4d2-4d8b-9148-e3be6c30e623}">
          <xlrd:rvb i="23616"/>
        </ext>
      </extLst>
    </bk>
    <bk>
      <extLst>
        <ext uri="{3e2802c4-a4d2-4d8b-9148-e3be6c30e623}">
          <xlrd:rvb i="23617"/>
        </ext>
      </extLst>
    </bk>
    <bk>
      <extLst>
        <ext uri="{3e2802c4-a4d2-4d8b-9148-e3be6c30e623}">
          <xlrd:rvb i="23618"/>
        </ext>
      </extLst>
    </bk>
    <bk>
      <extLst>
        <ext uri="{3e2802c4-a4d2-4d8b-9148-e3be6c30e623}">
          <xlrd:rvb i="23619"/>
        </ext>
      </extLst>
    </bk>
    <bk>
      <extLst>
        <ext uri="{3e2802c4-a4d2-4d8b-9148-e3be6c30e623}">
          <xlrd:rvb i="23620"/>
        </ext>
      </extLst>
    </bk>
    <bk>
      <extLst>
        <ext uri="{3e2802c4-a4d2-4d8b-9148-e3be6c30e623}">
          <xlrd:rvb i="23621"/>
        </ext>
      </extLst>
    </bk>
    <bk>
      <extLst>
        <ext uri="{3e2802c4-a4d2-4d8b-9148-e3be6c30e623}">
          <xlrd:rvb i="23622"/>
        </ext>
      </extLst>
    </bk>
    <bk>
      <extLst>
        <ext uri="{3e2802c4-a4d2-4d8b-9148-e3be6c30e623}">
          <xlrd:rvb i="23623"/>
        </ext>
      </extLst>
    </bk>
    <bk>
      <extLst>
        <ext uri="{3e2802c4-a4d2-4d8b-9148-e3be6c30e623}">
          <xlrd:rvb i="23624"/>
        </ext>
      </extLst>
    </bk>
    <bk>
      <extLst>
        <ext uri="{3e2802c4-a4d2-4d8b-9148-e3be6c30e623}">
          <xlrd:rvb i="23625"/>
        </ext>
      </extLst>
    </bk>
    <bk>
      <extLst>
        <ext uri="{3e2802c4-a4d2-4d8b-9148-e3be6c30e623}">
          <xlrd:rvb i="23626"/>
        </ext>
      </extLst>
    </bk>
    <bk>
      <extLst>
        <ext uri="{3e2802c4-a4d2-4d8b-9148-e3be6c30e623}">
          <xlrd:rvb i="23627"/>
        </ext>
      </extLst>
    </bk>
    <bk>
      <extLst>
        <ext uri="{3e2802c4-a4d2-4d8b-9148-e3be6c30e623}">
          <xlrd:rvb i="23628"/>
        </ext>
      </extLst>
    </bk>
    <bk>
      <extLst>
        <ext uri="{3e2802c4-a4d2-4d8b-9148-e3be6c30e623}">
          <xlrd:rvb i="23629"/>
        </ext>
      </extLst>
    </bk>
    <bk>
      <extLst>
        <ext uri="{3e2802c4-a4d2-4d8b-9148-e3be6c30e623}">
          <xlrd:rvb i="23630"/>
        </ext>
      </extLst>
    </bk>
    <bk>
      <extLst>
        <ext uri="{3e2802c4-a4d2-4d8b-9148-e3be6c30e623}">
          <xlrd:rvb i="23631"/>
        </ext>
      </extLst>
    </bk>
    <bk>
      <extLst>
        <ext uri="{3e2802c4-a4d2-4d8b-9148-e3be6c30e623}">
          <xlrd:rvb i="23632"/>
        </ext>
      </extLst>
    </bk>
    <bk>
      <extLst>
        <ext uri="{3e2802c4-a4d2-4d8b-9148-e3be6c30e623}">
          <xlrd:rvb i="23633"/>
        </ext>
      </extLst>
    </bk>
    <bk>
      <extLst>
        <ext uri="{3e2802c4-a4d2-4d8b-9148-e3be6c30e623}">
          <xlrd:rvb i="23634"/>
        </ext>
      </extLst>
    </bk>
    <bk>
      <extLst>
        <ext uri="{3e2802c4-a4d2-4d8b-9148-e3be6c30e623}">
          <xlrd:rvb i="23635"/>
        </ext>
      </extLst>
    </bk>
    <bk>
      <extLst>
        <ext uri="{3e2802c4-a4d2-4d8b-9148-e3be6c30e623}">
          <xlrd:rvb i="23636"/>
        </ext>
      </extLst>
    </bk>
    <bk>
      <extLst>
        <ext uri="{3e2802c4-a4d2-4d8b-9148-e3be6c30e623}">
          <xlrd:rvb i="23637"/>
        </ext>
      </extLst>
    </bk>
    <bk>
      <extLst>
        <ext uri="{3e2802c4-a4d2-4d8b-9148-e3be6c30e623}">
          <xlrd:rvb i="23638"/>
        </ext>
      </extLst>
    </bk>
    <bk>
      <extLst>
        <ext uri="{3e2802c4-a4d2-4d8b-9148-e3be6c30e623}">
          <xlrd:rvb i="23639"/>
        </ext>
      </extLst>
    </bk>
    <bk>
      <extLst>
        <ext uri="{3e2802c4-a4d2-4d8b-9148-e3be6c30e623}">
          <xlrd:rvb i="23640"/>
        </ext>
      </extLst>
    </bk>
    <bk>
      <extLst>
        <ext uri="{3e2802c4-a4d2-4d8b-9148-e3be6c30e623}">
          <xlrd:rvb i="23641"/>
        </ext>
      </extLst>
    </bk>
    <bk>
      <extLst>
        <ext uri="{3e2802c4-a4d2-4d8b-9148-e3be6c30e623}">
          <xlrd:rvb i="23642"/>
        </ext>
      </extLst>
    </bk>
    <bk>
      <extLst>
        <ext uri="{3e2802c4-a4d2-4d8b-9148-e3be6c30e623}">
          <xlrd:rvb i="23643"/>
        </ext>
      </extLst>
    </bk>
    <bk>
      <extLst>
        <ext uri="{3e2802c4-a4d2-4d8b-9148-e3be6c30e623}">
          <xlrd:rvb i="23644"/>
        </ext>
      </extLst>
    </bk>
    <bk>
      <extLst>
        <ext uri="{3e2802c4-a4d2-4d8b-9148-e3be6c30e623}">
          <xlrd:rvb i="23645"/>
        </ext>
      </extLst>
    </bk>
    <bk>
      <extLst>
        <ext uri="{3e2802c4-a4d2-4d8b-9148-e3be6c30e623}">
          <xlrd:rvb i="23646"/>
        </ext>
      </extLst>
    </bk>
    <bk>
      <extLst>
        <ext uri="{3e2802c4-a4d2-4d8b-9148-e3be6c30e623}">
          <xlrd:rvb i="23647"/>
        </ext>
      </extLst>
    </bk>
    <bk>
      <extLst>
        <ext uri="{3e2802c4-a4d2-4d8b-9148-e3be6c30e623}">
          <xlrd:rvb i="23648"/>
        </ext>
      </extLst>
    </bk>
    <bk>
      <extLst>
        <ext uri="{3e2802c4-a4d2-4d8b-9148-e3be6c30e623}">
          <xlrd:rvb i="23649"/>
        </ext>
      </extLst>
    </bk>
    <bk>
      <extLst>
        <ext uri="{3e2802c4-a4d2-4d8b-9148-e3be6c30e623}">
          <xlrd:rvb i="23650"/>
        </ext>
      </extLst>
    </bk>
    <bk>
      <extLst>
        <ext uri="{3e2802c4-a4d2-4d8b-9148-e3be6c30e623}">
          <xlrd:rvb i="23651"/>
        </ext>
      </extLst>
    </bk>
    <bk>
      <extLst>
        <ext uri="{3e2802c4-a4d2-4d8b-9148-e3be6c30e623}">
          <xlrd:rvb i="23652"/>
        </ext>
      </extLst>
    </bk>
    <bk>
      <extLst>
        <ext uri="{3e2802c4-a4d2-4d8b-9148-e3be6c30e623}">
          <xlrd:rvb i="23653"/>
        </ext>
      </extLst>
    </bk>
    <bk>
      <extLst>
        <ext uri="{3e2802c4-a4d2-4d8b-9148-e3be6c30e623}">
          <xlrd:rvb i="23654"/>
        </ext>
      </extLst>
    </bk>
    <bk>
      <extLst>
        <ext uri="{3e2802c4-a4d2-4d8b-9148-e3be6c30e623}">
          <xlrd:rvb i="23655"/>
        </ext>
      </extLst>
    </bk>
    <bk>
      <extLst>
        <ext uri="{3e2802c4-a4d2-4d8b-9148-e3be6c30e623}">
          <xlrd:rvb i="23656"/>
        </ext>
      </extLst>
    </bk>
    <bk>
      <extLst>
        <ext uri="{3e2802c4-a4d2-4d8b-9148-e3be6c30e623}">
          <xlrd:rvb i="23657"/>
        </ext>
      </extLst>
    </bk>
    <bk>
      <extLst>
        <ext uri="{3e2802c4-a4d2-4d8b-9148-e3be6c30e623}">
          <xlrd:rvb i="23658"/>
        </ext>
      </extLst>
    </bk>
    <bk>
      <extLst>
        <ext uri="{3e2802c4-a4d2-4d8b-9148-e3be6c30e623}">
          <xlrd:rvb i="23659"/>
        </ext>
      </extLst>
    </bk>
    <bk>
      <extLst>
        <ext uri="{3e2802c4-a4d2-4d8b-9148-e3be6c30e623}">
          <xlrd:rvb i="23660"/>
        </ext>
      </extLst>
    </bk>
    <bk>
      <extLst>
        <ext uri="{3e2802c4-a4d2-4d8b-9148-e3be6c30e623}">
          <xlrd:rvb i="23661"/>
        </ext>
      </extLst>
    </bk>
    <bk>
      <extLst>
        <ext uri="{3e2802c4-a4d2-4d8b-9148-e3be6c30e623}">
          <xlrd:rvb i="23662"/>
        </ext>
      </extLst>
    </bk>
    <bk>
      <extLst>
        <ext uri="{3e2802c4-a4d2-4d8b-9148-e3be6c30e623}">
          <xlrd:rvb i="23663"/>
        </ext>
      </extLst>
    </bk>
    <bk>
      <extLst>
        <ext uri="{3e2802c4-a4d2-4d8b-9148-e3be6c30e623}">
          <xlrd:rvb i="23664"/>
        </ext>
      </extLst>
    </bk>
    <bk>
      <extLst>
        <ext uri="{3e2802c4-a4d2-4d8b-9148-e3be6c30e623}">
          <xlrd:rvb i="23665"/>
        </ext>
      </extLst>
    </bk>
    <bk>
      <extLst>
        <ext uri="{3e2802c4-a4d2-4d8b-9148-e3be6c30e623}">
          <xlrd:rvb i="23666"/>
        </ext>
      </extLst>
    </bk>
    <bk>
      <extLst>
        <ext uri="{3e2802c4-a4d2-4d8b-9148-e3be6c30e623}">
          <xlrd:rvb i="23667"/>
        </ext>
      </extLst>
    </bk>
    <bk>
      <extLst>
        <ext uri="{3e2802c4-a4d2-4d8b-9148-e3be6c30e623}">
          <xlrd:rvb i="23668"/>
        </ext>
      </extLst>
    </bk>
    <bk>
      <extLst>
        <ext uri="{3e2802c4-a4d2-4d8b-9148-e3be6c30e623}">
          <xlrd:rvb i="23669"/>
        </ext>
      </extLst>
    </bk>
    <bk>
      <extLst>
        <ext uri="{3e2802c4-a4d2-4d8b-9148-e3be6c30e623}">
          <xlrd:rvb i="23670"/>
        </ext>
      </extLst>
    </bk>
    <bk>
      <extLst>
        <ext uri="{3e2802c4-a4d2-4d8b-9148-e3be6c30e623}">
          <xlrd:rvb i="23671"/>
        </ext>
      </extLst>
    </bk>
    <bk>
      <extLst>
        <ext uri="{3e2802c4-a4d2-4d8b-9148-e3be6c30e623}">
          <xlrd:rvb i="23672"/>
        </ext>
      </extLst>
    </bk>
    <bk>
      <extLst>
        <ext uri="{3e2802c4-a4d2-4d8b-9148-e3be6c30e623}">
          <xlrd:rvb i="23673"/>
        </ext>
      </extLst>
    </bk>
    <bk>
      <extLst>
        <ext uri="{3e2802c4-a4d2-4d8b-9148-e3be6c30e623}">
          <xlrd:rvb i="23674"/>
        </ext>
      </extLst>
    </bk>
    <bk>
      <extLst>
        <ext uri="{3e2802c4-a4d2-4d8b-9148-e3be6c30e623}">
          <xlrd:rvb i="23675"/>
        </ext>
      </extLst>
    </bk>
    <bk>
      <extLst>
        <ext uri="{3e2802c4-a4d2-4d8b-9148-e3be6c30e623}">
          <xlrd:rvb i="23676"/>
        </ext>
      </extLst>
    </bk>
    <bk>
      <extLst>
        <ext uri="{3e2802c4-a4d2-4d8b-9148-e3be6c30e623}">
          <xlrd:rvb i="23677"/>
        </ext>
      </extLst>
    </bk>
    <bk>
      <extLst>
        <ext uri="{3e2802c4-a4d2-4d8b-9148-e3be6c30e623}">
          <xlrd:rvb i="23678"/>
        </ext>
      </extLst>
    </bk>
    <bk>
      <extLst>
        <ext uri="{3e2802c4-a4d2-4d8b-9148-e3be6c30e623}">
          <xlrd:rvb i="23679"/>
        </ext>
      </extLst>
    </bk>
    <bk>
      <extLst>
        <ext uri="{3e2802c4-a4d2-4d8b-9148-e3be6c30e623}">
          <xlrd:rvb i="23680"/>
        </ext>
      </extLst>
    </bk>
    <bk>
      <extLst>
        <ext uri="{3e2802c4-a4d2-4d8b-9148-e3be6c30e623}">
          <xlrd:rvb i="23681"/>
        </ext>
      </extLst>
    </bk>
    <bk>
      <extLst>
        <ext uri="{3e2802c4-a4d2-4d8b-9148-e3be6c30e623}">
          <xlrd:rvb i="23682"/>
        </ext>
      </extLst>
    </bk>
    <bk>
      <extLst>
        <ext uri="{3e2802c4-a4d2-4d8b-9148-e3be6c30e623}">
          <xlrd:rvb i="23683"/>
        </ext>
      </extLst>
    </bk>
    <bk>
      <extLst>
        <ext uri="{3e2802c4-a4d2-4d8b-9148-e3be6c30e623}">
          <xlrd:rvb i="23684"/>
        </ext>
      </extLst>
    </bk>
    <bk>
      <extLst>
        <ext uri="{3e2802c4-a4d2-4d8b-9148-e3be6c30e623}">
          <xlrd:rvb i="23685"/>
        </ext>
      </extLst>
    </bk>
    <bk>
      <extLst>
        <ext uri="{3e2802c4-a4d2-4d8b-9148-e3be6c30e623}">
          <xlrd:rvb i="23686"/>
        </ext>
      </extLst>
    </bk>
    <bk>
      <extLst>
        <ext uri="{3e2802c4-a4d2-4d8b-9148-e3be6c30e623}">
          <xlrd:rvb i="23687"/>
        </ext>
      </extLst>
    </bk>
    <bk>
      <extLst>
        <ext uri="{3e2802c4-a4d2-4d8b-9148-e3be6c30e623}">
          <xlrd:rvb i="23688"/>
        </ext>
      </extLst>
    </bk>
    <bk>
      <extLst>
        <ext uri="{3e2802c4-a4d2-4d8b-9148-e3be6c30e623}">
          <xlrd:rvb i="23689"/>
        </ext>
      </extLst>
    </bk>
    <bk>
      <extLst>
        <ext uri="{3e2802c4-a4d2-4d8b-9148-e3be6c30e623}">
          <xlrd:rvb i="23690"/>
        </ext>
      </extLst>
    </bk>
    <bk>
      <extLst>
        <ext uri="{3e2802c4-a4d2-4d8b-9148-e3be6c30e623}">
          <xlrd:rvb i="23691"/>
        </ext>
      </extLst>
    </bk>
    <bk>
      <extLst>
        <ext uri="{3e2802c4-a4d2-4d8b-9148-e3be6c30e623}">
          <xlrd:rvb i="23692"/>
        </ext>
      </extLst>
    </bk>
    <bk>
      <extLst>
        <ext uri="{3e2802c4-a4d2-4d8b-9148-e3be6c30e623}">
          <xlrd:rvb i="23693"/>
        </ext>
      </extLst>
    </bk>
    <bk>
      <extLst>
        <ext uri="{3e2802c4-a4d2-4d8b-9148-e3be6c30e623}">
          <xlrd:rvb i="23694"/>
        </ext>
      </extLst>
    </bk>
    <bk>
      <extLst>
        <ext uri="{3e2802c4-a4d2-4d8b-9148-e3be6c30e623}">
          <xlrd:rvb i="23695"/>
        </ext>
      </extLst>
    </bk>
    <bk>
      <extLst>
        <ext uri="{3e2802c4-a4d2-4d8b-9148-e3be6c30e623}">
          <xlrd:rvb i="23696"/>
        </ext>
      </extLst>
    </bk>
    <bk>
      <extLst>
        <ext uri="{3e2802c4-a4d2-4d8b-9148-e3be6c30e623}">
          <xlrd:rvb i="23697"/>
        </ext>
      </extLst>
    </bk>
    <bk>
      <extLst>
        <ext uri="{3e2802c4-a4d2-4d8b-9148-e3be6c30e623}">
          <xlrd:rvb i="23698"/>
        </ext>
      </extLst>
    </bk>
    <bk>
      <extLst>
        <ext uri="{3e2802c4-a4d2-4d8b-9148-e3be6c30e623}">
          <xlrd:rvb i="23699"/>
        </ext>
      </extLst>
    </bk>
    <bk>
      <extLst>
        <ext uri="{3e2802c4-a4d2-4d8b-9148-e3be6c30e623}">
          <xlrd:rvb i="23700"/>
        </ext>
      </extLst>
    </bk>
    <bk>
      <extLst>
        <ext uri="{3e2802c4-a4d2-4d8b-9148-e3be6c30e623}">
          <xlrd:rvb i="23701"/>
        </ext>
      </extLst>
    </bk>
    <bk>
      <extLst>
        <ext uri="{3e2802c4-a4d2-4d8b-9148-e3be6c30e623}">
          <xlrd:rvb i="23702"/>
        </ext>
      </extLst>
    </bk>
    <bk>
      <extLst>
        <ext uri="{3e2802c4-a4d2-4d8b-9148-e3be6c30e623}">
          <xlrd:rvb i="23703"/>
        </ext>
      </extLst>
    </bk>
    <bk>
      <extLst>
        <ext uri="{3e2802c4-a4d2-4d8b-9148-e3be6c30e623}">
          <xlrd:rvb i="23704"/>
        </ext>
      </extLst>
    </bk>
    <bk>
      <extLst>
        <ext uri="{3e2802c4-a4d2-4d8b-9148-e3be6c30e623}">
          <xlrd:rvb i="23705"/>
        </ext>
      </extLst>
    </bk>
    <bk>
      <extLst>
        <ext uri="{3e2802c4-a4d2-4d8b-9148-e3be6c30e623}">
          <xlrd:rvb i="23706"/>
        </ext>
      </extLst>
    </bk>
    <bk>
      <extLst>
        <ext uri="{3e2802c4-a4d2-4d8b-9148-e3be6c30e623}">
          <xlrd:rvb i="23707"/>
        </ext>
      </extLst>
    </bk>
    <bk>
      <extLst>
        <ext uri="{3e2802c4-a4d2-4d8b-9148-e3be6c30e623}">
          <xlrd:rvb i="23708"/>
        </ext>
      </extLst>
    </bk>
    <bk>
      <extLst>
        <ext uri="{3e2802c4-a4d2-4d8b-9148-e3be6c30e623}">
          <xlrd:rvb i="23709"/>
        </ext>
      </extLst>
    </bk>
    <bk>
      <extLst>
        <ext uri="{3e2802c4-a4d2-4d8b-9148-e3be6c30e623}">
          <xlrd:rvb i="23710"/>
        </ext>
      </extLst>
    </bk>
    <bk>
      <extLst>
        <ext uri="{3e2802c4-a4d2-4d8b-9148-e3be6c30e623}">
          <xlrd:rvb i="23711"/>
        </ext>
      </extLst>
    </bk>
    <bk>
      <extLst>
        <ext uri="{3e2802c4-a4d2-4d8b-9148-e3be6c30e623}">
          <xlrd:rvb i="23712"/>
        </ext>
      </extLst>
    </bk>
    <bk>
      <extLst>
        <ext uri="{3e2802c4-a4d2-4d8b-9148-e3be6c30e623}">
          <xlrd:rvb i="23713"/>
        </ext>
      </extLst>
    </bk>
    <bk>
      <extLst>
        <ext uri="{3e2802c4-a4d2-4d8b-9148-e3be6c30e623}">
          <xlrd:rvb i="23714"/>
        </ext>
      </extLst>
    </bk>
    <bk>
      <extLst>
        <ext uri="{3e2802c4-a4d2-4d8b-9148-e3be6c30e623}">
          <xlrd:rvb i="23715"/>
        </ext>
      </extLst>
    </bk>
    <bk>
      <extLst>
        <ext uri="{3e2802c4-a4d2-4d8b-9148-e3be6c30e623}">
          <xlrd:rvb i="23716"/>
        </ext>
      </extLst>
    </bk>
    <bk>
      <extLst>
        <ext uri="{3e2802c4-a4d2-4d8b-9148-e3be6c30e623}">
          <xlrd:rvb i="23717"/>
        </ext>
      </extLst>
    </bk>
    <bk>
      <extLst>
        <ext uri="{3e2802c4-a4d2-4d8b-9148-e3be6c30e623}">
          <xlrd:rvb i="23718"/>
        </ext>
      </extLst>
    </bk>
    <bk>
      <extLst>
        <ext uri="{3e2802c4-a4d2-4d8b-9148-e3be6c30e623}">
          <xlrd:rvb i="23719"/>
        </ext>
      </extLst>
    </bk>
    <bk>
      <extLst>
        <ext uri="{3e2802c4-a4d2-4d8b-9148-e3be6c30e623}">
          <xlrd:rvb i="23720"/>
        </ext>
      </extLst>
    </bk>
    <bk>
      <extLst>
        <ext uri="{3e2802c4-a4d2-4d8b-9148-e3be6c30e623}">
          <xlrd:rvb i="23721"/>
        </ext>
      </extLst>
    </bk>
    <bk>
      <extLst>
        <ext uri="{3e2802c4-a4d2-4d8b-9148-e3be6c30e623}">
          <xlrd:rvb i="23722"/>
        </ext>
      </extLst>
    </bk>
    <bk>
      <extLst>
        <ext uri="{3e2802c4-a4d2-4d8b-9148-e3be6c30e623}">
          <xlrd:rvb i="23723"/>
        </ext>
      </extLst>
    </bk>
    <bk>
      <extLst>
        <ext uri="{3e2802c4-a4d2-4d8b-9148-e3be6c30e623}">
          <xlrd:rvb i="23724"/>
        </ext>
      </extLst>
    </bk>
    <bk>
      <extLst>
        <ext uri="{3e2802c4-a4d2-4d8b-9148-e3be6c30e623}">
          <xlrd:rvb i="23725"/>
        </ext>
      </extLst>
    </bk>
    <bk>
      <extLst>
        <ext uri="{3e2802c4-a4d2-4d8b-9148-e3be6c30e623}">
          <xlrd:rvb i="23726"/>
        </ext>
      </extLst>
    </bk>
    <bk>
      <extLst>
        <ext uri="{3e2802c4-a4d2-4d8b-9148-e3be6c30e623}">
          <xlrd:rvb i="23727"/>
        </ext>
      </extLst>
    </bk>
    <bk>
      <extLst>
        <ext uri="{3e2802c4-a4d2-4d8b-9148-e3be6c30e623}">
          <xlrd:rvb i="23728"/>
        </ext>
      </extLst>
    </bk>
    <bk>
      <extLst>
        <ext uri="{3e2802c4-a4d2-4d8b-9148-e3be6c30e623}">
          <xlrd:rvb i="23729"/>
        </ext>
      </extLst>
    </bk>
    <bk>
      <extLst>
        <ext uri="{3e2802c4-a4d2-4d8b-9148-e3be6c30e623}">
          <xlrd:rvb i="23730"/>
        </ext>
      </extLst>
    </bk>
    <bk>
      <extLst>
        <ext uri="{3e2802c4-a4d2-4d8b-9148-e3be6c30e623}">
          <xlrd:rvb i="23731"/>
        </ext>
      </extLst>
    </bk>
    <bk>
      <extLst>
        <ext uri="{3e2802c4-a4d2-4d8b-9148-e3be6c30e623}">
          <xlrd:rvb i="23732"/>
        </ext>
      </extLst>
    </bk>
    <bk>
      <extLst>
        <ext uri="{3e2802c4-a4d2-4d8b-9148-e3be6c30e623}">
          <xlrd:rvb i="23733"/>
        </ext>
      </extLst>
    </bk>
    <bk>
      <extLst>
        <ext uri="{3e2802c4-a4d2-4d8b-9148-e3be6c30e623}">
          <xlrd:rvb i="23734"/>
        </ext>
      </extLst>
    </bk>
    <bk>
      <extLst>
        <ext uri="{3e2802c4-a4d2-4d8b-9148-e3be6c30e623}">
          <xlrd:rvb i="23735"/>
        </ext>
      </extLst>
    </bk>
    <bk>
      <extLst>
        <ext uri="{3e2802c4-a4d2-4d8b-9148-e3be6c30e623}">
          <xlrd:rvb i="23736"/>
        </ext>
      </extLst>
    </bk>
    <bk>
      <extLst>
        <ext uri="{3e2802c4-a4d2-4d8b-9148-e3be6c30e623}">
          <xlrd:rvb i="23737"/>
        </ext>
      </extLst>
    </bk>
    <bk>
      <extLst>
        <ext uri="{3e2802c4-a4d2-4d8b-9148-e3be6c30e623}">
          <xlrd:rvb i="23738"/>
        </ext>
      </extLst>
    </bk>
    <bk>
      <extLst>
        <ext uri="{3e2802c4-a4d2-4d8b-9148-e3be6c30e623}">
          <xlrd:rvb i="23739"/>
        </ext>
      </extLst>
    </bk>
    <bk>
      <extLst>
        <ext uri="{3e2802c4-a4d2-4d8b-9148-e3be6c30e623}">
          <xlrd:rvb i="23740"/>
        </ext>
      </extLst>
    </bk>
    <bk>
      <extLst>
        <ext uri="{3e2802c4-a4d2-4d8b-9148-e3be6c30e623}">
          <xlrd:rvb i="23741"/>
        </ext>
      </extLst>
    </bk>
    <bk>
      <extLst>
        <ext uri="{3e2802c4-a4d2-4d8b-9148-e3be6c30e623}">
          <xlrd:rvb i="23742"/>
        </ext>
      </extLst>
    </bk>
    <bk>
      <extLst>
        <ext uri="{3e2802c4-a4d2-4d8b-9148-e3be6c30e623}">
          <xlrd:rvb i="23743"/>
        </ext>
      </extLst>
    </bk>
    <bk>
      <extLst>
        <ext uri="{3e2802c4-a4d2-4d8b-9148-e3be6c30e623}">
          <xlrd:rvb i="23744"/>
        </ext>
      </extLst>
    </bk>
    <bk>
      <extLst>
        <ext uri="{3e2802c4-a4d2-4d8b-9148-e3be6c30e623}">
          <xlrd:rvb i="23745"/>
        </ext>
      </extLst>
    </bk>
    <bk>
      <extLst>
        <ext uri="{3e2802c4-a4d2-4d8b-9148-e3be6c30e623}">
          <xlrd:rvb i="23746"/>
        </ext>
      </extLst>
    </bk>
    <bk>
      <extLst>
        <ext uri="{3e2802c4-a4d2-4d8b-9148-e3be6c30e623}">
          <xlrd:rvb i="23747"/>
        </ext>
      </extLst>
    </bk>
    <bk>
      <extLst>
        <ext uri="{3e2802c4-a4d2-4d8b-9148-e3be6c30e623}">
          <xlrd:rvb i="23748"/>
        </ext>
      </extLst>
    </bk>
    <bk>
      <extLst>
        <ext uri="{3e2802c4-a4d2-4d8b-9148-e3be6c30e623}">
          <xlrd:rvb i="23749"/>
        </ext>
      </extLst>
    </bk>
    <bk>
      <extLst>
        <ext uri="{3e2802c4-a4d2-4d8b-9148-e3be6c30e623}">
          <xlrd:rvb i="23750"/>
        </ext>
      </extLst>
    </bk>
    <bk>
      <extLst>
        <ext uri="{3e2802c4-a4d2-4d8b-9148-e3be6c30e623}">
          <xlrd:rvb i="23751"/>
        </ext>
      </extLst>
    </bk>
    <bk>
      <extLst>
        <ext uri="{3e2802c4-a4d2-4d8b-9148-e3be6c30e623}">
          <xlrd:rvb i="23752"/>
        </ext>
      </extLst>
    </bk>
    <bk>
      <extLst>
        <ext uri="{3e2802c4-a4d2-4d8b-9148-e3be6c30e623}">
          <xlrd:rvb i="23753"/>
        </ext>
      </extLst>
    </bk>
    <bk>
      <extLst>
        <ext uri="{3e2802c4-a4d2-4d8b-9148-e3be6c30e623}">
          <xlrd:rvb i="23754"/>
        </ext>
      </extLst>
    </bk>
    <bk>
      <extLst>
        <ext uri="{3e2802c4-a4d2-4d8b-9148-e3be6c30e623}">
          <xlrd:rvb i="23755"/>
        </ext>
      </extLst>
    </bk>
    <bk>
      <extLst>
        <ext uri="{3e2802c4-a4d2-4d8b-9148-e3be6c30e623}">
          <xlrd:rvb i="23756"/>
        </ext>
      </extLst>
    </bk>
    <bk>
      <extLst>
        <ext uri="{3e2802c4-a4d2-4d8b-9148-e3be6c30e623}">
          <xlrd:rvb i="23759"/>
        </ext>
      </extLst>
    </bk>
    <bk>
      <extLst>
        <ext uri="{3e2802c4-a4d2-4d8b-9148-e3be6c30e623}">
          <xlrd:rvb i="23760"/>
        </ext>
      </extLst>
    </bk>
    <bk>
      <extLst>
        <ext uri="{3e2802c4-a4d2-4d8b-9148-e3be6c30e623}">
          <xlrd:rvb i="23761"/>
        </ext>
      </extLst>
    </bk>
    <bk>
      <extLst>
        <ext uri="{3e2802c4-a4d2-4d8b-9148-e3be6c30e623}">
          <xlrd:rvb i="23762"/>
        </ext>
      </extLst>
    </bk>
    <bk>
      <extLst>
        <ext uri="{3e2802c4-a4d2-4d8b-9148-e3be6c30e623}">
          <xlrd:rvb i="23763"/>
        </ext>
      </extLst>
    </bk>
    <bk>
      <extLst>
        <ext uri="{3e2802c4-a4d2-4d8b-9148-e3be6c30e623}">
          <xlrd:rvb i="23764"/>
        </ext>
      </extLst>
    </bk>
    <bk>
      <extLst>
        <ext uri="{3e2802c4-a4d2-4d8b-9148-e3be6c30e623}">
          <xlrd:rvb i="23765"/>
        </ext>
      </extLst>
    </bk>
    <bk>
      <extLst>
        <ext uri="{3e2802c4-a4d2-4d8b-9148-e3be6c30e623}">
          <xlrd:rvb i="23766"/>
        </ext>
      </extLst>
    </bk>
    <bk>
      <extLst>
        <ext uri="{3e2802c4-a4d2-4d8b-9148-e3be6c30e623}">
          <xlrd:rvb i="23767"/>
        </ext>
      </extLst>
    </bk>
    <bk>
      <extLst>
        <ext uri="{3e2802c4-a4d2-4d8b-9148-e3be6c30e623}">
          <xlrd:rvb i="23768"/>
        </ext>
      </extLst>
    </bk>
    <bk>
      <extLst>
        <ext uri="{3e2802c4-a4d2-4d8b-9148-e3be6c30e623}">
          <xlrd:rvb i="23769"/>
        </ext>
      </extLst>
    </bk>
    <bk>
      <extLst>
        <ext uri="{3e2802c4-a4d2-4d8b-9148-e3be6c30e623}">
          <xlrd:rvb i="23770"/>
        </ext>
      </extLst>
    </bk>
    <bk>
      <extLst>
        <ext uri="{3e2802c4-a4d2-4d8b-9148-e3be6c30e623}">
          <xlrd:rvb i="23771"/>
        </ext>
      </extLst>
    </bk>
    <bk>
      <extLst>
        <ext uri="{3e2802c4-a4d2-4d8b-9148-e3be6c30e623}">
          <xlrd:rvb i="23772"/>
        </ext>
      </extLst>
    </bk>
    <bk>
      <extLst>
        <ext uri="{3e2802c4-a4d2-4d8b-9148-e3be6c30e623}">
          <xlrd:rvb i="23773"/>
        </ext>
      </extLst>
    </bk>
    <bk>
      <extLst>
        <ext uri="{3e2802c4-a4d2-4d8b-9148-e3be6c30e623}">
          <xlrd:rvb i="23774"/>
        </ext>
      </extLst>
    </bk>
    <bk>
      <extLst>
        <ext uri="{3e2802c4-a4d2-4d8b-9148-e3be6c30e623}">
          <xlrd:rvb i="23775"/>
        </ext>
      </extLst>
    </bk>
    <bk>
      <extLst>
        <ext uri="{3e2802c4-a4d2-4d8b-9148-e3be6c30e623}">
          <xlrd:rvb i="23776"/>
        </ext>
      </extLst>
    </bk>
    <bk>
      <extLst>
        <ext uri="{3e2802c4-a4d2-4d8b-9148-e3be6c30e623}">
          <xlrd:rvb i="23777"/>
        </ext>
      </extLst>
    </bk>
    <bk>
      <extLst>
        <ext uri="{3e2802c4-a4d2-4d8b-9148-e3be6c30e623}">
          <xlrd:rvb i="23778"/>
        </ext>
      </extLst>
    </bk>
    <bk>
      <extLst>
        <ext uri="{3e2802c4-a4d2-4d8b-9148-e3be6c30e623}">
          <xlrd:rvb i="23779"/>
        </ext>
      </extLst>
    </bk>
    <bk>
      <extLst>
        <ext uri="{3e2802c4-a4d2-4d8b-9148-e3be6c30e623}">
          <xlrd:rvb i="23780"/>
        </ext>
      </extLst>
    </bk>
    <bk>
      <extLst>
        <ext uri="{3e2802c4-a4d2-4d8b-9148-e3be6c30e623}">
          <xlrd:rvb i="23781"/>
        </ext>
      </extLst>
    </bk>
    <bk>
      <extLst>
        <ext uri="{3e2802c4-a4d2-4d8b-9148-e3be6c30e623}">
          <xlrd:rvb i="23782"/>
        </ext>
      </extLst>
    </bk>
    <bk>
      <extLst>
        <ext uri="{3e2802c4-a4d2-4d8b-9148-e3be6c30e623}">
          <xlrd:rvb i="23783"/>
        </ext>
      </extLst>
    </bk>
    <bk>
      <extLst>
        <ext uri="{3e2802c4-a4d2-4d8b-9148-e3be6c30e623}">
          <xlrd:rvb i="23784"/>
        </ext>
      </extLst>
    </bk>
    <bk>
      <extLst>
        <ext uri="{3e2802c4-a4d2-4d8b-9148-e3be6c30e623}">
          <xlrd:rvb i="23785"/>
        </ext>
      </extLst>
    </bk>
    <bk>
      <extLst>
        <ext uri="{3e2802c4-a4d2-4d8b-9148-e3be6c30e623}">
          <xlrd:rvb i="23786"/>
        </ext>
      </extLst>
    </bk>
    <bk>
      <extLst>
        <ext uri="{3e2802c4-a4d2-4d8b-9148-e3be6c30e623}">
          <xlrd:rvb i="23787"/>
        </ext>
      </extLst>
    </bk>
    <bk>
      <extLst>
        <ext uri="{3e2802c4-a4d2-4d8b-9148-e3be6c30e623}">
          <xlrd:rvb i="23788"/>
        </ext>
      </extLst>
    </bk>
    <bk>
      <extLst>
        <ext uri="{3e2802c4-a4d2-4d8b-9148-e3be6c30e623}">
          <xlrd:rvb i="23789"/>
        </ext>
      </extLst>
    </bk>
    <bk>
      <extLst>
        <ext uri="{3e2802c4-a4d2-4d8b-9148-e3be6c30e623}">
          <xlrd:rvb i="23790"/>
        </ext>
      </extLst>
    </bk>
    <bk>
      <extLst>
        <ext uri="{3e2802c4-a4d2-4d8b-9148-e3be6c30e623}">
          <xlrd:rvb i="23791"/>
        </ext>
      </extLst>
    </bk>
    <bk>
      <extLst>
        <ext uri="{3e2802c4-a4d2-4d8b-9148-e3be6c30e623}">
          <xlrd:rvb i="23792"/>
        </ext>
      </extLst>
    </bk>
    <bk>
      <extLst>
        <ext uri="{3e2802c4-a4d2-4d8b-9148-e3be6c30e623}">
          <xlrd:rvb i="23793"/>
        </ext>
      </extLst>
    </bk>
    <bk>
      <extLst>
        <ext uri="{3e2802c4-a4d2-4d8b-9148-e3be6c30e623}">
          <xlrd:rvb i="23794"/>
        </ext>
      </extLst>
    </bk>
    <bk>
      <extLst>
        <ext uri="{3e2802c4-a4d2-4d8b-9148-e3be6c30e623}">
          <xlrd:rvb i="23795"/>
        </ext>
      </extLst>
    </bk>
    <bk>
      <extLst>
        <ext uri="{3e2802c4-a4d2-4d8b-9148-e3be6c30e623}">
          <xlrd:rvb i="23796"/>
        </ext>
      </extLst>
    </bk>
    <bk>
      <extLst>
        <ext uri="{3e2802c4-a4d2-4d8b-9148-e3be6c30e623}">
          <xlrd:rvb i="23797"/>
        </ext>
      </extLst>
    </bk>
    <bk>
      <extLst>
        <ext uri="{3e2802c4-a4d2-4d8b-9148-e3be6c30e623}">
          <xlrd:rvb i="23798"/>
        </ext>
      </extLst>
    </bk>
    <bk>
      <extLst>
        <ext uri="{3e2802c4-a4d2-4d8b-9148-e3be6c30e623}">
          <xlrd:rvb i="23799"/>
        </ext>
      </extLst>
    </bk>
    <bk>
      <extLst>
        <ext uri="{3e2802c4-a4d2-4d8b-9148-e3be6c30e623}">
          <xlrd:rvb i="23800"/>
        </ext>
      </extLst>
    </bk>
    <bk>
      <extLst>
        <ext uri="{3e2802c4-a4d2-4d8b-9148-e3be6c30e623}">
          <xlrd:rvb i="23801"/>
        </ext>
      </extLst>
    </bk>
    <bk>
      <extLst>
        <ext uri="{3e2802c4-a4d2-4d8b-9148-e3be6c30e623}">
          <xlrd:rvb i="23802"/>
        </ext>
      </extLst>
    </bk>
    <bk>
      <extLst>
        <ext uri="{3e2802c4-a4d2-4d8b-9148-e3be6c30e623}">
          <xlrd:rvb i="23803"/>
        </ext>
      </extLst>
    </bk>
    <bk>
      <extLst>
        <ext uri="{3e2802c4-a4d2-4d8b-9148-e3be6c30e623}">
          <xlrd:rvb i="23804"/>
        </ext>
      </extLst>
    </bk>
    <bk>
      <extLst>
        <ext uri="{3e2802c4-a4d2-4d8b-9148-e3be6c30e623}">
          <xlrd:rvb i="23805"/>
        </ext>
      </extLst>
    </bk>
    <bk>
      <extLst>
        <ext uri="{3e2802c4-a4d2-4d8b-9148-e3be6c30e623}">
          <xlrd:rvb i="23806"/>
        </ext>
      </extLst>
    </bk>
    <bk>
      <extLst>
        <ext uri="{3e2802c4-a4d2-4d8b-9148-e3be6c30e623}">
          <xlrd:rvb i="23807"/>
        </ext>
      </extLst>
    </bk>
    <bk>
      <extLst>
        <ext uri="{3e2802c4-a4d2-4d8b-9148-e3be6c30e623}">
          <xlrd:rvb i="23808"/>
        </ext>
      </extLst>
    </bk>
    <bk>
      <extLst>
        <ext uri="{3e2802c4-a4d2-4d8b-9148-e3be6c30e623}">
          <xlrd:rvb i="23809"/>
        </ext>
      </extLst>
    </bk>
    <bk>
      <extLst>
        <ext uri="{3e2802c4-a4d2-4d8b-9148-e3be6c30e623}">
          <xlrd:rvb i="23810"/>
        </ext>
      </extLst>
    </bk>
    <bk>
      <extLst>
        <ext uri="{3e2802c4-a4d2-4d8b-9148-e3be6c30e623}">
          <xlrd:rvb i="23811"/>
        </ext>
      </extLst>
    </bk>
    <bk>
      <extLst>
        <ext uri="{3e2802c4-a4d2-4d8b-9148-e3be6c30e623}">
          <xlrd:rvb i="23812"/>
        </ext>
      </extLst>
    </bk>
    <bk>
      <extLst>
        <ext uri="{3e2802c4-a4d2-4d8b-9148-e3be6c30e623}">
          <xlrd:rvb i="23813"/>
        </ext>
      </extLst>
    </bk>
    <bk>
      <extLst>
        <ext uri="{3e2802c4-a4d2-4d8b-9148-e3be6c30e623}">
          <xlrd:rvb i="23814"/>
        </ext>
      </extLst>
    </bk>
    <bk>
      <extLst>
        <ext uri="{3e2802c4-a4d2-4d8b-9148-e3be6c30e623}">
          <xlrd:rvb i="23815"/>
        </ext>
      </extLst>
    </bk>
    <bk>
      <extLst>
        <ext uri="{3e2802c4-a4d2-4d8b-9148-e3be6c30e623}">
          <xlrd:rvb i="23816"/>
        </ext>
      </extLst>
    </bk>
    <bk>
      <extLst>
        <ext uri="{3e2802c4-a4d2-4d8b-9148-e3be6c30e623}">
          <xlrd:rvb i="23817"/>
        </ext>
      </extLst>
    </bk>
    <bk>
      <extLst>
        <ext uri="{3e2802c4-a4d2-4d8b-9148-e3be6c30e623}">
          <xlrd:rvb i="23818"/>
        </ext>
      </extLst>
    </bk>
    <bk>
      <extLst>
        <ext uri="{3e2802c4-a4d2-4d8b-9148-e3be6c30e623}">
          <xlrd:rvb i="23819"/>
        </ext>
      </extLst>
    </bk>
    <bk>
      <extLst>
        <ext uri="{3e2802c4-a4d2-4d8b-9148-e3be6c30e623}">
          <xlrd:rvb i="23820"/>
        </ext>
      </extLst>
    </bk>
    <bk>
      <extLst>
        <ext uri="{3e2802c4-a4d2-4d8b-9148-e3be6c30e623}">
          <xlrd:rvb i="23821"/>
        </ext>
      </extLst>
    </bk>
    <bk>
      <extLst>
        <ext uri="{3e2802c4-a4d2-4d8b-9148-e3be6c30e623}">
          <xlrd:rvb i="23822"/>
        </ext>
      </extLst>
    </bk>
    <bk>
      <extLst>
        <ext uri="{3e2802c4-a4d2-4d8b-9148-e3be6c30e623}">
          <xlrd:rvb i="23823"/>
        </ext>
      </extLst>
    </bk>
    <bk>
      <extLst>
        <ext uri="{3e2802c4-a4d2-4d8b-9148-e3be6c30e623}">
          <xlrd:rvb i="23824"/>
        </ext>
      </extLst>
    </bk>
    <bk>
      <extLst>
        <ext uri="{3e2802c4-a4d2-4d8b-9148-e3be6c30e623}">
          <xlrd:rvb i="23825"/>
        </ext>
      </extLst>
    </bk>
    <bk>
      <extLst>
        <ext uri="{3e2802c4-a4d2-4d8b-9148-e3be6c30e623}">
          <xlrd:rvb i="23826"/>
        </ext>
      </extLst>
    </bk>
    <bk>
      <extLst>
        <ext uri="{3e2802c4-a4d2-4d8b-9148-e3be6c30e623}">
          <xlrd:rvb i="23827"/>
        </ext>
      </extLst>
    </bk>
    <bk>
      <extLst>
        <ext uri="{3e2802c4-a4d2-4d8b-9148-e3be6c30e623}">
          <xlrd:rvb i="23828"/>
        </ext>
      </extLst>
    </bk>
    <bk>
      <extLst>
        <ext uri="{3e2802c4-a4d2-4d8b-9148-e3be6c30e623}">
          <xlrd:rvb i="23829"/>
        </ext>
      </extLst>
    </bk>
    <bk>
      <extLst>
        <ext uri="{3e2802c4-a4d2-4d8b-9148-e3be6c30e623}">
          <xlrd:rvb i="23830"/>
        </ext>
      </extLst>
    </bk>
    <bk>
      <extLst>
        <ext uri="{3e2802c4-a4d2-4d8b-9148-e3be6c30e623}">
          <xlrd:rvb i="23831"/>
        </ext>
      </extLst>
    </bk>
    <bk>
      <extLst>
        <ext uri="{3e2802c4-a4d2-4d8b-9148-e3be6c30e623}">
          <xlrd:rvb i="23832"/>
        </ext>
      </extLst>
    </bk>
    <bk>
      <extLst>
        <ext uri="{3e2802c4-a4d2-4d8b-9148-e3be6c30e623}">
          <xlrd:rvb i="23833"/>
        </ext>
      </extLst>
    </bk>
    <bk>
      <extLst>
        <ext uri="{3e2802c4-a4d2-4d8b-9148-e3be6c30e623}">
          <xlrd:rvb i="23834"/>
        </ext>
      </extLst>
    </bk>
    <bk>
      <extLst>
        <ext uri="{3e2802c4-a4d2-4d8b-9148-e3be6c30e623}">
          <xlrd:rvb i="23835"/>
        </ext>
      </extLst>
    </bk>
    <bk>
      <extLst>
        <ext uri="{3e2802c4-a4d2-4d8b-9148-e3be6c30e623}">
          <xlrd:rvb i="23836"/>
        </ext>
      </extLst>
    </bk>
    <bk>
      <extLst>
        <ext uri="{3e2802c4-a4d2-4d8b-9148-e3be6c30e623}">
          <xlrd:rvb i="23837"/>
        </ext>
      </extLst>
    </bk>
    <bk>
      <extLst>
        <ext uri="{3e2802c4-a4d2-4d8b-9148-e3be6c30e623}">
          <xlrd:rvb i="23838"/>
        </ext>
      </extLst>
    </bk>
    <bk>
      <extLst>
        <ext uri="{3e2802c4-a4d2-4d8b-9148-e3be6c30e623}">
          <xlrd:rvb i="23839"/>
        </ext>
      </extLst>
    </bk>
    <bk>
      <extLst>
        <ext uri="{3e2802c4-a4d2-4d8b-9148-e3be6c30e623}">
          <xlrd:rvb i="23840"/>
        </ext>
      </extLst>
    </bk>
    <bk>
      <extLst>
        <ext uri="{3e2802c4-a4d2-4d8b-9148-e3be6c30e623}">
          <xlrd:rvb i="23841"/>
        </ext>
      </extLst>
    </bk>
    <bk>
      <extLst>
        <ext uri="{3e2802c4-a4d2-4d8b-9148-e3be6c30e623}">
          <xlrd:rvb i="23842"/>
        </ext>
      </extLst>
    </bk>
    <bk>
      <extLst>
        <ext uri="{3e2802c4-a4d2-4d8b-9148-e3be6c30e623}">
          <xlrd:rvb i="23843"/>
        </ext>
      </extLst>
    </bk>
    <bk>
      <extLst>
        <ext uri="{3e2802c4-a4d2-4d8b-9148-e3be6c30e623}">
          <xlrd:rvb i="23844"/>
        </ext>
      </extLst>
    </bk>
    <bk>
      <extLst>
        <ext uri="{3e2802c4-a4d2-4d8b-9148-e3be6c30e623}">
          <xlrd:rvb i="23845"/>
        </ext>
      </extLst>
    </bk>
    <bk>
      <extLst>
        <ext uri="{3e2802c4-a4d2-4d8b-9148-e3be6c30e623}">
          <xlrd:rvb i="23846"/>
        </ext>
      </extLst>
    </bk>
    <bk>
      <extLst>
        <ext uri="{3e2802c4-a4d2-4d8b-9148-e3be6c30e623}">
          <xlrd:rvb i="23847"/>
        </ext>
      </extLst>
    </bk>
    <bk>
      <extLst>
        <ext uri="{3e2802c4-a4d2-4d8b-9148-e3be6c30e623}">
          <xlrd:rvb i="23848"/>
        </ext>
      </extLst>
    </bk>
    <bk>
      <extLst>
        <ext uri="{3e2802c4-a4d2-4d8b-9148-e3be6c30e623}">
          <xlrd:rvb i="23849"/>
        </ext>
      </extLst>
    </bk>
    <bk>
      <extLst>
        <ext uri="{3e2802c4-a4d2-4d8b-9148-e3be6c30e623}">
          <xlrd:rvb i="23850"/>
        </ext>
      </extLst>
    </bk>
    <bk>
      <extLst>
        <ext uri="{3e2802c4-a4d2-4d8b-9148-e3be6c30e623}">
          <xlrd:rvb i="23851"/>
        </ext>
      </extLst>
    </bk>
    <bk>
      <extLst>
        <ext uri="{3e2802c4-a4d2-4d8b-9148-e3be6c30e623}">
          <xlrd:rvb i="23852"/>
        </ext>
      </extLst>
    </bk>
    <bk>
      <extLst>
        <ext uri="{3e2802c4-a4d2-4d8b-9148-e3be6c30e623}">
          <xlrd:rvb i="23853"/>
        </ext>
      </extLst>
    </bk>
    <bk>
      <extLst>
        <ext uri="{3e2802c4-a4d2-4d8b-9148-e3be6c30e623}">
          <xlrd:rvb i="23854"/>
        </ext>
      </extLst>
    </bk>
    <bk>
      <extLst>
        <ext uri="{3e2802c4-a4d2-4d8b-9148-e3be6c30e623}">
          <xlrd:rvb i="23855"/>
        </ext>
      </extLst>
    </bk>
    <bk>
      <extLst>
        <ext uri="{3e2802c4-a4d2-4d8b-9148-e3be6c30e623}">
          <xlrd:rvb i="23856"/>
        </ext>
      </extLst>
    </bk>
    <bk>
      <extLst>
        <ext uri="{3e2802c4-a4d2-4d8b-9148-e3be6c30e623}">
          <xlrd:rvb i="23857"/>
        </ext>
      </extLst>
    </bk>
    <bk>
      <extLst>
        <ext uri="{3e2802c4-a4d2-4d8b-9148-e3be6c30e623}">
          <xlrd:rvb i="23858"/>
        </ext>
      </extLst>
    </bk>
    <bk>
      <extLst>
        <ext uri="{3e2802c4-a4d2-4d8b-9148-e3be6c30e623}">
          <xlrd:rvb i="23859"/>
        </ext>
      </extLst>
    </bk>
    <bk>
      <extLst>
        <ext uri="{3e2802c4-a4d2-4d8b-9148-e3be6c30e623}">
          <xlrd:rvb i="23860"/>
        </ext>
      </extLst>
    </bk>
    <bk>
      <extLst>
        <ext uri="{3e2802c4-a4d2-4d8b-9148-e3be6c30e623}">
          <xlrd:rvb i="23861"/>
        </ext>
      </extLst>
    </bk>
    <bk>
      <extLst>
        <ext uri="{3e2802c4-a4d2-4d8b-9148-e3be6c30e623}">
          <xlrd:rvb i="23862"/>
        </ext>
      </extLst>
    </bk>
    <bk>
      <extLst>
        <ext uri="{3e2802c4-a4d2-4d8b-9148-e3be6c30e623}">
          <xlrd:rvb i="23863"/>
        </ext>
      </extLst>
    </bk>
    <bk>
      <extLst>
        <ext uri="{3e2802c4-a4d2-4d8b-9148-e3be6c30e623}">
          <xlrd:rvb i="23864"/>
        </ext>
      </extLst>
    </bk>
    <bk>
      <extLst>
        <ext uri="{3e2802c4-a4d2-4d8b-9148-e3be6c30e623}">
          <xlrd:rvb i="23865"/>
        </ext>
      </extLst>
    </bk>
    <bk>
      <extLst>
        <ext uri="{3e2802c4-a4d2-4d8b-9148-e3be6c30e623}">
          <xlrd:rvb i="23866"/>
        </ext>
      </extLst>
    </bk>
    <bk>
      <extLst>
        <ext uri="{3e2802c4-a4d2-4d8b-9148-e3be6c30e623}">
          <xlrd:rvb i="23867"/>
        </ext>
      </extLst>
    </bk>
    <bk>
      <extLst>
        <ext uri="{3e2802c4-a4d2-4d8b-9148-e3be6c30e623}">
          <xlrd:rvb i="23868"/>
        </ext>
      </extLst>
    </bk>
    <bk>
      <extLst>
        <ext uri="{3e2802c4-a4d2-4d8b-9148-e3be6c30e623}">
          <xlrd:rvb i="23869"/>
        </ext>
      </extLst>
    </bk>
    <bk>
      <extLst>
        <ext uri="{3e2802c4-a4d2-4d8b-9148-e3be6c30e623}">
          <xlrd:rvb i="23870"/>
        </ext>
      </extLst>
    </bk>
    <bk>
      <extLst>
        <ext uri="{3e2802c4-a4d2-4d8b-9148-e3be6c30e623}">
          <xlrd:rvb i="23871"/>
        </ext>
      </extLst>
    </bk>
    <bk>
      <extLst>
        <ext uri="{3e2802c4-a4d2-4d8b-9148-e3be6c30e623}">
          <xlrd:rvb i="23872"/>
        </ext>
      </extLst>
    </bk>
    <bk>
      <extLst>
        <ext uri="{3e2802c4-a4d2-4d8b-9148-e3be6c30e623}">
          <xlrd:rvb i="23873"/>
        </ext>
      </extLst>
    </bk>
    <bk>
      <extLst>
        <ext uri="{3e2802c4-a4d2-4d8b-9148-e3be6c30e623}">
          <xlrd:rvb i="23874"/>
        </ext>
      </extLst>
    </bk>
    <bk>
      <extLst>
        <ext uri="{3e2802c4-a4d2-4d8b-9148-e3be6c30e623}">
          <xlrd:rvb i="23875"/>
        </ext>
      </extLst>
    </bk>
    <bk>
      <extLst>
        <ext uri="{3e2802c4-a4d2-4d8b-9148-e3be6c30e623}">
          <xlrd:rvb i="23876"/>
        </ext>
      </extLst>
    </bk>
    <bk>
      <extLst>
        <ext uri="{3e2802c4-a4d2-4d8b-9148-e3be6c30e623}">
          <xlrd:rvb i="23877"/>
        </ext>
      </extLst>
    </bk>
    <bk>
      <extLst>
        <ext uri="{3e2802c4-a4d2-4d8b-9148-e3be6c30e623}">
          <xlrd:rvb i="23878"/>
        </ext>
      </extLst>
    </bk>
    <bk>
      <extLst>
        <ext uri="{3e2802c4-a4d2-4d8b-9148-e3be6c30e623}">
          <xlrd:rvb i="23879"/>
        </ext>
      </extLst>
    </bk>
    <bk>
      <extLst>
        <ext uri="{3e2802c4-a4d2-4d8b-9148-e3be6c30e623}">
          <xlrd:rvb i="23880"/>
        </ext>
      </extLst>
    </bk>
    <bk>
      <extLst>
        <ext uri="{3e2802c4-a4d2-4d8b-9148-e3be6c30e623}">
          <xlrd:rvb i="23881"/>
        </ext>
      </extLst>
    </bk>
    <bk>
      <extLst>
        <ext uri="{3e2802c4-a4d2-4d8b-9148-e3be6c30e623}">
          <xlrd:rvb i="23882"/>
        </ext>
      </extLst>
    </bk>
    <bk>
      <extLst>
        <ext uri="{3e2802c4-a4d2-4d8b-9148-e3be6c30e623}">
          <xlrd:rvb i="23883"/>
        </ext>
      </extLst>
    </bk>
    <bk>
      <extLst>
        <ext uri="{3e2802c4-a4d2-4d8b-9148-e3be6c30e623}">
          <xlrd:rvb i="23884"/>
        </ext>
      </extLst>
    </bk>
    <bk>
      <extLst>
        <ext uri="{3e2802c4-a4d2-4d8b-9148-e3be6c30e623}">
          <xlrd:rvb i="23885"/>
        </ext>
      </extLst>
    </bk>
    <bk>
      <extLst>
        <ext uri="{3e2802c4-a4d2-4d8b-9148-e3be6c30e623}">
          <xlrd:rvb i="23886"/>
        </ext>
      </extLst>
    </bk>
    <bk>
      <extLst>
        <ext uri="{3e2802c4-a4d2-4d8b-9148-e3be6c30e623}">
          <xlrd:rvb i="23887"/>
        </ext>
      </extLst>
    </bk>
    <bk>
      <extLst>
        <ext uri="{3e2802c4-a4d2-4d8b-9148-e3be6c30e623}">
          <xlrd:rvb i="23888"/>
        </ext>
      </extLst>
    </bk>
    <bk>
      <extLst>
        <ext uri="{3e2802c4-a4d2-4d8b-9148-e3be6c30e623}">
          <xlrd:rvb i="23889"/>
        </ext>
      </extLst>
    </bk>
    <bk>
      <extLst>
        <ext uri="{3e2802c4-a4d2-4d8b-9148-e3be6c30e623}">
          <xlrd:rvb i="23890"/>
        </ext>
      </extLst>
    </bk>
    <bk>
      <extLst>
        <ext uri="{3e2802c4-a4d2-4d8b-9148-e3be6c30e623}">
          <xlrd:rvb i="23891"/>
        </ext>
      </extLst>
    </bk>
    <bk>
      <extLst>
        <ext uri="{3e2802c4-a4d2-4d8b-9148-e3be6c30e623}">
          <xlrd:rvb i="23892"/>
        </ext>
      </extLst>
    </bk>
    <bk>
      <extLst>
        <ext uri="{3e2802c4-a4d2-4d8b-9148-e3be6c30e623}">
          <xlrd:rvb i="23893"/>
        </ext>
      </extLst>
    </bk>
    <bk>
      <extLst>
        <ext uri="{3e2802c4-a4d2-4d8b-9148-e3be6c30e623}">
          <xlrd:rvb i="23894"/>
        </ext>
      </extLst>
    </bk>
    <bk>
      <extLst>
        <ext uri="{3e2802c4-a4d2-4d8b-9148-e3be6c30e623}">
          <xlrd:rvb i="23895"/>
        </ext>
      </extLst>
    </bk>
    <bk>
      <extLst>
        <ext uri="{3e2802c4-a4d2-4d8b-9148-e3be6c30e623}">
          <xlrd:rvb i="23896"/>
        </ext>
      </extLst>
    </bk>
    <bk>
      <extLst>
        <ext uri="{3e2802c4-a4d2-4d8b-9148-e3be6c30e623}">
          <xlrd:rvb i="23897"/>
        </ext>
      </extLst>
    </bk>
    <bk>
      <extLst>
        <ext uri="{3e2802c4-a4d2-4d8b-9148-e3be6c30e623}">
          <xlrd:rvb i="23898"/>
        </ext>
      </extLst>
    </bk>
    <bk>
      <extLst>
        <ext uri="{3e2802c4-a4d2-4d8b-9148-e3be6c30e623}">
          <xlrd:rvb i="23899"/>
        </ext>
      </extLst>
    </bk>
    <bk>
      <extLst>
        <ext uri="{3e2802c4-a4d2-4d8b-9148-e3be6c30e623}">
          <xlrd:rvb i="23900"/>
        </ext>
      </extLst>
    </bk>
    <bk>
      <extLst>
        <ext uri="{3e2802c4-a4d2-4d8b-9148-e3be6c30e623}">
          <xlrd:rvb i="23901"/>
        </ext>
      </extLst>
    </bk>
    <bk>
      <extLst>
        <ext uri="{3e2802c4-a4d2-4d8b-9148-e3be6c30e623}">
          <xlrd:rvb i="23902"/>
        </ext>
      </extLst>
    </bk>
    <bk>
      <extLst>
        <ext uri="{3e2802c4-a4d2-4d8b-9148-e3be6c30e623}">
          <xlrd:rvb i="23903"/>
        </ext>
      </extLst>
    </bk>
    <bk>
      <extLst>
        <ext uri="{3e2802c4-a4d2-4d8b-9148-e3be6c30e623}">
          <xlrd:rvb i="23904"/>
        </ext>
      </extLst>
    </bk>
    <bk>
      <extLst>
        <ext uri="{3e2802c4-a4d2-4d8b-9148-e3be6c30e623}">
          <xlrd:rvb i="23905"/>
        </ext>
      </extLst>
    </bk>
    <bk>
      <extLst>
        <ext uri="{3e2802c4-a4d2-4d8b-9148-e3be6c30e623}">
          <xlrd:rvb i="23906"/>
        </ext>
      </extLst>
    </bk>
    <bk>
      <extLst>
        <ext uri="{3e2802c4-a4d2-4d8b-9148-e3be6c30e623}">
          <xlrd:rvb i="23907"/>
        </ext>
      </extLst>
    </bk>
    <bk>
      <extLst>
        <ext uri="{3e2802c4-a4d2-4d8b-9148-e3be6c30e623}">
          <xlrd:rvb i="23908"/>
        </ext>
      </extLst>
    </bk>
    <bk>
      <extLst>
        <ext uri="{3e2802c4-a4d2-4d8b-9148-e3be6c30e623}">
          <xlrd:rvb i="23909"/>
        </ext>
      </extLst>
    </bk>
    <bk>
      <extLst>
        <ext uri="{3e2802c4-a4d2-4d8b-9148-e3be6c30e623}">
          <xlrd:rvb i="23910"/>
        </ext>
      </extLst>
    </bk>
    <bk>
      <extLst>
        <ext uri="{3e2802c4-a4d2-4d8b-9148-e3be6c30e623}">
          <xlrd:rvb i="23911"/>
        </ext>
      </extLst>
    </bk>
    <bk>
      <extLst>
        <ext uri="{3e2802c4-a4d2-4d8b-9148-e3be6c30e623}">
          <xlrd:rvb i="23912"/>
        </ext>
      </extLst>
    </bk>
    <bk>
      <extLst>
        <ext uri="{3e2802c4-a4d2-4d8b-9148-e3be6c30e623}">
          <xlrd:rvb i="23913"/>
        </ext>
      </extLst>
    </bk>
    <bk>
      <extLst>
        <ext uri="{3e2802c4-a4d2-4d8b-9148-e3be6c30e623}">
          <xlrd:rvb i="23914"/>
        </ext>
      </extLst>
    </bk>
    <bk>
      <extLst>
        <ext uri="{3e2802c4-a4d2-4d8b-9148-e3be6c30e623}">
          <xlrd:rvb i="23915"/>
        </ext>
      </extLst>
    </bk>
    <bk>
      <extLst>
        <ext uri="{3e2802c4-a4d2-4d8b-9148-e3be6c30e623}">
          <xlrd:rvb i="23916"/>
        </ext>
      </extLst>
    </bk>
    <bk>
      <extLst>
        <ext uri="{3e2802c4-a4d2-4d8b-9148-e3be6c30e623}">
          <xlrd:rvb i="23917"/>
        </ext>
      </extLst>
    </bk>
    <bk>
      <extLst>
        <ext uri="{3e2802c4-a4d2-4d8b-9148-e3be6c30e623}">
          <xlrd:rvb i="23918"/>
        </ext>
      </extLst>
    </bk>
    <bk>
      <extLst>
        <ext uri="{3e2802c4-a4d2-4d8b-9148-e3be6c30e623}">
          <xlrd:rvb i="23919"/>
        </ext>
      </extLst>
    </bk>
    <bk>
      <extLst>
        <ext uri="{3e2802c4-a4d2-4d8b-9148-e3be6c30e623}">
          <xlrd:rvb i="23920"/>
        </ext>
      </extLst>
    </bk>
    <bk>
      <extLst>
        <ext uri="{3e2802c4-a4d2-4d8b-9148-e3be6c30e623}">
          <xlrd:rvb i="23921"/>
        </ext>
      </extLst>
    </bk>
    <bk>
      <extLst>
        <ext uri="{3e2802c4-a4d2-4d8b-9148-e3be6c30e623}">
          <xlrd:rvb i="23922"/>
        </ext>
      </extLst>
    </bk>
    <bk>
      <extLst>
        <ext uri="{3e2802c4-a4d2-4d8b-9148-e3be6c30e623}">
          <xlrd:rvb i="23923"/>
        </ext>
      </extLst>
    </bk>
    <bk>
      <extLst>
        <ext uri="{3e2802c4-a4d2-4d8b-9148-e3be6c30e623}">
          <xlrd:rvb i="23924"/>
        </ext>
      </extLst>
    </bk>
    <bk>
      <extLst>
        <ext uri="{3e2802c4-a4d2-4d8b-9148-e3be6c30e623}">
          <xlrd:rvb i="23925"/>
        </ext>
      </extLst>
    </bk>
    <bk>
      <extLst>
        <ext uri="{3e2802c4-a4d2-4d8b-9148-e3be6c30e623}">
          <xlrd:rvb i="23926"/>
        </ext>
      </extLst>
    </bk>
    <bk>
      <extLst>
        <ext uri="{3e2802c4-a4d2-4d8b-9148-e3be6c30e623}">
          <xlrd:rvb i="23927"/>
        </ext>
      </extLst>
    </bk>
    <bk>
      <extLst>
        <ext uri="{3e2802c4-a4d2-4d8b-9148-e3be6c30e623}">
          <xlrd:rvb i="23928"/>
        </ext>
      </extLst>
    </bk>
    <bk>
      <extLst>
        <ext uri="{3e2802c4-a4d2-4d8b-9148-e3be6c30e623}">
          <xlrd:rvb i="23929"/>
        </ext>
      </extLst>
    </bk>
    <bk>
      <extLst>
        <ext uri="{3e2802c4-a4d2-4d8b-9148-e3be6c30e623}">
          <xlrd:rvb i="23930"/>
        </ext>
      </extLst>
    </bk>
    <bk>
      <extLst>
        <ext uri="{3e2802c4-a4d2-4d8b-9148-e3be6c30e623}">
          <xlrd:rvb i="23931"/>
        </ext>
      </extLst>
    </bk>
    <bk>
      <extLst>
        <ext uri="{3e2802c4-a4d2-4d8b-9148-e3be6c30e623}">
          <xlrd:rvb i="23932"/>
        </ext>
      </extLst>
    </bk>
    <bk>
      <extLst>
        <ext uri="{3e2802c4-a4d2-4d8b-9148-e3be6c30e623}">
          <xlrd:rvb i="23933"/>
        </ext>
      </extLst>
    </bk>
    <bk>
      <extLst>
        <ext uri="{3e2802c4-a4d2-4d8b-9148-e3be6c30e623}">
          <xlrd:rvb i="23934"/>
        </ext>
      </extLst>
    </bk>
    <bk>
      <extLst>
        <ext uri="{3e2802c4-a4d2-4d8b-9148-e3be6c30e623}">
          <xlrd:rvb i="23935"/>
        </ext>
      </extLst>
    </bk>
    <bk>
      <extLst>
        <ext uri="{3e2802c4-a4d2-4d8b-9148-e3be6c30e623}">
          <xlrd:rvb i="23936"/>
        </ext>
      </extLst>
    </bk>
    <bk>
      <extLst>
        <ext uri="{3e2802c4-a4d2-4d8b-9148-e3be6c30e623}">
          <xlrd:rvb i="23937"/>
        </ext>
      </extLst>
    </bk>
    <bk>
      <extLst>
        <ext uri="{3e2802c4-a4d2-4d8b-9148-e3be6c30e623}">
          <xlrd:rvb i="23938"/>
        </ext>
      </extLst>
    </bk>
    <bk>
      <extLst>
        <ext uri="{3e2802c4-a4d2-4d8b-9148-e3be6c30e623}">
          <xlrd:rvb i="23939"/>
        </ext>
      </extLst>
    </bk>
    <bk>
      <extLst>
        <ext uri="{3e2802c4-a4d2-4d8b-9148-e3be6c30e623}">
          <xlrd:rvb i="23940"/>
        </ext>
      </extLst>
    </bk>
    <bk>
      <extLst>
        <ext uri="{3e2802c4-a4d2-4d8b-9148-e3be6c30e623}">
          <xlrd:rvb i="23941"/>
        </ext>
      </extLst>
    </bk>
    <bk>
      <extLst>
        <ext uri="{3e2802c4-a4d2-4d8b-9148-e3be6c30e623}">
          <xlrd:rvb i="23942"/>
        </ext>
      </extLst>
    </bk>
    <bk>
      <extLst>
        <ext uri="{3e2802c4-a4d2-4d8b-9148-e3be6c30e623}">
          <xlrd:rvb i="23943"/>
        </ext>
      </extLst>
    </bk>
    <bk>
      <extLst>
        <ext uri="{3e2802c4-a4d2-4d8b-9148-e3be6c30e623}">
          <xlrd:rvb i="23944"/>
        </ext>
      </extLst>
    </bk>
    <bk>
      <extLst>
        <ext uri="{3e2802c4-a4d2-4d8b-9148-e3be6c30e623}">
          <xlrd:rvb i="23945"/>
        </ext>
      </extLst>
    </bk>
    <bk>
      <extLst>
        <ext uri="{3e2802c4-a4d2-4d8b-9148-e3be6c30e623}">
          <xlrd:rvb i="23946"/>
        </ext>
      </extLst>
    </bk>
    <bk>
      <extLst>
        <ext uri="{3e2802c4-a4d2-4d8b-9148-e3be6c30e623}">
          <xlrd:rvb i="23947"/>
        </ext>
      </extLst>
    </bk>
    <bk>
      <extLst>
        <ext uri="{3e2802c4-a4d2-4d8b-9148-e3be6c30e623}">
          <xlrd:rvb i="23948"/>
        </ext>
      </extLst>
    </bk>
    <bk>
      <extLst>
        <ext uri="{3e2802c4-a4d2-4d8b-9148-e3be6c30e623}">
          <xlrd:rvb i="23949"/>
        </ext>
      </extLst>
    </bk>
    <bk>
      <extLst>
        <ext uri="{3e2802c4-a4d2-4d8b-9148-e3be6c30e623}">
          <xlrd:rvb i="23950"/>
        </ext>
      </extLst>
    </bk>
    <bk>
      <extLst>
        <ext uri="{3e2802c4-a4d2-4d8b-9148-e3be6c30e623}">
          <xlrd:rvb i="23951"/>
        </ext>
      </extLst>
    </bk>
    <bk>
      <extLst>
        <ext uri="{3e2802c4-a4d2-4d8b-9148-e3be6c30e623}">
          <xlrd:rvb i="23952"/>
        </ext>
      </extLst>
    </bk>
    <bk>
      <extLst>
        <ext uri="{3e2802c4-a4d2-4d8b-9148-e3be6c30e623}">
          <xlrd:rvb i="23953"/>
        </ext>
      </extLst>
    </bk>
    <bk>
      <extLst>
        <ext uri="{3e2802c4-a4d2-4d8b-9148-e3be6c30e623}">
          <xlrd:rvb i="23954"/>
        </ext>
      </extLst>
    </bk>
    <bk>
      <extLst>
        <ext uri="{3e2802c4-a4d2-4d8b-9148-e3be6c30e623}">
          <xlrd:rvb i="23955"/>
        </ext>
      </extLst>
    </bk>
    <bk>
      <extLst>
        <ext uri="{3e2802c4-a4d2-4d8b-9148-e3be6c30e623}">
          <xlrd:rvb i="23956"/>
        </ext>
      </extLst>
    </bk>
    <bk>
      <extLst>
        <ext uri="{3e2802c4-a4d2-4d8b-9148-e3be6c30e623}">
          <xlrd:rvb i="23957"/>
        </ext>
      </extLst>
    </bk>
    <bk>
      <extLst>
        <ext uri="{3e2802c4-a4d2-4d8b-9148-e3be6c30e623}">
          <xlrd:rvb i="23958"/>
        </ext>
      </extLst>
    </bk>
    <bk>
      <extLst>
        <ext uri="{3e2802c4-a4d2-4d8b-9148-e3be6c30e623}">
          <xlrd:rvb i="23959"/>
        </ext>
      </extLst>
    </bk>
    <bk>
      <extLst>
        <ext uri="{3e2802c4-a4d2-4d8b-9148-e3be6c30e623}">
          <xlrd:rvb i="23960"/>
        </ext>
      </extLst>
    </bk>
    <bk>
      <extLst>
        <ext uri="{3e2802c4-a4d2-4d8b-9148-e3be6c30e623}">
          <xlrd:rvb i="23961"/>
        </ext>
      </extLst>
    </bk>
    <bk>
      <extLst>
        <ext uri="{3e2802c4-a4d2-4d8b-9148-e3be6c30e623}">
          <xlrd:rvb i="23962"/>
        </ext>
      </extLst>
    </bk>
    <bk>
      <extLst>
        <ext uri="{3e2802c4-a4d2-4d8b-9148-e3be6c30e623}">
          <xlrd:rvb i="23963"/>
        </ext>
      </extLst>
    </bk>
    <bk>
      <extLst>
        <ext uri="{3e2802c4-a4d2-4d8b-9148-e3be6c30e623}">
          <xlrd:rvb i="23964"/>
        </ext>
      </extLst>
    </bk>
    <bk>
      <extLst>
        <ext uri="{3e2802c4-a4d2-4d8b-9148-e3be6c30e623}">
          <xlrd:rvb i="23965"/>
        </ext>
      </extLst>
    </bk>
    <bk>
      <extLst>
        <ext uri="{3e2802c4-a4d2-4d8b-9148-e3be6c30e623}">
          <xlrd:rvb i="23966"/>
        </ext>
      </extLst>
    </bk>
    <bk>
      <extLst>
        <ext uri="{3e2802c4-a4d2-4d8b-9148-e3be6c30e623}">
          <xlrd:rvb i="23967"/>
        </ext>
      </extLst>
    </bk>
    <bk>
      <extLst>
        <ext uri="{3e2802c4-a4d2-4d8b-9148-e3be6c30e623}">
          <xlrd:rvb i="23968"/>
        </ext>
      </extLst>
    </bk>
    <bk>
      <extLst>
        <ext uri="{3e2802c4-a4d2-4d8b-9148-e3be6c30e623}">
          <xlrd:rvb i="23969"/>
        </ext>
      </extLst>
    </bk>
    <bk>
      <extLst>
        <ext uri="{3e2802c4-a4d2-4d8b-9148-e3be6c30e623}">
          <xlrd:rvb i="23970"/>
        </ext>
      </extLst>
    </bk>
    <bk>
      <extLst>
        <ext uri="{3e2802c4-a4d2-4d8b-9148-e3be6c30e623}">
          <xlrd:rvb i="23971"/>
        </ext>
      </extLst>
    </bk>
    <bk>
      <extLst>
        <ext uri="{3e2802c4-a4d2-4d8b-9148-e3be6c30e623}">
          <xlrd:rvb i="23972"/>
        </ext>
      </extLst>
    </bk>
    <bk>
      <extLst>
        <ext uri="{3e2802c4-a4d2-4d8b-9148-e3be6c30e623}">
          <xlrd:rvb i="23973"/>
        </ext>
      </extLst>
    </bk>
    <bk>
      <extLst>
        <ext uri="{3e2802c4-a4d2-4d8b-9148-e3be6c30e623}">
          <xlrd:rvb i="23974"/>
        </ext>
      </extLst>
    </bk>
    <bk>
      <extLst>
        <ext uri="{3e2802c4-a4d2-4d8b-9148-e3be6c30e623}">
          <xlrd:rvb i="23975"/>
        </ext>
      </extLst>
    </bk>
    <bk>
      <extLst>
        <ext uri="{3e2802c4-a4d2-4d8b-9148-e3be6c30e623}">
          <xlrd:rvb i="23976"/>
        </ext>
      </extLst>
    </bk>
    <bk>
      <extLst>
        <ext uri="{3e2802c4-a4d2-4d8b-9148-e3be6c30e623}">
          <xlrd:rvb i="23977"/>
        </ext>
      </extLst>
    </bk>
    <bk>
      <extLst>
        <ext uri="{3e2802c4-a4d2-4d8b-9148-e3be6c30e623}">
          <xlrd:rvb i="23978"/>
        </ext>
      </extLst>
    </bk>
    <bk>
      <extLst>
        <ext uri="{3e2802c4-a4d2-4d8b-9148-e3be6c30e623}">
          <xlrd:rvb i="23979"/>
        </ext>
      </extLst>
    </bk>
    <bk>
      <extLst>
        <ext uri="{3e2802c4-a4d2-4d8b-9148-e3be6c30e623}">
          <xlrd:rvb i="23980"/>
        </ext>
      </extLst>
    </bk>
    <bk>
      <extLst>
        <ext uri="{3e2802c4-a4d2-4d8b-9148-e3be6c30e623}">
          <xlrd:rvb i="23981"/>
        </ext>
      </extLst>
    </bk>
    <bk>
      <extLst>
        <ext uri="{3e2802c4-a4d2-4d8b-9148-e3be6c30e623}">
          <xlrd:rvb i="23982"/>
        </ext>
      </extLst>
    </bk>
    <bk>
      <extLst>
        <ext uri="{3e2802c4-a4d2-4d8b-9148-e3be6c30e623}">
          <xlrd:rvb i="23983"/>
        </ext>
      </extLst>
    </bk>
    <bk>
      <extLst>
        <ext uri="{3e2802c4-a4d2-4d8b-9148-e3be6c30e623}">
          <xlrd:rvb i="23984"/>
        </ext>
      </extLst>
    </bk>
    <bk>
      <extLst>
        <ext uri="{3e2802c4-a4d2-4d8b-9148-e3be6c30e623}">
          <xlrd:rvb i="23985"/>
        </ext>
      </extLst>
    </bk>
    <bk>
      <extLst>
        <ext uri="{3e2802c4-a4d2-4d8b-9148-e3be6c30e623}">
          <xlrd:rvb i="23986"/>
        </ext>
      </extLst>
    </bk>
    <bk>
      <extLst>
        <ext uri="{3e2802c4-a4d2-4d8b-9148-e3be6c30e623}">
          <xlrd:rvb i="23987"/>
        </ext>
      </extLst>
    </bk>
    <bk>
      <extLst>
        <ext uri="{3e2802c4-a4d2-4d8b-9148-e3be6c30e623}">
          <xlrd:rvb i="23988"/>
        </ext>
      </extLst>
    </bk>
    <bk>
      <extLst>
        <ext uri="{3e2802c4-a4d2-4d8b-9148-e3be6c30e623}">
          <xlrd:rvb i="23989"/>
        </ext>
      </extLst>
    </bk>
    <bk>
      <extLst>
        <ext uri="{3e2802c4-a4d2-4d8b-9148-e3be6c30e623}">
          <xlrd:rvb i="23990"/>
        </ext>
      </extLst>
    </bk>
    <bk>
      <extLst>
        <ext uri="{3e2802c4-a4d2-4d8b-9148-e3be6c30e623}">
          <xlrd:rvb i="23991"/>
        </ext>
      </extLst>
    </bk>
    <bk>
      <extLst>
        <ext uri="{3e2802c4-a4d2-4d8b-9148-e3be6c30e623}">
          <xlrd:rvb i="23992"/>
        </ext>
      </extLst>
    </bk>
    <bk>
      <extLst>
        <ext uri="{3e2802c4-a4d2-4d8b-9148-e3be6c30e623}">
          <xlrd:rvb i="23993"/>
        </ext>
      </extLst>
    </bk>
    <bk>
      <extLst>
        <ext uri="{3e2802c4-a4d2-4d8b-9148-e3be6c30e623}">
          <xlrd:rvb i="23994"/>
        </ext>
      </extLst>
    </bk>
    <bk>
      <extLst>
        <ext uri="{3e2802c4-a4d2-4d8b-9148-e3be6c30e623}">
          <xlrd:rvb i="23995"/>
        </ext>
      </extLst>
    </bk>
    <bk>
      <extLst>
        <ext uri="{3e2802c4-a4d2-4d8b-9148-e3be6c30e623}">
          <xlrd:rvb i="23996"/>
        </ext>
      </extLst>
    </bk>
    <bk>
      <extLst>
        <ext uri="{3e2802c4-a4d2-4d8b-9148-e3be6c30e623}">
          <xlrd:rvb i="23997"/>
        </ext>
      </extLst>
    </bk>
    <bk>
      <extLst>
        <ext uri="{3e2802c4-a4d2-4d8b-9148-e3be6c30e623}">
          <xlrd:rvb i="23998"/>
        </ext>
      </extLst>
    </bk>
    <bk>
      <extLst>
        <ext uri="{3e2802c4-a4d2-4d8b-9148-e3be6c30e623}">
          <xlrd:rvb i="23999"/>
        </ext>
      </extLst>
    </bk>
    <bk>
      <extLst>
        <ext uri="{3e2802c4-a4d2-4d8b-9148-e3be6c30e623}">
          <xlrd:rvb i="24000"/>
        </ext>
      </extLst>
    </bk>
    <bk>
      <extLst>
        <ext uri="{3e2802c4-a4d2-4d8b-9148-e3be6c30e623}">
          <xlrd:rvb i="24001"/>
        </ext>
      </extLst>
    </bk>
    <bk>
      <extLst>
        <ext uri="{3e2802c4-a4d2-4d8b-9148-e3be6c30e623}">
          <xlrd:rvb i="24002"/>
        </ext>
      </extLst>
    </bk>
    <bk>
      <extLst>
        <ext uri="{3e2802c4-a4d2-4d8b-9148-e3be6c30e623}">
          <xlrd:rvb i="24003"/>
        </ext>
      </extLst>
    </bk>
    <bk>
      <extLst>
        <ext uri="{3e2802c4-a4d2-4d8b-9148-e3be6c30e623}">
          <xlrd:rvb i="24004"/>
        </ext>
      </extLst>
    </bk>
    <bk>
      <extLst>
        <ext uri="{3e2802c4-a4d2-4d8b-9148-e3be6c30e623}">
          <xlrd:rvb i="24005"/>
        </ext>
      </extLst>
    </bk>
    <bk>
      <extLst>
        <ext uri="{3e2802c4-a4d2-4d8b-9148-e3be6c30e623}">
          <xlrd:rvb i="24006"/>
        </ext>
      </extLst>
    </bk>
    <bk>
      <extLst>
        <ext uri="{3e2802c4-a4d2-4d8b-9148-e3be6c30e623}">
          <xlrd:rvb i="24007"/>
        </ext>
      </extLst>
    </bk>
    <bk>
      <extLst>
        <ext uri="{3e2802c4-a4d2-4d8b-9148-e3be6c30e623}">
          <xlrd:rvb i="24008"/>
        </ext>
      </extLst>
    </bk>
    <bk>
      <extLst>
        <ext uri="{3e2802c4-a4d2-4d8b-9148-e3be6c30e623}">
          <xlrd:rvb i="24009"/>
        </ext>
      </extLst>
    </bk>
    <bk>
      <extLst>
        <ext uri="{3e2802c4-a4d2-4d8b-9148-e3be6c30e623}">
          <xlrd:rvb i="24010"/>
        </ext>
      </extLst>
    </bk>
    <bk>
      <extLst>
        <ext uri="{3e2802c4-a4d2-4d8b-9148-e3be6c30e623}">
          <xlrd:rvb i="24011"/>
        </ext>
      </extLst>
    </bk>
    <bk>
      <extLst>
        <ext uri="{3e2802c4-a4d2-4d8b-9148-e3be6c30e623}">
          <xlrd:rvb i="24012"/>
        </ext>
      </extLst>
    </bk>
    <bk>
      <extLst>
        <ext uri="{3e2802c4-a4d2-4d8b-9148-e3be6c30e623}">
          <xlrd:rvb i="24013"/>
        </ext>
      </extLst>
    </bk>
    <bk>
      <extLst>
        <ext uri="{3e2802c4-a4d2-4d8b-9148-e3be6c30e623}">
          <xlrd:rvb i="24014"/>
        </ext>
      </extLst>
    </bk>
    <bk>
      <extLst>
        <ext uri="{3e2802c4-a4d2-4d8b-9148-e3be6c30e623}">
          <xlrd:rvb i="24015"/>
        </ext>
      </extLst>
    </bk>
    <bk>
      <extLst>
        <ext uri="{3e2802c4-a4d2-4d8b-9148-e3be6c30e623}">
          <xlrd:rvb i="24016"/>
        </ext>
      </extLst>
    </bk>
    <bk>
      <extLst>
        <ext uri="{3e2802c4-a4d2-4d8b-9148-e3be6c30e623}">
          <xlrd:rvb i="24017"/>
        </ext>
      </extLst>
    </bk>
    <bk>
      <extLst>
        <ext uri="{3e2802c4-a4d2-4d8b-9148-e3be6c30e623}">
          <xlrd:rvb i="24018"/>
        </ext>
      </extLst>
    </bk>
    <bk>
      <extLst>
        <ext uri="{3e2802c4-a4d2-4d8b-9148-e3be6c30e623}">
          <xlrd:rvb i="24019"/>
        </ext>
      </extLst>
    </bk>
    <bk>
      <extLst>
        <ext uri="{3e2802c4-a4d2-4d8b-9148-e3be6c30e623}">
          <xlrd:rvb i="24020"/>
        </ext>
      </extLst>
    </bk>
    <bk>
      <extLst>
        <ext uri="{3e2802c4-a4d2-4d8b-9148-e3be6c30e623}">
          <xlrd:rvb i="24021"/>
        </ext>
      </extLst>
    </bk>
    <bk>
      <extLst>
        <ext uri="{3e2802c4-a4d2-4d8b-9148-e3be6c30e623}">
          <xlrd:rvb i="24022"/>
        </ext>
      </extLst>
    </bk>
    <bk>
      <extLst>
        <ext uri="{3e2802c4-a4d2-4d8b-9148-e3be6c30e623}">
          <xlrd:rvb i="24023"/>
        </ext>
      </extLst>
    </bk>
    <bk>
      <extLst>
        <ext uri="{3e2802c4-a4d2-4d8b-9148-e3be6c30e623}">
          <xlrd:rvb i="24024"/>
        </ext>
      </extLst>
    </bk>
    <bk>
      <extLst>
        <ext uri="{3e2802c4-a4d2-4d8b-9148-e3be6c30e623}">
          <xlrd:rvb i="24025"/>
        </ext>
      </extLst>
    </bk>
    <bk>
      <extLst>
        <ext uri="{3e2802c4-a4d2-4d8b-9148-e3be6c30e623}">
          <xlrd:rvb i="24026"/>
        </ext>
      </extLst>
    </bk>
    <bk>
      <extLst>
        <ext uri="{3e2802c4-a4d2-4d8b-9148-e3be6c30e623}">
          <xlrd:rvb i="24027"/>
        </ext>
      </extLst>
    </bk>
    <bk>
      <extLst>
        <ext uri="{3e2802c4-a4d2-4d8b-9148-e3be6c30e623}">
          <xlrd:rvb i="24028"/>
        </ext>
      </extLst>
    </bk>
    <bk>
      <extLst>
        <ext uri="{3e2802c4-a4d2-4d8b-9148-e3be6c30e623}">
          <xlrd:rvb i="24029"/>
        </ext>
      </extLst>
    </bk>
    <bk>
      <extLst>
        <ext uri="{3e2802c4-a4d2-4d8b-9148-e3be6c30e623}">
          <xlrd:rvb i="24030"/>
        </ext>
      </extLst>
    </bk>
    <bk>
      <extLst>
        <ext uri="{3e2802c4-a4d2-4d8b-9148-e3be6c30e623}">
          <xlrd:rvb i="24031"/>
        </ext>
      </extLst>
    </bk>
    <bk>
      <extLst>
        <ext uri="{3e2802c4-a4d2-4d8b-9148-e3be6c30e623}">
          <xlrd:rvb i="24032"/>
        </ext>
      </extLst>
    </bk>
    <bk>
      <extLst>
        <ext uri="{3e2802c4-a4d2-4d8b-9148-e3be6c30e623}">
          <xlrd:rvb i="24033"/>
        </ext>
      </extLst>
    </bk>
    <bk>
      <extLst>
        <ext uri="{3e2802c4-a4d2-4d8b-9148-e3be6c30e623}">
          <xlrd:rvb i="24034"/>
        </ext>
      </extLst>
    </bk>
    <bk>
      <extLst>
        <ext uri="{3e2802c4-a4d2-4d8b-9148-e3be6c30e623}">
          <xlrd:rvb i="24035"/>
        </ext>
      </extLst>
    </bk>
    <bk>
      <extLst>
        <ext uri="{3e2802c4-a4d2-4d8b-9148-e3be6c30e623}">
          <xlrd:rvb i="24036"/>
        </ext>
      </extLst>
    </bk>
    <bk>
      <extLst>
        <ext uri="{3e2802c4-a4d2-4d8b-9148-e3be6c30e623}">
          <xlrd:rvb i="24037"/>
        </ext>
      </extLst>
    </bk>
    <bk>
      <extLst>
        <ext uri="{3e2802c4-a4d2-4d8b-9148-e3be6c30e623}">
          <xlrd:rvb i="24038"/>
        </ext>
      </extLst>
    </bk>
    <bk>
      <extLst>
        <ext uri="{3e2802c4-a4d2-4d8b-9148-e3be6c30e623}">
          <xlrd:rvb i="24039"/>
        </ext>
      </extLst>
    </bk>
    <bk>
      <extLst>
        <ext uri="{3e2802c4-a4d2-4d8b-9148-e3be6c30e623}">
          <xlrd:rvb i="24040"/>
        </ext>
      </extLst>
    </bk>
    <bk>
      <extLst>
        <ext uri="{3e2802c4-a4d2-4d8b-9148-e3be6c30e623}">
          <xlrd:rvb i="24041"/>
        </ext>
      </extLst>
    </bk>
    <bk>
      <extLst>
        <ext uri="{3e2802c4-a4d2-4d8b-9148-e3be6c30e623}">
          <xlrd:rvb i="24042"/>
        </ext>
      </extLst>
    </bk>
    <bk>
      <extLst>
        <ext uri="{3e2802c4-a4d2-4d8b-9148-e3be6c30e623}">
          <xlrd:rvb i="24043"/>
        </ext>
      </extLst>
    </bk>
    <bk>
      <extLst>
        <ext uri="{3e2802c4-a4d2-4d8b-9148-e3be6c30e623}">
          <xlrd:rvb i="24044"/>
        </ext>
      </extLst>
    </bk>
    <bk>
      <extLst>
        <ext uri="{3e2802c4-a4d2-4d8b-9148-e3be6c30e623}">
          <xlrd:rvb i="24045"/>
        </ext>
      </extLst>
    </bk>
    <bk>
      <extLst>
        <ext uri="{3e2802c4-a4d2-4d8b-9148-e3be6c30e623}">
          <xlrd:rvb i="24046"/>
        </ext>
      </extLst>
    </bk>
    <bk>
      <extLst>
        <ext uri="{3e2802c4-a4d2-4d8b-9148-e3be6c30e623}">
          <xlrd:rvb i="24047"/>
        </ext>
      </extLst>
    </bk>
    <bk>
      <extLst>
        <ext uri="{3e2802c4-a4d2-4d8b-9148-e3be6c30e623}">
          <xlrd:rvb i="24048"/>
        </ext>
      </extLst>
    </bk>
    <bk>
      <extLst>
        <ext uri="{3e2802c4-a4d2-4d8b-9148-e3be6c30e623}">
          <xlrd:rvb i="24049"/>
        </ext>
      </extLst>
    </bk>
    <bk>
      <extLst>
        <ext uri="{3e2802c4-a4d2-4d8b-9148-e3be6c30e623}">
          <xlrd:rvb i="24050"/>
        </ext>
      </extLst>
    </bk>
    <bk>
      <extLst>
        <ext uri="{3e2802c4-a4d2-4d8b-9148-e3be6c30e623}">
          <xlrd:rvb i="24051"/>
        </ext>
      </extLst>
    </bk>
    <bk>
      <extLst>
        <ext uri="{3e2802c4-a4d2-4d8b-9148-e3be6c30e623}">
          <xlrd:rvb i="24052"/>
        </ext>
      </extLst>
    </bk>
    <bk>
      <extLst>
        <ext uri="{3e2802c4-a4d2-4d8b-9148-e3be6c30e623}">
          <xlrd:rvb i="24053"/>
        </ext>
      </extLst>
    </bk>
    <bk>
      <extLst>
        <ext uri="{3e2802c4-a4d2-4d8b-9148-e3be6c30e623}">
          <xlrd:rvb i="24054"/>
        </ext>
      </extLst>
    </bk>
    <bk>
      <extLst>
        <ext uri="{3e2802c4-a4d2-4d8b-9148-e3be6c30e623}">
          <xlrd:rvb i="24055"/>
        </ext>
      </extLst>
    </bk>
    <bk>
      <extLst>
        <ext uri="{3e2802c4-a4d2-4d8b-9148-e3be6c30e623}">
          <xlrd:rvb i="24056"/>
        </ext>
      </extLst>
    </bk>
    <bk>
      <extLst>
        <ext uri="{3e2802c4-a4d2-4d8b-9148-e3be6c30e623}">
          <xlrd:rvb i="24057"/>
        </ext>
      </extLst>
    </bk>
    <bk>
      <extLst>
        <ext uri="{3e2802c4-a4d2-4d8b-9148-e3be6c30e623}">
          <xlrd:rvb i="24058"/>
        </ext>
      </extLst>
    </bk>
    <bk>
      <extLst>
        <ext uri="{3e2802c4-a4d2-4d8b-9148-e3be6c30e623}">
          <xlrd:rvb i="24059"/>
        </ext>
      </extLst>
    </bk>
    <bk>
      <extLst>
        <ext uri="{3e2802c4-a4d2-4d8b-9148-e3be6c30e623}">
          <xlrd:rvb i="24060"/>
        </ext>
      </extLst>
    </bk>
    <bk>
      <extLst>
        <ext uri="{3e2802c4-a4d2-4d8b-9148-e3be6c30e623}">
          <xlrd:rvb i="24061"/>
        </ext>
      </extLst>
    </bk>
    <bk>
      <extLst>
        <ext uri="{3e2802c4-a4d2-4d8b-9148-e3be6c30e623}">
          <xlrd:rvb i="24062"/>
        </ext>
      </extLst>
    </bk>
    <bk>
      <extLst>
        <ext uri="{3e2802c4-a4d2-4d8b-9148-e3be6c30e623}">
          <xlrd:rvb i="24063"/>
        </ext>
      </extLst>
    </bk>
    <bk>
      <extLst>
        <ext uri="{3e2802c4-a4d2-4d8b-9148-e3be6c30e623}">
          <xlrd:rvb i="24064"/>
        </ext>
      </extLst>
    </bk>
    <bk>
      <extLst>
        <ext uri="{3e2802c4-a4d2-4d8b-9148-e3be6c30e623}">
          <xlrd:rvb i="24065"/>
        </ext>
      </extLst>
    </bk>
    <bk>
      <extLst>
        <ext uri="{3e2802c4-a4d2-4d8b-9148-e3be6c30e623}">
          <xlrd:rvb i="24066"/>
        </ext>
      </extLst>
    </bk>
    <bk>
      <extLst>
        <ext uri="{3e2802c4-a4d2-4d8b-9148-e3be6c30e623}">
          <xlrd:rvb i="24067"/>
        </ext>
      </extLst>
    </bk>
    <bk>
      <extLst>
        <ext uri="{3e2802c4-a4d2-4d8b-9148-e3be6c30e623}">
          <xlrd:rvb i="24068"/>
        </ext>
      </extLst>
    </bk>
    <bk>
      <extLst>
        <ext uri="{3e2802c4-a4d2-4d8b-9148-e3be6c30e623}">
          <xlrd:rvb i="24069"/>
        </ext>
      </extLst>
    </bk>
    <bk>
      <extLst>
        <ext uri="{3e2802c4-a4d2-4d8b-9148-e3be6c30e623}">
          <xlrd:rvb i="24070"/>
        </ext>
      </extLst>
    </bk>
    <bk>
      <extLst>
        <ext uri="{3e2802c4-a4d2-4d8b-9148-e3be6c30e623}">
          <xlrd:rvb i="24071"/>
        </ext>
      </extLst>
    </bk>
    <bk>
      <extLst>
        <ext uri="{3e2802c4-a4d2-4d8b-9148-e3be6c30e623}">
          <xlrd:rvb i="24072"/>
        </ext>
      </extLst>
    </bk>
    <bk>
      <extLst>
        <ext uri="{3e2802c4-a4d2-4d8b-9148-e3be6c30e623}">
          <xlrd:rvb i="24073"/>
        </ext>
      </extLst>
    </bk>
    <bk>
      <extLst>
        <ext uri="{3e2802c4-a4d2-4d8b-9148-e3be6c30e623}">
          <xlrd:rvb i="24074"/>
        </ext>
      </extLst>
    </bk>
    <bk>
      <extLst>
        <ext uri="{3e2802c4-a4d2-4d8b-9148-e3be6c30e623}">
          <xlrd:rvb i="24075"/>
        </ext>
      </extLst>
    </bk>
    <bk>
      <extLst>
        <ext uri="{3e2802c4-a4d2-4d8b-9148-e3be6c30e623}">
          <xlrd:rvb i="24076"/>
        </ext>
      </extLst>
    </bk>
    <bk>
      <extLst>
        <ext uri="{3e2802c4-a4d2-4d8b-9148-e3be6c30e623}">
          <xlrd:rvb i="24077"/>
        </ext>
      </extLst>
    </bk>
    <bk>
      <extLst>
        <ext uri="{3e2802c4-a4d2-4d8b-9148-e3be6c30e623}">
          <xlrd:rvb i="24078"/>
        </ext>
      </extLst>
    </bk>
    <bk>
      <extLst>
        <ext uri="{3e2802c4-a4d2-4d8b-9148-e3be6c30e623}">
          <xlrd:rvb i="24079"/>
        </ext>
      </extLst>
    </bk>
    <bk>
      <extLst>
        <ext uri="{3e2802c4-a4d2-4d8b-9148-e3be6c30e623}">
          <xlrd:rvb i="24080"/>
        </ext>
      </extLst>
    </bk>
    <bk>
      <extLst>
        <ext uri="{3e2802c4-a4d2-4d8b-9148-e3be6c30e623}">
          <xlrd:rvb i="24081"/>
        </ext>
      </extLst>
    </bk>
    <bk>
      <extLst>
        <ext uri="{3e2802c4-a4d2-4d8b-9148-e3be6c30e623}">
          <xlrd:rvb i="24082"/>
        </ext>
      </extLst>
    </bk>
    <bk>
      <extLst>
        <ext uri="{3e2802c4-a4d2-4d8b-9148-e3be6c30e623}">
          <xlrd:rvb i="24083"/>
        </ext>
      </extLst>
    </bk>
    <bk>
      <extLst>
        <ext uri="{3e2802c4-a4d2-4d8b-9148-e3be6c30e623}">
          <xlrd:rvb i="24084"/>
        </ext>
      </extLst>
    </bk>
    <bk>
      <extLst>
        <ext uri="{3e2802c4-a4d2-4d8b-9148-e3be6c30e623}">
          <xlrd:rvb i="24085"/>
        </ext>
      </extLst>
    </bk>
    <bk>
      <extLst>
        <ext uri="{3e2802c4-a4d2-4d8b-9148-e3be6c30e623}">
          <xlrd:rvb i="24086"/>
        </ext>
      </extLst>
    </bk>
    <bk>
      <extLst>
        <ext uri="{3e2802c4-a4d2-4d8b-9148-e3be6c30e623}">
          <xlrd:rvb i="24087"/>
        </ext>
      </extLst>
    </bk>
    <bk>
      <extLst>
        <ext uri="{3e2802c4-a4d2-4d8b-9148-e3be6c30e623}">
          <xlrd:rvb i="24088"/>
        </ext>
      </extLst>
    </bk>
    <bk>
      <extLst>
        <ext uri="{3e2802c4-a4d2-4d8b-9148-e3be6c30e623}">
          <xlrd:rvb i="24089"/>
        </ext>
      </extLst>
    </bk>
    <bk>
      <extLst>
        <ext uri="{3e2802c4-a4d2-4d8b-9148-e3be6c30e623}">
          <xlrd:rvb i="24090"/>
        </ext>
      </extLst>
    </bk>
    <bk>
      <extLst>
        <ext uri="{3e2802c4-a4d2-4d8b-9148-e3be6c30e623}">
          <xlrd:rvb i="24091"/>
        </ext>
      </extLst>
    </bk>
    <bk>
      <extLst>
        <ext uri="{3e2802c4-a4d2-4d8b-9148-e3be6c30e623}">
          <xlrd:rvb i="24092"/>
        </ext>
      </extLst>
    </bk>
    <bk>
      <extLst>
        <ext uri="{3e2802c4-a4d2-4d8b-9148-e3be6c30e623}">
          <xlrd:rvb i="24093"/>
        </ext>
      </extLst>
    </bk>
    <bk>
      <extLst>
        <ext uri="{3e2802c4-a4d2-4d8b-9148-e3be6c30e623}">
          <xlrd:rvb i="24094"/>
        </ext>
      </extLst>
    </bk>
    <bk>
      <extLst>
        <ext uri="{3e2802c4-a4d2-4d8b-9148-e3be6c30e623}">
          <xlrd:rvb i="24095"/>
        </ext>
      </extLst>
    </bk>
    <bk>
      <extLst>
        <ext uri="{3e2802c4-a4d2-4d8b-9148-e3be6c30e623}">
          <xlrd:rvb i="24096"/>
        </ext>
      </extLst>
    </bk>
    <bk>
      <extLst>
        <ext uri="{3e2802c4-a4d2-4d8b-9148-e3be6c30e623}">
          <xlrd:rvb i="24097"/>
        </ext>
      </extLst>
    </bk>
    <bk>
      <extLst>
        <ext uri="{3e2802c4-a4d2-4d8b-9148-e3be6c30e623}">
          <xlrd:rvb i="24098"/>
        </ext>
      </extLst>
    </bk>
    <bk>
      <extLst>
        <ext uri="{3e2802c4-a4d2-4d8b-9148-e3be6c30e623}">
          <xlrd:rvb i="24099"/>
        </ext>
      </extLst>
    </bk>
    <bk>
      <extLst>
        <ext uri="{3e2802c4-a4d2-4d8b-9148-e3be6c30e623}">
          <xlrd:rvb i="24100"/>
        </ext>
      </extLst>
    </bk>
    <bk>
      <extLst>
        <ext uri="{3e2802c4-a4d2-4d8b-9148-e3be6c30e623}">
          <xlrd:rvb i="24101"/>
        </ext>
      </extLst>
    </bk>
    <bk>
      <extLst>
        <ext uri="{3e2802c4-a4d2-4d8b-9148-e3be6c30e623}">
          <xlrd:rvb i="24102"/>
        </ext>
      </extLst>
    </bk>
    <bk>
      <extLst>
        <ext uri="{3e2802c4-a4d2-4d8b-9148-e3be6c30e623}">
          <xlrd:rvb i="24103"/>
        </ext>
      </extLst>
    </bk>
    <bk>
      <extLst>
        <ext uri="{3e2802c4-a4d2-4d8b-9148-e3be6c30e623}">
          <xlrd:rvb i="24104"/>
        </ext>
      </extLst>
    </bk>
    <bk>
      <extLst>
        <ext uri="{3e2802c4-a4d2-4d8b-9148-e3be6c30e623}">
          <xlrd:rvb i="24105"/>
        </ext>
      </extLst>
    </bk>
    <bk>
      <extLst>
        <ext uri="{3e2802c4-a4d2-4d8b-9148-e3be6c30e623}">
          <xlrd:rvb i="24106"/>
        </ext>
      </extLst>
    </bk>
    <bk>
      <extLst>
        <ext uri="{3e2802c4-a4d2-4d8b-9148-e3be6c30e623}">
          <xlrd:rvb i="24107"/>
        </ext>
      </extLst>
    </bk>
    <bk>
      <extLst>
        <ext uri="{3e2802c4-a4d2-4d8b-9148-e3be6c30e623}">
          <xlrd:rvb i="24108"/>
        </ext>
      </extLst>
    </bk>
    <bk>
      <extLst>
        <ext uri="{3e2802c4-a4d2-4d8b-9148-e3be6c30e623}">
          <xlrd:rvb i="24109"/>
        </ext>
      </extLst>
    </bk>
    <bk>
      <extLst>
        <ext uri="{3e2802c4-a4d2-4d8b-9148-e3be6c30e623}">
          <xlrd:rvb i="24110"/>
        </ext>
      </extLst>
    </bk>
    <bk>
      <extLst>
        <ext uri="{3e2802c4-a4d2-4d8b-9148-e3be6c30e623}">
          <xlrd:rvb i="24111"/>
        </ext>
      </extLst>
    </bk>
    <bk>
      <extLst>
        <ext uri="{3e2802c4-a4d2-4d8b-9148-e3be6c30e623}">
          <xlrd:rvb i="24112"/>
        </ext>
      </extLst>
    </bk>
    <bk>
      <extLst>
        <ext uri="{3e2802c4-a4d2-4d8b-9148-e3be6c30e623}">
          <xlrd:rvb i="24113"/>
        </ext>
      </extLst>
    </bk>
    <bk>
      <extLst>
        <ext uri="{3e2802c4-a4d2-4d8b-9148-e3be6c30e623}">
          <xlrd:rvb i="24114"/>
        </ext>
      </extLst>
    </bk>
    <bk>
      <extLst>
        <ext uri="{3e2802c4-a4d2-4d8b-9148-e3be6c30e623}">
          <xlrd:rvb i="24115"/>
        </ext>
      </extLst>
    </bk>
    <bk>
      <extLst>
        <ext uri="{3e2802c4-a4d2-4d8b-9148-e3be6c30e623}">
          <xlrd:rvb i="24116"/>
        </ext>
      </extLst>
    </bk>
    <bk>
      <extLst>
        <ext uri="{3e2802c4-a4d2-4d8b-9148-e3be6c30e623}">
          <xlrd:rvb i="24117"/>
        </ext>
      </extLst>
    </bk>
    <bk>
      <extLst>
        <ext uri="{3e2802c4-a4d2-4d8b-9148-e3be6c30e623}">
          <xlrd:rvb i="24118"/>
        </ext>
      </extLst>
    </bk>
    <bk>
      <extLst>
        <ext uri="{3e2802c4-a4d2-4d8b-9148-e3be6c30e623}">
          <xlrd:rvb i="24119"/>
        </ext>
      </extLst>
    </bk>
    <bk>
      <extLst>
        <ext uri="{3e2802c4-a4d2-4d8b-9148-e3be6c30e623}">
          <xlrd:rvb i="24120"/>
        </ext>
      </extLst>
    </bk>
    <bk>
      <extLst>
        <ext uri="{3e2802c4-a4d2-4d8b-9148-e3be6c30e623}">
          <xlrd:rvb i="24121"/>
        </ext>
      </extLst>
    </bk>
    <bk>
      <extLst>
        <ext uri="{3e2802c4-a4d2-4d8b-9148-e3be6c30e623}">
          <xlrd:rvb i="24122"/>
        </ext>
      </extLst>
    </bk>
    <bk>
      <extLst>
        <ext uri="{3e2802c4-a4d2-4d8b-9148-e3be6c30e623}">
          <xlrd:rvb i="24123"/>
        </ext>
      </extLst>
    </bk>
    <bk>
      <extLst>
        <ext uri="{3e2802c4-a4d2-4d8b-9148-e3be6c30e623}">
          <xlrd:rvb i="24124"/>
        </ext>
      </extLst>
    </bk>
    <bk>
      <extLst>
        <ext uri="{3e2802c4-a4d2-4d8b-9148-e3be6c30e623}">
          <xlrd:rvb i="24125"/>
        </ext>
      </extLst>
    </bk>
    <bk>
      <extLst>
        <ext uri="{3e2802c4-a4d2-4d8b-9148-e3be6c30e623}">
          <xlrd:rvb i="24126"/>
        </ext>
      </extLst>
    </bk>
    <bk>
      <extLst>
        <ext uri="{3e2802c4-a4d2-4d8b-9148-e3be6c30e623}">
          <xlrd:rvb i="24127"/>
        </ext>
      </extLst>
    </bk>
    <bk>
      <extLst>
        <ext uri="{3e2802c4-a4d2-4d8b-9148-e3be6c30e623}">
          <xlrd:rvb i="24128"/>
        </ext>
      </extLst>
    </bk>
    <bk>
      <extLst>
        <ext uri="{3e2802c4-a4d2-4d8b-9148-e3be6c30e623}">
          <xlrd:rvb i="24129"/>
        </ext>
      </extLst>
    </bk>
    <bk>
      <extLst>
        <ext uri="{3e2802c4-a4d2-4d8b-9148-e3be6c30e623}">
          <xlrd:rvb i="24130"/>
        </ext>
      </extLst>
    </bk>
    <bk>
      <extLst>
        <ext uri="{3e2802c4-a4d2-4d8b-9148-e3be6c30e623}">
          <xlrd:rvb i="24131"/>
        </ext>
      </extLst>
    </bk>
    <bk>
      <extLst>
        <ext uri="{3e2802c4-a4d2-4d8b-9148-e3be6c30e623}">
          <xlrd:rvb i="24132"/>
        </ext>
      </extLst>
    </bk>
    <bk>
      <extLst>
        <ext uri="{3e2802c4-a4d2-4d8b-9148-e3be6c30e623}">
          <xlrd:rvb i="24133"/>
        </ext>
      </extLst>
    </bk>
    <bk>
      <extLst>
        <ext uri="{3e2802c4-a4d2-4d8b-9148-e3be6c30e623}">
          <xlrd:rvb i="24134"/>
        </ext>
      </extLst>
    </bk>
    <bk>
      <extLst>
        <ext uri="{3e2802c4-a4d2-4d8b-9148-e3be6c30e623}">
          <xlrd:rvb i="24135"/>
        </ext>
      </extLst>
    </bk>
    <bk>
      <extLst>
        <ext uri="{3e2802c4-a4d2-4d8b-9148-e3be6c30e623}">
          <xlrd:rvb i="24136"/>
        </ext>
      </extLst>
    </bk>
    <bk>
      <extLst>
        <ext uri="{3e2802c4-a4d2-4d8b-9148-e3be6c30e623}">
          <xlrd:rvb i="24137"/>
        </ext>
      </extLst>
    </bk>
    <bk>
      <extLst>
        <ext uri="{3e2802c4-a4d2-4d8b-9148-e3be6c30e623}">
          <xlrd:rvb i="24138"/>
        </ext>
      </extLst>
    </bk>
    <bk>
      <extLst>
        <ext uri="{3e2802c4-a4d2-4d8b-9148-e3be6c30e623}">
          <xlrd:rvb i="24139"/>
        </ext>
      </extLst>
    </bk>
    <bk>
      <extLst>
        <ext uri="{3e2802c4-a4d2-4d8b-9148-e3be6c30e623}">
          <xlrd:rvb i="24140"/>
        </ext>
      </extLst>
    </bk>
    <bk>
      <extLst>
        <ext uri="{3e2802c4-a4d2-4d8b-9148-e3be6c30e623}">
          <xlrd:rvb i="24141"/>
        </ext>
      </extLst>
    </bk>
    <bk>
      <extLst>
        <ext uri="{3e2802c4-a4d2-4d8b-9148-e3be6c30e623}">
          <xlrd:rvb i="24142"/>
        </ext>
      </extLst>
    </bk>
    <bk>
      <extLst>
        <ext uri="{3e2802c4-a4d2-4d8b-9148-e3be6c30e623}">
          <xlrd:rvb i="24143"/>
        </ext>
      </extLst>
    </bk>
    <bk>
      <extLst>
        <ext uri="{3e2802c4-a4d2-4d8b-9148-e3be6c30e623}">
          <xlrd:rvb i="24144"/>
        </ext>
      </extLst>
    </bk>
    <bk>
      <extLst>
        <ext uri="{3e2802c4-a4d2-4d8b-9148-e3be6c30e623}">
          <xlrd:rvb i="24145"/>
        </ext>
      </extLst>
    </bk>
    <bk>
      <extLst>
        <ext uri="{3e2802c4-a4d2-4d8b-9148-e3be6c30e623}">
          <xlrd:rvb i="24146"/>
        </ext>
      </extLst>
    </bk>
    <bk>
      <extLst>
        <ext uri="{3e2802c4-a4d2-4d8b-9148-e3be6c30e623}">
          <xlrd:rvb i="24147"/>
        </ext>
      </extLst>
    </bk>
    <bk>
      <extLst>
        <ext uri="{3e2802c4-a4d2-4d8b-9148-e3be6c30e623}">
          <xlrd:rvb i="24148"/>
        </ext>
      </extLst>
    </bk>
    <bk>
      <extLst>
        <ext uri="{3e2802c4-a4d2-4d8b-9148-e3be6c30e623}">
          <xlrd:rvb i="24149"/>
        </ext>
      </extLst>
    </bk>
    <bk>
      <extLst>
        <ext uri="{3e2802c4-a4d2-4d8b-9148-e3be6c30e623}">
          <xlrd:rvb i="24150"/>
        </ext>
      </extLst>
    </bk>
    <bk>
      <extLst>
        <ext uri="{3e2802c4-a4d2-4d8b-9148-e3be6c30e623}">
          <xlrd:rvb i="24151"/>
        </ext>
      </extLst>
    </bk>
    <bk>
      <extLst>
        <ext uri="{3e2802c4-a4d2-4d8b-9148-e3be6c30e623}">
          <xlrd:rvb i="24152"/>
        </ext>
      </extLst>
    </bk>
    <bk>
      <extLst>
        <ext uri="{3e2802c4-a4d2-4d8b-9148-e3be6c30e623}">
          <xlrd:rvb i="24153"/>
        </ext>
      </extLst>
    </bk>
    <bk>
      <extLst>
        <ext uri="{3e2802c4-a4d2-4d8b-9148-e3be6c30e623}">
          <xlrd:rvb i="24154"/>
        </ext>
      </extLst>
    </bk>
    <bk>
      <extLst>
        <ext uri="{3e2802c4-a4d2-4d8b-9148-e3be6c30e623}">
          <xlrd:rvb i="24155"/>
        </ext>
      </extLst>
    </bk>
    <bk>
      <extLst>
        <ext uri="{3e2802c4-a4d2-4d8b-9148-e3be6c30e623}">
          <xlrd:rvb i="24156"/>
        </ext>
      </extLst>
    </bk>
    <bk>
      <extLst>
        <ext uri="{3e2802c4-a4d2-4d8b-9148-e3be6c30e623}">
          <xlrd:rvb i="24157"/>
        </ext>
      </extLst>
    </bk>
    <bk>
      <extLst>
        <ext uri="{3e2802c4-a4d2-4d8b-9148-e3be6c30e623}">
          <xlrd:rvb i="24158"/>
        </ext>
      </extLst>
    </bk>
    <bk>
      <extLst>
        <ext uri="{3e2802c4-a4d2-4d8b-9148-e3be6c30e623}">
          <xlrd:rvb i="24159"/>
        </ext>
      </extLst>
    </bk>
    <bk>
      <extLst>
        <ext uri="{3e2802c4-a4d2-4d8b-9148-e3be6c30e623}">
          <xlrd:rvb i="24160"/>
        </ext>
      </extLst>
    </bk>
    <bk>
      <extLst>
        <ext uri="{3e2802c4-a4d2-4d8b-9148-e3be6c30e623}">
          <xlrd:rvb i="24161"/>
        </ext>
      </extLst>
    </bk>
    <bk>
      <extLst>
        <ext uri="{3e2802c4-a4d2-4d8b-9148-e3be6c30e623}">
          <xlrd:rvb i="24162"/>
        </ext>
      </extLst>
    </bk>
    <bk>
      <extLst>
        <ext uri="{3e2802c4-a4d2-4d8b-9148-e3be6c30e623}">
          <xlrd:rvb i="24163"/>
        </ext>
      </extLst>
    </bk>
    <bk>
      <extLst>
        <ext uri="{3e2802c4-a4d2-4d8b-9148-e3be6c30e623}">
          <xlrd:rvb i="24164"/>
        </ext>
      </extLst>
    </bk>
    <bk>
      <extLst>
        <ext uri="{3e2802c4-a4d2-4d8b-9148-e3be6c30e623}">
          <xlrd:rvb i="24165"/>
        </ext>
      </extLst>
    </bk>
    <bk>
      <extLst>
        <ext uri="{3e2802c4-a4d2-4d8b-9148-e3be6c30e623}">
          <xlrd:rvb i="24166"/>
        </ext>
      </extLst>
    </bk>
    <bk>
      <extLst>
        <ext uri="{3e2802c4-a4d2-4d8b-9148-e3be6c30e623}">
          <xlrd:rvb i="24167"/>
        </ext>
      </extLst>
    </bk>
    <bk>
      <extLst>
        <ext uri="{3e2802c4-a4d2-4d8b-9148-e3be6c30e623}">
          <xlrd:rvb i="24168"/>
        </ext>
      </extLst>
    </bk>
    <bk>
      <extLst>
        <ext uri="{3e2802c4-a4d2-4d8b-9148-e3be6c30e623}">
          <xlrd:rvb i="24169"/>
        </ext>
      </extLst>
    </bk>
    <bk>
      <extLst>
        <ext uri="{3e2802c4-a4d2-4d8b-9148-e3be6c30e623}">
          <xlrd:rvb i="24170"/>
        </ext>
      </extLst>
    </bk>
    <bk>
      <extLst>
        <ext uri="{3e2802c4-a4d2-4d8b-9148-e3be6c30e623}">
          <xlrd:rvb i="24171"/>
        </ext>
      </extLst>
    </bk>
    <bk>
      <extLst>
        <ext uri="{3e2802c4-a4d2-4d8b-9148-e3be6c30e623}">
          <xlrd:rvb i="24172"/>
        </ext>
      </extLst>
    </bk>
    <bk>
      <extLst>
        <ext uri="{3e2802c4-a4d2-4d8b-9148-e3be6c30e623}">
          <xlrd:rvb i="24173"/>
        </ext>
      </extLst>
    </bk>
    <bk>
      <extLst>
        <ext uri="{3e2802c4-a4d2-4d8b-9148-e3be6c30e623}">
          <xlrd:rvb i="24174"/>
        </ext>
      </extLst>
    </bk>
    <bk>
      <extLst>
        <ext uri="{3e2802c4-a4d2-4d8b-9148-e3be6c30e623}">
          <xlrd:rvb i="24175"/>
        </ext>
      </extLst>
    </bk>
    <bk>
      <extLst>
        <ext uri="{3e2802c4-a4d2-4d8b-9148-e3be6c30e623}">
          <xlrd:rvb i="24176"/>
        </ext>
      </extLst>
    </bk>
    <bk>
      <extLst>
        <ext uri="{3e2802c4-a4d2-4d8b-9148-e3be6c30e623}">
          <xlrd:rvb i="24177"/>
        </ext>
      </extLst>
    </bk>
    <bk>
      <extLst>
        <ext uri="{3e2802c4-a4d2-4d8b-9148-e3be6c30e623}">
          <xlrd:rvb i="24178"/>
        </ext>
      </extLst>
    </bk>
    <bk>
      <extLst>
        <ext uri="{3e2802c4-a4d2-4d8b-9148-e3be6c30e623}">
          <xlrd:rvb i="24179"/>
        </ext>
      </extLst>
    </bk>
    <bk>
      <extLst>
        <ext uri="{3e2802c4-a4d2-4d8b-9148-e3be6c30e623}">
          <xlrd:rvb i="24180"/>
        </ext>
      </extLst>
    </bk>
    <bk>
      <extLst>
        <ext uri="{3e2802c4-a4d2-4d8b-9148-e3be6c30e623}">
          <xlrd:rvb i="24181"/>
        </ext>
      </extLst>
    </bk>
    <bk>
      <extLst>
        <ext uri="{3e2802c4-a4d2-4d8b-9148-e3be6c30e623}">
          <xlrd:rvb i="24182"/>
        </ext>
      </extLst>
    </bk>
    <bk>
      <extLst>
        <ext uri="{3e2802c4-a4d2-4d8b-9148-e3be6c30e623}">
          <xlrd:rvb i="24183"/>
        </ext>
      </extLst>
    </bk>
    <bk>
      <extLst>
        <ext uri="{3e2802c4-a4d2-4d8b-9148-e3be6c30e623}">
          <xlrd:rvb i="24184"/>
        </ext>
      </extLst>
    </bk>
    <bk>
      <extLst>
        <ext uri="{3e2802c4-a4d2-4d8b-9148-e3be6c30e623}">
          <xlrd:rvb i="24185"/>
        </ext>
      </extLst>
    </bk>
    <bk>
      <extLst>
        <ext uri="{3e2802c4-a4d2-4d8b-9148-e3be6c30e623}">
          <xlrd:rvb i="24186"/>
        </ext>
      </extLst>
    </bk>
    <bk>
      <extLst>
        <ext uri="{3e2802c4-a4d2-4d8b-9148-e3be6c30e623}">
          <xlrd:rvb i="24187"/>
        </ext>
      </extLst>
    </bk>
    <bk>
      <extLst>
        <ext uri="{3e2802c4-a4d2-4d8b-9148-e3be6c30e623}">
          <xlrd:rvb i="24188"/>
        </ext>
      </extLst>
    </bk>
    <bk>
      <extLst>
        <ext uri="{3e2802c4-a4d2-4d8b-9148-e3be6c30e623}">
          <xlrd:rvb i="24189"/>
        </ext>
      </extLst>
    </bk>
    <bk>
      <extLst>
        <ext uri="{3e2802c4-a4d2-4d8b-9148-e3be6c30e623}">
          <xlrd:rvb i="24190"/>
        </ext>
      </extLst>
    </bk>
    <bk>
      <extLst>
        <ext uri="{3e2802c4-a4d2-4d8b-9148-e3be6c30e623}">
          <xlrd:rvb i="24191"/>
        </ext>
      </extLst>
    </bk>
    <bk>
      <extLst>
        <ext uri="{3e2802c4-a4d2-4d8b-9148-e3be6c30e623}">
          <xlrd:rvb i="24192"/>
        </ext>
      </extLst>
    </bk>
    <bk>
      <extLst>
        <ext uri="{3e2802c4-a4d2-4d8b-9148-e3be6c30e623}">
          <xlrd:rvb i="24193"/>
        </ext>
      </extLst>
    </bk>
    <bk>
      <extLst>
        <ext uri="{3e2802c4-a4d2-4d8b-9148-e3be6c30e623}">
          <xlrd:rvb i="24194"/>
        </ext>
      </extLst>
    </bk>
    <bk>
      <extLst>
        <ext uri="{3e2802c4-a4d2-4d8b-9148-e3be6c30e623}">
          <xlrd:rvb i="24195"/>
        </ext>
      </extLst>
    </bk>
    <bk>
      <extLst>
        <ext uri="{3e2802c4-a4d2-4d8b-9148-e3be6c30e623}">
          <xlrd:rvb i="24196"/>
        </ext>
      </extLst>
    </bk>
    <bk>
      <extLst>
        <ext uri="{3e2802c4-a4d2-4d8b-9148-e3be6c30e623}">
          <xlrd:rvb i="24197"/>
        </ext>
      </extLst>
    </bk>
    <bk>
      <extLst>
        <ext uri="{3e2802c4-a4d2-4d8b-9148-e3be6c30e623}">
          <xlrd:rvb i="24198"/>
        </ext>
      </extLst>
    </bk>
    <bk>
      <extLst>
        <ext uri="{3e2802c4-a4d2-4d8b-9148-e3be6c30e623}">
          <xlrd:rvb i="24199"/>
        </ext>
      </extLst>
    </bk>
    <bk>
      <extLst>
        <ext uri="{3e2802c4-a4d2-4d8b-9148-e3be6c30e623}">
          <xlrd:rvb i="24200"/>
        </ext>
      </extLst>
    </bk>
    <bk>
      <extLst>
        <ext uri="{3e2802c4-a4d2-4d8b-9148-e3be6c30e623}">
          <xlrd:rvb i="24201"/>
        </ext>
      </extLst>
    </bk>
    <bk>
      <extLst>
        <ext uri="{3e2802c4-a4d2-4d8b-9148-e3be6c30e623}">
          <xlrd:rvb i="24202"/>
        </ext>
      </extLst>
    </bk>
    <bk>
      <extLst>
        <ext uri="{3e2802c4-a4d2-4d8b-9148-e3be6c30e623}">
          <xlrd:rvb i="24203"/>
        </ext>
      </extLst>
    </bk>
    <bk>
      <extLst>
        <ext uri="{3e2802c4-a4d2-4d8b-9148-e3be6c30e623}">
          <xlrd:rvb i="24204"/>
        </ext>
      </extLst>
    </bk>
    <bk>
      <extLst>
        <ext uri="{3e2802c4-a4d2-4d8b-9148-e3be6c30e623}">
          <xlrd:rvb i="24205"/>
        </ext>
      </extLst>
    </bk>
    <bk>
      <extLst>
        <ext uri="{3e2802c4-a4d2-4d8b-9148-e3be6c30e623}">
          <xlrd:rvb i="24206"/>
        </ext>
      </extLst>
    </bk>
    <bk>
      <extLst>
        <ext uri="{3e2802c4-a4d2-4d8b-9148-e3be6c30e623}">
          <xlrd:rvb i="24207"/>
        </ext>
      </extLst>
    </bk>
    <bk>
      <extLst>
        <ext uri="{3e2802c4-a4d2-4d8b-9148-e3be6c30e623}">
          <xlrd:rvb i="24208"/>
        </ext>
      </extLst>
    </bk>
    <bk>
      <extLst>
        <ext uri="{3e2802c4-a4d2-4d8b-9148-e3be6c30e623}">
          <xlrd:rvb i="24209"/>
        </ext>
      </extLst>
    </bk>
    <bk>
      <extLst>
        <ext uri="{3e2802c4-a4d2-4d8b-9148-e3be6c30e623}">
          <xlrd:rvb i="24210"/>
        </ext>
      </extLst>
    </bk>
    <bk>
      <extLst>
        <ext uri="{3e2802c4-a4d2-4d8b-9148-e3be6c30e623}">
          <xlrd:rvb i="24211"/>
        </ext>
      </extLst>
    </bk>
    <bk>
      <extLst>
        <ext uri="{3e2802c4-a4d2-4d8b-9148-e3be6c30e623}">
          <xlrd:rvb i="24212"/>
        </ext>
      </extLst>
    </bk>
    <bk>
      <extLst>
        <ext uri="{3e2802c4-a4d2-4d8b-9148-e3be6c30e623}">
          <xlrd:rvb i="24213"/>
        </ext>
      </extLst>
    </bk>
    <bk>
      <extLst>
        <ext uri="{3e2802c4-a4d2-4d8b-9148-e3be6c30e623}">
          <xlrd:rvb i="24214"/>
        </ext>
      </extLst>
    </bk>
    <bk>
      <extLst>
        <ext uri="{3e2802c4-a4d2-4d8b-9148-e3be6c30e623}">
          <xlrd:rvb i="24215"/>
        </ext>
      </extLst>
    </bk>
    <bk>
      <extLst>
        <ext uri="{3e2802c4-a4d2-4d8b-9148-e3be6c30e623}">
          <xlrd:rvb i="24218"/>
        </ext>
      </extLst>
    </bk>
    <bk>
      <extLst>
        <ext uri="{3e2802c4-a4d2-4d8b-9148-e3be6c30e623}">
          <xlrd:rvb i="24219"/>
        </ext>
      </extLst>
    </bk>
    <bk>
      <extLst>
        <ext uri="{3e2802c4-a4d2-4d8b-9148-e3be6c30e623}">
          <xlrd:rvb i="24220"/>
        </ext>
      </extLst>
    </bk>
    <bk>
      <extLst>
        <ext uri="{3e2802c4-a4d2-4d8b-9148-e3be6c30e623}">
          <xlrd:rvb i="24221"/>
        </ext>
      </extLst>
    </bk>
    <bk>
      <extLst>
        <ext uri="{3e2802c4-a4d2-4d8b-9148-e3be6c30e623}">
          <xlrd:rvb i="24222"/>
        </ext>
      </extLst>
    </bk>
    <bk>
      <extLst>
        <ext uri="{3e2802c4-a4d2-4d8b-9148-e3be6c30e623}">
          <xlrd:rvb i="24223"/>
        </ext>
      </extLst>
    </bk>
    <bk>
      <extLst>
        <ext uri="{3e2802c4-a4d2-4d8b-9148-e3be6c30e623}">
          <xlrd:rvb i="24224"/>
        </ext>
      </extLst>
    </bk>
    <bk>
      <extLst>
        <ext uri="{3e2802c4-a4d2-4d8b-9148-e3be6c30e623}">
          <xlrd:rvb i="24225"/>
        </ext>
      </extLst>
    </bk>
    <bk>
      <extLst>
        <ext uri="{3e2802c4-a4d2-4d8b-9148-e3be6c30e623}">
          <xlrd:rvb i="24226"/>
        </ext>
      </extLst>
    </bk>
    <bk>
      <extLst>
        <ext uri="{3e2802c4-a4d2-4d8b-9148-e3be6c30e623}">
          <xlrd:rvb i="24227"/>
        </ext>
      </extLst>
    </bk>
    <bk>
      <extLst>
        <ext uri="{3e2802c4-a4d2-4d8b-9148-e3be6c30e623}">
          <xlrd:rvb i="24228"/>
        </ext>
      </extLst>
    </bk>
    <bk>
      <extLst>
        <ext uri="{3e2802c4-a4d2-4d8b-9148-e3be6c30e623}">
          <xlrd:rvb i="24229"/>
        </ext>
      </extLst>
    </bk>
    <bk>
      <extLst>
        <ext uri="{3e2802c4-a4d2-4d8b-9148-e3be6c30e623}">
          <xlrd:rvb i="24230"/>
        </ext>
      </extLst>
    </bk>
    <bk>
      <extLst>
        <ext uri="{3e2802c4-a4d2-4d8b-9148-e3be6c30e623}">
          <xlrd:rvb i="24231"/>
        </ext>
      </extLst>
    </bk>
    <bk>
      <extLst>
        <ext uri="{3e2802c4-a4d2-4d8b-9148-e3be6c30e623}">
          <xlrd:rvb i="24232"/>
        </ext>
      </extLst>
    </bk>
    <bk>
      <extLst>
        <ext uri="{3e2802c4-a4d2-4d8b-9148-e3be6c30e623}">
          <xlrd:rvb i="24233"/>
        </ext>
      </extLst>
    </bk>
    <bk>
      <extLst>
        <ext uri="{3e2802c4-a4d2-4d8b-9148-e3be6c30e623}">
          <xlrd:rvb i="24234"/>
        </ext>
      </extLst>
    </bk>
    <bk>
      <extLst>
        <ext uri="{3e2802c4-a4d2-4d8b-9148-e3be6c30e623}">
          <xlrd:rvb i="24235"/>
        </ext>
      </extLst>
    </bk>
    <bk>
      <extLst>
        <ext uri="{3e2802c4-a4d2-4d8b-9148-e3be6c30e623}">
          <xlrd:rvb i="24236"/>
        </ext>
      </extLst>
    </bk>
    <bk>
      <extLst>
        <ext uri="{3e2802c4-a4d2-4d8b-9148-e3be6c30e623}">
          <xlrd:rvb i="24237"/>
        </ext>
      </extLst>
    </bk>
    <bk>
      <extLst>
        <ext uri="{3e2802c4-a4d2-4d8b-9148-e3be6c30e623}">
          <xlrd:rvb i="24238"/>
        </ext>
      </extLst>
    </bk>
    <bk>
      <extLst>
        <ext uri="{3e2802c4-a4d2-4d8b-9148-e3be6c30e623}">
          <xlrd:rvb i="24239"/>
        </ext>
      </extLst>
    </bk>
    <bk>
      <extLst>
        <ext uri="{3e2802c4-a4d2-4d8b-9148-e3be6c30e623}">
          <xlrd:rvb i="24240"/>
        </ext>
      </extLst>
    </bk>
    <bk>
      <extLst>
        <ext uri="{3e2802c4-a4d2-4d8b-9148-e3be6c30e623}">
          <xlrd:rvb i="24241"/>
        </ext>
      </extLst>
    </bk>
    <bk>
      <extLst>
        <ext uri="{3e2802c4-a4d2-4d8b-9148-e3be6c30e623}">
          <xlrd:rvb i="24242"/>
        </ext>
      </extLst>
    </bk>
    <bk>
      <extLst>
        <ext uri="{3e2802c4-a4d2-4d8b-9148-e3be6c30e623}">
          <xlrd:rvb i="24243"/>
        </ext>
      </extLst>
    </bk>
    <bk>
      <extLst>
        <ext uri="{3e2802c4-a4d2-4d8b-9148-e3be6c30e623}">
          <xlrd:rvb i="24244"/>
        </ext>
      </extLst>
    </bk>
    <bk>
      <extLst>
        <ext uri="{3e2802c4-a4d2-4d8b-9148-e3be6c30e623}">
          <xlrd:rvb i="24245"/>
        </ext>
      </extLst>
    </bk>
    <bk>
      <extLst>
        <ext uri="{3e2802c4-a4d2-4d8b-9148-e3be6c30e623}">
          <xlrd:rvb i="24246"/>
        </ext>
      </extLst>
    </bk>
    <bk>
      <extLst>
        <ext uri="{3e2802c4-a4d2-4d8b-9148-e3be6c30e623}">
          <xlrd:rvb i="24247"/>
        </ext>
      </extLst>
    </bk>
    <bk>
      <extLst>
        <ext uri="{3e2802c4-a4d2-4d8b-9148-e3be6c30e623}">
          <xlrd:rvb i="24248"/>
        </ext>
      </extLst>
    </bk>
    <bk>
      <extLst>
        <ext uri="{3e2802c4-a4d2-4d8b-9148-e3be6c30e623}">
          <xlrd:rvb i="24249"/>
        </ext>
      </extLst>
    </bk>
    <bk>
      <extLst>
        <ext uri="{3e2802c4-a4d2-4d8b-9148-e3be6c30e623}">
          <xlrd:rvb i="24250"/>
        </ext>
      </extLst>
    </bk>
    <bk>
      <extLst>
        <ext uri="{3e2802c4-a4d2-4d8b-9148-e3be6c30e623}">
          <xlrd:rvb i="24251"/>
        </ext>
      </extLst>
    </bk>
    <bk>
      <extLst>
        <ext uri="{3e2802c4-a4d2-4d8b-9148-e3be6c30e623}">
          <xlrd:rvb i="24252"/>
        </ext>
      </extLst>
    </bk>
    <bk>
      <extLst>
        <ext uri="{3e2802c4-a4d2-4d8b-9148-e3be6c30e623}">
          <xlrd:rvb i="24253"/>
        </ext>
      </extLst>
    </bk>
    <bk>
      <extLst>
        <ext uri="{3e2802c4-a4d2-4d8b-9148-e3be6c30e623}">
          <xlrd:rvb i="24254"/>
        </ext>
      </extLst>
    </bk>
    <bk>
      <extLst>
        <ext uri="{3e2802c4-a4d2-4d8b-9148-e3be6c30e623}">
          <xlrd:rvb i="24255"/>
        </ext>
      </extLst>
    </bk>
    <bk>
      <extLst>
        <ext uri="{3e2802c4-a4d2-4d8b-9148-e3be6c30e623}">
          <xlrd:rvb i="24256"/>
        </ext>
      </extLst>
    </bk>
    <bk>
      <extLst>
        <ext uri="{3e2802c4-a4d2-4d8b-9148-e3be6c30e623}">
          <xlrd:rvb i="24257"/>
        </ext>
      </extLst>
    </bk>
    <bk>
      <extLst>
        <ext uri="{3e2802c4-a4d2-4d8b-9148-e3be6c30e623}">
          <xlrd:rvb i="24258"/>
        </ext>
      </extLst>
    </bk>
    <bk>
      <extLst>
        <ext uri="{3e2802c4-a4d2-4d8b-9148-e3be6c30e623}">
          <xlrd:rvb i="24259"/>
        </ext>
      </extLst>
    </bk>
    <bk>
      <extLst>
        <ext uri="{3e2802c4-a4d2-4d8b-9148-e3be6c30e623}">
          <xlrd:rvb i="24260"/>
        </ext>
      </extLst>
    </bk>
    <bk>
      <extLst>
        <ext uri="{3e2802c4-a4d2-4d8b-9148-e3be6c30e623}">
          <xlrd:rvb i="24261"/>
        </ext>
      </extLst>
    </bk>
    <bk>
      <extLst>
        <ext uri="{3e2802c4-a4d2-4d8b-9148-e3be6c30e623}">
          <xlrd:rvb i="24262"/>
        </ext>
      </extLst>
    </bk>
    <bk>
      <extLst>
        <ext uri="{3e2802c4-a4d2-4d8b-9148-e3be6c30e623}">
          <xlrd:rvb i="24263"/>
        </ext>
      </extLst>
    </bk>
    <bk>
      <extLst>
        <ext uri="{3e2802c4-a4d2-4d8b-9148-e3be6c30e623}">
          <xlrd:rvb i="24264"/>
        </ext>
      </extLst>
    </bk>
    <bk>
      <extLst>
        <ext uri="{3e2802c4-a4d2-4d8b-9148-e3be6c30e623}">
          <xlrd:rvb i="24265"/>
        </ext>
      </extLst>
    </bk>
    <bk>
      <extLst>
        <ext uri="{3e2802c4-a4d2-4d8b-9148-e3be6c30e623}">
          <xlrd:rvb i="24266"/>
        </ext>
      </extLst>
    </bk>
    <bk>
      <extLst>
        <ext uri="{3e2802c4-a4d2-4d8b-9148-e3be6c30e623}">
          <xlrd:rvb i="24267"/>
        </ext>
      </extLst>
    </bk>
    <bk>
      <extLst>
        <ext uri="{3e2802c4-a4d2-4d8b-9148-e3be6c30e623}">
          <xlrd:rvb i="24268"/>
        </ext>
      </extLst>
    </bk>
    <bk>
      <extLst>
        <ext uri="{3e2802c4-a4d2-4d8b-9148-e3be6c30e623}">
          <xlrd:rvb i="24269"/>
        </ext>
      </extLst>
    </bk>
    <bk>
      <extLst>
        <ext uri="{3e2802c4-a4d2-4d8b-9148-e3be6c30e623}">
          <xlrd:rvb i="24270"/>
        </ext>
      </extLst>
    </bk>
    <bk>
      <extLst>
        <ext uri="{3e2802c4-a4d2-4d8b-9148-e3be6c30e623}">
          <xlrd:rvb i="24271"/>
        </ext>
      </extLst>
    </bk>
    <bk>
      <extLst>
        <ext uri="{3e2802c4-a4d2-4d8b-9148-e3be6c30e623}">
          <xlrd:rvb i="24272"/>
        </ext>
      </extLst>
    </bk>
    <bk>
      <extLst>
        <ext uri="{3e2802c4-a4d2-4d8b-9148-e3be6c30e623}">
          <xlrd:rvb i="24273"/>
        </ext>
      </extLst>
    </bk>
    <bk>
      <extLst>
        <ext uri="{3e2802c4-a4d2-4d8b-9148-e3be6c30e623}">
          <xlrd:rvb i="24274"/>
        </ext>
      </extLst>
    </bk>
    <bk>
      <extLst>
        <ext uri="{3e2802c4-a4d2-4d8b-9148-e3be6c30e623}">
          <xlrd:rvb i="24275"/>
        </ext>
      </extLst>
    </bk>
    <bk>
      <extLst>
        <ext uri="{3e2802c4-a4d2-4d8b-9148-e3be6c30e623}">
          <xlrd:rvb i="24276"/>
        </ext>
      </extLst>
    </bk>
    <bk>
      <extLst>
        <ext uri="{3e2802c4-a4d2-4d8b-9148-e3be6c30e623}">
          <xlrd:rvb i="24277"/>
        </ext>
      </extLst>
    </bk>
    <bk>
      <extLst>
        <ext uri="{3e2802c4-a4d2-4d8b-9148-e3be6c30e623}">
          <xlrd:rvb i="24278"/>
        </ext>
      </extLst>
    </bk>
    <bk>
      <extLst>
        <ext uri="{3e2802c4-a4d2-4d8b-9148-e3be6c30e623}">
          <xlrd:rvb i="24279"/>
        </ext>
      </extLst>
    </bk>
    <bk>
      <extLst>
        <ext uri="{3e2802c4-a4d2-4d8b-9148-e3be6c30e623}">
          <xlrd:rvb i="24280"/>
        </ext>
      </extLst>
    </bk>
    <bk>
      <extLst>
        <ext uri="{3e2802c4-a4d2-4d8b-9148-e3be6c30e623}">
          <xlrd:rvb i="24281"/>
        </ext>
      </extLst>
    </bk>
    <bk>
      <extLst>
        <ext uri="{3e2802c4-a4d2-4d8b-9148-e3be6c30e623}">
          <xlrd:rvb i="24282"/>
        </ext>
      </extLst>
    </bk>
    <bk>
      <extLst>
        <ext uri="{3e2802c4-a4d2-4d8b-9148-e3be6c30e623}">
          <xlrd:rvb i="24283"/>
        </ext>
      </extLst>
    </bk>
    <bk>
      <extLst>
        <ext uri="{3e2802c4-a4d2-4d8b-9148-e3be6c30e623}">
          <xlrd:rvb i="24284"/>
        </ext>
      </extLst>
    </bk>
    <bk>
      <extLst>
        <ext uri="{3e2802c4-a4d2-4d8b-9148-e3be6c30e623}">
          <xlrd:rvb i="24285"/>
        </ext>
      </extLst>
    </bk>
    <bk>
      <extLst>
        <ext uri="{3e2802c4-a4d2-4d8b-9148-e3be6c30e623}">
          <xlrd:rvb i="24286"/>
        </ext>
      </extLst>
    </bk>
    <bk>
      <extLst>
        <ext uri="{3e2802c4-a4d2-4d8b-9148-e3be6c30e623}">
          <xlrd:rvb i="24287"/>
        </ext>
      </extLst>
    </bk>
    <bk>
      <extLst>
        <ext uri="{3e2802c4-a4d2-4d8b-9148-e3be6c30e623}">
          <xlrd:rvb i="24288"/>
        </ext>
      </extLst>
    </bk>
    <bk>
      <extLst>
        <ext uri="{3e2802c4-a4d2-4d8b-9148-e3be6c30e623}">
          <xlrd:rvb i="24289"/>
        </ext>
      </extLst>
    </bk>
    <bk>
      <extLst>
        <ext uri="{3e2802c4-a4d2-4d8b-9148-e3be6c30e623}">
          <xlrd:rvb i="24290"/>
        </ext>
      </extLst>
    </bk>
    <bk>
      <extLst>
        <ext uri="{3e2802c4-a4d2-4d8b-9148-e3be6c30e623}">
          <xlrd:rvb i="24291"/>
        </ext>
      </extLst>
    </bk>
    <bk>
      <extLst>
        <ext uri="{3e2802c4-a4d2-4d8b-9148-e3be6c30e623}">
          <xlrd:rvb i="24292"/>
        </ext>
      </extLst>
    </bk>
    <bk>
      <extLst>
        <ext uri="{3e2802c4-a4d2-4d8b-9148-e3be6c30e623}">
          <xlrd:rvb i="24293"/>
        </ext>
      </extLst>
    </bk>
    <bk>
      <extLst>
        <ext uri="{3e2802c4-a4d2-4d8b-9148-e3be6c30e623}">
          <xlrd:rvb i="24294"/>
        </ext>
      </extLst>
    </bk>
    <bk>
      <extLst>
        <ext uri="{3e2802c4-a4d2-4d8b-9148-e3be6c30e623}">
          <xlrd:rvb i="24295"/>
        </ext>
      </extLst>
    </bk>
    <bk>
      <extLst>
        <ext uri="{3e2802c4-a4d2-4d8b-9148-e3be6c30e623}">
          <xlrd:rvb i="24296"/>
        </ext>
      </extLst>
    </bk>
    <bk>
      <extLst>
        <ext uri="{3e2802c4-a4d2-4d8b-9148-e3be6c30e623}">
          <xlrd:rvb i="24297"/>
        </ext>
      </extLst>
    </bk>
    <bk>
      <extLst>
        <ext uri="{3e2802c4-a4d2-4d8b-9148-e3be6c30e623}">
          <xlrd:rvb i="24298"/>
        </ext>
      </extLst>
    </bk>
    <bk>
      <extLst>
        <ext uri="{3e2802c4-a4d2-4d8b-9148-e3be6c30e623}">
          <xlrd:rvb i="24299"/>
        </ext>
      </extLst>
    </bk>
    <bk>
      <extLst>
        <ext uri="{3e2802c4-a4d2-4d8b-9148-e3be6c30e623}">
          <xlrd:rvb i="24300"/>
        </ext>
      </extLst>
    </bk>
    <bk>
      <extLst>
        <ext uri="{3e2802c4-a4d2-4d8b-9148-e3be6c30e623}">
          <xlrd:rvb i="24301"/>
        </ext>
      </extLst>
    </bk>
    <bk>
      <extLst>
        <ext uri="{3e2802c4-a4d2-4d8b-9148-e3be6c30e623}">
          <xlrd:rvb i="24302"/>
        </ext>
      </extLst>
    </bk>
    <bk>
      <extLst>
        <ext uri="{3e2802c4-a4d2-4d8b-9148-e3be6c30e623}">
          <xlrd:rvb i="24303"/>
        </ext>
      </extLst>
    </bk>
    <bk>
      <extLst>
        <ext uri="{3e2802c4-a4d2-4d8b-9148-e3be6c30e623}">
          <xlrd:rvb i="24304"/>
        </ext>
      </extLst>
    </bk>
    <bk>
      <extLst>
        <ext uri="{3e2802c4-a4d2-4d8b-9148-e3be6c30e623}">
          <xlrd:rvb i="24305"/>
        </ext>
      </extLst>
    </bk>
    <bk>
      <extLst>
        <ext uri="{3e2802c4-a4d2-4d8b-9148-e3be6c30e623}">
          <xlrd:rvb i="24306"/>
        </ext>
      </extLst>
    </bk>
    <bk>
      <extLst>
        <ext uri="{3e2802c4-a4d2-4d8b-9148-e3be6c30e623}">
          <xlrd:rvb i="24307"/>
        </ext>
      </extLst>
    </bk>
    <bk>
      <extLst>
        <ext uri="{3e2802c4-a4d2-4d8b-9148-e3be6c30e623}">
          <xlrd:rvb i="24308"/>
        </ext>
      </extLst>
    </bk>
    <bk>
      <extLst>
        <ext uri="{3e2802c4-a4d2-4d8b-9148-e3be6c30e623}">
          <xlrd:rvb i="24309"/>
        </ext>
      </extLst>
    </bk>
    <bk>
      <extLst>
        <ext uri="{3e2802c4-a4d2-4d8b-9148-e3be6c30e623}">
          <xlrd:rvb i="24310"/>
        </ext>
      </extLst>
    </bk>
    <bk>
      <extLst>
        <ext uri="{3e2802c4-a4d2-4d8b-9148-e3be6c30e623}">
          <xlrd:rvb i="24311"/>
        </ext>
      </extLst>
    </bk>
    <bk>
      <extLst>
        <ext uri="{3e2802c4-a4d2-4d8b-9148-e3be6c30e623}">
          <xlrd:rvb i="24312"/>
        </ext>
      </extLst>
    </bk>
    <bk>
      <extLst>
        <ext uri="{3e2802c4-a4d2-4d8b-9148-e3be6c30e623}">
          <xlrd:rvb i="24313"/>
        </ext>
      </extLst>
    </bk>
    <bk>
      <extLst>
        <ext uri="{3e2802c4-a4d2-4d8b-9148-e3be6c30e623}">
          <xlrd:rvb i="24314"/>
        </ext>
      </extLst>
    </bk>
    <bk>
      <extLst>
        <ext uri="{3e2802c4-a4d2-4d8b-9148-e3be6c30e623}">
          <xlrd:rvb i="24315"/>
        </ext>
      </extLst>
    </bk>
    <bk>
      <extLst>
        <ext uri="{3e2802c4-a4d2-4d8b-9148-e3be6c30e623}">
          <xlrd:rvb i="24316"/>
        </ext>
      </extLst>
    </bk>
    <bk>
      <extLst>
        <ext uri="{3e2802c4-a4d2-4d8b-9148-e3be6c30e623}">
          <xlrd:rvb i="24317"/>
        </ext>
      </extLst>
    </bk>
    <bk>
      <extLst>
        <ext uri="{3e2802c4-a4d2-4d8b-9148-e3be6c30e623}">
          <xlrd:rvb i="24318"/>
        </ext>
      </extLst>
    </bk>
    <bk>
      <extLst>
        <ext uri="{3e2802c4-a4d2-4d8b-9148-e3be6c30e623}">
          <xlrd:rvb i="24319"/>
        </ext>
      </extLst>
    </bk>
    <bk>
      <extLst>
        <ext uri="{3e2802c4-a4d2-4d8b-9148-e3be6c30e623}">
          <xlrd:rvb i="24320"/>
        </ext>
      </extLst>
    </bk>
    <bk>
      <extLst>
        <ext uri="{3e2802c4-a4d2-4d8b-9148-e3be6c30e623}">
          <xlrd:rvb i="24321"/>
        </ext>
      </extLst>
    </bk>
    <bk>
      <extLst>
        <ext uri="{3e2802c4-a4d2-4d8b-9148-e3be6c30e623}">
          <xlrd:rvb i="24322"/>
        </ext>
      </extLst>
    </bk>
    <bk>
      <extLst>
        <ext uri="{3e2802c4-a4d2-4d8b-9148-e3be6c30e623}">
          <xlrd:rvb i="24323"/>
        </ext>
      </extLst>
    </bk>
    <bk>
      <extLst>
        <ext uri="{3e2802c4-a4d2-4d8b-9148-e3be6c30e623}">
          <xlrd:rvb i="24324"/>
        </ext>
      </extLst>
    </bk>
    <bk>
      <extLst>
        <ext uri="{3e2802c4-a4d2-4d8b-9148-e3be6c30e623}">
          <xlrd:rvb i="24325"/>
        </ext>
      </extLst>
    </bk>
    <bk>
      <extLst>
        <ext uri="{3e2802c4-a4d2-4d8b-9148-e3be6c30e623}">
          <xlrd:rvb i="24326"/>
        </ext>
      </extLst>
    </bk>
    <bk>
      <extLst>
        <ext uri="{3e2802c4-a4d2-4d8b-9148-e3be6c30e623}">
          <xlrd:rvb i="24327"/>
        </ext>
      </extLst>
    </bk>
    <bk>
      <extLst>
        <ext uri="{3e2802c4-a4d2-4d8b-9148-e3be6c30e623}">
          <xlrd:rvb i="24328"/>
        </ext>
      </extLst>
    </bk>
    <bk>
      <extLst>
        <ext uri="{3e2802c4-a4d2-4d8b-9148-e3be6c30e623}">
          <xlrd:rvb i="24329"/>
        </ext>
      </extLst>
    </bk>
    <bk>
      <extLst>
        <ext uri="{3e2802c4-a4d2-4d8b-9148-e3be6c30e623}">
          <xlrd:rvb i="24330"/>
        </ext>
      </extLst>
    </bk>
    <bk>
      <extLst>
        <ext uri="{3e2802c4-a4d2-4d8b-9148-e3be6c30e623}">
          <xlrd:rvb i="24331"/>
        </ext>
      </extLst>
    </bk>
    <bk>
      <extLst>
        <ext uri="{3e2802c4-a4d2-4d8b-9148-e3be6c30e623}">
          <xlrd:rvb i="24332"/>
        </ext>
      </extLst>
    </bk>
    <bk>
      <extLst>
        <ext uri="{3e2802c4-a4d2-4d8b-9148-e3be6c30e623}">
          <xlrd:rvb i="24333"/>
        </ext>
      </extLst>
    </bk>
    <bk>
      <extLst>
        <ext uri="{3e2802c4-a4d2-4d8b-9148-e3be6c30e623}">
          <xlrd:rvb i="24334"/>
        </ext>
      </extLst>
    </bk>
    <bk>
      <extLst>
        <ext uri="{3e2802c4-a4d2-4d8b-9148-e3be6c30e623}">
          <xlrd:rvb i="24335"/>
        </ext>
      </extLst>
    </bk>
    <bk>
      <extLst>
        <ext uri="{3e2802c4-a4d2-4d8b-9148-e3be6c30e623}">
          <xlrd:rvb i="24336"/>
        </ext>
      </extLst>
    </bk>
    <bk>
      <extLst>
        <ext uri="{3e2802c4-a4d2-4d8b-9148-e3be6c30e623}">
          <xlrd:rvb i="24337"/>
        </ext>
      </extLst>
    </bk>
    <bk>
      <extLst>
        <ext uri="{3e2802c4-a4d2-4d8b-9148-e3be6c30e623}">
          <xlrd:rvb i="24338"/>
        </ext>
      </extLst>
    </bk>
    <bk>
      <extLst>
        <ext uri="{3e2802c4-a4d2-4d8b-9148-e3be6c30e623}">
          <xlrd:rvb i="24339"/>
        </ext>
      </extLst>
    </bk>
    <bk>
      <extLst>
        <ext uri="{3e2802c4-a4d2-4d8b-9148-e3be6c30e623}">
          <xlrd:rvb i="24340"/>
        </ext>
      </extLst>
    </bk>
    <bk>
      <extLst>
        <ext uri="{3e2802c4-a4d2-4d8b-9148-e3be6c30e623}">
          <xlrd:rvb i="24341"/>
        </ext>
      </extLst>
    </bk>
    <bk>
      <extLst>
        <ext uri="{3e2802c4-a4d2-4d8b-9148-e3be6c30e623}">
          <xlrd:rvb i="24342"/>
        </ext>
      </extLst>
    </bk>
    <bk>
      <extLst>
        <ext uri="{3e2802c4-a4d2-4d8b-9148-e3be6c30e623}">
          <xlrd:rvb i="24343"/>
        </ext>
      </extLst>
    </bk>
    <bk>
      <extLst>
        <ext uri="{3e2802c4-a4d2-4d8b-9148-e3be6c30e623}">
          <xlrd:rvb i="24344"/>
        </ext>
      </extLst>
    </bk>
    <bk>
      <extLst>
        <ext uri="{3e2802c4-a4d2-4d8b-9148-e3be6c30e623}">
          <xlrd:rvb i="24345"/>
        </ext>
      </extLst>
    </bk>
    <bk>
      <extLst>
        <ext uri="{3e2802c4-a4d2-4d8b-9148-e3be6c30e623}">
          <xlrd:rvb i="24346"/>
        </ext>
      </extLst>
    </bk>
    <bk>
      <extLst>
        <ext uri="{3e2802c4-a4d2-4d8b-9148-e3be6c30e623}">
          <xlrd:rvb i="24347"/>
        </ext>
      </extLst>
    </bk>
    <bk>
      <extLst>
        <ext uri="{3e2802c4-a4d2-4d8b-9148-e3be6c30e623}">
          <xlrd:rvb i="24348"/>
        </ext>
      </extLst>
    </bk>
    <bk>
      <extLst>
        <ext uri="{3e2802c4-a4d2-4d8b-9148-e3be6c30e623}">
          <xlrd:rvb i="24349"/>
        </ext>
      </extLst>
    </bk>
    <bk>
      <extLst>
        <ext uri="{3e2802c4-a4d2-4d8b-9148-e3be6c30e623}">
          <xlrd:rvb i="24350"/>
        </ext>
      </extLst>
    </bk>
    <bk>
      <extLst>
        <ext uri="{3e2802c4-a4d2-4d8b-9148-e3be6c30e623}">
          <xlrd:rvb i="24351"/>
        </ext>
      </extLst>
    </bk>
    <bk>
      <extLst>
        <ext uri="{3e2802c4-a4d2-4d8b-9148-e3be6c30e623}">
          <xlrd:rvb i="24352"/>
        </ext>
      </extLst>
    </bk>
    <bk>
      <extLst>
        <ext uri="{3e2802c4-a4d2-4d8b-9148-e3be6c30e623}">
          <xlrd:rvb i="24353"/>
        </ext>
      </extLst>
    </bk>
    <bk>
      <extLst>
        <ext uri="{3e2802c4-a4d2-4d8b-9148-e3be6c30e623}">
          <xlrd:rvb i="24354"/>
        </ext>
      </extLst>
    </bk>
    <bk>
      <extLst>
        <ext uri="{3e2802c4-a4d2-4d8b-9148-e3be6c30e623}">
          <xlrd:rvb i="24355"/>
        </ext>
      </extLst>
    </bk>
    <bk>
      <extLst>
        <ext uri="{3e2802c4-a4d2-4d8b-9148-e3be6c30e623}">
          <xlrd:rvb i="24356"/>
        </ext>
      </extLst>
    </bk>
    <bk>
      <extLst>
        <ext uri="{3e2802c4-a4d2-4d8b-9148-e3be6c30e623}">
          <xlrd:rvb i="24357"/>
        </ext>
      </extLst>
    </bk>
    <bk>
      <extLst>
        <ext uri="{3e2802c4-a4d2-4d8b-9148-e3be6c30e623}">
          <xlrd:rvb i="24358"/>
        </ext>
      </extLst>
    </bk>
    <bk>
      <extLst>
        <ext uri="{3e2802c4-a4d2-4d8b-9148-e3be6c30e623}">
          <xlrd:rvb i="24359"/>
        </ext>
      </extLst>
    </bk>
    <bk>
      <extLst>
        <ext uri="{3e2802c4-a4d2-4d8b-9148-e3be6c30e623}">
          <xlrd:rvb i="24360"/>
        </ext>
      </extLst>
    </bk>
    <bk>
      <extLst>
        <ext uri="{3e2802c4-a4d2-4d8b-9148-e3be6c30e623}">
          <xlrd:rvb i="24361"/>
        </ext>
      </extLst>
    </bk>
    <bk>
      <extLst>
        <ext uri="{3e2802c4-a4d2-4d8b-9148-e3be6c30e623}">
          <xlrd:rvb i="24362"/>
        </ext>
      </extLst>
    </bk>
    <bk>
      <extLst>
        <ext uri="{3e2802c4-a4d2-4d8b-9148-e3be6c30e623}">
          <xlrd:rvb i="24363"/>
        </ext>
      </extLst>
    </bk>
    <bk>
      <extLst>
        <ext uri="{3e2802c4-a4d2-4d8b-9148-e3be6c30e623}">
          <xlrd:rvb i="24364"/>
        </ext>
      </extLst>
    </bk>
    <bk>
      <extLst>
        <ext uri="{3e2802c4-a4d2-4d8b-9148-e3be6c30e623}">
          <xlrd:rvb i="24365"/>
        </ext>
      </extLst>
    </bk>
    <bk>
      <extLst>
        <ext uri="{3e2802c4-a4d2-4d8b-9148-e3be6c30e623}">
          <xlrd:rvb i="24366"/>
        </ext>
      </extLst>
    </bk>
    <bk>
      <extLst>
        <ext uri="{3e2802c4-a4d2-4d8b-9148-e3be6c30e623}">
          <xlrd:rvb i="24367"/>
        </ext>
      </extLst>
    </bk>
    <bk>
      <extLst>
        <ext uri="{3e2802c4-a4d2-4d8b-9148-e3be6c30e623}">
          <xlrd:rvb i="24368"/>
        </ext>
      </extLst>
    </bk>
    <bk>
      <extLst>
        <ext uri="{3e2802c4-a4d2-4d8b-9148-e3be6c30e623}">
          <xlrd:rvb i="24369"/>
        </ext>
      </extLst>
    </bk>
    <bk>
      <extLst>
        <ext uri="{3e2802c4-a4d2-4d8b-9148-e3be6c30e623}">
          <xlrd:rvb i="24370"/>
        </ext>
      </extLst>
    </bk>
    <bk>
      <extLst>
        <ext uri="{3e2802c4-a4d2-4d8b-9148-e3be6c30e623}">
          <xlrd:rvb i="24371"/>
        </ext>
      </extLst>
    </bk>
    <bk>
      <extLst>
        <ext uri="{3e2802c4-a4d2-4d8b-9148-e3be6c30e623}">
          <xlrd:rvb i="24372"/>
        </ext>
      </extLst>
    </bk>
    <bk>
      <extLst>
        <ext uri="{3e2802c4-a4d2-4d8b-9148-e3be6c30e623}">
          <xlrd:rvb i="24373"/>
        </ext>
      </extLst>
    </bk>
    <bk>
      <extLst>
        <ext uri="{3e2802c4-a4d2-4d8b-9148-e3be6c30e623}">
          <xlrd:rvb i="24374"/>
        </ext>
      </extLst>
    </bk>
    <bk>
      <extLst>
        <ext uri="{3e2802c4-a4d2-4d8b-9148-e3be6c30e623}">
          <xlrd:rvb i="24375"/>
        </ext>
      </extLst>
    </bk>
    <bk>
      <extLst>
        <ext uri="{3e2802c4-a4d2-4d8b-9148-e3be6c30e623}">
          <xlrd:rvb i="24376"/>
        </ext>
      </extLst>
    </bk>
    <bk>
      <extLst>
        <ext uri="{3e2802c4-a4d2-4d8b-9148-e3be6c30e623}">
          <xlrd:rvb i="24377"/>
        </ext>
      </extLst>
    </bk>
    <bk>
      <extLst>
        <ext uri="{3e2802c4-a4d2-4d8b-9148-e3be6c30e623}">
          <xlrd:rvb i="24378"/>
        </ext>
      </extLst>
    </bk>
    <bk>
      <extLst>
        <ext uri="{3e2802c4-a4d2-4d8b-9148-e3be6c30e623}">
          <xlrd:rvb i="24379"/>
        </ext>
      </extLst>
    </bk>
    <bk>
      <extLst>
        <ext uri="{3e2802c4-a4d2-4d8b-9148-e3be6c30e623}">
          <xlrd:rvb i="24380"/>
        </ext>
      </extLst>
    </bk>
    <bk>
      <extLst>
        <ext uri="{3e2802c4-a4d2-4d8b-9148-e3be6c30e623}">
          <xlrd:rvb i="24381"/>
        </ext>
      </extLst>
    </bk>
    <bk>
      <extLst>
        <ext uri="{3e2802c4-a4d2-4d8b-9148-e3be6c30e623}">
          <xlrd:rvb i="24382"/>
        </ext>
      </extLst>
    </bk>
    <bk>
      <extLst>
        <ext uri="{3e2802c4-a4d2-4d8b-9148-e3be6c30e623}">
          <xlrd:rvb i="24383"/>
        </ext>
      </extLst>
    </bk>
    <bk>
      <extLst>
        <ext uri="{3e2802c4-a4d2-4d8b-9148-e3be6c30e623}">
          <xlrd:rvb i="24384"/>
        </ext>
      </extLst>
    </bk>
    <bk>
      <extLst>
        <ext uri="{3e2802c4-a4d2-4d8b-9148-e3be6c30e623}">
          <xlrd:rvb i="24385"/>
        </ext>
      </extLst>
    </bk>
    <bk>
      <extLst>
        <ext uri="{3e2802c4-a4d2-4d8b-9148-e3be6c30e623}">
          <xlrd:rvb i="24386"/>
        </ext>
      </extLst>
    </bk>
    <bk>
      <extLst>
        <ext uri="{3e2802c4-a4d2-4d8b-9148-e3be6c30e623}">
          <xlrd:rvb i="24387"/>
        </ext>
      </extLst>
    </bk>
    <bk>
      <extLst>
        <ext uri="{3e2802c4-a4d2-4d8b-9148-e3be6c30e623}">
          <xlrd:rvb i="24388"/>
        </ext>
      </extLst>
    </bk>
    <bk>
      <extLst>
        <ext uri="{3e2802c4-a4d2-4d8b-9148-e3be6c30e623}">
          <xlrd:rvb i="24389"/>
        </ext>
      </extLst>
    </bk>
    <bk>
      <extLst>
        <ext uri="{3e2802c4-a4d2-4d8b-9148-e3be6c30e623}">
          <xlrd:rvb i="24390"/>
        </ext>
      </extLst>
    </bk>
    <bk>
      <extLst>
        <ext uri="{3e2802c4-a4d2-4d8b-9148-e3be6c30e623}">
          <xlrd:rvb i="24391"/>
        </ext>
      </extLst>
    </bk>
    <bk>
      <extLst>
        <ext uri="{3e2802c4-a4d2-4d8b-9148-e3be6c30e623}">
          <xlrd:rvb i="24392"/>
        </ext>
      </extLst>
    </bk>
    <bk>
      <extLst>
        <ext uri="{3e2802c4-a4d2-4d8b-9148-e3be6c30e623}">
          <xlrd:rvb i="24393"/>
        </ext>
      </extLst>
    </bk>
    <bk>
      <extLst>
        <ext uri="{3e2802c4-a4d2-4d8b-9148-e3be6c30e623}">
          <xlrd:rvb i="24394"/>
        </ext>
      </extLst>
    </bk>
    <bk>
      <extLst>
        <ext uri="{3e2802c4-a4d2-4d8b-9148-e3be6c30e623}">
          <xlrd:rvb i="24395"/>
        </ext>
      </extLst>
    </bk>
    <bk>
      <extLst>
        <ext uri="{3e2802c4-a4d2-4d8b-9148-e3be6c30e623}">
          <xlrd:rvb i="24396"/>
        </ext>
      </extLst>
    </bk>
    <bk>
      <extLst>
        <ext uri="{3e2802c4-a4d2-4d8b-9148-e3be6c30e623}">
          <xlrd:rvb i="24397"/>
        </ext>
      </extLst>
    </bk>
    <bk>
      <extLst>
        <ext uri="{3e2802c4-a4d2-4d8b-9148-e3be6c30e623}">
          <xlrd:rvb i="24398"/>
        </ext>
      </extLst>
    </bk>
    <bk>
      <extLst>
        <ext uri="{3e2802c4-a4d2-4d8b-9148-e3be6c30e623}">
          <xlrd:rvb i="24399"/>
        </ext>
      </extLst>
    </bk>
    <bk>
      <extLst>
        <ext uri="{3e2802c4-a4d2-4d8b-9148-e3be6c30e623}">
          <xlrd:rvb i="24400"/>
        </ext>
      </extLst>
    </bk>
    <bk>
      <extLst>
        <ext uri="{3e2802c4-a4d2-4d8b-9148-e3be6c30e623}">
          <xlrd:rvb i="24401"/>
        </ext>
      </extLst>
    </bk>
    <bk>
      <extLst>
        <ext uri="{3e2802c4-a4d2-4d8b-9148-e3be6c30e623}">
          <xlrd:rvb i="24402"/>
        </ext>
      </extLst>
    </bk>
    <bk>
      <extLst>
        <ext uri="{3e2802c4-a4d2-4d8b-9148-e3be6c30e623}">
          <xlrd:rvb i="24403"/>
        </ext>
      </extLst>
    </bk>
    <bk>
      <extLst>
        <ext uri="{3e2802c4-a4d2-4d8b-9148-e3be6c30e623}">
          <xlrd:rvb i="24404"/>
        </ext>
      </extLst>
    </bk>
    <bk>
      <extLst>
        <ext uri="{3e2802c4-a4d2-4d8b-9148-e3be6c30e623}">
          <xlrd:rvb i="24405"/>
        </ext>
      </extLst>
    </bk>
    <bk>
      <extLst>
        <ext uri="{3e2802c4-a4d2-4d8b-9148-e3be6c30e623}">
          <xlrd:rvb i="24406"/>
        </ext>
      </extLst>
    </bk>
    <bk>
      <extLst>
        <ext uri="{3e2802c4-a4d2-4d8b-9148-e3be6c30e623}">
          <xlrd:rvb i="24407"/>
        </ext>
      </extLst>
    </bk>
    <bk>
      <extLst>
        <ext uri="{3e2802c4-a4d2-4d8b-9148-e3be6c30e623}">
          <xlrd:rvb i="24408"/>
        </ext>
      </extLst>
    </bk>
    <bk>
      <extLst>
        <ext uri="{3e2802c4-a4d2-4d8b-9148-e3be6c30e623}">
          <xlrd:rvb i="24409"/>
        </ext>
      </extLst>
    </bk>
    <bk>
      <extLst>
        <ext uri="{3e2802c4-a4d2-4d8b-9148-e3be6c30e623}">
          <xlrd:rvb i="24410"/>
        </ext>
      </extLst>
    </bk>
    <bk>
      <extLst>
        <ext uri="{3e2802c4-a4d2-4d8b-9148-e3be6c30e623}">
          <xlrd:rvb i="24411"/>
        </ext>
      </extLst>
    </bk>
    <bk>
      <extLst>
        <ext uri="{3e2802c4-a4d2-4d8b-9148-e3be6c30e623}">
          <xlrd:rvb i="24412"/>
        </ext>
      </extLst>
    </bk>
    <bk>
      <extLst>
        <ext uri="{3e2802c4-a4d2-4d8b-9148-e3be6c30e623}">
          <xlrd:rvb i="24413"/>
        </ext>
      </extLst>
    </bk>
    <bk>
      <extLst>
        <ext uri="{3e2802c4-a4d2-4d8b-9148-e3be6c30e623}">
          <xlrd:rvb i="24414"/>
        </ext>
      </extLst>
    </bk>
    <bk>
      <extLst>
        <ext uri="{3e2802c4-a4d2-4d8b-9148-e3be6c30e623}">
          <xlrd:rvb i="24415"/>
        </ext>
      </extLst>
    </bk>
    <bk>
      <extLst>
        <ext uri="{3e2802c4-a4d2-4d8b-9148-e3be6c30e623}">
          <xlrd:rvb i="24416"/>
        </ext>
      </extLst>
    </bk>
    <bk>
      <extLst>
        <ext uri="{3e2802c4-a4d2-4d8b-9148-e3be6c30e623}">
          <xlrd:rvb i="24417"/>
        </ext>
      </extLst>
    </bk>
    <bk>
      <extLst>
        <ext uri="{3e2802c4-a4d2-4d8b-9148-e3be6c30e623}">
          <xlrd:rvb i="24418"/>
        </ext>
      </extLst>
    </bk>
    <bk>
      <extLst>
        <ext uri="{3e2802c4-a4d2-4d8b-9148-e3be6c30e623}">
          <xlrd:rvb i="24419"/>
        </ext>
      </extLst>
    </bk>
    <bk>
      <extLst>
        <ext uri="{3e2802c4-a4d2-4d8b-9148-e3be6c30e623}">
          <xlrd:rvb i="24420"/>
        </ext>
      </extLst>
    </bk>
    <bk>
      <extLst>
        <ext uri="{3e2802c4-a4d2-4d8b-9148-e3be6c30e623}">
          <xlrd:rvb i="24421"/>
        </ext>
      </extLst>
    </bk>
    <bk>
      <extLst>
        <ext uri="{3e2802c4-a4d2-4d8b-9148-e3be6c30e623}">
          <xlrd:rvb i="24422"/>
        </ext>
      </extLst>
    </bk>
    <bk>
      <extLst>
        <ext uri="{3e2802c4-a4d2-4d8b-9148-e3be6c30e623}">
          <xlrd:rvb i="24423"/>
        </ext>
      </extLst>
    </bk>
    <bk>
      <extLst>
        <ext uri="{3e2802c4-a4d2-4d8b-9148-e3be6c30e623}">
          <xlrd:rvb i="24424"/>
        </ext>
      </extLst>
    </bk>
    <bk>
      <extLst>
        <ext uri="{3e2802c4-a4d2-4d8b-9148-e3be6c30e623}">
          <xlrd:rvb i="24425"/>
        </ext>
      </extLst>
    </bk>
    <bk>
      <extLst>
        <ext uri="{3e2802c4-a4d2-4d8b-9148-e3be6c30e623}">
          <xlrd:rvb i="24426"/>
        </ext>
      </extLst>
    </bk>
    <bk>
      <extLst>
        <ext uri="{3e2802c4-a4d2-4d8b-9148-e3be6c30e623}">
          <xlrd:rvb i="24427"/>
        </ext>
      </extLst>
    </bk>
    <bk>
      <extLst>
        <ext uri="{3e2802c4-a4d2-4d8b-9148-e3be6c30e623}">
          <xlrd:rvb i="24428"/>
        </ext>
      </extLst>
    </bk>
    <bk>
      <extLst>
        <ext uri="{3e2802c4-a4d2-4d8b-9148-e3be6c30e623}">
          <xlrd:rvb i="24429"/>
        </ext>
      </extLst>
    </bk>
    <bk>
      <extLst>
        <ext uri="{3e2802c4-a4d2-4d8b-9148-e3be6c30e623}">
          <xlrd:rvb i="24430"/>
        </ext>
      </extLst>
    </bk>
    <bk>
      <extLst>
        <ext uri="{3e2802c4-a4d2-4d8b-9148-e3be6c30e623}">
          <xlrd:rvb i="24431"/>
        </ext>
      </extLst>
    </bk>
    <bk>
      <extLst>
        <ext uri="{3e2802c4-a4d2-4d8b-9148-e3be6c30e623}">
          <xlrd:rvb i="24432"/>
        </ext>
      </extLst>
    </bk>
    <bk>
      <extLst>
        <ext uri="{3e2802c4-a4d2-4d8b-9148-e3be6c30e623}">
          <xlrd:rvb i="24433"/>
        </ext>
      </extLst>
    </bk>
    <bk>
      <extLst>
        <ext uri="{3e2802c4-a4d2-4d8b-9148-e3be6c30e623}">
          <xlrd:rvb i="24434"/>
        </ext>
      </extLst>
    </bk>
    <bk>
      <extLst>
        <ext uri="{3e2802c4-a4d2-4d8b-9148-e3be6c30e623}">
          <xlrd:rvb i="24435"/>
        </ext>
      </extLst>
    </bk>
    <bk>
      <extLst>
        <ext uri="{3e2802c4-a4d2-4d8b-9148-e3be6c30e623}">
          <xlrd:rvb i="24436"/>
        </ext>
      </extLst>
    </bk>
    <bk>
      <extLst>
        <ext uri="{3e2802c4-a4d2-4d8b-9148-e3be6c30e623}">
          <xlrd:rvb i="24437"/>
        </ext>
      </extLst>
    </bk>
    <bk>
      <extLst>
        <ext uri="{3e2802c4-a4d2-4d8b-9148-e3be6c30e623}">
          <xlrd:rvb i="24438"/>
        </ext>
      </extLst>
    </bk>
    <bk>
      <extLst>
        <ext uri="{3e2802c4-a4d2-4d8b-9148-e3be6c30e623}">
          <xlrd:rvb i="24439"/>
        </ext>
      </extLst>
    </bk>
    <bk>
      <extLst>
        <ext uri="{3e2802c4-a4d2-4d8b-9148-e3be6c30e623}">
          <xlrd:rvb i="24440"/>
        </ext>
      </extLst>
    </bk>
    <bk>
      <extLst>
        <ext uri="{3e2802c4-a4d2-4d8b-9148-e3be6c30e623}">
          <xlrd:rvb i="24441"/>
        </ext>
      </extLst>
    </bk>
    <bk>
      <extLst>
        <ext uri="{3e2802c4-a4d2-4d8b-9148-e3be6c30e623}">
          <xlrd:rvb i="24442"/>
        </ext>
      </extLst>
    </bk>
    <bk>
      <extLst>
        <ext uri="{3e2802c4-a4d2-4d8b-9148-e3be6c30e623}">
          <xlrd:rvb i="24443"/>
        </ext>
      </extLst>
    </bk>
    <bk>
      <extLst>
        <ext uri="{3e2802c4-a4d2-4d8b-9148-e3be6c30e623}">
          <xlrd:rvb i="24444"/>
        </ext>
      </extLst>
    </bk>
    <bk>
      <extLst>
        <ext uri="{3e2802c4-a4d2-4d8b-9148-e3be6c30e623}">
          <xlrd:rvb i="24445"/>
        </ext>
      </extLst>
    </bk>
    <bk>
      <extLst>
        <ext uri="{3e2802c4-a4d2-4d8b-9148-e3be6c30e623}">
          <xlrd:rvb i="24446"/>
        </ext>
      </extLst>
    </bk>
    <bk>
      <extLst>
        <ext uri="{3e2802c4-a4d2-4d8b-9148-e3be6c30e623}">
          <xlrd:rvb i="24447"/>
        </ext>
      </extLst>
    </bk>
    <bk>
      <extLst>
        <ext uri="{3e2802c4-a4d2-4d8b-9148-e3be6c30e623}">
          <xlrd:rvb i="24448"/>
        </ext>
      </extLst>
    </bk>
    <bk>
      <extLst>
        <ext uri="{3e2802c4-a4d2-4d8b-9148-e3be6c30e623}">
          <xlrd:rvb i="24449"/>
        </ext>
      </extLst>
    </bk>
    <bk>
      <extLst>
        <ext uri="{3e2802c4-a4d2-4d8b-9148-e3be6c30e623}">
          <xlrd:rvb i="24450"/>
        </ext>
      </extLst>
    </bk>
    <bk>
      <extLst>
        <ext uri="{3e2802c4-a4d2-4d8b-9148-e3be6c30e623}">
          <xlrd:rvb i="24451"/>
        </ext>
      </extLst>
    </bk>
    <bk>
      <extLst>
        <ext uri="{3e2802c4-a4d2-4d8b-9148-e3be6c30e623}">
          <xlrd:rvb i="24452"/>
        </ext>
      </extLst>
    </bk>
    <bk>
      <extLst>
        <ext uri="{3e2802c4-a4d2-4d8b-9148-e3be6c30e623}">
          <xlrd:rvb i="24453"/>
        </ext>
      </extLst>
    </bk>
    <bk>
      <extLst>
        <ext uri="{3e2802c4-a4d2-4d8b-9148-e3be6c30e623}">
          <xlrd:rvb i="24454"/>
        </ext>
      </extLst>
    </bk>
    <bk>
      <extLst>
        <ext uri="{3e2802c4-a4d2-4d8b-9148-e3be6c30e623}">
          <xlrd:rvb i="24455"/>
        </ext>
      </extLst>
    </bk>
    <bk>
      <extLst>
        <ext uri="{3e2802c4-a4d2-4d8b-9148-e3be6c30e623}">
          <xlrd:rvb i="24456"/>
        </ext>
      </extLst>
    </bk>
    <bk>
      <extLst>
        <ext uri="{3e2802c4-a4d2-4d8b-9148-e3be6c30e623}">
          <xlrd:rvb i="24457"/>
        </ext>
      </extLst>
    </bk>
    <bk>
      <extLst>
        <ext uri="{3e2802c4-a4d2-4d8b-9148-e3be6c30e623}">
          <xlrd:rvb i="24458"/>
        </ext>
      </extLst>
    </bk>
    <bk>
      <extLst>
        <ext uri="{3e2802c4-a4d2-4d8b-9148-e3be6c30e623}">
          <xlrd:rvb i="24459"/>
        </ext>
      </extLst>
    </bk>
    <bk>
      <extLst>
        <ext uri="{3e2802c4-a4d2-4d8b-9148-e3be6c30e623}">
          <xlrd:rvb i="24460"/>
        </ext>
      </extLst>
    </bk>
    <bk>
      <extLst>
        <ext uri="{3e2802c4-a4d2-4d8b-9148-e3be6c30e623}">
          <xlrd:rvb i="24461"/>
        </ext>
      </extLst>
    </bk>
    <bk>
      <extLst>
        <ext uri="{3e2802c4-a4d2-4d8b-9148-e3be6c30e623}">
          <xlrd:rvb i="24462"/>
        </ext>
      </extLst>
    </bk>
    <bk>
      <extLst>
        <ext uri="{3e2802c4-a4d2-4d8b-9148-e3be6c30e623}">
          <xlrd:rvb i="24463"/>
        </ext>
      </extLst>
    </bk>
    <bk>
      <extLst>
        <ext uri="{3e2802c4-a4d2-4d8b-9148-e3be6c30e623}">
          <xlrd:rvb i="24464"/>
        </ext>
      </extLst>
    </bk>
    <bk>
      <extLst>
        <ext uri="{3e2802c4-a4d2-4d8b-9148-e3be6c30e623}">
          <xlrd:rvb i="24465"/>
        </ext>
      </extLst>
    </bk>
    <bk>
      <extLst>
        <ext uri="{3e2802c4-a4d2-4d8b-9148-e3be6c30e623}">
          <xlrd:rvb i="24466"/>
        </ext>
      </extLst>
    </bk>
    <bk>
      <extLst>
        <ext uri="{3e2802c4-a4d2-4d8b-9148-e3be6c30e623}">
          <xlrd:rvb i="24467"/>
        </ext>
      </extLst>
    </bk>
    <bk>
      <extLst>
        <ext uri="{3e2802c4-a4d2-4d8b-9148-e3be6c30e623}">
          <xlrd:rvb i="24468"/>
        </ext>
      </extLst>
    </bk>
    <bk>
      <extLst>
        <ext uri="{3e2802c4-a4d2-4d8b-9148-e3be6c30e623}">
          <xlrd:rvb i="24469"/>
        </ext>
      </extLst>
    </bk>
    <bk>
      <extLst>
        <ext uri="{3e2802c4-a4d2-4d8b-9148-e3be6c30e623}">
          <xlrd:rvb i="24470"/>
        </ext>
      </extLst>
    </bk>
    <bk>
      <extLst>
        <ext uri="{3e2802c4-a4d2-4d8b-9148-e3be6c30e623}">
          <xlrd:rvb i="24471"/>
        </ext>
      </extLst>
    </bk>
    <bk>
      <extLst>
        <ext uri="{3e2802c4-a4d2-4d8b-9148-e3be6c30e623}">
          <xlrd:rvb i="24472"/>
        </ext>
      </extLst>
    </bk>
    <bk>
      <extLst>
        <ext uri="{3e2802c4-a4d2-4d8b-9148-e3be6c30e623}">
          <xlrd:rvb i="24473"/>
        </ext>
      </extLst>
    </bk>
    <bk>
      <extLst>
        <ext uri="{3e2802c4-a4d2-4d8b-9148-e3be6c30e623}">
          <xlrd:rvb i="24474"/>
        </ext>
      </extLst>
    </bk>
    <bk>
      <extLst>
        <ext uri="{3e2802c4-a4d2-4d8b-9148-e3be6c30e623}">
          <xlrd:rvb i="24475"/>
        </ext>
      </extLst>
    </bk>
    <bk>
      <extLst>
        <ext uri="{3e2802c4-a4d2-4d8b-9148-e3be6c30e623}">
          <xlrd:rvb i="24476"/>
        </ext>
      </extLst>
    </bk>
    <bk>
      <extLst>
        <ext uri="{3e2802c4-a4d2-4d8b-9148-e3be6c30e623}">
          <xlrd:rvb i="24477"/>
        </ext>
      </extLst>
    </bk>
    <bk>
      <extLst>
        <ext uri="{3e2802c4-a4d2-4d8b-9148-e3be6c30e623}">
          <xlrd:rvb i="24478"/>
        </ext>
      </extLst>
    </bk>
    <bk>
      <extLst>
        <ext uri="{3e2802c4-a4d2-4d8b-9148-e3be6c30e623}">
          <xlrd:rvb i="24479"/>
        </ext>
      </extLst>
    </bk>
    <bk>
      <extLst>
        <ext uri="{3e2802c4-a4d2-4d8b-9148-e3be6c30e623}">
          <xlrd:rvb i="24480"/>
        </ext>
      </extLst>
    </bk>
    <bk>
      <extLst>
        <ext uri="{3e2802c4-a4d2-4d8b-9148-e3be6c30e623}">
          <xlrd:rvb i="24481"/>
        </ext>
      </extLst>
    </bk>
    <bk>
      <extLst>
        <ext uri="{3e2802c4-a4d2-4d8b-9148-e3be6c30e623}">
          <xlrd:rvb i="24482"/>
        </ext>
      </extLst>
    </bk>
    <bk>
      <extLst>
        <ext uri="{3e2802c4-a4d2-4d8b-9148-e3be6c30e623}">
          <xlrd:rvb i="24483"/>
        </ext>
      </extLst>
    </bk>
    <bk>
      <extLst>
        <ext uri="{3e2802c4-a4d2-4d8b-9148-e3be6c30e623}">
          <xlrd:rvb i="24484"/>
        </ext>
      </extLst>
    </bk>
    <bk>
      <extLst>
        <ext uri="{3e2802c4-a4d2-4d8b-9148-e3be6c30e623}">
          <xlrd:rvb i="24485"/>
        </ext>
      </extLst>
    </bk>
    <bk>
      <extLst>
        <ext uri="{3e2802c4-a4d2-4d8b-9148-e3be6c30e623}">
          <xlrd:rvb i="24486"/>
        </ext>
      </extLst>
    </bk>
    <bk>
      <extLst>
        <ext uri="{3e2802c4-a4d2-4d8b-9148-e3be6c30e623}">
          <xlrd:rvb i="24487"/>
        </ext>
      </extLst>
    </bk>
    <bk>
      <extLst>
        <ext uri="{3e2802c4-a4d2-4d8b-9148-e3be6c30e623}">
          <xlrd:rvb i="24488"/>
        </ext>
      </extLst>
    </bk>
    <bk>
      <extLst>
        <ext uri="{3e2802c4-a4d2-4d8b-9148-e3be6c30e623}">
          <xlrd:rvb i="24489"/>
        </ext>
      </extLst>
    </bk>
    <bk>
      <extLst>
        <ext uri="{3e2802c4-a4d2-4d8b-9148-e3be6c30e623}">
          <xlrd:rvb i="24490"/>
        </ext>
      </extLst>
    </bk>
    <bk>
      <extLst>
        <ext uri="{3e2802c4-a4d2-4d8b-9148-e3be6c30e623}">
          <xlrd:rvb i="24491"/>
        </ext>
      </extLst>
    </bk>
    <bk>
      <extLst>
        <ext uri="{3e2802c4-a4d2-4d8b-9148-e3be6c30e623}">
          <xlrd:rvb i="24492"/>
        </ext>
      </extLst>
    </bk>
    <bk>
      <extLst>
        <ext uri="{3e2802c4-a4d2-4d8b-9148-e3be6c30e623}">
          <xlrd:rvb i="24493"/>
        </ext>
      </extLst>
    </bk>
    <bk>
      <extLst>
        <ext uri="{3e2802c4-a4d2-4d8b-9148-e3be6c30e623}">
          <xlrd:rvb i="24494"/>
        </ext>
      </extLst>
    </bk>
    <bk>
      <extLst>
        <ext uri="{3e2802c4-a4d2-4d8b-9148-e3be6c30e623}">
          <xlrd:rvb i="24495"/>
        </ext>
      </extLst>
    </bk>
    <bk>
      <extLst>
        <ext uri="{3e2802c4-a4d2-4d8b-9148-e3be6c30e623}">
          <xlrd:rvb i="24496"/>
        </ext>
      </extLst>
    </bk>
    <bk>
      <extLst>
        <ext uri="{3e2802c4-a4d2-4d8b-9148-e3be6c30e623}">
          <xlrd:rvb i="24497"/>
        </ext>
      </extLst>
    </bk>
    <bk>
      <extLst>
        <ext uri="{3e2802c4-a4d2-4d8b-9148-e3be6c30e623}">
          <xlrd:rvb i="24498"/>
        </ext>
      </extLst>
    </bk>
    <bk>
      <extLst>
        <ext uri="{3e2802c4-a4d2-4d8b-9148-e3be6c30e623}">
          <xlrd:rvb i="24499"/>
        </ext>
      </extLst>
    </bk>
    <bk>
      <extLst>
        <ext uri="{3e2802c4-a4d2-4d8b-9148-e3be6c30e623}">
          <xlrd:rvb i="24500"/>
        </ext>
      </extLst>
    </bk>
    <bk>
      <extLst>
        <ext uri="{3e2802c4-a4d2-4d8b-9148-e3be6c30e623}">
          <xlrd:rvb i="24501"/>
        </ext>
      </extLst>
    </bk>
    <bk>
      <extLst>
        <ext uri="{3e2802c4-a4d2-4d8b-9148-e3be6c30e623}">
          <xlrd:rvb i="24502"/>
        </ext>
      </extLst>
    </bk>
    <bk>
      <extLst>
        <ext uri="{3e2802c4-a4d2-4d8b-9148-e3be6c30e623}">
          <xlrd:rvb i="24503"/>
        </ext>
      </extLst>
    </bk>
    <bk>
      <extLst>
        <ext uri="{3e2802c4-a4d2-4d8b-9148-e3be6c30e623}">
          <xlrd:rvb i="24504"/>
        </ext>
      </extLst>
    </bk>
    <bk>
      <extLst>
        <ext uri="{3e2802c4-a4d2-4d8b-9148-e3be6c30e623}">
          <xlrd:rvb i="24505"/>
        </ext>
      </extLst>
    </bk>
    <bk>
      <extLst>
        <ext uri="{3e2802c4-a4d2-4d8b-9148-e3be6c30e623}">
          <xlrd:rvb i="24506"/>
        </ext>
      </extLst>
    </bk>
    <bk>
      <extLst>
        <ext uri="{3e2802c4-a4d2-4d8b-9148-e3be6c30e623}">
          <xlrd:rvb i="24507"/>
        </ext>
      </extLst>
    </bk>
    <bk>
      <extLst>
        <ext uri="{3e2802c4-a4d2-4d8b-9148-e3be6c30e623}">
          <xlrd:rvb i="24508"/>
        </ext>
      </extLst>
    </bk>
    <bk>
      <extLst>
        <ext uri="{3e2802c4-a4d2-4d8b-9148-e3be6c30e623}">
          <xlrd:rvb i="24509"/>
        </ext>
      </extLst>
    </bk>
    <bk>
      <extLst>
        <ext uri="{3e2802c4-a4d2-4d8b-9148-e3be6c30e623}">
          <xlrd:rvb i="24510"/>
        </ext>
      </extLst>
    </bk>
    <bk>
      <extLst>
        <ext uri="{3e2802c4-a4d2-4d8b-9148-e3be6c30e623}">
          <xlrd:rvb i="24511"/>
        </ext>
      </extLst>
    </bk>
    <bk>
      <extLst>
        <ext uri="{3e2802c4-a4d2-4d8b-9148-e3be6c30e623}">
          <xlrd:rvb i="24512"/>
        </ext>
      </extLst>
    </bk>
    <bk>
      <extLst>
        <ext uri="{3e2802c4-a4d2-4d8b-9148-e3be6c30e623}">
          <xlrd:rvb i="24513"/>
        </ext>
      </extLst>
    </bk>
    <bk>
      <extLst>
        <ext uri="{3e2802c4-a4d2-4d8b-9148-e3be6c30e623}">
          <xlrd:rvb i="24514"/>
        </ext>
      </extLst>
    </bk>
    <bk>
      <extLst>
        <ext uri="{3e2802c4-a4d2-4d8b-9148-e3be6c30e623}">
          <xlrd:rvb i="24515"/>
        </ext>
      </extLst>
    </bk>
    <bk>
      <extLst>
        <ext uri="{3e2802c4-a4d2-4d8b-9148-e3be6c30e623}">
          <xlrd:rvb i="24516"/>
        </ext>
      </extLst>
    </bk>
    <bk>
      <extLst>
        <ext uri="{3e2802c4-a4d2-4d8b-9148-e3be6c30e623}">
          <xlrd:rvb i="24517"/>
        </ext>
      </extLst>
    </bk>
    <bk>
      <extLst>
        <ext uri="{3e2802c4-a4d2-4d8b-9148-e3be6c30e623}">
          <xlrd:rvb i="24518"/>
        </ext>
      </extLst>
    </bk>
    <bk>
      <extLst>
        <ext uri="{3e2802c4-a4d2-4d8b-9148-e3be6c30e623}">
          <xlrd:rvb i="24519"/>
        </ext>
      </extLst>
    </bk>
    <bk>
      <extLst>
        <ext uri="{3e2802c4-a4d2-4d8b-9148-e3be6c30e623}">
          <xlrd:rvb i="24520"/>
        </ext>
      </extLst>
    </bk>
    <bk>
      <extLst>
        <ext uri="{3e2802c4-a4d2-4d8b-9148-e3be6c30e623}">
          <xlrd:rvb i="24521"/>
        </ext>
      </extLst>
    </bk>
    <bk>
      <extLst>
        <ext uri="{3e2802c4-a4d2-4d8b-9148-e3be6c30e623}">
          <xlrd:rvb i="24522"/>
        </ext>
      </extLst>
    </bk>
    <bk>
      <extLst>
        <ext uri="{3e2802c4-a4d2-4d8b-9148-e3be6c30e623}">
          <xlrd:rvb i="24523"/>
        </ext>
      </extLst>
    </bk>
    <bk>
      <extLst>
        <ext uri="{3e2802c4-a4d2-4d8b-9148-e3be6c30e623}">
          <xlrd:rvb i="24524"/>
        </ext>
      </extLst>
    </bk>
    <bk>
      <extLst>
        <ext uri="{3e2802c4-a4d2-4d8b-9148-e3be6c30e623}">
          <xlrd:rvb i="24525"/>
        </ext>
      </extLst>
    </bk>
    <bk>
      <extLst>
        <ext uri="{3e2802c4-a4d2-4d8b-9148-e3be6c30e623}">
          <xlrd:rvb i="24526"/>
        </ext>
      </extLst>
    </bk>
    <bk>
      <extLst>
        <ext uri="{3e2802c4-a4d2-4d8b-9148-e3be6c30e623}">
          <xlrd:rvb i="24527"/>
        </ext>
      </extLst>
    </bk>
    <bk>
      <extLst>
        <ext uri="{3e2802c4-a4d2-4d8b-9148-e3be6c30e623}">
          <xlrd:rvb i="24528"/>
        </ext>
      </extLst>
    </bk>
    <bk>
      <extLst>
        <ext uri="{3e2802c4-a4d2-4d8b-9148-e3be6c30e623}">
          <xlrd:rvb i="24529"/>
        </ext>
      </extLst>
    </bk>
    <bk>
      <extLst>
        <ext uri="{3e2802c4-a4d2-4d8b-9148-e3be6c30e623}">
          <xlrd:rvb i="24530"/>
        </ext>
      </extLst>
    </bk>
    <bk>
      <extLst>
        <ext uri="{3e2802c4-a4d2-4d8b-9148-e3be6c30e623}">
          <xlrd:rvb i="24531"/>
        </ext>
      </extLst>
    </bk>
    <bk>
      <extLst>
        <ext uri="{3e2802c4-a4d2-4d8b-9148-e3be6c30e623}">
          <xlrd:rvb i="24532"/>
        </ext>
      </extLst>
    </bk>
    <bk>
      <extLst>
        <ext uri="{3e2802c4-a4d2-4d8b-9148-e3be6c30e623}">
          <xlrd:rvb i="24533"/>
        </ext>
      </extLst>
    </bk>
    <bk>
      <extLst>
        <ext uri="{3e2802c4-a4d2-4d8b-9148-e3be6c30e623}">
          <xlrd:rvb i="24534"/>
        </ext>
      </extLst>
    </bk>
    <bk>
      <extLst>
        <ext uri="{3e2802c4-a4d2-4d8b-9148-e3be6c30e623}">
          <xlrd:rvb i="24535"/>
        </ext>
      </extLst>
    </bk>
    <bk>
      <extLst>
        <ext uri="{3e2802c4-a4d2-4d8b-9148-e3be6c30e623}">
          <xlrd:rvb i="24536"/>
        </ext>
      </extLst>
    </bk>
    <bk>
      <extLst>
        <ext uri="{3e2802c4-a4d2-4d8b-9148-e3be6c30e623}">
          <xlrd:rvb i="24537"/>
        </ext>
      </extLst>
    </bk>
    <bk>
      <extLst>
        <ext uri="{3e2802c4-a4d2-4d8b-9148-e3be6c30e623}">
          <xlrd:rvb i="24538"/>
        </ext>
      </extLst>
    </bk>
    <bk>
      <extLst>
        <ext uri="{3e2802c4-a4d2-4d8b-9148-e3be6c30e623}">
          <xlrd:rvb i="24539"/>
        </ext>
      </extLst>
    </bk>
    <bk>
      <extLst>
        <ext uri="{3e2802c4-a4d2-4d8b-9148-e3be6c30e623}">
          <xlrd:rvb i="24540"/>
        </ext>
      </extLst>
    </bk>
    <bk>
      <extLst>
        <ext uri="{3e2802c4-a4d2-4d8b-9148-e3be6c30e623}">
          <xlrd:rvb i="24541"/>
        </ext>
      </extLst>
    </bk>
    <bk>
      <extLst>
        <ext uri="{3e2802c4-a4d2-4d8b-9148-e3be6c30e623}">
          <xlrd:rvb i="24542"/>
        </ext>
      </extLst>
    </bk>
    <bk>
      <extLst>
        <ext uri="{3e2802c4-a4d2-4d8b-9148-e3be6c30e623}">
          <xlrd:rvb i="24543"/>
        </ext>
      </extLst>
    </bk>
    <bk>
      <extLst>
        <ext uri="{3e2802c4-a4d2-4d8b-9148-e3be6c30e623}">
          <xlrd:rvb i="24544"/>
        </ext>
      </extLst>
    </bk>
    <bk>
      <extLst>
        <ext uri="{3e2802c4-a4d2-4d8b-9148-e3be6c30e623}">
          <xlrd:rvb i="24545"/>
        </ext>
      </extLst>
    </bk>
    <bk>
      <extLst>
        <ext uri="{3e2802c4-a4d2-4d8b-9148-e3be6c30e623}">
          <xlrd:rvb i="24546"/>
        </ext>
      </extLst>
    </bk>
    <bk>
      <extLst>
        <ext uri="{3e2802c4-a4d2-4d8b-9148-e3be6c30e623}">
          <xlrd:rvb i="24547"/>
        </ext>
      </extLst>
    </bk>
    <bk>
      <extLst>
        <ext uri="{3e2802c4-a4d2-4d8b-9148-e3be6c30e623}">
          <xlrd:rvb i="24548"/>
        </ext>
      </extLst>
    </bk>
    <bk>
      <extLst>
        <ext uri="{3e2802c4-a4d2-4d8b-9148-e3be6c30e623}">
          <xlrd:rvb i="24549"/>
        </ext>
      </extLst>
    </bk>
    <bk>
      <extLst>
        <ext uri="{3e2802c4-a4d2-4d8b-9148-e3be6c30e623}">
          <xlrd:rvb i="24550"/>
        </ext>
      </extLst>
    </bk>
    <bk>
      <extLst>
        <ext uri="{3e2802c4-a4d2-4d8b-9148-e3be6c30e623}">
          <xlrd:rvb i="24551"/>
        </ext>
      </extLst>
    </bk>
    <bk>
      <extLst>
        <ext uri="{3e2802c4-a4d2-4d8b-9148-e3be6c30e623}">
          <xlrd:rvb i="24552"/>
        </ext>
      </extLst>
    </bk>
    <bk>
      <extLst>
        <ext uri="{3e2802c4-a4d2-4d8b-9148-e3be6c30e623}">
          <xlrd:rvb i="24553"/>
        </ext>
      </extLst>
    </bk>
    <bk>
      <extLst>
        <ext uri="{3e2802c4-a4d2-4d8b-9148-e3be6c30e623}">
          <xlrd:rvb i="24554"/>
        </ext>
      </extLst>
    </bk>
    <bk>
      <extLst>
        <ext uri="{3e2802c4-a4d2-4d8b-9148-e3be6c30e623}">
          <xlrd:rvb i="24555"/>
        </ext>
      </extLst>
    </bk>
    <bk>
      <extLst>
        <ext uri="{3e2802c4-a4d2-4d8b-9148-e3be6c30e623}">
          <xlrd:rvb i="24556"/>
        </ext>
      </extLst>
    </bk>
    <bk>
      <extLst>
        <ext uri="{3e2802c4-a4d2-4d8b-9148-e3be6c30e623}">
          <xlrd:rvb i="24557"/>
        </ext>
      </extLst>
    </bk>
    <bk>
      <extLst>
        <ext uri="{3e2802c4-a4d2-4d8b-9148-e3be6c30e623}">
          <xlrd:rvb i="24558"/>
        </ext>
      </extLst>
    </bk>
    <bk>
      <extLst>
        <ext uri="{3e2802c4-a4d2-4d8b-9148-e3be6c30e623}">
          <xlrd:rvb i="24559"/>
        </ext>
      </extLst>
    </bk>
    <bk>
      <extLst>
        <ext uri="{3e2802c4-a4d2-4d8b-9148-e3be6c30e623}">
          <xlrd:rvb i="24560"/>
        </ext>
      </extLst>
    </bk>
    <bk>
      <extLst>
        <ext uri="{3e2802c4-a4d2-4d8b-9148-e3be6c30e623}">
          <xlrd:rvb i="24561"/>
        </ext>
      </extLst>
    </bk>
    <bk>
      <extLst>
        <ext uri="{3e2802c4-a4d2-4d8b-9148-e3be6c30e623}">
          <xlrd:rvb i="24562"/>
        </ext>
      </extLst>
    </bk>
    <bk>
      <extLst>
        <ext uri="{3e2802c4-a4d2-4d8b-9148-e3be6c30e623}">
          <xlrd:rvb i="24563"/>
        </ext>
      </extLst>
    </bk>
    <bk>
      <extLst>
        <ext uri="{3e2802c4-a4d2-4d8b-9148-e3be6c30e623}">
          <xlrd:rvb i="24564"/>
        </ext>
      </extLst>
    </bk>
    <bk>
      <extLst>
        <ext uri="{3e2802c4-a4d2-4d8b-9148-e3be6c30e623}">
          <xlrd:rvb i="24565"/>
        </ext>
      </extLst>
    </bk>
    <bk>
      <extLst>
        <ext uri="{3e2802c4-a4d2-4d8b-9148-e3be6c30e623}">
          <xlrd:rvb i="24566"/>
        </ext>
      </extLst>
    </bk>
    <bk>
      <extLst>
        <ext uri="{3e2802c4-a4d2-4d8b-9148-e3be6c30e623}">
          <xlrd:rvb i="24567"/>
        </ext>
      </extLst>
    </bk>
    <bk>
      <extLst>
        <ext uri="{3e2802c4-a4d2-4d8b-9148-e3be6c30e623}">
          <xlrd:rvb i="24568"/>
        </ext>
      </extLst>
    </bk>
    <bk>
      <extLst>
        <ext uri="{3e2802c4-a4d2-4d8b-9148-e3be6c30e623}">
          <xlrd:rvb i="24569"/>
        </ext>
      </extLst>
    </bk>
    <bk>
      <extLst>
        <ext uri="{3e2802c4-a4d2-4d8b-9148-e3be6c30e623}">
          <xlrd:rvb i="24570"/>
        </ext>
      </extLst>
    </bk>
    <bk>
      <extLst>
        <ext uri="{3e2802c4-a4d2-4d8b-9148-e3be6c30e623}">
          <xlrd:rvb i="24571"/>
        </ext>
      </extLst>
    </bk>
    <bk>
      <extLst>
        <ext uri="{3e2802c4-a4d2-4d8b-9148-e3be6c30e623}">
          <xlrd:rvb i="24572"/>
        </ext>
      </extLst>
    </bk>
    <bk>
      <extLst>
        <ext uri="{3e2802c4-a4d2-4d8b-9148-e3be6c30e623}">
          <xlrd:rvb i="24573"/>
        </ext>
      </extLst>
    </bk>
    <bk>
      <extLst>
        <ext uri="{3e2802c4-a4d2-4d8b-9148-e3be6c30e623}">
          <xlrd:rvb i="24574"/>
        </ext>
      </extLst>
    </bk>
    <bk>
      <extLst>
        <ext uri="{3e2802c4-a4d2-4d8b-9148-e3be6c30e623}">
          <xlrd:rvb i="24575"/>
        </ext>
      </extLst>
    </bk>
    <bk>
      <extLst>
        <ext uri="{3e2802c4-a4d2-4d8b-9148-e3be6c30e623}">
          <xlrd:rvb i="24576"/>
        </ext>
      </extLst>
    </bk>
    <bk>
      <extLst>
        <ext uri="{3e2802c4-a4d2-4d8b-9148-e3be6c30e623}">
          <xlrd:rvb i="24577"/>
        </ext>
      </extLst>
    </bk>
    <bk>
      <extLst>
        <ext uri="{3e2802c4-a4d2-4d8b-9148-e3be6c30e623}">
          <xlrd:rvb i="24578"/>
        </ext>
      </extLst>
    </bk>
    <bk>
      <extLst>
        <ext uri="{3e2802c4-a4d2-4d8b-9148-e3be6c30e623}">
          <xlrd:rvb i="24579"/>
        </ext>
      </extLst>
    </bk>
    <bk>
      <extLst>
        <ext uri="{3e2802c4-a4d2-4d8b-9148-e3be6c30e623}">
          <xlrd:rvb i="24580"/>
        </ext>
      </extLst>
    </bk>
    <bk>
      <extLst>
        <ext uri="{3e2802c4-a4d2-4d8b-9148-e3be6c30e623}">
          <xlrd:rvb i="24581"/>
        </ext>
      </extLst>
    </bk>
    <bk>
      <extLst>
        <ext uri="{3e2802c4-a4d2-4d8b-9148-e3be6c30e623}">
          <xlrd:rvb i="24582"/>
        </ext>
      </extLst>
    </bk>
    <bk>
      <extLst>
        <ext uri="{3e2802c4-a4d2-4d8b-9148-e3be6c30e623}">
          <xlrd:rvb i="24583"/>
        </ext>
      </extLst>
    </bk>
    <bk>
      <extLst>
        <ext uri="{3e2802c4-a4d2-4d8b-9148-e3be6c30e623}">
          <xlrd:rvb i="24584"/>
        </ext>
      </extLst>
    </bk>
    <bk>
      <extLst>
        <ext uri="{3e2802c4-a4d2-4d8b-9148-e3be6c30e623}">
          <xlrd:rvb i="24585"/>
        </ext>
      </extLst>
    </bk>
    <bk>
      <extLst>
        <ext uri="{3e2802c4-a4d2-4d8b-9148-e3be6c30e623}">
          <xlrd:rvb i="24586"/>
        </ext>
      </extLst>
    </bk>
    <bk>
      <extLst>
        <ext uri="{3e2802c4-a4d2-4d8b-9148-e3be6c30e623}">
          <xlrd:rvb i="24587"/>
        </ext>
      </extLst>
    </bk>
    <bk>
      <extLst>
        <ext uri="{3e2802c4-a4d2-4d8b-9148-e3be6c30e623}">
          <xlrd:rvb i="24588"/>
        </ext>
      </extLst>
    </bk>
    <bk>
      <extLst>
        <ext uri="{3e2802c4-a4d2-4d8b-9148-e3be6c30e623}">
          <xlrd:rvb i="24589"/>
        </ext>
      </extLst>
    </bk>
    <bk>
      <extLst>
        <ext uri="{3e2802c4-a4d2-4d8b-9148-e3be6c30e623}">
          <xlrd:rvb i="24590"/>
        </ext>
      </extLst>
    </bk>
    <bk>
      <extLst>
        <ext uri="{3e2802c4-a4d2-4d8b-9148-e3be6c30e623}">
          <xlrd:rvb i="24591"/>
        </ext>
      </extLst>
    </bk>
    <bk>
      <extLst>
        <ext uri="{3e2802c4-a4d2-4d8b-9148-e3be6c30e623}">
          <xlrd:rvb i="24592"/>
        </ext>
      </extLst>
    </bk>
    <bk>
      <extLst>
        <ext uri="{3e2802c4-a4d2-4d8b-9148-e3be6c30e623}">
          <xlrd:rvb i="24593"/>
        </ext>
      </extLst>
    </bk>
    <bk>
      <extLst>
        <ext uri="{3e2802c4-a4d2-4d8b-9148-e3be6c30e623}">
          <xlrd:rvb i="24594"/>
        </ext>
      </extLst>
    </bk>
    <bk>
      <extLst>
        <ext uri="{3e2802c4-a4d2-4d8b-9148-e3be6c30e623}">
          <xlrd:rvb i="24595"/>
        </ext>
      </extLst>
    </bk>
    <bk>
      <extLst>
        <ext uri="{3e2802c4-a4d2-4d8b-9148-e3be6c30e623}">
          <xlrd:rvb i="24596"/>
        </ext>
      </extLst>
    </bk>
    <bk>
      <extLst>
        <ext uri="{3e2802c4-a4d2-4d8b-9148-e3be6c30e623}">
          <xlrd:rvb i="24597"/>
        </ext>
      </extLst>
    </bk>
    <bk>
      <extLst>
        <ext uri="{3e2802c4-a4d2-4d8b-9148-e3be6c30e623}">
          <xlrd:rvb i="24598"/>
        </ext>
      </extLst>
    </bk>
    <bk>
      <extLst>
        <ext uri="{3e2802c4-a4d2-4d8b-9148-e3be6c30e623}">
          <xlrd:rvb i="24599"/>
        </ext>
      </extLst>
    </bk>
    <bk>
      <extLst>
        <ext uri="{3e2802c4-a4d2-4d8b-9148-e3be6c30e623}">
          <xlrd:rvb i="24600"/>
        </ext>
      </extLst>
    </bk>
    <bk>
      <extLst>
        <ext uri="{3e2802c4-a4d2-4d8b-9148-e3be6c30e623}">
          <xlrd:rvb i="24601"/>
        </ext>
      </extLst>
    </bk>
    <bk>
      <extLst>
        <ext uri="{3e2802c4-a4d2-4d8b-9148-e3be6c30e623}">
          <xlrd:rvb i="24602"/>
        </ext>
      </extLst>
    </bk>
    <bk>
      <extLst>
        <ext uri="{3e2802c4-a4d2-4d8b-9148-e3be6c30e623}">
          <xlrd:rvb i="24603"/>
        </ext>
      </extLst>
    </bk>
    <bk>
      <extLst>
        <ext uri="{3e2802c4-a4d2-4d8b-9148-e3be6c30e623}">
          <xlrd:rvb i="24604"/>
        </ext>
      </extLst>
    </bk>
    <bk>
      <extLst>
        <ext uri="{3e2802c4-a4d2-4d8b-9148-e3be6c30e623}">
          <xlrd:rvb i="24605"/>
        </ext>
      </extLst>
    </bk>
    <bk>
      <extLst>
        <ext uri="{3e2802c4-a4d2-4d8b-9148-e3be6c30e623}">
          <xlrd:rvb i="24606"/>
        </ext>
      </extLst>
    </bk>
    <bk>
      <extLst>
        <ext uri="{3e2802c4-a4d2-4d8b-9148-e3be6c30e623}">
          <xlrd:rvb i="24607"/>
        </ext>
      </extLst>
    </bk>
    <bk>
      <extLst>
        <ext uri="{3e2802c4-a4d2-4d8b-9148-e3be6c30e623}">
          <xlrd:rvb i="24608"/>
        </ext>
      </extLst>
    </bk>
    <bk>
      <extLst>
        <ext uri="{3e2802c4-a4d2-4d8b-9148-e3be6c30e623}">
          <xlrd:rvb i="24609"/>
        </ext>
      </extLst>
    </bk>
    <bk>
      <extLst>
        <ext uri="{3e2802c4-a4d2-4d8b-9148-e3be6c30e623}">
          <xlrd:rvb i="24610"/>
        </ext>
      </extLst>
    </bk>
    <bk>
      <extLst>
        <ext uri="{3e2802c4-a4d2-4d8b-9148-e3be6c30e623}">
          <xlrd:rvb i="24611"/>
        </ext>
      </extLst>
    </bk>
    <bk>
      <extLst>
        <ext uri="{3e2802c4-a4d2-4d8b-9148-e3be6c30e623}">
          <xlrd:rvb i="24612"/>
        </ext>
      </extLst>
    </bk>
    <bk>
      <extLst>
        <ext uri="{3e2802c4-a4d2-4d8b-9148-e3be6c30e623}">
          <xlrd:rvb i="24613"/>
        </ext>
      </extLst>
    </bk>
    <bk>
      <extLst>
        <ext uri="{3e2802c4-a4d2-4d8b-9148-e3be6c30e623}">
          <xlrd:rvb i="24614"/>
        </ext>
      </extLst>
    </bk>
    <bk>
      <extLst>
        <ext uri="{3e2802c4-a4d2-4d8b-9148-e3be6c30e623}">
          <xlrd:rvb i="24615"/>
        </ext>
      </extLst>
    </bk>
    <bk>
      <extLst>
        <ext uri="{3e2802c4-a4d2-4d8b-9148-e3be6c30e623}">
          <xlrd:rvb i="24616"/>
        </ext>
      </extLst>
    </bk>
    <bk>
      <extLst>
        <ext uri="{3e2802c4-a4d2-4d8b-9148-e3be6c30e623}">
          <xlrd:rvb i="24617"/>
        </ext>
      </extLst>
    </bk>
    <bk>
      <extLst>
        <ext uri="{3e2802c4-a4d2-4d8b-9148-e3be6c30e623}">
          <xlrd:rvb i="24618"/>
        </ext>
      </extLst>
    </bk>
    <bk>
      <extLst>
        <ext uri="{3e2802c4-a4d2-4d8b-9148-e3be6c30e623}">
          <xlrd:rvb i="24619"/>
        </ext>
      </extLst>
    </bk>
    <bk>
      <extLst>
        <ext uri="{3e2802c4-a4d2-4d8b-9148-e3be6c30e623}">
          <xlrd:rvb i="24620"/>
        </ext>
      </extLst>
    </bk>
    <bk>
      <extLst>
        <ext uri="{3e2802c4-a4d2-4d8b-9148-e3be6c30e623}">
          <xlrd:rvb i="24621"/>
        </ext>
      </extLst>
    </bk>
    <bk>
      <extLst>
        <ext uri="{3e2802c4-a4d2-4d8b-9148-e3be6c30e623}">
          <xlrd:rvb i="24622"/>
        </ext>
      </extLst>
    </bk>
    <bk>
      <extLst>
        <ext uri="{3e2802c4-a4d2-4d8b-9148-e3be6c30e623}">
          <xlrd:rvb i="24623"/>
        </ext>
      </extLst>
    </bk>
    <bk>
      <extLst>
        <ext uri="{3e2802c4-a4d2-4d8b-9148-e3be6c30e623}">
          <xlrd:rvb i="24624"/>
        </ext>
      </extLst>
    </bk>
    <bk>
      <extLst>
        <ext uri="{3e2802c4-a4d2-4d8b-9148-e3be6c30e623}">
          <xlrd:rvb i="24625"/>
        </ext>
      </extLst>
    </bk>
    <bk>
      <extLst>
        <ext uri="{3e2802c4-a4d2-4d8b-9148-e3be6c30e623}">
          <xlrd:rvb i="24626"/>
        </ext>
      </extLst>
    </bk>
    <bk>
      <extLst>
        <ext uri="{3e2802c4-a4d2-4d8b-9148-e3be6c30e623}">
          <xlrd:rvb i="24627"/>
        </ext>
      </extLst>
    </bk>
    <bk>
      <extLst>
        <ext uri="{3e2802c4-a4d2-4d8b-9148-e3be6c30e623}">
          <xlrd:rvb i="24628"/>
        </ext>
      </extLst>
    </bk>
    <bk>
      <extLst>
        <ext uri="{3e2802c4-a4d2-4d8b-9148-e3be6c30e623}">
          <xlrd:rvb i="24629"/>
        </ext>
      </extLst>
    </bk>
    <bk>
      <extLst>
        <ext uri="{3e2802c4-a4d2-4d8b-9148-e3be6c30e623}">
          <xlrd:rvb i="24630"/>
        </ext>
      </extLst>
    </bk>
    <bk>
      <extLst>
        <ext uri="{3e2802c4-a4d2-4d8b-9148-e3be6c30e623}">
          <xlrd:rvb i="24631"/>
        </ext>
      </extLst>
    </bk>
    <bk>
      <extLst>
        <ext uri="{3e2802c4-a4d2-4d8b-9148-e3be6c30e623}">
          <xlrd:rvb i="24632"/>
        </ext>
      </extLst>
    </bk>
    <bk>
      <extLst>
        <ext uri="{3e2802c4-a4d2-4d8b-9148-e3be6c30e623}">
          <xlrd:rvb i="24633"/>
        </ext>
      </extLst>
    </bk>
    <bk>
      <extLst>
        <ext uri="{3e2802c4-a4d2-4d8b-9148-e3be6c30e623}">
          <xlrd:rvb i="24634"/>
        </ext>
      </extLst>
    </bk>
    <bk>
      <extLst>
        <ext uri="{3e2802c4-a4d2-4d8b-9148-e3be6c30e623}">
          <xlrd:rvb i="24635"/>
        </ext>
      </extLst>
    </bk>
    <bk>
      <extLst>
        <ext uri="{3e2802c4-a4d2-4d8b-9148-e3be6c30e623}">
          <xlrd:rvb i="24636"/>
        </ext>
      </extLst>
    </bk>
    <bk>
      <extLst>
        <ext uri="{3e2802c4-a4d2-4d8b-9148-e3be6c30e623}">
          <xlrd:rvb i="24637"/>
        </ext>
      </extLst>
    </bk>
    <bk>
      <extLst>
        <ext uri="{3e2802c4-a4d2-4d8b-9148-e3be6c30e623}">
          <xlrd:rvb i="24638"/>
        </ext>
      </extLst>
    </bk>
    <bk>
      <extLst>
        <ext uri="{3e2802c4-a4d2-4d8b-9148-e3be6c30e623}">
          <xlrd:rvb i="24639"/>
        </ext>
      </extLst>
    </bk>
    <bk>
      <extLst>
        <ext uri="{3e2802c4-a4d2-4d8b-9148-e3be6c30e623}">
          <xlrd:rvb i="24640"/>
        </ext>
      </extLst>
    </bk>
    <bk>
      <extLst>
        <ext uri="{3e2802c4-a4d2-4d8b-9148-e3be6c30e623}">
          <xlrd:rvb i="24641"/>
        </ext>
      </extLst>
    </bk>
    <bk>
      <extLst>
        <ext uri="{3e2802c4-a4d2-4d8b-9148-e3be6c30e623}">
          <xlrd:rvb i="24642"/>
        </ext>
      </extLst>
    </bk>
    <bk>
      <extLst>
        <ext uri="{3e2802c4-a4d2-4d8b-9148-e3be6c30e623}">
          <xlrd:rvb i="24643"/>
        </ext>
      </extLst>
    </bk>
    <bk>
      <extLst>
        <ext uri="{3e2802c4-a4d2-4d8b-9148-e3be6c30e623}">
          <xlrd:rvb i="24644"/>
        </ext>
      </extLst>
    </bk>
    <bk>
      <extLst>
        <ext uri="{3e2802c4-a4d2-4d8b-9148-e3be6c30e623}">
          <xlrd:rvb i="24645"/>
        </ext>
      </extLst>
    </bk>
    <bk>
      <extLst>
        <ext uri="{3e2802c4-a4d2-4d8b-9148-e3be6c30e623}">
          <xlrd:rvb i="24646"/>
        </ext>
      </extLst>
    </bk>
    <bk>
      <extLst>
        <ext uri="{3e2802c4-a4d2-4d8b-9148-e3be6c30e623}">
          <xlrd:rvb i="24647"/>
        </ext>
      </extLst>
    </bk>
    <bk>
      <extLst>
        <ext uri="{3e2802c4-a4d2-4d8b-9148-e3be6c30e623}">
          <xlrd:rvb i="24648"/>
        </ext>
      </extLst>
    </bk>
    <bk>
      <extLst>
        <ext uri="{3e2802c4-a4d2-4d8b-9148-e3be6c30e623}">
          <xlrd:rvb i="24649"/>
        </ext>
      </extLst>
    </bk>
    <bk>
      <extLst>
        <ext uri="{3e2802c4-a4d2-4d8b-9148-e3be6c30e623}">
          <xlrd:rvb i="24650"/>
        </ext>
      </extLst>
    </bk>
    <bk>
      <extLst>
        <ext uri="{3e2802c4-a4d2-4d8b-9148-e3be6c30e623}">
          <xlrd:rvb i="24651"/>
        </ext>
      </extLst>
    </bk>
    <bk>
      <extLst>
        <ext uri="{3e2802c4-a4d2-4d8b-9148-e3be6c30e623}">
          <xlrd:rvb i="24652"/>
        </ext>
      </extLst>
    </bk>
    <bk>
      <extLst>
        <ext uri="{3e2802c4-a4d2-4d8b-9148-e3be6c30e623}">
          <xlrd:rvb i="24653"/>
        </ext>
      </extLst>
    </bk>
    <bk>
      <extLst>
        <ext uri="{3e2802c4-a4d2-4d8b-9148-e3be6c30e623}">
          <xlrd:rvb i="24654"/>
        </ext>
      </extLst>
    </bk>
    <bk>
      <extLst>
        <ext uri="{3e2802c4-a4d2-4d8b-9148-e3be6c30e623}">
          <xlrd:rvb i="24655"/>
        </ext>
      </extLst>
    </bk>
    <bk>
      <extLst>
        <ext uri="{3e2802c4-a4d2-4d8b-9148-e3be6c30e623}">
          <xlrd:rvb i="24656"/>
        </ext>
      </extLst>
    </bk>
    <bk>
      <extLst>
        <ext uri="{3e2802c4-a4d2-4d8b-9148-e3be6c30e623}">
          <xlrd:rvb i="24657"/>
        </ext>
      </extLst>
    </bk>
    <bk>
      <extLst>
        <ext uri="{3e2802c4-a4d2-4d8b-9148-e3be6c30e623}">
          <xlrd:rvb i="24658"/>
        </ext>
      </extLst>
    </bk>
    <bk>
      <extLst>
        <ext uri="{3e2802c4-a4d2-4d8b-9148-e3be6c30e623}">
          <xlrd:rvb i="24661"/>
        </ext>
      </extLst>
    </bk>
    <bk>
      <extLst>
        <ext uri="{3e2802c4-a4d2-4d8b-9148-e3be6c30e623}">
          <xlrd:rvb i="24662"/>
        </ext>
      </extLst>
    </bk>
    <bk>
      <extLst>
        <ext uri="{3e2802c4-a4d2-4d8b-9148-e3be6c30e623}">
          <xlrd:rvb i="24663"/>
        </ext>
      </extLst>
    </bk>
    <bk>
      <extLst>
        <ext uri="{3e2802c4-a4d2-4d8b-9148-e3be6c30e623}">
          <xlrd:rvb i="24664"/>
        </ext>
      </extLst>
    </bk>
    <bk>
      <extLst>
        <ext uri="{3e2802c4-a4d2-4d8b-9148-e3be6c30e623}">
          <xlrd:rvb i="24665"/>
        </ext>
      </extLst>
    </bk>
    <bk>
      <extLst>
        <ext uri="{3e2802c4-a4d2-4d8b-9148-e3be6c30e623}">
          <xlrd:rvb i="24666"/>
        </ext>
      </extLst>
    </bk>
    <bk>
      <extLst>
        <ext uri="{3e2802c4-a4d2-4d8b-9148-e3be6c30e623}">
          <xlrd:rvb i="24667"/>
        </ext>
      </extLst>
    </bk>
    <bk>
      <extLst>
        <ext uri="{3e2802c4-a4d2-4d8b-9148-e3be6c30e623}">
          <xlrd:rvb i="24668"/>
        </ext>
      </extLst>
    </bk>
    <bk>
      <extLst>
        <ext uri="{3e2802c4-a4d2-4d8b-9148-e3be6c30e623}">
          <xlrd:rvb i="24669"/>
        </ext>
      </extLst>
    </bk>
    <bk>
      <extLst>
        <ext uri="{3e2802c4-a4d2-4d8b-9148-e3be6c30e623}">
          <xlrd:rvb i="24670"/>
        </ext>
      </extLst>
    </bk>
    <bk>
      <extLst>
        <ext uri="{3e2802c4-a4d2-4d8b-9148-e3be6c30e623}">
          <xlrd:rvb i="24671"/>
        </ext>
      </extLst>
    </bk>
    <bk>
      <extLst>
        <ext uri="{3e2802c4-a4d2-4d8b-9148-e3be6c30e623}">
          <xlrd:rvb i="24672"/>
        </ext>
      </extLst>
    </bk>
    <bk>
      <extLst>
        <ext uri="{3e2802c4-a4d2-4d8b-9148-e3be6c30e623}">
          <xlrd:rvb i="24673"/>
        </ext>
      </extLst>
    </bk>
    <bk>
      <extLst>
        <ext uri="{3e2802c4-a4d2-4d8b-9148-e3be6c30e623}">
          <xlrd:rvb i="24674"/>
        </ext>
      </extLst>
    </bk>
    <bk>
      <extLst>
        <ext uri="{3e2802c4-a4d2-4d8b-9148-e3be6c30e623}">
          <xlrd:rvb i="24675"/>
        </ext>
      </extLst>
    </bk>
    <bk>
      <extLst>
        <ext uri="{3e2802c4-a4d2-4d8b-9148-e3be6c30e623}">
          <xlrd:rvb i="24676"/>
        </ext>
      </extLst>
    </bk>
    <bk>
      <extLst>
        <ext uri="{3e2802c4-a4d2-4d8b-9148-e3be6c30e623}">
          <xlrd:rvb i="24677"/>
        </ext>
      </extLst>
    </bk>
    <bk>
      <extLst>
        <ext uri="{3e2802c4-a4d2-4d8b-9148-e3be6c30e623}">
          <xlrd:rvb i="24678"/>
        </ext>
      </extLst>
    </bk>
    <bk>
      <extLst>
        <ext uri="{3e2802c4-a4d2-4d8b-9148-e3be6c30e623}">
          <xlrd:rvb i="24679"/>
        </ext>
      </extLst>
    </bk>
    <bk>
      <extLst>
        <ext uri="{3e2802c4-a4d2-4d8b-9148-e3be6c30e623}">
          <xlrd:rvb i="24680"/>
        </ext>
      </extLst>
    </bk>
    <bk>
      <extLst>
        <ext uri="{3e2802c4-a4d2-4d8b-9148-e3be6c30e623}">
          <xlrd:rvb i="24681"/>
        </ext>
      </extLst>
    </bk>
    <bk>
      <extLst>
        <ext uri="{3e2802c4-a4d2-4d8b-9148-e3be6c30e623}">
          <xlrd:rvb i="24682"/>
        </ext>
      </extLst>
    </bk>
    <bk>
      <extLst>
        <ext uri="{3e2802c4-a4d2-4d8b-9148-e3be6c30e623}">
          <xlrd:rvb i="24683"/>
        </ext>
      </extLst>
    </bk>
    <bk>
      <extLst>
        <ext uri="{3e2802c4-a4d2-4d8b-9148-e3be6c30e623}">
          <xlrd:rvb i="24684"/>
        </ext>
      </extLst>
    </bk>
    <bk>
      <extLst>
        <ext uri="{3e2802c4-a4d2-4d8b-9148-e3be6c30e623}">
          <xlrd:rvb i="24685"/>
        </ext>
      </extLst>
    </bk>
    <bk>
      <extLst>
        <ext uri="{3e2802c4-a4d2-4d8b-9148-e3be6c30e623}">
          <xlrd:rvb i="24686"/>
        </ext>
      </extLst>
    </bk>
    <bk>
      <extLst>
        <ext uri="{3e2802c4-a4d2-4d8b-9148-e3be6c30e623}">
          <xlrd:rvb i="24687"/>
        </ext>
      </extLst>
    </bk>
    <bk>
      <extLst>
        <ext uri="{3e2802c4-a4d2-4d8b-9148-e3be6c30e623}">
          <xlrd:rvb i="24688"/>
        </ext>
      </extLst>
    </bk>
    <bk>
      <extLst>
        <ext uri="{3e2802c4-a4d2-4d8b-9148-e3be6c30e623}">
          <xlrd:rvb i="24689"/>
        </ext>
      </extLst>
    </bk>
    <bk>
      <extLst>
        <ext uri="{3e2802c4-a4d2-4d8b-9148-e3be6c30e623}">
          <xlrd:rvb i="24690"/>
        </ext>
      </extLst>
    </bk>
    <bk>
      <extLst>
        <ext uri="{3e2802c4-a4d2-4d8b-9148-e3be6c30e623}">
          <xlrd:rvb i="24691"/>
        </ext>
      </extLst>
    </bk>
    <bk>
      <extLst>
        <ext uri="{3e2802c4-a4d2-4d8b-9148-e3be6c30e623}">
          <xlrd:rvb i="24692"/>
        </ext>
      </extLst>
    </bk>
    <bk>
      <extLst>
        <ext uri="{3e2802c4-a4d2-4d8b-9148-e3be6c30e623}">
          <xlrd:rvb i="24693"/>
        </ext>
      </extLst>
    </bk>
    <bk>
      <extLst>
        <ext uri="{3e2802c4-a4d2-4d8b-9148-e3be6c30e623}">
          <xlrd:rvb i="24694"/>
        </ext>
      </extLst>
    </bk>
    <bk>
      <extLst>
        <ext uri="{3e2802c4-a4d2-4d8b-9148-e3be6c30e623}">
          <xlrd:rvb i="24695"/>
        </ext>
      </extLst>
    </bk>
    <bk>
      <extLst>
        <ext uri="{3e2802c4-a4d2-4d8b-9148-e3be6c30e623}">
          <xlrd:rvb i="24696"/>
        </ext>
      </extLst>
    </bk>
    <bk>
      <extLst>
        <ext uri="{3e2802c4-a4d2-4d8b-9148-e3be6c30e623}">
          <xlrd:rvb i="24697"/>
        </ext>
      </extLst>
    </bk>
    <bk>
      <extLst>
        <ext uri="{3e2802c4-a4d2-4d8b-9148-e3be6c30e623}">
          <xlrd:rvb i="24698"/>
        </ext>
      </extLst>
    </bk>
    <bk>
      <extLst>
        <ext uri="{3e2802c4-a4d2-4d8b-9148-e3be6c30e623}">
          <xlrd:rvb i="24699"/>
        </ext>
      </extLst>
    </bk>
    <bk>
      <extLst>
        <ext uri="{3e2802c4-a4d2-4d8b-9148-e3be6c30e623}">
          <xlrd:rvb i="24700"/>
        </ext>
      </extLst>
    </bk>
    <bk>
      <extLst>
        <ext uri="{3e2802c4-a4d2-4d8b-9148-e3be6c30e623}">
          <xlrd:rvb i="24701"/>
        </ext>
      </extLst>
    </bk>
    <bk>
      <extLst>
        <ext uri="{3e2802c4-a4d2-4d8b-9148-e3be6c30e623}">
          <xlrd:rvb i="24702"/>
        </ext>
      </extLst>
    </bk>
    <bk>
      <extLst>
        <ext uri="{3e2802c4-a4d2-4d8b-9148-e3be6c30e623}">
          <xlrd:rvb i="24703"/>
        </ext>
      </extLst>
    </bk>
    <bk>
      <extLst>
        <ext uri="{3e2802c4-a4d2-4d8b-9148-e3be6c30e623}">
          <xlrd:rvb i="24704"/>
        </ext>
      </extLst>
    </bk>
    <bk>
      <extLst>
        <ext uri="{3e2802c4-a4d2-4d8b-9148-e3be6c30e623}">
          <xlrd:rvb i="24705"/>
        </ext>
      </extLst>
    </bk>
    <bk>
      <extLst>
        <ext uri="{3e2802c4-a4d2-4d8b-9148-e3be6c30e623}">
          <xlrd:rvb i="24706"/>
        </ext>
      </extLst>
    </bk>
    <bk>
      <extLst>
        <ext uri="{3e2802c4-a4d2-4d8b-9148-e3be6c30e623}">
          <xlrd:rvb i="24707"/>
        </ext>
      </extLst>
    </bk>
    <bk>
      <extLst>
        <ext uri="{3e2802c4-a4d2-4d8b-9148-e3be6c30e623}">
          <xlrd:rvb i="24708"/>
        </ext>
      </extLst>
    </bk>
    <bk>
      <extLst>
        <ext uri="{3e2802c4-a4d2-4d8b-9148-e3be6c30e623}">
          <xlrd:rvb i="24709"/>
        </ext>
      </extLst>
    </bk>
    <bk>
      <extLst>
        <ext uri="{3e2802c4-a4d2-4d8b-9148-e3be6c30e623}">
          <xlrd:rvb i="24710"/>
        </ext>
      </extLst>
    </bk>
    <bk>
      <extLst>
        <ext uri="{3e2802c4-a4d2-4d8b-9148-e3be6c30e623}">
          <xlrd:rvb i="24711"/>
        </ext>
      </extLst>
    </bk>
    <bk>
      <extLst>
        <ext uri="{3e2802c4-a4d2-4d8b-9148-e3be6c30e623}">
          <xlrd:rvb i="24712"/>
        </ext>
      </extLst>
    </bk>
    <bk>
      <extLst>
        <ext uri="{3e2802c4-a4d2-4d8b-9148-e3be6c30e623}">
          <xlrd:rvb i="24713"/>
        </ext>
      </extLst>
    </bk>
    <bk>
      <extLst>
        <ext uri="{3e2802c4-a4d2-4d8b-9148-e3be6c30e623}">
          <xlrd:rvb i="24714"/>
        </ext>
      </extLst>
    </bk>
    <bk>
      <extLst>
        <ext uri="{3e2802c4-a4d2-4d8b-9148-e3be6c30e623}">
          <xlrd:rvb i="24715"/>
        </ext>
      </extLst>
    </bk>
    <bk>
      <extLst>
        <ext uri="{3e2802c4-a4d2-4d8b-9148-e3be6c30e623}">
          <xlrd:rvb i="24716"/>
        </ext>
      </extLst>
    </bk>
    <bk>
      <extLst>
        <ext uri="{3e2802c4-a4d2-4d8b-9148-e3be6c30e623}">
          <xlrd:rvb i="24717"/>
        </ext>
      </extLst>
    </bk>
    <bk>
      <extLst>
        <ext uri="{3e2802c4-a4d2-4d8b-9148-e3be6c30e623}">
          <xlrd:rvb i="24718"/>
        </ext>
      </extLst>
    </bk>
    <bk>
      <extLst>
        <ext uri="{3e2802c4-a4d2-4d8b-9148-e3be6c30e623}">
          <xlrd:rvb i="24719"/>
        </ext>
      </extLst>
    </bk>
    <bk>
      <extLst>
        <ext uri="{3e2802c4-a4d2-4d8b-9148-e3be6c30e623}">
          <xlrd:rvb i="24720"/>
        </ext>
      </extLst>
    </bk>
    <bk>
      <extLst>
        <ext uri="{3e2802c4-a4d2-4d8b-9148-e3be6c30e623}">
          <xlrd:rvb i="24721"/>
        </ext>
      </extLst>
    </bk>
    <bk>
      <extLst>
        <ext uri="{3e2802c4-a4d2-4d8b-9148-e3be6c30e623}">
          <xlrd:rvb i="24722"/>
        </ext>
      </extLst>
    </bk>
    <bk>
      <extLst>
        <ext uri="{3e2802c4-a4d2-4d8b-9148-e3be6c30e623}">
          <xlrd:rvb i="24723"/>
        </ext>
      </extLst>
    </bk>
    <bk>
      <extLst>
        <ext uri="{3e2802c4-a4d2-4d8b-9148-e3be6c30e623}">
          <xlrd:rvb i="24724"/>
        </ext>
      </extLst>
    </bk>
    <bk>
      <extLst>
        <ext uri="{3e2802c4-a4d2-4d8b-9148-e3be6c30e623}">
          <xlrd:rvb i="24725"/>
        </ext>
      </extLst>
    </bk>
    <bk>
      <extLst>
        <ext uri="{3e2802c4-a4d2-4d8b-9148-e3be6c30e623}">
          <xlrd:rvb i="24726"/>
        </ext>
      </extLst>
    </bk>
    <bk>
      <extLst>
        <ext uri="{3e2802c4-a4d2-4d8b-9148-e3be6c30e623}">
          <xlrd:rvb i="24727"/>
        </ext>
      </extLst>
    </bk>
    <bk>
      <extLst>
        <ext uri="{3e2802c4-a4d2-4d8b-9148-e3be6c30e623}">
          <xlrd:rvb i="24728"/>
        </ext>
      </extLst>
    </bk>
    <bk>
      <extLst>
        <ext uri="{3e2802c4-a4d2-4d8b-9148-e3be6c30e623}">
          <xlrd:rvb i="24729"/>
        </ext>
      </extLst>
    </bk>
    <bk>
      <extLst>
        <ext uri="{3e2802c4-a4d2-4d8b-9148-e3be6c30e623}">
          <xlrd:rvb i="24730"/>
        </ext>
      </extLst>
    </bk>
    <bk>
      <extLst>
        <ext uri="{3e2802c4-a4d2-4d8b-9148-e3be6c30e623}">
          <xlrd:rvb i="24731"/>
        </ext>
      </extLst>
    </bk>
    <bk>
      <extLst>
        <ext uri="{3e2802c4-a4d2-4d8b-9148-e3be6c30e623}">
          <xlrd:rvb i="24732"/>
        </ext>
      </extLst>
    </bk>
    <bk>
      <extLst>
        <ext uri="{3e2802c4-a4d2-4d8b-9148-e3be6c30e623}">
          <xlrd:rvb i="24733"/>
        </ext>
      </extLst>
    </bk>
    <bk>
      <extLst>
        <ext uri="{3e2802c4-a4d2-4d8b-9148-e3be6c30e623}">
          <xlrd:rvb i="24734"/>
        </ext>
      </extLst>
    </bk>
    <bk>
      <extLst>
        <ext uri="{3e2802c4-a4d2-4d8b-9148-e3be6c30e623}">
          <xlrd:rvb i="24735"/>
        </ext>
      </extLst>
    </bk>
    <bk>
      <extLst>
        <ext uri="{3e2802c4-a4d2-4d8b-9148-e3be6c30e623}">
          <xlrd:rvb i="24736"/>
        </ext>
      </extLst>
    </bk>
    <bk>
      <extLst>
        <ext uri="{3e2802c4-a4d2-4d8b-9148-e3be6c30e623}">
          <xlrd:rvb i="24737"/>
        </ext>
      </extLst>
    </bk>
    <bk>
      <extLst>
        <ext uri="{3e2802c4-a4d2-4d8b-9148-e3be6c30e623}">
          <xlrd:rvb i="24738"/>
        </ext>
      </extLst>
    </bk>
    <bk>
      <extLst>
        <ext uri="{3e2802c4-a4d2-4d8b-9148-e3be6c30e623}">
          <xlrd:rvb i="24739"/>
        </ext>
      </extLst>
    </bk>
    <bk>
      <extLst>
        <ext uri="{3e2802c4-a4d2-4d8b-9148-e3be6c30e623}">
          <xlrd:rvb i="24740"/>
        </ext>
      </extLst>
    </bk>
    <bk>
      <extLst>
        <ext uri="{3e2802c4-a4d2-4d8b-9148-e3be6c30e623}">
          <xlrd:rvb i="24741"/>
        </ext>
      </extLst>
    </bk>
    <bk>
      <extLst>
        <ext uri="{3e2802c4-a4d2-4d8b-9148-e3be6c30e623}">
          <xlrd:rvb i="24742"/>
        </ext>
      </extLst>
    </bk>
    <bk>
      <extLst>
        <ext uri="{3e2802c4-a4d2-4d8b-9148-e3be6c30e623}">
          <xlrd:rvb i="24743"/>
        </ext>
      </extLst>
    </bk>
    <bk>
      <extLst>
        <ext uri="{3e2802c4-a4d2-4d8b-9148-e3be6c30e623}">
          <xlrd:rvb i="24744"/>
        </ext>
      </extLst>
    </bk>
    <bk>
      <extLst>
        <ext uri="{3e2802c4-a4d2-4d8b-9148-e3be6c30e623}">
          <xlrd:rvb i="24745"/>
        </ext>
      </extLst>
    </bk>
    <bk>
      <extLst>
        <ext uri="{3e2802c4-a4d2-4d8b-9148-e3be6c30e623}">
          <xlrd:rvb i="24746"/>
        </ext>
      </extLst>
    </bk>
    <bk>
      <extLst>
        <ext uri="{3e2802c4-a4d2-4d8b-9148-e3be6c30e623}">
          <xlrd:rvb i="24747"/>
        </ext>
      </extLst>
    </bk>
    <bk>
      <extLst>
        <ext uri="{3e2802c4-a4d2-4d8b-9148-e3be6c30e623}">
          <xlrd:rvb i="24748"/>
        </ext>
      </extLst>
    </bk>
    <bk>
      <extLst>
        <ext uri="{3e2802c4-a4d2-4d8b-9148-e3be6c30e623}">
          <xlrd:rvb i="24749"/>
        </ext>
      </extLst>
    </bk>
    <bk>
      <extLst>
        <ext uri="{3e2802c4-a4d2-4d8b-9148-e3be6c30e623}">
          <xlrd:rvb i="24750"/>
        </ext>
      </extLst>
    </bk>
    <bk>
      <extLst>
        <ext uri="{3e2802c4-a4d2-4d8b-9148-e3be6c30e623}">
          <xlrd:rvb i="24751"/>
        </ext>
      </extLst>
    </bk>
    <bk>
      <extLst>
        <ext uri="{3e2802c4-a4d2-4d8b-9148-e3be6c30e623}">
          <xlrd:rvb i="24752"/>
        </ext>
      </extLst>
    </bk>
    <bk>
      <extLst>
        <ext uri="{3e2802c4-a4d2-4d8b-9148-e3be6c30e623}">
          <xlrd:rvb i="24753"/>
        </ext>
      </extLst>
    </bk>
    <bk>
      <extLst>
        <ext uri="{3e2802c4-a4d2-4d8b-9148-e3be6c30e623}">
          <xlrd:rvb i="24754"/>
        </ext>
      </extLst>
    </bk>
    <bk>
      <extLst>
        <ext uri="{3e2802c4-a4d2-4d8b-9148-e3be6c30e623}">
          <xlrd:rvb i="24755"/>
        </ext>
      </extLst>
    </bk>
    <bk>
      <extLst>
        <ext uri="{3e2802c4-a4d2-4d8b-9148-e3be6c30e623}">
          <xlrd:rvb i="24756"/>
        </ext>
      </extLst>
    </bk>
    <bk>
      <extLst>
        <ext uri="{3e2802c4-a4d2-4d8b-9148-e3be6c30e623}">
          <xlrd:rvb i="24757"/>
        </ext>
      </extLst>
    </bk>
    <bk>
      <extLst>
        <ext uri="{3e2802c4-a4d2-4d8b-9148-e3be6c30e623}">
          <xlrd:rvb i="24758"/>
        </ext>
      </extLst>
    </bk>
    <bk>
      <extLst>
        <ext uri="{3e2802c4-a4d2-4d8b-9148-e3be6c30e623}">
          <xlrd:rvb i="24759"/>
        </ext>
      </extLst>
    </bk>
    <bk>
      <extLst>
        <ext uri="{3e2802c4-a4d2-4d8b-9148-e3be6c30e623}">
          <xlrd:rvb i="24760"/>
        </ext>
      </extLst>
    </bk>
    <bk>
      <extLst>
        <ext uri="{3e2802c4-a4d2-4d8b-9148-e3be6c30e623}">
          <xlrd:rvb i="24761"/>
        </ext>
      </extLst>
    </bk>
    <bk>
      <extLst>
        <ext uri="{3e2802c4-a4d2-4d8b-9148-e3be6c30e623}">
          <xlrd:rvb i="24762"/>
        </ext>
      </extLst>
    </bk>
    <bk>
      <extLst>
        <ext uri="{3e2802c4-a4d2-4d8b-9148-e3be6c30e623}">
          <xlrd:rvb i="24763"/>
        </ext>
      </extLst>
    </bk>
    <bk>
      <extLst>
        <ext uri="{3e2802c4-a4d2-4d8b-9148-e3be6c30e623}">
          <xlrd:rvb i="24764"/>
        </ext>
      </extLst>
    </bk>
    <bk>
      <extLst>
        <ext uri="{3e2802c4-a4d2-4d8b-9148-e3be6c30e623}">
          <xlrd:rvb i="24765"/>
        </ext>
      </extLst>
    </bk>
    <bk>
      <extLst>
        <ext uri="{3e2802c4-a4d2-4d8b-9148-e3be6c30e623}">
          <xlrd:rvb i="24766"/>
        </ext>
      </extLst>
    </bk>
    <bk>
      <extLst>
        <ext uri="{3e2802c4-a4d2-4d8b-9148-e3be6c30e623}">
          <xlrd:rvb i="24767"/>
        </ext>
      </extLst>
    </bk>
    <bk>
      <extLst>
        <ext uri="{3e2802c4-a4d2-4d8b-9148-e3be6c30e623}">
          <xlrd:rvb i="24768"/>
        </ext>
      </extLst>
    </bk>
    <bk>
      <extLst>
        <ext uri="{3e2802c4-a4d2-4d8b-9148-e3be6c30e623}">
          <xlrd:rvb i="24769"/>
        </ext>
      </extLst>
    </bk>
    <bk>
      <extLst>
        <ext uri="{3e2802c4-a4d2-4d8b-9148-e3be6c30e623}">
          <xlrd:rvb i="24770"/>
        </ext>
      </extLst>
    </bk>
    <bk>
      <extLst>
        <ext uri="{3e2802c4-a4d2-4d8b-9148-e3be6c30e623}">
          <xlrd:rvb i="24771"/>
        </ext>
      </extLst>
    </bk>
    <bk>
      <extLst>
        <ext uri="{3e2802c4-a4d2-4d8b-9148-e3be6c30e623}">
          <xlrd:rvb i="24772"/>
        </ext>
      </extLst>
    </bk>
    <bk>
      <extLst>
        <ext uri="{3e2802c4-a4d2-4d8b-9148-e3be6c30e623}">
          <xlrd:rvb i="24773"/>
        </ext>
      </extLst>
    </bk>
    <bk>
      <extLst>
        <ext uri="{3e2802c4-a4d2-4d8b-9148-e3be6c30e623}">
          <xlrd:rvb i="24774"/>
        </ext>
      </extLst>
    </bk>
    <bk>
      <extLst>
        <ext uri="{3e2802c4-a4d2-4d8b-9148-e3be6c30e623}">
          <xlrd:rvb i="24775"/>
        </ext>
      </extLst>
    </bk>
    <bk>
      <extLst>
        <ext uri="{3e2802c4-a4d2-4d8b-9148-e3be6c30e623}">
          <xlrd:rvb i="24776"/>
        </ext>
      </extLst>
    </bk>
    <bk>
      <extLst>
        <ext uri="{3e2802c4-a4d2-4d8b-9148-e3be6c30e623}">
          <xlrd:rvb i="24777"/>
        </ext>
      </extLst>
    </bk>
    <bk>
      <extLst>
        <ext uri="{3e2802c4-a4d2-4d8b-9148-e3be6c30e623}">
          <xlrd:rvb i="24778"/>
        </ext>
      </extLst>
    </bk>
    <bk>
      <extLst>
        <ext uri="{3e2802c4-a4d2-4d8b-9148-e3be6c30e623}">
          <xlrd:rvb i="24779"/>
        </ext>
      </extLst>
    </bk>
    <bk>
      <extLst>
        <ext uri="{3e2802c4-a4d2-4d8b-9148-e3be6c30e623}">
          <xlrd:rvb i="24780"/>
        </ext>
      </extLst>
    </bk>
    <bk>
      <extLst>
        <ext uri="{3e2802c4-a4d2-4d8b-9148-e3be6c30e623}">
          <xlrd:rvb i="24781"/>
        </ext>
      </extLst>
    </bk>
    <bk>
      <extLst>
        <ext uri="{3e2802c4-a4d2-4d8b-9148-e3be6c30e623}">
          <xlrd:rvb i="24782"/>
        </ext>
      </extLst>
    </bk>
    <bk>
      <extLst>
        <ext uri="{3e2802c4-a4d2-4d8b-9148-e3be6c30e623}">
          <xlrd:rvb i="24783"/>
        </ext>
      </extLst>
    </bk>
    <bk>
      <extLst>
        <ext uri="{3e2802c4-a4d2-4d8b-9148-e3be6c30e623}">
          <xlrd:rvb i="24784"/>
        </ext>
      </extLst>
    </bk>
    <bk>
      <extLst>
        <ext uri="{3e2802c4-a4d2-4d8b-9148-e3be6c30e623}">
          <xlrd:rvb i="24785"/>
        </ext>
      </extLst>
    </bk>
    <bk>
      <extLst>
        <ext uri="{3e2802c4-a4d2-4d8b-9148-e3be6c30e623}">
          <xlrd:rvb i="24786"/>
        </ext>
      </extLst>
    </bk>
    <bk>
      <extLst>
        <ext uri="{3e2802c4-a4d2-4d8b-9148-e3be6c30e623}">
          <xlrd:rvb i="24787"/>
        </ext>
      </extLst>
    </bk>
    <bk>
      <extLst>
        <ext uri="{3e2802c4-a4d2-4d8b-9148-e3be6c30e623}">
          <xlrd:rvb i="24788"/>
        </ext>
      </extLst>
    </bk>
    <bk>
      <extLst>
        <ext uri="{3e2802c4-a4d2-4d8b-9148-e3be6c30e623}">
          <xlrd:rvb i="24789"/>
        </ext>
      </extLst>
    </bk>
    <bk>
      <extLst>
        <ext uri="{3e2802c4-a4d2-4d8b-9148-e3be6c30e623}">
          <xlrd:rvb i="24790"/>
        </ext>
      </extLst>
    </bk>
    <bk>
      <extLst>
        <ext uri="{3e2802c4-a4d2-4d8b-9148-e3be6c30e623}">
          <xlrd:rvb i="24791"/>
        </ext>
      </extLst>
    </bk>
    <bk>
      <extLst>
        <ext uri="{3e2802c4-a4d2-4d8b-9148-e3be6c30e623}">
          <xlrd:rvb i="24792"/>
        </ext>
      </extLst>
    </bk>
    <bk>
      <extLst>
        <ext uri="{3e2802c4-a4d2-4d8b-9148-e3be6c30e623}">
          <xlrd:rvb i="24793"/>
        </ext>
      </extLst>
    </bk>
    <bk>
      <extLst>
        <ext uri="{3e2802c4-a4d2-4d8b-9148-e3be6c30e623}">
          <xlrd:rvb i="24794"/>
        </ext>
      </extLst>
    </bk>
    <bk>
      <extLst>
        <ext uri="{3e2802c4-a4d2-4d8b-9148-e3be6c30e623}">
          <xlrd:rvb i="24795"/>
        </ext>
      </extLst>
    </bk>
    <bk>
      <extLst>
        <ext uri="{3e2802c4-a4d2-4d8b-9148-e3be6c30e623}">
          <xlrd:rvb i="24796"/>
        </ext>
      </extLst>
    </bk>
    <bk>
      <extLst>
        <ext uri="{3e2802c4-a4d2-4d8b-9148-e3be6c30e623}">
          <xlrd:rvb i="24797"/>
        </ext>
      </extLst>
    </bk>
    <bk>
      <extLst>
        <ext uri="{3e2802c4-a4d2-4d8b-9148-e3be6c30e623}">
          <xlrd:rvb i="24798"/>
        </ext>
      </extLst>
    </bk>
    <bk>
      <extLst>
        <ext uri="{3e2802c4-a4d2-4d8b-9148-e3be6c30e623}">
          <xlrd:rvb i="24799"/>
        </ext>
      </extLst>
    </bk>
    <bk>
      <extLst>
        <ext uri="{3e2802c4-a4d2-4d8b-9148-e3be6c30e623}">
          <xlrd:rvb i="24800"/>
        </ext>
      </extLst>
    </bk>
    <bk>
      <extLst>
        <ext uri="{3e2802c4-a4d2-4d8b-9148-e3be6c30e623}">
          <xlrd:rvb i="24801"/>
        </ext>
      </extLst>
    </bk>
    <bk>
      <extLst>
        <ext uri="{3e2802c4-a4d2-4d8b-9148-e3be6c30e623}">
          <xlrd:rvb i="24802"/>
        </ext>
      </extLst>
    </bk>
    <bk>
      <extLst>
        <ext uri="{3e2802c4-a4d2-4d8b-9148-e3be6c30e623}">
          <xlrd:rvb i="24803"/>
        </ext>
      </extLst>
    </bk>
    <bk>
      <extLst>
        <ext uri="{3e2802c4-a4d2-4d8b-9148-e3be6c30e623}">
          <xlrd:rvb i="24804"/>
        </ext>
      </extLst>
    </bk>
    <bk>
      <extLst>
        <ext uri="{3e2802c4-a4d2-4d8b-9148-e3be6c30e623}">
          <xlrd:rvb i="24805"/>
        </ext>
      </extLst>
    </bk>
    <bk>
      <extLst>
        <ext uri="{3e2802c4-a4d2-4d8b-9148-e3be6c30e623}">
          <xlrd:rvb i="24806"/>
        </ext>
      </extLst>
    </bk>
    <bk>
      <extLst>
        <ext uri="{3e2802c4-a4d2-4d8b-9148-e3be6c30e623}">
          <xlrd:rvb i="24807"/>
        </ext>
      </extLst>
    </bk>
    <bk>
      <extLst>
        <ext uri="{3e2802c4-a4d2-4d8b-9148-e3be6c30e623}">
          <xlrd:rvb i="24808"/>
        </ext>
      </extLst>
    </bk>
    <bk>
      <extLst>
        <ext uri="{3e2802c4-a4d2-4d8b-9148-e3be6c30e623}">
          <xlrd:rvb i="24809"/>
        </ext>
      </extLst>
    </bk>
    <bk>
      <extLst>
        <ext uri="{3e2802c4-a4d2-4d8b-9148-e3be6c30e623}">
          <xlrd:rvb i="24810"/>
        </ext>
      </extLst>
    </bk>
    <bk>
      <extLst>
        <ext uri="{3e2802c4-a4d2-4d8b-9148-e3be6c30e623}">
          <xlrd:rvb i="24811"/>
        </ext>
      </extLst>
    </bk>
    <bk>
      <extLst>
        <ext uri="{3e2802c4-a4d2-4d8b-9148-e3be6c30e623}">
          <xlrd:rvb i="24812"/>
        </ext>
      </extLst>
    </bk>
    <bk>
      <extLst>
        <ext uri="{3e2802c4-a4d2-4d8b-9148-e3be6c30e623}">
          <xlrd:rvb i="24813"/>
        </ext>
      </extLst>
    </bk>
    <bk>
      <extLst>
        <ext uri="{3e2802c4-a4d2-4d8b-9148-e3be6c30e623}">
          <xlrd:rvb i="24814"/>
        </ext>
      </extLst>
    </bk>
    <bk>
      <extLst>
        <ext uri="{3e2802c4-a4d2-4d8b-9148-e3be6c30e623}">
          <xlrd:rvb i="24815"/>
        </ext>
      </extLst>
    </bk>
    <bk>
      <extLst>
        <ext uri="{3e2802c4-a4d2-4d8b-9148-e3be6c30e623}">
          <xlrd:rvb i="24816"/>
        </ext>
      </extLst>
    </bk>
    <bk>
      <extLst>
        <ext uri="{3e2802c4-a4d2-4d8b-9148-e3be6c30e623}">
          <xlrd:rvb i="24817"/>
        </ext>
      </extLst>
    </bk>
    <bk>
      <extLst>
        <ext uri="{3e2802c4-a4d2-4d8b-9148-e3be6c30e623}">
          <xlrd:rvb i="24818"/>
        </ext>
      </extLst>
    </bk>
    <bk>
      <extLst>
        <ext uri="{3e2802c4-a4d2-4d8b-9148-e3be6c30e623}">
          <xlrd:rvb i="24819"/>
        </ext>
      </extLst>
    </bk>
    <bk>
      <extLst>
        <ext uri="{3e2802c4-a4d2-4d8b-9148-e3be6c30e623}">
          <xlrd:rvb i="24820"/>
        </ext>
      </extLst>
    </bk>
    <bk>
      <extLst>
        <ext uri="{3e2802c4-a4d2-4d8b-9148-e3be6c30e623}">
          <xlrd:rvb i="24821"/>
        </ext>
      </extLst>
    </bk>
    <bk>
      <extLst>
        <ext uri="{3e2802c4-a4d2-4d8b-9148-e3be6c30e623}">
          <xlrd:rvb i="24822"/>
        </ext>
      </extLst>
    </bk>
    <bk>
      <extLst>
        <ext uri="{3e2802c4-a4d2-4d8b-9148-e3be6c30e623}">
          <xlrd:rvb i="24823"/>
        </ext>
      </extLst>
    </bk>
    <bk>
      <extLst>
        <ext uri="{3e2802c4-a4d2-4d8b-9148-e3be6c30e623}">
          <xlrd:rvb i="24824"/>
        </ext>
      </extLst>
    </bk>
    <bk>
      <extLst>
        <ext uri="{3e2802c4-a4d2-4d8b-9148-e3be6c30e623}">
          <xlrd:rvb i="24825"/>
        </ext>
      </extLst>
    </bk>
    <bk>
      <extLst>
        <ext uri="{3e2802c4-a4d2-4d8b-9148-e3be6c30e623}">
          <xlrd:rvb i="24826"/>
        </ext>
      </extLst>
    </bk>
    <bk>
      <extLst>
        <ext uri="{3e2802c4-a4d2-4d8b-9148-e3be6c30e623}">
          <xlrd:rvb i="24827"/>
        </ext>
      </extLst>
    </bk>
    <bk>
      <extLst>
        <ext uri="{3e2802c4-a4d2-4d8b-9148-e3be6c30e623}">
          <xlrd:rvb i="24828"/>
        </ext>
      </extLst>
    </bk>
    <bk>
      <extLst>
        <ext uri="{3e2802c4-a4d2-4d8b-9148-e3be6c30e623}">
          <xlrd:rvb i="24829"/>
        </ext>
      </extLst>
    </bk>
    <bk>
      <extLst>
        <ext uri="{3e2802c4-a4d2-4d8b-9148-e3be6c30e623}">
          <xlrd:rvb i="24830"/>
        </ext>
      </extLst>
    </bk>
    <bk>
      <extLst>
        <ext uri="{3e2802c4-a4d2-4d8b-9148-e3be6c30e623}">
          <xlrd:rvb i="24831"/>
        </ext>
      </extLst>
    </bk>
    <bk>
      <extLst>
        <ext uri="{3e2802c4-a4d2-4d8b-9148-e3be6c30e623}">
          <xlrd:rvb i="24832"/>
        </ext>
      </extLst>
    </bk>
    <bk>
      <extLst>
        <ext uri="{3e2802c4-a4d2-4d8b-9148-e3be6c30e623}">
          <xlrd:rvb i="24833"/>
        </ext>
      </extLst>
    </bk>
    <bk>
      <extLst>
        <ext uri="{3e2802c4-a4d2-4d8b-9148-e3be6c30e623}">
          <xlrd:rvb i="24834"/>
        </ext>
      </extLst>
    </bk>
    <bk>
      <extLst>
        <ext uri="{3e2802c4-a4d2-4d8b-9148-e3be6c30e623}">
          <xlrd:rvb i="24835"/>
        </ext>
      </extLst>
    </bk>
    <bk>
      <extLst>
        <ext uri="{3e2802c4-a4d2-4d8b-9148-e3be6c30e623}">
          <xlrd:rvb i="24836"/>
        </ext>
      </extLst>
    </bk>
    <bk>
      <extLst>
        <ext uri="{3e2802c4-a4d2-4d8b-9148-e3be6c30e623}">
          <xlrd:rvb i="24837"/>
        </ext>
      </extLst>
    </bk>
    <bk>
      <extLst>
        <ext uri="{3e2802c4-a4d2-4d8b-9148-e3be6c30e623}">
          <xlrd:rvb i="24838"/>
        </ext>
      </extLst>
    </bk>
    <bk>
      <extLst>
        <ext uri="{3e2802c4-a4d2-4d8b-9148-e3be6c30e623}">
          <xlrd:rvb i="24839"/>
        </ext>
      </extLst>
    </bk>
    <bk>
      <extLst>
        <ext uri="{3e2802c4-a4d2-4d8b-9148-e3be6c30e623}">
          <xlrd:rvb i="24840"/>
        </ext>
      </extLst>
    </bk>
    <bk>
      <extLst>
        <ext uri="{3e2802c4-a4d2-4d8b-9148-e3be6c30e623}">
          <xlrd:rvb i="24841"/>
        </ext>
      </extLst>
    </bk>
    <bk>
      <extLst>
        <ext uri="{3e2802c4-a4d2-4d8b-9148-e3be6c30e623}">
          <xlrd:rvb i="24842"/>
        </ext>
      </extLst>
    </bk>
    <bk>
      <extLst>
        <ext uri="{3e2802c4-a4d2-4d8b-9148-e3be6c30e623}">
          <xlrd:rvb i="24843"/>
        </ext>
      </extLst>
    </bk>
    <bk>
      <extLst>
        <ext uri="{3e2802c4-a4d2-4d8b-9148-e3be6c30e623}">
          <xlrd:rvb i="24844"/>
        </ext>
      </extLst>
    </bk>
    <bk>
      <extLst>
        <ext uri="{3e2802c4-a4d2-4d8b-9148-e3be6c30e623}">
          <xlrd:rvb i="24845"/>
        </ext>
      </extLst>
    </bk>
    <bk>
      <extLst>
        <ext uri="{3e2802c4-a4d2-4d8b-9148-e3be6c30e623}">
          <xlrd:rvb i="24846"/>
        </ext>
      </extLst>
    </bk>
    <bk>
      <extLst>
        <ext uri="{3e2802c4-a4d2-4d8b-9148-e3be6c30e623}">
          <xlrd:rvb i="24847"/>
        </ext>
      </extLst>
    </bk>
    <bk>
      <extLst>
        <ext uri="{3e2802c4-a4d2-4d8b-9148-e3be6c30e623}">
          <xlrd:rvb i="24848"/>
        </ext>
      </extLst>
    </bk>
    <bk>
      <extLst>
        <ext uri="{3e2802c4-a4d2-4d8b-9148-e3be6c30e623}">
          <xlrd:rvb i="24849"/>
        </ext>
      </extLst>
    </bk>
    <bk>
      <extLst>
        <ext uri="{3e2802c4-a4d2-4d8b-9148-e3be6c30e623}">
          <xlrd:rvb i="24850"/>
        </ext>
      </extLst>
    </bk>
    <bk>
      <extLst>
        <ext uri="{3e2802c4-a4d2-4d8b-9148-e3be6c30e623}">
          <xlrd:rvb i="24851"/>
        </ext>
      </extLst>
    </bk>
    <bk>
      <extLst>
        <ext uri="{3e2802c4-a4d2-4d8b-9148-e3be6c30e623}">
          <xlrd:rvb i="24852"/>
        </ext>
      </extLst>
    </bk>
    <bk>
      <extLst>
        <ext uri="{3e2802c4-a4d2-4d8b-9148-e3be6c30e623}">
          <xlrd:rvb i="24853"/>
        </ext>
      </extLst>
    </bk>
    <bk>
      <extLst>
        <ext uri="{3e2802c4-a4d2-4d8b-9148-e3be6c30e623}">
          <xlrd:rvb i="24854"/>
        </ext>
      </extLst>
    </bk>
    <bk>
      <extLst>
        <ext uri="{3e2802c4-a4d2-4d8b-9148-e3be6c30e623}">
          <xlrd:rvb i="24855"/>
        </ext>
      </extLst>
    </bk>
    <bk>
      <extLst>
        <ext uri="{3e2802c4-a4d2-4d8b-9148-e3be6c30e623}">
          <xlrd:rvb i="24856"/>
        </ext>
      </extLst>
    </bk>
    <bk>
      <extLst>
        <ext uri="{3e2802c4-a4d2-4d8b-9148-e3be6c30e623}">
          <xlrd:rvb i="24857"/>
        </ext>
      </extLst>
    </bk>
    <bk>
      <extLst>
        <ext uri="{3e2802c4-a4d2-4d8b-9148-e3be6c30e623}">
          <xlrd:rvb i="24858"/>
        </ext>
      </extLst>
    </bk>
    <bk>
      <extLst>
        <ext uri="{3e2802c4-a4d2-4d8b-9148-e3be6c30e623}">
          <xlrd:rvb i="24859"/>
        </ext>
      </extLst>
    </bk>
    <bk>
      <extLst>
        <ext uri="{3e2802c4-a4d2-4d8b-9148-e3be6c30e623}">
          <xlrd:rvb i="24860"/>
        </ext>
      </extLst>
    </bk>
    <bk>
      <extLst>
        <ext uri="{3e2802c4-a4d2-4d8b-9148-e3be6c30e623}">
          <xlrd:rvb i="24861"/>
        </ext>
      </extLst>
    </bk>
    <bk>
      <extLst>
        <ext uri="{3e2802c4-a4d2-4d8b-9148-e3be6c30e623}">
          <xlrd:rvb i="24862"/>
        </ext>
      </extLst>
    </bk>
    <bk>
      <extLst>
        <ext uri="{3e2802c4-a4d2-4d8b-9148-e3be6c30e623}">
          <xlrd:rvb i="24863"/>
        </ext>
      </extLst>
    </bk>
    <bk>
      <extLst>
        <ext uri="{3e2802c4-a4d2-4d8b-9148-e3be6c30e623}">
          <xlrd:rvb i="24864"/>
        </ext>
      </extLst>
    </bk>
    <bk>
      <extLst>
        <ext uri="{3e2802c4-a4d2-4d8b-9148-e3be6c30e623}">
          <xlrd:rvb i="24865"/>
        </ext>
      </extLst>
    </bk>
    <bk>
      <extLst>
        <ext uri="{3e2802c4-a4d2-4d8b-9148-e3be6c30e623}">
          <xlrd:rvb i="24866"/>
        </ext>
      </extLst>
    </bk>
    <bk>
      <extLst>
        <ext uri="{3e2802c4-a4d2-4d8b-9148-e3be6c30e623}">
          <xlrd:rvb i="24867"/>
        </ext>
      </extLst>
    </bk>
    <bk>
      <extLst>
        <ext uri="{3e2802c4-a4d2-4d8b-9148-e3be6c30e623}">
          <xlrd:rvb i="24868"/>
        </ext>
      </extLst>
    </bk>
    <bk>
      <extLst>
        <ext uri="{3e2802c4-a4d2-4d8b-9148-e3be6c30e623}">
          <xlrd:rvb i="24869"/>
        </ext>
      </extLst>
    </bk>
    <bk>
      <extLst>
        <ext uri="{3e2802c4-a4d2-4d8b-9148-e3be6c30e623}">
          <xlrd:rvb i="24870"/>
        </ext>
      </extLst>
    </bk>
    <bk>
      <extLst>
        <ext uri="{3e2802c4-a4d2-4d8b-9148-e3be6c30e623}">
          <xlrd:rvb i="24871"/>
        </ext>
      </extLst>
    </bk>
    <bk>
      <extLst>
        <ext uri="{3e2802c4-a4d2-4d8b-9148-e3be6c30e623}">
          <xlrd:rvb i="24872"/>
        </ext>
      </extLst>
    </bk>
    <bk>
      <extLst>
        <ext uri="{3e2802c4-a4d2-4d8b-9148-e3be6c30e623}">
          <xlrd:rvb i="24873"/>
        </ext>
      </extLst>
    </bk>
    <bk>
      <extLst>
        <ext uri="{3e2802c4-a4d2-4d8b-9148-e3be6c30e623}">
          <xlrd:rvb i="24874"/>
        </ext>
      </extLst>
    </bk>
    <bk>
      <extLst>
        <ext uri="{3e2802c4-a4d2-4d8b-9148-e3be6c30e623}">
          <xlrd:rvb i="24875"/>
        </ext>
      </extLst>
    </bk>
    <bk>
      <extLst>
        <ext uri="{3e2802c4-a4d2-4d8b-9148-e3be6c30e623}">
          <xlrd:rvb i="24876"/>
        </ext>
      </extLst>
    </bk>
    <bk>
      <extLst>
        <ext uri="{3e2802c4-a4d2-4d8b-9148-e3be6c30e623}">
          <xlrd:rvb i="24877"/>
        </ext>
      </extLst>
    </bk>
    <bk>
      <extLst>
        <ext uri="{3e2802c4-a4d2-4d8b-9148-e3be6c30e623}">
          <xlrd:rvb i="24878"/>
        </ext>
      </extLst>
    </bk>
    <bk>
      <extLst>
        <ext uri="{3e2802c4-a4d2-4d8b-9148-e3be6c30e623}">
          <xlrd:rvb i="24879"/>
        </ext>
      </extLst>
    </bk>
    <bk>
      <extLst>
        <ext uri="{3e2802c4-a4d2-4d8b-9148-e3be6c30e623}">
          <xlrd:rvb i="24880"/>
        </ext>
      </extLst>
    </bk>
    <bk>
      <extLst>
        <ext uri="{3e2802c4-a4d2-4d8b-9148-e3be6c30e623}">
          <xlrd:rvb i="24881"/>
        </ext>
      </extLst>
    </bk>
    <bk>
      <extLst>
        <ext uri="{3e2802c4-a4d2-4d8b-9148-e3be6c30e623}">
          <xlrd:rvb i="24882"/>
        </ext>
      </extLst>
    </bk>
    <bk>
      <extLst>
        <ext uri="{3e2802c4-a4d2-4d8b-9148-e3be6c30e623}">
          <xlrd:rvb i="24883"/>
        </ext>
      </extLst>
    </bk>
    <bk>
      <extLst>
        <ext uri="{3e2802c4-a4d2-4d8b-9148-e3be6c30e623}">
          <xlrd:rvb i="24884"/>
        </ext>
      </extLst>
    </bk>
    <bk>
      <extLst>
        <ext uri="{3e2802c4-a4d2-4d8b-9148-e3be6c30e623}">
          <xlrd:rvb i="24885"/>
        </ext>
      </extLst>
    </bk>
    <bk>
      <extLst>
        <ext uri="{3e2802c4-a4d2-4d8b-9148-e3be6c30e623}">
          <xlrd:rvb i="24886"/>
        </ext>
      </extLst>
    </bk>
    <bk>
      <extLst>
        <ext uri="{3e2802c4-a4d2-4d8b-9148-e3be6c30e623}">
          <xlrd:rvb i="24887"/>
        </ext>
      </extLst>
    </bk>
    <bk>
      <extLst>
        <ext uri="{3e2802c4-a4d2-4d8b-9148-e3be6c30e623}">
          <xlrd:rvb i="24888"/>
        </ext>
      </extLst>
    </bk>
    <bk>
      <extLst>
        <ext uri="{3e2802c4-a4d2-4d8b-9148-e3be6c30e623}">
          <xlrd:rvb i="24889"/>
        </ext>
      </extLst>
    </bk>
    <bk>
      <extLst>
        <ext uri="{3e2802c4-a4d2-4d8b-9148-e3be6c30e623}">
          <xlrd:rvb i="24890"/>
        </ext>
      </extLst>
    </bk>
    <bk>
      <extLst>
        <ext uri="{3e2802c4-a4d2-4d8b-9148-e3be6c30e623}">
          <xlrd:rvb i="24891"/>
        </ext>
      </extLst>
    </bk>
    <bk>
      <extLst>
        <ext uri="{3e2802c4-a4d2-4d8b-9148-e3be6c30e623}">
          <xlrd:rvb i="24892"/>
        </ext>
      </extLst>
    </bk>
    <bk>
      <extLst>
        <ext uri="{3e2802c4-a4d2-4d8b-9148-e3be6c30e623}">
          <xlrd:rvb i="24893"/>
        </ext>
      </extLst>
    </bk>
    <bk>
      <extLst>
        <ext uri="{3e2802c4-a4d2-4d8b-9148-e3be6c30e623}">
          <xlrd:rvb i="24894"/>
        </ext>
      </extLst>
    </bk>
    <bk>
      <extLst>
        <ext uri="{3e2802c4-a4d2-4d8b-9148-e3be6c30e623}">
          <xlrd:rvb i="24895"/>
        </ext>
      </extLst>
    </bk>
    <bk>
      <extLst>
        <ext uri="{3e2802c4-a4d2-4d8b-9148-e3be6c30e623}">
          <xlrd:rvb i="24896"/>
        </ext>
      </extLst>
    </bk>
    <bk>
      <extLst>
        <ext uri="{3e2802c4-a4d2-4d8b-9148-e3be6c30e623}">
          <xlrd:rvb i="24897"/>
        </ext>
      </extLst>
    </bk>
    <bk>
      <extLst>
        <ext uri="{3e2802c4-a4d2-4d8b-9148-e3be6c30e623}">
          <xlrd:rvb i="24898"/>
        </ext>
      </extLst>
    </bk>
    <bk>
      <extLst>
        <ext uri="{3e2802c4-a4d2-4d8b-9148-e3be6c30e623}">
          <xlrd:rvb i="24899"/>
        </ext>
      </extLst>
    </bk>
    <bk>
      <extLst>
        <ext uri="{3e2802c4-a4d2-4d8b-9148-e3be6c30e623}">
          <xlrd:rvb i="24900"/>
        </ext>
      </extLst>
    </bk>
    <bk>
      <extLst>
        <ext uri="{3e2802c4-a4d2-4d8b-9148-e3be6c30e623}">
          <xlrd:rvb i="24901"/>
        </ext>
      </extLst>
    </bk>
    <bk>
      <extLst>
        <ext uri="{3e2802c4-a4d2-4d8b-9148-e3be6c30e623}">
          <xlrd:rvb i="24902"/>
        </ext>
      </extLst>
    </bk>
    <bk>
      <extLst>
        <ext uri="{3e2802c4-a4d2-4d8b-9148-e3be6c30e623}">
          <xlrd:rvb i="24903"/>
        </ext>
      </extLst>
    </bk>
    <bk>
      <extLst>
        <ext uri="{3e2802c4-a4d2-4d8b-9148-e3be6c30e623}">
          <xlrd:rvb i="24904"/>
        </ext>
      </extLst>
    </bk>
    <bk>
      <extLst>
        <ext uri="{3e2802c4-a4d2-4d8b-9148-e3be6c30e623}">
          <xlrd:rvb i="24905"/>
        </ext>
      </extLst>
    </bk>
    <bk>
      <extLst>
        <ext uri="{3e2802c4-a4d2-4d8b-9148-e3be6c30e623}">
          <xlrd:rvb i="24906"/>
        </ext>
      </extLst>
    </bk>
    <bk>
      <extLst>
        <ext uri="{3e2802c4-a4d2-4d8b-9148-e3be6c30e623}">
          <xlrd:rvb i="24907"/>
        </ext>
      </extLst>
    </bk>
    <bk>
      <extLst>
        <ext uri="{3e2802c4-a4d2-4d8b-9148-e3be6c30e623}">
          <xlrd:rvb i="24908"/>
        </ext>
      </extLst>
    </bk>
    <bk>
      <extLst>
        <ext uri="{3e2802c4-a4d2-4d8b-9148-e3be6c30e623}">
          <xlrd:rvb i="24909"/>
        </ext>
      </extLst>
    </bk>
    <bk>
      <extLst>
        <ext uri="{3e2802c4-a4d2-4d8b-9148-e3be6c30e623}">
          <xlrd:rvb i="24910"/>
        </ext>
      </extLst>
    </bk>
    <bk>
      <extLst>
        <ext uri="{3e2802c4-a4d2-4d8b-9148-e3be6c30e623}">
          <xlrd:rvb i="24911"/>
        </ext>
      </extLst>
    </bk>
    <bk>
      <extLst>
        <ext uri="{3e2802c4-a4d2-4d8b-9148-e3be6c30e623}">
          <xlrd:rvb i="24912"/>
        </ext>
      </extLst>
    </bk>
    <bk>
      <extLst>
        <ext uri="{3e2802c4-a4d2-4d8b-9148-e3be6c30e623}">
          <xlrd:rvb i="24913"/>
        </ext>
      </extLst>
    </bk>
    <bk>
      <extLst>
        <ext uri="{3e2802c4-a4d2-4d8b-9148-e3be6c30e623}">
          <xlrd:rvb i="24914"/>
        </ext>
      </extLst>
    </bk>
    <bk>
      <extLst>
        <ext uri="{3e2802c4-a4d2-4d8b-9148-e3be6c30e623}">
          <xlrd:rvb i="24915"/>
        </ext>
      </extLst>
    </bk>
    <bk>
      <extLst>
        <ext uri="{3e2802c4-a4d2-4d8b-9148-e3be6c30e623}">
          <xlrd:rvb i="24916"/>
        </ext>
      </extLst>
    </bk>
    <bk>
      <extLst>
        <ext uri="{3e2802c4-a4d2-4d8b-9148-e3be6c30e623}">
          <xlrd:rvb i="24917"/>
        </ext>
      </extLst>
    </bk>
    <bk>
      <extLst>
        <ext uri="{3e2802c4-a4d2-4d8b-9148-e3be6c30e623}">
          <xlrd:rvb i="24918"/>
        </ext>
      </extLst>
    </bk>
    <bk>
      <extLst>
        <ext uri="{3e2802c4-a4d2-4d8b-9148-e3be6c30e623}">
          <xlrd:rvb i="24919"/>
        </ext>
      </extLst>
    </bk>
    <bk>
      <extLst>
        <ext uri="{3e2802c4-a4d2-4d8b-9148-e3be6c30e623}">
          <xlrd:rvb i="24920"/>
        </ext>
      </extLst>
    </bk>
    <bk>
      <extLst>
        <ext uri="{3e2802c4-a4d2-4d8b-9148-e3be6c30e623}">
          <xlrd:rvb i="24921"/>
        </ext>
      </extLst>
    </bk>
    <bk>
      <extLst>
        <ext uri="{3e2802c4-a4d2-4d8b-9148-e3be6c30e623}">
          <xlrd:rvb i="24922"/>
        </ext>
      </extLst>
    </bk>
    <bk>
      <extLst>
        <ext uri="{3e2802c4-a4d2-4d8b-9148-e3be6c30e623}">
          <xlrd:rvb i="24923"/>
        </ext>
      </extLst>
    </bk>
    <bk>
      <extLst>
        <ext uri="{3e2802c4-a4d2-4d8b-9148-e3be6c30e623}">
          <xlrd:rvb i="24924"/>
        </ext>
      </extLst>
    </bk>
    <bk>
      <extLst>
        <ext uri="{3e2802c4-a4d2-4d8b-9148-e3be6c30e623}">
          <xlrd:rvb i="24925"/>
        </ext>
      </extLst>
    </bk>
    <bk>
      <extLst>
        <ext uri="{3e2802c4-a4d2-4d8b-9148-e3be6c30e623}">
          <xlrd:rvb i="24926"/>
        </ext>
      </extLst>
    </bk>
    <bk>
      <extLst>
        <ext uri="{3e2802c4-a4d2-4d8b-9148-e3be6c30e623}">
          <xlrd:rvb i="24927"/>
        </ext>
      </extLst>
    </bk>
    <bk>
      <extLst>
        <ext uri="{3e2802c4-a4d2-4d8b-9148-e3be6c30e623}">
          <xlrd:rvb i="24928"/>
        </ext>
      </extLst>
    </bk>
    <bk>
      <extLst>
        <ext uri="{3e2802c4-a4d2-4d8b-9148-e3be6c30e623}">
          <xlrd:rvb i="24929"/>
        </ext>
      </extLst>
    </bk>
    <bk>
      <extLst>
        <ext uri="{3e2802c4-a4d2-4d8b-9148-e3be6c30e623}">
          <xlrd:rvb i="24930"/>
        </ext>
      </extLst>
    </bk>
    <bk>
      <extLst>
        <ext uri="{3e2802c4-a4d2-4d8b-9148-e3be6c30e623}">
          <xlrd:rvb i="24931"/>
        </ext>
      </extLst>
    </bk>
    <bk>
      <extLst>
        <ext uri="{3e2802c4-a4d2-4d8b-9148-e3be6c30e623}">
          <xlrd:rvb i="24932"/>
        </ext>
      </extLst>
    </bk>
    <bk>
      <extLst>
        <ext uri="{3e2802c4-a4d2-4d8b-9148-e3be6c30e623}">
          <xlrd:rvb i="24933"/>
        </ext>
      </extLst>
    </bk>
    <bk>
      <extLst>
        <ext uri="{3e2802c4-a4d2-4d8b-9148-e3be6c30e623}">
          <xlrd:rvb i="24934"/>
        </ext>
      </extLst>
    </bk>
    <bk>
      <extLst>
        <ext uri="{3e2802c4-a4d2-4d8b-9148-e3be6c30e623}">
          <xlrd:rvb i="24935"/>
        </ext>
      </extLst>
    </bk>
    <bk>
      <extLst>
        <ext uri="{3e2802c4-a4d2-4d8b-9148-e3be6c30e623}">
          <xlrd:rvb i="24936"/>
        </ext>
      </extLst>
    </bk>
    <bk>
      <extLst>
        <ext uri="{3e2802c4-a4d2-4d8b-9148-e3be6c30e623}">
          <xlrd:rvb i="24937"/>
        </ext>
      </extLst>
    </bk>
    <bk>
      <extLst>
        <ext uri="{3e2802c4-a4d2-4d8b-9148-e3be6c30e623}">
          <xlrd:rvb i="24938"/>
        </ext>
      </extLst>
    </bk>
    <bk>
      <extLst>
        <ext uri="{3e2802c4-a4d2-4d8b-9148-e3be6c30e623}">
          <xlrd:rvb i="24939"/>
        </ext>
      </extLst>
    </bk>
    <bk>
      <extLst>
        <ext uri="{3e2802c4-a4d2-4d8b-9148-e3be6c30e623}">
          <xlrd:rvb i="24940"/>
        </ext>
      </extLst>
    </bk>
    <bk>
      <extLst>
        <ext uri="{3e2802c4-a4d2-4d8b-9148-e3be6c30e623}">
          <xlrd:rvb i="24941"/>
        </ext>
      </extLst>
    </bk>
    <bk>
      <extLst>
        <ext uri="{3e2802c4-a4d2-4d8b-9148-e3be6c30e623}">
          <xlrd:rvb i="24942"/>
        </ext>
      </extLst>
    </bk>
    <bk>
      <extLst>
        <ext uri="{3e2802c4-a4d2-4d8b-9148-e3be6c30e623}">
          <xlrd:rvb i="24943"/>
        </ext>
      </extLst>
    </bk>
    <bk>
      <extLst>
        <ext uri="{3e2802c4-a4d2-4d8b-9148-e3be6c30e623}">
          <xlrd:rvb i="24944"/>
        </ext>
      </extLst>
    </bk>
    <bk>
      <extLst>
        <ext uri="{3e2802c4-a4d2-4d8b-9148-e3be6c30e623}">
          <xlrd:rvb i="24945"/>
        </ext>
      </extLst>
    </bk>
    <bk>
      <extLst>
        <ext uri="{3e2802c4-a4d2-4d8b-9148-e3be6c30e623}">
          <xlrd:rvb i="24946"/>
        </ext>
      </extLst>
    </bk>
    <bk>
      <extLst>
        <ext uri="{3e2802c4-a4d2-4d8b-9148-e3be6c30e623}">
          <xlrd:rvb i="24947"/>
        </ext>
      </extLst>
    </bk>
    <bk>
      <extLst>
        <ext uri="{3e2802c4-a4d2-4d8b-9148-e3be6c30e623}">
          <xlrd:rvb i="24948"/>
        </ext>
      </extLst>
    </bk>
    <bk>
      <extLst>
        <ext uri="{3e2802c4-a4d2-4d8b-9148-e3be6c30e623}">
          <xlrd:rvb i="24949"/>
        </ext>
      </extLst>
    </bk>
    <bk>
      <extLst>
        <ext uri="{3e2802c4-a4d2-4d8b-9148-e3be6c30e623}">
          <xlrd:rvb i="24950"/>
        </ext>
      </extLst>
    </bk>
    <bk>
      <extLst>
        <ext uri="{3e2802c4-a4d2-4d8b-9148-e3be6c30e623}">
          <xlrd:rvb i="24951"/>
        </ext>
      </extLst>
    </bk>
    <bk>
      <extLst>
        <ext uri="{3e2802c4-a4d2-4d8b-9148-e3be6c30e623}">
          <xlrd:rvb i="24952"/>
        </ext>
      </extLst>
    </bk>
    <bk>
      <extLst>
        <ext uri="{3e2802c4-a4d2-4d8b-9148-e3be6c30e623}">
          <xlrd:rvb i="24953"/>
        </ext>
      </extLst>
    </bk>
    <bk>
      <extLst>
        <ext uri="{3e2802c4-a4d2-4d8b-9148-e3be6c30e623}">
          <xlrd:rvb i="24954"/>
        </ext>
      </extLst>
    </bk>
    <bk>
      <extLst>
        <ext uri="{3e2802c4-a4d2-4d8b-9148-e3be6c30e623}">
          <xlrd:rvb i="24955"/>
        </ext>
      </extLst>
    </bk>
    <bk>
      <extLst>
        <ext uri="{3e2802c4-a4d2-4d8b-9148-e3be6c30e623}">
          <xlrd:rvb i="24956"/>
        </ext>
      </extLst>
    </bk>
    <bk>
      <extLst>
        <ext uri="{3e2802c4-a4d2-4d8b-9148-e3be6c30e623}">
          <xlrd:rvb i="24957"/>
        </ext>
      </extLst>
    </bk>
    <bk>
      <extLst>
        <ext uri="{3e2802c4-a4d2-4d8b-9148-e3be6c30e623}">
          <xlrd:rvb i="24958"/>
        </ext>
      </extLst>
    </bk>
    <bk>
      <extLst>
        <ext uri="{3e2802c4-a4d2-4d8b-9148-e3be6c30e623}">
          <xlrd:rvb i="24959"/>
        </ext>
      </extLst>
    </bk>
    <bk>
      <extLst>
        <ext uri="{3e2802c4-a4d2-4d8b-9148-e3be6c30e623}">
          <xlrd:rvb i="24960"/>
        </ext>
      </extLst>
    </bk>
    <bk>
      <extLst>
        <ext uri="{3e2802c4-a4d2-4d8b-9148-e3be6c30e623}">
          <xlrd:rvb i="24961"/>
        </ext>
      </extLst>
    </bk>
    <bk>
      <extLst>
        <ext uri="{3e2802c4-a4d2-4d8b-9148-e3be6c30e623}">
          <xlrd:rvb i="24962"/>
        </ext>
      </extLst>
    </bk>
    <bk>
      <extLst>
        <ext uri="{3e2802c4-a4d2-4d8b-9148-e3be6c30e623}">
          <xlrd:rvb i="24963"/>
        </ext>
      </extLst>
    </bk>
    <bk>
      <extLst>
        <ext uri="{3e2802c4-a4d2-4d8b-9148-e3be6c30e623}">
          <xlrd:rvb i="24964"/>
        </ext>
      </extLst>
    </bk>
    <bk>
      <extLst>
        <ext uri="{3e2802c4-a4d2-4d8b-9148-e3be6c30e623}">
          <xlrd:rvb i="24965"/>
        </ext>
      </extLst>
    </bk>
    <bk>
      <extLst>
        <ext uri="{3e2802c4-a4d2-4d8b-9148-e3be6c30e623}">
          <xlrd:rvb i="24966"/>
        </ext>
      </extLst>
    </bk>
    <bk>
      <extLst>
        <ext uri="{3e2802c4-a4d2-4d8b-9148-e3be6c30e623}">
          <xlrd:rvb i="24967"/>
        </ext>
      </extLst>
    </bk>
    <bk>
      <extLst>
        <ext uri="{3e2802c4-a4d2-4d8b-9148-e3be6c30e623}">
          <xlrd:rvb i="24968"/>
        </ext>
      </extLst>
    </bk>
    <bk>
      <extLst>
        <ext uri="{3e2802c4-a4d2-4d8b-9148-e3be6c30e623}">
          <xlrd:rvb i="24969"/>
        </ext>
      </extLst>
    </bk>
    <bk>
      <extLst>
        <ext uri="{3e2802c4-a4d2-4d8b-9148-e3be6c30e623}">
          <xlrd:rvb i="24970"/>
        </ext>
      </extLst>
    </bk>
    <bk>
      <extLst>
        <ext uri="{3e2802c4-a4d2-4d8b-9148-e3be6c30e623}">
          <xlrd:rvb i="24971"/>
        </ext>
      </extLst>
    </bk>
    <bk>
      <extLst>
        <ext uri="{3e2802c4-a4d2-4d8b-9148-e3be6c30e623}">
          <xlrd:rvb i="24972"/>
        </ext>
      </extLst>
    </bk>
    <bk>
      <extLst>
        <ext uri="{3e2802c4-a4d2-4d8b-9148-e3be6c30e623}">
          <xlrd:rvb i="24973"/>
        </ext>
      </extLst>
    </bk>
    <bk>
      <extLst>
        <ext uri="{3e2802c4-a4d2-4d8b-9148-e3be6c30e623}">
          <xlrd:rvb i="24974"/>
        </ext>
      </extLst>
    </bk>
    <bk>
      <extLst>
        <ext uri="{3e2802c4-a4d2-4d8b-9148-e3be6c30e623}">
          <xlrd:rvb i="24975"/>
        </ext>
      </extLst>
    </bk>
    <bk>
      <extLst>
        <ext uri="{3e2802c4-a4d2-4d8b-9148-e3be6c30e623}">
          <xlrd:rvb i="24976"/>
        </ext>
      </extLst>
    </bk>
    <bk>
      <extLst>
        <ext uri="{3e2802c4-a4d2-4d8b-9148-e3be6c30e623}">
          <xlrd:rvb i="24977"/>
        </ext>
      </extLst>
    </bk>
    <bk>
      <extLst>
        <ext uri="{3e2802c4-a4d2-4d8b-9148-e3be6c30e623}">
          <xlrd:rvb i="24978"/>
        </ext>
      </extLst>
    </bk>
    <bk>
      <extLst>
        <ext uri="{3e2802c4-a4d2-4d8b-9148-e3be6c30e623}">
          <xlrd:rvb i="24979"/>
        </ext>
      </extLst>
    </bk>
    <bk>
      <extLst>
        <ext uri="{3e2802c4-a4d2-4d8b-9148-e3be6c30e623}">
          <xlrd:rvb i="24980"/>
        </ext>
      </extLst>
    </bk>
    <bk>
      <extLst>
        <ext uri="{3e2802c4-a4d2-4d8b-9148-e3be6c30e623}">
          <xlrd:rvb i="24981"/>
        </ext>
      </extLst>
    </bk>
    <bk>
      <extLst>
        <ext uri="{3e2802c4-a4d2-4d8b-9148-e3be6c30e623}">
          <xlrd:rvb i="24982"/>
        </ext>
      </extLst>
    </bk>
    <bk>
      <extLst>
        <ext uri="{3e2802c4-a4d2-4d8b-9148-e3be6c30e623}">
          <xlrd:rvb i="24983"/>
        </ext>
      </extLst>
    </bk>
    <bk>
      <extLst>
        <ext uri="{3e2802c4-a4d2-4d8b-9148-e3be6c30e623}">
          <xlrd:rvb i="24984"/>
        </ext>
      </extLst>
    </bk>
    <bk>
      <extLst>
        <ext uri="{3e2802c4-a4d2-4d8b-9148-e3be6c30e623}">
          <xlrd:rvb i="24985"/>
        </ext>
      </extLst>
    </bk>
    <bk>
      <extLst>
        <ext uri="{3e2802c4-a4d2-4d8b-9148-e3be6c30e623}">
          <xlrd:rvb i="24986"/>
        </ext>
      </extLst>
    </bk>
    <bk>
      <extLst>
        <ext uri="{3e2802c4-a4d2-4d8b-9148-e3be6c30e623}">
          <xlrd:rvb i="24987"/>
        </ext>
      </extLst>
    </bk>
    <bk>
      <extLst>
        <ext uri="{3e2802c4-a4d2-4d8b-9148-e3be6c30e623}">
          <xlrd:rvb i="24988"/>
        </ext>
      </extLst>
    </bk>
    <bk>
      <extLst>
        <ext uri="{3e2802c4-a4d2-4d8b-9148-e3be6c30e623}">
          <xlrd:rvb i="24989"/>
        </ext>
      </extLst>
    </bk>
    <bk>
      <extLst>
        <ext uri="{3e2802c4-a4d2-4d8b-9148-e3be6c30e623}">
          <xlrd:rvb i="24990"/>
        </ext>
      </extLst>
    </bk>
    <bk>
      <extLst>
        <ext uri="{3e2802c4-a4d2-4d8b-9148-e3be6c30e623}">
          <xlrd:rvb i="24991"/>
        </ext>
      </extLst>
    </bk>
    <bk>
      <extLst>
        <ext uri="{3e2802c4-a4d2-4d8b-9148-e3be6c30e623}">
          <xlrd:rvb i="24992"/>
        </ext>
      </extLst>
    </bk>
    <bk>
      <extLst>
        <ext uri="{3e2802c4-a4d2-4d8b-9148-e3be6c30e623}">
          <xlrd:rvb i="24993"/>
        </ext>
      </extLst>
    </bk>
    <bk>
      <extLst>
        <ext uri="{3e2802c4-a4d2-4d8b-9148-e3be6c30e623}">
          <xlrd:rvb i="24994"/>
        </ext>
      </extLst>
    </bk>
    <bk>
      <extLst>
        <ext uri="{3e2802c4-a4d2-4d8b-9148-e3be6c30e623}">
          <xlrd:rvb i="24995"/>
        </ext>
      </extLst>
    </bk>
    <bk>
      <extLst>
        <ext uri="{3e2802c4-a4d2-4d8b-9148-e3be6c30e623}">
          <xlrd:rvb i="24996"/>
        </ext>
      </extLst>
    </bk>
    <bk>
      <extLst>
        <ext uri="{3e2802c4-a4d2-4d8b-9148-e3be6c30e623}">
          <xlrd:rvb i="24997"/>
        </ext>
      </extLst>
    </bk>
    <bk>
      <extLst>
        <ext uri="{3e2802c4-a4d2-4d8b-9148-e3be6c30e623}">
          <xlrd:rvb i="24998"/>
        </ext>
      </extLst>
    </bk>
    <bk>
      <extLst>
        <ext uri="{3e2802c4-a4d2-4d8b-9148-e3be6c30e623}">
          <xlrd:rvb i="24999"/>
        </ext>
      </extLst>
    </bk>
    <bk>
      <extLst>
        <ext uri="{3e2802c4-a4d2-4d8b-9148-e3be6c30e623}">
          <xlrd:rvb i="25000"/>
        </ext>
      </extLst>
    </bk>
    <bk>
      <extLst>
        <ext uri="{3e2802c4-a4d2-4d8b-9148-e3be6c30e623}">
          <xlrd:rvb i="25001"/>
        </ext>
      </extLst>
    </bk>
    <bk>
      <extLst>
        <ext uri="{3e2802c4-a4d2-4d8b-9148-e3be6c30e623}">
          <xlrd:rvb i="25002"/>
        </ext>
      </extLst>
    </bk>
    <bk>
      <extLst>
        <ext uri="{3e2802c4-a4d2-4d8b-9148-e3be6c30e623}">
          <xlrd:rvb i="25003"/>
        </ext>
      </extLst>
    </bk>
    <bk>
      <extLst>
        <ext uri="{3e2802c4-a4d2-4d8b-9148-e3be6c30e623}">
          <xlrd:rvb i="25004"/>
        </ext>
      </extLst>
    </bk>
    <bk>
      <extLst>
        <ext uri="{3e2802c4-a4d2-4d8b-9148-e3be6c30e623}">
          <xlrd:rvb i="25005"/>
        </ext>
      </extLst>
    </bk>
    <bk>
      <extLst>
        <ext uri="{3e2802c4-a4d2-4d8b-9148-e3be6c30e623}">
          <xlrd:rvb i="25006"/>
        </ext>
      </extLst>
    </bk>
    <bk>
      <extLst>
        <ext uri="{3e2802c4-a4d2-4d8b-9148-e3be6c30e623}">
          <xlrd:rvb i="25007"/>
        </ext>
      </extLst>
    </bk>
    <bk>
      <extLst>
        <ext uri="{3e2802c4-a4d2-4d8b-9148-e3be6c30e623}">
          <xlrd:rvb i="25008"/>
        </ext>
      </extLst>
    </bk>
    <bk>
      <extLst>
        <ext uri="{3e2802c4-a4d2-4d8b-9148-e3be6c30e623}">
          <xlrd:rvb i="25009"/>
        </ext>
      </extLst>
    </bk>
    <bk>
      <extLst>
        <ext uri="{3e2802c4-a4d2-4d8b-9148-e3be6c30e623}">
          <xlrd:rvb i="25010"/>
        </ext>
      </extLst>
    </bk>
    <bk>
      <extLst>
        <ext uri="{3e2802c4-a4d2-4d8b-9148-e3be6c30e623}">
          <xlrd:rvb i="25011"/>
        </ext>
      </extLst>
    </bk>
    <bk>
      <extLst>
        <ext uri="{3e2802c4-a4d2-4d8b-9148-e3be6c30e623}">
          <xlrd:rvb i="25012"/>
        </ext>
      </extLst>
    </bk>
    <bk>
      <extLst>
        <ext uri="{3e2802c4-a4d2-4d8b-9148-e3be6c30e623}">
          <xlrd:rvb i="25013"/>
        </ext>
      </extLst>
    </bk>
    <bk>
      <extLst>
        <ext uri="{3e2802c4-a4d2-4d8b-9148-e3be6c30e623}">
          <xlrd:rvb i="25014"/>
        </ext>
      </extLst>
    </bk>
    <bk>
      <extLst>
        <ext uri="{3e2802c4-a4d2-4d8b-9148-e3be6c30e623}">
          <xlrd:rvb i="25015"/>
        </ext>
      </extLst>
    </bk>
    <bk>
      <extLst>
        <ext uri="{3e2802c4-a4d2-4d8b-9148-e3be6c30e623}">
          <xlrd:rvb i="25016"/>
        </ext>
      </extLst>
    </bk>
    <bk>
      <extLst>
        <ext uri="{3e2802c4-a4d2-4d8b-9148-e3be6c30e623}">
          <xlrd:rvb i="25017"/>
        </ext>
      </extLst>
    </bk>
    <bk>
      <extLst>
        <ext uri="{3e2802c4-a4d2-4d8b-9148-e3be6c30e623}">
          <xlrd:rvb i="25018"/>
        </ext>
      </extLst>
    </bk>
    <bk>
      <extLst>
        <ext uri="{3e2802c4-a4d2-4d8b-9148-e3be6c30e623}">
          <xlrd:rvb i="25019"/>
        </ext>
      </extLst>
    </bk>
    <bk>
      <extLst>
        <ext uri="{3e2802c4-a4d2-4d8b-9148-e3be6c30e623}">
          <xlrd:rvb i="25020"/>
        </ext>
      </extLst>
    </bk>
    <bk>
      <extLst>
        <ext uri="{3e2802c4-a4d2-4d8b-9148-e3be6c30e623}">
          <xlrd:rvb i="25021"/>
        </ext>
      </extLst>
    </bk>
    <bk>
      <extLst>
        <ext uri="{3e2802c4-a4d2-4d8b-9148-e3be6c30e623}">
          <xlrd:rvb i="25022"/>
        </ext>
      </extLst>
    </bk>
    <bk>
      <extLst>
        <ext uri="{3e2802c4-a4d2-4d8b-9148-e3be6c30e623}">
          <xlrd:rvb i="25023"/>
        </ext>
      </extLst>
    </bk>
    <bk>
      <extLst>
        <ext uri="{3e2802c4-a4d2-4d8b-9148-e3be6c30e623}">
          <xlrd:rvb i="25024"/>
        </ext>
      </extLst>
    </bk>
    <bk>
      <extLst>
        <ext uri="{3e2802c4-a4d2-4d8b-9148-e3be6c30e623}">
          <xlrd:rvb i="25025"/>
        </ext>
      </extLst>
    </bk>
    <bk>
      <extLst>
        <ext uri="{3e2802c4-a4d2-4d8b-9148-e3be6c30e623}">
          <xlrd:rvb i="25026"/>
        </ext>
      </extLst>
    </bk>
    <bk>
      <extLst>
        <ext uri="{3e2802c4-a4d2-4d8b-9148-e3be6c30e623}">
          <xlrd:rvb i="25027"/>
        </ext>
      </extLst>
    </bk>
    <bk>
      <extLst>
        <ext uri="{3e2802c4-a4d2-4d8b-9148-e3be6c30e623}">
          <xlrd:rvb i="25028"/>
        </ext>
      </extLst>
    </bk>
    <bk>
      <extLst>
        <ext uri="{3e2802c4-a4d2-4d8b-9148-e3be6c30e623}">
          <xlrd:rvb i="25029"/>
        </ext>
      </extLst>
    </bk>
    <bk>
      <extLst>
        <ext uri="{3e2802c4-a4d2-4d8b-9148-e3be6c30e623}">
          <xlrd:rvb i="25030"/>
        </ext>
      </extLst>
    </bk>
    <bk>
      <extLst>
        <ext uri="{3e2802c4-a4d2-4d8b-9148-e3be6c30e623}">
          <xlrd:rvb i="25031"/>
        </ext>
      </extLst>
    </bk>
    <bk>
      <extLst>
        <ext uri="{3e2802c4-a4d2-4d8b-9148-e3be6c30e623}">
          <xlrd:rvb i="25032"/>
        </ext>
      </extLst>
    </bk>
    <bk>
      <extLst>
        <ext uri="{3e2802c4-a4d2-4d8b-9148-e3be6c30e623}">
          <xlrd:rvb i="25033"/>
        </ext>
      </extLst>
    </bk>
    <bk>
      <extLst>
        <ext uri="{3e2802c4-a4d2-4d8b-9148-e3be6c30e623}">
          <xlrd:rvb i="25034"/>
        </ext>
      </extLst>
    </bk>
    <bk>
      <extLst>
        <ext uri="{3e2802c4-a4d2-4d8b-9148-e3be6c30e623}">
          <xlrd:rvb i="25035"/>
        </ext>
      </extLst>
    </bk>
    <bk>
      <extLst>
        <ext uri="{3e2802c4-a4d2-4d8b-9148-e3be6c30e623}">
          <xlrd:rvb i="25036"/>
        </ext>
      </extLst>
    </bk>
    <bk>
      <extLst>
        <ext uri="{3e2802c4-a4d2-4d8b-9148-e3be6c30e623}">
          <xlrd:rvb i="25037"/>
        </ext>
      </extLst>
    </bk>
    <bk>
      <extLst>
        <ext uri="{3e2802c4-a4d2-4d8b-9148-e3be6c30e623}">
          <xlrd:rvb i="25038"/>
        </ext>
      </extLst>
    </bk>
    <bk>
      <extLst>
        <ext uri="{3e2802c4-a4d2-4d8b-9148-e3be6c30e623}">
          <xlrd:rvb i="25039"/>
        </ext>
      </extLst>
    </bk>
    <bk>
      <extLst>
        <ext uri="{3e2802c4-a4d2-4d8b-9148-e3be6c30e623}">
          <xlrd:rvb i="25040"/>
        </ext>
      </extLst>
    </bk>
    <bk>
      <extLst>
        <ext uri="{3e2802c4-a4d2-4d8b-9148-e3be6c30e623}">
          <xlrd:rvb i="25041"/>
        </ext>
      </extLst>
    </bk>
    <bk>
      <extLst>
        <ext uri="{3e2802c4-a4d2-4d8b-9148-e3be6c30e623}">
          <xlrd:rvb i="25042"/>
        </ext>
      </extLst>
    </bk>
    <bk>
      <extLst>
        <ext uri="{3e2802c4-a4d2-4d8b-9148-e3be6c30e623}">
          <xlrd:rvb i="25043"/>
        </ext>
      </extLst>
    </bk>
    <bk>
      <extLst>
        <ext uri="{3e2802c4-a4d2-4d8b-9148-e3be6c30e623}">
          <xlrd:rvb i="25044"/>
        </ext>
      </extLst>
    </bk>
    <bk>
      <extLst>
        <ext uri="{3e2802c4-a4d2-4d8b-9148-e3be6c30e623}">
          <xlrd:rvb i="25045"/>
        </ext>
      </extLst>
    </bk>
    <bk>
      <extLst>
        <ext uri="{3e2802c4-a4d2-4d8b-9148-e3be6c30e623}">
          <xlrd:rvb i="25046"/>
        </ext>
      </extLst>
    </bk>
    <bk>
      <extLst>
        <ext uri="{3e2802c4-a4d2-4d8b-9148-e3be6c30e623}">
          <xlrd:rvb i="25047"/>
        </ext>
      </extLst>
    </bk>
    <bk>
      <extLst>
        <ext uri="{3e2802c4-a4d2-4d8b-9148-e3be6c30e623}">
          <xlrd:rvb i="25048"/>
        </ext>
      </extLst>
    </bk>
    <bk>
      <extLst>
        <ext uri="{3e2802c4-a4d2-4d8b-9148-e3be6c30e623}">
          <xlrd:rvb i="25049"/>
        </ext>
      </extLst>
    </bk>
    <bk>
      <extLst>
        <ext uri="{3e2802c4-a4d2-4d8b-9148-e3be6c30e623}">
          <xlrd:rvb i="25050"/>
        </ext>
      </extLst>
    </bk>
    <bk>
      <extLst>
        <ext uri="{3e2802c4-a4d2-4d8b-9148-e3be6c30e623}">
          <xlrd:rvb i="25051"/>
        </ext>
      </extLst>
    </bk>
    <bk>
      <extLst>
        <ext uri="{3e2802c4-a4d2-4d8b-9148-e3be6c30e623}">
          <xlrd:rvb i="25052"/>
        </ext>
      </extLst>
    </bk>
    <bk>
      <extLst>
        <ext uri="{3e2802c4-a4d2-4d8b-9148-e3be6c30e623}">
          <xlrd:rvb i="25053"/>
        </ext>
      </extLst>
    </bk>
    <bk>
      <extLst>
        <ext uri="{3e2802c4-a4d2-4d8b-9148-e3be6c30e623}">
          <xlrd:rvb i="25054"/>
        </ext>
      </extLst>
    </bk>
    <bk>
      <extLst>
        <ext uri="{3e2802c4-a4d2-4d8b-9148-e3be6c30e623}">
          <xlrd:rvb i="25055"/>
        </ext>
      </extLst>
    </bk>
    <bk>
      <extLst>
        <ext uri="{3e2802c4-a4d2-4d8b-9148-e3be6c30e623}">
          <xlrd:rvb i="25056"/>
        </ext>
      </extLst>
    </bk>
    <bk>
      <extLst>
        <ext uri="{3e2802c4-a4d2-4d8b-9148-e3be6c30e623}">
          <xlrd:rvb i="25057"/>
        </ext>
      </extLst>
    </bk>
    <bk>
      <extLst>
        <ext uri="{3e2802c4-a4d2-4d8b-9148-e3be6c30e623}">
          <xlrd:rvb i="25058"/>
        </ext>
      </extLst>
    </bk>
    <bk>
      <extLst>
        <ext uri="{3e2802c4-a4d2-4d8b-9148-e3be6c30e623}">
          <xlrd:rvb i="25059"/>
        </ext>
      </extLst>
    </bk>
    <bk>
      <extLst>
        <ext uri="{3e2802c4-a4d2-4d8b-9148-e3be6c30e623}">
          <xlrd:rvb i="25060"/>
        </ext>
      </extLst>
    </bk>
    <bk>
      <extLst>
        <ext uri="{3e2802c4-a4d2-4d8b-9148-e3be6c30e623}">
          <xlrd:rvb i="25061"/>
        </ext>
      </extLst>
    </bk>
    <bk>
      <extLst>
        <ext uri="{3e2802c4-a4d2-4d8b-9148-e3be6c30e623}">
          <xlrd:rvb i="25062"/>
        </ext>
      </extLst>
    </bk>
    <bk>
      <extLst>
        <ext uri="{3e2802c4-a4d2-4d8b-9148-e3be6c30e623}">
          <xlrd:rvb i="25063"/>
        </ext>
      </extLst>
    </bk>
    <bk>
      <extLst>
        <ext uri="{3e2802c4-a4d2-4d8b-9148-e3be6c30e623}">
          <xlrd:rvb i="25064"/>
        </ext>
      </extLst>
    </bk>
    <bk>
      <extLst>
        <ext uri="{3e2802c4-a4d2-4d8b-9148-e3be6c30e623}">
          <xlrd:rvb i="25065"/>
        </ext>
      </extLst>
    </bk>
    <bk>
      <extLst>
        <ext uri="{3e2802c4-a4d2-4d8b-9148-e3be6c30e623}">
          <xlrd:rvb i="25066"/>
        </ext>
      </extLst>
    </bk>
    <bk>
      <extLst>
        <ext uri="{3e2802c4-a4d2-4d8b-9148-e3be6c30e623}">
          <xlrd:rvb i="25067"/>
        </ext>
      </extLst>
    </bk>
    <bk>
      <extLst>
        <ext uri="{3e2802c4-a4d2-4d8b-9148-e3be6c30e623}">
          <xlrd:rvb i="25068"/>
        </ext>
      </extLst>
    </bk>
    <bk>
      <extLst>
        <ext uri="{3e2802c4-a4d2-4d8b-9148-e3be6c30e623}">
          <xlrd:rvb i="25069"/>
        </ext>
      </extLst>
    </bk>
    <bk>
      <extLst>
        <ext uri="{3e2802c4-a4d2-4d8b-9148-e3be6c30e623}">
          <xlrd:rvb i="25070"/>
        </ext>
      </extLst>
    </bk>
    <bk>
      <extLst>
        <ext uri="{3e2802c4-a4d2-4d8b-9148-e3be6c30e623}">
          <xlrd:rvb i="25071"/>
        </ext>
      </extLst>
    </bk>
    <bk>
      <extLst>
        <ext uri="{3e2802c4-a4d2-4d8b-9148-e3be6c30e623}">
          <xlrd:rvb i="25072"/>
        </ext>
      </extLst>
    </bk>
    <bk>
      <extLst>
        <ext uri="{3e2802c4-a4d2-4d8b-9148-e3be6c30e623}">
          <xlrd:rvb i="25073"/>
        </ext>
      </extLst>
    </bk>
    <bk>
      <extLst>
        <ext uri="{3e2802c4-a4d2-4d8b-9148-e3be6c30e623}">
          <xlrd:rvb i="25074"/>
        </ext>
      </extLst>
    </bk>
    <bk>
      <extLst>
        <ext uri="{3e2802c4-a4d2-4d8b-9148-e3be6c30e623}">
          <xlrd:rvb i="25075"/>
        </ext>
      </extLst>
    </bk>
    <bk>
      <extLst>
        <ext uri="{3e2802c4-a4d2-4d8b-9148-e3be6c30e623}">
          <xlrd:rvb i="25076"/>
        </ext>
      </extLst>
    </bk>
    <bk>
      <extLst>
        <ext uri="{3e2802c4-a4d2-4d8b-9148-e3be6c30e623}">
          <xlrd:rvb i="25077"/>
        </ext>
      </extLst>
    </bk>
    <bk>
      <extLst>
        <ext uri="{3e2802c4-a4d2-4d8b-9148-e3be6c30e623}">
          <xlrd:rvb i="25078"/>
        </ext>
      </extLst>
    </bk>
    <bk>
      <extLst>
        <ext uri="{3e2802c4-a4d2-4d8b-9148-e3be6c30e623}">
          <xlrd:rvb i="25079"/>
        </ext>
      </extLst>
    </bk>
    <bk>
      <extLst>
        <ext uri="{3e2802c4-a4d2-4d8b-9148-e3be6c30e623}">
          <xlrd:rvb i="25080"/>
        </ext>
      </extLst>
    </bk>
    <bk>
      <extLst>
        <ext uri="{3e2802c4-a4d2-4d8b-9148-e3be6c30e623}">
          <xlrd:rvb i="25081"/>
        </ext>
      </extLst>
    </bk>
    <bk>
      <extLst>
        <ext uri="{3e2802c4-a4d2-4d8b-9148-e3be6c30e623}">
          <xlrd:rvb i="25082"/>
        </ext>
      </extLst>
    </bk>
    <bk>
      <extLst>
        <ext uri="{3e2802c4-a4d2-4d8b-9148-e3be6c30e623}">
          <xlrd:rvb i="25083"/>
        </ext>
      </extLst>
    </bk>
    <bk>
      <extLst>
        <ext uri="{3e2802c4-a4d2-4d8b-9148-e3be6c30e623}">
          <xlrd:rvb i="25084"/>
        </ext>
      </extLst>
    </bk>
    <bk>
      <extLst>
        <ext uri="{3e2802c4-a4d2-4d8b-9148-e3be6c30e623}">
          <xlrd:rvb i="25085"/>
        </ext>
      </extLst>
    </bk>
    <bk>
      <extLst>
        <ext uri="{3e2802c4-a4d2-4d8b-9148-e3be6c30e623}">
          <xlrd:rvb i="25086"/>
        </ext>
      </extLst>
    </bk>
    <bk>
      <extLst>
        <ext uri="{3e2802c4-a4d2-4d8b-9148-e3be6c30e623}">
          <xlrd:rvb i="25087"/>
        </ext>
      </extLst>
    </bk>
    <bk>
      <extLst>
        <ext uri="{3e2802c4-a4d2-4d8b-9148-e3be6c30e623}">
          <xlrd:rvb i="25088"/>
        </ext>
      </extLst>
    </bk>
    <bk>
      <extLst>
        <ext uri="{3e2802c4-a4d2-4d8b-9148-e3be6c30e623}">
          <xlrd:rvb i="25089"/>
        </ext>
      </extLst>
    </bk>
    <bk>
      <extLst>
        <ext uri="{3e2802c4-a4d2-4d8b-9148-e3be6c30e623}">
          <xlrd:rvb i="25090"/>
        </ext>
      </extLst>
    </bk>
    <bk>
      <extLst>
        <ext uri="{3e2802c4-a4d2-4d8b-9148-e3be6c30e623}">
          <xlrd:rvb i="25091"/>
        </ext>
      </extLst>
    </bk>
    <bk>
      <extLst>
        <ext uri="{3e2802c4-a4d2-4d8b-9148-e3be6c30e623}">
          <xlrd:rvb i="25092"/>
        </ext>
      </extLst>
    </bk>
    <bk>
      <extLst>
        <ext uri="{3e2802c4-a4d2-4d8b-9148-e3be6c30e623}">
          <xlrd:rvb i="25093"/>
        </ext>
      </extLst>
    </bk>
    <bk>
      <extLst>
        <ext uri="{3e2802c4-a4d2-4d8b-9148-e3be6c30e623}">
          <xlrd:rvb i="25094"/>
        </ext>
      </extLst>
    </bk>
    <bk>
      <extLst>
        <ext uri="{3e2802c4-a4d2-4d8b-9148-e3be6c30e623}">
          <xlrd:rvb i="25095"/>
        </ext>
      </extLst>
    </bk>
    <bk>
      <extLst>
        <ext uri="{3e2802c4-a4d2-4d8b-9148-e3be6c30e623}">
          <xlrd:rvb i="25096"/>
        </ext>
      </extLst>
    </bk>
    <bk>
      <extLst>
        <ext uri="{3e2802c4-a4d2-4d8b-9148-e3be6c30e623}">
          <xlrd:rvb i="25097"/>
        </ext>
      </extLst>
    </bk>
    <bk>
      <extLst>
        <ext uri="{3e2802c4-a4d2-4d8b-9148-e3be6c30e623}">
          <xlrd:rvb i="25098"/>
        </ext>
      </extLst>
    </bk>
    <bk>
      <extLst>
        <ext uri="{3e2802c4-a4d2-4d8b-9148-e3be6c30e623}">
          <xlrd:rvb i="25099"/>
        </ext>
      </extLst>
    </bk>
    <bk>
      <extLst>
        <ext uri="{3e2802c4-a4d2-4d8b-9148-e3be6c30e623}">
          <xlrd:rvb i="25100"/>
        </ext>
      </extLst>
    </bk>
    <bk>
      <extLst>
        <ext uri="{3e2802c4-a4d2-4d8b-9148-e3be6c30e623}">
          <xlrd:rvb i="25101"/>
        </ext>
      </extLst>
    </bk>
    <bk>
      <extLst>
        <ext uri="{3e2802c4-a4d2-4d8b-9148-e3be6c30e623}">
          <xlrd:rvb i="25102"/>
        </ext>
      </extLst>
    </bk>
    <bk>
      <extLst>
        <ext uri="{3e2802c4-a4d2-4d8b-9148-e3be6c30e623}">
          <xlrd:rvb i="25103"/>
        </ext>
      </extLst>
    </bk>
    <bk>
      <extLst>
        <ext uri="{3e2802c4-a4d2-4d8b-9148-e3be6c30e623}">
          <xlrd:rvb i="25104"/>
        </ext>
      </extLst>
    </bk>
    <bk>
      <extLst>
        <ext uri="{3e2802c4-a4d2-4d8b-9148-e3be6c30e623}">
          <xlrd:rvb i="25105"/>
        </ext>
      </extLst>
    </bk>
    <bk>
      <extLst>
        <ext uri="{3e2802c4-a4d2-4d8b-9148-e3be6c30e623}">
          <xlrd:rvb i="25106"/>
        </ext>
      </extLst>
    </bk>
    <bk>
      <extLst>
        <ext uri="{3e2802c4-a4d2-4d8b-9148-e3be6c30e623}">
          <xlrd:rvb i="25107"/>
        </ext>
      </extLst>
    </bk>
    <bk>
      <extLst>
        <ext uri="{3e2802c4-a4d2-4d8b-9148-e3be6c30e623}">
          <xlrd:rvb i="25108"/>
        </ext>
      </extLst>
    </bk>
    <bk>
      <extLst>
        <ext uri="{3e2802c4-a4d2-4d8b-9148-e3be6c30e623}">
          <xlrd:rvb i="25109"/>
        </ext>
      </extLst>
    </bk>
    <bk>
      <extLst>
        <ext uri="{3e2802c4-a4d2-4d8b-9148-e3be6c30e623}">
          <xlrd:rvb i="25110"/>
        </ext>
      </extLst>
    </bk>
    <bk>
      <extLst>
        <ext uri="{3e2802c4-a4d2-4d8b-9148-e3be6c30e623}">
          <xlrd:rvb i="25111"/>
        </ext>
      </extLst>
    </bk>
    <bk>
      <extLst>
        <ext uri="{3e2802c4-a4d2-4d8b-9148-e3be6c30e623}">
          <xlrd:rvb i="25112"/>
        </ext>
      </extLst>
    </bk>
    <bk>
      <extLst>
        <ext uri="{3e2802c4-a4d2-4d8b-9148-e3be6c30e623}">
          <xlrd:rvb i="25113"/>
        </ext>
      </extLst>
    </bk>
    <bk>
      <extLst>
        <ext uri="{3e2802c4-a4d2-4d8b-9148-e3be6c30e623}">
          <xlrd:rvb i="25114"/>
        </ext>
      </extLst>
    </bk>
    <bk>
      <extLst>
        <ext uri="{3e2802c4-a4d2-4d8b-9148-e3be6c30e623}">
          <xlrd:rvb i="25115"/>
        </ext>
      </extLst>
    </bk>
    <bk>
      <extLst>
        <ext uri="{3e2802c4-a4d2-4d8b-9148-e3be6c30e623}">
          <xlrd:rvb i="25116"/>
        </ext>
      </extLst>
    </bk>
    <bk>
      <extLst>
        <ext uri="{3e2802c4-a4d2-4d8b-9148-e3be6c30e623}">
          <xlrd:rvb i="25117"/>
        </ext>
      </extLst>
    </bk>
    <bk>
      <extLst>
        <ext uri="{3e2802c4-a4d2-4d8b-9148-e3be6c30e623}">
          <xlrd:rvb i="25118"/>
        </ext>
      </extLst>
    </bk>
    <bk>
      <extLst>
        <ext uri="{3e2802c4-a4d2-4d8b-9148-e3be6c30e623}">
          <xlrd:rvb i="25119"/>
        </ext>
      </extLst>
    </bk>
    <bk>
      <extLst>
        <ext uri="{3e2802c4-a4d2-4d8b-9148-e3be6c30e623}">
          <xlrd:rvb i="25120"/>
        </ext>
      </extLst>
    </bk>
    <bk>
      <extLst>
        <ext uri="{3e2802c4-a4d2-4d8b-9148-e3be6c30e623}">
          <xlrd:rvb i="25121"/>
        </ext>
      </extLst>
    </bk>
    <bk>
      <extLst>
        <ext uri="{3e2802c4-a4d2-4d8b-9148-e3be6c30e623}">
          <xlrd:rvb i="25122"/>
        </ext>
      </extLst>
    </bk>
    <bk>
      <extLst>
        <ext uri="{3e2802c4-a4d2-4d8b-9148-e3be6c30e623}">
          <xlrd:rvb i="25123"/>
        </ext>
      </extLst>
    </bk>
    <bk>
      <extLst>
        <ext uri="{3e2802c4-a4d2-4d8b-9148-e3be6c30e623}">
          <xlrd:rvb i="25124"/>
        </ext>
      </extLst>
    </bk>
    <bk>
      <extLst>
        <ext uri="{3e2802c4-a4d2-4d8b-9148-e3be6c30e623}">
          <xlrd:rvb i="25125"/>
        </ext>
      </extLst>
    </bk>
    <bk>
      <extLst>
        <ext uri="{3e2802c4-a4d2-4d8b-9148-e3be6c30e623}">
          <xlrd:rvb i="25126"/>
        </ext>
      </extLst>
    </bk>
    <bk>
      <extLst>
        <ext uri="{3e2802c4-a4d2-4d8b-9148-e3be6c30e623}">
          <xlrd:rvb i="25127"/>
        </ext>
      </extLst>
    </bk>
    <bk>
      <extLst>
        <ext uri="{3e2802c4-a4d2-4d8b-9148-e3be6c30e623}">
          <xlrd:rvb i="25128"/>
        </ext>
      </extLst>
    </bk>
    <bk>
      <extLst>
        <ext uri="{3e2802c4-a4d2-4d8b-9148-e3be6c30e623}">
          <xlrd:rvb i="25129"/>
        </ext>
      </extLst>
    </bk>
    <bk>
      <extLst>
        <ext uri="{3e2802c4-a4d2-4d8b-9148-e3be6c30e623}">
          <xlrd:rvb i="25130"/>
        </ext>
      </extLst>
    </bk>
    <bk>
      <extLst>
        <ext uri="{3e2802c4-a4d2-4d8b-9148-e3be6c30e623}">
          <xlrd:rvb i="25131"/>
        </ext>
      </extLst>
    </bk>
    <bk>
      <extLst>
        <ext uri="{3e2802c4-a4d2-4d8b-9148-e3be6c30e623}">
          <xlrd:rvb i="25132"/>
        </ext>
      </extLst>
    </bk>
    <bk>
      <extLst>
        <ext uri="{3e2802c4-a4d2-4d8b-9148-e3be6c30e623}">
          <xlrd:rvb i="25133"/>
        </ext>
      </extLst>
    </bk>
    <bk>
      <extLst>
        <ext uri="{3e2802c4-a4d2-4d8b-9148-e3be6c30e623}">
          <xlrd:rvb i="25134"/>
        </ext>
      </extLst>
    </bk>
    <bk>
      <extLst>
        <ext uri="{3e2802c4-a4d2-4d8b-9148-e3be6c30e623}">
          <xlrd:rvb i="25135"/>
        </ext>
      </extLst>
    </bk>
    <bk>
      <extLst>
        <ext uri="{3e2802c4-a4d2-4d8b-9148-e3be6c30e623}">
          <xlrd:rvb i="25136"/>
        </ext>
      </extLst>
    </bk>
    <bk>
      <extLst>
        <ext uri="{3e2802c4-a4d2-4d8b-9148-e3be6c30e623}">
          <xlrd:rvb i="25137"/>
        </ext>
      </extLst>
    </bk>
    <bk>
      <extLst>
        <ext uri="{3e2802c4-a4d2-4d8b-9148-e3be6c30e623}">
          <xlrd:rvb i="25138"/>
        </ext>
      </extLst>
    </bk>
    <bk>
      <extLst>
        <ext uri="{3e2802c4-a4d2-4d8b-9148-e3be6c30e623}">
          <xlrd:rvb i="25139"/>
        </ext>
      </extLst>
    </bk>
    <bk>
      <extLst>
        <ext uri="{3e2802c4-a4d2-4d8b-9148-e3be6c30e623}">
          <xlrd:rvb i="25140"/>
        </ext>
      </extLst>
    </bk>
    <bk>
      <extLst>
        <ext uri="{3e2802c4-a4d2-4d8b-9148-e3be6c30e623}">
          <xlrd:rvb i="25141"/>
        </ext>
      </extLst>
    </bk>
    <bk>
      <extLst>
        <ext uri="{3e2802c4-a4d2-4d8b-9148-e3be6c30e623}">
          <xlrd:rvb i="25142"/>
        </ext>
      </extLst>
    </bk>
    <bk>
      <extLst>
        <ext uri="{3e2802c4-a4d2-4d8b-9148-e3be6c30e623}">
          <xlrd:rvb i="25143"/>
        </ext>
      </extLst>
    </bk>
    <bk>
      <extLst>
        <ext uri="{3e2802c4-a4d2-4d8b-9148-e3be6c30e623}">
          <xlrd:rvb i="25144"/>
        </ext>
      </extLst>
    </bk>
    <bk>
      <extLst>
        <ext uri="{3e2802c4-a4d2-4d8b-9148-e3be6c30e623}">
          <xlrd:rvb i="25145"/>
        </ext>
      </extLst>
    </bk>
    <bk>
      <extLst>
        <ext uri="{3e2802c4-a4d2-4d8b-9148-e3be6c30e623}">
          <xlrd:rvb i="25146"/>
        </ext>
      </extLst>
    </bk>
    <bk>
      <extLst>
        <ext uri="{3e2802c4-a4d2-4d8b-9148-e3be6c30e623}">
          <xlrd:rvb i="25147"/>
        </ext>
      </extLst>
    </bk>
    <bk>
      <extLst>
        <ext uri="{3e2802c4-a4d2-4d8b-9148-e3be6c30e623}">
          <xlrd:rvb i="25148"/>
        </ext>
      </extLst>
    </bk>
    <bk>
      <extLst>
        <ext uri="{3e2802c4-a4d2-4d8b-9148-e3be6c30e623}">
          <xlrd:rvb i="25149"/>
        </ext>
      </extLst>
    </bk>
    <bk>
      <extLst>
        <ext uri="{3e2802c4-a4d2-4d8b-9148-e3be6c30e623}">
          <xlrd:rvb i="25150"/>
        </ext>
      </extLst>
    </bk>
    <bk>
      <extLst>
        <ext uri="{3e2802c4-a4d2-4d8b-9148-e3be6c30e623}">
          <xlrd:rvb i="25151"/>
        </ext>
      </extLst>
    </bk>
    <bk>
      <extLst>
        <ext uri="{3e2802c4-a4d2-4d8b-9148-e3be6c30e623}">
          <xlrd:rvb i="25152"/>
        </ext>
      </extLst>
    </bk>
    <bk>
      <extLst>
        <ext uri="{3e2802c4-a4d2-4d8b-9148-e3be6c30e623}">
          <xlrd:rvb i="25153"/>
        </ext>
      </extLst>
    </bk>
    <bk>
      <extLst>
        <ext uri="{3e2802c4-a4d2-4d8b-9148-e3be6c30e623}">
          <xlrd:rvb i="25154"/>
        </ext>
      </extLst>
    </bk>
    <bk>
      <extLst>
        <ext uri="{3e2802c4-a4d2-4d8b-9148-e3be6c30e623}">
          <xlrd:rvb i="25155"/>
        </ext>
      </extLst>
    </bk>
    <bk>
      <extLst>
        <ext uri="{3e2802c4-a4d2-4d8b-9148-e3be6c30e623}">
          <xlrd:rvb i="25156"/>
        </ext>
      </extLst>
    </bk>
    <bk>
      <extLst>
        <ext uri="{3e2802c4-a4d2-4d8b-9148-e3be6c30e623}">
          <xlrd:rvb i="25157"/>
        </ext>
      </extLst>
    </bk>
    <bk>
      <extLst>
        <ext uri="{3e2802c4-a4d2-4d8b-9148-e3be6c30e623}">
          <xlrd:rvb i="25158"/>
        </ext>
      </extLst>
    </bk>
    <bk>
      <extLst>
        <ext uri="{3e2802c4-a4d2-4d8b-9148-e3be6c30e623}">
          <xlrd:rvb i="25159"/>
        </ext>
      </extLst>
    </bk>
    <bk>
      <extLst>
        <ext uri="{3e2802c4-a4d2-4d8b-9148-e3be6c30e623}">
          <xlrd:rvb i="25160"/>
        </ext>
      </extLst>
    </bk>
    <bk>
      <extLst>
        <ext uri="{3e2802c4-a4d2-4d8b-9148-e3be6c30e623}">
          <xlrd:rvb i="25161"/>
        </ext>
      </extLst>
    </bk>
    <bk>
      <extLst>
        <ext uri="{3e2802c4-a4d2-4d8b-9148-e3be6c30e623}">
          <xlrd:rvb i="25162"/>
        </ext>
      </extLst>
    </bk>
    <bk>
      <extLst>
        <ext uri="{3e2802c4-a4d2-4d8b-9148-e3be6c30e623}">
          <xlrd:rvb i="25163"/>
        </ext>
      </extLst>
    </bk>
    <bk>
      <extLst>
        <ext uri="{3e2802c4-a4d2-4d8b-9148-e3be6c30e623}">
          <xlrd:rvb i="25164"/>
        </ext>
      </extLst>
    </bk>
    <bk>
      <extLst>
        <ext uri="{3e2802c4-a4d2-4d8b-9148-e3be6c30e623}">
          <xlrd:rvb i="25165"/>
        </ext>
      </extLst>
    </bk>
    <bk>
      <extLst>
        <ext uri="{3e2802c4-a4d2-4d8b-9148-e3be6c30e623}">
          <xlrd:rvb i="25166"/>
        </ext>
      </extLst>
    </bk>
    <bk>
      <extLst>
        <ext uri="{3e2802c4-a4d2-4d8b-9148-e3be6c30e623}">
          <xlrd:rvb i="25167"/>
        </ext>
      </extLst>
    </bk>
    <bk>
      <extLst>
        <ext uri="{3e2802c4-a4d2-4d8b-9148-e3be6c30e623}">
          <xlrd:rvb i="25168"/>
        </ext>
      </extLst>
    </bk>
    <bk>
      <extLst>
        <ext uri="{3e2802c4-a4d2-4d8b-9148-e3be6c30e623}">
          <xlrd:rvb i="25169"/>
        </ext>
      </extLst>
    </bk>
    <bk>
      <extLst>
        <ext uri="{3e2802c4-a4d2-4d8b-9148-e3be6c30e623}">
          <xlrd:rvb i="25170"/>
        </ext>
      </extLst>
    </bk>
    <bk>
      <extLst>
        <ext uri="{3e2802c4-a4d2-4d8b-9148-e3be6c30e623}">
          <xlrd:rvb i="25171"/>
        </ext>
      </extLst>
    </bk>
    <bk>
      <extLst>
        <ext uri="{3e2802c4-a4d2-4d8b-9148-e3be6c30e623}">
          <xlrd:rvb i="25172"/>
        </ext>
      </extLst>
    </bk>
    <bk>
      <extLst>
        <ext uri="{3e2802c4-a4d2-4d8b-9148-e3be6c30e623}">
          <xlrd:rvb i="25173"/>
        </ext>
      </extLst>
    </bk>
    <bk>
      <extLst>
        <ext uri="{3e2802c4-a4d2-4d8b-9148-e3be6c30e623}">
          <xlrd:rvb i="25174"/>
        </ext>
      </extLst>
    </bk>
    <bk>
      <extLst>
        <ext uri="{3e2802c4-a4d2-4d8b-9148-e3be6c30e623}">
          <xlrd:rvb i="25175"/>
        </ext>
      </extLst>
    </bk>
    <bk>
      <extLst>
        <ext uri="{3e2802c4-a4d2-4d8b-9148-e3be6c30e623}">
          <xlrd:rvb i="25176"/>
        </ext>
      </extLst>
    </bk>
    <bk>
      <extLst>
        <ext uri="{3e2802c4-a4d2-4d8b-9148-e3be6c30e623}">
          <xlrd:rvb i="25177"/>
        </ext>
      </extLst>
    </bk>
    <bk>
      <extLst>
        <ext uri="{3e2802c4-a4d2-4d8b-9148-e3be6c30e623}">
          <xlrd:rvb i="25178"/>
        </ext>
      </extLst>
    </bk>
    <bk>
      <extLst>
        <ext uri="{3e2802c4-a4d2-4d8b-9148-e3be6c30e623}">
          <xlrd:rvb i="25179"/>
        </ext>
      </extLst>
    </bk>
    <bk>
      <extLst>
        <ext uri="{3e2802c4-a4d2-4d8b-9148-e3be6c30e623}">
          <xlrd:rvb i="25180"/>
        </ext>
      </extLst>
    </bk>
    <bk>
      <extLst>
        <ext uri="{3e2802c4-a4d2-4d8b-9148-e3be6c30e623}">
          <xlrd:rvb i="25181"/>
        </ext>
      </extLst>
    </bk>
    <bk>
      <extLst>
        <ext uri="{3e2802c4-a4d2-4d8b-9148-e3be6c30e623}">
          <xlrd:rvb i="25182"/>
        </ext>
      </extLst>
    </bk>
    <bk>
      <extLst>
        <ext uri="{3e2802c4-a4d2-4d8b-9148-e3be6c30e623}">
          <xlrd:rvb i="25183"/>
        </ext>
      </extLst>
    </bk>
    <bk>
      <extLst>
        <ext uri="{3e2802c4-a4d2-4d8b-9148-e3be6c30e623}">
          <xlrd:rvb i="25184"/>
        </ext>
      </extLst>
    </bk>
    <bk>
      <extLst>
        <ext uri="{3e2802c4-a4d2-4d8b-9148-e3be6c30e623}">
          <xlrd:rvb i="25185"/>
        </ext>
      </extLst>
    </bk>
    <bk>
      <extLst>
        <ext uri="{3e2802c4-a4d2-4d8b-9148-e3be6c30e623}">
          <xlrd:rvb i="25186"/>
        </ext>
      </extLst>
    </bk>
    <bk>
      <extLst>
        <ext uri="{3e2802c4-a4d2-4d8b-9148-e3be6c30e623}">
          <xlrd:rvb i="25187"/>
        </ext>
      </extLst>
    </bk>
    <bk>
      <extLst>
        <ext uri="{3e2802c4-a4d2-4d8b-9148-e3be6c30e623}">
          <xlrd:rvb i="25188"/>
        </ext>
      </extLst>
    </bk>
    <bk>
      <extLst>
        <ext uri="{3e2802c4-a4d2-4d8b-9148-e3be6c30e623}">
          <xlrd:rvb i="25189"/>
        </ext>
      </extLst>
    </bk>
    <bk>
      <extLst>
        <ext uri="{3e2802c4-a4d2-4d8b-9148-e3be6c30e623}">
          <xlrd:rvb i="25190"/>
        </ext>
      </extLst>
    </bk>
    <bk>
      <extLst>
        <ext uri="{3e2802c4-a4d2-4d8b-9148-e3be6c30e623}">
          <xlrd:rvb i="25191"/>
        </ext>
      </extLst>
    </bk>
    <bk>
      <extLst>
        <ext uri="{3e2802c4-a4d2-4d8b-9148-e3be6c30e623}">
          <xlrd:rvb i="25192"/>
        </ext>
      </extLst>
    </bk>
    <bk>
      <extLst>
        <ext uri="{3e2802c4-a4d2-4d8b-9148-e3be6c30e623}">
          <xlrd:rvb i="25193"/>
        </ext>
      </extLst>
    </bk>
    <bk>
      <extLst>
        <ext uri="{3e2802c4-a4d2-4d8b-9148-e3be6c30e623}">
          <xlrd:rvb i="25194"/>
        </ext>
      </extLst>
    </bk>
    <bk>
      <extLst>
        <ext uri="{3e2802c4-a4d2-4d8b-9148-e3be6c30e623}">
          <xlrd:rvb i="25195"/>
        </ext>
      </extLst>
    </bk>
    <bk>
      <extLst>
        <ext uri="{3e2802c4-a4d2-4d8b-9148-e3be6c30e623}">
          <xlrd:rvb i="25196"/>
        </ext>
      </extLst>
    </bk>
    <bk>
      <extLst>
        <ext uri="{3e2802c4-a4d2-4d8b-9148-e3be6c30e623}">
          <xlrd:rvb i="25197"/>
        </ext>
      </extLst>
    </bk>
    <bk>
      <extLst>
        <ext uri="{3e2802c4-a4d2-4d8b-9148-e3be6c30e623}">
          <xlrd:rvb i="25198"/>
        </ext>
      </extLst>
    </bk>
    <bk>
      <extLst>
        <ext uri="{3e2802c4-a4d2-4d8b-9148-e3be6c30e623}">
          <xlrd:rvb i="25199"/>
        </ext>
      </extLst>
    </bk>
    <bk>
      <extLst>
        <ext uri="{3e2802c4-a4d2-4d8b-9148-e3be6c30e623}">
          <xlrd:rvb i="25200"/>
        </ext>
      </extLst>
    </bk>
    <bk>
      <extLst>
        <ext uri="{3e2802c4-a4d2-4d8b-9148-e3be6c30e623}">
          <xlrd:rvb i="25201"/>
        </ext>
      </extLst>
    </bk>
    <bk>
      <extLst>
        <ext uri="{3e2802c4-a4d2-4d8b-9148-e3be6c30e623}">
          <xlrd:rvb i="25202"/>
        </ext>
      </extLst>
    </bk>
    <bk>
      <extLst>
        <ext uri="{3e2802c4-a4d2-4d8b-9148-e3be6c30e623}">
          <xlrd:rvb i="25203"/>
        </ext>
      </extLst>
    </bk>
    <bk>
      <extLst>
        <ext uri="{3e2802c4-a4d2-4d8b-9148-e3be6c30e623}">
          <xlrd:rvb i="25204"/>
        </ext>
      </extLst>
    </bk>
    <bk>
      <extLst>
        <ext uri="{3e2802c4-a4d2-4d8b-9148-e3be6c30e623}">
          <xlrd:rvb i="25205"/>
        </ext>
      </extLst>
    </bk>
    <bk>
      <extLst>
        <ext uri="{3e2802c4-a4d2-4d8b-9148-e3be6c30e623}">
          <xlrd:rvb i="25206"/>
        </ext>
      </extLst>
    </bk>
    <bk>
      <extLst>
        <ext uri="{3e2802c4-a4d2-4d8b-9148-e3be6c30e623}">
          <xlrd:rvb i="25207"/>
        </ext>
      </extLst>
    </bk>
    <bk>
      <extLst>
        <ext uri="{3e2802c4-a4d2-4d8b-9148-e3be6c30e623}">
          <xlrd:rvb i="25208"/>
        </ext>
      </extLst>
    </bk>
    <bk>
      <extLst>
        <ext uri="{3e2802c4-a4d2-4d8b-9148-e3be6c30e623}">
          <xlrd:rvb i="25209"/>
        </ext>
      </extLst>
    </bk>
    <bk>
      <extLst>
        <ext uri="{3e2802c4-a4d2-4d8b-9148-e3be6c30e623}">
          <xlrd:rvb i="25210"/>
        </ext>
      </extLst>
    </bk>
    <bk>
      <extLst>
        <ext uri="{3e2802c4-a4d2-4d8b-9148-e3be6c30e623}">
          <xlrd:rvb i="25211"/>
        </ext>
      </extLst>
    </bk>
    <bk>
      <extLst>
        <ext uri="{3e2802c4-a4d2-4d8b-9148-e3be6c30e623}">
          <xlrd:rvb i="25212"/>
        </ext>
      </extLst>
    </bk>
    <bk>
      <extLst>
        <ext uri="{3e2802c4-a4d2-4d8b-9148-e3be6c30e623}">
          <xlrd:rvb i="25213"/>
        </ext>
      </extLst>
    </bk>
    <bk>
      <extLst>
        <ext uri="{3e2802c4-a4d2-4d8b-9148-e3be6c30e623}">
          <xlrd:rvb i="25214"/>
        </ext>
      </extLst>
    </bk>
    <bk>
      <extLst>
        <ext uri="{3e2802c4-a4d2-4d8b-9148-e3be6c30e623}">
          <xlrd:rvb i="25215"/>
        </ext>
      </extLst>
    </bk>
    <bk>
      <extLst>
        <ext uri="{3e2802c4-a4d2-4d8b-9148-e3be6c30e623}">
          <xlrd:rvb i="25216"/>
        </ext>
      </extLst>
    </bk>
    <bk>
      <extLst>
        <ext uri="{3e2802c4-a4d2-4d8b-9148-e3be6c30e623}">
          <xlrd:rvb i="25217"/>
        </ext>
      </extLst>
    </bk>
    <bk>
      <extLst>
        <ext uri="{3e2802c4-a4d2-4d8b-9148-e3be6c30e623}">
          <xlrd:rvb i="25218"/>
        </ext>
      </extLst>
    </bk>
    <bk>
      <extLst>
        <ext uri="{3e2802c4-a4d2-4d8b-9148-e3be6c30e623}">
          <xlrd:rvb i="25219"/>
        </ext>
      </extLst>
    </bk>
    <bk>
      <extLst>
        <ext uri="{3e2802c4-a4d2-4d8b-9148-e3be6c30e623}">
          <xlrd:rvb i="25220"/>
        </ext>
      </extLst>
    </bk>
    <bk>
      <extLst>
        <ext uri="{3e2802c4-a4d2-4d8b-9148-e3be6c30e623}">
          <xlrd:rvb i="25221"/>
        </ext>
      </extLst>
    </bk>
    <bk>
      <extLst>
        <ext uri="{3e2802c4-a4d2-4d8b-9148-e3be6c30e623}">
          <xlrd:rvb i="25222"/>
        </ext>
      </extLst>
    </bk>
    <bk>
      <extLst>
        <ext uri="{3e2802c4-a4d2-4d8b-9148-e3be6c30e623}">
          <xlrd:rvb i="25223"/>
        </ext>
      </extLst>
    </bk>
    <bk>
      <extLst>
        <ext uri="{3e2802c4-a4d2-4d8b-9148-e3be6c30e623}">
          <xlrd:rvb i="25224"/>
        </ext>
      </extLst>
    </bk>
    <bk>
      <extLst>
        <ext uri="{3e2802c4-a4d2-4d8b-9148-e3be6c30e623}">
          <xlrd:rvb i="25225"/>
        </ext>
      </extLst>
    </bk>
    <bk>
      <extLst>
        <ext uri="{3e2802c4-a4d2-4d8b-9148-e3be6c30e623}">
          <xlrd:rvb i="25226"/>
        </ext>
      </extLst>
    </bk>
    <bk>
      <extLst>
        <ext uri="{3e2802c4-a4d2-4d8b-9148-e3be6c30e623}">
          <xlrd:rvb i="25227"/>
        </ext>
      </extLst>
    </bk>
    <bk>
      <extLst>
        <ext uri="{3e2802c4-a4d2-4d8b-9148-e3be6c30e623}">
          <xlrd:rvb i="25228"/>
        </ext>
      </extLst>
    </bk>
    <bk>
      <extLst>
        <ext uri="{3e2802c4-a4d2-4d8b-9148-e3be6c30e623}">
          <xlrd:rvb i="25229"/>
        </ext>
      </extLst>
    </bk>
    <bk>
      <extLst>
        <ext uri="{3e2802c4-a4d2-4d8b-9148-e3be6c30e623}">
          <xlrd:rvb i="25230"/>
        </ext>
      </extLst>
    </bk>
    <bk>
      <extLst>
        <ext uri="{3e2802c4-a4d2-4d8b-9148-e3be6c30e623}">
          <xlrd:rvb i="25231"/>
        </ext>
      </extLst>
    </bk>
    <bk>
      <extLst>
        <ext uri="{3e2802c4-a4d2-4d8b-9148-e3be6c30e623}">
          <xlrd:rvb i="25232"/>
        </ext>
      </extLst>
    </bk>
    <bk>
      <extLst>
        <ext uri="{3e2802c4-a4d2-4d8b-9148-e3be6c30e623}">
          <xlrd:rvb i="25233"/>
        </ext>
      </extLst>
    </bk>
    <bk>
      <extLst>
        <ext uri="{3e2802c4-a4d2-4d8b-9148-e3be6c30e623}">
          <xlrd:rvb i="25234"/>
        </ext>
      </extLst>
    </bk>
    <bk>
      <extLst>
        <ext uri="{3e2802c4-a4d2-4d8b-9148-e3be6c30e623}">
          <xlrd:rvb i="25235"/>
        </ext>
      </extLst>
    </bk>
    <bk>
      <extLst>
        <ext uri="{3e2802c4-a4d2-4d8b-9148-e3be6c30e623}">
          <xlrd:rvb i="25236"/>
        </ext>
      </extLst>
    </bk>
    <bk>
      <extLst>
        <ext uri="{3e2802c4-a4d2-4d8b-9148-e3be6c30e623}">
          <xlrd:rvb i="25237"/>
        </ext>
      </extLst>
    </bk>
    <bk>
      <extLst>
        <ext uri="{3e2802c4-a4d2-4d8b-9148-e3be6c30e623}">
          <xlrd:rvb i="25238"/>
        </ext>
      </extLst>
    </bk>
    <bk>
      <extLst>
        <ext uri="{3e2802c4-a4d2-4d8b-9148-e3be6c30e623}">
          <xlrd:rvb i="25239"/>
        </ext>
      </extLst>
    </bk>
    <bk>
      <extLst>
        <ext uri="{3e2802c4-a4d2-4d8b-9148-e3be6c30e623}">
          <xlrd:rvb i="25240"/>
        </ext>
      </extLst>
    </bk>
    <bk>
      <extLst>
        <ext uri="{3e2802c4-a4d2-4d8b-9148-e3be6c30e623}">
          <xlrd:rvb i="25241"/>
        </ext>
      </extLst>
    </bk>
    <bk>
      <extLst>
        <ext uri="{3e2802c4-a4d2-4d8b-9148-e3be6c30e623}">
          <xlrd:rvb i="25242"/>
        </ext>
      </extLst>
    </bk>
    <bk>
      <extLst>
        <ext uri="{3e2802c4-a4d2-4d8b-9148-e3be6c30e623}">
          <xlrd:rvb i="25243"/>
        </ext>
      </extLst>
    </bk>
    <bk>
      <extLst>
        <ext uri="{3e2802c4-a4d2-4d8b-9148-e3be6c30e623}">
          <xlrd:rvb i="25244"/>
        </ext>
      </extLst>
    </bk>
    <bk>
      <extLst>
        <ext uri="{3e2802c4-a4d2-4d8b-9148-e3be6c30e623}">
          <xlrd:rvb i="25245"/>
        </ext>
      </extLst>
    </bk>
    <bk>
      <extLst>
        <ext uri="{3e2802c4-a4d2-4d8b-9148-e3be6c30e623}">
          <xlrd:rvb i="25246"/>
        </ext>
      </extLst>
    </bk>
    <bk>
      <extLst>
        <ext uri="{3e2802c4-a4d2-4d8b-9148-e3be6c30e623}">
          <xlrd:rvb i="25247"/>
        </ext>
      </extLst>
    </bk>
    <bk>
      <extLst>
        <ext uri="{3e2802c4-a4d2-4d8b-9148-e3be6c30e623}">
          <xlrd:rvb i="25248"/>
        </ext>
      </extLst>
    </bk>
    <bk>
      <extLst>
        <ext uri="{3e2802c4-a4d2-4d8b-9148-e3be6c30e623}">
          <xlrd:rvb i="25249"/>
        </ext>
      </extLst>
    </bk>
    <bk>
      <extLst>
        <ext uri="{3e2802c4-a4d2-4d8b-9148-e3be6c30e623}">
          <xlrd:rvb i="25250"/>
        </ext>
      </extLst>
    </bk>
    <bk>
      <extLst>
        <ext uri="{3e2802c4-a4d2-4d8b-9148-e3be6c30e623}">
          <xlrd:rvb i="25251"/>
        </ext>
      </extLst>
    </bk>
    <bk>
      <extLst>
        <ext uri="{3e2802c4-a4d2-4d8b-9148-e3be6c30e623}">
          <xlrd:rvb i="25252"/>
        </ext>
      </extLst>
    </bk>
    <bk>
      <extLst>
        <ext uri="{3e2802c4-a4d2-4d8b-9148-e3be6c30e623}">
          <xlrd:rvb i="25253"/>
        </ext>
      </extLst>
    </bk>
    <bk>
      <extLst>
        <ext uri="{3e2802c4-a4d2-4d8b-9148-e3be6c30e623}">
          <xlrd:rvb i="25254"/>
        </ext>
      </extLst>
    </bk>
    <bk>
      <extLst>
        <ext uri="{3e2802c4-a4d2-4d8b-9148-e3be6c30e623}">
          <xlrd:rvb i="25255"/>
        </ext>
      </extLst>
    </bk>
    <bk>
      <extLst>
        <ext uri="{3e2802c4-a4d2-4d8b-9148-e3be6c30e623}">
          <xlrd:rvb i="25256"/>
        </ext>
      </extLst>
    </bk>
    <bk>
      <extLst>
        <ext uri="{3e2802c4-a4d2-4d8b-9148-e3be6c30e623}">
          <xlrd:rvb i="25257"/>
        </ext>
      </extLst>
    </bk>
    <bk>
      <extLst>
        <ext uri="{3e2802c4-a4d2-4d8b-9148-e3be6c30e623}">
          <xlrd:rvb i="25258"/>
        </ext>
      </extLst>
    </bk>
    <bk>
      <extLst>
        <ext uri="{3e2802c4-a4d2-4d8b-9148-e3be6c30e623}">
          <xlrd:rvb i="25259"/>
        </ext>
      </extLst>
    </bk>
    <bk>
      <extLst>
        <ext uri="{3e2802c4-a4d2-4d8b-9148-e3be6c30e623}">
          <xlrd:rvb i="25260"/>
        </ext>
      </extLst>
    </bk>
    <bk>
      <extLst>
        <ext uri="{3e2802c4-a4d2-4d8b-9148-e3be6c30e623}">
          <xlrd:rvb i="25261"/>
        </ext>
      </extLst>
    </bk>
    <bk>
      <extLst>
        <ext uri="{3e2802c4-a4d2-4d8b-9148-e3be6c30e623}">
          <xlrd:rvb i="25262"/>
        </ext>
      </extLst>
    </bk>
    <bk>
      <extLst>
        <ext uri="{3e2802c4-a4d2-4d8b-9148-e3be6c30e623}">
          <xlrd:rvb i="25263"/>
        </ext>
      </extLst>
    </bk>
    <bk>
      <extLst>
        <ext uri="{3e2802c4-a4d2-4d8b-9148-e3be6c30e623}">
          <xlrd:rvb i="25264"/>
        </ext>
      </extLst>
    </bk>
    <bk>
      <extLst>
        <ext uri="{3e2802c4-a4d2-4d8b-9148-e3be6c30e623}">
          <xlrd:rvb i="25265"/>
        </ext>
      </extLst>
    </bk>
    <bk>
      <extLst>
        <ext uri="{3e2802c4-a4d2-4d8b-9148-e3be6c30e623}">
          <xlrd:rvb i="25266"/>
        </ext>
      </extLst>
    </bk>
    <bk>
      <extLst>
        <ext uri="{3e2802c4-a4d2-4d8b-9148-e3be6c30e623}">
          <xlrd:rvb i="25267"/>
        </ext>
      </extLst>
    </bk>
    <bk>
      <extLst>
        <ext uri="{3e2802c4-a4d2-4d8b-9148-e3be6c30e623}">
          <xlrd:rvb i="25268"/>
        </ext>
      </extLst>
    </bk>
    <bk>
      <extLst>
        <ext uri="{3e2802c4-a4d2-4d8b-9148-e3be6c30e623}">
          <xlrd:rvb i="25269"/>
        </ext>
      </extLst>
    </bk>
    <bk>
      <extLst>
        <ext uri="{3e2802c4-a4d2-4d8b-9148-e3be6c30e623}">
          <xlrd:rvb i="25270"/>
        </ext>
      </extLst>
    </bk>
    <bk>
      <extLst>
        <ext uri="{3e2802c4-a4d2-4d8b-9148-e3be6c30e623}">
          <xlrd:rvb i="25271"/>
        </ext>
      </extLst>
    </bk>
    <bk>
      <extLst>
        <ext uri="{3e2802c4-a4d2-4d8b-9148-e3be6c30e623}">
          <xlrd:rvb i="25272"/>
        </ext>
      </extLst>
    </bk>
    <bk>
      <extLst>
        <ext uri="{3e2802c4-a4d2-4d8b-9148-e3be6c30e623}">
          <xlrd:rvb i="25273"/>
        </ext>
      </extLst>
    </bk>
    <bk>
      <extLst>
        <ext uri="{3e2802c4-a4d2-4d8b-9148-e3be6c30e623}">
          <xlrd:rvb i="25274"/>
        </ext>
      </extLst>
    </bk>
    <bk>
      <extLst>
        <ext uri="{3e2802c4-a4d2-4d8b-9148-e3be6c30e623}">
          <xlrd:rvb i="25275"/>
        </ext>
      </extLst>
    </bk>
    <bk>
      <extLst>
        <ext uri="{3e2802c4-a4d2-4d8b-9148-e3be6c30e623}">
          <xlrd:rvb i="25276"/>
        </ext>
      </extLst>
    </bk>
    <bk>
      <extLst>
        <ext uri="{3e2802c4-a4d2-4d8b-9148-e3be6c30e623}">
          <xlrd:rvb i="25277"/>
        </ext>
      </extLst>
    </bk>
    <bk>
      <extLst>
        <ext uri="{3e2802c4-a4d2-4d8b-9148-e3be6c30e623}">
          <xlrd:rvb i="25278"/>
        </ext>
      </extLst>
    </bk>
    <bk>
      <extLst>
        <ext uri="{3e2802c4-a4d2-4d8b-9148-e3be6c30e623}">
          <xlrd:rvb i="25279"/>
        </ext>
      </extLst>
    </bk>
    <bk>
      <extLst>
        <ext uri="{3e2802c4-a4d2-4d8b-9148-e3be6c30e623}">
          <xlrd:rvb i="25280"/>
        </ext>
      </extLst>
    </bk>
    <bk>
      <extLst>
        <ext uri="{3e2802c4-a4d2-4d8b-9148-e3be6c30e623}">
          <xlrd:rvb i="25281"/>
        </ext>
      </extLst>
    </bk>
    <bk>
      <extLst>
        <ext uri="{3e2802c4-a4d2-4d8b-9148-e3be6c30e623}">
          <xlrd:rvb i="25282"/>
        </ext>
      </extLst>
    </bk>
    <bk>
      <extLst>
        <ext uri="{3e2802c4-a4d2-4d8b-9148-e3be6c30e623}">
          <xlrd:rvb i="25283"/>
        </ext>
      </extLst>
    </bk>
    <bk>
      <extLst>
        <ext uri="{3e2802c4-a4d2-4d8b-9148-e3be6c30e623}">
          <xlrd:rvb i="25284"/>
        </ext>
      </extLst>
    </bk>
    <bk>
      <extLst>
        <ext uri="{3e2802c4-a4d2-4d8b-9148-e3be6c30e623}">
          <xlrd:rvb i="25285"/>
        </ext>
      </extLst>
    </bk>
    <bk>
      <extLst>
        <ext uri="{3e2802c4-a4d2-4d8b-9148-e3be6c30e623}">
          <xlrd:rvb i="25286"/>
        </ext>
      </extLst>
    </bk>
    <bk>
      <extLst>
        <ext uri="{3e2802c4-a4d2-4d8b-9148-e3be6c30e623}">
          <xlrd:rvb i="25287"/>
        </ext>
      </extLst>
    </bk>
    <bk>
      <extLst>
        <ext uri="{3e2802c4-a4d2-4d8b-9148-e3be6c30e623}">
          <xlrd:rvb i="25288"/>
        </ext>
      </extLst>
    </bk>
    <bk>
      <extLst>
        <ext uri="{3e2802c4-a4d2-4d8b-9148-e3be6c30e623}">
          <xlrd:rvb i="25291"/>
        </ext>
      </extLst>
    </bk>
    <bk>
      <extLst>
        <ext uri="{3e2802c4-a4d2-4d8b-9148-e3be6c30e623}">
          <xlrd:rvb i="25292"/>
        </ext>
      </extLst>
    </bk>
    <bk>
      <extLst>
        <ext uri="{3e2802c4-a4d2-4d8b-9148-e3be6c30e623}">
          <xlrd:rvb i="25293"/>
        </ext>
      </extLst>
    </bk>
    <bk>
      <extLst>
        <ext uri="{3e2802c4-a4d2-4d8b-9148-e3be6c30e623}">
          <xlrd:rvb i="25294"/>
        </ext>
      </extLst>
    </bk>
    <bk>
      <extLst>
        <ext uri="{3e2802c4-a4d2-4d8b-9148-e3be6c30e623}">
          <xlrd:rvb i="25295"/>
        </ext>
      </extLst>
    </bk>
    <bk>
      <extLst>
        <ext uri="{3e2802c4-a4d2-4d8b-9148-e3be6c30e623}">
          <xlrd:rvb i="25296"/>
        </ext>
      </extLst>
    </bk>
    <bk>
      <extLst>
        <ext uri="{3e2802c4-a4d2-4d8b-9148-e3be6c30e623}">
          <xlrd:rvb i="25297"/>
        </ext>
      </extLst>
    </bk>
    <bk>
      <extLst>
        <ext uri="{3e2802c4-a4d2-4d8b-9148-e3be6c30e623}">
          <xlrd:rvb i="25298"/>
        </ext>
      </extLst>
    </bk>
    <bk>
      <extLst>
        <ext uri="{3e2802c4-a4d2-4d8b-9148-e3be6c30e623}">
          <xlrd:rvb i="25299"/>
        </ext>
      </extLst>
    </bk>
    <bk>
      <extLst>
        <ext uri="{3e2802c4-a4d2-4d8b-9148-e3be6c30e623}">
          <xlrd:rvb i="25300"/>
        </ext>
      </extLst>
    </bk>
    <bk>
      <extLst>
        <ext uri="{3e2802c4-a4d2-4d8b-9148-e3be6c30e623}">
          <xlrd:rvb i="25301"/>
        </ext>
      </extLst>
    </bk>
    <bk>
      <extLst>
        <ext uri="{3e2802c4-a4d2-4d8b-9148-e3be6c30e623}">
          <xlrd:rvb i="25302"/>
        </ext>
      </extLst>
    </bk>
    <bk>
      <extLst>
        <ext uri="{3e2802c4-a4d2-4d8b-9148-e3be6c30e623}">
          <xlrd:rvb i="25303"/>
        </ext>
      </extLst>
    </bk>
    <bk>
      <extLst>
        <ext uri="{3e2802c4-a4d2-4d8b-9148-e3be6c30e623}">
          <xlrd:rvb i="25304"/>
        </ext>
      </extLst>
    </bk>
    <bk>
      <extLst>
        <ext uri="{3e2802c4-a4d2-4d8b-9148-e3be6c30e623}">
          <xlrd:rvb i="25305"/>
        </ext>
      </extLst>
    </bk>
    <bk>
      <extLst>
        <ext uri="{3e2802c4-a4d2-4d8b-9148-e3be6c30e623}">
          <xlrd:rvb i="25306"/>
        </ext>
      </extLst>
    </bk>
    <bk>
      <extLst>
        <ext uri="{3e2802c4-a4d2-4d8b-9148-e3be6c30e623}">
          <xlrd:rvb i="25307"/>
        </ext>
      </extLst>
    </bk>
    <bk>
      <extLst>
        <ext uri="{3e2802c4-a4d2-4d8b-9148-e3be6c30e623}">
          <xlrd:rvb i="25308"/>
        </ext>
      </extLst>
    </bk>
    <bk>
      <extLst>
        <ext uri="{3e2802c4-a4d2-4d8b-9148-e3be6c30e623}">
          <xlrd:rvb i="25309"/>
        </ext>
      </extLst>
    </bk>
    <bk>
      <extLst>
        <ext uri="{3e2802c4-a4d2-4d8b-9148-e3be6c30e623}">
          <xlrd:rvb i="25310"/>
        </ext>
      </extLst>
    </bk>
    <bk>
      <extLst>
        <ext uri="{3e2802c4-a4d2-4d8b-9148-e3be6c30e623}">
          <xlrd:rvb i="25311"/>
        </ext>
      </extLst>
    </bk>
    <bk>
      <extLst>
        <ext uri="{3e2802c4-a4d2-4d8b-9148-e3be6c30e623}">
          <xlrd:rvb i="25312"/>
        </ext>
      </extLst>
    </bk>
    <bk>
      <extLst>
        <ext uri="{3e2802c4-a4d2-4d8b-9148-e3be6c30e623}">
          <xlrd:rvb i="25313"/>
        </ext>
      </extLst>
    </bk>
    <bk>
      <extLst>
        <ext uri="{3e2802c4-a4d2-4d8b-9148-e3be6c30e623}">
          <xlrd:rvb i="25314"/>
        </ext>
      </extLst>
    </bk>
    <bk>
      <extLst>
        <ext uri="{3e2802c4-a4d2-4d8b-9148-e3be6c30e623}">
          <xlrd:rvb i="25315"/>
        </ext>
      </extLst>
    </bk>
    <bk>
      <extLst>
        <ext uri="{3e2802c4-a4d2-4d8b-9148-e3be6c30e623}">
          <xlrd:rvb i="25316"/>
        </ext>
      </extLst>
    </bk>
    <bk>
      <extLst>
        <ext uri="{3e2802c4-a4d2-4d8b-9148-e3be6c30e623}">
          <xlrd:rvb i="25317"/>
        </ext>
      </extLst>
    </bk>
    <bk>
      <extLst>
        <ext uri="{3e2802c4-a4d2-4d8b-9148-e3be6c30e623}">
          <xlrd:rvb i="25318"/>
        </ext>
      </extLst>
    </bk>
    <bk>
      <extLst>
        <ext uri="{3e2802c4-a4d2-4d8b-9148-e3be6c30e623}">
          <xlrd:rvb i="25319"/>
        </ext>
      </extLst>
    </bk>
    <bk>
      <extLst>
        <ext uri="{3e2802c4-a4d2-4d8b-9148-e3be6c30e623}">
          <xlrd:rvb i="25320"/>
        </ext>
      </extLst>
    </bk>
    <bk>
      <extLst>
        <ext uri="{3e2802c4-a4d2-4d8b-9148-e3be6c30e623}">
          <xlrd:rvb i="25321"/>
        </ext>
      </extLst>
    </bk>
    <bk>
      <extLst>
        <ext uri="{3e2802c4-a4d2-4d8b-9148-e3be6c30e623}">
          <xlrd:rvb i="25322"/>
        </ext>
      </extLst>
    </bk>
    <bk>
      <extLst>
        <ext uri="{3e2802c4-a4d2-4d8b-9148-e3be6c30e623}">
          <xlrd:rvb i="25323"/>
        </ext>
      </extLst>
    </bk>
    <bk>
      <extLst>
        <ext uri="{3e2802c4-a4d2-4d8b-9148-e3be6c30e623}">
          <xlrd:rvb i="25324"/>
        </ext>
      </extLst>
    </bk>
    <bk>
      <extLst>
        <ext uri="{3e2802c4-a4d2-4d8b-9148-e3be6c30e623}">
          <xlrd:rvb i="25325"/>
        </ext>
      </extLst>
    </bk>
    <bk>
      <extLst>
        <ext uri="{3e2802c4-a4d2-4d8b-9148-e3be6c30e623}">
          <xlrd:rvb i="25326"/>
        </ext>
      </extLst>
    </bk>
    <bk>
      <extLst>
        <ext uri="{3e2802c4-a4d2-4d8b-9148-e3be6c30e623}">
          <xlrd:rvb i="25327"/>
        </ext>
      </extLst>
    </bk>
    <bk>
      <extLst>
        <ext uri="{3e2802c4-a4d2-4d8b-9148-e3be6c30e623}">
          <xlrd:rvb i="25328"/>
        </ext>
      </extLst>
    </bk>
    <bk>
      <extLst>
        <ext uri="{3e2802c4-a4d2-4d8b-9148-e3be6c30e623}">
          <xlrd:rvb i="25329"/>
        </ext>
      </extLst>
    </bk>
    <bk>
      <extLst>
        <ext uri="{3e2802c4-a4d2-4d8b-9148-e3be6c30e623}">
          <xlrd:rvb i="25330"/>
        </ext>
      </extLst>
    </bk>
    <bk>
      <extLst>
        <ext uri="{3e2802c4-a4d2-4d8b-9148-e3be6c30e623}">
          <xlrd:rvb i="25331"/>
        </ext>
      </extLst>
    </bk>
    <bk>
      <extLst>
        <ext uri="{3e2802c4-a4d2-4d8b-9148-e3be6c30e623}">
          <xlrd:rvb i="25332"/>
        </ext>
      </extLst>
    </bk>
    <bk>
      <extLst>
        <ext uri="{3e2802c4-a4d2-4d8b-9148-e3be6c30e623}">
          <xlrd:rvb i="25333"/>
        </ext>
      </extLst>
    </bk>
    <bk>
      <extLst>
        <ext uri="{3e2802c4-a4d2-4d8b-9148-e3be6c30e623}">
          <xlrd:rvb i="25334"/>
        </ext>
      </extLst>
    </bk>
    <bk>
      <extLst>
        <ext uri="{3e2802c4-a4d2-4d8b-9148-e3be6c30e623}">
          <xlrd:rvb i="25335"/>
        </ext>
      </extLst>
    </bk>
    <bk>
      <extLst>
        <ext uri="{3e2802c4-a4d2-4d8b-9148-e3be6c30e623}">
          <xlrd:rvb i="25336"/>
        </ext>
      </extLst>
    </bk>
    <bk>
      <extLst>
        <ext uri="{3e2802c4-a4d2-4d8b-9148-e3be6c30e623}">
          <xlrd:rvb i="25337"/>
        </ext>
      </extLst>
    </bk>
    <bk>
      <extLst>
        <ext uri="{3e2802c4-a4d2-4d8b-9148-e3be6c30e623}">
          <xlrd:rvb i="25338"/>
        </ext>
      </extLst>
    </bk>
    <bk>
      <extLst>
        <ext uri="{3e2802c4-a4d2-4d8b-9148-e3be6c30e623}">
          <xlrd:rvb i="25339"/>
        </ext>
      </extLst>
    </bk>
    <bk>
      <extLst>
        <ext uri="{3e2802c4-a4d2-4d8b-9148-e3be6c30e623}">
          <xlrd:rvb i="25340"/>
        </ext>
      </extLst>
    </bk>
    <bk>
      <extLst>
        <ext uri="{3e2802c4-a4d2-4d8b-9148-e3be6c30e623}">
          <xlrd:rvb i="25341"/>
        </ext>
      </extLst>
    </bk>
    <bk>
      <extLst>
        <ext uri="{3e2802c4-a4d2-4d8b-9148-e3be6c30e623}">
          <xlrd:rvb i="25342"/>
        </ext>
      </extLst>
    </bk>
    <bk>
      <extLst>
        <ext uri="{3e2802c4-a4d2-4d8b-9148-e3be6c30e623}">
          <xlrd:rvb i="25343"/>
        </ext>
      </extLst>
    </bk>
    <bk>
      <extLst>
        <ext uri="{3e2802c4-a4d2-4d8b-9148-e3be6c30e623}">
          <xlrd:rvb i="25344"/>
        </ext>
      </extLst>
    </bk>
    <bk>
      <extLst>
        <ext uri="{3e2802c4-a4d2-4d8b-9148-e3be6c30e623}">
          <xlrd:rvb i="25345"/>
        </ext>
      </extLst>
    </bk>
    <bk>
      <extLst>
        <ext uri="{3e2802c4-a4d2-4d8b-9148-e3be6c30e623}">
          <xlrd:rvb i="25346"/>
        </ext>
      </extLst>
    </bk>
    <bk>
      <extLst>
        <ext uri="{3e2802c4-a4d2-4d8b-9148-e3be6c30e623}">
          <xlrd:rvb i="25347"/>
        </ext>
      </extLst>
    </bk>
    <bk>
      <extLst>
        <ext uri="{3e2802c4-a4d2-4d8b-9148-e3be6c30e623}">
          <xlrd:rvb i="25348"/>
        </ext>
      </extLst>
    </bk>
    <bk>
      <extLst>
        <ext uri="{3e2802c4-a4d2-4d8b-9148-e3be6c30e623}">
          <xlrd:rvb i="25349"/>
        </ext>
      </extLst>
    </bk>
    <bk>
      <extLst>
        <ext uri="{3e2802c4-a4d2-4d8b-9148-e3be6c30e623}">
          <xlrd:rvb i="25350"/>
        </ext>
      </extLst>
    </bk>
    <bk>
      <extLst>
        <ext uri="{3e2802c4-a4d2-4d8b-9148-e3be6c30e623}">
          <xlrd:rvb i="25351"/>
        </ext>
      </extLst>
    </bk>
    <bk>
      <extLst>
        <ext uri="{3e2802c4-a4d2-4d8b-9148-e3be6c30e623}">
          <xlrd:rvb i="25352"/>
        </ext>
      </extLst>
    </bk>
    <bk>
      <extLst>
        <ext uri="{3e2802c4-a4d2-4d8b-9148-e3be6c30e623}">
          <xlrd:rvb i="25353"/>
        </ext>
      </extLst>
    </bk>
    <bk>
      <extLst>
        <ext uri="{3e2802c4-a4d2-4d8b-9148-e3be6c30e623}">
          <xlrd:rvb i="25354"/>
        </ext>
      </extLst>
    </bk>
    <bk>
      <extLst>
        <ext uri="{3e2802c4-a4d2-4d8b-9148-e3be6c30e623}">
          <xlrd:rvb i="25355"/>
        </ext>
      </extLst>
    </bk>
    <bk>
      <extLst>
        <ext uri="{3e2802c4-a4d2-4d8b-9148-e3be6c30e623}">
          <xlrd:rvb i="25356"/>
        </ext>
      </extLst>
    </bk>
    <bk>
      <extLst>
        <ext uri="{3e2802c4-a4d2-4d8b-9148-e3be6c30e623}">
          <xlrd:rvb i="25357"/>
        </ext>
      </extLst>
    </bk>
    <bk>
      <extLst>
        <ext uri="{3e2802c4-a4d2-4d8b-9148-e3be6c30e623}">
          <xlrd:rvb i="25358"/>
        </ext>
      </extLst>
    </bk>
    <bk>
      <extLst>
        <ext uri="{3e2802c4-a4d2-4d8b-9148-e3be6c30e623}">
          <xlrd:rvb i="25359"/>
        </ext>
      </extLst>
    </bk>
    <bk>
      <extLst>
        <ext uri="{3e2802c4-a4d2-4d8b-9148-e3be6c30e623}">
          <xlrd:rvb i="25360"/>
        </ext>
      </extLst>
    </bk>
    <bk>
      <extLst>
        <ext uri="{3e2802c4-a4d2-4d8b-9148-e3be6c30e623}">
          <xlrd:rvb i="25361"/>
        </ext>
      </extLst>
    </bk>
    <bk>
      <extLst>
        <ext uri="{3e2802c4-a4d2-4d8b-9148-e3be6c30e623}">
          <xlrd:rvb i="25362"/>
        </ext>
      </extLst>
    </bk>
    <bk>
      <extLst>
        <ext uri="{3e2802c4-a4d2-4d8b-9148-e3be6c30e623}">
          <xlrd:rvb i="25363"/>
        </ext>
      </extLst>
    </bk>
    <bk>
      <extLst>
        <ext uri="{3e2802c4-a4d2-4d8b-9148-e3be6c30e623}">
          <xlrd:rvb i="25364"/>
        </ext>
      </extLst>
    </bk>
    <bk>
      <extLst>
        <ext uri="{3e2802c4-a4d2-4d8b-9148-e3be6c30e623}">
          <xlrd:rvb i="25365"/>
        </ext>
      </extLst>
    </bk>
    <bk>
      <extLst>
        <ext uri="{3e2802c4-a4d2-4d8b-9148-e3be6c30e623}">
          <xlrd:rvb i="25366"/>
        </ext>
      </extLst>
    </bk>
    <bk>
      <extLst>
        <ext uri="{3e2802c4-a4d2-4d8b-9148-e3be6c30e623}">
          <xlrd:rvb i="25367"/>
        </ext>
      </extLst>
    </bk>
    <bk>
      <extLst>
        <ext uri="{3e2802c4-a4d2-4d8b-9148-e3be6c30e623}">
          <xlrd:rvb i="25368"/>
        </ext>
      </extLst>
    </bk>
    <bk>
      <extLst>
        <ext uri="{3e2802c4-a4d2-4d8b-9148-e3be6c30e623}">
          <xlrd:rvb i="25369"/>
        </ext>
      </extLst>
    </bk>
    <bk>
      <extLst>
        <ext uri="{3e2802c4-a4d2-4d8b-9148-e3be6c30e623}">
          <xlrd:rvb i="25370"/>
        </ext>
      </extLst>
    </bk>
    <bk>
      <extLst>
        <ext uri="{3e2802c4-a4d2-4d8b-9148-e3be6c30e623}">
          <xlrd:rvb i="25371"/>
        </ext>
      </extLst>
    </bk>
    <bk>
      <extLst>
        <ext uri="{3e2802c4-a4d2-4d8b-9148-e3be6c30e623}">
          <xlrd:rvb i="25372"/>
        </ext>
      </extLst>
    </bk>
    <bk>
      <extLst>
        <ext uri="{3e2802c4-a4d2-4d8b-9148-e3be6c30e623}">
          <xlrd:rvb i="25373"/>
        </ext>
      </extLst>
    </bk>
    <bk>
      <extLst>
        <ext uri="{3e2802c4-a4d2-4d8b-9148-e3be6c30e623}">
          <xlrd:rvb i="25374"/>
        </ext>
      </extLst>
    </bk>
    <bk>
      <extLst>
        <ext uri="{3e2802c4-a4d2-4d8b-9148-e3be6c30e623}">
          <xlrd:rvb i="25375"/>
        </ext>
      </extLst>
    </bk>
    <bk>
      <extLst>
        <ext uri="{3e2802c4-a4d2-4d8b-9148-e3be6c30e623}">
          <xlrd:rvb i="25376"/>
        </ext>
      </extLst>
    </bk>
    <bk>
      <extLst>
        <ext uri="{3e2802c4-a4d2-4d8b-9148-e3be6c30e623}">
          <xlrd:rvb i="25377"/>
        </ext>
      </extLst>
    </bk>
    <bk>
      <extLst>
        <ext uri="{3e2802c4-a4d2-4d8b-9148-e3be6c30e623}">
          <xlrd:rvb i="25378"/>
        </ext>
      </extLst>
    </bk>
    <bk>
      <extLst>
        <ext uri="{3e2802c4-a4d2-4d8b-9148-e3be6c30e623}">
          <xlrd:rvb i="25379"/>
        </ext>
      </extLst>
    </bk>
    <bk>
      <extLst>
        <ext uri="{3e2802c4-a4d2-4d8b-9148-e3be6c30e623}">
          <xlrd:rvb i="25380"/>
        </ext>
      </extLst>
    </bk>
    <bk>
      <extLst>
        <ext uri="{3e2802c4-a4d2-4d8b-9148-e3be6c30e623}">
          <xlrd:rvb i="25381"/>
        </ext>
      </extLst>
    </bk>
    <bk>
      <extLst>
        <ext uri="{3e2802c4-a4d2-4d8b-9148-e3be6c30e623}">
          <xlrd:rvb i="25382"/>
        </ext>
      </extLst>
    </bk>
    <bk>
      <extLst>
        <ext uri="{3e2802c4-a4d2-4d8b-9148-e3be6c30e623}">
          <xlrd:rvb i="25383"/>
        </ext>
      </extLst>
    </bk>
    <bk>
      <extLst>
        <ext uri="{3e2802c4-a4d2-4d8b-9148-e3be6c30e623}">
          <xlrd:rvb i="25384"/>
        </ext>
      </extLst>
    </bk>
    <bk>
      <extLst>
        <ext uri="{3e2802c4-a4d2-4d8b-9148-e3be6c30e623}">
          <xlrd:rvb i="25385"/>
        </ext>
      </extLst>
    </bk>
    <bk>
      <extLst>
        <ext uri="{3e2802c4-a4d2-4d8b-9148-e3be6c30e623}">
          <xlrd:rvb i="25386"/>
        </ext>
      </extLst>
    </bk>
    <bk>
      <extLst>
        <ext uri="{3e2802c4-a4d2-4d8b-9148-e3be6c30e623}">
          <xlrd:rvb i="25387"/>
        </ext>
      </extLst>
    </bk>
    <bk>
      <extLst>
        <ext uri="{3e2802c4-a4d2-4d8b-9148-e3be6c30e623}">
          <xlrd:rvb i="25388"/>
        </ext>
      </extLst>
    </bk>
    <bk>
      <extLst>
        <ext uri="{3e2802c4-a4d2-4d8b-9148-e3be6c30e623}">
          <xlrd:rvb i="25389"/>
        </ext>
      </extLst>
    </bk>
    <bk>
      <extLst>
        <ext uri="{3e2802c4-a4d2-4d8b-9148-e3be6c30e623}">
          <xlrd:rvb i="25390"/>
        </ext>
      </extLst>
    </bk>
    <bk>
      <extLst>
        <ext uri="{3e2802c4-a4d2-4d8b-9148-e3be6c30e623}">
          <xlrd:rvb i="25391"/>
        </ext>
      </extLst>
    </bk>
    <bk>
      <extLst>
        <ext uri="{3e2802c4-a4d2-4d8b-9148-e3be6c30e623}">
          <xlrd:rvb i="25392"/>
        </ext>
      </extLst>
    </bk>
    <bk>
      <extLst>
        <ext uri="{3e2802c4-a4d2-4d8b-9148-e3be6c30e623}">
          <xlrd:rvb i="25393"/>
        </ext>
      </extLst>
    </bk>
    <bk>
      <extLst>
        <ext uri="{3e2802c4-a4d2-4d8b-9148-e3be6c30e623}">
          <xlrd:rvb i="25394"/>
        </ext>
      </extLst>
    </bk>
    <bk>
      <extLst>
        <ext uri="{3e2802c4-a4d2-4d8b-9148-e3be6c30e623}">
          <xlrd:rvb i="25395"/>
        </ext>
      </extLst>
    </bk>
    <bk>
      <extLst>
        <ext uri="{3e2802c4-a4d2-4d8b-9148-e3be6c30e623}">
          <xlrd:rvb i="25396"/>
        </ext>
      </extLst>
    </bk>
    <bk>
      <extLst>
        <ext uri="{3e2802c4-a4d2-4d8b-9148-e3be6c30e623}">
          <xlrd:rvb i="25397"/>
        </ext>
      </extLst>
    </bk>
    <bk>
      <extLst>
        <ext uri="{3e2802c4-a4d2-4d8b-9148-e3be6c30e623}">
          <xlrd:rvb i="25398"/>
        </ext>
      </extLst>
    </bk>
    <bk>
      <extLst>
        <ext uri="{3e2802c4-a4d2-4d8b-9148-e3be6c30e623}">
          <xlrd:rvb i="25399"/>
        </ext>
      </extLst>
    </bk>
    <bk>
      <extLst>
        <ext uri="{3e2802c4-a4d2-4d8b-9148-e3be6c30e623}">
          <xlrd:rvb i="25400"/>
        </ext>
      </extLst>
    </bk>
    <bk>
      <extLst>
        <ext uri="{3e2802c4-a4d2-4d8b-9148-e3be6c30e623}">
          <xlrd:rvb i="25401"/>
        </ext>
      </extLst>
    </bk>
    <bk>
      <extLst>
        <ext uri="{3e2802c4-a4d2-4d8b-9148-e3be6c30e623}">
          <xlrd:rvb i="25402"/>
        </ext>
      </extLst>
    </bk>
    <bk>
      <extLst>
        <ext uri="{3e2802c4-a4d2-4d8b-9148-e3be6c30e623}">
          <xlrd:rvb i="25403"/>
        </ext>
      </extLst>
    </bk>
    <bk>
      <extLst>
        <ext uri="{3e2802c4-a4d2-4d8b-9148-e3be6c30e623}">
          <xlrd:rvb i="25404"/>
        </ext>
      </extLst>
    </bk>
    <bk>
      <extLst>
        <ext uri="{3e2802c4-a4d2-4d8b-9148-e3be6c30e623}">
          <xlrd:rvb i="25405"/>
        </ext>
      </extLst>
    </bk>
    <bk>
      <extLst>
        <ext uri="{3e2802c4-a4d2-4d8b-9148-e3be6c30e623}">
          <xlrd:rvb i="25406"/>
        </ext>
      </extLst>
    </bk>
    <bk>
      <extLst>
        <ext uri="{3e2802c4-a4d2-4d8b-9148-e3be6c30e623}">
          <xlrd:rvb i="25407"/>
        </ext>
      </extLst>
    </bk>
    <bk>
      <extLst>
        <ext uri="{3e2802c4-a4d2-4d8b-9148-e3be6c30e623}">
          <xlrd:rvb i="25408"/>
        </ext>
      </extLst>
    </bk>
    <bk>
      <extLst>
        <ext uri="{3e2802c4-a4d2-4d8b-9148-e3be6c30e623}">
          <xlrd:rvb i="25409"/>
        </ext>
      </extLst>
    </bk>
    <bk>
      <extLst>
        <ext uri="{3e2802c4-a4d2-4d8b-9148-e3be6c30e623}">
          <xlrd:rvb i="25410"/>
        </ext>
      </extLst>
    </bk>
    <bk>
      <extLst>
        <ext uri="{3e2802c4-a4d2-4d8b-9148-e3be6c30e623}">
          <xlrd:rvb i="25411"/>
        </ext>
      </extLst>
    </bk>
    <bk>
      <extLst>
        <ext uri="{3e2802c4-a4d2-4d8b-9148-e3be6c30e623}">
          <xlrd:rvb i="25412"/>
        </ext>
      </extLst>
    </bk>
    <bk>
      <extLst>
        <ext uri="{3e2802c4-a4d2-4d8b-9148-e3be6c30e623}">
          <xlrd:rvb i="25413"/>
        </ext>
      </extLst>
    </bk>
    <bk>
      <extLst>
        <ext uri="{3e2802c4-a4d2-4d8b-9148-e3be6c30e623}">
          <xlrd:rvb i="25414"/>
        </ext>
      </extLst>
    </bk>
    <bk>
      <extLst>
        <ext uri="{3e2802c4-a4d2-4d8b-9148-e3be6c30e623}">
          <xlrd:rvb i="25415"/>
        </ext>
      </extLst>
    </bk>
    <bk>
      <extLst>
        <ext uri="{3e2802c4-a4d2-4d8b-9148-e3be6c30e623}">
          <xlrd:rvb i="25416"/>
        </ext>
      </extLst>
    </bk>
    <bk>
      <extLst>
        <ext uri="{3e2802c4-a4d2-4d8b-9148-e3be6c30e623}">
          <xlrd:rvb i="25417"/>
        </ext>
      </extLst>
    </bk>
    <bk>
      <extLst>
        <ext uri="{3e2802c4-a4d2-4d8b-9148-e3be6c30e623}">
          <xlrd:rvb i="25418"/>
        </ext>
      </extLst>
    </bk>
    <bk>
      <extLst>
        <ext uri="{3e2802c4-a4d2-4d8b-9148-e3be6c30e623}">
          <xlrd:rvb i="25419"/>
        </ext>
      </extLst>
    </bk>
    <bk>
      <extLst>
        <ext uri="{3e2802c4-a4d2-4d8b-9148-e3be6c30e623}">
          <xlrd:rvb i="25420"/>
        </ext>
      </extLst>
    </bk>
    <bk>
      <extLst>
        <ext uri="{3e2802c4-a4d2-4d8b-9148-e3be6c30e623}">
          <xlrd:rvb i="25421"/>
        </ext>
      </extLst>
    </bk>
    <bk>
      <extLst>
        <ext uri="{3e2802c4-a4d2-4d8b-9148-e3be6c30e623}">
          <xlrd:rvb i="25422"/>
        </ext>
      </extLst>
    </bk>
    <bk>
      <extLst>
        <ext uri="{3e2802c4-a4d2-4d8b-9148-e3be6c30e623}">
          <xlrd:rvb i="25423"/>
        </ext>
      </extLst>
    </bk>
    <bk>
      <extLst>
        <ext uri="{3e2802c4-a4d2-4d8b-9148-e3be6c30e623}">
          <xlrd:rvb i="25424"/>
        </ext>
      </extLst>
    </bk>
    <bk>
      <extLst>
        <ext uri="{3e2802c4-a4d2-4d8b-9148-e3be6c30e623}">
          <xlrd:rvb i="25425"/>
        </ext>
      </extLst>
    </bk>
    <bk>
      <extLst>
        <ext uri="{3e2802c4-a4d2-4d8b-9148-e3be6c30e623}">
          <xlrd:rvb i="25426"/>
        </ext>
      </extLst>
    </bk>
    <bk>
      <extLst>
        <ext uri="{3e2802c4-a4d2-4d8b-9148-e3be6c30e623}">
          <xlrd:rvb i="25427"/>
        </ext>
      </extLst>
    </bk>
    <bk>
      <extLst>
        <ext uri="{3e2802c4-a4d2-4d8b-9148-e3be6c30e623}">
          <xlrd:rvb i="25428"/>
        </ext>
      </extLst>
    </bk>
    <bk>
      <extLst>
        <ext uri="{3e2802c4-a4d2-4d8b-9148-e3be6c30e623}">
          <xlrd:rvb i="25429"/>
        </ext>
      </extLst>
    </bk>
    <bk>
      <extLst>
        <ext uri="{3e2802c4-a4d2-4d8b-9148-e3be6c30e623}">
          <xlrd:rvb i="25430"/>
        </ext>
      </extLst>
    </bk>
    <bk>
      <extLst>
        <ext uri="{3e2802c4-a4d2-4d8b-9148-e3be6c30e623}">
          <xlrd:rvb i="25431"/>
        </ext>
      </extLst>
    </bk>
    <bk>
      <extLst>
        <ext uri="{3e2802c4-a4d2-4d8b-9148-e3be6c30e623}">
          <xlrd:rvb i="25432"/>
        </ext>
      </extLst>
    </bk>
    <bk>
      <extLst>
        <ext uri="{3e2802c4-a4d2-4d8b-9148-e3be6c30e623}">
          <xlrd:rvb i="25433"/>
        </ext>
      </extLst>
    </bk>
    <bk>
      <extLst>
        <ext uri="{3e2802c4-a4d2-4d8b-9148-e3be6c30e623}">
          <xlrd:rvb i="25434"/>
        </ext>
      </extLst>
    </bk>
    <bk>
      <extLst>
        <ext uri="{3e2802c4-a4d2-4d8b-9148-e3be6c30e623}">
          <xlrd:rvb i="25435"/>
        </ext>
      </extLst>
    </bk>
    <bk>
      <extLst>
        <ext uri="{3e2802c4-a4d2-4d8b-9148-e3be6c30e623}">
          <xlrd:rvb i="25436"/>
        </ext>
      </extLst>
    </bk>
    <bk>
      <extLst>
        <ext uri="{3e2802c4-a4d2-4d8b-9148-e3be6c30e623}">
          <xlrd:rvb i="25437"/>
        </ext>
      </extLst>
    </bk>
    <bk>
      <extLst>
        <ext uri="{3e2802c4-a4d2-4d8b-9148-e3be6c30e623}">
          <xlrd:rvb i="25438"/>
        </ext>
      </extLst>
    </bk>
    <bk>
      <extLst>
        <ext uri="{3e2802c4-a4d2-4d8b-9148-e3be6c30e623}">
          <xlrd:rvb i="25439"/>
        </ext>
      </extLst>
    </bk>
    <bk>
      <extLst>
        <ext uri="{3e2802c4-a4d2-4d8b-9148-e3be6c30e623}">
          <xlrd:rvb i="25440"/>
        </ext>
      </extLst>
    </bk>
    <bk>
      <extLst>
        <ext uri="{3e2802c4-a4d2-4d8b-9148-e3be6c30e623}">
          <xlrd:rvb i="25441"/>
        </ext>
      </extLst>
    </bk>
    <bk>
      <extLst>
        <ext uri="{3e2802c4-a4d2-4d8b-9148-e3be6c30e623}">
          <xlrd:rvb i="25442"/>
        </ext>
      </extLst>
    </bk>
    <bk>
      <extLst>
        <ext uri="{3e2802c4-a4d2-4d8b-9148-e3be6c30e623}">
          <xlrd:rvb i="25443"/>
        </ext>
      </extLst>
    </bk>
    <bk>
      <extLst>
        <ext uri="{3e2802c4-a4d2-4d8b-9148-e3be6c30e623}">
          <xlrd:rvb i="25444"/>
        </ext>
      </extLst>
    </bk>
    <bk>
      <extLst>
        <ext uri="{3e2802c4-a4d2-4d8b-9148-e3be6c30e623}">
          <xlrd:rvb i="25445"/>
        </ext>
      </extLst>
    </bk>
    <bk>
      <extLst>
        <ext uri="{3e2802c4-a4d2-4d8b-9148-e3be6c30e623}">
          <xlrd:rvb i="25446"/>
        </ext>
      </extLst>
    </bk>
    <bk>
      <extLst>
        <ext uri="{3e2802c4-a4d2-4d8b-9148-e3be6c30e623}">
          <xlrd:rvb i="25447"/>
        </ext>
      </extLst>
    </bk>
    <bk>
      <extLst>
        <ext uri="{3e2802c4-a4d2-4d8b-9148-e3be6c30e623}">
          <xlrd:rvb i="25448"/>
        </ext>
      </extLst>
    </bk>
    <bk>
      <extLst>
        <ext uri="{3e2802c4-a4d2-4d8b-9148-e3be6c30e623}">
          <xlrd:rvb i="25449"/>
        </ext>
      </extLst>
    </bk>
    <bk>
      <extLst>
        <ext uri="{3e2802c4-a4d2-4d8b-9148-e3be6c30e623}">
          <xlrd:rvb i="25450"/>
        </ext>
      </extLst>
    </bk>
    <bk>
      <extLst>
        <ext uri="{3e2802c4-a4d2-4d8b-9148-e3be6c30e623}">
          <xlrd:rvb i="25451"/>
        </ext>
      </extLst>
    </bk>
    <bk>
      <extLst>
        <ext uri="{3e2802c4-a4d2-4d8b-9148-e3be6c30e623}">
          <xlrd:rvb i="25452"/>
        </ext>
      </extLst>
    </bk>
    <bk>
      <extLst>
        <ext uri="{3e2802c4-a4d2-4d8b-9148-e3be6c30e623}">
          <xlrd:rvb i="25453"/>
        </ext>
      </extLst>
    </bk>
    <bk>
      <extLst>
        <ext uri="{3e2802c4-a4d2-4d8b-9148-e3be6c30e623}">
          <xlrd:rvb i="25454"/>
        </ext>
      </extLst>
    </bk>
    <bk>
      <extLst>
        <ext uri="{3e2802c4-a4d2-4d8b-9148-e3be6c30e623}">
          <xlrd:rvb i="25455"/>
        </ext>
      </extLst>
    </bk>
    <bk>
      <extLst>
        <ext uri="{3e2802c4-a4d2-4d8b-9148-e3be6c30e623}">
          <xlrd:rvb i="25456"/>
        </ext>
      </extLst>
    </bk>
    <bk>
      <extLst>
        <ext uri="{3e2802c4-a4d2-4d8b-9148-e3be6c30e623}">
          <xlrd:rvb i="25457"/>
        </ext>
      </extLst>
    </bk>
    <bk>
      <extLst>
        <ext uri="{3e2802c4-a4d2-4d8b-9148-e3be6c30e623}">
          <xlrd:rvb i="25458"/>
        </ext>
      </extLst>
    </bk>
    <bk>
      <extLst>
        <ext uri="{3e2802c4-a4d2-4d8b-9148-e3be6c30e623}">
          <xlrd:rvb i="25459"/>
        </ext>
      </extLst>
    </bk>
    <bk>
      <extLst>
        <ext uri="{3e2802c4-a4d2-4d8b-9148-e3be6c30e623}">
          <xlrd:rvb i="25460"/>
        </ext>
      </extLst>
    </bk>
    <bk>
      <extLst>
        <ext uri="{3e2802c4-a4d2-4d8b-9148-e3be6c30e623}">
          <xlrd:rvb i="25461"/>
        </ext>
      </extLst>
    </bk>
    <bk>
      <extLst>
        <ext uri="{3e2802c4-a4d2-4d8b-9148-e3be6c30e623}">
          <xlrd:rvb i="25462"/>
        </ext>
      </extLst>
    </bk>
    <bk>
      <extLst>
        <ext uri="{3e2802c4-a4d2-4d8b-9148-e3be6c30e623}">
          <xlrd:rvb i="25463"/>
        </ext>
      </extLst>
    </bk>
    <bk>
      <extLst>
        <ext uri="{3e2802c4-a4d2-4d8b-9148-e3be6c30e623}">
          <xlrd:rvb i="25464"/>
        </ext>
      </extLst>
    </bk>
    <bk>
      <extLst>
        <ext uri="{3e2802c4-a4d2-4d8b-9148-e3be6c30e623}">
          <xlrd:rvb i="25465"/>
        </ext>
      </extLst>
    </bk>
    <bk>
      <extLst>
        <ext uri="{3e2802c4-a4d2-4d8b-9148-e3be6c30e623}">
          <xlrd:rvb i="25466"/>
        </ext>
      </extLst>
    </bk>
    <bk>
      <extLst>
        <ext uri="{3e2802c4-a4d2-4d8b-9148-e3be6c30e623}">
          <xlrd:rvb i="25467"/>
        </ext>
      </extLst>
    </bk>
    <bk>
      <extLst>
        <ext uri="{3e2802c4-a4d2-4d8b-9148-e3be6c30e623}">
          <xlrd:rvb i="25468"/>
        </ext>
      </extLst>
    </bk>
    <bk>
      <extLst>
        <ext uri="{3e2802c4-a4d2-4d8b-9148-e3be6c30e623}">
          <xlrd:rvb i="25469"/>
        </ext>
      </extLst>
    </bk>
    <bk>
      <extLst>
        <ext uri="{3e2802c4-a4d2-4d8b-9148-e3be6c30e623}">
          <xlrd:rvb i="25470"/>
        </ext>
      </extLst>
    </bk>
    <bk>
      <extLst>
        <ext uri="{3e2802c4-a4d2-4d8b-9148-e3be6c30e623}">
          <xlrd:rvb i="25471"/>
        </ext>
      </extLst>
    </bk>
    <bk>
      <extLst>
        <ext uri="{3e2802c4-a4d2-4d8b-9148-e3be6c30e623}">
          <xlrd:rvb i="25472"/>
        </ext>
      </extLst>
    </bk>
    <bk>
      <extLst>
        <ext uri="{3e2802c4-a4d2-4d8b-9148-e3be6c30e623}">
          <xlrd:rvb i="25473"/>
        </ext>
      </extLst>
    </bk>
    <bk>
      <extLst>
        <ext uri="{3e2802c4-a4d2-4d8b-9148-e3be6c30e623}">
          <xlrd:rvb i="25474"/>
        </ext>
      </extLst>
    </bk>
    <bk>
      <extLst>
        <ext uri="{3e2802c4-a4d2-4d8b-9148-e3be6c30e623}">
          <xlrd:rvb i="25475"/>
        </ext>
      </extLst>
    </bk>
    <bk>
      <extLst>
        <ext uri="{3e2802c4-a4d2-4d8b-9148-e3be6c30e623}">
          <xlrd:rvb i="25476"/>
        </ext>
      </extLst>
    </bk>
    <bk>
      <extLst>
        <ext uri="{3e2802c4-a4d2-4d8b-9148-e3be6c30e623}">
          <xlrd:rvb i="25477"/>
        </ext>
      </extLst>
    </bk>
    <bk>
      <extLst>
        <ext uri="{3e2802c4-a4d2-4d8b-9148-e3be6c30e623}">
          <xlrd:rvb i="25478"/>
        </ext>
      </extLst>
    </bk>
    <bk>
      <extLst>
        <ext uri="{3e2802c4-a4d2-4d8b-9148-e3be6c30e623}">
          <xlrd:rvb i="25479"/>
        </ext>
      </extLst>
    </bk>
    <bk>
      <extLst>
        <ext uri="{3e2802c4-a4d2-4d8b-9148-e3be6c30e623}">
          <xlrd:rvb i="25480"/>
        </ext>
      </extLst>
    </bk>
    <bk>
      <extLst>
        <ext uri="{3e2802c4-a4d2-4d8b-9148-e3be6c30e623}">
          <xlrd:rvb i="25481"/>
        </ext>
      </extLst>
    </bk>
    <bk>
      <extLst>
        <ext uri="{3e2802c4-a4d2-4d8b-9148-e3be6c30e623}">
          <xlrd:rvb i="25482"/>
        </ext>
      </extLst>
    </bk>
    <bk>
      <extLst>
        <ext uri="{3e2802c4-a4d2-4d8b-9148-e3be6c30e623}">
          <xlrd:rvb i="25483"/>
        </ext>
      </extLst>
    </bk>
    <bk>
      <extLst>
        <ext uri="{3e2802c4-a4d2-4d8b-9148-e3be6c30e623}">
          <xlrd:rvb i="25484"/>
        </ext>
      </extLst>
    </bk>
    <bk>
      <extLst>
        <ext uri="{3e2802c4-a4d2-4d8b-9148-e3be6c30e623}">
          <xlrd:rvb i="25485"/>
        </ext>
      </extLst>
    </bk>
    <bk>
      <extLst>
        <ext uri="{3e2802c4-a4d2-4d8b-9148-e3be6c30e623}">
          <xlrd:rvb i="25486"/>
        </ext>
      </extLst>
    </bk>
    <bk>
      <extLst>
        <ext uri="{3e2802c4-a4d2-4d8b-9148-e3be6c30e623}">
          <xlrd:rvb i="25487"/>
        </ext>
      </extLst>
    </bk>
    <bk>
      <extLst>
        <ext uri="{3e2802c4-a4d2-4d8b-9148-e3be6c30e623}">
          <xlrd:rvb i="25488"/>
        </ext>
      </extLst>
    </bk>
    <bk>
      <extLst>
        <ext uri="{3e2802c4-a4d2-4d8b-9148-e3be6c30e623}">
          <xlrd:rvb i="25489"/>
        </ext>
      </extLst>
    </bk>
    <bk>
      <extLst>
        <ext uri="{3e2802c4-a4d2-4d8b-9148-e3be6c30e623}">
          <xlrd:rvb i="25490"/>
        </ext>
      </extLst>
    </bk>
    <bk>
      <extLst>
        <ext uri="{3e2802c4-a4d2-4d8b-9148-e3be6c30e623}">
          <xlrd:rvb i="25491"/>
        </ext>
      </extLst>
    </bk>
    <bk>
      <extLst>
        <ext uri="{3e2802c4-a4d2-4d8b-9148-e3be6c30e623}">
          <xlrd:rvb i="25492"/>
        </ext>
      </extLst>
    </bk>
    <bk>
      <extLst>
        <ext uri="{3e2802c4-a4d2-4d8b-9148-e3be6c30e623}">
          <xlrd:rvb i="25493"/>
        </ext>
      </extLst>
    </bk>
    <bk>
      <extLst>
        <ext uri="{3e2802c4-a4d2-4d8b-9148-e3be6c30e623}">
          <xlrd:rvb i="25494"/>
        </ext>
      </extLst>
    </bk>
    <bk>
      <extLst>
        <ext uri="{3e2802c4-a4d2-4d8b-9148-e3be6c30e623}">
          <xlrd:rvb i="25495"/>
        </ext>
      </extLst>
    </bk>
    <bk>
      <extLst>
        <ext uri="{3e2802c4-a4d2-4d8b-9148-e3be6c30e623}">
          <xlrd:rvb i="25496"/>
        </ext>
      </extLst>
    </bk>
    <bk>
      <extLst>
        <ext uri="{3e2802c4-a4d2-4d8b-9148-e3be6c30e623}">
          <xlrd:rvb i="25497"/>
        </ext>
      </extLst>
    </bk>
    <bk>
      <extLst>
        <ext uri="{3e2802c4-a4d2-4d8b-9148-e3be6c30e623}">
          <xlrd:rvb i="25498"/>
        </ext>
      </extLst>
    </bk>
    <bk>
      <extLst>
        <ext uri="{3e2802c4-a4d2-4d8b-9148-e3be6c30e623}">
          <xlrd:rvb i="25499"/>
        </ext>
      </extLst>
    </bk>
    <bk>
      <extLst>
        <ext uri="{3e2802c4-a4d2-4d8b-9148-e3be6c30e623}">
          <xlrd:rvb i="25500"/>
        </ext>
      </extLst>
    </bk>
    <bk>
      <extLst>
        <ext uri="{3e2802c4-a4d2-4d8b-9148-e3be6c30e623}">
          <xlrd:rvb i="25501"/>
        </ext>
      </extLst>
    </bk>
    <bk>
      <extLst>
        <ext uri="{3e2802c4-a4d2-4d8b-9148-e3be6c30e623}">
          <xlrd:rvb i="25502"/>
        </ext>
      </extLst>
    </bk>
    <bk>
      <extLst>
        <ext uri="{3e2802c4-a4d2-4d8b-9148-e3be6c30e623}">
          <xlrd:rvb i="25503"/>
        </ext>
      </extLst>
    </bk>
    <bk>
      <extLst>
        <ext uri="{3e2802c4-a4d2-4d8b-9148-e3be6c30e623}">
          <xlrd:rvb i="25504"/>
        </ext>
      </extLst>
    </bk>
    <bk>
      <extLst>
        <ext uri="{3e2802c4-a4d2-4d8b-9148-e3be6c30e623}">
          <xlrd:rvb i="25505"/>
        </ext>
      </extLst>
    </bk>
    <bk>
      <extLst>
        <ext uri="{3e2802c4-a4d2-4d8b-9148-e3be6c30e623}">
          <xlrd:rvb i="25506"/>
        </ext>
      </extLst>
    </bk>
    <bk>
      <extLst>
        <ext uri="{3e2802c4-a4d2-4d8b-9148-e3be6c30e623}">
          <xlrd:rvb i="25507"/>
        </ext>
      </extLst>
    </bk>
    <bk>
      <extLst>
        <ext uri="{3e2802c4-a4d2-4d8b-9148-e3be6c30e623}">
          <xlrd:rvb i="25508"/>
        </ext>
      </extLst>
    </bk>
    <bk>
      <extLst>
        <ext uri="{3e2802c4-a4d2-4d8b-9148-e3be6c30e623}">
          <xlrd:rvb i="25509"/>
        </ext>
      </extLst>
    </bk>
    <bk>
      <extLst>
        <ext uri="{3e2802c4-a4d2-4d8b-9148-e3be6c30e623}">
          <xlrd:rvb i="25510"/>
        </ext>
      </extLst>
    </bk>
    <bk>
      <extLst>
        <ext uri="{3e2802c4-a4d2-4d8b-9148-e3be6c30e623}">
          <xlrd:rvb i="25511"/>
        </ext>
      </extLst>
    </bk>
    <bk>
      <extLst>
        <ext uri="{3e2802c4-a4d2-4d8b-9148-e3be6c30e623}">
          <xlrd:rvb i="25512"/>
        </ext>
      </extLst>
    </bk>
    <bk>
      <extLst>
        <ext uri="{3e2802c4-a4d2-4d8b-9148-e3be6c30e623}">
          <xlrd:rvb i="25513"/>
        </ext>
      </extLst>
    </bk>
    <bk>
      <extLst>
        <ext uri="{3e2802c4-a4d2-4d8b-9148-e3be6c30e623}">
          <xlrd:rvb i="25514"/>
        </ext>
      </extLst>
    </bk>
    <bk>
      <extLst>
        <ext uri="{3e2802c4-a4d2-4d8b-9148-e3be6c30e623}">
          <xlrd:rvb i="25515"/>
        </ext>
      </extLst>
    </bk>
    <bk>
      <extLst>
        <ext uri="{3e2802c4-a4d2-4d8b-9148-e3be6c30e623}">
          <xlrd:rvb i="25516"/>
        </ext>
      </extLst>
    </bk>
    <bk>
      <extLst>
        <ext uri="{3e2802c4-a4d2-4d8b-9148-e3be6c30e623}">
          <xlrd:rvb i="25517"/>
        </ext>
      </extLst>
    </bk>
    <bk>
      <extLst>
        <ext uri="{3e2802c4-a4d2-4d8b-9148-e3be6c30e623}">
          <xlrd:rvb i="25518"/>
        </ext>
      </extLst>
    </bk>
    <bk>
      <extLst>
        <ext uri="{3e2802c4-a4d2-4d8b-9148-e3be6c30e623}">
          <xlrd:rvb i="25519"/>
        </ext>
      </extLst>
    </bk>
    <bk>
      <extLst>
        <ext uri="{3e2802c4-a4d2-4d8b-9148-e3be6c30e623}">
          <xlrd:rvb i="25520"/>
        </ext>
      </extLst>
    </bk>
    <bk>
      <extLst>
        <ext uri="{3e2802c4-a4d2-4d8b-9148-e3be6c30e623}">
          <xlrd:rvb i="25521"/>
        </ext>
      </extLst>
    </bk>
    <bk>
      <extLst>
        <ext uri="{3e2802c4-a4d2-4d8b-9148-e3be6c30e623}">
          <xlrd:rvb i="25522"/>
        </ext>
      </extLst>
    </bk>
    <bk>
      <extLst>
        <ext uri="{3e2802c4-a4d2-4d8b-9148-e3be6c30e623}">
          <xlrd:rvb i="25523"/>
        </ext>
      </extLst>
    </bk>
    <bk>
      <extLst>
        <ext uri="{3e2802c4-a4d2-4d8b-9148-e3be6c30e623}">
          <xlrd:rvb i="25524"/>
        </ext>
      </extLst>
    </bk>
    <bk>
      <extLst>
        <ext uri="{3e2802c4-a4d2-4d8b-9148-e3be6c30e623}">
          <xlrd:rvb i="25525"/>
        </ext>
      </extLst>
    </bk>
    <bk>
      <extLst>
        <ext uri="{3e2802c4-a4d2-4d8b-9148-e3be6c30e623}">
          <xlrd:rvb i="25526"/>
        </ext>
      </extLst>
    </bk>
    <bk>
      <extLst>
        <ext uri="{3e2802c4-a4d2-4d8b-9148-e3be6c30e623}">
          <xlrd:rvb i="25527"/>
        </ext>
      </extLst>
    </bk>
    <bk>
      <extLst>
        <ext uri="{3e2802c4-a4d2-4d8b-9148-e3be6c30e623}">
          <xlrd:rvb i="25528"/>
        </ext>
      </extLst>
    </bk>
    <bk>
      <extLst>
        <ext uri="{3e2802c4-a4d2-4d8b-9148-e3be6c30e623}">
          <xlrd:rvb i="25529"/>
        </ext>
      </extLst>
    </bk>
    <bk>
      <extLst>
        <ext uri="{3e2802c4-a4d2-4d8b-9148-e3be6c30e623}">
          <xlrd:rvb i="25530"/>
        </ext>
      </extLst>
    </bk>
    <bk>
      <extLst>
        <ext uri="{3e2802c4-a4d2-4d8b-9148-e3be6c30e623}">
          <xlrd:rvb i="25531"/>
        </ext>
      </extLst>
    </bk>
    <bk>
      <extLst>
        <ext uri="{3e2802c4-a4d2-4d8b-9148-e3be6c30e623}">
          <xlrd:rvb i="25532"/>
        </ext>
      </extLst>
    </bk>
    <bk>
      <extLst>
        <ext uri="{3e2802c4-a4d2-4d8b-9148-e3be6c30e623}">
          <xlrd:rvb i="25533"/>
        </ext>
      </extLst>
    </bk>
    <bk>
      <extLst>
        <ext uri="{3e2802c4-a4d2-4d8b-9148-e3be6c30e623}">
          <xlrd:rvb i="25534"/>
        </ext>
      </extLst>
    </bk>
    <bk>
      <extLst>
        <ext uri="{3e2802c4-a4d2-4d8b-9148-e3be6c30e623}">
          <xlrd:rvb i="25535"/>
        </ext>
      </extLst>
    </bk>
    <bk>
      <extLst>
        <ext uri="{3e2802c4-a4d2-4d8b-9148-e3be6c30e623}">
          <xlrd:rvb i="25536"/>
        </ext>
      </extLst>
    </bk>
    <bk>
      <extLst>
        <ext uri="{3e2802c4-a4d2-4d8b-9148-e3be6c30e623}">
          <xlrd:rvb i="25537"/>
        </ext>
      </extLst>
    </bk>
    <bk>
      <extLst>
        <ext uri="{3e2802c4-a4d2-4d8b-9148-e3be6c30e623}">
          <xlrd:rvb i="25538"/>
        </ext>
      </extLst>
    </bk>
    <bk>
      <extLst>
        <ext uri="{3e2802c4-a4d2-4d8b-9148-e3be6c30e623}">
          <xlrd:rvb i="25539"/>
        </ext>
      </extLst>
    </bk>
    <bk>
      <extLst>
        <ext uri="{3e2802c4-a4d2-4d8b-9148-e3be6c30e623}">
          <xlrd:rvb i="25540"/>
        </ext>
      </extLst>
    </bk>
    <bk>
      <extLst>
        <ext uri="{3e2802c4-a4d2-4d8b-9148-e3be6c30e623}">
          <xlrd:rvb i="25541"/>
        </ext>
      </extLst>
    </bk>
    <bk>
      <extLst>
        <ext uri="{3e2802c4-a4d2-4d8b-9148-e3be6c30e623}">
          <xlrd:rvb i="25542"/>
        </ext>
      </extLst>
    </bk>
    <bk>
      <extLst>
        <ext uri="{3e2802c4-a4d2-4d8b-9148-e3be6c30e623}">
          <xlrd:rvb i="25543"/>
        </ext>
      </extLst>
    </bk>
    <bk>
      <extLst>
        <ext uri="{3e2802c4-a4d2-4d8b-9148-e3be6c30e623}">
          <xlrd:rvb i="25544"/>
        </ext>
      </extLst>
    </bk>
    <bk>
      <extLst>
        <ext uri="{3e2802c4-a4d2-4d8b-9148-e3be6c30e623}">
          <xlrd:rvb i="25545"/>
        </ext>
      </extLst>
    </bk>
    <bk>
      <extLst>
        <ext uri="{3e2802c4-a4d2-4d8b-9148-e3be6c30e623}">
          <xlrd:rvb i="25546"/>
        </ext>
      </extLst>
    </bk>
    <bk>
      <extLst>
        <ext uri="{3e2802c4-a4d2-4d8b-9148-e3be6c30e623}">
          <xlrd:rvb i="25547"/>
        </ext>
      </extLst>
    </bk>
    <bk>
      <extLst>
        <ext uri="{3e2802c4-a4d2-4d8b-9148-e3be6c30e623}">
          <xlrd:rvb i="25548"/>
        </ext>
      </extLst>
    </bk>
    <bk>
      <extLst>
        <ext uri="{3e2802c4-a4d2-4d8b-9148-e3be6c30e623}">
          <xlrd:rvb i="25549"/>
        </ext>
      </extLst>
    </bk>
    <bk>
      <extLst>
        <ext uri="{3e2802c4-a4d2-4d8b-9148-e3be6c30e623}">
          <xlrd:rvb i="25550"/>
        </ext>
      </extLst>
    </bk>
    <bk>
      <extLst>
        <ext uri="{3e2802c4-a4d2-4d8b-9148-e3be6c30e623}">
          <xlrd:rvb i="25551"/>
        </ext>
      </extLst>
    </bk>
    <bk>
      <extLst>
        <ext uri="{3e2802c4-a4d2-4d8b-9148-e3be6c30e623}">
          <xlrd:rvb i="25552"/>
        </ext>
      </extLst>
    </bk>
    <bk>
      <extLst>
        <ext uri="{3e2802c4-a4d2-4d8b-9148-e3be6c30e623}">
          <xlrd:rvb i="25553"/>
        </ext>
      </extLst>
    </bk>
    <bk>
      <extLst>
        <ext uri="{3e2802c4-a4d2-4d8b-9148-e3be6c30e623}">
          <xlrd:rvb i="25554"/>
        </ext>
      </extLst>
    </bk>
    <bk>
      <extLst>
        <ext uri="{3e2802c4-a4d2-4d8b-9148-e3be6c30e623}">
          <xlrd:rvb i="25555"/>
        </ext>
      </extLst>
    </bk>
    <bk>
      <extLst>
        <ext uri="{3e2802c4-a4d2-4d8b-9148-e3be6c30e623}">
          <xlrd:rvb i="25556"/>
        </ext>
      </extLst>
    </bk>
    <bk>
      <extLst>
        <ext uri="{3e2802c4-a4d2-4d8b-9148-e3be6c30e623}">
          <xlrd:rvb i="25557"/>
        </ext>
      </extLst>
    </bk>
    <bk>
      <extLst>
        <ext uri="{3e2802c4-a4d2-4d8b-9148-e3be6c30e623}">
          <xlrd:rvb i="25558"/>
        </ext>
      </extLst>
    </bk>
    <bk>
      <extLst>
        <ext uri="{3e2802c4-a4d2-4d8b-9148-e3be6c30e623}">
          <xlrd:rvb i="25559"/>
        </ext>
      </extLst>
    </bk>
    <bk>
      <extLst>
        <ext uri="{3e2802c4-a4d2-4d8b-9148-e3be6c30e623}">
          <xlrd:rvb i="25560"/>
        </ext>
      </extLst>
    </bk>
    <bk>
      <extLst>
        <ext uri="{3e2802c4-a4d2-4d8b-9148-e3be6c30e623}">
          <xlrd:rvb i="25561"/>
        </ext>
      </extLst>
    </bk>
    <bk>
      <extLst>
        <ext uri="{3e2802c4-a4d2-4d8b-9148-e3be6c30e623}">
          <xlrd:rvb i="25562"/>
        </ext>
      </extLst>
    </bk>
    <bk>
      <extLst>
        <ext uri="{3e2802c4-a4d2-4d8b-9148-e3be6c30e623}">
          <xlrd:rvb i="25563"/>
        </ext>
      </extLst>
    </bk>
    <bk>
      <extLst>
        <ext uri="{3e2802c4-a4d2-4d8b-9148-e3be6c30e623}">
          <xlrd:rvb i="25564"/>
        </ext>
      </extLst>
    </bk>
    <bk>
      <extLst>
        <ext uri="{3e2802c4-a4d2-4d8b-9148-e3be6c30e623}">
          <xlrd:rvb i="25565"/>
        </ext>
      </extLst>
    </bk>
    <bk>
      <extLst>
        <ext uri="{3e2802c4-a4d2-4d8b-9148-e3be6c30e623}">
          <xlrd:rvb i="25566"/>
        </ext>
      </extLst>
    </bk>
    <bk>
      <extLst>
        <ext uri="{3e2802c4-a4d2-4d8b-9148-e3be6c30e623}">
          <xlrd:rvb i="25567"/>
        </ext>
      </extLst>
    </bk>
    <bk>
      <extLst>
        <ext uri="{3e2802c4-a4d2-4d8b-9148-e3be6c30e623}">
          <xlrd:rvb i="25568"/>
        </ext>
      </extLst>
    </bk>
    <bk>
      <extLst>
        <ext uri="{3e2802c4-a4d2-4d8b-9148-e3be6c30e623}">
          <xlrd:rvb i="25569"/>
        </ext>
      </extLst>
    </bk>
    <bk>
      <extLst>
        <ext uri="{3e2802c4-a4d2-4d8b-9148-e3be6c30e623}">
          <xlrd:rvb i="25570"/>
        </ext>
      </extLst>
    </bk>
    <bk>
      <extLst>
        <ext uri="{3e2802c4-a4d2-4d8b-9148-e3be6c30e623}">
          <xlrd:rvb i="25571"/>
        </ext>
      </extLst>
    </bk>
    <bk>
      <extLst>
        <ext uri="{3e2802c4-a4d2-4d8b-9148-e3be6c30e623}">
          <xlrd:rvb i="25572"/>
        </ext>
      </extLst>
    </bk>
    <bk>
      <extLst>
        <ext uri="{3e2802c4-a4d2-4d8b-9148-e3be6c30e623}">
          <xlrd:rvb i="25573"/>
        </ext>
      </extLst>
    </bk>
    <bk>
      <extLst>
        <ext uri="{3e2802c4-a4d2-4d8b-9148-e3be6c30e623}">
          <xlrd:rvb i="25574"/>
        </ext>
      </extLst>
    </bk>
    <bk>
      <extLst>
        <ext uri="{3e2802c4-a4d2-4d8b-9148-e3be6c30e623}">
          <xlrd:rvb i="25575"/>
        </ext>
      </extLst>
    </bk>
    <bk>
      <extLst>
        <ext uri="{3e2802c4-a4d2-4d8b-9148-e3be6c30e623}">
          <xlrd:rvb i="25576"/>
        </ext>
      </extLst>
    </bk>
    <bk>
      <extLst>
        <ext uri="{3e2802c4-a4d2-4d8b-9148-e3be6c30e623}">
          <xlrd:rvb i="25577"/>
        </ext>
      </extLst>
    </bk>
    <bk>
      <extLst>
        <ext uri="{3e2802c4-a4d2-4d8b-9148-e3be6c30e623}">
          <xlrd:rvb i="25578"/>
        </ext>
      </extLst>
    </bk>
    <bk>
      <extLst>
        <ext uri="{3e2802c4-a4d2-4d8b-9148-e3be6c30e623}">
          <xlrd:rvb i="25579"/>
        </ext>
      </extLst>
    </bk>
    <bk>
      <extLst>
        <ext uri="{3e2802c4-a4d2-4d8b-9148-e3be6c30e623}">
          <xlrd:rvb i="25580"/>
        </ext>
      </extLst>
    </bk>
    <bk>
      <extLst>
        <ext uri="{3e2802c4-a4d2-4d8b-9148-e3be6c30e623}">
          <xlrd:rvb i="25581"/>
        </ext>
      </extLst>
    </bk>
    <bk>
      <extLst>
        <ext uri="{3e2802c4-a4d2-4d8b-9148-e3be6c30e623}">
          <xlrd:rvb i="25582"/>
        </ext>
      </extLst>
    </bk>
    <bk>
      <extLst>
        <ext uri="{3e2802c4-a4d2-4d8b-9148-e3be6c30e623}">
          <xlrd:rvb i="25583"/>
        </ext>
      </extLst>
    </bk>
    <bk>
      <extLst>
        <ext uri="{3e2802c4-a4d2-4d8b-9148-e3be6c30e623}">
          <xlrd:rvb i="25584"/>
        </ext>
      </extLst>
    </bk>
    <bk>
      <extLst>
        <ext uri="{3e2802c4-a4d2-4d8b-9148-e3be6c30e623}">
          <xlrd:rvb i="25585"/>
        </ext>
      </extLst>
    </bk>
    <bk>
      <extLst>
        <ext uri="{3e2802c4-a4d2-4d8b-9148-e3be6c30e623}">
          <xlrd:rvb i="25586"/>
        </ext>
      </extLst>
    </bk>
    <bk>
      <extLst>
        <ext uri="{3e2802c4-a4d2-4d8b-9148-e3be6c30e623}">
          <xlrd:rvb i="25587"/>
        </ext>
      </extLst>
    </bk>
    <bk>
      <extLst>
        <ext uri="{3e2802c4-a4d2-4d8b-9148-e3be6c30e623}">
          <xlrd:rvb i="25588"/>
        </ext>
      </extLst>
    </bk>
    <bk>
      <extLst>
        <ext uri="{3e2802c4-a4d2-4d8b-9148-e3be6c30e623}">
          <xlrd:rvb i="25589"/>
        </ext>
      </extLst>
    </bk>
    <bk>
      <extLst>
        <ext uri="{3e2802c4-a4d2-4d8b-9148-e3be6c30e623}">
          <xlrd:rvb i="25590"/>
        </ext>
      </extLst>
    </bk>
    <bk>
      <extLst>
        <ext uri="{3e2802c4-a4d2-4d8b-9148-e3be6c30e623}">
          <xlrd:rvb i="25591"/>
        </ext>
      </extLst>
    </bk>
    <bk>
      <extLst>
        <ext uri="{3e2802c4-a4d2-4d8b-9148-e3be6c30e623}">
          <xlrd:rvb i="25592"/>
        </ext>
      </extLst>
    </bk>
    <bk>
      <extLst>
        <ext uri="{3e2802c4-a4d2-4d8b-9148-e3be6c30e623}">
          <xlrd:rvb i="25593"/>
        </ext>
      </extLst>
    </bk>
    <bk>
      <extLst>
        <ext uri="{3e2802c4-a4d2-4d8b-9148-e3be6c30e623}">
          <xlrd:rvb i="25594"/>
        </ext>
      </extLst>
    </bk>
    <bk>
      <extLst>
        <ext uri="{3e2802c4-a4d2-4d8b-9148-e3be6c30e623}">
          <xlrd:rvb i="25595"/>
        </ext>
      </extLst>
    </bk>
    <bk>
      <extLst>
        <ext uri="{3e2802c4-a4d2-4d8b-9148-e3be6c30e623}">
          <xlrd:rvb i="25596"/>
        </ext>
      </extLst>
    </bk>
    <bk>
      <extLst>
        <ext uri="{3e2802c4-a4d2-4d8b-9148-e3be6c30e623}">
          <xlrd:rvb i="25597"/>
        </ext>
      </extLst>
    </bk>
    <bk>
      <extLst>
        <ext uri="{3e2802c4-a4d2-4d8b-9148-e3be6c30e623}">
          <xlrd:rvb i="25598"/>
        </ext>
      </extLst>
    </bk>
    <bk>
      <extLst>
        <ext uri="{3e2802c4-a4d2-4d8b-9148-e3be6c30e623}">
          <xlrd:rvb i="25599"/>
        </ext>
      </extLst>
    </bk>
    <bk>
      <extLst>
        <ext uri="{3e2802c4-a4d2-4d8b-9148-e3be6c30e623}">
          <xlrd:rvb i="25600"/>
        </ext>
      </extLst>
    </bk>
    <bk>
      <extLst>
        <ext uri="{3e2802c4-a4d2-4d8b-9148-e3be6c30e623}">
          <xlrd:rvb i="25601"/>
        </ext>
      </extLst>
    </bk>
    <bk>
      <extLst>
        <ext uri="{3e2802c4-a4d2-4d8b-9148-e3be6c30e623}">
          <xlrd:rvb i="25602"/>
        </ext>
      </extLst>
    </bk>
    <bk>
      <extLst>
        <ext uri="{3e2802c4-a4d2-4d8b-9148-e3be6c30e623}">
          <xlrd:rvb i="25603"/>
        </ext>
      </extLst>
    </bk>
    <bk>
      <extLst>
        <ext uri="{3e2802c4-a4d2-4d8b-9148-e3be6c30e623}">
          <xlrd:rvb i="25604"/>
        </ext>
      </extLst>
    </bk>
    <bk>
      <extLst>
        <ext uri="{3e2802c4-a4d2-4d8b-9148-e3be6c30e623}">
          <xlrd:rvb i="25605"/>
        </ext>
      </extLst>
    </bk>
    <bk>
      <extLst>
        <ext uri="{3e2802c4-a4d2-4d8b-9148-e3be6c30e623}">
          <xlrd:rvb i="25606"/>
        </ext>
      </extLst>
    </bk>
    <bk>
      <extLst>
        <ext uri="{3e2802c4-a4d2-4d8b-9148-e3be6c30e623}">
          <xlrd:rvb i="25607"/>
        </ext>
      </extLst>
    </bk>
    <bk>
      <extLst>
        <ext uri="{3e2802c4-a4d2-4d8b-9148-e3be6c30e623}">
          <xlrd:rvb i="25608"/>
        </ext>
      </extLst>
    </bk>
    <bk>
      <extLst>
        <ext uri="{3e2802c4-a4d2-4d8b-9148-e3be6c30e623}">
          <xlrd:rvb i="25609"/>
        </ext>
      </extLst>
    </bk>
    <bk>
      <extLst>
        <ext uri="{3e2802c4-a4d2-4d8b-9148-e3be6c30e623}">
          <xlrd:rvb i="25610"/>
        </ext>
      </extLst>
    </bk>
    <bk>
      <extLst>
        <ext uri="{3e2802c4-a4d2-4d8b-9148-e3be6c30e623}">
          <xlrd:rvb i="25611"/>
        </ext>
      </extLst>
    </bk>
    <bk>
      <extLst>
        <ext uri="{3e2802c4-a4d2-4d8b-9148-e3be6c30e623}">
          <xlrd:rvb i="25612"/>
        </ext>
      </extLst>
    </bk>
    <bk>
      <extLst>
        <ext uri="{3e2802c4-a4d2-4d8b-9148-e3be6c30e623}">
          <xlrd:rvb i="25613"/>
        </ext>
      </extLst>
    </bk>
    <bk>
      <extLst>
        <ext uri="{3e2802c4-a4d2-4d8b-9148-e3be6c30e623}">
          <xlrd:rvb i="25614"/>
        </ext>
      </extLst>
    </bk>
    <bk>
      <extLst>
        <ext uri="{3e2802c4-a4d2-4d8b-9148-e3be6c30e623}">
          <xlrd:rvb i="25615"/>
        </ext>
      </extLst>
    </bk>
    <bk>
      <extLst>
        <ext uri="{3e2802c4-a4d2-4d8b-9148-e3be6c30e623}">
          <xlrd:rvb i="25616"/>
        </ext>
      </extLst>
    </bk>
    <bk>
      <extLst>
        <ext uri="{3e2802c4-a4d2-4d8b-9148-e3be6c30e623}">
          <xlrd:rvb i="25617"/>
        </ext>
      </extLst>
    </bk>
    <bk>
      <extLst>
        <ext uri="{3e2802c4-a4d2-4d8b-9148-e3be6c30e623}">
          <xlrd:rvb i="25618"/>
        </ext>
      </extLst>
    </bk>
    <bk>
      <extLst>
        <ext uri="{3e2802c4-a4d2-4d8b-9148-e3be6c30e623}">
          <xlrd:rvb i="25619"/>
        </ext>
      </extLst>
    </bk>
    <bk>
      <extLst>
        <ext uri="{3e2802c4-a4d2-4d8b-9148-e3be6c30e623}">
          <xlrd:rvb i="25620"/>
        </ext>
      </extLst>
    </bk>
    <bk>
      <extLst>
        <ext uri="{3e2802c4-a4d2-4d8b-9148-e3be6c30e623}">
          <xlrd:rvb i="25621"/>
        </ext>
      </extLst>
    </bk>
    <bk>
      <extLst>
        <ext uri="{3e2802c4-a4d2-4d8b-9148-e3be6c30e623}">
          <xlrd:rvb i="25622"/>
        </ext>
      </extLst>
    </bk>
    <bk>
      <extLst>
        <ext uri="{3e2802c4-a4d2-4d8b-9148-e3be6c30e623}">
          <xlrd:rvb i="25623"/>
        </ext>
      </extLst>
    </bk>
    <bk>
      <extLst>
        <ext uri="{3e2802c4-a4d2-4d8b-9148-e3be6c30e623}">
          <xlrd:rvb i="25624"/>
        </ext>
      </extLst>
    </bk>
    <bk>
      <extLst>
        <ext uri="{3e2802c4-a4d2-4d8b-9148-e3be6c30e623}">
          <xlrd:rvb i="25625"/>
        </ext>
      </extLst>
    </bk>
    <bk>
      <extLst>
        <ext uri="{3e2802c4-a4d2-4d8b-9148-e3be6c30e623}">
          <xlrd:rvb i="25626"/>
        </ext>
      </extLst>
    </bk>
    <bk>
      <extLst>
        <ext uri="{3e2802c4-a4d2-4d8b-9148-e3be6c30e623}">
          <xlrd:rvb i="25627"/>
        </ext>
      </extLst>
    </bk>
    <bk>
      <extLst>
        <ext uri="{3e2802c4-a4d2-4d8b-9148-e3be6c30e623}">
          <xlrd:rvb i="25628"/>
        </ext>
      </extLst>
    </bk>
    <bk>
      <extLst>
        <ext uri="{3e2802c4-a4d2-4d8b-9148-e3be6c30e623}">
          <xlrd:rvb i="25629"/>
        </ext>
      </extLst>
    </bk>
    <bk>
      <extLst>
        <ext uri="{3e2802c4-a4d2-4d8b-9148-e3be6c30e623}">
          <xlrd:rvb i="25630"/>
        </ext>
      </extLst>
    </bk>
    <bk>
      <extLst>
        <ext uri="{3e2802c4-a4d2-4d8b-9148-e3be6c30e623}">
          <xlrd:rvb i="25631"/>
        </ext>
      </extLst>
    </bk>
    <bk>
      <extLst>
        <ext uri="{3e2802c4-a4d2-4d8b-9148-e3be6c30e623}">
          <xlrd:rvb i="25632"/>
        </ext>
      </extLst>
    </bk>
    <bk>
      <extLst>
        <ext uri="{3e2802c4-a4d2-4d8b-9148-e3be6c30e623}">
          <xlrd:rvb i="25633"/>
        </ext>
      </extLst>
    </bk>
    <bk>
      <extLst>
        <ext uri="{3e2802c4-a4d2-4d8b-9148-e3be6c30e623}">
          <xlrd:rvb i="25634"/>
        </ext>
      </extLst>
    </bk>
    <bk>
      <extLst>
        <ext uri="{3e2802c4-a4d2-4d8b-9148-e3be6c30e623}">
          <xlrd:rvb i="25635"/>
        </ext>
      </extLst>
    </bk>
    <bk>
      <extLst>
        <ext uri="{3e2802c4-a4d2-4d8b-9148-e3be6c30e623}">
          <xlrd:rvb i="25636"/>
        </ext>
      </extLst>
    </bk>
    <bk>
      <extLst>
        <ext uri="{3e2802c4-a4d2-4d8b-9148-e3be6c30e623}">
          <xlrd:rvb i="25637"/>
        </ext>
      </extLst>
    </bk>
    <bk>
      <extLst>
        <ext uri="{3e2802c4-a4d2-4d8b-9148-e3be6c30e623}">
          <xlrd:rvb i="25638"/>
        </ext>
      </extLst>
    </bk>
    <bk>
      <extLst>
        <ext uri="{3e2802c4-a4d2-4d8b-9148-e3be6c30e623}">
          <xlrd:rvb i="25639"/>
        </ext>
      </extLst>
    </bk>
    <bk>
      <extLst>
        <ext uri="{3e2802c4-a4d2-4d8b-9148-e3be6c30e623}">
          <xlrd:rvb i="25640"/>
        </ext>
      </extLst>
    </bk>
    <bk>
      <extLst>
        <ext uri="{3e2802c4-a4d2-4d8b-9148-e3be6c30e623}">
          <xlrd:rvb i="25641"/>
        </ext>
      </extLst>
    </bk>
    <bk>
      <extLst>
        <ext uri="{3e2802c4-a4d2-4d8b-9148-e3be6c30e623}">
          <xlrd:rvb i="25642"/>
        </ext>
      </extLst>
    </bk>
    <bk>
      <extLst>
        <ext uri="{3e2802c4-a4d2-4d8b-9148-e3be6c30e623}">
          <xlrd:rvb i="25643"/>
        </ext>
      </extLst>
    </bk>
    <bk>
      <extLst>
        <ext uri="{3e2802c4-a4d2-4d8b-9148-e3be6c30e623}">
          <xlrd:rvb i="25644"/>
        </ext>
      </extLst>
    </bk>
    <bk>
      <extLst>
        <ext uri="{3e2802c4-a4d2-4d8b-9148-e3be6c30e623}">
          <xlrd:rvb i="25645"/>
        </ext>
      </extLst>
    </bk>
    <bk>
      <extLst>
        <ext uri="{3e2802c4-a4d2-4d8b-9148-e3be6c30e623}">
          <xlrd:rvb i="25646"/>
        </ext>
      </extLst>
    </bk>
    <bk>
      <extLst>
        <ext uri="{3e2802c4-a4d2-4d8b-9148-e3be6c30e623}">
          <xlrd:rvb i="25647"/>
        </ext>
      </extLst>
    </bk>
    <bk>
      <extLst>
        <ext uri="{3e2802c4-a4d2-4d8b-9148-e3be6c30e623}">
          <xlrd:rvb i="25648"/>
        </ext>
      </extLst>
    </bk>
    <bk>
      <extLst>
        <ext uri="{3e2802c4-a4d2-4d8b-9148-e3be6c30e623}">
          <xlrd:rvb i="25649"/>
        </ext>
      </extLst>
    </bk>
    <bk>
      <extLst>
        <ext uri="{3e2802c4-a4d2-4d8b-9148-e3be6c30e623}">
          <xlrd:rvb i="25650"/>
        </ext>
      </extLst>
    </bk>
    <bk>
      <extLst>
        <ext uri="{3e2802c4-a4d2-4d8b-9148-e3be6c30e623}">
          <xlrd:rvb i="25651"/>
        </ext>
      </extLst>
    </bk>
    <bk>
      <extLst>
        <ext uri="{3e2802c4-a4d2-4d8b-9148-e3be6c30e623}">
          <xlrd:rvb i="25652"/>
        </ext>
      </extLst>
    </bk>
    <bk>
      <extLst>
        <ext uri="{3e2802c4-a4d2-4d8b-9148-e3be6c30e623}">
          <xlrd:rvb i="25653"/>
        </ext>
      </extLst>
    </bk>
    <bk>
      <extLst>
        <ext uri="{3e2802c4-a4d2-4d8b-9148-e3be6c30e623}">
          <xlrd:rvb i="25654"/>
        </ext>
      </extLst>
    </bk>
    <bk>
      <extLst>
        <ext uri="{3e2802c4-a4d2-4d8b-9148-e3be6c30e623}">
          <xlrd:rvb i="25655"/>
        </ext>
      </extLst>
    </bk>
    <bk>
      <extLst>
        <ext uri="{3e2802c4-a4d2-4d8b-9148-e3be6c30e623}">
          <xlrd:rvb i="25656"/>
        </ext>
      </extLst>
    </bk>
    <bk>
      <extLst>
        <ext uri="{3e2802c4-a4d2-4d8b-9148-e3be6c30e623}">
          <xlrd:rvb i="25657"/>
        </ext>
      </extLst>
    </bk>
    <bk>
      <extLst>
        <ext uri="{3e2802c4-a4d2-4d8b-9148-e3be6c30e623}">
          <xlrd:rvb i="25658"/>
        </ext>
      </extLst>
    </bk>
    <bk>
      <extLst>
        <ext uri="{3e2802c4-a4d2-4d8b-9148-e3be6c30e623}">
          <xlrd:rvb i="25659"/>
        </ext>
      </extLst>
    </bk>
    <bk>
      <extLst>
        <ext uri="{3e2802c4-a4d2-4d8b-9148-e3be6c30e623}">
          <xlrd:rvb i="25660"/>
        </ext>
      </extLst>
    </bk>
    <bk>
      <extLst>
        <ext uri="{3e2802c4-a4d2-4d8b-9148-e3be6c30e623}">
          <xlrd:rvb i="25661"/>
        </ext>
      </extLst>
    </bk>
    <bk>
      <extLst>
        <ext uri="{3e2802c4-a4d2-4d8b-9148-e3be6c30e623}">
          <xlrd:rvb i="25662"/>
        </ext>
      </extLst>
    </bk>
    <bk>
      <extLst>
        <ext uri="{3e2802c4-a4d2-4d8b-9148-e3be6c30e623}">
          <xlrd:rvb i="25663"/>
        </ext>
      </extLst>
    </bk>
    <bk>
      <extLst>
        <ext uri="{3e2802c4-a4d2-4d8b-9148-e3be6c30e623}">
          <xlrd:rvb i="25664"/>
        </ext>
      </extLst>
    </bk>
    <bk>
      <extLst>
        <ext uri="{3e2802c4-a4d2-4d8b-9148-e3be6c30e623}">
          <xlrd:rvb i="25665"/>
        </ext>
      </extLst>
    </bk>
    <bk>
      <extLst>
        <ext uri="{3e2802c4-a4d2-4d8b-9148-e3be6c30e623}">
          <xlrd:rvb i="25666"/>
        </ext>
      </extLst>
    </bk>
    <bk>
      <extLst>
        <ext uri="{3e2802c4-a4d2-4d8b-9148-e3be6c30e623}">
          <xlrd:rvb i="25667"/>
        </ext>
      </extLst>
    </bk>
    <bk>
      <extLst>
        <ext uri="{3e2802c4-a4d2-4d8b-9148-e3be6c30e623}">
          <xlrd:rvb i="25668"/>
        </ext>
      </extLst>
    </bk>
    <bk>
      <extLst>
        <ext uri="{3e2802c4-a4d2-4d8b-9148-e3be6c30e623}">
          <xlrd:rvb i="25669"/>
        </ext>
      </extLst>
    </bk>
    <bk>
      <extLst>
        <ext uri="{3e2802c4-a4d2-4d8b-9148-e3be6c30e623}">
          <xlrd:rvb i="25670"/>
        </ext>
      </extLst>
    </bk>
    <bk>
      <extLst>
        <ext uri="{3e2802c4-a4d2-4d8b-9148-e3be6c30e623}">
          <xlrd:rvb i="25671"/>
        </ext>
      </extLst>
    </bk>
    <bk>
      <extLst>
        <ext uri="{3e2802c4-a4d2-4d8b-9148-e3be6c30e623}">
          <xlrd:rvb i="25672"/>
        </ext>
      </extLst>
    </bk>
    <bk>
      <extLst>
        <ext uri="{3e2802c4-a4d2-4d8b-9148-e3be6c30e623}">
          <xlrd:rvb i="25673"/>
        </ext>
      </extLst>
    </bk>
    <bk>
      <extLst>
        <ext uri="{3e2802c4-a4d2-4d8b-9148-e3be6c30e623}">
          <xlrd:rvb i="25674"/>
        </ext>
      </extLst>
    </bk>
    <bk>
      <extLst>
        <ext uri="{3e2802c4-a4d2-4d8b-9148-e3be6c30e623}">
          <xlrd:rvb i="25675"/>
        </ext>
      </extLst>
    </bk>
    <bk>
      <extLst>
        <ext uri="{3e2802c4-a4d2-4d8b-9148-e3be6c30e623}">
          <xlrd:rvb i="25676"/>
        </ext>
      </extLst>
    </bk>
    <bk>
      <extLst>
        <ext uri="{3e2802c4-a4d2-4d8b-9148-e3be6c30e623}">
          <xlrd:rvb i="25677"/>
        </ext>
      </extLst>
    </bk>
    <bk>
      <extLst>
        <ext uri="{3e2802c4-a4d2-4d8b-9148-e3be6c30e623}">
          <xlrd:rvb i="25678"/>
        </ext>
      </extLst>
    </bk>
    <bk>
      <extLst>
        <ext uri="{3e2802c4-a4d2-4d8b-9148-e3be6c30e623}">
          <xlrd:rvb i="25679"/>
        </ext>
      </extLst>
    </bk>
    <bk>
      <extLst>
        <ext uri="{3e2802c4-a4d2-4d8b-9148-e3be6c30e623}">
          <xlrd:rvb i="25680"/>
        </ext>
      </extLst>
    </bk>
    <bk>
      <extLst>
        <ext uri="{3e2802c4-a4d2-4d8b-9148-e3be6c30e623}">
          <xlrd:rvb i="25681"/>
        </ext>
      </extLst>
    </bk>
    <bk>
      <extLst>
        <ext uri="{3e2802c4-a4d2-4d8b-9148-e3be6c30e623}">
          <xlrd:rvb i="25682"/>
        </ext>
      </extLst>
    </bk>
    <bk>
      <extLst>
        <ext uri="{3e2802c4-a4d2-4d8b-9148-e3be6c30e623}">
          <xlrd:rvb i="25683"/>
        </ext>
      </extLst>
    </bk>
    <bk>
      <extLst>
        <ext uri="{3e2802c4-a4d2-4d8b-9148-e3be6c30e623}">
          <xlrd:rvb i="25684"/>
        </ext>
      </extLst>
    </bk>
    <bk>
      <extLst>
        <ext uri="{3e2802c4-a4d2-4d8b-9148-e3be6c30e623}">
          <xlrd:rvb i="25685"/>
        </ext>
      </extLst>
    </bk>
    <bk>
      <extLst>
        <ext uri="{3e2802c4-a4d2-4d8b-9148-e3be6c30e623}">
          <xlrd:rvb i="25686"/>
        </ext>
      </extLst>
    </bk>
    <bk>
      <extLst>
        <ext uri="{3e2802c4-a4d2-4d8b-9148-e3be6c30e623}">
          <xlrd:rvb i="25687"/>
        </ext>
      </extLst>
    </bk>
    <bk>
      <extLst>
        <ext uri="{3e2802c4-a4d2-4d8b-9148-e3be6c30e623}">
          <xlrd:rvb i="25688"/>
        </ext>
      </extLst>
    </bk>
    <bk>
      <extLst>
        <ext uri="{3e2802c4-a4d2-4d8b-9148-e3be6c30e623}">
          <xlrd:rvb i="25689"/>
        </ext>
      </extLst>
    </bk>
    <bk>
      <extLst>
        <ext uri="{3e2802c4-a4d2-4d8b-9148-e3be6c30e623}">
          <xlrd:rvb i="25690"/>
        </ext>
      </extLst>
    </bk>
    <bk>
      <extLst>
        <ext uri="{3e2802c4-a4d2-4d8b-9148-e3be6c30e623}">
          <xlrd:rvb i="25691"/>
        </ext>
      </extLst>
    </bk>
    <bk>
      <extLst>
        <ext uri="{3e2802c4-a4d2-4d8b-9148-e3be6c30e623}">
          <xlrd:rvb i="25692"/>
        </ext>
      </extLst>
    </bk>
    <bk>
      <extLst>
        <ext uri="{3e2802c4-a4d2-4d8b-9148-e3be6c30e623}">
          <xlrd:rvb i="25693"/>
        </ext>
      </extLst>
    </bk>
    <bk>
      <extLst>
        <ext uri="{3e2802c4-a4d2-4d8b-9148-e3be6c30e623}">
          <xlrd:rvb i="25694"/>
        </ext>
      </extLst>
    </bk>
    <bk>
      <extLst>
        <ext uri="{3e2802c4-a4d2-4d8b-9148-e3be6c30e623}">
          <xlrd:rvb i="25695"/>
        </ext>
      </extLst>
    </bk>
    <bk>
      <extLst>
        <ext uri="{3e2802c4-a4d2-4d8b-9148-e3be6c30e623}">
          <xlrd:rvb i="25696"/>
        </ext>
      </extLst>
    </bk>
    <bk>
      <extLst>
        <ext uri="{3e2802c4-a4d2-4d8b-9148-e3be6c30e623}">
          <xlrd:rvb i="25697"/>
        </ext>
      </extLst>
    </bk>
    <bk>
      <extLst>
        <ext uri="{3e2802c4-a4d2-4d8b-9148-e3be6c30e623}">
          <xlrd:rvb i="25698"/>
        </ext>
      </extLst>
    </bk>
    <bk>
      <extLst>
        <ext uri="{3e2802c4-a4d2-4d8b-9148-e3be6c30e623}">
          <xlrd:rvb i="25699"/>
        </ext>
      </extLst>
    </bk>
    <bk>
      <extLst>
        <ext uri="{3e2802c4-a4d2-4d8b-9148-e3be6c30e623}">
          <xlrd:rvb i="25700"/>
        </ext>
      </extLst>
    </bk>
    <bk>
      <extLst>
        <ext uri="{3e2802c4-a4d2-4d8b-9148-e3be6c30e623}">
          <xlrd:rvb i="25701"/>
        </ext>
      </extLst>
    </bk>
    <bk>
      <extLst>
        <ext uri="{3e2802c4-a4d2-4d8b-9148-e3be6c30e623}">
          <xlrd:rvb i="25702"/>
        </ext>
      </extLst>
    </bk>
    <bk>
      <extLst>
        <ext uri="{3e2802c4-a4d2-4d8b-9148-e3be6c30e623}">
          <xlrd:rvb i="25703"/>
        </ext>
      </extLst>
    </bk>
    <bk>
      <extLst>
        <ext uri="{3e2802c4-a4d2-4d8b-9148-e3be6c30e623}">
          <xlrd:rvb i="25704"/>
        </ext>
      </extLst>
    </bk>
    <bk>
      <extLst>
        <ext uri="{3e2802c4-a4d2-4d8b-9148-e3be6c30e623}">
          <xlrd:rvb i="25705"/>
        </ext>
      </extLst>
    </bk>
    <bk>
      <extLst>
        <ext uri="{3e2802c4-a4d2-4d8b-9148-e3be6c30e623}">
          <xlrd:rvb i="25706"/>
        </ext>
      </extLst>
    </bk>
    <bk>
      <extLst>
        <ext uri="{3e2802c4-a4d2-4d8b-9148-e3be6c30e623}">
          <xlrd:rvb i="25707"/>
        </ext>
      </extLst>
    </bk>
    <bk>
      <extLst>
        <ext uri="{3e2802c4-a4d2-4d8b-9148-e3be6c30e623}">
          <xlrd:rvb i="25708"/>
        </ext>
      </extLst>
    </bk>
    <bk>
      <extLst>
        <ext uri="{3e2802c4-a4d2-4d8b-9148-e3be6c30e623}">
          <xlrd:rvb i="25709"/>
        </ext>
      </extLst>
    </bk>
    <bk>
      <extLst>
        <ext uri="{3e2802c4-a4d2-4d8b-9148-e3be6c30e623}">
          <xlrd:rvb i="25710"/>
        </ext>
      </extLst>
    </bk>
    <bk>
      <extLst>
        <ext uri="{3e2802c4-a4d2-4d8b-9148-e3be6c30e623}">
          <xlrd:rvb i="25711"/>
        </ext>
      </extLst>
    </bk>
    <bk>
      <extLst>
        <ext uri="{3e2802c4-a4d2-4d8b-9148-e3be6c30e623}">
          <xlrd:rvb i="25712"/>
        </ext>
      </extLst>
    </bk>
    <bk>
      <extLst>
        <ext uri="{3e2802c4-a4d2-4d8b-9148-e3be6c30e623}">
          <xlrd:rvb i="25713"/>
        </ext>
      </extLst>
    </bk>
    <bk>
      <extLst>
        <ext uri="{3e2802c4-a4d2-4d8b-9148-e3be6c30e623}">
          <xlrd:rvb i="25714"/>
        </ext>
      </extLst>
    </bk>
    <bk>
      <extLst>
        <ext uri="{3e2802c4-a4d2-4d8b-9148-e3be6c30e623}">
          <xlrd:rvb i="25715"/>
        </ext>
      </extLst>
    </bk>
    <bk>
      <extLst>
        <ext uri="{3e2802c4-a4d2-4d8b-9148-e3be6c30e623}">
          <xlrd:rvb i="25716"/>
        </ext>
      </extLst>
    </bk>
    <bk>
      <extLst>
        <ext uri="{3e2802c4-a4d2-4d8b-9148-e3be6c30e623}">
          <xlrd:rvb i="25717"/>
        </ext>
      </extLst>
    </bk>
    <bk>
      <extLst>
        <ext uri="{3e2802c4-a4d2-4d8b-9148-e3be6c30e623}">
          <xlrd:rvb i="25718"/>
        </ext>
      </extLst>
    </bk>
    <bk>
      <extLst>
        <ext uri="{3e2802c4-a4d2-4d8b-9148-e3be6c30e623}">
          <xlrd:rvb i="25719"/>
        </ext>
      </extLst>
    </bk>
    <bk>
      <extLst>
        <ext uri="{3e2802c4-a4d2-4d8b-9148-e3be6c30e623}">
          <xlrd:rvb i="25720"/>
        </ext>
      </extLst>
    </bk>
    <bk>
      <extLst>
        <ext uri="{3e2802c4-a4d2-4d8b-9148-e3be6c30e623}">
          <xlrd:rvb i="25721"/>
        </ext>
      </extLst>
    </bk>
    <bk>
      <extLst>
        <ext uri="{3e2802c4-a4d2-4d8b-9148-e3be6c30e623}">
          <xlrd:rvb i="25722"/>
        </ext>
      </extLst>
    </bk>
    <bk>
      <extLst>
        <ext uri="{3e2802c4-a4d2-4d8b-9148-e3be6c30e623}">
          <xlrd:rvb i="25723"/>
        </ext>
      </extLst>
    </bk>
    <bk>
      <extLst>
        <ext uri="{3e2802c4-a4d2-4d8b-9148-e3be6c30e623}">
          <xlrd:rvb i="25724"/>
        </ext>
      </extLst>
    </bk>
    <bk>
      <extLst>
        <ext uri="{3e2802c4-a4d2-4d8b-9148-e3be6c30e623}">
          <xlrd:rvb i="25725"/>
        </ext>
      </extLst>
    </bk>
    <bk>
      <extLst>
        <ext uri="{3e2802c4-a4d2-4d8b-9148-e3be6c30e623}">
          <xlrd:rvb i="25726"/>
        </ext>
      </extLst>
    </bk>
    <bk>
      <extLst>
        <ext uri="{3e2802c4-a4d2-4d8b-9148-e3be6c30e623}">
          <xlrd:rvb i="25727"/>
        </ext>
      </extLst>
    </bk>
    <bk>
      <extLst>
        <ext uri="{3e2802c4-a4d2-4d8b-9148-e3be6c30e623}">
          <xlrd:rvb i="25728"/>
        </ext>
      </extLst>
    </bk>
    <bk>
      <extLst>
        <ext uri="{3e2802c4-a4d2-4d8b-9148-e3be6c30e623}">
          <xlrd:rvb i="25729"/>
        </ext>
      </extLst>
    </bk>
    <bk>
      <extLst>
        <ext uri="{3e2802c4-a4d2-4d8b-9148-e3be6c30e623}">
          <xlrd:rvb i="25730"/>
        </ext>
      </extLst>
    </bk>
    <bk>
      <extLst>
        <ext uri="{3e2802c4-a4d2-4d8b-9148-e3be6c30e623}">
          <xlrd:rvb i="25731"/>
        </ext>
      </extLst>
    </bk>
    <bk>
      <extLst>
        <ext uri="{3e2802c4-a4d2-4d8b-9148-e3be6c30e623}">
          <xlrd:rvb i="25732"/>
        </ext>
      </extLst>
    </bk>
    <bk>
      <extLst>
        <ext uri="{3e2802c4-a4d2-4d8b-9148-e3be6c30e623}">
          <xlrd:rvb i="25733"/>
        </ext>
      </extLst>
    </bk>
    <bk>
      <extLst>
        <ext uri="{3e2802c4-a4d2-4d8b-9148-e3be6c30e623}">
          <xlrd:rvb i="25734"/>
        </ext>
      </extLst>
    </bk>
    <bk>
      <extLst>
        <ext uri="{3e2802c4-a4d2-4d8b-9148-e3be6c30e623}">
          <xlrd:rvb i="25735"/>
        </ext>
      </extLst>
    </bk>
    <bk>
      <extLst>
        <ext uri="{3e2802c4-a4d2-4d8b-9148-e3be6c30e623}">
          <xlrd:rvb i="25736"/>
        </ext>
      </extLst>
    </bk>
    <bk>
      <extLst>
        <ext uri="{3e2802c4-a4d2-4d8b-9148-e3be6c30e623}">
          <xlrd:rvb i="25737"/>
        </ext>
      </extLst>
    </bk>
    <bk>
      <extLst>
        <ext uri="{3e2802c4-a4d2-4d8b-9148-e3be6c30e623}">
          <xlrd:rvb i="25738"/>
        </ext>
      </extLst>
    </bk>
    <bk>
      <extLst>
        <ext uri="{3e2802c4-a4d2-4d8b-9148-e3be6c30e623}">
          <xlrd:rvb i="25739"/>
        </ext>
      </extLst>
    </bk>
    <bk>
      <extLst>
        <ext uri="{3e2802c4-a4d2-4d8b-9148-e3be6c30e623}">
          <xlrd:rvb i="25740"/>
        </ext>
      </extLst>
    </bk>
    <bk>
      <extLst>
        <ext uri="{3e2802c4-a4d2-4d8b-9148-e3be6c30e623}">
          <xlrd:rvb i="25741"/>
        </ext>
      </extLst>
    </bk>
    <bk>
      <extLst>
        <ext uri="{3e2802c4-a4d2-4d8b-9148-e3be6c30e623}">
          <xlrd:rvb i="25742"/>
        </ext>
      </extLst>
    </bk>
    <bk>
      <extLst>
        <ext uri="{3e2802c4-a4d2-4d8b-9148-e3be6c30e623}">
          <xlrd:rvb i="25743"/>
        </ext>
      </extLst>
    </bk>
    <bk>
      <extLst>
        <ext uri="{3e2802c4-a4d2-4d8b-9148-e3be6c30e623}">
          <xlrd:rvb i="25744"/>
        </ext>
      </extLst>
    </bk>
    <bk>
      <extLst>
        <ext uri="{3e2802c4-a4d2-4d8b-9148-e3be6c30e623}">
          <xlrd:rvb i="25745"/>
        </ext>
      </extLst>
    </bk>
    <bk>
      <extLst>
        <ext uri="{3e2802c4-a4d2-4d8b-9148-e3be6c30e623}">
          <xlrd:rvb i="25746"/>
        </ext>
      </extLst>
    </bk>
    <bk>
      <extLst>
        <ext uri="{3e2802c4-a4d2-4d8b-9148-e3be6c30e623}">
          <xlrd:rvb i="25747"/>
        </ext>
      </extLst>
    </bk>
    <bk>
      <extLst>
        <ext uri="{3e2802c4-a4d2-4d8b-9148-e3be6c30e623}">
          <xlrd:rvb i="25748"/>
        </ext>
      </extLst>
    </bk>
    <bk>
      <extLst>
        <ext uri="{3e2802c4-a4d2-4d8b-9148-e3be6c30e623}">
          <xlrd:rvb i="25749"/>
        </ext>
      </extLst>
    </bk>
    <bk>
      <extLst>
        <ext uri="{3e2802c4-a4d2-4d8b-9148-e3be6c30e623}">
          <xlrd:rvb i="25750"/>
        </ext>
      </extLst>
    </bk>
    <bk>
      <extLst>
        <ext uri="{3e2802c4-a4d2-4d8b-9148-e3be6c30e623}">
          <xlrd:rvb i="25751"/>
        </ext>
      </extLst>
    </bk>
    <bk>
      <extLst>
        <ext uri="{3e2802c4-a4d2-4d8b-9148-e3be6c30e623}">
          <xlrd:rvb i="25752"/>
        </ext>
      </extLst>
    </bk>
    <bk>
      <extLst>
        <ext uri="{3e2802c4-a4d2-4d8b-9148-e3be6c30e623}">
          <xlrd:rvb i="25753"/>
        </ext>
      </extLst>
    </bk>
    <bk>
      <extLst>
        <ext uri="{3e2802c4-a4d2-4d8b-9148-e3be6c30e623}">
          <xlrd:rvb i="25754"/>
        </ext>
      </extLst>
    </bk>
    <bk>
      <extLst>
        <ext uri="{3e2802c4-a4d2-4d8b-9148-e3be6c30e623}">
          <xlrd:rvb i="25755"/>
        </ext>
      </extLst>
    </bk>
    <bk>
      <extLst>
        <ext uri="{3e2802c4-a4d2-4d8b-9148-e3be6c30e623}">
          <xlrd:rvb i="25756"/>
        </ext>
      </extLst>
    </bk>
    <bk>
      <extLst>
        <ext uri="{3e2802c4-a4d2-4d8b-9148-e3be6c30e623}">
          <xlrd:rvb i="25757"/>
        </ext>
      </extLst>
    </bk>
    <bk>
      <extLst>
        <ext uri="{3e2802c4-a4d2-4d8b-9148-e3be6c30e623}">
          <xlrd:rvb i="25758"/>
        </ext>
      </extLst>
    </bk>
    <bk>
      <extLst>
        <ext uri="{3e2802c4-a4d2-4d8b-9148-e3be6c30e623}">
          <xlrd:rvb i="25759"/>
        </ext>
      </extLst>
    </bk>
    <bk>
      <extLst>
        <ext uri="{3e2802c4-a4d2-4d8b-9148-e3be6c30e623}">
          <xlrd:rvb i="25760"/>
        </ext>
      </extLst>
    </bk>
    <bk>
      <extLst>
        <ext uri="{3e2802c4-a4d2-4d8b-9148-e3be6c30e623}">
          <xlrd:rvb i="25761"/>
        </ext>
      </extLst>
    </bk>
    <bk>
      <extLst>
        <ext uri="{3e2802c4-a4d2-4d8b-9148-e3be6c30e623}">
          <xlrd:rvb i="25762"/>
        </ext>
      </extLst>
    </bk>
    <bk>
      <extLst>
        <ext uri="{3e2802c4-a4d2-4d8b-9148-e3be6c30e623}">
          <xlrd:rvb i="25763"/>
        </ext>
      </extLst>
    </bk>
    <bk>
      <extLst>
        <ext uri="{3e2802c4-a4d2-4d8b-9148-e3be6c30e623}">
          <xlrd:rvb i="25764"/>
        </ext>
      </extLst>
    </bk>
    <bk>
      <extLst>
        <ext uri="{3e2802c4-a4d2-4d8b-9148-e3be6c30e623}">
          <xlrd:rvb i="25765"/>
        </ext>
      </extLst>
    </bk>
    <bk>
      <extLst>
        <ext uri="{3e2802c4-a4d2-4d8b-9148-e3be6c30e623}">
          <xlrd:rvb i="25766"/>
        </ext>
      </extLst>
    </bk>
    <bk>
      <extLst>
        <ext uri="{3e2802c4-a4d2-4d8b-9148-e3be6c30e623}">
          <xlrd:rvb i="25767"/>
        </ext>
      </extLst>
    </bk>
    <bk>
      <extLst>
        <ext uri="{3e2802c4-a4d2-4d8b-9148-e3be6c30e623}">
          <xlrd:rvb i="25768"/>
        </ext>
      </extLst>
    </bk>
    <bk>
      <extLst>
        <ext uri="{3e2802c4-a4d2-4d8b-9148-e3be6c30e623}">
          <xlrd:rvb i="25769"/>
        </ext>
      </extLst>
    </bk>
    <bk>
      <extLst>
        <ext uri="{3e2802c4-a4d2-4d8b-9148-e3be6c30e623}">
          <xlrd:rvb i="25770"/>
        </ext>
      </extLst>
    </bk>
    <bk>
      <extLst>
        <ext uri="{3e2802c4-a4d2-4d8b-9148-e3be6c30e623}">
          <xlrd:rvb i="25771"/>
        </ext>
      </extLst>
    </bk>
    <bk>
      <extLst>
        <ext uri="{3e2802c4-a4d2-4d8b-9148-e3be6c30e623}">
          <xlrd:rvb i="25772"/>
        </ext>
      </extLst>
    </bk>
    <bk>
      <extLst>
        <ext uri="{3e2802c4-a4d2-4d8b-9148-e3be6c30e623}">
          <xlrd:rvb i="25773"/>
        </ext>
      </extLst>
    </bk>
    <bk>
      <extLst>
        <ext uri="{3e2802c4-a4d2-4d8b-9148-e3be6c30e623}">
          <xlrd:rvb i="25774"/>
        </ext>
      </extLst>
    </bk>
    <bk>
      <extLst>
        <ext uri="{3e2802c4-a4d2-4d8b-9148-e3be6c30e623}">
          <xlrd:rvb i="25775"/>
        </ext>
      </extLst>
    </bk>
    <bk>
      <extLst>
        <ext uri="{3e2802c4-a4d2-4d8b-9148-e3be6c30e623}">
          <xlrd:rvb i="25776"/>
        </ext>
      </extLst>
    </bk>
    <bk>
      <extLst>
        <ext uri="{3e2802c4-a4d2-4d8b-9148-e3be6c30e623}">
          <xlrd:rvb i="25777"/>
        </ext>
      </extLst>
    </bk>
    <bk>
      <extLst>
        <ext uri="{3e2802c4-a4d2-4d8b-9148-e3be6c30e623}">
          <xlrd:rvb i="25778"/>
        </ext>
      </extLst>
    </bk>
    <bk>
      <extLst>
        <ext uri="{3e2802c4-a4d2-4d8b-9148-e3be6c30e623}">
          <xlrd:rvb i="25779"/>
        </ext>
      </extLst>
    </bk>
    <bk>
      <extLst>
        <ext uri="{3e2802c4-a4d2-4d8b-9148-e3be6c30e623}">
          <xlrd:rvb i="25780"/>
        </ext>
      </extLst>
    </bk>
    <bk>
      <extLst>
        <ext uri="{3e2802c4-a4d2-4d8b-9148-e3be6c30e623}">
          <xlrd:rvb i="25781"/>
        </ext>
      </extLst>
    </bk>
    <bk>
      <extLst>
        <ext uri="{3e2802c4-a4d2-4d8b-9148-e3be6c30e623}">
          <xlrd:rvb i="25782"/>
        </ext>
      </extLst>
    </bk>
    <bk>
      <extLst>
        <ext uri="{3e2802c4-a4d2-4d8b-9148-e3be6c30e623}">
          <xlrd:rvb i="25783"/>
        </ext>
      </extLst>
    </bk>
    <bk>
      <extLst>
        <ext uri="{3e2802c4-a4d2-4d8b-9148-e3be6c30e623}">
          <xlrd:rvb i="25784"/>
        </ext>
      </extLst>
    </bk>
    <bk>
      <extLst>
        <ext uri="{3e2802c4-a4d2-4d8b-9148-e3be6c30e623}">
          <xlrd:rvb i="25785"/>
        </ext>
      </extLst>
    </bk>
    <bk>
      <extLst>
        <ext uri="{3e2802c4-a4d2-4d8b-9148-e3be6c30e623}">
          <xlrd:rvb i="25786"/>
        </ext>
      </extLst>
    </bk>
    <bk>
      <extLst>
        <ext uri="{3e2802c4-a4d2-4d8b-9148-e3be6c30e623}">
          <xlrd:rvb i="25787"/>
        </ext>
      </extLst>
    </bk>
    <bk>
      <extLst>
        <ext uri="{3e2802c4-a4d2-4d8b-9148-e3be6c30e623}">
          <xlrd:rvb i="25788"/>
        </ext>
      </extLst>
    </bk>
    <bk>
      <extLst>
        <ext uri="{3e2802c4-a4d2-4d8b-9148-e3be6c30e623}">
          <xlrd:rvb i="25789"/>
        </ext>
      </extLst>
    </bk>
    <bk>
      <extLst>
        <ext uri="{3e2802c4-a4d2-4d8b-9148-e3be6c30e623}">
          <xlrd:rvb i="25790"/>
        </ext>
      </extLst>
    </bk>
    <bk>
      <extLst>
        <ext uri="{3e2802c4-a4d2-4d8b-9148-e3be6c30e623}">
          <xlrd:rvb i="25791"/>
        </ext>
      </extLst>
    </bk>
    <bk>
      <extLst>
        <ext uri="{3e2802c4-a4d2-4d8b-9148-e3be6c30e623}">
          <xlrd:rvb i="25792"/>
        </ext>
      </extLst>
    </bk>
    <bk>
      <extLst>
        <ext uri="{3e2802c4-a4d2-4d8b-9148-e3be6c30e623}">
          <xlrd:rvb i="25793"/>
        </ext>
      </extLst>
    </bk>
    <bk>
      <extLst>
        <ext uri="{3e2802c4-a4d2-4d8b-9148-e3be6c30e623}">
          <xlrd:rvb i="25794"/>
        </ext>
      </extLst>
    </bk>
    <bk>
      <extLst>
        <ext uri="{3e2802c4-a4d2-4d8b-9148-e3be6c30e623}">
          <xlrd:rvb i="25795"/>
        </ext>
      </extLst>
    </bk>
    <bk>
      <extLst>
        <ext uri="{3e2802c4-a4d2-4d8b-9148-e3be6c30e623}">
          <xlrd:rvb i="25796"/>
        </ext>
      </extLst>
    </bk>
    <bk>
      <extLst>
        <ext uri="{3e2802c4-a4d2-4d8b-9148-e3be6c30e623}">
          <xlrd:rvb i="25797"/>
        </ext>
      </extLst>
    </bk>
    <bk>
      <extLst>
        <ext uri="{3e2802c4-a4d2-4d8b-9148-e3be6c30e623}">
          <xlrd:rvb i="25798"/>
        </ext>
      </extLst>
    </bk>
    <bk>
      <extLst>
        <ext uri="{3e2802c4-a4d2-4d8b-9148-e3be6c30e623}">
          <xlrd:rvb i="25799"/>
        </ext>
      </extLst>
    </bk>
    <bk>
      <extLst>
        <ext uri="{3e2802c4-a4d2-4d8b-9148-e3be6c30e623}">
          <xlrd:rvb i="25800"/>
        </ext>
      </extLst>
    </bk>
    <bk>
      <extLst>
        <ext uri="{3e2802c4-a4d2-4d8b-9148-e3be6c30e623}">
          <xlrd:rvb i="25801"/>
        </ext>
      </extLst>
    </bk>
    <bk>
      <extLst>
        <ext uri="{3e2802c4-a4d2-4d8b-9148-e3be6c30e623}">
          <xlrd:rvb i="25802"/>
        </ext>
      </extLst>
    </bk>
    <bk>
      <extLst>
        <ext uri="{3e2802c4-a4d2-4d8b-9148-e3be6c30e623}">
          <xlrd:rvb i="25803"/>
        </ext>
      </extLst>
    </bk>
    <bk>
      <extLst>
        <ext uri="{3e2802c4-a4d2-4d8b-9148-e3be6c30e623}">
          <xlrd:rvb i="25804"/>
        </ext>
      </extLst>
    </bk>
    <bk>
      <extLst>
        <ext uri="{3e2802c4-a4d2-4d8b-9148-e3be6c30e623}">
          <xlrd:rvb i="25805"/>
        </ext>
      </extLst>
    </bk>
    <bk>
      <extLst>
        <ext uri="{3e2802c4-a4d2-4d8b-9148-e3be6c30e623}">
          <xlrd:rvb i="25806"/>
        </ext>
      </extLst>
    </bk>
    <bk>
      <extLst>
        <ext uri="{3e2802c4-a4d2-4d8b-9148-e3be6c30e623}">
          <xlrd:rvb i="25807"/>
        </ext>
      </extLst>
    </bk>
    <bk>
      <extLst>
        <ext uri="{3e2802c4-a4d2-4d8b-9148-e3be6c30e623}">
          <xlrd:rvb i="25808"/>
        </ext>
      </extLst>
    </bk>
    <bk>
      <extLst>
        <ext uri="{3e2802c4-a4d2-4d8b-9148-e3be6c30e623}">
          <xlrd:rvb i="25809"/>
        </ext>
      </extLst>
    </bk>
    <bk>
      <extLst>
        <ext uri="{3e2802c4-a4d2-4d8b-9148-e3be6c30e623}">
          <xlrd:rvb i="25810"/>
        </ext>
      </extLst>
    </bk>
    <bk>
      <extLst>
        <ext uri="{3e2802c4-a4d2-4d8b-9148-e3be6c30e623}">
          <xlrd:rvb i="25811"/>
        </ext>
      </extLst>
    </bk>
    <bk>
      <extLst>
        <ext uri="{3e2802c4-a4d2-4d8b-9148-e3be6c30e623}">
          <xlrd:rvb i="25812"/>
        </ext>
      </extLst>
    </bk>
    <bk>
      <extLst>
        <ext uri="{3e2802c4-a4d2-4d8b-9148-e3be6c30e623}">
          <xlrd:rvb i="25813"/>
        </ext>
      </extLst>
    </bk>
    <bk>
      <extLst>
        <ext uri="{3e2802c4-a4d2-4d8b-9148-e3be6c30e623}">
          <xlrd:rvb i="25814"/>
        </ext>
      </extLst>
    </bk>
    <bk>
      <extLst>
        <ext uri="{3e2802c4-a4d2-4d8b-9148-e3be6c30e623}">
          <xlrd:rvb i="25815"/>
        </ext>
      </extLst>
    </bk>
    <bk>
      <extLst>
        <ext uri="{3e2802c4-a4d2-4d8b-9148-e3be6c30e623}">
          <xlrd:rvb i="25816"/>
        </ext>
      </extLst>
    </bk>
    <bk>
      <extLst>
        <ext uri="{3e2802c4-a4d2-4d8b-9148-e3be6c30e623}">
          <xlrd:rvb i="25817"/>
        </ext>
      </extLst>
    </bk>
    <bk>
      <extLst>
        <ext uri="{3e2802c4-a4d2-4d8b-9148-e3be6c30e623}">
          <xlrd:rvb i="25818"/>
        </ext>
      </extLst>
    </bk>
    <bk>
      <extLst>
        <ext uri="{3e2802c4-a4d2-4d8b-9148-e3be6c30e623}">
          <xlrd:rvb i="25819"/>
        </ext>
      </extLst>
    </bk>
    <bk>
      <extLst>
        <ext uri="{3e2802c4-a4d2-4d8b-9148-e3be6c30e623}">
          <xlrd:rvb i="25820"/>
        </ext>
      </extLst>
    </bk>
    <bk>
      <extLst>
        <ext uri="{3e2802c4-a4d2-4d8b-9148-e3be6c30e623}">
          <xlrd:rvb i="25821"/>
        </ext>
      </extLst>
    </bk>
    <bk>
      <extLst>
        <ext uri="{3e2802c4-a4d2-4d8b-9148-e3be6c30e623}">
          <xlrd:rvb i="25822"/>
        </ext>
      </extLst>
    </bk>
    <bk>
      <extLst>
        <ext uri="{3e2802c4-a4d2-4d8b-9148-e3be6c30e623}">
          <xlrd:rvb i="25823"/>
        </ext>
      </extLst>
    </bk>
    <bk>
      <extLst>
        <ext uri="{3e2802c4-a4d2-4d8b-9148-e3be6c30e623}">
          <xlrd:rvb i="25824"/>
        </ext>
      </extLst>
    </bk>
    <bk>
      <extLst>
        <ext uri="{3e2802c4-a4d2-4d8b-9148-e3be6c30e623}">
          <xlrd:rvb i="25825"/>
        </ext>
      </extLst>
    </bk>
    <bk>
      <extLst>
        <ext uri="{3e2802c4-a4d2-4d8b-9148-e3be6c30e623}">
          <xlrd:rvb i="25826"/>
        </ext>
      </extLst>
    </bk>
    <bk>
      <extLst>
        <ext uri="{3e2802c4-a4d2-4d8b-9148-e3be6c30e623}">
          <xlrd:rvb i="25827"/>
        </ext>
      </extLst>
    </bk>
    <bk>
      <extLst>
        <ext uri="{3e2802c4-a4d2-4d8b-9148-e3be6c30e623}">
          <xlrd:rvb i="25828"/>
        </ext>
      </extLst>
    </bk>
    <bk>
      <extLst>
        <ext uri="{3e2802c4-a4d2-4d8b-9148-e3be6c30e623}">
          <xlrd:rvb i="25829"/>
        </ext>
      </extLst>
    </bk>
    <bk>
      <extLst>
        <ext uri="{3e2802c4-a4d2-4d8b-9148-e3be6c30e623}">
          <xlrd:rvb i="25830"/>
        </ext>
      </extLst>
    </bk>
    <bk>
      <extLst>
        <ext uri="{3e2802c4-a4d2-4d8b-9148-e3be6c30e623}">
          <xlrd:rvb i="25831"/>
        </ext>
      </extLst>
    </bk>
    <bk>
      <extLst>
        <ext uri="{3e2802c4-a4d2-4d8b-9148-e3be6c30e623}">
          <xlrd:rvb i="25832"/>
        </ext>
      </extLst>
    </bk>
    <bk>
      <extLst>
        <ext uri="{3e2802c4-a4d2-4d8b-9148-e3be6c30e623}">
          <xlrd:rvb i="25833"/>
        </ext>
      </extLst>
    </bk>
    <bk>
      <extLst>
        <ext uri="{3e2802c4-a4d2-4d8b-9148-e3be6c30e623}">
          <xlrd:rvb i="25834"/>
        </ext>
      </extLst>
    </bk>
    <bk>
      <extLst>
        <ext uri="{3e2802c4-a4d2-4d8b-9148-e3be6c30e623}">
          <xlrd:rvb i="25835"/>
        </ext>
      </extLst>
    </bk>
    <bk>
      <extLst>
        <ext uri="{3e2802c4-a4d2-4d8b-9148-e3be6c30e623}">
          <xlrd:rvb i="25838"/>
        </ext>
      </extLst>
    </bk>
    <bk>
      <extLst>
        <ext uri="{3e2802c4-a4d2-4d8b-9148-e3be6c30e623}">
          <xlrd:rvb i="25839"/>
        </ext>
      </extLst>
    </bk>
    <bk>
      <extLst>
        <ext uri="{3e2802c4-a4d2-4d8b-9148-e3be6c30e623}">
          <xlrd:rvb i="25840"/>
        </ext>
      </extLst>
    </bk>
    <bk>
      <extLst>
        <ext uri="{3e2802c4-a4d2-4d8b-9148-e3be6c30e623}">
          <xlrd:rvb i="25841"/>
        </ext>
      </extLst>
    </bk>
    <bk>
      <extLst>
        <ext uri="{3e2802c4-a4d2-4d8b-9148-e3be6c30e623}">
          <xlrd:rvb i="25842"/>
        </ext>
      </extLst>
    </bk>
    <bk>
      <extLst>
        <ext uri="{3e2802c4-a4d2-4d8b-9148-e3be6c30e623}">
          <xlrd:rvb i="25843"/>
        </ext>
      </extLst>
    </bk>
    <bk>
      <extLst>
        <ext uri="{3e2802c4-a4d2-4d8b-9148-e3be6c30e623}">
          <xlrd:rvb i="25844"/>
        </ext>
      </extLst>
    </bk>
    <bk>
      <extLst>
        <ext uri="{3e2802c4-a4d2-4d8b-9148-e3be6c30e623}">
          <xlrd:rvb i="25845"/>
        </ext>
      </extLst>
    </bk>
    <bk>
      <extLst>
        <ext uri="{3e2802c4-a4d2-4d8b-9148-e3be6c30e623}">
          <xlrd:rvb i="25846"/>
        </ext>
      </extLst>
    </bk>
    <bk>
      <extLst>
        <ext uri="{3e2802c4-a4d2-4d8b-9148-e3be6c30e623}">
          <xlrd:rvb i="25847"/>
        </ext>
      </extLst>
    </bk>
    <bk>
      <extLst>
        <ext uri="{3e2802c4-a4d2-4d8b-9148-e3be6c30e623}">
          <xlrd:rvb i="25848"/>
        </ext>
      </extLst>
    </bk>
    <bk>
      <extLst>
        <ext uri="{3e2802c4-a4d2-4d8b-9148-e3be6c30e623}">
          <xlrd:rvb i="25849"/>
        </ext>
      </extLst>
    </bk>
    <bk>
      <extLst>
        <ext uri="{3e2802c4-a4d2-4d8b-9148-e3be6c30e623}">
          <xlrd:rvb i="25850"/>
        </ext>
      </extLst>
    </bk>
    <bk>
      <extLst>
        <ext uri="{3e2802c4-a4d2-4d8b-9148-e3be6c30e623}">
          <xlrd:rvb i="25851"/>
        </ext>
      </extLst>
    </bk>
    <bk>
      <extLst>
        <ext uri="{3e2802c4-a4d2-4d8b-9148-e3be6c30e623}">
          <xlrd:rvb i="25852"/>
        </ext>
      </extLst>
    </bk>
    <bk>
      <extLst>
        <ext uri="{3e2802c4-a4d2-4d8b-9148-e3be6c30e623}">
          <xlrd:rvb i="25853"/>
        </ext>
      </extLst>
    </bk>
    <bk>
      <extLst>
        <ext uri="{3e2802c4-a4d2-4d8b-9148-e3be6c30e623}">
          <xlrd:rvb i="25854"/>
        </ext>
      </extLst>
    </bk>
    <bk>
      <extLst>
        <ext uri="{3e2802c4-a4d2-4d8b-9148-e3be6c30e623}">
          <xlrd:rvb i="25855"/>
        </ext>
      </extLst>
    </bk>
    <bk>
      <extLst>
        <ext uri="{3e2802c4-a4d2-4d8b-9148-e3be6c30e623}">
          <xlrd:rvb i="25856"/>
        </ext>
      </extLst>
    </bk>
    <bk>
      <extLst>
        <ext uri="{3e2802c4-a4d2-4d8b-9148-e3be6c30e623}">
          <xlrd:rvb i="25857"/>
        </ext>
      </extLst>
    </bk>
    <bk>
      <extLst>
        <ext uri="{3e2802c4-a4d2-4d8b-9148-e3be6c30e623}">
          <xlrd:rvb i="25858"/>
        </ext>
      </extLst>
    </bk>
    <bk>
      <extLst>
        <ext uri="{3e2802c4-a4d2-4d8b-9148-e3be6c30e623}">
          <xlrd:rvb i="25859"/>
        </ext>
      </extLst>
    </bk>
    <bk>
      <extLst>
        <ext uri="{3e2802c4-a4d2-4d8b-9148-e3be6c30e623}">
          <xlrd:rvb i="25860"/>
        </ext>
      </extLst>
    </bk>
    <bk>
      <extLst>
        <ext uri="{3e2802c4-a4d2-4d8b-9148-e3be6c30e623}">
          <xlrd:rvb i="25861"/>
        </ext>
      </extLst>
    </bk>
    <bk>
      <extLst>
        <ext uri="{3e2802c4-a4d2-4d8b-9148-e3be6c30e623}">
          <xlrd:rvb i="25862"/>
        </ext>
      </extLst>
    </bk>
    <bk>
      <extLst>
        <ext uri="{3e2802c4-a4d2-4d8b-9148-e3be6c30e623}">
          <xlrd:rvb i="25863"/>
        </ext>
      </extLst>
    </bk>
    <bk>
      <extLst>
        <ext uri="{3e2802c4-a4d2-4d8b-9148-e3be6c30e623}">
          <xlrd:rvb i="25864"/>
        </ext>
      </extLst>
    </bk>
    <bk>
      <extLst>
        <ext uri="{3e2802c4-a4d2-4d8b-9148-e3be6c30e623}">
          <xlrd:rvb i="25865"/>
        </ext>
      </extLst>
    </bk>
    <bk>
      <extLst>
        <ext uri="{3e2802c4-a4d2-4d8b-9148-e3be6c30e623}">
          <xlrd:rvb i="25866"/>
        </ext>
      </extLst>
    </bk>
    <bk>
      <extLst>
        <ext uri="{3e2802c4-a4d2-4d8b-9148-e3be6c30e623}">
          <xlrd:rvb i="25867"/>
        </ext>
      </extLst>
    </bk>
    <bk>
      <extLst>
        <ext uri="{3e2802c4-a4d2-4d8b-9148-e3be6c30e623}">
          <xlrd:rvb i="25868"/>
        </ext>
      </extLst>
    </bk>
    <bk>
      <extLst>
        <ext uri="{3e2802c4-a4d2-4d8b-9148-e3be6c30e623}">
          <xlrd:rvb i="25869"/>
        </ext>
      </extLst>
    </bk>
    <bk>
      <extLst>
        <ext uri="{3e2802c4-a4d2-4d8b-9148-e3be6c30e623}">
          <xlrd:rvb i="25870"/>
        </ext>
      </extLst>
    </bk>
    <bk>
      <extLst>
        <ext uri="{3e2802c4-a4d2-4d8b-9148-e3be6c30e623}">
          <xlrd:rvb i="25871"/>
        </ext>
      </extLst>
    </bk>
    <bk>
      <extLst>
        <ext uri="{3e2802c4-a4d2-4d8b-9148-e3be6c30e623}">
          <xlrd:rvb i="25872"/>
        </ext>
      </extLst>
    </bk>
    <bk>
      <extLst>
        <ext uri="{3e2802c4-a4d2-4d8b-9148-e3be6c30e623}">
          <xlrd:rvb i="25873"/>
        </ext>
      </extLst>
    </bk>
    <bk>
      <extLst>
        <ext uri="{3e2802c4-a4d2-4d8b-9148-e3be6c30e623}">
          <xlrd:rvb i="25874"/>
        </ext>
      </extLst>
    </bk>
    <bk>
      <extLst>
        <ext uri="{3e2802c4-a4d2-4d8b-9148-e3be6c30e623}">
          <xlrd:rvb i="25875"/>
        </ext>
      </extLst>
    </bk>
    <bk>
      <extLst>
        <ext uri="{3e2802c4-a4d2-4d8b-9148-e3be6c30e623}">
          <xlrd:rvb i="25876"/>
        </ext>
      </extLst>
    </bk>
    <bk>
      <extLst>
        <ext uri="{3e2802c4-a4d2-4d8b-9148-e3be6c30e623}">
          <xlrd:rvb i="25877"/>
        </ext>
      </extLst>
    </bk>
    <bk>
      <extLst>
        <ext uri="{3e2802c4-a4d2-4d8b-9148-e3be6c30e623}">
          <xlrd:rvb i="25878"/>
        </ext>
      </extLst>
    </bk>
    <bk>
      <extLst>
        <ext uri="{3e2802c4-a4d2-4d8b-9148-e3be6c30e623}">
          <xlrd:rvb i="25879"/>
        </ext>
      </extLst>
    </bk>
    <bk>
      <extLst>
        <ext uri="{3e2802c4-a4d2-4d8b-9148-e3be6c30e623}">
          <xlrd:rvb i="25880"/>
        </ext>
      </extLst>
    </bk>
    <bk>
      <extLst>
        <ext uri="{3e2802c4-a4d2-4d8b-9148-e3be6c30e623}">
          <xlrd:rvb i="25881"/>
        </ext>
      </extLst>
    </bk>
    <bk>
      <extLst>
        <ext uri="{3e2802c4-a4d2-4d8b-9148-e3be6c30e623}">
          <xlrd:rvb i="25882"/>
        </ext>
      </extLst>
    </bk>
    <bk>
      <extLst>
        <ext uri="{3e2802c4-a4d2-4d8b-9148-e3be6c30e623}">
          <xlrd:rvb i="25883"/>
        </ext>
      </extLst>
    </bk>
    <bk>
      <extLst>
        <ext uri="{3e2802c4-a4d2-4d8b-9148-e3be6c30e623}">
          <xlrd:rvb i="25884"/>
        </ext>
      </extLst>
    </bk>
    <bk>
      <extLst>
        <ext uri="{3e2802c4-a4d2-4d8b-9148-e3be6c30e623}">
          <xlrd:rvb i="25885"/>
        </ext>
      </extLst>
    </bk>
    <bk>
      <extLst>
        <ext uri="{3e2802c4-a4d2-4d8b-9148-e3be6c30e623}">
          <xlrd:rvb i="25886"/>
        </ext>
      </extLst>
    </bk>
    <bk>
      <extLst>
        <ext uri="{3e2802c4-a4d2-4d8b-9148-e3be6c30e623}">
          <xlrd:rvb i="25887"/>
        </ext>
      </extLst>
    </bk>
    <bk>
      <extLst>
        <ext uri="{3e2802c4-a4d2-4d8b-9148-e3be6c30e623}">
          <xlrd:rvb i="25888"/>
        </ext>
      </extLst>
    </bk>
    <bk>
      <extLst>
        <ext uri="{3e2802c4-a4d2-4d8b-9148-e3be6c30e623}">
          <xlrd:rvb i="25889"/>
        </ext>
      </extLst>
    </bk>
    <bk>
      <extLst>
        <ext uri="{3e2802c4-a4d2-4d8b-9148-e3be6c30e623}">
          <xlrd:rvb i="25890"/>
        </ext>
      </extLst>
    </bk>
    <bk>
      <extLst>
        <ext uri="{3e2802c4-a4d2-4d8b-9148-e3be6c30e623}">
          <xlrd:rvb i="25891"/>
        </ext>
      </extLst>
    </bk>
    <bk>
      <extLst>
        <ext uri="{3e2802c4-a4d2-4d8b-9148-e3be6c30e623}">
          <xlrd:rvb i="25892"/>
        </ext>
      </extLst>
    </bk>
    <bk>
      <extLst>
        <ext uri="{3e2802c4-a4d2-4d8b-9148-e3be6c30e623}">
          <xlrd:rvb i="25893"/>
        </ext>
      </extLst>
    </bk>
    <bk>
      <extLst>
        <ext uri="{3e2802c4-a4d2-4d8b-9148-e3be6c30e623}">
          <xlrd:rvb i="25894"/>
        </ext>
      </extLst>
    </bk>
    <bk>
      <extLst>
        <ext uri="{3e2802c4-a4d2-4d8b-9148-e3be6c30e623}">
          <xlrd:rvb i="25895"/>
        </ext>
      </extLst>
    </bk>
    <bk>
      <extLst>
        <ext uri="{3e2802c4-a4d2-4d8b-9148-e3be6c30e623}">
          <xlrd:rvb i="25896"/>
        </ext>
      </extLst>
    </bk>
    <bk>
      <extLst>
        <ext uri="{3e2802c4-a4d2-4d8b-9148-e3be6c30e623}">
          <xlrd:rvb i="25897"/>
        </ext>
      </extLst>
    </bk>
    <bk>
      <extLst>
        <ext uri="{3e2802c4-a4d2-4d8b-9148-e3be6c30e623}">
          <xlrd:rvb i="25898"/>
        </ext>
      </extLst>
    </bk>
    <bk>
      <extLst>
        <ext uri="{3e2802c4-a4d2-4d8b-9148-e3be6c30e623}">
          <xlrd:rvb i="25899"/>
        </ext>
      </extLst>
    </bk>
    <bk>
      <extLst>
        <ext uri="{3e2802c4-a4d2-4d8b-9148-e3be6c30e623}">
          <xlrd:rvb i="25900"/>
        </ext>
      </extLst>
    </bk>
    <bk>
      <extLst>
        <ext uri="{3e2802c4-a4d2-4d8b-9148-e3be6c30e623}">
          <xlrd:rvb i="25901"/>
        </ext>
      </extLst>
    </bk>
    <bk>
      <extLst>
        <ext uri="{3e2802c4-a4d2-4d8b-9148-e3be6c30e623}">
          <xlrd:rvb i="25902"/>
        </ext>
      </extLst>
    </bk>
    <bk>
      <extLst>
        <ext uri="{3e2802c4-a4d2-4d8b-9148-e3be6c30e623}">
          <xlrd:rvb i="25903"/>
        </ext>
      </extLst>
    </bk>
    <bk>
      <extLst>
        <ext uri="{3e2802c4-a4d2-4d8b-9148-e3be6c30e623}">
          <xlrd:rvb i="25904"/>
        </ext>
      </extLst>
    </bk>
    <bk>
      <extLst>
        <ext uri="{3e2802c4-a4d2-4d8b-9148-e3be6c30e623}">
          <xlrd:rvb i="25905"/>
        </ext>
      </extLst>
    </bk>
    <bk>
      <extLst>
        <ext uri="{3e2802c4-a4d2-4d8b-9148-e3be6c30e623}">
          <xlrd:rvb i="25906"/>
        </ext>
      </extLst>
    </bk>
    <bk>
      <extLst>
        <ext uri="{3e2802c4-a4d2-4d8b-9148-e3be6c30e623}">
          <xlrd:rvb i="25907"/>
        </ext>
      </extLst>
    </bk>
    <bk>
      <extLst>
        <ext uri="{3e2802c4-a4d2-4d8b-9148-e3be6c30e623}">
          <xlrd:rvb i="25908"/>
        </ext>
      </extLst>
    </bk>
    <bk>
      <extLst>
        <ext uri="{3e2802c4-a4d2-4d8b-9148-e3be6c30e623}">
          <xlrd:rvb i="25909"/>
        </ext>
      </extLst>
    </bk>
    <bk>
      <extLst>
        <ext uri="{3e2802c4-a4d2-4d8b-9148-e3be6c30e623}">
          <xlrd:rvb i="25910"/>
        </ext>
      </extLst>
    </bk>
    <bk>
      <extLst>
        <ext uri="{3e2802c4-a4d2-4d8b-9148-e3be6c30e623}">
          <xlrd:rvb i="25911"/>
        </ext>
      </extLst>
    </bk>
    <bk>
      <extLst>
        <ext uri="{3e2802c4-a4d2-4d8b-9148-e3be6c30e623}">
          <xlrd:rvb i="25912"/>
        </ext>
      </extLst>
    </bk>
    <bk>
      <extLst>
        <ext uri="{3e2802c4-a4d2-4d8b-9148-e3be6c30e623}">
          <xlrd:rvb i="25913"/>
        </ext>
      </extLst>
    </bk>
    <bk>
      <extLst>
        <ext uri="{3e2802c4-a4d2-4d8b-9148-e3be6c30e623}">
          <xlrd:rvb i="25914"/>
        </ext>
      </extLst>
    </bk>
    <bk>
      <extLst>
        <ext uri="{3e2802c4-a4d2-4d8b-9148-e3be6c30e623}">
          <xlrd:rvb i="25915"/>
        </ext>
      </extLst>
    </bk>
    <bk>
      <extLst>
        <ext uri="{3e2802c4-a4d2-4d8b-9148-e3be6c30e623}">
          <xlrd:rvb i="25916"/>
        </ext>
      </extLst>
    </bk>
    <bk>
      <extLst>
        <ext uri="{3e2802c4-a4d2-4d8b-9148-e3be6c30e623}">
          <xlrd:rvb i="25917"/>
        </ext>
      </extLst>
    </bk>
    <bk>
      <extLst>
        <ext uri="{3e2802c4-a4d2-4d8b-9148-e3be6c30e623}">
          <xlrd:rvb i="25918"/>
        </ext>
      </extLst>
    </bk>
    <bk>
      <extLst>
        <ext uri="{3e2802c4-a4d2-4d8b-9148-e3be6c30e623}">
          <xlrd:rvb i="25919"/>
        </ext>
      </extLst>
    </bk>
    <bk>
      <extLst>
        <ext uri="{3e2802c4-a4d2-4d8b-9148-e3be6c30e623}">
          <xlrd:rvb i="25920"/>
        </ext>
      </extLst>
    </bk>
    <bk>
      <extLst>
        <ext uri="{3e2802c4-a4d2-4d8b-9148-e3be6c30e623}">
          <xlrd:rvb i="25921"/>
        </ext>
      </extLst>
    </bk>
    <bk>
      <extLst>
        <ext uri="{3e2802c4-a4d2-4d8b-9148-e3be6c30e623}">
          <xlrd:rvb i="25922"/>
        </ext>
      </extLst>
    </bk>
    <bk>
      <extLst>
        <ext uri="{3e2802c4-a4d2-4d8b-9148-e3be6c30e623}">
          <xlrd:rvb i="25923"/>
        </ext>
      </extLst>
    </bk>
    <bk>
      <extLst>
        <ext uri="{3e2802c4-a4d2-4d8b-9148-e3be6c30e623}">
          <xlrd:rvb i="25924"/>
        </ext>
      </extLst>
    </bk>
    <bk>
      <extLst>
        <ext uri="{3e2802c4-a4d2-4d8b-9148-e3be6c30e623}">
          <xlrd:rvb i="25925"/>
        </ext>
      </extLst>
    </bk>
    <bk>
      <extLst>
        <ext uri="{3e2802c4-a4d2-4d8b-9148-e3be6c30e623}">
          <xlrd:rvb i="25926"/>
        </ext>
      </extLst>
    </bk>
    <bk>
      <extLst>
        <ext uri="{3e2802c4-a4d2-4d8b-9148-e3be6c30e623}">
          <xlrd:rvb i="25927"/>
        </ext>
      </extLst>
    </bk>
    <bk>
      <extLst>
        <ext uri="{3e2802c4-a4d2-4d8b-9148-e3be6c30e623}">
          <xlrd:rvb i="25928"/>
        </ext>
      </extLst>
    </bk>
    <bk>
      <extLst>
        <ext uri="{3e2802c4-a4d2-4d8b-9148-e3be6c30e623}">
          <xlrd:rvb i="25929"/>
        </ext>
      </extLst>
    </bk>
    <bk>
      <extLst>
        <ext uri="{3e2802c4-a4d2-4d8b-9148-e3be6c30e623}">
          <xlrd:rvb i="25930"/>
        </ext>
      </extLst>
    </bk>
    <bk>
      <extLst>
        <ext uri="{3e2802c4-a4d2-4d8b-9148-e3be6c30e623}">
          <xlrd:rvb i="25931"/>
        </ext>
      </extLst>
    </bk>
    <bk>
      <extLst>
        <ext uri="{3e2802c4-a4d2-4d8b-9148-e3be6c30e623}">
          <xlrd:rvb i="25932"/>
        </ext>
      </extLst>
    </bk>
    <bk>
      <extLst>
        <ext uri="{3e2802c4-a4d2-4d8b-9148-e3be6c30e623}">
          <xlrd:rvb i="25933"/>
        </ext>
      </extLst>
    </bk>
    <bk>
      <extLst>
        <ext uri="{3e2802c4-a4d2-4d8b-9148-e3be6c30e623}">
          <xlrd:rvb i="25934"/>
        </ext>
      </extLst>
    </bk>
    <bk>
      <extLst>
        <ext uri="{3e2802c4-a4d2-4d8b-9148-e3be6c30e623}">
          <xlrd:rvb i="25935"/>
        </ext>
      </extLst>
    </bk>
    <bk>
      <extLst>
        <ext uri="{3e2802c4-a4d2-4d8b-9148-e3be6c30e623}">
          <xlrd:rvb i="25936"/>
        </ext>
      </extLst>
    </bk>
    <bk>
      <extLst>
        <ext uri="{3e2802c4-a4d2-4d8b-9148-e3be6c30e623}">
          <xlrd:rvb i="25937"/>
        </ext>
      </extLst>
    </bk>
    <bk>
      <extLst>
        <ext uri="{3e2802c4-a4d2-4d8b-9148-e3be6c30e623}">
          <xlrd:rvb i="25938"/>
        </ext>
      </extLst>
    </bk>
    <bk>
      <extLst>
        <ext uri="{3e2802c4-a4d2-4d8b-9148-e3be6c30e623}">
          <xlrd:rvb i="25939"/>
        </ext>
      </extLst>
    </bk>
    <bk>
      <extLst>
        <ext uri="{3e2802c4-a4d2-4d8b-9148-e3be6c30e623}">
          <xlrd:rvb i="25940"/>
        </ext>
      </extLst>
    </bk>
    <bk>
      <extLst>
        <ext uri="{3e2802c4-a4d2-4d8b-9148-e3be6c30e623}">
          <xlrd:rvb i="25941"/>
        </ext>
      </extLst>
    </bk>
    <bk>
      <extLst>
        <ext uri="{3e2802c4-a4d2-4d8b-9148-e3be6c30e623}">
          <xlrd:rvb i="25942"/>
        </ext>
      </extLst>
    </bk>
    <bk>
      <extLst>
        <ext uri="{3e2802c4-a4d2-4d8b-9148-e3be6c30e623}">
          <xlrd:rvb i="25943"/>
        </ext>
      </extLst>
    </bk>
    <bk>
      <extLst>
        <ext uri="{3e2802c4-a4d2-4d8b-9148-e3be6c30e623}">
          <xlrd:rvb i="25944"/>
        </ext>
      </extLst>
    </bk>
    <bk>
      <extLst>
        <ext uri="{3e2802c4-a4d2-4d8b-9148-e3be6c30e623}">
          <xlrd:rvb i="25945"/>
        </ext>
      </extLst>
    </bk>
    <bk>
      <extLst>
        <ext uri="{3e2802c4-a4d2-4d8b-9148-e3be6c30e623}">
          <xlrd:rvb i="25946"/>
        </ext>
      </extLst>
    </bk>
    <bk>
      <extLst>
        <ext uri="{3e2802c4-a4d2-4d8b-9148-e3be6c30e623}">
          <xlrd:rvb i="25947"/>
        </ext>
      </extLst>
    </bk>
    <bk>
      <extLst>
        <ext uri="{3e2802c4-a4d2-4d8b-9148-e3be6c30e623}">
          <xlrd:rvb i="25948"/>
        </ext>
      </extLst>
    </bk>
    <bk>
      <extLst>
        <ext uri="{3e2802c4-a4d2-4d8b-9148-e3be6c30e623}">
          <xlrd:rvb i="25949"/>
        </ext>
      </extLst>
    </bk>
    <bk>
      <extLst>
        <ext uri="{3e2802c4-a4d2-4d8b-9148-e3be6c30e623}">
          <xlrd:rvb i="25950"/>
        </ext>
      </extLst>
    </bk>
    <bk>
      <extLst>
        <ext uri="{3e2802c4-a4d2-4d8b-9148-e3be6c30e623}">
          <xlrd:rvb i="25951"/>
        </ext>
      </extLst>
    </bk>
    <bk>
      <extLst>
        <ext uri="{3e2802c4-a4d2-4d8b-9148-e3be6c30e623}">
          <xlrd:rvb i="25952"/>
        </ext>
      </extLst>
    </bk>
    <bk>
      <extLst>
        <ext uri="{3e2802c4-a4d2-4d8b-9148-e3be6c30e623}">
          <xlrd:rvb i="25953"/>
        </ext>
      </extLst>
    </bk>
    <bk>
      <extLst>
        <ext uri="{3e2802c4-a4d2-4d8b-9148-e3be6c30e623}">
          <xlrd:rvb i="25954"/>
        </ext>
      </extLst>
    </bk>
    <bk>
      <extLst>
        <ext uri="{3e2802c4-a4d2-4d8b-9148-e3be6c30e623}">
          <xlrd:rvb i="25955"/>
        </ext>
      </extLst>
    </bk>
    <bk>
      <extLst>
        <ext uri="{3e2802c4-a4d2-4d8b-9148-e3be6c30e623}">
          <xlrd:rvb i="25956"/>
        </ext>
      </extLst>
    </bk>
    <bk>
      <extLst>
        <ext uri="{3e2802c4-a4d2-4d8b-9148-e3be6c30e623}">
          <xlrd:rvb i="25957"/>
        </ext>
      </extLst>
    </bk>
    <bk>
      <extLst>
        <ext uri="{3e2802c4-a4d2-4d8b-9148-e3be6c30e623}">
          <xlrd:rvb i="25958"/>
        </ext>
      </extLst>
    </bk>
    <bk>
      <extLst>
        <ext uri="{3e2802c4-a4d2-4d8b-9148-e3be6c30e623}">
          <xlrd:rvb i="25959"/>
        </ext>
      </extLst>
    </bk>
    <bk>
      <extLst>
        <ext uri="{3e2802c4-a4d2-4d8b-9148-e3be6c30e623}">
          <xlrd:rvb i="25960"/>
        </ext>
      </extLst>
    </bk>
    <bk>
      <extLst>
        <ext uri="{3e2802c4-a4d2-4d8b-9148-e3be6c30e623}">
          <xlrd:rvb i="25961"/>
        </ext>
      </extLst>
    </bk>
    <bk>
      <extLst>
        <ext uri="{3e2802c4-a4d2-4d8b-9148-e3be6c30e623}">
          <xlrd:rvb i="25962"/>
        </ext>
      </extLst>
    </bk>
    <bk>
      <extLst>
        <ext uri="{3e2802c4-a4d2-4d8b-9148-e3be6c30e623}">
          <xlrd:rvb i="25963"/>
        </ext>
      </extLst>
    </bk>
    <bk>
      <extLst>
        <ext uri="{3e2802c4-a4d2-4d8b-9148-e3be6c30e623}">
          <xlrd:rvb i="25964"/>
        </ext>
      </extLst>
    </bk>
    <bk>
      <extLst>
        <ext uri="{3e2802c4-a4d2-4d8b-9148-e3be6c30e623}">
          <xlrd:rvb i="25965"/>
        </ext>
      </extLst>
    </bk>
    <bk>
      <extLst>
        <ext uri="{3e2802c4-a4d2-4d8b-9148-e3be6c30e623}">
          <xlrd:rvb i="25966"/>
        </ext>
      </extLst>
    </bk>
    <bk>
      <extLst>
        <ext uri="{3e2802c4-a4d2-4d8b-9148-e3be6c30e623}">
          <xlrd:rvb i="25967"/>
        </ext>
      </extLst>
    </bk>
    <bk>
      <extLst>
        <ext uri="{3e2802c4-a4d2-4d8b-9148-e3be6c30e623}">
          <xlrd:rvb i="25968"/>
        </ext>
      </extLst>
    </bk>
    <bk>
      <extLst>
        <ext uri="{3e2802c4-a4d2-4d8b-9148-e3be6c30e623}">
          <xlrd:rvb i="25969"/>
        </ext>
      </extLst>
    </bk>
    <bk>
      <extLst>
        <ext uri="{3e2802c4-a4d2-4d8b-9148-e3be6c30e623}">
          <xlrd:rvb i="25970"/>
        </ext>
      </extLst>
    </bk>
    <bk>
      <extLst>
        <ext uri="{3e2802c4-a4d2-4d8b-9148-e3be6c30e623}">
          <xlrd:rvb i="25971"/>
        </ext>
      </extLst>
    </bk>
    <bk>
      <extLst>
        <ext uri="{3e2802c4-a4d2-4d8b-9148-e3be6c30e623}">
          <xlrd:rvb i="25972"/>
        </ext>
      </extLst>
    </bk>
    <bk>
      <extLst>
        <ext uri="{3e2802c4-a4d2-4d8b-9148-e3be6c30e623}">
          <xlrd:rvb i="25973"/>
        </ext>
      </extLst>
    </bk>
    <bk>
      <extLst>
        <ext uri="{3e2802c4-a4d2-4d8b-9148-e3be6c30e623}">
          <xlrd:rvb i="25974"/>
        </ext>
      </extLst>
    </bk>
    <bk>
      <extLst>
        <ext uri="{3e2802c4-a4d2-4d8b-9148-e3be6c30e623}">
          <xlrd:rvb i="25975"/>
        </ext>
      </extLst>
    </bk>
    <bk>
      <extLst>
        <ext uri="{3e2802c4-a4d2-4d8b-9148-e3be6c30e623}">
          <xlrd:rvb i="25976"/>
        </ext>
      </extLst>
    </bk>
    <bk>
      <extLst>
        <ext uri="{3e2802c4-a4d2-4d8b-9148-e3be6c30e623}">
          <xlrd:rvb i="25977"/>
        </ext>
      </extLst>
    </bk>
    <bk>
      <extLst>
        <ext uri="{3e2802c4-a4d2-4d8b-9148-e3be6c30e623}">
          <xlrd:rvb i="25978"/>
        </ext>
      </extLst>
    </bk>
    <bk>
      <extLst>
        <ext uri="{3e2802c4-a4d2-4d8b-9148-e3be6c30e623}">
          <xlrd:rvb i="25979"/>
        </ext>
      </extLst>
    </bk>
    <bk>
      <extLst>
        <ext uri="{3e2802c4-a4d2-4d8b-9148-e3be6c30e623}">
          <xlrd:rvb i="25980"/>
        </ext>
      </extLst>
    </bk>
    <bk>
      <extLst>
        <ext uri="{3e2802c4-a4d2-4d8b-9148-e3be6c30e623}">
          <xlrd:rvb i="25981"/>
        </ext>
      </extLst>
    </bk>
    <bk>
      <extLst>
        <ext uri="{3e2802c4-a4d2-4d8b-9148-e3be6c30e623}">
          <xlrd:rvb i="25982"/>
        </ext>
      </extLst>
    </bk>
    <bk>
      <extLst>
        <ext uri="{3e2802c4-a4d2-4d8b-9148-e3be6c30e623}">
          <xlrd:rvb i="25983"/>
        </ext>
      </extLst>
    </bk>
    <bk>
      <extLst>
        <ext uri="{3e2802c4-a4d2-4d8b-9148-e3be6c30e623}">
          <xlrd:rvb i="25984"/>
        </ext>
      </extLst>
    </bk>
    <bk>
      <extLst>
        <ext uri="{3e2802c4-a4d2-4d8b-9148-e3be6c30e623}">
          <xlrd:rvb i="25985"/>
        </ext>
      </extLst>
    </bk>
    <bk>
      <extLst>
        <ext uri="{3e2802c4-a4d2-4d8b-9148-e3be6c30e623}">
          <xlrd:rvb i="25986"/>
        </ext>
      </extLst>
    </bk>
    <bk>
      <extLst>
        <ext uri="{3e2802c4-a4d2-4d8b-9148-e3be6c30e623}">
          <xlrd:rvb i="25987"/>
        </ext>
      </extLst>
    </bk>
    <bk>
      <extLst>
        <ext uri="{3e2802c4-a4d2-4d8b-9148-e3be6c30e623}">
          <xlrd:rvb i="25988"/>
        </ext>
      </extLst>
    </bk>
    <bk>
      <extLst>
        <ext uri="{3e2802c4-a4d2-4d8b-9148-e3be6c30e623}">
          <xlrd:rvb i="25989"/>
        </ext>
      </extLst>
    </bk>
    <bk>
      <extLst>
        <ext uri="{3e2802c4-a4d2-4d8b-9148-e3be6c30e623}">
          <xlrd:rvb i="25990"/>
        </ext>
      </extLst>
    </bk>
    <bk>
      <extLst>
        <ext uri="{3e2802c4-a4d2-4d8b-9148-e3be6c30e623}">
          <xlrd:rvb i="25991"/>
        </ext>
      </extLst>
    </bk>
    <bk>
      <extLst>
        <ext uri="{3e2802c4-a4d2-4d8b-9148-e3be6c30e623}">
          <xlrd:rvb i="25992"/>
        </ext>
      </extLst>
    </bk>
    <bk>
      <extLst>
        <ext uri="{3e2802c4-a4d2-4d8b-9148-e3be6c30e623}">
          <xlrd:rvb i="25993"/>
        </ext>
      </extLst>
    </bk>
    <bk>
      <extLst>
        <ext uri="{3e2802c4-a4d2-4d8b-9148-e3be6c30e623}">
          <xlrd:rvb i="25994"/>
        </ext>
      </extLst>
    </bk>
    <bk>
      <extLst>
        <ext uri="{3e2802c4-a4d2-4d8b-9148-e3be6c30e623}">
          <xlrd:rvb i="25995"/>
        </ext>
      </extLst>
    </bk>
    <bk>
      <extLst>
        <ext uri="{3e2802c4-a4d2-4d8b-9148-e3be6c30e623}">
          <xlrd:rvb i="25996"/>
        </ext>
      </extLst>
    </bk>
    <bk>
      <extLst>
        <ext uri="{3e2802c4-a4d2-4d8b-9148-e3be6c30e623}">
          <xlrd:rvb i="25997"/>
        </ext>
      </extLst>
    </bk>
    <bk>
      <extLst>
        <ext uri="{3e2802c4-a4d2-4d8b-9148-e3be6c30e623}">
          <xlrd:rvb i="25998"/>
        </ext>
      </extLst>
    </bk>
    <bk>
      <extLst>
        <ext uri="{3e2802c4-a4d2-4d8b-9148-e3be6c30e623}">
          <xlrd:rvb i="25999"/>
        </ext>
      </extLst>
    </bk>
    <bk>
      <extLst>
        <ext uri="{3e2802c4-a4d2-4d8b-9148-e3be6c30e623}">
          <xlrd:rvb i="26000"/>
        </ext>
      </extLst>
    </bk>
    <bk>
      <extLst>
        <ext uri="{3e2802c4-a4d2-4d8b-9148-e3be6c30e623}">
          <xlrd:rvb i="26001"/>
        </ext>
      </extLst>
    </bk>
    <bk>
      <extLst>
        <ext uri="{3e2802c4-a4d2-4d8b-9148-e3be6c30e623}">
          <xlrd:rvb i="26002"/>
        </ext>
      </extLst>
    </bk>
    <bk>
      <extLst>
        <ext uri="{3e2802c4-a4d2-4d8b-9148-e3be6c30e623}">
          <xlrd:rvb i="26003"/>
        </ext>
      </extLst>
    </bk>
    <bk>
      <extLst>
        <ext uri="{3e2802c4-a4d2-4d8b-9148-e3be6c30e623}">
          <xlrd:rvb i="26004"/>
        </ext>
      </extLst>
    </bk>
    <bk>
      <extLst>
        <ext uri="{3e2802c4-a4d2-4d8b-9148-e3be6c30e623}">
          <xlrd:rvb i="26005"/>
        </ext>
      </extLst>
    </bk>
    <bk>
      <extLst>
        <ext uri="{3e2802c4-a4d2-4d8b-9148-e3be6c30e623}">
          <xlrd:rvb i="26006"/>
        </ext>
      </extLst>
    </bk>
    <bk>
      <extLst>
        <ext uri="{3e2802c4-a4d2-4d8b-9148-e3be6c30e623}">
          <xlrd:rvb i="26007"/>
        </ext>
      </extLst>
    </bk>
    <bk>
      <extLst>
        <ext uri="{3e2802c4-a4d2-4d8b-9148-e3be6c30e623}">
          <xlrd:rvb i="26008"/>
        </ext>
      </extLst>
    </bk>
    <bk>
      <extLst>
        <ext uri="{3e2802c4-a4d2-4d8b-9148-e3be6c30e623}">
          <xlrd:rvb i="26009"/>
        </ext>
      </extLst>
    </bk>
    <bk>
      <extLst>
        <ext uri="{3e2802c4-a4d2-4d8b-9148-e3be6c30e623}">
          <xlrd:rvb i="26010"/>
        </ext>
      </extLst>
    </bk>
    <bk>
      <extLst>
        <ext uri="{3e2802c4-a4d2-4d8b-9148-e3be6c30e623}">
          <xlrd:rvb i="26011"/>
        </ext>
      </extLst>
    </bk>
    <bk>
      <extLst>
        <ext uri="{3e2802c4-a4d2-4d8b-9148-e3be6c30e623}">
          <xlrd:rvb i="26012"/>
        </ext>
      </extLst>
    </bk>
    <bk>
      <extLst>
        <ext uri="{3e2802c4-a4d2-4d8b-9148-e3be6c30e623}">
          <xlrd:rvb i="26013"/>
        </ext>
      </extLst>
    </bk>
    <bk>
      <extLst>
        <ext uri="{3e2802c4-a4d2-4d8b-9148-e3be6c30e623}">
          <xlrd:rvb i="26014"/>
        </ext>
      </extLst>
    </bk>
    <bk>
      <extLst>
        <ext uri="{3e2802c4-a4d2-4d8b-9148-e3be6c30e623}">
          <xlrd:rvb i="26015"/>
        </ext>
      </extLst>
    </bk>
    <bk>
      <extLst>
        <ext uri="{3e2802c4-a4d2-4d8b-9148-e3be6c30e623}">
          <xlrd:rvb i="26016"/>
        </ext>
      </extLst>
    </bk>
    <bk>
      <extLst>
        <ext uri="{3e2802c4-a4d2-4d8b-9148-e3be6c30e623}">
          <xlrd:rvb i="26017"/>
        </ext>
      </extLst>
    </bk>
    <bk>
      <extLst>
        <ext uri="{3e2802c4-a4d2-4d8b-9148-e3be6c30e623}">
          <xlrd:rvb i="26018"/>
        </ext>
      </extLst>
    </bk>
    <bk>
      <extLst>
        <ext uri="{3e2802c4-a4d2-4d8b-9148-e3be6c30e623}">
          <xlrd:rvb i="26019"/>
        </ext>
      </extLst>
    </bk>
    <bk>
      <extLst>
        <ext uri="{3e2802c4-a4d2-4d8b-9148-e3be6c30e623}">
          <xlrd:rvb i="26020"/>
        </ext>
      </extLst>
    </bk>
    <bk>
      <extLst>
        <ext uri="{3e2802c4-a4d2-4d8b-9148-e3be6c30e623}">
          <xlrd:rvb i="26021"/>
        </ext>
      </extLst>
    </bk>
    <bk>
      <extLst>
        <ext uri="{3e2802c4-a4d2-4d8b-9148-e3be6c30e623}">
          <xlrd:rvb i="26022"/>
        </ext>
      </extLst>
    </bk>
    <bk>
      <extLst>
        <ext uri="{3e2802c4-a4d2-4d8b-9148-e3be6c30e623}">
          <xlrd:rvb i="26023"/>
        </ext>
      </extLst>
    </bk>
    <bk>
      <extLst>
        <ext uri="{3e2802c4-a4d2-4d8b-9148-e3be6c30e623}">
          <xlrd:rvb i="26024"/>
        </ext>
      </extLst>
    </bk>
    <bk>
      <extLst>
        <ext uri="{3e2802c4-a4d2-4d8b-9148-e3be6c30e623}">
          <xlrd:rvb i="26025"/>
        </ext>
      </extLst>
    </bk>
    <bk>
      <extLst>
        <ext uri="{3e2802c4-a4d2-4d8b-9148-e3be6c30e623}">
          <xlrd:rvb i="26026"/>
        </ext>
      </extLst>
    </bk>
    <bk>
      <extLst>
        <ext uri="{3e2802c4-a4d2-4d8b-9148-e3be6c30e623}">
          <xlrd:rvb i="26027"/>
        </ext>
      </extLst>
    </bk>
    <bk>
      <extLst>
        <ext uri="{3e2802c4-a4d2-4d8b-9148-e3be6c30e623}">
          <xlrd:rvb i="26028"/>
        </ext>
      </extLst>
    </bk>
    <bk>
      <extLst>
        <ext uri="{3e2802c4-a4d2-4d8b-9148-e3be6c30e623}">
          <xlrd:rvb i="26029"/>
        </ext>
      </extLst>
    </bk>
    <bk>
      <extLst>
        <ext uri="{3e2802c4-a4d2-4d8b-9148-e3be6c30e623}">
          <xlrd:rvb i="26030"/>
        </ext>
      </extLst>
    </bk>
    <bk>
      <extLst>
        <ext uri="{3e2802c4-a4d2-4d8b-9148-e3be6c30e623}">
          <xlrd:rvb i="26031"/>
        </ext>
      </extLst>
    </bk>
    <bk>
      <extLst>
        <ext uri="{3e2802c4-a4d2-4d8b-9148-e3be6c30e623}">
          <xlrd:rvb i="26032"/>
        </ext>
      </extLst>
    </bk>
    <bk>
      <extLst>
        <ext uri="{3e2802c4-a4d2-4d8b-9148-e3be6c30e623}">
          <xlrd:rvb i="26033"/>
        </ext>
      </extLst>
    </bk>
    <bk>
      <extLst>
        <ext uri="{3e2802c4-a4d2-4d8b-9148-e3be6c30e623}">
          <xlrd:rvb i="26034"/>
        </ext>
      </extLst>
    </bk>
    <bk>
      <extLst>
        <ext uri="{3e2802c4-a4d2-4d8b-9148-e3be6c30e623}">
          <xlrd:rvb i="26035"/>
        </ext>
      </extLst>
    </bk>
    <bk>
      <extLst>
        <ext uri="{3e2802c4-a4d2-4d8b-9148-e3be6c30e623}">
          <xlrd:rvb i="26036"/>
        </ext>
      </extLst>
    </bk>
    <bk>
      <extLst>
        <ext uri="{3e2802c4-a4d2-4d8b-9148-e3be6c30e623}">
          <xlrd:rvb i="26037"/>
        </ext>
      </extLst>
    </bk>
    <bk>
      <extLst>
        <ext uri="{3e2802c4-a4d2-4d8b-9148-e3be6c30e623}">
          <xlrd:rvb i="26038"/>
        </ext>
      </extLst>
    </bk>
    <bk>
      <extLst>
        <ext uri="{3e2802c4-a4d2-4d8b-9148-e3be6c30e623}">
          <xlrd:rvb i="26039"/>
        </ext>
      </extLst>
    </bk>
    <bk>
      <extLst>
        <ext uri="{3e2802c4-a4d2-4d8b-9148-e3be6c30e623}">
          <xlrd:rvb i="26040"/>
        </ext>
      </extLst>
    </bk>
    <bk>
      <extLst>
        <ext uri="{3e2802c4-a4d2-4d8b-9148-e3be6c30e623}">
          <xlrd:rvb i="26041"/>
        </ext>
      </extLst>
    </bk>
    <bk>
      <extLst>
        <ext uri="{3e2802c4-a4d2-4d8b-9148-e3be6c30e623}">
          <xlrd:rvb i="26042"/>
        </ext>
      </extLst>
    </bk>
    <bk>
      <extLst>
        <ext uri="{3e2802c4-a4d2-4d8b-9148-e3be6c30e623}">
          <xlrd:rvb i="26043"/>
        </ext>
      </extLst>
    </bk>
    <bk>
      <extLst>
        <ext uri="{3e2802c4-a4d2-4d8b-9148-e3be6c30e623}">
          <xlrd:rvb i="26044"/>
        </ext>
      </extLst>
    </bk>
    <bk>
      <extLst>
        <ext uri="{3e2802c4-a4d2-4d8b-9148-e3be6c30e623}">
          <xlrd:rvb i="26045"/>
        </ext>
      </extLst>
    </bk>
    <bk>
      <extLst>
        <ext uri="{3e2802c4-a4d2-4d8b-9148-e3be6c30e623}">
          <xlrd:rvb i="26046"/>
        </ext>
      </extLst>
    </bk>
    <bk>
      <extLst>
        <ext uri="{3e2802c4-a4d2-4d8b-9148-e3be6c30e623}">
          <xlrd:rvb i="26047"/>
        </ext>
      </extLst>
    </bk>
    <bk>
      <extLst>
        <ext uri="{3e2802c4-a4d2-4d8b-9148-e3be6c30e623}">
          <xlrd:rvb i="26048"/>
        </ext>
      </extLst>
    </bk>
    <bk>
      <extLst>
        <ext uri="{3e2802c4-a4d2-4d8b-9148-e3be6c30e623}">
          <xlrd:rvb i="26049"/>
        </ext>
      </extLst>
    </bk>
    <bk>
      <extLst>
        <ext uri="{3e2802c4-a4d2-4d8b-9148-e3be6c30e623}">
          <xlrd:rvb i="26050"/>
        </ext>
      </extLst>
    </bk>
    <bk>
      <extLst>
        <ext uri="{3e2802c4-a4d2-4d8b-9148-e3be6c30e623}">
          <xlrd:rvb i="26051"/>
        </ext>
      </extLst>
    </bk>
    <bk>
      <extLst>
        <ext uri="{3e2802c4-a4d2-4d8b-9148-e3be6c30e623}">
          <xlrd:rvb i="26052"/>
        </ext>
      </extLst>
    </bk>
    <bk>
      <extLst>
        <ext uri="{3e2802c4-a4d2-4d8b-9148-e3be6c30e623}">
          <xlrd:rvb i="26053"/>
        </ext>
      </extLst>
    </bk>
    <bk>
      <extLst>
        <ext uri="{3e2802c4-a4d2-4d8b-9148-e3be6c30e623}">
          <xlrd:rvb i="26054"/>
        </ext>
      </extLst>
    </bk>
    <bk>
      <extLst>
        <ext uri="{3e2802c4-a4d2-4d8b-9148-e3be6c30e623}">
          <xlrd:rvb i="26055"/>
        </ext>
      </extLst>
    </bk>
    <bk>
      <extLst>
        <ext uri="{3e2802c4-a4d2-4d8b-9148-e3be6c30e623}">
          <xlrd:rvb i="26056"/>
        </ext>
      </extLst>
    </bk>
    <bk>
      <extLst>
        <ext uri="{3e2802c4-a4d2-4d8b-9148-e3be6c30e623}">
          <xlrd:rvb i="26057"/>
        </ext>
      </extLst>
    </bk>
    <bk>
      <extLst>
        <ext uri="{3e2802c4-a4d2-4d8b-9148-e3be6c30e623}">
          <xlrd:rvb i="26058"/>
        </ext>
      </extLst>
    </bk>
    <bk>
      <extLst>
        <ext uri="{3e2802c4-a4d2-4d8b-9148-e3be6c30e623}">
          <xlrd:rvb i="26059"/>
        </ext>
      </extLst>
    </bk>
    <bk>
      <extLst>
        <ext uri="{3e2802c4-a4d2-4d8b-9148-e3be6c30e623}">
          <xlrd:rvb i="26060"/>
        </ext>
      </extLst>
    </bk>
    <bk>
      <extLst>
        <ext uri="{3e2802c4-a4d2-4d8b-9148-e3be6c30e623}">
          <xlrd:rvb i="26061"/>
        </ext>
      </extLst>
    </bk>
    <bk>
      <extLst>
        <ext uri="{3e2802c4-a4d2-4d8b-9148-e3be6c30e623}">
          <xlrd:rvb i="26062"/>
        </ext>
      </extLst>
    </bk>
    <bk>
      <extLst>
        <ext uri="{3e2802c4-a4d2-4d8b-9148-e3be6c30e623}">
          <xlrd:rvb i="26063"/>
        </ext>
      </extLst>
    </bk>
    <bk>
      <extLst>
        <ext uri="{3e2802c4-a4d2-4d8b-9148-e3be6c30e623}">
          <xlrd:rvb i="26064"/>
        </ext>
      </extLst>
    </bk>
    <bk>
      <extLst>
        <ext uri="{3e2802c4-a4d2-4d8b-9148-e3be6c30e623}">
          <xlrd:rvb i="26065"/>
        </ext>
      </extLst>
    </bk>
    <bk>
      <extLst>
        <ext uri="{3e2802c4-a4d2-4d8b-9148-e3be6c30e623}">
          <xlrd:rvb i="26066"/>
        </ext>
      </extLst>
    </bk>
    <bk>
      <extLst>
        <ext uri="{3e2802c4-a4d2-4d8b-9148-e3be6c30e623}">
          <xlrd:rvb i="26067"/>
        </ext>
      </extLst>
    </bk>
    <bk>
      <extLst>
        <ext uri="{3e2802c4-a4d2-4d8b-9148-e3be6c30e623}">
          <xlrd:rvb i="26068"/>
        </ext>
      </extLst>
    </bk>
    <bk>
      <extLst>
        <ext uri="{3e2802c4-a4d2-4d8b-9148-e3be6c30e623}">
          <xlrd:rvb i="26069"/>
        </ext>
      </extLst>
    </bk>
    <bk>
      <extLst>
        <ext uri="{3e2802c4-a4d2-4d8b-9148-e3be6c30e623}">
          <xlrd:rvb i="26070"/>
        </ext>
      </extLst>
    </bk>
    <bk>
      <extLst>
        <ext uri="{3e2802c4-a4d2-4d8b-9148-e3be6c30e623}">
          <xlrd:rvb i="26071"/>
        </ext>
      </extLst>
    </bk>
    <bk>
      <extLst>
        <ext uri="{3e2802c4-a4d2-4d8b-9148-e3be6c30e623}">
          <xlrd:rvb i="26072"/>
        </ext>
      </extLst>
    </bk>
    <bk>
      <extLst>
        <ext uri="{3e2802c4-a4d2-4d8b-9148-e3be6c30e623}">
          <xlrd:rvb i="26073"/>
        </ext>
      </extLst>
    </bk>
    <bk>
      <extLst>
        <ext uri="{3e2802c4-a4d2-4d8b-9148-e3be6c30e623}">
          <xlrd:rvb i="26074"/>
        </ext>
      </extLst>
    </bk>
    <bk>
      <extLst>
        <ext uri="{3e2802c4-a4d2-4d8b-9148-e3be6c30e623}">
          <xlrd:rvb i="26075"/>
        </ext>
      </extLst>
    </bk>
    <bk>
      <extLst>
        <ext uri="{3e2802c4-a4d2-4d8b-9148-e3be6c30e623}">
          <xlrd:rvb i="26076"/>
        </ext>
      </extLst>
    </bk>
    <bk>
      <extLst>
        <ext uri="{3e2802c4-a4d2-4d8b-9148-e3be6c30e623}">
          <xlrd:rvb i="26077"/>
        </ext>
      </extLst>
    </bk>
    <bk>
      <extLst>
        <ext uri="{3e2802c4-a4d2-4d8b-9148-e3be6c30e623}">
          <xlrd:rvb i="26078"/>
        </ext>
      </extLst>
    </bk>
    <bk>
      <extLst>
        <ext uri="{3e2802c4-a4d2-4d8b-9148-e3be6c30e623}">
          <xlrd:rvb i="26079"/>
        </ext>
      </extLst>
    </bk>
    <bk>
      <extLst>
        <ext uri="{3e2802c4-a4d2-4d8b-9148-e3be6c30e623}">
          <xlrd:rvb i="26080"/>
        </ext>
      </extLst>
    </bk>
    <bk>
      <extLst>
        <ext uri="{3e2802c4-a4d2-4d8b-9148-e3be6c30e623}">
          <xlrd:rvb i="26081"/>
        </ext>
      </extLst>
    </bk>
    <bk>
      <extLst>
        <ext uri="{3e2802c4-a4d2-4d8b-9148-e3be6c30e623}">
          <xlrd:rvb i="26082"/>
        </ext>
      </extLst>
    </bk>
    <bk>
      <extLst>
        <ext uri="{3e2802c4-a4d2-4d8b-9148-e3be6c30e623}">
          <xlrd:rvb i="26083"/>
        </ext>
      </extLst>
    </bk>
    <bk>
      <extLst>
        <ext uri="{3e2802c4-a4d2-4d8b-9148-e3be6c30e623}">
          <xlrd:rvb i="26084"/>
        </ext>
      </extLst>
    </bk>
    <bk>
      <extLst>
        <ext uri="{3e2802c4-a4d2-4d8b-9148-e3be6c30e623}">
          <xlrd:rvb i="26085"/>
        </ext>
      </extLst>
    </bk>
    <bk>
      <extLst>
        <ext uri="{3e2802c4-a4d2-4d8b-9148-e3be6c30e623}">
          <xlrd:rvb i="26086"/>
        </ext>
      </extLst>
    </bk>
    <bk>
      <extLst>
        <ext uri="{3e2802c4-a4d2-4d8b-9148-e3be6c30e623}">
          <xlrd:rvb i="26087"/>
        </ext>
      </extLst>
    </bk>
    <bk>
      <extLst>
        <ext uri="{3e2802c4-a4d2-4d8b-9148-e3be6c30e623}">
          <xlrd:rvb i="26088"/>
        </ext>
      </extLst>
    </bk>
    <bk>
      <extLst>
        <ext uri="{3e2802c4-a4d2-4d8b-9148-e3be6c30e623}">
          <xlrd:rvb i="26089"/>
        </ext>
      </extLst>
    </bk>
    <bk>
      <extLst>
        <ext uri="{3e2802c4-a4d2-4d8b-9148-e3be6c30e623}">
          <xlrd:rvb i="26090"/>
        </ext>
      </extLst>
    </bk>
    <bk>
      <extLst>
        <ext uri="{3e2802c4-a4d2-4d8b-9148-e3be6c30e623}">
          <xlrd:rvb i="26091"/>
        </ext>
      </extLst>
    </bk>
    <bk>
      <extLst>
        <ext uri="{3e2802c4-a4d2-4d8b-9148-e3be6c30e623}">
          <xlrd:rvb i="26092"/>
        </ext>
      </extLst>
    </bk>
    <bk>
      <extLst>
        <ext uri="{3e2802c4-a4d2-4d8b-9148-e3be6c30e623}">
          <xlrd:rvb i="26093"/>
        </ext>
      </extLst>
    </bk>
    <bk>
      <extLst>
        <ext uri="{3e2802c4-a4d2-4d8b-9148-e3be6c30e623}">
          <xlrd:rvb i="26094"/>
        </ext>
      </extLst>
    </bk>
    <bk>
      <extLst>
        <ext uri="{3e2802c4-a4d2-4d8b-9148-e3be6c30e623}">
          <xlrd:rvb i="26095"/>
        </ext>
      </extLst>
    </bk>
    <bk>
      <extLst>
        <ext uri="{3e2802c4-a4d2-4d8b-9148-e3be6c30e623}">
          <xlrd:rvb i="26096"/>
        </ext>
      </extLst>
    </bk>
    <bk>
      <extLst>
        <ext uri="{3e2802c4-a4d2-4d8b-9148-e3be6c30e623}">
          <xlrd:rvb i="26097"/>
        </ext>
      </extLst>
    </bk>
    <bk>
      <extLst>
        <ext uri="{3e2802c4-a4d2-4d8b-9148-e3be6c30e623}">
          <xlrd:rvb i="26098"/>
        </ext>
      </extLst>
    </bk>
    <bk>
      <extLst>
        <ext uri="{3e2802c4-a4d2-4d8b-9148-e3be6c30e623}">
          <xlrd:rvb i="26099"/>
        </ext>
      </extLst>
    </bk>
    <bk>
      <extLst>
        <ext uri="{3e2802c4-a4d2-4d8b-9148-e3be6c30e623}">
          <xlrd:rvb i="26100"/>
        </ext>
      </extLst>
    </bk>
    <bk>
      <extLst>
        <ext uri="{3e2802c4-a4d2-4d8b-9148-e3be6c30e623}">
          <xlrd:rvb i="26101"/>
        </ext>
      </extLst>
    </bk>
    <bk>
      <extLst>
        <ext uri="{3e2802c4-a4d2-4d8b-9148-e3be6c30e623}">
          <xlrd:rvb i="26102"/>
        </ext>
      </extLst>
    </bk>
    <bk>
      <extLst>
        <ext uri="{3e2802c4-a4d2-4d8b-9148-e3be6c30e623}">
          <xlrd:rvb i="26103"/>
        </ext>
      </extLst>
    </bk>
    <bk>
      <extLst>
        <ext uri="{3e2802c4-a4d2-4d8b-9148-e3be6c30e623}">
          <xlrd:rvb i="26104"/>
        </ext>
      </extLst>
    </bk>
    <bk>
      <extLst>
        <ext uri="{3e2802c4-a4d2-4d8b-9148-e3be6c30e623}">
          <xlrd:rvb i="26105"/>
        </ext>
      </extLst>
    </bk>
    <bk>
      <extLst>
        <ext uri="{3e2802c4-a4d2-4d8b-9148-e3be6c30e623}">
          <xlrd:rvb i="26106"/>
        </ext>
      </extLst>
    </bk>
    <bk>
      <extLst>
        <ext uri="{3e2802c4-a4d2-4d8b-9148-e3be6c30e623}">
          <xlrd:rvb i="26107"/>
        </ext>
      </extLst>
    </bk>
    <bk>
      <extLst>
        <ext uri="{3e2802c4-a4d2-4d8b-9148-e3be6c30e623}">
          <xlrd:rvb i="26108"/>
        </ext>
      </extLst>
    </bk>
    <bk>
      <extLst>
        <ext uri="{3e2802c4-a4d2-4d8b-9148-e3be6c30e623}">
          <xlrd:rvb i="26109"/>
        </ext>
      </extLst>
    </bk>
    <bk>
      <extLst>
        <ext uri="{3e2802c4-a4d2-4d8b-9148-e3be6c30e623}">
          <xlrd:rvb i="26110"/>
        </ext>
      </extLst>
    </bk>
    <bk>
      <extLst>
        <ext uri="{3e2802c4-a4d2-4d8b-9148-e3be6c30e623}">
          <xlrd:rvb i="26111"/>
        </ext>
      </extLst>
    </bk>
    <bk>
      <extLst>
        <ext uri="{3e2802c4-a4d2-4d8b-9148-e3be6c30e623}">
          <xlrd:rvb i="26112"/>
        </ext>
      </extLst>
    </bk>
    <bk>
      <extLst>
        <ext uri="{3e2802c4-a4d2-4d8b-9148-e3be6c30e623}">
          <xlrd:rvb i="26113"/>
        </ext>
      </extLst>
    </bk>
    <bk>
      <extLst>
        <ext uri="{3e2802c4-a4d2-4d8b-9148-e3be6c30e623}">
          <xlrd:rvb i="26114"/>
        </ext>
      </extLst>
    </bk>
    <bk>
      <extLst>
        <ext uri="{3e2802c4-a4d2-4d8b-9148-e3be6c30e623}">
          <xlrd:rvb i="26115"/>
        </ext>
      </extLst>
    </bk>
    <bk>
      <extLst>
        <ext uri="{3e2802c4-a4d2-4d8b-9148-e3be6c30e623}">
          <xlrd:rvb i="26116"/>
        </ext>
      </extLst>
    </bk>
    <bk>
      <extLst>
        <ext uri="{3e2802c4-a4d2-4d8b-9148-e3be6c30e623}">
          <xlrd:rvb i="26117"/>
        </ext>
      </extLst>
    </bk>
    <bk>
      <extLst>
        <ext uri="{3e2802c4-a4d2-4d8b-9148-e3be6c30e623}">
          <xlrd:rvb i="26118"/>
        </ext>
      </extLst>
    </bk>
    <bk>
      <extLst>
        <ext uri="{3e2802c4-a4d2-4d8b-9148-e3be6c30e623}">
          <xlrd:rvb i="26119"/>
        </ext>
      </extLst>
    </bk>
    <bk>
      <extLst>
        <ext uri="{3e2802c4-a4d2-4d8b-9148-e3be6c30e623}">
          <xlrd:rvb i="26120"/>
        </ext>
      </extLst>
    </bk>
    <bk>
      <extLst>
        <ext uri="{3e2802c4-a4d2-4d8b-9148-e3be6c30e623}">
          <xlrd:rvb i="26121"/>
        </ext>
      </extLst>
    </bk>
    <bk>
      <extLst>
        <ext uri="{3e2802c4-a4d2-4d8b-9148-e3be6c30e623}">
          <xlrd:rvb i="26122"/>
        </ext>
      </extLst>
    </bk>
    <bk>
      <extLst>
        <ext uri="{3e2802c4-a4d2-4d8b-9148-e3be6c30e623}">
          <xlrd:rvb i="26123"/>
        </ext>
      </extLst>
    </bk>
    <bk>
      <extLst>
        <ext uri="{3e2802c4-a4d2-4d8b-9148-e3be6c30e623}">
          <xlrd:rvb i="26124"/>
        </ext>
      </extLst>
    </bk>
    <bk>
      <extLst>
        <ext uri="{3e2802c4-a4d2-4d8b-9148-e3be6c30e623}">
          <xlrd:rvb i="26125"/>
        </ext>
      </extLst>
    </bk>
    <bk>
      <extLst>
        <ext uri="{3e2802c4-a4d2-4d8b-9148-e3be6c30e623}">
          <xlrd:rvb i="26126"/>
        </ext>
      </extLst>
    </bk>
    <bk>
      <extLst>
        <ext uri="{3e2802c4-a4d2-4d8b-9148-e3be6c30e623}">
          <xlrd:rvb i="26127"/>
        </ext>
      </extLst>
    </bk>
    <bk>
      <extLst>
        <ext uri="{3e2802c4-a4d2-4d8b-9148-e3be6c30e623}">
          <xlrd:rvb i="26128"/>
        </ext>
      </extLst>
    </bk>
    <bk>
      <extLst>
        <ext uri="{3e2802c4-a4d2-4d8b-9148-e3be6c30e623}">
          <xlrd:rvb i="26129"/>
        </ext>
      </extLst>
    </bk>
    <bk>
      <extLst>
        <ext uri="{3e2802c4-a4d2-4d8b-9148-e3be6c30e623}">
          <xlrd:rvb i="26130"/>
        </ext>
      </extLst>
    </bk>
    <bk>
      <extLst>
        <ext uri="{3e2802c4-a4d2-4d8b-9148-e3be6c30e623}">
          <xlrd:rvb i="26131"/>
        </ext>
      </extLst>
    </bk>
    <bk>
      <extLst>
        <ext uri="{3e2802c4-a4d2-4d8b-9148-e3be6c30e623}">
          <xlrd:rvb i="26132"/>
        </ext>
      </extLst>
    </bk>
    <bk>
      <extLst>
        <ext uri="{3e2802c4-a4d2-4d8b-9148-e3be6c30e623}">
          <xlrd:rvb i="26133"/>
        </ext>
      </extLst>
    </bk>
    <bk>
      <extLst>
        <ext uri="{3e2802c4-a4d2-4d8b-9148-e3be6c30e623}">
          <xlrd:rvb i="26134"/>
        </ext>
      </extLst>
    </bk>
    <bk>
      <extLst>
        <ext uri="{3e2802c4-a4d2-4d8b-9148-e3be6c30e623}">
          <xlrd:rvb i="26135"/>
        </ext>
      </extLst>
    </bk>
    <bk>
      <extLst>
        <ext uri="{3e2802c4-a4d2-4d8b-9148-e3be6c30e623}">
          <xlrd:rvb i="26136"/>
        </ext>
      </extLst>
    </bk>
    <bk>
      <extLst>
        <ext uri="{3e2802c4-a4d2-4d8b-9148-e3be6c30e623}">
          <xlrd:rvb i="26137"/>
        </ext>
      </extLst>
    </bk>
    <bk>
      <extLst>
        <ext uri="{3e2802c4-a4d2-4d8b-9148-e3be6c30e623}">
          <xlrd:rvb i="26138"/>
        </ext>
      </extLst>
    </bk>
    <bk>
      <extLst>
        <ext uri="{3e2802c4-a4d2-4d8b-9148-e3be6c30e623}">
          <xlrd:rvb i="26139"/>
        </ext>
      </extLst>
    </bk>
    <bk>
      <extLst>
        <ext uri="{3e2802c4-a4d2-4d8b-9148-e3be6c30e623}">
          <xlrd:rvb i="26140"/>
        </ext>
      </extLst>
    </bk>
    <bk>
      <extLst>
        <ext uri="{3e2802c4-a4d2-4d8b-9148-e3be6c30e623}">
          <xlrd:rvb i="26141"/>
        </ext>
      </extLst>
    </bk>
    <bk>
      <extLst>
        <ext uri="{3e2802c4-a4d2-4d8b-9148-e3be6c30e623}">
          <xlrd:rvb i="26142"/>
        </ext>
      </extLst>
    </bk>
    <bk>
      <extLst>
        <ext uri="{3e2802c4-a4d2-4d8b-9148-e3be6c30e623}">
          <xlrd:rvb i="26143"/>
        </ext>
      </extLst>
    </bk>
    <bk>
      <extLst>
        <ext uri="{3e2802c4-a4d2-4d8b-9148-e3be6c30e623}">
          <xlrd:rvb i="26144"/>
        </ext>
      </extLst>
    </bk>
    <bk>
      <extLst>
        <ext uri="{3e2802c4-a4d2-4d8b-9148-e3be6c30e623}">
          <xlrd:rvb i="26145"/>
        </ext>
      </extLst>
    </bk>
    <bk>
      <extLst>
        <ext uri="{3e2802c4-a4d2-4d8b-9148-e3be6c30e623}">
          <xlrd:rvb i="26146"/>
        </ext>
      </extLst>
    </bk>
    <bk>
      <extLst>
        <ext uri="{3e2802c4-a4d2-4d8b-9148-e3be6c30e623}">
          <xlrd:rvb i="26147"/>
        </ext>
      </extLst>
    </bk>
    <bk>
      <extLst>
        <ext uri="{3e2802c4-a4d2-4d8b-9148-e3be6c30e623}">
          <xlrd:rvb i="26148"/>
        </ext>
      </extLst>
    </bk>
    <bk>
      <extLst>
        <ext uri="{3e2802c4-a4d2-4d8b-9148-e3be6c30e623}">
          <xlrd:rvb i="26149"/>
        </ext>
      </extLst>
    </bk>
    <bk>
      <extLst>
        <ext uri="{3e2802c4-a4d2-4d8b-9148-e3be6c30e623}">
          <xlrd:rvb i="26150"/>
        </ext>
      </extLst>
    </bk>
    <bk>
      <extLst>
        <ext uri="{3e2802c4-a4d2-4d8b-9148-e3be6c30e623}">
          <xlrd:rvb i="26151"/>
        </ext>
      </extLst>
    </bk>
    <bk>
      <extLst>
        <ext uri="{3e2802c4-a4d2-4d8b-9148-e3be6c30e623}">
          <xlrd:rvb i="26152"/>
        </ext>
      </extLst>
    </bk>
    <bk>
      <extLst>
        <ext uri="{3e2802c4-a4d2-4d8b-9148-e3be6c30e623}">
          <xlrd:rvb i="26153"/>
        </ext>
      </extLst>
    </bk>
    <bk>
      <extLst>
        <ext uri="{3e2802c4-a4d2-4d8b-9148-e3be6c30e623}">
          <xlrd:rvb i="26154"/>
        </ext>
      </extLst>
    </bk>
    <bk>
      <extLst>
        <ext uri="{3e2802c4-a4d2-4d8b-9148-e3be6c30e623}">
          <xlrd:rvb i="26155"/>
        </ext>
      </extLst>
    </bk>
    <bk>
      <extLst>
        <ext uri="{3e2802c4-a4d2-4d8b-9148-e3be6c30e623}">
          <xlrd:rvb i="26156"/>
        </ext>
      </extLst>
    </bk>
    <bk>
      <extLst>
        <ext uri="{3e2802c4-a4d2-4d8b-9148-e3be6c30e623}">
          <xlrd:rvb i="26157"/>
        </ext>
      </extLst>
    </bk>
    <bk>
      <extLst>
        <ext uri="{3e2802c4-a4d2-4d8b-9148-e3be6c30e623}">
          <xlrd:rvb i="26158"/>
        </ext>
      </extLst>
    </bk>
    <bk>
      <extLst>
        <ext uri="{3e2802c4-a4d2-4d8b-9148-e3be6c30e623}">
          <xlrd:rvb i="26159"/>
        </ext>
      </extLst>
    </bk>
    <bk>
      <extLst>
        <ext uri="{3e2802c4-a4d2-4d8b-9148-e3be6c30e623}">
          <xlrd:rvb i="26160"/>
        </ext>
      </extLst>
    </bk>
    <bk>
      <extLst>
        <ext uri="{3e2802c4-a4d2-4d8b-9148-e3be6c30e623}">
          <xlrd:rvb i="26161"/>
        </ext>
      </extLst>
    </bk>
    <bk>
      <extLst>
        <ext uri="{3e2802c4-a4d2-4d8b-9148-e3be6c30e623}">
          <xlrd:rvb i="26162"/>
        </ext>
      </extLst>
    </bk>
    <bk>
      <extLst>
        <ext uri="{3e2802c4-a4d2-4d8b-9148-e3be6c30e623}">
          <xlrd:rvb i="26163"/>
        </ext>
      </extLst>
    </bk>
    <bk>
      <extLst>
        <ext uri="{3e2802c4-a4d2-4d8b-9148-e3be6c30e623}">
          <xlrd:rvb i="26164"/>
        </ext>
      </extLst>
    </bk>
    <bk>
      <extLst>
        <ext uri="{3e2802c4-a4d2-4d8b-9148-e3be6c30e623}">
          <xlrd:rvb i="26165"/>
        </ext>
      </extLst>
    </bk>
    <bk>
      <extLst>
        <ext uri="{3e2802c4-a4d2-4d8b-9148-e3be6c30e623}">
          <xlrd:rvb i="26166"/>
        </ext>
      </extLst>
    </bk>
    <bk>
      <extLst>
        <ext uri="{3e2802c4-a4d2-4d8b-9148-e3be6c30e623}">
          <xlrd:rvb i="26167"/>
        </ext>
      </extLst>
    </bk>
    <bk>
      <extLst>
        <ext uri="{3e2802c4-a4d2-4d8b-9148-e3be6c30e623}">
          <xlrd:rvb i="26168"/>
        </ext>
      </extLst>
    </bk>
    <bk>
      <extLst>
        <ext uri="{3e2802c4-a4d2-4d8b-9148-e3be6c30e623}">
          <xlrd:rvb i="26169"/>
        </ext>
      </extLst>
    </bk>
    <bk>
      <extLst>
        <ext uri="{3e2802c4-a4d2-4d8b-9148-e3be6c30e623}">
          <xlrd:rvb i="26170"/>
        </ext>
      </extLst>
    </bk>
    <bk>
      <extLst>
        <ext uri="{3e2802c4-a4d2-4d8b-9148-e3be6c30e623}">
          <xlrd:rvb i="26171"/>
        </ext>
      </extLst>
    </bk>
    <bk>
      <extLst>
        <ext uri="{3e2802c4-a4d2-4d8b-9148-e3be6c30e623}">
          <xlrd:rvb i="26172"/>
        </ext>
      </extLst>
    </bk>
    <bk>
      <extLst>
        <ext uri="{3e2802c4-a4d2-4d8b-9148-e3be6c30e623}">
          <xlrd:rvb i="26173"/>
        </ext>
      </extLst>
    </bk>
    <bk>
      <extLst>
        <ext uri="{3e2802c4-a4d2-4d8b-9148-e3be6c30e623}">
          <xlrd:rvb i="26174"/>
        </ext>
      </extLst>
    </bk>
    <bk>
      <extLst>
        <ext uri="{3e2802c4-a4d2-4d8b-9148-e3be6c30e623}">
          <xlrd:rvb i="26175"/>
        </ext>
      </extLst>
    </bk>
    <bk>
      <extLst>
        <ext uri="{3e2802c4-a4d2-4d8b-9148-e3be6c30e623}">
          <xlrd:rvb i="26176"/>
        </ext>
      </extLst>
    </bk>
    <bk>
      <extLst>
        <ext uri="{3e2802c4-a4d2-4d8b-9148-e3be6c30e623}">
          <xlrd:rvb i="26177"/>
        </ext>
      </extLst>
    </bk>
    <bk>
      <extLst>
        <ext uri="{3e2802c4-a4d2-4d8b-9148-e3be6c30e623}">
          <xlrd:rvb i="26178"/>
        </ext>
      </extLst>
    </bk>
    <bk>
      <extLst>
        <ext uri="{3e2802c4-a4d2-4d8b-9148-e3be6c30e623}">
          <xlrd:rvb i="26179"/>
        </ext>
      </extLst>
    </bk>
    <bk>
      <extLst>
        <ext uri="{3e2802c4-a4d2-4d8b-9148-e3be6c30e623}">
          <xlrd:rvb i="26180"/>
        </ext>
      </extLst>
    </bk>
    <bk>
      <extLst>
        <ext uri="{3e2802c4-a4d2-4d8b-9148-e3be6c30e623}">
          <xlrd:rvb i="26181"/>
        </ext>
      </extLst>
    </bk>
    <bk>
      <extLst>
        <ext uri="{3e2802c4-a4d2-4d8b-9148-e3be6c30e623}">
          <xlrd:rvb i="26182"/>
        </ext>
      </extLst>
    </bk>
    <bk>
      <extLst>
        <ext uri="{3e2802c4-a4d2-4d8b-9148-e3be6c30e623}">
          <xlrd:rvb i="26183"/>
        </ext>
      </extLst>
    </bk>
    <bk>
      <extLst>
        <ext uri="{3e2802c4-a4d2-4d8b-9148-e3be6c30e623}">
          <xlrd:rvb i="26184"/>
        </ext>
      </extLst>
    </bk>
    <bk>
      <extLst>
        <ext uri="{3e2802c4-a4d2-4d8b-9148-e3be6c30e623}">
          <xlrd:rvb i="26185"/>
        </ext>
      </extLst>
    </bk>
    <bk>
      <extLst>
        <ext uri="{3e2802c4-a4d2-4d8b-9148-e3be6c30e623}">
          <xlrd:rvb i="26186"/>
        </ext>
      </extLst>
    </bk>
    <bk>
      <extLst>
        <ext uri="{3e2802c4-a4d2-4d8b-9148-e3be6c30e623}">
          <xlrd:rvb i="26187"/>
        </ext>
      </extLst>
    </bk>
    <bk>
      <extLst>
        <ext uri="{3e2802c4-a4d2-4d8b-9148-e3be6c30e623}">
          <xlrd:rvb i="26188"/>
        </ext>
      </extLst>
    </bk>
    <bk>
      <extLst>
        <ext uri="{3e2802c4-a4d2-4d8b-9148-e3be6c30e623}">
          <xlrd:rvb i="26189"/>
        </ext>
      </extLst>
    </bk>
    <bk>
      <extLst>
        <ext uri="{3e2802c4-a4d2-4d8b-9148-e3be6c30e623}">
          <xlrd:rvb i="26190"/>
        </ext>
      </extLst>
    </bk>
    <bk>
      <extLst>
        <ext uri="{3e2802c4-a4d2-4d8b-9148-e3be6c30e623}">
          <xlrd:rvb i="26191"/>
        </ext>
      </extLst>
    </bk>
    <bk>
      <extLst>
        <ext uri="{3e2802c4-a4d2-4d8b-9148-e3be6c30e623}">
          <xlrd:rvb i="26192"/>
        </ext>
      </extLst>
    </bk>
    <bk>
      <extLst>
        <ext uri="{3e2802c4-a4d2-4d8b-9148-e3be6c30e623}">
          <xlrd:rvb i="26193"/>
        </ext>
      </extLst>
    </bk>
    <bk>
      <extLst>
        <ext uri="{3e2802c4-a4d2-4d8b-9148-e3be6c30e623}">
          <xlrd:rvb i="26194"/>
        </ext>
      </extLst>
    </bk>
    <bk>
      <extLst>
        <ext uri="{3e2802c4-a4d2-4d8b-9148-e3be6c30e623}">
          <xlrd:rvb i="26195"/>
        </ext>
      </extLst>
    </bk>
    <bk>
      <extLst>
        <ext uri="{3e2802c4-a4d2-4d8b-9148-e3be6c30e623}">
          <xlrd:rvb i="26196"/>
        </ext>
      </extLst>
    </bk>
    <bk>
      <extLst>
        <ext uri="{3e2802c4-a4d2-4d8b-9148-e3be6c30e623}">
          <xlrd:rvb i="26197"/>
        </ext>
      </extLst>
    </bk>
    <bk>
      <extLst>
        <ext uri="{3e2802c4-a4d2-4d8b-9148-e3be6c30e623}">
          <xlrd:rvb i="26198"/>
        </ext>
      </extLst>
    </bk>
    <bk>
      <extLst>
        <ext uri="{3e2802c4-a4d2-4d8b-9148-e3be6c30e623}">
          <xlrd:rvb i="26199"/>
        </ext>
      </extLst>
    </bk>
    <bk>
      <extLst>
        <ext uri="{3e2802c4-a4d2-4d8b-9148-e3be6c30e623}">
          <xlrd:rvb i="26200"/>
        </ext>
      </extLst>
    </bk>
    <bk>
      <extLst>
        <ext uri="{3e2802c4-a4d2-4d8b-9148-e3be6c30e623}">
          <xlrd:rvb i="26201"/>
        </ext>
      </extLst>
    </bk>
    <bk>
      <extLst>
        <ext uri="{3e2802c4-a4d2-4d8b-9148-e3be6c30e623}">
          <xlrd:rvb i="26202"/>
        </ext>
      </extLst>
    </bk>
    <bk>
      <extLst>
        <ext uri="{3e2802c4-a4d2-4d8b-9148-e3be6c30e623}">
          <xlrd:rvb i="26203"/>
        </ext>
      </extLst>
    </bk>
    <bk>
      <extLst>
        <ext uri="{3e2802c4-a4d2-4d8b-9148-e3be6c30e623}">
          <xlrd:rvb i="26204"/>
        </ext>
      </extLst>
    </bk>
    <bk>
      <extLst>
        <ext uri="{3e2802c4-a4d2-4d8b-9148-e3be6c30e623}">
          <xlrd:rvb i="26205"/>
        </ext>
      </extLst>
    </bk>
    <bk>
      <extLst>
        <ext uri="{3e2802c4-a4d2-4d8b-9148-e3be6c30e623}">
          <xlrd:rvb i="26206"/>
        </ext>
      </extLst>
    </bk>
    <bk>
      <extLst>
        <ext uri="{3e2802c4-a4d2-4d8b-9148-e3be6c30e623}">
          <xlrd:rvb i="26207"/>
        </ext>
      </extLst>
    </bk>
    <bk>
      <extLst>
        <ext uri="{3e2802c4-a4d2-4d8b-9148-e3be6c30e623}">
          <xlrd:rvb i="26208"/>
        </ext>
      </extLst>
    </bk>
    <bk>
      <extLst>
        <ext uri="{3e2802c4-a4d2-4d8b-9148-e3be6c30e623}">
          <xlrd:rvb i="26209"/>
        </ext>
      </extLst>
    </bk>
    <bk>
      <extLst>
        <ext uri="{3e2802c4-a4d2-4d8b-9148-e3be6c30e623}">
          <xlrd:rvb i="26210"/>
        </ext>
      </extLst>
    </bk>
    <bk>
      <extLst>
        <ext uri="{3e2802c4-a4d2-4d8b-9148-e3be6c30e623}">
          <xlrd:rvb i="26211"/>
        </ext>
      </extLst>
    </bk>
    <bk>
      <extLst>
        <ext uri="{3e2802c4-a4d2-4d8b-9148-e3be6c30e623}">
          <xlrd:rvb i="26212"/>
        </ext>
      </extLst>
    </bk>
    <bk>
      <extLst>
        <ext uri="{3e2802c4-a4d2-4d8b-9148-e3be6c30e623}">
          <xlrd:rvb i="26213"/>
        </ext>
      </extLst>
    </bk>
    <bk>
      <extLst>
        <ext uri="{3e2802c4-a4d2-4d8b-9148-e3be6c30e623}">
          <xlrd:rvb i="26214"/>
        </ext>
      </extLst>
    </bk>
    <bk>
      <extLst>
        <ext uri="{3e2802c4-a4d2-4d8b-9148-e3be6c30e623}">
          <xlrd:rvb i="26215"/>
        </ext>
      </extLst>
    </bk>
    <bk>
      <extLst>
        <ext uri="{3e2802c4-a4d2-4d8b-9148-e3be6c30e623}">
          <xlrd:rvb i="26216"/>
        </ext>
      </extLst>
    </bk>
    <bk>
      <extLst>
        <ext uri="{3e2802c4-a4d2-4d8b-9148-e3be6c30e623}">
          <xlrd:rvb i="26217"/>
        </ext>
      </extLst>
    </bk>
    <bk>
      <extLst>
        <ext uri="{3e2802c4-a4d2-4d8b-9148-e3be6c30e623}">
          <xlrd:rvb i="26218"/>
        </ext>
      </extLst>
    </bk>
    <bk>
      <extLst>
        <ext uri="{3e2802c4-a4d2-4d8b-9148-e3be6c30e623}">
          <xlrd:rvb i="26219"/>
        </ext>
      </extLst>
    </bk>
    <bk>
      <extLst>
        <ext uri="{3e2802c4-a4d2-4d8b-9148-e3be6c30e623}">
          <xlrd:rvb i="26220"/>
        </ext>
      </extLst>
    </bk>
    <bk>
      <extLst>
        <ext uri="{3e2802c4-a4d2-4d8b-9148-e3be6c30e623}">
          <xlrd:rvb i="26221"/>
        </ext>
      </extLst>
    </bk>
    <bk>
      <extLst>
        <ext uri="{3e2802c4-a4d2-4d8b-9148-e3be6c30e623}">
          <xlrd:rvb i="26222"/>
        </ext>
      </extLst>
    </bk>
    <bk>
      <extLst>
        <ext uri="{3e2802c4-a4d2-4d8b-9148-e3be6c30e623}">
          <xlrd:rvb i="26223"/>
        </ext>
      </extLst>
    </bk>
    <bk>
      <extLst>
        <ext uri="{3e2802c4-a4d2-4d8b-9148-e3be6c30e623}">
          <xlrd:rvb i="26224"/>
        </ext>
      </extLst>
    </bk>
    <bk>
      <extLst>
        <ext uri="{3e2802c4-a4d2-4d8b-9148-e3be6c30e623}">
          <xlrd:rvb i="26225"/>
        </ext>
      </extLst>
    </bk>
    <bk>
      <extLst>
        <ext uri="{3e2802c4-a4d2-4d8b-9148-e3be6c30e623}">
          <xlrd:rvb i="26226"/>
        </ext>
      </extLst>
    </bk>
    <bk>
      <extLst>
        <ext uri="{3e2802c4-a4d2-4d8b-9148-e3be6c30e623}">
          <xlrd:rvb i="26227"/>
        </ext>
      </extLst>
    </bk>
    <bk>
      <extLst>
        <ext uri="{3e2802c4-a4d2-4d8b-9148-e3be6c30e623}">
          <xlrd:rvb i="26228"/>
        </ext>
      </extLst>
    </bk>
    <bk>
      <extLst>
        <ext uri="{3e2802c4-a4d2-4d8b-9148-e3be6c30e623}">
          <xlrd:rvb i="26229"/>
        </ext>
      </extLst>
    </bk>
    <bk>
      <extLst>
        <ext uri="{3e2802c4-a4d2-4d8b-9148-e3be6c30e623}">
          <xlrd:rvb i="26230"/>
        </ext>
      </extLst>
    </bk>
    <bk>
      <extLst>
        <ext uri="{3e2802c4-a4d2-4d8b-9148-e3be6c30e623}">
          <xlrd:rvb i="26231"/>
        </ext>
      </extLst>
    </bk>
    <bk>
      <extLst>
        <ext uri="{3e2802c4-a4d2-4d8b-9148-e3be6c30e623}">
          <xlrd:rvb i="26232"/>
        </ext>
      </extLst>
    </bk>
    <bk>
      <extLst>
        <ext uri="{3e2802c4-a4d2-4d8b-9148-e3be6c30e623}">
          <xlrd:rvb i="26233"/>
        </ext>
      </extLst>
    </bk>
    <bk>
      <extLst>
        <ext uri="{3e2802c4-a4d2-4d8b-9148-e3be6c30e623}">
          <xlrd:rvb i="26234"/>
        </ext>
      </extLst>
    </bk>
    <bk>
      <extLst>
        <ext uri="{3e2802c4-a4d2-4d8b-9148-e3be6c30e623}">
          <xlrd:rvb i="26235"/>
        </ext>
      </extLst>
    </bk>
    <bk>
      <extLst>
        <ext uri="{3e2802c4-a4d2-4d8b-9148-e3be6c30e623}">
          <xlrd:rvb i="26236"/>
        </ext>
      </extLst>
    </bk>
    <bk>
      <extLst>
        <ext uri="{3e2802c4-a4d2-4d8b-9148-e3be6c30e623}">
          <xlrd:rvb i="26237"/>
        </ext>
      </extLst>
    </bk>
    <bk>
      <extLst>
        <ext uri="{3e2802c4-a4d2-4d8b-9148-e3be6c30e623}">
          <xlrd:rvb i="26238"/>
        </ext>
      </extLst>
    </bk>
    <bk>
      <extLst>
        <ext uri="{3e2802c4-a4d2-4d8b-9148-e3be6c30e623}">
          <xlrd:rvb i="26239"/>
        </ext>
      </extLst>
    </bk>
    <bk>
      <extLst>
        <ext uri="{3e2802c4-a4d2-4d8b-9148-e3be6c30e623}">
          <xlrd:rvb i="26240"/>
        </ext>
      </extLst>
    </bk>
    <bk>
      <extLst>
        <ext uri="{3e2802c4-a4d2-4d8b-9148-e3be6c30e623}">
          <xlrd:rvb i="26241"/>
        </ext>
      </extLst>
    </bk>
    <bk>
      <extLst>
        <ext uri="{3e2802c4-a4d2-4d8b-9148-e3be6c30e623}">
          <xlrd:rvb i="26242"/>
        </ext>
      </extLst>
    </bk>
    <bk>
      <extLst>
        <ext uri="{3e2802c4-a4d2-4d8b-9148-e3be6c30e623}">
          <xlrd:rvb i="26243"/>
        </ext>
      </extLst>
    </bk>
    <bk>
      <extLst>
        <ext uri="{3e2802c4-a4d2-4d8b-9148-e3be6c30e623}">
          <xlrd:rvb i="26244"/>
        </ext>
      </extLst>
    </bk>
    <bk>
      <extLst>
        <ext uri="{3e2802c4-a4d2-4d8b-9148-e3be6c30e623}">
          <xlrd:rvb i="26245"/>
        </ext>
      </extLst>
    </bk>
    <bk>
      <extLst>
        <ext uri="{3e2802c4-a4d2-4d8b-9148-e3be6c30e623}">
          <xlrd:rvb i="26246"/>
        </ext>
      </extLst>
    </bk>
    <bk>
      <extLst>
        <ext uri="{3e2802c4-a4d2-4d8b-9148-e3be6c30e623}">
          <xlrd:rvb i="26247"/>
        </ext>
      </extLst>
    </bk>
    <bk>
      <extLst>
        <ext uri="{3e2802c4-a4d2-4d8b-9148-e3be6c30e623}">
          <xlrd:rvb i="26248"/>
        </ext>
      </extLst>
    </bk>
    <bk>
      <extLst>
        <ext uri="{3e2802c4-a4d2-4d8b-9148-e3be6c30e623}">
          <xlrd:rvb i="26249"/>
        </ext>
      </extLst>
    </bk>
    <bk>
      <extLst>
        <ext uri="{3e2802c4-a4d2-4d8b-9148-e3be6c30e623}">
          <xlrd:rvb i="26255"/>
        </ext>
      </extLst>
    </bk>
    <bk>
      <extLst>
        <ext uri="{3e2802c4-a4d2-4d8b-9148-e3be6c30e623}">
          <xlrd:rvb i="26256"/>
        </ext>
      </extLst>
    </bk>
    <bk>
      <extLst>
        <ext uri="{3e2802c4-a4d2-4d8b-9148-e3be6c30e623}">
          <xlrd:rvb i="26257"/>
        </ext>
      </extLst>
    </bk>
    <bk>
      <extLst>
        <ext uri="{3e2802c4-a4d2-4d8b-9148-e3be6c30e623}">
          <xlrd:rvb i="26258"/>
        </ext>
      </extLst>
    </bk>
    <bk>
      <extLst>
        <ext uri="{3e2802c4-a4d2-4d8b-9148-e3be6c30e623}">
          <xlrd:rvb i="26259"/>
        </ext>
      </extLst>
    </bk>
    <bk>
      <extLst>
        <ext uri="{3e2802c4-a4d2-4d8b-9148-e3be6c30e623}">
          <xlrd:rvb i="26260"/>
        </ext>
      </extLst>
    </bk>
    <bk>
      <extLst>
        <ext uri="{3e2802c4-a4d2-4d8b-9148-e3be6c30e623}">
          <xlrd:rvb i="26261"/>
        </ext>
      </extLst>
    </bk>
    <bk>
      <extLst>
        <ext uri="{3e2802c4-a4d2-4d8b-9148-e3be6c30e623}">
          <xlrd:rvb i="26262"/>
        </ext>
      </extLst>
    </bk>
    <bk>
      <extLst>
        <ext uri="{3e2802c4-a4d2-4d8b-9148-e3be6c30e623}">
          <xlrd:rvb i="26263"/>
        </ext>
      </extLst>
    </bk>
    <bk>
      <extLst>
        <ext uri="{3e2802c4-a4d2-4d8b-9148-e3be6c30e623}">
          <xlrd:rvb i="26264"/>
        </ext>
      </extLst>
    </bk>
    <bk>
      <extLst>
        <ext uri="{3e2802c4-a4d2-4d8b-9148-e3be6c30e623}">
          <xlrd:rvb i="26265"/>
        </ext>
      </extLst>
    </bk>
    <bk>
      <extLst>
        <ext uri="{3e2802c4-a4d2-4d8b-9148-e3be6c30e623}">
          <xlrd:rvb i="26266"/>
        </ext>
      </extLst>
    </bk>
    <bk>
      <extLst>
        <ext uri="{3e2802c4-a4d2-4d8b-9148-e3be6c30e623}">
          <xlrd:rvb i="26267"/>
        </ext>
      </extLst>
    </bk>
    <bk>
      <extLst>
        <ext uri="{3e2802c4-a4d2-4d8b-9148-e3be6c30e623}">
          <xlrd:rvb i="26268"/>
        </ext>
      </extLst>
    </bk>
    <bk>
      <extLst>
        <ext uri="{3e2802c4-a4d2-4d8b-9148-e3be6c30e623}">
          <xlrd:rvb i="26269"/>
        </ext>
      </extLst>
    </bk>
    <bk>
      <extLst>
        <ext uri="{3e2802c4-a4d2-4d8b-9148-e3be6c30e623}">
          <xlrd:rvb i="26270"/>
        </ext>
      </extLst>
    </bk>
    <bk>
      <extLst>
        <ext uri="{3e2802c4-a4d2-4d8b-9148-e3be6c30e623}">
          <xlrd:rvb i="26271"/>
        </ext>
      </extLst>
    </bk>
    <bk>
      <extLst>
        <ext uri="{3e2802c4-a4d2-4d8b-9148-e3be6c30e623}">
          <xlrd:rvb i="26272"/>
        </ext>
      </extLst>
    </bk>
    <bk>
      <extLst>
        <ext uri="{3e2802c4-a4d2-4d8b-9148-e3be6c30e623}">
          <xlrd:rvb i="26273"/>
        </ext>
      </extLst>
    </bk>
    <bk>
      <extLst>
        <ext uri="{3e2802c4-a4d2-4d8b-9148-e3be6c30e623}">
          <xlrd:rvb i="26274"/>
        </ext>
      </extLst>
    </bk>
    <bk>
      <extLst>
        <ext uri="{3e2802c4-a4d2-4d8b-9148-e3be6c30e623}">
          <xlrd:rvb i="26275"/>
        </ext>
      </extLst>
    </bk>
    <bk>
      <extLst>
        <ext uri="{3e2802c4-a4d2-4d8b-9148-e3be6c30e623}">
          <xlrd:rvb i="26276"/>
        </ext>
      </extLst>
    </bk>
    <bk>
      <extLst>
        <ext uri="{3e2802c4-a4d2-4d8b-9148-e3be6c30e623}">
          <xlrd:rvb i="26277"/>
        </ext>
      </extLst>
    </bk>
    <bk>
      <extLst>
        <ext uri="{3e2802c4-a4d2-4d8b-9148-e3be6c30e623}">
          <xlrd:rvb i="26278"/>
        </ext>
      </extLst>
    </bk>
    <bk>
      <extLst>
        <ext uri="{3e2802c4-a4d2-4d8b-9148-e3be6c30e623}">
          <xlrd:rvb i="26279"/>
        </ext>
      </extLst>
    </bk>
    <bk>
      <extLst>
        <ext uri="{3e2802c4-a4d2-4d8b-9148-e3be6c30e623}">
          <xlrd:rvb i="26280"/>
        </ext>
      </extLst>
    </bk>
    <bk>
      <extLst>
        <ext uri="{3e2802c4-a4d2-4d8b-9148-e3be6c30e623}">
          <xlrd:rvb i="26281"/>
        </ext>
      </extLst>
    </bk>
    <bk>
      <extLst>
        <ext uri="{3e2802c4-a4d2-4d8b-9148-e3be6c30e623}">
          <xlrd:rvb i="26282"/>
        </ext>
      </extLst>
    </bk>
    <bk>
      <extLst>
        <ext uri="{3e2802c4-a4d2-4d8b-9148-e3be6c30e623}">
          <xlrd:rvb i="26283"/>
        </ext>
      </extLst>
    </bk>
    <bk>
      <extLst>
        <ext uri="{3e2802c4-a4d2-4d8b-9148-e3be6c30e623}">
          <xlrd:rvb i="26284"/>
        </ext>
      </extLst>
    </bk>
    <bk>
      <extLst>
        <ext uri="{3e2802c4-a4d2-4d8b-9148-e3be6c30e623}">
          <xlrd:rvb i="26285"/>
        </ext>
      </extLst>
    </bk>
    <bk>
      <extLst>
        <ext uri="{3e2802c4-a4d2-4d8b-9148-e3be6c30e623}">
          <xlrd:rvb i="26286"/>
        </ext>
      </extLst>
    </bk>
    <bk>
      <extLst>
        <ext uri="{3e2802c4-a4d2-4d8b-9148-e3be6c30e623}">
          <xlrd:rvb i="26287"/>
        </ext>
      </extLst>
    </bk>
    <bk>
      <extLst>
        <ext uri="{3e2802c4-a4d2-4d8b-9148-e3be6c30e623}">
          <xlrd:rvb i="26288"/>
        </ext>
      </extLst>
    </bk>
    <bk>
      <extLst>
        <ext uri="{3e2802c4-a4d2-4d8b-9148-e3be6c30e623}">
          <xlrd:rvb i="26289"/>
        </ext>
      </extLst>
    </bk>
    <bk>
      <extLst>
        <ext uri="{3e2802c4-a4d2-4d8b-9148-e3be6c30e623}">
          <xlrd:rvb i="26290"/>
        </ext>
      </extLst>
    </bk>
    <bk>
      <extLst>
        <ext uri="{3e2802c4-a4d2-4d8b-9148-e3be6c30e623}">
          <xlrd:rvb i="26291"/>
        </ext>
      </extLst>
    </bk>
    <bk>
      <extLst>
        <ext uri="{3e2802c4-a4d2-4d8b-9148-e3be6c30e623}">
          <xlrd:rvb i="26292"/>
        </ext>
      </extLst>
    </bk>
    <bk>
      <extLst>
        <ext uri="{3e2802c4-a4d2-4d8b-9148-e3be6c30e623}">
          <xlrd:rvb i="26293"/>
        </ext>
      </extLst>
    </bk>
    <bk>
      <extLst>
        <ext uri="{3e2802c4-a4d2-4d8b-9148-e3be6c30e623}">
          <xlrd:rvb i="26294"/>
        </ext>
      </extLst>
    </bk>
    <bk>
      <extLst>
        <ext uri="{3e2802c4-a4d2-4d8b-9148-e3be6c30e623}">
          <xlrd:rvb i="26295"/>
        </ext>
      </extLst>
    </bk>
    <bk>
      <extLst>
        <ext uri="{3e2802c4-a4d2-4d8b-9148-e3be6c30e623}">
          <xlrd:rvb i="26296"/>
        </ext>
      </extLst>
    </bk>
    <bk>
      <extLst>
        <ext uri="{3e2802c4-a4d2-4d8b-9148-e3be6c30e623}">
          <xlrd:rvb i="26297"/>
        </ext>
      </extLst>
    </bk>
    <bk>
      <extLst>
        <ext uri="{3e2802c4-a4d2-4d8b-9148-e3be6c30e623}">
          <xlrd:rvb i="26298"/>
        </ext>
      </extLst>
    </bk>
    <bk>
      <extLst>
        <ext uri="{3e2802c4-a4d2-4d8b-9148-e3be6c30e623}">
          <xlrd:rvb i="26299"/>
        </ext>
      </extLst>
    </bk>
    <bk>
      <extLst>
        <ext uri="{3e2802c4-a4d2-4d8b-9148-e3be6c30e623}">
          <xlrd:rvb i="26300"/>
        </ext>
      </extLst>
    </bk>
    <bk>
      <extLst>
        <ext uri="{3e2802c4-a4d2-4d8b-9148-e3be6c30e623}">
          <xlrd:rvb i="26301"/>
        </ext>
      </extLst>
    </bk>
    <bk>
      <extLst>
        <ext uri="{3e2802c4-a4d2-4d8b-9148-e3be6c30e623}">
          <xlrd:rvb i="26302"/>
        </ext>
      </extLst>
    </bk>
    <bk>
      <extLst>
        <ext uri="{3e2802c4-a4d2-4d8b-9148-e3be6c30e623}">
          <xlrd:rvb i="26303"/>
        </ext>
      </extLst>
    </bk>
    <bk>
      <extLst>
        <ext uri="{3e2802c4-a4d2-4d8b-9148-e3be6c30e623}">
          <xlrd:rvb i="26304"/>
        </ext>
      </extLst>
    </bk>
    <bk>
      <extLst>
        <ext uri="{3e2802c4-a4d2-4d8b-9148-e3be6c30e623}">
          <xlrd:rvb i="26305"/>
        </ext>
      </extLst>
    </bk>
    <bk>
      <extLst>
        <ext uri="{3e2802c4-a4d2-4d8b-9148-e3be6c30e623}">
          <xlrd:rvb i="26306"/>
        </ext>
      </extLst>
    </bk>
    <bk>
      <extLst>
        <ext uri="{3e2802c4-a4d2-4d8b-9148-e3be6c30e623}">
          <xlrd:rvb i="26307"/>
        </ext>
      </extLst>
    </bk>
    <bk>
      <extLst>
        <ext uri="{3e2802c4-a4d2-4d8b-9148-e3be6c30e623}">
          <xlrd:rvb i="26308"/>
        </ext>
      </extLst>
    </bk>
    <bk>
      <extLst>
        <ext uri="{3e2802c4-a4d2-4d8b-9148-e3be6c30e623}">
          <xlrd:rvb i="26309"/>
        </ext>
      </extLst>
    </bk>
    <bk>
      <extLst>
        <ext uri="{3e2802c4-a4d2-4d8b-9148-e3be6c30e623}">
          <xlrd:rvb i="26310"/>
        </ext>
      </extLst>
    </bk>
    <bk>
      <extLst>
        <ext uri="{3e2802c4-a4d2-4d8b-9148-e3be6c30e623}">
          <xlrd:rvb i="26311"/>
        </ext>
      </extLst>
    </bk>
    <bk>
      <extLst>
        <ext uri="{3e2802c4-a4d2-4d8b-9148-e3be6c30e623}">
          <xlrd:rvb i="26312"/>
        </ext>
      </extLst>
    </bk>
    <bk>
      <extLst>
        <ext uri="{3e2802c4-a4d2-4d8b-9148-e3be6c30e623}">
          <xlrd:rvb i="26313"/>
        </ext>
      </extLst>
    </bk>
    <bk>
      <extLst>
        <ext uri="{3e2802c4-a4d2-4d8b-9148-e3be6c30e623}">
          <xlrd:rvb i="26314"/>
        </ext>
      </extLst>
    </bk>
    <bk>
      <extLst>
        <ext uri="{3e2802c4-a4d2-4d8b-9148-e3be6c30e623}">
          <xlrd:rvb i="26315"/>
        </ext>
      </extLst>
    </bk>
    <bk>
      <extLst>
        <ext uri="{3e2802c4-a4d2-4d8b-9148-e3be6c30e623}">
          <xlrd:rvb i="26316"/>
        </ext>
      </extLst>
    </bk>
    <bk>
      <extLst>
        <ext uri="{3e2802c4-a4d2-4d8b-9148-e3be6c30e623}">
          <xlrd:rvb i="26317"/>
        </ext>
      </extLst>
    </bk>
    <bk>
      <extLst>
        <ext uri="{3e2802c4-a4d2-4d8b-9148-e3be6c30e623}">
          <xlrd:rvb i="26318"/>
        </ext>
      </extLst>
    </bk>
    <bk>
      <extLst>
        <ext uri="{3e2802c4-a4d2-4d8b-9148-e3be6c30e623}">
          <xlrd:rvb i="26319"/>
        </ext>
      </extLst>
    </bk>
    <bk>
      <extLst>
        <ext uri="{3e2802c4-a4d2-4d8b-9148-e3be6c30e623}">
          <xlrd:rvb i="26320"/>
        </ext>
      </extLst>
    </bk>
    <bk>
      <extLst>
        <ext uri="{3e2802c4-a4d2-4d8b-9148-e3be6c30e623}">
          <xlrd:rvb i="26321"/>
        </ext>
      </extLst>
    </bk>
    <bk>
      <extLst>
        <ext uri="{3e2802c4-a4d2-4d8b-9148-e3be6c30e623}">
          <xlrd:rvb i="26322"/>
        </ext>
      </extLst>
    </bk>
    <bk>
      <extLst>
        <ext uri="{3e2802c4-a4d2-4d8b-9148-e3be6c30e623}">
          <xlrd:rvb i="26323"/>
        </ext>
      </extLst>
    </bk>
    <bk>
      <extLst>
        <ext uri="{3e2802c4-a4d2-4d8b-9148-e3be6c30e623}">
          <xlrd:rvb i="26324"/>
        </ext>
      </extLst>
    </bk>
    <bk>
      <extLst>
        <ext uri="{3e2802c4-a4d2-4d8b-9148-e3be6c30e623}">
          <xlrd:rvb i="26325"/>
        </ext>
      </extLst>
    </bk>
    <bk>
      <extLst>
        <ext uri="{3e2802c4-a4d2-4d8b-9148-e3be6c30e623}">
          <xlrd:rvb i="26326"/>
        </ext>
      </extLst>
    </bk>
    <bk>
      <extLst>
        <ext uri="{3e2802c4-a4d2-4d8b-9148-e3be6c30e623}">
          <xlrd:rvb i="26327"/>
        </ext>
      </extLst>
    </bk>
    <bk>
      <extLst>
        <ext uri="{3e2802c4-a4d2-4d8b-9148-e3be6c30e623}">
          <xlrd:rvb i="26328"/>
        </ext>
      </extLst>
    </bk>
    <bk>
      <extLst>
        <ext uri="{3e2802c4-a4d2-4d8b-9148-e3be6c30e623}">
          <xlrd:rvb i="26329"/>
        </ext>
      </extLst>
    </bk>
    <bk>
      <extLst>
        <ext uri="{3e2802c4-a4d2-4d8b-9148-e3be6c30e623}">
          <xlrd:rvb i="26330"/>
        </ext>
      </extLst>
    </bk>
    <bk>
      <extLst>
        <ext uri="{3e2802c4-a4d2-4d8b-9148-e3be6c30e623}">
          <xlrd:rvb i="26331"/>
        </ext>
      </extLst>
    </bk>
    <bk>
      <extLst>
        <ext uri="{3e2802c4-a4d2-4d8b-9148-e3be6c30e623}">
          <xlrd:rvb i="26332"/>
        </ext>
      </extLst>
    </bk>
    <bk>
      <extLst>
        <ext uri="{3e2802c4-a4d2-4d8b-9148-e3be6c30e623}">
          <xlrd:rvb i="26333"/>
        </ext>
      </extLst>
    </bk>
    <bk>
      <extLst>
        <ext uri="{3e2802c4-a4d2-4d8b-9148-e3be6c30e623}">
          <xlrd:rvb i="26334"/>
        </ext>
      </extLst>
    </bk>
    <bk>
      <extLst>
        <ext uri="{3e2802c4-a4d2-4d8b-9148-e3be6c30e623}">
          <xlrd:rvb i="26335"/>
        </ext>
      </extLst>
    </bk>
    <bk>
      <extLst>
        <ext uri="{3e2802c4-a4d2-4d8b-9148-e3be6c30e623}">
          <xlrd:rvb i="26336"/>
        </ext>
      </extLst>
    </bk>
    <bk>
      <extLst>
        <ext uri="{3e2802c4-a4d2-4d8b-9148-e3be6c30e623}">
          <xlrd:rvb i="26337"/>
        </ext>
      </extLst>
    </bk>
    <bk>
      <extLst>
        <ext uri="{3e2802c4-a4d2-4d8b-9148-e3be6c30e623}">
          <xlrd:rvb i="26338"/>
        </ext>
      </extLst>
    </bk>
    <bk>
      <extLst>
        <ext uri="{3e2802c4-a4d2-4d8b-9148-e3be6c30e623}">
          <xlrd:rvb i="26339"/>
        </ext>
      </extLst>
    </bk>
    <bk>
      <extLst>
        <ext uri="{3e2802c4-a4d2-4d8b-9148-e3be6c30e623}">
          <xlrd:rvb i="26340"/>
        </ext>
      </extLst>
    </bk>
    <bk>
      <extLst>
        <ext uri="{3e2802c4-a4d2-4d8b-9148-e3be6c30e623}">
          <xlrd:rvb i="26341"/>
        </ext>
      </extLst>
    </bk>
    <bk>
      <extLst>
        <ext uri="{3e2802c4-a4d2-4d8b-9148-e3be6c30e623}">
          <xlrd:rvb i="26342"/>
        </ext>
      </extLst>
    </bk>
    <bk>
      <extLst>
        <ext uri="{3e2802c4-a4d2-4d8b-9148-e3be6c30e623}">
          <xlrd:rvb i="26343"/>
        </ext>
      </extLst>
    </bk>
    <bk>
      <extLst>
        <ext uri="{3e2802c4-a4d2-4d8b-9148-e3be6c30e623}">
          <xlrd:rvb i="26344"/>
        </ext>
      </extLst>
    </bk>
    <bk>
      <extLst>
        <ext uri="{3e2802c4-a4d2-4d8b-9148-e3be6c30e623}">
          <xlrd:rvb i="26345"/>
        </ext>
      </extLst>
    </bk>
    <bk>
      <extLst>
        <ext uri="{3e2802c4-a4d2-4d8b-9148-e3be6c30e623}">
          <xlrd:rvb i="26346"/>
        </ext>
      </extLst>
    </bk>
    <bk>
      <extLst>
        <ext uri="{3e2802c4-a4d2-4d8b-9148-e3be6c30e623}">
          <xlrd:rvb i="26347"/>
        </ext>
      </extLst>
    </bk>
    <bk>
      <extLst>
        <ext uri="{3e2802c4-a4d2-4d8b-9148-e3be6c30e623}">
          <xlrd:rvb i="26348"/>
        </ext>
      </extLst>
    </bk>
    <bk>
      <extLst>
        <ext uri="{3e2802c4-a4d2-4d8b-9148-e3be6c30e623}">
          <xlrd:rvb i="26349"/>
        </ext>
      </extLst>
    </bk>
    <bk>
      <extLst>
        <ext uri="{3e2802c4-a4d2-4d8b-9148-e3be6c30e623}">
          <xlrd:rvb i="26350"/>
        </ext>
      </extLst>
    </bk>
    <bk>
      <extLst>
        <ext uri="{3e2802c4-a4d2-4d8b-9148-e3be6c30e623}">
          <xlrd:rvb i="26351"/>
        </ext>
      </extLst>
    </bk>
    <bk>
      <extLst>
        <ext uri="{3e2802c4-a4d2-4d8b-9148-e3be6c30e623}">
          <xlrd:rvb i="26352"/>
        </ext>
      </extLst>
    </bk>
    <bk>
      <extLst>
        <ext uri="{3e2802c4-a4d2-4d8b-9148-e3be6c30e623}">
          <xlrd:rvb i="26353"/>
        </ext>
      </extLst>
    </bk>
    <bk>
      <extLst>
        <ext uri="{3e2802c4-a4d2-4d8b-9148-e3be6c30e623}">
          <xlrd:rvb i="26354"/>
        </ext>
      </extLst>
    </bk>
    <bk>
      <extLst>
        <ext uri="{3e2802c4-a4d2-4d8b-9148-e3be6c30e623}">
          <xlrd:rvb i="26355"/>
        </ext>
      </extLst>
    </bk>
    <bk>
      <extLst>
        <ext uri="{3e2802c4-a4d2-4d8b-9148-e3be6c30e623}">
          <xlrd:rvb i="26356"/>
        </ext>
      </extLst>
    </bk>
    <bk>
      <extLst>
        <ext uri="{3e2802c4-a4d2-4d8b-9148-e3be6c30e623}">
          <xlrd:rvb i="26357"/>
        </ext>
      </extLst>
    </bk>
    <bk>
      <extLst>
        <ext uri="{3e2802c4-a4d2-4d8b-9148-e3be6c30e623}">
          <xlrd:rvb i="26358"/>
        </ext>
      </extLst>
    </bk>
    <bk>
      <extLst>
        <ext uri="{3e2802c4-a4d2-4d8b-9148-e3be6c30e623}">
          <xlrd:rvb i="26359"/>
        </ext>
      </extLst>
    </bk>
    <bk>
      <extLst>
        <ext uri="{3e2802c4-a4d2-4d8b-9148-e3be6c30e623}">
          <xlrd:rvb i="26360"/>
        </ext>
      </extLst>
    </bk>
    <bk>
      <extLst>
        <ext uri="{3e2802c4-a4d2-4d8b-9148-e3be6c30e623}">
          <xlrd:rvb i="26361"/>
        </ext>
      </extLst>
    </bk>
    <bk>
      <extLst>
        <ext uri="{3e2802c4-a4d2-4d8b-9148-e3be6c30e623}">
          <xlrd:rvb i="26362"/>
        </ext>
      </extLst>
    </bk>
    <bk>
      <extLst>
        <ext uri="{3e2802c4-a4d2-4d8b-9148-e3be6c30e623}">
          <xlrd:rvb i="26363"/>
        </ext>
      </extLst>
    </bk>
    <bk>
      <extLst>
        <ext uri="{3e2802c4-a4d2-4d8b-9148-e3be6c30e623}">
          <xlrd:rvb i="26364"/>
        </ext>
      </extLst>
    </bk>
    <bk>
      <extLst>
        <ext uri="{3e2802c4-a4d2-4d8b-9148-e3be6c30e623}">
          <xlrd:rvb i="26365"/>
        </ext>
      </extLst>
    </bk>
    <bk>
      <extLst>
        <ext uri="{3e2802c4-a4d2-4d8b-9148-e3be6c30e623}">
          <xlrd:rvb i="26366"/>
        </ext>
      </extLst>
    </bk>
    <bk>
      <extLst>
        <ext uri="{3e2802c4-a4d2-4d8b-9148-e3be6c30e623}">
          <xlrd:rvb i="26367"/>
        </ext>
      </extLst>
    </bk>
    <bk>
      <extLst>
        <ext uri="{3e2802c4-a4d2-4d8b-9148-e3be6c30e623}">
          <xlrd:rvb i="26368"/>
        </ext>
      </extLst>
    </bk>
    <bk>
      <extLst>
        <ext uri="{3e2802c4-a4d2-4d8b-9148-e3be6c30e623}">
          <xlrd:rvb i="26369"/>
        </ext>
      </extLst>
    </bk>
    <bk>
      <extLst>
        <ext uri="{3e2802c4-a4d2-4d8b-9148-e3be6c30e623}">
          <xlrd:rvb i="26370"/>
        </ext>
      </extLst>
    </bk>
    <bk>
      <extLst>
        <ext uri="{3e2802c4-a4d2-4d8b-9148-e3be6c30e623}">
          <xlrd:rvb i="26371"/>
        </ext>
      </extLst>
    </bk>
    <bk>
      <extLst>
        <ext uri="{3e2802c4-a4d2-4d8b-9148-e3be6c30e623}">
          <xlrd:rvb i="26372"/>
        </ext>
      </extLst>
    </bk>
    <bk>
      <extLst>
        <ext uri="{3e2802c4-a4d2-4d8b-9148-e3be6c30e623}">
          <xlrd:rvb i="26373"/>
        </ext>
      </extLst>
    </bk>
    <bk>
      <extLst>
        <ext uri="{3e2802c4-a4d2-4d8b-9148-e3be6c30e623}">
          <xlrd:rvb i="26374"/>
        </ext>
      </extLst>
    </bk>
    <bk>
      <extLst>
        <ext uri="{3e2802c4-a4d2-4d8b-9148-e3be6c30e623}">
          <xlrd:rvb i="26375"/>
        </ext>
      </extLst>
    </bk>
    <bk>
      <extLst>
        <ext uri="{3e2802c4-a4d2-4d8b-9148-e3be6c30e623}">
          <xlrd:rvb i="26376"/>
        </ext>
      </extLst>
    </bk>
    <bk>
      <extLst>
        <ext uri="{3e2802c4-a4d2-4d8b-9148-e3be6c30e623}">
          <xlrd:rvb i="26377"/>
        </ext>
      </extLst>
    </bk>
    <bk>
      <extLst>
        <ext uri="{3e2802c4-a4d2-4d8b-9148-e3be6c30e623}">
          <xlrd:rvb i="26378"/>
        </ext>
      </extLst>
    </bk>
    <bk>
      <extLst>
        <ext uri="{3e2802c4-a4d2-4d8b-9148-e3be6c30e623}">
          <xlrd:rvb i="26379"/>
        </ext>
      </extLst>
    </bk>
    <bk>
      <extLst>
        <ext uri="{3e2802c4-a4d2-4d8b-9148-e3be6c30e623}">
          <xlrd:rvb i="26380"/>
        </ext>
      </extLst>
    </bk>
    <bk>
      <extLst>
        <ext uri="{3e2802c4-a4d2-4d8b-9148-e3be6c30e623}">
          <xlrd:rvb i="26381"/>
        </ext>
      </extLst>
    </bk>
    <bk>
      <extLst>
        <ext uri="{3e2802c4-a4d2-4d8b-9148-e3be6c30e623}">
          <xlrd:rvb i="26382"/>
        </ext>
      </extLst>
    </bk>
    <bk>
      <extLst>
        <ext uri="{3e2802c4-a4d2-4d8b-9148-e3be6c30e623}">
          <xlrd:rvb i="26383"/>
        </ext>
      </extLst>
    </bk>
    <bk>
      <extLst>
        <ext uri="{3e2802c4-a4d2-4d8b-9148-e3be6c30e623}">
          <xlrd:rvb i="26384"/>
        </ext>
      </extLst>
    </bk>
    <bk>
      <extLst>
        <ext uri="{3e2802c4-a4d2-4d8b-9148-e3be6c30e623}">
          <xlrd:rvb i="26385"/>
        </ext>
      </extLst>
    </bk>
    <bk>
      <extLst>
        <ext uri="{3e2802c4-a4d2-4d8b-9148-e3be6c30e623}">
          <xlrd:rvb i="26386"/>
        </ext>
      </extLst>
    </bk>
    <bk>
      <extLst>
        <ext uri="{3e2802c4-a4d2-4d8b-9148-e3be6c30e623}">
          <xlrd:rvb i="26387"/>
        </ext>
      </extLst>
    </bk>
    <bk>
      <extLst>
        <ext uri="{3e2802c4-a4d2-4d8b-9148-e3be6c30e623}">
          <xlrd:rvb i="26388"/>
        </ext>
      </extLst>
    </bk>
    <bk>
      <extLst>
        <ext uri="{3e2802c4-a4d2-4d8b-9148-e3be6c30e623}">
          <xlrd:rvb i="26389"/>
        </ext>
      </extLst>
    </bk>
    <bk>
      <extLst>
        <ext uri="{3e2802c4-a4d2-4d8b-9148-e3be6c30e623}">
          <xlrd:rvb i="26390"/>
        </ext>
      </extLst>
    </bk>
    <bk>
      <extLst>
        <ext uri="{3e2802c4-a4d2-4d8b-9148-e3be6c30e623}">
          <xlrd:rvb i="26391"/>
        </ext>
      </extLst>
    </bk>
    <bk>
      <extLst>
        <ext uri="{3e2802c4-a4d2-4d8b-9148-e3be6c30e623}">
          <xlrd:rvb i="26392"/>
        </ext>
      </extLst>
    </bk>
    <bk>
      <extLst>
        <ext uri="{3e2802c4-a4d2-4d8b-9148-e3be6c30e623}">
          <xlrd:rvb i="26393"/>
        </ext>
      </extLst>
    </bk>
    <bk>
      <extLst>
        <ext uri="{3e2802c4-a4d2-4d8b-9148-e3be6c30e623}">
          <xlrd:rvb i="26394"/>
        </ext>
      </extLst>
    </bk>
    <bk>
      <extLst>
        <ext uri="{3e2802c4-a4d2-4d8b-9148-e3be6c30e623}">
          <xlrd:rvb i="26395"/>
        </ext>
      </extLst>
    </bk>
    <bk>
      <extLst>
        <ext uri="{3e2802c4-a4d2-4d8b-9148-e3be6c30e623}">
          <xlrd:rvb i="26396"/>
        </ext>
      </extLst>
    </bk>
    <bk>
      <extLst>
        <ext uri="{3e2802c4-a4d2-4d8b-9148-e3be6c30e623}">
          <xlrd:rvb i="26397"/>
        </ext>
      </extLst>
    </bk>
    <bk>
      <extLst>
        <ext uri="{3e2802c4-a4d2-4d8b-9148-e3be6c30e623}">
          <xlrd:rvb i="26398"/>
        </ext>
      </extLst>
    </bk>
    <bk>
      <extLst>
        <ext uri="{3e2802c4-a4d2-4d8b-9148-e3be6c30e623}">
          <xlrd:rvb i="26399"/>
        </ext>
      </extLst>
    </bk>
    <bk>
      <extLst>
        <ext uri="{3e2802c4-a4d2-4d8b-9148-e3be6c30e623}">
          <xlrd:rvb i="26400"/>
        </ext>
      </extLst>
    </bk>
    <bk>
      <extLst>
        <ext uri="{3e2802c4-a4d2-4d8b-9148-e3be6c30e623}">
          <xlrd:rvb i="26401"/>
        </ext>
      </extLst>
    </bk>
    <bk>
      <extLst>
        <ext uri="{3e2802c4-a4d2-4d8b-9148-e3be6c30e623}">
          <xlrd:rvb i="26402"/>
        </ext>
      </extLst>
    </bk>
    <bk>
      <extLst>
        <ext uri="{3e2802c4-a4d2-4d8b-9148-e3be6c30e623}">
          <xlrd:rvb i="26403"/>
        </ext>
      </extLst>
    </bk>
    <bk>
      <extLst>
        <ext uri="{3e2802c4-a4d2-4d8b-9148-e3be6c30e623}">
          <xlrd:rvb i="26404"/>
        </ext>
      </extLst>
    </bk>
    <bk>
      <extLst>
        <ext uri="{3e2802c4-a4d2-4d8b-9148-e3be6c30e623}">
          <xlrd:rvb i="26405"/>
        </ext>
      </extLst>
    </bk>
    <bk>
      <extLst>
        <ext uri="{3e2802c4-a4d2-4d8b-9148-e3be6c30e623}">
          <xlrd:rvb i="26406"/>
        </ext>
      </extLst>
    </bk>
    <bk>
      <extLst>
        <ext uri="{3e2802c4-a4d2-4d8b-9148-e3be6c30e623}">
          <xlrd:rvb i="26407"/>
        </ext>
      </extLst>
    </bk>
    <bk>
      <extLst>
        <ext uri="{3e2802c4-a4d2-4d8b-9148-e3be6c30e623}">
          <xlrd:rvb i="26408"/>
        </ext>
      </extLst>
    </bk>
    <bk>
      <extLst>
        <ext uri="{3e2802c4-a4d2-4d8b-9148-e3be6c30e623}">
          <xlrd:rvb i="26409"/>
        </ext>
      </extLst>
    </bk>
    <bk>
      <extLst>
        <ext uri="{3e2802c4-a4d2-4d8b-9148-e3be6c30e623}">
          <xlrd:rvb i="26410"/>
        </ext>
      </extLst>
    </bk>
    <bk>
      <extLst>
        <ext uri="{3e2802c4-a4d2-4d8b-9148-e3be6c30e623}">
          <xlrd:rvb i="26411"/>
        </ext>
      </extLst>
    </bk>
    <bk>
      <extLst>
        <ext uri="{3e2802c4-a4d2-4d8b-9148-e3be6c30e623}">
          <xlrd:rvb i="26412"/>
        </ext>
      </extLst>
    </bk>
    <bk>
      <extLst>
        <ext uri="{3e2802c4-a4d2-4d8b-9148-e3be6c30e623}">
          <xlrd:rvb i="26413"/>
        </ext>
      </extLst>
    </bk>
    <bk>
      <extLst>
        <ext uri="{3e2802c4-a4d2-4d8b-9148-e3be6c30e623}">
          <xlrd:rvb i="26414"/>
        </ext>
      </extLst>
    </bk>
    <bk>
      <extLst>
        <ext uri="{3e2802c4-a4d2-4d8b-9148-e3be6c30e623}">
          <xlrd:rvb i="26415"/>
        </ext>
      </extLst>
    </bk>
    <bk>
      <extLst>
        <ext uri="{3e2802c4-a4d2-4d8b-9148-e3be6c30e623}">
          <xlrd:rvb i="26416"/>
        </ext>
      </extLst>
    </bk>
    <bk>
      <extLst>
        <ext uri="{3e2802c4-a4d2-4d8b-9148-e3be6c30e623}">
          <xlrd:rvb i="26417"/>
        </ext>
      </extLst>
    </bk>
    <bk>
      <extLst>
        <ext uri="{3e2802c4-a4d2-4d8b-9148-e3be6c30e623}">
          <xlrd:rvb i="26418"/>
        </ext>
      </extLst>
    </bk>
    <bk>
      <extLst>
        <ext uri="{3e2802c4-a4d2-4d8b-9148-e3be6c30e623}">
          <xlrd:rvb i="26419"/>
        </ext>
      </extLst>
    </bk>
    <bk>
      <extLst>
        <ext uri="{3e2802c4-a4d2-4d8b-9148-e3be6c30e623}">
          <xlrd:rvb i="26420"/>
        </ext>
      </extLst>
    </bk>
    <bk>
      <extLst>
        <ext uri="{3e2802c4-a4d2-4d8b-9148-e3be6c30e623}">
          <xlrd:rvb i="26421"/>
        </ext>
      </extLst>
    </bk>
    <bk>
      <extLst>
        <ext uri="{3e2802c4-a4d2-4d8b-9148-e3be6c30e623}">
          <xlrd:rvb i="26422"/>
        </ext>
      </extLst>
    </bk>
    <bk>
      <extLst>
        <ext uri="{3e2802c4-a4d2-4d8b-9148-e3be6c30e623}">
          <xlrd:rvb i="26423"/>
        </ext>
      </extLst>
    </bk>
    <bk>
      <extLst>
        <ext uri="{3e2802c4-a4d2-4d8b-9148-e3be6c30e623}">
          <xlrd:rvb i="26424"/>
        </ext>
      </extLst>
    </bk>
    <bk>
      <extLst>
        <ext uri="{3e2802c4-a4d2-4d8b-9148-e3be6c30e623}">
          <xlrd:rvb i="26425"/>
        </ext>
      </extLst>
    </bk>
    <bk>
      <extLst>
        <ext uri="{3e2802c4-a4d2-4d8b-9148-e3be6c30e623}">
          <xlrd:rvb i="26426"/>
        </ext>
      </extLst>
    </bk>
    <bk>
      <extLst>
        <ext uri="{3e2802c4-a4d2-4d8b-9148-e3be6c30e623}">
          <xlrd:rvb i="26427"/>
        </ext>
      </extLst>
    </bk>
    <bk>
      <extLst>
        <ext uri="{3e2802c4-a4d2-4d8b-9148-e3be6c30e623}">
          <xlrd:rvb i="26428"/>
        </ext>
      </extLst>
    </bk>
    <bk>
      <extLst>
        <ext uri="{3e2802c4-a4d2-4d8b-9148-e3be6c30e623}">
          <xlrd:rvb i="26429"/>
        </ext>
      </extLst>
    </bk>
    <bk>
      <extLst>
        <ext uri="{3e2802c4-a4d2-4d8b-9148-e3be6c30e623}">
          <xlrd:rvb i="26430"/>
        </ext>
      </extLst>
    </bk>
    <bk>
      <extLst>
        <ext uri="{3e2802c4-a4d2-4d8b-9148-e3be6c30e623}">
          <xlrd:rvb i="26431"/>
        </ext>
      </extLst>
    </bk>
    <bk>
      <extLst>
        <ext uri="{3e2802c4-a4d2-4d8b-9148-e3be6c30e623}">
          <xlrd:rvb i="26432"/>
        </ext>
      </extLst>
    </bk>
    <bk>
      <extLst>
        <ext uri="{3e2802c4-a4d2-4d8b-9148-e3be6c30e623}">
          <xlrd:rvb i="26433"/>
        </ext>
      </extLst>
    </bk>
    <bk>
      <extLst>
        <ext uri="{3e2802c4-a4d2-4d8b-9148-e3be6c30e623}">
          <xlrd:rvb i="26434"/>
        </ext>
      </extLst>
    </bk>
    <bk>
      <extLst>
        <ext uri="{3e2802c4-a4d2-4d8b-9148-e3be6c30e623}">
          <xlrd:rvb i="26435"/>
        </ext>
      </extLst>
    </bk>
    <bk>
      <extLst>
        <ext uri="{3e2802c4-a4d2-4d8b-9148-e3be6c30e623}">
          <xlrd:rvb i="26436"/>
        </ext>
      </extLst>
    </bk>
    <bk>
      <extLst>
        <ext uri="{3e2802c4-a4d2-4d8b-9148-e3be6c30e623}">
          <xlrd:rvb i="26437"/>
        </ext>
      </extLst>
    </bk>
    <bk>
      <extLst>
        <ext uri="{3e2802c4-a4d2-4d8b-9148-e3be6c30e623}">
          <xlrd:rvb i="26438"/>
        </ext>
      </extLst>
    </bk>
    <bk>
      <extLst>
        <ext uri="{3e2802c4-a4d2-4d8b-9148-e3be6c30e623}">
          <xlrd:rvb i="26439"/>
        </ext>
      </extLst>
    </bk>
    <bk>
      <extLst>
        <ext uri="{3e2802c4-a4d2-4d8b-9148-e3be6c30e623}">
          <xlrd:rvb i="26440"/>
        </ext>
      </extLst>
    </bk>
    <bk>
      <extLst>
        <ext uri="{3e2802c4-a4d2-4d8b-9148-e3be6c30e623}">
          <xlrd:rvb i="26441"/>
        </ext>
      </extLst>
    </bk>
    <bk>
      <extLst>
        <ext uri="{3e2802c4-a4d2-4d8b-9148-e3be6c30e623}">
          <xlrd:rvb i="26442"/>
        </ext>
      </extLst>
    </bk>
    <bk>
      <extLst>
        <ext uri="{3e2802c4-a4d2-4d8b-9148-e3be6c30e623}">
          <xlrd:rvb i="26443"/>
        </ext>
      </extLst>
    </bk>
    <bk>
      <extLst>
        <ext uri="{3e2802c4-a4d2-4d8b-9148-e3be6c30e623}">
          <xlrd:rvb i="26444"/>
        </ext>
      </extLst>
    </bk>
    <bk>
      <extLst>
        <ext uri="{3e2802c4-a4d2-4d8b-9148-e3be6c30e623}">
          <xlrd:rvb i="26445"/>
        </ext>
      </extLst>
    </bk>
    <bk>
      <extLst>
        <ext uri="{3e2802c4-a4d2-4d8b-9148-e3be6c30e623}">
          <xlrd:rvb i="26446"/>
        </ext>
      </extLst>
    </bk>
    <bk>
      <extLst>
        <ext uri="{3e2802c4-a4d2-4d8b-9148-e3be6c30e623}">
          <xlrd:rvb i="26447"/>
        </ext>
      </extLst>
    </bk>
    <bk>
      <extLst>
        <ext uri="{3e2802c4-a4d2-4d8b-9148-e3be6c30e623}">
          <xlrd:rvb i="26448"/>
        </ext>
      </extLst>
    </bk>
    <bk>
      <extLst>
        <ext uri="{3e2802c4-a4d2-4d8b-9148-e3be6c30e623}">
          <xlrd:rvb i="26449"/>
        </ext>
      </extLst>
    </bk>
    <bk>
      <extLst>
        <ext uri="{3e2802c4-a4d2-4d8b-9148-e3be6c30e623}">
          <xlrd:rvb i="26450"/>
        </ext>
      </extLst>
    </bk>
    <bk>
      <extLst>
        <ext uri="{3e2802c4-a4d2-4d8b-9148-e3be6c30e623}">
          <xlrd:rvb i="26451"/>
        </ext>
      </extLst>
    </bk>
    <bk>
      <extLst>
        <ext uri="{3e2802c4-a4d2-4d8b-9148-e3be6c30e623}">
          <xlrd:rvb i="26452"/>
        </ext>
      </extLst>
    </bk>
    <bk>
      <extLst>
        <ext uri="{3e2802c4-a4d2-4d8b-9148-e3be6c30e623}">
          <xlrd:rvb i="26453"/>
        </ext>
      </extLst>
    </bk>
    <bk>
      <extLst>
        <ext uri="{3e2802c4-a4d2-4d8b-9148-e3be6c30e623}">
          <xlrd:rvb i="26454"/>
        </ext>
      </extLst>
    </bk>
    <bk>
      <extLst>
        <ext uri="{3e2802c4-a4d2-4d8b-9148-e3be6c30e623}">
          <xlrd:rvb i="26455"/>
        </ext>
      </extLst>
    </bk>
    <bk>
      <extLst>
        <ext uri="{3e2802c4-a4d2-4d8b-9148-e3be6c30e623}">
          <xlrd:rvb i="26456"/>
        </ext>
      </extLst>
    </bk>
    <bk>
      <extLst>
        <ext uri="{3e2802c4-a4d2-4d8b-9148-e3be6c30e623}">
          <xlrd:rvb i="26457"/>
        </ext>
      </extLst>
    </bk>
    <bk>
      <extLst>
        <ext uri="{3e2802c4-a4d2-4d8b-9148-e3be6c30e623}">
          <xlrd:rvb i="26458"/>
        </ext>
      </extLst>
    </bk>
    <bk>
      <extLst>
        <ext uri="{3e2802c4-a4d2-4d8b-9148-e3be6c30e623}">
          <xlrd:rvb i="26459"/>
        </ext>
      </extLst>
    </bk>
    <bk>
      <extLst>
        <ext uri="{3e2802c4-a4d2-4d8b-9148-e3be6c30e623}">
          <xlrd:rvb i="26460"/>
        </ext>
      </extLst>
    </bk>
    <bk>
      <extLst>
        <ext uri="{3e2802c4-a4d2-4d8b-9148-e3be6c30e623}">
          <xlrd:rvb i="26461"/>
        </ext>
      </extLst>
    </bk>
    <bk>
      <extLst>
        <ext uri="{3e2802c4-a4d2-4d8b-9148-e3be6c30e623}">
          <xlrd:rvb i="26462"/>
        </ext>
      </extLst>
    </bk>
    <bk>
      <extLst>
        <ext uri="{3e2802c4-a4d2-4d8b-9148-e3be6c30e623}">
          <xlrd:rvb i="26463"/>
        </ext>
      </extLst>
    </bk>
    <bk>
      <extLst>
        <ext uri="{3e2802c4-a4d2-4d8b-9148-e3be6c30e623}">
          <xlrd:rvb i="26464"/>
        </ext>
      </extLst>
    </bk>
    <bk>
      <extLst>
        <ext uri="{3e2802c4-a4d2-4d8b-9148-e3be6c30e623}">
          <xlrd:rvb i="26465"/>
        </ext>
      </extLst>
    </bk>
    <bk>
      <extLst>
        <ext uri="{3e2802c4-a4d2-4d8b-9148-e3be6c30e623}">
          <xlrd:rvb i="26466"/>
        </ext>
      </extLst>
    </bk>
    <bk>
      <extLst>
        <ext uri="{3e2802c4-a4d2-4d8b-9148-e3be6c30e623}">
          <xlrd:rvb i="26467"/>
        </ext>
      </extLst>
    </bk>
    <bk>
      <extLst>
        <ext uri="{3e2802c4-a4d2-4d8b-9148-e3be6c30e623}">
          <xlrd:rvb i="26468"/>
        </ext>
      </extLst>
    </bk>
    <bk>
      <extLst>
        <ext uri="{3e2802c4-a4d2-4d8b-9148-e3be6c30e623}">
          <xlrd:rvb i="26469"/>
        </ext>
      </extLst>
    </bk>
    <bk>
      <extLst>
        <ext uri="{3e2802c4-a4d2-4d8b-9148-e3be6c30e623}">
          <xlrd:rvb i="26470"/>
        </ext>
      </extLst>
    </bk>
    <bk>
      <extLst>
        <ext uri="{3e2802c4-a4d2-4d8b-9148-e3be6c30e623}">
          <xlrd:rvb i="26471"/>
        </ext>
      </extLst>
    </bk>
    <bk>
      <extLst>
        <ext uri="{3e2802c4-a4d2-4d8b-9148-e3be6c30e623}">
          <xlrd:rvb i="26472"/>
        </ext>
      </extLst>
    </bk>
    <bk>
      <extLst>
        <ext uri="{3e2802c4-a4d2-4d8b-9148-e3be6c30e623}">
          <xlrd:rvb i="26473"/>
        </ext>
      </extLst>
    </bk>
    <bk>
      <extLst>
        <ext uri="{3e2802c4-a4d2-4d8b-9148-e3be6c30e623}">
          <xlrd:rvb i="26474"/>
        </ext>
      </extLst>
    </bk>
    <bk>
      <extLst>
        <ext uri="{3e2802c4-a4d2-4d8b-9148-e3be6c30e623}">
          <xlrd:rvb i="26475"/>
        </ext>
      </extLst>
    </bk>
    <bk>
      <extLst>
        <ext uri="{3e2802c4-a4d2-4d8b-9148-e3be6c30e623}">
          <xlrd:rvb i="26476"/>
        </ext>
      </extLst>
    </bk>
    <bk>
      <extLst>
        <ext uri="{3e2802c4-a4d2-4d8b-9148-e3be6c30e623}">
          <xlrd:rvb i="26477"/>
        </ext>
      </extLst>
    </bk>
    <bk>
      <extLst>
        <ext uri="{3e2802c4-a4d2-4d8b-9148-e3be6c30e623}">
          <xlrd:rvb i="26478"/>
        </ext>
      </extLst>
    </bk>
    <bk>
      <extLst>
        <ext uri="{3e2802c4-a4d2-4d8b-9148-e3be6c30e623}">
          <xlrd:rvb i="26479"/>
        </ext>
      </extLst>
    </bk>
    <bk>
      <extLst>
        <ext uri="{3e2802c4-a4d2-4d8b-9148-e3be6c30e623}">
          <xlrd:rvb i="26480"/>
        </ext>
      </extLst>
    </bk>
    <bk>
      <extLst>
        <ext uri="{3e2802c4-a4d2-4d8b-9148-e3be6c30e623}">
          <xlrd:rvb i="26481"/>
        </ext>
      </extLst>
    </bk>
    <bk>
      <extLst>
        <ext uri="{3e2802c4-a4d2-4d8b-9148-e3be6c30e623}">
          <xlrd:rvb i="26482"/>
        </ext>
      </extLst>
    </bk>
    <bk>
      <extLst>
        <ext uri="{3e2802c4-a4d2-4d8b-9148-e3be6c30e623}">
          <xlrd:rvb i="26483"/>
        </ext>
      </extLst>
    </bk>
    <bk>
      <extLst>
        <ext uri="{3e2802c4-a4d2-4d8b-9148-e3be6c30e623}">
          <xlrd:rvb i="26484"/>
        </ext>
      </extLst>
    </bk>
    <bk>
      <extLst>
        <ext uri="{3e2802c4-a4d2-4d8b-9148-e3be6c30e623}">
          <xlrd:rvb i="26485"/>
        </ext>
      </extLst>
    </bk>
    <bk>
      <extLst>
        <ext uri="{3e2802c4-a4d2-4d8b-9148-e3be6c30e623}">
          <xlrd:rvb i="26486"/>
        </ext>
      </extLst>
    </bk>
    <bk>
      <extLst>
        <ext uri="{3e2802c4-a4d2-4d8b-9148-e3be6c30e623}">
          <xlrd:rvb i="26487"/>
        </ext>
      </extLst>
    </bk>
    <bk>
      <extLst>
        <ext uri="{3e2802c4-a4d2-4d8b-9148-e3be6c30e623}">
          <xlrd:rvb i="26488"/>
        </ext>
      </extLst>
    </bk>
    <bk>
      <extLst>
        <ext uri="{3e2802c4-a4d2-4d8b-9148-e3be6c30e623}">
          <xlrd:rvb i="26489"/>
        </ext>
      </extLst>
    </bk>
    <bk>
      <extLst>
        <ext uri="{3e2802c4-a4d2-4d8b-9148-e3be6c30e623}">
          <xlrd:rvb i="26490"/>
        </ext>
      </extLst>
    </bk>
    <bk>
      <extLst>
        <ext uri="{3e2802c4-a4d2-4d8b-9148-e3be6c30e623}">
          <xlrd:rvb i="26491"/>
        </ext>
      </extLst>
    </bk>
    <bk>
      <extLst>
        <ext uri="{3e2802c4-a4d2-4d8b-9148-e3be6c30e623}">
          <xlrd:rvb i="26492"/>
        </ext>
      </extLst>
    </bk>
    <bk>
      <extLst>
        <ext uri="{3e2802c4-a4d2-4d8b-9148-e3be6c30e623}">
          <xlrd:rvb i="26493"/>
        </ext>
      </extLst>
    </bk>
    <bk>
      <extLst>
        <ext uri="{3e2802c4-a4d2-4d8b-9148-e3be6c30e623}">
          <xlrd:rvb i="26494"/>
        </ext>
      </extLst>
    </bk>
    <bk>
      <extLst>
        <ext uri="{3e2802c4-a4d2-4d8b-9148-e3be6c30e623}">
          <xlrd:rvb i="26495"/>
        </ext>
      </extLst>
    </bk>
    <bk>
      <extLst>
        <ext uri="{3e2802c4-a4d2-4d8b-9148-e3be6c30e623}">
          <xlrd:rvb i="26496"/>
        </ext>
      </extLst>
    </bk>
    <bk>
      <extLst>
        <ext uri="{3e2802c4-a4d2-4d8b-9148-e3be6c30e623}">
          <xlrd:rvb i="26497"/>
        </ext>
      </extLst>
    </bk>
    <bk>
      <extLst>
        <ext uri="{3e2802c4-a4d2-4d8b-9148-e3be6c30e623}">
          <xlrd:rvb i="26498"/>
        </ext>
      </extLst>
    </bk>
    <bk>
      <extLst>
        <ext uri="{3e2802c4-a4d2-4d8b-9148-e3be6c30e623}">
          <xlrd:rvb i="26499"/>
        </ext>
      </extLst>
    </bk>
    <bk>
      <extLst>
        <ext uri="{3e2802c4-a4d2-4d8b-9148-e3be6c30e623}">
          <xlrd:rvb i="26500"/>
        </ext>
      </extLst>
    </bk>
    <bk>
      <extLst>
        <ext uri="{3e2802c4-a4d2-4d8b-9148-e3be6c30e623}">
          <xlrd:rvb i="26501"/>
        </ext>
      </extLst>
    </bk>
    <bk>
      <extLst>
        <ext uri="{3e2802c4-a4d2-4d8b-9148-e3be6c30e623}">
          <xlrd:rvb i="26502"/>
        </ext>
      </extLst>
    </bk>
    <bk>
      <extLst>
        <ext uri="{3e2802c4-a4d2-4d8b-9148-e3be6c30e623}">
          <xlrd:rvb i="26503"/>
        </ext>
      </extLst>
    </bk>
    <bk>
      <extLst>
        <ext uri="{3e2802c4-a4d2-4d8b-9148-e3be6c30e623}">
          <xlrd:rvb i="26504"/>
        </ext>
      </extLst>
    </bk>
    <bk>
      <extLst>
        <ext uri="{3e2802c4-a4d2-4d8b-9148-e3be6c30e623}">
          <xlrd:rvb i="26505"/>
        </ext>
      </extLst>
    </bk>
    <bk>
      <extLst>
        <ext uri="{3e2802c4-a4d2-4d8b-9148-e3be6c30e623}">
          <xlrd:rvb i="26506"/>
        </ext>
      </extLst>
    </bk>
    <bk>
      <extLst>
        <ext uri="{3e2802c4-a4d2-4d8b-9148-e3be6c30e623}">
          <xlrd:rvb i="26507"/>
        </ext>
      </extLst>
    </bk>
    <bk>
      <extLst>
        <ext uri="{3e2802c4-a4d2-4d8b-9148-e3be6c30e623}">
          <xlrd:rvb i="26508"/>
        </ext>
      </extLst>
    </bk>
    <bk>
      <extLst>
        <ext uri="{3e2802c4-a4d2-4d8b-9148-e3be6c30e623}">
          <xlrd:rvb i="26509"/>
        </ext>
      </extLst>
    </bk>
    <bk>
      <extLst>
        <ext uri="{3e2802c4-a4d2-4d8b-9148-e3be6c30e623}">
          <xlrd:rvb i="26510"/>
        </ext>
      </extLst>
    </bk>
    <bk>
      <extLst>
        <ext uri="{3e2802c4-a4d2-4d8b-9148-e3be6c30e623}">
          <xlrd:rvb i="26511"/>
        </ext>
      </extLst>
    </bk>
    <bk>
      <extLst>
        <ext uri="{3e2802c4-a4d2-4d8b-9148-e3be6c30e623}">
          <xlrd:rvb i="26512"/>
        </ext>
      </extLst>
    </bk>
    <bk>
      <extLst>
        <ext uri="{3e2802c4-a4d2-4d8b-9148-e3be6c30e623}">
          <xlrd:rvb i="26513"/>
        </ext>
      </extLst>
    </bk>
    <bk>
      <extLst>
        <ext uri="{3e2802c4-a4d2-4d8b-9148-e3be6c30e623}">
          <xlrd:rvb i="26514"/>
        </ext>
      </extLst>
    </bk>
    <bk>
      <extLst>
        <ext uri="{3e2802c4-a4d2-4d8b-9148-e3be6c30e623}">
          <xlrd:rvb i="26515"/>
        </ext>
      </extLst>
    </bk>
    <bk>
      <extLst>
        <ext uri="{3e2802c4-a4d2-4d8b-9148-e3be6c30e623}">
          <xlrd:rvb i="26516"/>
        </ext>
      </extLst>
    </bk>
    <bk>
      <extLst>
        <ext uri="{3e2802c4-a4d2-4d8b-9148-e3be6c30e623}">
          <xlrd:rvb i="26517"/>
        </ext>
      </extLst>
    </bk>
    <bk>
      <extLst>
        <ext uri="{3e2802c4-a4d2-4d8b-9148-e3be6c30e623}">
          <xlrd:rvb i="26518"/>
        </ext>
      </extLst>
    </bk>
    <bk>
      <extLst>
        <ext uri="{3e2802c4-a4d2-4d8b-9148-e3be6c30e623}">
          <xlrd:rvb i="26519"/>
        </ext>
      </extLst>
    </bk>
    <bk>
      <extLst>
        <ext uri="{3e2802c4-a4d2-4d8b-9148-e3be6c30e623}">
          <xlrd:rvb i="26520"/>
        </ext>
      </extLst>
    </bk>
    <bk>
      <extLst>
        <ext uri="{3e2802c4-a4d2-4d8b-9148-e3be6c30e623}">
          <xlrd:rvb i="26521"/>
        </ext>
      </extLst>
    </bk>
    <bk>
      <extLst>
        <ext uri="{3e2802c4-a4d2-4d8b-9148-e3be6c30e623}">
          <xlrd:rvb i="26522"/>
        </ext>
      </extLst>
    </bk>
    <bk>
      <extLst>
        <ext uri="{3e2802c4-a4d2-4d8b-9148-e3be6c30e623}">
          <xlrd:rvb i="26523"/>
        </ext>
      </extLst>
    </bk>
    <bk>
      <extLst>
        <ext uri="{3e2802c4-a4d2-4d8b-9148-e3be6c30e623}">
          <xlrd:rvb i="26524"/>
        </ext>
      </extLst>
    </bk>
    <bk>
      <extLst>
        <ext uri="{3e2802c4-a4d2-4d8b-9148-e3be6c30e623}">
          <xlrd:rvb i="26525"/>
        </ext>
      </extLst>
    </bk>
    <bk>
      <extLst>
        <ext uri="{3e2802c4-a4d2-4d8b-9148-e3be6c30e623}">
          <xlrd:rvb i="26526"/>
        </ext>
      </extLst>
    </bk>
    <bk>
      <extLst>
        <ext uri="{3e2802c4-a4d2-4d8b-9148-e3be6c30e623}">
          <xlrd:rvb i="26527"/>
        </ext>
      </extLst>
    </bk>
    <bk>
      <extLst>
        <ext uri="{3e2802c4-a4d2-4d8b-9148-e3be6c30e623}">
          <xlrd:rvb i="26528"/>
        </ext>
      </extLst>
    </bk>
    <bk>
      <extLst>
        <ext uri="{3e2802c4-a4d2-4d8b-9148-e3be6c30e623}">
          <xlrd:rvb i="26529"/>
        </ext>
      </extLst>
    </bk>
    <bk>
      <extLst>
        <ext uri="{3e2802c4-a4d2-4d8b-9148-e3be6c30e623}">
          <xlrd:rvb i="26530"/>
        </ext>
      </extLst>
    </bk>
    <bk>
      <extLst>
        <ext uri="{3e2802c4-a4d2-4d8b-9148-e3be6c30e623}">
          <xlrd:rvb i="26531"/>
        </ext>
      </extLst>
    </bk>
    <bk>
      <extLst>
        <ext uri="{3e2802c4-a4d2-4d8b-9148-e3be6c30e623}">
          <xlrd:rvb i="26532"/>
        </ext>
      </extLst>
    </bk>
    <bk>
      <extLst>
        <ext uri="{3e2802c4-a4d2-4d8b-9148-e3be6c30e623}">
          <xlrd:rvb i="26533"/>
        </ext>
      </extLst>
    </bk>
    <bk>
      <extLst>
        <ext uri="{3e2802c4-a4d2-4d8b-9148-e3be6c30e623}">
          <xlrd:rvb i="26534"/>
        </ext>
      </extLst>
    </bk>
    <bk>
      <extLst>
        <ext uri="{3e2802c4-a4d2-4d8b-9148-e3be6c30e623}">
          <xlrd:rvb i="26535"/>
        </ext>
      </extLst>
    </bk>
    <bk>
      <extLst>
        <ext uri="{3e2802c4-a4d2-4d8b-9148-e3be6c30e623}">
          <xlrd:rvb i="26536"/>
        </ext>
      </extLst>
    </bk>
    <bk>
      <extLst>
        <ext uri="{3e2802c4-a4d2-4d8b-9148-e3be6c30e623}">
          <xlrd:rvb i="26537"/>
        </ext>
      </extLst>
    </bk>
    <bk>
      <extLst>
        <ext uri="{3e2802c4-a4d2-4d8b-9148-e3be6c30e623}">
          <xlrd:rvb i="26538"/>
        </ext>
      </extLst>
    </bk>
    <bk>
      <extLst>
        <ext uri="{3e2802c4-a4d2-4d8b-9148-e3be6c30e623}">
          <xlrd:rvb i="26539"/>
        </ext>
      </extLst>
    </bk>
    <bk>
      <extLst>
        <ext uri="{3e2802c4-a4d2-4d8b-9148-e3be6c30e623}">
          <xlrd:rvb i="26540"/>
        </ext>
      </extLst>
    </bk>
    <bk>
      <extLst>
        <ext uri="{3e2802c4-a4d2-4d8b-9148-e3be6c30e623}">
          <xlrd:rvb i="26541"/>
        </ext>
      </extLst>
    </bk>
    <bk>
      <extLst>
        <ext uri="{3e2802c4-a4d2-4d8b-9148-e3be6c30e623}">
          <xlrd:rvb i="26542"/>
        </ext>
      </extLst>
    </bk>
    <bk>
      <extLst>
        <ext uri="{3e2802c4-a4d2-4d8b-9148-e3be6c30e623}">
          <xlrd:rvb i="26543"/>
        </ext>
      </extLst>
    </bk>
    <bk>
      <extLst>
        <ext uri="{3e2802c4-a4d2-4d8b-9148-e3be6c30e623}">
          <xlrd:rvb i="26544"/>
        </ext>
      </extLst>
    </bk>
    <bk>
      <extLst>
        <ext uri="{3e2802c4-a4d2-4d8b-9148-e3be6c30e623}">
          <xlrd:rvb i="26545"/>
        </ext>
      </extLst>
    </bk>
    <bk>
      <extLst>
        <ext uri="{3e2802c4-a4d2-4d8b-9148-e3be6c30e623}">
          <xlrd:rvb i="26546"/>
        </ext>
      </extLst>
    </bk>
    <bk>
      <extLst>
        <ext uri="{3e2802c4-a4d2-4d8b-9148-e3be6c30e623}">
          <xlrd:rvb i="26547"/>
        </ext>
      </extLst>
    </bk>
    <bk>
      <extLst>
        <ext uri="{3e2802c4-a4d2-4d8b-9148-e3be6c30e623}">
          <xlrd:rvb i="26548"/>
        </ext>
      </extLst>
    </bk>
    <bk>
      <extLst>
        <ext uri="{3e2802c4-a4d2-4d8b-9148-e3be6c30e623}">
          <xlrd:rvb i="26549"/>
        </ext>
      </extLst>
    </bk>
    <bk>
      <extLst>
        <ext uri="{3e2802c4-a4d2-4d8b-9148-e3be6c30e623}">
          <xlrd:rvb i="26550"/>
        </ext>
      </extLst>
    </bk>
    <bk>
      <extLst>
        <ext uri="{3e2802c4-a4d2-4d8b-9148-e3be6c30e623}">
          <xlrd:rvb i="26551"/>
        </ext>
      </extLst>
    </bk>
    <bk>
      <extLst>
        <ext uri="{3e2802c4-a4d2-4d8b-9148-e3be6c30e623}">
          <xlrd:rvb i="26552"/>
        </ext>
      </extLst>
    </bk>
    <bk>
      <extLst>
        <ext uri="{3e2802c4-a4d2-4d8b-9148-e3be6c30e623}">
          <xlrd:rvb i="26553"/>
        </ext>
      </extLst>
    </bk>
    <bk>
      <extLst>
        <ext uri="{3e2802c4-a4d2-4d8b-9148-e3be6c30e623}">
          <xlrd:rvb i="26554"/>
        </ext>
      </extLst>
    </bk>
    <bk>
      <extLst>
        <ext uri="{3e2802c4-a4d2-4d8b-9148-e3be6c30e623}">
          <xlrd:rvb i="26555"/>
        </ext>
      </extLst>
    </bk>
    <bk>
      <extLst>
        <ext uri="{3e2802c4-a4d2-4d8b-9148-e3be6c30e623}">
          <xlrd:rvb i="26556"/>
        </ext>
      </extLst>
    </bk>
    <bk>
      <extLst>
        <ext uri="{3e2802c4-a4d2-4d8b-9148-e3be6c30e623}">
          <xlrd:rvb i="26557"/>
        </ext>
      </extLst>
    </bk>
    <bk>
      <extLst>
        <ext uri="{3e2802c4-a4d2-4d8b-9148-e3be6c30e623}">
          <xlrd:rvb i="26558"/>
        </ext>
      </extLst>
    </bk>
    <bk>
      <extLst>
        <ext uri="{3e2802c4-a4d2-4d8b-9148-e3be6c30e623}">
          <xlrd:rvb i="26559"/>
        </ext>
      </extLst>
    </bk>
    <bk>
      <extLst>
        <ext uri="{3e2802c4-a4d2-4d8b-9148-e3be6c30e623}">
          <xlrd:rvb i="26560"/>
        </ext>
      </extLst>
    </bk>
    <bk>
      <extLst>
        <ext uri="{3e2802c4-a4d2-4d8b-9148-e3be6c30e623}">
          <xlrd:rvb i="26561"/>
        </ext>
      </extLst>
    </bk>
    <bk>
      <extLst>
        <ext uri="{3e2802c4-a4d2-4d8b-9148-e3be6c30e623}">
          <xlrd:rvb i="26562"/>
        </ext>
      </extLst>
    </bk>
    <bk>
      <extLst>
        <ext uri="{3e2802c4-a4d2-4d8b-9148-e3be6c30e623}">
          <xlrd:rvb i="26563"/>
        </ext>
      </extLst>
    </bk>
    <bk>
      <extLst>
        <ext uri="{3e2802c4-a4d2-4d8b-9148-e3be6c30e623}">
          <xlrd:rvb i="26564"/>
        </ext>
      </extLst>
    </bk>
    <bk>
      <extLst>
        <ext uri="{3e2802c4-a4d2-4d8b-9148-e3be6c30e623}">
          <xlrd:rvb i="26565"/>
        </ext>
      </extLst>
    </bk>
    <bk>
      <extLst>
        <ext uri="{3e2802c4-a4d2-4d8b-9148-e3be6c30e623}">
          <xlrd:rvb i="26566"/>
        </ext>
      </extLst>
    </bk>
    <bk>
      <extLst>
        <ext uri="{3e2802c4-a4d2-4d8b-9148-e3be6c30e623}">
          <xlrd:rvb i="26567"/>
        </ext>
      </extLst>
    </bk>
    <bk>
      <extLst>
        <ext uri="{3e2802c4-a4d2-4d8b-9148-e3be6c30e623}">
          <xlrd:rvb i="26568"/>
        </ext>
      </extLst>
    </bk>
    <bk>
      <extLst>
        <ext uri="{3e2802c4-a4d2-4d8b-9148-e3be6c30e623}">
          <xlrd:rvb i="26569"/>
        </ext>
      </extLst>
    </bk>
    <bk>
      <extLst>
        <ext uri="{3e2802c4-a4d2-4d8b-9148-e3be6c30e623}">
          <xlrd:rvb i="26570"/>
        </ext>
      </extLst>
    </bk>
    <bk>
      <extLst>
        <ext uri="{3e2802c4-a4d2-4d8b-9148-e3be6c30e623}">
          <xlrd:rvb i="26571"/>
        </ext>
      </extLst>
    </bk>
    <bk>
      <extLst>
        <ext uri="{3e2802c4-a4d2-4d8b-9148-e3be6c30e623}">
          <xlrd:rvb i="26574"/>
        </ext>
      </extLst>
    </bk>
    <bk>
      <extLst>
        <ext uri="{3e2802c4-a4d2-4d8b-9148-e3be6c30e623}">
          <xlrd:rvb i="26575"/>
        </ext>
      </extLst>
    </bk>
    <bk>
      <extLst>
        <ext uri="{3e2802c4-a4d2-4d8b-9148-e3be6c30e623}">
          <xlrd:rvb i="26576"/>
        </ext>
      </extLst>
    </bk>
    <bk>
      <extLst>
        <ext uri="{3e2802c4-a4d2-4d8b-9148-e3be6c30e623}">
          <xlrd:rvb i="26577"/>
        </ext>
      </extLst>
    </bk>
    <bk>
      <extLst>
        <ext uri="{3e2802c4-a4d2-4d8b-9148-e3be6c30e623}">
          <xlrd:rvb i="26578"/>
        </ext>
      </extLst>
    </bk>
    <bk>
      <extLst>
        <ext uri="{3e2802c4-a4d2-4d8b-9148-e3be6c30e623}">
          <xlrd:rvb i="26579"/>
        </ext>
      </extLst>
    </bk>
    <bk>
      <extLst>
        <ext uri="{3e2802c4-a4d2-4d8b-9148-e3be6c30e623}">
          <xlrd:rvb i="26580"/>
        </ext>
      </extLst>
    </bk>
    <bk>
      <extLst>
        <ext uri="{3e2802c4-a4d2-4d8b-9148-e3be6c30e623}">
          <xlrd:rvb i="26581"/>
        </ext>
      </extLst>
    </bk>
    <bk>
      <extLst>
        <ext uri="{3e2802c4-a4d2-4d8b-9148-e3be6c30e623}">
          <xlrd:rvb i="26582"/>
        </ext>
      </extLst>
    </bk>
    <bk>
      <extLst>
        <ext uri="{3e2802c4-a4d2-4d8b-9148-e3be6c30e623}">
          <xlrd:rvb i="26583"/>
        </ext>
      </extLst>
    </bk>
    <bk>
      <extLst>
        <ext uri="{3e2802c4-a4d2-4d8b-9148-e3be6c30e623}">
          <xlrd:rvb i="26584"/>
        </ext>
      </extLst>
    </bk>
    <bk>
      <extLst>
        <ext uri="{3e2802c4-a4d2-4d8b-9148-e3be6c30e623}">
          <xlrd:rvb i="26585"/>
        </ext>
      </extLst>
    </bk>
    <bk>
      <extLst>
        <ext uri="{3e2802c4-a4d2-4d8b-9148-e3be6c30e623}">
          <xlrd:rvb i="26586"/>
        </ext>
      </extLst>
    </bk>
    <bk>
      <extLst>
        <ext uri="{3e2802c4-a4d2-4d8b-9148-e3be6c30e623}">
          <xlrd:rvb i="26587"/>
        </ext>
      </extLst>
    </bk>
    <bk>
      <extLst>
        <ext uri="{3e2802c4-a4d2-4d8b-9148-e3be6c30e623}">
          <xlrd:rvb i="26588"/>
        </ext>
      </extLst>
    </bk>
    <bk>
      <extLst>
        <ext uri="{3e2802c4-a4d2-4d8b-9148-e3be6c30e623}">
          <xlrd:rvb i="26589"/>
        </ext>
      </extLst>
    </bk>
    <bk>
      <extLst>
        <ext uri="{3e2802c4-a4d2-4d8b-9148-e3be6c30e623}">
          <xlrd:rvb i="26590"/>
        </ext>
      </extLst>
    </bk>
    <bk>
      <extLst>
        <ext uri="{3e2802c4-a4d2-4d8b-9148-e3be6c30e623}">
          <xlrd:rvb i="26591"/>
        </ext>
      </extLst>
    </bk>
    <bk>
      <extLst>
        <ext uri="{3e2802c4-a4d2-4d8b-9148-e3be6c30e623}">
          <xlrd:rvb i="26592"/>
        </ext>
      </extLst>
    </bk>
    <bk>
      <extLst>
        <ext uri="{3e2802c4-a4d2-4d8b-9148-e3be6c30e623}">
          <xlrd:rvb i="26593"/>
        </ext>
      </extLst>
    </bk>
    <bk>
      <extLst>
        <ext uri="{3e2802c4-a4d2-4d8b-9148-e3be6c30e623}">
          <xlrd:rvb i="26594"/>
        </ext>
      </extLst>
    </bk>
    <bk>
      <extLst>
        <ext uri="{3e2802c4-a4d2-4d8b-9148-e3be6c30e623}">
          <xlrd:rvb i="26595"/>
        </ext>
      </extLst>
    </bk>
    <bk>
      <extLst>
        <ext uri="{3e2802c4-a4d2-4d8b-9148-e3be6c30e623}">
          <xlrd:rvb i="26596"/>
        </ext>
      </extLst>
    </bk>
    <bk>
      <extLst>
        <ext uri="{3e2802c4-a4d2-4d8b-9148-e3be6c30e623}">
          <xlrd:rvb i="26597"/>
        </ext>
      </extLst>
    </bk>
    <bk>
      <extLst>
        <ext uri="{3e2802c4-a4d2-4d8b-9148-e3be6c30e623}">
          <xlrd:rvb i="26598"/>
        </ext>
      </extLst>
    </bk>
    <bk>
      <extLst>
        <ext uri="{3e2802c4-a4d2-4d8b-9148-e3be6c30e623}">
          <xlrd:rvb i="26599"/>
        </ext>
      </extLst>
    </bk>
    <bk>
      <extLst>
        <ext uri="{3e2802c4-a4d2-4d8b-9148-e3be6c30e623}">
          <xlrd:rvb i="26600"/>
        </ext>
      </extLst>
    </bk>
    <bk>
      <extLst>
        <ext uri="{3e2802c4-a4d2-4d8b-9148-e3be6c30e623}">
          <xlrd:rvb i="26601"/>
        </ext>
      </extLst>
    </bk>
    <bk>
      <extLst>
        <ext uri="{3e2802c4-a4d2-4d8b-9148-e3be6c30e623}">
          <xlrd:rvb i="26602"/>
        </ext>
      </extLst>
    </bk>
    <bk>
      <extLst>
        <ext uri="{3e2802c4-a4d2-4d8b-9148-e3be6c30e623}">
          <xlrd:rvb i="26603"/>
        </ext>
      </extLst>
    </bk>
    <bk>
      <extLst>
        <ext uri="{3e2802c4-a4d2-4d8b-9148-e3be6c30e623}">
          <xlrd:rvb i="26604"/>
        </ext>
      </extLst>
    </bk>
    <bk>
      <extLst>
        <ext uri="{3e2802c4-a4d2-4d8b-9148-e3be6c30e623}">
          <xlrd:rvb i="26605"/>
        </ext>
      </extLst>
    </bk>
    <bk>
      <extLst>
        <ext uri="{3e2802c4-a4d2-4d8b-9148-e3be6c30e623}">
          <xlrd:rvb i="26606"/>
        </ext>
      </extLst>
    </bk>
    <bk>
      <extLst>
        <ext uri="{3e2802c4-a4d2-4d8b-9148-e3be6c30e623}">
          <xlrd:rvb i="26607"/>
        </ext>
      </extLst>
    </bk>
    <bk>
      <extLst>
        <ext uri="{3e2802c4-a4d2-4d8b-9148-e3be6c30e623}">
          <xlrd:rvb i="26608"/>
        </ext>
      </extLst>
    </bk>
    <bk>
      <extLst>
        <ext uri="{3e2802c4-a4d2-4d8b-9148-e3be6c30e623}">
          <xlrd:rvb i="26609"/>
        </ext>
      </extLst>
    </bk>
    <bk>
      <extLst>
        <ext uri="{3e2802c4-a4d2-4d8b-9148-e3be6c30e623}">
          <xlrd:rvb i="26610"/>
        </ext>
      </extLst>
    </bk>
    <bk>
      <extLst>
        <ext uri="{3e2802c4-a4d2-4d8b-9148-e3be6c30e623}">
          <xlrd:rvb i="26611"/>
        </ext>
      </extLst>
    </bk>
    <bk>
      <extLst>
        <ext uri="{3e2802c4-a4d2-4d8b-9148-e3be6c30e623}">
          <xlrd:rvb i="26612"/>
        </ext>
      </extLst>
    </bk>
    <bk>
      <extLst>
        <ext uri="{3e2802c4-a4d2-4d8b-9148-e3be6c30e623}">
          <xlrd:rvb i="26613"/>
        </ext>
      </extLst>
    </bk>
    <bk>
      <extLst>
        <ext uri="{3e2802c4-a4d2-4d8b-9148-e3be6c30e623}">
          <xlrd:rvb i="26614"/>
        </ext>
      </extLst>
    </bk>
    <bk>
      <extLst>
        <ext uri="{3e2802c4-a4d2-4d8b-9148-e3be6c30e623}">
          <xlrd:rvb i="26615"/>
        </ext>
      </extLst>
    </bk>
    <bk>
      <extLst>
        <ext uri="{3e2802c4-a4d2-4d8b-9148-e3be6c30e623}">
          <xlrd:rvb i="26616"/>
        </ext>
      </extLst>
    </bk>
    <bk>
      <extLst>
        <ext uri="{3e2802c4-a4d2-4d8b-9148-e3be6c30e623}">
          <xlrd:rvb i="26617"/>
        </ext>
      </extLst>
    </bk>
    <bk>
      <extLst>
        <ext uri="{3e2802c4-a4d2-4d8b-9148-e3be6c30e623}">
          <xlrd:rvb i="26618"/>
        </ext>
      </extLst>
    </bk>
    <bk>
      <extLst>
        <ext uri="{3e2802c4-a4d2-4d8b-9148-e3be6c30e623}">
          <xlrd:rvb i="26619"/>
        </ext>
      </extLst>
    </bk>
    <bk>
      <extLst>
        <ext uri="{3e2802c4-a4d2-4d8b-9148-e3be6c30e623}">
          <xlrd:rvb i="26620"/>
        </ext>
      </extLst>
    </bk>
    <bk>
      <extLst>
        <ext uri="{3e2802c4-a4d2-4d8b-9148-e3be6c30e623}">
          <xlrd:rvb i="26621"/>
        </ext>
      </extLst>
    </bk>
    <bk>
      <extLst>
        <ext uri="{3e2802c4-a4d2-4d8b-9148-e3be6c30e623}">
          <xlrd:rvb i="26622"/>
        </ext>
      </extLst>
    </bk>
    <bk>
      <extLst>
        <ext uri="{3e2802c4-a4d2-4d8b-9148-e3be6c30e623}">
          <xlrd:rvb i="26623"/>
        </ext>
      </extLst>
    </bk>
    <bk>
      <extLst>
        <ext uri="{3e2802c4-a4d2-4d8b-9148-e3be6c30e623}">
          <xlrd:rvb i="26624"/>
        </ext>
      </extLst>
    </bk>
    <bk>
      <extLst>
        <ext uri="{3e2802c4-a4d2-4d8b-9148-e3be6c30e623}">
          <xlrd:rvb i="26625"/>
        </ext>
      </extLst>
    </bk>
    <bk>
      <extLst>
        <ext uri="{3e2802c4-a4d2-4d8b-9148-e3be6c30e623}">
          <xlrd:rvb i="26626"/>
        </ext>
      </extLst>
    </bk>
    <bk>
      <extLst>
        <ext uri="{3e2802c4-a4d2-4d8b-9148-e3be6c30e623}">
          <xlrd:rvb i="26627"/>
        </ext>
      </extLst>
    </bk>
    <bk>
      <extLst>
        <ext uri="{3e2802c4-a4d2-4d8b-9148-e3be6c30e623}">
          <xlrd:rvb i="26628"/>
        </ext>
      </extLst>
    </bk>
    <bk>
      <extLst>
        <ext uri="{3e2802c4-a4d2-4d8b-9148-e3be6c30e623}">
          <xlrd:rvb i="26629"/>
        </ext>
      </extLst>
    </bk>
    <bk>
      <extLst>
        <ext uri="{3e2802c4-a4d2-4d8b-9148-e3be6c30e623}">
          <xlrd:rvb i="26630"/>
        </ext>
      </extLst>
    </bk>
    <bk>
      <extLst>
        <ext uri="{3e2802c4-a4d2-4d8b-9148-e3be6c30e623}">
          <xlrd:rvb i="26631"/>
        </ext>
      </extLst>
    </bk>
    <bk>
      <extLst>
        <ext uri="{3e2802c4-a4d2-4d8b-9148-e3be6c30e623}">
          <xlrd:rvb i="26632"/>
        </ext>
      </extLst>
    </bk>
    <bk>
      <extLst>
        <ext uri="{3e2802c4-a4d2-4d8b-9148-e3be6c30e623}">
          <xlrd:rvb i="26633"/>
        </ext>
      </extLst>
    </bk>
    <bk>
      <extLst>
        <ext uri="{3e2802c4-a4d2-4d8b-9148-e3be6c30e623}">
          <xlrd:rvb i="26634"/>
        </ext>
      </extLst>
    </bk>
    <bk>
      <extLst>
        <ext uri="{3e2802c4-a4d2-4d8b-9148-e3be6c30e623}">
          <xlrd:rvb i="26635"/>
        </ext>
      </extLst>
    </bk>
    <bk>
      <extLst>
        <ext uri="{3e2802c4-a4d2-4d8b-9148-e3be6c30e623}">
          <xlrd:rvb i="26636"/>
        </ext>
      </extLst>
    </bk>
    <bk>
      <extLst>
        <ext uri="{3e2802c4-a4d2-4d8b-9148-e3be6c30e623}">
          <xlrd:rvb i="26637"/>
        </ext>
      </extLst>
    </bk>
    <bk>
      <extLst>
        <ext uri="{3e2802c4-a4d2-4d8b-9148-e3be6c30e623}">
          <xlrd:rvb i="26638"/>
        </ext>
      </extLst>
    </bk>
    <bk>
      <extLst>
        <ext uri="{3e2802c4-a4d2-4d8b-9148-e3be6c30e623}">
          <xlrd:rvb i="26639"/>
        </ext>
      </extLst>
    </bk>
    <bk>
      <extLst>
        <ext uri="{3e2802c4-a4d2-4d8b-9148-e3be6c30e623}">
          <xlrd:rvb i="26640"/>
        </ext>
      </extLst>
    </bk>
    <bk>
      <extLst>
        <ext uri="{3e2802c4-a4d2-4d8b-9148-e3be6c30e623}">
          <xlrd:rvb i="26641"/>
        </ext>
      </extLst>
    </bk>
    <bk>
      <extLst>
        <ext uri="{3e2802c4-a4d2-4d8b-9148-e3be6c30e623}">
          <xlrd:rvb i="26642"/>
        </ext>
      </extLst>
    </bk>
    <bk>
      <extLst>
        <ext uri="{3e2802c4-a4d2-4d8b-9148-e3be6c30e623}">
          <xlrd:rvb i="26643"/>
        </ext>
      </extLst>
    </bk>
    <bk>
      <extLst>
        <ext uri="{3e2802c4-a4d2-4d8b-9148-e3be6c30e623}">
          <xlrd:rvb i="26644"/>
        </ext>
      </extLst>
    </bk>
    <bk>
      <extLst>
        <ext uri="{3e2802c4-a4d2-4d8b-9148-e3be6c30e623}">
          <xlrd:rvb i="26645"/>
        </ext>
      </extLst>
    </bk>
    <bk>
      <extLst>
        <ext uri="{3e2802c4-a4d2-4d8b-9148-e3be6c30e623}">
          <xlrd:rvb i="26646"/>
        </ext>
      </extLst>
    </bk>
    <bk>
      <extLst>
        <ext uri="{3e2802c4-a4d2-4d8b-9148-e3be6c30e623}">
          <xlrd:rvb i="26647"/>
        </ext>
      </extLst>
    </bk>
    <bk>
      <extLst>
        <ext uri="{3e2802c4-a4d2-4d8b-9148-e3be6c30e623}">
          <xlrd:rvb i="26648"/>
        </ext>
      </extLst>
    </bk>
    <bk>
      <extLst>
        <ext uri="{3e2802c4-a4d2-4d8b-9148-e3be6c30e623}">
          <xlrd:rvb i="26649"/>
        </ext>
      </extLst>
    </bk>
    <bk>
      <extLst>
        <ext uri="{3e2802c4-a4d2-4d8b-9148-e3be6c30e623}">
          <xlrd:rvb i="26650"/>
        </ext>
      </extLst>
    </bk>
    <bk>
      <extLst>
        <ext uri="{3e2802c4-a4d2-4d8b-9148-e3be6c30e623}">
          <xlrd:rvb i="26651"/>
        </ext>
      </extLst>
    </bk>
    <bk>
      <extLst>
        <ext uri="{3e2802c4-a4d2-4d8b-9148-e3be6c30e623}">
          <xlrd:rvb i="26652"/>
        </ext>
      </extLst>
    </bk>
    <bk>
      <extLst>
        <ext uri="{3e2802c4-a4d2-4d8b-9148-e3be6c30e623}">
          <xlrd:rvb i="26653"/>
        </ext>
      </extLst>
    </bk>
    <bk>
      <extLst>
        <ext uri="{3e2802c4-a4d2-4d8b-9148-e3be6c30e623}">
          <xlrd:rvb i="26654"/>
        </ext>
      </extLst>
    </bk>
    <bk>
      <extLst>
        <ext uri="{3e2802c4-a4d2-4d8b-9148-e3be6c30e623}">
          <xlrd:rvb i="26655"/>
        </ext>
      </extLst>
    </bk>
    <bk>
      <extLst>
        <ext uri="{3e2802c4-a4d2-4d8b-9148-e3be6c30e623}">
          <xlrd:rvb i="26656"/>
        </ext>
      </extLst>
    </bk>
    <bk>
      <extLst>
        <ext uri="{3e2802c4-a4d2-4d8b-9148-e3be6c30e623}">
          <xlrd:rvb i="26657"/>
        </ext>
      </extLst>
    </bk>
    <bk>
      <extLst>
        <ext uri="{3e2802c4-a4d2-4d8b-9148-e3be6c30e623}">
          <xlrd:rvb i="26658"/>
        </ext>
      </extLst>
    </bk>
    <bk>
      <extLst>
        <ext uri="{3e2802c4-a4d2-4d8b-9148-e3be6c30e623}">
          <xlrd:rvb i="26659"/>
        </ext>
      </extLst>
    </bk>
    <bk>
      <extLst>
        <ext uri="{3e2802c4-a4d2-4d8b-9148-e3be6c30e623}">
          <xlrd:rvb i="26660"/>
        </ext>
      </extLst>
    </bk>
    <bk>
      <extLst>
        <ext uri="{3e2802c4-a4d2-4d8b-9148-e3be6c30e623}">
          <xlrd:rvb i="26661"/>
        </ext>
      </extLst>
    </bk>
    <bk>
      <extLst>
        <ext uri="{3e2802c4-a4d2-4d8b-9148-e3be6c30e623}">
          <xlrd:rvb i="26662"/>
        </ext>
      </extLst>
    </bk>
    <bk>
      <extLst>
        <ext uri="{3e2802c4-a4d2-4d8b-9148-e3be6c30e623}">
          <xlrd:rvb i="26663"/>
        </ext>
      </extLst>
    </bk>
    <bk>
      <extLst>
        <ext uri="{3e2802c4-a4d2-4d8b-9148-e3be6c30e623}">
          <xlrd:rvb i="26664"/>
        </ext>
      </extLst>
    </bk>
    <bk>
      <extLst>
        <ext uri="{3e2802c4-a4d2-4d8b-9148-e3be6c30e623}">
          <xlrd:rvb i="26665"/>
        </ext>
      </extLst>
    </bk>
    <bk>
      <extLst>
        <ext uri="{3e2802c4-a4d2-4d8b-9148-e3be6c30e623}">
          <xlrd:rvb i="26666"/>
        </ext>
      </extLst>
    </bk>
    <bk>
      <extLst>
        <ext uri="{3e2802c4-a4d2-4d8b-9148-e3be6c30e623}">
          <xlrd:rvb i="26667"/>
        </ext>
      </extLst>
    </bk>
    <bk>
      <extLst>
        <ext uri="{3e2802c4-a4d2-4d8b-9148-e3be6c30e623}">
          <xlrd:rvb i="26668"/>
        </ext>
      </extLst>
    </bk>
    <bk>
      <extLst>
        <ext uri="{3e2802c4-a4d2-4d8b-9148-e3be6c30e623}">
          <xlrd:rvb i="26669"/>
        </ext>
      </extLst>
    </bk>
    <bk>
      <extLst>
        <ext uri="{3e2802c4-a4d2-4d8b-9148-e3be6c30e623}">
          <xlrd:rvb i="26670"/>
        </ext>
      </extLst>
    </bk>
    <bk>
      <extLst>
        <ext uri="{3e2802c4-a4d2-4d8b-9148-e3be6c30e623}">
          <xlrd:rvb i="26671"/>
        </ext>
      </extLst>
    </bk>
    <bk>
      <extLst>
        <ext uri="{3e2802c4-a4d2-4d8b-9148-e3be6c30e623}">
          <xlrd:rvb i="26672"/>
        </ext>
      </extLst>
    </bk>
    <bk>
      <extLst>
        <ext uri="{3e2802c4-a4d2-4d8b-9148-e3be6c30e623}">
          <xlrd:rvb i="26673"/>
        </ext>
      </extLst>
    </bk>
    <bk>
      <extLst>
        <ext uri="{3e2802c4-a4d2-4d8b-9148-e3be6c30e623}">
          <xlrd:rvb i="26674"/>
        </ext>
      </extLst>
    </bk>
    <bk>
      <extLst>
        <ext uri="{3e2802c4-a4d2-4d8b-9148-e3be6c30e623}">
          <xlrd:rvb i="26675"/>
        </ext>
      </extLst>
    </bk>
    <bk>
      <extLst>
        <ext uri="{3e2802c4-a4d2-4d8b-9148-e3be6c30e623}">
          <xlrd:rvb i="26676"/>
        </ext>
      </extLst>
    </bk>
    <bk>
      <extLst>
        <ext uri="{3e2802c4-a4d2-4d8b-9148-e3be6c30e623}">
          <xlrd:rvb i="26677"/>
        </ext>
      </extLst>
    </bk>
    <bk>
      <extLst>
        <ext uri="{3e2802c4-a4d2-4d8b-9148-e3be6c30e623}">
          <xlrd:rvb i="26678"/>
        </ext>
      </extLst>
    </bk>
    <bk>
      <extLst>
        <ext uri="{3e2802c4-a4d2-4d8b-9148-e3be6c30e623}">
          <xlrd:rvb i="26679"/>
        </ext>
      </extLst>
    </bk>
    <bk>
      <extLst>
        <ext uri="{3e2802c4-a4d2-4d8b-9148-e3be6c30e623}">
          <xlrd:rvb i="26680"/>
        </ext>
      </extLst>
    </bk>
    <bk>
      <extLst>
        <ext uri="{3e2802c4-a4d2-4d8b-9148-e3be6c30e623}">
          <xlrd:rvb i="26681"/>
        </ext>
      </extLst>
    </bk>
    <bk>
      <extLst>
        <ext uri="{3e2802c4-a4d2-4d8b-9148-e3be6c30e623}">
          <xlrd:rvb i="26682"/>
        </ext>
      </extLst>
    </bk>
    <bk>
      <extLst>
        <ext uri="{3e2802c4-a4d2-4d8b-9148-e3be6c30e623}">
          <xlrd:rvb i="26683"/>
        </ext>
      </extLst>
    </bk>
    <bk>
      <extLst>
        <ext uri="{3e2802c4-a4d2-4d8b-9148-e3be6c30e623}">
          <xlrd:rvb i="26684"/>
        </ext>
      </extLst>
    </bk>
    <bk>
      <extLst>
        <ext uri="{3e2802c4-a4d2-4d8b-9148-e3be6c30e623}">
          <xlrd:rvb i="26685"/>
        </ext>
      </extLst>
    </bk>
    <bk>
      <extLst>
        <ext uri="{3e2802c4-a4d2-4d8b-9148-e3be6c30e623}">
          <xlrd:rvb i="26686"/>
        </ext>
      </extLst>
    </bk>
    <bk>
      <extLst>
        <ext uri="{3e2802c4-a4d2-4d8b-9148-e3be6c30e623}">
          <xlrd:rvb i="26687"/>
        </ext>
      </extLst>
    </bk>
    <bk>
      <extLst>
        <ext uri="{3e2802c4-a4d2-4d8b-9148-e3be6c30e623}">
          <xlrd:rvb i="26688"/>
        </ext>
      </extLst>
    </bk>
    <bk>
      <extLst>
        <ext uri="{3e2802c4-a4d2-4d8b-9148-e3be6c30e623}">
          <xlrd:rvb i="26689"/>
        </ext>
      </extLst>
    </bk>
    <bk>
      <extLst>
        <ext uri="{3e2802c4-a4d2-4d8b-9148-e3be6c30e623}">
          <xlrd:rvb i="26690"/>
        </ext>
      </extLst>
    </bk>
    <bk>
      <extLst>
        <ext uri="{3e2802c4-a4d2-4d8b-9148-e3be6c30e623}">
          <xlrd:rvb i="26691"/>
        </ext>
      </extLst>
    </bk>
    <bk>
      <extLst>
        <ext uri="{3e2802c4-a4d2-4d8b-9148-e3be6c30e623}">
          <xlrd:rvb i="26692"/>
        </ext>
      </extLst>
    </bk>
    <bk>
      <extLst>
        <ext uri="{3e2802c4-a4d2-4d8b-9148-e3be6c30e623}">
          <xlrd:rvb i="26693"/>
        </ext>
      </extLst>
    </bk>
    <bk>
      <extLst>
        <ext uri="{3e2802c4-a4d2-4d8b-9148-e3be6c30e623}">
          <xlrd:rvb i="26694"/>
        </ext>
      </extLst>
    </bk>
    <bk>
      <extLst>
        <ext uri="{3e2802c4-a4d2-4d8b-9148-e3be6c30e623}">
          <xlrd:rvb i="26695"/>
        </ext>
      </extLst>
    </bk>
    <bk>
      <extLst>
        <ext uri="{3e2802c4-a4d2-4d8b-9148-e3be6c30e623}">
          <xlrd:rvb i="26696"/>
        </ext>
      </extLst>
    </bk>
    <bk>
      <extLst>
        <ext uri="{3e2802c4-a4d2-4d8b-9148-e3be6c30e623}">
          <xlrd:rvb i="26697"/>
        </ext>
      </extLst>
    </bk>
    <bk>
      <extLst>
        <ext uri="{3e2802c4-a4d2-4d8b-9148-e3be6c30e623}">
          <xlrd:rvb i="26698"/>
        </ext>
      </extLst>
    </bk>
    <bk>
      <extLst>
        <ext uri="{3e2802c4-a4d2-4d8b-9148-e3be6c30e623}">
          <xlrd:rvb i="26699"/>
        </ext>
      </extLst>
    </bk>
    <bk>
      <extLst>
        <ext uri="{3e2802c4-a4d2-4d8b-9148-e3be6c30e623}">
          <xlrd:rvb i="26700"/>
        </ext>
      </extLst>
    </bk>
    <bk>
      <extLst>
        <ext uri="{3e2802c4-a4d2-4d8b-9148-e3be6c30e623}">
          <xlrd:rvb i="26701"/>
        </ext>
      </extLst>
    </bk>
    <bk>
      <extLst>
        <ext uri="{3e2802c4-a4d2-4d8b-9148-e3be6c30e623}">
          <xlrd:rvb i="26702"/>
        </ext>
      </extLst>
    </bk>
    <bk>
      <extLst>
        <ext uri="{3e2802c4-a4d2-4d8b-9148-e3be6c30e623}">
          <xlrd:rvb i="26703"/>
        </ext>
      </extLst>
    </bk>
    <bk>
      <extLst>
        <ext uri="{3e2802c4-a4d2-4d8b-9148-e3be6c30e623}">
          <xlrd:rvb i="26704"/>
        </ext>
      </extLst>
    </bk>
    <bk>
      <extLst>
        <ext uri="{3e2802c4-a4d2-4d8b-9148-e3be6c30e623}">
          <xlrd:rvb i="26705"/>
        </ext>
      </extLst>
    </bk>
    <bk>
      <extLst>
        <ext uri="{3e2802c4-a4d2-4d8b-9148-e3be6c30e623}">
          <xlrd:rvb i="26706"/>
        </ext>
      </extLst>
    </bk>
    <bk>
      <extLst>
        <ext uri="{3e2802c4-a4d2-4d8b-9148-e3be6c30e623}">
          <xlrd:rvb i="26707"/>
        </ext>
      </extLst>
    </bk>
    <bk>
      <extLst>
        <ext uri="{3e2802c4-a4d2-4d8b-9148-e3be6c30e623}">
          <xlrd:rvb i="26708"/>
        </ext>
      </extLst>
    </bk>
    <bk>
      <extLst>
        <ext uri="{3e2802c4-a4d2-4d8b-9148-e3be6c30e623}">
          <xlrd:rvb i="26709"/>
        </ext>
      </extLst>
    </bk>
    <bk>
      <extLst>
        <ext uri="{3e2802c4-a4d2-4d8b-9148-e3be6c30e623}">
          <xlrd:rvb i="26710"/>
        </ext>
      </extLst>
    </bk>
    <bk>
      <extLst>
        <ext uri="{3e2802c4-a4d2-4d8b-9148-e3be6c30e623}">
          <xlrd:rvb i="26711"/>
        </ext>
      </extLst>
    </bk>
    <bk>
      <extLst>
        <ext uri="{3e2802c4-a4d2-4d8b-9148-e3be6c30e623}">
          <xlrd:rvb i="26712"/>
        </ext>
      </extLst>
    </bk>
    <bk>
      <extLst>
        <ext uri="{3e2802c4-a4d2-4d8b-9148-e3be6c30e623}">
          <xlrd:rvb i="26713"/>
        </ext>
      </extLst>
    </bk>
    <bk>
      <extLst>
        <ext uri="{3e2802c4-a4d2-4d8b-9148-e3be6c30e623}">
          <xlrd:rvb i="26714"/>
        </ext>
      </extLst>
    </bk>
    <bk>
      <extLst>
        <ext uri="{3e2802c4-a4d2-4d8b-9148-e3be6c30e623}">
          <xlrd:rvb i="26715"/>
        </ext>
      </extLst>
    </bk>
    <bk>
      <extLst>
        <ext uri="{3e2802c4-a4d2-4d8b-9148-e3be6c30e623}">
          <xlrd:rvb i="26716"/>
        </ext>
      </extLst>
    </bk>
    <bk>
      <extLst>
        <ext uri="{3e2802c4-a4d2-4d8b-9148-e3be6c30e623}">
          <xlrd:rvb i="26717"/>
        </ext>
      </extLst>
    </bk>
    <bk>
      <extLst>
        <ext uri="{3e2802c4-a4d2-4d8b-9148-e3be6c30e623}">
          <xlrd:rvb i="26718"/>
        </ext>
      </extLst>
    </bk>
    <bk>
      <extLst>
        <ext uri="{3e2802c4-a4d2-4d8b-9148-e3be6c30e623}">
          <xlrd:rvb i="26719"/>
        </ext>
      </extLst>
    </bk>
    <bk>
      <extLst>
        <ext uri="{3e2802c4-a4d2-4d8b-9148-e3be6c30e623}">
          <xlrd:rvb i="26720"/>
        </ext>
      </extLst>
    </bk>
    <bk>
      <extLst>
        <ext uri="{3e2802c4-a4d2-4d8b-9148-e3be6c30e623}">
          <xlrd:rvb i="26721"/>
        </ext>
      </extLst>
    </bk>
    <bk>
      <extLst>
        <ext uri="{3e2802c4-a4d2-4d8b-9148-e3be6c30e623}">
          <xlrd:rvb i="26722"/>
        </ext>
      </extLst>
    </bk>
    <bk>
      <extLst>
        <ext uri="{3e2802c4-a4d2-4d8b-9148-e3be6c30e623}">
          <xlrd:rvb i="26723"/>
        </ext>
      </extLst>
    </bk>
    <bk>
      <extLst>
        <ext uri="{3e2802c4-a4d2-4d8b-9148-e3be6c30e623}">
          <xlrd:rvb i="26724"/>
        </ext>
      </extLst>
    </bk>
    <bk>
      <extLst>
        <ext uri="{3e2802c4-a4d2-4d8b-9148-e3be6c30e623}">
          <xlrd:rvb i="26725"/>
        </ext>
      </extLst>
    </bk>
    <bk>
      <extLst>
        <ext uri="{3e2802c4-a4d2-4d8b-9148-e3be6c30e623}">
          <xlrd:rvb i="26726"/>
        </ext>
      </extLst>
    </bk>
    <bk>
      <extLst>
        <ext uri="{3e2802c4-a4d2-4d8b-9148-e3be6c30e623}">
          <xlrd:rvb i="26727"/>
        </ext>
      </extLst>
    </bk>
    <bk>
      <extLst>
        <ext uri="{3e2802c4-a4d2-4d8b-9148-e3be6c30e623}">
          <xlrd:rvb i="26728"/>
        </ext>
      </extLst>
    </bk>
    <bk>
      <extLst>
        <ext uri="{3e2802c4-a4d2-4d8b-9148-e3be6c30e623}">
          <xlrd:rvb i="26729"/>
        </ext>
      </extLst>
    </bk>
    <bk>
      <extLst>
        <ext uri="{3e2802c4-a4d2-4d8b-9148-e3be6c30e623}">
          <xlrd:rvb i="26730"/>
        </ext>
      </extLst>
    </bk>
    <bk>
      <extLst>
        <ext uri="{3e2802c4-a4d2-4d8b-9148-e3be6c30e623}">
          <xlrd:rvb i="26731"/>
        </ext>
      </extLst>
    </bk>
    <bk>
      <extLst>
        <ext uri="{3e2802c4-a4d2-4d8b-9148-e3be6c30e623}">
          <xlrd:rvb i="26732"/>
        </ext>
      </extLst>
    </bk>
    <bk>
      <extLst>
        <ext uri="{3e2802c4-a4d2-4d8b-9148-e3be6c30e623}">
          <xlrd:rvb i="26733"/>
        </ext>
      </extLst>
    </bk>
    <bk>
      <extLst>
        <ext uri="{3e2802c4-a4d2-4d8b-9148-e3be6c30e623}">
          <xlrd:rvb i="26734"/>
        </ext>
      </extLst>
    </bk>
    <bk>
      <extLst>
        <ext uri="{3e2802c4-a4d2-4d8b-9148-e3be6c30e623}">
          <xlrd:rvb i="26735"/>
        </ext>
      </extLst>
    </bk>
    <bk>
      <extLst>
        <ext uri="{3e2802c4-a4d2-4d8b-9148-e3be6c30e623}">
          <xlrd:rvb i="26736"/>
        </ext>
      </extLst>
    </bk>
    <bk>
      <extLst>
        <ext uri="{3e2802c4-a4d2-4d8b-9148-e3be6c30e623}">
          <xlrd:rvb i="26737"/>
        </ext>
      </extLst>
    </bk>
    <bk>
      <extLst>
        <ext uri="{3e2802c4-a4d2-4d8b-9148-e3be6c30e623}">
          <xlrd:rvb i="26738"/>
        </ext>
      </extLst>
    </bk>
    <bk>
      <extLst>
        <ext uri="{3e2802c4-a4d2-4d8b-9148-e3be6c30e623}">
          <xlrd:rvb i="26739"/>
        </ext>
      </extLst>
    </bk>
    <bk>
      <extLst>
        <ext uri="{3e2802c4-a4d2-4d8b-9148-e3be6c30e623}">
          <xlrd:rvb i="26740"/>
        </ext>
      </extLst>
    </bk>
    <bk>
      <extLst>
        <ext uri="{3e2802c4-a4d2-4d8b-9148-e3be6c30e623}">
          <xlrd:rvb i="26741"/>
        </ext>
      </extLst>
    </bk>
    <bk>
      <extLst>
        <ext uri="{3e2802c4-a4d2-4d8b-9148-e3be6c30e623}">
          <xlrd:rvb i="26742"/>
        </ext>
      </extLst>
    </bk>
    <bk>
      <extLst>
        <ext uri="{3e2802c4-a4d2-4d8b-9148-e3be6c30e623}">
          <xlrd:rvb i="26743"/>
        </ext>
      </extLst>
    </bk>
    <bk>
      <extLst>
        <ext uri="{3e2802c4-a4d2-4d8b-9148-e3be6c30e623}">
          <xlrd:rvb i="26744"/>
        </ext>
      </extLst>
    </bk>
    <bk>
      <extLst>
        <ext uri="{3e2802c4-a4d2-4d8b-9148-e3be6c30e623}">
          <xlrd:rvb i="26745"/>
        </ext>
      </extLst>
    </bk>
    <bk>
      <extLst>
        <ext uri="{3e2802c4-a4d2-4d8b-9148-e3be6c30e623}">
          <xlrd:rvb i="26746"/>
        </ext>
      </extLst>
    </bk>
    <bk>
      <extLst>
        <ext uri="{3e2802c4-a4d2-4d8b-9148-e3be6c30e623}">
          <xlrd:rvb i="26747"/>
        </ext>
      </extLst>
    </bk>
    <bk>
      <extLst>
        <ext uri="{3e2802c4-a4d2-4d8b-9148-e3be6c30e623}">
          <xlrd:rvb i="26748"/>
        </ext>
      </extLst>
    </bk>
    <bk>
      <extLst>
        <ext uri="{3e2802c4-a4d2-4d8b-9148-e3be6c30e623}">
          <xlrd:rvb i="26749"/>
        </ext>
      </extLst>
    </bk>
    <bk>
      <extLst>
        <ext uri="{3e2802c4-a4d2-4d8b-9148-e3be6c30e623}">
          <xlrd:rvb i="26750"/>
        </ext>
      </extLst>
    </bk>
    <bk>
      <extLst>
        <ext uri="{3e2802c4-a4d2-4d8b-9148-e3be6c30e623}">
          <xlrd:rvb i="26751"/>
        </ext>
      </extLst>
    </bk>
    <bk>
      <extLst>
        <ext uri="{3e2802c4-a4d2-4d8b-9148-e3be6c30e623}">
          <xlrd:rvb i="26752"/>
        </ext>
      </extLst>
    </bk>
    <bk>
      <extLst>
        <ext uri="{3e2802c4-a4d2-4d8b-9148-e3be6c30e623}">
          <xlrd:rvb i="26753"/>
        </ext>
      </extLst>
    </bk>
    <bk>
      <extLst>
        <ext uri="{3e2802c4-a4d2-4d8b-9148-e3be6c30e623}">
          <xlrd:rvb i="26754"/>
        </ext>
      </extLst>
    </bk>
    <bk>
      <extLst>
        <ext uri="{3e2802c4-a4d2-4d8b-9148-e3be6c30e623}">
          <xlrd:rvb i="26755"/>
        </ext>
      </extLst>
    </bk>
    <bk>
      <extLst>
        <ext uri="{3e2802c4-a4d2-4d8b-9148-e3be6c30e623}">
          <xlrd:rvb i="26756"/>
        </ext>
      </extLst>
    </bk>
    <bk>
      <extLst>
        <ext uri="{3e2802c4-a4d2-4d8b-9148-e3be6c30e623}">
          <xlrd:rvb i="26757"/>
        </ext>
      </extLst>
    </bk>
    <bk>
      <extLst>
        <ext uri="{3e2802c4-a4d2-4d8b-9148-e3be6c30e623}">
          <xlrd:rvb i="26758"/>
        </ext>
      </extLst>
    </bk>
    <bk>
      <extLst>
        <ext uri="{3e2802c4-a4d2-4d8b-9148-e3be6c30e623}">
          <xlrd:rvb i="26759"/>
        </ext>
      </extLst>
    </bk>
    <bk>
      <extLst>
        <ext uri="{3e2802c4-a4d2-4d8b-9148-e3be6c30e623}">
          <xlrd:rvb i="26760"/>
        </ext>
      </extLst>
    </bk>
    <bk>
      <extLst>
        <ext uri="{3e2802c4-a4d2-4d8b-9148-e3be6c30e623}">
          <xlrd:rvb i="26761"/>
        </ext>
      </extLst>
    </bk>
    <bk>
      <extLst>
        <ext uri="{3e2802c4-a4d2-4d8b-9148-e3be6c30e623}">
          <xlrd:rvb i="26762"/>
        </ext>
      </extLst>
    </bk>
    <bk>
      <extLst>
        <ext uri="{3e2802c4-a4d2-4d8b-9148-e3be6c30e623}">
          <xlrd:rvb i="26763"/>
        </ext>
      </extLst>
    </bk>
    <bk>
      <extLst>
        <ext uri="{3e2802c4-a4d2-4d8b-9148-e3be6c30e623}">
          <xlrd:rvb i="26764"/>
        </ext>
      </extLst>
    </bk>
    <bk>
      <extLst>
        <ext uri="{3e2802c4-a4d2-4d8b-9148-e3be6c30e623}">
          <xlrd:rvb i="26765"/>
        </ext>
      </extLst>
    </bk>
    <bk>
      <extLst>
        <ext uri="{3e2802c4-a4d2-4d8b-9148-e3be6c30e623}">
          <xlrd:rvb i="26766"/>
        </ext>
      </extLst>
    </bk>
    <bk>
      <extLst>
        <ext uri="{3e2802c4-a4d2-4d8b-9148-e3be6c30e623}">
          <xlrd:rvb i="26767"/>
        </ext>
      </extLst>
    </bk>
    <bk>
      <extLst>
        <ext uri="{3e2802c4-a4d2-4d8b-9148-e3be6c30e623}">
          <xlrd:rvb i="26768"/>
        </ext>
      </extLst>
    </bk>
    <bk>
      <extLst>
        <ext uri="{3e2802c4-a4d2-4d8b-9148-e3be6c30e623}">
          <xlrd:rvb i="26769"/>
        </ext>
      </extLst>
    </bk>
    <bk>
      <extLst>
        <ext uri="{3e2802c4-a4d2-4d8b-9148-e3be6c30e623}">
          <xlrd:rvb i="26770"/>
        </ext>
      </extLst>
    </bk>
    <bk>
      <extLst>
        <ext uri="{3e2802c4-a4d2-4d8b-9148-e3be6c30e623}">
          <xlrd:rvb i="26771"/>
        </ext>
      </extLst>
    </bk>
    <bk>
      <extLst>
        <ext uri="{3e2802c4-a4d2-4d8b-9148-e3be6c30e623}">
          <xlrd:rvb i="26772"/>
        </ext>
      </extLst>
    </bk>
    <bk>
      <extLst>
        <ext uri="{3e2802c4-a4d2-4d8b-9148-e3be6c30e623}">
          <xlrd:rvb i="26773"/>
        </ext>
      </extLst>
    </bk>
    <bk>
      <extLst>
        <ext uri="{3e2802c4-a4d2-4d8b-9148-e3be6c30e623}">
          <xlrd:rvb i="26774"/>
        </ext>
      </extLst>
    </bk>
    <bk>
      <extLst>
        <ext uri="{3e2802c4-a4d2-4d8b-9148-e3be6c30e623}">
          <xlrd:rvb i="26775"/>
        </ext>
      </extLst>
    </bk>
    <bk>
      <extLst>
        <ext uri="{3e2802c4-a4d2-4d8b-9148-e3be6c30e623}">
          <xlrd:rvb i="26776"/>
        </ext>
      </extLst>
    </bk>
    <bk>
      <extLst>
        <ext uri="{3e2802c4-a4d2-4d8b-9148-e3be6c30e623}">
          <xlrd:rvb i="26777"/>
        </ext>
      </extLst>
    </bk>
    <bk>
      <extLst>
        <ext uri="{3e2802c4-a4d2-4d8b-9148-e3be6c30e623}">
          <xlrd:rvb i="26778"/>
        </ext>
      </extLst>
    </bk>
    <bk>
      <extLst>
        <ext uri="{3e2802c4-a4d2-4d8b-9148-e3be6c30e623}">
          <xlrd:rvb i="26779"/>
        </ext>
      </extLst>
    </bk>
    <bk>
      <extLst>
        <ext uri="{3e2802c4-a4d2-4d8b-9148-e3be6c30e623}">
          <xlrd:rvb i="26780"/>
        </ext>
      </extLst>
    </bk>
    <bk>
      <extLst>
        <ext uri="{3e2802c4-a4d2-4d8b-9148-e3be6c30e623}">
          <xlrd:rvb i="26781"/>
        </ext>
      </extLst>
    </bk>
    <bk>
      <extLst>
        <ext uri="{3e2802c4-a4d2-4d8b-9148-e3be6c30e623}">
          <xlrd:rvb i="26782"/>
        </ext>
      </extLst>
    </bk>
    <bk>
      <extLst>
        <ext uri="{3e2802c4-a4d2-4d8b-9148-e3be6c30e623}">
          <xlrd:rvb i="26783"/>
        </ext>
      </extLst>
    </bk>
    <bk>
      <extLst>
        <ext uri="{3e2802c4-a4d2-4d8b-9148-e3be6c30e623}">
          <xlrd:rvb i="26784"/>
        </ext>
      </extLst>
    </bk>
    <bk>
      <extLst>
        <ext uri="{3e2802c4-a4d2-4d8b-9148-e3be6c30e623}">
          <xlrd:rvb i="26785"/>
        </ext>
      </extLst>
    </bk>
    <bk>
      <extLst>
        <ext uri="{3e2802c4-a4d2-4d8b-9148-e3be6c30e623}">
          <xlrd:rvb i="26786"/>
        </ext>
      </extLst>
    </bk>
    <bk>
      <extLst>
        <ext uri="{3e2802c4-a4d2-4d8b-9148-e3be6c30e623}">
          <xlrd:rvb i="26787"/>
        </ext>
      </extLst>
    </bk>
    <bk>
      <extLst>
        <ext uri="{3e2802c4-a4d2-4d8b-9148-e3be6c30e623}">
          <xlrd:rvb i="26788"/>
        </ext>
      </extLst>
    </bk>
    <bk>
      <extLst>
        <ext uri="{3e2802c4-a4d2-4d8b-9148-e3be6c30e623}">
          <xlrd:rvb i="26789"/>
        </ext>
      </extLst>
    </bk>
    <bk>
      <extLst>
        <ext uri="{3e2802c4-a4d2-4d8b-9148-e3be6c30e623}">
          <xlrd:rvb i="26790"/>
        </ext>
      </extLst>
    </bk>
    <bk>
      <extLst>
        <ext uri="{3e2802c4-a4d2-4d8b-9148-e3be6c30e623}">
          <xlrd:rvb i="26791"/>
        </ext>
      </extLst>
    </bk>
    <bk>
      <extLst>
        <ext uri="{3e2802c4-a4d2-4d8b-9148-e3be6c30e623}">
          <xlrd:rvb i="26792"/>
        </ext>
      </extLst>
    </bk>
    <bk>
      <extLst>
        <ext uri="{3e2802c4-a4d2-4d8b-9148-e3be6c30e623}">
          <xlrd:rvb i="26793"/>
        </ext>
      </extLst>
    </bk>
    <bk>
      <extLst>
        <ext uri="{3e2802c4-a4d2-4d8b-9148-e3be6c30e623}">
          <xlrd:rvb i="26794"/>
        </ext>
      </extLst>
    </bk>
    <bk>
      <extLst>
        <ext uri="{3e2802c4-a4d2-4d8b-9148-e3be6c30e623}">
          <xlrd:rvb i="26795"/>
        </ext>
      </extLst>
    </bk>
    <bk>
      <extLst>
        <ext uri="{3e2802c4-a4d2-4d8b-9148-e3be6c30e623}">
          <xlrd:rvb i="26796"/>
        </ext>
      </extLst>
    </bk>
    <bk>
      <extLst>
        <ext uri="{3e2802c4-a4d2-4d8b-9148-e3be6c30e623}">
          <xlrd:rvb i="26797"/>
        </ext>
      </extLst>
    </bk>
    <bk>
      <extLst>
        <ext uri="{3e2802c4-a4d2-4d8b-9148-e3be6c30e623}">
          <xlrd:rvb i="26798"/>
        </ext>
      </extLst>
    </bk>
    <bk>
      <extLst>
        <ext uri="{3e2802c4-a4d2-4d8b-9148-e3be6c30e623}">
          <xlrd:rvb i="26799"/>
        </ext>
      </extLst>
    </bk>
    <bk>
      <extLst>
        <ext uri="{3e2802c4-a4d2-4d8b-9148-e3be6c30e623}">
          <xlrd:rvb i="26800"/>
        </ext>
      </extLst>
    </bk>
    <bk>
      <extLst>
        <ext uri="{3e2802c4-a4d2-4d8b-9148-e3be6c30e623}">
          <xlrd:rvb i="26801"/>
        </ext>
      </extLst>
    </bk>
    <bk>
      <extLst>
        <ext uri="{3e2802c4-a4d2-4d8b-9148-e3be6c30e623}">
          <xlrd:rvb i="26802"/>
        </ext>
      </extLst>
    </bk>
    <bk>
      <extLst>
        <ext uri="{3e2802c4-a4d2-4d8b-9148-e3be6c30e623}">
          <xlrd:rvb i="26803"/>
        </ext>
      </extLst>
    </bk>
    <bk>
      <extLst>
        <ext uri="{3e2802c4-a4d2-4d8b-9148-e3be6c30e623}">
          <xlrd:rvb i="26804"/>
        </ext>
      </extLst>
    </bk>
    <bk>
      <extLst>
        <ext uri="{3e2802c4-a4d2-4d8b-9148-e3be6c30e623}">
          <xlrd:rvb i="26805"/>
        </ext>
      </extLst>
    </bk>
    <bk>
      <extLst>
        <ext uri="{3e2802c4-a4d2-4d8b-9148-e3be6c30e623}">
          <xlrd:rvb i="26806"/>
        </ext>
      </extLst>
    </bk>
    <bk>
      <extLst>
        <ext uri="{3e2802c4-a4d2-4d8b-9148-e3be6c30e623}">
          <xlrd:rvb i="26807"/>
        </ext>
      </extLst>
    </bk>
    <bk>
      <extLst>
        <ext uri="{3e2802c4-a4d2-4d8b-9148-e3be6c30e623}">
          <xlrd:rvb i="26808"/>
        </ext>
      </extLst>
    </bk>
    <bk>
      <extLst>
        <ext uri="{3e2802c4-a4d2-4d8b-9148-e3be6c30e623}">
          <xlrd:rvb i="26809"/>
        </ext>
      </extLst>
    </bk>
    <bk>
      <extLst>
        <ext uri="{3e2802c4-a4d2-4d8b-9148-e3be6c30e623}">
          <xlrd:rvb i="26810"/>
        </ext>
      </extLst>
    </bk>
    <bk>
      <extLst>
        <ext uri="{3e2802c4-a4d2-4d8b-9148-e3be6c30e623}">
          <xlrd:rvb i="26813"/>
        </ext>
      </extLst>
    </bk>
    <bk>
      <extLst>
        <ext uri="{3e2802c4-a4d2-4d8b-9148-e3be6c30e623}">
          <xlrd:rvb i="26814"/>
        </ext>
      </extLst>
    </bk>
    <bk>
      <extLst>
        <ext uri="{3e2802c4-a4d2-4d8b-9148-e3be6c30e623}">
          <xlrd:rvb i="26815"/>
        </ext>
      </extLst>
    </bk>
    <bk>
      <extLst>
        <ext uri="{3e2802c4-a4d2-4d8b-9148-e3be6c30e623}">
          <xlrd:rvb i="26816"/>
        </ext>
      </extLst>
    </bk>
    <bk>
      <extLst>
        <ext uri="{3e2802c4-a4d2-4d8b-9148-e3be6c30e623}">
          <xlrd:rvb i="26817"/>
        </ext>
      </extLst>
    </bk>
    <bk>
      <extLst>
        <ext uri="{3e2802c4-a4d2-4d8b-9148-e3be6c30e623}">
          <xlrd:rvb i="26818"/>
        </ext>
      </extLst>
    </bk>
    <bk>
      <extLst>
        <ext uri="{3e2802c4-a4d2-4d8b-9148-e3be6c30e623}">
          <xlrd:rvb i="26819"/>
        </ext>
      </extLst>
    </bk>
    <bk>
      <extLst>
        <ext uri="{3e2802c4-a4d2-4d8b-9148-e3be6c30e623}">
          <xlrd:rvb i="26820"/>
        </ext>
      </extLst>
    </bk>
    <bk>
      <extLst>
        <ext uri="{3e2802c4-a4d2-4d8b-9148-e3be6c30e623}">
          <xlrd:rvb i="26821"/>
        </ext>
      </extLst>
    </bk>
    <bk>
      <extLst>
        <ext uri="{3e2802c4-a4d2-4d8b-9148-e3be6c30e623}">
          <xlrd:rvb i="26822"/>
        </ext>
      </extLst>
    </bk>
    <bk>
      <extLst>
        <ext uri="{3e2802c4-a4d2-4d8b-9148-e3be6c30e623}">
          <xlrd:rvb i="26823"/>
        </ext>
      </extLst>
    </bk>
    <bk>
      <extLst>
        <ext uri="{3e2802c4-a4d2-4d8b-9148-e3be6c30e623}">
          <xlrd:rvb i="26824"/>
        </ext>
      </extLst>
    </bk>
    <bk>
      <extLst>
        <ext uri="{3e2802c4-a4d2-4d8b-9148-e3be6c30e623}">
          <xlrd:rvb i="26825"/>
        </ext>
      </extLst>
    </bk>
    <bk>
      <extLst>
        <ext uri="{3e2802c4-a4d2-4d8b-9148-e3be6c30e623}">
          <xlrd:rvb i="26826"/>
        </ext>
      </extLst>
    </bk>
    <bk>
      <extLst>
        <ext uri="{3e2802c4-a4d2-4d8b-9148-e3be6c30e623}">
          <xlrd:rvb i="26827"/>
        </ext>
      </extLst>
    </bk>
    <bk>
      <extLst>
        <ext uri="{3e2802c4-a4d2-4d8b-9148-e3be6c30e623}">
          <xlrd:rvb i="26828"/>
        </ext>
      </extLst>
    </bk>
    <bk>
      <extLst>
        <ext uri="{3e2802c4-a4d2-4d8b-9148-e3be6c30e623}">
          <xlrd:rvb i="26829"/>
        </ext>
      </extLst>
    </bk>
    <bk>
      <extLst>
        <ext uri="{3e2802c4-a4d2-4d8b-9148-e3be6c30e623}">
          <xlrd:rvb i="26830"/>
        </ext>
      </extLst>
    </bk>
    <bk>
      <extLst>
        <ext uri="{3e2802c4-a4d2-4d8b-9148-e3be6c30e623}">
          <xlrd:rvb i="26831"/>
        </ext>
      </extLst>
    </bk>
    <bk>
      <extLst>
        <ext uri="{3e2802c4-a4d2-4d8b-9148-e3be6c30e623}">
          <xlrd:rvb i="26832"/>
        </ext>
      </extLst>
    </bk>
    <bk>
      <extLst>
        <ext uri="{3e2802c4-a4d2-4d8b-9148-e3be6c30e623}">
          <xlrd:rvb i="26833"/>
        </ext>
      </extLst>
    </bk>
    <bk>
      <extLst>
        <ext uri="{3e2802c4-a4d2-4d8b-9148-e3be6c30e623}">
          <xlrd:rvb i="26834"/>
        </ext>
      </extLst>
    </bk>
    <bk>
      <extLst>
        <ext uri="{3e2802c4-a4d2-4d8b-9148-e3be6c30e623}">
          <xlrd:rvb i="26835"/>
        </ext>
      </extLst>
    </bk>
    <bk>
      <extLst>
        <ext uri="{3e2802c4-a4d2-4d8b-9148-e3be6c30e623}">
          <xlrd:rvb i="26836"/>
        </ext>
      </extLst>
    </bk>
    <bk>
      <extLst>
        <ext uri="{3e2802c4-a4d2-4d8b-9148-e3be6c30e623}">
          <xlrd:rvb i="26837"/>
        </ext>
      </extLst>
    </bk>
    <bk>
      <extLst>
        <ext uri="{3e2802c4-a4d2-4d8b-9148-e3be6c30e623}">
          <xlrd:rvb i="26838"/>
        </ext>
      </extLst>
    </bk>
    <bk>
      <extLst>
        <ext uri="{3e2802c4-a4d2-4d8b-9148-e3be6c30e623}">
          <xlrd:rvb i="26839"/>
        </ext>
      </extLst>
    </bk>
    <bk>
      <extLst>
        <ext uri="{3e2802c4-a4d2-4d8b-9148-e3be6c30e623}">
          <xlrd:rvb i="26840"/>
        </ext>
      </extLst>
    </bk>
    <bk>
      <extLst>
        <ext uri="{3e2802c4-a4d2-4d8b-9148-e3be6c30e623}">
          <xlrd:rvb i="26841"/>
        </ext>
      </extLst>
    </bk>
    <bk>
      <extLst>
        <ext uri="{3e2802c4-a4d2-4d8b-9148-e3be6c30e623}">
          <xlrd:rvb i="26842"/>
        </ext>
      </extLst>
    </bk>
    <bk>
      <extLst>
        <ext uri="{3e2802c4-a4d2-4d8b-9148-e3be6c30e623}">
          <xlrd:rvb i="26843"/>
        </ext>
      </extLst>
    </bk>
    <bk>
      <extLst>
        <ext uri="{3e2802c4-a4d2-4d8b-9148-e3be6c30e623}">
          <xlrd:rvb i="26844"/>
        </ext>
      </extLst>
    </bk>
    <bk>
      <extLst>
        <ext uri="{3e2802c4-a4d2-4d8b-9148-e3be6c30e623}">
          <xlrd:rvb i="26845"/>
        </ext>
      </extLst>
    </bk>
    <bk>
      <extLst>
        <ext uri="{3e2802c4-a4d2-4d8b-9148-e3be6c30e623}">
          <xlrd:rvb i="26846"/>
        </ext>
      </extLst>
    </bk>
    <bk>
      <extLst>
        <ext uri="{3e2802c4-a4d2-4d8b-9148-e3be6c30e623}">
          <xlrd:rvb i="26847"/>
        </ext>
      </extLst>
    </bk>
    <bk>
      <extLst>
        <ext uri="{3e2802c4-a4d2-4d8b-9148-e3be6c30e623}">
          <xlrd:rvb i="26848"/>
        </ext>
      </extLst>
    </bk>
    <bk>
      <extLst>
        <ext uri="{3e2802c4-a4d2-4d8b-9148-e3be6c30e623}">
          <xlrd:rvb i="26849"/>
        </ext>
      </extLst>
    </bk>
    <bk>
      <extLst>
        <ext uri="{3e2802c4-a4d2-4d8b-9148-e3be6c30e623}">
          <xlrd:rvb i="26850"/>
        </ext>
      </extLst>
    </bk>
    <bk>
      <extLst>
        <ext uri="{3e2802c4-a4d2-4d8b-9148-e3be6c30e623}">
          <xlrd:rvb i="26851"/>
        </ext>
      </extLst>
    </bk>
    <bk>
      <extLst>
        <ext uri="{3e2802c4-a4d2-4d8b-9148-e3be6c30e623}">
          <xlrd:rvb i="26852"/>
        </ext>
      </extLst>
    </bk>
    <bk>
      <extLst>
        <ext uri="{3e2802c4-a4d2-4d8b-9148-e3be6c30e623}">
          <xlrd:rvb i="26853"/>
        </ext>
      </extLst>
    </bk>
    <bk>
      <extLst>
        <ext uri="{3e2802c4-a4d2-4d8b-9148-e3be6c30e623}">
          <xlrd:rvb i="26854"/>
        </ext>
      </extLst>
    </bk>
    <bk>
      <extLst>
        <ext uri="{3e2802c4-a4d2-4d8b-9148-e3be6c30e623}">
          <xlrd:rvb i="26855"/>
        </ext>
      </extLst>
    </bk>
    <bk>
      <extLst>
        <ext uri="{3e2802c4-a4d2-4d8b-9148-e3be6c30e623}">
          <xlrd:rvb i="26856"/>
        </ext>
      </extLst>
    </bk>
    <bk>
      <extLst>
        <ext uri="{3e2802c4-a4d2-4d8b-9148-e3be6c30e623}">
          <xlrd:rvb i="26857"/>
        </ext>
      </extLst>
    </bk>
    <bk>
      <extLst>
        <ext uri="{3e2802c4-a4d2-4d8b-9148-e3be6c30e623}">
          <xlrd:rvb i="26858"/>
        </ext>
      </extLst>
    </bk>
    <bk>
      <extLst>
        <ext uri="{3e2802c4-a4d2-4d8b-9148-e3be6c30e623}">
          <xlrd:rvb i="26859"/>
        </ext>
      </extLst>
    </bk>
    <bk>
      <extLst>
        <ext uri="{3e2802c4-a4d2-4d8b-9148-e3be6c30e623}">
          <xlrd:rvb i="26860"/>
        </ext>
      </extLst>
    </bk>
    <bk>
      <extLst>
        <ext uri="{3e2802c4-a4d2-4d8b-9148-e3be6c30e623}">
          <xlrd:rvb i="26861"/>
        </ext>
      </extLst>
    </bk>
    <bk>
      <extLst>
        <ext uri="{3e2802c4-a4d2-4d8b-9148-e3be6c30e623}">
          <xlrd:rvb i="26862"/>
        </ext>
      </extLst>
    </bk>
    <bk>
      <extLst>
        <ext uri="{3e2802c4-a4d2-4d8b-9148-e3be6c30e623}">
          <xlrd:rvb i="26863"/>
        </ext>
      </extLst>
    </bk>
    <bk>
      <extLst>
        <ext uri="{3e2802c4-a4d2-4d8b-9148-e3be6c30e623}">
          <xlrd:rvb i="26864"/>
        </ext>
      </extLst>
    </bk>
    <bk>
      <extLst>
        <ext uri="{3e2802c4-a4d2-4d8b-9148-e3be6c30e623}">
          <xlrd:rvb i="26865"/>
        </ext>
      </extLst>
    </bk>
    <bk>
      <extLst>
        <ext uri="{3e2802c4-a4d2-4d8b-9148-e3be6c30e623}">
          <xlrd:rvb i="26866"/>
        </ext>
      </extLst>
    </bk>
    <bk>
      <extLst>
        <ext uri="{3e2802c4-a4d2-4d8b-9148-e3be6c30e623}">
          <xlrd:rvb i="26867"/>
        </ext>
      </extLst>
    </bk>
    <bk>
      <extLst>
        <ext uri="{3e2802c4-a4d2-4d8b-9148-e3be6c30e623}">
          <xlrd:rvb i="26868"/>
        </ext>
      </extLst>
    </bk>
    <bk>
      <extLst>
        <ext uri="{3e2802c4-a4d2-4d8b-9148-e3be6c30e623}">
          <xlrd:rvb i="26869"/>
        </ext>
      </extLst>
    </bk>
    <bk>
      <extLst>
        <ext uri="{3e2802c4-a4d2-4d8b-9148-e3be6c30e623}">
          <xlrd:rvb i="26870"/>
        </ext>
      </extLst>
    </bk>
    <bk>
      <extLst>
        <ext uri="{3e2802c4-a4d2-4d8b-9148-e3be6c30e623}">
          <xlrd:rvb i="26871"/>
        </ext>
      </extLst>
    </bk>
    <bk>
      <extLst>
        <ext uri="{3e2802c4-a4d2-4d8b-9148-e3be6c30e623}">
          <xlrd:rvb i="26872"/>
        </ext>
      </extLst>
    </bk>
    <bk>
      <extLst>
        <ext uri="{3e2802c4-a4d2-4d8b-9148-e3be6c30e623}">
          <xlrd:rvb i="26873"/>
        </ext>
      </extLst>
    </bk>
    <bk>
      <extLst>
        <ext uri="{3e2802c4-a4d2-4d8b-9148-e3be6c30e623}">
          <xlrd:rvb i="26874"/>
        </ext>
      </extLst>
    </bk>
    <bk>
      <extLst>
        <ext uri="{3e2802c4-a4d2-4d8b-9148-e3be6c30e623}">
          <xlrd:rvb i="26875"/>
        </ext>
      </extLst>
    </bk>
    <bk>
      <extLst>
        <ext uri="{3e2802c4-a4d2-4d8b-9148-e3be6c30e623}">
          <xlrd:rvb i="26876"/>
        </ext>
      </extLst>
    </bk>
    <bk>
      <extLst>
        <ext uri="{3e2802c4-a4d2-4d8b-9148-e3be6c30e623}">
          <xlrd:rvb i="26877"/>
        </ext>
      </extLst>
    </bk>
    <bk>
      <extLst>
        <ext uri="{3e2802c4-a4d2-4d8b-9148-e3be6c30e623}">
          <xlrd:rvb i="26878"/>
        </ext>
      </extLst>
    </bk>
    <bk>
      <extLst>
        <ext uri="{3e2802c4-a4d2-4d8b-9148-e3be6c30e623}">
          <xlrd:rvb i="26879"/>
        </ext>
      </extLst>
    </bk>
    <bk>
      <extLst>
        <ext uri="{3e2802c4-a4d2-4d8b-9148-e3be6c30e623}">
          <xlrd:rvb i="26880"/>
        </ext>
      </extLst>
    </bk>
    <bk>
      <extLst>
        <ext uri="{3e2802c4-a4d2-4d8b-9148-e3be6c30e623}">
          <xlrd:rvb i="26881"/>
        </ext>
      </extLst>
    </bk>
    <bk>
      <extLst>
        <ext uri="{3e2802c4-a4d2-4d8b-9148-e3be6c30e623}">
          <xlrd:rvb i="26882"/>
        </ext>
      </extLst>
    </bk>
    <bk>
      <extLst>
        <ext uri="{3e2802c4-a4d2-4d8b-9148-e3be6c30e623}">
          <xlrd:rvb i="26883"/>
        </ext>
      </extLst>
    </bk>
    <bk>
      <extLst>
        <ext uri="{3e2802c4-a4d2-4d8b-9148-e3be6c30e623}">
          <xlrd:rvb i="26884"/>
        </ext>
      </extLst>
    </bk>
    <bk>
      <extLst>
        <ext uri="{3e2802c4-a4d2-4d8b-9148-e3be6c30e623}">
          <xlrd:rvb i="26885"/>
        </ext>
      </extLst>
    </bk>
    <bk>
      <extLst>
        <ext uri="{3e2802c4-a4d2-4d8b-9148-e3be6c30e623}">
          <xlrd:rvb i="26886"/>
        </ext>
      </extLst>
    </bk>
    <bk>
      <extLst>
        <ext uri="{3e2802c4-a4d2-4d8b-9148-e3be6c30e623}">
          <xlrd:rvb i="26887"/>
        </ext>
      </extLst>
    </bk>
    <bk>
      <extLst>
        <ext uri="{3e2802c4-a4d2-4d8b-9148-e3be6c30e623}">
          <xlrd:rvb i="26888"/>
        </ext>
      </extLst>
    </bk>
    <bk>
      <extLst>
        <ext uri="{3e2802c4-a4d2-4d8b-9148-e3be6c30e623}">
          <xlrd:rvb i="26889"/>
        </ext>
      </extLst>
    </bk>
    <bk>
      <extLst>
        <ext uri="{3e2802c4-a4d2-4d8b-9148-e3be6c30e623}">
          <xlrd:rvb i="26890"/>
        </ext>
      </extLst>
    </bk>
    <bk>
      <extLst>
        <ext uri="{3e2802c4-a4d2-4d8b-9148-e3be6c30e623}">
          <xlrd:rvb i="26891"/>
        </ext>
      </extLst>
    </bk>
    <bk>
      <extLst>
        <ext uri="{3e2802c4-a4d2-4d8b-9148-e3be6c30e623}">
          <xlrd:rvb i="26892"/>
        </ext>
      </extLst>
    </bk>
    <bk>
      <extLst>
        <ext uri="{3e2802c4-a4d2-4d8b-9148-e3be6c30e623}">
          <xlrd:rvb i="26893"/>
        </ext>
      </extLst>
    </bk>
    <bk>
      <extLst>
        <ext uri="{3e2802c4-a4d2-4d8b-9148-e3be6c30e623}">
          <xlrd:rvb i="26894"/>
        </ext>
      </extLst>
    </bk>
    <bk>
      <extLst>
        <ext uri="{3e2802c4-a4d2-4d8b-9148-e3be6c30e623}">
          <xlrd:rvb i="26895"/>
        </ext>
      </extLst>
    </bk>
    <bk>
      <extLst>
        <ext uri="{3e2802c4-a4d2-4d8b-9148-e3be6c30e623}">
          <xlrd:rvb i="26896"/>
        </ext>
      </extLst>
    </bk>
    <bk>
      <extLst>
        <ext uri="{3e2802c4-a4d2-4d8b-9148-e3be6c30e623}">
          <xlrd:rvb i="26897"/>
        </ext>
      </extLst>
    </bk>
    <bk>
      <extLst>
        <ext uri="{3e2802c4-a4d2-4d8b-9148-e3be6c30e623}">
          <xlrd:rvb i="26898"/>
        </ext>
      </extLst>
    </bk>
    <bk>
      <extLst>
        <ext uri="{3e2802c4-a4d2-4d8b-9148-e3be6c30e623}">
          <xlrd:rvb i="26899"/>
        </ext>
      </extLst>
    </bk>
    <bk>
      <extLst>
        <ext uri="{3e2802c4-a4d2-4d8b-9148-e3be6c30e623}">
          <xlrd:rvb i="26900"/>
        </ext>
      </extLst>
    </bk>
    <bk>
      <extLst>
        <ext uri="{3e2802c4-a4d2-4d8b-9148-e3be6c30e623}">
          <xlrd:rvb i="26901"/>
        </ext>
      </extLst>
    </bk>
    <bk>
      <extLst>
        <ext uri="{3e2802c4-a4d2-4d8b-9148-e3be6c30e623}">
          <xlrd:rvb i="26902"/>
        </ext>
      </extLst>
    </bk>
    <bk>
      <extLst>
        <ext uri="{3e2802c4-a4d2-4d8b-9148-e3be6c30e623}">
          <xlrd:rvb i="26903"/>
        </ext>
      </extLst>
    </bk>
    <bk>
      <extLst>
        <ext uri="{3e2802c4-a4d2-4d8b-9148-e3be6c30e623}">
          <xlrd:rvb i="26904"/>
        </ext>
      </extLst>
    </bk>
    <bk>
      <extLst>
        <ext uri="{3e2802c4-a4d2-4d8b-9148-e3be6c30e623}">
          <xlrd:rvb i="26905"/>
        </ext>
      </extLst>
    </bk>
    <bk>
      <extLst>
        <ext uri="{3e2802c4-a4d2-4d8b-9148-e3be6c30e623}">
          <xlrd:rvb i="26906"/>
        </ext>
      </extLst>
    </bk>
    <bk>
      <extLst>
        <ext uri="{3e2802c4-a4d2-4d8b-9148-e3be6c30e623}">
          <xlrd:rvb i="26907"/>
        </ext>
      </extLst>
    </bk>
    <bk>
      <extLst>
        <ext uri="{3e2802c4-a4d2-4d8b-9148-e3be6c30e623}">
          <xlrd:rvb i="26908"/>
        </ext>
      </extLst>
    </bk>
    <bk>
      <extLst>
        <ext uri="{3e2802c4-a4d2-4d8b-9148-e3be6c30e623}">
          <xlrd:rvb i="26909"/>
        </ext>
      </extLst>
    </bk>
    <bk>
      <extLst>
        <ext uri="{3e2802c4-a4d2-4d8b-9148-e3be6c30e623}">
          <xlrd:rvb i="26910"/>
        </ext>
      </extLst>
    </bk>
    <bk>
      <extLst>
        <ext uri="{3e2802c4-a4d2-4d8b-9148-e3be6c30e623}">
          <xlrd:rvb i="26911"/>
        </ext>
      </extLst>
    </bk>
    <bk>
      <extLst>
        <ext uri="{3e2802c4-a4d2-4d8b-9148-e3be6c30e623}">
          <xlrd:rvb i="26912"/>
        </ext>
      </extLst>
    </bk>
    <bk>
      <extLst>
        <ext uri="{3e2802c4-a4d2-4d8b-9148-e3be6c30e623}">
          <xlrd:rvb i="26913"/>
        </ext>
      </extLst>
    </bk>
    <bk>
      <extLst>
        <ext uri="{3e2802c4-a4d2-4d8b-9148-e3be6c30e623}">
          <xlrd:rvb i="26914"/>
        </ext>
      </extLst>
    </bk>
    <bk>
      <extLst>
        <ext uri="{3e2802c4-a4d2-4d8b-9148-e3be6c30e623}">
          <xlrd:rvb i="26915"/>
        </ext>
      </extLst>
    </bk>
    <bk>
      <extLst>
        <ext uri="{3e2802c4-a4d2-4d8b-9148-e3be6c30e623}">
          <xlrd:rvb i="26916"/>
        </ext>
      </extLst>
    </bk>
    <bk>
      <extLst>
        <ext uri="{3e2802c4-a4d2-4d8b-9148-e3be6c30e623}">
          <xlrd:rvb i="26917"/>
        </ext>
      </extLst>
    </bk>
    <bk>
      <extLst>
        <ext uri="{3e2802c4-a4d2-4d8b-9148-e3be6c30e623}">
          <xlrd:rvb i="26918"/>
        </ext>
      </extLst>
    </bk>
    <bk>
      <extLst>
        <ext uri="{3e2802c4-a4d2-4d8b-9148-e3be6c30e623}">
          <xlrd:rvb i="26919"/>
        </ext>
      </extLst>
    </bk>
    <bk>
      <extLst>
        <ext uri="{3e2802c4-a4d2-4d8b-9148-e3be6c30e623}">
          <xlrd:rvb i="26920"/>
        </ext>
      </extLst>
    </bk>
    <bk>
      <extLst>
        <ext uri="{3e2802c4-a4d2-4d8b-9148-e3be6c30e623}">
          <xlrd:rvb i="26921"/>
        </ext>
      </extLst>
    </bk>
    <bk>
      <extLst>
        <ext uri="{3e2802c4-a4d2-4d8b-9148-e3be6c30e623}">
          <xlrd:rvb i="26922"/>
        </ext>
      </extLst>
    </bk>
    <bk>
      <extLst>
        <ext uri="{3e2802c4-a4d2-4d8b-9148-e3be6c30e623}">
          <xlrd:rvb i="26923"/>
        </ext>
      </extLst>
    </bk>
    <bk>
      <extLst>
        <ext uri="{3e2802c4-a4d2-4d8b-9148-e3be6c30e623}">
          <xlrd:rvb i="26924"/>
        </ext>
      </extLst>
    </bk>
    <bk>
      <extLst>
        <ext uri="{3e2802c4-a4d2-4d8b-9148-e3be6c30e623}">
          <xlrd:rvb i="26925"/>
        </ext>
      </extLst>
    </bk>
    <bk>
      <extLst>
        <ext uri="{3e2802c4-a4d2-4d8b-9148-e3be6c30e623}">
          <xlrd:rvb i="26926"/>
        </ext>
      </extLst>
    </bk>
    <bk>
      <extLst>
        <ext uri="{3e2802c4-a4d2-4d8b-9148-e3be6c30e623}">
          <xlrd:rvb i="26927"/>
        </ext>
      </extLst>
    </bk>
    <bk>
      <extLst>
        <ext uri="{3e2802c4-a4d2-4d8b-9148-e3be6c30e623}">
          <xlrd:rvb i="26928"/>
        </ext>
      </extLst>
    </bk>
    <bk>
      <extLst>
        <ext uri="{3e2802c4-a4d2-4d8b-9148-e3be6c30e623}">
          <xlrd:rvb i="26929"/>
        </ext>
      </extLst>
    </bk>
    <bk>
      <extLst>
        <ext uri="{3e2802c4-a4d2-4d8b-9148-e3be6c30e623}">
          <xlrd:rvb i="26930"/>
        </ext>
      </extLst>
    </bk>
    <bk>
      <extLst>
        <ext uri="{3e2802c4-a4d2-4d8b-9148-e3be6c30e623}">
          <xlrd:rvb i="26931"/>
        </ext>
      </extLst>
    </bk>
    <bk>
      <extLst>
        <ext uri="{3e2802c4-a4d2-4d8b-9148-e3be6c30e623}">
          <xlrd:rvb i="26932"/>
        </ext>
      </extLst>
    </bk>
    <bk>
      <extLst>
        <ext uri="{3e2802c4-a4d2-4d8b-9148-e3be6c30e623}">
          <xlrd:rvb i="26933"/>
        </ext>
      </extLst>
    </bk>
    <bk>
      <extLst>
        <ext uri="{3e2802c4-a4d2-4d8b-9148-e3be6c30e623}">
          <xlrd:rvb i="26934"/>
        </ext>
      </extLst>
    </bk>
    <bk>
      <extLst>
        <ext uri="{3e2802c4-a4d2-4d8b-9148-e3be6c30e623}">
          <xlrd:rvb i="26935"/>
        </ext>
      </extLst>
    </bk>
    <bk>
      <extLst>
        <ext uri="{3e2802c4-a4d2-4d8b-9148-e3be6c30e623}">
          <xlrd:rvb i="26936"/>
        </ext>
      </extLst>
    </bk>
    <bk>
      <extLst>
        <ext uri="{3e2802c4-a4d2-4d8b-9148-e3be6c30e623}">
          <xlrd:rvb i="26937"/>
        </ext>
      </extLst>
    </bk>
    <bk>
      <extLst>
        <ext uri="{3e2802c4-a4d2-4d8b-9148-e3be6c30e623}">
          <xlrd:rvb i="26938"/>
        </ext>
      </extLst>
    </bk>
    <bk>
      <extLst>
        <ext uri="{3e2802c4-a4d2-4d8b-9148-e3be6c30e623}">
          <xlrd:rvb i="26939"/>
        </ext>
      </extLst>
    </bk>
    <bk>
      <extLst>
        <ext uri="{3e2802c4-a4d2-4d8b-9148-e3be6c30e623}">
          <xlrd:rvb i="26940"/>
        </ext>
      </extLst>
    </bk>
    <bk>
      <extLst>
        <ext uri="{3e2802c4-a4d2-4d8b-9148-e3be6c30e623}">
          <xlrd:rvb i="26941"/>
        </ext>
      </extLst>
    </bk>
    <bk>
      <extLst>
        <ext uri="{3e2802c4-a4d2-4d8b-9148-e3be6c30e623}">
          <xlrd:rvb i="26942"/>
        </ext>
      </extLst>
    </bk>
    <bk>
      <extLst>
        <ext uri="{3e2802c4-a4d2-4d8b-9148-e3be6c30e623}">
          <xlrd:rvb i="26943"/>
        </ext>
      </extLst>
    </bk>
    <bk>
      <extLst>
        <ext uri="{3e2802c4-a4d2-4d8b-9148-e3be6c30e623}">
          <xlrd:rvb i="26944"/>
        </ext>
      </extLst>
    </bk>
    <bk>
      <extLst>
        <ext uri="{3e2802c4-a4d2-4d8b-9148-e3be6c30e623}">
          <xlrd:rvb i="26945"/>
        </ext>
      </extLst>
    </bk>
    <bk>
      <extLst>
        <ext uri="{3e2802c4-a4d2-4d8b-9148-e3be6c30e623}">
          <xlrd:rvb i="26946"/>
        </ext>
      </extLst>
    </bk>
    <bk>
      <extLst>
        <ext uri="{3e2802c4-a4d2-4d8b-9148-e3be6c30e623}">
          <xlrd:rvb i="26947"/>
        </ext>
      </extLst>
    </bk>
    <bk>
      <extLst>
        <ext uri="{3e2802c4-a4d2-4d8b-9148-e3be6c30e623}">
          <xlrd:rvb i="26948"/>
        </ext>
      </extLst>
    </bk>
    <bk>
      <extLst>
        <ext uri="{3e2802c4-a4d2-4d8b-9148-e3be6c30e623}">
          <xlrd:rvb i="26949"/>
        </ext>
      </extLst>
    </bk>
    <bk>
      <extLst>
        <ext uri="{3e2802c4-a4d2-4d8b-9148-e3be6c30e623}">
          <xlrd:rvb i="26950"/>
        </ext>
      </extLst>
    </bk>
    <bk>
      <extLst>
        <ext uri="{3e2802c4-a4d2-4d8b-9148-e3be6c30e623}">
          <xlrd:rvb i="26951"/>
        </ext>
      </extLst>
    </bk>
    <bk>
      <extLst>
        <ext uri="{3e2802c4-a4d2-4d8b-9148-e3be6c30e623}">
          <xlrd:rvb i="26952"/>
        </ext>
      </extLst>
    </bk>
    <bk>
      <extLst>
        <ext uri="{3e2802c4-a4d2-4d8b-9148-e3be6c30e623}">
          <xlrd:rvb i="26953"/>
        </ext>
      </extLst>
    </bk>
    <bk>
      <extLst>
        <ext uri="{3e2802c4-a4d2-4d8b-9148-e3be6c30e623}">
          <xlrd:rvb i="26954"/>
        </ext>
      </extLst>
    </bk>
    <bk>
      <extLst>
        <ext uri="{3e2802c4-a4d2-4d8b-9148-e3be6c30e623}">
          <xlrd:rvb i="26955"/>
        </ext>
      </extLst>
    </bk>
    <bk>
      <extLst>
        <ext uri="{3e2802c4-a4d2-4d8b-9148-e3be6c30e623}">
          <xlrd:rvb i="26956"/>
        </ext>
      </extLst>
    </bk>
    <bk>
      <extLst>
        <ext uri="{3e2802c4-a4d2-4d8b-9148-e3be6c30e623}">
          <xlrd:rvb i="26957"/>
        </ext>
      </extLst>
    </bk>
    <bk>
      <extLst>
        <ext uri="{3e2802c4-a4d2-4d8b-9148-e3be6c30e623}">
          <xlrd:rvb i="26958"/>
        </ext>
      </extLst>
    </bk>
    <bk>
      <extLst>
        <ext uri="{3e2802c4-a4d2-4d8b-9148-e3be6c30e623}">
          <xlrd:rvb i="26959"/>
        </ext>
      </extLst>
    </bk>
    <bk>
      <extLst>
        <ext uri="{3e2802c4-a4d2-4d8b-9148-e3be6c30e623}">
          <xlrd:rvb i="26960"/>
        </ext>
      </extLst>
    </bk>
    <bk>
      <extLst>
        <ext uri="{3e2802c4-a4d2-4d8b-9148-e3be6c30e623}">
          <xlrd:rvb i="26961"/>
        </ext>
      </extLst>
    </bk>
    <bk>
      <extLst>
        <ext uri="{3e2802c4-a4d2-4d8b-9148-e3be6c30e623}">
          <xlrd:rvb i="26962"/>
        </ext>
      </extLst>
    </bk>
    <bk>
      <extLst>
        <ext uri="{3e2802c4-a4d2-4d8b-9148-e3be6c30e623}">
          <xlrd:rvb i="26963"/>
        </ext>
      </extLst>
    </bk>
    <bk>
      <extLst>
        <ext uri="{3e2802c4-a4d2-4d8b-9148-e3be6c30e623}">
          <xlrd:rvb i="26964"/>
        </ext>
      </extLst>
    </bk>
    <bk>
      <extLst>
        <ext uri="{3e2802c4-a4d2-4d8b-9148-e3be6c30e623}">
          <xlrd:rvb i="26965"/>
        </ext>
      </extLst>
    </bk>
    <bk>
      <extLst>
        <ext uri="{3e2802c4-a4d2-4d8b-9148-e3be6c30e623}">
          <xlrd:rvb i="26966"/>
        </ext>
      </extLst>
    </bk>
    <bk>
      <extLst>
        <ext uri="{3e2802c4-a4d2-4d8b-9148-e3be6c30e623}">
          <xlrd:rvb i="26967"/>
        </ext>
      </extLst>
    </bk>
    <bk>
      <extLst>
        <ext uri="{3e2802c4-a4d2-4d8b-9148-e3be6c30e623}">
          <xlrd:rvb i="26968"/>
        </ext>
      </extLst>
    </bk>
    <bk>
      <extLst>
        <ext uri="{3e2802c4-a4d2-4d8b-9148-e3be6c30e623}">
          <xlrd:rvb i="26969"/>
        </ext>
      </extLst>
    </bk>
    <bk>
      <extLst>
        <ext uri="{3e2802c4-a4d2-4d8b-9148-e3be6c30e623}">
          <xlrd:rvb i="26970"/>
        </ext>
      </extLst>
    </bk>
    <bk>
      <extLst>
        <ext uri="{3e2802c4-a4d2-4d8b-9148-e3be6c30e623}">
          <xlrd:rvb i="26971"/>
        </ext>
      </extLst>
    </bk>
    <bk>
      <extLst>
        <ext uri="{3e2802c4-a4d2-4d8b-9148-e3be6c30e623}">
          <xlrd:rvb i="26972"/>
        </ext>
      </extLst>
    </bk>
    <bk>
      <extLst>
        <ext uri="{3e2802c4-a4d2-4d8b-9148-e3be6c30e623}">
          <xlrd:rvb i="26973"/>
        </ext>
      </extLst>
    </bk>
    <bk>
      <extLst>
        <ext uri="{3e2802c4-a4d2-4d8b-9148-e3be6c30e623}">
          <xlrd:rvb i="26974"/>
        </ext>
      </extLst>
    </bk>
    <bk>
      <extLst>
        <ext uri="{3e2802c4-a4d2-4d8b-9148-e3be6c30e623}">
          <xlrd:rvb i="26975"/>
        </ext>
      </extLst>
    </bk>
    <bk>
      <extLst>
        <ext uri="{3e2802c4-a4d2-4d8b-9148-e3be6c30e623}">
          <xlrd:rvb i="26976"/>
        </ext>
      </extLst>
    </bk>
    <bk>
      <extLst>
        <ext uri="{3e2802c4-a4d2-4d8b-9148-e3be6c30e623}">
          <xlrd:rvb i="26977"/>
        </ext>
      </extLst>
    </bk>
    <bk>
      <extLst>
        <ext uri="{3e2802c4-a4d2-4d8b-9148-e3be6c30e623}">
          <xlrd:rvb i="26978"/>
        </ext>
      </extLst>
    </bk>
    <bk>
      <extLst>
        <ext uri="{3e2802c4-a4d2-4d8b-9148-e3be6c30e623}">
          <xlrd:rvb i="26979"/>
        </ext>
      </extLst>
    </bk>
    <bk>
      <extLst>
        <ext uri="{3e2802c4-a4d2-4d8b-9148-e3be6c30e623}">
          <xlrd:rvb i="26980"/>
        </ext>
      </extLst>
    </bk>
    <bk>
      <extLst>
        <ext uri="{3e2802c4-a4d2-4d8b-9148-e3be6c30e623}">
          <xlrd:rvb i="26981"/>
        </ext>
      </extLst>
    </bk>
    <bk>
      <extLst>
        <ext uri="{3e2802c4-a4d2-4d8b-9148-e3be6c30e623}">
          <xlrd:rvb i="26982"/>
        </ext>
      </extLst>
    </bk>
    <bk>
      <extLst>
        <ext uri="{3e2802c4-a4d2-4d8b-9148-e3be6c30e623}">
          <xlrd:rvb i="26983"/>
        </ext>
      </extLst>
    </bk>
    <bk>
      <extLst>
        <ext uri="{3e2802c4-a4d2-4d8b-9148-e3be6c30e623}">
          <xlrd:rvb i="26984"/>
        </ext>
      </extLst>
    </bk>
    <bk>
      <extLst>
        <ext uri="{3e2802c4-a4d2-4d8b-9148-e3be6c30e623}">
          <xlrd:rvb i="26985"/>
        </ext>
      </extLst>
    </bk>
    <bk>
      <extLst>
        <ext uri="{3e2802c4-a4d2-4d8b-9148-e3be6c30e623}">
          <xlrd:rvb i="26986"/>
        </ext>
      </extLst>
    </bk>
    <bk>
      <extLst>
        <ext uri="{3e2802c4-a4d2-4d8b-9148-e3be6c30e623}">
          <xlrd:rvb i="26987"/>
        </ext>
      </extLst>
    </bk>
    <bk>
      <extLst>
        <ext uri="{3e2802c4-a4d2-4d8b-9148-e3be6c30e623}">
          <xlrd:rvb i="26988"/>
        </ext>
      </extLst>
    </bk>
    <bk>
      <extLst>
        <ext uri="{3e2802c4-a4d2-4d8b-9148-e3be6c30e623}">
          <xlrd:rvb i="26989"/>
        </ext>
      </extLst>
    </bk>
    <bk>
      <extLst>
        <ext uri="{3e2802c4-a4d2-4d8b-9148-e3be6c30e623}">
          <xlrd:rvb i="26990"/>
        </ext>
      </extLst>
    </bk>
    <bk>
      <extLst>
        <ext uri="{3e2802c4-a4d2-4d8b-9148-e3be6c30e623}">
          <xlrd:rvb i="26991"/>
        </ext>
      </extLst>
    </bk>
    <bk>
      <extLst>
        <ext uri="{3e2802c4-a4d2-4d8b-9148-e3be6c30e623}">
          <xlrd:rvb i="26992"/>
        </ext>
      </extLst>
    </bk>
    <bk>
      <extLst>
        <ext uri="{3e2802c4-a4d2-4d8b-9148-e3be6c30e623}">
          <xlrd:rvb i="26993"/>
        </ext>
      </extLst>
    </bk>
    <bk>
      <extLst>
        <ext uri="{3e2802c4-a4d2-4d8b-9148-e3be6c30e623}">
          <xlrd:rvb i="26994"/>
        </ext>
      </extLst>
    </bk>
    <bk>
      <extLst>
        <ext uri="{3e2802c4-a4d2-4d8b-9148-e3be6c30e623}">
          <xlrd:rvb i="26995"/>
        </ext>
      </extLst>
    </bk>
    <bk>
      <extLst>
        <ext uri="{3e2802c4-a4d2-4d8b-9148-e3be6c30e623}">
          <xlrd:rvb i="26996"/>
        </ext>
      </extLst>
    </bk>
    <bk>
      <extLst>
        <ext uri="{3e2802c4-a4d2-4d8b-9148-e3be6c30e623}">
          <xlrd:rvb i="26997"/>
        </ext>
      </extLst>
    </bk>
    <bk>
      <extLst>
        <ext uri="{3e2802c4-a4d2-4d8b-9148-e3be6c30e623}">
          <xlrd:rvb i="26998"/>
        </ext>
      </extLst>
    </bk>
    <bk>
      <extLst>
        <ext uri="{3e2802c4-a4d2-4d8b-9148-e3be6c30e623}">
          <xlrd:rvb i="26999"/>
        </ext>
      </extLst>
    </bk>
    <bk>
      <extLst>
        <ext uri="{3e2802c4-a4d2-4d8b-9148-e3be6c30e623}">
          <xlrd:rvb i="27000"/>
        </ext>
      </extLst>
    </bk>
    <bk>
      <extLst>
        <ext uri="{3e2802c4-a4d2-4d8b-9148-e3be6c30e623}">
          <xlrd:rvb i="27001"/>
        </ext>
      </extLst>
    </bk>
    <bk>
      <extLst>
        <ext uri="{3e2802c4-a4d2-4d8b-9148-e3be6c30e623}">
          <xlrd:rvb i="27002"/>
        </ext>
      </extLst>
    </bk>
    <bk>
      <extLst>
        <ext uri="{3e2802c4-a4d2-4d8b-9148-e3be6c30e623}">
          <xlrd:rvb i="27003"/>
        </ext>
      </extLst>
    </bk>
    <bk>
      <extLst>
        <ext uri="{3e2802c4-a4d2-4d8b-9148-e3be6c30e623}">
          <xlrd:rvb i="27004"/>
        </ext>
      </extLst>
    </bk>
    <bk>
      <extLst>
        <ext uri="{3e2802c4-a4d2-4d8b-9148-e3be6c30e623}">
          <xlrd:rvb i="27005"/>
        </ext>
      </extLst>
    </bk>
    <bk>
      <extLst>
        <ext uri="{3e2802c4-a4d2-4d8b-9148-e3be6c30e623}">
          <xlrd:rvb i="27006"/>
        </ext>
      </extLst>
    </bk>
    <bk>
      <extLst>
        <ext uri="{3e2802c4-a4d2-4d8b-9148-e3be6c30e623}">
          <xlrd:rvb i="27007"/>
        </ext>
      </extLst>
    </bk>
    <bk>
      <extLst>
        <ext uri="{3e2802c4-a4d2-4d8b-9148-e3be6c30e623}">
          <xlrd:rvb i="27008"/>
        </ext>
      </extLst>
    </bk>
    <bk>
      <extLst>
        <ext uri="{3e2802c4-a4d2-4d8b-9148-e3be6c30e623}">
          <xlrd:rvb i="27009"/>
        </ext>
      </extLst>
    </bk>
    <bk>
      <extLst>
        <ext uri="{3e2802c4-a4d2-4d8b-9148-e3be6c30e623}">
          <xlrd:rvb i="27010"/>
        </ext>
      </extLst>
    </bk>
    <bk>
      <extLst>
        <ext uri="{3e2802c4-a4d2-4d8b-9148-e3be6c30e623}">
          <xlrd:rvb i="27011"/>
        </ext>
      </extLst>
    </bk>
    <bk>
      <extLst>
        <ext uri="{3e2802c4-a4d2-4d8b-9148-e3be6c30e623}">
          <xlrd:rvb i="27012"/>
        </ext>
      </extLst>
    </bk>
    <bk>
      <extLst>
        <ext uri="{3e2802c4-a4d2-4d8b-9148-e3be6c30e623}">
          <xlrd:rvb i="27013"/>
        </ext>
      </extLst>
    </bk>
    <bk>
      <extLst>
        <ext uri="{3e2802c4-a4d2-4d8b-9148-e3be6c30e623}">
          <xlrd:rvb i="27014"/>
        </ext>
      </extLst>
    </bk>
    <bk>
      <extLst>
        <ext uri="{3e2802c4-a4d2-4d8b-9148-e3be6c30e623}">
          <xlrd:rvb i="27015"/>
        </ext>
      </extLst>
    </bk>
    <bk>
      <extLst>
        <ext uri="{3e2802c4-a4d2-4d8b-9148-e3be6c30e623}">
          <xlrd:rvb i="27016"/>
        </ext>
      </extLst>
    </bk>
    <bk>
      <extLst>
        <ext uri="{3e2802c4-a4d2-4d8b-9148-e3be6c30e623}">
          <xlrd:rvb i="27017"/>
        </ext>
      </extLst>
    </bk>
    <bk>
      <extLst>
        <ext uri="{3e2802c4-a4d2-4d8b-9148-e3be6c30e623}">
          <xlrd:rvb i="27018"/>
        </ext>
      </extLst>
    </bk>
    <bk>
      <extLst>
        <ext uri="{3e2802c4-a4d2-4d8b-9148-e3be6c30e623}">
          <xlrd:rvb i="27019"/>
        </ext>
      </extLst>
    </bk>
    <bk>
      <extLst>
        <ext uri="{3e2802c4-a4d2-4d8b-9148-e3be6c30e623}">
          <xlrd:rvb i="27020"/>
        </ext>
      </extLst>
    </bk>
    <bk>
      <extLst>
        <ext uri="{3e2802c4-a4d2-4d8b-9148-e3be6c30e623}">
          <xlrd:rvb i="27021"/>
        </ext>
      </extLst>
    </bk>
    <bk>
      <extLst>
        <ext uri="{3e2802c4-a4d2-4d8b-9148-e3be6c30e623}">
          <xlrd:rvb i="27022"/>
        </ext>
      </extLst>
    </bk>
    <bk>
      <extLst>
        <ext uri="{3e2802c4-a4d2-4d8b-9148-e3be6c30e623}">
          <xlrd:rvb i="27023"/>
        </ext>
      </extLst>
    </bk>
    <bk>
      <extLst>
        <ext uri="{3e2802c4-a4d2-4d8b-9148-e3be6c30e623}">
          <xlrd:rvb i="27024"/>
        </ext>
      </extLst>
    </bk>
    <bk>
      <extLst>
        <ext uri="{3e2802c4-a4d2-4d8b-9148-e3be6c30e623}">
          <xlrd:rvb i="27025"/>
        </ext>
      </extLst>
    </bk>
    <bk>
      <extLst>
        <ext uri="{3e2802c4-a4d2-4d8b-9148-e3be6c30e623}">
          <xlrd:rvb i="27026"/>
        </ext>
      </extLst>
    </bk>
    <bk>
      <extLst>
        <ext uri="{3e2802c4-a4d2-4d8b-9148-e3be6c30e623}">
          <xlrd:rvb i="27027"/>
        </ext>
      </extLst>
    </bk>
    <bk>
      <extLst>
        <ext uri="{3e2802c4-a4d2-4d8b-9148-e3be6c30e623}">
          <xlrd:rvb i="27028"/>
        </ext>
      </extLst>
    </bk>
    <bk>
      <extLst>
        <ext uri="{3e2802c4-a4d2-4d8b-9148-e3be6c30e623}">
          <xlrd:rvb i="27029"/>
        </ext>
      </extLst>
    </bk>
    <bk>
      <extLst>
        <ext uri="{3e2802c4-a4d2-4d8b-9148-e3be6c30e623}">
          <xlrd:rvb i="27030"/>
        </ext>
      </extLst>
    </bk>
    <bk>
      <extLst>
        <ext uri="{3e2802c4-a4d2-4d8b-9148-e3be6c30e623}">
          <xlrd:rvb i="27031"/>
        </ext>
      </extLst>
    </bk>
    <bk>
      <extLst>
        <ext uri="{3e2802c4-a4d2-4d8b-9148-e3be6c30e623}">
          <xlrd:rvb i="27032"/>
        </ext>
      </extLst>
    </bk>
    <bk>
      <extLst>
        <ext uri="{3e2802c4-a4d2-4d8b-9148-e3be6c30e623}">
          <xlrd:rvb i="27033"/>
        </ext>
      </extLst>
    </bk>
    <bk>
      <extLst>
        <ext uri="{3e2802c4-a4d2-4d8b-9148-e3be6c30e623}">
          <xlrd:rvb i="27034"/>
        </ext>
      </extLst>
    </bk>
    <bk>
      <extLst>
        <ext uri="{3e2802c4-a4d2-4d8b-9148-e3be6c30e623}">
          <xlrd:rvb i="27035"/>
        </ext>
      </extLst>
    </bk>
    <bk>
      <extLst>
        <ext uri="{3e2802c4-a4d2-4d8b-9148-e3be6c30e623}">
          <xlrd:rvb i="27036"/>
        </ext>
      </extLst>
    </bk>
    <bk>
      <extLst>
        <ext uri="{3e2802c4-a4d2-4d8b-9148-e3be6c30e623}">
          <xlrd:rvb i="27037"/>
        </ext>
      </extLst>
    </bk>
    <bk>
      <extLst>
        <ext uri="{3e2802c4-a4d2-4d8b-9148-e3be6c30e623}">
          <xlrd:rvb i="27038"/>
        </ext>
      </extLst>
    </bk>
    <bk>
      <extLst>
        <ext uri="{3e2802c4-a4d2-4d8b-9148-e3be6c30e623}">
          <xlrd:rvb i="27039"/>
        </ext>
      </extLst>
    </bk>
    <bk>
      <extLst>
        <ext uri="{3e2802c4-a4d2-4d8b-9148-e3be6c30e623}">
          <xlrd:rvb i="27040"/>
        </ext>
      </extLst>
    </bk>
    <bk>
      <extLst>
        <ext uri="{3e2802c4-a4d2-4d8b-9148-e3be6c30e623}">
          <xlrd:rvb i="27041"/>
        </ext>
      </extLst>
    </bk>
    <bk>
      <extLst>
        <ext uri="{3e2802c4-a4d2-4d8b-9148-e3be6c30e623}">
          <xlrd:rvb i="27042"/>
        </ext>
      </extLst>
    </bk>
    <bk>
      <extLst>
        <ext uri="{3e2802c4-a4d2-4d8b-9148-e3be6c30e623}">
          <xlrd:rvb i="27043"/>
        </ext>
      </extLst>
    </bk>
    <bk>
      <extLst>
        <ext uri="{3e2802c4-a4d2-4d8b-9148-e3be6c30e623}">
          <xlrd:rvb i="27044"/>
        </ext>
      </extLst>
    </bk>
    <bk>
      <extLst>
        <ext uri="{3e2802c4-a4d2-4d8b-9148-e3be6c30e623}">
          <xlrd:rvb i="27045"/>
        </ext>
      </extLst>
    </bk>
    <bk>
      <extLst>
        <ext uri="{3e2802c4-a4d2-4d8b-9148-e3be6c30e623}">
          <xlrd:rvb i="27046"/>
        </ext>
      </extLst>
    </bk>
    <bk>
      <extLst>
        <ext uri="{3e2802c4-a4d2-4d8b-9148-e3be6c30e623}">
          <xlrd:rvb i="27047"/>
        </ext>
      </extLst>
    </bk>
    <bk>
      <extLst>
        <ext uri="{3e2802c4-a4d2-4d8b-9148-e3be6c30e623}">
          <xlrd:rvb i="27048"/>
        </ext>
      </extLst>
    </bk>
    <bk>
      <extLst>
        <ext uri="{3e2802c4-a4d2-4d8b-9148-e3be6c30e623}">
          <xlrd:rvb i="27049"/>
        </ext>
      </extLst>
    </bk>
    <bk>
      <extLst>
        <ext uri="{3e2802c4-a4d2-4d8b-9148-e3be6c30e623}">
          <xlrd:rvb i="27050"/>
        </ext>
      </extLst>
    </bk>
    <bk>
      <extLst>
        <ext uri="{3e2802c4-a4d2-4d8b-9148-e3be6c30e623}">
          <xlrd:rvb i="27051"/>
        </ext>
      </extLst>
    </bk>
    <bk>
      <extLst>
        <ext uri="{3e2802c4-a4d2-4d8b-9148-e3be6c30e623}">
          <xlrd:rvb i="27052"/>
        </ext>
      </extLst>
    </bk>
    <bk>
      <extLst>
        <ext uri="{3e2802c4-a4d2-4d8b-9148-e3be6c30e623}">
          <xlrd:rvb i="27053"/>
        </ext>
      </extLst>
    </bk>
    <bk>
      <extLst>
        <ext uri="{3e2802c4-a4d2-4d8b-9148-e3be6c30e623}">
          <xlrd:rvb i="27054"/>
        </ext>
      </extLst>
    </bk>
    <bk>
      <extLst>
        <ext uri="{3e2802c4-a4d2-4d8b-9148-e3be6c30e623}">
          <xlrd:rvb i="27055"/>
        </ext>
      </extLst>
    </bk>
    <bk>
      <extLst>
        <ext uri="{3e2802c4-a4d2-4d8b-9148-e3be6c30e623}">
          <xlrd:rvb i="27056"/>
        </ext>
      </extLst>
    </bk>
    <bk>
      <extLst>
        <ext uri="{3e2802c4-a4d2-4d8b-9148-e3be6c30e623}">
          <xlrd:rvb i="27057"/>
        </ext>
      </extLst>
    </bk>
    <bk>
      <extLst>
        <ext uri="{3e2802c4-a4d2-4d8b-9148-e3be6c30e623}">
          <xlrd:rvb i="27058"/>
        </ext>
      </extLst>
    </bk>
    <bk>
      <extLst>
        <ext uri="{3e2802c4-a4d2-4d8b-9148-e3be6c30e623}">
          <xlrd:rvb i="27059"/>
        </ext>
      </extLst>
    </bk>
    <bk>
      <extLst>
        <ext uri="{3e2802c4-a4d2-4d8b-9148-e3be6c30e623}">
          <xlrd:rvb i="27060"/>
        </ext>
      </extLst>
    </bk>
    <bk>
      <extLst>
        <ext uri="{3e2802c4-a4d2-4d8b-9148-e3be6c30e623}">
          <xlrd:rvb i="27061"/>
        </ext>
      </extLst>
    </bk>
    <bk>
      <extLst>
        <ext uri="{3e2802c4-a4d2-4d8b-9148-e3be6c30e623}">
          <xlrd:rvb i="27062"/>
        </ext>
      </extLst>
    </bk>
    <bk>
      <extLst>
        <ext uri="{3e2802c4-a4d2-4d8b-9148-e3be6c30e623}">
          <xlrd:rvb i="27063"/>
        </ext>
      </extLst>
    </bk>
    <bk>
      <extLst>
        <ext uri="{3e2802c4-a4d2-4d8b-9148-e3be6c30e623}">
          <xlrd:rvb i="27064"/>
        </ext>
      </extLst>
    </bk>
    <bk>
      <extLst>
        <ext uri="{3e2802c4-a4d2-4d8b-9148-e3be6c30e623}">
          <xlrd:rvb i="27065"/>
        </ext>
      </extLst>
    </bk>
    <bk>
      <extLst>
        <ext uri="{3e2802c4-a4d2-4d8b-9148-e3be6c30e623}">
          <xlrd:rvb i="27066"/>
        </ext>
      </extLst>
    </bk>
    <bk>
      <extLst>
        <ext uri="{3e2802c4-a4d2-4d8b-9148-e3be6c30e623}">
          <xlrd:rvb i="27067"/>
        </ext>
      </extLst>
    </bk>
    <bk>
      <extLst>
        <ext uri="{3e2802c4-a4d2-4d8b-9148-e3be6c30e623}">
          <xlrd:rvb i="27068"/>
        </ext>
      </extLst>
    </bk>
    <bk>
      <extLst>
        <ext uri="{3e2802c4-a4d2-4d8b-9148-e3be6c30e623}">
          <xlrd:rvb i="27069"/>
        </ext>
      </extLst>
    </bk>
    <bk>
      <extLst>
        <ext uri="{3e2802c4-a4d2-4d8b-9148-e3be6c30e623}">
          <xlrd:rvb i="27070"/>
        </ext>
      </extLst>
    </bk>
    <bk>
      <extLst>
        <ext uri="{3e2802c4-a4d2-4d8b-9148-e3be6c30e623}">
          <xlrd:rvb i="27071"/>
        </ext>
      </extLst>
    </bk>
    <bk>
      <extLst>
        <ext uri="{3e2802c4-a4d2-4d8b-9148-e3be6c30e623}">
          <xlrd:rvb i="27072"/>
        </ext>
      </extLst>
    </bk>
    <bk>
      <extLst>
        <ext uri="{3e2802c4-a4d2-4d8b-9148-e3be6c30e623}">
          <xlrd:rvb i="27073"/>
        </ext>
      </extLst>
    </bk>
    <bk>
      <extLst>
        <ext uri="{3e2802c4-a4d2-4d8b-9148-e3be6c30e623}">
          <xlrd:rvb i="27074"/>
        </ext>
      </extLst>
    </bk>
    <bk>
      <extLst>
        <ext uri="{3e2802c4-a4d2-4d8b-9148-e3be6c30e623}">
          <xlrd:rvb i="27075"/>
        </ext>
      </extLst>
    </bk>
    <bk>
      <extLst>
        <ext uri="{3e2802c4-a4d2-4d8b-9148-e3be6c30e623}">
          <xlrd:rvb i="27076"/>
        </ext>
      </extLst>
    </bk>
    <bk>
      <extLst>
        <ext uri="{3e2802c4-a4d2-4d8b-9148-e3be6c30e623}">
          <xlrd:rvb i="27077"/>
        </ext>
      </extLst>
    </bk>
    <bk>
      <extLst>
        <ext uri="{3e2802c4-a4d2-4d8b-9148-e3be6c30e623}">
          <xlrd:rvb i="27078"/>
        </ext>
      </extLst>
    </bk>
    <bk>
      <extLst>
        <ext uri="{3e2802c4-a4d2-4d8b-9148-e3be6c30e623}">
          <xlrd:rvb i="27079"/>
        </ext>
      </extLst>
    </bk>
    <bk>
      <extLst>
        <ext uri="{3e2802c4-a4d2-4d8b-9148-e3be6c30e623}">
          <xlrd:rvb i="27080"/>
        </ext>
      </extLst>
    </bk>
    <bk>
      <extLst>
        <ext uri="{3e2802c4-a4d2-4d8b-9148-e3be6c30e623}">
          <xlrd:rvb i="27081"/>
        </ext>
      </extLst>
    </bk>
    <bk>
      <extLst>
        <ext uri="{3e2802c4-a4d2-4d8b-9148-e3be6c30e623}">
          <xlrd:rvb i="27082"/>
        </ext>
      </extLst>
    </bk>
    <bk>
      <extLst>
        <ext uri="{3e2802c4-a4d2-4d8b-9148-e3be6c30e623}">
          <xlrd:rvb i="27083"/>
        </ext>
      </extLst>
    </bk>
    <bk>
      <extLst>
        <ext uri="{3e2802c4-a4d2-4d8b-9148-e3be6c30e623}">
          <xlrd:rvb i="27084"/>
        </ext>
      </extLst>
    </bk>
    <bk>
      <extLst>
        <ext uri="{3e2802c4-a4d2-4d8b-9148-e3be6c30e623}">
          <xlrd:rvb i="27085"/>
        </ext>
      </extLst>
    </bk>
    <bk>
      <extLst>
        <ext uri="{3e2802c4-a4d2-4d8b-9148-e3be6c30e623}">
          <xlrd:rvb i="27086"/>
        </ext>
      </extLst>
    </bk>
    <bk>
      <extLst>
        <ext uri="{3e2802c4-a4d2-4d8b-9148-e3be6c30e623}">
          <xlrd:rvb i="27087"/>
        </ext>
      </extLst>
    </bk>
    <bk>
      <extLst>
        <ext uri="{3e2802c4-a4d2-4d8b-9148-e3be6c30e623}">
          <xlrd:rvb i="27088"/>
        </ext>
      </extLst>
    </bk>
    <bk>
      <extLst>
        <ext uri="{3e2802c4-a4d2-4d8b-9148-e3be6c30e623}">
          <xlrd:rvb i="27089"/>
        </ext>
      </extLst>
    </bk>
    <bk>
      <extLst>
        <ext uri="{3e2802c4-a4d2-4d8b-9148-e3be6c30e623}">
          <xlrd:rvb i="27090"/>
        </ext>
      </extLst>
    </bk>
    <bk>
      <extLst>
        <ext uri="{3e2802c4-a4d2-4d8b-9148-e3be6c30e623}">
          <xlrd:rvb i="27091"/>
        </ext>
      </extLst>
    </bk>
    <bk>
      <extLst>
        <ext uri="{3e2802c4-a4d2-4d8b-9148-e3be6c30e623}">
          <xlrd:rvb i="27092"/>
        </ext>
      </extLst>
    </bk>
    <bk>
      <extLst>
        <ext uri="{3e2802c4-a4d2-4d8b-9148-e3be6c30e623}">
          <xlrd:rvb i="27093"/>
        </ext>
      </extLst>
    </bk>
    <bk>
      <extLst>
        <ext uri="{3e2802c4-a4d2-4d8b-9148-e3be6c30e623}">
          <xlrd:rvb i="27094"/>
        </ext>
      </extLst>
    </bk>
    <bk>
      <extLst>
        <ext uri="{3e2802c4-a4d2-4d8b-9148-e3be6c30e623}">
          <xlrd:rvb i="27095"/>
        </ext>
      </extLst>
    </bk>
    <bk>
      <extLst>
        <ext uri="{3e2802c4-a4d2-4d8b-9148-e3be6c30e623}">
          <xlrd:rvb i="27096"/>
        </ext>
      </extLst>
    </bk>
    <bk>
      <extLst>
        <ext uri="{3e2802c4-a4d2-4d8b-9148-e3be6c30e623}">
          <xlrd:rvb i="27097"/>
        </ext>
      </extLst>
    </bk>
    <bk>
      <extLst>
        <ext uri="{3e2802c4-a4d2-4d8b-9148-e3be6c30e623}">
          <xlrd:rvb i="27098"/>
        </ext>
      </extLst>
    </bk>
    <bk>
      <extLst>
        <ext uri="{3e2802c4-a4d2-4d8b-9148-e3be6c30e623}">
          <xlrd:rvb i="27099"/>
        </ext>
      </extLst>
    </bk>
    <bk>
      <extLst>
        <ext uri="{3e2802c4-a4d2-4d8b-9148-e3be6c30e623}">
          <xlrd:rvb i="27100"/>
        </ext>
      </extLst>
    </bk>
    <bk>
      <extLst>
        <ext uri="{3e2802c4-a4d2-4d8b-9148-e3be6c30e623}">
          <xlrd:rvb i="27101"/>
        </ext>
      </extLst>
    </bk>
    <bk>
      <extLst>
        <ext uri="{3e2802c4-a4d2-4d8b-9148-e3be6c30e623}">
          <xlrd:rvb i="27102"/>
        </ext>
      </extLst>
    </bk>
    <bk>
      <extLst>
        <ext uri="{3e2802c4-a4d2-4d8b-9148-e3be6c30e623}">
          <xlrd:rvb i="27103"/>
        </ext>
      </extLst>
    </bk>
    <bk>
      <extLst>
        <ext uri="{3e2802c4-a4d2-4d8b-9148-e3be6c30e623}">
          <xlrd:rvb i="27104"/>
        </ext>
      </extLst>
    </bk>
    <bk>
      <extLst>
        <ext uri="{3e2802c4-a4d2-4d8b-9148-e3be6c30e623}">
          <xlrd:rvb i="27105"/>
        </ext>
      </extLst>
    </bk>
    <bk>
      <extLst>
        <ext uri="{3e2802c4-a4d2-4d8b-9148-e3be6c30e623}">
          <xlrd:rvb i="27106"/>
        </ext>
      </extLst>
    </bk>
    <bk>
      <extLst>
        <ext uri="{3e2802c4-a4d2-4d8b-9148-e3be6c30e623}">
          <xlrd:rvb i="27107"/>
        </ext>
      </extLst>
    </bk>
    <bk>
      <extLst>
        <ext uri="{3e2802c4-a4d2-4d8b-9148-e3be6c30e623}">
          <xlrd:rvb i="27108"/>
        </ext>
      </extLst>
    </bk>
    <bk>
      <extLst>
        <ext uri="{3e2802c4-a4d2-4d8b-9148-e3be6c30e623}">
          <xlrd:rvb i="27109"/>
        </ext>
      </extLst>
    </bk>
    <bk>
      <extLst>
        <ext uri="{3e2802c4-a4d2-4d8b-9148-e3be6c30e623}">
          <xlrd:rvb i="27110"/>
        </ext>
      </extLst>
    </bk>
    <bk>
      <extLst>
        <ext uri="{3e2802c4-a4d2-4d8b-9148-e3be6c30e623}">
          <xlrd:rvb i="27111"/>
        </ext>
      </extLst>
    </bk>
    <bk>
      <extLst>
        <ext uri="{3e2802c4-a4d2-4d8b-9148-e3be6c30e623}">
          <xlrd:rvb i="27112"/>
        </ext>
      </extLst>
    </bk>
    <bk>
      <extLst>
        <ext uri="{3e2802c4-a4d2-4d8b-9148-e3be6c30e623}">
          <xlrd:rvb i="27113"/>
        </ext>
      </extLst>
    </bk>
    <bk>
      <extLst>
        <ext uri="{3e2802c4-a4d2-4d8b-9148-e3be6c30e623}">
          <xlrd:rvb i="27114"/>
        </ext>
      </extLst>
    </bk>
    <bk>
      <extLst>
        <ext uri="{3e2802c4-a4d2-4d8b-9148-e3be6c30e623}">
          <xlrd:rvb i="27115"/>
        </ext>
      </extLst>
    </bk>
    <bk>
      <extLst>
        <ext uri="{3e2802c4-a4d2-4d8b-9148-e3be6c30e623}">
          <xlrd:rvb i="27116"/>
        </ext>
      </extLst>
    </bk>
    <bk>
      <extLst>
        <ext uri="{3e2802c4-a4d2-4d8b-9148-e3be6c30e623}">
          <xlrd:rvb i="27117"/>
        </ext>
      </extLst>
    </bk>
    <bk>
      <extLst>
        <ext uri="{3e2802c4-a4d2-4d8b-9148-e3be6c30e623}">
          <xlrd:rvb i="27118"/>
        </ext>
      </extLst>
    </bk>
    <bk>
      <extLst>
        <ext uri="{3e2802c4-a4d2-4d8b-9148-e3be6c30e623}">
          <xlrd:rvb i="27119"/>
        </ext>
      </extLst>
    </bk>
    <bk>
      <extLst>
        <ext uri="{3e2802c4-a4d2-4d8b-9148-e3be6c30e623}">
          <xlrd:rvb i="27120"/>
        </ext>
      </extLst>
    </bk>
    <bk>
      <extLst>
        <ext uri="{3e2802c4-a4d2-4d8b-9148-e3be6c30e623}">
          <xlrd:rvb i="27121"/>
        </ext>
      </extLst>
    </bk>
    <bk>
      <extLst>
        <ext uri="{3e2802c4-a4d2-4d8b-9148-e3be6c30e623}">
          <xlrd:rvb i="27122"/>
        </ext>
      </extLst>
    </bk>
    <bk>
      <extLst>
        <ext uri="{3e2802c4-a4d2-4d8b-9148-e3be6c30e623}">
          <xlrd:rvb i="27123"/>
        </ext>
      </extLst>
    </bk>
    <bk>
      <extLst>
        <ext uri="{3e2802c4-a4d2-4d8b-9148-e3be6c30e623}">
          <xlrd:rvb i="27124"/>
        </ext>
      </extLst>
    </bk>
    <bk>
      <extLst>
        <ext uri="{3e2802c4-a4d2-4d8b-9148-e3be6c30e623}">
          <xlrd:rvb i="27125"/>
        </ext>
      </extLst>
    </bk>
    <bk>
      <extLst>
        <ext uri="{3e2802c4-a4d2-4d8b-9148-e3be6c30e623}">
          <xlrd:rvb i="27126"/>
        </ext>
      </extLst>
    </bk>
    <bk>
      <extLst>
        <ext uri="{3e2802c4-a4d2-4d8b-9148-e3be6c30e623}">
          <xlrd:rvb i="27127"/>
        </ext>
      </extLst>
    </bk>
    <bk>
      <extLst>
        <ext uri="{3e2802c4-a4d2-4d8b-9148-e3be6c30e623}">
          <xlrd:rvb i="27128"/>
        </ext>
      </extLst>
    </bk>
    <bk>
      <extLst>
        <ext uri="{3e2802c4-a4d2-4d8b-9148-e3be6c30e623}">
          <xlrd:rvb i="27129"/>
        </ext>
      </extLst>
    </bk>
    <bk>
      <extLst>
        <ext uri="{3e2802c4-a4d2-4d8b-9148-e3be6c30e623}">
          <xlrd:rvb i="27130"/>
        </ext>
      </extLst>
    </bk>
    <bk>
      <extLst>
        <ext uri="{3e2802c4-a4d2-4d8b-9148-e3be6c30e623}">
          <xlrd:rvb i="27131"/>
        </ext>
      </extLst>
    </bk>
    <bk>
      <extLst>
        <ext uri="{3e2802c4-a4d2-4d8b-9148-e3be6c30e623}">
          <xlrd:rvb i="27132"/>
        </ext>
      </extLst>
    </bk>
    <bk>
      <extLst>
        <ext uri="{3e2802c4-a4d2-4d8b-9148-e3be6c30e623}">
          <xlrd:rvb i="27133"/>
        </ext>
      </extLst>
    </bk>
    <bk>
      <extLst>
        <ext uri="{3e2802c4-a4d2-4d8b-9148-e3be6c30e623}">
          <xlrd:rvb i="27134"/>
        </ext>
      </extLst>
    </bk>
    <bk>
      <extLst>
        <ext uri="{3e2802c4-a4d2-4d8b-9148-e3be6c30e623}">
          <xlrd:rvb i="27135"/>
        </ext>
      </extLst>
    </bk>
    <bk>
      <extLst>
        <ext uri="{3e2802c4-a4d2-4d8b-9148-e3be6c30e623}">
          <xlrd:rvb i="27136"/>
        </ext>
      </extLst>
    </bk>
    <bk>
      <extLst>
        <ext uri="{3e2802c4-a4d2-4d8b-9148-e3be6c30e623}">
          <xlrd:rvb i="27137"/>
        </ext>
      </extLst>
    </bk>
    <bk>
      <extLst>
        <ext uri="{3e2802c4-a4d2-4d8b-9148-e3be6c30e623}">
          <xlrd:rvb i="27138"/>
        </ext>
      </extLst>
    </bk>
    <bk>
      <extLst>
        <ext uri="{3e2802c4-a4d2-4d8b-9148-e3be6c30e623}">
          <xlrd:rvb i="27139"/>
        </ext>
      </extLst>
    </bk>
    <bk>
      <extLst>
        <ext uri="{3e2802c4-a4d2-4d8b-9148-e3be6c30e623}">
          <xlrd:rvb i="27140"/>
        </ext>
      </extLst>
    </bk>
    <bk>
      <extLst>
        <ext uri="{3e2802c4-a4d2-4d8b-9148-e3be6c30e623}">
          <xlrd:rvb i="27141"/>
        </ext>
      </extLst>
    </bk>
    <bk>
      <extLst>
        <ext uri="{3e2802c4-a4d2-4d8b-9148-e3be6c30e623}">
          <xlrd:rvb i="27142"/>
        </ext>
      </extLst>
    </bk>
    <bk>
      <extLst>
        <ext uri="{3e2802c4-a4d2-4d8b-9148-e3be6c30e623}">
          <xlrd:rvb i="27143"/>
        </ext>
      </extLst>
    </bk>
    <bk>
      <extLst>
        <ext uri="{3e2802c4-a4d2-4d8b-9148-e3be6c30e623}">
          <xlrd:rvb i="27144"/>
        </ext>
      </extLst>
    </bk>
    <bk>
      <extLst>
        <ext uri="{3e2802c4-a4d2-4d8b-9148-e3be6c30e623}">
          <xlrd:rvb i="27145"/>
        </ext>
      </extLst>
    </bk>
    <bk>
      <extLst>
        <ext uri="{3e2802c4-a4d2-4d8b-9148-e3be6c30e623}">
          <xlrd:rvb i="27146"/>
        </ext>
      </extLst>
    </bk>
    <bk>
      <extLst>
        <ext uri="{3e2802c4-a4d2-4d8b-9148-e3be6c30e623}">
          <xlrd:rvb i="27147"/>
        </ext>
      </extLst>
    </bk>
    <bk>
      <extLst>
        <ext uri="{3e2802c4-a4d2-4d8b-9148-e3be6c30e623}">
          <xlrd:rvb i="27148"/>
        </ext>
      </extLst>
    </bk>
    <bk>
      <extLst>
        <ext uri="{3e2802c4-a4d2-4d8b-9148-e3be6c30e623}">
          <xlrd:rvb i="27149"/>
        </ext>
      </extLst>
    </bk>
    <bk>
      <extLst>
        <ext uri="{3e2802c4-a4d2-4d8b-9148-e3be6c30e623}">
          <xlrd:rvb i="27150"/>
        </ext>
      </extLst>
    </bk>
    <bk>
      <extLst>
        <ext uri="{3e2802c4-a4d2-4d8b-9148-e3be6c30e623}">
          <xlrd:rvb i="27151"/>
        </ext>
      </extLst>
    </bk>
    <bk>
      <extLst>
        <ext uri="{3e2802c4-a4d2-4d8b-9148-e3be6c30e623}">
          <xlrd:rvb i="27152"/>
        </ext>
      </extLst>
    </bk>
    <bk>
      <extLst>
        <ext uri="{3e2802c4-a4d2-4d8b-9148-e3be6c30e623}">
          <xlrd:rvb i="27153"/>
        </ext>
      </extLst>
    </bk>
    <bk>
      <extLst>
        <ext uri="{3e2802c4-a4d2-4d8b-9148-e3be6c30e623}">
          <xlrd:rvb i="27154"/>
        </ext>
      </extLst>
    </bk>
    <bk>
      <extLst>
        <ext uri="{3e2802c4-a4d2-4d8b-9148-e3be6c30e623}">
          <xlrd:rvb i="27155"/>
        </ext>
      </extLst>
    </bk>
    <bk>
      <extLst>
        <ext uri="{3e2802c4-a4d2-4d8b-9148-e3be6c30e623}">
          <xlrd:rvb i="27156"/>
        </ext>
      </extLst>
    </bk>
    <bk>
      <extLst>
        <ext uri="{3e2802c4-a4d2-4d8b-9148-e3be6c30e623}">
          <xlrd:rvb i="27157"/>
        </ext>
      </extLst>
    </bk>
    <bk>
      <extLst>
        <ext uri="{3e2802c4-a4d2-4d8b-9148-e3be6c30e623}">
          <xlrd:rvb i="27158"/>
        </ext>
      </extLst>
    </bk>
    <bk>
      <extLst>
        <ext uri="{3e2802c4-a4d2-4d8b-9148-e3be6c30e623}">
          <xlrd:rvb i="27159"/>
        </ext>
      </extLst>
    </bk>
    <bk>
      <extLst>
        <ext uri="{3e2802c4-a4d2-4d8b-9148-e3be6c30e623}">
          <xlrd:rvb i="27160"/>
        </ext>
      </extLst>
    </bk>
    <bk>
      <extLst>
        <ext uri="{3e2802c4-a4d2-4d8b-9148-e3be6c30e623}">
          <xlrd:rvb i="27161"/>
        </ext>
      </extLst>
    </bk>
    <bk>
      <extLst>
        <ext uri="{3e2802c4-a4d2-4d8b-9148-e3be6c30e623}">
          <xlrd:rvb i="27162"/>
        </ext>
      </extLst>
    </bk>
    <bk>
      <extLst>
        <ext uri="{3e2802c4-a4d2-4d8b-9148-e3be6c30e623}">
          <xlrd:rvb i="27163"/>
        </ext>
      </extLst>
    </bk>
    <bk>
      <extLst>
        <ext uri="{3e2802c4-a4d2-4d8b-9148-e3be6c30e623}">
          <xlrd:rvb i="27164"/>
        </ext>
      </extLst>
    </bk>
    <bk>
      <extLst>
        <ext uri="{3e2802c4-a4d2-4d8b-9148-e3be6c30e623}">
          <xlrd:rvb i="27165"/>
        </ext>
      </extLst>
    </bk>
    <bk>
      <extLst>
        <ext uri="{3e2802c4-a4d2-4d8b-9148-e3be6c30e623}">
          <xlrd:rvb i="27166"/>
        </ext>
      </extLst>
    </bk>
    <bk>
      <extLst>
        <ext uri="{3e2802c4-a4d2-4d8b-9148-e3be6c30e623}">
          <xlrd:rvb i="27167"/>
        </ext>
      </extLst>
    </bk>
    <bk>
      <extLst>
        <ext uri="{3e2802c4-a4d2-4d8b-9148-e3be6c30e623}">
          <xlrd:rvb i="27168"/>
        </ext>
      </extLst>
    </bk>
    <bk>
      <extLst>
        <ext uri="{3e2802c4-a4d2-4d8b-9148-e3be6c30e623}">
          <xlrd:rvb i="27169"/>
        </ext>
      </extLst>
    </bk>
    <bk>
      <extLst>
        <ext uri="{3e2802c4-a4d2-4d8b-9148-e3be6c30e623}">
          <xlrd:rvb i="27170"/>
        </ext>
      </extLst>
    </bk>
    <bk>
      <extLst>
        <ext uri="{3e2802c4-a4d2-4d8b-9148-e3be6c30e623}">
          <xlrd:rvb i="27171"/>
        </ext>
      </extLst>
    </bk>
    <bk>
      <extLst>
        <ext uri="{3e2802c4-a4d2-4d8b-9148-e3be6c30e623}">
          <xlrd:rvb i="27172"/>
        </ext>
      </extLst>
    </bk>
    <bk>
      <extLst>
        <ext uri="{3e2802c4-a4d2-4d8b-9148-e3be6c30e623}">
          <xlrd:rvb i="27173"/>
        </ext>
      </extLst>
    </bk>
    <bk>
      <extLst>
        <ext uri="{3e2802c4-a4d2-4d8b-9148-e3be6c30e623}">
          <xlrd:rvb i="27174"/>
        </ext>
      </extLst>
    </bk>
    <bk>
      <extLst>
        <ext uri="{3e2802c4-a4d2-4d8b-9148-e3be6c30e623}">
          <xlrd:rvb i="27175"/>
        </ext>
      </extLst>
    </bk>
    <bk>
      <extLst>
        <ext uri="{3e2802c4-a4d2-4d8b-9148-e3be6c30e623}">
          <xlrd:rvb i="27176"/>
        </ext>
      </extLst>
    </bk>
    <bk>
      <extLst>
        <ext uri="{3e2802c4-a4d2-4d8b-9148-e3be6c30e623}">
          <xlrd:rvb i="27177"/>
        </ext>
      </extLst>
    </bk>
    <bk>
      <extLst>
        <ext uri="{3e2802c4-a4d2-4d8b-9148-e3be6c30e623}">
          <xlrd:rvb i="27178"/>
        </ext>
      </extLst>
    </bk>
    <bk>
      <extLst>
        <ext uri="{3e2802c4-a4d2-4d8b-9148-e3be6c30e623}">
          <xlrd:rvb i="27179"/>
        </ext>
      </extLst>
    </bk>
    <bk>
      <extLst>
        <ext uri="{3e2802c4-a4d2-4d8b-9148-e3be6c30e623}">
          <xlrd:rvb i="27180"/>
        </ext>
      </extLst>
    </bk>
    <bk>
      <extLst>
        <ext uri="{3e2802c4-a4d2-4d8b-9148-e3be6c30e623}">
          <xlrd:rvb i="27181"/>
        </ext>
      </extLst>
    </bk>
    <bk>
      <extLst>
        <ext uri="{3e2802c4-a4d2-4d8b-9148-e3be6c30e623}">
          <xlrd:rvb i="27182"/>
        </ext>
      </extLst>
    </bk>
    <bk>
      <extLst>
        <ext uri="{3e2802c4-a4d2-4d8b-9148-e3be6c30e623}">
          <xlrd:rvb i="27183"/>
        </ext>
      </extLst>
    </bk>
    <bk>
      <extLst>
        <ext uri="{3e2802c4-a4d2-4d8b-9148-e3be6c30e623}">
          <xlrd:rvb i="27184"/>
        </ext>
      </extLst>
    </bk>
    <bk>
      <extLst>
        <ext uri="{3e2802c4-a4d2-4d8b-9148-e3be6c30e623}">
          <xlrd:rvb i="27185"/>
        </ext>
      </extLst>
    </bk>
    <bk>
      <extLst>
        <ext uri="{3e2802c4-a4d2-4d8b-9148-e3be6c30e623}">
          <xlrd:rvb i="27186"/>
        </ext>
      </extLst>
    </bk>
    <bk>
      <extLst>
        <ext uri="{3e2802c4-a4d2-4d8b-9148-e3be6c30e623}">
          <xlrd:rvb i="27187"/>
        </ext>
      </extLst>
    </bk>
    <bk>
      <extLst>
        <ext uri="{3e2802c4-a4d2-4d8b-9148-e3be6c30e623}">
          <xlrd:rvb i="27188"/>
        </ext>
      </extLst>
    </bk>
    <bk>
      <extLst>
        <ext uri="{3e2802c4-a4d2-4d8b-9148-e3be6c30e623}">
          <xlrd:rvb i="27189"/>
        </ext>
      </extLst>
    </bk>
    <bk>
      <extLst>
        <ext uri="{3e2802c4-a4d2-4d8b-9148-e3be6c30e623}">
          <xlrd:rvb i="27190"/>
        </ext>
      </extLst>
    </bk>
    <bk>
      <extLst>
        <ext uri="{3e2802c4-a4d2-4d8b-9148-e3be6c30e623}">
          <xlrd:rvb i="27191"/>
        </ext>
      </extLst>
    </bk>
    <bk>
      <extLst>
        <ext uri="{3e2802c4-a4d2-4d8b-9148-e3be6c30e623}">
          <xlrd:rvb i="27192"/>
        </ext>
      </extLst>
    </bk>
    <bk>
      <extLst>
        <ext uri="{3e2802c4-a4d2-4d8b-9148-e3be6c30e623}">
          <xlrd:rvb i="27193"/>
        </ext>
      </extLst>
    </bk>
    <bk>
      <extLst>
        <ext uri="{3e2802c4-a4d2-4d8b-9148-e3be6c30e623}">
          <xlrd:rvb i="27194"/>
        </ext>
      </extLst>
    </bk>
    <bk>
      <extLst>
        <ext uri="{3e2802c4-a4d2-4d8b-9148-e3be6c30e623}">
          <xlrd:rvb i="27195"/>
        </ext>
      </extLst>
    </bk>
    <bk>
      <extLst>
        <ext uri="{3e2802c4-a4d2-4d8b-9148-e3be6c30e623}">
          <xlrd:rvb i="27196"/>
        </ext>
      </extLst>
    </bk>
    <bk>
      <extLst>
        <ext uri="{3e2802c4-a4d2-4d8b-9148-e3be6c30e623}">
          <xlrd:rvb i="27197"/>
        </ext>
      </extLst>
    </bk>
    <bk>
      <extLst>
        <ext uri="{3e2802c4-a4d2-4d8b-9148-e3be6c30e623}">
          <xlrd:rvb i="27198"/>
        </ext>
      </extLst>
    </bk>
    <bk>
      <extLst>
        <ext uri="{3e2802c4-a4d2-4d8b-9148-e3be6c30e623}">
          <xlrd:rvb i="27199"/>
        </ext>
      </extLst>
    </bk>
    <bk>
      <extLst>
        <ext uri="{3e2802c4-a4d2-4d8b-9148-e3be6c30e623}">
          <xlrd:rvb i="27200"/>
        </ext>
      </extLst>
    </bk>
    <bk>
      <extLst>
        <ext uri="{3e2802c4-a4d2-4d8b-9148-e3be6c30e623}">
          <xlrd:rvb i="27201"/>
        </ext>
      </extLst>
    </bk>
    <bk>
      <extLst>
        <ext uri="{3e2802c4-a4d2-4d8b-9148-e3be6c30e623}">
          <xlrd:rvb i="27202"/>
        </ext>
      </extLst>
    </bk>
    <bk>
      <extLst>
        <ext uri="{3e2802c4-a4d2-4d8b-9148-e3be6c30e623}">
          <xlrd:rvb i="27203"/>
        </ext>
      </extLst>
    </bk>
    <bk>
      <extLst>
        <ext uri="{3e2802c4-a4d2-4d8b-9148-e3be6c30e623}">
          <xlrd:rvb i="27204"/>
        </ext>
      </extLst>
    </bk>
    <bk>
      <extLst>
        <ext uri="{3e2802c4-a4d2-4d8b-9148-e3be6c30e623}">
          <xlrd:rvb i="27205"/>
        </ext>
      </extLst>
    </bk>
    <bk>
      <extLst>
        <ext uri="{3e2802c4-a4d2-4d8b-9148-e3be6c30e623}">
          <xlrd:rvb i="27206"/>
        </ext>
      </extLst>
    </bk>
    <bk>
      <extLst>
        <ext uri="{3e2802c4-a4d2-4d8b-9148-e3be6c30e623}">
          <xlrd:rvb i="27207"/>
        </ext>
      </extLst>
    </bk>
    <bk>
      <extLst>
        <ext uri="{3e2802c4-a4d2-4d8b-9148-e3be6c30e623}">
          <xlrd:rvb i="27208"/>
        </ext>
      </extLst>
    </bk>
    <bk>
      <extLst>
        <ext uri="{3e2802c4-a4d2-4d8b-9148-e3be6c30e623}">
          <xlrd:rvb i="27209"/>
        </ext>
      </extLst>
    </bk>
    <bk>
      <extLst>
        <ext uri="{3e2802c4-a4d2-4d8b-9148-e3be6c30e623}">
          <xlrd:rvb i="27210"/>
        </ext>
      </extLst>
    </bk>
    <bk>
      <extLst>
        <ext uri="{3e2802c4-a4d2-4d8b-9148-e3be6c30e623}">
          <xlrd:rvb i="27211"/>
        </ext>
      </extLst>
    </bk>
    <bk>
      <extLst>
        <ext uri="{3e2802c4-a4d2-4d8b-9148-e3be6c30e623}">
          <xlrd:rvb i="27212"/>
        </ext>
      </extLst>
    </bk>
    <bk>
      <extLst>
        <ext uri="{3e2802c4-a4d2-4d8b-9148-e3be6c30e623}">
          <xlrd:rvb i="27213"/>
        </ext>
      </extLst>
    </bk>
    <bk>
      <extLst>
        <ext uri="{3e2802c4-a4d2-4d8b-9148-e3be6c30e623}">
          <xlrd:rvb i="27214"/>
        </ext>
      </extLst>
    </bk>
    <bk>
      <extLst>
        <ext uri="{3e2802c4-a4d2-4d8b-9148-e3be6c30e623}">
          <xlrd:rvb i="27215"/>
        </ext>
      </extLst>
    </bk>
    <bk>
      <extLst>
        <ext uri="{3e2802c4-a4d2-4d8b-9148-e3be6c30e623}">
          <xlrd:rvb i="27216"/>
        </ext>
      </extLst>
    </bk>
    <bk>
      <extLst>
        <ext uri="{3e2802c4-a4d2-4d8b-9148-e3be6c30e623}">
          <xlrd:rvb i="27217"/>
        </ext>
      </extLst>
    </bk>
    <bk>
      <extLst>
        <ext uri="{3e2802c4-a4d2-4d8b-9148-e3be6c30e623}">
          <xlrd:rvb i="27218"/>
        </ext>
      </extLst>
    </bk>
    <bk>
      <extLst>
        <ext uri="{3e2802c4-a4d2-4d8b-9148-e3be6c30e623}">
          <xlrd:rvb i="27219"/>
        </ext>
      </extLst>
    </bk>
    <bk>
      <extLst>
        <ext uri="{3e2802c4-a4d2-4d8b-9148-e3be6c30e623}">
          <xlrd:rvb i="27220"/>
        </ext>
      </extLst>
    </bk>
    <bk>
      <extLst>
        <ext uri="{3e2802c4-a4d2-4d8b-9148-e3be6c30e623}">
          <xlrd:rvb i="27221"/>
        </ext>
      </extLst>
    </bk>
    <bk>
      <extLst>
        <ext uri="{3e2802c4-a4d2-4d8b-9148-e3be6c30e623}">
          <xlrd:rvb i="27222"/>
        </ext>
      </extLst>
    </bk>
    <bk>
      <extLst>
        <ext uri="{3e2802c4-a4d2-4d8b-9148-e3be6c30e623}">
          <xlrd:rvb i="27223"/>
        </ext>
      </extLst>
    </bk>
    <bk>
      <extLst>
        <ext uri="{3e2802c4-a4d2-4d8b-9148-e3be6c30e623}">
          <xlrd:rvb i="27224"/>
        </ext>
      </extLst>
    </bk>
    <bk>
      <extLst>
        <ext uri="{3e2802c4-a4d2-4d8b-9148-e3be6c30e623}">
          <xlrd:rvb i="27225"/>
        </ext>
      </extLst>
    </bk>
    <bk>
      <extLst>
        <ext uri="{3e2802c4-a4d2-4d8b-9148-e3be6c30e623}">
          <xlrd:rvb i="27226"/>
        </ext>
      </extLst>
    </bk>
    <bk>
      <extLst>
        <ext uri="{3e2802c4-a4d2-4d8b-9148-e3be6c30e623}">
          <xlrd:rvb i="27227"/>
        </ext>
      </extLst>
    </bk>
    <bk>
      <extLst>
        <ext uri="{3e2802c4-a4d2-4d8b-9148-e3be6c30e623}">
          <xlrd:rvb i="27228"/>
        </ext>
      </extLst>
    </bk>
    <bk>
      <extLst>
        <ext uri="{3e2802c4-a4d2-4d8b-9148-e3be6c30e623}">
          <xlrd:rvb i="27229"/>
        </ext>
      </extLst>
    </bk>
    <bk>
      <extLst>
        <ext uri="{3e2802c4-a4d2-4d8b-9148-e3be6c30e623}">
          <xlrd:rvb i="27230"/>
        </ext>
      </extLst>
    </bk>
    <bk>
      <extLst>
        <ext uri="{3e2802c4-a4d2-4d8b-9148-e3be6c30e623}">
          <xlrd:rvb i="27231"/>
        </ext>
      </extLst>
    </bk>
    <bk>
      <extLst>
        <ext uri="{3e2802c4-a4d2-4d8b-9148-e3be6c30e623}">
          <xlrd:rvb i="27232"/>
        </ext>
      </extLst>
    </bk>
    <bk>
      <extLst>
        <ext uri="{3e2802c4-a4d2-4d8b-9148-e3be6c30e623}">
          <xlrd:rvb i="27233"/>
        </ext>
      </extLst>
    </bk>
    <bk>
      <extLst>
        <ext uri="{3e2802c4-a4d2-4d8b-9148-e3be6c30e623}">
          <xlrd:rvb i="27234"/>
        </ext>
      </extLst>
    </bk>
    <bk>
      <extLst>
        <ext uri="{3e2802c4-a4d2-4d8b-9148-e3be6c30e623}">
          <xlrd:rvb i="27235"/>
        </ext>
      </extLst>
    </bk>
    <bk>
      <extLst>
        <ext uri="{3e2802c4-a4d2-4d8b-9148-e3be6c30e623}">
          <xlrd:rvb i="27236"/>
        </ext>
      </extLst>
    </bk>
    <bk>
      <extLst>
        <ext uri="{3e2802c4-a4d2-4d8b-9148-e3be6c30e623}">
          <xlrd:rvb i="27237"/>
        </ext>
      </extLst>
    </bk>
    <bk>
      <extLst>
        <ext uri="{3e2802c4-a4d2-4d8b-9148-e3be6c30e623}">
          <xlrd:rvb i="27238"/>
        </ext>
      </extLst>
    </bk>
    <bk>
      <extLst>
        <ext uri="{3e2802c4-a4d2-4d8b-9148-e3be6c30e623}">
          <xlrd:rvb i="27239"/>
        </ext>
      </extLst>
    </bk>
    <bk>
      <extLst>
        <ext uri="{3e2802c4-a4d2-4d8b-9148-e3be6c30e623}">
          <xlrd:rvb i="27240"/>
        </ext>
      </extLst>
    </bk>
    <bk>
      <extLst>
        <ext uri="{3e2802c4-a4d2-4d8b-9148-e3be6c30e623}">
          <xlrd:rvb i="27241"/>
        </ext>
      </extLst>
    </bk>
    <bk>
      <extLst>
        <ext uri="{3e2802c4-a4d2-4d8b-9148-e3be6c30e623}">
          <xlrd:rvb i="27242"/>
        </ext>
      </extLst>
    </bk>
    <bk>
      <extLst>
        <ext uri="{3e2802c4-a4d2-4d8b-9148-e3be6c30e623}">
          <xlrd:rvb i="27243"/>
        </ext>
      </extLst>
    </bk>
    <bk>
      <extLst>
        <ext uri="{3e2802c4-a4d2-4d8b-9148-e3be6c30e623}">
          <xlrd:rvb i="27244"/>
        </ext>
      </extLst>
    </bk>
    <bk>
      <extLst>
        <ext uri="{3e2802c4-a4d2-4d8b-9148-e3be6c30e623}">
          <xlrd:rvb i="27245"/>
        </ext>
      </extLst>
    </bk>
    <bk>
      <extLst>
        <ext uri="{3e2802c4-a4d2-4d8b-9148-e3be6c30e623}">
          <xlrd:rvb i="27246"/>
        </ext>
      </extLst>
    </bk>
    <bk>
      <extLst>
        <ext uri="{3e2802c4-a4d2-4d8b-9148-e3be6c30e623}">
          <xlrd:rvb i="27247"/>
        </ext>
      </extLst>
    </bk>
    <bk>
      <extLst>
        <ext uri="{3e2802c4-a4d2-4d8b-9148-e3be6c30e623}">
          <xlrd:rvb i="27248"/>
        </ext>
      </extLst>
    </bk>
    <bk>
      <extLst>
        <ext uri="{3e2802c4-a4d2-4d8b-9148-e3be6c30e623}">
          <xlrd:rvb i="27249"/>
        </ext>
      </extLst>
    </bk>
    <bk>
      <extLst>
        <ext uri="{3e2802c4-a4d2-4d8b-9148-e3be6c30e623}">
          <xlrd:rvb i="27250"/>
        </ext>
      </extLst>
    </bk>
    <bk>
      <extLst>
        <ext uri="{3e2802c4-a4d2-4d8b-9148-e3be6c30e623}">
          <xlrd:rvb i="27251"/>
        </ext>
      </extLst>
    </bk>
    <bk>
      <extLst>
        <ext uri="{3e2802c4-a4d2-4d8b-9148-e3be6c30e623}">
          <xlrd:rvb i="27252"/>
        </ext>
      </extLst>
    </bk>
    <bk>
      <extLst>
        <ext uri="{3e2802c4-a4d2-4d8b-9148-e3be6c30e623}">
          <xlrd:rvb i="27253"/>
        </ext>
      </extLst>
    </bk>
    <bk>
      <extLst>
        <ext uri="{3e2802c4-a4d2-4d8b-9148-e3be6c30e623}">
          <xlrd:rvb i="27254"/>
        </ext>
      </extLst>
    </bk>
    <bk>
      <extLst>
        <ext uri="{3e2802c4-a4d2-4d8b-9148-e3be6c30e623}">
          <xlrd:rvb i="27255"/>
        </ext>
      </extLst>
    </bk>
    <bk>
      <extLst>
        <ext uri="{3e2802c4-a4d2-4d8b-9148-e3be6c30e623}">
          <xlrd:rvb i="27256"/>
        </ext>
      </extLst>
    </bk>
    <bk>
      <extLst>
        <ext uri="{3e2802c4-a4d2-4d8b-9148-e3be6c30e623}">
          <xlrd:rvb i="27257"/>
        </ext>
      </extLst>
    </bk>
    <bk>
      <extLst>
        <ext uri="{3e2802c4-a4d2-4d8b-9148-e3be6c30e623}">
          <xlrd:rvb i="27258"/>
        </ext>
      </extLst>
    </bk>
    <bk>
      <extLst>
        <ext uri="{3e2802c4-a4d2-4d8b-9148-e3be6c30e623}">
          <xlrd:rvb i="27259"/>
        </ext>
      </extLst>
    </bk>
    <bk>
      <extLst>
        <ext uri="{3e2802c4-a4d2-4d8b-9148-e3be6c30e623}">
          <xlrd:rvb i="27260"/>
        </ext>
      </extLst>
    </bk>
    <bk>
      <extLst>
        <ext uri="{3e2802c4-a4d2-4d8b-9148-e3be6c30e623}">
          <xlrd:rvb i="27261"/>
        </ext>
      </extLst>
    </bk>
    <bk>
      <extLst>
        <ext uri="{3e2802c4-a4d2-4d8b-9148-e3be6c30e623}">
          <xlrd:rvb i="27262"/>
        </ext>
      </extLst>
    </bk>
    <bk>
      <extLst>
        <ext uri="{3e2802c4-a4d2-4d8b-9148-e3be6c30e623}">
          <xlrd:rvb i="27263"/>
        </ext>
      </extLst>
    </bk>
    <bk>
      <extLst>
        <ext uri="{3e2802c4-a4d2-4d8b-9148-e3be6c30e623}">
          <xlrd:rvb i="27264"/>
        </ext>
      </extLst>
    </bk>
    <bk>
      <extLst>
        <ext uri="{3e2802c4-a4d2-4d8b-9148-e3be6c30e623}">
          <xlrd:rvb i="27265"/>
        </ext>
      </extLst>
    </bk>
    <bk>
      <extLst>
        <ext uri="{3e2802c4-a4d2-4d8b-9148-e3be6c30e623}">
          <xlrd:rvb i="27266"/>
        </ext>
      </extLst>
    </bk>
    <bk>
      <extLst>
        <ext uri="{3e2802c4-a4d2-4d8b-9148-e3be6c30e623}">
          <xlrd:rvb i="27267"/>
        </ext>
      </extLst>
    </bk>
    <bk>
      <extLst>
        <ext uri="{3e2802c4-a4d2-4d8b-9148-e3be6c30e623}">
          <xlrd:rvb i="27268"/>
        </ext>
      </extLst>
    </bk>
    <bk>
      <extLst>
        <ext uri="{3e2802c4-a4d2-4d8b-9148-e3be6c30e623}">
          <xlrd:rvb i="27269"/>
        </ext>
      </extLst>
    </bk>
    <bk>
      <extLst>
        <ext uri="{3e2802c4-a4d2-4d8b-9148-e3be6c30e623}">
          <xlrd:rvb i="27270"/>
        </ext>
      </extLst>
    </bk>
    <bk>
      <extLst>
        <ext uri="{3e2802c4-a4d2-4d8b-9148-e3be6c30e623}">
          <xlrd:rvb i="27271"/>
        </ext>
      </extLst>
    </bk>
    <bk>
      <extLst>
        <ext uri="{3e2802c4-a4d2-4d8b-9148-e3be6c30e623}">
          <xlrd:rvb i="27272"/>
        </ext>
      </extLst>
    </bk>
    <bk>
      <extLst>
        <ext uri="{3e2802c4-a4d2-4d8b-9148-e3be6c30e623}">
          <xlrd:rvb i="27273"/>
        </ext>
      </extLst>
    </bk>
    <bk>
      <extLst>
        <ext uri="{3e2802c4-a4d2-4d8b-9148-e3be6c30e623}">
          <xlrd:rvb i="27274"/>
        </ext>
      </extLst>
    </bk>
    <bk>
      <extLst>
        <ext uri="{3e2802c4-a4d2-4d8b-9148-e3be6c30e623}">
          <xlrd:rvb i="27275"/>
        </ext>
      </extLst>
    </bk>
    <bk>
      <extLst>
        <ext uri="{3e2802c4-a4d2-4d8b-9148-e3be6c30e623}">
          <xlrd:rvb i="27276"/>
        </ext>
      </extLst>
    </bk>
    <bk>
      <extLst>
        <ext uri="{3e2802c4-a4d2-4d8b-9148-e3be6c30e623}">
          <xlrd:rvb i="27277"/>
        </ext>
      </extLst>
    </bk>
    <bk>
      <extLst>
        <ext uri="{3e2802c4-a4d2-4d8b-9148-e3be6c30e623}">
          <xlrd:rvb i="27278"/>
        </ext>
      </extLst>
    </bk>
    <bk>
      <extLst>
        <ext uri="{3e2802c4-a4d2-4d8b-9148-e3be6c30e623}">
          <xlrd:rvb i="27279"/>
        </ext>
      </extLst>
    </bk>
    <bk>
      <extLst>
        <ext uri="{3e2802c4-a4d2-4d8b-9148-e3be6c30e623}">
          <xlrd:rvb i="27280"/>
        </ext>
      </extLst>
    </bk>
    <bk>
      <extLst>
        <ext uri="{3e2802c4-a4d2-4d8b-9148-e3be6c30e623}">
          <xlrd:rvb i="27281"/>
        </ext>
      </extLst>
    </bk>
    <bk>
      <extLst>
        <ext uri="{3e2802c4-a4d2-4d8b-9148-e3be6c30e623}">
          <xlrd:rvb i="27282"/>
        </ext>
      </extLst>
    </bk>
    <bk>
      <extLst>
        <ext uri="{3e2802c4-a4d2-4d8b-9148-e3be6c30e623}">
          <xlrd:rvb i="27283"/>
        </ext>
      </extLst>
    </bk>
    <bk>
      <extLst>
        <ext uri="{3e2802c4-a4d2-4d8b-9148-e3be6c30e623}">
          <xlrd:rvb i="27284"/>
        </ext>
      </extLst>
    </bk>
    <bk>
      <extLst>
        <ext uri="{3e2802c4-a4d2-4d8b-9148-e3be6c30e623}">
          <xlrd:rvb i="27285"/>
        </ext>
      </extLst>
    </bk>
    <bk>
      <extLst>
        <ext uri="{3e2802c4-a4d2-4d8b-9148-e3be6c30e623}">
          <xlrd:rvb i="27286"/>
        </ext>
      </extLst>
    </bk>
    <bk>
      <extLst>
        <ext uri="{3e2802c4-a4d2-4d8b-9148-e3be6c30e623}">
          <xlrd:rvb i="27287"/>
        </ext>
      </extLst>
    </bk>
    <bk>
      <extLst>
        <ext uri="{3e2802c4-a4d2-4d8b-9148-e3be6c30e623}">
          <xlrd:rvb i="27288"/>
        </ext>
      </extLst>
    </bk>
    <bk>
      <extLst>
        <ext uri="{3e2802c4-a4d2-4d8b-9148-e3be6c30e623}">
          <xlrd:rvb i="27289"/>
        </ext>
      </extLst>
    </bk>
    <bk>
      <extLst>
        <ext uri="{3e2802c4-a4d2-4d8b-9148-e3be6c30e623}">
          <xlrd:rvb i="27290"/>
        </ext>
      </extLst>
    </bk>
    <bk>
      <extLst>
        <ext uri="{3e2802c4-a4d2-4d8b-9148-e3be6c30e623}">
          <xlrd:rvb i="27291"/>
        </ext>
      </extLst>
    </bk>
    <bk>
      <extLst>
        <ext uri="{3e2802c4-a4d2-4d8b-9148-e3be6c30e623}">
          <xlrd:rvb i="27292"/>
        </ext>
      </extLst>
    </bk>
    <bk>
      <extLst>
        <ext uri="{3e2802c4-a4d2-4d8b-9148-e3be6c30e623}">
          <xlrd:rvb i="27293"/>
        </ext>
      </extLst>
    </bk>
    <bk>
      <extLst>
        <ext uri="{3e2802c4-a4d2-4d8b-9148-e3be6c30e623}">
          <xlrd:rvb i="27294"/>
        </ext>
      </extLst>
    </bk>
    <bk>
      <extLst>
        <ext uri="{3e2802c4-a4d2-4d8b-9148-e3be6c30e623}">
          <xlrd:rvb i="27295"/>
        </ext>
      </extLst>
    </bk>
    <bk>
      <extLst>
        <ext uri="{3e2802c4-a4d2-4d8b-9148-e3be6c30e623}">
          <xlrd:rvb i="27296"/>
        </ext>
      </extLst>
    </bk>
    <bk>
      <extLst>
        <ext uri="{3e2802c4-a4d2-4d8b-9148-e3be6c30e623}">
          <xlrd:rvb i="27297"/>
        </ext>
      </extLst>
    </bk>
    <bk>
      <extLst>
        <ext uri="{3e2802c4-a4d2-4d8b-9148-e3be6c30e623}">
          <xlrd:rvb i="27298"/>
        </ext>
      </extLst>
    </bk>
    <bk>
      <extLst>
        <ext uri="{3e2802c4-a4d2-4d8b-9148-e3be6c30e623}">
          <xlrd:rvb i="27299"/>
        </ext>
      </extLst>
    </bk>
    <bk>
      <extLst>
        <ext uri="{3e2802c4-a4d2-4d8b-9148-e3be6c30e623}">
          <xlrd:rvb i="27300"/>
        </ext>
      </extLst>
    </bk>
    <bk>
      <extLst>
        <ext uri="{3e2802c4-a4d2-4d8b-9148-e3be6c30e623}">
          <xlrd:rvb i="27301"/>
        </ext>
      </extLst>
    </bk>
    <bk>
      <extLst>
        <ext uri="{3e2802c4-a4d2-4d8b-9148-e3be6c30e623}">
          <xlrd:rvb i="27302"/>
        </ext>
      </extLst>
    </bk>
    <bk>
      <extLst>
        <ext uri="{3e2802c4-a4d2-4d8b-9148-e3be6c30e623}">
          <xlrd:rvb i="27303"/>
        </ext>
      </extLst>
    </bk>
    <bk>
      <extLst>
        <ext uri="{3e2802c4-a4d2-4d8b-9148-e3be6c30e623}">
          <xlrd:rvb i="27304"/>
        </ext>
      </extLst>
    </bk>
    <bk>
      <extLst>
        <ext uri="{3e2802c4-a4d2-4d8b-9148-e3be6c30e623}">
          <xlrd:rvb i="27305"/>
        </ext>
      </extLst>
    </bk>
    <bk>
      <extLst>
        <ext uri="{3e2802c4-a4d2-4d8b-9148-e3be6c30e623}">
          <xlrd:rvb i="27306"/>
        </ext>
      </extLst>
    </bk>
    <bk>
      <extLst>
        <ext uri="{3e2802c4-a4d2-4d8b-9148-e3be6c30e623}">
          <xlrd:rvb i="27307"/>
        </ext>
      </extLst>
    </bk>
    <bk>
      <extLst>
        <ext uri="{3e2802c4-a4d2-4d8b-9148-e3be6c30e623}">
          <xlrd:rvb i="27308"/>
        </ext>
      </extLst>
    </bk>
    <bk>
      <extLst>
        <ext uri="{3e2802c4-a4d2-4d8b-9148-e3be6c30e623}">
          <xlrd:rvb i="27309"/>
        </ext>
      </extLst>
    </bk>
    <bk>
      <extLst>
        <ext uri="{3e2802c4-a4d2-4d8b-9148-e3be6c30e623}">
          <xlrd:rvb i="27310"/>
        </ext>
      </extLst>
    </bk>
    <bk>
      <extLst>
        <ext uri="{3e2802c4-a4d2-4d8b-9148-e3be6c30e623}">
          <xlrd:rvb i="27311"/>
        </ext>
      </extLst>
    </bk>
    <bk>
      <extLst>
        <ext uri="{3e2802c4-a4d2-4d8b-9148-e3be6c30e623}">
          <xlrd:rvb i="27312"/>
        </ext>
      </extLst>
    </bk>
    <bk>
      <extLst>
        <ext uri="{3e2802c4-a4d2-4d8b-9148-e3be6c30e623}">
          <xlrd:rvb i="27313"/>
        </ext>
      </extLst>
    </bk>
    <bk>
      <extLst>
        <ext uri="{3e2802c4-a4d2-4d8b-9148-e3be6c30e623}">
          <xlrd:rvb i="27314"/>
        </ext>
      </extLst>
    </bk>
    <bk>
      <extLst>
        <ext uri="{3e2802c4-a4d2-4d8b-9148-e3be6c30e623}">
          <xlrd:rvb i="27315"/>
        </ext>
      </extLst>
    </bk>
    <bk>
      <extLst>
        <ext uri="{3e2802c4-a4d2-4d8b-9148-e3be6c30e623}">
          <xlrd:rvb i="27316"/>
        </ext>
      </extLst>
    </bk>
    <bk>
      <extLst>
        <ext uri="{3e2802c4-a4d2-4d8b-9148-e3be6c30e623}">
          <xlrd:rvb i="27317"/>
        </ext>
      </extLst>
    </bk>
    <bk>
      <extLst>
        <ext uri="{3e2802c4-a4d2-4d8b-9148-e3be6c30e623}">
          <xlrd:rvb i="27318"/>
        </ext>
      </extLst>
    </bk>
    <bk>
      <extLst>
        <ext uri="{3e2802c4-a4d2-4d8b-9148-e3be6c30e623}">
          <xlrd:rvb i="27319"/>
        </ext>
      </extLst>
    </bk>
    <bk>
      <extLst>
        <ext uri="{3e2802c4-a4d2-4d8b-9148-e3be6c30e623}">
          <xlrd:rvb i="27320"/>
        </ext>
      </extLst>
    </bk>
    <bk>
      <extLst>
        <ext uri="{3e2802c4-a4d2-4d8b-9148-e3be6c30e623}">
          <xlrd:rvb i="27321"/>
        </ext>
      </extLst>
    </bk>
    <bk>
      <extLst>
        <ext uri="{3e2802c4-a4d2-4d8b-9148-e3be6c30e623}">
          <xlrd:rvb i="27322"/>
        </ext>
      </extLst>
    </bk>
    <bk>
      <extLst>
        <ext uri="{3e2802c4-a4d2-4d8b-9148-e3be6c30e623}">
          <xlrd:rvb i="27323"/>
        </ext>
      </extLst>
    </bk>
    <bk>
      <extLst>
        <ext uri="{3e2802c4-a4d2-4d8b-9148-e3be6c30e623}">
          <xlrd:rvb i="27324"/>
        </ext>
      </extLst>
    </bk>
    <bk>
      <extLst>
        <ext uri="{3e2802c4-a4d2-4d8b-9148-e3be6c30e623}">
          <xlrd:rvb i="27325"/>
        </ext>
      </extLst>
    </bk>
    <bk>
      <extLst>
        <ext uri="{3e2802c4-a4d2-4d8b-9148-e3be6c30e623}">
          <xlrd:rvb i="27326"/>
        </ext>
      </extLst>
    </bk>
    <bk>
      <extLst>
        <ext uri="{3e2802c4-a4d2-4d8b-9148-e3be6c30e623}">
          <xlrd:rvb i="27327"/>
        </ext>
      </extLst>
    </bk>
    <bk>
      <extLst>
        <ext uri="{3e2802c4-a4d2-4d8b-9148-e3be6c30e623}">
          <xlrd:rvb i="27328"/>
        </ext>
      </extLst>
    </bk>
    <bk>
      <extLst>
        <ext uri="{3e2802c4-a4d2-4d8b-9148-e3be6c30e623}">
          <xlrd:rvb i="27329"/>
        </ext>
      </extLst>
    </bk>
    <bk>
      <extLst>
        <ext uri="{3e2802c4-a4d2-4d8b-9148-e3be6c30e623}">
          <xlrd:rvb i="27330"/>
        </ext>
      </extLst>
    </bk>
    <bk>
      <extLst>
        <ext uri="{3e2802c4-a4d2-4d8b-9148-e3be6c30e623}">
          <xlrd:rvb i="27331"/>
        </ext>
      </extLst>
    </bk>
    <bk>
      <extLst>
        <ext uri="{3e2802c4-a4d2-4d8b-9148-e3be6c30e623}">
          <xlrd:rvb i="27332"/>
        </ext>
      </extLst>
    </bk>
    <bk>
      <extLst>
        <ext uri="{3e2802c4-a4d2-4d8b-9148-e3be6c30e623}">
          <xlrd:rvb i="27333"/>
        </ext>
      </extLst>
    </bk>
    <bk>
      <extLst>
        <ext uri="{3e2802c4-a4d2-4d8b-9148-e3be6c30e623}">
          <xlrd:rvb i="27334"/>
        </ext>
      </extLst>
    </bk>
    <bk>
      <extLst>
        <ext uri="{3e2802c4-a4d2-4d8b-9148-e3be6c30e623}">
          <xlrd:rvb i="27335"/>
        </ext>
      </extLst>
    </bk>
    <bk>
      <extLst>
        <ext uri="{3e2802c4-a4d2-4d8b-9148-e3be6c30e623}">
          <xlrd:rvb i="27336"/>
        </ext>
      </extLst>
    </bk>
    <bk>
      <extLst>
        <ext uri="{3e2802c4-a4d2-4d8b-9148-e3be6c30e623}">
          <xlrd:rvb i="27337"/>
        </ext>
      </extLst>
    </bk>
    <bk>
      <extLst>
        <ext uri="{3e2802c4-a4d2-4d8b-9148-e3be6c30e623}">
          <xlrd:rvb i="27338"/>
        </ext>
      </extLst>
    </bk>
    <bk>
      <extLst>
        <ext uri="{3e2802c4-a4d2-4d8b-9148-e3be6c30e623}">
          <xlrd:rvb i="27339"/>
        </ext>
      </extLst>
    </bk>
    <bk>
      <extLst>
        <ext uri="{3e2802c4-a4d2-4d8b-9148-e3be6c30e623}">
          <xlrd:rvb i="27340"/>
        </ext>
      </extLst>
    </bk>
    <bk>
      <extLst>
        <ext uri="{3e2802c4-a4d2-4d8b-9148-e3be6c30e623}">
          <xlrd:rvb i="27341"/>
        </ext>
      </extLst>
    </bk>
    <bk>
      <extLst>
        <ext uri="{3e2802c4-a4d2-4d8b-9148-e3be6c30e623}">
          <xlrd:rvb i="27342"/>
        </ext>
      </extLst>
    </bk>
    <bk>
      <extLst>
        <ext uri="{3e2802c4-a4d2-4d8b-9148-e3be6c30e623}">
          <xlrd:rvb i="27343"/>
        </ext>
      </extLst>
    </bk>
    <bk>
      <extLst>
        <ext uri="{3e2802c4-a4d2-4d8b-9148-e3be6c30e623}">
          <xlrd:rvb i="27344"/>
        </ext>
      </extLst>
    </bk>
    <bk>
      <extLst>
        <ext uri="{3e2802c4-a4d2-4d8b-9148-e3be6c30e623}">
          <xlrd:rvb i="27345"/>
        </ext>
      </extLst>
    </bk>
    <bk>
      <extLst>
        <ext uri="{3e2802c4-a4d2-4d8b-9148-e3be6c30e623}">
          <xlrd:rvb i="27346"/>
        </ext>
      </extLst>
    </bk>
    <bk>
      <extLst>
        <ext uri="{3e2802c4-a4d2-4d8b-9148-e3be6c30e623}">
          <xlrd:rvb i="27347"/>
        </ext>
      </extLst>
    </bk>
    <bk>
      <extLst>
        <ext uri="{3e2802c4-a4d2-4d8b-9148-e3be6c30e623}">
          <xlrd:rvb i="27348"/>
        </ext>
      </extLst>
    </bk>
    <bk>
      <extLst>
        <ext uri="{3e2802c4-a4d2-4d8b-9148-e3be6c30e623}">
          <xlrd:rvb i="27349"/>
        </ext>
      </extLst>
    </bk>
    <bk>
      <extLst>
        <ext uri="{3e2802c4-a4d2-4d8b-9148-e3be6c30e623}">
          <xlrd:rvb i="27350"/>
        </ext>
      </extLst>
    </bk>
    <bk>
      <extLst>
        <ext uri="{3e2802c4-a4d2-4d8b-9148-e3be6c30e623}">
          <xlrd:rvb i="27351"/>
        </ext>
      </extLst>
    </bk>
    <bk>
      <extLst>
        <ext uri="{3e2802c4-a4d2-4d8b-9148-e3be6c30e623}">
          <xlrd:rvb i="27352"/>
        </ext>
      </extLst>
    </bk>
    <bk>
      <extLst>
        <ext uri="{3e2802c4-a4d2-4d8b-9148-e3be6c30e623}">
          <xlrd:rvb i="27353"/>
        </ext>
      </extLst>
    </bk>
    <bk>
      <extLst>
        <ext uri="{3e2802c4-a4d2-4d8b-9148-e3be6c30e623}">
          <xlrd:rvb i="27354"/>
        </ext>
      </extLst>
    </bk>
    <bk>
      <extLst>
        <ext uri="{3e2802c4-a4d2-4d8b-9148-e3be6c30e623}">
          <xlrd:rvb i="27355"/>
        </ext>
      </extLst>
    </bk>
    <bk>
      <extLst>
        <ext uri="{3e2802c4-a4d2-4d8b-9148-e3be6c30e623}">
          <xlrd:rvb i="27356"/>
        </ext>
      </extLst>
    </bk>
    <bk>
      <extLst>
        <ext uri="{3e2802c4-a4d2-4d8b-9148-e3be6c30e623}">
          <xlrd:rvb i="27357"/>
        </ext>
      </extLst>
    </bk>
    <bk>
      <extLst>
        <ext uri="{3e2802c4-a4d2-4d8b-9148-e3be6c30e623}">
          <xlrd:rvb i="27358"/>
        </ext>
      </extLst>
    </bk>
    <bk>
      <extLst>
        <ext uri="{3e2802c4-a4d2-4d8b-9148-e3be6c30e623}">
          <xlrd:rvb i="27359"/>
        </ext>
      </extLst>
    </bk>
    <bk>
      <extLst>
        <ext uri="{3e2802c4-a4d2-4d8b-9148-e3be6c30e623}">
          <xlrd:rvb i="27360"/>
        </ext>
      </extLst>
    </bk>
    <bk>
      <extLst>
        <ext uri="{3e2802c4-a4d2-4d8b-9148-e3be6c30e623}">
          <xlrd:rvb i="27361"/>
        </ext>
      </extLst>
    </bk>
    <bk>
      <extLst>
        <ext uri="{3e2802c4-a4d2-4d8b-9148-e3be6c30e623}">
          <xlrd:rvb i="27362"/>
        </ext>
      </extLst>
    </bk>
    <bk>
      <extLst>
        <ext uri="{3e2802c4-a4d2-4d8b-9148-e3be6c30e623}">
          <xlrd:rvb i="27363"/>
        </ext>
      </extLst>
    </bk>
    <bk>
      <extLst>
        <ext uri="{3e2802c4-a4d2-4d8b-9148-e3be6c30e623}">
          <xlrd:rvb i="27364"/>
        </ext>
      </extLst>
    </bk>
    <bk>
      <extLst>
        <ext uri="{3e2802c4-a4d2-4d8b-9148-e3be6c30e623}">
          <xlrd:rvb i="27365"/>
        </ext>
      </extLst>
    </bk>
    <bk>
      <extLst>
        <ext uri="{3e2802c4-a4d2-4d8b-9148-e3be6c30e623}">
          <xlrd:rvb i="27366"/>
        </ext>
      </extLst>
    </bk>
    <bk>
      <extLst>
        <ext uri="{3e2802c4-a4d2-4d8b-9148-e3be6c30e623}">
          <xlrd:rvb i="27367"/>
        </ext>
      </extLst>
    </bk>
    <bk>
      <extLst>
        <ext uri="{3e2802c4-a4d2-4d8b-9148-e3be6c30e623}">
          <xlrd:rvb i="27368"/>
        </ext>
      </extLst>
    </bk>
    <bk>
      <extLst>
        <ext uri="{3e2802c4-a4d2-4d8b-9148-e3be6c30e623}">
          <xlrd:rvb i="27369"/>
        </ext>
      </extLst>
    </bk>
    <bk>
      <extLst>
        <ext uri="{3e2802c4-a4d2-4d8b-9148-e3be6c30e623}">
          <xlrd:rvb i="27370"/>
        </ext>
      </extLst>
    </bk>
    <bk>
      <extLst>
        <ext uri="{3e2802c4-a4d2-4d8b-9148-e3be6c30e623}">
          <xlrd:rvb i="27371"/>
        </ext>
      </extLst>
    </bk>
    <bk>
      <extLst>
        <ext uri="{3e2802c4-a4d2-4d8b-9148-e3be6c30e623}">
          <xlrd:rvb i="27372"/>
        </ext>
      </extLst>
    </bk>
    <bk>
      <extLst>
        <ext uri="{3e2802c4-a4d2-4d8b-9148-e3be6c30e623}">
          <xlrd:rvb i="27373"/>
        </ext>
      </extLst>
    </bk>
    <bk>
      <extLst>
        <ext uri="{3e2802c4-a4d2-4d8b-9148-e3be6c30e623}">
          <xlrd:rvb i="27374"/>
        </ext>
      </extLst>
    </bk>
    <bk>
      <extLst>
        <ext uri="{3e2802c4-a4d2-4d8b-9148-e3be6c30e623}">
          <xlrd:rvb i="27375"/>
        </ext>
      </extLst>
    </bk>
    <bk>
      <extLst>
        <ext uri="{3e2802c4-a4d2-4d8b-9148-e3be6c30e623}">
          <xlrd:rvb i="27376"/>
        </ext>
      </extLst>
    </bk>
    <bk>
      <extLst>
        <ext uri="{3e2802c4-a4d2-4d8b-9148-e3be6c30e623}">
          <xlrd:rvb i="27377"/>
        </ext>
      </extLst>
    </bk>
    <bk>
      <extLst>
        <ext uri="{3e2802c4-a4d2-4d8b-9148-e3be6c30e623}">
          <xlrd:rvb i="27378"/>
        </ext>
      </extLst>
    </bk>
    <bk>
      <extLst>
        <ext uri="{3e2802c4-a4d2-4d8b-9148-e3be6c30e623}">
          <xlrd:rvb i="27379"/>
        </ext>
      </extLst>
    </bk>
    <bk>
      <extLst>
        <ext uri="{3e2802c4-a4d2-4d8b-9148-e3be6c30e623}">
          <xlrd:rvb i="27380"/>
        </ext>
      </extLst>
    </bk>
    <bk>
      <extLst>
        <ext uri="{3e2802c4-a4d2-4d8b-9148-e3be6c30e623}">
          <xlrd:rvb i="27381"/>
        </ext>
      </extLst>
    </bk>
    <bk>
      <extLst>
        <ext uri="{3e2802c4-a4d2-4d8b-9148-e3be6c30e623}">
          <xlrd:rvb i="27382"/>
        </ext>
      </extLst>
    </bk>
    <bk>
      <extLst>
        <ext uri="{3e2802c4-a4d2-4d8b-9148-e3be6c30e623}">
          <xlrd:rvb i="27383"/>
        </ext>
      </extLst>
    </bk>
    <bk>
      <extLst>
        <ext uri="{3e2802c4-a4d2-4d8b-9148-e3be6c30e623}">
          <xlrd:rvb i="27384"/>
        </ext>
      </extLst>
    </bk>
    <bk>
      <extLst>
        <ext uri="{3e2802c4-a4d2-4d8b-9148-e3be6c30e623}">
          <xlrd:rvb i="27385"/>
        </ext>
      </extLst>
    </bk>
    <bk>
      <extLst>
        <ext uri="{3e2802c4-a4d2-4d8b-9148-e3be6c30e623}">
          <xlrd:rvb i="27386"/>
        </ext>
      </extLst>
    </bk>
    <bk>
      <extLst>
        <ext uri="{3e2802c4-a4d2-4d8b-9148-e3be6c30e623}">
          <xlrd:rvb i="27387"/>
        </ext>
      </extLst>
    </bk>
    <bk>
      <extLst>
        <ext uri="{3e2802c4-a4d2-4d8b-9148-e3be6c30e623}">
          <xlrd:rvb i="27388"/>
        </ext>
      </extLst>
    </bk>
    <bk>
      <extLst>
        <ext uri="{3e2802c4-a4d2-4d8b-9148-e3be6c30e623}">
          <xlrd:rvb i="27389"/>
        </ext>
      </extLst>
    </bk>
    <bk>
      <extLst>
        <ext uri="{3e2802c4-a4d2-4d8b-9148-e3be6c30e623}">
          <xlrd:rvb i="27390"/>
        </ext>
      </extLst>
    </bk>
    <bk>
      <extLst>
        <ext uri="{3e2802c4-a4d2-4d8b-9148-e3be6c30e623}">
          <xlrd:rvb i="27391"/>
        </ext>
      </extLst>
    </bk>
    <bk>
      <extLst>
        <ext uri="{3e2802c4-a4d2-4d8b-9148-e3be6c30e623}">
          <xlrd:rvb i="27392"/>
        </ext>
      </extLst>
    </bk>
    <bk>
      <extLst>
        <ext uri="{3e2802c4-a4d2-4d8b-9148-e3be6c30e623}">
          <xlrd:rvb i="27393"/>
        </ext>
      </extLst>
    </bk>
    <bk>
      <extLst>
        <ext uri="{3e2802c4-a4d2-4d8b-9148-e3be6c30e623}">
          <xlrd:rvb i="27394"/>
        </ext>
      </extLst>
    </bk>
    <bk>
      <extLst>
        <ext uri="{3e2802c4-a4d2-4d8b-9148-e3be6c30e623}">
          <xlrd:rvb i="27395"/>
        </ext>
      </extLst>
    </bk>
    <bk>
      <extLst>
        <ext uri="{3e2802c4-a4d2-4d8b-9148-e3be6c30e623}">
          <xlrd:rvb i="27396"/>
        </ext>
      </extLst>
    </bk>
    <bk>
      <extLst>
        <ext uri="{3e2802c4-a4d2-4d8b-9148-e3be6c30e623}">
          <xlrd:rvb i="27397"/>
        </ext>
      </extLst>
    </bk>
    <bk>
      <extLst>
        <ext uri="{3e2802c4-a4d2-4d8b-9148-e3be6c30e623}">
          <xlrd:rvb i="27398"/>
        </ext>
      </extLst>
    </bk>
    <bk>
      <extLst>
        <ext uri="{3e2802c4-a4d2-4d8b-9148-e3be6c30e623}">
          <xlrd:rvb i="27399"/>
        </ext>
      </extLst>
    </bk>
    <bk>
      <extLst>
        <ext uri="{3e2802c4-a4d2-4d8b-9148-e3be6c30e623}">
          <xlrd:rvb i="27400"/>
        </ext>
      </extLst>
    </bk>
    <bk>
      <extLst>
        <ext uri="{3e2802c4-a4d2-4d8b-9148-e3be6c30e623}">
          <xlrd:rvb i="27401"/>
        </ext>
      </extLst>
    </bk>
    <bk>
      <extLst>
        <ext uri="{3e2802c4-a4d2-4d8b-9148-e3be6c30e623}">
          <xlrd:rvb i="27402"/>
        </ext>
      </extLst>
    </bk>
    <bk>
      <extLst>
        <ext uri="{3e2802c4-a4d2-4d8b-9148-e3be6c30e623}">
          <xlrd:rvb i="27403"/>
        </ext>
      </extLst>
    </bk>
    <bk>
      <extLst>
        <ext uri="{3e2802c4-a4d2-4d8b-9148-e3be6c30e623}">
          <xlrd:rvb i="27404"/>
        </ext>
      </extLst>
    </bk>
    <bk>
      <extLst>
        <ext uri="{3e2802c4-a4d2-4d8b-9148-e3be6c30e623}">
          <xlrd:rvb i="27405"/>
        </ext>
      </extLst>
    </bk>
    <bk>
      <extLst>
        <ext uri="{3e2802c4-a4d2-4d8b-9148-e3be6c30e623}">
          <xlrd:rvb i="27406"/>
        </ext>
      </extLst>
    </bk>
    <bk>
      <extLst>
        <ext uri="{3e2802c4-a4d2-4d8b-9148-e3be6c30e623}">
          <xlrd:rvb i="27407"/>
        </ext>
      </extLst>
    </bk>
    <bk>
      <extLst>
        <ext uri="{3e2802c4-a4d2-4d8b-9148-e3be6c30e623}">
          <xlrd:rvb i="27408"/>
        </ext>
      </extLst>
    </bk>
    <bk>
      <extLst>
        <ext uri="{3e2802c4-a4d2-4d8b-9148-e3be6c30e623}">
          <xlrd:rvb i="27409"/>
        </ext>
      </extLst>
    </bk>
    <bk>
      <extLst>
        <ext uri="{3e2802c4-a4d2-4d8b-9148-e3be6c30e623}">
          <xlrd:rvb i="27410"/>
        </ext>
      </extLst>
    </bk>
    <bk>
      <extLst>
        <ext uri="{3e2802c4-a4d2-4d8b-9148-e3be6c30e623}">
          <xlrd:rvb i="27411"/>
        </ext>
      </extLst>
    </bk>
    <bk>
      <extLst>
        <ext uri="{3e2802c4-a4d2-4d8b-9148-e3be6c30e623}">
          <xlrd:rvb i="27412"/>
        </ext>
      </extLst>
    </bk>
    <bk>
      <extLst>
        <ext uri="{3e2802c4-a4d2-4d8b-9148-e3be6c30e623}">
          <xlrd:rvb i="27413"/>
        </ext>
      </extLst>
    </bk>
    <bk>
      <extLst>
        <ext uri="{3e2802c4-a4d2-4d8b-9148-e3be6c30e623}">
          <xlrd:rvb i="27414"/>
        </ext>
      </extLst>
    </bk>
    <bk>
      <extLst>
        <ext uri="{3e2802c4-a4d2-4d8b-9148-e3be6c30e623}">
          <xlrd:rvb i="27415"/>
        </ext>
      </extLst>
    </bk>
    <bk>
      <extLst>
        <ext uri="{3e2802c4-a4d2-4d8b-9148-e3be6c30e623}">
          <xlrd:rvb i="27416"/>
        </ext>
      </extLst>
    </bk>
    <bk>
      <extLst>
        <ext uri="{3e2802c4-a4d2-4d8b-9148-e3be6c30e623}">
          <xlrd:rvb i="27417"/>
        </ext>
      </extLst>
    </bk>
    <bk>
      <extLst>
        <ext uri="{3e2802c4-a4d2-4d8b-9148-e3be6c30e623}">
          <xlrd:rvb i="27418"/>
        </ext>
      </extLst>
    </bk>
    <bk>
      <extLst>
        <ext uri="{3e2802c4-a4d2-4d8b-9148-e3be6c30e623}">
          <xlrd:rvb i="27419"/>
        </ext>
      </extLst>
    </bk>
    <bk>
      <extLst>
        <ext uri="{3e2802c4-a4d2-4d8b-9148-e3be6c30e623}">
          <xlrd:rvb i="27420"/>
        </ext>
      </extLst>
    </bk>
    <bk>
      <extLst>
        <ext uri="{3e2802c4-a4d2-4d8b-9148-e3be6c30e623}">
          <xlrd:rvb i="27421"/>
        </ext>
      </extLst>
    </bk>
    <bk>
      <extLst>
        <ext uri="{3e2802c4-a4d2-4d8b-9148-e3be6c30e623}">
          <xlrd:rvb i="27422"/>
        </ext>
      </extLst>
    </bk>
    <bk>
      <extLst>
        <ext uri="{3e2802c4-a4d2-4d8b-9148-e3be6c30e623}">
          <xlrd:rvb i="27423"/>
        </ext>
      </extLst>
    </bk>
    <bk>
      <extLst>
        <ext uri="{3e2802c4-a4d2-4d8b-9148-e3be6c30e623}">
          <xlrd:rvb i="27424"/>
        </ext>
      </extLst>
    </bk>
    <bk>
      <extLst>
        <ext uri="{3e2802c4-a4d2-4d8b-9148-e3be6c30e623}">
          <xlrd:rvb i="27425"/>
        </ext>
      </extLst>
    </bk>
    <bk>
      <extLst>
        <ext uri="{3e2802c4-a4d2-4d8b-9148-e3be6c30e623}">
          <xlrd:rvb i="27426"/>
        </ext>
      </extLst>
    </bk>
    <bk>
      <extLst>
        <ext uri="{3e2802c4-a4d2-4d8b-9148-e3be6c30e623}">
          <xlrd:rvb i="27427"/>
        </ext>
      </extLst>
    </bk>
    <bk>
      <extLst>
        <ext uri="{3e2802c4-a4d2-4d8b-9148-e3be6c30e623}">
          <xlrd:rvb i="27428"/>
        </ext>
      </extLst>
    </bk>
    <bk>
      <extLst>
        <ext uri="{3e2802c4-a4d2-4d8b-9148-e3be6c30e623}">
          <xlrd:rvb i="27429"/>
        </ext>
      </extLst>
    </bk>
    <bk>
      <extLst>
        <ext uri="{3e2802c4-a4d2-4d8b-9148-e3be6c30e623}">
          <xlrd:rvb i="27430"/>
        </ext>
      </extLst>
    </bk>
    <bk>
      <extLst>
        <ext uri="{3e2802c4-a4d2-4d8b-9148-e3be6c30e623}">
          <xlrd:rvb i="27431"/>
        </ext>
      </extLst>
    </bk>
    <bk>
      <extLst>
        <ext uri="{3e2802c4-a4d2-4d8b-9148-e3be6c30e623}">
          <xlrd:rvb i="27432"/>
        </ext>
      </extLst>
    </bk>
    <bk>
      <extLst>
        <ext uri="{3e2802c4-a4d2-4d8b-9148-e3be6c30e623}">
          <xlrd:rvb i="27433"/>
        </ext>
      </extLst>
    </bk>
    <bk>
      <extLst>
        <ext uri="{3e2802c4-a4d2-4d8b-9148-e3be6c30e623}">
          <xlrd:rvb i="27434"/>
        </ext>
      </extLst>
    </bk>
    <bk>
      <extLst>
        <ext uri="{3e2802c4-a4d2-4d8b-9148-e3be6c30e623}">
          <xlrd:rvb i="27435"/>
        </ext>
      </extLst>
    </bk>
    <bk>
      <extLst>
        <ext uri="{3e2802c4-a4d2-4d8b-9148-e3be6c30e623}">
          <xlrd:rvb i="27436"/>
        </ext>
      </extLst>
    </bk>
    <bk>
      <extLst>
        <ext uri="{3e2802c4-a4d2-4d8b-9148-e3be6c30e623}">
          <xlrd:rvb i="27437"/>
        </ext>
      </extLst>
    </bk>
    <bk>
      <extLst>
        <ext uri="{3e2802c4-a4d2-4d8b-9148-e3be6c30e623}">
          <xlrd:rvb i="27438"/>
        </ext>
      </extLst>
    </bk>
    <bk>
      <extLst>
        <ext uri="{3e2802c4-a4d2-4d8b-9148-e3be6c30e623}">
          <xlrd:rvb i="27439"/>
        </ext>
      </extLst>
    </bk>
    <bk>
      <extLst>
        <ext uri="{3e2802c4-a4d2-4d8b-9148-e3be6c30e623}">
          <xlrd:rvb i="27440"/>
        </ext>
      </extLst>
    </bk>
    <bk>
      <extLst>
        <ext uri="{3e2802c4-a4d2-4d8b-9148-e3be6c30e623}">
          <xlrd:rvb i="27441"/>
        </ext>
      </extLst>
    </bk>
    <bk>
      <extLst>
        <ext uri="{3e2802c4-a4d2-4d8b-9148-e3be6c30e623}">
          <xlrd:rvb i="27442"/>
        </ext>
      </extLst>
    </bk>
    <bk>
      <extLst>
        <ext uri="{3e2802c4-a4d2-4d8b-9148-e3be6c30e623}">
          <xlrd:rvb i="27443"/>
        </ext>
      </extLst>
    </bk>
    <bk>
      <extLst>
        <ext uri="{3e2802c4-a4d2-4d8b-9148-e3be6c30e623}">
          <xlrd:rvb i="27444"/>
        </ext>
      </extLst>
    </bk>
    <bk>
      <extLst>
        <ext uri="{3e2802c4-a4d2-4d8b-9148-e3be6c30e623}">
          <xlrd:rvb i="27445"/>
        </ext>
      </extLst>
    </bk>
    <bk>
      <extLst>
        <ext uri="{3e2802c4-a4d2-4d8b-9148-e3be6c30e623}">
          <xlrd:rvb i="27446"/>
        </ext>
      </extLst>
    </bk>
    <bk>
      <extLst>
        <ext uri="{3e2802c4-a4d2-4d8b-9148-e3be6c30e623}">
          <xlrd:rvb i="27447"/>
        </ext>
      </extLst>
    </bk>
    <bk>
      <extLst>
        <ext uri="{3e2802c4-a4d2-4d8b-9148-e3be6c30e623}">
          <xlrd:rvb i="27448"/>
        </ext>
      </extLst>
    </bk>
    <bk>
      <extLst>
        <ext uri="{3e2802c4-a4d2-4d8b-9148-e3be6c30e623}">
          <xlrd:rvb i="27449"/>
        </ext>
      </extLst>
    </bk>
    <bk>
      <extLst>
        <ext uri="{3e2802c4-a4d2-4d8b-9148-e3be6c30e623}">
          <xlrd:rvb i="27450"/>
        </ext>
      </extLst>
    </bk>
    <bk>
      <extLst>
        <ext uri="{3e2802c4-a4d2-4d8b-9148-e3be6c30e623}">
          <xlrd:rvb i="27451"/>
        </ext>
      </extLst>
    </bk>
    <bk>
      <extLst>
        <ext uri="{3e2802c4-a4d2-4d8b-9148-e3be6c30e623}">
          <xlrd:rvb i="27452"/>
        </ext>
      </extLst>
    </bk>
    <bk>
      <extLst>
        <ext uri="{3e2802c4-a4d2-4d8b-9148-e3be6c30e623}">
          <xlrd:rvb i="27453"/>
        </ext>
      </extLst>
    </bk>
    <bk>
      <extLst>
        <ext uri="{3e2802c4-a4d2-4d8b-9148-e3be6c30e623}">
          <xlrd:rvb i="27454"/>
        </ext>
      </extLst>
    </bk>
    <bk>
      <extLst>
        <ext uri="{3e2802c4-a4d2-4d8b-9148-e3be6c30e623}">
          <xlrd:rvb i="27455"/>
        </ext>
      </extLst>
    </bk>
    <bk>
      <extLst>
        <ext uri="{3e2802c4-a4d2-4d8b-9148-e3be6c30e623}">
          <xlrd:rvb i="27456"/>
        </ext>
      </extLst>
    </bk>
    <bk>
      <extLst>
        <ext uri="{3e2802c4-a4d2-4d8b-9148-e3be6c30e623}">
          <xlrd:rvb i="27457"/>
        </ext>
      </extLst>
    </bk>
    <bk>
      <extLst>
        <ext uri="{3e2802c4-a4d2-4d8b-9148-e3be6c30e623}">
          <xlrd:rvb i="27458"/>
        </ext>
      </extLst>
    </bk>
    <bk>
      <extLst>
        <ext uri="{3e2802c4-a4d2-4d8b-9148-e3be6c30e623}">
          <xlrd:rvb i="27459"/>
        </ext>
      </extLst>
    </bk>
    <bk>
      <extLst>
        <ext uri="{3e2802c4-a4d2-4d8b-9148-e3be6c30e623}">
          <xlrd:rvb i="27460"/>
        </ext>
      </extLst>
    </bk>
    <bk>
      <extLst>
        <ext uri="{3e2802c4-a4d2-4d8b-9148-e3be6c30e623}">
          <xlrd:rvb i="27461"/>
        </ext>
      </extLst>
    </bk>
    <bk>
      <extLst>
        <ext uri="{3e2802c4-a4d2-4d8b-9148-e3be6c30e623}">
          <xlrd:rvb i="27462"/>
        </ext>
      </extLst>
    </bk>
    <bk>
      <extLst>
        <ext uri="{3e2802c4-a4d2-4d8b-9148-e3be6c30e623}">
          <xlrd:rvb i="27463"/>
        </ext>
      </extLst>
    </bk>
    <bk>
      <extLst>
        <ext uri="{3e2802c4-a4d2-4d8b-9148-e3be6c30e623}">
          <xlrd:rvb i="27464"/>
        </ext>
      </extLst>
    </bk>
    <bk>
      <extLst>
        <ext uri="{3e2802c4-a4d2-4d8b-9148-e3be6c30e623}">
          <xlrd:rvb i="27465"/>
        </ext>
      </extLst>
    </bk>
    <bk>
      <extLst>
        <ext uri="{3e2802c4-a4d2-4d8b-9148-e3be6c30e623}">
          <xlrd:rvb i="27466"/>
        </ext>
      </extLst>
    </bk>
    <bk>
      <extLst>
        <ext uri="{3e2802c4-a4d2-4d8b-9148-e3be6c30e623}">
          <xlrd:rvb i="27467"/>
        </ext>
      </extLst>
    </bk>
    <bk>
      <extLst>
        <ext uri="{3e2802c4-a4d2-4d8b-9148-e3be6c30e623}">
          <xlrd:rvb i="27468"/>
        </ext>
      </extLst>
    </bk>
    <bk>
      <extLst>
        <ext uri="{3e2802c4-a4d2-4d8b-9148-e3be6c30e623}">
          <xlrd:rvb i="27469"/>
        </ext>
      </extLst>
    </bk>
    <bk>
      <extLst>
        <ext uri="{3e2802c4-a4d2-4d8b-9148-e3be6c30e623}">
          <xlrd:rvb i="27470"/>
        </ext>
      </extLst>
    </bk>
    <bk>
      <extLst>
        <ext uri="{3e2802c4-a4d2-4d8b-9148-e3be6c30e623}">
          <xlrd:rvb i="27471"/>
        </ext>
      </extLst>
    </bk>
    <bk>
      <extLst>
        <ext uri="{3e2802c4-a4d2-4d8b-9148-e3be6c30e623}">
          <xlrd:rvb i="27472"/>
        </ext>
      </extLst>
    </bk>
    <bk>
      <extLst>
        <ext uri="{3e2802c4-a4d2-4d8b-9148-e3be6c30e623}">
          <xlrd:rvb i="27473"/>
        </ext>
      </extLst>
    </bk>
    <bk>
      <extLst>
        <ext uri="{3e2802c4-a4d2-4d8b-9148-e3be6c30e623}">
          <xlrd:rvb i="27474"/>
        </ext>
      </extLst>
    </bk>
    <bk>
      <extLst>
        <ext uri="{3e2802c4-a4d2-4d8b-9148-e3be6c30e623}">
          <xlrd:rvb i="27475"/>
        </ext>
      </extLst>
    </bk>
    <bk>
      <extLst>
        <ext uri="{3e2802c4-a4d2-4d8b-9148-e3be6c30e623}">
          <xlrd:rvb i="27476"/>
        </ext>
      </extLst>
    </bk>
    <bk>
      <extLst>
        <ext uri="{3e2802c4-a4d2-4d8b-9148-e3be6c30e623}">
          <xlrd:rvb i="27477"/>
        </ext>
      </extLst>
    </bk>
    <bk>
      <extLst>
        <ext uri="{3e2802c4-a4d2-4d8b-9148-e3be6c30e623}">
          <xlrd:rvb i="27478"/>
        </ext>
      </extLst>
    </bk>
    <bk>
      <extLst>
        <ext uri="{3e2802c4-a4d2-4d8b-9148-e3be6c30e623}">
          <xlrd:rvb i="27479"/>
        </ext>
      </extLst>
    </bk>
    <bk>
      <extLst>
        <ext uri="{3e2802c4-a4d2-4d8b-9148-e3be6c30e623}">
          <xlrd:rvb i="27480"/>
        </ext>
      </extLst>
    </bk>
    <bk>
      <extLst>
        <ext uri="{3e2802c4-a4d2-4d8b-9148-e3be6c30e623}">
          <xlrd:rvb i="27481"/>
        </ext>
      </extLst>
    </bk>
    <bk>
      <extLst>
        <ext uri="{3e2802c4-a4d2-4d8b-9148-e3be6c30e623}">
          <xlrd:rvb i="27482"/>
        </ext>
      </extLst>
    </bk>
    <bk>
      <extLst>
        <ext uri="{3e2802c4-a4d2-4d8b-9148-e3be6c30e623}">
          <xlrd:rvb i="27483"/>
        </ext>
      </extLst>
    </bk>
    <bk>
      <extLst>
        <ext uri="{3e2802c4-a4d2-4d8b-9148-e3be6c30e623}">
          <xlrd:rvb i="27484"/>
        </ext>
      </extLst>
    </bk>
    <bk>
      <extLst>
        <ext uri="{3e2802c4-a4d2-4d8b-9148-e3be6c30e623}">
          <xlrd:rvb i="27485"/>
        </ext>
      </extLst>
    </bk>
    <bk>
      <extLst>
        <ext uri="{3e2802c4-a4d2-4d8b-9148-e3be6c30e623}">
          <xlrd:rvb i="27486"/>
        </ext>
      </extLst>
    </bk>
    <bk>
      <extLst>
        <ext uri="{3e2802c4-a4d2-4d8b-9148-e3be6c30e623}">
          <xlrd:rvb i="27487"/>
        </ext>
      </extLst>
    </bk>
    <bk>
      <extLst>
        <ext uri="{3e2802c4-a4d2-4d8b-9148-e3be6c30e623}">
          <xlrd:rvb i="27488"/>
        </ext>
      </extLst>
    </bk>
    <bk>
      <extLst>
        <ext uri="{3e2802c4-a4d2-4d8b-9148-e3be6c30e623}">
          <xlrd:rvb i="27489"/>
        </ext>
      </extLst>
    </bk>
    <bk>
      <extLst>
        <ext uri="{3e2802c4-a4d2-4d8b-9148-e3be6c30e623}">
          <xlrd:rvb i="27490"/>
        </ext>
      </extLst>
    </bk>
    <bk>
      <extLst>
        <ext uri="{3e2802c4-a4d2-4d8b-9148-e3be6c30e623}">
          <xlrd:rvb i="27491"/>
        </ext>
      </extLst>
    </bk>
    <bk>
      <extLst>
        <ext uri="{3e2802c4-a4d2-4d8b-9148-e3be6c30e623}">
          <xlrd:rvb i="27492"/>
        </ext>
      </extLst>
    </bk>
    <bk>
      <extLst>
        <ext uri="{3e2802c4-a4d2-4d8b-9148-e3be6c30e623}">
          <xlrd:rvb i="27493"/>
        </ext>
      </extLst>
    </bk>
    <bk>
      <extLst>
        <ext uri="{3e2802c4-a4d2-4d8b-9148-e3be6c30e623}">
          <xlrd:rvb i="27494"/>
        </ext>
      </extLst>
    </bk>
    <bk>
      <extLst>
        <ext uri="{3e2802c4-a4d2-4d8b-9148-e3be6c30e623}">
          <xlrd:rvb i="27495"/>
        </ext>
      </extLst>
    </bk>
    <bk>
      <extLst>
        <ext uri="{3e2802c4-a4d2-4d8b-9148-e3be6c30e623}">
          <xlrd:rvb i="27496"/>
        </ext>
      </extLst>
    </bk>
    <bk>
      <extLst>
        <ext uri="{3e2802c4-a4d2-4d8b-9148-e3be6c30e623}">
          <xlrd:rvb i="27497"/>
        </ext>
      </extLst>
    </bk>
    <bk>
      <extLst>
        <ext uri="{3e2802c4-a4d2-4d8b-9148-e3be6c30e623}">
          <xlrd:rvb i="27498"/>
        </ext>
      </extLst>
    </bk>
    <bk>
      <extLst>
        <ext uri="{3e2802c4-a4d2-4d8b-9148-e3be6c30e623}">
          <xlrd:rvb i="27499"/>
        </ext>
      </extLst>
    </bk>
    <bk>
      <extLst>
        <ext uri="{3e2802c4-a4d2-4d8b-9148-e3be6c30e623}">
          <xlrd:rvb i="27500"/>
        </ext>
      </extLst>
    </bk>
    <bk>
      <extLst>
        <ext uri="{3e2802c4-a4d2-4d8b-9148-e3be6c30e623}">
          <xlrd:rvb i="27501"/>
        </ext>
      </extLst>
    </bk>
    <bk>
      <extLst>
        <ext uri="{3e2802c4-a4d2-4d8b-9148-e3be6c30e623}">
          <xlrd:rvb i="27504"/>
        </ext>
      </extLst>
    </bk>
    <bk>
      <extLst>
        <ext uri="{3e2802c4-a4d2-4d8b-9148-e3be6c30e623}">
          <xlrd:rvb i="27505"/>
        </ext>
      </extLst>
    </bk>
    <bk>
      <extLst>
        <ext uri="{3e2802c4-a4d2-4d8b-9148-e3be6c30e623}">
          <xlrd:rvb i="27506"/>
        </ext>
      </extLst>
    </bk>
    <bk>
      <extLst>
        <ext uri="{3e2802c4-a4d2-4d8b-9148-e3be6c30e623}">
          <xlrd:rvb i="27507"/>
        </ext>
      </extLst>
    </bk>
    <bk>
      <extLst>
        <ext uri="{3e2802c4-a4d2-4d8b-9148-e3be6c30e623}">
          <xlrd:rvb i="27508"/>
        </ext>
      </extLst>
    </bk>
    <bk>
      <extLst>
        <ext uri="{3e2802c4-a4d2-4d8b-9148-e3be6c30e623}">
          <xlrd:rvb i="27509"/>
        </ext>
      </extLst>
    </bk>
    <bk>
      <extLst>
        <ext uri="{3e2802c4-a4d2-4d8b-9148-e3be6c30e623}">
          <xlrd:rvb i="27510"/>
        </ext>
      </extLst>
    </bk>
    <bk>
      <extLst>
        <ext uri="{3e2802c4-a4d2-4d8b-9148-e3be6c30e623}">
          <xlrd:rvb i="27511"/>
        </ext>
      </extLst>
    </bk>
    <bk>
      <extLst>
        <ext uri="{3e2802c4-a4d2-4d8b-9148-e3be6c30e623}">
          <xlrd:rvb i="27512"/>
        </ext>
      </extLst>
    </bk>
    <bk>
      <extLst>
        <ext uri="{3e2802c4-a4d2-4d8b-9148-e3be6c30e623}">
          <xlrd:rvb i="27513"/>
        </ext>
      </extLst>
    </bk>
    <bk>
      <extLst>
        <ext uri="{3e2802c4-a4d2-4d8b-9148-e3be6c30e623}">
          <xlrd:rvb i="27514"/>
        </ext>
      </extLst>
    </bk>
    <bk>
      <extLst>
        <ext uri="{3e2802c4-a4d2-4d8b-9148-e3be6c30e623}">
          <xlrd:rvb i="27515"/>
        </ext>
      </extLst>
    </bk>
    <bk>
      <extLst>
        <ext uri="{3e2802c4-a4d2-4d8b-9148-e3be6c30e623}">
          <xlrd:rvb i="27516"/>
        </ext>
      </extLst>
    </bk>
    <bk>
      <extLst>
        <ext uri="{3e2802c4-a4d2-4d8b-9148-e3be6c30e623}">
          <xlrd:rvb i="27517"/>
        </ext>
      </extLst>
    </bk>
    <bk>
      <extLst>
        <ext uri="{3e2802c4-a4d2-4d8b-9148-e3be6c30e623}">
          <xlrd:rvb i="27518"/>
        </ext>
      </extLst>
    </bk>
    <bk>
      <extLst>
        <ext uri="{3e2802c4-a4d2-4d8b-9148-e3be6c30e623}">
          <xlrd:rvb i="27519"/>
        </ext>
      </extLst>
    </bk>
    <bk>
      <extLst>
        <ext uri="{3e2802c4-a4d2-4d8b-9148-e3be6c30e623}">
          <xlrd:rvb i="27520"/>
        </ext>
      </extLst>
    </bk>
    <bk>
      <extLst>
        <ext uri="{3e2802c4-a4d2-4d8b-9148-e3be6c30e623}">
          <xlrd:rvb i="27521"/>
        </ext>
      </extLst>
    </bk>
    <bk>
      <extLst>
        <ext uri="{3e2802c4-a4d2-4d8b-9148-e3be6c30e623}">
          <xlrd:rvb i="27522"/>
        </ext>
      </extLst>
    </bk>
    <bk>
      <extLst>
        <ext uri="{3e2802c4-a4d2-4d8b-9148-e3be6c30e623}">
          <xlrd:rvb i="27523"/>
        </ext>
      </extLst>
    </bk>
    <bk>
      <extLst>
        <ext uri="{3e2802c4-a4d2-4d8b-9148-e3be6c30e623}">
          <xlrd:rvb i="27524"/>
        </ext>
      </extLst>
    </bk>
    <bk>
      <extLst>
        <ext uri="{3e2802c4-a4d2-4d8b-9148-e3be6c30e623}">
          <xlrd:rvb i="27525"/>
        </ext>
      </extLst>
    </bk>
    <bk>
      <extLst>
        <ext uri="{3e2802c4-a4d2-4d8b-9148-e3be6c30e623}">
          <xlrd:rvb i="27526"/>
        </ext>
      </extLst>
    </bk>
    <bk>
      <extLst>
        <ext uri="{3e2802c4-a4d2-4d8b-9148-e3be6c30e623}">
          <xlrd:rvb i="27527"/>
        </ext>
      </extLst>
    </bk>
    <bk>
      <extLst>
        <ext uri="{3e2802c4-a4d2-4d8b-9148-e3be6c30e623}">
          <xlrd:rvb i="27528"/>
        </ext>
      </extLst>
    </bk>
    <bk>
      <extLst>
        <ext uri="{3e2802c4-a4d2-4d8b-9148-e3be6c30e623}">
          <xlrd:rvb i="27529"/>
        </ext>
      </extLst>
    </bk>
    <bk>
      <extLst>
        <ext uri="{3e2802c4-a4d2-4d8b-9148-e3be6c30e623}">
          <xlrd:rvb i="27530"/>
        </ext>
      </extLst>
    </bk>
    <bk>
      <extLst>
        <ext uri="{3e2802c4-a4d2-4d8b-9148-e3be6c30e623}">
          <xlrd:rvb i="27531"/>
        </ext>
      </extLst>
    </bk>
    <bk>
      <extLst>
        <ext uri="{3e2802c4-a4d2-4d8b-9148-e3be6c30e623}">
          <xlrd:rvb i="27532"/>
        </ext>
      </extLst>
    </bk>
    <bk>
      <extLst>
        <ext uri="{3e2802c4-a4d2-4d8b-9148-e3be6c30e623}">
          <xlrd:rvb i="27533"/>
        </ext>
      </extLst>
    </bk>
    <bk>
      <extLst>
        <ext uri="{3e2802c4-a4d2-4d8b-9148-e3be6c30e623}">
          <xlrd:rvb i="27534"/>
        </ext>
      </extLst>
    </bk>
    <bk>
      <extLst>
        <ext uri="{3e2802c4-a4d2-4d8b-9148-e3be6c30e623}">
          <xlrd:rvb i="27535"/>
        </ext>
      </extLst>
    </bk>
    <bk>
      <extLst>
        <ext uri="{3e2802c4-a4d2-4d8b-9148-e3be6c30e623}">
          <xlrd:rvb i="27536"/>
        </ext>
      </extLst>
    </bk>
    <bk>
      <extLst>
        <ext uri="{3e2802c4-a4d2-4d8b-9148-e3be6c30e623}">
          <xlrd:rvb i="27537"/>
        </ext>
      </extLst>
    </bk>
    <bk>
      <extLst>
        <ext uri="{3e2802c4-a4d2-4d8b-9148-e3be6c30e623}">
          <xlrd:rvb i="27538"/>
        </ext>
      </extLst>
    </bk>
    <bk>
      <extLst>
        <ext uri="{3e2802c4-a4d2-4d8b-9148-e3be6c30e623}">
          <xlrd:rvb i="27539"/>
        </ext>
      </extLst>
    </bk>
    <bk>
      <extLst>
        <ext uri="{3e2802c4-a4d2-4d8b-9148-e3be6c30e623}">
          <xlrd:rvb i="27540"/>
        </ext>
      </extLst>
    </bk>
    <bk>
      <extLst>
        <ext uri="{3e2802c4-a4d2-4d8b-9148-e3be6c30e623}">
          <xlrd:rvb i="27541"/>
        </ext>
      </extLst>
    </bk>
    <bk>
      <extLst>
        <ext uri="{3e2802c4-a4d2-4d8b-9148-e3be6c30e623}">
          <xlrd:rvb i="27542"/>
        </ext>
      </extLst>
    </bk>
    <bk>
      <extLst>
        <ext uri="{3e2802c4-a4d2-4d8b-9148-e3be6c30e623}">
          <xlrd:rvb i="27543"/>
        </ext>
      </extLst>
    </bk>
    <bk>
      <extLst>
        <ext uri="{3e2802c4-a4d2-4d8b-9148-e3be6c30e623}">
          <xlrd:rvb i="27544"/>
        </ext>
      </extLst>
    </bk>
    <bk>
      <extLst>
        <ext uri="{3e2802c4-a4d2-4d8b-9148-e3be6c30e623}">
          <xlrd:rvb i="27545"/>
        </ext>
      </extLst>
    </bk>
    <bk>
      <extLst>
        <ext uri="{3e2802c4-a4d2-4d8b-9148-e3be6c30e623}">
          <xlrd:rvb i="27546"/>
        </ext>
      </extLst>
    </bk>
    <bk>
      <extLst>
        <ext uri="{3e2802c4-a4d2-4d8b-9148-e3be6c30e623}">
          <xlrd:rvb i="27547"/>
        </ext>
      </extLst>
    </bk>
    <bk>
      <extLst>
        <ext uri="{3e2802c4-a4d2-4d8b-9148-e3be6c30e623}">
          <xlrd:rvb i="27548"/>
        </ext>
      </extLst>
    </bk>
    <bk>
      <extLst>
        <ext uri="{3e2802c4-a4d2-4d8b-9148-e3be6c30e623}">
          <xlrd:rvb i="27549"/>
        </ext>
      </extLst>
    </bk>
    <bk>
      <extLst>
        <ext uri="{3e2802c4-a4d2-4d8b-9148-e3be6c30e623}">
          <xlrd:rvb i="27550"/>
        </ext>
      </extLst>
    </bk>
    <bk>
      <extLst>
        <ext uri="{3e2802c4-a4d2-4d8b-9148-e3be6c30e623}">
          <xlrd:rvb i="27551"/>
        </ext>
      </extLst>
    </bk>
    <bk>
      <extLst>
        <ext uri="{3e2802c4-a4d2-4d8b-9148-e3be6c30e623}">
          <xlrd:rvb i="27552"/>
        </ext>
      </extLst>
    </bk>
    <bk>
      <extLst>
        <ext uri="{3e2802c4-a4d2-4d8b-9148-e3be6c30e623}">
          <xlrd:rvb i="27553"/>
        </ext>
      </extLst>
    </bk>
    <bk>
      <extLst>
        <ext uri="{3e2802c4-a4d2-4d8b-9148-e3be6c30e623}">
          <xlrd:rvb i="27554"/>
        </ext>
      </extLst>
    </bk>
    <bk>
      <extLst>
        <ext uri="{3e2802c4-a4d2-4d8b-9148-e3be6c30e623}">
          <xlrd:rvb i="27555"/>
        </ext>
      </extLst>
    </bk>
    <bk>
      <extLst>
        <ext uri="{3e2802c4-a4d2-4d8b-9148-e3be6c30e623}">
          <xlrd:rvb i="27556"/>
        </ext>
      </extLst>
    </bk>
    <bk>
      <extLst>
        <ext uri="{3e2802c4-a4d2-4d8b-9148-e3be6c30e623}">
          <xlrd:rvb i="27557"/>
        </ext>
      </extLst>
    </bk>
    <bk>
      <extLst>
        <ext uri="{3e2802c4-a4d2-4d8b-9148-e3be6c30e623}">
          <xlrd:rvb i="27558"/>
        </ext>
      </extLst>
    </bk>
    <bk>
      <extLst>
        <ext uri="{3e2802c4-a4d2-4d8b-9148-e3be6c30e623}">
          <xlrd:rvb i="27559"/>
        </ext>
      </extLst>
    </bk>
    <bk>
      <extLst>
        <ext uri="{3e2802c4-a4d2-4d8b-9148-e3be6c30e623}">
          <xlrd:rvb i="27560"/>
        </ext>
      </extLst>
    </bk>
    <bk>
      <extLst>
        <ext uri="{3e2802c4-a4d2-4d8b-9148-e3be6c30e623}">
          <xlrd:rvb i="27561"/>
        </ext>
      </extLst>
    </bk>
    <bk>
      <extLst>
        <ext uri="{3e2802c4-a4d2-4d8b-9148-e3be6c30e623}">
          <xlrd:rvb i="27562"/>
        </ext>
      </extLst>
    </bk>
    <bk>
      <extLst>
        <ext uri="{3e2802c4-a4d2-4d8b-9148-e3be6c30e623}">
          <xlrd:rvb i="27563"/>
        </ext>
      </extLst>
    </bk>
    <bk>
      <extLst>
        <ext uri="{3e2802c4-a4d2-4d8b-9148-e3be6c30e623}">
          <xlrd:rvb i="27564"/>
        </ext>
      </extLst>
    </bk>
    <bk>
      <extLst>
        <ext uri="{3e2802c4-a4d2-4d8b-9148-e3be6c30e623}">
          <xlrd:rvb i="27565"/>
        </ext>
      </extLst>
    </bk>
    <bk>
      <extLst>
        <ext uri="{3e2802c4-a4d2-4d8b-9148-e3be6c30e623}">
          <xlrd:rvb i="27566"/>
        </ext>
      </extLst>
    </bk>
    <bk>
      <extLst>
        <ext uri="{3e2802c4-a4d2-4d8b-9148-e3be6c30e623}">
          <xlrd:rvb i="27567"/>
        </ext>
      </extLst>
    </bk>
    <bk>
      <extLst>
        <ext uri="{3e2802c4-a4d2-4d8b-9148-e3be6c30e623}">
          <xlrd:rvb i="27568"/>
        </ext>
      </extLst>
    </bk>
    <bk>
      <extLst>
        <ext uri="{3e2802c4-a4d2-4d8b-9148-e3be6c30e623}">
          <xlrd:rvb i="27569"/>
        </ext>
      </extLst>
    </bk>
    <bk>
      <extLst>
        <ext uri="{3e2802c4-a4d2-4d8b-9148-e3be6c30e623}">
          <xlrd:rvb i="27570"/>
        </ext>
      </extLst>
    </bk>
    <bk>
      <extLst>
        <ext uri="{3e2802c4-a4d2-4d8b-9148-e3be6c30e623}">
          <xlrd:rvb i="27571"/>
        </ext>
      </extLst>
    </bk>
    <bk>
      <extLst>
        <ext uri="{3e2802c4-a4d2-4d8b-9148-e3be6c30e623}">
          <xlrd:rvb i="27572"/>
        </ext>
      </extLst>
    </bk>
    <bk>
      <extLst>
        <ext uri="{3e2802c4-a4d2-4d8b-9148-e3be6c30e623}">
          <xlrd:rvb i="27573"/>
        </ext>
      </extLst>
    </bk>
    <bk>
      <extLst>
        <ext uri="{3e2802c4-a4d2-4d8b-9148-e3be6c30e623}">
          <xlrd:rvb i="27574"/>
        </ext>
      </extLst>
    </bk>
    <bk>
      <extLst>
        <ext uri="{3e2802c4-a4d2-4d8b-9148-e3be6c30e623}">
          <xlrd:rvb i="27575"/>
        </ext>
      </extLst>
    </bk>
    <bk>
      <extLst>
        <ext uri="{3e2802c4-a4d2-4d8b-9148-e3be6c30e623}">
          <xlrd:rvb i="27576"/>
        </ext>
      </extLst>
    </bk>
    <bk>
      <extLst>
        <ext uri="{3e2802c4-a4d2-4d8b-9148-e3be6c30e623}">
          <xlrd:rvb i="27577"/>
        </ext>
      </extLst>
    </bk>
    <bk>
      <extLst>
        <ext uri="{3e2802c4-a4d2-4d8b-9148-e3be6c30e623}">
          <xlrd:rvb i="27578"/>
        </ext>
      </extLst>
    </bk>
    <bk>
      <extLst>
        <ext uri="{3e2802c4-a4d2-4d8b-9148-e3be6c30e623}">
          <xlrd:rvb i="27579"/>
        </ext>
      </extLst>
    </bk>
    <bk>
      <extLst>
        <ext uri="{3e2802c4-a4d2-4d8b-9148-e3be6c30e623}">
          <xlrd:rvb i="27580"/>
        </ext>
      </extLst>
    </bk>
    <bk>
      <extLst>
        <ext uri="{3e2802c4-a4d2-4d8b-9148-e3be6c30e623}">
          <xlrd:rvb i="27581"/>
        </ext>
      </extLst>
    </bk>
    <bk>
      <extLst>
        <ext uri="{3e2802c4-a4d2-4d8b-9148-e3be6c30e623}">
          <xlrd:rvb i="27582"/>
        </ext>
      </extLst>
    </bk>
    <bk>
      <extLst>
        <ext uri="{3e2802c4-a4d2-4d8b-9148-e3be6c30e623}">
          <xlrd:rvb i="27583"/>
        </ext>
      </extLst>
    </bk>
    <bk>
      <extLst>
        <ext uri="{3e2802c4-a4d2-4d8b-9148-e3be6c30e623}">
          <xlrd:rvb i="27584"/>
        </ext>
      </extLst>
    </bk>
    <bk>
      <extLst>
        <ext uri="{3e2802c4-a4d2-4d8b-9148-e3be6c30e623}">
          <xlrd:rvb i="27585"/>
        </ext>
      </extLst>
    </bk>
    <bk>
      <extLst>
        <ext uri="{3e2802c4-a4d2-4d8b-9148-e3be6c30e623}">
          <xlrd:rvb i="27586"/>
        </ext>
      </extLst>
    </bk>
    <bk>
      <extLst>
        <ext uri="{3e2802c4-a4d2-4d8b-9148-e3be6c30e623}">
          <xlrd:rvb i="27587"/>
        </ext>
      </extLst>
    </bk>
    <bk>
      <extLst>
        <ext uri="{3e2802c4-a4d2-4d8b-9148-e3be6c30e623}">
          <xlrd:rvb i="27588"/>
        </ext>
      </extLst>
    </bk>
    <bk>
      <extLst>
        <ext uri="{3e2802c4-a4d2-4d8b-9148-e3be6c30e623}">
          <xlrd:rvb i="27589"/>
        </ext>
      </extLst>
    </bk>
    <bk>
      <extLst>
        <ext uri="{3e2802c4-a4d2-4d8b-9148-e3be6c30e623}">
          <xlrd:rvb i="27590"/>
        </ext>
      </extLst>
    </bk>
    <bk>
      <extLst>
        <ext uri="{3e2802c4-a4d2-4d8b-9148-e3be6c30e623}">
          <xlrd:rvb i="27591"/>
        </ext>
      </extLst>
    </bk>
    <bk>
      <extLst>
        <ext uri="{3e2802c4-a4d2-4d8b-9148-e3be6c30e623}">
          <xlrd:rvb i="27592"/>
        </ext>
      </extLst>
    </bk>
    <bk>
      <extLst>
        <ext uri="{3e2802c4-a4d2-4d8b-9148-e3be6c30e623}">
          <xlrd:rvb i="27593"/>
        </ext>
      </extLst>
    </bk>
    <bk>
      <extLst>
        <ext uri="{3e2802c4-a4d2-4d8b-9148-e3be6c30e623}">
          <xlrd:rvb i="27594"/>
        </ext>
      </extLst>
    </bk>
    <bk>
      <extLst>
        <ext uri="{3e2802c4-a4d2-4d8b-9148-e3be6c30e623}">
          <xlrd:rvb i="27595"/>
        </ext>
      </extLst>
    </bk>
    <bk>
      <extLst>
        <ext uri="{3e2802c4-a4d2-4d8b-9148-e3be6c30e623}">
          <xlrd:rvb i="27596"/>
        </ext>
      </extLst>
    </bk>
    <bk>
      <extLst>
        <ext uri="{3e2802c4-a4d2-4d8b-9148-e3be6c30e623}">
          <xlrd:rvb i="27597"/>
        </ext>
      </extLst>
    </bk>
    <bk>
      <extLst>
        <ext uri="{3e2802c4-a4d2-4d8b-9148-e3be6c30e623}">
          <xlrd:rvb i="27598"/>
        </ext>
      </extLst>
    </bk>
    <bk>
      <extLst>
        <ext uri="{3e2802c4-a4d2-4d8b-9148-e3be6c30e623}">
          <xlrd:rvb i="27599"/>
        </ext>
      </extLst>
    </bk>
    <bk>
      <extLst>
        <ext uri="{3e2802c4-a4d2-4d8b-9148-e3be6c30e623}">
          <xlrd:rvb i="27600"/>
        </ext>
      </extLst>
    </bk>
    <bk>
      <extLst>
        <ext uri="{3e2802c4-a4d2-4d8b-9148-e3be6c30e623}">
          <xlrd:rvb i="27601"/>
        </ext>
      </extLst>
    </bk>
    <bk>
      <extLst>
        <ext uri="{3e2802c4-a4d2-4d8b-9148-e3be6c30e623}">
          <xlrd:rvb i="27602"/>
        </ext>
      </extLst>
    </bk>
    <bk>
      <extLst>
        <ext uri="{3e2802c4-a4d2-4d8b-9148-e3be6c30e623}">
          <xlrd:rvb i="27603"/>
        </ext>
      </extLst>
    </bk>
    <bk>
      <extLst>
        <ext uri="{3e2802c4-a4d2-4d8b-9148-e3be6c30e623}">
          <xlrd:rvb i="27604"/>
        </ext>
      </extLst>
    </bk>
    <bk>
      <extLst>
        <ext uri="{3e2802c4-a4d2-4d8b-9148-e3be6c30e623}">
          <xlrd:rvb i="27605"/>
        </ext>
      </extLst>
    </bk>
    <bk>
      <extLst>
        <ext uri="{3e2802c4-a4d2-4d8b-9148-e3be6c30e623}">
          <xlrd:rvb i="27606"/>
        </ext>
      </extLst>
    </bk>
    <bk>
      <extLst>
        <ext uri="{3e2802c4-a4d2-4d8b-9148-e3be6c30e623}">
          <xlrd:rvb i="27607"/>
        </ext>
      </extLst>
    </bk>
    <bk>
      <extLst>
        <ext uri="{3e2802c4-a4d2-4d8b-9148-e3be6c30e623}">
          <xlrd:rvb i="27608"/>
        </ext>
      </extLst>
    </bk>
    <bk>
      <extLst>
        <ext uri="{3e2802c4-a4d2-4d8b-9148-e3be6c30e623}">
          <xlrd:rvb i="27609"/>
        </ext>
      </extLst>
    </bk>
    <bk>
      <extLst>
        <ext uri="{3e2802c4-a4d2-4d8b-9148-e3be6c30e623}">
          <xlrd:rvb i="27610"/>
        </ext>
      </extLst>
    </bk>
    <bk>
      <extLst>
        <ext uri="{3e2802c4-a4d2-4d8b-9148-e3be6c30e623}">
          <xlrd:rvb i="27611"/>
        </ext>
      </extLst>
    </bk>
    <bk>
      <extLst>
        <ext uri="{3e2802c4-a4d2-4d8b-9148-e3be6c30e623}">
          <xlrd:rvb i="27612"/>
        </ext>
      </extLst>
    </bk>
    <bk>
      <extLst>
        <ext uri="{3e2802c4-a4d2-4d8b-9148-e3be6c30e623}">
          <xlrd:rvb i="27613"/>
        </ext>
      </extLst>
    </bk>
    <bk>
      <extLst>
        <ext uri="{3e2802c4-a4d2-4d8b-9148-e3be6c30e623}">
          <xlrd:rvb i="27614"/>
        </ext>
      </extLst>
    </bk>
    <bk>
      <extLst>
        <ext uri="{3e2802c4-a4d2-4d8b-9148-e3be6c30e623}">
          <xlrd:rvb i="27615"/>
        </ext>
      </extLst>
    </bk>
    <bk>
      <extLst>
        <ext uri="{3e2802c4-a4d2-4d8b-9148-e3be6c30e623}">
          <xlrd:rvb i="27616"/>
        </ext>
      </extLst>
    </bk>
    <bk>
      <extLst>
        <ext uri="{3e2802c4-a4d2-4d8b-9148-e3be6c30e623}">
          <xlrd:rvb i="27617"/>
        </ext>
      </extLst>
    </bk>
    <bk>
      <extLst>
        <ext uri="{3e2802c4-a4d2-4d8b-9148-e3be6c30e623}">
          <xlrd:rvb i="27618"/>
        </ext>
      </extLst>
    </bk>
    <bk>
      <extLst>
        <ext uri="{3e2802c4-a4d2-4d8b-9148-e3be6c30e623}">
          <xlrd:rvb i="27619"/>
        </ext>
      </extLst>
    </bk>
    <bk>
      <extLst>
        <ext uri="{3e2802c4-a4d2-4d8b-9148-e3be6c30e623}">
          <xlrd:rvb i="27620"/>
        </ext>
      </extLst>
    </bk>
    <bk>
      <extLst>
        <ext uri="{3e2802c4-a4d2-4d8b-9148-e3be6c30e623}">
          <xlrd:rvb i="27621"/>
        </ext>
      </extLst>
    </bk>
    <bk>
      <extLst>
        <ext uri="{3e2802c4-a4d2-4d8b-9148-e3be6c30e623}">
          <xlrd:rvb i="27622"/>
        </ext>
      </extLst>
    </bk>
    <bk>
      <extLst>
        <ext uri="{3e2802c4-a4d2-4d8b-9148-e3be6c30e623}">
          <xlrd:rvb i="27623"/>
        </ext>
      </extLst>
    </bk>
    <bk>
      <extLst>
        <ext uri="{3e2802c4-a4d2-4d8b-9148-e3be6c30e623}">
          <xlrd:rvb i="27624"/>
        </ext>
      </extLst>
    </bk>
    <bk>
      <extLst>
        <ext uri="{3e2802c4-a4d2-4d8b-9148-e3be6c30e623}">
          <xlrd:rvb i="27625"/>
        </ext>
      </extLst>
    </bk>
    <bk>
      <extLst>
        <ext uri="{3e2802c4-a4d2-4d8b-9148-e3be6c30e623}">
          <xlrd:rvb i="27626"/>
        </ext>
      </extLst>
    </bk>
    <bk>
      <extLst>
        <ext uri="{3e2802c4-a4d2-4d8b-9148-e3be6c30e623}">
          <xlrd:rvb i="27627"/>
        </ext>
      </extLst>
    </bk>
    <bk>
      <extLst>
        <ext uri="{3e2802c4-a4d2-4d8b-9148-e3be6c30e623}">
          <xlrd:rvb i="27628"/>
        </ext>
      </extLst>
    </bk>
    <bk>
      <extLst>
        <ext uri="{3e2802c4-a4d2-4d8b-9148-e3be6c30e623}">
          <xlrd:rvb i="27629"/>
        </ext>
      </extLst>
    </bk>
    <bk>
      <extLst>
        <ext uri="{3e2802c4-a4d2-4d8b-9148-e3be6c30e623}">
          <xlrd:rvb i="27630"/>
        </ext>
      </extLst>
    </bk>
    <bk>
      <extLst>
        <ext uri="{3e2802c4-a4d2-4d8b-9148-e3be6c30e623}">
          <xlrd:rvb i="27631"/>
        </ext>
      </extLst>
    </bk>
    <bk>
      <extLst>
        <ext uri="{3e2802c4-a4d2-4d8b-9148-e3be6c30e623}">
          <xlrd:rvb i="27632"/>
        </ext>
      </extLst>
    </bk>
    <bk>
      <extLst>
        <ext uri="{3e2802c4-a4d2-4d8b-9148-e3be6c30e623}">
          <xlrd:rvb i="27633"/>
        </ext>
      </extLst>
    </bk>
    <bk>
      <extLst>
        <ext uri="{3e2802c4-a4d2-4d8b-9148-e3be6c30e623}">
          <xlrd:rvb i="27634"/>
        </ext>
      </extLst>
    </bk>
    <bk>
      <extLst>
        <ext uri="{3e2802c4-a4d2-4d8b-9148-e3be6c30e623}">
          <xlrd:rvb i="27635"/>
        </ext>
      </extLst>
    </bk>
    <bk>
      <extLst>
        <ext uri="{3e2802c4-a4d2-4d8b-9148-e3be6c30e623}">
          <xlrd:rvb i="27636"/>
        </ext>
      </extLst>
    </bk>
    <bk>
      <extLst>
        <ext uri="{3e2802c4-a4d2-4d8b-9148-e3be6c30e623}">
          <xlrd:rvb i="27637"/>
        </ext>
      </extLst>
    </bk>
    <bk>
      <extLst>
        <ext uri="{3e2802c4-a4d2-4d8b-9148-e3be6c30e623}">
          <xlrd:rvb i="27638"/>
        </ext>
      </extLst>
    </bk>
    <bk>
      <extLst>
        <ext uri="{3e2802c4-a4d2-4d8b-9148-e3be6c30e623}">
          <xlrd:rvb i="27639"/>
        </ext>
      </extLst>
    </bk>
    <bk>
      <extLst>
        <ext uri="{3e2802c4-a4d2-4d8b-9148-e3be6c30e623}">
          <xlrd:rvb i="27640"/>
        </ext>
      </extLst>
    </bk>
    <bk>
      <extLst>
        <ext uri="{3e2802c4-a4d2-4d8b-9148-e3be6c30e623}">
          <xlrd:rvb i="27641"/>
        </ext>
      </extLst>
    </bk>
    <bk>
      <extLst>
        <ext uri="{3e2802c4-a4d2-4d8b-9148-e3be6c30e623}">
          <xlrd:rvb i="27642"/>
        </ext>
      </extLst>
    </bk>
    <bk>
      <extLst>
        <ext uri="{3e2802c4-a4d2-4d8b-9148-e3be6c30e623}">
          <xlrd:rvb i="27643"/>
        </ext>
      </extLst>
    </bk>
    <bk>
      <extLst>
        <ext uri="{3e2802c4-a4d2-4d8b-9148-e3be6c30e623}">
          <xlrd:rvb i="27644"/>
        </ext>
      </extLst>
    </bk>
    <bk>
      <extLst>
        <ext uri="{3e2802c4-a4d2-4d8b-9148-e3be6c30e623}">
          <xlrd:rvb i="27645"/>
        </ext>
      </extLst>
    </bk>
    <bk>
      <extLst>
        <ext uri="{3e2802c4-a4d2-4d8b-9148-e3be6c30e623}">
          <xlrd:rvb i="27646"/>
        </ext>
      </extLst>
    </bk>
    <bk>
      <extLst>
        <ext uri="{3e2802c4-a4d2-4d8b-9148-e3be6c30e623}">
          <xlrd:rvb i="27647"/>
        </ext>
      </extLst>
    </bk>
    <bk>
      <extLst>
        <ext uri="{3e2802c4-a4d2-4d8b-9148-e3be6c30e623}">
          <xlrd:rvb i="27648"/>
        </ext>
      </extLst>
    </bk>
    <bk>
      <extLst>
        <ext uri="{3e2802c4-a4d2-4d8b-9148-e3be6c30e623}">
          <xlrd:rvb i="27649"/>
        </ext>
      </extLst>
    </bk>
    <bk>
      <extLst>
        <ext uri="{3e2802c4-a4d2-4d8b-9148-e3be6c30e623}">
          <xlrd:rvb i="27650"/>
        </ext>
      </extLst>
    </bk>
    <bk>
      <extLst>
        <ext uri="{3e2802c4-a4d2-4d8b-9148-e3be6c30e623}">
          <xlrd:rvb i="27651"/>
        </ext>
      </extLst>
    </bk>
    <bk>
      <extLst>
        <ext uri="{3e2802c4-a4d2-4d8b-9148-e3be6c30e623}">
          <xlrd:rvb i="27652"/>
        </ext>
      </extLst>
    </bk>
    <bk>
      <extLst>
        <ext uri="{3e2802c4-a4d2-4d8b-9148-e3be6c30e623}">
          <xlrd:rvb i="27653"/>
        </ext>
      </extLst>
    </bk>
    <bk>
      <extLst>
        <ext uri="{3e2802c4-a4d2-4d8b-9148-e3be6c30e623}">
          <xlrd:rvb i="27654"/>
        </ext>
      </extLst>
    </bk>
    <bk>
      <extLst>
        <ext uri="{3e2802c4-a4d2-4d8b-9148-e3be6c30e623}">
          <xlrd:rvb i="27655"/>
        </ext>
      </extLst>
    </bk>
    <bk>
      <extLst>
        <ext uri="{3e2802c4-a4d2-4d8b-9148-e3be6c30e623}">
          <xlrd:rvb i="27656"/>
        </ext>
      </extLst>
    </bk>
    <bk>
      <extLst>
        <ext uri="{3e2802c4-a4d2-4d8b-9148-e3be6c30e623}">
          <xlrd:rvb i="27657"/>
        </ext>
      </extLst>
    </bk>
    <bk>
      <extLst>
        <ext uri="{3e2802c4-a4d2-4d8b-9148-e3be6c30e623}">
          <xlrd:rvb i="27658"/>
        </ext>
      </extLst>
    </bk>
    <bk>
      <extLst>
        <ext uri="{3e2802c4-a4d2-4d8b-9148-e3be6c30e623}">
          <xlrd:rvb i="27659"/>
        </ext>
      </extLst>
    </bk>
    <bk>
      <extLst>
        <ext uri="{3e2802c4-a4d2-4d8b-9148-e3be6c30e623}">
          <xlrd:rvb i="27660"/>
        </ext>
      </extLst>
    </bk>
    <bk>
      <extLst>
        <ext uri="{3e2802c4-a4d2-4d8b-9148-e3be6c30e623}">
          <xlrd:rvb i="27661"/>
        </ext>
      </extLst>
    </bk>
    <bk>
      <extLst>
        <ext uri="{3e2802c4-a4d2-4d8b-9148-e3be6c30e623}">
          <xlrd:rvb i="27662"/>
        </ext>
      </extLst>
    </bk>
    <bk>
      <extLst>
        <ext uri="{3e2802c4-a4d2-4d8b-9148-e3be6c30e623}">
          <xlrd:rvb i="27663"/>
        </ext>
      </extLst>
    </bk>
    <bk>
      <extLst>
        <ext uri="{3e2802c4-a4d2-4d8b-9148-e3be6c30e623}">
          <xlrd:rvb i="27664"/>
        </ext>
      </extLst>
    </bk>
    <bk>
      <extLst>
        <ext uri="{3e2802c4-a4d2-4d8b-9148-e3be6c30e623}">
          <xlrd:rvb i="27665"/>
        </ext>
      </extLst>
    </bk>
    <bk>
      <extLst>
        <ext uri="{3e2802c4-a4d2-4d8b-9148-e3be6c30e623}">
          <xlrd:rvb i="27666"/>
        </ext>
      </extLst>
    </bk>
    <bk>
      <extLst>
        <ext uri="{3e2802c4-a4d2-4d8b-9148-e3be6c30e623}">
          <xlrd:rvb i="27667"/>
        </ext>
      </extLst>
    </bk>
    <bk>
      <extLst>
        <ext uri="{3e2802c4-a4d2-4d8b-9148-e3be6c30e623}">
          <xlrd:rvb i="27668"/>
        </ext>
      </extLst>
    </bk>
    <bk>
      <extLst>
        <ext uri="{3e2802c4-a4d2-4d8b-9148-e3be6c30e623}">
          <xlrd:rvb i="27669"/>
        </ext>
      </extLst>
    </bk>
    <bk>
      <extLst>
        <ext uri="{3e2802c4-a4d2-4d8b-9148-e3be6c30e623}">
          <xlrd:rvb i="27670"/>
        </ext>
      </extLst>
    </bk>
    <bk>
      <extLst>
        <ext uri="{3e2802c4-a4d2-4d8b-9148-e3be6c30e623}">
          <xlrd:rvb i="27671"/>
        </ext>
      </extLst>
    </bk>
    <bk>
      <extLst>
        <ext uri="{3e2802c4-a4d2-4d8b-9148-e3be6c30e623}">
          <xlrd:rvb i="27672"/>
        </ext>
      </extLst>
    </bk>
    <bk>
      <extLst>
        <ext uri="{3e2802c4-a4d2-4d8b-9148-e3be6c30e623}">
          <xlrd:rvb i="27673"/>
        </ext>
      </extLst>
    </bk>
    <bk>
      <extLst>
        <ext uri="{3e2802c4-a4d2-4d8b-9148-e3be6c30e623}">
          <xlrd:rvb i="27674"/>
        </ext>
      </extLst>
    </bk>
    <bk>
      <extLst>
        <ext uri="{3e2802c4-a4d2-4d8b-9148-e3be6c30e623}">
          <xlrd:rvb i="27675"/>
        </ext>
      </extLst>
    </bk>
    <bk>
      <extLst>
        <ext uri="{3e2802c4-a4d2-4d8b-9148-e3be6c30e623}">
          <xlrd:rvb i="27676"/>
        </ext>
      </extLst>
    </bk>
    <bk>
      <extLst>
        <ext uri="{3e2802c4-a4d2-4d8b-9148-e3be6c30e623}">
          <xlrd:rvb i="27677"/>
        </ext>
      </extLst>
    </bk>
    <bk>
      <extLst>
        <ext uri="{3e2802c4-a4d2-4d8b-9148-e3be6c30e623}">
          <xlrd:rvb i="27678"/>
        </ext>
      </extLst>
    </bk>
    <bk>
      <extLst>
        <ext uri="{3e2802c4-a4d2-4d8b-9148-e3be6c30e623}">
          <xlrd:rvb i="27679"/>
        </ext>
      </extLst>
    </bk>
    <bk>
      <extLst>
        <ext uri="{3e2802c4-a4d2-4d8b-9148-e3be6c30e623}">
          <xlrd:rvb i="27680"/>
        </ext>
      </extLst>
    </bk>
    <bk>
      <extLst>
        <ext uri="{3e2802c4-a4d2-4d8b-9148-e3be6c30e623}">
          <xlrd:rvb i="27681"/>
        </ext>
      </extLst>
    </bk>
    <bk>
      <extLst>
        <ext uri="{3e2802c4-a4d2-4d8b-9148-e3be6c30e623}">
          <xlrd:rvb i="27682"/>
        </ext>
      </extLst>
    </bk>
    <bk>
      <extLst>
        <ext uri="{3e2802c4-a4d2-4d8b-9148-e3be6c30e623}">
          <xlrd:rvb i="27683"/>
        </ext>
      </extLst>
    </bk>
    <bk>
      <extLst>
        <ext uri="{3e2802c4-a4d2-4d8b-9148-e3be6c30e623}">
          <xlrd:rvb i="27684"/>
        </ext>
      </extLst>
    </bk>
    <bk>
      <extLst>
        <ext uri="{3e2802c4-a4d2-4d8b-9148-e3be6c30e623}">
          <xlrd:rvb i="27685"/>
        </ext>
      </extLst>
    </bk>
    <bk>
      <extLst>
        <ext uri="{3e2802c4-a4d2-4d8b-9148-e3be6c30e623}">
          <xlrd:rvb i="27686"/>
        </ext>
      </extLst>
    </bk>
    <bk>
      <extLst>
        <ext uri="{3e2802c4-a4d2-4d8b-9148-e3be6c30e623}">
          <xlrd:rvb i="27687"/>
        </ext>
      </extLst>
    </bk>
    <bk>
      <extLst>
        <ext uri="{3e2802c4-a4d2-4d8b-9148-e3be6c30e623}">
          <xlrd:rvb i="27688"/>
        </ext>
      </extLst>
    </bk>
    <bk>
      <extLst>
        <ext uri="{3e2802c4-a4d2-4d8b-9148-e3be6c30e623}">
          <xlrd:rvb i="27689"/>
        </ext>
      </extLst>
    </bk>
    <bk>
      <extLst>
        <ext uri="{3e2802c4-a4d2-4d8b-9148-e3be6c30e623}">
          <xlrd:rvb i="27690"/>
        </ext>
      </extLst>
    </bk>
    <bk>
      <extLst>
        <ext uri="{3e2802c4-a4d2-4d8b-9148-e3be6c30e623}">
          <xlrd:rvb i="27691"/>
        </ext>
      </extLst>
    </bk>
    <bk>
      <extLst>
        <ext uri="{3e2802c4-a4d2-4d8b-9148-e3be6c30e623}">
          <xlrd:rvb i="27692"/>
        </ext>
      </extLst>
    </bk>
    <bk>
      <extLst>
        <ext uri="{3e2802c4-a4d2-4d8b-9148-e3be6c30e623}">
          <xlrd:rvb i="27693"/>
        </ext>
      </extLst>
    </bk>
    <bk>
      <extLst>
        <ext uri="{3e2802c4-a4d2-4d8b-9148-e3be6c30e623}">
          <xlrd:rvb i="27694"/>
        </ext>
      </extLst>
    </bk>
    <bk>
      <extLst>
        <ext uri="{3e2802c4-a4d2-4d8b-9148-e3be6c30e623}">
          <xlrd:rvb i="27695"/>
        </ext>
      </extLst>
    </bk>
    <bk>
      <extLst>
        <ext uri="{3e2802c4-a4d2-4d8b-9148-e3be6c30e623}">
          <xlrd:rvb i="27696"/>
        </ext>
      </extLst>
    </bk>
    <bk>
      <extLst>
        <ext uri="{3e2802c4-a4d2-4d8b-9148-e3be6c30e623}">
          <xlrd:rvb i="27697"/>
        </ext>
      </extLst>
    </bk>
    <bk>
      <extLst>
        <ext uri="{3e2802c4-a4d2-4d8b-9148-e3be6c30e623}">
          <xlrd:rvb i="27698"/>
        </ext>
      </extLst>
    </bk>
    <bk>
      <extLst>
        <ext uri="{3e2802c4-a4d2-4d8b-9148-e3be6c30e623}">
          <xlrd:rvb i="27699"/>
        </ext>
      </extLst>
    </bk>
    <bk>
      <extLst>
        <ext uri="{3e2802c4-a4d2-4d8b-9148-e3be6c30e623}">
          <xlrd:rvb i="27700"/>
        </ext>
      </extLst>
    </bk>
    <bk>
      <extLst>
        <ext uri="{3e2802c4-a4d2-4d8b-9148-e3be6c30e623}">
          <xlrd:rvb i="27701"/>
        </ext>
      </extLst>
    </bk>
    <bk>
      <extLst>
        <ext uri="{3e2802c4-a4d2-4d8b-9148-e3be6c30e623}">
          <xlrd:rvb i="27702"/>
        </ext>
      </extLst>
    </bk>
    <bk>
      <extLst>
        <ext uri="{3e2802c4-a4d2-4d8b-9148-e3be6c30e623}">
          <xlrd:rvb i="27703"/>
        </ext>
      </extLst>
    </bk>
    <bk>
      <extLst>
        <ext uri="{3e2802c4-a4d2-4d8b-9148-e3be6c30e623}">
          <xlrd:rvb i="27704"/>
        </ext>
      </extLst>
    </bk>
    <bk>
      <extLst>
        <ext uri="{3e2802c4-a4d2-4d8b-9148-e3be6c30e623}">
          <xlrd:rvb i="27705"/>
        </ext>
      </extLst>
    </bk>
    <bk>
      <extLst>
        <ext uri="{3e2802c4-a4d2-4d8b-9148-e3be6c30e623}">
          <xlrd:rvb i="27706"/>
        </ext>
      </extLst>
    </bk>
    <bk>
      <extLst>
        <ext uri="{3e2802c4-a4d2-4d8b-9148-e3be6c30e623}">
          <xlrd:rvb i="27707"/>
        </ext>
      </extLst>
    </bk>
    <bk>
      <extLst>
        <ext uri="{3e2802c4-a4d2-4d8b-9148-e3be6c30e623}">
          <xlrd:rvb i="27708"/>
        </ext>
      </extLst>
    </bk>
    <bk>
      <extLst>
        <ext uri="{3e2802c4-a4d2-4d8b-9148-e3be6c30e623}">
          <xlrd:rvb i="27709"/>
        </ext>
      </extLst>
    </bk>
    <bk>
      <extLst>
        <ext uri="{3e2802c4-a4d2-4d8b-9148-e3be6c30e623}">
          <xlrd:rvb i="27710"/>
        </ext>
      </extLst>
    </bk>
    <bk>
      <extLst>
        <ext uri="{3e2802c4-a4d2-4d8b-9148-e3be6c30e623}">
          <xlrd:rvb i="27711"/>
        </ext>
      </extLst>
    </bk>
    <bk>
      <extLst>
        <ext uri="{3e2802c4-a4d2-4d8b-9148-e3be6c30e623}">
          <xlrd:rvb i="27712"/>
        </ext>
      </extLst>
    </bk>
    <bk>
      <extLst>
        <ext uri="{3e2802c4-a4d2-4d8b-9148-e3be6c30e623}">
          <xlrd:rvb i="27713"/>
        </ext>
      </extLst>
    </bk>
    <bk>
      <extLst>
        <ext uri="{3e2802c4-a4d2-4d8b-9148-e3be6c30e623}">
          <xlrd:rvb i="27714"/>
        </ext>
      </extLst>
    </bk>
    <bk>
      <extLst>
        <ext uri="{3e2802c4-a4d2-4d8b-9148-e3be6c30e623}">
          <xlrd:rvb i="27715"/>
        </ext>
      </extLst>
    </bk>
    <bk>
      <extLst>
        <ext uri="{3e2802c4-a4d2-4d8b-9148-e3be6c30e623}">
          <xlrd:rvb i="27716"/>
        </ext>
      </extLst>
    </bk>
    <bk>
      <extLst>
        <ext uri="{3e2802c4-a4d2-4d8b-9148-e3be6c30e623}">
          <xlrd:rvb i="27717"/>
        </ext>
      </extLst>
    </bk>
    <bk>
      <extLst>
        <ext uri="{3e2802c4-a4d2-4d8b-9148-e3be6c30e623}">
          <xlrd:rvb i="27718"/>
        </ext>
      </extLst>
    </bk>
    <bk>
      <extLst>
        <ext uri="{3e2802c4-a4d2-4d8b-9148-e3be6c30e623}">
          <xlrd:rvb i="27719"/>
        </ext>
      </extLst>
    </bk>
    <bk>
      <extLst>
        <ext uri="{3e2802c4-a4d2-4d8b-9148-e3be6c30e623}">
          <xlrd:rvb i="27720"/>
        </ext>
      </extLst>
    </bk>
    <bk>
      <extLst>
        <ext uri="{3e2802c4-a4d2-4d8b-9148-e3be6c30e623}">
          <xlrd:rvb i="27721"/>
        </ext>
      </extLst>
    </bk>
    <bk>
      <extLst>
        <ext uri="{3e2802c4-a4d2-4d8b-9148-e3be6c30e623}">
          <xlrd:rvb i="27722"/>
        </ext>
      </extLst>
    </bk>
    <bk>
      <extLst>
        <ext uri="{3e2802c4-a4d2-4d8b-9148-e3be6c30e623}">
          <xlrd:rvb i="27723"/>
        </ext>
      </extLst>
    </bk>
    <bk>
      <extLst>
        <ext uri="{3e2802c4-a4d2-4d8b-9148-e3be6c30e623}">
          <xlrd:rvb i="27724"/>
        </ext>
      </extLst>
    </bk>
    <bk>
      <extLst>
        <ext uri="{3e2802c4-a4d2-4d8b-9148-e3be6c30e623}">
          <xlrd:rvb i="27725"/>
        </ext>
      </extLst>
    </bk>
    <bk>
      <extLst>
        <ext uri="{3e2802c4-a4d2-4d8b-9148-e3be6c30e623}">
          <xlrd:rvb i="27726"/>
        </ext>
      </extLst>
    </bk>
    <bk>
      <extLst>
        <ext uri="{3e2802c4-a4d2-4d8b-9148-e3be6c30e623}">
          <xlrd:rvb i="27727"/>
        </ext>
      </extLst>
    </bk>
    <bk>
      <extLst>
        <ext uri="{3e2802c4-a4d2-4d8b-9148-e3be6c30e623}">
          <xlrd:rvb i="27728"/>
        </ext>
      </extLst>
    </bk>
    <bk>
      <extLst>
        <ext uri="{3e2802c4-a4d2-4d8b-9148-e3be6c30e623}">
          <xlrd:rvb i="27729"/>
        </ext>
      </extLst>
    </bk>
    <bk>
      <extLst>
        <ext uri="{3e2802c4-a4d2-4d8b-9148-e3be6c30e623}">
          <xlrd:rvb i="27730"/>
        </ext>
      </extLst>
    </bk>
    <bk>
      <extLst>
        <ext uri="{3e2802c4-a4d2-4d8b-9148-e3be6c30e623}">
          <xlrd:rvb i="27731"/>
        </ext>
      </extLst>
    </bk>
    <bk>
      <extLst>
        <ext uri="{3e2802c4-a4d2-4d8b-9148-e3be6c30e623}">
          <xlrd:rvb i="27732"/>
        </ext>
      </extLst>
    </bk>
    <bk>
      <extLst>
        <ext uri="{3e2802c4-a4d2-4d8b-9148-e3be6c30e623}">
          <xlrd:rvb i="27733"/>
        </ext>
      </extLst>
    </bk>
    <bk>
      <extLst>
        <ext uri="{3e2802c4-a4d2-4d8b-9148-e3be6c30e623}">
          <xlrd:rvb i="27734"/>
        </ext>
      </extLst>
    </bk>
    <bk>
      <extLst>
        <ext uri="{3e2802c4-a4d2-4d8b-9148-e3be6c30e623}">
          <xlrd:rvb i="27735"/>
        </ext>
      </extLst>
    </bk>
    <bk>
      <extLst>
        <ext uri="{3e2802c4-a4d2-4d8b-9148-e3be6c30e623}">
          <xlrd:rvb i="27736"/>
        </ext>
      </extLst>
    </bk>
    <bk>
      <extLst>
        <ext uri="{3e2802c4-a4d2-4d8b-9148-e3be6c30e623}">
          <xlrd:rvb i="27737"/>
        </ext>
      </extLst>
    </bk>
    <bk>
      <extLst>
        <ext uri="{3e2802c4-a4d2-4d8b-9148-e3be6c30e623}">
          <xlrd:rvb i="27738"/>
        </ext>
      </extLst>
    </bk>
    <bk>
      <extLst>
        <ext uri="{3e2802c4-a4d2-4d8b-9148-e3be6c30e623}">
          <xlrd:rvb i="27739"/>
        </ext>
      </extLst>
    </bk>
    <bk>
      <extLst>
        <ext uri="{3e2802c4-a4d2-4d8b-9148-e3be6c30e623}">
          <xlrd:rvb i="27740"/>
        </ext>
      </extLst>
    </bk>
    <bk>
      <extLst>
        <ext uri="{3e2802c4-a4d2-4d8b-9148-e3be6c30e623}">
          <xlrd:rvb i="27741"/>
        </ext>
      </extLst>
    </bk>
    <bk>
      <extLst>
        <ext uri="{3e2802c4-a4d2-4d8b-9148-e3be6c30e623}">
          <xlrd:rvb i="27742"/>
        </ext>
      </extLst>
    </bk>
    <bk>
      <extLst>
        <ext uri="{3e2802c4-a4d2-4d8b-9148-e3be6c30e623}">
          <xlrd:rvb i="27743"/>
        </ext>
      </extLst>
    </bk>
    <bk>
      <extLst>
        <ext uri="{3e2802c4-a4d2-4d8b-9148-e3be6c30e623}">
          <xlrd:rvb i="27744"/>
        </ext>
      </extLst>
    </bk>
    <bk>
      <extLst>
        <ext uri="{3e2802c4-a4d2-4d8b-9148-e3be6c30e623}">
          <xlrd:rvb i="27745"/>
        </ext>
      </extLst>
    </bk>
    <bk>
      <extLst>
        <ext uri="{3e2802c4-a4d2-4d8b-9148-e3be6c30e623}">
          <xlrd:rvb i="27746"/>
        </ext>
      </extLst>
    </bk>
    <bk>
      <extLst>
        <ext uri="{3e2802c4-a4d2-4d8b-9148-e3be6c30e623}">
          <xlrd:rvb i="27747"/>
        </ext>
      </extLst>
    </bk>
    <bk>
      <extLst>
        <ext uri="{3e2802c4-a4d2-4d8b-9148-e3be6c30e623}">
          <xlrd:rvb i="27748"/>
        </ext>
      </extLst>
    </bk>
    <bk>
      <extLst>
        <ext uri="{3e2802c4-a4d2-4d8b-9148-e3be6c30e623}">
          <xlrd:rvb i="27749"/>
        </ext>
      </extLst>
    </bk>
    <bk>
      <extLst>
        <ext uri="{3e2802c4-a4d2-4d8b-9148-e3be6c30e623}">
          <xlrd:rvb i="27750"/>
        </ext>
      </extLst>
    </bk>
    <bk>
      <extLst>
        <ext uri="{3e2802c4-a4d2-4d8b-9148-e3be6c30e623}">
          <xlrd:rvb i="27751"/>
        </ext>
      </extLst>
    </bk>
    <bk>
      <extLst>
        <ext uri="{3e2802c4-a4d2-4d8b-9148-e3be6c30e623}">
          <xlrd:rvb i="27752"/>
        </ext>
      </extLst>
    </bk>
    <bk>
      <extLst>
        <ext uri="{3e2802c4-a4d2-4d8b-9148-e3be6c30e623}">
          <xlrd:rvb i="27753"/>
        </ext>
      </extLst>
    </bk>
    <bk>
      <extLst>
        <ext uri="{3e2802c4-a4d2-4d8b-9148-e3be6c30e623}">
          <xlrd:rvb i="27754"/>
        </ext>
      </extLst>
    </bk>
    <bk>
      <extLst>
        <ext uri="{3e2802c4-a4d2-4d8b-9148-e3be6c30e623}">
          <xlrd:rvb i="27755"/>
        </ext>
      </extLst>
    </bk>
    <bk>
      <extLst>
        <ext uri="{3e2802c4-a4d2-4d8b-9148-e3be6c30e623}">
          <xlrd:rvb i="27756"/>
        </ext>
      </extLst>
    </bk>
    <bk>
      <extLst>
        <ext uri="{3e2802c4-a4d2-4d8b-9148-e3be6c30e623}">
          <xlrd:rvb i="27757"/>
        </ext>
      </extLst>
    </bk>
    <bk>
      <extLst>
        <ext uri="{3e2802c4-a4d2-4d8b-9148-e3be6c30e623}">
          <xlrd:rvb i="27758"/>
        </ext>
      </extLst>
    </bk>
    <bk>
      <extLst>
        <ext uri="{3e2802c4-a4d2-4d8b-9148-e3be6c30e623}">
          <xlrd:rvb i="27759"/>
        </ext>
      </extLst>
    </bk>
    <bk>
      <extLst>
        <ext uri="{3e2802c4-a4d2-4d8b-9148-e3be6c30e623}">
          <xlrd:rvb i="27760"/>
        </ext>
      </extLst>
    </bk>
    <bk>
      <extLst>
        <ext uri="{3e2802c4-a4d2-4d8b-9148-e3be6c30e623}">
          <xlrd:rvb i="27761"/>
        </ext>
      </extLst>
    </bk>
    <bk>
      <extLst>
        <ext uri="{3e2802c4-a4d2-4d8b-9148-e3be6c30e623}">
          <xlrd:rvb i="27762"/>
        </ext>
      </extLst>
    </bk>
    <bk>
      <extLst>
        <ext uri="{3e2802c4-a4d2-4d8b-9148-e3be6c30e623}">
          <xlrd:rvb i="27765"/>
        </ext>
      </extLst>
    </bk>
    <bk>
      <extLst>
        <ext uri="{3e2802c4-a4d2-4d8b-9148-e3be6c30e623}">
          <xlrd:rvb i="27766"/>
        </ext>
      </extLst>
    </bk>
    <bk>
      <extLst>
        <ext uri="{3e2802c4-a4d2-4d8b-9148-e3be6c30e623}">
          <xlrd:rvb i="27767"/>
        </ext>
      </extLst>
    </bk>
    <bk>
      <extLst>
        <ext uri="{3e2802c4-a4d2-4d8b-9148-e3be6c30e623}">
          <xlrd:rvb i="27768"/>
        </ext>
      </extLst>
    </bk>
    <bk>
      <extLst>
        <ext uri="{3e2802c4-a4d2-4d8b-9148-e3be6c30e623}">
          <xlrd:rvb i="27769"/>
        </ext>
      </extLst>
    </bk>
    <bk>
      <extLst>
        <ext uri="{3e2802c4-a4d2-4d8b-9148-e3be6c30e623}">
          <xlrd:rvb i="27770"/>
        </ext>
      </extLst>
    </bk>
    <bk>
      <extLst>
        <ext uri="{3e2802c4-a4d2-4d8b-9148-e3be6c30e623}">
          <xlrd:rvb i="27771"/>
        </ext>
      </extLst>
    </bk>
    <bk>
      <extLst>
        <ext uri="{3e2802c4-a4d2-4d8b-9148-e3be6c30e623}">
          <xlrd:rvb i="27772"/>
        </ext>
      </extLst>
    </bk>
    <bk>
      <extLst>
        <ext uri="{3e2802c4-a4d2-4d8b-9148-e3be6c30e623}">
          <xlrd:rvb i="27773"/>
        </ext>
      </extLst>
    </bk>
    <bk>
      <extLst>
        <ext uri="{3e2802c4-a4d2-4d8b-9148-e3be6c30e623}">
          <xlrd:rvb i="27774"/>
        </ext>
      </extLst>
    </bk>
    <bk>
      <extLst>
        <ext uri="{3e2802c4-a4d2-4d8b-9148-e3be6c30e623}">
          <xlrd:rvb i="27775"/>
        </ext>
      </extLst>
    </bk>
    <bk>
      <extLst>
        <ext uri="{3e2802c4-a4d2-4d8b-9148-e3be6c30e623}">
          <xlrd:rvb i="27776"/>
        </ext>
      </extLst>
    </bk>
    <bk>
      <extLst>
        <ext uri="{3e2802c4-a4d2-4d8b-9148-e3be6c30e623}">
          <xlrd:rvb i="27777"/>
        </ext>
      </extLst>
    </bk>
    <bk>
      <extLst>
        <ext uri="{3e2802c4-a4d2-4d8b-9148-e3be6c30e623}">
          <xlrd:rvb i="27778"/>
        </ext>
      </extLst>
    </bk>
    <bk>
      <extLst>
        <ext uri="{3e2802c4-a4d2-4d8b-9148-e3be6c30e623}">
          <xlrd:rvb i="27779"/>
        </ext>
      </extLst>
    </bk>
    <bk>
      <extLst>
        <ext uri="{3e2802c4-a4d2-4d8b-9148-e3be6c30e623}">
          <xlrd:rvb i="27780"/>
        </ext>
      </extLst>
    </bk>
    <bk>
      <extLst>
        <ext uri="{3e2802c4-a4d2-4d8b-9148-e3be6c30e623}">
          <xlrd:rvb i="27781"/>
        </ext>
      </extLst>
    </bk>
    <bk>
      <extLst>
        <ext uri="{3e2802c4-a4d2-4d8b-9148-e3be6c30e623}">
          <xlrd:rvb i="27782"/>
        </ext>
      </extLst>
    </bk>
    <bk>
      <extLst>
        <ext uri="{3e2802c4-a4d2-4d8b-9148-e3be6c30e623}">
          <xlrd:rvb i="27783"/>
        </ext>
      </extLst>
    </bk>
    <bk>
      <extLst>
        <ext uri="{3e2802c4-a4d2-4d8b-9148-e3be6c30e623}">
          <xlrd:rvb i="27784"/>
        </ext>
      </extLst>
    </bk>
    <bk>
      <extLst>
        <ext uri="{3e2802c4-a4d2-4d8b-9148-e3be6c30e623}">
          <xlrd:rvb i="27785"/>
        </ext>
      </extLst>
    </bk>
    <bk>
      <extLst>
        <ext uri="{3e2802c4-a4d2-4d8b-9148-e3be6c30e623}">
          <xlrd:rvb i="27786"/>
        </ext>
      </extLst>
    </bk>
    <bk>
      <extLst>
        <ext uri="{3e2802c4-a4d2-4d8b-9148-e3be6c30e623}">
          <xlrd:rvb i="27787"/>
        </ext>
      </extLst>
    </bk>
    <bk>
      <extLst>
        <ext uri="{3e2802c4-a4d2-4d8b-9148-e3be6c30e623}">
          <xlrd:rvb i="27788"/>
        </ext>
      </extLst>
    </bk>
    <bk>
      <extLst>
        <ext uri="{3e2802c4-a4d2-4d8b-9148-e3be6c30e623}">
          <xlrd:rvb i="27789"/>
        </ext>
      </extLst>
    </bk>
    <bk>
      <extLst>
        <ext uri="{3e2802c4-a4d2-4d8b-9148-e3be6c30e623}">
          <xlrd:rvb i="27790"/>
        </ext>
      </extLst>
    </bk>
    <bk>
      <extLst>
        <ext uri="{3e2802c4-a4d2-4d8b-9148-e3be6c30e623}">
          <xlrd:rvb i="27791"/>
        </ext>
      </extLst>
    </bk>
    <bk>
      <extLst>
        <ext uri="{3e2802c4-a4d2-4d8b-9148-e3be6c30e623}">
          <xlrd:rvb i="27792"/>
        </ext>
      </extLst>
    </bk>
    <bk>
      <extLst>
        <ext uri="{3e2802c4-a4d2-4d8b-9148-e3be6c30e623}">
          <xlrd:rvb i="27793"/>
        </ext>
      </extLst>
    </bk>
    <bk>
      <extLst>
        <ext uri="{3e2802c4-a4d2-4d8b-9148-e3be6c30e623}">
          <xlrd:rvb i="27794"/>
        </ext>
      </extLst>
    </bk>
    <bk>
      <extLst>
        <ext uri="{3e2802c4-a4d2-4d8b-9148-e3be6c30e623}">
          <xlrd:rvb i="27795"/>
        </ext>
      </extLst>
    </bk>
    <bk>
      <extLst>
        <ext uri="{3e2802c4-a4d2-4d8b-9148-e3be6c30e623}">
          <xlrd:rvb i="27796"/>
        </ext>
      </extLst>
    </bk>
    <bk>
      <extLst>
        <ext uri="{3e2802c4-a4d2-4d8b-9148-e3be6c30e623}">
          <xlrd:rvb i="27797"/>
        </ext>
      </extLst>
    </bk>
    <bk>
      <extLst>
        <ext uri="{3e2802c4-a4d2-4d8b-9148-e3be6c30e623}">
          <xlrd:rvb i="27798"/>
        </ext>
      </extLst>
    </bk>
    <bk>
      <extLst>
        <ext uri="{3e2802c4-a4d2-4d8b-9148-e3be6c30e623}">
          <xlrd:rvb i="27799"/>
        </ext>
      </extLst>
    </bk>
    <bk>
      <extLst>
        <ext uri="{3e2802c4-a4d2-4d8b-9148-e3be6c30e623}">
          <xlrd:rvb i="27800"/>
        </ext>
      </extLst>
    </bk>
    <bk>
      <extLst>
        <ext uri="{3e2802c4-a4d2-4d8b-9148-e3be6c30e623}">
          <xlrd:rvb i="27801"/>
        </ext>
      </extLst>
    </bk>
    <bk>
      <extLst>
        <ext uri="{3e2802c4-a4d2-4d8b-9148-e3be6c30e623}">
          <xlrd:rvb i="27802"/>
        </ext>
      </extLst>
    </bk>
    <bk>
      <extLst>
        <ext uri="{3e2802c4-a4d2-4d8b-9148-e3be6c30e623}">
          <xlrd:rvb i="27803"/>
        </ext>
      </extLst>
    </bk>
    <bk>
      <extLst>
        <ext uri="{3e2802c4-a4d2-4d8b-9148-e3be6c30e623}">
          <xlrd:rvb i="27804"/>
        </ext>
      </extLst>
    </bk>
    <bk>
      <extLst>
        <ext uri="{3e2802c4-a4d2-4d8b-9148-e3be6c30e623}">
          <xlrd:rvb i="27805"/>
        </ext>
      </extLst>
    </bk>
    <bk>
      <extLst>
        <ext uri="{3e2802c4-a4d2-4d8b-9148-e3be6c30e623}">
          <xlrd:rvb i="27806"/>
        </ext>
      </extLst>
    </bk>
    <bk>
      <extLst>
        <ext uri="{3e2802c4-a4d2-4d8b-9148-e3be6c30e623}">
          <xlrd:rvb i="27807"/>
        </ext>
      </extLst>
    </bk>
    <bk>
      <extLst>
        <ext uri="{3e2802c4-a4d2-4d8b-9148-e3be6c30e623}">
          <xlrd:rvb i="27808"/>
        </ext>
      </extLst>
    </bk>
    <bk>
      <extLst>
        <ext uri="{3e2802c4-a4d2-4d8b-9148-e3be6c30e623}">
          <xlrd:rvb i="27809"/>
        </ext>
      </extLst>
    </bk>
    <bk>
      <extLst>
        <ext uri="{3e2802c4-a4d2-4d8b-9148-e3be6c30e623}">
          <xlrd:rvb i="27810"/>
        </ext>
      </extLst>
    </bk>
    <bk>
      <extLst>
        <ext uri="{3e2802c4-a4d2-4d8b-9148-e3be6c30e623}">
          <xlrd:rvb i="27811"/>
        </ext>
      </extLst>
    </bk>
    <bk>
      <extLst>
        <ext uri="{3e2802c4-a4d2-4d8b-9148-e3be6c30e623}">
          <xlrd:rvb i="27812"/>
        </ext>
      </extLst>
    </bk>
    <bk>
      <extLst>
        <ext uri="{3e2802c4-a4d2-4d8b-9148-e3be6c30e623}">
          <xlrd:rvb i="27813"/>
        </ext>
      </extLst>
    </bk>
    <bk>
      <extLst>
        <ext uri="{3e2802c4-a4d2-4d8b-9148-e3be6c30e623}">
          <xlrd:rvb i="27814"/>
        </ext>
      </extLst>
    </bk>
    <bk>
      <extLst>
        <ext uri="{3e2802c4-a4d2-4d8b-9148-e3be6c30e623}">
          <xlrd:rvb i="27815"/>
        </ext>
      </extLst>
    </bk>
    <bk>
      <extLst>
        <ext uri="{3e2802c4-a4d2-4d8b-9148-e3be6c30e623}">
          <xlrd:rvb i="27816"/>
        </ext>
      </extLst>
    </bk>
    <bk>
      <extLst>
        <ext uri="{3e2802c4-a4d2-4d8b-9148-e3be6c30e623}">
          <xlrd:rvb i="27817"/>
        </ext>
      </extLst>
    </bk>
    <bk>
      <extLst>
        <ext uri="{3e2802c4-a4d2-4d8b-9148-e3be6c30e623}">
          <xlrd:rvb i="27818"/>
        </ext>
      </extLst>
    </bk>
    <bk>
      <extLst>
        <ext uri="{3e2802c4-a4d2-4d8b-9148-e3be6c30e623}">
          <xlrd:rvb i="27819"/>
        </ext>
      </extLst>
    </bk>
    <bk>
      <extLst>
        <ext uri="{3e2802c4-a4d2-4d8b-9148-e3be6c30e623}">
          <xlrd:rvb i="27820"/>
        </ext>
      </extLst>
    </bk>
    <bk>
      <extLst>
        <ext uri="{3e2802c4-a4d2-4d8b-9148-e3be6c30e623}">
          <xlrd:rvb i="27821"/>
        </ext>
      </extLst>
    </bk>
    <bk>
      <extLst>
        <ext uri="{3e2802c4-a4d2-4d8b-9148-e3be6c30e623}">
          <xlrd:rvb i="27822"/>
        </ext>
      </extLst>
    </bk>
    <bk>
      <extLst>
        <ext uri="{3e2802c4-a4d2-4d8b-9148-e3be6c30e623}">
          <xlrd:rvb i="27823"/>
        </ext>
      </extLst>
    </bk>
    <bk>
      <extLst>
        <ext uri="{3e2802c4-a4d2-4d8b-9148-e3be6c30e623}">
          <xlrd:rvb i="27824"/>
        </ext>
      </extLst>
    </bk>
    <bk>
      <extLst>
        <ext uri="{3e2802c4-a4d2-4d8b-9148-e3be6c30e623}">
          <xlrd:rvb i="27825"/>
        </ext>
      </extLst>
    </bk>
    <bk>
      <extLst>
        <ext uri="{3e2802c4-a4d2-4d8b-9148-e3be6c30e623}">
          <xlrd:rvb i="27826"/>
        </ext>
      </extLst>
    </bk>
    <bk>
      <extLst>
        <ext uri="{3e2802c4-a4d2-4d8b-9148-e3be6c30e623}">
          <xlrd:rvb i="27827"/>
        </ext>
      </extLst>
    </bk>
    <bk>
      <extLst>
        <ext uri="{3e2802c4-a4d2-4d8b-9148-e3be6c30e623}">
          <xlrd:rvb i="27828"/>
        </ext>
      </extLst>
    </bk>
    <bk>
      <extLst>
        <ext uri="{3e2802c4-a4d2-4d8b-9148-e3be6c30e623}">
          <xlrd:rvb i="27829"/>
        </ext>
      </extLst>
    </bk>
    <bk>
      <extLst>
        <ext uri="{3e2802c4-a4d2-4d8b-9148-e3be6c30e623}">
          <xlrd:rvb i="27830"/>
        </ext>
      </extLst>
    </bk>
    <bk>
      <extLst>
        <ext uri="{3e2802c4-a4d2-4d8b-9148-e3be6c30e623}">
          <xlrd:rvb i="27831"/>
        </ext>
      </extLst>
    </bk>
    <bk>
      <extLst>
        <ext uri="{3e2802c4-a4d2-4d8b-9148-e3be6c30e623}">
          <xlrd:rvb i="27832"/>
        </ext>
      </extLst>
    </bk>
    <bk>
      <extLst>
        <ext uri="{3e2802c4-a4d2-4d8b-9148-e3be6c30e623}">
          <xlrd:rvb i="27833"/>
        </ext>
      </extLst>
    </bk>
    <bk>
      <extLst>
        <ext uri="{3e2802c4-a4d2-4d8b-9148-e3be6c30e623}">
          <xlrd:rvb i="27834"/>
        </ext>
      </extLst>
    </bk>
    <bk>
      <extLst>
        <ext uri="{3e2802c4-a4d2-4d8b-9148-e3be6c30e623}">
          <xlrd:rvb i="27835"/>
        </ext>
      </extLst>
    </bk>
    <bk>
      <extLst>
        <ext uri="{3e2802c4-a4d2-4d8b-9148-e3be6c30e623}">
          <xlrd:rvb i="27836"/>
        </ext>
      </extLst>
    </bk>
    <bk>
      <extLst>
        <ext uri="{3e2802c4-a4d2-4d8b-9148-e3be6c30e623}">
          <xlrd:rvb i="27837"/>
        </ext>
      </extLst>
    </bk>
    <bk>
      <extLst>
        <ext uri="{3e2802c4-a4d2-4d8b-9148-e3be6c30e623}">
          <xlrd:rvb i="27838"/>
        </ext>
      </extLst>
    </bk>
    <bk>
      <extLst>
        <ext uri="{3e2802c4-a4d2-4d8b-9148-e3be6c30e623}">
          <xlrd:rvb i="27839"/>
        </ext>
      </extLst>
    </bk>
    <bk>
      <extLst>
        <ext uri="{3e2802c4-a4d2-4d8b-9148-e3be6c30e623}">
          <xlrd:rvb i="27840"/>
        </ext>
      </extLst>
    </bk>
    <bk>
      <extLst>
        <ext uri="{3e2802c4-a4d2-4d8b-9148-e3be6c30e623}">
          <xlrd:rvb i="27841"/>
        </ext>
      </extLst>
    </bk>
    <bk>
      <extLst>
        <ext uri="{3e2802c4-a4d2-4d8b-9148-e3be6c30e623}">
          <xlrd:rvb i="27842"/>
        </ext>
      </extLst>
    </bk>
    <bk>
      <extLst>
        <ext uri="{3e2802c4-a4d2-4d8b-9148-e3be6c30e623}">
          <xlrd:rvb i="27843"/>
        </ext>
      </extLst>
    </bk>
    <bk>
      <extLst>
        <ext uri="{3e2802c4-a4d2-4d8b-9148-e3be6c30e623}">
          <xlrd:rvb i="27844"/>
        </ext>
      </extLst>
    </bk>
    <bk>
      <extLst>
        <ext uri="{3e2802c4-a4d2-4d8b-9148-e3be6c30e623}">
          <xlrd:rvb i="27845"/>
        </ext>
      </extLst>
    </bk>
    <bk>
      <extLst>
        <ext uri="{3e2802c4-a4d2-4d8b-9148-e3be6c30e623}">
          <xlrd:rvb i="27846"/>
        </ext>
      </extLst>
    </bk>
    <bk>
      <extLst>
        <ext uri="{3e2802c4-a4d2-4d8b-9148-e3be6c30e623}">
          <xlrd:rvb i="27847"/>
        </ext>
      </extLst>
    </bk>
    <bk>
      <extLst>
        <ext uri="{3e2802c4-a4d2-4d8b-9148-e3be6c30e623}">
          <xlrd:rvb i="27848"/>
        </ext>
      </extLst>
    </bk>
    <bk>
      <extLst>
        <ext uri="{3e2802c4-a4d2-4d8b-9148-e3be6c30e623}">
          <xlrd:rvb i="27849"/>
        </ext>
      </extLst>
    </bk>
    <bk>
      <extLst>
        <ext uri="{3e2802c4-a4d2-4d8b-9148-e3be6c30e623}">
          <xlrd:rvb i="27850"/>
        </ext>
      </extLst>
    </bk>
    <bk>
      <extLst>
        <ext uri="{3e2802c4-a4d2-4d8b-9148-e3be6c30e623}">
          <xlrd:rvb i="27851"/>
        </ext>
      </extLst>
    </bk>
    <bk>
      <extLst>
        <ext uri="{3e2802c4-a4d2-4d8b-9148-e3be6c30e623}">
          <xlrd:rvb i="27852"/>
        </ext>
      </extLst>
    </bk>
    <bk>
      <extLst>
        <ext uri="{3e2802c4-a4d2-4d8b-9148-e3be6c30e623}">
          <xlrd:rvb i="27853"/>
        </ext>
      </extLst>
    </bk>
    <bk>
      <extLst>
        <ext uri="{3e2802c4-a4d2-4d8b-9148-e3be6c30e623}">
          <xlrd:rvb i="27854"/>
        </ext>
      </extLst>
    </bk>
    <bk>
      <extLst>
        <ext uri="{3e2802c4-a4d2-4d8b-9148-e3be6c30e623}">
          <xlrd:rvb i="27855"/>
        </ext>
      </extLst>
    </bk>
    <bk>
      <extLst>
        <ext uri="{3e2802c4-a4d2-4d8b-9148-e3be6c30e623}">
          <xlrd:rvb i="27856"/>
        </ext>
      </extLst>
    </bk>
    <bk>
      <extLst>
        <ext uri="{3e2802c4-a4d2-4d8b-9148-e3be6c30e623}">
          <xlrd:rvb i="27857"/>
        </ext>
      </extLst>
    </bk>
    <bk>
      <extLst>
        <ext uri="{3e2802c4-a4d2-4d8b-9148-e3be6c30e623}">
          <xlrd:rvb i="27858"/>
        </ext>
      </extLst>
    </bk>
    <bk>
      <extLst>
        <ext uri="{3e2802c4-a4d2-4d8b-9148-e3be6c30e623}">
          <xlrd:rvb i="27859"/>
        </ext>
      </extLst>
    </bk>
    <bk>
      <extLst>
        <ext uri="{3e2802c4-a4d2-4d8b-9148-e3be6c30e623}">
          <xlrd:rvb i="27860"/>
        </ext>
      </extLst>
    </bk>
    <bk>
      <extLst>
        <ext uri="{3e2802c4-a4d2-4d8b-9148-e3be6c30e623}">
          <xlrd:rvb i="27861"/>
        </ext>
      </extLst>
    </bk>
    <bk>
      <extLst>
        <ext uri="{3e2802c4-a4d2-4d8b-9148-e3be6c30e623}">
          <xlrd:rvb i="27862"/>
        </ext>
      </extLst>
    </bk>
    <bk>
      <extLst>
        <ext uri="{3e2802c4-a4d2-4d8b-9148-e3be6c30e623}">
          <xlrd:rvb i="27863"/>
        </ext>
      </extLst>
    </bk>
    <bk>
      <extLst>
        <ext uri="{3e2802c4-a4d2-4d8b-9148-e3be6c30e623}">
          <xlrd:rvb i="27864"/>
        </ext>
      </extLst>
    </bk>
    <bk>
      <extLst>
        <ext uri="{3e2802c4-a4d2-4d8b-9148-e3be6c30e623}">
          <xlrd:rvb i="27865"/>
        </ext>
      </extLst>
    </bk>
    <bk>
      <extLst>
        <ext uri="{3e2802c4-a4d2-4d8b-9148-e3be6c30e623}">
          <xlrd:rvb i="27866"/>
        </ext>
      </extLst>
    </bk>
    <bk>
      <extLst>
        <ext uri="{3e2802c4-a4d2-4d8b-9148-e3be6c30e623}">
          <xlrd:rvb i="27867"/>
        </ext>
      </extLst>
    </bk>
    <bk>
      <extLst>
        <ext uri="{3e2802c4-a4d2-4d8b-9148-e3be6c30e623}">
          <xlrd:rvb i="27868"/>
        </ext>
      </extLst>
    </bk>
    <bk>
      <extLst>
        <ext uri="{3e2802c4-a4d2-4d8b-9148-e3be6c30e623}">
          <xlrd:rvb i="27869"/>
        </ext>
      </extLst>
    </bk>
    <bk>
      <extLst>
        <ext uri="{3e2802c4-a4d2-4d8b-9148-e3be6c30e623}">
          <xlrd:rvb i="27870"/>
        </ext>
      </extLst>
    </bk>
    <bk>
      <extLst>
        <ext uri="{3e2802c4-a4d2-4d8b-9148-e3be6c30e623}">
          <xlrd:rvb i="27871"/>
        </ext>
      </extLst>
    </bk>
    <bk>
      <extLst>
        <ext uri="{3e2802c4-a4d2-4d8b-9148-e3be6c30e623}">
          <xlrd:rvb i="27872"/>
        </ext>
      </extLst>
    </bk>
    <bk>
      <extLst>
        <ext uri="{3e2802c4-a4d2-4d8b-9148-e3be6c30e623}">
          <xlrd:rvb i="27873"/>
        </ext>
      </extLst>
    </bk>
    <bk>
      <extLst>
        <ext uri="{3e2802c4-a4d2-4d8b-9148-e3be6c30e623}">
          <xlrd:rvb i="27874"/>
        </ext>
      </extLst>
    </bk>
    <bk>
      <extLst>
        <ext uri="{3e2802c4-a4d2-4d8b-9148-e3be6c30e623}">
          <xlrd:rvb i="27875"/>
        </ext>
      </extLst>
    </bk>
    <bk>
      <extLst>
        <ext uri="{3e2802c4-a4d2-4d8b-9148-e3be6c30e623}">
          <xlrd:rvb i="27876"/>
        </ext>
      </extLst>
    </bk>
    <bk>
      <extLst>
        <ext uri="{3e2802c4-a4d2-4d8b-9148-e3be6c30e623}">
          <xlrd:rvb i="27877"/>
        </ext>
      </extLst>
    </bk>
    <bk>
      <extLst>
        <ext uri="{3e2802c4-a4d2-4d8b-9148-e3be6c30e623}">
          <xlrd:rvb i="27878"/>
        </ext>
      </extLst>
    </bk>
    <bk>
      <extLst>
        <ext uri="{3e2802c4-a4d2-4d8b-9148-e3be6c30e623}">
          <xlrd:rvb i="27879"/>
        </ext>
      </extLst>
    </bk>
    <bk>
      <extLst>
        <ext uri="{3e2802c4-a4d2-4d8b-9148-e3be6c30e623}">
          <xlrd:rvb i="27880"/>
        </ext>
      </extLst>
    </bk>
    <bk>
      <extLst>
        <ext uri="{3e2802c4-a4d2-4d8b-9148-e3be6c30e623}">
          <xlrd:rvb i="27881"/>
        </ext>
      </extLst>
    </bk>
    <bk>
      <extLst>
        <ext uri="{3e2802c4-a4d2-4d8b-9148-e3be6c30e623}">
          <xlrd:rvb i="27882"/>
        </ext>
      </extLst>
    </bk>
    <bk>
      <extLst>
        <ext uri="{3e2802c4-a4d2-4d8b-9148-e3be6c30e623}">
          <xlrd:rvb i="27883"/>
        </ext>
      </extLst>
    </bk>
    <bk>
      <extLst>
        <ext uri="{3e2802c4-a4d2-4d8b-9148-e3be6c30e623}">
          <xlrd:rvb i="27884"/>
        </ext>
      </extLst>
    </bk>
    <bk>
      <extLst>
        <ext uri="{3e2802c4-a4d2-4d8b-9148-e3be6c30e623}">
          <xlrd:rvb i="27885"/>
        </ext>
      </extLst>
    </bk>
    <bk>
      <extLst>
        <ext uri="{3e2802c4-a4d2-4d8b-9148-e3be6c30e623}">
          <xlrd:rvb i="27886"/>
        </ext>
      </extLst>
    </bk>
    <bk>
      <extLst>
        <ext uri="{3e2802c4-a4d2-4d8b-9148-e3be6c30e623}">
          <xlrd:rvb i="27887"/>
        </ext>
      </extLst>
    </bk>
    <bk>
      <extLst>
        <ext uri="{3e2802c4-a4d2-4d8b-9148-e3be6c30e623}">
          <xlrd:rvb i="27888"/>
        </ext>
      </extLst>
    </bk>
    <bk>
      <extLst>
        <ext uri="{3e2802c4-a4d2-4d8b-9148-e3be6c30e623}">
          <xlrd:rvb i="27889"/>
        </ext>
      </extLst>
    </bk>
    <bk>
      <extLst>
        <ext uri="{3e2802c4-a4d2-4d8b-9148-e3be6c30e623}">
          <xlrd:rvb i="27890"/>
        </ext>
      </extLst>
    </bk>
    <bk>
      <extLst>
        <ext uri="{3e2802c4-a4d2-4d8b-9148-e3be6c30e623}">
          <xlrd:rvb i="27891"/>
        </ext>
      </extLst>
    </bk>
    <bk>
      <extLst>
        <ext uri="{3e2802c4-a4d2-4d8b-9148-e3be6c30e623}">
          <xlrd:rvb i="27892"/>
        </ext>
      </extLst>
    </bk>
    <bk>
      <extLst>
        <ext uri="{3e2802c4-a4d2-4d8b-9148-e3be6c30e623}">
          <xlrd:rvb i="27893"/>
        </ext>
      </extLst>
    </bk>
    <bk>
      <extLst>
        <ext uri="{3e2802c4-a4d2-4d8b-9148-e3be6c30e623}">
          <xlrd:rvb i="27894"/>
        </ext>
      </extLst>
    </bk>
    <bk>
      <extLst>
        <ext uri="{3e2802c4-a4d2-4d8b-9148-e3be6c30e623}">
          <xlrd:rvb i="27895"/>
        </ext>
      </extLst>
    </bk>
    <bk>
      <extLst>
        <ext uri="{3e2802c4-a4d2-4d8b-9148-e3be6c30e623}">
          <xlrd:rvb i="27896"/>
        </ext>
      </extLst>
    </bk>
    <bk>
      <extLst>
        <ext uri="{3e2802c4-a4d2-4d8b-9148-e3be6c30e623}">
          <xlrd:rvb i="27897"/>
        </ext>
      </extLst>
    </bk>
    <bk>
      <extLst>
        <ext uri="{3e2802c4-a4d2-4d8b-9148-e3be6c30e623}">
          <xlrd:rvb i="27898"/>
        </ext>
      </extLst>
    </bk>
    <bk>
      <extLst>
        <ext uri="{3e2802c4-a4d2-4d8b-9148-e3be6c30e623}">
          <xlrd:rvb i="27899"/>
        </ext>
      </extLst>
    </bk>
    <bk>
      <extLst>
        <ext uri="{3e2802c4-a4d2-4d8b-9148-e3be6c30e623}">
          <xlrd:rvb i="27900"/>
        </ext>
      </extLst>
    </bk>
    <bk>
      <extLst>
        <ext uri="{3e2802c4-a4d2-4d8b-9148-e3be6c30e623}">
          <xlrd:rvb i="27901"/>
        </ext>
      </extLst>
    </bk>
    <bk>
      <extLst>
        <ext uri="{3e2802c4-a4d2-4d8b-9148-e3be6c30e623}">
          <xlrd:rvb i="27902"/>
        </ext>
      </extLst>
    </bk>
    <bk>
      <extLst>
        <ext uri="{3e2802c4-a4d2-4d8b-9148-e3be6c30e623}">
          <xlrd:rvb i="27903"/>
        </ext>
      </extLst>
    </bk>
    <bk>
      <extLst>
        <ext uri="{3e2802c4-a4d2-4d8b-9148-e3be6c30e623}">
          <xlrd:rvb i="27904"/>
        </ext>
      </extLst>
    </bk>
    <bk>
      <extLst>
        <ext uri="{3e2802c4-a4d2-4d8b-9148-e3be6c30e623}">
          <xlrd:rvb i="27905"/>
        </ext>
      </extLst>
    </bk>
    <bk>
      <extLst>
        <ext uri="{3e2802c4-a4d2-4d8b-9148-e3be6c30e623}">
          <xlrd:rvb i="27906"/>
        </ext>
      </extLst>
    </bk>
    <bk>
      <extLst>
        <ext uri="{3e2802c4-a4d2-4d8b-9148-e3be6c30e623}">
          <xlrd:rvb i="27907"/>
        </ext>
      </extLst>
    </bk>
    <bk>
      <extLst>
        <ext uri="{3e2802c4-a4d2-4d8b-9148-e3be6c30e623}">
          <xlrd:rvb i="27908"/>
        </ext>
      </extLst>
    </bk>
    <bk>
      <extLst>
        <ext uri="{3e2802c4-a4d2-4d8b-9148-e3be6c30e623}">
          <xlrd:rvb i="27909"/>
        </ext>
      </extLst>
    </bk>
    <bk>
      <extLst>
        <ext uri="{3e2802c4-a4d2-4d8b-9148-e3be6c30e623}">
          <xlrd:rvb i="27910"/>
        </ext>
      </extLst>
    </bk>
    <bk>
      <extLst>
        <ext uri="{3e2802c4-a4d2-4d8b-9148-e3be6c30e623}">
          <xlrd:rvb i="27911"/>
        </ext>
      </extLst>
    </bk>
    <bk>
      <extLst>
        <ext uri="{3e2802c4-a4d2-4d8b-9148-e3be6c30e623}">
          <xlrd:rvb i="27912"/>
        </ext>
      </extLst>
    </bk>
    <bk>
      <extLst>
        <ext uri="{3e2802c4-a4d2-4d8b-9148-e3be6c30e623}">
          <xlrd:rvb i="27913"/>
        </ext>
      </extLst>
    </bk>
    <bk>
      <extLst>
        <ext uri="{3e2802c4-a4d2-4d8b-9148-e3be6c30e623}">
          <xlrd:rvb i="27914"/>
        </ext>
      </extLst>
    </bk>
    <bk>
      <extLst>
        <ext uri="{3e2802c4-a4d2-4d8b-9148-e3be6c30e623}">
          <xlrd:rvb i="27915"/>
        </ext>
      </extLst>
    </bk>
    <bk>
      <extLst>
        <ext uri="{3e2802c4-a4d2-4d8b-9148-e3be6c30e623}">
          <xlrd:rvb i="27916"/>
        </ext>
      </extLst>
    </bk>
    <bk>
      <extLst>
        <ext uri="{3e2802c4-a4d2-4d8b-9148-e3be6c30e623}">
          <xlrd:rvb i="27917"/>
        </ext>
      </extLst>
    </bk>
    <bk>
      <extLst>
        <ext uri="{3e2802c4-a4d2-4d8b-9148-e3be6c30e623}">
          <xlrd:rvb i="27918"/>
        </ext>
      </extLst>
    </bk>
    <bk>
      <extLst>
        <ext uri="{3e2802c4-a4d2-4d8b-9148-e3be6c30e623}">
          <xlrd:rvb i="27919"/>
        </ext>
      </extLst>
    </bk>
    <bk>
      <extLst>
        <ext uri="{3e2802c4-a4d2-4d8b-9148-e3be6c30e623}">
          <xlrd:rvb i="27920"/>
        </ext>
      </extLst>
    </bk>
    <bk>
      <extLst>
        <ext uri="{3e2802c4-a4d2-4d8b-9148-e3be6c30e623}">
          <xlrd:rvb i="27921"/>
        </ext>
      </extLst>
    </bk>
    <bk>
      <extLst>
        <ext uri="{3e2802c4-a4d2-4d8b-9148-e3be6c30e623}">
          <xlrd:rvb i="27922"/>
        </ext>
      </extLst>
    </bk>
    <bk>
      <extLst>
        <ext uri="{3e2802c4-a4d2-4d8b-9148-e3be6c30e623}">
          <xlrd:rvb i="27923"/>
        </ext>
      </extLst>
    </bk>
    <bk>
      <extLst>
        <ext uri="{3e2802c4-a4d2-4d8b-9148-e3be6c30e623}">
          <xlrd:rvb i="27924"/>
        </ext>
      </extLst>
    </bk>
    <bk>
      <extLst>
        <ext uri="{3e2802c4-a4d2-4d8b-9148-e3be6c30e623}">
          <xlrd:rvb i="27925"/>
        </ext>
      </extLst>
    </bk>
    <bk>
      <extLst>
        <ext uri="{3e2802c4-a4d2-4d8b-9148-e3be6c30e623}">
          <xlrd:rvb i="27926"/>
        </ext>
      </extLst>
    </bk>
    <bk>
      <extLst>
        <ext uri="{3e2802c4-a4d2-4d8b-9148-e3be6c30e623}">
          <xlrd:rvb i="27927"/>
        </ext>
      </extLst>
    </bk>
    <bk>
      <extLst>
        <ext uri="{3e2802c4-a4d2-4d8b-9148-e3be6c30e623}">
          <xlrd:rvb i="27928"/>
        </ext>
      </extLst>
    </bk>
    <bk>
      <extLst>
        <ext uri="{3e2802c4-a4d2-4d8b-9148-e3be6c30e623}">
          <xlrd:rvb i="27929"/>
        </ext>
      </extLst>
    </bk>
    <bk>
      <extLst>
        <ext uri="{3e2802c4-a4d2-4d8b-9148-e3be6c30e623}">
          <xlrd:rvb i="27930"/>
        </ext>
      </extLst>
    </bk>
    <bk>
      <extLst>
        <ext uri="{3e2802c4-a4d2-4d8b-9148-e3be6c30e623}">
          <xlrd:rvb i="27931"/>
        </ext>
      </extLst>
    </bk>
    <bk>
      <extLst>
        <ext uri="{3e2802c4-a4d2-4d8b-9148-e3be6c30e623}">
          <xlrd:rvb i="27932"/>
        </ext>
      </extLst>
    </bk>
    <bk>
      <extLst>
        <ext uri="{3e2802c4-a4d2-4d8b-9148-e3be6c30e623}">
          <xlrd:rvb i="27933"/>
        </ext>
      </extLst>
    </bk>
    <bk>
      <extLst>
        <ext uri="{3e2802c4-a4d2-4d8b-9148-e3be6c30e623}">
          <xlrd:rvb i="27934"/>
        </ext>
      </extLst>
    </bk>
    <bk>
      <extLst>
        <ext uri="{3e2802c4-a4d2-4d8b-9148-e3be6c30e623}">
          <xlrd:rvb i="27935"/>
        </ext>
      </extLst>
    </bk>
    <bk>
      <extLst>
        <ext uri="{3e2802c4-a4d2-4d8b-9148-e3be6c30e623}">
          <xlrd:rvb i="27936"/>
        </ext>
      </extLst>
    </bk>
    <bk>
      <extLst>
        <ext uri="{3e2802c4-a4d2-4d8b-9148-e3be6c30e623}">
          <xlrd:rvb i="27937"/>
        </ext>
      </extLst>
    </bk>
    <bk>
      <extLst>
        <ext uri="{3e2802c4-a4d2-4d8b-9148-e3be6c30e623}">
          <xlrd:rvb i="27938"/>
        </ext>
      </extLst>
    </bk>
    <bk>
      <extLst>
        <ext uri="{3e2802c4-a4d2-4d8b-9148-e3be6c30e623}">
          <xlrd:rvb i="27939"/>
        </ext>
      </extLst>
    </bk>
    <bk>
      <extLst>
        <ext uri="{3e2802c4-a4d2-4d8b-9148-e3be6c30e623}">
          <xlrd:rvb i="27940"/>
        </ext>
      </extLst>
    </bk>
    <bk>
      <extLst>
        <ext uri="{3e2802c4-a4d2-4d8b-9148-e3be6c30e623}">
          <xlrd:rvb i="27941"/>
        </ext>
      </extLst>
    </bk>
    <bk>
      <extLst>
        <ext uri="{3e2802c4-a4d2-4d8b-9148-e3be6c30e623}">
          <xlrd:rvb i="27942"/>
        </ext>
      </extLst>
    </bk>
    <bk>
      <extLst>
        <ext uri="{3e2802c4-a4d2-4d8b-9148-e3be6c30e623}">
          <xlrd:rvb i="27943"/>
        </ext>
      </extLst>
    </bk>
    <bk>
      <extLst>
        <ext uri="{3e2802c4-a4d2-4d8b-9148-e3be6c30e623}">
          <xlrd:rvb i="27944"/>
        </ext>
      </extLst>
    </bk>
    <bk>
      <extLst>
        <ext uri="{3e2802c4-a4d2-4d8b-9148-e3be6c30e623}">
          <xlrd:rvb i="27945"/>
        </ext>
      </extLst>
    </bk>
    <bk>
      <extLst>
        <ext uri="{3e2802c4-a4d2-4d8b-9148-e3be6c30e623}">
          <xlrd:rvb i="27946"/>
        </ext>
      </extLst>
    </bk>
    <bk>
      <extLst>
        <ext uri="{3e2802c4-a4d2-4d8b-9148-e3be6c30e623}">
          <xlrd:rvb i="27947"/>
        </ext>
      </extLst>
    </bk>
    <bk>
      <extLst>
        <ext uri="{3e2802c4-a4d2-4d8b-9148-e3be6c30e623}">
          <xlrd:rvb i="27948"/>
        </ext>
      </extLst>
    </bk>
    <bk>
      <extLst>
        <ext uri="{3e2802c4-a4d2-4d8b-9148-e3be6c30e623}">
          <xlrd:rvb i="27949"/>
        </ext>
      </extLst>
    </bk>
    <bk>
      <extLst>
        <ext uri="{3e2802c4-a4d2-4d8b-9148-e3be6c30e623}">
          <xlrd:rvb i="27950"/>
        </ext>
      </extLst>
    </bk>
    <bk>
      <extLst>
        <ext uri="{3e2802c4-a4d2-4d8b-9148-e3be6c30e623}">
          <xlrd:rvb i="27951"/>
        </ext>
      </extLst>
    </bk>
    <bk>
      <extLst>
        <ext uri="{3e2802c4-a4d2-4d8b-9148-e3be6c30e623}">
          <xlrd:rvb i="27952"/>
        </ext>
      </extLst>
    </bk>
    <bk>
      <extLst>
        <ext uri="{3e2802c4-a4d2-4d8b-9148-e3be6c30e623}">
          <xlrd:rvb i="27953"/>
        </ext>
      </extLst>
    </bk>
    <bk>
      <extLst>
        <ext uri="{3e2802c4-a4d2-4d8b-9148-e3be6c30e623}">
          <xlrd:rvb i="27954"/>
        </ext>
      </extLst>
    </bk>
    <bk>
      <extLst>
        <ext uri="{3e2802c4-a4d2-4d8b-9148-e3be6c30e623}">
          <xlrd:rvb i="27955"/>
        </ext>
      </extLst>
    </bk>
    <bk>
      <extLst>
        <ext uri="{3e2802c4-a4d2-4d8b-9148-e3be6c30e623}">
          <xlrd:rvb i="27956"/>
        </ext>
      </extLst>
    </bk>
    <bk>
      <extLst>
        <ext uri="{3e2802c4-a4d2-4d8b-9148-e3be6c30e623}">
          <xlrd:rvb i="27957"/>
        </ext>
      </extLst>
    </bk>
    <bk>
      <extLst>
        <ext uri="{3e2802c4-a4d2-4d8b-9148-e3be6c30e623}">
          <xlrd:rvb i="27958"/>
        </ext>
      </extLst>
    </bk>
    <bk>
      <extLst>
        <ext uri="{3e2802c4-a4d2-4d8b-9148-e3be6c30e623}">
          <xlrd:rvb i="27959"/>
        </ext>
      </extLst>
    </bk>
    <bk>
      <extLst>
        <ext uri="{3e2802c4-a4d2-4d8b-9148-e3be6c30e623}">
          <xlrd:rvb i="27960"/>
        </ext>
      </extLst>
    </bk>
    <bk>
      <extLst>
        <ext uri="{3e2802c4-a4d2-4d8b-9148-e3be6c30e623}">
          <xlrd:rvb i="27961"/>
        </ext>
      </extLst>
    </bk>
    <bk>
      <extLst>
        <ext uri="{3e2802c4-a4d2-4d8b-9148-e3be6c30e623}">
          <xlrd:rvb i="27962"/>
        </ext>
      </extLst>
    </bk>
    <bk>
      <extLst>
        <ext uri="{3e2802c4-a4d2-4d8b-9148-e3be6c30e623}">
          <xlrd:rvb i="27963"/>
        </ext>
      </extLst>
    </bk>
    <bk>
      <extLst>
        <ext uri="{3e2802c4-a4d2-4d8b-9148-e3be6c30e623}">
          <xlrd:rvb i="27964"/>
        </ext>
      </extLst>
    </bk>
    <bk>
      <extLst>
        <ext uri="{3e2802c4-a4d2-4d8b-9148-e3be6c30e623}">
          <xlrd:rvb i="27965"/>
        </ext>
      </extLst>
    </bk>
    <bk>
      <extLst>
        <ext uri="{3e2802c4-a4d2-4d8b-9148-e3be6c30e623}">
          <xlrd:rvb i="27966"/>
        </ext>
      </extLst>
    </bk>
    <bk>
      <extLst>
        <ext uri="{3e2802c4-a4d2-4d8b-9148-e3be6c30e623}">
          <xlrd:rvb i="27967"/>
        </ext>
      </extLst>
    </bk>
    <bk>
      <extLst>
        <ext uri="{3e2802c4-a4d2-4d8b-9148-e3be6c30e623}">
          <xlrd:rvb i="27968"/>
        </ext>
      </extLst>
    </bk>
    <bk>
      <extLst>
        <ext uri="{3e2802c4-a4d2-4d8b-9148-e3be6c30e623}">
          <xlrd:rvb i="27969"/>
        </ext>
      </extLst>
    </bk>
    <bk>
      <extLst>
        <ext uri="{3e2802c4-a4d2-4d8b-9148-e3be6c30e623}">
          <xlrd:rvb i="27970"/>
        </ext>
      </extLst>
    </bk>
    <bk>
      <extLst>
        <ext uri="{3e2802c4-a4d2-4d8b-9148-e3be6c30e623}">
          <xlrd:rvb i="27971"/>
        </ext>
      </extLst>
    </bk>
    <bk>
      <extLst>
        <ext uri="{3e2802c4-a4d2-4d8b-9148-e3be6c30e623}">
          <xlrd:rvb i="27972"/>
        </ext>
      </extLst>
    </bk>
    <bk>
      <extLst>
        <ext uri="{3e2802c4-a4d2-4d8b-9148-e3be6c30e623}">
          <xlrd:rvb i="27973"/>
        </ext>
      </extLst>
    </bk>
    <bk>
      <extLst>
        <ext uri="{3e2802c4-a4d2-4d8b-9148-e3be6c30e623}">
          <xlrd:rvb i="27974"/>
        </ext>
      </extLst>
    </bk>
    <bk>
      <extLst>
        <ext uri="{3e2802c4-a4d2-4d8b-9148-e3be6c30e623}">
          <xlrd:rvb i="27975"/>
        </ext>
      </extLst>
    </bk>
    <bk>
      <extLst>
        <ext uri="{3e2802c4-a4d2-4d8b-9148-e3be6c30e623}">
          <xlrd:rvb i="27976"/>
        </ext>
      </extLst>
    </bk>
    <bk>
      <extLst>
        <ext uri="{3e2802c4-a4d2-4d8b-9148-e3be6c30e623}">
          <xlrd:rvb i="27977"/>
        </ext>
      </extLst>
    </bk>
    <bk>
      <extLst>
        <ext uri="{3e2802c4-a4d2-4d8b-9148-e3be6c30e623}">
          <xlrd:rvb i="27978"/>
        </ext>
      </extLst>
    </bk>
    <bk>
      <extLst>
        <ext uri="{3e2802c4-a4d2-4d8b-9148-e3be6c30e623}">
          <xlrd:rvb i="27979"/>
        </ext>
      </extLst>
    </bk>
    <bk>
      <extLst>
        <ext uri="{3e2802c4-a4d2-4d8b-9148-e3be6c30e623}">
          <xlrd:rvb i="27980"/>
        </ext>
      </extLst>
    </bk>
    <bk>
      <extLst>
        <ext uri="{3e2802c4-a4d2-4d8b-9148-e3be6c30e623}">
          <xlrd:rvb i="27981"/>
        </ext>
      </extLst>
    </bk>
    <bk>
      <extLst>
        <ext uri="{3e2802c4-a4d2-4d8b-9148-e3be6c30e623}">
          <xlrd:rvb i="27982"/>
        </ext>
      </extLst>
    </bk>
    <bk>
      <extLst>
        <ext uri="{3e2802c4-a4d2-4d8b-9148-e3be6c30e623}">
          <xlrd:rvb i="27983"/>
        </ext>
      </extLst>
    </bk>
    <bk>
      <extLst>
        <ext uri="{3e2802c4-a4d2-4d8b-9148-e3be6c30e623}">
          <xlrd:rvb i="27984"/>
        </ext>
      </extLst>
    </bk>
    <bk>
      <extLst>
        <ext uri="{3e2802c4-a4d2-4d8b-9148-e3be6c30e623}">
          <xlrd:rvb i="27985"/>
        </ext>
      </extLst>
    </bk>
    <bk>
      <extLst>
        <ext uri="{3e2802c4-a4d2-4d8b-9148-e3be6c30e623}">
          <xlrd:rvb i="27986"/>
        </ext>
      </extLst>
    </bk>
    <bk>
      <extLst>
        <ext uri="{3e2802c4-a4d2-4d8b-9148-e3be6c30e623}">
          <xlrd:rvb i="27987"/>
        </ext>
      </extLst>
    </bk>
    <bk>
      <extLst>
        <ext uri="{3e2802c4-a4d2-4d8b-9148-e3be6c30e623}">
          <xlrd:rvb i="27988"/>
        </ext>
      </extLst>
    </bk>
    <bk>
      <extLst>
        <ext uri="{3e2802c4-a4d2-4d8b-9148-e3be6c30e623}">
          <xlrd:rvb i="27989"/>
        </ext>
      </extLst>
    </bk>
    <bk>
      <extLst>
        <ext uri="{3e2802c4-a4d2-4d8b-9148-e3be6c30e623}">
          <xlrd:rvb i="27990"/>
        </ext>
      </extLst>
    </bk>
    <bk>
      <extLst>
        <ext uri="{3e2802c4-a4d2-4d8b-9148-e3be6c30e623}">
          <xlrd:rvb i="27991"/>
        </ext>
      </extLst>
    </bk>
    <bk>
      <extLst>
        <ext uri="{3e2802c4-a4d2-4d8b-9148-e3be6c30e623}">
          <xlrd:rvb i="27992"/>
        </ext>
      </extLst>
    </bk>
    <bk>
      <extLst>
        <ext uri="{3e2802c4-a4d2-4d8b-9148-e3be6c30e623}">
          <xlrd:rvb i="27993"/>
        </ext>
      </extLst>
    </bk>
    <bk>
      <extLst>
        <ext uri="{3e2802c4-a4d2-4d8b-9148-e3be6c30e623}">
          <xlrd:rvb i="27994"/>
        </ext>
      </extLst>
    </bk>
    <bk>
      <extLst>
        <ext uri="{3e2802c4-a4d2-4d8b-9148-e3be6c30e623}">
          <xlrd:rvb i="27995"/>
        </ext>
      </extLst>
    </bk>
    <bk>
      <extLst>
        <ext uri="{3e2802c4-a4d2-4d8b-9148-e3be6c30e623}">
          <xlrd:rvb i="27996"/>
        </ext>
      </extLst>
    </bk>
    <bk>
      <extLst>
        <ext uri="{3e2802c4-a4d2-4d8b-9148-e3be6c30e623}">
          <xlrd:rvb i="27997"/>
        </ext>
      </extLst>
    </bk>
    <bk>
      <extLst>
        <ext uri="{3e2802c4-a4d2-4d8b-9148-e3be6c30e623}">
          <xlrd:rvb i="27998"/>
        </ext>
      </extLst>
    </bk>
    <bk>
      <extLst>
        <ext uri="{3e2802c4-a4d2-4d8b-9148-e3be6c30e623}">
          <xlrd:rvb i="27999"/>
        </ext>
      </extLst>
    </bk>
    <bk>
      <extLst>
        <ext uri="{3e2802c4-a4d2-4d8b-9148-e3be6c30e623}">
          <xlrd:rvb i="28000"/>
        </ext>
      </extLst>
    </bk>
    <bk>
      <extLst>
        <ext uri="{3e2802c4-a4d2-4d8b-9148-e3be6c30e623}">
          <xlrd:rvb i="28001"/>
        </ext>
      </extLst>
    </bk>
    <bk>
      <extLst>
        <ext uri="{3e2802c4-a4d2-4d8b-9148-e3be6c30e623}">
          <xlrd:rvb i="28002"/>
        </ext>
      </extLst>
    </bk>
    <bk>
      <extLst>
        <ext uri="{3e2802c4-a4d2-4d8b-9148-e3be6c30e623}">
          <xlrd:rvb i="28003"/>
        </ext>
      </extLst>
    </bk>
    <bk>
      <extLst>
        <ext uri="{3e2802c4-a4d2-4d8b-9148-e3be6c30e623}">
          <xlrd:rvb i="28004"/>
        </ext>
      </extLst>
    </bk>
    <bk>
      <extLst>
        <ext uri="{3e2802c4-a4d2-4d8b-9148-e3be6c30e623}">
          <xlrd:rvb i="28005"/>
        </ext>
      </extLst>
    </bk>
    <bk>
      <extLst>
        <ext uri="{3e2802c4-a4d2-4d8b-9148-e3be6c30e623}">
          <xlrd:rvb i="28006"/>
        </ext>
      </extLst>
    </bk>
    <bk>
      <extLst>
        <ext uri="{3e2802c4-a4d2-4d8b-9148-e3be6c30e623}">
          <xlrd:rvb i="28007"/>
        </ext>
      </extLst>
    </bk>
    <bk>
      <extLst>
        <ext uri="{3e2802c4-a4d2-4d8b-9148-e3be6c30e623}">
          <xlrd:rvb i="28008"/>
        </ext>
      </extLst>
    </bk>
    <bk>
      <extLst>
        <ext uri="{3e2802c4-a4d2-4d8b-9148-e3be6c30e623}">
          <xlrd:rvb i="28009"/>
        </ext>
      </extLst>
    </bk>
    <bk>
      <extLst>
        <ext uri="{3e2802c4-a4d2-4d8b-9148-e3be6c30e623}">
          <xlrd:rvb i="28010"/>
        </ext>
      </extLst>
    </bk>
    <bk>
      <extLst>
        <ext uri="{3e2802c4-a4d2-4d8b-9148-e3be6c30e623}">
          <xlrd:rvb i="28011"/>
        </ext>
      </extLst>
    </bk>
    <bk>
      <extLst>
        <ext uri="{3e2802c4-a4d2-4d8b-9148-e3be6c30e623}">
          <xlrd:rvb i="28012"/>
        </ext>
      </extLst>
    </bk>
    <bk>
      <extLst>
        <ext uri="{3e2802c4-a4d2-4d8b-9148-e3be6c30e623}">
          <xlrd:rvb i="28013"/>
        </ext>
      </extLst>
    </bk>
    <bk>
      <extLst>
        <ext uri="{3e2802c4-a4d2-4d8b-9148-e3be6c30e623}">
          <xlrd:rvb i="28014"/>
        </ext>
      </extLst>
    </bk>
    <bk>
      <extLst>
        <ext uri="{3e2802c4-a4d2-4d8b-9148-e3be6c30e623}">
          <xlrd:rvb i="28015"/>
        </ext>
      </extLst>
    </bk>
    <bk>
      <extLst>
        <ext uri="{3e2802c4-a4d2-4d8b-9148-e3be6c30e623}">
          <xlrd:rvb i="28016"/>
        </ext>
      </extLst>
    </bk>
    <bk>
      <extLst>
        <ext uri="{3e2802c4-a4d2-4d8b-9148-e3be6c30e623}">
          <xlrd:rvb i="28017"/>
        </ext>
      </extLst>
    </bk>
    <bk>
      <extLst>
        <ext uri="{3e2802c4-a4d2-4d8b-9148-e3be6c30e623}">
          <xlrd:rvb i="28018"/>
        </ext>
      </extLst>
    </bk>
    <bk>
      <extLst>
        <ext uri="{3e2802c4-a4d2-4d8b-9148-e3be6c30e623}">
          <xlrd:rvb i="28021"/>
        </ext>
      </extLst>
    </bk>
    <bk>
      <extLst>
        <ext uri="{3e2802c4-a4d2-4d8b-9148-e3be6c30e623}">
          <xlrd:rvb i="28022"/>
        </ext>
      </extLst>
    </bk>
    <bk>
      <extLst>
        <ext uri="{3e2802c4-a4d2-4d8b-9148-e3be6c30e623}">
          <xlrd:rvb i="28023"/>
        </ext>
      </extLst>
    </bk>
    <bk>
      <extLst>
        <ext uri="{3e2802c4-a4d2-4d8b-9148-e3be6c30e623}">
          <xlrd:rvb i="28024"/>
        </ext>
      </extLst>
    </bk>
    <bk>
      <extLst>
        <ext uri="{3e2802c4-a4d2-4d8b-9148-e3be6c30e623}">
          <xlrd:rvb i="28025"/>
        </ext>
      </extLst>
    </bk>
    <bk>
      <extLst>
        <ext uri="{3e2802c4-a4d2-4d8b-9148-e3be6c30e623}">
          <xlrd:rvb i="28026"/>
        </ext>
      </extLst>
    </bk>
    <bk>
      <extLst>
        <ext uri="{3e2802c4-a4d2-4d8b-9148-e3be6c30e623}">
          <xlrd:rvb i="28027"/>
        </ext>
      </extLst>
    </bk>
    <bk>
      <extLst>
        <ext uri="{3e2802c4-a4d2-4d8b-9148-e3be6c30e623}">
          <xlrd:rvb i="28028"/>
        </ext>
      </extLst>
    </bk>
    <bk>
      <extLst>
        <ext uri="{3e2802c4-a4d2-4d8b-9148-e3be6c30e623}">
          <xlrd:rvb i="28029"/>
        </ext>
      </extLst>
    </bk>
    <bk>
      <extLst>
        <ext uri="{3e2802c4-a4d2-4d8b-9148-e3be6c30e623}">
          <xlrd:rvb i="28030"/>
        </ext>
      </extLst>
    </bk>
    <bk>
      <extLst>
        <ext uri="{3e2802c4-a4d2-4d8b-9148-e3be6c30e623}">
          <xlrd:rvb i="28031"/>
        </ext>
      </extLst>
    </bk>
    <bk>
      <extLst>
        <ext uri="{3e2802c4-a4d2-4d8b-9148-e3be6c30e623}">
          <xlrd:rvb i="28032"/>
        </ext>
      </extLst>
    </bk>
    <bk>
      <extLst>
        <ext uri="{3e2802c4-a4d2-4d8b-9148-e3be6c30e623}">
          <xlrd:rvb i="28033"/>
        </ext>
      </extLst>
    </bk>
    <bk>
      <extLst>
        <ext uri="{3e2802c4-a4d2-4d8b-9148-e3be6c30e623}">
          <xlrd:rvb i="28034"/>
        </ext>
      </extLst>
    </bk>
    <bk>
      <extLst>
        <ext uri="{3e2802c4-a4d2-4d8b-9148-e3be6c30e623}">
          <xlrd:rvb i="28035"/>
        </ext>
      </extLst>
    </bk>
    <bk>
      <extLst>
        <ext uri="{3e2802c4-a4d2-4d8b-9148-e3be6c30e623}">
          <xlrd:rvb i="28036"/>
        </ext>
      </extLst>
    </bk>
    <bk>
      <extLst>
        <ext uri="{3e2802c4-a4d2-4d8b-9148-e3be6c30e623}">
          <xlrd:rvb i="28037"/>
        </ext>
      </extLst>
    </bk>
    <bk>
      <extLst>
        <ext uri="{3e2802c4-a4d2-4d8b-9148-e3be6c30e623}">
          <xlrd:rvb i="28038"/>
        </ext>
      </extLst>
    </bk>
    <bk>
      <extLst>
        <ext uri="{3e2802c4-a4d2-4d8b-9148-e3be6c30e623}">
          <xlrd:rvb i="28039"/>
        </ext>
      </extLst>
    </bk>
    <bk>
      <extLst>
        <ext uri="{3e2802c4-a4d2-4d8b-9148-e3be6c30e623}">
          <xlrd:rvb i="28040"/>
        </ext>
      </extLst>
    </bk>
    <bk>
      <extLst>
        <ext uri="{3e2802c4-a4d2-4d8b-9148-e3be6c30e623}">
          <xlrd:rvb i="28041"/>
        </ext>
      </extLst>
    </bk>
    <bk>
      <extLst>
        <ext uri="{3e2802c4-a4d2-4d8b-9148-e3be6c30e623}">
          <xlrd:rvb i="28042"/>
        </ext>
      </extLst>
    </bk>
    <bk>
      <extLst>
        <ext uri="{3e2802c4-a4d2-4d8b-9148-e3be6c30e623}">
          <xlrd:rvb i="28043"/>
        </ext>
      </extLst>
    </bk>
    <bk>
      <extLst>
        <ext uri="{3e2802c4-a4d2-4d8b-9148-e3be6c30e623}">
          <xlrd:rvb i="28044"/>
        </ext>
      </extLst>
    </bk>
    <bk>
      <extLst>
        <ext uri="{3e2802c4-a4d2-4d8b-9148-e3be6c30e623}">
          <xlrd:rvb i="28045"/>
        </ext>
      </extLst>
    </bk>
    <bk>
      <extLst>
        <ext uri="{3e2802c4-a4d2-4d8b-9148-e3be6c30e623}">
          <xlrd:rvb i="28046"/>
        </ext>
      </extLst>
    </bk>
    <bk>
      <extLst>
        <ext uri="{3e2802c4-a4d2-4d8b-9148-e3be6c30e623}">
          <xlrd:rvb i="28047"/>
        </ext>
      </extLst>
    </bk>
    <bk>
      <extLst>
        <ext uri="{3e2802c4-a4d2-4d8b-9148-e3be6c30e623}">
          <xlrd:rvb i="28048"/>
        </ext>
      </extLst>
    </bk>
    <bk>
      <extLst>
        <ext uri="{3e2802c4-a4d2-4d8b-9148-e3be6c30e623}">
          <xlrd:rvb i="28049"/>
        </ext>
      </extLst>
    </bk>
    <bk>
      <extLst>
        <ext uri="{3e2802c4-a4d2-4d8b-9148-e3be6c30e623}">
          <xlrd:rvb i="28050"/>
        </ext>
      </extLst>
    </bk>
    <bk>
      <extLst>
        <ext uri="{3e2802c4-a4d2-4d8b-9148-e3be6c30e623}">
          <xlrd:rvb i="28051"/>
        </ext>
      </extLst>
    </bk>
    <bk>
      <extLst>
        <ext uri="{3e2802c4-a4d2-4d8b-9148-e3be6c30e623}">
          <xlrd:rvb i="28052"/>
        </ext>
      </extLst>
    </bk>
    <bk>
      <extLst>
        <ext uri="{3e2802c4-a4d2-4d8b-9148-e3be6c30e623}">
          <xlrd:rvb i="28053"/>
        </ext>
      </extLst>
    </bk>
    <bk>
      <extLst>
        <ext uri="{3e2802c4-a4d2-4d8b-9148-e3be6c30e623}">
          <xlrd:rvb i="28054"/>
        </ext>
      </extLst>
    </bk>
    <bk>
      <extLst>
        <ext uri="{3e2802c4-a4d2-4d8b-9148-e3be6c30e623}">
          <xlrd:rvb i="28055"/>
        </ext>
      </extLst>
    </bk>
    <bk>
      <extLst>
        <ext uri="{3e2802c4-a4d2-4d8b-9148-e3be6c30e623}">
          <xlrd:rvb i="28056"/>
        </ext>
      </extLst>
    </bk>
    <bk>
      <extLst>
        <ext uri="{3e2802c4-a4d2-4d8b-9148-e3be6c30e623}">
          <xlrd:rvb i="28057"/>
        </ext>
      </extLst>
    </bk>
    <bk>
      <extLst>
        <ext uri="{3e2802c4-a4d2-4d8b-9148-e3be6c30e623}">
          <xlrd:rvb i="28058"/>
        </ext>
      </extLst>
    </bk>
    <bk>
      <extLst>
        <ext uri="{3e2802c4-a4d2-4d8b-9148-e3be6c30e623}">
          <xlrd:rvb i="28059"/>
        </ext>
      </extLst>
    </bk>
    <bk>
      <extLst>
        <ext uri="{3e2802c4-a4d2-4d8b-9148-e3be6c30e623}">
          <xlrd:rvb i="28060"/>
        </ext>
      </extLst>
    </bk>
    <bk>
      <extLst>
        <ext uri="{3e2802c4-a4d2-4d8b-9148-e3be6c30e623}">
          <xlrd:rvb i="28061"/>
        </ext>
      </extLst>
    </bk>
    <bk>
      <extLst>
        <ext uri="{3e2802c4-a4d2-4d8b-9148-e3be6c30e623}">
          <xlrd:rvb i="28062"/>
        </ext>
      </extLst>
    </bk>
    <bk>
      <extLst>
        <ext uri="{3e2802c4-a4d2-4d8b-9148-e3be6c30e623}">
          <xlrd:rvb i="28063"/>
        </ext>
      </extLst>
    </bk>
    <bk>
      <extLst>
        <ext uri="{3e2802c4-a4d2-4d8b-9148-e3be6c30e623}">
          <xlrd:rvb i="28064"/>
        </ext>
      </extLst>
    </bk>
    <bk>
      <extLst>
        <ext uri="{3e2802c4-a4d2-4d8b-9148-e3be6c30e623}">
          <xlrd:rvb i="28065"/>
        </ext>
      </extLst>
    </bk>
    <bk>
      <extLst>
        <ext uri="{3e2802c4-a4d2-4d8b-9148-e3be6c30e623}">
          <xlrd:rvb i="28066"/>
        </ext>
      </extLst>
    </bk>
    <bk>
      <extLst>
        <ext uri="{3e2802c4-a4d2-4d8b-9148-e3be6c30e623}">
          <xlrd:rvb i="28067"/>
        </ext>
      </extLst>
    </bk>
    <bk>
      <extLst>
        <ext uri="{3e2802c4-a4d2-4d8b-9148-e3be6c30e623}">
          <xlrd:rvb i="28068"/>
        </ext>
      </extLst>
    </bk>
    <bk>
      <extLst>
        <ext uri="{3e2802c4-a4d2-4d8b-9148-e3be6c30e623}">
          <xlrd:rvb i="28069"/>
        </ext>
      </extLst>
    </bk>
    <bk>
      <extLst>
        <ext uri="{3e2802c4-a4d2-4d8b-9148-e3be6c30e623}">
          <xlrd:rvb i="28070"/>
        </ext>
      </extLst>
    </bk>
    <bk>
      <extLst>
        <ext uri="{3e2802c4-a4d2-4d8b-9148-e3be6c30e623}">
          <xlrd:rvb i="28071"/>
        </ext>
      </extLst>
    </bk>
    <bk>
      <extLst>
        <ext uri="{3e2802c4-a4d2-4d8b-9148-e3be6c30e623}">
          <xlrd:rvb i="28072"/>
        </ext>
      </extLst>
    </bk>
    <bk>
      <extLst>
        <ext uri="{3e2802c4-a4d2-4d8b-9148-e3be6c30e623}">
          <xlrd:rvb i="28073"/>
        </ext>
      </extLst>
    </bk>
    <bk>
      <extLst>
        <ext uri="{3e2802c4-a4d2-4d8b-9148-e3be6c30e623}">
          <xlrd:rvb i="28074"/>
        </ext>
      </extLst>
    </bk>
    <bk>
      <extLst>
        <ext uri="{3e2802c4-a4d2-4d8b-9148-e3be6c30e623}">
          <xlrd:rvb i="28075"/>
        </ext>
      </extLst>
    </bk>
    <bk>
      <extLst>
        <ext uri="{3e2802c4-a4d2-4d8b-9148-e3be6c30e623}">
          <xlrd:rvb i="28076"/>
        </ext>
      </extLst>
    </bk>
    <bk>
      <extLst>
        <ext uri="{3e2802c4-a4d2-4d8b-9148-e3be6c30e623}">
          <xlrd:rvb i="28077"/>
        </ext>
      </extLst>
    </bk>
    <bk>
      <extLst>
        <ext uri="{3e2802c4-a4d2-4d8b-9148-e3be6c30e623}">
          <xlrd:rvb i="28078"/>
        </ext>
      </extLst>
    </bk>
    <bk>
      <extLst>
        <ext uri="{3e2802c4-a4d2-4d8b-9148-e3be6c30e623}">
          <xlrd:rvb i="28079"/>
        </ext>
      </extLst>
    </bk>
    <bk>
      <extLst>
        <ext uri="{3e2802c4-a4d2-4d8b-9148-e3be6c30e623}">
          <xlrd:rvb i="28080"/>
        </ext>
      </extLst>
    </bk>
    <bk>
      <extLst>
        <ext uri="{3e2802c4-a4d2-4d8b-9148-e3be6c30e623}">
          <xlrd:rvb i="28081"/>
        </ext>
      </extLst>
    </bk>
    <bk>
      <extLst>
        <ext uri="{3e2802c4-a4d2-4d8b-9148-e3be6c30e623}">
          <xlrd:rvb i="28082"/>
        </ext>
      </extLst>
    </bk>
    <bk>
      <extLst>
        <ext uri="{3e2802c4-a4d2-4d8b-9148-e3be6c30e623}">
          <xlrd:rvb i="28083"/>
        </ext>
      </extLst>
    </bk>
    <bk>
      <extLst>
        <ext uri="{3e2802c4-a4d2-4d8b-9148-e3be6c30e623}">
          <xlrd:rvb i="28084"/>
        </ext>
      </extLst>
    </bk>
    <bk>
      <extLst>
        <ext uri="{3e2802c4-a4d2-4d8b-9148-e3be6c30e623}">
          <xlrd:rvb i="28085"/>
        </ext>
      </extLst>
    </bk>
    <bk>
      <extLst>
        <ext uri="{3e2802c4-a4d2-4d8b-9148-e3be6c30e623}">
          <xlrd:rvb i="28086"/>
        </ext>
      </extLst>
    </bk>
    <bk>
      <extLst>
        <ext uri="{3e2802c4-a4d2-4d8b-9148-e3be6c30e623}">
          <xlrd:rvb i="28087"/>
        </ext>
      </extLst>
    </bk>
    <bk>
      <extLst>
        <ext uri="{3e2802c4-a4d2-4d8b-9148-e3be6c30e623}">
          <xlrd:rvb i="28088"/>
        </ext>
      </extLst>
    </bk>
    <bk>
      <extLst>
        <ext uri="{3e2802c4-a4d2-4d8b-9148-e3be6c30e623}">
          <xlrd:rvb i="28089"/>
        </ext>
      </extLst>
    </bk>
    <bk>
      <extLst>
        <ext uri="{3e2802c4-a4d2-4d8b-9148-e3be6c30e623}">
          <xlrd:rvb i="28090"/>
        </ext>
      </extLst>
    </bk>
    <bk>
      <extLst>
        <ext uri="{3e2802c4-a4d2-4d8b-9148-e3be6c30e623}">
          <xlrd:rvb i="28091"/>
        </ext>
      </extLst>
    </bk>
    <bk>
      <extLst>
        <ext uri="{3e2802c4-a4d2-4d8b-9148-e3be6c30e623}">
          <xlrd:rvb i="28092"/>
        </ext>
      </extLst>
    </bk>
    <bk>
      <extLst>
        <ext uri="{3e2802c4-a4d2-4d8b-9148-e3be6c30e623}">
          <xlrd:rvb i="28093"/>
        </ext>
      </extLst>
    </bk>
    <bk>
      <extLst>
        <ext uri="{3e2802c4-a4d2-4d8b-9148-e3be6c30e623}">
          <xlrd:rvb i="28094"/>
        </ext>
      </extLst>
    </bk>
    <bk>
      <extLst>
        <ext uri="{3e2802c4-a4d2-4d8b-9148-e3be6c30e623}">
          <xlrd:rvb i="28095"/>
        </ext>
      </extLst>
    </bk>
    <bk>
      <extLst>
        <ext uri="{3e2802c4-a4d2-4d8b-9148-e3be6c30e623}">
          <xlrd:rvb i="28096"/>
        </ext>
      </extLst>
    </bk>
    <bk>
      <extLst>
        <ext uri="{3e2802c4-a4d2-4d8b-9148-e3be6c30e623}">
          <xlrd:rvb i="28097"/>
        </ext>
      </extLst>
    </bk>
    <bk>
      <extLst>
        <ext uri="{3e2802c4-a4d2-4d8b-9148-e3be6c30e623}">
          <xlrd:rvb i="28098"/>
        </ext>
      </extLst>
    </bk>
    <bk>
      <extLst>
        <ext uri="{3e2802c4-a4d2-4d8b-9148-e3be6c30e623}">
          <xlrd:rvb i="28099"/>
        </ext>
      </extLst>
    </bk>
    <bk>
      <extLst>
        <ext uri="{3e2802c4-a4d2-4d8b-9148-e3be6c30e623}">
          <xlrd:rvb i="28100"/>
        </ext>
      </extLst>
    </bk>
    <bk>
      <extLst>
        <ext uri="{3e2802c4-a4d2-4d8b-9148-e3be6c30e623}">
          <xlrd:rvb i="28101"/>
        </ext>
      </extLst>
    </bk>
    <bk>
      <extLst>
        <ext uri="{3e2802c4-a4d2-4d8b-9148-e3be6c30e623}">
          <xlrd:rvb i="28102"/>
        </ext>
      </extLst>
    </bk>
    <bk>
      <extLst>
        <ext uri="{3e2802c4-a4d2-4d8b-9148-e3be6c30e623}">
          <xlrd:rvb i="28103"/>
        </ext>
      </extLst>
    </bk>
    <bk>
      <extLst>
        <ext uri="{3e2802c4-a4d2-4d8b-9148-e3be6c30e623}">
          <xlrd:rvb i="28104"/>
        </ext>
      </extLst>
    </bk>
    <bk>
      <extLst>
        <ext uri="{3e2802c4-a4d2-4d8b-9148-e3be6c30e623}">
          <xlrd:rvb i="28105"/>
        </ext>
      </extLst>
    </bk>
    <bk>
      <extLst>
        <ext uri="{3e2802c4-a4d2-4d8b-9148-e3be6c30e623}">
          <xlrd:rvb i="28106"/>
        </ext>
      </extLst>
    </bk>
    <bk>
      <extLst>
        <ext uri="{3e2802c4-a4d2-4d8b-9148-e3be6c30e623}">
          <xlrd:rvb i="28107"/>
        </ext>
      </extLst>
    </bk>
    <bk>
      <extLst>
        <ext uri="{3e2802c4-a4d2-4d8b-9148-e3be6c30e623}">
          <xlrd:rvb i="28108"/>
        </ext>
      </extLst>
    </bk>
    <bk>
      <extLst>
        <ext uri="{3e2802c4-a4d2-4d8b-9148-e3be6c30e623}">
          <xlrd:rvb i="28109"/>
        </ext>
      </extLst>
    </bk>
    <bk>
      <extLst>
        <ext uri="{3e2802c4-a4d2-4d8b-9148-e3be6c30e623}">
          <xlrd:rvb i="28110"/>
        </ext>
      </extLst>
    </bk>
    <bk>
      <extLst>
        <ext uri="{3e2802c4-a4d2-4d8b-9148-e3be6c30e623}">
          <xlrd:rvb i="28111"/>
        </ext>
      </extLst>
    </bk>
    <bk>
      <extLst>
        <ext uri="{3e2802c4-a4d2-4d8b-9148-e3be6c30e623}">
          <xlrd:rvb i="28112"/>
        </ext>
      </extLst>
    </bk>
    <bk>
      <extLst>
        <ext uri="{3e2802c4-a4d2-4d8b-9148-e3be6c30e623}">
          <xlrd:rvb i="28113"/>
        </ext>
      </extLst>
    </bk>
    <bk>
      <extLst>
        <ext uri="{3e2802c4-a4d2-4d8b-9148-e3be6c30e623}">
          <xlrd:rvb i="28114"/>
        </ext>
      </extLst>
    </bk>
    <bk>
      <extLst>
        <ext uri="{3e2802c4-a4d2-4d8b-9148-e3be6c30e623}">
          <xlrd:rvb i="28115"/>
        </ext>
      </extLst>
    </bk>
    <bk>
      <extLst>
        <ext uri="{3e2802c4-a4d2-4d8b-9148-e3be6c30e623}">
          <xlrd:rvb i="28116"/>
        </ext>
      </extLst>
    </bk>
    <bk>
      <extLst>
        <ext uri="{3e2802c4-a4d2-4d8b-9148-e3be6c30e623}">
          <xlrd:rvb i="28117"/>
        </ext>
      </extLst>
    </bk>
    <bk>
      <extLst>
        <ext uri="{3e2802c4-a4d2-4d8b-9148-e3be6c30e623}">
          <xlrd:rvb i="28118"/>
        </ext>
      </extLst>
    </bk>
    <bk>
      <extLst>
        <ext uri="{3e2802c4-a4d2-4d8b-9148-e3be6c30e623}">
          <xlrd:rvb i="28119"/>
        </ext>
      </extLst>
    </bk>
    <bk>
      <extLst>
        <ext uri="{3e2802c4-a4d2-4d8b-9148-e3be6c30e623}">
          <xlrd:rvb i="28120"/>
        </ext>
      </extLst>
    </bk>
    <bk>
      <extLst>
        <ext uri="{3e2802c4-a4d2-4d8b-9148-e3be6c30e623}">
          <xlrd:rvb i="28121"/>
        </ext>
      </extLst>
    </bk>
    <bk>
      <extLst>
        <ext uri="{3e2802c4-a4d2-4d8b-9148-e3be6c30e623}">
          <xlrd:rvb i="28122"/>
        </ext>
      </extLst>
    </bk>
    <bk>
      <extLst>
        <ext uri="{3e2802c4-a4d2-4d8b-9148-e3be6c30e623}">
          <xlrd:rvb i="28123"/>
        </ext>
      </extLst>
    </bk>
    <bk>
      <extLst>
        <ext uri="{3e2802c4-a4d2-4d8b-9148-e3be6c30e623}">
          <xlrd:rvb i="28124"/>
        </ext>
      </extLst>
    </bk>
    <bk>
      <extLst>
        <ext uri="{3e2802c4-a4d2-4d8b-9148-e3be6c30e623}">
          <xlrd:rvb i="28125"/>
        </ext>
      </extLst>
    </bk>
    <bk>
      <extLst>
        <ext uri="{3e2802c4-a4d2-4d8b-9148-e3be6c30e623}">
          <xlrd:rvb i="28126"/>
        </ext>
      </extLst>
    </bk>
    <bk>
      <extLst>
        <ext uri="{3e2802c4-a4d2-4d8b-9148-e3be6c30e623}">
          <xlrd:rvb i="28127"/>
        </ext>
      </extLst>
    </bk>
    <bk>
      <extLst>
        <ext uri="{3e2802c4-a4d2-4d8b-9148-e3be6c30e623}">
          <xlrd:rvb i="28128"/>
        </ext>
      </extLst>
    </bk>
    <bk>
      <extLst>
        <ext uri="{3e2802c4-a4d2-4d8b-9148-e3be6c30e623}">
          <xlrd:rvb i="28129"/>
        </ext>
      </extLst>
    </bk>
    <bk>
      <extLst>
        <ext uri="{3e2802c4-a4d2-4d8b-9148-e3be6c30e623}">
          <xlrd:rvb i="28130"/>
        </ext>
      </extLst>
    </bk>
    <bk>
      <extLst>
        <ext uri="{3e2802c4-a4d2-4d8b-9148-e3be6c30e623}">
          <xlrd:rvb i="28131"/>
        </ext>
      </extLst>
    </bk>
    <bk>
      <extLst>
        <ext uri="{3e2802c4-a4d2-4d8b-9148-e3be6c30e623}">
          <xlrd:rvb i="28132"/>
        </ext>
      </extLst>
    </bk>
    <bk>
      <extLst>
        <ext uri="{3e2802c4-a4d2-4d8b-9148-e3be6c30e623}">
          <xlrd:rvb i="28133"/>
        </ext>
      </extLst>
    </bk>
    <bk>
      <extLst>
        <ext uri="{3e2802c4-a4d2-4d8b-9148-e3be6c30e623}">
          <xlrd:rvb i="28134"/>
        </ext>
      </extLst>
    </bk>
    <bk>
      <extLst>
        <ext uri="{3e2802c4-a4d2-4d8b-9148-e3be6c30e623}">
          <xlrd:rvb i="28137"/>
        </ext>
      </extLst>
    </bk>
    <bk>
      <extLst>
        <ext uri="{3e2802c4-a4d2-4d8b-9148-e3be6c30e623}">
          <xlrd:rvb i="28138"/>
        </ext>
      </extLst>
    </bk>
    <bk>
      <extLst>
        <ext uri="{3e2802c4-a4d2-4d8b-9148-e3be6c30e623}">
          <xlrd:rvb i="28139"/>
        </ext>
      </extLst>
    </bk>
    <bk>
      <extLst>
        <ext uri="{3e2802c4-a4d2-4d8b-9148-e3be6c30e623}">
          <xlrd:rvb i="28140"/>
        </ext>
      </extLst>
    </bk>
    <bk>
      <extLst>
        <ext uri="{3e2802c4-a4d2-4d8b-9148-e3be6c30e623}">
          <xlrd:rvb i="28141"/>
        </ext>
      </extLst>
    </bk>
    <bk>
      <extLst>
        <ext uri="{3e2802c4-a4d2-4d8b-9148-e3be6c30e623}">
          <xlrd:rvb i="28142"/>
        </ext>
      </extLst>
    </bk>
    <bk>
      <extLst>
        <ext uri="{3e2802c4-a4d2-4d8b-9148-e3be6c30e623}">
          <xlrd:rvb i="28143"/>
        </ext>
      </extLst>
    </bk>
    <bk>
      <extLst>
        <ext uri="{3e2802c4-a4d2-4d8b-9148-e3be6c30e623}">
          <xlrd:rvb i="28144"/>
        </ext>
      </extLst>
    </bk>
    <bk>
      <extLst>
        <ext uri="{3e2802c4-a4d2-4d8b-9148-e3be6c30e623}">
          <xlrd:rvb i="28145"/>
        </ext>
      </extLst>
    </bk>
    <bk>
      <extLst>
        <ext uri="{3e2802c4-a4d2-4d8b-9148-e3be6c30e623}">
          <xlrd:rvb i="28146"/>
        </ext>
      </extLst>
    </bk>
    <bk>
      <extLst>
        <ext uri="{3e2802c4-a4d2-4d8b-9148-e3be6c30e623}">
          <xlrd:rvb i="28147"/>
        </ext>
      </extLst>
    </bk>
    <bk>
      <extLst>
        <ext uri="{3e2802c4-a4d2-4d8b-9148-e3be6c30e623}">
          <xlrd:rvb i="28148"/>
        </ext>
      </extLst>
    </bk>
    <bk>
      <extLst>
        <ext uri="{3e2802c4-a4d2-4d8b-9148-e3be6c30e623}">
          <xlrd:rvb i="28149"/>
        </ext>
      </extLst>
    </bk>
    <bk>
      <extLst>
        <ext uri="{3e2802c4-a4d2-4d8b-9148-e3be6c30e623}">
          <xlrd:rvb i="28150"/>
        </ext>
      </extLst>
    </bk>
    <bk>
      <extLst>
        <ext uri="{3e2802c4-a4d2-4d8b-9148-e3be6c30e623}">
          <xlrd:rvb i="28151"/>
        </ext>
      </extLst>
    </bk>
    <bk>
      <extLst>
        <ext uri="{3e2802c4-a4d2-4d8b-9148-e3be6c30e623}">
          <xlrd:rvb i="28152"/>
        </ext>
      </extLst>
    </bk>
    <bk>
      <extLst>
        <ext uri="{3e2802c4-a4d2-4d8b-9148-e3be6c30e623}">
          <xlrd:rvb i="28153"/>
        </ext>
      </extLst>
    </bk>
    <bk>
      <extLst>
        <ext uri="{3e2802c4-a4d2-4d8b-9148-e3be6c30e623}">
          <xlrd:rvb i="28154"/>
        </ext>
      </extLst>
    </bk>
    <bk>
      <extLst>
        <ext uri="{3e2802c4-a4d2-4d8b-9148-e3be6c30e623}">
          <xlrd:rvb i="28155"/>
        </ext>
      </extLst>
    </bk>
    <bk>
      <extLst>
        <ext uri="{3e2802c4-a4d2-4d8b-9148-e3be6c30e623}">
          <xlrd:rvb i="28156"/>
        </ext>
      </extLst>
    </bk>
    <bk>
      <extLst>
        <ext uri="{3e2802c4-a4d2-4d8b-9148-e3be6c30e623}">
          <xlrd:rvb i="28157"/>
        </ext>
      </extLst>
    </bk>
    <bk>
      <extLst>
        <ext uri="{3e2802c4-a4d2-4d8b-9148-e3be6c30e623}">
          <xlrd:rvb i="28158"/>
        </ext>
      </extLst>
    </bk>
    <bk>
      <extLst>
        <ext uri="{3e2802c4-a4d2-4d8b-9148-e3be6c30e623}">
          <xlrd:rvb i="28159"/>
        </ext>
      </extLst>
    </bk>
    <bk>
      <extLst>
        <ext uri="{3e2802c4-a4d2-4d8b-9148-e3be6c30e623}">
          <xlrd:rvb i="28160"/>
        </ext>
      </extLst>
    </bk>
    <bk>
      <extLst>
        <ext uri="{3e2802c4-a4d2-4d8b-9148-e3be6c30e623}">
          <xlrd:rvb i="28161"/>
        </ext>
      </extLst>
    </bk>
    <bk>
      <extLst>
        <ext uri="{3e2802c4-a4d2-4d8b-9148-e3be6c30e623}">
          <xlrd:rvb i="28162"/>
        </ext>
      </extLst>
    </bk>
    <bk>
      <extLst>
        <ext uri="{3e2802c4-a4d2-4d8b-9148-e3be6c30e623}">
          <xlrd:rvb i="28163"/>
        </ext>
      </extLst>
    </bk>
    <bk>
      <extLst>
        <ext uri="{3e2802c4-a4d2-4d8b-9148-e3be6c30e623}">
          <xlrd:rvb i="28164"/>
        </ext>
      </extLst>
    </bk>
    <bk>
      <extLst>
        <ext uri="{3e2802c4-a4d2-4d8b-9148-e3be6c30e623}">
          <xlrd:rvb i="28165"/>
        </ext>
      </extLst>
    </bk>
    <bk>
      <extLst>
        <ext uri="{3e2802c4-a4d2-4d8b-9148-e3be6c30e623}">
          <xlrd:rvb i="28166"/>
        </ext>
      </extLst>
    </bk>
    <bk>
      <extLst>
        <ext uri="{3e2802c4-a4d2-4d8b-9148-e3be6c30e623}">
          <xlrd:rvb i="28167"/>
        </ext>
      </extLst>
    </bk>
    <bk>
      <extLst>
        <ext uri="{3e2802c4-a4d2-4d8b-9148-e3be6c30e623}">
          <xlrd:rvb i="28168"/>
        </ext>
      </extLst>
    </bk>
    <bk>
      <extLst>
        <ext uri="{3e2802c4-a4d2-4d8b-9148-e3be6c30e623}">
          <xlrd:rvb i="28169"/>
        </ext>
      </extLst>
    </bk>
    <bk>
      <extLst>
        <ext uri="{3e2802c4-a4d2-4d8b-9148-e3be6c30e623}">
          <xlrd:rvb i="28170"/>
        </ext>
      </extLst>
    </bk>
    <bk>
      <extLst>
        <ext uri="{3e2802c4-a4d2-4d8b-9148-e3be6c30e623}">
          <xlrd:rvb i="28171"/>
        </ext>
      </extLst>
    </bk>
    <bk>
      <extLst>
        <ext uri="{3e2802c4-a4d2-4d8b-9148-e3be6c30e623}">
          <xlrd:rvb i="28172"/>
        </ext>
      </extLst>
    </bk>
    <bk>
      <extLst>
        <ext uri="{3e2802c4-a4d2-4d8b-9148-e3be6c30e623}">
          <xlrd:rvb i="28173"/>
        </ext>
      </extLst>
    </bk>
    <bk>
      <extLst>
        <ext uri="{3e2802c4-a4d2-4d8b-9148-e3be6c30e623}">
          <xlrd:rvb i="28174"/>
        </ext>
      </extLst>
    </bk>
    <bk>
      <extLst>
        <ext uri="{3e2802c4-a4d2-4d8b-9148-e3be6c30e623}">
          <xlrd:rvb i="28175"/>
        </ext>
      </extLst>
    </bk>
    <bk>
      <extLst>
        <ext uri="{3e2802c4-a4d2-4d8b-9148-e3be6c30e623}">
          <xlrd:rvb i="28176"/>
        </ext>
      </extLst>
    </bk>
    <bk>
      <extLst>
        <ext uri="{3e2802c4-a4d2-4d8b-9148-e3be6c30e623}">
          <xlrd:rvb i="28177"/>
        </ext>
      </extLst>
    </bk>
    <bk>
      <extLst>
        <ext uri="{3e2802c4-a4d2-4d8b-9148-e3be6c30e623}">
          <xlrd:rvb i="28178"/>
        </ext>
      </extLst>
    </bk>
    <bk>
      <extLst>
        <ext uri="{3e2802c4-a4d2-4d8b-9148-e3be6c30e623}">
          <xlrd:rvb i="28179"/>
        </ext>
      </extLst>
    </bk>
    <bk>
      <extLst>
        <ext uri="{3e2802c4-a4d2-4d8b-9148-e3be6c30e623}">
          <xlrd:rvb i="28180"/>
        </ext>
      </extLst>
    </bk>
    <bk>
      <extLst>
        <ext uri="{3e2802c4-a4d2-4d8b-9148-e3be6c30e623}">
          <xlrd:rvb i="28181"/>
        </ext>
      </extLst>
    </bk>
    <bk>
      <extLst>
        <ext uri="{3e2802c4-a4d2-4d8b-9148-e3be6c30e623}">
          <xlrd:rvb i="28182"/>
        </ext>
      </extLst>
    </bk>
    <bk>
      <extLst>
        <ext uri="{3e2802c4-a4d2-4d8b-9148-e3be6c30e623}">
          <xlrd:rvb i="28183"/>
        </ext>
      </extLst>
    </bk>
    <bk>
      <extLst>
        <ext uri="{3e2802c4-a4d2-4d8b-9148-e3be6c30e623}">
          <xlrd:rvb i="28184"/>
        </ext>
      </extLst>
    </bk>
    <bk>
      <extLst>
        <ext uri="{3e2802c4-a4d2-4d8b-9148-e3be6c30e623}">
          <xlrd:rvb i="28185"/>
        </ext>
      </extLst>
    </bk>
    <bk>
      <extLst>
        <ext uri="{3e2802c4-a4d2-4d8b-9148-e3be6c30e623}">
          <xlrd:rvb i="28186"/>
        </ext>
      </extLst>
    </bk>
    <bk>
      <extLst>
        <ext uri="{3e2802c4-a4d2-4d8b-9148-e3be6c30e623}">
          <xlrd:rvb i="28187"/>
        </ext>
      </extLst>
    </bk>
    <bk>
      <extLst>
        <ext uri="{3e2802c4-a4d2-4d8b-9148-e3be6c30e623}">
          <xlrd:rvb i="28188"/>
        </ext>
      </extLst>
    </bk>
    <bk>
      <extLst>
        <ext uri="{3e2802c4-a4d2-4d8b-9148-e3be6c30e623}">
          <xlrd:rvb i="28189"/>
        </ext>
      </extLst>
    </bk>
    <bk>
      <extLst>
        <ext uri="{3e2802c4-a4d2-4d8b-9148-e3be6c30e623}">
          <xlrd:rvb i="28190"/>
        </ext>
      </extLst>
    </bk>
    <bk>
      <extLst>
        <ext uri="{3e2802c4-a4d2-4d8b-9148-e3be6c30e623}">
          <xlrd:rvb i="28191"/>
        </ext>
      </extLst>
    </bk>
    <bk>
      <extLst>
        <ext uri="{3e2802c4-a4d2-4d8b-9148-e3be6c30e623}">
          <xlrd:rvb i="28192"/>
        </ext>
      </extLst>
    </bk>
    <bk>
      <extLst>
        <ext uri="{3e2802c4-a4d2-4d8b-9148-e3be6c30e623}">
          <xlrd:rvb i="28193"/>
        </ext>
      </extLst>
    </bk>
    <bk>
      <extLst>
        <ext uri="{3e2802c4-a4d2-4d8b-9148-e3be6c30e623}">
          <xlrd:rvb i="28194"/>
        </ext>
      </extLst>
    </bk>
    <bk>
      <extLst>
        <ext uri="{3e2802c4-a4d2-4d8b-9148-e3be6c30e623}">
          <xlrd:rvb i="28195"/>
        </ext>
      </extLst>
    </bk>
    <bk>
      <extLst>
        <ext uri="{3e2802c4-a4d2-4d8b-9148-e3be6c30e623}">
          <xlrd:rvb i="28196"/>
        </ext>
      </extLst>
    </bk>
    <bk>
      <extLst>
        <ext uri="{3e2802c4-a4d2-4d8b-9148-e3be6c30e623}">
          <xlrd:rvb i="28197"/>
        </ext>
      </extLst>
    </bk>
    <bk>
      <extLst>
        <ext uri="{3e2802c4-a4d2-4d8b-9148-e3be6c30e623}">
          <xlrd:rvb i="28198"/>
        </ext>
      </extLst>
    </bk>
    <bk>
      <extLst>
        <ext uri="{3e2802c4-a4d2-4d8b-9148-e3be6c30e623}">
          <xlrd:rvb i="28199"/>
        </ext>
      </extLst>
    </bk>
    <bk>
      <extLst>
        <ext uri="{3e2802c4-a4d2-4d8b-9148-e3be6c30e623}">
          <xlrd:rvb i="28200"/>
        </ext>
      </extLst>
    </bk>
    <bk>
      <extLst>
        <ext uri="{3e2802c4-a4d2-4d8b-9148-e3be6c30e623}">
          <xlrd:rvb i="28201"/>
        </ext>
      </extLst>
    </bk>
    <bk>
      <extLst>
        <ext uri="{3e2802c4-a4d2-4d8b-9148-e3be6c30e623}">
          <xlrd:rvb i="28202"/>
        </ext>
      </extLst>
    </bk>
    <bk>
      <extLst>
        <ext uri="{3e2802c4-a4d2-4d8b-9148-e3be6c30e623}">
          <xlrd:rvb i="28203"/>
        </ext>
      </extLst>
    </bk>
    <bk>
      <extLst>
        <ext uri="{3e2802c4-a4d2-4d8b-9148-e3be6c30e623}">
          <xlrd:rvb i="28204"/>
        </ext>
      </extLst>
    </bk>
    <bk>
      <extLst>
        <ext uri="{3e2802c4-a4d2-4d8b-9148-e3be6c30e623}">
          <xlrd:rvb i="28205"/>
        </ext>
      </extLst>
    </bk>
    <bk>
      <extLst>
        <ext uri="{3e2802c4-a4d2-4d8b-9148-e3be6c30e623}">
          <xlrd:rvb i="28206"/>
        </ext>
      </extLst>
    </bk>
    <bk>
      <extLst>
        <ext uri="{3e2802c4-a4d2-4d8b-9148-e3be6c30e623}">
          <xlrd:rvb i="28207"/>
        </ext>
      </extLst>
    </bk>
    <bk>
      <extLst>
        <ext uri="{3e2802c4-a4d2-4d8b-9148-e3be6c30e623}">
          <xlrd:rvb i="28208"/>
        </ext>
      </extLst>
    </bk>
    <bk>
      <extLst>
        <ext uri="{3e2802c4-a4d2-4d8b-9148-e3be6c30e623}">
          <xlrd:rvb i="28209"/>
        </ext>
      </extLst>
    </bk>
    <bk>
      <extLst>
        <ext uri="{3e2802c4-a4d2-4d8b-9148-e3be6c30e623}">
          <xlrd:rvb i="28210"/>
        </ext>
      </extLst>
    </bk>
    <bk>
      <extLst>
        <ext uri="{3e2802c4-a4d2-4d8b-9148-e3be6c30e623}">
          <xlrd:rvb i="28211"/>
        </ext>
      </extLst>
    </bk>
    <bk>
      <extLst>
        <ext uri="{3e2802c4-a4d2-4d8b-9148-e3be6c30e623}">
          <xlrd:rvb i="28212"/>
        </ext>
      </extLst>
    </bk>
    <bk>
      <extLst>
        <ext uri="{3e2802c4-a4d2-4d8b-9148-e3be6c30e623}">
          <xlrd:rvb i="28213"/>
        </ext>
      </extLst>
    </bk>
    <bk>
      <extLst>
        <ext uri="{3e2802c4-a4d2-4d8b-9148-e3be6c30e623}">
          <xlrd:rvb i="28214"/>
        </ext>
      </extLst>
    </bk>
    <bk>
      <extLst>
        <ext uri="{3e2802c4-a4d2-4d8b-9148-e3be6c30e623}">
          <xlrd:rvb i="28215"/>
        </ext>
      </extLst>
    </bk>
    <bk>
      <extLst>
        <ext uri="{3e2802c4-a4d2-4d8b-9148-e3be6c30e623}">
          <xlrd:rvb i="28216"/>
        </ext>
      </extLst>
    </bk>
    <bk>
      <extLst>
        <ext uri="{3e2802c4-a4d2-4d8b-9148-e3be6c30e623}">
          <xlrd:rvb i="28217"/>
        </ext>
      </extLst>
    </bk>
    <bk>
      <extLst>
        <ext uri="{3e2802c4-a4d2-4d8b-9148-e3be6c30e623}">
          <xlrd:rvb i="28218"/>
        </ext>
      </extLst>
    </bk>
    <bk>
      <extLst>
        <ext uri="{3e2802c4-a4d2-4d8b-9148-e3be6c30e623}">
          <xlrd:rvb i="28219"/>
        </ext>
      </extLst>
    </bk>
    <bk>
      <extLst>
        <ext uri="{3e2802c4-a4d2-4d8b-9148-e3be6c30e623}">
          <xlrd:rvb i="28220"/>
        </ext>
      </extLst>
    </bk>
    <bk>
      <extLst>
        <ext uri="{3e2802c4-a4d2-4d8b-9148-e3be6c30e623}">
          <xlrd:rvb i="28221"/>
        </ext>
      </extLst>
    </bk>
    <bk>
      <extLst>
        <ext uri="{3e2802c4-a4d2-4d8b-9148-e3be6c30e623}">
          <xlrd:rvb i="28222"/>
        </ext>
      </extLst>
    </bk>
    <bk>
      <extLst>
        <ext uri="{3e2802c4-a4d2-4d8b-9148-e3be6c30e623}">
          <xlrd:rvb i="28223"/>
        </ext>
      </extLst>
    </bk>
    <bk>
      <extLst>
        <ext uri="{3e2802c4-a4d2-4d8b-9148-e3be6c30e623}">
          <xlrd:rvb i="28224"/>
        </ext>
      </extLst>
    </bk>
    <bk>
      <extLst>
        <ext uri="{3e2802c4-a4d2-4d8b-9148-e3be6c30e623}">
          <xlrd:rvb i="28225"/>
        </ext>
      </extLst>
    </bk>
    <bk>
      <extLst>
        <ext uri="{3e2802c4-a4d2-4d8b-9148-e3be6c30e623}">
          <xlrd:rvb i="28226"/>
        </ext>
      </extLst>
    </bk>
    <bk>
      <extLst>
        <ext uri="{3e2802c4-a4d2-4d8b-9148-e3be6c30e623}">
          <xlrd:rvb i="28227"/>
        </ext>
      </extLst>
    </bk>
    <bk>
      <extLst>
        <ext uri="{3e2802c4-a4d2-4d8b-9148-e3be6c30e623}">
          <xlrd:rvb i="28228"/>
        </ext>
      </extLst>
    </bk>
    <bk>
      <extLst>
        <ext uri="{3e2802c4-a4d2-4d8b-9148-e3be6c30e623}">
          <xlrd:rvb i="28229"/>
        </ext>
      </extLst>
    </bk>
    <bk>
      <extLst>
        <ext uri="{3e2802c4-a4d2-4d8b-9148-e3be6c30e623}">
          <xlrd:rvb i="28230"/>
        </ext>
      </extLst>
    </bk>
    <bk>
      <extLst>
        <ext uri="{3e2802c4-a4d2-4d8b-9148-e3be6c30e623}">
          <xlrd:rvb i="28231"/>
        </ext>
      </extLst>
    </bk>
    <bk>
      <extLst>
        <ext uri="{3e2802c4-a4d2-4d8b-9148-e3be6c30e623}">
          <xlrd:rvb i="28234"/>
        </ext>
      </extLst>
    </bk>
    <bk>
      <extLst>
        <ext uri="{3e2802c4-a4d2-4d8b-9148-e3be6c30e623}">
          <xlrd:rvb i="28235"/>
        </ext>
      </extLst>
    </bk>
    <bk>
      <extLst>
        <ext uri="{3e2802c4-a4d2-4d8b-9148-e3be6c30e623}">
          <xlrd:rvb i="28236"/>
        </ext>
      </extLst>
    </bk>
    <bk>
      <extLst>
        <ext uri="{3e2802c4-a4d2-4d8b-9148-e3be6c30e623}">
          <xlrd:rvb i="28237"/>
        </ext>
      </extLst>
    </bk>
    <bk>
      <extLst>
        <ext uri="{3e2802c4-a4d2-4d8b-9148-e3be6c30e623}">
          <xlrd:rvb i="28238"/>
        </ext>
      </extLst>
    </bk>
    <bk>
      <extLst>
        <ext uri="{3e2802c4-a4d2-4d8b-9148-e3be6c30e623}">
          <xlrd:rvb i="28239"/>
        </ext>
      </extLst>
    </bk>
    <bk>
      <extLst>
        <ext uri="{3e2802c4-a4d2-4d8b-9148-e3be6c30e623}">
          <xlrd:rvb i="28240"/>
        </ext>
      </extLst>
    </bk>
    <bk>
      <extLst>
        <ext uri="{3e2802c4-a4d2-4d8b-9148-e3be6c30e623}">
          <xlrd:rvb i="28241"/>
        </ext>
      </extLst>
    </bk>
    <bk>
      <extLst>
        <ext uri="{3e2802c4-a4d2-4d8b-9148-e3be6c30e623}">
          <xlrd:rvb i="28242"/>
        </ext>
      </extLst>
    </bk>
    <bk>
      <extLst>
        <ext uri="{3e2802c4-a4d2-4d8b-9148-e3be6c30e623}">
          <xlrd:rvb i="28243"/>
        </ext>
      </extLst>
    </bk>
    <bk>
      <extLst>
        <ext uri="{3e2802c4-a4d2-4d8b-9148-e3be6c30e623}">
          <xlrd:rvb i="28244"/>
        </ext>
      </extLst>
    </bk>
    <bk>
      <extLst>
        <ext uri="{3e2802c4-a4d2-4d8b-9148-e3be6c30e623}">
          <xlrd:rvb i="28245"/>
        </ext>
      </extLst>
    </bk>
    <bk>
      <extLst>
        <ext uri="{3e2802c4-a4d2-4d8b-9148-e3be6c30e623}">
          <xlrd:rvb i="28246"/>
        </ext>
      </extLst>
    </bk>
    <bk>
      <extLst>
        <ext uri="{3e2802c4-a4d2-4d8b-9148-e3be6c30e623}">
          <xlrd:rvb i="28247"/>
        </ext>
      </extLst>
    </bk>
    <bk>
      <extLst>
        <ext uri="{3e2802c4-a4d2-4d8b-9148-e3be6c30e623}">
          <xlrd:rvb i="28248"/>
        </ext>
      </extLst>
    </bk>
    <bk>
      <extLst>
        <ext uri="{3e2802c4-a4d2-4d8b-9148-e3be6c30e623}">
          <xlrd:rvb i="28249"/>
        </ext>
      </extLst>
    </bk>
    <bk>
      <extLst>
        <ext uri="{3e2802c4-a4d2-4d8b-9148-e3be6c30e623}">
          <xlrd:rvb i="28250"/>
        </ext>
      </extLst>
    </bk>
    <bk>
      <extLst>
        <ext uri="{3e2802c4-a4d2-4d8b-9148-e3be6c30e623}">
          <xlrd:rvb i="28251"/>
        </ext>
      </extLst>
    </bk>
    <bk>
      <extLst>
        <ext uri="{3e2802c4-a4d2-4d8b-9148-e3be6c30e623}">
          <xlrd:rvb i="28252"/>
        </ext>
      </extLst>
    </bk>
    <bk>
      <extLst>
        <ext uri="{3e2802c4-a4d2-4d8b-9148-e3be6c30e623}">
          <xlrd:rvb i="28253"/>
        </ext>
      </extLst>
    </bk>
    <bk>
      <extLst>
        <ext uri="{3e2802c4-a4d2-4d8b-9148-e3be6c30e623}">
          <xlrd:rvb i="28254"/>
        </ext>
      </extLst>
    </bk>
    <bk>
      <extLst>
        <ext uri="{3e2802c4-a4d2-4d8b-9148-e3be6c30e623}">
          <xlrd:rvb i="28255"/>
        </ext>
      </extLst>
    </bk>
    <bk>
      <extLst>
        <ext uri="{3e2802c4-a4d2-4d8b-9148-e3be6c30e623}">
          <xlrd:rvb i="28256"/>
        </ext>
      </extLst>
    </bk>
    <bk>
      <extLst>
        <ext uri="{3e2802c4-a4d2-4d8b-9148-e3be6c30e623}">
          <xlrd:rvb i="28257"/>
        </ext>
      </extLst>
    </bk>
    <bk>
      <extLst>
        <ext uri="{3e2802c4-a4d2-4d8b-9148-e3be6c30e623}">
          <xlrd:rvb i="28258"/>
        </ext>
      </extLst>
    </bk>
    <bk>
      <extLst>
        <ext uri="{3e2802c4-a4d2-4d8b-9148-e3be6c30e623}">
          <xlrd:rvb i="28259"/>
        </ext>
      </extLst>
    </bk>
    <bk>
      <extLst>
        <ext uri="{3e2802c4-a4d2-4d8b-9148-e3be6c30e623}">
          <xlrd:rvb i="28260"/>
        </ext>
      </extLst>
    </bk>
    <bk>
      <extLst>
        <ext uri="{3e2802c4-a4d2-4d8b-9148-e3be6c30e623}">
          <xlrd:rvb i="28261"/>
        </ext>
      </extLst>
    </bk>
    <bk>
      <extLst>
        <ext uri="{3e2802c4-a4d2-4d8b-9148-e3be6c30e623}">
          <xlrd:rvb i="28262"/>
        </ext>
      </extLst>
    </bk>
    <bk>
      <extLst>
        <ext uri="{3e2802c4-a4d2-4d8b-9148-e3be6c30e623}">
          <xlrd:rvb i="28263"/>
        </ext>
      </extLst>
    </bk>
    <bk>
      <extLst>
        <ext uri="{3e2802c4-a4d2-4d8b-9148-e3be6c30e623}">
          <xlrd:rvb i="28264"/>
        </ext>
      </extLst>
    </bk>
    <bk>
      <extLst>
        <ext uri="{3e2802c4-a4d2-4d8b-9148-e3be6c30e623}">
          <xlrd:rvb i="28265"/>
        </ext>
      </extLst>
    </bk>
    <bk>
      <extLst>
        <ext uri="{3e2802c4-a4d2-4d8b-9148-e3be6c30e623}">
          <xlrd:rvb i="28266"/>
        </ext>
      </extLst>
    </bk>
    <bk>
      <extLst>
        <ext uri="{3e2802c4-a4d2-4d8b-9148-e3be6c30e623}">
          <xlrd:rvb i="28267"/>
        </ext>
      </extLst>
    </bk>
    <bk>
      <extLst>
        <ext uri="{3e2802c4-a4d2-4d8b-9148-e3be6c30e623}">
          <xlrd:rvb i="28268"/>
        </ext>
      </extLst>
    </bk>
    <bk>
      <extLst>
        <ext uri="{3e2802c4-a4d2-4d8b-9148-e3be6c30e623}">
          <xlrd:rvb i="28269"/>
        </ext>
      </extLst>
    </bk>
    <bk>
      <extLst>
        <ext uri="{3e2802c4-a4d2-4d8b-9148-e3be6c30e623}">
          <xlrd:rvb i="28270"/>
        </ext>
      </extLst>
    </bk>
    <bk>
      <extLst>
        <ext uri="{3e2802c4-a4d2-4d8b-9148-e3be6c30e623}">
          <xlrd:rvb i="28271"/>
        </ext>
      </extLst>
    </bk>
    <bk>
      <extLst>
        <ext uri="{3e2802c4-a4d2-4d8b-9148-e3be6c30e623}">
          <xlrd:rvb i="28272"/>
        </ext>
      </extLst>
    </bk>
    <bk>
      <extLst>
        <ext uri="{3e2802c4-a4d2-4d8b-9148-e3be6c30e623}">
          <xlrd:rvb i="28273"/>
        </ext>
      </extLst>
    </bk>
    <bk>
      <extLst>
        <ext uri="{3e2802c4-a4d2-4d8b-9148-e3be6c30e623}">
          <xlrd:rvb i="28274"/>
        </ext>
      </extLst>
    </bk>
    <bk>
      <extLst>
        <ext uri="{3e2802c4-a4d2-4d8b-9148-e3be6c30e623}">
          <xlrd:rvb i="28275"/>
        </ext>
      </extLst>
    </bk>
    <bk>
      <extLst>
        <ext uri="{3e2802c4-a4d2-4d8b-9148-e3be6c30e623}">
          <xlrd:rvb i="28276"/>
        </ext>
      </extLst>
    </bk>
    <bk>
      <extLst>
        <ext uri="{3e2802c4-a4d2-4d8b-9148-e3be6c30e623}">
          <xlrd:rvb i="28277"/>
        </ext>
      </extLst>
    </bk>
    <bk>
      <extLst>
        <ext uri="{3e2802c4-a4d2-4d8b-9148-e3be6c30e623}">
          <xlrd:rvb i="28278"/>
        </ext>
      </extLst>
    </bk>
    <bk>
      <extLst>
        <ext uri="{3e2802c4-a4d2-4d8b-9148-e3be6c30e623}">
          <xlrd:rvb i="28279"/>
        </ext>
      </extLst>
    </bk>
    <bk>
      <extLst>
        <ext uri="{3e2802c4-a4d2-4d8b-9148-e3be6c30e623}">
          <xlrd:rvb i="28280"/>
        </ext>
      </extLst>
    </bk>
    <bk>
      <extLst>
        <ext uri="{3e2802c4-a4d2-4d8b-9148-e3be6c30e623}">
          <xlrd:rvb i="28281"/>
        </ext>
      </extLst>
    </bk>
    <bk>
      <extLst>
        <ext uri="{3e2802c4-a4d2-4d8b-9148-e3be6c30e623}">
          <xlrd:rvb i="28282"/>
        </ext>
      </extLst>
    </bk>
    <bk>
      <extLst>
        <ext uri="{3e2802c4-a4d2-4d8b-9148-e3be6c30e623}">
          <xlrd:rvb i="28283"/>
        </ext>
      </extLst>
    </bk>
    <bk>
      <extLst>
        <ext uri="{3e2802c4-a4d2-4d8b-9148-e3be6c30e623}">
          <xlrd:rvb i="28284"/>
        </ext>
      </extLst>
    </bk>
    <bk>
      <extLst>
        <ext uri="{3e2802c4-a4d2-4d8b-9148-e3be6c30e623}">
          <xlrd:rvb i="28285"/>
        </ext>
      </extLst>
    </bk>
    <bk>
      <extLst>
        <ext uri="{3e2802c4-a4d2-4d8b-9148-e3be6c30e623}">
          <xlrd:rvb i="28286"/>
        </ext>
      </extLst>
    </bk>
    <bk>
      <extLst>
        <ext uri="{3e2802c4-a4d2-4d8b-9148-e3be6c30e623}">
          <xlrd:rvb i="28287"/>
        </ext>
      </extLst>
    </bk>
    <bk>
      <extLst>
        <ext uri="{3e2802c4-a4d2-4d8b-9148-e3be6c30e623}">
          <xlrd:rvb i="28288"/>
        </ext>
      </extLst>
    </bk>
    <bk>
      <extLst>
        <ext uri="{3e2802c4-a4d2-4d8b-9148-e3be6c30e623}">
          <xlrd:rvb i="28289"/>
        </ext>
      </extLst>
    </bk>
    <bk>
      <extLst>
        <ext uri="{3e2802c4-a4d2-4d8b-9148-e3be6c30e623}">
          <xlrd:rvb i="28290"/>
        </ext>
      </extLst>
    </bk>
    <bk>
      <extLst>
        <ext uri="{3e2802c4-a4d2-4d8b-9148-e3be6c30e623}">
          <xlrd:rvb i="28291"/>
        </ext>
      </extLst>
    </bk>
    <bk>
      <extLst>
        <ext uri="{3e2802c4-a4d2-4d8b-9148-e3be6c30e623}">
          <xlrd:rvb i="28292"/>
        </ext>
      </extLst>
    </bk>
    <bk>
      <extLst>
        <ext uri="{3e2802c4-a4d2-4d8b-9148-e3be6c30e623}">
          <xlrd:rvb i="28293"/>
        </ext>
      </extLst>
    </bk>
    <bk>
      <extLst>
        <ext uri="{3e2802c4-a4d2-4d8b-9148-e3be6c30e623}">
          <xlrd:rvb i="28294"/>
        </ext>
      </extLst>
    </bk>
    <bk>
      <extLst>
        <ext uri="{3e2802c4-a4d2-4d8b-9148-e3be6c30e623}">
          <xlrd:rvb i="28295"/>
        </ext>
      </extLst>
    </bk>
    <bk>
      <extLst>
        <ext uri="{3e2802c4-a4d2-4d8b-9148-e3be6c30e623}">
          <xlrd:rvb i="28296"/>
        </ext>
      </extLst>
    </bk>
    <bk>
      <extLst>
        <ext uri="{3e2802c4-a4d2-4d8b-9148-e3be6c30e623}">
          <xlrd:rvb i="28297"/>
        </ext>
      </extLst>
    </bk>
    <bk>
      <extLst>
        <ext uri="{3e2802c4-a4d2-4d8b-9148-e3be6c30e623}">
          <xlrd:rvb i="28298"/>
        </ext>
      </extLst>
    </bk>
    <bk>
      <extLst>
        <ext uri="{3e2802c4-a4d2-4d8b-9148-e3be6c30e623}">
          <xlrd:rvb i="28299"/>
        </ext>
      </extLst>
    </bk>
    <bk>
      <extLst>
        <ext uri="{3e2802c4-a4d2-4d8b-9148-e3be6c30e623}">
          <xlrd:rvb i="28300"/>
        </ext>
      </extLst>
    </bk>
    <bk>
      <extLst>
        <ext uri="{3e2802c4-a4d2-4d8b-9148-e3be6c30e623}">
          <xlrd:rvb i="28301"/>
        </ext>
      </extLst>
    </bk>
    <bk>
      <extLst>
        <ext uri="{3e2802c4-a4d2-4d8b-9148-e3be6c30e623}">
          <xlrd:rvb i="28302"/>
        </ext>
      </extLst>
    </bk>
    <bk>
      <extLst>
        <ext uri="{3e2802c4-a4d2-4d8b-9148-e3be6c30e623}">
          <xlrd:rvb i="28303"/>
        </ext>
      </extLst>
    </bk>
    <bk>
      <extLst>
        <ext uri="{3e2802c4-a4d2-4d8b-9148-e3be6c30e623}">
          <xlrd:rvb i="28304"/>
        </ext>
      </extLst>
    </bk>
    <bk>
      <extLst>
        <ext uri="{3e2802c4-a4d2-4d8b-9148-e3be6c30e623}">
          <xlrd:rvb i="28305"/>
        </ext>
      </extLst>
    </bk>
    <bk>
      <extLst>
        <ext uri="{3e2802c4-a4d2-4d8b-9148-e3be6c30e623}">
          <xlrd:rvb i="28306"/>
        </ext>
      </extLst>
    </bk>
    <bk>
      <extLst>
        <ext uri="{3e2802c4-a4d2-4d8b-9148-e3be6c30e623}">
          <xlrd:rvb i="28307"/>
        </ext>
      </extLst>
    </bk>
    <bk>
      <extLst>
        <ext uri="{3e2802c4-a4d2-4d8b-9148-e3be6c30e623}">
          <xlrd:rvb i="28308"/>
        </ext>
      </extLst>
    </bk>
    <bk>
      <extLst>
        <ext uri="{3e2802c4-a4d2-4d8b-9148-e3be6c30e623}">
          <xlrd:rvb i="28309"/>
        </ext>
      </extLst>
    </bk>
    <bk>
      <extLst>
        <ext uri="{3e2802c4-a4d2-4d8b-9148-e3be6c30e623}">
          <xlrd:rvb i="28310"/>
        </ext>
      </extLst>
    </bk>
    <bk>
      <extLst>
        <ext uri="{3e2802c4-a4d2-4d8b-9148-e3be6c30e623}">
          <xlrd:rvb i="28311"/>
        </ext>
      </extLst>
    </bk>
    <bk>
      <extLst>
        <ext uri="{3e2802c4-a4d2-4d8b-9148-e3be6c30e623}">
          <xlrd:rvb i="28312"/>
        </ext>
      </extLst>
    </bk>
    <bk>
      <extLst>
        <ext uri="{3e2802c4-a4d2-4d8b-9148-e3be6c30e623}">
          <xlrd:rvb i="28313"/>
        </ext>
      </extLst>
    </bk>
    <bk>
      <extLst>
        <ext uri="{3e2802c4-a4d2-4d8b-9148-e3be6c30e623}">
          <xlrd:rvb i="28314"/>
        </ext>
      </extLst>
    </bk>
    <bk>
      <extLst>
        <ext uri="{3e2802c4-a4d2-4d8b-9148-e3be6c30e623}">
          <xlrd:rvb i="28315"/>
        </ext>
      </extLst>
    </bk>
    <bk>
      <extLst>
        <ext uri="{3e2802c4-a4d2-4d8b-9148-e3be6c30e623}">
          <xlrd:rvb i="28316"/>
        </ext>
      </extLst>
    </bk>
    <bk>
      <extLst>
        <ext uri="{3e2802c4-a4d2-4d8b-9148-e3be6c30e623}">
          <xlrd:rvb i="28317"/>
        </ext>
      </extLst>
    </bk>
    <bk>
      <extLst>
        <ext uri="{3e2802c4-a4d2-4d8b-9148-e3be6c30e623}">
          <xlrd:rvb i="28318"/>
        </ext>
      </extLst>
    </bk>
    <bk>
      <extLst>
        <ext uri="{3e2802c4-a4d2-4d8b-9148-e3be6c30e623}">
          <xlrd:rvb i="28319"/>
        </ext>
      </extLst>
    </bk>
    <bk>
      <extLst>
        <ext uri="{3e2802c4-a4d2-4d8b-9148-e3be6c30e623}">
          <xlrd:rvb i="28320"/>
        </ext>
      </extLst>
    </bk>
    <bk>
      <extLst>
        <ext uri="{3e2802c4-a4d2-4d8b-9148-e3be6c30e623}">
          <xlrd:rvb i="28321"/>
        </ext>
      </extLst>
    </bk>
    <bk>
      <extLst>
        <ext uri="{3e2802c4-a4d2-4d8b-9148-e3be6c30e623}">
          <xlrd:rvb i="28322"/>
        </ext>
      </extLst>
    </bk>
    <bk>
      <extLst>
        <ext uri="{3e2802c4-a4d2-4d8b-9148-e3be6c30e623}">
          <xlrd:rvb i="28323"/>
        </ext>
      </extLst>
    </bk>
    <bk>
      <extLst>
        <ext uri="{3e2802c4-a4d2-4d8b-9148-e3be6c30e623}">
          <xlrd:rvb i="28324"/>
        </ext>
      </extLst>
    </bk>
    <bk>
      <extLst>
        <ext uri="{3e2802c4-a4d2-4d8b-9148-e3be6c30e623}">
          <xlrd:rvb i="28325"/>
        </ext>
      </extLst>
    </bk>
    <bk>
      <extLst>
        <ext uri="{3e2802c4-a4d2-4d8b-9148-e3be6c30e623}">
          <xlrd:rvb i="28326"/>
        </ext>
      </extLst>
    </bk>
    <bk>
      <extLst>
        <ext uri="{3e2802c4-a4d2-4d8b-9148-e3be6c30e623}">
          <xlrd:rvb i="28327"/>
        </ext>
      </extLst>
    </bk>
    <bk>
      <extLst>
        <ext uri="{3e2802c4-a4d2-4d8b-9148-e3be6c30e623}">
          <xlrd:rvb i="28328"/>
        </ext>
      </extLst>
    </bk>
    <bk>
      <extLst>
        <ext uri="{3e2802c4-a4d2-4d8b-9148-e3be6c30e623}">
          <xlrd:rvb i="28329"/>
        </ext>
      </extLst>
    </bk>
    <bk>
      <extLst>
        <ext uri="{3e2802c4-a4d2-4d8b-9148-e3be6c30e623}">
          <xlrd:rvb i="28330"/>
        </ext>
      </extLst>
    </bk>
    <bk>
      <extLst>
        <ext uri="{3e2802c4-a4d2-4d8b-9148-e3be6c30e623}">
          <xlrd:rvb i="28331"/>
        </ext>
      </extLst>
    </bk>
    <bk>
      <extLst>
        <ext uri="{3e2802c4-a4d2-4d8b-9148-e3be6c30e623}">
          <xlrd:rvb i="28332"/>
        </ext>
      </extLst>
    </bk>
    <bk>
      <extLst>
        <ext uri="{3e2802c4-a4d2-4d8b-9148-e3be6c30e623}">
          <xlrd:rvb i="28333"/>
        </ext>
      </extLst>
    </bk>
    <bk>
      <extLst>
        <ext uri="{3e2802c4-a4d2-4d8b-9148-e3be6c30e623}">
          <xlrd:rvb i="28334"/>
        </ext>
      </extLst>
    </bk>
    <bk>
      <extLst>
        <ext uri="{3e2802c4-a4d2-4d8b-9148-e3be6c30e623}">
          <xlrd:rvb i="28335"/>
        </ext>
      </extLst>
    </bk>
    <bk>
      <extLst>
        <ext uri="{3e2802c4-a4d2-4d8b-9148-e3be6c30e623}">
          <xlrd:rvb i="28336"/>
        </ext>
      </extLst>
    </bk>
    <bk>
      <extLst>
        <ext uri="{3e2802c4-a4d2-4d8b-9148-e3be6c30e623}">
          <xlrd:rvb i="28337"/>
        </ext>
      </extLst>
    </bk>
    <bk>
      <extLst>
        <ext uri="{3e2802c4-a4d2-4d8b-9148-e3be6c30e623}">
          <xlrd:rvb i="28338"/>
        </ext>
      </extLst>
    </bk>
    <bk>
      <extLst>
        <ext uri="{3e2802c4-a4d2-4d8b-9148-e3be6c30e623}">
          <xlrd:rvb i="28339"/>
        </ext>
      </extLst>
    </bk>
    <bk>
      <extLst>
        <ext uri="{3e2802c4-a4d2-4d8b-9148-e3be6c30e623}">
          <xlrd:rvb i="28340"/>
        </ext>
      </extLst>
    </bk>
    <bk>
      <extLst>
        <ext uri="{3e2802c4-a4d2-4d8b-9148-e3be6c30e623}">
          <xlrd:rvb i="28341"/>
        </ext>
      </extLst>
    </bk>
    <bk>
      <extLst>
        <ext uri="{3e2802c4-a4d2-4d8b-9148-e3be6c30e623}">
          <xlrd:rvb i="28342"/>
        </ext>
      </extLst>
    </bk>
    <bk>
      <extLst>
        <ext uri="{3e2802c4-a4d2-4d8b-9148-e3be6c30e623}">
          <xlrd:rvb i="28343"/>
        </ext>
      </extLst>
    </bk>
    <bk>
      <extLst>
        <ext uri="{3e2802c4-a4d2-4d8b-9148-e3be6c30e623}">
          <xlrd:rvb i="28344"/>
        </ext>
      </extLst>
    </bk>
    <bk>
      <extLst>
        <ext uri="{3e2802c4-a4d2-4d8b-9148-e3be6c30e623}">
          <xlrd:rvb i="28345"/>
        </ext>
      </extLst>
    </bk>
    <bk>
      <extLst>
        <ext uri="{3e2802c4-a4d2-4d8b-9148-e3be6c30e623}">
          <xlrd:rvb i="28346"/>
        </ext>
      </extLst>
    </bk>
    <bk>
      <extLst>
        <ext uri="{3e2802c4-a4d2-4d8b-9148-e3be6c30e623}">
          <xlrd:rvb i="28347"/>
        </ext>
      </extLst>
    </bk>
    <bk>
      <extLst>
        <ext uri="{3e2802c4-a4d2-4d8b-9148-e3be6c30e623}">
          <xlrd:rvb i="28348"/>
        </ext>
      </extLst>
    </bk>
    <bk>
      <extLst>
        <ext uri="{3e2802c4-a4d2-4d8b-9148-e3be6c30e623}">
          <xlrd:rvb i="28349"/>
        </ext>
      </extLst>
    </bk>
    <bk>
      <extLst>
        <ext uri="{3e2802c4-a4d2-4d8b-9148-e3be6c30e623}">
          <xlrd:rvb i="28350"/>
        </ext>
      </extLst>
    </bk>
    <bk>
      <extLst>
        <ext uri="{3e2802c4-a4d2-4d8b-9148-e3be6c30e623}">
          <xlrd:rvb i="28351"/>
        </ext>
      </extLst>
    </bk>
    <bk>
      <extLst>
        <ext uri="{3e2802c4-a4d2-4d8b-9148-e3be6c30e623}">
          <xlrd:rvb i="28352"/>
        </ext>
      </extLst>
    </bk>
    <bk>
      <extLst>
        <ext uri="{3e2802c4-a4d2-4d8b-9148-e3be6c30e623}">
          <xlrd:rvb i="28353"/>
        </ext>
      </extLst>
    </bk>
    <bk>
      <extLst>
        <ext uri="{3e2802c4-a4d2-4d8b-9148-e3be6c30e623}">
          <xlrd:rvb i="28354"/>
        </ext>
      </extLst>
    </bk>
    <bk>
      <extLst>
        <ext uri="{3e2802c4-a4d2-4d8b-9148-e3be6c30e623}">
          <xlrd:rvb i="28355"/>
        </ext>
      </extLst>
    </bk>
    <bk>
      <extLst>
        <ext uri="{3e2802c4-a4d2-4d8b-9148-e3be6c30e623}">
          <xlrd:rvb i="28356"/>
        </ext>
      </extLst>
    </bk>
    <bk>
      <extLst>
        <ext uri="{3e2802c4-a4d2-4d8b-9148-e3be6c30e623}">
          <xlrd:rvb i="28357"/>
        </ext>
      </extLst>
    </bk>
    <bk>
      <extLst>
        <ext uri="{3e2802c4-a4d2-4d8b-9148-e3be6c30e623}">
          <xlrd:rvb i="28358"/>
        </ext>
      </extLst>
    </bk>
    <bk>
      <extLst>
        <ext uri="{3e2802c4-a4d2-4d8b-9148-e3be6c30e623}">
          <xlrd:rvb i="28359"/>
        </ext>
      </extLst>
    </bk>
    <bk>
      <extLst>
        <ext uri="{3e2802c4-a4d2-4d8b-9148-e3be6c30e623}">
          <xlrd:rvb i="28360"/>
        </ext>
      </extLst>
    </bk>
    <bk>
      <extLst>
        <ext uri="{3e2802c4-a4d2-4d8b-9148-e3be6c30e623}">
          <xlrd:rvb i="28361"/>
        </ext>
      </extLst>
    </bk>
    <bk>
      <extLst>
        <ext uri="{3e2802c4-a4d2-4d8b-9148-e3be6c30e623}">
          <xlrd:rvb i="28362"/>
        </ext>
      </extLst>
    </bk>
    <bk>
      <extLst>
        <ext uri="{3e2802c4-a4d2-4d8b-9148-e3be6c30e623}">
          <xlrd:rvb i="28363"/>
        </ext>
      </extLst>
    </bk>
    <bk>
      <extLst>
        <ext uri="{3e2802c4-a4d2-4d8b-9148-e3be6c30e623}">
          <xlrd:rvb i="28364"/>
        </ext>
      </extLst>
    </bk>
    <bk>
      <extLst>
        <ext uri="{3e2802c4-a4d2-4d8b-9148-e3be6c30e623}">
          <xlrd:rvb i="28365"/>
        </ext>
      </extLst>
    </bk>
    <bk>
      <extLst>
        <ext uri="{3e2802c4-a4d2-4d8b-9148-e3be6c30e623}">
          <xlrd:rvb i="28366"/>
        </ext>
      </extLst>
    </bk>
    <bk>
      <extLst>
        <ext uri="{3e2802c4-a4d2-4d8b-9148-e3be6c30e623}">
          <xlrd:rvb i="28367"/>
        </ext>
      </extLst>
    </bk>
    <bk>
      <extLst>
        <ext uri="{3e2802c4-a4d2-4d8b-9148-e3be6c30e623}">
          <xlrd:rvb i="28368"/>
        </ext>
      </extLst>
    </bk>
    <bk>
      <extLst>
        <ext uri="{3e2802c4-a4d2-4d8b-9148-e3be6c30e623}">
          <xlrd:rvb i="28369"/>
        </ext>
      </extLst>
    </bk>
    <bk>
      <extLst>
        <ext uri="{3e2802c4-a4d2-4d8b-9148-e3be6c30e623}">
          <xlrd:rvb i="28370"/>
        </ext>
      </extLst>
    </bk>
    <bk>
      <extLst>
        <ext uri="{3e2802c4-a4d2-4d8b-9148-e3be6c30e623}">
          <xlrd:rvb i="28371"/>
        </ext>
      </extLst>
    </bk>
    <bk>
      <extLst>
        <ext uri="{3e2802c4-a4d2-4d8b-9148-e3be6c30e623}">
          <xlrd:rvb i="28372"/>
        </ext>
      </extLst>
    </bk>
    <bk>
      <extLst>
        <ext uri="{3e2802c4-a4d2-4d8b-9148-e3be6c30e623}">
          <xlrd:rvb i="28373"/>
        </ext>
      </extLst>
    </bk>
    <bk>
      <extLst>
        <ext uri="{3e2802c4-a4d2-4d8b-9148-e3be6c30e623}">
          <xlrd:rvb i="28374"/>
        </ext>
      </extLst>
    </bk>
    <bk>
      <extLst>
        <ext uri="{3e2802c4-a4d2-4d8b-9148-e3be6c30e623}">
          <xlrd:rvb i="28375"/>
        </ext>
      </extLst>
    </bk>
    <bk>
      <extLst>
        <ext uri="{3e2802c4-a4d2-4d8b-9148-e3be6c30e623}">
          <xlrd:rvb i="28376"/>
        </ext>
      </extLst>
    </bk>
    <bk>
      <extLst>
        <ext uri="{3e2802c4-a4d2-4d8b-9148-e3be6c30e623}">
          <xlrd:rvb i="28377"/>
        </ext>
      </extLst>
    </bk>
    <bk>
      <extLst>
        <ext uri="{3e2802c4-a4d2-4d8b-9148-e3be6c30e623}">
          <xlrd:rvb i="28378"/>
        </ext>
      </extLst>
    </bk>
    <bk>
      <extLst>
        <ext uri="{3e2802c4-a4d2-4d8b-9148-e3be6c30e623}">
          <xlrd:rvb i="28379"/>
        </ext>
      </extLst>
    </bk>
    <bk>
      <extLst>
        <ext uri="{3e2802c4-a4d2-4d8b-9148-e3be6c30e623}">
          <xlrd:rvb i="28380"/>
        </ext>
      </extLst>
    </bk>
    <bk>
      <extLst>
        <ext uri="{3e2802c4-a4d2-4d8b-9148-e3be6c30e623}">
          <xlrd:rvb i="28381"/>
        </ext>
      </extLst>
    </bk>
    <bk>
      <extLst>
        <ext uri="{3e2802c4-a4d2-4d8b-9148-e3be6c30e623}">
          <xlrd:rvb i="28382"/>
        </ext>
      </extLst>
    </bk>
    <bk>
      <extLst>
        <ext uri="{3e2802c4-a4d2-4d8b-9148-e3be6c30e623}">
          <xlrd:rvb i="28383"/>
        </ext>
      </extLst>
    </bk>
    <bk>
      <extLst>
        <ext uri="{3e2802c4-a4d2-4d8b-9148-e3be6c30e623}">
          <xlrd:rvb i="28384"/>
        </ext>
      </extLst>
    </bk>
    <bk>
      <extLst>
        <ext uri="{3e2802c4-a4d2-4d8b-9148-e3be6c30e623}">
          <xlrd:rvb i="28385"/>
        </ext>
      </extLst>
    </bk>
    <bk>
      <extLst>
        <ext uri="{3e2802c4-a4d2-4d8b-9148-e3be6c30e623}">
          <xlrd:rvb i="28386"/>
        </ext>
      </extLst>
    </bk>
    <bk>
      <extLst>
        <ext uri="{3e2802c4-a4d2-4d8b-9148-e3be6c30e623}">
          <xlrd:rvb i="28387"/>
        </ext>
      </extLst>
    </bk>
    <bk>
      <extLst>
        <ext uri="{3e2802c4-a4d2-4d8b-9148-e3be6c30e623}">
          <xlrd:rvb i="28388"/>
        </ext>
      </extLst>
    </bk>
    <bk>
      <extLst>
        <ext uri="{3e2802c4-a4d2-4d8b-9148-e3be6c30e623}">
          <xlrd:rvb i="28389"/>
        </ext>
      </extLst>
    </bk>
    <bk>
      <extLst>
        <ext uri="{3e2802c4-a4d2-4d8b-9148-e3be6c30e623}">
          <xlrd:rvb i="28390"/>
        </ext>
      </extLst>
    </bk>
    <bk>
      <extLst>
        <ext uri="{3e2802c4-a4d2-4d8b-9148-e3be6c30e623}">
          <xlrd:rvb i="28391"/>
        </ext>
      </extLst>
    </bk>
    <bk>
      <extLst>
        <ext uri="{3e2802c4-a4d2-4d8b-9148-e3be6c30e623}">
          <xlrd:rvb i="28392"/>
        </ext>
      </extLst>
    </bk>
    <bk>
      <extLst>
        <ext uri="{3e2802c4-a4d2-4d8b-9148-e3be6c30e623}">
          <xlrd:rvb i="28393"/>
        </ext>
      </extLst>
    </bk>
    <bk>
      <extLst>
        <ext uri="{3e2802c4-a4d2-4d8b-9148-e3be6c30e623}">
          <xlrd:rvb i="28394"/>
        </ext>
      </extLst>
    </bk>
    <bk>
      <extLst>
        <ext uri="{3e2802c4-a4d2-4d8b-9148-e3be6c30e623}">
          <xlrd:rvb i="28395"/>
        </ext>
      </extLst>
    </bk>
    <bk>
      <extLst>
        <ext uri="{3e2802c4-a4d2-4d8b-9148-e3be6c30e623}">
          <xlrd:rvb i="28396"/>
        </ext>
      </extLst>
    </bk>
    <bk>
      <extLst>
        <ext uri="{3e2802c4-a4d2-4d8b-9148-e3be6c30e623}">
          <xlrd:rvb i="28397"/>
        </ext>
      </extLst>
    </bk>
    <bk>
      <extLst>
        <ext uri="{3e2802c4-a4d2-4d8b-9148-e3be6c30e623}">
          <xlrd:rvb i="28398"/>
        </ext>
      </extLst>
    </bk>
    <bk>
      <extLst>
        <ext uri="{3e2802c4-a4d2-4d8b-9148-e3be6c30e623}">
          <xlrd:rvb i="28399"/>
        </ext>
      </extLst>
    </bk>
    <bk>
      <extLst>
        <ext uri="{3e2802c4-a4d2-4d8b-9148-e3be6c30e623}">
          <xlrd:rvb i="28400"/>
        </ext>
      </extLst>
    </bk>
    <bk>
      <extLst>
        <ext uri="{3e2802c4-a4d2-4d8b-9148-e3be6c30e623}">
          <xlrd:rvb i="28401"/>
        </ext>
      </extLst>
    </bk>
    <bk>
      <extLst>
        <ext uri="{3e2802c4-a4d2-4d8b-9148-e3be6c30e623}">
          <xlrd:rvb i="28402"/>
        </ext>
      </extLst>
    </bk>
    <bk>
      <extLst>
        <ext uri="{3e2802c4-a4d2-4d8b-9148-e3be6c30e623}">
          <xlrd:rvb i="28403"/>
        </ext>
      </extLst>
    </bk>
    <bk>
      <extLst>
        <ext uri="{3e2802c4-a4d2-4d8b-9148-e3be6c30e623}">
          <xlrd:rvb i="28404"/>
        </ext>
      </extLst>
    </bk>
    <bk>
      <extLst>
        <ext uri="{3e2802c4-a4d2-4d8b-9148-e3be6c30e623}">
          <xlrd:rvb i="28405"/>
        </ext>
      </extLst>
    </bk>
    <bk>
      <extLst>
        <ext uri="{3e2802c4-a4d2-4d8b-9148-e3be6c30e623}">
          <xlrd:rvb i="28406"/>
        </ext>
      </extLst>
    </bk>
    <bk>
      <extLst>
        <ext uri="{3e2802c4-a4d2-4d8b-9148-e3be6c30e623}">
          <xlrd:rvb i="28407"/>
        </ext>
      </extLst>
    </bk>
    <bk>
      <extLst>
        <ext uri="{3e2802c4-a4d2-4d8b-9148-e3be6c30e623}">
          <xlrd:rvb i="28408"/>
        </ext>
      </extLst>
    </bk>
    <bk>
      <extLst>
        <ext uri="{3e2802c4-a4d2-4d8b-9148-e3be6c30e623}">
          <xlrd:rvb i="28409"/>
        </ext>
      </extLst>
    </bk>
    <bk>
      <extLst>
        <ext uri="{3e2802c4-a4d2-4d8b-9148-e3be6c30e623}">
          <xlrd:rvb i="28410"/>
        </ext>
      </extLst>
    </bk>
    <bk>
      <extLst>
        <ext uri="{3e2802c4-a4d2-4d8b-9148-e3be6c30e623}">
          <xlrd:rvb i="28411"/>
        </ext>
      </extLst>
    </bk>
    <bk>
      <extLst>
        <ext uri="{3e2802c4-a4d2-4d8b-9148-e3be6c30e623}">
          <xlrd:rvb i="28412"/>
        </ext>
      </extLst>
    </bk>
    <bk>
      <extLst>
        <ext uri="{3e2802c4-a4d2-4d8b-9148-e3be6c30e623}">
          <xlrd:rvb i="28413"/>
        </ext>
      </extLst>
    </bk>
    <bk>
      <extLst>
        <ext uri="{3e2802c4-a4d2-4d8b-9148-e3be6c30e623}">
          <xlrd:rvb i="28414"/>
        </ext>
      </extLst>
    </bk>
    <bk>
      <extLst>
        <ext uri="{3e2802c4-a4d2-4d8b-9148-e3be6c30e623}">
          <xlrd:rvb i="28415"/>
        </ext>
      </extLst>
    </bk>
    <bk>
      <extLst>
        <ext uri="{3e2802c4-a4d2-4d8b-9148-e3be6c30e623}">
          <xlrd:rvb i="28416"/>
        </ext>
      </extLst>
    </bk>
    <bk>
      <extLst>
        <ext uri="{3e2802c4-a4d2-4d8b-9148-e3be6c30e623}">
          <xlrd:rvb i="28417"/>
        </ext>
      </extLst>
    </bk>
    <bk>
      <extLst>
        <ext uri="{3e2802c4-a4d2-4d8b-9148-e3be6c30e623}">
          <xlrd:rvb i="28418"/>
        </ext>
      </extLst>
    </bk>
    <bk>
      <extLst>
        <ext uri="{3e2802c4-a4d2-4d8b-9148-e3be6c30e623}">
          <xlrd:rvb i="28419"/>
        </ext>
      </extLst>
    </bk>
    <bk>
      <extLst>
        <ext uri="{3e2802c4-a4d2-4d8b-9148-e3be6c30e623}">
          <xlrd:rvb i="28420"/>
        </ext>
      </extLst>
    </bk>
    <bk>
      <extLst>
        <ext uri="{3e2802c4-a4d2-4d8b-9148-e3be6c30e623}">
          <xlrd:rvb i="28421"/>
        </ext>
      </extLst>
    </bk>
    <bk>
      <extLst>
        <ext uri="{3e2802c4-a4d2-4d8b-9148-e3be6c30e623}">
          <xlrd:rvb i="28422"/>
        </ext>
      </extLst>
    </bk>
    <bk>
      <extLst>
        <ext uri="{3e2802c4-a4d2-4d8b-9148-e3be6c30e623}">
          <xlrd:rvb i="28423"/>
        </ext>
      </extLst>
    </bk>
    <bk>
      <extLst>
        <ext uri="{3e2802c4-a4d2-4d8b-9148-e3be6c30e623}">
          <xlrd:rvb i="28424"/>
        </ext>
      </extLst>
    </bk>
    <bk>
      <extLst>
        <ext uri="{3e2802c4-a4d2-4d8b-9148-e3be6c30e623}">
          <xlrd:rvb i="28425"/>
        </ext>
      </extLst>
    </bk>
    <bk>
      <extLst>
        <ext uri="{3e2802c4-a4d2-4d8b-9148-e3be6c30e623}">
          <xlrd:rvb i="28426"/>
        </ext>
      </extLst>
    </bk>
    <bk>
      <extLst>
        <ext uri="{3e2802c4-a4d2-4d8b-9148-e3be6c30e623}">
          <xlrd:rvb i="28427"/>
        </ext>
      </extLst>
    </bk>
    <bk>
      <extLst>
        <ext uri="{3e2802c4-a4d2-4d8b-9148-e3be6c30e623}">
          <xlrd:rvb i="28428"/>
        </ext>
      </extLst>
    </bk>
    <bk>
      <extLst>
        <ext uri="{3e2802c4-a4d2-4d8b-9148-e3be6c30e623}">
          <xlrd:rvb i="28429"/>
        </ext>
      </extLst>
    </bk>
    <bk>
      <extLst>
        <ext uri="{3e2802c4-a4d2-4d8b-9148-e3be6c30e623}">
          <xlrd:rvb i="28430"/>
        </ext>
      </extLst>
    </bk>
    <bk>
      <extLst>
        <ext uri="{3e2802c4-a4d2-4d8b-9148-e3be6c30e623}">
          <xlrd:rvb i="28431"/>
        </ext>
      </extLst>
    </bk>
    <bk>
      <extLst>
        <ext uri="{3e2802c4-a4d2-4d8b-9148-e3be6c30e623}">
          <xlrd:rvb i="28432"/>
        </ext>
      </extLst>
    </bk>
    <bk>
      <extLst>
        <ext uri="{3e2802c4-a4d2-4d8b-9148-e3be6c30e623}">
          <xlrd:rvb i="28433"/>
        </ext>
      </extLst>
    </bk>
    <bk>
      <extLst>
        <ext uri="{3e2802c4-a4d2-4d8b-9148-e3be6c30e623}">
          <xlrd:rvb i="28434"/>
        </ext>
      </extLst>
    </bk>
    <bk>
      <extLst>
        <ext uri="{3e2802c4-a4d2-4d8b-9148-e3be6c30e623}">
          <xlrd:rvb i="28435"/>
        </ext>
      </extLst>
    </bk>
    <bk>
      <extLst>
        <ext uri="{3e2802c4-a4d2-4d8b-9148-e3be6c30e623}">
          <xlrd:rvb i="28436"/>
        </ext>
      </extLst>
    </bk>
    <bk>
      <extLst>
        <ext uri="{3e2802c4-a4d2-4d8b-9148-e3be6c30e623}">
          <xlrd:rvb i="28437"/>
        </ext>
      </extLst>
    </bk>
    <bk>
      <extLst>
        <ext uri="{3e2802c4-a4d2-4d8b-9148-e3be6c30e623}">
          <xlrd:rvb i="28438"/>
        </ext>
      </extLst>
    </bk>
    <bk>
      <extLst>
        <ext uri="{3e2802c4-a4d2-4d8b-9148-e3be6c30e623}">
          <xlrd:rvb i="28439"/>
        </ext>
      </extLst>
    </bk>
    <bk>
      <extLst>
        <ext uri="{3e2802c4-a4d2-4d8b-9148-e3be6c30e623}">
          <xlrd:rvb i="28440"/>
        </ext>
      </extLst>
    </bk>
    <bk>
      <extLst>
        <ext uri="{3e2802c4-a4d2-4d8b-9148-e3be6c30e623}">
          <xlrd:rvb i="28441"/>
        </ext>
      </extLst>
    </bk>
    <bk>
      <extLst>
        <ext uri="{3e2802c4-a4d2-4d8b-9148-e3be6c30e623}">
          <xlrd:rvb i="28442"/>
        </ext>
      </extLst>
    </bk>
    <bk>
      <extLst>
        <ext uri="{3e2802c4-a4d2-4d8b-9148-e3be6c30e623}">
          <xlrd:rvb i="28443"/>
        </ext>
      </extLst>
    </bk>
    <bk>
      <extLst>
        <ext uri="{3e2802c4-a4d2-4d8b-9148-e3be6c30e623}">
          <xlrd:rvb i="28444"/>
        </ext>
      </extLst>
    </bk>
    <bk>
      <extLst>
        <ext uri="{3e2802c4-a4d2-4d8b-9148-e3be6c30e623}">
          <xlrd:rvb i="28445"/>
        </ext>
      </extLst>
    </bk>
    <bk>
      <extLst>
        <ext uri="{3e2802c4-a4d2-4d8b-9148-e3be6c30e623}">
          <xlrd:rvb i="28446"/>
        </ext>
      </extLst>
    </bk>
    <bk>
      <extLst>
        <ext uri="{3e2802c4-a4d2-4d8b-9148-e3be6c30e623}">
          <xlrd:rvb i="28447"/>
        </ext>
      </extLst>
    </bk>
    <bk>
      <extLst>
        <ext uri="{3e2802c4-a4d2-4d8b-9148-e3be6c30e623}">
          <xlrd:rvb i="28448"/>
        </ext>
      </extLst>
    </bk>
    <bk>
      <extLst>
        <ext uri="{3e2802c4-a4d2-4d8b-9148-e3be6c30e623}">
          <xlrd:rvb i="28449"/>
        </ext>
      </extLst>
    </bk>
    <bk>
      <extLst>
        <ext uri="{3e2802c4-a4d2-4d8b-9148-e3be6c30e623}">
          <xlrd:rvb i="28450"/>
        </ext>
      </extLst>
    </bk>
    <bk>
      <extLst>
        <ext uri="{3e2802c4-a4d2-4d8b-9148-e3be6c30e623}">
          <xlrd:rvb i="28451"/>
        </ext>
      </extLst>
    </bk>
    <bk>
      <extLst>
        <ext uri="{3e2802c4-a4d2-4d8b-9148-e3be6c30e623}">
          <xlrd:rvb i="28452"/>
        </ext>
      </extLst>
    </bk>
    <bk>
      <extLst>
        <ext uri="{3e2802c4-a4d2-4d8b-9148-e3be6c30e623}">
          <xlrd:rvb i="28453"/>
        </ext>
      </extLst>
    </bk>
    <bk>
      <extLst>
        <ext uri="{3e2802c4-a4d2-4d8b-9148-e3be6c30e623}">
          <xlrd:rvb i="28454"/>
        </ext>
      </extLst>
    </bk>
    <bk>
      <extLst>
        <ext uri="{3e2802c4-a4d2-4d8b-9148-e3be6c30e623}">
          <xlrd:rvb i="28455"/>
        </ext>
      </extLst>
    </bk>
    <bk>
      <extLst>
        <ext uri="{3e2802c4-a4d2-4d8b-9148-e3be6c30e623}">
          <xlrd:rvb i="28456"/>
        </ext>
      </extLst>
    </bk>
    <bk>
      <extLst>
        <ext uri="{3e2802c4-a4d2-4d8b-9148-e3be6c30e623}">
          <xlrd:rvb i="28457"/>
        </ext>
      </extLst>
    </bk>
    <bk>
      <extLst>
        <ext uri="{3e2802c4-a4d2-4d8b-9148-e3be6c30e623}">
          <xlrd:rvb i="28458"/>
        </ext>
      </extLst>
    </bk>
    <bk>
      <extLst>
        <ext uri="{3e2802c4-a4d2-4d8b-9148-e3be6c30e623}">
          <xlrd:rvb i="28459"/>
        </ext>
      </extLst>
    </bk>
    <bk>
      <extLst>
        <ext uri="{3e2802c4-a4d2-4d8b-9148-e3be6c30e623}">
          <xlrd:rvb i="28460"/>
        </ext>
      </extLst>
    </bk>
    <bk>
      <extLst>
        <ext uri="{3e2802c4-a4d2-4d8b-9148-e3be6c30e623}">
          <xlrd:rvb i="28461"/>
        </ext>
      </extLst>
    </bk>
    <bk>
      <extLst>
        <ext uri="{3e2802c4-a4d2-4d8b-9148-e3be6c30e623}">
          <xlrd:rvb i="28462"/>
        </ext>
      </extLst>
    </bk>
    <bk>
      <extLst>
        <ext uri="{3e2802c4-a4d2-4d8b-9148-e3be6c30e623}">
          <xlrd:rvb i="28463"/>
        </ext>
      </extLst>
    </bk>
    <bk>
      <extLst>
        <ext uri="{3e2802c4-a4d2-4d8b-9148-e3be6c30e623}">
          <xlrd:rvb i="28464"/>
        </ext>
      </extLst>
    </bk>
    <bk>
      <extLst>
        <ext uri="{3e2802c4-a4d2-4d8b-9148-e3be6c30e623}">
          <xlrd:rvb i="28465"/>
        </ext>
      </extLst>
    </bk>
    <bk>
      <extLst>
        <ext uri="{3e2802c4-a4d2-4d8b-9148-e3be6c30e623}">
          <xlrd:rvb i="28466"/>
        </ext>
      </extLst>
    </bk>
    <bk>
      <extLst>
        <ext uri="{3e2802c4-a4d2-4d8b-9148-e3be6c30e623}">
          <xlrd:rvb i="28467"/>
        </ext>
      </extLst>
    </bk>
    <bk>
      <extLst>
        <ext uri="{3e2802c4-a4d2-4d8b-9148-e3be6c30e623}">
          <xlrd:rvb i="28468"/>
        </ext>
      </extLst>
    </bk>
    <bk>
      <extLst>
        <ext uri="{3e2802c4-a4d2-4d8b-9148-e3be6c30e623}">
          <xlrd:rvb i="28469"/>
        </ext>
      </extLst>
    </bk>
    <bk>
      <extLst>
        <ext uri="{3e2802c4-a4d2-4d8b-9148-e3be6c30e623}">
          <xlrd:rvb i="28470"/>
        </ext>
      </extLst>
    </bk>
    <bk>
      <extLst>
        <ext uri="{3e2802c4-a4d2-4d8b-9148-e3be6c30e623}">
          <xlrd:rvb i="28471"/>
        </ext>
      </extLst>
    </bk>
    <bk>
      <extLst>
        <ext uri="{3e2802c4-a4d2-4d8b-9148-e3be6c30e623}">
          <xlrd:rvb i="28472"/>
        </ext>
      </extLst>
    </bk>
    <bk>
      <extLst>
        <ext uri="{3e2802c4-a4d2-4d8b-9148-e3be6c30e623}">
          <xlrd:rvb i="28473"/>
        </ext>
      </extLst>
    </bk>
    <bk>
      <extLst>
        <ext uri="{3e2802c4-a4d2-4d8b-9148-e3be6c30e623}">
          <xlrd:rvb i="28474"/>
        </ext>
      </extLst>
    </bk>
    <bk>
      <extLst>
        <ext uri="{3e2802c4-a4d2-4d8b-9148-e3be6c30e623}">
          <xlrd:rvb i="28475"/>
        </ext>
      </extLst>
    </bk>
    <bk>
      <extLst>
        <ext uri="{3e2802c4-a4d2-4d8b-9148-e3be6c30e623}">
          <xlrd:rvb i="28476"/>
        </ext>
      </extLst>
    </bk>
    <bk>
      <extLst>
        <ext uri="{3e2802c4-a4d2-4d8b-9148-e3be6c30e623}">
          <xlrd:rvb i="28477"/>
        </ext>
      </extLst>
    </bk>
    <bk>
      <extLst>
        <ext uri="{3e2802c4-a4d2-4d8b-9148-e3be6c30e623}">
          <xlrd:rvb i="28478"/>
        </ext>
      </extLst>
    </bk>
    <bk>
      <extLst>
        <ext uri="{3e2802c4-a4d2-4d8b-9148-e3be6c30e623}">
          <xlrd:rvb i="28479"/>
        </ext>
      </extLst>
    </bk>
    <bk>
      <extLst>
        <ext uri="{3e2802c4-a4d2-4d8b-9148-e3be6c30e623}">
          <xlrd:rvb i="28480"/>
        </ext>
      </extLst>
    </bk>
    <bk>
      <extLst>
        <ext uri="{3e2802c4-a4d2-4d8b-9148-e3be6c30e623}">
          <xlrd:rvb i="28481"/>
        </ext>
      </extLst>
    </bk>
    <bk>
      <extLst>
        <ext uri="{3e2802c4-a4d2-4d8b-9148-e3be6c30e623}">
          <xlrd:rvb i="28482"/>
        </ext>
      </extLst>
    </bk>
    <bk>
      <extLst>
        <ext uri="{3e2802c4-a4d2-4d8b-9148-e3be6c30e623}">
          <xlrd:rvb i="28483"/>
        </ext>
      </extLst>
    </bk>
    <bk>
      <extLst>
        <ext uri="{3e2802c4-a4d2-4d8b-9148-e3be6c30e623}">
          <xlrd:rvb i="28484"/>
        </ext>
      </extLst>
    </bk>
    <bk>
      <extLst>
        <ext uri="{3e2802c4-a4d2-4d8b-9148-e3be6c30e623}">
          <xlrd:rvb i="28485"/>
        </ext>
      </extLst>
    </bk>
    <bk>
      <extLst>
        <ext uri="{3e2802c4-a4d2-4d8b-9148-e3be6c30e623}">
          <xlrd:rvb i="28486"/>
        </ext>
      </extLst>
    </bk>
    <bk>
      <extLst>
        <ext uri="{3e2802c4-a4d2-4d8b-9148-e3be6c30e623}">
          <xlrd:rvb i="28487"/>
        </ext>
      </extLst>
    </bk>
    <bk>
      <extLst>
        <ext uri="{3e2802c4-a4d2-4d8b-9148-e3be6c30e623}">
          <xlrd:rvb i="28488"/>
        </ext>
      </extLst>
    </bk>
    <bk>
      <extLst>
        <ext uri="{3e2802c4-a4d2-4d8b-9148-e3be6c30e623}">
          <xlrd:rvb i="28489"/>
        </ext>
      </extLst>
    </bk>
    <bk>
      <extLst>
        <ext uri="{3e2802c4-a4d2-4d8b-9148-e3be6c30e623}">
          <xlrd:rvb i="28490"/>
        </ext>
      </extLst>
    </bk>
    <bk>
      <extLst>
        <ext uri="{3e2802c4-a4d2-4d8b-9148-e3be6c30e623}">
          <xlrd:rvb i="28491"/>
        </ext>
      </extLst>
    </bk>
    <bk>
      <extLst>
        <ext uri="{3e2802c4-a4d2-4d8b-9148-e3be6c30e623}">
          <xlrd:rvb i="28492"/>
        </ext>
      </extLst>
    </bk>
    <bk>
      <extLst>
        <ext uri="{3e2802c4-a4d2-4d8b-9148-e3be6c30e623}">
          <xlrd:rvb i="28493"/>
        </ext>
      </extLst>
    </bk>
    <bk>
      <extLst>
        <ext uri="{3e2802c4-a4d2-4d8b-9148-e3be6c30e623}">
          <xlrd:rvb i="28494"/>
        </ext>
      </extLst>
    </bk>
    <bk>
      <extLst>
        <ext uri="{3e2802c4-a4d2-4d8b-9148-e3be6c30e623}">
          <xlrd:rvb i="28495"/>
        </ext>
      </extLst>
    </bk>
    <bk>
      <extLst>
        <ext uri="{3e2802c4-a4d2-4d8b-9148-e3be6c30e623}">
          <xlrd:rvb i="28496"/>
        </ext>
      </extLst>
    </bk>
    <bk>
      <extLst>
        <ext uri="{3e2802c4-a4d2-4d8b-9148-e3be6c30e623}">
          <xlrd:rvb i="28497"/>
        </ext>
      </extLst>
    </bk>
    <bk>
      <extLst>
        <ext uri="{3e2802c4-a4d2-4d8b-9148-e3be6c30e623}">
          <xlrd:rvb i="28498"/>
        </ext>
      </extLst>
    </bk>
    <bk>
      <extLst>
        <ext uri="{3e2802c4-a4d2-4d8b-9148-e3be6c30e623}">
          <xlrd:rvb i="28499"/>
        </ext>
      </extLst>
    </bk>
    <bk>
      <extLst>
        <ext uri="{3e2802c4-a4d2-4d8b-9148-e3be6c30e623}">
          <xlrd:rvb i="28500"/>
        </ext>
      </extLst>
    </bk>
    <bk>
      <extLst>
        <ext uri="{3e2802c4-a4d2-4d8b-9148-e3be6c30e623}">
          <xlrd:rvb i="28501"/>
        </ext>
      </extLst>
    </bk>
    <bk>
      <extLst>
        <ext uri="{3e2802c4-a4d2-4d8b-9148-e3be6c30e623}">
          <xlrd:rvb i="28502"/>
        </ext>
      </extLst>
    </bk>
    <bk>
      <extLst>
        <ext uri="{3e2802c4-a4d2-4d8b-9148-e3be6c30e623}">
          <xlrd:rvb i="28503"/>
        </ext>
      </extLst>
    </bk>
    <bk>
      <extLst>
        <ext uri="{3e2802c4-a4d2-4d8b-9148-e3be6c30e623}">
          <xlrd:rvb i="28504"/>
        </ext>
      </extLst>
    </bk>
    <bk>
      <extLst>
        <ext uri="{3e2802c4-a4d2-4d8b-9148-e3be6c30e623}">
          <xlrd:rvb i="28505"/>
        </ext>
      </extLst>
    </bk>
    <bk>
      <extLst>
        <ext uri="{3e2802c4-a4d2-4d8b-9148-e3be6c30e623}">
          <xlrd:rvb i="28506"/>
        </ext>
      </extLst>
    </bk>
    <bk>
      <extLst>
        <ext uri="{3e2802c4-a4d2-4d8b-9148-e3be6c30e623}">
          <xlrd:rvb i="28507"/>
        </ext>
      </extLst>
    </bk>
    <bk>
      <extLst>
        <ext uri="{3e2802c4-a4d2-4d8b-9148-e3be6c30e623}">
          <xlrd:rvb i="28508"/>
        </ext>
      </extLst>
    </bk>
    <bk>
      <extLst>
        <ext uri="{3e2802c4-a4d2-4d8b-9148-e3be6c30e623}">
          <xlrd:rvb i="28509"/>
        </ext>
      </extLst>
    </bk>
    <bk>
      <extLst>
        <ext uri="{3e2802c4-a4d2-4d8b-9148-e3be6c30e623}">
          <xlrd:rvb i="28510"/>
        </ext>
      </extLst>
    </bk>
    <bk>
      <extLst>
        <ext uri="{3e2802c4-a4d2-4d8b-9148-e3be6c30e623}">
          <xlrd:rvb i="28511"/>
        </ext>
      </extLst>
    </bk>
    <bk>
      <extLst>
        <ext uri="{3e2802c4-a4d2-4d8b-9148-e3be6c30e623}">
          <xlrd:rvb i="28512"/>
        </ext>
      </extLst>
    </bk>
    <bk>
      <extLst>
        <ext uri="{3e2802c4-a4d2-4d8b-9148-e3be6c30e623}">
          <xlrd:rvb i="28513"/>
        </ext>
      </extLst>
    </bk>
    <bk>
      <extLst>
        <ext uri="{3e2802c4-a4d2-4d8b-9148-e3be6c30e623}">
          <xlrd:rvb i="28514"/>
        </ext>
      </extLst>
    </bk>
    <bk>
      <extLst>
        <ext uri="{3e2802c4-a4d2-4d8b-9148-e3be6c30e623}">
          <xlrd:rvb i="28515"/>
        </ext>
      </extLst>
    </bk>
    <bk>
      <extLst>
        <ext uri="{3e2802c4-a4d2-4d8b-9148-e3be6c30e623}">
          <xlrd:rvb i="28516"/>
        </ext>
      </extLst>
    </bk>
    <bk>
      <extLst>
        <ext uri="{3e2802c4-a4d2-4d8b-9148-e3be6c30e623}">
          <xlrd:rvb i="28517"/>
        </ext>
      </extLst>
    </bk>
    <bk>
      <extLst>
        <ext uri="{3e2802c4-a4d2-4d8b-9148-e3be6c30e623}">
          <xlrd:rvb i="28518"/>
        </ext>
      </extLst>
    </bk>
    <bk>
      <extLst>
        <ext uri="{3e2802c4-a4d2-4d8b-9148-e3be6c30e623}">
          <xlrd:rvb i="28519"/>
        </ext>
      </extLst>
    </bk>
    <bk>
      <extLst>
        <ext uri="{3e2802c4-a4d2-4d8b-9148-e3be6c30e623}">
          <xlrd:rvb i="28520"/>
        </ext>
      </extLst>
    </bk>
    <bk>
      <extLst>
        <ext uri="{3e2802c4-a4d2-4d8b-9148-e3be6c30e623}">
          <xlrd:rvb i="28521"/>
        </ext>
      </extLst>
    </bk>
    <bk>
      <extLst>
        <ext uri="{3e2802c4-a4d2-4d8b-9148-e3be6c30e623}">
          <xlrd:rvb i="28522"/>
        </ext>
      </extLst>
    </bk>
    <bk>
      <extLst>
        <ext uri="{3e2802c4-a4d2-4d8b-9148-e3be6c30e623}">
          <xlrd:rvb i="28523"/>
        </ext>
      </extLst>
    </bk>
    <bk>
      <extLst>
        <ext uri="{3e2802c4-a4d2-4d8b-9148-e3be6c30e623}">
          <xlrd:rvb i="28524"/>
        </ext>
      </extLst>
    </bk>
    <bk>
      <extLst>
        <ext uri="{3e2802c4-a4d2-4d8b-9148-e3be6c30e623}">
          <xlrd:rvb i="28525"/>
        </ext>
      </extLst>
    </bk>
    <bk>
      <extLst>
        <ext uri="{3e2802c4-a4d2-4d8b-9148-e3be6c30e623}">
          <xlrd:rvb i="28526"/>
        </ext>
      </extLst>
    </bk>
    <bk>
      <extLst>
        <ext uri="{3e2802c4-a4d2-4d8b-9148-e3be6c30e623}">
          <xlrd:rvb i="28527"/>
        </ext>
      </extLst>
    </bk>
    <bk>
      <extLst>
        <ext uri="{3e2802c4-a4d2-4d8b-9148-e3be6c30e623}">
          <xlrd:rvb i="28528"/>
        </ext>
      </extLst>
    </bk>
    <bk>
      <extLst>
        <ext uri="{3e2802c4-a4d2-4d8b-9148-e3be6c30e623}">
          <xlrd:rvb i="28529"/>
        </ext>
      </extLst>
    </bk>
    <bk>
      <extLst>
        <ext uri="{3e2802c4-a4d2-4d8b-9148-e3be6c30e623}">
          <xlrd:rvb i="28530"/>
        </ext>
      </extLst>
    </bk>
    <bk>
      <extLst>
        <ext uri="{3e2802c4-a4d2-4d8b-9148-e3be6c30e623}">
          <xlrd:rvb i="28531"/>
        </ext>
      </extLst>
    </bk>
    <bk>
      <extLst>
        <ext uri="{3e2802c4-a4d2-4d8b-9148-e3be6c30e623}">
          <xlrd:rvb i="28532"/>
        </ext>
      </extLst>
    </bk>
    <bk>
      <extLst>
        <ext uri="{3e2802c4-a4d2-4d8b-9148-e3be6c30e623}">
          <xlrd:rvb i="28533"/>
        </ext>
      </extLst>
    </bk>
    <bk>
      <extLst>
        <ext uri="{3e2802c4-a4d2-4d8b-9148-e3be6c30e623}">
          <xlrd:rvb i="28534"/>
        </ext>
      </extLst>
    </bk>
    <bk>
      <extLst>
        <ext uri="{3e2802c4-a4d2-4d8b-9148-e3be6c30e623}">
          <xlrd:rvb i="28535"/>
        </ext>
      </extLst>
    </bk>
    <bk>
      <extLst>
        <ext uri="{3e2802c4-a4d2-4d8b-9148-e3be6c30e623}">
          <xlrd:rvb i="28536"/>
        </ext>
      </extLst>
    </bk>
    <bk>
      <extLst>
        <ext uri="{3e2802c4-a4d2-4d8b-9148-e3be6c30e623}">
          <xlrd:rvb i="28537"/>
        </ext>
      </extLst>
    </bk>
    <bk>
      <extLst>
        <ext uri="{3e2802c4-a4d2-4d8b-9148-e3be6c30e623}">
          <xlrd:rvb i="28538"/>
        </ext>
      </extLst>
    </bk>
    <bk>
      <extLst>
        <ext uri="{3e2802c4-a4d2-4d8b-9148-e3be6c30e623}">
          <xlrd:rvb i="28539"/>
        </ext>
      </extLst>
    </bk>
    <bk>
      <extLst>
        <ext uri="{3e2802c4-a4d2-4d8b-9148-e3be6c30e623}">
          <xlrd:rvb i="28540"/>
        </ext>
      </extLst>
    </bk>
    <bk>
      <extLst>
        <ext uri="{3e2802c4-a4d2-4d8b-9148-e3be6c30e623}">
          <xlrd:rvb i="28541"/>
        </ext>
      </extLst>
    </bk>
    <bk>
      <extLst>
        <ext uri="{3e2802c4-a4d2-4d8b-9148-e3be6c30e623}">
          <xlrd:rvb i="28542"/>
        </ext>
      </extLst>
    </bk>
    <bk>
      <extLst>
        <ext uri="{3e2802c4-a4d2-4d8b-9148-e3be6c30e623}">
          <xlrd:rvb i="28543"/>
        </ext>
      </extLst>
    </bk>
    <bk>
      <extLst>
        <ext uri="{3e2802c4-a4d2-4d8b-9148-e3be6c30e623}">
          <xlrd:rvb i="28544"/>
        </ext>
      </extLst>
    </bk>
    <bk>
      <extLst>
        <ext uri="{3e2802c4-a4d2-4d8b-9148-e3be6c30e623}">
          <xlrd:rvb i="28545"/>
        </ext>
      </extLst>
    </bk>
    <bk>
      <extLst>
        <ext uri="{3e2802c4-a4d2-4d8b-9148-e3be6c30e623}">
          <xlrd:rvb i="28546"/>
        </ext>
      </extLst>
    </bk>
    <bk>
      <extLst>
        <ext uri="{3e2802c4-a4d2-4d8b-9148-e3be6c30e623}">
          <xlrd:rvb i="28547"/>
        </ext>
      </extLst>
    </bk>
    <bk>
      <extLst>
        <ext uri="{3e2802c4-a4d2-4d8b-9148-e3be6c30e623}">
          <xlrd:rvb i="28548"/>
        </ext>
      </extLst>
    </bk>
    <bk>
      <extLst>
        <ext uri="{3e2802c4-a4d2-4d8b-9148-e3be6c30e623}">
          <xlrd:rvb i="28549"/>
        </ext>
      </extLst>
    </bk>
    <bk>
      <extLst>
        <ext uri="{3e2802c4-a4d2-4d8b-9148-e3be6c30e623}">
          <xlrd:rvb i="28550"/>
        </ext>
      </extLst>
    </bk>
    <bk>
      <extLst>
        <ext uri="{3e2802c4-a4d2-4d8b-9148-e3be6c30e623}">
          <xlrd:rvb i="28551"/>
        </ext>
      </extLst>
    </bk>
    <bk>
      <extLst>
        <ext uri="{3e2802c4-a4d2-4d8b-9148-e3be6c30e623}">
          <xlrd:rvb i="28552"/>
        </ext>
      </extLst>
    </bk>
    <bk>
      <extLst>
        <ext uri="{3e2802c4-a4d2-4d8b-9148-e3be6c30e623}">
          <xlrd:rvb i="28553"/>
        </ext>
      </extLst>
    </bk>
    <bk>
      <extLst>
        <ext uri="{3e2802c4-a4d2-4d8b-9148-e3be6c30e623}">
          <xlrd:rvb i="28554"/>
        </ext>
      </extLst>
    </bk>
    <bk>
      <extLst>
        <ext uri="{3e2802c4-a4d2-4d8b-9148-e3be6c30e623}">
          <xlrd:rvb i="28555"/>
        </ext>
      </extLst>
    </bk>
    <bk>
      <extLst>
        <ext uri="{3e2802c4-a4d2-4d8b-9148-e3be6c30e623}">
          <xlrd:rvb i="28556"/>
        </ext>
      </extLst>
    </bk>
    <bk>
      <extLst>
        <ext uri="{3e2802c4-a4d2-4d8b-9148-e3be6c30e623}">
          <xlrd:rvb i="28557"/>
        </ext>
      </extLst>
    </bk>
    <bk>
      <extLst>
        <ext uri="{3e2802c4-a4d2-4d8b-9148-e3be6c30e623}">
          <xlrd:rvb i="28558"/>
        </ext>
      </extLst>
    </bk>
    <bk>
      <extLst>
        <ext uri="{3e2802c4-a4d2-4d8b-9148-e3be6c30e623}">
          <xlrd:rvb i="28559"/>
        </ext>
      </extLst>
    </bk>
    <bk>
      <extLst>
        <ext uri="{3e2802c4-a4d2-4d8b-9148-e3be6c30e623}">
          <xlrd:rvb i="28560"/>
        </ext>
      </extLst>
    </bk>
    <bk>
      <extLst>
        <ext uri="{3e2802c4-a4d2-4d8b-9148-e3be6c30e623}">
          <xlrd:rvb i="28561"/>
        </ext>
      </extLst>
    </bk>
    <bk>
      <extLst>
        <ext uri="{3e2802c4-a4d2-4d8b-9148-e3be6c30e623}">
          <xlrd:rvb i="28562"/>
        </ext>
      </extLst>
    </bk>
    <bk>
      <extLst>
        <ext uri="{3e2802c4-a4d2-4d8b-9148-e3be6c30e623}">
          <xlrd:rvb i="28563"/>
        </ext>
      </extLst>
    </bk>
    <bk>
      <extLst>
        <ext uri="{3e2802c4-a4d2-4d8b-9148-e3be6c30e623}">
          <xlrd:rvb i="28564"/>
        </ext>
      </extLst>
    </bk>
    <bk>
      <extLst>
        <ext uri="{3e2802c4-a4d2-4d8b-9148-e3be6c30e623}">
          <xlrd:rvb i="28565"/>
        </ext>
      </extLst>
    </bk>
    <bk>
      <extLst>
        <ext uri="{3e2802c4-a4d2-4d8b-9148-e3be6c30e623}">
          <xlrd:rvb i="28566"/>
        </ext>
      </extLst>
    </bk>
    <bk>
      <extLst>
        <ext uri="{3e2802c4-a4d2-4d8b-9148-e3be6c30e623}">
          <xlrd:rvb i="28567"/>
        </ext>
      </extLst>
    </bk>
    <bk>
      <extLst>
        <ext uri="{3e2802c4-a4d2-4d8b-9148-e3be6c30e623}">
          <xlrd:rvb i="28568"/>
        </ext>
      </extLst>
    </bk>
    <bk>
      <extLst>
        <ext uri="{3e2802c4-a4d2-4d8b-9148-e3be6c30e623}">
          <xlrd:rvb i="28569"/>
        </ext>
      </extLst>
    </bk>
    <bk>
      <extLst>
        <ext uri="{3e2802c4-a4d2-4d8b-9148-e3be6c30e623}">
          <xlrd:rvb i="28570"/>
        </ext>
      </extLst>
    </bk>
    <bk>
      <extLst>
        <ext uri="{3e2802c4-a4d2-4d8b-9148-e3be6c30e623}">
          <xlrd:rvb i="28571"/>
        </ext>
      </extLst>
    </bk>
    <bk>
      <extLst>
        <ext uri="{3e2802c4-a4d2-4d8b-9148-e3be6c30e623}">
          <xlrd:rvb i="28572"/>
        </ext>
      </extLst>
    </bk>
    <bk>
      <extLst>
        <ext uri="{3e2802c4-a4d2-4d8b-9148-e3be6c30e623}">
          <xlrd:rvb i="28573"/>
        </ext>
      </extLst>
    </bk>
    <bk>
      <extLst>
        <ext uri="{3e2802c4-a4d2-4d8b-9148-e3be6c30e623}">
          <xlrd:rvb i="28574"/>
        </ext>
      </extLst>
    </bk>
    <bk>
      <extLst>
        <ext uri="{3e2802c4-a4d2-4d8b-9148-e3be6c30e623}">
          <xlrd:rvb i="28575"/>
        </ext>
      </extLst>
    </bk>
    <bk>
      <extLst>
        <ext uri="{3e2802c4-a4d2-4d8b-9148-e3be6c30e623}">
          <xlrd:rvb i="28576"/>
        </ext>
      </extLst>
    </bk>
    <bk>
      <extLst>
        <ext uri="{3e2802c4-a4d2-4d8b-9148-e3be6c30e623}">
          <xlrd:rvb i="28577"/>
        </ext>
      </extLst>
    </bk>
    <bk>
      <extLst>
        <ext uri="{3e2802c4-a4d2-4d8b-9148-e3be6c30e623}">
          <xlrd:rvb i="28578"/>
        </ext>
      </extLst>
    </bk>
    <bk>
      <extLst>
        <ext uri="{3e2802c4-a4d2-4d8b-9148-e3be6c30e623}">
          <xlrd:rvb i="28579"/>
        </ext>
      </extLst>
    </bk>
    <bk>
      <extLst>
        <ext uri="{3e2802c4-a4d2-4d8b-9148-e3be6c30e623}">
          <xlrd:rvb i="28580"/>
        </ext>
      </extLst>
    </bk>
    <bk>
      <extLst>
        <ext uri="{3e2802c4-a4d2-4d8b-9148-e3be6c30e623}">
          <xlrd:rvb i="28581"/>
        </ext>
      </extLst>
    </bk>
    <bk>
      <extLst>
        <ext uri="{3e2802c4-a4d2-4d8b-9148-e3be6c30e623}">
          <xlrd:rvb i="28582"/>
        </ext>
      </extLst>
    </bk>
    <bk>
      <extLst>
        <ext uri="{3e2802c4-a4d2-4d8b-9148-e3be6c30e623}">
          <xlrd:rvb i="28583"/>
        </ext>
      </extLst>
    </bk>
    <bk>
      <extLst>
        <ext uri="{3e2802c4-a4d2-4d8b-9148-e3be6c30e623}">
          <xlrd:rvb i="28584"/>
        </ext>
      </extLst>
    </bk>
    <bk>
      <extLst>
        <ext uri="{3e2802c4-a4d2-4d8b-9148-e3be6c30e623}">
          <xlrd:rvb i="28585"/>
        </ext>
      </extLst>
    </bk>
    <bk>
      <extLst>
        <ext uri="{3e2802c4-a4d2-4d8b-9148-e3be6c30e623}">
          <xlrd:rvb i="28586"/>
        </ext>
      </extLst>
    </bk>
    <bk>
      <extLst>
        <ext uri="{3e2802c4-a4d2-4d8b-9148-e3be6c30e623}">
          <xlrd:rvb i="28587"/>
        </ext>
      </extLst>
    </bk>
    <bk>
      <extLst>
        <ext uri="{3e2802c4-a4d2-4d8b-9148-e3be6c30e623}">
          <xlrd:rvb i="28588"/>
        </ext>
      </extLst>
    </bk>
    <bk>
      <extLst>
        <ext uri="{3e2802c4-a4d2-4d8b-9148-e3be6c30e623}">
          <xlrd:rvb i="28589"/>
        </ext>
      </extLst>
    </bk>
    <bk>
      <extLst>
        <ext uri="{3e2802c4-a4d2-4d8b-9148-e3be6c30e623}">
          <xlrd:rvb i="28590"/>
        </ext>
      </extLst>
    </bk>
    <bk>
      <extLst>
        <ext uri="{3e2802c4-a4d2-4d8b-9148-e3be6c30e623}">
          <xlrd:rvb i="28591"/>
        </ext>
      </extLst>
    </bk>
    <bk>
      <extLst>
        <ext uri="{3e2802c4-a4d2-4d8b-9148-e3be6c30e623}">
          <xlrd:rvb i="28592"/>
        </ext>
      </extLst>
    </bk>
    <bk>
      <extLst>
        <ext uri="{3e2802c4-a4d2-4d8b-9148-e3be6c30e623}">
          <xlrd:rvb i="28593"/>
        </ext>
      </extLst>
    </bk>
    <bk>
      <extLst>
        <ext uri="{3e2802c4-a4d2-4d8b-9148-e3be6c30e623}">
          <xlrd:rvb i="28594"/>
        </ext>
      </extLst>
    </bk>
    <bk>
      <extLst>
        <ext uri="{3e2802c4-a4d2-4d8b-9148-e3be6c30e623}">
          <xlrd:rvb i="28595"/>
        </ext>
      </extLst>
    </bk>
    <bk>
      <extLst>
        <ext uri="{3e2802c4-a4d2-4d8b-9148-e3be6c30e623}">
          <xlrd:rvb i="28596"/>
        </ext>
      </extLst>
    </bk>
    <bk>
      <extLst>
        <ext uri="{3e2802c4-a4d2-4d8b-9148-e3be6c30e623}">
          <xlrd:rvb i="28597"/>
        </ext>
      </extLst>
    </bk>
    <bk>
      <extLst>
        <ext uri="{3e2802c4-a4d2-4d8b-9148-e3be6c30e623}">
          <xlrd:rvb i="28598"/>
        </ext>
      </extLst>
    </bk>
    <bk>
      <extLst>
        <ext uri="{3e2802c4-a4d2-4d8b-9148-e3be6c30e623}">
          <xlrd:rvb i="28599"/>
        </ext>
      </extLst>
    </bk>
    <bk>
      <extLst>
        <ext uri="{3e2802c4-a4d2-4d8b-9148-e3be6c30e623}">
          <xlrd:rvb i="28600"/>
        </ext>
      </extLst>
    </bk>
    <bk>
      <extLst>
        <ext uri="{3e2802c4-a4d2-4d8b-9148-e3be6c30e623}">
          <xlrd:rvb i="28601"/>
        </ext>
      </extLst>
    </bk>
    <bk>
      <extLst>
        <ext uri="{3e2802c4-a4d2-4d8b-9148-e3be6c30e623}">
          <xlrd:rvb i="28602"/>
        </ext>
      </extLst>
    </bk>
    <bk>
      <extLst>
        <ext uri="{3e2802c4-a4d2-4d8b-9148-e3be6c30e623}">
          <xlrd:rvb i="28603"/>
        </ext>
      </extLst>
    </bk>
    <bk>
      <extLst>
        <ext uri="{3e2802c4-a4d2-4d8b-9148-e3be6c30e623}">
          <xlrd:rvb i="28604"/>
        </ext>
      </extLst>
    </bk>
    <bk>
      <extLst>
        <ext uri="{3e2802c4-a4d2-4d8b-9148-e3be6c30e623}">
          <xlrd:rvb i="28605"/>
        </ext>
      </extLst>
    </bk>
    <bk>
      <extLst>
        <ext uri="{3e2802c4-a4d2-4d8b-9148-e3be6c30e623}">
          <xlrd:rvb i="28606"/>
        </ext>
      </extLst>
    </bk>
    <bk>
      <extLst>
        <ext uri="{3e2802c4-a4d2-4d8b-9148-e3be6c30e623}">
          <xlrd:rvb i="28607"/>
        </ext>
      </extLst>
    </bk>
    <bk>
      <extLst>
        <ext uri="{3e2802c4-a4d2-4d8b-9148-e3be6c30e623}">
          <xlrd:rvb i="28608"/>
        </ext>
      </extLst>
    </bk>
    <bk>
      <extLst>
        <ext uri="{3e2802c4-a4d2-4d8b-9148-e3be6c30e623}">
          <xlrd:rvb i="28609"/>
        </ext>
      </extLst>
    </bk>
    <bk>
      <extLst>
        <ext uri="{3e2802c4-a4d2-4d8b-9148-e3be6c30e623}">
          <xlrd:rvb i="28610"/>
        </ext>
      </extLst>
    </bk>
    <bk>
      <extLst>
        <ext uri="{3e2802c4-a4d2-4d8b-9148-e3be6c30e623}">
          <xlrd:rvb i="28611"/>
        </ext>
      </extLst>
    </bk>
    <bk>
      <extLst>
        <ext uri="{3e2802c4-a4d2-4d8b-9148-e3be6c30e623}">
          <xlrd:rvb i="28612"/>
        </ext>
      </extLst>
    </bk>
    <bk>
      <extLst>
        <ext uri="{3e2802c4-a4d2-4d8b-9148-e3be6c30e623}">
          <xlrd:rvb i="28613"/>
        </ext>
      </extLst>
    </bk>
    <bk>
      <extLst>
        <ext uri="{3e2802c4-a4d2-4d8b-9148-e3be6c30e623}">
          <xlrd:rvb i="28614"/>
        </ext>
      </extLst>
    </bk>
    <bk>
      <extLst>
        <ext uri="{3e2802c4-a4d2-4d8b-9148-e3be6c30e623}">
          <xlrd:rvb i="28615"/>
        </ext>
      </extLst>
    </bk>
    <bk>
      <extLst>
        <ext uri="{3e2802c4-a4d2-4d8b-9148-e3be6c30e623}">
          <xlrd:rvb i="28616"/>
        </ext>
      </extLst>
    </bk>
    <bk>
      <extLst>
        <ext uri="{3e2802c4-a4d2-4d8b-9148-e3be6c30e623}">
          <xlrd:rvb i="28617"/>
        </ext>
      </extLst>
    </bk>
    <bk>
      <extLst>
        <ext uri="{3e2802c4-a4d2-4d8b-9148-e3be6c30e623}">
          <xlrd:rvb i="28618"/>
        </ext>
      </extLst>
    </bk>
    <bk>
      <extLst>
        <ext uri="{3e2802c4-a4d2-4d8b-9148-e3be6c30e623}">
          <xlrd:rvb i="28619"/>
        </ext>
      </extLst>
    </bk>
    <bk>
      <extLst>
        <ext uri="{3e2802c4-a4d2-4d8b-9148-e3be6c30e623}">
          <xlrd:rvb i="28620"/>
        </ext>
      </extLst>
    </bk>
    <bk>
      <extLst>
        <ext uri="{3e2802c4-a4d2-4d8b-9148-e3be6c30e623}">
          <xlrd:rvb i="28621"/>
        </ext>
      </extLst>
    </bk>
    <bk>
      <extLst>
        <ext uri="{3e2802c4-a4d2-4d8b-9148-e3be6c30e623}">
          <xlrd:rvb i="28622"/>
        </ext>
      </extLst>
    </bk>
    <bk>
      <extLst>
        <ext uri="{3e2802c4-a4d2-4d8b-9148-e3be6c30e623}">
          <xlrd:rvb i="28623"/>
        </ext>
      </extLst>
    </bk>
    <bk>
      <extLst>
        <ext uri="{3e2802c4-a4d2-4d8b-9148-e3be6c30e623}">
          <xlrd:rvb i="28624"/>
        </ext>
      </extLst>
    </bk>
    <bk>
      <extLst>
        <ext uri="{3e2802c4-a4d2-4d8b-9148-e3be6c30e623}">
          <xlrd:rvb i="28625"/>
        </ext>
      </extLst>
    </bk>
    <bk>
      <extLst>
        <ext uri="{3e2802c4-a4d2-4d8b-9148-e3be6c30e623}">
          <xlrd:rvb i="28626"/>
        </ext>
      </extLst>
    </bk>
    <bk>
      <extLst>
        <ext uri="{3e2802c4-a4d2-4d8b-9148-e3be6c30e623}">
          <xlrd:rvb i="28627"/>
        </ext>
      </extLst>
    </bk>
    <bk>
      <extLst>
        <ext uri="{3e2802c4-a4d2-4d8b-9148-e3be6c30e623}">
          <xlrd:rvb i="28628"/>
        </ext>
      </extLst>
    </bk>
    <bk>
      <extLst>
        <ext uri="{3e2802c4-a4d2-4d8b-9148-e3be6c30e623}">
          <xlrd:rvb i="28629"/>
        </ext>
      </extLst>
    </bk>
    <bk>
      <extLst>
        <ext uri="{3e2802c4-a4d2-4d8b-9148-e3be6c30e623}">
          <xlrd:rvb i="28630"/>
        </ext>
      </extLst>
    </bk>
    <bk>
      <extLst>
        <ext uri="{3e2802c4-a4d2-4d8b-9148-e3be6c30e623}">
          <xlrd:rvb i="28631"/>
        </ext>
      </extLst>
    </bk>
    <bk>
      <extLst>
        <ext uri="{3e2802c4-a4d2-4d8b-9148-e3be6c30e623}">
          <xlrd:rvb i="28632"/>
        </ext>
      </extLst>
    </bk>
    <bk>
      <extLst>
        <ext uri="{3e2802c4-a4d2-4d8b-9148-e3be6c30e623}">
          <xlrd:rvb i="28633"/>
        </ext>
      </extLst>
    </bk>
    <bk>
      <extLst>
        <ext uri="{3e2802c4-a4d2-4d8b-9148-e3be6c30e623}">
          <xlrd:rvb i="28634"/>
        </ext>
      </extLst>
    </bk>
    <bk>
      <extLst>
        <ext uri="{3e2802c4-a4d2-4d8b-9148-e3be6c30e623}">
          <xlrd:rvb i="28635"/>
        </ext>
      </extLst>
    </bk>
    <bk>
      <extLst>
        <ext uri="{3e2802c4-a4d2-4d8b-9148-e3be6c30e623}">
          <xlrd:rvb i="28636"/>
        </ext>
      </extLst>
    </bk>
    <bk>
      <extLst>
        <ext uri="{3e2802c4-a4d2-4d8b-9148-e3be6c30e623}">
          <xlrd:rvb i="28637"/>
        </ext>
      </extLst>
    </bk>
    <bk>
      <extLst>
        <ext uri="{3e2802c4-a4d2-4d8b-9148-e3be6c30e623}">
          <xlrd:rvb i="28638"/>
        </ext>
      </extLst>
    </bk>
    <bk>
      <extLst>
        <ext uri="{3e2802c4-a4d2-4d8b-9148-e3be6c30e623}">
          <xlrd:rvb i="28639"/>
        </ext>
      </extLst>
    </bk>
    <bk>
      <extLst>
        <ext uri="{3e2802c4-a4d2-4d8b-9148-e3be6c30e623}">
          <xlrd:rvb i="28640"/>
        </ext>
      </extLst>
    </bk>
    <bk>
      <extLst>
        <ext uri="{3e2802c4-a4d2-4d8b-9148-e3be6c30e623}">
          <xlrd:rvb i="28641"/>
        </ext>
      </extLst>
    </bk>
    <bk>
      <extLst>
        <ext uri="{3e2802c4-a4d2-4d8b-9148-e3be6c30e623}">
          <xlrd:rvb i="28642"/>
        </ext>
      </extLst>
    </bk>
    <bk>
      <extLst>
        <ext uri="{3e2802c4-a4d2-4d8b-9148-e3be6c30e623}">
          <xlrd:rvb i="28643"/>
        </ext>
      </extLst>
    </bk>
    <bk>
      <extLst>
        <ext uri="{3e2802c4-a4d2-4d8b-9148-e3be6c30e623}">
          <xlrd:rvb i="28644"/>
        </ext>
      </extLst>
    </bk>
    <bk>
      <extLst>
        <ext uri="{3e2802c4-a4d2-4d8b-9148-e3be6c30e623}">
          <xlrd:rvb i="28645"/>
        </ext>
      </extLst>
    </bk>
    <bk>
      <extLst>
        <ext uri="{3e2802c4-a4d2-4d8b-9148-e3be6c30e623}">
          <xlrd:rvb i="28646"/>
        </ext>
      </extLst>
    </bk>
    <bk>
      <extLst>
        <ext uri="{3e2802c4-a4d2-4d8b-9148-e3be6c30e623}">
          <xlrd:rvb i="28647"/>
        </ext>
      </extLst>
    </bk>
    <bk>
      <extLst>
        <ext uri="{3e2802c4-a4d2-4d8b-9148-e3be6c30e623}">
          <xlrd:rvb i="28648"/>
        </ext>
      </extLst>
    </bk>
    <bk>
      <extLst>
        <ext uri="{3e2802c4-a4d2-4d8b-9148-e3be6c30e623}">
          <xlrd:rvb i="28649"/>
        </ext>
      </extLst>
    </bk>
    <bk>
      <extLst>
        <ext uri="{3e2802c4-a4d2-4d8b-9148-e3be6c30e623}">
          <xlrd:rvb i="28650"/>
        </ext>
      </extLst>
    </bk>
    <bk>
      <extLst>
        <ext uri="{3e2802c4-a4d2-4d8b-9148-e3be6c30e623}">
          <xlrd:rvb i="28651"/>
        </ext>
      </extLst>
    </bk>
    <bk>
      <extLst>
        <ext uri="{3e2802c4-a4d2-4d8b-9148-e3be6c30e623}">
          <xlrd:rvb i="28652"/>
        </ext>
      </extLst>
    </bk>
    <bk>
      <extLst>
        <ext uri="{3e2802c4-a4d2-4d8b-9148-e3be6c30e623}">
          <xlrd:rvb i="28653"/>
        </ext>
      </extLst>
    </bk>
    <bk>
      <extLst>
        <ext uri="{3e2802c4-a4d2-4d8b-9148-e3be6c30e623}">
          <xlrd:rvb i="28654"/>
        </ext>
      </extLst>
    </bk>
    <bk>
      <extLst>
        <ext uri="{3e2802c4-a4d2-4d8b-9148-e3be6c30e623}">
          <xlrd:rvb i="28655"/>
        </ext>
      </extLst>
    </bk>
    <bk>
      <extLst>
        <ext uri="{3e2802c4-a4d2-4d8b-9148-e3be6c30e623}">
          <xlrd:rvb i="28656"/>
        </ext>
      </extLst>
    </bk>
    <bk>
      <extLst>
        <ext uri="{3e2802c4-a4d2-4d8b-9148-e3be6c30e623}">
          <xlrd:rvb i="28657"/>
        </ext>
      </extLst>
    </bk>
    <bk>
      <extLst>
        <ext uri="{3e2802c4-a4d2-4d8b-9148-e3be6c30e623}">
          <xlrd:rvb i="28658"/>
        </ext>
      </extLst>
    </bk>
    <bk>
      <extLst>
        <ext uri="{3e2802c4-a4d2-4d8b-9148-e3be6c30e623}">
          <xlrd:rvb i="28659"/>
        </ext>
      </extLst>
    </bk>
    <bk>
      <extLst>
        <ext uri="{3e2802c4-a4d2-4d8b-9148-e3be6c30e623}">
          <xlrd:rvb i="28660"/>
        </ext>
      </extLst>
    </bk>
    <bk>
      <extLst>
        <ext uri="{3e2802c4-a4d2-4d8b-9148-e3be6c30e623}">
          <xlrd:rvb i="28661"/>
        </ext>
      </extLst>
    </bk>
    <bk>
      <extLst>
        <ext uri="{3e2802c4-a4d2-4d8b-9148-e3be6c30e623}">
          <xlrd:rvb i="28662"/>
        </ext>
      </extLst>
    </bk>
    <bk>
      <extLst>
        <ext uri="{3e2802c4-a4d2-4d8b-9148-e3be6c30e623}">
          <xlrd:rvb i="28663"/>
        </ext>
      </extLst>
    </bk>
    <bk>
      <extLst>
        <ext uri="{3e2802c4-a4d2-4d8b-9148-e3be6c30e623}">
          <xlrd:rvb i="28664"/>
        </ext>
      </extLst>
    </bk>
    <bk>
      <extLst>
        <ext uri="{3e2802c4-a4d2-4d8b-9148-e3be6c30e623}">
          <xlrd:rvb i="28665"/>
        </ext>
      </extLst>
    </bk>
    <bk>
      <extLst>
        <ext uri="{3e2802c4-a4d2-4d8b-9148-e3be6c30e623}">
          <xlrd:rvb i="28666"/>
        </ext>
      </extLst>
    </bk>
    <bk>
      <extLst>
        <ext uri="{3e2802c4-a4d2-4d8b-9148-e3be6c30e623}">
          <xlrd:rvb i="28667"/>
        </ext>
      </extLst>
    </bk>
    <bk>
      <extLst>
        <ext uri="{3e2802c4-a4d2-4d8b-9148-e3be6c30e623}">
          <xlrd:rvb i="28668"/>
        </ext>
      </extLst>
    </bk>
    <bk>
      <extLst>
        <ext uri="{3e2802c4-a4d2-4d8b-9148-e3be6c30e623}">
          <xlrd:rvb i="28669"/>
        </ext>
      </extLst>
    </bk>
    <bk>
      <extLst>
        <ext uri="{3e2802c4-a4d2-4d8b-9148-e3be6c30e623}">
          <xlrd:rvb i="28670"/>
        </ext>
      </extLst>
    </bk>
    <bk>
      <extLst>
        <ext uri="{3e2802c4-a4d2-4d8b-9148-e3be6c30e623}">
          <xlrd:rvb i="28671"/>
        </ext>
      </extLst>
    </bk>
    <bk>
      <extLst>
        <ext uri="{3e2802c4-a4d2-4d8b-9148-e3be6c30e623}">
          <xlrd:rvb i="28672"/>
        </ext>
      </extLst>
    </bk>
    <bk>
      <extLst>
        <ext uri="{3e2802c4-a4d2-4d8b-9148-e3be6c30e623}">
          <xlrd:rvb i="28673"/>
        </ext>
      </extLst>
    </bk>
    <bk>
      <extLst>
        <ext uri="{3e2802c4-a4d2-4d8b-9148-e3be6c30e623}">
          <xlrd:rvb i="28674"/>
        </ext>
      </extLst>
    </bk>
    <bk>
      <extLst>
        <ext uri="{3e2802c4-a4d2-4d8b-9148-e3be6c30e623}">
          <xlrd:rvb i="28675"/>
        </ext>
      </extLst>
    </bk>
    <bk>
      <extLst>
        <ext uri="{3e2802c4-a4d2-4d8b-9148-e3be6c30e623}">
          <xlrd:rvb i="28676"/>
        </ext>
      </extLst>
    </bk>
    <bk>
      <extLst>
        <ext uri="{3e2802c4-a4d2-4d8b-9148-e3be6c30e623}">
          <xlrd:rvb i="28677"/>
        </ext>
      </extLst>
    </bk>
    <bk>
      <extLst>
        <ext uri="{3e2802c4-a4d2-4d8b-9148-e3be6c30e623}">
          <xlrd:rvb i="28678"/>
        </ext>
      </extLst>
    </bk>
    <bk>
      <extLst>
        <ext uri="{3e2802c4-a4d2-4d8b-9148-e3be6c30e623}">
          <xlrd:rvb i="28679"/>
        </ext>
      </extLst>
    </bk>
    <bk>
      <extLst>
        <ext uri="{3e2802c4-a4d2-4d8b-9148-e3be6c30e623}">
          <xlrd:rvb i="28680"/>
        </ext>
      </extLst>
    </bk>
    <bk>
      <extLst>
        <ext uri="{3e2802c4-a4d2-4d8b-9148-e3be6c30e623}">
          <xlrd:rvb i="28681"/>
        </ext>
      </extLst>
    </bk>
    <bk>
      <extLst>
        <ext uri="{3e2802c4-a4d2-4d8b-9148-e3be6c30e623}">
          <xlrd:rvb i="28682"/>
        </ext>
      </extLst>
    </bk>
    <bk>
      <extLst>
        <ext uri="{3e2802c4-a4d2-4d8b-9148-e3be6c30e623}">
          <xlrd:rvb i="28683"/>
        </ext>
      </extLst>
    </bk>
    <bk>
      <extLst>
        <ext uri="{3e2802c4-a4d2-4d8b-9148-e3be6c30e623}">
          <xlrd:rvb i="28684"/>
        </ext>
      </extLst>
    </bk>
    <bk>
      <extLst>
        <ext uri="{3e2802c4-a4d2-4d8b-9148-e3be6c30e623}">
          <xlrd:rvb i="28685"/>
        </ext>
      </extLst>
    </bk>
    <bk>
      <extLst>
        <ext uri="{3e2802c4-a4d2-4d8b-9148-e3be6c30e623}">
          <xlrd:rvb i="28686"/>
        </ext>
      </extLst>
    </bk>
    <bk>
      <extLst>
        <ext uri="{3e2802c4-a4d2-4d8b-9148-e3be6c30e623}">
          <xlrd:rvb i="28687"/>
        </ext>
      </extLst>
    </bk>
    <bk>
      <extLst>
        <ext uri="{3e2802c4-a4d2-4d8b-9148-e3be6c30e623}">
          <xlrd:rvb i="28688"/>
        </ext>
      </extLst>
    </bk>
    <bk>
      <extLst>
        <ext uri="{3e2802c4-a4d2-4d8b-9148-e3be6c30e623}">
          <xlrd:rvb i="28689"/>
        </ext>
      </extLst>
    </bk>
    <bk>
      <extLst>
        <ext uri="{3e2802c4-a4d2-4d8b-9148-e3be6c30e623}">
          <xlrd:rvb i="28690"/>
        </ext>
      </extLst>
    </bk>
    <bk>
      <extLst>
        <ext uri="{3e2802c4-a4d2-4d8b-9148-e3be6c30e623}">
          <xlrd:rvb i="28691"/>
        </ext>
      </extLst>
    </bk>
    <bk>
      <extLst>
        <ext uri="{3e2802c4-a4d2-4d8b-9148-e3be6c30e623}">
          <xlrd:rvb i="28692"/>
        </ext>
      </extLst>
    </bk>
    <bk>
      <extLst>
        <ext uri="{3e2802c4-a4d2-4d8b-9148-e3be6c30e623}">
          <xlrd:rvb i="28693"/>
        </ext>
      </extLst>
    </bk>
    <bk>
      <extLst>
        <ext uri="{3e2802c4-a4d2-4d8b-9148-e3be6c30e623}">
          <xlrd:rvb i="28694"/>
        </ext>
      </extLst>
    </bk>
    <bk>
      <extLst>
        <ext uri="{3e2802c4-a4d2-4d8b-9148-e3be6c30e623}">
          <xlrd:rvb i="28695"/>
        </ext>
      </extLst>
    </bk>
    <bk>
      <extLst>
        <ext uri="{3e2802c4-a4d2-4d8b-9148-e3be6c30e623}">
          <xlrd:rvb i="28696"/>
        </ext>
      </extLst>
    </bk>
    <bk>
      <extLst>
        <ext uri="{3e2802c4-a4d2-4d8b-9148-e3be6c30e623}">
          <xlrd:rvb i="28697"/>
        </ext>
      </extLst>
    </bk>
    <bk>
      <extLst>
        <ext uri="{3e2802c4-a4d2-4d8b-9148-e3be6c30e623}">
          <xlrd:rvb i="28698"/>
        </ext>
      </extLst>
    </bk>
    <bk>
      <extLst>
        <ext uri="{3e2802c4-a4d2-4d8b-9148-e3be6c30e623}">
          <xlrd:rvb i="28699"/>
        </ext>
      </extLst>
    </bk>
    <bk>
      <extLst>
        <ext uri="{3e2802c4-a4d2-4d8b-9148-e3be6c30e623}">
          <xlrd:rvb i="28700"/>
        </ext>
      </extLst>
    </bk>
    <bk>
      <extLst>
        <ext uri="{3e2802c4-a4d2-4d8b-9148-e3be6c30e623}">
          <xlrd:rvb i="28701"/>
        </ext>
      </extLst>
    </bk>
    <bk>
      <extLst>
        <ext uri="{3e2802c4-a4d2-4d8b-9148-e3be6c30e623}">
          <xlrd:rvb i="28702"/>
        </ext>
      </extLst>
    </bk>
    <bk>
      <extLst>
        <ext uri="{3e2802c4-a4d2-4d8b-9148-e3be6c30e623}">
          <xlrd:rvb i="28703"/>
        </ext>
      </extLst>
    </bk>
    <bk>
      <extLst>
        <ext uri="{3e2802c4-a4d2-4d8b-9148-e3be6c30e623}">
          <xlrd:rvb i="28704"/>
        </ext>
      </extLst>
    </bk>
    <bk>
      <extLst>
        <ext uri="{3e2802c4-a4d2-4d8b-9148-e3be6c30e623}">
          <xlrd:rvb i="28705"/>
        </ext>
      </extLst>
    </bk>
    <bk>
      <extLst>
        <ext uri="{3e2802c4-a4d2-4d8b-9148-e3be6c30e623}">
          <xlrd:rvb i="28706"/>
        </ext>
      </extLst>
    </bk>
    <bk>
      <extLst>
        <ext uri="{3e2802c4-a4d2-4d8b-9148-e3be6c30e623}">
          <xlrd:rvb i="28707"/>
        </ext>
      </extLst>
    </bk>
    <bk>
      <extLst>
        <ext uri="{3e2802c4-a4d2-4d8b-9148-e3be6c30e623}">
          <xlrd:rvb i="28708"/>
        </ext>
      </extLst>
    </bk>
    <bk>
      <extLst>
        <ext uri="{3e2802c4-a4d2-4d8b-9148-e3be6c30e623}">
          <xlrd:rvb i="28709"/>
        </ext>
      </extLst>
    </bk>
    <bk>
      <extLst>
        <ext uri="{3e2802c4-a4d2-4d8b-9148-e3be6c30e623}">
          <xlrd:rvb i="28710"/>
        </ext>
      </extLst>
    </bk>
    <bk>
      <extLst>
        <ext uri="{3e2802c4-a4d2-4d8b-9148-e3be6c30e623}">
          <xlrd:rvb i="28711"/>
        </ext>
      </extLst>
    </bk>
    <bk>
      <extLst>
        <ext uri="{3e2802c4-a4d2-4d8b-9148-e3be6c30e623}">
          <xlrd:rvb i="28712"/>
        </ext>
      </extLst>
    </bk>
    <bk>
      <extLst>
        <ext uri="{3e2802c4-a4d2-4d8b-9148-e3be6c30e623}">
          <xlrd:rvb i="28713"/>
        </ext>
      </extLst>
    </bk>
    <bk>
      <extLst>
        <ext uri="{3e2802c4-a4d2-4d8b-9148-e3be6c30e623}">
          <xlrd:rvb i="28714"/>
        </ext>
      </extLst>
    </bk>
    <bk>
      <extLst>
        <ext uri="{3e2802c4-a4d2-4d8b-9148-e3be6c30e623}">
          <xlrd:rvb i="28715"/>
        </ext>
      </extLst>
    </bk>
    <bk>
      <extLst>
        <ext uri="{3e2802c4-a4d2-4d8b-9148-e3be6c30e623}">
          <xlrd:rvb i="28716"/>
        </ext>
      </extLst>
    </bk>
    <bk>
      <extLst>
        <ext uri="{3e2802c4-a4d2-4d8b-9148-e3be6c30e623}">
          <xlrd:rvb i="28717"/>
        </ext>
      </extLst>
    </bk>
    <bk>
      <extLst>
        <ext uri="{3e2802c4-a4d2-4d8b-9148-e3be6c30e623}">
          <xlrd:rvb i="28718"/>
        </ext>
      </extLst>
    </bk>
    <bk>
      <extLst>
        <ext uri="{3e2802c4-a4d2-4d8b-9148-e3be6c30e623}">
          <xlrd:rvb i="28719"/>
        </ext>
      </extLst>
    </bk>
    <bk>
      <extLst>
        <ext uri="{3e2802c4-a4d2-4d8b-9148-e3be6c30e623}">
          <xlrd:rvb i="28720"/>
        </ext>
      </extLst>
    </bk>
    <bk>
      <extLst>
        <ext uri="{3e2802c4-a4d2-4d8b-9148-e3be6c30e623}">
          <xlrd:rvb i="28721"/>
        </ext>
      </extLst>
    </bk>
    <bk>
      <extLst>
        <ext uri="{3e2802c4-a4d2-4d8b-9148-e3be6c30e623}">
          <xlrd:rvb i="28722"/>
        </ext>
      </extLst>
    </bk>
    <bk>
      <extLst>
        <ext uri="{3e2802c4-a4d2-4d8b-9148-e3be6c30e623}">
          <xlrd:rvb i="28723"/>
        </ext>
      </extLst>
    </bk>
    <bk>
      <extLst>
        <ext uri="{3e2802c4-a4d2-4d8b-9148-e3be6c30e623}">
          <xlrd:rvb i="28724"/>
        </ext>
      </extLst>
    </bk>
    <bk>
      <extLst>
        <ext uri="{3e2802c4-a4d2-4d8b-9148-e3be6c30e623}">
          <xlrd:rvb i="28725"/>
        </ext>
      </extLst>
    </bk>
    <bk>
      <extLst>
        <ext uri="{3e2802c4-a4d2-4d8b-9148-e3be6c30e623}">
          <xlrd:rvb i="28726"/>
        </ext>
      </extLst>
    </bk>
    <bk>
      <extLst>
        <ext uri="{3e2802c4-a4d2-4d8b-9148-e3be6c30e623}">
          <xlrd:rvb i="28727"/>
        </ext>
      </extLst>
    </bk>
    <bk>
      <extLst>
        <ext uri="{3e2802c4-a4d2-4d8b-9148-e3be6c30e623}">
          <xlrd:rvb i="28728"/>
        </ext>
      </extLst>
    </bk>
    <bk>
      <extLst>
        <ext uri="{3e2802c4-a4d2-4d8b-9148-e3be6c30e623}">
          <xlrd:rvb i="28729"/>
        </ext>
      </extLst>
    </bk>
    <bk>
      <extLst>
        <ext uri="{3e2802c4-a4d2-4d8b-9148-e3be6c30e623}">
          <xlrd:rvb i="28730"/>
        </ext>
      </extLst>
    </bk>
    <bk>
      <extLst>
        <ext uri="{3e2802c4-a4d2-4d8b-9148-e3be6c30e623}">
          <xlrd:rvb i="28731"/>
        </ext>
      </extLst>
    </bk>
    <bk>
      <extLst>
        <ext uri="{3e2802c4-a4d2-4d8b-9148-e3be6c30e623}">
          <xlrd:rvb i="28732"/>
        </ext>
      </extLst>
    </bk>
    <bk>
      <extLst>
        <ext uri="{3e2802c4-a4d2-4d8b-9148-e3be6c30e623}">
          <xlrd:rvb i="28733"/>
        </ext>
      </extLst>
    </bk>
    <bk>
      <extLst>
        <ext uri="{3e2802c4-a4d2-4d8b-9148-e3be6c30e623}">
          <xlrd:rvb i="28734"/>
        </ext>
      </extLst>
    </bk>
    <bk>
      <extLst>
        <ext uri="{3e2802c4-a4d2-4d8b-9148-e3be6c30e623}">
          <xlrd:rvb i="28735"/>
        </ext>
      </extLst>
    </bk>
    <bk>
      <extLst>
        <ext uri="{3e2802c4-a4d2-4d8b-9148-e3be6c30e623}">
          <xlrd:rvb i="28736"/>
        </ext>
      </extLst>
    </bk>
    <bk>
      <extLst>
        <ext uri="{3e2802c4-a4d2-4d8b-9148-e3be6c30e623}">
          <xlrd:rvb i="28737"/>
        </ext>
      </extLst>
    </bk>
    <bk>
      <extLst>
        <ext uri="{3e2802c4-a4d2-4d8b-9148-e3be6c30e623}">
          <xlrd:rvb i="28738"/>
        </ext>
      </extLst>
    </bk>
    <bk>
      <extLst>
        <ext uri="{3e2802c4-a4d2-4d8b-9148-e3be6c30e623}">
          <xlrd:rvb i="28739"/>
        </ext>
      </extLst>
    </bk>
    <bk>
      <extLst>
        <ext uri="{3e2802c4-a4d2-4d8b-9148-e3be6c30e623}">
          <xlrd:rvb i="28740"/>
        </ext>
      </extLst>
    </bk>
    <bk>
      <extLst>
        <ext uri="{3e2802c4-a4d2-4d8b-9148-e3be6c30e623}">
          <xlrd:rvb i="28741"/>
        </ext>
      </extLst>
    </bk>
    <bk>
      <extLst>
        <ext uri="{3e2802c4-a4d2-4d8b-9148-e3be6c30e623}">
          <xlrd:rvb i="28742"/>
        </ext>
      </extLst>
    </bk>
    <bk>
      <extLst>
        <ext uri="{3e2802c4-a4d2-4d8b-9148-e3be6c30e623}">
          <xlrd:rvb i="28743"/>
        </ext>
      </extLst>
    </bk>
    <bk>
      <extLst>
        <ext uri="{3e2802c4-a4d2-4d8b-9148-e3be6c30e623}">
          <xlrd:rvb i="28744"/>
        </ext>
      </extLst>
    </bk>
    <bk>
      <extLst>
        <ext uri="{3e2802c4-a4d2-4d8b-9148-e3be6c30e623}">
          <xlrd:rvb i="28745"/>
        </ext>
      </extLst>
    </bk>
    <bk>
      <extLst>
        <ext uri="{3e2802c4-a4d2-4d8b-9148-e3be6c30e623}">
          <xlrd:rvb i="28746"/>
        </ext>
      </extLst>
    </bk>
    <bk>
      <extLst>
        <ext uri="{3e2802c4-a4d2-4d8b-9148-e3be6c30e623}">
          <xlrd:rvb i="28747"/>
        </ext>
      </extLst>
    </bk>
    <bk>
      <extLst>
        <ext uri="{3e2802c4-a4d2-4d8b-9148-e3be6c30e623}">
          <xlrd:rvb i="28748"/>
        </ext>
      </extLst>
    </bk>
    <bk>
      <extLst>
        <ext uri="{3e2802c4-a4d2-4d8b-9148-e3be6c30e623}">
          <xlrd:rvb i="28749"/>
        </ext>
      </extLst>
    </bk>
    <bk>
      <extLst>
        <ext uri="{3e2802c4-a4d2-4d8b-9148-e3be6c30e623}">
          <xlrd:rvb i="28750"/>
        </ext>
      </extLst>
    </bk>
    <bk>
      <extLst>
        <ext uri="{3e2802c4-a4d2-4d8b-9148-e3be6c30e623}">
          <xlrd:rvb i="28751"/>
        </ext>
      </extLst>
    </bk>
    <bk>
      <extLst>
        <ext uri="{3e2802c4-a4d2-4d8b-9148-e3be6c30e623}">
          <xlrd:rvb i="28752"/>
        </ext>
      </extLst>
    </bk>
    <bk>
      <extLst>
        <ext uri="{3e2802c4-a4d2-4d8b-9148-e3be6c30e623}">
          <xlrd:rvb i="28753"/>
        </ext>
      </extLst>
    </bk>
    <bk>
      <extLst>
        <ext uri="{3e2802c4-a4d2-4d8b-9148-e3be6c30e623}">
          <xlrd:rvb i="28754"/>
        </ext>
      </extLst>
    </bk>
    <bk>
      <extLst>
        <ext uri="{3e2802c4-a4d2-4d8b-9148-e3be6c30e623}">
          <xlrd:rvb i="28755"/>
        </ext>
      </extLst>
    </bk>
    <bk>
      <extLst>
        <ext uri="{3e2802c4-a4d2-4d8b-9148-e3be6c30e623}">
          <xlrd:rvb i="28756"/>
        </ext>
      </extLst>
    </bk>
    <bk>
      <extLst>
        <ext uri="{3e2802c4-a4d2-4d8b-9148-e3be6c30e623}">
          <xlrd:rvb i="28757"/>
        </ext>
      </extLst>
    </bk>
    <bk>
      <extLst>
        <ext uri="{3e2802c4-a4d2-4d8b-9148-e3be6c30e623}">
          <xlrd:rvb i="28758"/>
        </ext>
      </extLst>
    </bk>
    <bk>
      <extLst>
        <ext uri="{3e2802c4-a4d2-4d8b-9148-e3be6c30e623}">
          <xlrd:rvb i="28759"/>
        </ext>
      </extLst>
    </bk>
    <bk>
      <extLst>
        <ext uri="{3e2802c4-a4d2-4d8b-9148-e3be6c30e623}">
          <xlrd:rvb i="28760"/>
        </ext>
      </extLst>
    </bk>
    <bk>
      <extLst>
        <ext uri="{3e2802c4-a4d2-4d8b-9148-e3be6c30e623}">
          <xlrd:rvb i="28761"/>
        </ext>
      </extLst>
    </bk>
    <bk>
      <extLst>
        <ext uri="{3e2802c4-a4d2-4d8b-9148-e3be6c30e623}">
          <xlrd:rvb i="28762"/>
        </ext>
      </extLst>
    </bk>
    <bk>
      <extLst>
        <ext uri="{3e2802c4-a4d2-4d8b-9148-e3be6c30e623}">
          <xlrd:rvb i="28763"/>
        </ext>
      </extLst>
    </bk>
    <bk>
      <extLst>
        <ext uri="{3e2802c4-a4d2-4d8b-9148-e3be6c30e623}">
          <xlrd:rvb i="28764"/>
        </ext>
      </extLst>
    </bk>
    <bk>
      <extLst>
        <ext uri="{3e2802c4-a4d2-4d8b-9148-e3be6c30e623}">
          <xlrd:rvb i="28765"/>
        </ext>
      </extLst>
    </bk>
    <bk>
      <extLst>
        <ext uri="{3e2802c4-a4d2-4d8b-9148-e3be6c30e623}">
          <xlrd:rvb i="28766"/>
        </ext>
      </extLst>
    </bk>
    <bk>
      <extLst>
        <ext uri="{3e2802c4-a4d2-4d8b-9148-e3be6c30e623}">
          <xlrd:rvb i="28767"/>
        </ext>
      </extLst>
    </bk>
    <bk>
      <extLst>
        <ext uri="{3e2802c4-a4d2-4d8b-9148-e3be6c30e623}">
          <xlrd:rvb i="28768"/>
        </ext>
      </extLst>
    </bk>
    <bk>
      <extLst>
        <ext uri="{3e2802c4-a4d2-4d8b-9148-e3be6c30e623}">
          <xlrd:rvb i="28769"/>
        </ext>
      </extLst>
    </bk>
    <bk>
      <extLst>
        <ext uri="{3e2802c4-a4d2-4d8b-9148-e3be6c30e623}">
          <xlrd:rvb i="28770"/>
        </ext>
      </extLst>
    </bk>
    <bk>
      <extLst>
        <ext uri="{3e2802c4-a4d2-4d8b-9148-e3be6c30e623}">
          <xlrd:rvb i="28771"/>
        </ext>
      </extLst>
    </bk>
    <bk>
      <extLst>
        <ext uri="{3e2802c4-a4d2-4d8b-9148-e3be6c30e623}">
          <xlrd:rvb i="28772"/>
        </ext>
      </extLst>
    </bk>
    <bk>
      <extLst>
        <ext uri="{3e2802c4-a4d2-4d8b-9148-e3be6c30e623}">
          <xlrd:rvb i="28773"/>
        </ext>
      </extLst>
    </bk>
    <bk>
      <extLst>
        <ext uri="{3e2802c4-a4d2-4d8b-9148-e3be6c30e623}">
          <xlrd:rvb i="28774"/>
        </ext>
      </extLst>
    </bk>
    <bk>
      <extLst>
        <ext uri="{3e2802c4-a4d2-4d8b-9148-e3be6c30e623}">
          <xlrd:rvb i="28775"/>
        </ext>
      </extLst>
    </bk>
    <bk>
      <extLst>
        <ext uri="{3e2802c4-a4d2-4d8b-9148-e3be6c30e623}">
          <xlrd:rvb i="28776"/>
        </ext>
      </extLst>
    </bk>
    <bk>
      <extLst>
        <ext uri="{3e2802c4-a4d2-4d8b-9148-e3be6c30e623}">
          <xlrd:rvb i="28777"/>
        </ext>
      </extLst>
    </bk>
    <bk>
      <extLst>
        <ext uri="{3e2802c4-a4d2-4d8b-9148-e3be6c30e623}">
          <xlrd:rvb i="28778"/>
        </ext>
      </extLst>
    </bk>
    <bk>
      <extLst>
        <ext uri="{3e2802c4-a4d2-4d8b-9148-e3be6c30e623}">
          <xlrd:rvb i="28779"/>
        </ext>
      </extLst>
    </bk>
    <bk>
      <extLst>
        <ext uri="{3e2802c4-a4d2-4d8b-9148-e3be6c30e623}">
          <xlrd:rvb i="28780"/>
        </ext>
      </extLst>
    </bk>
    <bk>
      <extLst>
        <ext uri="{3e2802c4-a4d2-4d8b-9148-e3be6c30e623}">
          <xlrd:rvb i="28781"/>
        </ext>
      </extLst>
    </bk>
    <bk>
      <extLst>
        <ext uri="{3e2802c4-a4d2-4d8b-9148-e3be6c30e623}">
          <xlrd:rvb i="28782"/>
        </ext>
      </extLst>
    </bk>
    <bk>
      <extLst>
        <ext uri="{3e2802c4-a4d2-4d8b-9148-e3be6c30e623}">
          <xlrd:rvb i="28783"/>
        </ext>
      </extLst>
    </bk>
    <bk>
      <extLst>
        <ext uri="{3e2802c4-a4d2-4d8b-9148-e3be6c30e623}">
          <xlrd:rvb i="28784"/>
        </ext>
      </extLst>
    </bk>
    <bk>
      <extLst>
        <ext uri="{3e2802c4-a4d2-4d8b-9148-e3be6c30e623}">
          <xlrd:rvb i="28787"/>
        </ext>
      </extLst>
    </bk>
    <bk>
      <extLst>
        <ext uri="{3e2802c4-a4d2-4d8b-9148-e3be6c30e623}">
          <xlrd:rvb i="28788"/>
        </ext>
      </extLst>
    </bk>
    <bk>
      <extLst>
        <ext uri="{3e2802c4-a4d2-4d8b-9148-e3be6c30e623}">
          <xlrd:rvb i="28789"/>
        </ext>
      </extLst>
    </bk>
    <bk>
      <extLst>
        <ext uri="{3e2802c4-a4d2-4d8b-9148-e3be6c30e623}">
          <xlrd:rvb i="28790"/>
        </ext>
      </extLst>
    </bk>
    <bk>
      <extLst>
        <ext uri="{3e2802c4-a4d2-4d8b-9148-e3be6c30e623}">
          <xlrd:rvb i="28791"/>
        </ext>
      </extLst>
    </bk>
    <bk>
      <extLst>
        <ext uri="{3e2802c4-a4d2-4d8b-9148-e3be6c30e623}">
          <xlrd:rvb i="28792"/>
        </ext>
      </extLst>
    </bk>
    <bk>
      <extLst>
        <ext uri="{3e2802c4-a4d2-4d8b-9148-e3be6c30e623}">
          <xlrd:rvb i="28793"/>
        </ext>
      </extLst>
    </bk>
    <bk>
      <extLst>
        <ext uri="{3e2802c4-a4d2-4d8b-9148-e3be6c30e623}">
          <xlrd:rvb i="28794"/>
        </ext>
      </extLst>
    </bk>
    <bk>
      <extLst>
        <ext uri="{3e2802c4-a4d2-4d8b-9148-e3be6c30e623}">
          <xlrd:rvb i="28795"/>
        </ext>
      </extLst>
    </bk>
    <bk>
      <extLst>
        <ext uri="{3e2802c4-a4d2-4d8b-9148-e3be6c30e623}">
          <xlrd:rvb i="28796"/>
        </ext>
      </extLst>
    </bk>
    <bk>
      <extLst>
        <ext uri="{3e2802c4-a4d2-4d8b-9148-e3be6c30e623}">
          <xlrd:rvb i="28797"/>
        </ext>
      </extLst>
    </bk>
    <bk>
      <extLst>
        <ext uri="{3e2802c4-a4d2-4d8b-9148-e3be6c30e623}">
          <xlrd:rvb i="28798"/>
        </ext>
      </extLst>
    </bk>
    <bk>
      <extLst>
        <ext uri="{3e2802c4-a4d2-4d8b-9148-e3be6c30e623}">
          <xlrd:rvb i="28799"/>
        </ext>
      </extLst>
    </bk>
    <bk>
      <extLst>
        <ext uri="{3e2802c4-a4d2-4d8b-9148-e3be6c30e623}">
          <xlrd:rvb i="28800"/>
        </ext>
      </extLst>
    </bk>
    <bk>
      <extLst>
        <ext uri="{3e2802c4-a4d2-4d8b-9148-e3be6c30e623}">
          <xlrd:rvb i="28801"/>
        </ext>
      </extLst>
    </bk>
    <bk>
      <extLst>
        <ext uri="{3e2802c4-a4d2-4d8b-9148-e3be6c30e623}">
          <xlrd:rvb i="28802"/>
        </ext>
      </extLst>
    </bk>
    <bk>
      <extLst>
        <ext uri="{3e2802c4-a4d2-4d8b-9148-e3be6c30e623}">
          <xlrd:rvb i="28803"/>
        </ext>
      </extLst>
    </bk>
    <bk>
      <extLst>
        <ext uri="{3e2802c4-a4d2-4d8b-9148-e3be6c30e623}">
          <xlrd:rvb i="28804"/>
        </ext>
      </extLst>
    </bk>
    <bk>
      <extLst>
        <ext uri="{3e2802c4-a4d2-4d8b-9148-e3be6c30e623}">
          <xlrd:rvb i="28805"/>
        </ext>
      </extLst>
    </bk>
    <bk>
      <extLst>
        <ext uri="{3e2802c4-a4d2-4d8b-9148-e3be6c30e623}">
          <xlrd:rvb i="28806"/>
        </ext>
      </extLst>
    </bk>
    <bk>
      <extLst>
        <ext uri="{3e2802c4-a4d2-4d8b-9148-e3be6c30e623}">
          <xlrd:rvb i="28807"/>
        </ext>
      </extLst>
    </bk>
    <bk>
      <extLst>
        <ext uri="{3e2802c4-a4d2-4d8b-9148-e3be6c30e623}">
          <xlrd:rvb i="28808"/>
        </ext>
      </extLst>
    </bk>
    <bk>
      <extLst>
        <ext uri="{3e2802c4-a4d2-4d8b-9148-e3be6c30e623}">
          <xlrd:rvb i="28809"/>
        </ext>
      </extLst>
    </bk>
    <bk>
      <extLst>
        <ext uri="{3e2802c4-a4d2-4d8b-9148-e3be6c30e623}">
          <xlrd:rvb i="28810"/>
        </ext>
      </extLst>
    </bk>
    <bk>
      <extLst>
        <ext uri="{3e2802c4-a4d2-4d8b-9148-e3be6c30e623}">
          <xlrd:rvb i="28811"/>
        </ext>
      </extLst>
    </bk>
    <bk>
      <extLst>
        <ext uri="{3e2802c4-a4d2-4d8b-9148-e3be6c30e623}">
          <xlrd:rvb i="28812"/>
        </ext>
      </extLst>
    </bk>
    <bk>
      <extLst>
        <ext uri="{3e2802c4-a4d2-4d8b-9148-e3be6c30e623}">
          <xlrd:rvb i="28813"/>
        </ext>
      </extLst>
    </bk>
    <bk>
      <extLst>
        <ext uri="{3e2802c4-a4d2-4d8b-9148-e3be6c30e623}">
          <xlrd:rvb i="28814"/>
        </ext>
      </extLst>
    </bk>
    <bk>
      <extLst>
        <ext uri="{3e2802c4-a4d2-4d8b-9148-e3be6c30e623}">
          <xlrd:rvb i="28815"/>
        </ext>
      </extLst>
    </bk>
    <bk>
      <extLst>
        <ext uri="{3e2802c4-a4d2-4d8b-9148-e3be6c30e623}">
          <xlrd:rvb i="28816"/>
        </ext>
      </extLst>
    </bk>
    <bk>
      <extLst>
        <ext uri="{3e2802c4-a4d2-4d8b-9148-e3be6c30e623}">
          <xlrd:rvb i="28817"/>
        </ext>
      </extLst>
    </bk>
    <bk>
      <extLst>
        <ext uri="{3e2802c4-a4d2-4d8b-9148-e3be6c30e623}">
          <xlrd:rvb i="28818"/>
        </ext>
      </extLst>
    </bk>
    <bk>
      <extLst>
        <ext uri="{3e2802c4-a4d2-4d8b-9148-e3be6c30e623}">
          <xlrd:rvb i="28819"/>
        </ext>
      </extLst>
    </bk>
    <bk>
      <extLst>
        <ext uri="{3e2802c4-a4d2-4d8b-9148-e3be6c30e623}">
          <xlrd:rvb i="28820"/>
        </ext>
      </extLst>
    </bk>
    <bk>
      <extLst>
        <ext uri="{3e2802c4-a4d2-4d8b-9148-e3be6c30e623}">
          <xlrd:rvb i="28821"/>
        </ext>
      </extLst>
    </bk>
    <bk>
      <extLst>
        <ext uri="{3e2802c4-a4d2-4d8b-9148-e3be6c30e623}">
          <xlrd:rvb i="28822"/>
        </ext>
      </extLst>
    </bk>
    <bk>
      <extLst>
        <ext uri="{3e2802c4-a4d2-4d8b-9148-e3be6c30e623}">
          <xlrd:rvb i="28823"/>
        </ext>
      </extLst>
    </bk>
    <bk>
      <extLst>
        <ext uri="{3e2802c4-a4d2-4d8b-9148-e3be6c30e623}">
          <xlrd:rvb i="28824"/>
        </ext>
      </extLst>
    </bk>
    <bk>
      <extLst>
        <ext uri="{3e2802c4-a4d2-4d8b-9148-e3be6c30e623}">
          <xlrd:rvb i="28825"/>
        </ext>
      </extLst>
    </bk>
    <bk>
      <extLst>
        <ext uri="{3e2802c4-a4d2-4d8b-9148-e3be6c30e623}">
          <xlrd:rvb i="28826"/>
        </ext>
      </extLst>
    </bk>
    <bk>
      <extLst>
        <ext uri="{3e2802c4-a4d2-4d8b-9148-e3be6c30e623}">
          <xlrd:rvb i="28827"/>
        </ext>
      </extLst>
    </bk>
    <bk>
      <extLst>
        <ext uri="{3e2802c4-a4d2-4d8b-9148-e3be6c30e623}">
          <xlrd:rvb i="28828"/>
        </ext>
      </extLst>
    </bk>
    <bk>
      <extLst>
        <ext uri="{3e2802c4-a4d2-4d8b-9148-e3be6c30e623}">
          <xlrd:rvb i="28829"/>
        </ext>
      </extLst>
    </bk>
    <bk>
      <extLst>
        <ext uri="{3e2802c4-a4d2-4d8b-9148-e3be6c30e623}">
          <xlrd:rvb i="28830"/>
        </ext>
      </extLst>
    </bk>
    <bk>
      <extLst>
        <ext uri="{3e2802c4-a4d2-4d8b-9148-e3be6c30e623}">
          <xlrd:rvb i="28831"/>
        </ext>
      </extLst>
    </bk>
    <bk>
      <extLst>
        <ext uri="{3e2802c4-a4d2-4d8b-9148-e3be6c30e623}">
          <xlrd:rvb i="28832"/>
        </ext>
      </extLst>
    </bk>
    <bk>
      <extLst>
        <ext uri="{3e2802c4-a4d2-4d8b-9148-e3be6c30e623}">
          <xlrd:rvb i="28833"/>
        </ext>
      </extLst>
    </bk>
    <bk>
      <extLst>
        <ext uri="{3e2802c4-a4d2-4d8b-9148-e3be6c30e623}">
          <xlrd:rvb i="28834"/>
        </ext>
      </extLst>
    </bk>
    <bk>
      <extLst>
        <ext uri="{3e2802c4-a4d2-4d8b-9148-e3be6c30e623}">
          <xlrd:rvb i="28835"/>
        </ext>
      </extLst>
    </bk>
    <bk>
      <extLst>
        <ext uri="{3e2802c4-a4d2-4d8b-9148-e3be6c30e623}">
          <xlrd:rvb i="28836"/>
        </ext>
      </extLst>
    </bk>
    <bk>
      <extLst>
        <ext uri="{3e2802c4-a4d2-4d8b-9148-e3be6c30e623}">
          <xlrd:rvb i="28837"/>
        </ext>
      </extLst>
    </bk>
    <bk>
      <extLst>
        <ext uri="{3e2802c4-a4d2-4d8b-9148-e3be6c30e623}">
          <xlrd:rvb i="28838"/>
        </ext>
      </extLst>
    </bk>
    <bk>
      <extLst>
        <ext uri="{3e2802c4-a4d2-4d8b-9148-e3be6c30e623}">
          <xlrd:rvb i="28839"/>
        </ext>
      </extLst>
    </bk>
    <bk>
      <extLst>
        <ext uri="{3e2802c4-a4d2-4d8b-9148-e3be6c30e623}">
          <xlrd:rvb i="28840"/>
        </ext>
      </extLst>
    </bk>
    <bk>
      <extLst>
        <ext uri="{3e2802c4-a4d2-4d8b-9148-e3be6c30e623}">
          <xlrd:rvb i="28841"/>
        </ext>
      </extLst>
    </bk>
    <bk>
      <extLst>
        <ext uri="{3e2802c4-a4d2-4d8b-9148-e3be6c30e623}">
          <xlrd:rvb i="28842"/>
        </ext>
      </extLst>
    </bk>
    <bk>
      <extLst>
        <ext uri="{3e2802c4-a4d2-4d8b-9148-e3be6c30e623}">
          <xlrd:rvb i="28843"/>
        </ext>
      </extLst>
    </bk>
    <bk>
      <extLst>
        <ext uri="{3e2802c4-a4d2-4d8b-9148-e3be6c30e623}">
          <xlrd:rvb i="28844"/>
        </ext>
      </extLst>
    </bk>
    <bk>
      <extLst>
        <ext uri="{3e2802c4-a4d2-4d8b-9148-e3be6c30e623}">
          <xlrd:rvb i="28845"/>
        </ext>
      </extLst>
    </bk>
    <bk>
      <extLst>
        <ext uri="{3e2802c4-a4d2-4d8b-9148-e3be6c30e623}">
          <xlrd:rvb i="28846"/>
        </ext>
      </extLst>
    </bk>
    <bk>
      <extLst>
        <ext uri="{3e2802c4-a4d2-4d8b-9148-e3be6c30e623}">
          <xlrd:rvb i="28847"/>
        </ext>
      </extLst>
    </bk>
    <bk>
      <extLst>
        <ext uri="{3e2802c4-a4d2-4d8b-9148-e3be6c30e623}">
          <xlrd:rvb i="28848"/>
        </ext>
      </extLst>
    </bk>
    <bk>
      <extLst>
        <ext uri="{3e2802c4-a4d2-4d8b-9148-e3be6c30e623}">
          <xlrd:rvb i="28849"/>
        </ext>
      </extLst>
    </bk>
    <bk>
      <extLst>
        <ext uri="{3e2802c4-a4d2-4d8b-9148-e3be6c30e623}">
          <xlrd:rvb i="28850"/>
        </ext>
      </extLst>
    </bk>
    <bk>
      <extLst>
        <ext uri="{3e2802c4-a4d2-4d8b-9148-e3be6c30e623}">
          <xlrd:rvb i="28851"/>
        </ext>
      </extLst>
    </bk>
    <bk>
      <extLst>
        <ext uri="{3e2802c4-a4d2-4d8b-9148-e3be6c30e623}">
          <xlrd:rvb i="28852"/>
        </ext>
      </extLst>
    </bk>
    <bk>
      <extLst>
        <ext uri="{3e2802c4-a4d2-4d8b-9148-e3be6c30e623}">
          <xlrd:rvb i="28853"/>
        </ext>
      </extLst>
    </bk>
    <bk>
      <extLst>
        <ext uri="{3e2802c4-a4d2-4d8b-9148-e3be6c30e623}">
          <xlrd:rvb i="28854"/>
        </ext>
      </extLst>
    </bk>
    <bk>
      <extLst>
        <ext uri="{3e2802c4-a4d2-4d8b-9148-e3be6c30e623}">
          <xlrd:rvb i="28855"/>
        </ext>
      </extLst>
    </bk>
    <bk>
      <extLst>
        <ext uri="{3e2802c4-a4d2-4d8b-9148-e3be6c30e623}">
          <xlrd:rvb i="28856"/>
        </ext>
      </extLst>
    </bk>
    <bk>
      <extLst>
        <ext uri="{3e2802c4-a4d2-4d8b-9148-e3be6c30e623}">
          <xlrd:rvb i="28857"/>
        </ext>
      </extLst>
    </bk>
    <bk>
      <extLst>
        <ext uri="{3e2802c4-a4d2-4d8b-9148-e3be6c30e623}">
          <xlrd:rvb i="28858"/>
        </ext>
      </extLst>
    </bk>
    <bk>
      <extLst>
        <ext uri="{3e2802c4-a4d2-4d8b-9148-e3be6c30e623}">
          <xlrd:rvb i="28859"/>
        </ext>
      </extLst>
    </bk>
    <bk>
      <extLst>
        <ext uri="{3e2802c4-a4d2-4d8b-9148-e3be6c30e623}">
          <xlrd:rvb i="28860"/>
        </ext>
      </extLst>
    </bk>
    <bk>
      <extLst>
        <ext uri="{3e2802c4-a4d2-4d8b-9148-e3be6c30e623}">
          <xlrd:rvb i="28861"/>
        </ext>
      </extLst>
    </bk>
    <bk>
      <extLst>
        <ext uri="{3e2802c4-a4d2-4d8b-9148-e3be6c30e623}">
          <xlrd:rvb i="28862"/>
        </ext>
      </extLst>
    </bk>
    <bk>
      <extLst>
        <ext uri="{3e2802c4-a4d2-4d8b-9148-e3be6c30e623}">
          <xlrd:rvb i="28863"/>
        </ext>
      </extLst>
    </bk>
    <bk>
      <extLst>
        <ext uri="{3e2802c4-a4d2-4d8b-9148-e3be6c30e623}">
          <xlrd:rvb i="28864"/>
        </ext>
      </extLst>
    </bk>
    <bk>
      <extLst>
        <ext uri="{3e2802c4-a4d2-4d8b-9148-e3be6c30e623}">
          <xlrd:rvb i="28865"/>
        </ext>
      </extLst>
    </bk>
    <bk>
      <extLst>
        <ext uri="{3e2802c4-a4d2-4d8b-9148-e3be6c30e623}">
          <xlrd:rvb i="28866"/>
        </ext>
      </extLst>
    </bk>
    <bk>
      <extLst>
        <ext uri="{3e2802c4-a4d2-4d8b-9148-e3be6c30e623}">
          <xlrd:rvb i="28867"/>
        </ext>
      </extLst>
    </bk>
    <bk>
      <extLst>
        <ext uri="{3e2802c4-a4d2-4d8b-9148-e3be6c30e623}">
          <xlrd:rvb i="28868"/>
        </ext>
      </extLst>
    </bk>
    <bk>
      <extLst>
        <ext uri="{3e2802c4-a4d2-4d8b-9148-e3be6c30e623}">
          <xlrd:rvb i="28869"/>
        </ext>
      </extLst>
    </bk>
    <bk>
      <extLst>
        <ext uri="{3e2802c4-a4d2-4d8b-9148-e3be6c30e623}">
          <xlrd:rvb i="28870"/>
        </ext>
      </extLst>
    </bk>
    <bk>
      <extLst>
        <ext uri="{3e2802c4-a4d2-4d8b-9148-e3be6c30e623}">
          <xlrd:rvb i="28871"/>
        </ext>
      </extLst>
    </bk>
    <bk>
      <extLst>
        <ext uri="{3e2802c4-a4d2-4d8b-9148-e3be6c30e623}">
          <xlrd:rvb i="28872"/>
        </ext>
      </extLst>
    </bk>
    <bk>
      <extLst>
        <ext uri="{3e2802c4-a4d2-4d8b-9148-e3be6c30e623}">
          <xlrd:rvb i="28873"/>
        </ext>
      </extLst>
    </bk>
    <bk>
      <extLst>
        <ext uri="{3e2802c4-a4d2-4d8b-9148-e3be6c30e623}">
          <xlrd:rvb i="28874"/>
        </ext>
      </extLst>
    </bk>
    <bk>
      <extLst>
        <ext uri="{3e2802c4-a4d2-4d8b-9148-e3be6c30e623}">
          <xlrd:rvb i="28875"/>
        </ext>
      </extLst>
    </bk>
    <bk>
      <extLst>
        <ext uri="{3e2802c4-a4d2-4d8b-9148-e3be6c30e623}">
          <xlrd:rvb i="28876"/>
        </ext>
      </extLst>
    </bk>
    <bk>
      <extLst>
        <ext uri="{3e2802c4-a4d2-4d8b-9148-e3be6c30e623}">
          <xlrd:rvb i="28877"/>
        </ext>
      </extLst>
    </bk>
    <bk>
      <extLst>
        <ext uri="{3e2802c4-a4d2-4d8b-9148-e3be6c30e623}">
          <xlrd:rvb i="28878"/>
        </ext>
      </extLst>
    </bk>
    <bk>
      <extLst>
        <ext uri="{3e2802c4-a4d2-4d8b-9148-e3be6c30e623}">
          <xlrd:rvb i="28879"/>
        </ext>
      </extLst>
    </bk>
    <bk>
      <extLst>
        <ext uri="{3e2802c4-a4d2-4d8b-9148-e3be6c30e623}">
          <xlrd:rvb i="28880"/>
        </ext>
      </extLst>
    </bk>
    <bk>
      <extLst>
        <ext uri="{3e2802c4-a4d2-4d8b-9148-e3be6c30e623}">
          <xlrd:rvb i="28881"/>
        </ext>
      </extLst>
    </bk>
    <bk>
      <extLst>
        <ext uri="{3e2802c4-a4d2-4d8b-9148-e3be6c30e623}">
          <xlrd:rvb i="28882"/>
        </ext>
      </extLst>
    </bk>
    <bk>
      <extLst>
        <ext uri="{3e2802c4-a4d2-4d8b-9148-e3be6c30e623}">
          <xlrd:rvb i="28883"/>
        </ext>
      </extLst>
    </bk>
    <bk>
      <extLst>
        <ext uri="{3e2802c4-a4d2-4d8b-9148-e3be6c30e623}">
          <xlrd:rvb i="28884"/>
        </ext>
      </extLst>
    </bk>
    <bk>
      <extLst>
        <ext uri="{3e2802c4-a4d2-4d8b-9148-e3be6c30e623}">
          <xlrd:rvb i="28885"/>
        </ext>
      </extLst>
    </bk>
    <bk>
      <extLst>
        <ext uri="{3e2802c4-a4d2-4d8b-9148-e3be6c30e623}">
          <xlrd:rvb i="28886"/>
        </ext>
      </extLst>
    </bk>
    <bk>
      <extLst>
        <ext uri="{3e2802c4-a4d2-4d8b-9148-e3be6c30e623}">
          <xlrd:rvb i="28887"/>
        </ext>
      </extLst>
    </bk>
    <bk>
      <extLst>
        <ext uri="{3e2802c4-a4d2-4d8b-9148-e3be6c30e623}">
          <xlrd:rvb i="28888"/>
        </ext>
      </extLst>
    </bk>
    <bk>
      <extLst>
        <ext uri="{3e2802c4-a4d2-4d8b-9148-e3be6c30e623}">
          <xlrd:rvb i="28889"/>
        </ext>
      </extLst>
    </bk>
    <bk>
      <extLst>
        <ext uri="{3e2802c4-a4d2-4d8b-9148-e3be6c30e623}">
          <xlrd:rvb i="28890"/>
        </ext>
      </extLst>
    </bk>
    <bk>
      <extLst>
        <ext uri="{3e2802c4-a4d2-4d8b-9148-e3be6c30e623}">
          <xlrd:rvb i="28891"/>
        </ext>
      </extLst>
    </bk>
    <bk>
      <extLst>
        <ext uri="{3e2802c4-a4d2-4d8b-9148-e3be6c30e623}">
          <xlrd:rvb i="28892"/>
        </ext>
      </extLst>
    </bk>
    <bk>
      <extLst>
        <ext uri="{3e2802c4-a4d2-4d8b-9148-e3be6c30e623}">
          <xlrd:rvb i="28893"/>
        </ext>
      </extLst>
    </bk>
    <bk>
      <extLst>
        <ext uri="{3e2802c4-a4d2-4d8b-9148-e3be6c30e623}">
          <xlrd:rvb i="28894"/>
        </ext>
      </extLst>
    </bk>
    <bk>
      <extLst>
        <ext uri="{3e2802c4-a4d2-4d8b-9148-e3be6c30e623}">
          <xlrd:rvb i="28895"/>
        </ext>
      </extLst>
    </bk>
    <bk>
      <extLst>
        <ext uri="{3e2802c4-a4d2-4d8b-9148-e3be6c30e623}">
          <xlrd:rvb i="28896"/>
        </ext>
      </extLst>
    </bk>
    <bk>
      <extLst>
        <ext uri="{3e2802c4-a4d2-4d8b-9148-e3be6c30e623}">
          <xlrd:rvb i="28897"/>
        </ext>
      </extLst>
    </bk>
    <bk>
      <extLst>
        <ext uri="{3e2802c4-a4d2-4d8b-9148-e3be6c30e623}">
          <xlrd:rvb i="28898"/>
        </ext>
      </extLst>
    </bk>
    <bk>
      <extLst>
        <ext uri="{3e2802c4-a4d2-4d8b-9148-e3be6c30e623}">
          <xlrd:rvb i="28899"/>
        </ext>
      </extLst>
    </bk>
    <bk>
      <extLst>
        <ext uri="{3e2802c4-a4d2-4d8b-9148-e3be6c30e623}">
          <xlrd:rvb i="28900"/>
        </ext>
      </extLst>
    </bk>
    <bk>
      <extLst>
        <ext uri="{3e2802c4-a4d2-4d8b-9148-e3be6c30e623}">
          <xlrd:rvb i="28901"/>
        </ext>
      </extLst>
    </bk>
    <bk>
      <extLst>
        <ext uri="{3e2802c4-a4d2-4d8b-9148-e3be6c30e623}">
          <xlrd:rvb i="28902"/>
        </ext>
      </extLst>
    </bk>
    <bk>
      <extLst>
        <ext uri="{3e2802c4-a4d2-4d8b-9148-e3be6c30e623}">
          <xlrd:rvb i="28903"/>
        </ext>
      </extLst>
    </bk>
    <bk>
      <extLst>
        <ext uri="{3e2802c4-a4d2-4d8b-9148-e3be6c30e623}">
          <xlrd:rvb i="28904"/>
        </ext>
      </extLst>
    </bk>
    <bk>
      <extLst>
        <ext uri="{3e2802c4-a4d2-4d8b-9148-e3be6c30e623}">
          <xlrd:rvb i="28905"/>
        </ext>
      </extLst>
    </bk>
    <bk>
      <extLst>
        <ext uri="{3e2802c4-a4d2-4d8b-9148-e3be6c30e623}">
          <xlrd:rvb i="28906"/>
        </ext>
      </extLst>
    </bk>
    <bk>
      <extLst>
        <ext uri="{3e2802c4-a4d2-4d8b-9148-e3be6c30e623}">
          <xlrd:rvb i="28907"/>
        </ext>
      </extLst>
    </bk>
    <bk>
      <extLst>
        <ext uri="{3e2802c4-a4d2-4d8b-9148-e3be6c30e623}">
          <xlrd:rvb i="28908"/>
        </ext>
      </extLst>
    </bk>
    <bk>
      <extLst>
        <ext uri="{3e2802c4-a4d2-4d8b-9148-e3be6c30e623}">
          <xlrd:rvb i="28909"/>
        </ext>
      </extLst>
    </bk>
    <bk>
      <extLst>
        <ext uri="{3e2802c4-a4d2-4d8b-9148-e3be6c30e623}">
          <xlrd:rvb i="28910"/>
        </ext>
      </extLst>
    </bk>
    <bk>
      <extLst>
        <ext uri="{3e2802c4-a4d2-4d8b-9148-e3be6c30e623}">
          <xlrd:rvb i="28911"/>
        </ext>
      </extLst>
    </bk>
    <bk>
      <extLst>
        <ext uri="{3e2802c4-a4d2-4d8b-9148-e3be6c30e623}">
          <xlrd:rvb i="28912"/>
        </ext>
      </extLst>
    </bk>
    <bk>
      <extLst>
        <ext uri="{3e2802c4-a4d2-4d8b-9148-e3be6c30e623}">
          <xlrd:rvb i="28913"/>
        </ext>
      </extLst>
    </bk>
    <bk>
      <extLst>
        <ext uri="{3e2802c4-a4d2-4d8b-9148-e3be6c30e623}">
          <xlrd:rvb i="28914"/>
        </ext>
      </extLst>
    </bk>
    <bk>
      <extLst>
        <ext uri="{3e2802c4-a4d2-4d8b-9148-e3be6c30e623}">
          <xlrd:rvb i="28915"/>
        </ext>
      </extLst>
    </bk>
    <bk>
      <extLst>
        <ext uri="{3e2802c4-a4d2-4d8b-9148-e3be6c30e623}">
          <xlrd:rvb i="28916"/>
        </ext>
      </extLst>
    </bk>
    <bk>
      <extLst>
        <ext uri="{3e2802c4-a4d2-4d8b-9148-e3be6c30e623}">
          <xlrd:rvb i="28917"/>
        </ext>
      </extLst>
    </bk>
    <bk>
      <extLst>
        <ext uri="{3e2802c4-a4d2-4d8b-9148-e3be6c30e623}">
          <xlrd:rvb i="28918"/>
        </ext>
      </extLst>
    </bk>
    <bk>
      <extLst>
        <ext uri="{3e2802c4-a4d2-4d8b-9148-e3be6c30e623}">
          <xlrd:rvb i="28919"/>
        </ext>
      </extLst>
    </bk>
    <bk>
      <extLst>
        <ext uri="{3e2802c4-a4d2-4d8b-9148-e3be6c30e623}">
          <xlrd:rvb i="28920"/>
        </ext>
      </extLst>
    </bk>
    <bk>
      <extLst>
        <ext uri="{3e2802c4-a4d2-4d8b-9148-e3be6c30e623}">
          <xlrd:rvb i="28921"/>
        </ext>
      </extLst>
    </bk>
    <bk>
      <extLst>
        <ext uri="{3e2802c4-a4d2-4d8b-9148-e3be6c30e623}">
          <xlrd:rvb i="28922"/>
        </ext>
      </extLst>
    </bk>
    <bk>
      <extLst>
        <ext uri="{3e2802c4-a4d2-4d8b-9148-e3be6c30e623}">
          <xlrd:rvb i="28923"/>
        </ext>
      </extLst>
    </bk>
    <bk>
      <extLst>
        <ext uri="{3e2802c4-a4d2-4d8b-9148-e3be6c30e623}">
          <xlrd:rvb i="28924"/>
        </ext>
      </extLst>
    </bk>
    <bk>
      <extLst>
        <ext uri="{3e2802c4-a4d2-4d8b-9148-e3be6c30e623}">
          <xlrd:rvb i="28925"/>
        </ext>
      </extLst>
    </bk>
    <bk>
      <extLst>
        <ext uri="{3e2802c4-a4d2-4d8b-9148-e3be6c30e623}">
          <xlrd:rvb i="28926"/>
        </ext>
      </extLst>
    </bk>
    <bk>
      <extLst>
        <ext uri="{3e2802c4-a4d2-4d8b-9148-e3be6c30e623}">
          <xlrd:rvb i="28927"/>
        </ext>
      </extLst>
    </bk>
    <bk>
      <extLst>
        <ext uri="{3e2802c4-a4d2-4d8b-9148-e3be6c30e623}">
          <xlrd:rvb i="28928"/>
        </ext>
      </extLst>
    </bk>
    <bk>
      <extLst>
        <ext uri="{3e2802c4-a4d2-4d8b-9148-e3be6c30e623}">
          <xlrd:rvb i="28929"/>
        </ext>
      </extLst>
    </bk>
    <bk>
      <extLst>
        <ext uri="{3e2802c4-a4d2-4d8b-9148-e3be6c30e623}">
          <xlrd:rvb i="28930"/>
        </ext>
      </extLst>
    </bk>
    <bk>
      <extLst>
        <ext uri="{3e2802c4-a4d2-4d8b-9148-e3be6c30e623}">
          <xlrd:rvb i="28931"/>
        </ext>
      </extLst>
    </bk>
    <bk>
      <extLst>
        <ext uri="{3e2802c4-a4d2-4d8b-9148-e3be6c30e623}">
          <xlrd:rvb i="28932"/>
        </ext>
      </extLst>
    </bk>
    <bk>
      <extLst>
        <ext uri="{3e2802c4-a4d2-4d8b-9148-e3be6c30e623}">
          <xlrd:rvb i="28933"/>
        </ext>
      </extLst>
    </bk>
    <bk>
      <extLst>
        <ext uri="{3e2802c4-a4d2-4d8b-9148-e3be6c30e623}">
          <xlrd:rvb i="28934"/>
        </ext>
      </extLst>
    </bk>
    <bk>
      <extLst>
        <ext uri="{3e2802c4-a4d2-4d8b-9148-e3be6c30e623}">
          <xlrd:rvb i="28935"/>
        </ext>
      </extLst>
    </bk>
    <bk>
      <extLst>
        <ext uri="{3e2802c4-a4d2-4d8b-9148-e3be6c30e623}">
          <xlrd:rvb i="28936"/>
        </ext>
      </extLst>
    </bk>
    <bk>
      <extLst>
        <ext uri="{3e2802c4-a4d2-4d8b-9148-e3be6c30e623}">
          <xlrd:rvb i="28937"/>
        </ext>
      </extLst>
    </bk>
    <bk>
      <extLst>
        <ext uri="{3e2802c4-a4d2-4d8b-9148-e3be6c30e623}">
          <xlrd:rvb i="28938"/>
        </ext>
      </extLst>
    </bk>
    <bk>
      <extLst>
        <ext uri="{3e2802c4-a4d2-4d8b-9148-e3be6c30e623}">
          <xlrd:rvb i="28939"/>
        </ext>
      </extLst>
    </bk>
    <bk>
      <extLst>
        <ext uri="{3e2802c4-a4d2-4d8b-9148-e3be6c30e623}">
          <xlrd:rvb i="28940"/>
        </ext>
      </extLst>
    </bk>
    <bk>
      <extLst>
        <ext uri="{3e2802c4-a4d2-4d8b-9148-e3be6c30e623}">
          <xlrd:rvb i="28941"/>
        </ext>
      </extLst>
    </bk>
    <bk>
      <extLst>
        <ext uri="{3e2802c4-a4d2-4d8b-9148-e3be6c30e623}">
          <xlrd:rvb i="28942"/>
        </ext>
      </extLst>
    </bk>
    <bk>
      <extLst>
        <ext uri="{3e2802c4-a4d2-4d8b-9148-e3be6c30e623}">
          <xlrd:rvb i="28943"/>
        </ext>
      </extLst>
    </bk>
    <bk>
      <extLst>
        <ext uri="{3e2802c4-a4d2-4d8b-9148-e3be6c30e623}">
          <xlrd:rvb i="28944"/>
        </ext>
      </extLst>
    </bk>
    <bk>
      <extLst>
        <ext uri="{3e2802c4-a4d2-4d8b-9148-e3be6c30e623}">
          <xlrd:rvb i="28945"/>
        </ext>
      </extLst>
    </bk>
    <bk>
      <extLst>
        <ext uri="{3e2802c4-a4d2-4d8b-9148-e3be6c30e623}">
          <xlrd:rvb i="28946"/>
        </ext>
      </extLst>
    </bk>
    <bk>
      <extLst>
        <ext uri="{3e2802c4-a4d2-4d8b-9148-e3be6c30e623}">
          <xlrd:rvb i="28947"/>
        </ext>
      </extLst>
    </bk>
    <bk>
      <extLst>
        <ext uri="{3e2802c4-a4d2-4d8b-9148-e3be6c30e623}">
          <xlrd:rvb i="28948"/>
        </ext>
      </extLst>
    </bk>
    <bk>
      <extLst>
        <ext uri="{3e2802c4-a4d2-4d8b-9148-e3be6c30e623}">
          <xlrd:rvb i="28949"/>
        </ext>
      </extLst>
    </bk>
    <bk>
      <extLst>
        <ext uri="{3e2802c4-a4d2-4d8b-9148-e3be6c30e623}">
          <xlrd:rvb i="28950"/>
        </ext>
      </extLst>
    </bk>
    <bk>
      <extLst>
        <ext uri="{3e2802c4-a4d2-4d8b-9148-e3be6c30e623}">
          <xlrd:rvb i="28951"/>
        </ext>
      </extLst>
    </bk>
    <bk>
      <extLst>
        <ext uri="{3e2802c4-a4d2-4d8b-9148-e3be6c30e623}">
          <xlrd:rvb i="28952"/>
        </ext>
      </extLst>
    </bk>
    <bk>
      <extLst>
        <ext uri="{3e2802c4-a4d2-4d8b-9148-e3be6c30e623}">
          <xlrd:rvb i="28953"/>
        </ext>
      </extLst>
    </bk>
    <bk>
      <extLst>
        <ext uri="{3e2802c4-a4d2-4d8b-9148-e3be6c30e623}">
          <xlrd:rvb i="28954"/>
        </ext>
      </extLst>
    </bk>
    <bk>
      <extLst>
        <ext uri="{3e2802c4-a4d2-4d8b-9148-e3be6c30e623}">
          <xlrd:rvb i="28955"/>
        </ext>
      </extLst>
    </bk>
    <bk>
      <extLst>
        <ext uri="{3e2802c4-a4d2-4d8b-9148-e3be6c30e623}">
          <xlrd:rvb i="28956"/>
        </ext>
      </extLst>
    </bk>
    <bk>
      <extLst>
        <ext uri="{3e2802c4-a4d2-4d8b-9148-e3be6c30e623}">
          <xlrd:rvb i="28957"/>
        </ext>
      </extLst>
    </bk>
    <bk>
      <extLst>
        <ext uri="{3e2802c4-a4d2-4d8b-9148-e3be6c30e623}">
          <xlrd:rvb i="28958"/>
        </ext>
      </extLst>
    </bk>
    <bk>
      <extLst>
        <ext uri="{3e2802c4-a4d2-4d8b-9148-e3be6c30e623}">
          <xlrd:rvb i="28959"/>
        </ext>
      </extLst>
    </bk>
    <bk>
      <extLst>
        <ext uri="{3e2802c4-a4d2-4d8b-9148-e3be6c30e623}">
          <xlrd:rvb i="28960"/>
        </ext>
      </extLst>
    </bk>
    <bk>
      <extLst>
        <ext uri="{3e2802c4-a4d2-4d8b-9148-e3be6c30e623}">
          <xlrd:rvb i="28961"/>
        </ext>
      </extLst>
    </bk>
    <bk>
      <extLst>
        <ext uri="{3e2802c4-a4d2-4d8b-9148-e3be6c30e623}">
          <xlrd:rvb i="28962"/>
        </ext>
      </extLst>
    </bk>
    <bk>
      <extLst>
        <ext uri="{3e2802c4-a4d2-4d8b-9148-e3be6c30e623}">
          <xlrd:rvb i="28963"/>
        </ext>
      </extLst>
    </bk>
    <bk>
      <extLst>
        <ext uri="{3e2802c4-a4d2-4d8b-9148-e3be6c30e623}">
          <xlrd:rvb i="28964"/>
        </ext>
      </extLst>
    </bk>
    <bk>
      <extLst>
        <ext uri="{3e2802c4-a4d2-4d8b-9148-e3be6c30e623}">
          <xlrd:rvb i="28965"/>
        </ext>
      </extLst>
    </bk>
    <bk>
      <extLst>
        <ext uri="{3e2802c4-a4d2-4d8b-9148-e3be6c30e623}">
          <xlrd:rvb i="28966"/>
        </ext>
      </extLst>
    </bk>
    <bk>
      <extLst>
        <ext uri="{3e2802c4-a4d2-4d8b-9148-e3be6c30e623}">
          <xlrd:rvb i="28967"/>
        </ext>
      </extLst>
    </bk>
    <bk>
      <extLst>
        <ext uri="{3e2802c4-a4d2-4d8b-9148-e3be6c30e623}">
          <xlrd:rvb i="28968"/>
        </ext>
      </extLst>
    </bk>
    <bk>
      <extLst>
        <ext uri="{3e2802c4-a4d2-4d8b-9148-e3be6c30e623}">
          <xlrd:rvb i="28969"/>
        </ext>
      </extLst>
    </bk>
    <bk>
      <extLst>
        <ext uri="{3e2802c4-a4d2-4d8b-9148-e3be6c30e623}">
          <xlrd:rvb i="28970"/>
        </ext>
      </extLst>
    </bk>
    <bk>
      <extLst>
        <ext uri="{3e2802c4-a4d2-4d8b-9148-e3be6c30e623}">
          <xlrd:rvb i="28971"/>
        </ext>
      </extLst>
    </bk>
    <bk>
      <extLst>
        <ext uri="{3e2802c4-a4d2-4d8b-9148-e3be6c30e623}">
          <xlrd:rvb i="28972"/>
        </ext>
      </extLst>
    </bk>
    <bk>
      <extLst>
        <ext uri="{3e2802c4-a4d2-4d8b-9148-e3be6c30e623}">
          <xlrd:rvb i="28973"/>
        </ext>
      </extLst>
    </bk>
    <bk>
      <extLst>
        <ext uri="{3e2802c4-a4d2-4d8b-9148-e3be6c30e623}">
          <xlrd:rvb i="28974"/>
        </ext>
      </extLst>
    </bk>
    <bk>
      <extLst>
        <ext uri="{3e2802c4-a4d2-4d8b-9148-e3be6c30e623}">
          <xlrd:rvb i="28975"/>
        </ext>
      </extLst>
    </bk>
    <bk>
      <extLst>
        <ext uri="{3e2802c4-a4d2-4d8b-9148-e3be6c30e623}">
          <xlrd:rvb i="28976"/>
        </ext>
      </extLst>
    </bk>
    <bk>
      <extLst>
        <ext uri="{3e2802c4-a4d2-4d8b-9148-e3be6c30e623}">
          <xlrd:rvb i="28977"/>
        </ext>
      </extLst>
    </bk>
    <bk>
      <extLst>
        <ext uri="{3e2802c4-a4d2-4d8b-9148-e3be6c30e623}">
          <xlrd:rvb i="28978"/>
        </ext>
      </extLst>
    </bk>
    <bk>
      <extLst>
        <ext uri="{3e2802c4-a4d2-4d8b-9148-e3be6c30e623}">
          <xlrd:rvb i="28979"/>
        </ext>
      </extLst>
    </bk>
    <bk>
      <extLst>
        <ext uri="{3e2802c4-a4d2-4d8b-9148-e3be6c30e623}">
          <xlrd:rvb i="28980"/>
        </ext>
      </extLst>
    </bk>
    <bk>
      <extLst>
        <ext uri="{3e2802c4-a4d2-4d8b-9148-e3be6c30e623}">
          <xlrd:rvb i="28981"/>
        </ext>
      </extLst>
    </bk>
    <bk>
      <extLst>
        <ext uri="{3e2802c4-a4d2-4d8b-9148-e3be6c30e623}">
          <xlrd:rvb i="28982"/>
        </ext>
      </extLst>
    </bk>
    <bk>
      <extLst>
        <ext uri="{3e2802c4-a4d2-4d8b-9148-e3be6c30e623}">
          <xlrd:rvb i="28983"/>
        </ext>
      </extLst>
    </bk>
    <bk>
      <extLst>
        <ext uri="{3e2802c4-a4d2-4d8b-9148-e3be6c30e623}">
          <xlrd:rvb i="28984"/>
        </ext>
      </extLst>
    </bk>
    <bk>
      <extLst>
        <ext uri="{3e2802c4-a4d2-4d8b-9148-e3be6c30e623}">
          <xlrd:rvb i="28985"/>
        </ext>
      </extLst>
    </bk>
    <bk>
      <extLst>
        <ext uri="{3e2802c4-a4d2-4d8b-9148-e3be6c30e623}">
          <xlrd:rvb i="28986"/>
        </ext>
      </extLst>
    </bk>
    <bk>
      <extLst>
        <ext uri="{3e2802c4-a4d2-4d8b-9148-e3be6c30e623}">
          <xlrd:rvb i="28987"/>
        </ext>
      </extLst>
    </bk>
    <bk>
      <extLst>
        <ext uri="{3e2802c4-a4d2-4d8b-9148-e3be6c30e623}">
          <xlrd:rvb i="28988"/>
        </ext>
      </extLst>
    </bk>
    <bk>
      <extLst>
        <ext uri="{3e2802c4-a4d2-4d8b-9148-e3be6c30e623}">
          <xlrd:rvb i="28989"/>
        </ext>
      </extLst>
    </bk>
    <bk>
      <extLst>
        <ext uri="{3e2802c4-a4d2-4d8b-9148-e3be6c30e623}">
          <xlrd:rvb i="28990"/>
        </ext>
      </extLst>
    </bk>
    <bk>
      <extLst>
        <ext uri="{3e2802c4-a4d2-4d8b-9148-e3be6c30e623}">
          <xlrd:rvb i="28991"/>
        </ext>
      </extLst>
    </bk>
    <bk>
      <extLst>
        <ext uri="{3e2802c4-a4d2-4d8b-9148-e3be6c30e623}">
          <xlrd:rvb i="28992"/>
        </ext>
      </extLst>
    </bk>
    <bk>
      <extLst>
        <ext uri="{3e2802c4-a4d2-4d8b-9148-e3be6c30e623}">
          <xlrd:rvb i="28993"/>
        </ext>
      </extLst>
    </bk>
    <bk>
      <extLst>
        <ext uri="{3e2802c4-a4d2-4d8b-9148-e3be6c30e623}">
          <xlrd:rvb i="28994"/>
        </ext>
      </extLst>
    </bk>
    <bk>
      <extLst>
        <ext uri="{3e2802c4-a4d2-4d8b-9148-e3be6c30e623}">
          <xlrd:rvb i="28995"/>
        </ext>
      </extLst>
    </bk>
    <bk>
      <extLst>
        <ext uri="{3e2802c4-a4d2-4d8b-9148-e3be6c30e623}">
          <xlrd:rvb i="28996"/>
        </ext>
      </extLst>
    </bk>
    <bk>
      <extLst>
        <ext uri="{3e2802c4-a4d2-4d8b-9148-e3be6c30e623}">
          <xlrd:rvb i="28997"/>
        </ext>
      </extLst>
    </bk>
    <bk>
      <extLst>
        <ext uri="{3e2802c4-a4d2-4d8b-9148-e3be6c30e623}">
          <xlrd:rvb i="28998"/>
        </ext>
      </extLst>
    </bk>
    <bk>
      <extLst>
        <ext uri="{3e2802c4-a4d2-4d8b-9148-e3be6c30e623}">
          <xlrd:rvb i="28999"/>
        </ext>
      </extLst>
    </bk>
    <bk>
      <extLst>
        <ext uri="{3e2802c4-a4d2-4d8b-9148-e3be6c30e623}">
          <xlrd:rvb i="29000"/>
        </ext>
      </extLst>
    </bk>
    <bk>
      <extLst>
        <ext uri="{3e2802c4-a4d2-4d8b-9148-e3be6c30e623}">
          <xlrd:rvb i="29001"/>
        </ext>
      </extLst>
    </bk>
    <bk>
      <extLst>
        <ext uri="{3e2802c4-a4d2-4d8b-9148-e3be6c30e623}">
          <xlrd:rvb i="29002"/>
        </ext>
      </extLst>
    </bk>
    <bk>
      <extLst>
        <ext uri="{3e2802c4-a4d2-4d8b-9148-e3be6c30e623}">
          <xlrd:rvb i="29003"/>
        </ext>
      </extLst>
    </bk>
    <bk>
      <extLst>
        <ext uri="{3e2802c4-a4d2-4d8b-9148-e3be6c30e623}">
          <xlrd:rvb i="29004"/>
        </ext>
      </extLst>
    </bk>
    <bk>
      <extLst>
        <ext uri="{3e2802c4-a4d2-4d8b-9148-e3be6c30e623}">
          <xlrd:rvb i="29005"/>
        </ext>
      </extLst>
    </bk>
    <bk>
      <extLst>
        <ext uri="{3e2802c4-a4d2-4d8b-9148-e3be6c30e623}">
          <xlrd:rvb i="29006"/>
        </ext>
      </extLst>
    </bk>
    <bk>
      <extLst>
        <ext uri="{3e2802c4-a4d2-4d8b-9148-e3be6c30e623}">
          <xlrd:rvb i="29007"/>
        </ext>
      </extLst>
    </bk>
    <bk>
      <extLst>
        <ext uri="{3e2802c4-a4d2-4d8b-9148-e3be6c30e623}">
          <xlrd:rvb i="29008"/>
        </ext>
      </extLst>
    </bk>
    <bk>
      <extLst>
        <ext uri="{3e2802c4-a4d2-4d8b-9148-e3be6c30e623}">
          <xlrd:rvb i="29009"/>
        </ext>
      </extLst>
    </bk>
    <bk>
      <extLst>
        <ext uri="{3e2802c4-a4d2-4d8b-9148-e3be6c30e623}">
          <xlrd:rvb i="29010"/>
        </ext>
      </extLst>
    </bk>
    <bk>
      <extLst>
        <ext uri="{3e2802c4-a4d2-4d8b-9148-e3be6c30e623}">
          <xlrd:rvb i="29011"/>
        </ext>
      </extLst>
    </bk>
    <bk>
      <extLst>
        <ext uri="{3e2802c4-a4d2-4d8b-9148-e3be6c30e623}">
          <xlrd:rvb i="29012"/>
        </ext>
      </extLst>
    </bk>
    <bk>
      <extLst>
        <ext uri="{3e2802c4-a4d2-4d8b-9148-e3be6c30e623}">
          <xlrd:rvb i="29013"/>
        </ext>
      </extLst>
    </bk>
    <bk>
      <extLst>
        <ext uri="{3e2802c4-a4d2-4d8b-9148-e3be6c30e623}">
          <xlrd:rvb i="29014"/>
        </ext>
      </extLst>
    </bk>
    <bk>
      <extLst>
        <ext uri="{3e2802c4-a4d2-4d8b-9148-e3be6c30e623}">
          <xlrd:rvb i="29015"/>
        </ext>
      </extLst>
    </bk>
    <bk>
      <extLst>
        <ext uri="{3e2802c4-a4d2-4d8b-9148-e3be6c30e623}">
          <xlrd:rvb i="29016"/>
        </ext>
      </extLst>
    </bk>
    <bk>
      <extLst>
        <ext uri="{3e2802c4-a4d2-4d8b-9148-e3be6c30e623}">
          <xlrd:rvb i="29017"/>
        </ext>
      </extLst>
    </bk>
    <bk>
      <extLst>
        <ext uri="{3e2802c4-a4d2-4d8b-9148-e3be6c30e623}">
          <xlrd:rvb i="29018"/>
        </ext>
      </extLst>
    </bk>
    <bk>
      <extLst>
        <ext uri="{3e2802c4-a4d2-4d8b-9148-e3be6c30e623}">
          <xlrd:rvb i="29019"/>
        </ext>
      </extLst>
    </bk>
    <bk>
      <extLst>
        <ext uri="{3e2802c4-a4d2-4d8b-9148-e3be6c30e623}">
          <xlrd:rvb i="29020"/>
        </ext>
      </extLst>
    </bk>
    <bk>
      <extLst>
        <ext uri="{3e2802c4-a4d2-4d8b-9148-e3be6c30e623}">
          <xlrd:rvb i="29021"/>
        </ext>
      </extLst>
    </bk>
    <bk>
      <extLst>
        <ext uri="{3e2802c4-a4d2-4d8b-9148-e3be6c30e623}">
          <xlrd:rvb i="29022"/>
        </ext>
      </extLst>
    </bk>
    <bk>
      <extLst>
        <ext uri="{3e2802c4-a4d2-4d8b-9148-e3be6c30e623}">
          <xlrd:rvb i="29023"/>
        </ext>
      </extLst>
    </bk>
    <bk>
      <extLst>
        <ext uri="{3e2802c4-a4d2-4d8b-9148-e3be6c30e623}">
          <xlrd:rvb i="29024"/>
        </ext>
      </extLst>
    </bk>
    <bk>
      <extLst>
        <ext uri="{3e2802c4-a4d2-4d8b-9148-e3be6c30e623}">
          <xlrd:rvb i="29025"/>
        </ext>
      </extLst>
    </bk>
    <bk>
      <extLst>
        <ext uri="{3e2802c4-a4d2-4d8b-9148-e3be6c30e623}">
          <xlrd:rvb i="29026"/>
        </ext>
      </extLst>
    </bk>
    <bk>
      <extLst>
        <ext uri="{3e2802c4-a4d2-4d8b-9148-e3be6c30e623}">
          <xlrd:rvb i="29027"/>
        </ext>
      </extLst>
    </bk>
    <bk>
      <extLst>
        <ext uri="{3e2802c4-a4d2-4d8b-9148-e3be6c30e623}">
          <xlrd:rvb i="29028"/>
        </ext>
      </extLst>
    </bk>
    <bk>
      <extLst>
        <ext uri="{3e2802c4-a4d2-4d8b-9148-e3be6c30e623}">
          <xlrd:rvb i="29029"/>
        </ext>
      </extLst>
    </bk>
    <bk>
      <extLst>
        <ext uri="{3e2802c4-a4d2-4d8b-9148-e3be6c30e623}">
          <xlrd:rvb i="29030"/>
        </ext>
      </extLst>
    </bk>
    <bk>
      <extLst>
        <ext uri="{3e2802c4-a4d2-4d8b-9148-e3be6c30e623}">
          <xlrd:rvb i="29031"/>
        </ext>
      </extLst>
    </bk>
    <bk>
      <extLst>
        <ext uri="{3e2802c4-a4d2-4d8b-9148-e3be6c30e623}">
          <xlrd:rvb i="29032"/>
        </ext>
      </extLst>
    </bk>
    <bk>
      <extLst>
        <ext uri="{3e2802c4-a4d2-4d8b-9148-e3be6c30e623}">
          <xlrd:rvb i="29033"/>
        </ext>
      </extLst>
    </bk>
    <bk>
      <extLst>
        <ext uri="{3e2802c4-a4d2-4d8b-9148-e3be6c30e623}">
          <xlrd:rvb i="29034"/>
        </ext>
      </extLst>
    </bk>
    <bk>
      <extLst>
        <ext uri="{3e2802c4-a4d2-4d8b-9148-e3be6c30e623}">
          <xlrd:rvb i="29035"/>
        </ext>
      </extLst>
    </bk>
    <bk>
      <extLst>
        <ext uri="{3e2802c4-a4d2-4d8b-9148-e3be6c30e623}">
          <xlrd:rvb i="29036"/>
        </ext>
      </extLst>
    </bk>
    <bk>
      <extLst>
        <ext uri="{3e2802c4-a4d2-4d8b-9148-e3be6c30e623}">
          <xlrd:rvb i="29037"/>
        </ext>
      </extLst>
    </bk>
    <bk>
      <extLst>
        <ext uri="{3e2802c4-a4d2-4d8b-9148-e3be6c30e623}">
          <xlrd:rvb i="29038"/>
        </ext>
      </extLst>
    </bk>
    <bk>
      <extLst>
        <ext uri="{3e2802c4-a4d2-4d8b-9148-e3be6c30e623}">
          <xlrd:rvb i="29039"/>
        </ext>
      </extLst>
    </bk>
    <bk>
      <extLst>
        <ext uri="{3e2802c4-a4d2-4d8b-9148-e3be6c30e623}">
          <xlrd:rvb i="29040"/>
        </ext>
      </extLst>
    </bk>
    <bk>
      <extLst>
        <ext uri="{3e2802c4-a4d2-4d8b-9148-e3be6c30e623}">
          <xlrd:rvb i="29041"/>
        </ext>
      </extLst>
    </bk>
    <bk>
      <extLst>
        <ext uri="{3e2802c4-a4d2-4d8b-9148-e3be6c30e623}">
          <xlrd:rvb i="29042"/>
        </ext>
      </extLst>
    </bk>
    <bk>
      <extLst>
        <ext uri="{3e2802c4-a4d2-4d8b-9148-e3be6c30e623}">
          <xlrd:rvb i="29043"/>
        </ext>
      </extLst>
    </bk>
    <bk>
      <extLst>
        <ext uri="{3e2802c4-a4d2-4d8b-9148-e3be6c30e623}">
          <xlrd:rvb i="29044"/>
        </ext>
      </extLst>
    </bk>
    <bk>
      <extLst>
        <ext uri="{3e2802c4-a4d2-4d8b-9148-e3be6c30e623}">
          <xlrd:rvb i="29045"/>
        </ext>
      </extLst>
    </bk>
    <bk>
      <extLst>
        <ext uri="{3e2802c4-a4d2-4d8b-9148-e3be6c30e623}">
          <xlrd:rvb i="29046"/>
        </ext>
      </extLst>
    </bk>
    <bk>
      <extLst>
        <ext uri="{3e2802c4-a4d2-4d8b-9148-e3be6c30e623}">
          <xlrd:rvb i="29047"/>
        </ext>
      </extLst>
    </bk>
    <bk>
      <extLst>
        <ext uri="{3e2802c4-a4d2-4d8b-9148-e3be6c30e623}">
          <xlrd:rvb i="29048"/>
        </ext>
      </extLst>
    </bk>
    <bk>
      <extLst>
        <ext uri="{3e2802c4-a4d2-4d8b-9148-e3be6c30e623}">
          <xlrd:rvb i="29049"/>
        </ext>
      </extLst>
    </bk>
    <bk>
      <extLst>
        <ext uri="{3e2802c4-a4d2-4d8b-9148-e3be6c30e623}">
          <xlrd:rvb i="29050"/>
        </ext>
      </extLst>
    </bk>
    <bk>
      <extLst>
        <ext uri="{3e2802c4-a4d2-4d8b-9148-e3be6c30e623}">
          <xlrd:rvb i="29051"/>
        </ext>
      </extLst>
    </bk>
    <bk>
      <extLst>
        <ext uri="{3e2802c4-a4d2-4d8b-9148-e3be6c30e623}">
          <xlrd:rvb i="29052"/>
        </ext>
      </extLst>
    </bk>
    <bk>
      <extLst>
        <ext uri="{3e2802c4-a4d2-4d8b-9148-e3be6c30e623}">
          <xlrd:rvb i="29053"/>
        </ext>
      </extLst>
    </bk>
    <bk>
      <extLst>
        <ext uri="{3e2802c4-a4d2-4d8b-9148-e3be6c30e623}">
          <xlrd:rvb i="29054"/>
        </ext>
      </extLst>
    </bk>
    <bk>
      <extLst>
        <ext uri="{3e2802c4-a4d2-4d8b-9148-e3be6c30e623}">
          <xlrd:rvb i="29055"/>
        </ext>
      </extLst>
    </bk>
    <bk>
      <extLst>
        <ext uri="{3e2802c4-a4d2-4d8b-9148-e3be6c30e623}">
          <xlrd:rvb i="29056"/>
        </ext>
      </extLst>
    </bk>
    <bk>
      <extLst>
        <ext uri="{3e2802c4-a4d2-4d8b-9148-e3be6c30e623}">
          <xlrd:rvb i="29057"/>
        </ext>
      </extLst>
    </bk>
    <bk>
      <extLst>
        <ext uri="{3e2802c4-a4d2-4d8b-9148-e3be6c30e623}">
          <xlrd:rvb i="29058"/>
        </ext>
      </extLst>
    </bk>
    <bk>
      <extLst>
        <ext uri="{3e2802c4-a4d2-4d8b-9148-e3be6c30e623}">
          <xlrd:rvb i="29059"/>
        </ext>
      </extLst>
    </bk>
    <bk>
      <extLst>
        <ext uri="{3e2802c4-a4d2-4d8b-9148-e3be6c30e623}">
          <xlrd:rvb i="29060"/>
        </ext>
      </extLst>
    </bk>
    <bk>
      <extLst>
        <ext uri="{3e2802c4-a4d2-4d8b-9148-e3be6c30e623}">
          <xlrd:rvb i="29061"/>
        </ext>
      </extLst>
    </bk>
    <bk>
      <extLst>
        <ext uri="{3e2802c4-a4d2-4d8b-9148-e3be6c30e623}">
          <xlrd:rvb i="29062"/>
        </ext>
      </extLst>
    </bk>
    <bk>
      <extLst>
        <ext uri="{3e2802c4-a4d2-4d8b-9148-e3be6c30e623}">
          <xlrd:rvb i="29063"/>
        </ext>
      </extLst>
    </bk>
    <bk>
      <extLst>
        <ext uri="{3e2802c4-a4d2-4d8b-9148-e3be6c30e623}">
          <xlrd:rvb i="29064"/>
        </ext>
      </extLst>
    </bk>
    <bk>
      <extLst>
        <ext uri="{3e2802c4-a4d2-4d8b-9148-e3be6c30e623}">
          <xlrd:rvb i="29065"/>
        </ext>
      </extLst>
    </bk>
    <bk>
      <extLst>
        <ext uri="{3e2802c4-a4d2-4d8b-9148-e3be6c30e623}">
          <xlrd:rvb i="29066"/>
        </ext>
      </extLst>
    </bk>
    <bk>
      <extLst>
        <ext uri="{3e2802c4-a4d2-4d8b-9148-e3be6c30e623}">
          <xlrd:rvb i="29067"/>
        </ext>
      </extLst>
    </bk>
    <bk>
      <extLst>
        <ext uri="{3e2802c4-a4d2-4d8b-9148-e3be6c30e623}">
          <xlrd:rvb i="29068"/>
        </ext>
      </extLst>
    </bk>
    <bk>
      <extLst>
        <ext uri="{3e2802c4-a4d2-4d8b-9148-e3be6c30e623}">
          <xlrd:rvb i="29069"/>
        </ext>
      </extLst>
    </bk>
    <bk>
      <extLst>
        <ext uri="{3e2802c4-a4d2-4d8b-9148-e3be6c30e623}">
          <xlrd:rvb i="29070"/>
        </ext>
      </extLst>
    </bk>
    <bk>
      <extLst>
        <ext uri="{3e2802c4-a4d2-4d8b-9148-e3be6c30e623}">
          <xlrd:rvb i="29071"/>
        </ext>
      </extLst>
    </bk>
    <bk>
      <extLst>
        <ext uri="{3e2802c4-a4d2-4d8b-9148-e3be6c30e623}">
          <xlrd:rvb i="29072"/>
        </ext>
      </extLst>
    </bk>
    <bk>
      <extLst>
        <ext uri="{3e2802c4-a4d2-4d8b-9148-e3be6c30e623}">
          <xlrd:rvb i="29073"/>
        </ext>
      </extLst>
    </bk>
    <bk>
      <extLst>
        <ext uri="{3e2802c4-a4d2-4d8b-9148-e3be6c30e623}">
          <xlrd:rvb i="29074"/>
        </ext>
      </extLst>
    </bk>
    <bk>
      <extLst>
        <ext uri="{3e2802c4-a4d2-4d8b-9148-e3be6c30e623}">
          <xlrd:rvb i="29075"/>
        </ext>
      </extLst>
    </bk>
    <bk>
      <extLst>
        <ext uri="{3e2802c4-a4d2-4d8b-9148-e3be6c30e623}">
          <xlrd:rvb i="29076"/>
        </ext>
      </extLst>
    </bk>
    <bk>
      <extLst>
        <ext uri="{3e2802c4-a4d2-4d8b-9148-e3be6c30e623}">
          <xlrd:rvb i="29077"/>
        </ext>
      </extLst>
    </bk>
    <bk>
      <extLst>
        <ext uri="{3e2802c4-a4d2-4d8b-9148-e3be6c30e623}">
          <xlrd:rvb i="29078"/>
        </ext>
      </extLst>
    </bk>
    <bk>
      <extLst>
        <ext uri="{3e2802c4-a4d2-4d8b-9148-e3be6c30e623}">
          <xlrd:rvb i="29079"/>
        </ext>
      </extLst>
    </bk>
    <bk>
      <extLst>
        <ext uri="{3e2802c4-a4d2-4d8b-9148-e3be6c30e623}">
          <xlrd:rvb i="29080"/>
        </ext>
      </extLst>
    </bk>
    <bk>
      <extLst>
        <ext uri="{3e2802c4-a4d2-4d8b-9148-e3be6c30e623}">
          <xlrd:rvb i="29081"/>
        </ext>
      </extLst>
    </bk>
    <bk>
      <extLst>
        <ext uri="{3e2802c4-a4d2-4d8b-9148-e3be6c30e623}">
          <xlrd:rvb i="29082"/>
        </ext>
      </extLst>
    </bk>
    <bk>
      <extLst>
        <ext uri="{3e2802c4-a4d2-4d8b-9148-e3be6c30e623}">
          <xlrd:rvb i="29083"/>
        </ext>
      </extLst>
    </bk>
    <bk>
      <extLst>
        <ext uri="{3e2802c4-a4d2-4d8b-9148-e3be6c30e623}">
          <xlrd:rvb i="29084"/>
        </ext>
      </extLst>
    </bk>
    <bk>
      <extLst>
        <ext uri="{3e2802c4-a4d2-4d8b-9148-e3be6c30e623}">
          <xlrd:rvb i="29085"/>
        </ext>
      </extLst>
    </bk>
    <bk>
      <extLst>
        <ext uri="{3e2802c4-a4d2-4d8b-9148-e3be6c30e623}">
          <xlrd:rvb i="29086"/>
        </ext>
      </extLst>
    </bk>
    <bk>
      <extLst>
        <ext uri="{3e2802c4-a4d2-4d8b-9148-e3be6c30e623}">
          <xlrd:rvb i="29087"/>
        </ext>
      </extLst>
    </bk>
    <bk>
      <extLst>
        <ext uri="{3e2802c4-a4d2-4d8b-9148-e3be6c30e623}">
          <xlrd:rvb i="29088"/>
        </ext>
      </extLst>
    </bk>
    <bk>
      <extLst>
        <ext uri="{3e2802c4-a4d2-4d8b-9148-e3be6c30e623}">
          <xlrd:rvb i="29089"/>
        </ext>
      </extLst>
    </bk>
    <bk>
      <extLst>
        <ext uri="{3e2802c4-a4d2-4d8b-9148-e3be6c30e623}">
          <xlrd:rvb i="29090"/>
        </ext>
      </extLst>
    </bk>
    <bk>
      <extLst>
        <ext uri="{3e2802c4-a4d2-4d8b-9148-e3be6c30e623}">
          <xlrd:rvb i="29091"/>
        </ext>
      </extLst>
    </bk>
    <bk>
      <extLst>
        <ext uri="{3e2802c4-a4d2-4d8b-9148-e3be6c30e623}">
          <xlrd:rvb i="29092"/>
        </ext>
      </extLst>
    </bk>
    <bk>
      <extLst>
        <ext uri="{3e2802c4-a4d2-4d8b-9148-e3be6c30e623}">
          <xlrd:rvb i="29093"/>
        </ext>
      </extLst>
    </bk>
    <bk>
      <extLst>
        <ext uri="{3e2802c4-a4d2-4d8b-9148-e3be6c30e623}">
          <xlrd:rvb i="29094"/>
        </ext>
      </extLst>
    </bk>
    <bk>
      <extLst>
        <ext uri="{3e2802c4-a4d2-4d8b-9148-e3be6c30e623}">
          <xlrd:rvb i="29095"/>
        </ext>
      </extLst>
    </bk>
    <bk>
      <extLst>
        <ext uri="{3e2802c4-a4d2-4d8b-9148-e3be6c30e623}">
          <xlrd:rvb i="29096"/>
        </ext>
      </extLst>
    </bk>
    <bk>
      <extLst>
        <ext uri="{3e2802c4-a4d2-4d8b-9148-e3be6c30e623}">
          <xlrd:rvb i="29097"/>
        </ext>
      </extLst>
    </bk>
    <bk>
      <extLst>
        <ext uri="{3e2802c4-a4d2-4d8b-9148-e3be6c30e623}">
          <xlrd:rvb i="29098"/>
        </ext>
      </extLst>
    </bk>
    <bk>
      <extLst>
        <ext uri="{3e2802c4-a4d2-4d8b-9148-e3be6c30e623}">
          <xlrd:rvb i="29099"/>
        </ext>
      </extLst>
    </bk>
    <bk>
      <extLst>
        <ext uri="{3e2802c4-a4d2-4d8b-9148-e3be6c30e623}">
          <xlrd:rvb i="29100"/>
        </ext>
      </extLst>
    </bk>
    <bk>
      <extLst>
        <ext uri="{3e2802c4-a4d2-4d8b-9148-e3be6c30e623}">
          <xlrd:rvb i="29101"/>
        </ext>
      </extLst>
    </bk>
    <bk>
      <extLst>
        <ext uri="{3e2802c4-a4d2-4d8b-9148-e3be6c30e623}">
          <xlrd:rvb i="29102"/>
        </ext>
      </extLst>
    </bk>
    <bk>
      <extLst>
        <ext uri="{3e2802c4-a4d2-4d8b-9148-e3be6c30e623}">
          <xlrd:rvb i="29103"/>
        </ext>
      </extLst>
    </bk>
    <bk>
      <extLst>
        <ext uri="{3e2802c4-a4d2-4d8b-9148-e3be6c30e623}">
          <xlrd:rvb i="29104"/>
        </ext>
      </extLst>
    </bk>
    <bk>
      <extLst>
        <ext uri="{3e2802c4-a4d2-4d8b-9148-e3be6c30e623}">
          <xlrd:rvb i="29105"/>
        </ext>
      </extLst>
    </bk>
    <bk>
      <extLst>
        <ext uri="{3e2802c4-a4d2-4d8b-9148-e3be6c30e623}">
          <xlrd:rvb i="29106"/>
        </ext>
      </extLst>
    </bk>
    <bk>
      <extLst>
        <ext uri="{3e2802c4-a4d2-4d8b-9148-e3be6c30e623}">
          <xlrd:rvb i="29107"/>
        </ext>
      </extLst>
    </bk>
    <bk>
      <extLst>
        <ext uri="{3e2802c4-a4d2-4d8b-9148-e3be6c30e623}">
          <xlrd:rvb i="29108"/>
        </ext>
      </extLst>
    </bk>
    <bk>
      <extLst>
        <ext uri="{3e2802c4-a4d2-4d8b-9148-e3be6c30e623}">
          <xlrd:rvb i="29109"/>
        </ext>
      </extLst>
    </bk>
    <bk>
      <extLst>
        <ext uri="{3e2802c4-a4d2-4d8b-9148-e3be6c30e623}">
          <xlrd:rvb i="29110"/>
        </ext>
      </extLst>
    </bk>
    <bk>
      <extLst>
        <ext uri="{3e2802c4-a4d2-4d8b-9148-e3be6c30e623}">
          <xlrd:rvb i="29111"/>
        </ext>
      </extLst>
    </bk>
    <bk>
      <extLst>
        <ext uri="{3e2802c4-a4d2-4d8b-9148-e3be6c30e623}">
          <xlrd:rvb i="29112"/>
        </ext>
      </extLst>
    </bk>
    <bk>
      <extLst>
        <ext uri="{3e2802c4-a4d2-4d8b-9148-e3be6c30e623}">
          <xlrd:rvb i="29113"/>
        </ext>
      </extLst>
    </bk>
    <bk>
      <extLst>
        <ext uri="{3e2802c4-a4d2-4d8b-9148-e3be6c30e623}">
          <xlrd:rvb i="29114"/>
        </ext>
      </extLst>
    </bk>
    <bk>
      <extLst>
        <ext uri="{3e2802c4-a4d2-4d8b-9148-e3be6c30e623}">
          <xlrd:rvb i="29115"/>
        </ext>
      </extLst>
    </bk>
    <bk>
      <extLst>
        <ext uri="{3e2802c4-a4d2-4d8b-9148-e3be6c30e623}">
          <xlrd:rvb i="29116"/>
        </ext>
      </extLst>
    </bk>
    <bk>
      <extLst>
        <ext uri="{3e2802c4-a4d2-4d8b-9148-e3be6c30e623}">
          <xlrd:rvb i="29117"/>
        </ext>
      </extLst>
    </bk>
    <bk>
      <extLst>
        <ext uri="{3e2802c4-a4d2-4d8b-9148-e3be6c30e623}">
          <xlrd:rvb i="29118"/>
        </ext>
      </extLst>
    </bk>
    <bk>
      <extLst>
        <ext uri="{3e2802c4-a4d2-4d8b-9148-e3be6c30e623}">
          <xlrd:rvb i="29119"/>
        </ext>
      </extLst>
    </bk>
    <bk>
      <extLst>
        <ext uri="{3e2802c4-a4d2-4d8b-9148-e3be6c30e623}">
          <xlrd:rvb i="29120"/>
        </ext>
      </extLst>
    </bk>
    <bk>
      <extLst>
        <ext uri="{3e2802c4-a4d2-4d8b-9148-e3be6c30e623}">
          <xlrd:rvb i="29121"/>
        </ext>
      </extLst>
    </bk>
    <bk>
      <extLst>
        <ext uri="{3e2802c4-a4d2-4d8b-9148-e3be6c30e623}">
          <xlrd:rvb i="29122"/>
        </ext>
      </extLst>
    </bk>
    <bk>
      <extLst>
        <ext uri="{3e2802c4-a4d2-4d8b-9148-e3be6c30e623}">
          <xlrd:rvb i="29123"/>
        </ext>
      </extLst>
    </bk>
    <bk>
      <extLst>
        <ext uri="{3e2802c4-a4d2-4d8b-9148-e3be6c30e623}">
          <xlrd:rvb i="29124"/>
        </ext>
      </extLst>
    </bk>
    <bk>
      <extLst>
        <ext uri="{3e2802c4-a4d2-4d8b-9148-e3be6c30e623}">
          <xlrd:rvb i="29125"/>
        </ext>
      </extLst>
    </bk>
    <bk>
      <extLst>
        <ext uri="{3e2802c4-a4d2-4d8b-9148-e3be6c30e623}">
          <xlrd:rvb i="29126"/>
        </ext>
      </extLst>
    </bk>
    <bk>
      <extLst>
        <ext uri="{3e2802c4-a4d2-4d8b-9148-e3be6c30e623}">
          <xlrd:rvb i="29127"/>
        </ext>
      </extLst>
    </bk>
    <bk>
      <extLst>
        <ext uri="{3e2802c4-a4d2-4d8b-9148-e3be6c30e623}">
          <xlrd:rvb i="29128"/>
        </ext>
      </extLst>
    </bk>
    <bk>
      <extLst>
        <ext uri="{3e2802c4-a4d2-4d8b-9148-e3be6c30e623}">
          <xlrd:rvb i="29129"/>
        </ext>
      </extLst>
    </bk>
    <bk>
      <extLst>
        <ext uri="{3e2802c4-a4d2-4d8b-9148-e3be6c30e623}">
          <xlrd:rvb i="29130"/>
        </ext>
      </extLst>
    </bk>
    <bk>
      <extLst>
        <ext uri="{3e2802c4-a4d2-4d8b-9148-e3be6c30e623}">
          <xlrd:rvb i="29131"/>
        </ext>
      </extLst>
    </bk>
    <bk>
      <extLst>
        <ext uri="{3e2802c4-a4d2-4d8b-9148-e3be6c30e623}">
          <xlrd:rvb i="29132"/>
        </ext>
      </extLst>
    </bk>
    <bk>
      <extLst>
        <ext uri="{3e2802c4-a4d2-4d8b-9148-e3be6c30e623}">
          <xlrd:rvb i="29133"/>
        </ext>
      </extLst>
    </bk>
    <bk>
      <extLst>
        <ext uri="{3e2802c4-a4d2-4d8b-9148-e3be6c30e623}">
          <xlrd:rvb i="29134"/>
        </ext>
      </extLst>
    </bk>
    <bk>
      <extLst>
        <ext uri="{3e2802c4-a4d2-4d8b-9148-e3be6c30e623}">
          <xlrd:rvb i="29135"/>
        </ext>
      </extLst>
    </bk>
    <bk>
      <extLst>
        <ext uri="{3e2802c4-a4d2-4d8b-9148-e3be6c30e623}">
          <xlrd:rvb i="29136"/>
        </ext>
      </extLst>
    </bk>
    <bk>
      <extLst>
        <ext uri="{3e2802c4-a4d2-4d8b-9148-e3be6c30e623}">
          <xlrd:rvb i="29137"/>
        </ext>
      </extLst>
    </bk>
    <bk>
      <extLst>
        <ext uri="{3e2802c4-a4d2-4d8b-9148-e3be6c30e623}">
          <xlrd:rvb i="29138"/>
        </ext>
      </extLst>
    </bk>
    <bk>
      <extLst>
        <ext uri="{3e2802c4-a4d2-4d8b-9148-e3be6c30e623}">
          <xlrd:rvb i="29139"/>
        </ext>
      </extLst>
    </bk>
    <bk>
      <extLst>
        <ext uri="{3e2802c4-a4d2-4d8b-9148-e3be6c30e623}">
          <xlrd:rvb i="29140"/>
        </ext>
      </extLst>
    </bk>
    <bk>
      <extLst>
        <ext uri="{3e2802c4-a4d2-4d8b-9148-e3be6c30e623}">
          <xlrd:rvb i="29141"/>
        </ext>
      </extLst>
    </bk>
    <bk>
      <extLst>
        <ext uri="{3e2802c4-a4d2-4d8b-9148-e3be6c30e623}">
          <xlrd:rvb i="29142"/>
        </ext>
      </extLst>
    </bk>
    <bk>
      <extLst>
        <ext uri="{3e2802c4-a4d2-4d8b-9148-e3be6c30e623}">
          <xlrd:rvb i="29143"/>
        </ext>
      </extLst>
    </bk>
    <bk>
      <extLst>
        <ext uri="{3e2802c4-a4d2-4d8b-9148-e3be6c30e623}">
          <xlrd:rvb i="29144"/>
        </ext>
      </extLst>
    </bk>
    <bk>
      <extLst>
        <ext uri="{3e2802c4-a4d2-4d8b-9148-e3be6c30e623}">
          <xlrd:rvb i="29145"/>
        </ext>
      </extLst>
    </bk>
    <bk>
      <extLst>
        <ext uri="{3e2802c4-a4d2-4d8b-9148-e3be6c30e623}">
          <xlrd:rvb i="29146"/>
        </ext>
      </extLst>
    </bk>
    <bk>
      <extLst>
        <ext uri="{3e2802c4-a4d2-4d8b-9148-e3be6c30e623}">
          <xlrd:rvb i="29147"/>
        </ext>
      </extLst>
    </bk>
    <bk>
      <extLst>
        <ext uri="{3e2802c4-a4d2-4d8b-9148-e3be6c30e623}">
          <xlrd:rvb i="29148"/>
        </ext>
      </extLst>
    </bk>
    <bk>
      <extLst>
        <ext uri="{3e2802c4-a4d2-4d8b-9148-e3be6c30e623}">
          <xlrd:rvb i="29149"/>
        </ext>
      </extLst>
    </bk>
    <bk>
      <extLst>
        <ext uri="{3e2802c4-a4d2-4d8b-9148-e3be6c30e623}">
          <xlrd:rvb i="29150"/>
        </ext>
      </extLst>
    </bk>
    <bk>
      <extLst>
        <ext uri="{3e2802c4-a4d2-4d8b-9148-e3be6c30e623}">
          <xlrd:rvb i="29151"/>
        </ext>
      </extLst>
    </bk>
    <bk>
      <extLst>
        <ext uri="{3e2802c4-a4d2-4d8b-9148-e3be6c30e623}">
          <xlrd:rvb i="29152"/>
        </ext>
      </extLst>
    </bk>
    <bk>
      <extLst>
        <ext uri="{3e2802c4-a4d2-4d8b-9148-e3be6c30e623}">
          <xlrd:rvb i="29153"/>
        </ext>
      </extLst>
    </bk>
    <bk>
      <extLst>
        <ext uri="{3e2802c4-a4d2-4d8b-9148-e3be6c30e623}">
          <xlrd:rvb i="29154"/>
        </ext>
      </extLst>
    </bk>
    <bk>
      <extLst>
        <ext uri="{3e2802c4-a4d2-4d8b-9148-e3be6c30e623}">
          <xlrd:rvb i="29155"/>
        </ext>
      </extLst>
    </bk>
    <bk>
      <extLst>
        <ext uri="{3e2802c4-a4d2-4d8b-9148-e3be6c30e623}">
          <xlrd:rvb i="29156"/>
        </ext>
      </extLst>
    </bk>
    <bk>
      <extLst>
        <ext uri="{3e2802c4-a4d2-4d8b-9148-e3be6c30e623}">
          <xlrd:rvb i="29157"/>
        </ext>
      </extLst>
    </bk>
    <bk>
      <extLst>
        <ext uri="{3e2802c4-a4d2-4d8b-9148-e3be6c30e623}">
          <xlrd:rvb i="29158"/>
        </ext>
      </extLst>
    </bk>
    <bk>
      <extLst>
        <ext uri="{3e2802c4-a4d2-4d8b-9148-e3be6c30e623}">
          <xlrd:rvb i="29159"/>
        </ext>
      </extLst>
    </bk>
    <bk>
      <extLst>
        <ext uri="{3e2802c4-a4d2-4d8b-9148-e3be6c30e623}">
          <xlrd:rvb i="29160"/>
        </ext>
      </extLst>
    </bk>
    <bk>
      <extLst>
        <ext uri="{3e2802c4-a4d2-4d8b-9148-e3be6c30e623}">
          <xlrd:rvb i="29161"/>
        </ext>
      </extLst>
    </bk>
    <bk>
      <extLst>
        <ext uri="{3e2802c4-a4d2-4d8b-9148-e3be6c30e623}">
          <xlrd:rvb i="29162"/>
        </ext>
      </extLst>
    </bk>
    <bk>
      <extLst>
        <ext uri="{3e2802c4-a4d2-4d8b-9148-e3be6c30e623}">
          <xlrd:rvb i="29163"/>
        </ext>
      </extLst>
    </bk>
    <bk>
      <extLst>
        <ext uri="{3e2802c4-a4d2-4d8b-9148-e3be6c30e623}">
          <xlrd:rvb i="29164"/>
        </ext>
      </extLst>
    </bk>
    <bk>
      <extLst>
        <ext uri="{3e2802c4-a4d2-4d8b-9148-e3be6c30e623}">
          <xlrd:rvb i="29165"/>
        </ext>
      </extLst>
    </bk>
    <bk>
      <extLst>
        <ext uri="{3e2802c4-a4d2-4d8b-9148-e3be6c30e623}">
          <xlrd:rvb i="29166"/>
        </ext>
      </extLst>
    </bk>
    <bk>
      <extLst>
        <ext uri="{3e2802c4-a4d2-4d8b-9148-e3be6c30e623}">
          <xlrd:rvb i="29167"/>
        </ext>
      </extLst>
    </bk>
    <bk>
      <extLst>
        <ext uri="{3e2802c4-a4d2-4d8b-9148-e3be6c30e623}">
          <xlrd:rvb i="29168"/>
        </ext>
      </extLst>
    </bk>
    <bk>
      <extLst>
        <ext uri="{3e2802c4-a4d2-4d8b-9148-e3be6c30e623}">
          <xlrd:rvb i="29169"/>
        </ext>
      </extLst>
    </bk>
    <bk>
      <extLst>
        <ext uri="{3e2802c4-a4d2-4d8b-9148-e3be6c30e623}">
          <xlrd:rvb i="29170"/>
        </ext>
      </extLst>
    </bk>
    <bk>
      <extLst>
        <ext uri="{3e2802c4-a4d2-4d8b-9148-e3be6c30e623}">
          <xlrd:rvb i="29171"/>
        </ext>
      </extLst>
    </bk>
    <bk>
      <extLst>
        <ext uri="{3e2802c4-a4d2-4d8b-9148-e3be6c30e623}">
          <xlrd:rvb i="29172"/>
        </ext>
      </extLst>
    </bk>
    <bk>
      <extLst>
        <ext uri="{3e2802c4-a4d2-4d8b-9148-e3be6c30e623}">
          <xlrd:rvb i="29173"/>
        </ext>
      </extLst>
    </bk>
    <bk>
      <extLst>
        <ext uri="{3e2802c4-a4d2-4d8b-9148-e3be6c30e623}">
          <xlrd:rvb i="29174"/>
        </ext>
      </extLst>
    </bk>
    <bk>
      <extLst>
        <ext uri="{3e2802c4-a4d2-4d8b-9148-e3be6c30e623}">
          <xlrd:rvb i="29175"/>
        </ext>
      </extLst>
    </bk>
    <bk>
      <extLst>
        <ext uri="{3e2802c4-a4d2-4d8b-9148-e3be6c30e623}">
          <xlrd:rvb i="29176"/>
        </ext>
      </extLst>
    </bk>
    <bk>
      <extLst>
        <ext uri="{3e2802c4-a4d2-4d8b-9148-e3be6c30e623}">
          <xlrd:rvb i="29177"/>
        </ext>
      </extLst>
    </bk>
    <bk>
      <extLst>
        <ext uri="{3e2802c4-a4d2-4d8b-9148-e3be6c30e623}">
          <xlrd:rvb i="29178"/>
        </ext>
      </extLst>
    </bk>
    <bk>
      <extLst>
        <ext uri="{3e2802c4-a4d2-4d8b-9148-e3be6c30e623}">
          <xlrd:rvb i="29179"/>
        </ext>
      </extLst>
    </bk>
    <bk>
      <extLst>
        <ext uri="{3e2802c4-a4d2-4d8b-9148-e3be6c30e623}">
          <xlrd:rvb i="29180"/>
        </ext>
      </extLst>
    </bk>
    <bk>
      <extLst>
        <ext uri="{3e2802c4-a4d2-4d8b-9148-e3be6c30e623}">
          <xlrd:rvb i="29181"/>
        </ext>
      </extLst>
    </bk>
    <bk>
      <extLst>
        <ext uri="{3e2802c4-a4d2-4d8b-9148-e3be6c30e623}">
          <xlrd:rvb i="29182"/>
        </ext>
      </extLst>
    </bk>
    <bk>
      <extLst>
        <ext uri="{3e2802c4-a4d2-4d8b-9148-e3be6c30e623}">
          <xlrd:rvb i="29183"/>
        </ext>
      </extLst>
    </bk>
    <bk>
      <extLst>
        <ext uri="{3e2802c4-a4d2-4d8b-9148-e3be6c30e623}">
          <xlrd:rvb i="29184"/>
        </ext>
      </extLst>
    </bk>
    <bk>
      <extLst>
        <ext uri="{3e2802c4-a4d2-4d8b-9148-e3be6c30e623}">
          <xlrd:rvb i="29185"/>
        </ext>
      </extLst>
    </bk>
    <bk>
      <extLst>
        <ext uri="{3e2802c4-a4d2-4d8b-9148-e3be6c30e623}">
          <xlrd:rvb i="29186"/>
        </ext>
      </extLst>
    </bk>
    <bk>
      <extLst>
        <ext uri="{3e2802c4-a4d2-4d8b-9148-e3be6c30e623}">
          <xlrd:rvb i="29187"/>
        </ext>
      </extLst>
    </bk>
    <bk>
      <extLst>
        <ext uri="{3e2802c4-a4d2-4d8b-9148-e3be6c30e623}">
          <xlrd:rvb i="29188"/>
        </ext>
      </extLst>
    </bk>
    <bk>
      <extLst>
        <ext uri="{3e2802c4-a4d2-4d8b-9148-e3be6c30e623}">
          <xlrd:rvb i="29189"/>
        </ext>
      </extLst>
    </bk>
    <bk>
      <extLst>
        <ext uri="{3e2802c4-a4d2-4d8b-9148-e3be6c30e623}">
          <xlrd:rvb i="29190"/>
        </ext>
      </extLst>
    </bk>
    <bk>
      <extLst>
        <ext uri="{3e2802c4-a4d2-4d8b-9148-e3be6c30e623}">
          <xlrd:rvb i="29191"/>
        </ext>
      </extLst>
    </bk>
    <bk>
      <extLst>
        <ext uri="{3e2802c4-a4d2-4d8b-9148-e3be6c30e623}">
          <xlrd:rvb i="29192"/>
        </ext>
      </extLst>
    </bk>
    <bk>
      <extLst>
        <ext uri="{3e2802c4-a4d2-4d8b-9148-e3be6c30e623}">
          <xlrd:rvb i="29193"/>
        </ext>
      </extLst>
    </bk>
    <bk>
      <extLst>
        <ext uri="{3e2802c4-a4d2-4d8b-9148-e3be6c30e623}">
          <xlrd:rvb i="29194"/>
        </ext>
      </extLst>
    </bk>
    <bk>
      <extLst>
        <ext uri="{3e2802c4-a4d2-4d8b-9148-e3be6c30e623}">
          <xlrd:rvb i="29195"/>
        </ext>
      </extLst>
    </bk>
    <bk>
      <extLst>
        <ext uri="{3e2802c4-a4d2-4d8b-9148-e3be6c30e623}">
          <xlrd:rvb i="29196"/>
        </ext>
      </extLst>
    </bk>
    <bk>
      <extLst>
        <ext uri="{3e2802c4-a4d2-4d8b-9148-e3be6c30e623}">
          <xlrd:rvb i="29197"/>
        </ext>
      </extLst>
    </bk>
    <bk>
      <extLst>
        <ext uri="{3e2802c4-a4d2-4d8b-9148-e3be6c30e623}">
          <xlrd:rvb i="29198"/>
        </ext>
      </extLst>
    </bk>
    <bk>
      <extLst>
        <ext uri="{3e2802c4-a4d2-4d8b-9148-e3be6c30e623}">
          <xlrd:rvb i="29199"/>
        </ext>
      </extLst>
    </bk>
    <bk>
      <extLst>
        <ext uri="{3e2802c4-a4d2-4d8b-9148-e3be6c30e623}">
          <xlrd:rvb i="29200"/>
        </ext>
      </extLst>
    </bk>
    <bk>
      <extLst>
        <ext uri="{3e2802c4-a4d2-4d8b-9148-e3be6c30e623}">
          <xlrd:rvb i="29201"/>
        </ext>
      </extLst>
    </bk>
    <bk>
      <extLst>
        <ext uri="{3e2802c4-a4d2-4d8b-9148-e3be6c30e623}">
          <xlrd:rvb i="29202"/>
        </ext>
      </extLst>
    </bk>
    <bk>
      <extLst>
        <ext uri="{3e2802c4-a4d2-4d8b-9148-e3be6c30e623}">
          <xlrd:rvb i="29203"/>
        </ext>
      </extLst>
    </bk>
    <bk>
      <extLst>
        <ext uri="{3e2802c4-a4d2-4d8b-9148-e3be6c30e623}">
          <xlrd:rvb i="29204"/>
        </ext>
      </extLst>
    </bk>
    <bk>
      <extLst>
        <ext uri="{3e2802c4-a4d2-4d8b-9148-e3be6c30e623}">
          <xlrd:rvb i="29205"/>
        </ext>
      </extLst>
    </bk>
    <bk>
      <extLst>
        <ext uri="{3e2802c4-a4d2-4d8b-9148-e3be6c30e623}">
          <xlrd:rvb i="29206"/>
        </ext>
      </extLst>
    </bk>
    <bk>
      <extLst>
        <ext uri="{3e2802c4-a4d2-4d8b-9148-e3be6c30e623}">
          <xlrd:rvb i="29207"/>
        </ext>
      </extLst>
    </bk>
    <bk>
      <extLst>
        <ext uri="{3e2802c4-a4d2-4d8b-9148-e3be6c30e623}">
          <xlrd:rvb i="29208"/>
        </ext>
      </extLst>
    </bk>
    <bk>
      <extLst>
        <ext uri="{3e2802c4-a4d2-4d8b-9148-e3be6c30e623}">
          <xlrd:rvb i="29209"/>
        </ext>
      </extLst>
    </bk>
    <bk>
      <extLst>
        <ext uri="{3e2802c4-a4d2-4d8b-9148-e3be6c30e623}">
          <xlrd:rvb i="29210"/>
        </ext>
      </extLst>
    </bk>
    <bk>
      <extLst>
        <ext uri="{3e2802c4-a4d2-4d8b-9148-e3be6c30e623}">
          <xlrd:rvb i="29211"/>
        </ext>
      </extLst>
    </bk>
    <bk>
      <extLst>
        <ext uri="{3e2802c4-a4d2-4d8b-9148-e3be6c30e623}">
          <xlrd:rvb i="29212"/>
        </ext>
      </extLst>
    </bk>
    <bk>
      <extLst>
        <ext uri="{3e2802c4-a4d2-4d8b-9148-e3be6c30e623}">
          <xlrd:rvb i="29213"/>
        </ext>
      </extLst>
    </bk>
    <bk>
      <extLst>
        <ext uri="{3e2802c4-a4d2-4d8b-9148-e3be6c30e623}">
          <xlrd:rvb i="29214"/>
        </ext>
      </extLst>
    </bk>
    <bk>
      <extLst>
        <ext uri="{3e2802c4-a4d2-4d8b-9148-e3be6c30e623}">
          <xlrd:rvb i="29215"/>
        </ext>
      </extLst>
    </bk>
    <bk>
      <extLst>
        <ext uri="{3e2802c4-a4d2-4d8b-9148-e3be6c30e623}">
          <xlrd:rvb i="29216"/>
        </ext>
      </extLst>
    </bk>
    <bk>
      <extLst>
        <ext uri="{3e2802c4-a4d2-4d8b-9148-e3be6c30e623}">
          <xlrd:rvb i="29217"/>
        </ext>
      </extLst>
    </bk>
    <bk>
      <extLst>
        <ext uri="{3e2802c4-a4d2-4d8b-9148-e3be6c30e623}">
          <xlrd:rvb i="29218"/>
        </ext>
      </extLst>
    </bk>
    <bk>
      <extLst>
        <ext uri="{3e2802c4-a4d2-4d8b-9148-e3be6c30e623}">
          <xlrd:rvb i="29219"/>
        </ext>
      </extLst>
    </bk>
    <bk>
      <extLst>
        <ext uri="{3e2802c4-a4d2-4d8b-9148-e3be6c30e623}">
          <xlrd:rvb i="29220"/>
        </ext>
      </extLst>
    </bk>
    <bk>
      <extLst>
        <ext uri="{3e2802c4-a4d2-4d8b-9148-e3be6c30e623}">
          <xlrd:rvb i="29221"/>
        </ext>
      </extLst>
    </bk>
    <bk>
      <extLst>
        <ext uri="{3e2802c4-a4d2-4d8b-9148-e3be6c30e623}">
          <xlrd:rvb i="29222"/>
        </ext>
      </extLst>
    </bk>
    <bk>
      <extLst>
        <ext uri="{3e2802c4-a4d2-4d8b-9148-e3be6c30e623}">
          <xlrd:rvb i="29223"/>
        </ext>
      </extLst>
    </bk>
    <bk>
      <extLst>
        <ext uri="{3e2802c4-a4d2-4d8b-9148-e3be6c30e623}">
          <xlrd:rvb i="29224"/>
        </ext>
      </extLst>
    </bk>
    <bk>
      <extLst>
        <ext uri="{3e2802c4-a4d2-4d8b-9148-e3be6c30e623}">
          <xlrd:rvb i="29225"/>
        </ext>
      </extLst>
    </bk>
    <bk>
      <extLst>
        <ext uri="{3e2802c4-a4d2-4d8b-9148-e3be6c30e623}">
          <xlrd:rvb i="29226"/>
        </ext>
      </extLst>
    </bk>
    <bk>
      <extLst>
        <ext uri="{3e2802c4-a4d2-4d8b-9148-e3be6c30e623}">
          <xlrd:rvb i="29227"/>
        </ext>
      </extLst>
    </bk>
    <bk>
      <extLst>
        <ext uri="{3e2802c4-a4d2-4d8b-9148-e3be6c30e623}">
          <xlrd:rvb i="29228"/>
        </ext>
      </extLst>
    </bk>
    <bk>
      <extLst>
        <ext uri="{3e2802c4-a4d2-4d8b-9148-e3be6c30e623}">
          <xlrd:rvb i="29229"/>
        </ext>
      </extLst>
    </bk>
    <bk>
      <extLst>
        <ext uri="{3e2802c4-a4d2-4d8b-9148-e3be6c30e623}">
          <xlrd:rvb i="29230"/>
        </ext>
      </extLst>
    </bk>
    <bk>
      <extLst>
        <ext uri="{3e2802c4-a4d2-4d8b-9148-e3be6c30e623}">
          <xlrd:rvb i="29231"/>
        </ext>
      </extLst>
    </bk>
    <bk>
      <extLst>
        <ext uri="{3e2802c4-a4d2-4d8b-9148-e3be6c30e623}">
          <xlrd:rvb i="29232"/>
        </ext>
      </extLst>
    </bk>
    <bk>
      <extLst>
        <ext uri="{3e2802c4-a4d2-4d8b-9148-e3be6c30e623}">
          <xlrd:rvb i="29233"/>
        </ext>
      </extLst>
    </bk>
    <bk>
      <extLst>
        <ext uri="{3e2802c4-a4d2-4d8b-9148-e3be6c30e623}">
          <xlrd:rvb i="29234"/>
        </ext>
      </extLst>
    </bk>
    <bk>
      <extLst>
        <ext uri="{3e2802c4-a4d2-4d8b-9148-e3be6c30e623}">
          <xlrd:rvb i="29235"/>
        </ext>
      </extLst>
    </bk>
    <bk>
      <extLst>
        <ext uri="{3e2802c4-a4d2-4d8b-9148-e3be6c30e623}">
          <xlrd:rvb i="29236"/>
        </ext>
      </extLst>
    </bk>
    <bk>
      <extLst>
        <ext uri="{3e2802c4-a4d2-4d8b-9148-e3be6c30e623}">
          <xlrd:rvb i="29237"/>
        </ext>
      </extLst>
    </bk>
    <bk>
      <extLst>
        <ext uri="{3e2802c4-a4d2-4d8b-9148-e3be6c30e623}">
          <xlrd:rvb i="29238"/>
        </ext>
      </extLst>
    </bk>
    <bk>
      <extLst>
        <ext uri="{3e2802c4-a4d2-4d8b-9148-e3be6c30e623}">
          <xlrd:rvb i="29239"/>
        </ext>
      </extLst>
    </bk>
    <bk>
      <extLst>
        <ext uri="{3e2802c4-a4d2-4d8b-9148-e3be6c30e623}">
          <xlrd:rvb i="29240"/>
        </ext>
      </extLst>
    </bk>
    <bk>
      <extLst>
        <ext uri="{3e2802c4-a4d2-4d8b-9148-e3be6c30e623}">
          <xlrd:rvb i="29241"/>
        </ext>
      </extLst>
    </bk>
    <bk>
      <extLst>
        <ext uri="{3e2802c4-a4d2-4d8b-9148-e3be6c30e623}">
          <xlrd:rvb i="29242"/>
        </ext>
      </extLst>
    </bk>
    <bk>
      <extLst>
        <ext uri="{3e2802c4-a4d2-4d8b-9148-e3be6c30e623}">
          <xlrd:rvb i="29243"/>
        </ext>
      </extLst>
    </bk>
    <bk>
      <extLst>
        <ext uri="{3e2802c4-a4d2-4d8b-9148-e3be6c30e623}">
          <xlrd:rvb i="29244"/>
        </ext>
      </extLst>
    </bk>
    <bk>
      <extLst>
        <ext uri="{3e2802c4-a4d2-4d8b-9148-e3be6c30e623}">
          <xlrd:rvb i="29245"/>
        </ext>
      </extLst>
    </bk>
    <bk>
      <extLst>
        <ext uri="{3e2802c4-a4d2-4d8b-9148-e3be6c30e623}">
          <xlrd:rvb i="29246"/>
        </ext>
      </extLst>
    </bk>
    <bk>
      <extLst>
        <ext uri="{3e2802c4-a4d2-4d8b-9148-e3be6c30e623}">
          <xlrd:rvb i="29247"/>
        </ext>
      </extLst>
    </bk>
    <bk>
      <extLst>
        <ext uri="{3e2802c4-a4d2-4d8b-9148-e3be6c30e623}">
          <xlrd:rvb i="29248"/>
        </ext>
      </extLst>
    </bk>
    <bk>
      <extLst>
        <ext uri="{3e2802c4-a4d2-4d8b-9148-e3be6c30e623}">
          <xlrd:rvb i="29249"/>
        </ext>
      </extLst>
    </bk>
    <bk>
      <extLst>
        <ext uri="{3e2802c4-a4d2-4d8b-9148-e3be6c30e623}">
          <xlrd:rvb i="29250"/>
        </ext>
      </extLst>
    </bk>
    <bk>
      <extLst>
        <ext uri="{3e2802c4-a4d2-4d8b-9148-e3be6c30e623}">
          <xlrd:rvb i="29251"/>
        </ext>
      </extLst>
    </bk>
    <bk>
      <extLst>
        <ext uri="{3e2802c4-a4d2-4d8b-9148-e3be6c30e623}">
          <xlrd:rvb i="29252"/>
        </ext>
      </extLst>
    </bk>
    <bk>
      <extLst>
        <ext uri="{3e2802c4-a4d2-4d8b-9148-e3be6c30e623}">
          <xlrd:rvb i="29253"/>
        </ext>
      </extLst>
    </bk>
    <bk>
      <extLst>
        <ext uri="{3e2802c4-a4d2-4d8b-9148-e3be6c30e623}">
          <xlrd:rvb i="29254"/>
        </ext>
      </extLst>
    </bk>
    <bk>
      <extLst>
        <ext uri="{3e2802c4-a4d2-4d8b-9148-e3be6c30e623}">
          <xlrd:rvb i="29255"/>
        </ext>
      </extLst>
    </bk>
    <bk>
      <extLst>
        <ext uri="{3e2802c4-a4d2-4d8b-9148-e3be6c30e623}">
          <xlrd:rvb i="29256"/>
        </ext>
      </extLst>
    </bk>
    <bk>
      <extLst>
        <ext uri="{3e2802c4-a4d2-4d8b-9148-e3be6c30e623}">
          <xlrd:rvb i="29257"/>
        </ext>
      </extLst>
    </bk>
    <bk>
      <extLst>
        <ext uri="{3e2802c4-a4d2-4d8b-9148-e3be6c30e623}">
          <xlrd:rvb i="29258"/>
        </ext>
      </extLst>
    </bk>
    <bk>
      <extLst>
        <ext uri="{3e2802c4-a4d2-4d8b-9148-e3be6c30e623}">
          <xlrd:rvb i="29259"/>
        </ext>
      </extLst>
    </bk>
    <bk>
      <extLst>
        <ext uri="{3e2802c4-a4d2-4d8b-9148-e3be6c30e623}">
          <xlrd:rvb i="29260"/>
        </ext>
      </extLst>
    </bk>
    <bk>
      <extLst>
        <ext uri="{3e2802c4-a4d2-4d8b-9148-e3be6c30e623}">
          <xlrd:rvb i="29261"/>
        </ext>
      </extLst>
    </bk>
    <bk>
      <extLst>
        <ext uri="{3e2802c4-a4d2-4d8b-9148-e3be6c30e623}">
          <xlrd:rvb i="29262"/>
        </ext>
      </extLst>
    </bk>
    <bk>
      <extLst>
        <ext uri="{3e2802c4-a4d2-4d8b-9148-e3be6c30e623}">
          <xlrd:rvb i="29263"/>
        </ext>
      </extLst>
    </bk>
    <bk>
      <extLst>
        <ext uri="{3e2802c4-a4d2-4d8b-9148-e3be6c30e623}">
          <xlrd:rvb i="29264"/>
        </ext>
      </extLst>
    </bk>
    <bk>
      <extLst>
        <ext uri="{3e2802c4-a4d2-4d8b-9148-e3be6c30e623}">
          <xlrd:rvb i="29265"/>
        </ext>
      </extLst>
    </bk>
    <bk>
      <extLst>
        <ext uri="{3e2802c4-a4d2-4d8b-9148-e3be6c30e623}">
          <xlrd:rvb i="29266"/>
        </ext>
      </extLst>
    </bk>
    <bk>
      <extLst>
        <ext uri="{3e2802c4-a4d2-4d8b-9148-e3be6c30e623}">
          <xlrd:rvb i="29267"/>
        </ext>
      </extLst>
    </bk>
    <bk>
      <extLst>
        <ext uri="{3e2802c4-a4d2-4d8b-9148-e3be6c30e623}">
          <xlrd:rvb i="29268"/>
        </ext>
      </extLst>
    </bk>
    <bk>
      <extLst>
        <ext uri="{3e2802c4-a4d2-4d8b-9148-e3be6c30e623}">
          <xlrd:rvb i="29269"/>
        </ext>
      </extLst>
    </bk>
    <bk>
      <extLst>
        <ext uri="{3e2802c4-a4d2-4d8b-9148-e3be6c30e623}">
          <xlrd:rvb i="29270"/>
        </ext>
      </extLst>
    </bk>
    <bk>
      <extLst>
        <ext uri="{3e2802c4-a4d2-4d8b-9148-e3be6c30e623}">
          <xlrd:rvb i="29271"/>
        </ext>
      </extLst>
    </bk>
    <bk>
      <extLst>
        <ext uri="{3e2802c4-a4d2-4d8b-9148-e3be6c30e623}">
          <xlrd:rvb i="29272"/>
        </ext>
      </extLst>
    </bk>
    <bk>
      <extLst>
        <ext uri="{3e2802c4-a4d2-4d8b-9148-e3be6c30e623}">
          <xlrd:rvb i="29273"/>
        </ext>
      </extLst>
    </bk>
    <bk>
      <extLst>
        <ext uri="{3e2802c4-a4d2-4d8b-9148-e3be6c30e623}">
          <xlrd:rvb i="29274"/>
        </ext>
      </extLst>
    </bk>
    <bk>
      <extLst>
        <ext uri="{3e2802c4-a4d2-4d8b-9148-e3be6c30e623}">
          <xlrd:rvb i="29275"/>
        </ext>
      </extLst>
    </bk>
    <bk>
      <extLst>
        <ext uri="{3e2802c4-a4d2-4d8b-9148-e3be6c30e623}">
          <xlrd:rvb i="29276"/>
        </ext>
      </extLst>
    </bk>
    <bk>
      <extLst>
        <ext uri="{3e2802c4-a4d2-4d8b-9148-e3be6c30e623}">
          <xlrd:rvb i="29277"/>
        </ext>
      </extLst>
    </bk>
    <bk>
      <extLst>
        <ext uri="{3e2802c4-a4d2-4d8b-9148-e3be6c30e623}">
          <xlrd:rvb i="29278"/>
        </ext>
      </extLst>
    </bk>
    <bk>
      <extLst>
        <ext uri="{3e2802c4-a4d2-4d8b-9148-e3be6c30e623}">
          <xlrd:rvb i="29279"/>
        </ext>
      </extLst>
    </bk>
    <bk>
      <extLst>
        <ext uri="{3e2802c4-a4d2-4d8b-9148-e3be6c30e623}">
          <xlrd:rvb i="29280"/>
        </ext>
      </extLst>
    </bk>
    <bk>
      <extLst>
        <ext uri="{3e2802c4-a4d2-4d8b-9148-e3be6c30e623}">
          <xlrd:rvb i="29281"/>
        </ext>
      </extLst>
    </bk>
    <bk>
      <extLst>
        <ext uri="{3e2802c4-a4d2-4d8b-9148-e3be6c30e623}">
          <xlrd:rvb i="29282"/>
        </ext>
      </extLst>
    </bk>
    <bk>
      <extLst>
        <ext uri="{3e2802c4-a4d2-4d8b-9148-e3be6c30e623}">
          <xlrd:rvb i="29283"/>
        </ext>
      </extLst>
    </bk>
    <bk>
      <extLst>
        <ext uri="{3e2802c4-a4d2-4d8b-9148-e3be6c30e623}">
          <xlrd:rvb i="29284"/>
        </ext>
      </extLst>
    </bk>
    <bk>
      <extLst>
        <ext uri="{3e2802c4-a4d2-4d8b-9148-e3be6c30e623}">
          <xlrd:rvb i="29285"/>
        </ext>
      </extLst>
    </bk>
    <bk>
      <extLst>
        <ext uri="{3e2802c4-a4d2-4d8b-9148-e3be6c30e623}">
          <xlrd:rvb i="29286"/>
        </ext>
      </extLst>
    </bk>
    <bk>
      <extLst>
        <ext uri="{3e2802c4-a4d2-4d8b-9148-e3be6c30e623}">
          <xlrd:rvb i="29287"/>
        </ext>
      </extLst>
    </bk>
    <bk>
      <extLst>
        <ext uri="{3e2802c4-a4d2-4d8b-9148-e3be6c30e623}">
          <xlrd:rvb i="29288"/>
        </ext>
      </extLst>
    </bk>
    <bk>
      <extLst>
        <ext uri="{3e2802c4-a4d2-4d8b-9148-e3be6c30e623}">
          <xlrd:rvb i="29289"/>
        </ext>
      </extLst>
    </bk>
    <bk>
      <extLst>
        <ext uri="{3e2802c4-a4d2-4d8b-9148-e3be6c30e623}">
          <xlrd:rvb i="29290"/>
        </ext>
      </extLst>
    </bk>
    <bk>
      <extLst>
        <ext uri="{3e2802c4-a4d2-4d8b-9148-e3be6c30e623}">
          <xlrd:rvb i="29291"/>
        </ext>
      </extLst>
    </bk>
    <bk>
      <extLst>
        <ext uri="{3e2802c4-a4d2-4d8b-9148-e3be6c30e623}">
          <xlrd:rvb i="29292"/>
        </ext>
      </extLst>
    </bk>
    <bk>
      <extLst>
        <ext uri="{3e2802c4-a4d2-4d8b-9148-e3be6c30e623}">
          <xlrd:rvb i="29293"/>
        </ext>
      </extLst>
    </bk>
    <bk>
      <extLst>
        <ext uri="{3e2802c4-a4d2-4d8b-9148-e3be6c30e623}">
          <xlrd:rvb i="29294"/>
        </ext>
      </extLst>
    </bk>
    <bk>
      <extLst>
        <ext uri="{3e2802c4-a4d2-4d8b-9148-e3be6c30e623}">
          <xlrd:rvb i="29295"/>
        </ext>
      </extLst>
    </bk>
    <bk>
      <extLst>
        <ext uri="{3e2802c4-a4d2-4d8b-9148-e3be6c30e623}">
          <xlrd:rvb i="29296"/>
        </ext>
      </extLst>
    </bk>
    <bk>
      <extLst>
        <ext uri="{3e2802c4-a4d2-4d8b-9148-e3be6c30e623}">
          <xlrd:rvb i="29297"/>
        </ext>
      </extLst>
    </bk>
    <bk>
      <extLst>
        <ext uri="{3e2802c4-a4d2-4d8b-9148-e3be6c30e623}">
          <xlrd:rvb i="29298"/>
        </ext>
      </extLst>
    </bk>
    <bk>
      <extLst>
        <ext uri="{3e2802c4-a4d2-4d8b-9148-e3be6c30e623}">
          <xlrd:rvb i="29299"/>
        </ext>
      </extLst>
    </bk>
    <bk>
      <extLst>
        <ext uri="{3e2802c4-a4d2-4d8b-9148-e3be6c30e623}">
          <xlrd:rvb i="29300"/>
        </ext>
      </extLst>
    </bk>
    <bk>
      <extLst>
        <ext uri="{3e2802c4-a4d2-4d8b-9148-e3be6c30e623}">
          <xlrd:rvb i="29301"/>
        </ext>
      </extLst>
    </bk>
    <bk>
      <extLst>
        <ext uri="{3e2802c4-a4d2-4d8b-9148-e3be6c30e623}">
          <xlrd:rvb i="29302"/>
        </ext>
      </extLst>
    </bk>
    <bk>
      <extLst>
        <ext uri="{3e2802c4-a4d2-4d8b-9148-e3be6c30e623}">
          <xlrd:rvb i="29303"/>
        </ext>
      </extLst>
    </bk>
    <bk>
      <extLst>
        <ext uri="{3e2802c4-a4d2-4d8b-9148-e3be6c30e623}">
          <xlrd:rvb i="29304"/>
        </ext>
      </extLst>
    </bk>
    <bk>
      <extLst>
        <ext uri="{3e2802c4-a4d2-4d8b-9148-e3be6c30e623}">
          <xlrd:rvb i="29305"/>
        </ext>
      </extLst>
    </bk>
    <bk>
      <extLst>
        <ext uri="{3e2802c4-a4d2-4d8b-9148-e3be6c30e623}">
          <xlrd:rvb i="29306"/>
        </ext>
      </extLst>
    </bk>
    <bk>
      <extLst>
        <ext uri="{3e2802c4-a4d2-4d8b-9148-e3be6c30e623}">
          <xlrd:rvb i="29307"/>
        </ext>
      </extLst>
    </bk>
    <bk>
      <extLst>
        <ext uri="{3e2802c4-a4d2-4d8b-9148-e3be6c30e623}">
          <xlrd:rvb i="29308"/>
        </ext>
      </extLst>
    </bk>
    <bk>
      <extLst>
        <ext uri="{3e2802c4-a4d2-4d8b-9148-e3be6c30e623}">
          <xlrd:rvb i="29309"/>
        </ext>
      </extLst>
    </bk>
    <bk>
      <extLst>
        <ext uri="{3e2802c4-a4d2-4d8b-9148-e3be6c30e623}">
          <xlrd:rvb i="29310"/>
        </ext>
      </extLst>
    </bk>
    <bk>
      <extLst>
        <ext uri="{3e2802c4-a4d2-4d8b-9148-e3be6c30e623}">
          <xlrd:rvb i="29311"/>
        </ext>
      </extLst>
    </bk>
    <bk>
      <extLst>
        <ext uri="{3e2802c4-a4d2-4d8b-9148-e3be6c30e623}">
          <xlrd:rvb i="29312"/>
        </ext>
      </extLst>
    </bk>
    <bk>
      <extLst>
        <ext uri="{3e2802c4-a4d2-4d8b-9148-e3be6c30e623}">
          <xlrd:rvb i="29313"/>
        </ext>
      </extLst>
    </bk>
    <bk>
      <extLst>
        <ext uri="{3e2802c4-a4d2-4d8b-9148-e3be6c30e623}">
          <xlrd:rvb i="29314"/>
        </ext>
      </extLst>
    </bk>
    <bk>
      <extLst>
        <ext uri="{3e2802c4-a4d2-4d8b-9148-e3be6c30e623}">
          <xlrd:rvb i="29315"/>
        </ext>
      </extLst>
    </bk>
    <bk>
      <extLst>
        <ext uri="{3e2802c4-a4d2-4d8b-9148-e3be6c30e623}">
          <xlrd:rvb i="29316"/>
        </ext>
      </extLst>
    </bk>
    <bk>
      <extLst>
        <ext uri="{3e2802c4-a4d2-4d8b-9148-e3be6c30e623}">
          <xlrd:rvb i="29317"/>
        </ext>
      </extLst>
    </bk>
    <bk>
      <extLst>
        <ext uri="{3e2802c4-a4d2-4d8b-9148-e3be6c30e623}">
          <xlrd:rvb i="29318"/>
        </ext>
      </extLst>
    </bk>
    <bk>
      <extLst>
        <ext uri="{3e2802c4-a4d2-4d8b-9148-e3be6c30e623}">
          <xlrd:rvb i="29319"/>
        </ext>
      </extLst>
    </bk>
    <bk>
      <extLst>
        <ext uri="{3e2802c4-a4d2-4d8b-9148-e3be6c30e623}">
          <xlrd:rvb i="29320"/>
        </ext>
      </extLst>
    </bk>
    <bk>
      <extLst>
        <ext uri="{3e2802c4-a4d2-4d8b-9148-e3be6c30e623}">
          <xlrd:rvb i="29321"/>
        </ext>
      </extLst>
    </bk>
    <bk>
      <extLst>
        <ext uri="{3e2802c4-a4d2-4d8b-9148-e3be6c30e623}">
          <xlrd:rvb i="29322"/>
        </ext>
      </extLst>
    </bk>
    <bk>
      <extLst>
        <ext uri="{3e2802c4-a4d2-4d8b-9148-e3be6c30e623}">
          <xlrd:rvb i="29323"/>
        </ext>
      </extLst>
    </bk>
    <bk>
      <extLst>
        <ext uri="{3e2802c4-a4d2-4d8b-9148-e3be6c30e623}">
          <xlrd:rvb i="29324"/>
        </ext>
      </extLst>
    </bk>
    <bk>
      <extLst>
        <ext uri="{3e2802c4-a4d2-4d8b-9148-e3be6c30e623}">
          <xlrd:rvb i="29325"/>
        </ext>
      </extLst>
    </bk>
    <bk>
      <extLst>
        <ext uri="{3e2802c4-a4d2-4d8b-9148-e3be6c30e623}">
          <xlrd:rvb i="29326"/>
        </ext>
      </extLst>
    </bk>
    <bk>
      <extLst>
        <ext uri="{3e2802c4-a4d2-4d8b-9148-e3be6c30e623}">
          <xlrd:rvb i="29327"/>
        </ext>
      </extLst>
    </bk>
    <bk>
      <extLst>
        <ext uri="{3e2802c4-a4d2-4d8b-9148-e3be6c30e623}">
          <xlrd:rvb i="29328"/>
        </ext>
      </extLst>
    </bk>
    <bk>
      <extLst>
        <ext uri="{3e2802c4-a4d2-4d8b-9148-e3be6c30e623}">
          <xlrd:rvb i="29329"/>
        </ext>
      </extLst>
    </bk>
    <bk>
      <extLst>
        <ext uri="{3e2802c4-a4d2-4d8b-9148-e3be6c30e623}">
          <xlrd:rvb i="29330"/>
        </ext>
      </extLst>
    </bk>
    <bk>
      <extLst>
        <ext uri="{3e2802c4-a4d2-4d8b-9148-e3be6c30e623}">
          <xlrd:rvb i="29331"/>
        </ext>
      </extLst>
    </bk>
    <bk>
      <extLst>
        <ext uri="{3e2802c4-a4d2-4d8b-9148-e3be6c30e623}">
          <xlrd:rvb i="29332"/>
        </ext>
      </extLst>
    </bk>
    <bk>
      <extLst>
        <ext uri="{3e2802c4-a4d2-4d8b-9148-e3be6c30e623}">
          <xlrd:rvb i="29333"/>
        </ext>
      </extLst>
    </bk>
    <bk>
      <extLst>
        <ext uri="{3e2802c4-a4d2-4d8b-9148-e3be6c30e623}">
          <xlrd:rvb i="29334"/>
        </ext>
      </extLst>
    </bk>
    <bk>
      <extLst>
        <ext uri="{3e2802c4-a4d2-4d8b-9148-e3be6c30e623}">
          <xlrd:rvb i="29335"/>
        </ext>
      </extLst>
    </bk>
    <bk>
      <extLst>
        <ext uri="{3e2802c4-a4d2-4d8b-9148-e3be6c30e623}">
          <xlrd:rvb i="29336"/>
        </ext>
      </extLst>
    </bk>
    <bk>
      <extLst>
        <ext uri="{3e2802c4-a4d2-4d8b-9148-e3be6c30e623}">
          <xlrd:rvb i="29337"/>
        </ext>
      </extLst>
    </bk>
    <bk>
      <extLst>
        <ext uri="{3e2802c4-a4d2-4d8b-9148-e3be6c30e623}">
          <xlrd:rvb i="29338"/>
        </ext>
      </extLst>
    </bk>
    <bk>
      <extLst>
        <ext uri="{3e2802c4-a4d2-4d8b-9148-e3be6c30e623}">
          <xlrd:rvb i="29339"/>
        </ext>
      </extLst>
    </bk>
    <bk>
      <extLst>
        <ext uri="{3e2802c4-a4d2-4d8b-9148-e3be6c30e623}">
          <xlrd:rvb i="29340"/>
        </ext>
      </extLst>
    </bk>
    <bk>
      <extLst>
        <ext uri="{3e2802c4-a4d2-4d8b-9148-e3be6c30e623}">
          <xlrd:rvb i="29341"/>
        </ext>
      </extLst>
    </bk>
    <bk>
      <extLst>
        <ext uri="{3e2802c4-a4d2-4d8b-9148-e3be6c30e623}">
          <xlrd:rvb i="29342"/>
        </ext>
      </extLst>
    </bk>
    <bk>
      <extLst>
        <ext uri="{3e2802c4-a4d2-4d8b-9148-e3be6c30e623}">
          <xlrd:rvb i="29343"/>
        </ext>
      </extLst>
    </bk>
    <bk>
      <extLst>
        <ext uri="{3e2802c4-a4d2-4d8b-9148-e3be6c30e623}">
          <xlrd:rvb i="29344"/>
        </ext>
      </extLst>
    </bk>
    <bk>
      <extLst>
        <ext uri="{3e2802c4-a4d2-4d8b-9148-e3be6c30e623}">
          <xlrd:rvb i="29345"/>
        </ext>
      </extLst>
    </bk>
    <bk>
      <extLst>
        <ext uri="{3e2802c4-a4d2-4d8b-9148-e3be6c30e623}">
          <xlrd:rvb i="29346"/>
        </ext>
      </extLst>
    </bk>
    <bk>
      <extLst>
        <ext uri="{3e2802c4-a4d2-4d8b-9148-e3be6c30e623}">
          <xlrd:rvb i="29347"/>
        </ext>
      </extLst>
    </bk>
    <bk>
      <extLst>
        <ext uri="{3e2802c4-a4d2-4d8b-9148-e3be6c30e623}">
          <xlrd:rvb i="29348"/>
        </ext>
      </extLst>
    </bk>
    <bk>
      <extLst>
        <ext uri="{3e2802c4-a4d2-4d8b-9148-e3be6c30e623}">
          <xlrd:rvb i="29349"/>
        </ext>
      </extLst>
    </bk>
    <bk>
      <extLst>
        <ext uri="{3e2802c4-a4d2-4d8b-9148-e3be6c30e623}">
          <xlrd:rvb i="29350"/>
        </ext>
      </extLst>
    </bk>
    <bk>
      <extLst>
        <ext uri="{3e2802c4-a4d2-4d8b-9148-e3be6c30e623}">
          <xlrd:rvb i="29351"/>
        </ext>
      </extLst>
    </bk>
    <bk>
      <extLst>
        <ext uri="{3e2802c4-a4d2-4d8b-9148-e3be6c30e623}">
          <xlrd:rvb i="29352"/>
        </ext>
      </extLst>
    </bk>
    <bk>
      <extLst>
        <ext uri="{3e2802c4-a4d2-4d8b-9148-e3be6c30e623}">
          <xlrd:rvb i="29353"/>
        </ext>
      </extLst>
    </bk>
    <bk>
      <extLst>
        <ext uri="{3e2802c4-a4d2-4d8b-9148-e3be6c30e623}">
          <xlrd:rvb i="29354"/>
        </ext>
      </extLst>
    </bk>
    <bk>
      <extLst>
        <ext uri="{3e2802c4-a4d2-4d8b-9148-e3be6c30e623}">
          <xlrd:rvb i="29355"/>
        </ext>
      </extLst>
    </bk>
    <bk>
      <extLst>
        <ext uri="{3e2802c4-a4d2-4d8b-9148-e3be6c30e623}">
          <xlrd:rvb i="29356"/>
        </ext>
      </extLst>
    </bk>
    <bk>
      <extLst>
        <ext uri="{3e2802c4-a4d2-4d8b-9148-e3be6c30e623}">
          <xlrd:rvb i="29357"/>
        </ext>
      </extLst>
    </bk>
    <bk>
      <extLst>
        <ext uri="{3e2802c4-a4d2-4d8b-9148-e3be6c30e623}">
          <xlrd:rvb i="29358"/>
        </ext>
      </extLst>
    </bk>
    <bk>
      <extLst>
        <ext uri="{3e2802c4-a4d2-4d8b-9148-e3be6c30e623}">
          <xlrd:rvb i="29359"/>
        </ext>
      </extLst>
    </bk>
    <bk>
      <extLst>
        <ext uri="{3e2802c4-a4d2-4d8b-9148-e3be6c30e623}">
          <xlrd:rvb i="29360"/>
        </ext>
      </extLst>
    </bk>
    <bk>
      <extLst>
        <ext uri="{3e2802c4-a4d2-4d8b-9148-e3be6c30e623}">
          <xlrd:rvb i="29361"/>
        </ext>
      </extLst>
    </bk>
    <bk>
      <extLst>
        <ext uri="{3e2802c4-a4d2-4d8b-9148-e3be6c30e623}">
          <xlrd:rvb i="29362"/>
        </ext>
      </extLst>
    </bk>
    <bk>
      <extLst>
        <ext uri="{3e2802c4-a4d2-4d8b-9148-e3be6c30e623}">
          <xlrd:rvb i="29363"/>
        </ext>
      </extLst>
    </bk>
    <bk>
      <extLst>
        <ext uri="{3e2802c4-a4d2-4d8b-9148-e3be6c30e623}">
          <xlrd:rvb i="29364"/>
        </ext>
      </extLst>
    </bk>
    <bk>
      <extLst>
        <ext uri="{3e2802c4-a4d2-4d8b-9148-e3be6c30e623}">
          <xlrd:rvb i="29365"/>
        </ext>
      </extLst>
    </bk>
    <bk>
      <extLst>
        <ext uri="{3e2802c4-a4d2-4d8b-9148-e3be6c30e623}">
          <xlrd:rvb i="29366"/>
        </ext>
      </extLst>
    </bk>
    <bk>
      <extLst>
        <ext uri="{3e2802c4-a4d2-4d8b-9148-e3be6c30e623}">
          <xlrd:rvb i="29367"/>
        </ext>
      </extLst>
    </bk>
    <bk>
      <extLst>
        <ext uri="{3e2802c4-a4d2-4d8b-9148-e3be6c30e623}">
          <xlrd:rvb i="29368"/>
        </ext>
      </extLst>
    </bk>
    <bk>
      <extLst>
        <ext uri="{3e2802c4-a4d2-4d8b-9148-e3be6c30e623}">
          <xlrd:rvb i="29369"/>
        </ext>
      </extLst>
    </bk>
    <bk>
      <extLst>
        <ext uri="{3e2802c4-a4d2-4d8b-9148-e3be6c30e623}">
          <xlrd:rvb i="29370"/>
        </ext>
      </extLst>
    </bk>
    <bk>
      <extLst>
        <ext uri="{3e2802c4-a4d2-4d8b-9148-e3be6c30e623}">
          <xlrd:rvb i="29371"/>
        </ext>
      </extLst>
    </bk>
    <bk>
      <extLst>
        <ext uri="{3e2802c4-a4d2-4d8b-9148-e3be6c30e623}">
          <xlrd:rvb i="29372"/>
        </ext>
      </extLst>
    </bk>
    <bk>
      <extLst>
        <ext uri="{3e2802c4-a4d2-4d8b-9148-e3be6c30e623}">
          <xlrd:rvb i="29375"/>
        </ext>
      </extLst>
    </bk>
    <bk>
      <extLst>
        <ext uri="{3e2802c4-a4d2-4d8b-9148-e3be6c30e623}">
          <xlrd:rvb i="29376"/>
        </ext>
      </extLst>
    </bk>
    <bk>
      <extLst>
        <ext uri="{3e2802c4-a4d2-4d8b-9148-e3be6c30e623}">
          <xlrd:rvb i="29377"/>
        </ext>
      </extLst>
    </bk>
    <bk>
      <extLst>
        <ext uri="{3e2802c4-a4d2-4d8b-9148-e3be6c30e623}">
          <xlrd:rvb i="29378"/>
        </ext>
      </extLst>
    </bk>
    <bk>
      <extLst>
        <ext uri="{3e2802c4-a4d2-4d8b-9148-e3be6c30e623}">
          <xlrd:rvb i="29379"/>
        </ext>
      </extLst>
    </bk>
    <bk>
      <extLst>
        <ext uri="{3e2802c4-a4d2-4d8b-9148-e3be6c30e623}">
          <xlrd:rvb i="29380"/>
        </ext>
      </extLst>
    </bk>
    <bk>
      <extLst>
        <ext uri="{3e2802c4-a4d2-4d8b-9148-e3be6c30e623}">
          <xlrd:rvb i="29381"/>
        </ext>
      </extLst>
    </bk>
    <bk>
      <extLst>
        <ext uri="{3e2802c4-a4d2-4d8b-9148-e3be6c30e623}">
          <xlrd:rvb i="29382"/>
        </ext>
      </extLst>
    </bk>
    <bk>
      <extLst>
        <ext uri="{3e2802c4-a4d2-4d8b-9148-e3be6c30e623}">
          <xlrd:rvb i="29383"/>
        </ext>
      </extLst>
    </bk>
    <bk>
      <extLst>
        <ext uri="{3e2802c4-a4d2-4d8b-9148-e3be6c30e623}">
          <xlrd:rvb i="29384"/>
        </ext>
      </extLst>
    </bk>
    <bk>
      <extLst>
        <ext uri="{3e2802c4-a4d2-4d8b-9148-e3be6c30e623}">
          <xlrd:rvb i="29385"/>
        </ext>
      </extLst>
    </bk>
    <bk>
      <extLst>
        <ext uri="{3e2802c4-a4d2-4d8b-9148-e3be6c30e623}">
          <xlrd:rvb i="29386"/>
        </ext>
      </extLst>
    </bk>
    <bk>
      <extLst>
        <ext uri="{3e2802c4-a4d2-4d8b-9148-e3be6c30e623}">
          <xlrd:rvb i="29387"/>
        </ext>
      </extLst>
    </bk>
    <bk>
      <extLst>
        <ext uri="{3e2802c4-a4d2-4d8b-9148-e3be6c30e623}">
          <xlrd:rvb i="29388"/>
        </ext>
      </extLst>
    </bk>
    <bk>
      <extLst>
        <ext uri="{3e2802c4-a4d2-4d8b-9148-e3be6c30e623}">
          <xlrd:rvb i="29389"/>
        </ext>
      </extLst>
    </bk>
    <bk>
      <extLst>
        <ext uri="{3e2802c4-a4d2-4d8b-9148-e3be6c30e623}">
          <xlrd:rvb i="29390"/>
        </ext>
      </extLst>
    </bk>
    <bk>
      <extLst>
        <ext uri="{3e2802c4-a4d2-4d8b-9148-e3be6c30e623}">
          <xlrd:rvb i="29391"/>
        </ext>
      </extLst>
    </bk>
    <bk>
      <extLst>
        <ext uri="{3e2802c4-a4d2-4d8b-9148-e3be6c30e623}">
          <xlrd:rvb i="29392"/>
        </ext>
      </extLst>
    </bk>
    <bk>
      <extLst>
        <ext uri="{3e2802c4-a4d2-4d8b-9148-e3be6c30e623}">
          <xlrd:rvb i="29393"/>
        </ext>
      </extLst>
    </bk>
    <bk>
      <extLst>
        <ext uri="{3e2802c4-a4d2-4d8b-9148-e3be6c30e623}">
          <xlrd:rvb i="29394"/>
        </ext>
      </extLst>
    </bk>
    <bk>
      <extLst>
        <ext uri="{3e2802c4-a4d2-4d8b-9148-e3be6c30e623}">
          <xlrd:rvb i="29395"/>
        </ext>
      </extLst>
    </bk>
    <bk>
      <extLst>
        <ext uri="{3e2802c4-a4d2-4d8b-9148-e3be6c30e623}">
          <xlrd:rvb i="29396"/>
        </ext>
      </extLst>
    </bk>
    <bk>
      <extLst>
        <ext uri="{3e2802c4-a4d2-4d8b-9148-e3be6c30e623}">
          <xlrd:rvb i="29397"/>
        </ext>
      </extLst>
    </bk>
    <bk>
      <extLst>
        <ext uri="{3e2802c4-a4d2-4d8b-9148-e3be6c30e623}">
          <xlrd:rvb i="29398"/>
        </ext>
      </extLst>
    </bk>
    <bk>
      <extLst>
        <ext uri="{3e2802c4-a4d2-4d8b-9148-e3be6c30e623}">
          <xlrd:rvb i="29399"/>
        </ext>
      </extLst>
    </bk>
    <bk>
      <extLst>
        <ext uri="{3e2802c4-a4d2-4d8b-9148-e3be6c30e623}">
          <xlrd:rvb i="29400"/>
        </ext>
      </extLst>
    </bk>
    <bk>
      <extLst>
        <ext uri="{3e2802c4-a4d2-4d8b-9148-e3be6c30e623}">
          <xlrd:rvb i="29401"/>
        </ext>
      </extLst>
    </bk>
    <bk>
      <extLst>
        <ext uri="{3e2802c4-a4d2-4d8b-9148-e3be6c30e623}">
          <xlrd:rvb i="29402"/>
        </ext>
      </extLst>
    </bk>
    <bk>
      <extLst>
        <ext uri="{3e2802c4-a4d2-4d8b-9148-e3be6c30e623}">
          <xlrd:rvb i="29403"/>
        </ext>
      </extLst>
    </bk>
    <bk>
      <extLst>
        <ext uri="{3e2802c4-a4d2-4d8b-9148-e3be6c30e623}">
          <xlrd:rvb i="29404"/>
        </ext>
      </extLst>
    </bk>
    <bk>
      <extLst>
        <ext uri="{3e2802c4-a4d2-4d8b-9148-e3be6c30e623}">
          <xlrd:rvb i="29405"/>
        </ext>
      </extLst>
    </bk>
    <bk>
      <extLst>
        <ext uri="{3e2802c4-a4d2-4d8b-9148-e3be6c30e623}">
          <xlrd:rvb i="29406"/>
        </ext>
      </extLst>
    </bk>
    <bk>
      <extLst>
        <ext uri="{3e2802c4-a4d2-4d8b-9148-e3be6c30e623}">
          <xlrd:rvb i="29407"/>
        </ext>
      </extLst>
    </bk>
    <bk>
      <extLst>
        <ext uri="{3e2802c4-a4d2-4d8b-9148-e3be6c30e623}">
          <xlrd:rvb i="29408"/>
        </ext>
      </extLst>
    </bk>
    <bk>
      <extLst>
        <ext uri="{3e2802c4-a4d2-4d8b-9148-e3be6c30e623}">
          <xlrd:rvb i="29409"/>
        </ext>
      </extLst>
    </bk>
    <bk>
      <extLst>
        <ext uri="{3e2802c4-a4d2-4d8b-9148-e3be6c30e623}">
          <xlrd:rvb i="29410"/>
        </ext>
      </extLst>
    </bk>
    <bk>
      <extLst>
        <ext uri="{3e2802c4-a4d2-4d8b-9148-e3be6c30e623}">
          <xlrd:rvb i="29411"/>
        </ext>
      </extLst>
    </bk>
    <bk>
      <extLst>
        <ext uri="{3e2802c4-a4d2-4d8b-9148-e3be6c30e623}">
          <xlrd:rvb i="29412"/>
        </ext>
      </extLst>
    </bk>
    <bk>
      <extLst>
        <ext uri="{3e2802c4-a4d2-4d8b-9148-e3be6c30e623}">
          <xlrd:rvb i="29413"/>
        </ext>
      </extLst>
    </bk>
    <bk>
      <extLst>
        <ext uri="{3e2802c4-a4d2-4d8b-9148-e3be6c30e623}">
          <xlrd:rvb i="29414"/>
        </ext>
      </extLst>
    </bk>
    <bk>
      <extLst>
        <ext uri="{3e2802c4-a4d2-4d8b-9148-e3be6c30e623}">
          <xlrd:rvb i="29415"/>
        </ext>
      </extLst>
    </bk>
    <bk>
      <extLst>
        <ext uri="{3e2802c4-a4d2-4d8b-9148-e3be6c30e623}">
          <xlrd:rvb i="29416"/>
        </ext>
      </extLst>
    </bk>
    <bk>
      <extLst>
        <ext uri="{3e2802c4-a4d2-4d8b-9148-e3be6c30e623}">
          <xlrd:rvb i="29417"/>
        </ext>
      </extLst>
    </bk>
    <bk>
      <extLst>
        <ext uri="{3e2802c4-a4d2-4d8b-9148-e3be6c30e623}">
          <xlrd:rvb i="29418"/>
        </ext>
      </extLst>
    </bk>
    <bk>
      <extLst>
        <ext uri="{3e2802c4-a4d2-4d8b-9148-e3be6c30e623}">
          <xlrd:rvb i="29419"/>
        </ext>
      </extLst>
    </bk>
    <bk>
      <extLst>
        <ext uri="{3e2802c4-a4d2-4d8b-9148-e3be6c30e623}">
          <xlrd:rvb i="29420"/>
        </ext>
      </extLst>
    </bk>
    <bk>
      <extLst>
        <ext uri="{3e2802c4-a4d2-4d8b-9148-e3be6c30e623}">
          <xlrd:rvb i="29421"/>
        </ext>
      </extLst>
    </bk>
    <bk>
      <extLst>
        <ext uri="{3e2802c4-a4d2-4d8b-9148-e3be6c30e623}">
          <xlrd:rvb i="29422"/>
        </ext>
      </extLst>
    </bk>
    <bk>
      <extLst>
        <ext uri="{3e2802c4-a4d2-4d8b-9148-e3be6c30e623}">
          <xlrd:rvb i="29423"/>
        </ext>
      </extLst>
    </bk>
    <bk>
      <extLst>
        <ext uri="{3e2802c4-a4d2-4d8b-9148-e3be6c30e623}">
          <xlrd:rvb i="29424"/>
        </ext>
      </extLst>
    </bk>
    <bk>
      <extLst>
        <ext uri="{3e2802c4-a4d2-4d8b-9148-e3be6c30e623}">
          <xlrd:rvb i="29425"/>
        </ext>
      </extLst>
    </bk>
    <bk>
      <extLst>
        <ext uri="{3e2802c4-a4d2-4d8b-9148-e3be6c30e623}">
          <xlrd:rvb i="29426"/>
        </ext>
      </extLst>
    </bk>
    <bk>
      <extLst>
        <ext uri="{3e2802c4-a4d2-4d8b-9148-e3be6c30e623}">
          <xlrd:rvb i="29427"/>
        </ext>
      </extLst>
    </bk>
    <bk>
      <extLst>
        <ext uri="{3e2802c4-a4d2-4d8b-9148-e3be6c30e623}">
          <xlrd:rvb i="29428"/>
        </ext>
      </extLst>
    </bk>
    <bk>
      <extLst>
        <ext uri="{3e2802c4-a4d2-4d8b-9148-e3be6c30e623}">
          <xlrd:rvb i="29429"/>
        </ext>
      </extLst>
    </bk>
    <bk>
      <extLst>
        <ext uri="{3e2802c4-a4d2-4d8b-9148-e3be6c30e623}">
          <xlrd:rvb i="29430"/>
        </ext>
      </extLst>
    </bk>
    <bk>
      <extLst>
        <ext uri="{3e2802c4-a4d2-4d8b-9148-e3be6c30e623}">
          <xlrd:rvb i="29431"/>
        </ext>
      </extLst>
    </bk>
    <bk>
      <extLst>
        <ext uri="{3e2802c4-a4d2-4d8b-9148-e3be6c30e623}">
          <xlrd:rvb i="29432"/>
        </ext>
      </extLst>
    </bk>
    <bk>
      <extLst>
        <ext uri="{3e2802c4-a4d2-4d8b-9148-e3be6c30e623}">
          <xlrd:rvb i="29433"/>
        </ext>
      </extLst>
    </bk>
    <bk>
      <extLst>
        <ext uri="{3e2802c4-a4d2-4d8b-9148-e3be6c30e623}">
          <xlrd:rvb i="29434"/>
        </ext>
      </extLst>
    </bk>
    <bk>
      <extLst>
        <ext uri="{3e2802c4-a4d2-4d8b-9148-e3be6c30e623}">
          <xlrd:rvb i="29435"/>
        </ext>
      </extLst>
    </bk>
    <bk>
      <extLst>
        <ext uri="{3e2802c4-a4d2-4d8b-9148-e3be6c30e623}">
          <xlrd:rvb i="29436"/>
        </ext>
      </extLst>
    </bk>
    <bk>
      <extLst>
        <ext uri="{3e2802c4-a4d2-4d8b-9148-e3be6c30e623}">
          <xlrd:rvb i="29437"/>
        </ext>
      </extLst>
    </bk>
    <bk>
      <extLst>
        <ext uri="{3e2802c4-a4d2-4d8b-9148-e3be6c30e623}">
          <xlrd:rvb i="29438"/>
        </ext>
      </extLst>
    </bk>
    <bk>
      <extLst>
        <ext uri="{3e2802c4-a4d2-4d8b-9148-e3be6c30e623}">
          <xlrd:rvb i="29439"/>
        </ext>
      </extLst>
    </bk>
    <bk>
      <extLst>
        <ext uri="{3e2802c4-a4d2-4d8b-9148-e3be6c30e623}">
          <xlrd:rvb i="29440"/>
        </ext>
      </extLst>
    </bk>
    <bk>
      <extLst>
        <ext uri="{3e2802c4-a4d2-4d8b-9148-e3be6c30e623}">
          <xlrd:rvb i="29441"/>
        </ext>
      </extLst>
    </bk>
    <bk>
      <extLst>
        <ext uri="{3e2802c4-a4d2-4d8b-9148-e3be6c30e623}">
          <xlrd:rvb i="29442"/>
        </ext>
      </extLst>
    </bk>
    <bk>
      <extLst>
        <ext uri="{3e2802c4-a4d2-4d8b-9148-e3be6c30e623}">
          <xlrd:rvb i="29443"/>
        </ext>
      </extLst>
    </bk>
    <bk>
      <extLst>
        <ext uri="{3e2802c4-a4d2-4d8b-9148-e3be6c30e623}">
          <xlrd:rvb i="29444"/>
        </ext>
      </extLst>
    </bk>
    <bk>
      <extLst>
        <ext uri="{3e2802c4-a4d2-4d8b-9148-e3be6c30e623}">
          <xlrd:rvb i="29445"/>
        </ext>
      </extLst>
    </bk>
    <bk>
      <extLst>
        <ext uri="{3e2802c4-a4d2-4d8b-9148-e3be6c30e623}">
          <xlrd:rvb i="29446"/>
        </ext>
      </extLst>
    </bk>
    <bk>
      <extLst>
        <ext uri="{3e2802c4-a4d2-4d8b-9148-e3be6c30e623}">
          <xlrd:rvb i="29447"/>
        </ext>
      </extLst>
    </bk>
    <bk>
      <extLst>
        <ext uri="{3e2802c4-a4d2-4d8b-9148-e3be6c30e623}">
          <xlrd:rvb i="29448"/>
        </ext>
      </extLst>
    </bk>
    <bk>
      <extLst>
        <ext uri="{3e2802c4-a4d2-4d8b-9148-e3be6c30e623}">
          <xlrd:rvb i="29449"/>
        </ext>
      </extLst>
    </bk>
    <bk>
      <extLst>
        <ext uri="{3e2802c4-a4d2-4d8b-9148-e3be6c30e623}">
          <xlrd:rvb i="29450"/>
        </ext>
      </extLst>
    </bk>
    <bk>
      <extLst>
        <ext uri="{3e2802c4-a4d2-4d8b-9148-e3be6c30e623}">
          <xlrd:rvb i="29451"/>
        </ext>
      </extLst>
    </bk>
    <bk>
      <extLst>
        <ext uri="{3e2802c4-a4d2-4d8b-9148-e3be6c30e623}">
          <xlrd:rvb i="29452"/>
        </ext>
      </extLst>
    </bk>
    <bk>
      <extLst>
        <ext uri="{3e2802c4-a4d2-4d8b-9148-e3be6c30e623}">
          <xlrd:rvb i="29453"/>
        </ext>
      </extLst>
    </bk>
    <bk>
      <extLst>
        <ext uri="{3e2802c4-a4d2-4d8b-9148-e3be6c30e623}">
          <xlrd:rvb i="29454"/>
        </ext>
      </extLst>
    </bk>
    <bk>
      <extLst>
        <ext uri="{3e2802c4-a4d2-4d8b-9148-e3be6c30e623}">
          <xlrd:rvb i="29455"/>
        </ext>
      </extLst>
    </bk>
    <bk>
      <extLst>
        <ext uri="{3e2802c4-a4d2-4d8b-9148-e3be6c30e623}">
          <xlrd:rvb i="29456"/>
        </ext>
      </extLst>
    </bk>
    <bk>
      <extLst>
        <ext uri="{3e2802c4-a4d2-4d8b-9148-e3be6c30e623}">
          <xlrd:rvb i="29457"/>
        </ext>
      </extLst>
    </bk>
    <bk>
      <extLst>
        <ext uri="{3e2802c4-a4d2-4d8b-9148-e3be6c30e623}">
          <xlrd:rvb i="29458"/>
        </ext>
      </extLst>
    </bk>
    <bk>
      <extLst>
        <ext uri="{3e2802c4-a4d2-4d8b-9148-e3be6c30e623}">
          <xlrd:rvb i="29459"/>
        </ext>
      </extLst>
    </bk>
    <bk>
      <extLst>
        <ext uri="{3e2802c4-a4d2-4d8b-9148-e3be6c30e623}">
          <xlrd:rvb i="29460"/>
        </ext>
      </extLst>
    </bk>
    <bk>
      <extLst>
        <ext uri="{3e2802c4-a4d2-4d8b-9148-e3be6c30e623}">
          <xlrd:rvb i="29461"/>
        </ext>
      </extLst>
    </bk>
    <bk>
      <extLst>
        <ext uri="{3e2802c4-a4d2-4d8b-9148-e3be6c30e623}">
          <xlrd:rvb i="29462"/>
        </ext>
      </extLst>
    </bk>
    <bk>
      <extLst>
        <ext uri="{3e2802c4-a4d2-4d8b-9148-e3be6c30e623}">
          <xlrd:rvb i="29463"/>
        </ext>
      </extLst>
    </bk>
    <bk>
      <extLst>
        <ext uri="{3e2802c4-a4d2-4d8b-9148-e3be6c30e623}">
          <xlrd:rvb i="29464"/>
        </ext>
      </extLst>
    </bk>
    <bk>
      <extLst>
        <ext uri="{3e2802c4-a4d2-4d8b-9148-e3be6c30e623}">
          <xlrd:rvb i="29465"/>
        </ext>
      </extLst>
    </bk>
    <bk>
      <extLst>
        <ext uri="{3e2802c4-a4d2-4d8b-9148-e3be6c30e623}">
          <xlrd:rvb i="29466"/>
        </ext>
      </extLst>
    </bk>
    <bk>
      <extLst>
        <ext uri="{3e2802c4-a4d2-4d8b-9148-e3be6c30e623}">
          <xlrd:rvb i="29467"/>
        </ext>
      </extLst>
    </bk>
    <bk>
      <extLst>
        <ext uri="{3e2802c4-a4d2-4d8b-9148-e3be6c30e623}">
          <xlrd:rvb i="29468"/>
        </ext>
      </extLst>
    </bk>
    <bk>
      <extLst>
        <ext uri="{3e2802c4-a4d2-4d8b-9148-e3be6c30e623}">
          <xlrd:rvb i="29469"/>
        </ext>
      </extLst>
    </bk>
    <bk>
      <extLst>
        <ext uri="{3e2802c4-a4d2-4d8b-9148-e3be6c30e623}">
          <xlrd:rvb i="29470"/>
        </ext>
      </extLst>
    </bk>
    <bk>
      <extLst>
        <ext uri="{3e2802c4-a4d2-4d8b-9148-e3be6c30e623}">
          <xlrd:rvb i="29471"/>
        </ext>
      </extLst>
    </bk>
    <bk>
      <extLst>
        <ext uri="{3e2802c4-a4d2-4d8b-9148-e3be6c30e623}">
          <xlrd:rvb i="29472"/>
        </ext>
      </extLst>
    </bk>
    <bk>
      <extLst>
        <ext uri="{3e2802c4-a4d2-4d8b-9148-e3be6c30e623}">
          <xlrd:rvb i="29473"/>
        </ext>
      </extLst>
    </bk>
    <bk>
      <extLst>
        <ext uri="{3e2802c4-a4d2-4d8b-9148-e3be6c30e623}">
          <xlrd:rvb i="29474"/>
        </ext>
      </extLst>
    </bk>
    <bk>
      <extLst>
        <ext uri="{3e2802c4-a4d2-4d8b-9148-e3be6c30e623}">
          <xlrd:rvb i="29475"/>
        </ext>
      </extLst>
    </bk>
    <bk>
      <extLst>
        <ext uri="{3e2802c4-a4d2-4d8b-9148-e3be6c30e623}">
          <xlrd:rvb i="29476"/>
        </ext>
      </extLst>
    </bk>
    <bk>
      <extLst>
        <ext uri="{3e2802c4-a4d2-4d8b-9148-e3be6c30e623}">
          <xlrd:rvb i="29477"/>
        </ext>
      </extLst>
    </bk>
    <bk>
      <extLst>
        <ext uri="{3e2802c4-a4d2-4d8b-9148-e3be6c30e623}">
          <xlrd:rvb i="29478"/>
        </ext>
      </extLst>
    </bk>
    <bk>
      <extLst>
        <ext uri="{3e2802c4-a4d2-4d8b-9148-e3be6c30e623}">
          <xlrd:rvb i="29479"/>
        </ext>
      </extLst>
    </bk>
    <bk>
      <extLst>
        <ext uri="{3e2802c4-a4d2-4d8b-9148-e3be6c30e623}">
          <xlrd:rvb i="29480"/>
        </ext>
      </extLst>
    </bk>
    <bk>
      <extLst>
        <ext uri="{3e2802c4-a4d2-4d8b-9148-e3be6c30e623}">
          <xlrd:rvb i="29481"/>
        </ext>
      </extLst>
    </bk>
    <bk>
      <extLst>
        <ext uri="{3e2802c4-a4d2-4d8b-9148-e3be6c30e623}">
          <xlrd:rvb i="29482"/>
        </ext>
      </extLst>
    </bk>
    <bk>
      <extLst>
        <ext uri="{3e2802c4-a4d2-4d8b-9148-e3be6c30e623}">
          <xlrd:rvb i="29483"/>
        </ext>
      </extLst>
    </bk>
    <bk>
      <extLst>
        <ext uri="{3e2802c4-a4d2-4d8b-9148-e3be6c30e623}">
          <xlrd:rvb i="29484"/>
        </ext>
      </extLst>
    </bk>
    <bk>
      <extLst>
        <ext uri="{3e2802c4-a4d2-4d8b-9148-e3be6c30e623}">
          <xlrd:rvb i="29485"/>
        </ext>
      </extLst>
    </bk>
    <bk>
      <extLst>
        <ext uri="{3e2802c4-a4d2-4d8b-9148-e3be6c30e623}">
          <xlrd:rvb i="29486"/>
        </ext>
      </extLst>
    </bk>
    <bk>
      <extLst>
        <ext uri="{3e2802c4-a4d2-4d8b-9148-e3be6c30e623}">
          <xlrd:rvb i="29487"/>
        </ext>
      </extLst>
    </bk>
    <bk>
      <extLst>
        <ext uri="{3e2802c4-a4d2-4d8b-9148-e3be6c30e623}">
          <xlrd:rvb i="29488"/>
        </ext>
      </extLst>
    </bk>
    <bk>
      <extLst>
        <ext uri="{3e2802c4-a4d2-4d8b-9148-e3be6c30e623}">
          <xlrd:rvb i="29489"/>
        </ext>
      </extLst>
    </bk>
    <bk>
      <extLst>
        <ext uri="{3e2802c4-a4d2-4d8b-9148-e3be6c30e623}">
          <xlrd:rvb i="29490"/>
        </ext>
      </extLst>
    </bk>
    <bk>
      <extLst>
        <ext uri="{3e2802c4-a4d2-4d8b-9148-e3be6c30e623}">
          <xlrd:rvb i="29491"/>
        </ext>
      </extLst>
    </bk>
    <bk>
      <extLst>
        <ext uri="{3e2802c4-a4d2-4d8b-9148-e3be6c30e623}">
          <xlrd:rvb i="29492"/>
        </ext>
      </extLst>
    </bk>
    <bk>
      <extLst>
        <ext uri="{3e2802c4-a4d2-4d8b-9148-e3be6c30e623}">
          <xlrd:rvb i="29493"/>
        </ext>
      </extLst>
    </bk>
    <bk>
      <extLst>
        <ext uri="{3e2802c4-a4d2-4d8b-9148-e3be6c30e623}">
          <xlrd:rvb i="29494"/>
        </ext>
      </extLst>
    </bk>
    <bk>
      <extLst>
        <ext uri="{3e2802c4-a4d2-4d8b-9148-e3be6c30e623}">
          <xlrd:rvb i="29495"/>
        </ext>
      </extLst>
    </bk>
    <bk>
      <extLst>
        <ext uri="{3e2802c4-a4d2-4d8b-9148-e3be6c30e623}">
          <xlrd:rvb i="29496"/>
        </ext>
      </extLst>
    </bk>
    <bk>
      <extLst>
        <ext uri="{3e2802c4-a4d2-4d8b-9148-e3be6c30e623}">
          <xlrd:rvb i="29497"/>
        </ext>
      </extLst>
    </bk>
    <bk>
      <extLst>
        <ext uri="{3e2802c4-a4d2-4d8b-9148-e3be6c30e623}">
          <xlrd:rvb i="29498"/>
        </ext>
      </extLst>
    </bk>
    <bk>
      <extLst>
        <ext uri="{3e2802c4-a4d2-4d8b-9148-e3be6c30e623}">
          <xlrd:rvb i="29499"/>
        </ext>
      </extLst>
    </bk>
    <bk>
      <extLst>
        <ext uri="{3e2802c4-a4d2-4d8b-9148-e3be6c30e623}">
          <xlrd:rvb i="29500"/>
        </ext>
      </extLst>
    </bk>
    <bk>
      <extLst>
        <ext uri="{3e2802c4-a4d2-4d8b-9148-e3be6c30e623}">
          <xlrd:rvb i="29501"/>
        </ext>
      </extLst>
    </bk>
    <bk>
      <extLst>
        <ext uri="{3e2802c4-a4d2-4d8b-9148-e3be6c30e623}">
          <xlrd:rvb i="29502"/>
        </ext>
      </extLst>
    </bk>
    <bk>
      <extLst>
        <ext uri="{3e2802c4-a4d2-4d8b-9148-e3be6c30e623}">
          <xlrd:rvb i="29503"/>
        </ext>
      </extLst>
    </bk>
    <bk>
      <extLst>
        <ext uri="{3e2802c4-a4d2-4d8b-9148-e3be6c30e623}">
          <xlrd:rvb i="29504"/>
        </ext>
      </extLst>
    </bk>
    <bk>
      <extLst>
        <ext uri="{3e2802c4-a4d2-4d8b-9148-e3be6c30e623}">
          <xlrd:rvb i="29505"/>
        </ext>
      </extLst>
    </bk>
    <bk>
      <extLst>
        <ext uri="{3e2802c4-a4d2-4d8b-9148-e3be6c30e623}">
          <xlrd:rvb i="29506"/>
        </ext>
      </extLst>
    </bk>
    <bk>
      <extLst>
        <ext uri="{3e2802c4-a4d2-4d8b-9148-e3be6c30e623}">
          <xlrd:rvb i="29507"/>
        </ext>
      </extLst>
    </bk>
    <bk>
      <extLst>
        <ext uri="{3e2802c4-a4d2-4d8b-9148-e3be6c30e623}">
          <xlrd:rvb i="29508"/>
        </ext>
      </extLst>
    </bk>
    <bk>
      <extLst>
        <ext uri="{3e2802c4-a4d2-4d8b-9148-e3be6c30e623}">
          <xlrd:rvb i="29509"/>
        </ext>
      </extLst>
    </bk>
    <bk>
      <extLst>
        <ext uri="{3e2802c4-a4d2-4d8b-9148-e3be6c30e623}">
          <xlrd:rvb i="29510"/>
        </ext>
      </extLst>
    </bk>
    <bk>
      <extLst>
        <ext uri="{3e2802c4-a4d2-4d8b-9148-e3be6c30e623}">
          <xlrd:rvb i="29511"/>
        </ext>
      </extLst>
    </bk>
    <bk>
      <extLst>
        <ext uri="{3e2802c4-a4d2-4d8b-9148-e3be6c30e623}">
          <xlrd:rvb i="29512"/>
        </ext>
      </extLst>
    </bk>
    <bk>
      <extLst>
        <ext uri="{3e2802c4-a4d2-4d8b-9148-e3be6c30e623}">
          <xlrd:rvb i="29513"/>
        </ext>
      </extLst>
    </bk>
    <bk>
      <extLst>
        <ext uri="{3e2802c4-a4d2-4d8b-9148-e3be6c30e623}">
          <xlrd:rvb i="29514"/>
        </ext>
      </extLst>
    </bk>
    <bk>
      <extLst>
        <ext uri="{3e2802c4-a4d2-4d8b-9148-e3be6c30e623}">
          <xlrd:rvb i="29515"/>
        </ext>
      </extLst>
    </bk>
    <bk>
      <extLst>
        <ext uri="{3e2802c4-a4d2-4d8b-9148-e3be6c30e623}">
          <xlrd:rvb i="29516"/>
        </ext>
      </extLst>
    </bk>
    <bk>
      <extLst>
        <ext uri="{3e2802c4-a4d2-4d8b-9148-e3be6c30e623}">
          <xlrd:rvb i="29517"/>
        </ext>
      </extLst>
    </bk>
    <bk>
      <extLst>
        <ext uri="{3e2802c4-a4d2-4d8b-9148-e3be6c30e623}">
          <xlrd:rvb i="29518"/>
        </ext>
      </extLst>
    </bk>
    <bk>
      <extLst>
        <ext uri="{3e2802c4-a4d2-4d8b-9148-e3be6c30e623}">
          <xlrd:rvb i="29519"/>
        </ext>
      </extLst>
    </bk>
    <bk>
      <extLst>
        <ext uri="{3e2802c4-a4d2-4d8b-9148-e3be6c30e623}">
          <xlrd:rvb i="29520"/>
        </ext>
      </extLst>
    </bk>
    <bk>
      <extLst>
        <ext uri="{3e2802c4-a4d2-4d8b-9148-e3be6c30e623}">
          <xlrd:rvb i="29521"/>
        </ext>
      </extLst>
    </bk>
    <bk>
      <extLst>
        <ext uri="{3e2802c4-a4d2-4d8b-9148-e3be6c30e623}">
          <xlrd:rvb i="29522"/>
        </ext>
      </extLst>
    </bk>
    <bk>
      <extLst>
        <ext uri="{3e2802c4-a4d2-4d8b-9148-e3be6c30e623}">
          <xlrd:rvb i="29523"/>
        </ext>
      </extLst>
    </bk>
    <bk>
      <extLst>
        <ext uri="{3e2802c4-a4d2-4d8b-9148-e3be6c30e623}">
          <xlrd:rvb i="29524"/>
        </ext>
      </extLst>
    </bk>
    <bk>
      <extLst>
        <ext uri="{3e2802c4-a4d2-4d8b-9148-e3be6c30e623}">
          <xlrd:rvb i="29525"/>
        </ext>
      </extLst>
    </bk>
    <bk>
      <extLst>
        <ext uri="{3e2802c4-a4d2-4d8b-9148-e3be6c30e623}">
          <xlrd:rvb i="29526"/>
        </ext>
      </extLst>
    </bk>
    <bk>
      <extLst>
        <ext uri="{3e2802c4-a4d2-4d8b-9148-e3be6c30e623}">
          <xlrd:rvb i="29527"/>
        </ext>
      </extLst>
    </bk>
    <bk>
      <extLst>
        <ext uri="{3e2802c4-a4d2-4d8b-9148-e3be6c30e623}">
          <xlrd:rvb i="29528"/>
        </ext>
      </extLst>
    </bk>
    <bk>
      <extLst>
        <ext uri="{3e2802c4-a4d2-4d8b-9148-e3be6c30e623}">
          <xlrd:rvb i="29529"/>
        </ext>
      </extLst>
    </bk>
    <bk>
      <extLst>
        <ext uri="{3e2802c4-a4d2-4d8b-9148-e3be6c30e623}">
          <xlrd:rvb i="29530"/>
        </ext>
      </extLst>
    </bk>
    <bk>
      <extLst>
        <ext uri="{3e2802c4-a4d2-4d8b-9148-e3be6c30e623}">
          <xlrd:rvb i="29531"/>
        </ext>
      </extLst>
    </bk>
    <bk>
      <extLst>
        <ext uri="{3e2802c4-a4d2-4d8b-9148-e3be6c30e623}">
          <xlrd:rvb i="29532"/>
        </ext>
      </extLst>
    </bk>
    <bk>
      <extLst>
        <ext uri="{3e2802c4-a4d2-4d8b-9148-e3be6c30e623}">
          <xlrd:rvb i="29533"/>
        </ext>
      </extLst>
    </bk>
    <bk>
      <extLst>
        <ext uri="{3e2802c4-a4d2-4d8b-9148-e3be6c30e623}">
          <xlrd:rvb i="29534"/>
        </ext>
      </extLst>
    </bk>
    <bk>
      <extLst>
        <ext uri="{3e2802c4-a4d2-4d8b-9148-e3be6c30e623}">
          <xlrd:rvb i="29535"/>
        </ext>
      </extLst>
    </bk>
    <bk>
      <extLst>
        <ext uri="{3e2802c4-a4d2-4d8b-9148-e3be6c30e623}">
          <xlrd:rvb i="29536"/>
        </ext>
      </extLst>
    </bk>
    <bk>
      <extLst>
        <ext uri="{3e2802c4-a4d2-4d8b-9148-e3be6c30e623}">
          <xlrd:rvb i="29537"/>
        </ext>
      </extLst>
    </bk>
    <bk>
      <extLst>
        <ext uri="{3e2802c4-a4d2-4d8b-9148-e3be6c30e623}">
          <xlrd:rvb i="29538"/>
        </ext>
      </extLst>
    </bk>
    <bk>
      <extLst>
        <ext uri="{3e2802c4-a4d2-4d8b-9148-e3be6c30e623}">
          <xlrd:rvb i="29539"/>
        </ext>
      </extLst>
    </bk>
    <bk>
      <extLst>
        <ext uri="{3e2802c4-a4d2-4d8b-9148-e3be6c30e623}">
          <xlrd:rvb i="29540"/>
        </ext>
      </extLst>
    </bk>
    <bk>
      <extLst>
        <ext uri="{3e2802c4-a4d2-4d8b-9148-e3be6c30e623}">
          <xlrd:rvb i="29541"/>
        </ext>
      </extLst>
    </bk>
    <bk>
      <extLst>
        <ext uri="{3e2802c4-a4d2-4d8b-9148-e3be6c30e623}">
          <xlrd:rvb i="29542"/>
        </ext>
      </extLst>
    </bk>
    <bk>
      <extLst>
        <ext uri="{3e2802c4-a4d2-4d8b-9148-e3be6c30e623}">
          <xlrd:rvb i="29543"/>
        </ext>
      </extLst>
    </bk>
    <bk>
      <extLst>
        <ext uri="{3e2802c4-a4d2-4d8b-9148-e3be6c30e623}">
          <xlrd:rvb i="29544"/>
        </ext>
      </extLst>
    </bk>
    <bk>
      <extLst>
        <ext uri="{3e2802c4-a4d2-4d8b-9148-e3be6c30e623}">
          <xlrd:rvb i="29545"/>
        </ext>
      </extLst>
    </bk>
    <bk>
      <extLst>
        <ext uri="{3e2802c4-a4d2-4d8b-9148-e3be6c30e623}">
          <xlrd:rvb i="29546"/>
        </ext>
      </extLst>
    </bk>
    <bk>
      <extLst>
        <ext uri="{3e2802c4-a4d2-4d8b-9148-e3be6c30e623}">
          <xlrd:rvb i="29547"/>
        </ext>
      </extLst>
    </bk>
    <bk>
      <extLst>
        <ext uri="{3e2802c4-a4d2-4d8b-9148-e3be6c30e623}">
          <xlrd:rvb i="29548"/>
        </ext>
      </extLst>
    </bk>
    <bk>
      <extLst>
        <ext uri="{3e2802c4-a4d2-4d8b-9148-e3be6c30e623}">
          <xlrd:rvb i="29549"/>
        </ext>
      </extLst>
    </bk>
    <bk>
      <extLst>
        <ext uri="{3e2802c4-a4d2-4d8b-9148-e3be6c30e623}">
          <xlrd:rvb i="29550"/>
        </ext>
      </extLst>
    </bk>
    <bk>
      <extLst>
        <ext uri="{3e2802c4-a4d2-4d8b-9148-e3be6c30e623}">
          <xlrd:rvb i="29551"/>
        </ext>
      </extLst>
    </bk>
    <bk>
      <extLst>
        <ext uri="{3e2802c4-a4d2-4d8b-9148-e3be6c30e623}">
          <xlrd:rvb i="29552"/>
        </ext>
      </extLst>
    </bk>
    <bk>
      <extLst>
        <ext uri="{3e2802c4-a4d2-4d8b-9148-e3be6c30e623}">
          <xlrd:rvb i="29553"/>
        </ext>
      </extLst>
    </bk>
    <bk>
      <extLst>
        <ext uri="{3e2802c4-a4d2-4d8b-9148-e3be6c30e623}">
          <xlrd:rvb i="29554"/>
        </ext>
      </extLst>
    </bk>
    <bk>
      <extLst>
        <ext uri="{3e2802c4-a4d2-4d8b-9148-e3be6c30e623}">
          <xlrd:rvb i="29555"/>
        </ext>
      </extLst>
    </bk>
    <bk>
      <extLst>
        <ext uri="{3e2802c4-a4d2-4d8b-9148-e3be6c30e623}">
          <xlrd:rvb i="29556"/>
        </ext>
      </extLst>
    </bk>
    <bk>
      <extLst>
        <ext uri="{3e2802c4-a4d2-4d8b-9148-e3be6c30e623}">
          <xlrd:rvb i="29557"/>
        </ext>
      </extLst>
    </bk>
    <bk>
      <extLst>
        <ext uri="{3e2802c4-a4d2-4d8b-9148-e3be6c30e623}">
          <xlrd:rvb i="29558"/>
        </ext>
      </extLst>
    </bk>
    <bk>
      <extLst>
        <ext uri="{3e2802c4-a4d2-4d8b-9148-e3be6c30e623}">
          <xlrd:rvb i="29559"/>
        </ext>
      </extLst>
    </bk>
    <bk>
      <extLst>
        <ext uri="{3e2802c4-a4d2-4d8b-9148-e3be6c30e623}">
          <xlrd:rvb i="29560"/>
        </ext>
      </extLst>
    </bk>
    <bk>
      <extLst>
        <ext uri="{3e2802c4-a4d2-4d8b-9148-e3be6c30e623}">
          <xlrd:rvb i="29561"/>
        </ext>
      </extLst>
    </bk>
    <bk>
      <extLst>
        <ext uri="{3e2802c4-a4d2-4d8b-9148-e3be6c30e623}">
          <xlrd:rvb i="29562"/>
        </ext>
      </extLst>
    </bk>
    <bk>
      <extLst>
        <ext uri="{3e2802c4-a4d2-4d8b-9148-e3be6c30e623}">
          <xlrd:rvb i="29563"/>
        </ext>
      </extLst>
    </bk>
    <bk>
      <extLst>
        <ext uri="{3e2802c4-a4d2-4d8b-9148-e3be6c30e623}">
          <xlrd:rvb i="29564"/>
        </ext>
      </extLst>
    </bk>
    <bk>
      <extLst>
        <ext uri="{3e2802c4-a4d2-4d8b-9148-e3be6c30e623}">
          <xlrd:rvb i="29565"/>
        </ext>
      </extLst>
    </bk>
    <bk>
      <extLst>
        <ext uri="{3e2802c4-a4d2-4d8b-9148-e3be6c30e623}">
          <xlrd:rvb i="29566"/>
        </ext>
      </extLst>
    </bk>
    <bk>
      <extLst>
        <ext uri="{3e2802c4-a4d2-4d8b-9148-e3be6c30e623}">
          <xlrd:rvb i="29567"/>
        </ext>
      </extLst>
    </bk>
    <bk>
      <extLst>
        <ext uri="{3e2802c4-a4d2-4d8b-9148-e3be6c30e623}">
          <xlrd:rvb i="29568"/>
        </ext>
      </extLst>
    </bk>
    <bk>
      <extLst>
        <ext uri="{3e2802c4-a4d2-4d8b-9148-e3be6c30e623}">
          <xlrd:rvb i="29569"/>
        </ext>
      </extLst>
    </bk>
    <bk>
      <extLst>
        <ext uri="{3e2802c4-a4d2-4d8b-9148-e3be6c30e623}">
          <xlrd:rvb i="29570"/>
        </ext>
      </extLst>
    </bk>
    <bk>
      <extLst>
        <ext uri="{3e2802c4-a4d2-4d8b-9148-e3be6c30e623}">
          <xlrd:rvb i="29571"/>
        </ext>
      </extLst>
    </bk>
    <bk>
      <extLst>
        <ext uri="{3e2802c4-a4d2-4d8b-9148-e3be6c30e623}">
          <xlrd:rvb i="29572"/>
        </ext>
      </extLst>
    </bk>
    <bk>
      <extLst>
        <ext uri="{3e2802c4-a4d2-4d8b-9148-e3be6c30e623}">
          <xlrd:rvb i="29573"/>
        </ext>
      </extLst>
    </bk>
    <bk>
      <extLst>
        <ext uri="{3e2802c4-a4d2-4d8b-9148-e3be6c30e623}">
          <xlrd:rvb i="29574"/>
        </ext>
      </extLst>
    </bk>
    <bk>
      <extLst>
        <ext uri="{3e2802c4-a4d2-4d8b-9148-e3be6c30e623}">
          <xlrd:rvb i="29575"/>
        </ext>
      </extLst>
    </bk>
    <bk>
      <extLst>
        <ext uri="{3e2802c4-a4d2-4d8b-9148-e3be6c30e623}">
          <xlrd:rvb i="29576"/>
        </ext>
      </extLst>
    </bk>
    <bk>
      <extLst>
        <ext uri="{3e2802c4-a4d2-4d8b-9148-e3be6c30e623}">
          <xlrd:rvb i="29577"/>
        </ext>
      </extLst>
    </bk>
    <bk>
      <extLst>
        <ext uri="{3e2802c4-a4d2-4d8b-9148-e3be6c30e623}">
          <xlrd:rvb i="29578"/>
        </ext>
      </extLst>
    </bk>
    <bk>
      <extLst>
        <ext uri="{3e2802c4-a4d2-4d8b-9148-e3be6c30e623}">
          <xlrd:rvb i="29579"/>
        </ext>
      </extLst>
    </bk>
    <bk>
      <extLst>
        <ext uri="{3e2802c4-a4d2-4d8b-9148-e3be6c30e623}">
          <xlrd:rvb i="29580"/>
        </ext>
      </extLst>
    </bk>
    <bk>
      <extLst>
        <ext uri="{3e2802c4-a4d2-4d8b-9148-e3be6c30e623}">
          <xlrd:rvb i="29581"/>
        </ext>
      </extLst>
    </bk>
    <bk>
      <extLst>
        <ext uri="{3e2802c4-a4d2-4d8b-9148-e3be6c30e623}">
          <xlrd:rvb i="29582"/>
        </ext>
      </extLst>
    </bk>
    <bk>
      <extLst>
        <ext uri="{3e2802c4-a4d2-4d8b-9148-e3be6c30e623}">
          <xlrd:rvb i="29583"/>
        </ext>
      </extLst>
    </bk>
    <bk>
      <extLst>
        <ext uri="{3e2802c4-a4d2-4d8b-9148-e3be6c30e623}">
          <xlrd:rvb i="29584"/>
        </ext>
      </extLst>
    </bk>
    <bk>
      <extLst>
        <ext uri="{3e2802c4-a4d2-4d8b-9148-e3be6c30e623}">
          <xlrd:rvb i="29585"/>
        </ext>
      </extLst>
    </bk>
    <bk>
      <extLst>
        <ext uri="{3e2802c4-a4d2-4d8b-9148-e3be6c30e623}">
          <xlrd:rvb i="29586"/>
        </ext>
      </extLst>
    </bk>
    <bk>
      <extLst>
        <ext uri="{3e2802c4-a4d2-4d8b-9148-e3be6c30e623}">
          <xlrd:rvb i="29587"/>
        </ext>
      </extLst>
    </bk>
    <bk>
      <extLst>
        <ext uri="{3e2802c4-a4d2-4d8b-9148-e3be6c30e623}">
          <xlrd:rvb i="29588"/>
        </ext>
      </extLst>
    </bk>
    <bk>
      <extLst>
        <ext uri="{3e2802c4-a4d2-4d8b-9148-e3be6c30e623}">
          <xlrd:rvb i="29589"/>
        </ext>
      </extLst>
    </bk>
    <bk>
      <extLst>
        <ext uri="{3e2802c4-a4d2-4d8b-9148-e3be6c30e623}">
          <xlrd:rvb i="29590"/>
        </ext>
      </extLst>
    </bk>
    <bk>
      <extLst>
        <ext uri="{3e2802c4-a4d2-4d8b-9148-e3be6c30e623}">
          <xlrd:rvb i="29591"/>
        </ext>
      </extLst>
    </bk>
    <bk>
      <extLst>
        <ext uri="{3e2802c4-a4d2-4d8b-9148-e3be6c30e623}">
          <xlrd:rvb i="29592"/>
        </ext>
      </extLst>
    </bk>
    <bk>
      <extLst>
        <ext uri="{3e2802c4-a4d2-4d8b-9148-e3be6c30e623}">
          <xlrd:rvb i="29593"/>
        </ext>
      </extLst>
    </bk>
    <bk>
      <extLst>
        <ext uri="{3e2802c4-a4d2-4d8b-9148-e3be6c30e623}">
          <xlrd:rvb i="29594"/>
        </ext>
      </extLst>
    </bk>
    <bk>
      <extLst>
        <ext uri="{3e2802c4-a4d2-4d8b-9148-e3be6c30e623}">
          <xlrd:rvb i="29595"/>
        </ext>
      </extLst>
    </bk>
    <bk>
      <extLst>
        <ext uri="{3e2802c4-a4d2-4d8b-9148-e3be6c30e623}">
          <xlrd:rvb i="29596"/>
        </ext>
      </extLst>
    </bk>
    <bk>
      <extLst>
        <ext uri="{3e2802c4-a4d2-4d8b-9148-e3be6c30e623}">
          <xlrd:rvb i="29597"/>
        </ext>
      </extLst>
    </bk>
    <bk>
      <extLst>
        <ext uri="{3e2802c4-a4d2-4d8b-9148-e3be6c30e623}">
          <xlrd:rvb i="29598"/>
        </ext>
      </extLst>
    </bk>
    <bk>
      <extLst>
        <ext uri="{3e2802c4-a4d2-4d8b-9148-e3be6c30e623}">
          <xlrd:rvb i="29599"/>
        </ext>
      </extLst>
    </bk>
    <bk>
      <extLst>
        <ext uri="{3e2802c4-a4d2-4d8b-9148-e3be6c30e623}">
          <xlrd:rvb i="29600"/>
        </ext>
      </extLst>
    </bk>
    <bk>
      <extLst>
        <ext uri="{3e2802c4-a4d2-4d8b-9148-e3be6c30e623}">
          <xlrd:rvb i="29601"/>
        </ext>
      </extLst>
    </bk>
    <bk>
      <extLst>
        <ext uri="{3e2802c4-a4d2-4d8b-9148-e3be6c30e623}">
          <xlrd:rvb i="29602"/>
        </ext>
      </extLst>
    </bk>
    <bk>
      <extLst>
        <ext uri="{3e2802c4-a4d2-4d8b-9148-e3be6c30e623}">
          <xlrd:rvb i="29603"/>
        </ext>
      </extLst>
    </bk>
    <bk>
      <extLst>
        <ext uri="{3e2802c4-a4d2-4d8b-9148-e3be6c30e623}">
          <xlrd:rvb i="29604"/>
        </ext>
      </extLst>
    </bk>
    <bk>
      <extLst>
        <ext uri="{3e2802c4-a4d2-4d8b-9148-e3be6c30e623}">
          <xlrd:rvb i="29605"/>
        </ext>
      </extLst>
    </bk>
    <bk>
      <extLst>
        <ext uri="{3e2802c4-a4d2-4d8b-9148-e3be6c30e623}">
          <xlrd:rvb i="29606"/>
        </ext>
      </extLst>
    </bk>
    <bk>
      <extLst>
        <ext uri="{3e2802c4-a4d2-4d8b-9148-e3be6c30e623}">
          <xlrd:rvb i="29607"/>
        </ext>
      </extLst>
    </bk>
    <bk>
      <extLst>
        <ext uri="{3e2802c4-a4d2-4d8b-9148-e3be6c30e623}">
          <xlrd:rvb i="29608"/>
        </ext>
      </extLst>
    </bk>
    <bk>
      <extLst>
        <ext uri="{3e2802c4-a4d2-4d8b-9148-e3be6c30e623}">
          <xlrd:rvb i="29609"/>
        </ext>
      </extLst>
    </bk>
    <bk>
      <extLst>
        <ext uri="{3e2802c4-a4d2-4d8b-9148-e3be6c30e623}">
          <xlrd:rvb i="29610"/>
        </ext>
      </extLst>
    </bk>
    <bk>
      <extLst>
        <ext uri="{3e2802c4-a4d2-4d8b-9148-e3be6c30e623}">
          <xlrd:rvb i="29611"/>
        </ext>
      </extLst>
    </bk>
    <bk>
      <extLst>
        <ext uri="{3e2802c4-a4d2-4d8b-9148-e3be6c30e623}">
          <xlrd:rvb i="29612"/>
        </ext>
      </extLst>
    </bk>
    <bk>
      <extLst>
        <ext uri="{3e2802c4-a4d2-4d8b-9148-e3be6c30e623}">
          <xlrd:rvb i="29613"/>
        </ext>
      </extLst>
    </bk>
    <bk>
      <extLst>
        <ext uri="{3e2802c4-a4d2-4d8b-9148-e3be6c30e623}">
          <xlrd:rvb i="29614"/>
        </ext>
      </extLst>
    </bk>
    <bk>
      <extLst>
        <ext uri="{3e2802c4-a4d2-4d8b-9148-e3be6c30e623}">
          <xlrd:rvb i="29615"/>
        </ext>
      </extLst>
    </bk>
    <bk>
      <extLst>
        <ext uri="{3e2802c4-a4d2-4d8b-9148-e3be6c30e623}">
          <xlrd:rvb i="29616"/>
        </ext>
      </extLst>
    </bk>
    <bk>
      <extLst>
        <ext uri="{3e2802c4-a4d2-4d8b-9148-e3be6c30e623}">
          <xlrd:rvb i="29617"/>
        </ext>
      </extLst>
    </bk>
    <bk>
      <extLst>
        <ext uri="{3e2802c4-a4d2-4d8b-9148-e3be6c30e623}">
          <xlrd:rvb i="29618"/>
        </ext>
      </extLst>
    </bk>
    <bk>
      <extLst>
        <ext uri="{3e2802c4-a4d2-4d8b-9148-e3be6c30e623}">
          <xlrd:rvb i="29619"/>
        </ext>
      </extLst>
    </bk>
    <bk>
      <extLst>
        <ext uri="{3e2802c4-a4d2-4d8b-9148-e3be6c30e623}">
          <xlrd:rvb i="29620"/>
        </ext>
      </extLst>
    </bk>
    <bk>
      <extLst>
        <ext uri="{3e2802c4-a4d2-4d8b-9148-e3be6c30e623}">
          <xlrd:rvb i="29621"/>
        </ext>
      </extLst>
    </bk>
    <bk>
      <extLst>
        <ext uri="{3e2802c4-a4d2-4d8b-9148-e3be6c30e623}">
          <xlrd:rvb i="29622"/>
        </ext>
      </extLst>
    </bk>
    <bk>
      <extLst>
        <ext uri="{3e2802c4-a4d2-4d8b-9148-e3be6c30e623}">
          <xlrd:rvb i="29623"/>
        </ext>
      </extLst>
    </bk>
    <bk>
      <extLst>
        <ext uri="{3e2802c4-a4d2-4d8b-9148-e3be6c30e623}">
          <xlrd:rvb i="29624"/>
        </ext>
      </extLst>
    </bk>
    <bk>
      <extLst>
        <ext uri="{3e2802c4-a4d2-4d8b-9148-e3be6c30e623}">
          <xlrd:rvb i="29625"/>
        </ext>
      </extLst>
    </bk>
    <bk>
      <extLst>
        <ext uri="{3e2802c4-a4d2-4d8b-9148-e3be6c30e623}">
          <xlrd:rvb i="29626"/>
        </ext>
      </extLst>
    </bk>
    <bk>
      <extLst>
        <ext uri="{3e2802c4-a4d2-4d8b-9148-e3be6c30e623}">
          <xlrd:rvb i="29627"/>
        </ext>
      </extLst>
    </bk>
    <bk>
      <extLst>
        <ext uri="{3e2802c4-a4d2-4d8b-9148-e3be6c30e623}">
          <xlrd:rvb i="29628"/>
        </ext>
      </extLst>
    </bk>
    <bk>
      <extLst>
        <ext uri="{3e2802c4-a4d2-4d8b-9148-e3be6c30e623}">
          <xlrd:rvb i="29629"/>
        </ext>
      </extLst>
    </bk>
    <bk>
      <extLst>
        <ext uri="{3e2802c4-a4d2-4d8b-9148-e3be6c30e623}">
          <xlrd:rvb i="29630"/>
        </ext>
      </extLst>
    </bk>
    <bk>
      <extLst>
        <ext uri="{3e2802c4-a4d2-4d8b-9148-e3be6c30e623}">
          <xlrd:rvb i="29631"/>
        </ext>
      </extLst>
    </bk>
    <bk>
      <extLst>
        <ext uri="{3e2802c4-a4d2-4d8b-9148-e3be6c30e623}">
          <xlrd:rvb i="29632"/>
        </ext>
      </extLst>
    </bk>
    <bk>
      <extLst>
        <ext uri="{3e2802c4-a4d2-4d8b-9148-e3be6c30e623}">
          <xlrd:rvb i="29633"/>
        </ext>
      </extLst>
    </bk>
    <bk>
      <extLst>
        <ext uri="{3e2802c4-a4d2-4d8b-9148-e3be6c30e623}">
          <xlrd:rvb i="29634"/>
        </ext>
      </extLst>
    </bk>
    <bk>
      <extLst>
        <ext uri="{3e2802c4-a4d2-4d8b-9148-e3be6c30e623}">
          <xlrd:rvb i="29635"/>
        </ext>
      </extLst>
    </bk>
    <bk>
      <extLst>
        <ext uri="{3e2802c4-a4d2-4d8b-9148-e3be6c30e623}">
          <xlrd:rvb i="29636"/>
        </ext>
      </extLst>
    </bk>
    <bk>
      <extLst>
        <ext uri="{3e2802c4-a4d2-4d8b-9148-e3be6c30e623}">
          <xlrd:rvb i="29637"/>
        </ext>
      </extLst>
    </bk>
    <bk>
      <extLst>
        <ext uri="{3e2802c4-a4d2-4d8b-9148-e3be6c30e623}">
          <xlrd:rvb i="29638"/>
        </ext>
      </extLst>
    </bk>
    <bk>
      <extLst>
        <ext uri="{3e2802c4-a4d2-4d8b-9148-e3be6c30e623}">
          <xlrd:rvb i="29639"/>
        </ext>
      </extLst>
    </bk>
    <bk>
      <extLst>
        <ext uri="{3e2802c4-a4d2-4d8b-9148-e3be6c30e623}">
          <xlrd:rvb i="29640"/>
        </ext>
      </extLst>
    </bk>
    <bk>
      <extLst>
        <ext uri="{3e2802c4-a4d2-4d8b-9148-e3be6c30e623}">
          <xlrd:rvb i="29641"/>
        </ext>
      </extLst>
    </bk>
    <bk>
      <extLst>
        <ext uri="{3e2802c4-a4d2-4d8b-9148-e3be6c30e623}">
          <xlrd:rvb i="29642"/>
        </ext>
      </extLst>
    </bk>
    <bk>
      <extLst>
        <ext uri="{3e2802c4-a4d2-4d8b-9148-e3be6c30e623}">
          <xlrd:rvb i="29643"/>
        </ext>
      </extLst>
    </bk>
    <bk>
      <extLst>
        <ext uri="{3e2802c4-a4d2-4d8b-9148-e3be6c30e623}">
          <xlrd:rvb i="29644"/>
        </ext>
      </extLst>
    </bk>
    <bk>
      <extLst>
        <ext uri="{3e2802c4-a4d2-4d8b-9148-e3be6c30e623}">
          <xlrd:rvb i="29645"/>
        </ext>
      </extLst>
    </bk>
    <bk>
      <extLst>
        <ext uri="{3e2802c4-a4d2-4d8b-9148-e3be6c30e623}">
          <xlrd:rvb i="29646"/>
        </ext>
      </extLst>
    </bk>
    <bk>
      <extLst>
        <ext uri="{3e2802c4-a4d2-4d8b-9148-e3be6c30e623}">
          <xlrd:rvb i="29647"/>
        </ext>
      </extLst>
    </bk>
    <bk>
      <extLst>
        <ext uri="{3e2802c4-a4d2-4d8b-9148-e3be6c30e623}">
          <xlrd:rvb i="29648"/>
        </ext>
      </extLst>
    </bk>
    <bk>
      <extLst>
        <ext uri="{3e2802c4-a4d2-4d8b-9148-e3be6c30e623}">
          <xlrd:rvb i="29649"/>
        </ext>
      </extLst>
    </bk>
    <bk>
      <extLst>
        <ext uri="{3e2802c4-a4d2-4d8b-9148-e3be6c30e623}">
          <xlrd:rvb i="29650"/>
        </ext>
      </extLst>
    </bk>
    <bk>
      <extLst>
        <ext uri="{3e2802c4-a4d2-4d8b-9148-e3be6c30e623}">
          <xlrd:rvb i="29651"/>
        </ext>
      </extLst>
    </bk>
    <bk>
      <extLst>
        <ext uri="{3e2802c4-a4d2-4d8b-9148-e3be6c30e623}">
          <xlrd:rvb i="29652"/>
        </ext>
      </extLst>
    </bk>
    <bk>
      <extLst>
        <ext uri="{3e2802c4-a4d2-4d8b-9148-e3be6c30e623}">
          <xlrd:rvb i="29653"/>
        </ext>
      </extLst>
    </bk>
    <bk>
      <extLst>
        <ext uri="{3e2802c4-a4d2-4d8b-9148-e3be6c30e623}">
          <xlrd:rvb i="29654"/>
        </ext>
      </extLst>
    </bk>
    <bk>
      <extLst>
        <ext uri="{3e2802c4-a4d2-4d8b-9148-e3be6c30e623}">
          <xlrd:rvb i="29655"/>
        </ext>
      </extLst>
    </bk>
    <bk>
      <extLst>
        <ext uri="{3e2802c4-a4d2-4d8b-9148-e3be6c30e623}">
          <xlrd:rvb i="29656"/>
        </ext>
      </extLst>
    </bk>
    <bk>
      <extLst>
        <ext uri="{3e2802c4-a4d2-4d8b-9148-e3be6c30e623}">
          <xlrd:rvb i="29657"/>
        </ext>
      </extLst>
    </bk>
    <bk>
      <extLst>
        <ext uri="{3e2802c4-a4d2-4d8b-9148-e3be6c30e623}">
          <xlrd:rvb i="29658"/>
        </ext>
      </extLst>
    </bk>
    <bk>
      <extLst>
        <ext uri="{3e2802c4-a4d2-4d8b-9148-e3be6c30e623}">
          <xlrd:rvb i="29659"/>
        </ext>
      </extLst>
    </bk>
    <bk>
      <extLst>
        <ext uri="{3e2802c4-a4d2-4d8b-9148-e3be6c30e623}">
          <xlrd:rvb i="29660"/>
        </ext>
      </extLst>
    </bk>
    <bk>
      <extLst>
        <ext uri="{3e2802c4-a4d2-4d8b-9148-e3be6c30e623}">
          <xlrd:rvb i="29661"/>
        </ext>
      </extLst>
    </bk>
    <bk>
      <extLst>
        <ext uri="{3e2802c4-a4d2-4d8b-9148-e3be6c30e623}">
          <xlrd:rvb i="29662"/>
        </ext>
      </extLst>
    </bk>
    <bk>
      <extLst>
        <ext uri="{3e2802c4-a4d2-4d8b-9148-e3be6c30e623}">
          <xlrd:rvb i="29663"/>
        </ext>
      </extLst>
    </bk>
    <bk>
      <extLst>
        <ext uri="{3e2802c4-a4d2-4d8b-9148-e3be6c30e623}">
          <xlrd:rvb i="29664"/>
        </ext>
      </extLst>
    </bk>
    <bk>
      <extLst>
        <ext uri="{3e2802c4-a4d2-4d8b-9148-e3be6c30e623}">
          <xlrd:rvb i="29665"/>
        </ext>
      </extLst>
    </bk>
    <bk>
      <extLst>
        <ext uri="{3e2802c4-a4d2-4d8b-9148-e3be6c30e623}">
          <xlrd:rvb i="29666"/>
        </ext>
      </extLst>
    </bk>
    <bk>
      <extLst>
        <ext uri="{3e2802c4-a4d2-4d8b-9148-e3be6c30e623}">
          <xlrd:rvb i="29667"/>
        </ext>
      </extLst>
    </bk>
    <bk>
      <extLst>
        <ext uri="{3e2802c4-a4d2-4d8b-9148-e3be6c30e623}">
          <xlrd:rvb i="29668"/>
        </ext>
      </extLst>
    </bk>
    <bk>
      <extLst>
        <ext uri="{3e2802c4-a4d2-4d8b-9148-e3be6c30e623}">
          <xlrd:rvb i="29669"/>
        </ext>
      </extLst>
    </bk>
    <bk>
      <extLst>
        <ext uri="{3e2802c4-a4d2-4d8b-9148-e3be6c30e623}">
          <xlrd:rvb i="29670"/>
        </ext>
      </extLst>
    </bk>
    <bk>
      <extLst>
        <ext uri="{3e2802c4-a4d2-4d8b-9148-e3be6c30e623}">
          <xlrd:rvb i="29671"/>
        </ext>
      </extLst>
    </bk>
    <bk>
      <extLst>
        <ext uri="{3e2802c4-a4d2-4d8b-9148-e3be6c30e623}">
          <xlrd:rvb i="29672"/>
        </ext>
      </extLst>
    </bk>
    <bk>
      <extLst>
        <ext uri="{3e2802c4-a4d2-4d8b-9148-e3be6c30e623}">
          <xlrd:rvb i="29673"/>
        </ext>
      </extLst>
    </bk>
    <bk>
      <extLst>
        <ext uri="{3e2802c4-a4d2-4d8b-9148-e3be6c30e623}">
          <xlrd:rvb i="29674"/>
        </ext>
      </extLst>
    </bk>
    <bk>
      <extLst>
        <ext uri="{3e2802c4-a4d2-4d8b-9148-e3be6c30e623}">
          <xlrd:rvb i="29675"/>
        </ext>
      </extLst>
    </bk>
    <bk>
      <extLst>
        <ext uri="{3e2802c4-a4d2-4d8b-9148-e3be6c30e623}">
          <xlrd:rvb i="29676"/>
        </ext>
      </extLst>
    </bk>
    <bk>
      <extLst>
        <ext uri="{3e2802c4-a4d2-4d8b-9148-e3be6c30e623}">
          <xlrd:rvb i="29677"/>
        </ext>
      </extLst>
    </bk>
    <bk>
      <extLst>
        <ext uri="{3e2802c4-a4d2-4d8b-9148-e3be6c30e623}">
          <xlrd:rvb i="29678"/>
        </ext>
      </extLst>
    </bk>
    <bk>
      <extLst>
        <ext uri="{3e2802c4-a4d2-4d8b-9148-e3be6c30e623}">
          <xlrd:rvb i="29679"/>
        </ext>
      </extLst>
    </bk>
    <bk>
      <extLst>
        <ext uri="{3e2802c4-a4d2-4d8b-9148-e3be6c30e623}">
          <xlrd:rvb i="29680"/>
        </ext>
      </extLst>
    </bk>
    <bk>
      <extLst>
        <ext uri="{3e2802c4-a4d2-4d8b-9148-e3be6c30e623}">
          <xlrd:rvb i="29681"/>
        </ext>
      </extLst>
    </bk>
    <bk>
      <extLst>
        <ext uri="{3e2802c4-a4d2-4d8b-9148-e3be6c30e623}">
          <xlrd:rvb i="29682"/>
        </ext>
      </extLst>
    </bk>
    <bk>
      <extLst>
        <ext uri="{3e2802c4-a4d2-4d8b-9148-e3be6c30e623}">
          <xlrd:rvb i="29683"/>
        </ext>
      </extLst>
    </bk>
    <bk>
      <extLst>
        <ext uri="{3e2802c4-a4d2-4d8b-9148-e3be6c30e623}">
          <xlrd:rvb i="29684"/>
        </ext>
      </extLst>
    </bk>
    <bk>
      <extLst>
        <ext uri="{3e2802c4-a4d2-4d8b-9148-e3be6c30e623}">
          <xlrd:rvb i="29685"/>
        </ext>
      </extLst>
    </bk>
    <bk>
      <extLst>
        <ext uri="{3e2802c4-a4d2-4d8b-9148-e3be6c30e623}">
          <xlrd:rvb i="29686"/>
        </ext>
      </extLst>
    </bk>
    <bk>
      <extLst>
        <ext uri="{3e2802c4-a4d2-4d8b-9148-e3be6c30e623}">
          <xlrd:rvb i="29687"/>
        </ext>
      </extLst>
    </bk>
    <bk>
      <extLst>
        <ext uri="{3e2802c4-a4d2-4d8b-9148-e3be6c30e623}">
          <xlrd:rvb i="29688"/>
        </ext>
      </extLst>
    </bk>
    <bk>
      <extLst>
        <ext uri="{3e2802c4-a4d2-4d8b-9148-e3be6c30e623}">
          <xlrd:rvb i="29689"/>
        </ext>
      </extLst>
    </bk>
    <bk>
      <extLst>
        <ext uri="{3e2802c4-a4d2-4d8b-9148-e3be6c30e623}">
          <xlrd:rvb i="29690"/>
        </ext>
      </extLst>
    </bk>
    <bk>
      <extLst>
        <ext uri="{3e2802c4-a4d2-4d8b-9148-e3be6c30e623}">
          <xlrd:rvb i="29691"/>
        </ext>
      </extLst>
    </bk>
    <bk>
      <extLst>
        <ext uri="{3e2802c4-a4d2-4d8b-9148-e3be6c30e623}">
          <xlrd:rvb i="29692"/>
        </ext>
      </extLst>
    </bk>
    <bk>
      <extLst>
        <ext uri="{3e2802c4-a4d2-4d8b-9148-e3be6c30e623}">
          <xlrd:rvb i="29693"/>
        </ext>
      </extLst>
    </bk>
    <bk>
      <extLst>
        <ext uri="{3e2802c4-a4d2-4d8b-9148-e3be6c30e623}">
          <xlrd:rvb i="29694"/>
        </ext>
      </extLst>
    </bk>
    <bk>
      <extLst>
        <ext uri="{3e2802c4-a4d2-4d8b-9148-e3be6c30e623}">
          <xlrd:rvb i="29695"/>
        </ext>
      </extLst>
    </bk>
    <bk>
      <extLst>
        <ext uri="{3e2802c4-a4d2-4d8b-9148-e3be6c30e623}">
          <xlrd:rvb i="29696"/>
        </ext>
      </extLst>
    </bk>
    <bk>
      <extLst>
        <ext uri="{3e2802c4-a4d2-4d8b-9148-e3be6c30e623}">
          <xlrd:rvb i="29697"/>
        </ext>
      </extLst>
    </bk>
    <bk>
      <extLst>
        <ext uri="{3e2802c4-a4d2-4d8b-9148-e3be6c30e623}">
          <xlrd:rvb i="29698"/>
        </ext>
      </extLst>
    </bk>
    <bk>
      <extLst>
        <ext uri="{3e2802c4-a4d2-4d8b-9148-e3be6c30e623}">
          <xlrd:rvb i="29699"/>
        </ext>
      </extLst>
    </bk>
    <bk>
      <extLst>
        <ext uri="{3e2802c4-a4d2-4d8b-9148-e3be6c30e623}">
          <xlrd:rvb i="29700"/>
        </ext>
      </extLst>
    </bk>
    <bk>
      <extLst>
        <ext uri="{3e2802c4-a4d2-4d8b-9148-e3be6c30e623}">
          <xlrd:rvb i="29701"/>
        </ext>
      </extLst>
    </bk>
    <bk>
      <extLst>
        <ext uri="{3e2802c4-a4d2-4d8b-9148-e3be6c30e623}">
          <xlrd:rvb i="29702"/>
        </ext>
      </extLst>
    </bk>
    <bk>
      <extLst>
        <ext uri="{3e2802c4-a4d2-4d8b-9148-e3be6c30e623}">
          <xlrd:rvb i="29703"/>
        </ext>
      </extLst>
    </bk>
    <bk>
      <extLst>
        <ext uri="{3e2802c4-a4d2-4d8b-9148-e3be6c30e623}">
          <xlrd:rvb i="29704"/>
        </ext>
      </extLst>
    </bk>
    <bk>
      <extLst>
        <ext uri="{3e2802c4-a4d2-4d8b-9148-e3be6c30e623}">
          <xlrd:rvb i="29705"/>
        </ext>
      </extLst>
    </bk>
    <bk>
      <extLst>
        <ext uri="{3e2802c4-a4d2-4d8b-9148-e3be6c30e623}">
          <xlrd:rvb i="29706"/>
        </ext>
      </extLst>
    </bk>
    <bk>
      <extLst>
        <ext uri="{3e2802c4-a4d2-4d8b-9148-e3be6c30e623}">
          <xlrd:rvb i="29707"/>
        </ext>
      </extLst>
    </bk>
    <bk>
      <extLst>
        <ext uri="{3e2802c4-a4d2-4d8b-9148-e3be6c30e623}">
          <xlrd:rvb i="29708"/>
        </ext>
      </extLst>
    </bk>
    <bk>
      <extLst>
        <ext uri="{3e2802c4-a4d2-4d8b-9148-e3be6c30e623}">
          <xlrd:rvb i="29709"/>
        </ext>
      </extLst>
    </bk>
    <bk>
      <extLst>
        <ext uri="{3e2802c4-a4d2-4d8b-9148-e3be6c30e623}">
          <xlrd:rvb i="29710"/>
        </ext>
      </extLst>
    </bk>
    <bk>
      <extLst>
        <ext uri="{3e2802c4-a4d2-4d8b-9148-e3be6c30e623}">
          <xlrd:rvb i="29711"/>
        </ext>
      </extLst>
    </bk>
    <bk>
      <extLst>
        <ext uri="{3e2802c4-a4d2-4d8b-9148-e3be6c30e623}">
          <xlrd:rvb i="29712"/>
        </ext>
      </extLst>
    </bk>
    <bk>
      <extLst>
        <ext uri="{3e2802c4-a4d2-4d8b-9148-e3be6c30e623}">
          <xlrd:rvb i="29713"/>
        </ext>
      </extLst>
    </bk>
    <bk>
      <extLst>
        <ext uri="{3e2802c4-a4d2-4d8b-9148-e3be6c30e623}">
          <xlrd:rvb i="29714"/>
        </ext>
      </extLst>
    </bk>
    <bk>
      <extLst>
        <ext uri="{3e2802c4-a4d2-4d8b-9148-e3be6c30e623}">
          <xlrd:rvb i="29715"/>
        </ext>
      </extLst>
    </bk>
    <bk>
      <extLst>
        <ext uri="{3e2802c4-a4d2-4d8b-9148-e3be6c30e623}">
          <xlrd:rvb i="29716"/>
        </ext>
      </extLst>
    </bk>
    <bk>
      <extLst>
        <ext uri="{3e2802c4-a4d2-4d8b-9148-e3be6c30e623}">
          <xlrd:rvb i="29717"/>
        </ext>
      </extLst>
    </bk>
    <bk>
      <extLst>
        <ext uri="{3e2802c4-a4d2-4d8b-9148-e3be6c30e623}">
          <xlrd:rvb i="29718"/>
        </ext>
      </extLst>
    </bk>
    <bk>
      <extLst>
        <ext uri="{3e2802c4-a4d2-4d8b-9148-e3be6c30e623}">
          <xlrd:rvb i="29719"/>
        </ext>
      </extLst>
    </bk>
    <bk>
      <extLst>
        <ext uri="{3e2802c4-a4d2-4d8b-9148-e3be6c30e623}">
          <xlrd:rvb i="29720"/>
        </ext>
      </extLst>
    </bk>
    <bk>
      <extLst>
        <ext uri="{3e2802c4-a4d2-4d8b-9148-e3be6c30e623}">
          <xlrd:rvb i="29721"/>
        </ext>
      </extLst>
    </bk>
    <bk>
      <extLst>
        <ext uri="{3e2802c4-a4d2-4d8b-9148-e3be6c30e623}">
          <xlrd:rvb i="29722"/>
        </ext>
      </extLst>
    </bk>
    <bk>
      <extLst>
        <ext uri="{3e2802c4-a4d2-4d8b-9148-e3be6c30e623}">
          <xlrd:rvb i="29723"/>
        </ext>
      </extLst>
    </bk>
    <bk>
      <extLst>
        <ext uri="{3e2802c4-a4d2-4d8b-9148-e3be6c30e623}">
          <xlrd:rvb i="29724"/>
        </ext>
      </extLst>
    </bk>
    <bk>
      <extLst>
        <ext uri="{3e2802c4-a4d2-4d8b-9148-e3be6c30e623}">
          <xlrd:rvb i="29725"/>
        </ext>
      </extLst>
    </bk>
    <bk>
      <extLst>
        <ext uri="{3e2802c4-a4d2-4d8b-9148-e3be6c30e623}">
          <xlrd:rvb i="29726"/>
        </ext>
      </extLst>
    </bk>
    <bk>
      <extLst>
        <ext uri="{3e2802c4-a4d2-4d8b-9148-e3be6c30e623}">
          <xlrd:rvb i="29727"/>
        </ext>
      </extLst>
    </bk>
    <bk>
      <extLst>
        <ext uri="{3e2802c4-a4d2-4d8b-9148-e3be6c30e623}">
          <xlrd:rvb i="29728"/>
        </ext>
      </extLst>
    </bk>
    <bk>
      <extLst>
        <ext uri="{3e2802c4-a4d2-4d8b-9148-e3be6c30e623}">
          <xlrd:rvb i="29729"/>
        </ext>
      </extLst>
    </bk>
    <bk>
      <extLst>
        <ext uri="{3e2802c4-a4d2-4d8b-9148-e3be6c30e623}">
          <xlrd:rvb i="29730"/>
        </ext>
      </extLst>
    </bk>
    <bk>
      <extLst>
        <ext uri="{3e2802c4-a4d2-4d8b-9148-e3be6c30e623}">
          <xlrd:rvb i="29731"/>
        </ext>
      </extLst>
    </bk>
    <bk>
      <extLst>
        <ext uri="{3e2802c4-a4d2-4d8b-9148-e3be6c30e623}">
          <xlrd:rvb i="29732"/>
        </ext>
      </extLst>
    </bk>
    <bk>
      <extLst>
        <ext uri="{3e2802c4-a4d2-4d8b-9148-e3be6c30e623}">
          <xlrd:rvb i="29733"/>
        </ext>
      </extLst>
    </bk>
    <bk>
      <extLst>
        <ext uri="{3e2802c4-a4d2-4d8b-9148-e3be6c30e623}">
          <xlrd:rvb i="29734"/>
        </ext>
      </extLst>
    </bk>
    <bk>
      <extLst>
        <ext uri="{3e2802c4-a4d2-4d8b-9148-e3be6c30e623}">
          <xlrd:rvb i="29735"/>
        </ext>
      </extLst>
    </bk>
    <bk>
      <extLst>
        <ext uri="{3e2802c4-a4d2-4d8b-9148-e3be6c30e623}">
          <xlrd:rvb i="29736"/>
        </ext>
      </extLst>
    </bk>
    <bk>
      <extLst>
        <ext uri="{3e2802c4-a4d2-4d8b-9148-e3be6c30e623}">
          <xlrd:rvb i="29737"/>
        </ext>
      </extLst>
    </bk>
    <bk>
      <extLst>
        <ext uri="{3e2802c4-a4d2-4d8b-9148-e3be6c30e623}">
          <xlrd:rvb i="29738"/>
        </ext>
      </extLst>
    </bk>
    <bk>
      <extLst>
        <ext uri="{3e2802c4-a4d2-4d8b-9148-e3be6c30e623}">
          <xlrd:rvb i="29739"/>
        </ext>
      </extLst>
    </bk>
    <bk>
      <extLst>
        <ext uri="{3e2802c4-a4d2-4d8b-9148-e3be6c30e623}">
          <xlrd:rvb i="29740"/>
        </ext>
      </extLst>
    </bk>
    <bk>
      <extLst>
        <ext uri="{3e2802c4-a4d2-4d8b-9148-e3be6c30e623}">
          <xlrd:rvb i="29741"/>
        </ext>
      </extLst>
    </bk>
    <bk>
      <extLst>
        <ext uri="{3e2802c4-a4d2-4d8b-9148-e3be6c30e623}">
          <xlrd:rvb i="29742"/>
        </ext>
      </extLst>
    </bk>
    <bk>
      <extLst>
        <ext uri="{3e2802c4-a4d2-4d8b-9148-e3be6c30e623}">
          <xlrd:rvb i="29743"/>
        </ext>
      </extLst>
    </bk>
    <bk>
      <extLst>
        <ext uri="{3e2802c4-a4d2-4d8b-9148-e3be6c30e623}">
          <xlrd:rvb i="29744"/>
        </ext>
      </extLst>
    </bk>
    <bk>
      <extLst>
        <ext uri="{3e2802c4-a4d2-4d8b-9148-e3be6c30e623}">
          <xlrd:rvb i="29745"/>
        </ext>
      </extLst>
    </bk>
    <bk>
      <extLst>
        <ext uri="{3e2802c4-a4d2-4d8b-9148-e3be6c30e623}">
          <xlrd:rvb i="29746"/>
        </ext>
      </extLst>
    </bk>
    <bk>
      <extLst>
        <ext uri="{3e2802c4-a4d2-4d8b-9148-e3be6c30e623}">
          <xlrd:rvb i="29747"/>
        </ext>
      </extLst>
    </bk>
    <bk>
      <extLst>
        <ext uri="{3e2802c4-a4d2-4d8b-9148-e3be6c30e623}">
          <xlrd:rvb i="29748"/>
        </ext>
      </extLst>
    </bk>
    <bk>
      <extLst>
        <ext uri="{3e2802c4-a4d2-4d8b-9148-e3be6c30e623}">
          <xlrd:rvb i="29749"/>
        </ext>
      </extLst>
    </bk>
    <bk>
      <extLst>
        <ext uri="{3e2802c4-a4d2-4d8b-9148-e3be6c30e623}">
          <xlrd:rvb i="29750"/>
        </ext>
      </extLst>
    </bk>
    <bk>
      <extLst>
        <ext uri="{3e2802c4-a4d2-4d8b-9148-e3be6c30e623}">
          <xlrd:rvb i="29751"/>
        </ext>
      </extLst>
    </bk>
    <bk>
      <extLst>
        <ext uri="{3e2802c4-a4d2-4d8b-9148-e3be6c30e623}">
          <xlrd:rvb i="29752"/>
        </ext>
      </extLst>
    </bk>
    <bk>
      <extLst>
        <ext uri="{3e2802c4-a4d2-4d8b-9148-e3be6c30e623}">
          <xlrd:rvb i="29753"/>
        </ext>
      </extLst>
    </bk>
    <bk>
      <extLst>
        <ext uri="{3e2802c4-a4d2-4d8b-9148-e3be6c30e623}">
          <xlrd:rvb i="29754"/>
        </ext>
      </extLst>
    </bk>
    <bk>
      <extLst>
        <ext uri="{3e2802c4-a4d2-4d8b-9148-e3be6c30e623}">
          <xlrd:rvb i="29755"/>
        </ext>
      </extLst>
    </bk>
    <bk>
      <extLst>
        <ext uri="{3e2802c4-a4d2-4d8b-9148-e3be6c30e623}">
          <xlrd:rvb i="29756"/>
        </ext>
      </extLst>
    </bk>
    <bk>
      <extLst>
        <ext uri="{3e2802c4-a4d2-4d8b-9148-e3be6c30e623}">
          <xlrd:rvb i="29757"/>
        </ext>
      </extLst>
    </bk>
    <bk>
      <extLst>
        <ext uri="{3e2802c4-a4d2-4d8b-9148-e3be6c30e623}">
          <xlrd:rvb i="29758"/>
        </ext>
      </extLst>
    </bk>
    <bk>
      <extLst>
        <ext uri="{3e2802c4-a4d2-4d8b-9148-e3be6c30e623}">
          <xlrd:rvb i="29759"/>
        </ext>
      </extLst>
    </bk>
    <bk>
      <extLst>
        <ext uri="{3e2802c4-a4d2-4d8b-9148-e3be6c30e623}">
          <xlrd:rvb i="29760"/>
        </ext>
      </extLst>
    </bk>
    <bk>
      <extLst>
        <ext uri="{3e2802c4-a4d2-4d8b-9148-e3be6c30e623}">
          <xlrd:rvb i="29761"/>
        </ext>
      </extLst>
    </bk>
    <bk>
      <extLst>
        <ext uri="{3e2802c4-a4d2-4d8b-9148-e3be6c30e623}">
          <xlrd:rvb i="29762"/>
        </ext>
      </extLst>
    </bk>
    <bk>
      <extLst>
        <ext uri="{3e2802c4-a4d2-4d8b-9148-e3be6c30e623}">
          <xlrd:rvb i="29763"/>
        </ext>
      </extLst>
    </bk>
    <bk>
      <extLst>
        <ext uri="{3e2802c4-a4d2-4d8b-9148-e3be6c30e623}">
          <xlrd:rvb i="29764"/>
        </ext>
      </extLst>
    </bk>
    <bk>
      <extLst>
        <ext uri="{3e2802c4-a4d2-4d8b-9148-e3be6c30e623}">
          <xlrd:rvb i="29765"/>
        </ext>
      </extLst>
    </bk>
    <bk>
      <extLst>
        <ext uri="{3e2802c4-a4d2-4d8b-9148-e3be6c30e623}">
          <xlrd:rvb i="29766"/>
        </ext>
      </extLst>
    </bk>
    <bk>
      <extLst>
        <ext uri="{3e2802c4-a4d2-4d8b-9148-e3be6c30e623}">
          <xlrd:rvb i="29767"/>
        </ext>
      </extLst>
    </bk>
    <bk>
      <extLst>
        <ext uri="{3e2802c4-a4d2-4d8b-9148-e3be6c30e623}">
          <xlrd:rvb i="29768"/>
        </ext>
      </extLst>
    </bk>
    <bk>
      <extLst>
        <ext uri="{3e2802c4-a4d2-4d8b-9148-e3be6c30e623}">
          <xlrd:rvb i="29769"/>
        </ext>
      </extLst>
    </bk>
    <bk>
      <extLst>
        <ext uri="{3e2802c4-a4d2-4d8b-9148-e3be6c30e623}">
          <xlrd:rvb i="29770"/>
        </ext>
      </extLst>
    </bk>
    <bk>
      <extLst>
        <ext uri="{3e2802c4-a4d2-4d8b-9148-e3be6c30e623}">
          <xlrd:rvb i="29771"/>
        </ext>
      </extLst>
    </bk>
    <bk>
      <extLst>
        <ext uri="{3e2802c4-a4d2-4d8b-9148-e3be6c30e623}">
          <xlrd:rvb i="29772"/>
        </ext>
      </extLst>
    </bk>
    <bk>
      <extLst>
        <ext uri="{3e2802c4-a4d2-4d8b-9148-e3be6c30e623}">
          <xlrd:rvb i="29773"/>
        </ext>
      </extLst>
    </bk>
    <bk>
      <extLst>
        <ext uri="{3e2802c4-a4d2-4d8b-9148-e3be6c30e623}">
          <xlrd:rvb i="29774"/>
        </ext>
      </extLst>
    </bk>
    <bk>
      <extLst>
        <ext uri="{3e2802c4-a4d2-4d8b-9148-e3be6c30e623}">
          <xlrd:rvb i="29775"/>
        </ext>
      </extLst>
    </bk>
    <bk>
      <extLst>
        <ext uri="{3e2802c4-a4d2-4d8b-9148-e3be6c30e623}">
          <xlrd:rvb i="29776"/>
        </ext>
      </extLst>
    </bk>
    <bk>
      <extLst>
        <ext uri="{3e2802c4-a4d2-4d8b-9148-e3be6c30e623}">
          <xlrd:rvb i="29777"/>
        </ext>
      </extLst>
    </bk>
    <bk>
      <extLst>
        <ext uri="{3e2802c4-a4d2-4d8b-9148-e3be6c30e623}">
          <xlrd:rvb i="29778"/>
        </ext>
      </extLst>
    </bk>
    <bk>
      <extLst>
        <ext uri="{3e2802c4-a4d2-4d8b-9148-e3be6c30e623}">
          <xlrd:rvb i="29779"/>
        </ext>
      </extLst>
    </bk>
    <bk>
      <extLst>
        <ext uri="{3e2802c4-a4d2-4d8b-9148-e3be6c30e623}">
          <xlrd:rvb i="29780"/>
        </ext>
      </extLst>
    </bk>
    <bk>
      <extLst>
        <ext uri="{3e2802c4-a4d2-4d8b-9148-e3be6c30e623}">
          <xlrd:rvb i="29781"/>
        </ext>
      </extLst>
    </bk>
    <bk>
      <extLst>
        <ext uri="{3e2802c4-a4d2-4d8b-9148-e3be6c30e623}">
          <xlrd:rvb i="29782"/>
        </ext>
      </extLst>
    </bk>
    <bk>
      <extLst>
        <ext uri="{3e2802c4-a4d2-4d8b-9148-e3be6c30e623}">
          <xlrd:rvb i="29783"/>
        </ext>
      </extLst>
    </bk>
    <bk>
      <extLst>
        <ext uri="{3e2802c4-a4d2-4d8b-9148-e3be6c30e623}">
          <xlrd:rvb i="29784"/>
        </ext>
      </extLst>
    </bk>
    <bk>
      <extLst>
        <ext uri="{3e2802c4-a4d2-4d8b-9148-e3be6c30e623}">
          <xlrd:rvb i="29785"/>
        </ext>
      </extLst>
    </bk>
    <bk>
      <extLst>
        <ext uri="{3e2802c4-a4d2-4d8b-9148-e3be6c30e623}">
          <xlrd:rvb i="29786"/>
        </ext>
      </extLst>
    </bk>
    <bk>
      <extLst>
        <ext uri="{3e2802c4-a4d2-4d8b-9148-e3be6c30e623}">
          <xlrd:rvb i="29787"/>
        </ext>
      </extLst>
    </bk>
    <bk>
      <extLst>
        <ext uri="{3e2802c4-a4d2-4d8b-9148-e3be6c30e623}">
          <xlrd:rvb i="29788"/>
        </ext>
      </extLst>
    </bk>
    <bk>
      <extLst>
        <ext uri="{3e2802c4-a4d2-4d8b-9148-e3be6c30e623}">
          <xlrd:rvb i="29789"/>
        </ext>
      </extLst>
    </bk>
    <bk>
      <extLst>
        <ext uri="{3e2802c4-a4d2-4d8b-9148-e3be6c30e623}">
          <xlrd:rvb i="29790"/>
        </ext>
      </extLst>
    </bk>
    <bk>
      <extLst>
        <ext uri="{3e2802c4-a4d2-4d8b-9148-e3be6c30e623}">
          <xlrd:rvb i="29791"/>
        </ext>
      </extLst>
    </bk>
    <bk>
      <extLst>
        <ext uri="{3e2802c4-a4d2-4d8b-9148-e3be6c30e623}">
          <xlrd:rvb i="29792"/>
        </ext>
      </extLst>
    </bk>
    <bk>
      <extLst>
        <ext uri="{3e2802c4-a4d2-4d8b-9148-e3be6c30e623}">
          <xlrd:rvb i="29793"/>
        </ext>
      </extLst>
    </bk>
    <bk>
      <extLst>
        <ext uri="{3e2802c4-a4d2-4d8b-9148-e3be6c30e623}">
          <xlrd:rvb i="29794"/>
        </ext>
      </extLst>
    </bk>
    <bk>
      <extLst>
        <ext uri="{3e2802c4-a4d2-4d8b-9148-e3be6c30e623}">
          <xlrd:rvb i="29795"/>
        </ext>
      </extLst>
    </bk>
    <bk>
      <extLst>
        <ext uri="{3e2802c4-a4d2-4d8b-9148-e3be6c30e623}">
          <xlrd:rvb i="29796"/>
        </ext>
      </extLst>
    </bk>
    <bk>
      <extLst>
        <ext uri="{3e2802c4-a4d2-4d8b-9148-e3be6c30e623}">
          <xlrd:rvb i="29797"/>
        </ext>
      </extLst>
    </bk>
    <bk>
      <extLst>
        <ext uri="{3e2802c4-a4d2-4d8b-9148-e3be6c30e623}">
          <xlrd:rvb i="29798"/>
        </ext>
      </extLst>
    </bk>
    <bk>
      <extLst>
        <ext uri="{3e2802c4-a4d2-4d8b-9148-e3be6c30e623}">
          <xlrd:rvb i="29799"/>
        </ext>
      </extLst>
    </bk>
    <bk>
      <extLst>
        <ext uri="{3e2802c4-a4d2-4d8b-9148-e3be6c30e623}">
          <xlrd:rvb i="29800"/>
        </ext>
      </extLst>
    </bk>
    <bk>
      <extLst>
        <ext uri="{3e2802c4-a4d2-4d8b-9148-e3be6c30e623}">
          <xlrd:rvb i="29801"/>
        </ext>
      </extLst>
    </bk>
    <bk>
      <extLst>
        <ext uri="{3e2802c4-a4d2-4d8b-9148-e3be6c30e623}">
          <xlrd:rvb i="29802"/>
        </ext>
      </extLst>
    </bk>
    <bk>
      <extLst>
        <ext uri="{3e2802c4-a4d2-4d8b-9148-e3be6c30e623}">
          <xlrd:rvb i="29803"/>
        </ext>
      </extLst>
    </bk>
    <bk>
      <extLst>
        <ext uri="{3e2802c4-a4d2-4d8b-9148-e3be6c30e623}">
          <xlrd:rvb i="29804"/>
        </ext>
      </extLst>
    </bk>
    <bk>
      <extLst>
        <ext uri="{3e2802c4-a4d2-4d8b-9148-e3be6c30e623}">
          <xlrd:rvb i="29805"/>
        </ext>
      </extLst>
    </bk>
    <bk>
      <extLst>
        <ext uri="{3e2802c4-a4d2-4d8b-9148-e3be6c30e623}">
          <xlrd:rvb i="29806"/>
        </ext>
      </extLst>
    </bk>
    <bk>
      <extLst>
        <ext uri="{3e2802c4-a4d2-4d8b-9148-e3be6c30e623}">
          <xlrd:rvb i="29807"/>
        </ext>
      </extLst>
    </bk>
    <bk>
      <extLst>
        <ext uri="{3e2802c4-a4d2-4d8b-9148-e3be6c30e623}">
          <xlrd:rvb i="29808"/>
        </ext>
      </extLst>
    </bk>
    <bk>
      <extLst>
        <ext uri="{3e2802c4-a4d2-4d8b-9148-e3be6c30e623}">
          <xlrd:rvb i="29809"/>
        </ext>
      </extLst>
    </bk>
    <bk>
      <extLst>
        <ext uri="{3e2802c4-a4d2-4d8b-9148-e3be6c30e623}">
          <xlrd:rvb i="29810"/>
        </ext>
      </extLst>
    </bk>
    <bk>
      <extLst>
        <ext uri="{3e2802c4-a4d2-4d8b-9148-e3be6c30e623}">
          <xlrd:rvb i="29811"/>
        </ext>
      </extLst>
    </bk>
    <bk>
      <extLst>
        <ext uri="{3e2802c4-a4d2-4d8b-9148-e3be6c30e623}">
          <xlrd:rvb i="29812"/>
        </ext>
      </extLst>
    </bk>
    <bk>
      <extLst>
        <ext uri="{3e2802c4-a4d2-4d8b-9148-e3be6c30e623}">
          <xlrd:rvb i="29813"/>
        </ext>
      </extLst>
    </bk>
    <bk>
      <extLst>
        <ext uri="{3e2802c4-a4d2-4d8b-9148-e3be6c30e623}">
          <xlrd:rvb i="29814"/>
        </ext>
      </extLst>
    </bk>
    <bk>
      <extLst>
        <ext uri="{3e2802c4-a4d2-4d8b-9148-e3be6c30e623}">
          <xlrd:rvb i="29815"/>
        </ext>
      </extLst>
    </bk>
    <bk>
      <extLst>
        <ext uri="{3e2802c4-a4d2-4d8b-9148-e3be6c30e623}">
          <xlrd:rvb i="29816"/>
        </ext>
      </extLst>
    </bk>
    <bk>
      <extLst>
        <ext uri="{3e2802c4-a4d2-4d8b-9148-e3be6c30e623}">
          <xlrd:rvb i="29817"/>
        </ext>
      </extLst>
    </bk>
    <bk>
      <extLst>
        <ext uri="{3e2802c4-a4d2-4d8b-9148-e3be6c30e623}">
          <xlrd:rvb i="29818"/>
        </ext>
      </extLst>
    </bk>
    <bk>
      <extLst>
        <ext uri="{3e2802c4-a4d2-4d8b-9148-e3be6c30e623}">
          <xlrd:rvb i="29819"/>
        </ext>
      </extLst>
    </bk>
    <bk>
      <extLst>
        <ext uri="{3e2802c4-a4d2-4d8b-9148-e3be6c30e623}">
          <xlrd:rvb i="29820"/>
        </ext>
      </extLst>
    </bk>
    <bk>
      <extLst>
        <ext uri="{3e2802c4-a4d2-4d8b-9148-e3be6c30e623}">
          <xlrd:rvb i="29821"/>
        </ext>
      </extLst>
    </bk>
    <bk>
      <extLst>
        <ext uri="{3e2802c4-a4d2-4d8b-9148-e3be6c30e623}">
          <xlrd:rvb i="29822"/>
        </ext>
      </extLst>
    </bk>
    <bk>
      <extLst>
        <ext uri="{3e2802c4-a4d2-4d8b-9148-e3be6c30e623}">
          <xlrd:rvb i="29823"/>
        </ext>
      </extLst>
    </bk>
    <bk>
      <extLst>
        <ext uri="{3e2802c4-a4d2-4d8b-9148-e3be6c30e623}">
          <xlrd:rvb i="29824"/>
        </ext>
      </extLst>
    </bk>
    <bk>
      <extLst>
        <ext uri="{3e2802c4-a4d2-4d8b-9148-e3be6c30e623}">
          <xlrd:rvb i="29825"/>
        </ext>
      </extLst>
    </bk>
    <bk>
      <extLst>
        <ext uri="{3e2802c4-a4d2-4d8b-9148-e3be6c30e623}">
          <xlrd:rvb i="29826"/>
        </ext>
      </extLst>
    </bk>
    <bk>
      <extLst>
        <ext uri="{3e2802c4-a4d2-4d8b-9148-e3be6c30e623}">
          <xlrd:rvb i="29827"/>
        </ext>
      </extLst>
    </bk>
    <bk>
      <extLst>
        <ext uri="{3e2802c4-a4d2-4d8b-9148-e3be6c30e623}">
          <xlrd:rvb i="29828"/>
        </ext>
      </extLst>
    </bk>
    <bk>
      <extLst>
        <ext uri="{3e2802c4-a4d2-4d8b-9148-e3be6c30e623}">
          <xlrd:rvb i="29829"/>
        </ext>
      </extLst>
    </bk>
    <bk>
      <extLst>
        <ext uri="{3e2802c4-a4d2-4d8b-9148-e3be6c30e623}">
          <xlrd:rvb i="29830"/>
        </ext>
      </extLst>
    </bk>
    <bk>
      <extLst>
        <ext uri="{3e2802c4-a4d2-4d8b-9148-e3be6c30e623}">
          <xlrd:rvb i="29831"/>
        </ext>
      </extLst>
    </bk>
    <bk>
      <extLst>
        <ext uri="{3e2802c4-a4d2-4d8b-9148-e3be6c30e623}">
          <xlrd:rvb i="29832"/>
        </ext>
      </extLst>
    </bk>
    <bk>
      <extLst>
        <ext uri="{3e2802c4-a4d2-4d8b-9148-e3be6c30e623}">
          <xlrd:rvb i="29833"/>
        </ext>
      </extLst>
    </bk>
    <bk>
      <extLst>
        <ext uri="{3e2802c4-a4d2-4d8b-9148-e3be6c30e623}">
          <xlrd:rvb i="29834"/>
        </ext>
      </extLst>
    </bk>
    <bk>
      <extLst>
        <ext uri="{3e2802c4-a4d2-4d8b-9148-e3be6c30e623}">
          <xlrd:rvb i="29835"/>
        </ext>
      </extLst>
    </bk>
    <bk>
      <extLst>
        <ext uri="{3e2802c4-a4d2-4d8b-9148-e3be6c30e623}">
          <xlrd:rvb i="29836"/>
        </ext>
      </extLst>
    </bk>
    <bk>
      <extLst>
        <ext uri="{3e2802c4-a4d2-4d8b-9148-e3be6c30e623}">
          <xlrd:rvb i="29837"/>
        </ext>
      </extLst>
    </bk>
    <bk>
      <extLst>
        <ext uri="{3e2802c4-a4d2-4d8b-9148-e3be6c30e623}">
          <xlrd:rvb i="29838"/>
        </ext>
      </extLst>
    </bk>
    <bk>
      <extLst>
        <ext uri="{3e2802c4-a4d2-4d8b-9148-e3be6c30e623}">
          <xlrd:rvb i="29839"/>
        </ext>
      </extLst>
    </bk>
    <bk>
      <extLst>
        <ext uri="{3e2802c4-a4d2-4d8b-9148-e3be6c30e623}">
          <xlrd:rvb i="29840"/>
        </ext>
      </extLst>
    </bk>
    <bk>
      <extLst>
        <ext uri="{3e2802c4-a4d2-4d8b-9148-e3be6c30e623}">
          <xlrd:rvb i="29841"/>
        </ext>
      </extLst>
    </bk>
    <bk>
      <extLst>
        <ext uri="{3e2802c4-a4d2-4d8b-9148-e3be6c30e623}">
          <xlrd:rvb i="29842"/>
        </ext>
      </extLst>
    </bk>
    <bk>
      <extLst>
        <ext uri="{3e2802c4-a4d2-4d8b-9148-e3be6c30e623}">
          <xlrd:rvb i="29843"/>
        </ext>
      </extLst>
    </bk>
    <bk>
      <extLst>
        <ext uri="{3e2802c4-a4d2-4d8b-9148-e3be6c30e623}">
          <xlrd:rvb i="29844"/>
        </ext>
      </extLst>
    </bk>
    <bk>
      <extLst>
        <ext uri="{3e2802c4-a4d2-4d8b-9148-e3be6c30e623}">
          <xlrd:rvb i="29845"/>
        </ext>
      </extLst>
    </bk>
    <bk>
      <extLst>
        <ext uri="{3e2802c4-a4d2-4d8b-9148-e3be6c30e623}">
          <xlrd:rvb i="29846"/>
        </ext>
      </extLst>
    </bk>
    <bk>
      <extLst>
        <ext uri="{3e2802c4-a4d2-4d8b-9148-e3be6c30e623}">
          <xlrd:rvb i="29847"/>
        </ext>
      </extLst>
    </bk>
    <bk>
      <extLst>
        <ext uri="{3e2802c4-a4d2-4d8b-9148-e3be6c30e623}">
          <xlrd:rvb i="29848"/>
        </ext>
      </extLst>
    </bk>
    <bk>
      <extLst>
        <ext uri="{3e2802c4-a4d2-4d8b-9148-e3be6c30e623}">
          <xlrd:rvb i="29849"/>
        </ext>
      </extLst>
    </bk>
    <bk>
      <extLst>
        <ext uri="{3e2802c4-a4d2-4d8b-9148-e3be6c30e623}">
          <xlrd:rvb i="29850"/>
        </ext>
      </extLst>
    </bk>
    <bk>
      <extLst>
        <ext uri="{3e2802c4-a4d2-4d8b-9148-e3be6c30e623}">
          <xlrd:rvb i="29851"/>
        </ext>
      </extLst>
    </bk>
    <bk>
      <extLst>
        <ext uri="{3e2802c4-a4d2-4d8b-9148-e3be6c30e623}">
          <xlrd:rvb i="29852"/>
        </ext>
      </extLst>
    </bk>
    <bk>
      <extLst>
        <ext uri="{3e2802c4-a4d2-4d8b-9148-e3be6c30e623}">
          <xlrd:rvb i="29853"/>
        </ext>
      </extLst>
    </bk>
    <bk>
      <extLst>
        <ext uri="{3e2802c4-a4d2-4d8b-9148-e3be6c30e623}">
          <xlrd:rvb i="29854"/>
        </ext>
      </extLst>
    </bk>
    <bk>
      <extLst>
        <ext uri="{3e2802c4-a4d2-4d8b-9148-e3be6c30e623}">
          <xlrd:rvb i="29855"/>
        </ext>
      </extLst>
    </bk>
    <bk>
      <extLst>
        <ext uri="{3e2802c4-a4d2-4d8b-9148-e3be6c30e623}">
          <xlrd:rvb i="29856"/>
        </ext>
      </extLst>
    </bk>
    <bk>
      <extLst>
        <ext uri="{3e2802c4-a4d2-4d8b-9148-e3be6c30e623}">
          <xlrd:rvb i="29857"/>
        </ext>
      </extLst>
    </bk>
    <bk>
      <extLst>
        <ext uri="{3e2802c4-a4d2-4d8b-9148-e3be6c30e623}">
          <xlrd:rvb i="29858"/>
        </ext>
      </extLst>
    </bk>
    <bk>
      <extLst>
        <ext uri="{3e2802c4-a4d2-4d8b-9148-e3be6c30e623}">
          <xlrd:rvb i="29859"/>
        </ext>
      </extLst>
    </bk>
    <bk>
      <extLst>
        <ext uri="{3e2802c4-a4d2-4d8b-9148-e3be6c30e623}">
          <xlrd:rvb i="29860"/>
        </ext>
      </extLst>
    </bk>
    <bk>
      <extLst>
        <ext uri="{3e2802c4-a4d2-4d8b-9148-e3be6c30e623}">
          <xlrd:rvb i="29861"/>
        </ext>
      </extLst>
    </bk>
    <bk>
      <extLst>
        <ext uri="{3e2802c4-a4d2-4d8b-9148-e3be6c30e623}">
          <xlrd:rvb i="29862"/>
        </ext>
      </extLst>
    </bk>
    <bk>
      <extLst>
        <ext uri="{3e2802c4-a4d2-4d8b-9148-e3be6c30e623}">
          <xlrd:rvb i="29863"/>
        </ext>
      </extLst>
    </bk>
    <bk>
      <extLst>
        <ext uri="{3e2802c4-a4d2-4d8b-9148-e3be6c30e623}">
          <xlrd:rvb i="29864"/>
        </ext>
      </extLst>
    </bk>
    <bk>
      <extLst>
        <ext uri="{3e2802c4-a4d2-4d8b-9148-e3be6c30e623}">
          <xlrd:rvb i="29865"/>
        </ext>
      </extLst>
    </bk>
    <bk>
      <extLst>
        <ext uri="{3e2802c4-a4d2-4d8b-9148-e3be6c30e623}">
          <xlrd:rvb i="29866"/>
        </ext>
      </extLst>
    </bk>
    <bk>
      <extLst>
        <ext uri="{3e2802c4-a4d2-4d8b-9148-e3be6c30e623}">
          <xlrd:rvb i="29867"/>
        </ext>
      </extLst>
    </bk>
    <bk>
      <extLst>
        <ext uri="{3e2802c4-a4d2-4d8b-9148-e3be6c30e623}">
          <xlrd:rvb i="29868"/>
        </ext>
      </extLst>
    </bk>
    <bk>
      <extLst>
        <ext uri="{3e2802c4-a4d2-4d8b-9148-e3be6c30e623}">
          <xlrd:rvb i="29869"/>
        </ext>
      </extLst>
    </bk>
    <bk>
      <extLst>
        <ext uri="{3e2802c4-a4d2-4d8b-9148-e3be6c30e623}">
          <xlrd:rvb i="29870"/>
        </ext>
      </extLst>
    </bk>
    <bk>
      <extLst>
        <ext uri="{3e2802c4-a4d2-4d8b-9148-e3be6c30e623}">
          <xlrd:rvb i="29871"/>
        </ext>
      </extLst>
    </bk>
    <bk>
      <extLst>
        <ext uri="{3e2802c4-a4d2-4d8b-9148-e3be6c30e623}">
          <xlrd:rvb i="29872"/>
        </ext>
      </extLst>
    </bk>
    <bk>
      <extLst>
        <ext uri="{3e2802c4-a4d2-4d8b-9148-e3be6c30e623}">
          <xlrd:rvb i="29873"/>
        </ext>
      </extLst>
    </bk>
    <bk>
      <extLst>
        <ext uri="{3e2802c4-a4d2-4d8b-9148-e3be6c30e623}">
          <xlrd:rvb i="29874"/>
        </ext>
      </extLst>
    </bk>
    <bk>
      <extLst>
        <ext uri="{3e2802c4-a4d2-4d8b-9148-e3be6c30e623}">
          <xlrd:rvb i="29875"/>
        </ext>
      </extLst>
    </bk>
    <bk>
      <extLst>
        <ext uri="{3e2802c4-a4d2-4d8b-9148-e3be6c30e623}">
          <xlrd:rvb i="29876"/>
        </ext>
      </extLst>
    </bk>
    <bk>
      <extLst>
        <ext uri="{3e2802c4-a4d2-4d8b-9148-e3be6c30e623}">
          <xlrd:rvb i="29877"/>
        </ext>
      </extLst>
    </bk>
    <bk>
      <extLst>
        <ext uri="{3e2802c4-a4d2-4d8b-9148-e3be6c30e623}">
          <xlrd:rvb i="29878"/>
        </ext>
      </extLst>
    </bk>
    <bk>
      <extLst>
        <ext uri="{3e2802c4-a4d2-4d8b-9148-e3be6c30e623}">
          <xlrd:rvb i="29879"/>
        </ext>
      </extLst>
    </bk>
    <bk>
      <extLst>
        <ext uri="{3e2802c4-a4d2-4d8b-9148-e3be6c30e623}">
          <xlrd:rvb i="29880"/>
        </ext>
      </extLst>
    </bk>
    <bk>
      <extLst>
        <ext uri="{3e2802c4-a4d2-4d8b-9148-e3be6c30e623}">
          <xlrd:rvb i="29881"/>
        </ext>
      </extLst>
    </bk>
    <bk>
      <extLst>
        <ext uri="{3e2802c4-a4d2-4d8b-9148-e3be6c30e623}">
          <xlrd:rvb i="29882"/>
        </ext>
      </extLst>
    </bk>
    <bk>
      <extLst>
        <ext uri="{3e2802c4-a4d2-4d8b-9148-e3be6c30e623}">
          <xlrd:rvb i="29883"/>
        </ext>
      </extLst>
    </bk>
    <bk>
      <extLst>
        <ext uri="{3e2802c4-a4d2-4d8b-9148-e3be6c30e623}">
          <xlrd:rvb i="29884"/>
        </ext>
      </extLst>
    </bk>
    <bk>
      <extLst>
        <ext uri="{3e2802c4-a4d2-4d8b-9148-e3be6c30e623}">
          <xlrd:rvb i="29885"/>
        </ext>
      </extLst>
    </bk>
    <bk>
      <extLst>
        <ext uri="{3e2802c4-a4d2-4d8b-9148-e3be6c30e623}">
          <xlrd:rvb i="29886"/>
        </ext>
      </extLst>
    </bk>
    <bk>
      <extLst>
        <ext uri="{3e2802c4-a4d2-4d8b-9148-e3be6c30e623}">
          <xlrd:rvb i="29887"/>
        </ext>
      </extLst>
    </bk>
    <bk>
      <extLst>
        <ext uri="{3e2802c4-a4d2-4d8b-9148-e3be6c30e623}">
          <xlrd:rvb i="29888"/>
        </ext>
      </extLst>
    </bk>
    <bk>
      <extLst>
        <ext uri="{3e2802c4-a4d2-4d8b-9148-e3be6c30e623}">
          <xlrd:rvb i="29889"/>
        </ext>
      </extLst>
    </bk>
    <bk>
      <extLst>
        <ext uri="{3e2802c4-a4d2-4d8b-9148-e3be6c30e623}">
          <xlrd:rvb i="29890"/>
        </ext>
      </extLst>
    </bk>
    <bk>
      <extLst>
        <ext uri="{3e2802c4-a4d2-4d8b-9148-e3be6c30e623}">
          <xlrd:rvb i="29891"/>
        </ext>
      </extLst>
    </bk>
    <bk>
      <extLst>
        <ext uri="{3e2802c4-a4d2-4d8b-9148-e3be6c30e623}">
          <xlrd:rvb i="29892"/>
        </ext>
      </extLst>
    </bk>
    <bk>
      <extLst>
        <ext uri="{3e2802c4-a4d2-4d8b-9148-e3be6c30e623}">
          <xlrd:rvb i="29893"/>
        </ext>
      </extLst>
    </bk>
    <bk>
      <extLst>
        <ext uri="{3e2802c4-a4d2-4d8b-9148-e3be6c30e623}">
          <xlrd:rvb i="29894"/>
        </ext>
      </extLst>
    </bk>
    <bk>
      <extLst>
        <ext uri="{3e2802c4-a4d2-4d8b-9148-e3be6c30e623}">
          <xlrd:rvb i="29895"/>
        </ext>
      </extLst>
    </bk>
    <bk>
      <extLst>
        <ext uri="{3e2802c4-a4d2-4d8b-9148-e3be6c30e623}">
          <xlrd:rvb i="29896"/>
        </ext>
      </extLst>
    </bk>
    <bk>
      <extLst>
        <ext uri="{3e2802c4-a4d2-4d8b-9148-e3be6c30e623}">
          <xlrd:rvb i="29897"/>
        </ext>
      </extLst>
    </bk>
    <bk>
      <extLst>
        <ext uri="{3e2802c4-a4d2-4d8b-9148-e3be6c30e623}">
          <xlrd:rvb i="29898"/>
        </ext>
      </extLst>
    </bk>
    <bk>
      <extLst>
        <ext uri="{3e2802c4-a4d2-4d8b-9148-e3be6c30e623}">
          <xlrd:rvb i="29899"/>
        </ext>
      </extLst>
    </bk>
    <bk>
      <extLst>
        <ext uri="{3e2802c4-a4d2-4d8b-9148-e3be6c30e623}">
          <xlrd:rvb i="29900"/>
        </ext>
      </extLst>
    </bk>
    <bk>
      <extLst>
        <ext uri="{3e2802c4-a4d2-4d8b-9148-e3be6c30e623}">
          <xlrd:rvb i="29901"/>
        </ext>
      </extLst>
    </bk>
    <bk>
      <extLst>
        <ext uri="{3e2802c4-a4d2-4d8b-9148-e3be6c30e623}">
          <xlrd:rvb i="29902"/>
        </ext>
      </extLst>
    </bk>
    <bk>
      <extLst>
        <ext uri="{3e2802c4-a4d2-4d8b-9148-e3be6c30e623}">
          <xlrd:rvb i="29903"/>
        </ext>
      </extLst>
    </bk>
    <bk>
      <extLst>
        <ext uri="{3e2802c4-a4d2-4d8b-9148-e3be6c30e623}">
          <xlrd:rvb i="29904"/>
        </ext>
      </extLst>
    </bk>
    <bk>
      <extLst>
        <ext uri="{3e2802c4-a4d2-4d8b-9148-e3be6c30e623}">
          <xlrd:rvb i="29905"/>
        </ext>
      </extLst>
    </bk>
    <bk>
      <extLst>
        <ext uri="{3e2802c4-a4d2-4d8b-9148-e3be6c30e623}">
          <xlrd:rvb i="29906"/>
        </ext>
      </extLst>
    </bk>
    <bk>
      <extLst>
        <ext uri="{3e2802c4-a4d2-4d8b-9148-e3be6c30e623}">
          <xlrd:rvb i="29907"/>
        </ext>
      </extLst>
    </bk>
    <bk>
      <extLst>
        <ext uri="{3e2802c4-a4d2-4d8b-9148-e3be6c30e623}">
          <xlrd:rvb i="29908"/>
        </ext>
      </extLst>
    </bk>
    <bk>
      <extLst>
        <ext uri="{3e2802c4-a4d2-4d8b-9148-e3be6c30e623}">
          <xlrd:rvb i="29909"/>
        </ext>
      </extLst>
    </bk>
    <bk>
      <extLst>
        <ext uri="{3e2802c4-a4d2-4d8b-9148-e3be6c30e623}">
          <xlrd:rvb i="29910"/>
        </ext>
      </extLst>
    </bk>
    <bk>
      <extLst>
        <ext uri="{3e2802c4-a4d2-4d8b-9148-e3be6c30e623}">
          <xlrd:rvb i="29911"/>
        </ext>
      </extLst>
    </bk>
    <bk>
      <extLst>
        <ext uri="{3e2802c4-a4d2-4d8b-9148-e3be6c30e623}">
          <xlrd:rvb i="29912"/>
        </ext>
      </extLst>
    </bk>
    <bk>
      <extLst>
        <ext uri="{3e2802c4-a4d2-4d8b-9148-e3be6c30e623}">
          <xlrd:rvb i="29913"/>
        </ext>
      </extLst>
    </bk>
    <bk>
      <extLst>
        <ext uri="{3e2802c4-a4d2-4d8b-9148-e3be6c30e623}">
          <xlrd:rvb i="29914"/>
        </ext>
      </extLst>
    </bk>
    <bk>
      <extLst>
        <ext uri="{3e2802c4-a4d2-4d8b-9148-e3be6c30e623}">
          <xlrd:rvb i="29915"/>
        </ext>
      </extLst>
    </bk>
    <bk>
      <extLst>
        <ext uri="{3e2802c4-a4d2-4d8b-9148-e3be6c30e623}">
          <xlrd:rvb i="29916"/>
        </ext>
      </extLst>
    </bk>
    <bk>
      <extLst>
        <ext uri="{3e2802c4-a4d2-4d8b-9148-e3be6c30e623}">
          <xlrd:rvb i="29917"/>
        </ext>
      </extLst>
    </bk>
    <bk>
      <extLst>
        <ext uri="{3e2802c4-a4d2-4d8b-9148-e3be6c30e623}">
          <xlrd:rvb i="29918"/>
        </ext>
      </extLst>
    </bk>
    <bk>
      <extLst>
        <ext uri="{3e2802c4-a4d2-4d8b-9148-e3be6c30e623}">
          <xlrd:rvb i="29919"/>
        </ext>
      </extLst>
    </bk>
    <bk>
      <extLst>
        <ext uri="{3e2802c4-a4d2-4d8b-9148-e3be6c30e623}">
          <xlrd:rvb i="29920"/>
        </ext>
      </extLst>
    </bk>
    <bk>
      <extLst>
        <ext uri="{3e2802c4-a4d2-4d8b-9148-e3be6c30e623}">
          <xlrd:rvb i="29921"/>
        </ext>
      </extLst>
    </bk>
    <bk>
      <extLst>
        <ext uri="{3e2802c4-a4d2-4d8b-9148-e3be6c30e623}">
          <xlrd:rvb i="29922"/>
        </ext>
      </extLst>
    </bk>
    <bk>
      <extLst>
        <ext uri="{3e2802c4-a4d2-4d8b-9148-e3be6c30e623}">
          <xlrd:rvb i="29923"/>
        </ext>
      </extLst>
    </bk>
    <bk>
      <extLst>
        <ext uri="{3e2802c4-a4d2-4d8b-9148-e3be6c30e623}">
          <xlrd:rvb i="29924"/>
        </ext>
      </extLst>
    </bk>
    <bk>
      <extLst>
        <ext uri="{3e2802c4-a4d2-4d8b-9148-e3be6c30e623}">
          <xlrd:rvb i="29925"/>
        </ext>
      </extLst>
    </bk>
    <bk>
      <extLst>
        <ext uri="{3e2802c4-a4d2-4d8b-9148-e3be6c30e623}">
          <xlrd:rvb i="29926"/>
        </ext>
      </extLst>
    </bk>
    <bk>
      <extLst>
        <ext uri="{3e2802c4-a4d2-4d8b-9148-e3be6c30e623}">
          <xlrd:rvb i="29927"/>
        </ext>
      </extLst>
    </bk>
    <bk>
      <extLst>
        <ext uri="{3e2802c4-a4d2-4d8b-9148-e3be6c30e623}">
          <xlrd:rvb i="29928"/>
        </ext>
      </extLst>
    </bk>
    <bk>
      <extLst>
        <ext uri="{3e2802c4-a4d2-4d8b-9148-e3be6c30e623}">
          <xlrd:rvb i="29929"/>
        </ext>
      </extLst>
    </bk>
    <bk>
      <extLst>
        <ext uri="{3e2802c4-a4d2-4d8b-9148-e3be6c30e623}">
          <xlrd:rvb i="29930"/>
        </ext>
      </extLst>
    </bk>
    <bk>
      <extLst>
        <ext uri="{3e2802c4-a4d2-4d8b-9148-e3be6c30e623}">
          <xlrd:rvb i="29931"/>
        </ext>
      </extLst>
    </bk>
    <bk>
      <extLst>
        <ext uri="{3e2802c4-a4d2-4d8b-9148-e3be6c30e623}">
          <xlrd:rvb i="29932"/>
        </ext>
      </extLst>
    </bk>
    <bk>
      <extLst>
        <ext uri="{3e2802c4-a4d2-4d8b-9148-e3be6c30e623}">
          <xlrd:rvb i="29933"/>
        </ext>
      </extLst>
    </bk>
    <bk>
      <extLst>
        <ext uri="{3e2802c4-a4d2-4d8b-9148-e3be6c30e623}">
          <xlrd:rvb i="29934"/>
        </ext>
      </extLst>
    </bk>
    <bk>
      <extLst>
        <ext uri="{3e2802c4-a4d2-4d8b-9148-e3be6c30e623}">
          <xlrd:rvb i="29935"/>
        </ext>
      </extLst>
    </bk>
    <bk>
      <extLst>
        <ext uri="{3e2802c4-a4d2-4d8b-9148-e3be6c30e623}">
          <xlrd:rvb i="29936"/>
        </ext>
      </extLst>
    </bk>
    <bk>
      <extLst>
        <ext uri="{3e2802c4-a4d2-4d8b-9148-e3be6c30e623}">
          <xlrd:rvb i="29937"/>
        </ext>
      </extLst>
    </bk>
    <bk>
      <extLst>
        <ext uri="{3e2802c4-a4d2-4d8b-9148-e3be6c30e623}">
          <xlrd:rvb i="29938"/>
        </ext>
      </extLst>
    </bk>
    <bk>
      <extLst>
        <ext uri="{3e2802c4-a4d2-4d8b-9148-e3be6c30e623}">
          <xlrd:rvb i="29939"/>
        </ext>
      </extLst>
    </bk>
    <bk>
      <extLst>
        <ext uri="{3e2802c4-a4d2-4d8b-9148-e3be6c30e623}">
          <xlrd:rvb i="29940"/>
        </ext>
      </extLst>
    </bk>
    <bk>
      <extLst>
        <ext uri="{3e2802c4-a4d2-4d8b-9148-e3be6c30e623}">
          <xlrd:rvb i="29941"/>
        </ext>
      </extLst>
    </bk>
    <bk>
      <extLst>
        <ext uri="{3e2802c4-a4d2-4d8b-9148-e3be6c30e623}">
          <xlrd:rvb i="29942"/>
        </ext>
      </extLst>
    </bk>
    <bk>
      <extLst>
        <ext uri="{3e2802c4-a4d2-4d8b-9148-e3be6c30e623}">
          <xlrd:rvb i="29943"/>
        </ext>
      </extLst>
    </bk>
    <bk>
      <extLst>
        <ext uri="{3e2802c4-a4d2-4d8b-9148-e3be6c30e623}">
          <xlrd:rvb i="29944"/>
        </ext>
      </extLst>
    </bk>
    <bk>
      <extLst>
        <ext uri="{3e2802c4-a4d2-4d8b-9148-e3be6c30e623}">
          <xlrd:rvb i="29945"/>
        </ext>
      </extLst>
    </bk>
    <bk>
      <extLst>
        <ext uri="{3e2802c4-a4d2-4d8b-9148-e3be6c30e623}">
          <xlrd:rvb i="29946"/>
        </ext>
      </extLst>
    </bk>
    <bk>
      <extLst>
        <ext uri="{3e2802c4-a4d2-4d8b-9148-e3be6c30e623}">
          <xlrd:rvb i="29947"/>
        </ext>
      </extLst>
    </bk>
    <bk>
      <extLst>
        <ext uri="{3e2802c4-a4d2-4d8b-9148-e3be6c30e623}">
          <xlrd:rvb i="29948"/>
        </ext>
      </extLst>
    </bk>
    <bk>
      <extLst>
        <ext uri="{3e2802c4-a4d2-4d8b-9148-e3be6c30e623}">
          <xlrd:rvb i="29949"/>
        </ext>
      </extLst>
    </bk>
    <bk>
      <extLst>
        <ext uri="{3e2802c4-a4d2-4d8b-9148-e3be6c30e623}">
          <xlrd:rvb i="29950"/>
        </ext>
      </extLst>
    </bk>
    <bk>
      <extLst>
        <ext uri="{3e2802c4-a4d2-4d8b-9148-e3be6c30e623}">
          <xlrd:rvb i="29951"/>
        </ext>
      </extLst>
    </bk>
    <bk>
      <extLst>
        <ext uri="{3e2802c4-a4d2-4d8b-9148-e3be6c30e623}">
          <xlrd:rvb i="29952"/>
        </ext>
      </extLst>
    </bk>
    <bk>
      <extLst>
        <ext uri="{3e2802c4-a4d2-4d8b-9148-e3be6c30e623}">
          <xlrd:rvb i="29953"/>
        </ext>
      </extLst>
    </bk>
    <bk>
      <extLst>
        <ext uri="{3e2802c4-a4d2-4d8b-9148-e3be6c30e623}">
          <xlrd:rvb i="29954"/>
        </ext>
      </extLst>
    </bk>
    <bk>
      <extLst>
        <ext uri="{3e2802c4-a4d2-4d8b-9148-e3be6c30e623}">
          <xlrd:rvb i="29955"/>
        </ext>
      </extLst>
    </bk>
    <bk>
      <extLst>
        <ext uri="{3e2802c4-a4d2-4d8b-9148-e3be6c30e623}">
          <xlrd:rvb i="29956"/>
        </ext>
      </extLst>
    </bk>
    <bk>
      <extLst>
        <ext uri="{3e2802c4-a4d2-4d8b-9148-e3be6c30e623}">
          <xlrd:rvb i="29957"/>
        </ext>
      </extLst>
    </bk>
    <bk>
      <extLst>
        <ext uri="{3e2802c4-a4d2-4d8b-9148-e3be6c30e623}">
          <xlrd:rvb i="29958"/>
        </ext>
      </extLst>
    </bk>
    <bk>
      <extLst>
        <ext uri="{3e2802c4-a4d2-4d8b-9148-e3be6c30e623}">
          <xlrd:rvb i="29959"/>
        </ext>
      </extLst>
    </bk>
    <bk>
      <extLst>
        <ext uri="{3e2802c4-a4d2-4d8b-9148-e3be6c30e623}">
          <xlrd:rvb i="29960"/>
        </ext>
      </extLst>
    </bk>
    <bk>
      <extLst>
        <ext uri="{3e2802c4-a4d2-4d8b-9148-e3be6c30e623}">
          <xlrd:rvb i="29961"/>
        </ext>
      </extLst>
    </bk>
    <bk>
      <extLst>
        <ext uri="{3e2802c4-a4d2-4d8b-9148-e3be6c30e623}">
          <xlrd:rvb i="29962"/>
        </ext>
      </extLst>
    </bk>
    <bk>
      <extLst>
        <ext uri="{3e2802c4-a4d2-4d8b-9148-e3be6c30e623}">
          <xlrd:rvb i="29963"/>
        </ext>
      </extLst>
    </bk>
    <bk>
      <extLst>
        <ext uri="{3e2802c4-a4d2-4d8b-9148-e3be6c30e623}">
          <xlrd:rvb i="29964"/>
        </ext>
      </extLst>
    </bk>
    <bk>
      <extLst>
        <ext uri="{3e2802c4-a4d2-4d8b-9148-e3be6c30e623}">
          <xlrd:rvb i="29965"/>
        </ext>
      </extLst>
    </bk>
    <bk>
      <extLst>
        <ext uri="{3e2802c4-a4d2-4d8b-9148-e3be6c30e623}">
          <xlrd:rvb i="29966"/>
        </ext>
      </extLst>
    </bk>
    <bk>
      <extLst>
        <ext uri="{3e2802c4-a4d2-4d8b-9148-e3be6c30e623}">
          <xlrd:rvb i="29967"/>
        </ext>
      </extLst>
    </bk>
    <bk>
      <extLst>
        <ext uri="{3e2802c4-a4d2-4d8b-9148-e3be6c30e623}">
          <xlrd:rvb i="29968"/>
        </ext>
      </extLst>
    </bk>
    <bk>
      <extLst>
        <ext uri="{3e2802c4-a4d2-4d8b-9148-e3be6c30e623}">
          <xlrd:rvb i="29969"/>
        </ext>
      </extLst>
    </bk>
    <bk>
      <extLst>
        <ext uri="{3e2802c4-a4d2-4d8b-9148-e3be6c30e623}">
          <xlrd:rvb i="29970"/>
        </ext>
      </extLst>
    </bk>
    <bk>
      <extLst>
        <ext uri="{3e2802c4-a4d2-4d8b-9148-e3be6c30e623}">
          <xlrd:rvb i="29971"/>
        </ext>
      </extLst>
    </bk>
    <bk>
      <extLst>
        <ext uri="{3e2802c4-a4d2-4d8b-9148-e3be6c30e623}">
          <xlrd:rvb i="29972"/>
        </ext>
      </extLst>
    </bk>
    <bk>
      <extLst>
        <ext uri="{3e2802c4-a4d2-4d8b-9148-e3be6c30e623}">
          <xlrd:rvb i="29973"/>
        </ext>
      </extLst>
    </bk>
    <bk>
      <extLst>
        <ext uri="{3e2802c4-a4d2-4d8b-9148-e3be6c30e623}">
          <xlrd:rvb i="29974"/>
        </ext>
      </extLst>
    </bk>
    <bk>
      <extLst>
        <ext uri="{3e2802c4-a4d2-4d8b-9148-e3be6c30e623}">
          <xlrd:rvb i="29975"/>
        </ext>
      </extLst>
    </bk>
    <bk>
      <extLst>
        <ext uri="{3e2802c4-a4d2-4d8b-9148-e3be6c30e623}">
          <xlrd:rvb i="29976"/>
        </ext>
      </extLst>
    </bk>
    <bk>
      <extLst>
        <ext uri="{3e2802c4-a4d2-4d8b-9148-e3be6c30e623}">
          <xlrd:rvb i="29979"/>
        </ext>
      </extLst>
    </bk>
    <bk>
      <extLst>
        <ext uri="{3e2802c4-a4d2-4d8b-9148-e3be6c30e623}">
          <xlrd:rvb i="29980"/>
        </ext>
      </extLst>
    </bk>
    <bk>
      <extLst>
        <ext uri="{3e2802c4-a4d2-4d8b-9148-e3be6c30e623}">
          <xlrd:rvb i="29981"/>
        </ext>
      </extLst>
    </bk>
    <bk>
      <extLst>
        <ext uri="{3e2802c4-a4d2-4d8b-9148-e3be6c30e623}">
          <xlrd:rvb i="29982"/>
        </ext>
      </extLst>
    </bk>
    <bk>
      <extLst>
        <ext uri="{3e2802c4-a4d2-4d8b-9148-e3be6c30e623}">
          <xlrd:rvb i="29983"/>
        </ext>
      </extLst>
    </bk>
    <bk>
      <extLst>
        <ext uri="{3e2802c4-a4d2-4d8b-9148-e3be6c30e623}">
          <xlrd:rvb i="29984"/>
        </ext>
      </extLst>
    </bk>
    <bk>
      <extLst>
        <ext uri="{3e2802c4-a4d2-4d8b-9148-e3be6c30e623}">
          <xlrd:rvb i="29985"/>
        </ext>
      </extLst>
    </bk>
    <bk>
      <extLst>
        <ext uri="{3e2802c4-a4d2-4d8b-9148-e3be6c30e623}">
          <xlrd:rvb i="29986"/>
        </ext>
      </extLst>
    </bk>
    <bk>
      <extLst>
        <ext uri="{3e2802c4-a4d2-4d8b-9148-e3be6c30e623}">
          <xlrd:rvb i="29987"/>
        </ext>
      </extLst>
    </bk>
    <bk>
      <extLst>
        <ext uri="{3e2802c4-a4d2-4d8b-9148-e3be6c30e623}">
          <xlrd:rvb i="29988"/>
        </ext>
      </extLst>
    </bk>
    <bk>
      <extLst>
        <ext uri="{3e2802c4-a4d2-4d8b-9148-e3be6c30e623}">
          <xlrd:rvb i="29989"/>
        </ext>
      </extLst>
    </bk>
    <bk>
      <extLst>
        <ext uri="{3e2802c4-a4d2-4d8b-9148-e3be6c30e623}">
          <xlrd:rvb i="29990"/>
        </ext>
      </extLst>
    </bk>
    <bk>
      <extLst>
        <ext uri="{3e2802c4-a4d2-4d8b-9148-e3be6c30e623}">
          <xlrd:rvb i="29991"/>
        </ext>
      </extLst>
    </bk>
    <bk>
      <extLst>
        <ext uri="{3e2802c4-a4d2-4d8b-9148-e3be6c30e623}">
          <xlrd:rvb i="29992"/>
        </ext>
      </extLst>
    </bk>
    <bk>
      <extLst>
        <ext uri="{3e2802c4-a4d2-4d8b-9148-e3be6c30e623}">
          <xlrd:rvb i="29993"/>
        </ext>
      </extLst>
    </bk>
    <bk>
      <extLst>
        <ext uri="{3e2802c4-a4d2-4d8b-9148-e3be6c30e623}">
          <xlrd:rvb i="29994"/>
        </ext>
      </extLst>
    </bk>
    <bk>
      <extLst>
        <ext uri="{3e2802c4-a4d2-4d8b-9148-e3be6c30e623}">
          <xlrd:rvb i="29995"/>
        </ext>
      </extLst>
    </bk>
    <bk>
      <extLst>
        <ext uri="{3e2802c4-a4d2-4d8b-9148-e3be6c30e623}">
          <xlrd:rvb i="29996"/>
        </ext>
      </extLst>
    </bk>
    <bk>
      <extLst>
        <ext uri="{3e2802c4-a4d2-4d8b-9148-e3be6c30e623}">
          <xlrd:rvb i="29997"/>
        </ext>
      </extLst>
    </bk>
    <bk>
      <extLst>
        <ext uri="{3e2802c4-a4d2-4d8b-9148-e3be6c30e623}">
          <xlrd:rvb i="29998"/>
        </ext>
      </extLst>
    </bk>
    <bk>
      <extLst>
        <ext uri="{3e2802c4-a4d2-4d8b-9148-e3be6c30e623}">
          <xlrd:rvb i="29999"/>
        </ext>
      </extLst>
    </bk>
    <bk>
      <extLst>
        <ext uri="{3e2802c4-a4d2-4d8b-9148-e3be6c30e623}">
          <xlrd:rvb i="30000"/>
        </ext>
      </extLst>
    </bk>
    <bk>
      <extLst>
        <ext uri="{3e2802c4-a4d2-4d8b-9148-e3be6c30e623}">
          <xlrd:rvb i="30001"/>
        </ext>
      </extLst>
    </bk>
    <bk>
      <extLst>
        <ext uri="{3e2802c4-a4d2-4d8b-9148-e3be6c30e623}">
          <xlrd:rvb i="30002"/>
        </ext>
      </extLst>
    </bk>
    <bk>
      <extLst>
        <ext uri="{3e2802c4-a4d2-4d8b-9148-e3be6c30e623}">
          <xlrd:rvb i="30003"/>
        </ext>
      </extLst>
    </bk>
    <bk>
      <extLst>
        <ext uri="{3e2802c4-a4d2-4d8b-9148-e3be6c30e623}">
          <xlrd:rvb i="30004"/>
        </ext>
      </extLst>
    </bk>
    <bk>
      <extLst>
        <ext uri="{3e2802c4-a4d2-4d8b-9148-e3be6c30e623}">
          <xlrd:rvb i="30005"/>
        </ext>
      </extLst>
    </bk>
    <bk>
      <extLst>
        <ext uri="{3e2802c4-a4d2-4d8b-9148-e3be6c30e623}">
          <xlrd:rvb i="30006"/>
        </ext>
      </extLst>
    </bk>
    <bk>
      <extLst>
        <ext uri="{3e2802c4-a4d2-4d8b-9148-e3be6c30e623}">
          <xlrd:rvb i="30007"/>
        </ext>
      </extLst>
    </bk>
    <bk>
      <extLst>
        <ext uri="{3e2802c4-a4d2-4d8b-9148-e3be6c30e623}">
          <xlrd:rvb i="30008"/>
        </ext>
      </extLst>
    </bk>
    <bk>
      <extLst>
        <ext uri="{3e2802c4-a4d2-4d8b-9148-e3be6c30e623}">
          <xlrd:rvb i="30009"/>
        </ext>
      </extLst>
    </bk>
    <bk>
      <extLst>
        <ext uri="{3e2802c4-a4d2-4d8b-9148-e3be6c30e623}">
          <xlrd:rvb i="30010"/>
        </ext>
      </extLst>
    </bk>
    <bk>
      <extLst>
        <ext uri="{3e2802c4-a4d2-4d8b-9148-e3be6c30e623}">
          <xlrd:rvb i="30011"/>
        </ext>
      </extLst>
    </bk>
    <bk>
      <extLst>
        <ext uri="{3e2802c4-a4d2-4d8b-9148-e3be6c30e623}">
          <xlrd:rvb i="30012"/>
        </ext>
      </extLst>
    </bk>
    <bk>
      <extLst>
        <ext uri="{3e2802c4-a4d2-4d8b-9148-e3be6c30e623}">
          <xlrd:rvb i="30013"/>
        </ext>
      </extLst>
    </bk>
    <bk>
      <extLst>
        <ext uri="{3e2802c4-a4d2-4d8b-9148-e3be6c30e623}">
          <xlrd:rvb i="30014"/>
        </ext>
      </extLst>
    </bk>
    <bk>
      <extLst>
        <ext uri="{3e2802c4-a4d2-4d8b-9148-e3be6c30e623}">
          <xlrd:rvb i="30015"/>
        </ext>
      </extLst>
    </bk>
    <bk>
      <extLst>
        <ext uri="{3e2802c4-a4d2-4d8b-9148-e3be6c30e623}">
          <xlrd:rvb i="30016"/>
        </ext>
      </extLst>
    </bk>
    <bk>
      <extLst>
        <ext uri="{3e2802c4-a4d2-4d8b-9148-e3be6c30e623}">
          <xlrd:rvb i="30017"/>
        </ext>
      </extLst>
    </bk>
    <bk>
      <extLst>
        <ext uri="{3e2802c4-a4d2-4d8b-9148-e3be6c30e623}">
          <xlrd:rvb i="30018"/>
        </ext>
      </extLst>
    </bk>
    <bk>
      <extLst>
        <ext uri="{3e2802c4-a4d2-4d8b-9148-e3be6c30e623}">
          <xlrd:rvb i="30019"/>
        </ext>
      </extLst>
    </bk>
    <bk>
      <extLst>
        <ext uri="{3e2802c4-a4d2-4d8b-9148-e3be6c30e623}">
          <xlrd:rvb i="30020"/>
        </ext>
      </extLst>
    </bk>
    <bk>
      <extLst>
        <ext uri="{3e2802c4-a4d2-4d8b-9148-e3be6c30e623}">
          <xlrd:rvb i="30021"/>
        </ext>
      </extLst>
    </bk>
    <bk>
      <extLst>
        <ext uri="{3e2802c4-a4d2-4d8b-9148-e3be6c30e623}">
          <xlrd:rvb i="30022"/>
        </ext>
      </extLst>
    </bk>
    <bk>
      <extLst>
        <ext uri="{3e2802c4-a4d2-4d8b-9148-e3be6c30e623}">
          <xlrd:rvb i="30023"/>
        </ext>
      </extLst>
    </bk>
    <bk>
      <extLst>
        <ext uri="{3e2802c4-a4d2-4d8b-9148-e3be6c30e623}">
          <xlrd:rvb i="30024"/>
        </ext>
      </extLst>
    </bk>
    <bk>
      <extLst>
        <ext uri="{3e2802c4-a4d2-4d8b-9148-e3be6c30e623}">
          <xlrd:rvb i="30025"/>
        </ext>
      </extLst>
    </bk>
    <bk>
      <extLst>
        <ext uri="{3e2802c4-a4d2-4d8b-9148-e3be6c30e623}">
          <xlrd:rvb i="30026"/>
        </ext>
      </extLst>
    </bk>
    <bk>
      <extLst>
        <ext uri="{3e2802c4-a4d2-4d8b-9148-e3be6c30e623}">
          <xlrd:rvb i="30027"/>
        </ext>
      </extLst>
    </bk>
    <bk>
      <extLst>
        <ext uri="{3e2802c4-a4d2-4d8b-9148-e3be6c30e623}">
          <xlrd:rvb i="30028"/>
        </ext>
      </extLst>
    </bk>
    <bk>
      <extLst>
        <ext uri="{3e2802c4-a4d2-4d8b-9148-e3be6c30e623}">
          <xlrd:rvb i="30029"/>
        </ext>
      </extLst>
    </bk>
    <bk>
      <extLst>
        <ext uri="{3e2802c4-a4d2-4d8b-9148-e3be6c30e623}">
          <xlrd:rvb i="30030"/>
        </ext>
      </extLst>
    </bk>
    <bk>
      <extLst>
        <ext uri="{3e2802c4-a4d2-4d8b-9148-e3be6c30e623}">
          <xlrd:rvb i="30031"/>
        </ext>
      </extLst>
    </bk>
    <bk>
      <extLst>
        <ext uri="{3e2802c4-a4d2-4d8b-9148-e3be6c30e623}">
          <xlrd:rvb i="30032"/>
        </ext>
      </extLst>
    </bk>
    <bk>
      <extLst>
        <ext uri="{3e2802c4-a4d2-4d8b-9148-e3be6c30e623}">
          <xlrd:rvb i="30033"/>
        </ext>
      </extLst>
    </bk>
    <bk>
      <extLst>
        <ext uri="{3e2802c4-a4d2-4d8b-9148-e3be6c30e623}">
          <xlrd:rvb i="30034"/>
        </ext>
      </extLst>
    </bk>
    <bk>
      <extLst>
        <ext uri="{3e2802c4-a4d2-4d8b-9148-e3be6c30e623}">
          <xlrd:rvb i="30035"/>
        </ext>
      </extLst>
    </bk>
    <bk>
      <extLst>
        <ext uri="{3e2802c4-a4d2-4d8b-9148-e3be6c30e623}">
          <xlrd:rvb i="30036"/>
        </ext>
      </extLst>
    </bk>
    <bk>
      <extLst>
        <ext uri="{3e2802c4-a4d2-4d8b-9148-e3be6c30e623}">
          <xlrd:rvb i="30037"/>
        </ext>
      </extLst>
    </bk>
    <bk>
      <extLst>
        <ext uri="{3e2802c4-a4d2-4d8b-9148-e3be6c30e623}">
          <xlrd:rvb i="30038"/>
        </ext>
      </extLst>
    </bk>
    <bk>
      <extLst>
        <ext uri="{3e2802c4-a4d2-4d8b-9148-e3be6c30e623}">
          <xlrd:rvb i="30039"/>
        </ext>
      </extLst>
    </bk>
    <bk>
      <extLst>
        <ext uri="{3e2802c4-a4d2-4d8b-9148-e3be6c30e623}">
          <xlrd:rvb i="30040"/>
        </ext>
      </extLst>
    </bk>
    <bk>
      <extLst>
        <ext uri="{3e2802c4-a4d2-4d8b-9148-e3be6c30e623}">
          <xlrd:rvb i="30041"/>
        </ext>
      </extLst>
    </bk>
    <bk>
      <extLst>
        <ext uri="{3e2802c4-a4d2-4d8b-9148-e3be6c30e623}">
          <xlrd:rvb i="30042"/>
        </ext>
      </extLst>
    </bk>
    <bk>
      <extLst>
        <ext uri="{3e2802c4-a4d2-4d8b-9148-e3be6c30e623}">
          <xlrd:rvb i="30043"/>
        </ext>
      </extLst>
    </bk>
    <bk>
      <extLst>
        <ext uri="{3e2802c4-a4d2-4d8b-9148-e3be6c30e623}">
          <xlrd:rvb i="30044"/>
        </ext>
      </extLst>
    </bk>
    <bk>
      <extLst>
        <ext uri="{3e2802c4-a4d2-4d8b-9148-e3be6c30e623}">
          <xlrd:rvb i="30045"/>
        </ext>
      </extLst>
    </bk>
    <bk>
      <extLst>
        <ext uri="{3e2802c4-a4d2-4d8b-9148-e3be6c30e623}">
          <xlrd:rvb i="30046"/>
        </ext>
      </extLst>
    </bk>
    <bk>
      <extLst>
        <ext uri="{3e2802c4-a4d2-4d8b-9148-e3be6c30e623}">
          <xlrd:rvb i="30047"/>
        </ext>
      </extLst>
    </bk>
    <bk>
      <extLst>
        <ext uri="{3e2802c4-a4d2-4d8b-9148-e3be6c30e623}">
          <xlrd:rvb i="30048"/>
        </ext>
      </extLst>
    </bk>
    <bk>
      <extLst>
        <ext uri="{3e2802c4-a4d2-4d8b-9148-e3be6c30e623}">
          <xlrd:rvb i="30049"/>
        </ext>
      </extLst>
    </bk>
    <bk>
      <extLst>
        <ext uri="{3e2802c4-a4d2-4d8b-9148-e3be6c30e623}">
          <xlrd:rvb i="30050"/>
        </ext>
      </extLst>
    </bk>
    <bk>
      <extLst>
        <ext uri="{3e2802c4-a4d2-4d8b-9148-e3be6c30e623}">
          <xlrd:rvb i="30051"/>
        </ext>
      </extLst>
    </bk>
    <bk>
      <extLst>
        <ext uri="{3e2802c4-a4d2-4d8b-9148-e3be6c30e623}">
          <xlrd:rvb i="30052"/>
        </ext>
      </extLst>
    </bk>
    <bk>
      <extLst>
        <ext uri="{3e2802c4-a4d2-4d8b-9148-e3be6c30e623}">
          <xlrd:rvb i="30053"/>
        </ext>
      </extLst>
    </bk>
    <bk>
      <extLst>
        <ext uri="{3e2802c4-a4d2-4d8b-9148-e3be6c30e623}">
          <xlrd:rvb i="30054"/>
        </ext>
      </extLst>
    </bk>
    <bk>
      <extLst>
        <ext uri="{3e2802c4-a4d2-4d8b-9148-e3be6c30e623}">
          <xlrd:rvb i="30055"/>
        </ext>
      </extLst>
    </bk>
    <bk>
      <extLst>
        <ext uri="{3e2802c4-a4d2-4d8b-9148-e3be6c30e623}">
          <xlrd:rvb i="30056"/>
        </ext>
      </extLst>
    </bk>
    <bk>
      <extLst>
        <ext uri="{3e2802c4-a4d2-4d8b-9148-e3be6c30e623}">
          <xlrd:rvb i="30057"/>
        </ext>
      </extLst>
    </bk>
    <bk>
      <extLst>
        <ext uri="{3e2802c4-a4d2-4d8b-9148-e3be6c30e623}">
          <xlrd:rvb i="30058"/>
        </ext>
      </extLst>
    </bk>
    <bk>
      <extLst>
        <ext uri="{3e2802c4-a4d2-4d8b-9148-e3be6c30e623}">
          <xlrd:rvb i="30059"/>
        </ext>
      </extLst>
    </bk>
    <bk>
      <extLst>
        <ext uri="{3e2802c4-a4d2-4d8b-9148-e3be6c30e623}">
          <xlrd:rvb i="30060"/>
        </ext>
      </extLst>
    </bk>
    <bk>
      <extLst>
        <ext uri="{3e2802c4-a4d2-4d8b-9148-e3be6c30e623}">
          <xlrd:rvb i="30061"/>
        </ext>
      </extLst>
    </bk>
    <bk>
      <extLst>
        <ext uri="{3e2802c4-a4d2-4d8b-9148-e3be6c30e623}">
          <xlrd:rvb i="30062"/>
        </ext>
      </extLst>
    </bk>
    <bk>
      <extLst>
        <ext uri="{3e2802c4-a4d2-4d8b-9148-e3be6c30e623}">
          <xlrd:rvb i="30063"/>
        </ext>
      </extLst>
    </bk>
    <bk>
      <extLst>
        <ext uri="{3e2802c4-a4d2-4d8b-9148-e3be6c30e623}">
          <xlrd:rvb i="30064"/>
        </ext>
      </extLst>
    </bk>
    <bk>
      <extLst>
        <ext uri="{3e2802c4-a4d2-4d8b-9148-e3be6c30e623}">
          <xlrd:rvb i="30065"/>
        </ext>
      </extLst>
    </bk>
    <bk>
      <extLst>
        <ext uri="{3e2802c4-a4d2-4d8b-9148-e3be6c30e623}">
          <xlrd:rvb i="30066"/>
        </ext>
      </extLst>
    </bk>
    <bk>
      <extLst>
        <ext uri="{3e2802c4-a4d2-4d8b-9148-e3be6c30e623}">
          <xlrd:rvb i="30067"/>
        </ext>
      </extLst>
    </bk>
    <bk>
      <extLst>
        <ext uri="{3e2802c4-a4d2-4d8b-9148-e3be6c30e623}">
          <xlrd:rvb i="30068"/>
        </ext>
      </extLst>
    </bk>
    <bk>
      <extLst>
        <ext uri="{3e2802c4-a4d2-4d8b-9148-e3be6c30e623}">
          <xlrd:rvb i="30069"/>
        </ext>
      </extLst>
    </bk>
    <bk>
      <extLst>
        <ext uri="{3e2802c4-a4d2-4d8b-9148-e3be6c30e623}">
          <xlrd:rvb i="30070"/>
        </ext>
      </extLst>
    </bk>
    <bk>
      <extLst>
        <ext uri="{3e2802c4-a4d2-4d8b-9148-e3be6c30e623}">
          <xlrd:rvb i="30071"/>
        </ext>
      </extLst>
    </bk>
    <bk>
      <extLst>
        <ext uri="{3e2802c4-a4d2-4d8b-9148-e3be6c30e623}">
          <xlrd:rvb i="30072"/>
        </ext>
      </extLst>
    </bk>
    <bk>
      <extLst>
        <ext uri="{3e2802c4-a4d2-4d8b-9148-e3be6c30e623}">
          <xlrd:rvb i="30073"/>
        </ext>
      </extLst>
    </bk>
    <bk>
      <extLst>
        <ext uri="{3e2802c4-a4d2-4d8b-9148-e3be6c30e623}">
          <xlrd:rvb i="30074"/>
        </ext>
      </extLst>
    </bk>
    <bk>
      <extLst>
        <ext uri="{3e2802c4-a4d2-4d8b-9148-e3be6c30e623}">
          <xlrd:rvb i="30075"/>
        </ext>
      </extLst>
    </bk>
    <bk>
      <extLst>
        <ext uri="{3e2802c4-a4d2-4d8b-9148-e3be6c30e623}">
          <xlrd:rvb i="30076"/>
        </ext>
      </extLst>
    </bk>
    <bk>
      <extLst>
        <ext uri="{3e2802c4-a4d2-4d8b-9148-e3be6c30e623}">
          <xlrd:rvb i="30077"/>
        </ext>
      </extLst>
    </bk>
    <bk>
      <extLst>
        <ext uri="{3e2802c4-a4d2-4d8b-9148-e3be6c30e623}">
          <xlrd:rvb i="30078"/>
        </ext>
      </extLst>
    </bk>
    <bk>
      <extLst>
        <ext uri="{3e2802c4-a4d2-4d8b-9148-e3be6c30e623}">
          <xlrd:rvb i="30079"/>
        </ext>
      </extLst>
    </bk>
    <bk>
      <extLst>
        <ext uri="{3e2802c4-a4d2-4d8b-9148-e3be6c30e623}">
          <xlrd:rvb i="30080"/>
        </ext>
      </extLst>
    </bk>
    <bk>
      <extLst>
        <ext uri="{3e2802c4-a4d2-4d8b-9148-e3be6c30e623}">
          <xlrd:rvb i="30081"/>
        </ext>
      </extLst>
    </bk>
    <bk>
      <extLst>
        <ext uri="{3e2802c4-a4d2-4d8b-9148-e3be6c30e623}">
          <xlrd:rvb i="30082"/>
        </ext>
      </extLst>
    </bk>
    <bk>
      <extLst>
        <ext uri="{3e2802c4-a4d2-4d8b-9148-e3be6c30e623}">
          <xlrd:rvb i="30083"/>
        </ext>
      </extLst>
    </bk>
    <bk>
      <extLst>
        <ext uri="{3e2802c4-a4d2-4d8b-9148-e3be6c30e623}">
          <xlrd:rvb i="30084"/>
        </ext>
      </extLst>
    </bk>
    <bk>
      <extLst>
        <ext uri="{3e2802c4-a4d2-4d8b-9148-e3be6c30e623}">
          <xlrd:rvb i="30085"/>
        </ext>
      </extLst>
    </bk>
    <bk>
      <extLst>
        <ext uri="{3e2802c4-a4d2-4d8b-9148-e3be6c30e623}">
          <xlrd:rvb i="30086"/>
        </ext>
      </extLst>
    </bk>
    <bk>
      <extLst>
        <ext uri="{3e2802c4-a4d2-4d8b-9148-e3be6c30e623}">
          <xlrd:rvb i="30087"/>
        </ext>
      </extLst>
    </bk>
    <bk>
      <extLst>
        <ext uri="{3e2802c4-a4d2-4d8b-9148-e3be6c30e623}">
          <xlrd:rvb i="30088"/>
        </ext>
      </extLst>
    </bk>
    <bk>
      <extLst>
        <ext uri="{3e2802c4-a4d2-4d8b-9148-e3be6c30e623}">
          <xlrd:rvb i="30089"/>
        </ext>
      </extLst>
    </bk>
    <bk>
      <extLst>
        <ext uri="{3e2802c4-a4d2-4d8b-9148-e3be6c30e623}">
          <xlrd:rvb i="30090"/>
        </ext>
      </extLst>
    </bk>
    <bk>
      <extLst>
        <ext uri="{3e2802c4-a4d2-4d8b-9148-e3be6c30e623}">
          <xlrd:rvb i="30091"/>
        </ext>
      </extLst>
    </bk>
    <bk>
      <extLst>
        <ext uri="{3e2802c4-a4d2-4d8b-9148-e3be6c30e623}">
          <xlrd:rvb i="30092"/>
        </ext>
      </extLst>
    </bk>
    <bk>
      <extLst>
        <ext uri="{3e2802c4-a4d2-4d8b-9148-e3be6c30e623}">
          <xlrd:rvb i="30093"/>
        </ext>
      </extLst>
    </bk>
    <bk>
      <extLst>
        <ext uri="{3e2802c4-a4d2-4d8b-9148-e3be6c30e623}">
          <xlrd:rvb i="30094"/>
        </ext>
      </extLst>
    </bk>
    <bk>
      <extLst>
        <ext uri="{3e2802c4-a4d2-4d8b-9148-e3be6c30e623}">
          <xlrd:rvb i="30095"/>
        </ext>
      </extLst>
    </bk>
    <bk>
      <extLst>
        <ext uri="{3e2802c4-a4d2-4d8b-9148-e3be6c30e623}">
          <xlrd:rvb i="30096"/>
        </ext>
      </extLst>
    </bk>
    <bk>
      <extLst>
        <ext uri="{3e2802c4-a4d2-4d8b-9148-e3be6c30e623}">
          <xlrd:rvb i="30097"/>
        </ext>
      </extLst>
    </bk>
    <bk>
      <extLst>
        <ext uri="{3e2802c4-a4d2-4d8b-9148-e3be6c30e623}">
          <xlrd:rvb i="30098"/>
        </ext>
      </extLst>
    </bk>
    <bk>
      <extLst>
        <ext uri="{3e2802c4-a4d2-4d8b-9148-e3be6c30e623}">
          <xlrd:rvb i="30099"/>
        </ext>
      </extLst>
    </bk>
    <bk>
      <extLst>
        <ext uri="{3e2802c4-a4d2-4d8b-9148-e3be6c30e623}">
          <xlrd:rvb i="30100"/>
        </ext>
      </extLst>
    </bk>
    <bk>
      <extLst>
        <ext uri="{3e2802c4-a4d2-4d8b-9148-e3be6c30e623}">
          <xlrd:rvb i="30101"/>
        </ext>
      </extLst>
    </bk>
    <bk>
      <extLst>
        <ext uri="{3e2802c4-a4d2-4d8b-9148-e3be6c30e623}">
          <xlrd:rvb i="30102"/>
        </ext>
      </extLst>
    </bk>
    <bk>
      <extLst>
        <ext uri="{3e2802c4-a4d2-4d8b-9148-e3be6c30e623}">
          <xlrd:rvb i="30103"/>
        </ext>
      </extLst>
    </bk>
    <bk>
      <extLst>
        <ext uri="{3e2802c4-a4d2-4d8b-9148-e3be6c30e623}">
          <xlrd:rvb i="30104"/>
        </ext>
      </extLst>
    </bk>
    <bk>
      <extLst>
        <ext uri="{3e2802c4-a4d2-4d8b-9148-e3be6c30e623}">
          <xlrd:rvb i="30105"/>
        </ext>
      </extLst>
    </bk>
    <bk>
      <extLst>
        <ext uri="{3e2802c4-a4d2-4d8b-9148-e3be6c30e623}">
          <xlrd:rvb i="30106"/>
        </ext>
      </extLst>
    </bk>
    <bk>
      <extLst>
        <ext uri="{3e2802c4-a4d2-4d8b-9148-e3be6c30e623}">
          <xlrd:rvb i="30107"/>
        </ext>
      </extLst>
    </bk>
    <bk>
      <extLst>
        <ext uri="{3e2802c4-a4d2-4d8b-9148-e3be6c30e623}">
          <xlrd:rvb i="30108"/>
        </ext>
      </extLst>
    </bk>
    <bk>
      <extLst>
        <ext uri="{3e2802c4-a4d2-4d8b-9148-e3be6c30e623}">
          <xlrd:rvb i="30109"/>
        </ext>
      </extLst>
    </bk>
    <bk>
      <extLst>
        <ext uri="{3e2802c4-a4d2-4d8b-9148-e3be6c30e623}">
          <xlrd:rvb i="30110"/>
        </ext>
      </extLst>
    </bk>
    <bk>
      <extLst>
        <ext uri="{3e2802c4-a4d2-4d8b-9148-e3be6c30e623}">
          <xlrd:rvb i="30111"/>
        </ext>
      </extLst>
    </bk>
    <bk>
      <extLst>
        <ext uri="{3e2802c4-a4d2-4d8b-9148-e3be6c30e623}">
          <xlrd:rvb i="30112"/>
        </ext>
      </extLst>
    </bk>
    <bk>
      <extLst>
        <ext uri="{3e2802c4-a4d2-4d8b-9148-e3be6c30e623}">
          <xlrd:rvb i="30113"/>
        </ext>
      </extLst>
    </bk>
    <bk>
      <extLst>
        <ext uri="{3e2802c4-a4d2-4d8b-9148-e3be6c30e623}">
          <xlrd:rvb i="30114"/>
        </ext>
      </extLst>
    </bk>
    <bk>
      <extLst>
        <ext uri="{3e2802c4-a4d2-4d8b-9148-e3be6c30e623}">
          <xlrd:rvb i="30115"/>
        </ext>
      </extLst>
    </bk>
    <bk>
      <extLst>
        <ext uri="{3e2802c4-a4d2-4d8b-9148-e3be6c30e623}">
          <xlrd:rvb i="30116"/>
        </ext>
      </extLst>
    </bk>
    <bk>
      <extLst>
        <ext uri="{3e2802c4-a4d2-4d8b-9148-e3be6c30e623}">
          <xlrd:rvb i="30117"/>
        </ext>
      </extLst>
    </bk>
    <bk>
      <extLst>
        <ext uri="{3e2802c4-a4d2-4d8b-9148-e3be6c30e623}">
          <xlrd:rvb i="30118"/>
        </ext>
      </extLst>
    </bk>
    <bk>
      <extLst>
        <ext uri="{3e2802c4-a4d2-4d8b-9148-e3be6c30e623}">
          <xlrd:rvb i="30119"/>
        </ext>
      </extLst>
    </bk>
    <bk>
      <extLst>
        <ext uri="{3e2802c4-a4d2-4d8b-9148-e3be6c30e623}">
          <xlrd:rvb i="30120"/>
        </ext>
      </extLst>
    </bk>
    <bk>
      <extLst>
        <ext uri="{3e2802c4-a4d2-4d8b-9148-e3be6c30e623}">
          <xlrd:rvb i="30121"/>
        </ext>
      </extLst>
    </bk>
    <bk>
      <extLst>
        <ext uri="{3e2802c4-a4d2-4d8b-9148-e3be6c30e623}">
          <xlrd:rvb i="30122"/>
        </ext>
      </extLst>
    </bk>
    <bk>
      <extLst>
        <ext uri="{3e2802c4-a4d2-4d8b-9148-e3be6c30e623}">
          <xlrd:rvb i="30123"/>
        </ext>
      </extLst>
    </bk>
    <bk>
      <extLst>
        <ext uri="{3e2802c4-a4d2-4d8b-9148-e3be6c30e623}">
          <xlrd:rvb i="30124"/>
        </ext>
      </extLst>
    </bk>
    <bk>
      <extLst>
        <ext uri="{3e2802c4-a4d2-4d8b-9148-e3be6c30e623}">
          <xlrd:rvb i="30125"/>
        </ext>
      </extLst>
    </bk>
    <bk>
      <extLst>
        <ext uri="{3e2802c4-a4d2-4d8b-9148-e3be6c30e623}">
          <xlrd:rvb i="30126"/>
        </ext>
      </extLst>
    </bk>
    <bk>
      <extLst>
        <ext uri="{3e2802c4-a4d2-4d8b-9148-e3be6c30e623}">
          <xlrd:rvb i="30127"/>
        </ext>
      </extLst>
    </bk>
    <bk>
      <extLst>
        <ext uri="{3e2802c4-a4d2-4d8b-9148-e3be6c30e623}">
          <xlrd:rvb i="30128"/>
        </ext>
      </extLst>
    </bk>
    <bk>
      <extLst>
        <ext uri="{3e2802c4-a4d2-4d8b-9148-e3be6c30e623}">
          <xlrd:rvb i="30129"/>
        </ext>
      </extLst>
    </bk>
    <bk>
      <extLst>
        <ext uri="{3e2802c4-a4d2-4d8b-9148-e3be6c30e623}">
          <xlrd:rvb i="30130"/>
        </ext>
      </extLst>
    </bk>
    <bk>
      <extLst>
        <ext uri="{3e2802c4-a4d2-4d8b-9148-e3be6c30e623}">
          <xlrd:rvb i="30131"/>
        </ext>
      </extLst>
    </bk>
    <bk>
      <extLst>
        <ext uri="{3e2802c4-a4d2-4d8b-9148-e3be6c30e623}">
          <xlrd:rvb i="30132"/>
        </ext>
      </extLst>
    </bk>
    <bk>
      <extLst>
        <ext uri="{3e2802c4-a4d2-4d8b-9148-e3be6c30e623}">
          <xlrd:rvb i="30133"/>
        </ext>
      </extLst>
    </bk>
    <bk>
      <extLst>
        <ext uri="{3e2802c4-a4d2-4d8b-9148-e3be6c30e623}">
          <xlrd:rvb i="30134"/>
        </ext>
      </extLst>
    </bk>
    <bk>
      <extLst>
        <ext uri="{3e2802c4-a4d2-4d8b-9148-e3be6c30e623}">
          <xlrd:rvb i="30135"/>
        </ext>
      </extLst>
    </bk>
    <bk>
      <extLst>
        <ext uri="{3e2802c4-a4d2-4d8b-9148-e3be6c30e623}">
          <xlrd:rvb i="30136"/>
        </ext>
      </extLst>
    </bk>
    <bk>
      <extLst>
        <ext uri="{3e2802c4-a4d2-4d8b-9148-e3be6c30e623}">
          <xlrd:rvb i="30137"/>
        </ext>
      </extLst>
    </bk>
    <bk>
      <extLst>
        <ext uri="{3e2802c4-a4d2-4d8b-9148-e3be6c30e623}">
          <xlrd:rvb i="30138"/>
        </ext>
      </extLst>
    </bk>
    <bk>
      <extLst>
        <ext uri="{3e2802c4-a4d2-4d8b-9148-e3be6c30e623}">
          <xlrd:rvb i="30139"/>
        </ext>
      </extLst>
    </bk>
    <bk>
      <extLst>
        <ext uri="{3e2802c4-a4d2-4d8b-9148-e3be6c30e623}">
          <xlrd:rvb i="30140"/>
        </ext>
      </extLst>
    </bk>
    <bk>
      <extLst>
        <ext uri="{3e2802c4-a4d2-4d8b-9148-e3be6c30e623}">
          <xlrd:rvb i="30141"/>
        </ext>
      </extLst>
    </bk>
    <bk>
      <extLst>
        <ext uri="{3e2802c4-a4d2-4d8b-9148-e3be6c30e623}">
          <xlrd:rvb i="30142"/>
        </ext>
      </extLst>
    </bk>
    <bk>
      <extLst>
        <ext uri="{3e2802c4-a4d2-4d8b-9148-e3be6c30e623}">
          <xlrd:rvb i="30143"/>
        </ext>
      </extLst>
    </bk>
    <bk>
      <extLst>
        <ext uri="{3e2802c4-a4d2-4d8b-9148-e3be6c30e623}">
          <xlrd:rvb i="30144"/>
        </ext>
      </extLst>
    </bk>
    <bk>
      <extLst>
        <ext uri="{3e2802c4-a4d2-4d8b-9148-e3be6c30e623}">
          <xlrd:rvb i="30145"/>
        </ext>
      </extLst>
    </bk>
    <bk>
      <extLst>
        <ext uri="{3e2802c4-a4d2-4d8b-9148-e3be6c30e623}">
          <xlrd:rvb i="30146"/>
        </ext>
      </extLst>
    </bk>
    <bk>
      <extLst>
        <ext uri="{3e2802c4-a4d2-4d8b-9148-e3be6c30e623}">
          <xlrd:rvb i="30147"/>
        </ext>
      </extLst>
    </bk>
    <bk>
      <extLst>
        <ext uri="{3e2802c4-a4d2-4d8b-9148-e3be6c30e623}">
          <xlrd:rvb i="30148"/>
        </ext>
      </extLst>
    </bk>
    <bk>
      <extLst>
        <ext uri="{3e2802c4-a4d2-4d8b-9148-e3be6c30e623}">
          <xlrd:rvb i="30149"/>
        </ext>
      </extLst>
    </bk>
    <bk>
      <extLst>
        <ext uri="{3e2802c4-a4d2-4d8b-9148-e3be6c30e623}">
          <xlrd:rvb i="30150"/>
        </ext>
      </extLst>
    </bk>
    <bk>
      <extLst>
        <ext uri="{3e2802c4-a4d2-4d8b-9148-e3be6c30e623}">
          <xlrd:rvb i="30151"/>
        </ext>
      </extLst>
    </bk>
    <bk>
      <extLst>
        <ext uri="{3e2802c4-a4d2-4d8b-9148-e3be6c30e623}">
          <xlrd:rvb i="30152"/>
        </ext>
      </extLst>
    </bk>
    <bk>
      <extLst>
        <ext uri="{3e2802c4-a4d2-4d8b-9148-e3be6c30e623}">
          <xlrd:rvb i="30153"/>
        </ext>
      </extLst>
    </bk>
    <bk>
      <extLst>
        <ext uri="{3e2802c4-a4d2-4d8b-9148-e3be6c30e623}">
          <xlrd:rvb i="30154"/>
        </ext>
      </extLst>
    </bk>
    <bk>
      <extLst>
        <ext uri="{3e2802c4-a4d2-4d8b-9148-e3be6c30e623}">
          <xlrd:rvb i="30155"/>
        </ext>
      </extLst>
    </bk>
    <bk>
      <extLst>
        <ext uri="{3e2802c4-a4d2-4d8b-9148-e3be6c30e623}">
          <xlrd:rvb i="30156"/>
        </ext>
      </extLst>
    </bk>
    <bk>
      <extLst>
        <ext uri="{3e2802c4-a4d2-4d8b-9148-e3be6c30e623}">
          <xlrd:rvb i="30157"/>
        </ext>
      </extLst>
    </bk>
    <bk>
      <extLst>
        <ext uri="{3e2802c4-a4d2-4d8b-9148-e3be6c30e623}">
          <xlrd:rvb i="30158"/>
        </ext>
      </extLst>
    </bk>
    <bk>
      <extLst>
        <ext uri="{3e2802c4-a4d2-4d8b-9148-e3be6c30e623}">
          <xlrd:rvb i="30159"/>
        </ext>
      </extLst>
    </bk>
    <bk>
      <extLst>
        <ext uri="{3e2802c4-a4d2-4d8b-9148-e3be6c30e623}">
          <xlrd:rvb i="30160"/>
        </ext>
      </extLst>
    </bk>
    <bk>
      <extLst>
        <ext uri="{3e2802c4-a4d2-4d8b-9148-e3be6c30e623}">
          <xlrd:rvb i="30161"/>
        </ext>
      </extLst>
    </bk>
    <bk>
      <extLst>
        <ext uri="{3e2802c4-a4d2-4d8b-9148-e3be6c30e623}">
          <xlrd:rvb i="30162"/>
        </ext>
      </extLst>
    </bk>
    <bk>
      <extLst>
        <ext uri="{3e2802c4-a4d2-4d8b-9148-e3be6c30e623}">
          <xlrd:rvb i="30163"/>
        </ext>
      </extLst>
    </bk>
    <bk>
      <extLst>
        <ext uri="{3e2802c4-a4d2-4d8b-9148-e3be6c30e623}">
          <xlrd:rvb i="30164"/>
        </ext>
      </extLst>
    </bk>
    <bk>
      <extLst>
        <ext uri="{3e2802c4-a4d2-4d8b-9148-e3be6c30e623}">
          <xlrd:rvb i="30165"/>
        </ext>
      </extLst>
    </bk>
    <bk>
      <extLst>
        <ext uri="{3e2802c4-a4d2-4d8b-9148-e3be6c30e623}">
          <xlrd:rvb i="30166"/>
        </ext>
      </extLst>
    </bk>
    <bk>
      <extLst>
        <ext uri="{3e2802c4-a4d2-4d8b-9148-e3be6c30e623}">
          <xlrd:rvb i="30167"/>
        </ext>
      </extLst>
    </bk>
    <bk>
      <extLst>
        <ext uri="{3e2802c4-a4d2-4d8b-9148-e3be6c30e623}">
          <xlrd:rvb i="30168"/>
        </ext>
      </extLst>
    </bk>
    <bk>
      <extLst>
        <ext uri="{3e2802c4-a4d2-4d8b-9148-e3be6c30e623}">
          <xlrd:rvb i="30169"/>
        </ext>
      </extLst>
    </bk>
    <bk>
      <extLst>
        <ext uri="{3e2802c4-a4d2-4d8b-9148-e3be6c30e623}">
          <xlrd:rvb i="30170"/>
        </ext>
      </extLst>
    </bk>
    <bk>
      <extLst>
        <ext uri="{3e2802c4-a4d2-4d8b-9148-e3be6c30e623}">
          <xlrd:rvb i="30171"/>
        </ext>
      </extLst>
    </bk>
    <bk>
      <extLst>
        <ext uri="{3e2802c4-a4d2-4d8b-9148-e3be6c30e623}">
          <xlrd:rvb i="30172"/>
        </ext>
      </extLst>
    </bk>
    <bk>
      <extLst>
        <ext uri="{3e2802c4-a4d2-4d8b-9148-e3be6c30e623}">
          <xlrd:rvb i="30173"/>
        </ext>
      </extLst>
    </bk>
    <bk>
      <extLst>
        <ext uri="{3e2802c4-a4d2-4d8b-9148-e3be6c30e623}">
          <xlrd:rvb i="30174"/>
        </ext>
      </extLst>
    </bk>
    <bk>
      <extLst>
        <ext uri="{3e2802c4-a4d2-4d8b-9148-e3be6c30e623}">
          <xlrd:rvb i="30175"/>
        </ext>
      </extLst>
    </bk>
    <bk>
      <extLst>
        <ext uri="{3e2802c4-a4d2-4d8b-9148-e3be6c30e623}">
          <xlrd:rvb i="30176"/>
        </ext>
      </extLst>
    </bk>
    <bk>
      <extLst>
        <ext uri="{3e2802c4-a4d2-4d8b-9148-e3be6c30e623}">
          <xlrd:rvb i="30177"/>
        </ext>
      </extLst>
    </bk>
    <bk>
      <extLst>
        <ext uri="{3e2802c4-a4d2-4d8b-9148-e3be6c30e623}">
          <xlrd:rvb i="30178"/>
        </ext>
      </extLst>
    </bk>
    <bk>
      <extLst>
        <ext uri="{3e2802c4-a4d2-4d8b-9148-e3be6c30e623}">
          <xlrd:rvb i="30179"/>
        </ext>
      </extLst>
    </bk>
    <bk>
      <extLst>
        <ext uri="{3e2802c4-a4d2-4d8b-9148-e3be6c30e623}">
          <xlrd:rvb i="30180"/>
        </ext>
      </extLst>
    </bk>
    <bk>
      <extLst>
        <ext uri="{3e2802c4-a4d2-4d8b-9148-e3be6c30e623}">
          <xlrd:rvb i="30181"/>
        </ext>
      </extLst>
    </bk>
    <bk>
      <extLst>
        <ext uri="{3e2802c4-a4d2-4d8b-9148-e3be6c30e623}">
          <xlrd:rvb i="30182"/>
        </ext>
      </extLst>
    </bk>
    <bk>
      <extLst>
        <ext uri="{3e2802c4-a4d2-4d8b-9148-e3be6c30e623}">
          <xlrd:rvb i="30183"/>
        </ext>
      </extLst>
    </bk>
    <bk>
      <extLst>
        <ext uri="{3e2802c4-a4d2-4d8b-9148-e3be6c30e623}">
          <xlrd:rvb i="30184"/>
        </ext>
      </extLst>
    </bk>
    <bk>
      <extLst>
        <ext uri="{3e2802c4-a4d2-4d8b-9148-e3be6c30e623}">
          <xlrd:rvb i="30185"/>
        </ext>
      </extLst>
    </bk>
    <bk>
      <extLst>
        <ext uri="{3e2802c4-a4d2-4d8b-9148-e3be6c30e623}">
          <xlrd:rvb i="30186"/>
        </ext>
      </extLst>
    </bk>
    <bk>
      <extLst>
        <ext uri="{3e2802c4-a4d2-4d8b-9148-e3be6c30e623}">
          <xlrd:rvb i="30187"/>
        </ext>
      </extLst>
    </bk>
    <bk>
      <extLst>
        <ext uri="{3e2802c4-a4d2-4d8b-9148-e3be6c30e623}">
          <xlrd:rvb i="30188"/>
        </ext>
      </extLst>
    </bk>
    <bk>
      <extLst>
        <ext uri="{3e2802c4-a4d2-4d8b-9148-e3be6c30e623}">
          <xlrd:rvb i="30189"/>
        </ext>
      </extLst>
    </bk>
    <bk>
      <extLst>
        <ext uri="{3e2802c4-a4d2-4d8b-9148-e3be6c30e623}">
          <xlrd:rvb i="30190"/>
        </ext>
      </extLst>
    </bk>
    <bk>
      <extLst>
        <ext uri="{3e2802c4-a4d2-4d8b-9148-e3be6c30e623}">
          <xlrd:rvb i="30191"/>
        </ext>
      </extLst>
    </bk>
    <bk>
      <extLst>
        <ext uri="{3e2802c4-a4d2-4d8b-9148-e3be6c30e623}">
          <xlrd:rvb i="30192"/>
        </ext>
      </extLst>
    </bk>
    <bk>
      <extLst>
        <ext uri="{3e2802c4-a4d2-4d8b-9148-e3be6c30e623}">
          <xlrd:rvb i="30193"/>
        </ext>
      </extLst>
    </bk>
    <bk>
      <extLst>
        <ext uri="{3e2802c4-a4d2-4d8b-9148-e3be6c30e623}">
          <xlrd:rvb i="30194"/>
        </ext>
      </extLst>
    </bk>
    <bk>
      <extLst>
        <ext uri="{3e2802c4-a4d2-4d8b-9148-e3be6c30e623}">
          <xlrd:rvb i="30195"/>
        </ext>
      </extLst>
    </bk>
    <bk>
      <extLst>
        <ext uri="{3e2802c4-a4d2-4d8b-9148-e3be6c30e623}">
          <xlrd:rvb i="30196"/>
        </ext>
      </extLst>
    </bk>
    <bk>
      <extLst>
        <ext uri="{3e2802c4-a4d2-4d8b-9148-e3be6c30e623}">
          <xlrd:rvb i="30197"/>
        </ext>
      </extLst>
    </bk>
    <bk>
      <extLst>
        <ext uri="{3e2802c4-a4d2-4d8b-9148-e3be6c30e623}">
          <xlrd:rvb i="30198"/>
        </ext>
      </extLst>
    </bk>
    <bk>
      <extLst>
        <ext uri="{3e2802c4-a4d2-4d8b-9148-e3be6c30e623}">
          <xlrd:rvb i="30199"/>
        </ext>
      </extLst>
    </bk>
    <bk>
      <extLst>
        <ext uri="{3e2802c4-a4d2-4d8b-9148-e3be6c30e623}">
          <xlrd:rvb i="30200"/>
        </ext>
      </extLst>
    </bk>
    <bk>
      <extLst>
        <ext uri="{3e2802c4-a4d2-4d8b-9148-e3be6c30e623}">
          <xlrd:rvb i="30201"/>
        </ext>
      </extLst>
    </bk>
    <bk>
      <extLst>
        <ext uri="{3e2802c4-a4d2-4d8b-9148-e3be6c30e623}">
          <xlrd:rvb i="30202"/>
        </ext>
      </extLst>
    </bk>
    <bk>
      <extLst>
        <ext uri="{3e2802c4-a4d2-4d8b-9148-e3be6c30e623}">
          <xlrd:rvb i="30203"/>
        </ext>
      </extLst>
    </bk>
    <bk>
      <extLst>
        <ext uri="{3e2802c4-a4d2-4d8b-9148-e3be6c30e623}">
          <xlrd:rvb i="30204"/>
        </ext>
      </extLst>
    </bk>
    <bk>
      <extLst>
        <ext uri="{3e2802c4-a4d2-4d8b-9148-e3be6c30e623}">
          <xlrd:rvb i="30205"/>
        </ext>
      </extLst>
    </bk>
    <bk>
      <extLst>
        <ext uri="{3e2802c4-a4d2-4d8b-9148-e3be6c30e623}">
          <xlrd:rvb i="30206"/>
        </ext>
      </extLst>
    </bk>
    <bk>
      <extLst>
        <ext uri="{3e2802c4-a4d2-4d8b-9148-e3be6c30e623}">
          <xlrd:rvb i="30207"/>
        </ext>
      </extLst>
    </bk>
    <bk>
      <extLst>
        <ext uri="{3e2802c4-a4d2-4d8b-9148-e3be6c30e623}">
          <xlrd:rvb i="30208"/>
        </ext>
      </extLst>
    </bk>
    <bk>
      <extLst>
        <ext uri="{3e2802c4-a4d2-4d8b-9148-e3be6c30e623}">
          <xlrd:rvb i="30209"/>
        </ext>
      </extLst>
    </bk>
    <bk>
      <extLst>
        <ext uri="{3e2802c4-a4d2-4d8b-9148-e3be6c30e623}">
          <xlrd:rvb i="30210"/>
        </ext>
      </extLst>
    </bk>
    <bk>
      <extLst>
        <ext uri="{3e2802c4-a4d2-4d8b-9148-e3be6c30e623}">
          <xlrd:rvb i="30211"/>
        </ext>
      </extLst>
    </bk>
    <bk>
      <extLst>
        <ext uri="{3e2802c4-a4d2-4d8b-9148-e3be6c30e623}">
          <xlrd:rvb i="30212"/>
        </ext>
      </extLst>
    </bk>
    <bk>
      <extLst>
        <ext uri="{3e2802c4-a4d2-4d8b-9148-e3be6c30e623}">
          <xlrd:rvb i="30213"/>
        </ext>
      </extLst>
    </bk>
    <bk>
      <extLst>
        <ext uri="{3e2802c4-a4d2-4d8b-9148-e3be6c30e623}">
          <xlrd:rvb i="30214"/>
        </ext>
      </extLst>
    </bk>
    <bk>
      <extLst>
        <ext uri="{3e2802c4-a4d2-4d8b-9148-e3be6c30e623}">
          <xlrd:rvb i="30215"/>
        </ext>
      </extLst>
    </bk>
    <bk>
      <extLst>
        <ext uri="{3e2802c4-a4d2-4d8b-9148-e3be6c30e623}">
          <xlrd:rvb i="30216"/>
        </ext>
      </extLst>
    </bk>
    <bk>
      <extLst>
        <ext uri="{3e2802c4-a4d2-4d8b-9148-e3be6c30e623}">
          <xlrd:rvb i="30217"/>
        </ext>
      </extLst>
    </bk>
    <bk>
      <extLst>
        <ext uri="{3e2802c4-a4d2-4d8b-9148-e3be6c30e623}">
          <xlrd:rvb i="30218"/>
        </ext>
      </extLst>
    </bk>
    <bk>
      <extLst>
        <ext uri="{3e2802c4-a4d2-4d8b-9148-e3be6c30e623}">
          <xlrd:rvb i="30219"/>
        </ext>
      </extLst>
    </bk>
    <bk>
      <extLst>
        <ext uri="{3e2802c4-a4d2-4d8b-9148-e3be6c30e623}">
          <xlrd:rvb i="30220"/>
        </ext>
      </extLst>
    </bk>
    <bk>
      <extLst>
        <ext uri="{3e2802c4-a4d2-4d8b-9148-e3be6c30e623}">
          <xlrd:rvb i="30221"/>
        </ext>
      </extLst>
    </bk>
    <bk>
      <extLst>
        <ext uri="{3e2802c4-a4d2-4d8b-9148-e3be6c30e623}">
          <xlrd:rvb i="30222"/>
        </ext>
      </extLst>
    </bk>
    <bk>
      <extLst>
        <ext uri="{3e2802c4-a4d2-4d8b-9148-e3be6c30e623}">
          <xlrd:rvb i="30223"/>
        </ext>
      </extLst>
    </bk>
    <bk>
      <extLst>
        <ext uri="{3e2802c4-a4d2-4d8b-9148-e3be6c30e623}">
          <xlrd:rvb i="30224"/>
        </ext>
      </extLst>
    </bk>
    <bk>
      <extLst>
        <ext uri="{3e2802c4-a4d2-4d8b-9148-e3be6c30e623}">
          <xlrd:rvb i="30225"/>
        </ext>
      </extLst>
    </bk>
    <bk>
      <extLst>
        <ext uri="{3e2802c4-a4d2-4d8b-9148-e3be6c30e623}">
          <xlrd:rvb i="30226"/>
        </ext>
      </extLst>
    </bk>
    <bk>
      <extLst>
        <ext uri="{3e2802c4-a4d2-4d8b-9148-e3be6c30e623}">
          <xlrd:rvb i="30227"/>
        </ext>
      </extLst>
    </bk>
    <bk>
      <extLst>
        <ext uri="{3e2802c4-a4d2-4d8b-9148-e3be6c30e623}">
          <xlrd:rvb i="30228"/>
        </ext>
      </extLst>
    </bk>
    <bk>
      <extLst>
        <ext uri="{3e2802c4-a4d2-4d8b-9148-e3be6c30e623}">
          <xlrd:rvb i="30229"/>
        </ext>
      </extLst>
    </bk>
    <bk>
      <extLst>
        <ext uri="{3e2802c4-a4d2-4d8b-9148-e3be6c30e623}">
          <xlrd:rvb i="30230"/>
        </ext>
      </extLst>
    </bk>
    <bk>
      <extLst>
        <ext uri="{3e2802c4-a4d2-4d8b-9148-e3be6c30e623}">
          <xlrd:rvb i="30231"/>
        </ext>
      </extLst>
    </bk>
    <bk>
      <extLst>
        <ext uri="{3e2802c4-a4d2-4d8b-9148-e3be6c30e623}">
          <xlrd:rvb i="30232"/>
        </ext>
      </extLst>
    </bk>
    <bk>
      <extLst>
        <ext uri="{3e2802c4-a4d2-4d8b-9148-e3be6c30e623}">
          <xlrd:rvb i="30233"/>
        </ext>
      </extLst>
    </bk>
    <bk>
      <extLst>
        <ext uri="{3e2802c4-a4d2-4d8b-9148-e3be6c30e623}">
          <xlrd:rvb i="30234"/>
        </ext>
      </extLst>
    </bk>
    <bk>
      <extLst>
        <ext uri="{3e2802c4-a4d2-4d8b-9148-e3be6c30e623}">
          <xlrd:rvb i="30235"/>
        </ext>
      </extLst>
    </bk>
    <bk>
      <extLst>
        <ext uri="{3e2802c4-a4d2-4d8b-9148-e3be6c30e623}">
          <xlrd:rvb i="30236"/>
        </ext>
      </extLst>
    </bk>
    <bk>
      <extLst>
        <ext uri="{3e2802c4-a4d2-4d8b-9148-e3be6c30e623}">
          <xlrd:rvb i="30237"/>
        </ext>
      </extLst>
    </bk>
    <bk>
      <extLst>
        <ext uri="{3e2802c4-a4d2-4d8b-9148-e3be6c30e623}">
          <xlrd:rvb i="30238"/>
        </ext>
      </extLst>
    </bk>
    <bk>
      <extLst>
        <ext uri="{3e2802c4-a4d2-4d8b-9148-e3be6c30e623}">
          <xlrd:rvb i="30239"/>
        </ext>
      </extLst>
    </bk>
    <bk>
      <extLst>
        <ext uri="{3e2802c4-a4d2-4d8b-9148-e3be6c30e623}">
          <xlrd:rvb i="30240"/>
        </ext>
      </extLst>
    </bk>
    <bk>
      <extLst>
        <ext uri="{3e2802c4-a4d2-4d8b-9148-e3be6c30e623}">
          <xlrd:rvb i="30241"/>
        </ext>
      </extLst>
    </bk>
    <bk>
      <extLst>
        <ext uri="{3e2802c4-a4d2-4d8b-9148-e3be6c30e623}">
          <xlrd:rvb i="30242"/>
        </ext>
      </extLst>
    </bk>
    <bk>
      <extLst>
        <ext uri="{3e2802c4-a4d2-4d8b-9148-e3be6c30e623}">
          <xlrd:rvb i="30243"/>
        </ext>
      </extLst>
    </bk>
    <bk>
      <extLst>
        <ext uri="{3e2802c4-a4d2-4d8b-9148-e3be6c30e623}">
          <xlrd:rvb i="30244"/>
        </ext>
      </extLst>
    </bk>
    <bk>
      <extLst>
        <ext uri="{3e2802c4-a4d2-4d8b-9148-e3be6c30e623}">
          <xlrd:rvb i="30245"/>
        </ext>
      </extLst>
    </bk>
    <bk>
      <extLst>
        <ext uri="{3e2802c4-a4d2-4d8b-9148-e3be6c30e623}">
          <xlrd:rvb i="30246"/>
        </ext>
      </extLst>
    </bk>
    <bk>
      <extLst>
        <ext uri="{3e2802c4-a4d2-4d8b-9148-e3be6c30e623}">
          <xlrd:rvb i="30247"/>
        </ext>
      </extLst>
    </bk>
    <bk>
      <extLst>
        <ext uri="{3e2802c4-a4d2-4d8b-9148-e3be6c30e623}">
          <xlrd:rvb i="30248"/>
        </ext>
      </extLst>
    </bk>
    <bk>
      <extLst>
        <ext uri="{3e2802c4-a4d2-4d8b-9148-e3be6c30e623}">
          <xlrd:rvb i="30249"/>
        </ext>
      </extLst>
    </bk>
    <bk>
      <extLst>
        <ext uri="{3e2802c4-a4d2-4d8b-9148-e3be6c30e623}">
          <xlrd:rvb i="30250"/>
        </ext>
      </extLst>
    </bk>
    <bk>
      <extLst>
        <ext uri="{3e2802c4-a4d2-4d8b-9148-e3be6c30e623}">
          <xlrd:rvb i="30251"/>
        </ext>
      </extLst>
    </bk>
    <bk>
      <extLst>
        <ext uri="{3e2802c4-a4d2-4d8b-9148-e3be6c30e623}">
          <xlrd:rvb i="30252"/>
        </ext>
      </extLst>
    </bk>
    <bk>
      <extLst>
        <ext uri="{3e2802c4-a4d2-4d8b-9148-e3be6c30e623}">
          <xlrd:rvb i="30253"/>
        </ext>
      </extLst>
    </bk>
    <bk>
      <extLst>
        <ext uri="{3e2802c4-a4d2-4d8b-9148-e3be6c30e623}">
          <xlrd:rvb i="30254"/>
        </ext>
      </extLst>
    </bk>
    <bk>
      <extLst>
        <ext uri="{3e2802c4-a4d2-4d8b-9148-e3be6c30e623}">
          <xlrd:rvb i="30255"/>
        </ext>
      </extLst>
    </bk>
    <bk>
      <extLst>
        <ext uri="{3e2802c4-a4d2-4d8b-9148-e3be6c30e623}">
          <xlrd:rvb i="30256"/>
        </ext>
      </extLst>
    </bk>
    <bk>
      <extLst>
        <ext uri="{3e2802c4-a4d2-4d8b-9148-e3be6c30e623}">
          <xlrd:rvb i="30257"/>
        </ext>
      </extLst>
    </bk>
    <bk>
      <extLst>
        <ext uri="{3e2802c4-a4d2-4d8b-9148-e3be6c30e623}">
          <xlrd:rvb i="30258"/>
        </ext>
      </extLst>
    </bk>
    <bk>
      <extLst>
        <ext uri="{3e2802c4-a4d2-4d8b-9148-e3be6c30e623}">
          <xlrd:rvb i="30259"/>
        </ext>
      </extLst>
    </bk>
    <bk>
      <extLst>
        <ext uri="{3e2802c4-a4d2-4d8b-9148-e3be6c30e623}">
          <xlrd:rvb i="30260"/>
        </ext>
      </extLst>
    </bk>
    <bk>
      <extLst>
        <ext uri="{3e2802c4-a4d2-4d8b-9148-e3be6c30e623}">
          <xlrd:rvb i="30261"/>
        </ext>
      </extLst>
    </bk>
    <bk>
      <extLst>
        <ext uri="{3e2802c4-a4d2-4d8b-9148-e3be6c30e623}">
          <xlrd:rvb i="30262"/>
        </ext>
      </extLst>
    </bk>
    <bk>
      <extLst>
        <ext uri="{3e2802c4-a4d2-4d8b-9148-e3be6c30e623}">
          <xlrd:rvb i="30263"/>
        </ext>
      </extLst>
    </bk>
    <bk>
      <extLst>
        <ext uri="{3e2802c4-a4d2-4d8b-9148-e3be6c30e623}">
          <xlrd:rvb i="30264"/>
        </ext>
      </extLst>
    </bk>
    <bk>
      <extLst>
        <ext uri="{3e2802c4-a4d2-4d8b-9148-e3be6c30e623}">
          <xlrd:rvb i="30265"/>
        </ext>
      </extLst>
    </bk>
    <bk>
      <extLst>
        <ext uri="{3e2802c4-a4d2-4d8b-9148-e3be6c30e623}">
          <xlrd:rvb i="30266"/>
        </ext>
      </extLst>
    </bk>
    <bk>
      <extLst>
        <ext uri="{3e2802c4-a4d2-4d8b-9148-e3be6c30e623}">
          <xlrd:rvb i="30267"/>
        </ext>
      </extLst>
    </bk>
    <bk>
      <extLst>
        <ext uri="{3e2802c4-a4d2-4d8b-9148-e3be6c30e623}">
          <xlrd:rvb i="30268"/>
        </ext>
      </extLst>
    </bk>
    <bk>
      <extLst>
        <ext uri="{3e2802c4-a4d2-4d8b-9148-e3be6c30e623}">
          <xlrd:rvb i="30269"/>
        </ext>
      </extLst>
    </bk>
    <bk>
      <extLst>
        <ext uri="{3e2802c4-a4d2-4d8b-9148-e3be6c30e623}">
          <xlrd:rvb i="30270"/>
        </ext>
      </extLst>
    </bk>
    <bk>
      <extLst>
        <ext uri="{3e2802c4-a4d2-4d8b-9148-e3be6c30e623}">
          <xlrd:rvb i="30271"/>
        </ext>
      </extLst>
    </bk>
    <bk>
      <extLst>
        <ext uri="{3e2802c4-a4d2-4d8b-9148-e3be6c30e623}">
          <xlrd:rvb i="30272"/>
        </ext>
      </extLst>
    </bk>
    <bk>
      <extLst>
        <ext uri="{3e2802c4-a4d2-4d8b-9148-e3be6c30e623}">
          <xlrd:rvb i="30273"/>
        </ext>
      </extLst>
    </bk>
    <bk>
      <extLst>
        <ext uri="{3e2802c4-a4d2-4d8b-9148-e3be6c30e623}">
          <xlrd:rvb i="30274"/>
        </ext>
      </extLst>
    </bk>
    <bk>
      <extLst>
        <ext uri="{3e2802c4-a4d2-4d8b-9148-e3be6c30e623}">
          <xlrd:rvb i="30275"/>
        </ext>
      </extLst>
    </bk>
    <bk>
      <extLst>
        <ext uri="{3e2802c4-a4d2-4d8b-9148-e3be6c30e623}">
          <xlrd:rvb i="30276"/>
        </ext>
      </extLst>
    </bk>
    <bk>
      <extLst>
        <ext uri="{3e2802c4-a4d2-4d8b-9148-e3be6c30e623}">
          <xlrd:rvb i="30277"/>
        </ext>
      </extLst>
    </bk>
    <bk>
      <extLst>
        <ext uri="{3e2802c4-a4d2-4d8b-9148-e3be6c30e623}">
          <xlrd:rvb i="30278"/>
        </ext>
      </extLst>
    </bk>
    <bk>
      <extLst>
        <ext uri="{3e2802c4-a4d2-4d8b-9148-e3be6c30e623}">
          <xlrd:rvb i="30279"/>
        </ext>
      </extLst>
    </bk>
    <bk>
      <extLst>
        <ext uri="{3e2802c4-a4d2-4d8b-9148-e3be6c30e623}">
          <xlrd:rvb i="30280"/>
        </ext>
      </extLst>
    </bk>
    <bk>
      <extLst>
        <ext uri="{3e2802c4-a4d2-4d8b-9148-e3be6c30e623}">
          <xlrd:rvb i="30281"/>
        </ext>
      </extLst>
    </bk>
    <bk>
      <extLst>
        <ext uri="{3e2802c4-a4d2-4d8b-9148-e3be6c30e623}">
          <xlrd:rvb i="30282"/>
        </ext>
      </extLst>
    </bk>
    <bk>
      <extLst>
        <ext uri="{3e2802c4-a4d2-4d8b-9148-e3be6c30e623}">
          <xlrd:rvb i="30283"/>
        </ext>
      </extLst>
    </bk>
    <bk>
      <extLst>
        <ext uri="{3e2802c4-a4d2-4d8b-9148-e3be6c30e623}">
          <xlrd:rvb i="30284"/>
        </ext>
      </extLst>
    </bk>
    <bk>
      <extLst>
        <ext uri="{3e2802c4-a4d2-4d8b-9148-e3be6c30e623}">
          <xlrd:rvb i="30285"/>
        </ext>
      </extLst>
    </bk>
    <bk>
      <extLst>
        <ext uri="{3e2802c4-a4d2-4d8b-9148-e3be6c30e623}">
          <xlrd:rvb i="30286"/>
        </ext>
      </extLst>
    </bk>
    <bk>
      <extLst>
        <ext uri="{3e2802c4-a4d2-4d8b-9148-e3be6c30e623}">
          <xlrd:rvb i="30287"/>
        </ext>
      </extLst>
    </bk>
    <bk>
      <extLst>
        <ext uri="{3e2802c4-a4d2-4d8b-9148-e3be6c30e623}">
          <xlrd:rvb i="30288"/>
        </ext>
      </extLst>
    </bk>
    <bk>
      <extLst>
        <ext uri="{3e2802c4-a4d2-4d8b-9148-e3be6c30e623}">
          <xlrd:rvb i="30289"/>
        </ext>
      </extLst>
    </bk>
    <bk>
      <extLst>
        <ext uri="{3e2802c4-a4d2-4d8b-9148-e3be6c30e623}">
          <xlrd:rvb i="30290"/>
        </ext>
      </extLst>
    </bk>
    <bk>
      <extLst>
        <ext uri="{3e2802c4-a4d2-4d8b-9148-e3be6c30e623}">
          <xlrd:rvb i="30291"/>
        </ext>
      </extLst>
    </bk>
    <bk>
      <extLst>
        <ext uri="{3e2802c4-a4d2-4d8b-9148-e3be6c30e623}">
          <xlrd:rvb i="30292"/>
        </ext>
      </extLst>
    </bk>
    <bk>
      <extLst>
        <ext uri="{3e2802c4-a4d2-4d8b-9148-e3be6c30e623}">
          <xlrd:rvb i="30293"/>
        </ext>
      </extLst>
    </bk>
    <bk>
      <extLst>
        <ext uri="{3e2802c4-a4d2-4d8b-9148-e3be6c30e623}">
          <xlrd:rvb i="30294"/>
        </ext>
      </extLst>
    </bk>
    <bk>
      <extLst>
        <ext uri="{3e2802c4-a4d2-4d8b-9148-e3be6c30e623}">
          <xlrd:rvb i="30295"/>
        </ext>
      </extLst>
    </bk>
    <bk>
      <extLst>
        <ext uri="{3e2802c4-a4d2-4d8b-9148-e3be6c30e623}">
          <xlrd:rvb i="30296"/>
        </ext>
      </extLst>
    </bk>
    <bk>
      <extLst>
        <ext uri="{3e2802c4-a4d2-4d8b-9148-e3be6c30e623}">
          <xlrd:rvb i="30297"/>
        </ext>
      </extLst>
    </bk>
    <bk>
      <extLst>
        <ext uri="{3e2802c4-a4d2-4d8b-9148-e3be6c30e623}">
          <xlrd:rvb i="30298"/>
        </ext>
      </extLst>
    </bk>
    <bk>
      <extLst>
        <ext uri="{3e2802c4-a4d2-4d8b-9148-e3be6c30e623}">
          <xlrd:rvb i="30299"/>
        </ext>
      </extLst>
    </bk>
    <bk>
      <extLst>
        <ext uri="{3e2802c4-a4d2-4d8b-9148-e3be6c30e623}">
          <xlrd:rvb i="30300"/>
        </ext>
      </extLst>
    </bk>
    <bk>
      <extLst>
        <ext uri="{3e2802c4-a4d2-4d8b-9148-e3be6c30e623}">
          <xlrd:rvb i="30301"/>
        </ext>
      </extLst>
    </bk>
    <bk>
      <extLst>
        <ext uri="{3e2802c4-a4d2-4d8b-9148-e3be6c30e623}">
          <xlrd:rvb i="30302"/>
        </ext>
      </extLst>
    </bk>
    <bk>
      <extLst>
        <ext uri="{3e2802c4-a4d2-4d8b-9148-e3be6c30e623}">
          <xlrd:rvb i="30303"/>
        </ext>
      </extLst>
    </bk>
    <bk>
      <extLst>
        <ext uri="{3e2802c4-a4d2-4d8b-9148-e3be6c30e623}">
          <xlrd:rvb i="30304"/>
        </ext>
      </extLst>
    </bk>
    <bk>
      <extLst>
        <ext uri="{3e2802c4-a4d2-4d8b-9148-e3be6c30e623}">
          <xlrd:rvb i="30305"/>
        </ext>
      </extLst>
    </bk>
    <bk>
      <extLst>
        <ext uri="{3e2802c4-a4d2-4d8b-9148-e3be6c30e623}">
          <xlrd:rvb i="30306"/>
        </ext>
      </extLst>
    </bk>
    <bk>
      <extLst>
        <ext uri="{3e2802c4-a4d2-4d8b-9148-e3be6c30e623}">
          <xlrd:rvb i="30307"/>
        </ext>
      </extLst>
    </bk>
    <bk>
      <extLst>
        <ext uri="{3e2802c4-a4d2-4d8b-9148-e3be6c30e623}">
          <xlrd:rvb i="30308"/>
        </ext>
      </extLst>
    </bk>
    <bk>
      <extLst>
        <ext uri="{3e2802c4-a4d2-4d8b-9148-e3be6c30e623}">
          <xlrd:rvb i="30309"/>
        </ext>
      </extLst>
    </bk>
    <bk>
      <extLst>
        <ext uri="{3e2802c4-a4d2-4d8b-9148-e3be6c30e623}">
          <xlrd:rvb i="30310"/>
        </ext>
      </extLst>
    </bk>
    <bk>
      <extLst>
        <ext uri="{3e2802c4-a4d2-4d8b-9148-e3be6c30e623}">
          <xlrd:rvb i="30311"/>
        </ext>
      </extLst>
    </bk>
    <bk>
      <extLst>
        <ext uri="{3e2802c4-a4d2-4d8b-9148-e3be6c30e623}">
          <xlrd:rvb i="30312"/>
        </ext>
      </extLst>
    </bk>
    <bk>
      <extLst>
        <ext uri="{3e2802c4-a4d2-4d8b-9148-e3be6c30e623}">
          <xlrd:rvb i="30313"/>
        </ext>
      </extLst>
    </bk>
    <bk>
      <extLst>
        <ext uri="{3e2802c4-a4d2-4d8b-9148-e3be6c30e623}">
          <xlrd:rvb i="30314"/>
        </ext>
      </extLst>
    </bk>
    <bk>
      <extLst>
        <ext uri="{3e2802c4-a4d2-4d8b-9148-e3be6c30e623}">
          <xlrd:rvb i="30315"/>
        </ext>
      </extLst>
    </bk>
    <bk>
      <extLst>
        <ext uri="{3e2802c4-a4d2-4d8b-9148-e3be6c30e623}">
          <xlrd:rvb i="30316"/>
        </ext>
      </extLst>
    </bk>
    <bk>
      <extLst>
        <ext uri="{3e2802c4-a4d2-4d8b-9148-e3be6c30e623}">
          <xlrd:rvb i="30317"/>
        </ext>
      </extLst>
    </bk>
    <bk>
      <extLst>
        <ext uri="{3e2802c4-a4d2-4d8b-9148-e3be6c30e623}">
          <xlrd:rvb i="30318"/>
        </ext>
      </extLst>
    </bk>
    <bk>
      <extLst>
        <ext uri="{3e2802c4-a4d2-4d8b-9148-e3be6c30e623}">
          <xlrd:rvb i="30319"/>
        </ext>
      </extLst>
    </bk>
    <bk>
      <extLst>
        <ext uri="{3e2802c4-a4d2-4d8b-9148-e3be6c30e623}">
          <xlrd:rvb i="30320"/>
        </ext>
      </extLst>
    </bk>
    <bk>
      <extLst>
        <ext uri="{3e2802c4-a4d2-4d8b-9148-e3be6c30e623}">
          <xlrd:rvb i="30321"/>
        </ext>
      </extLst>
    </bk>
    <bk>
      <extLst>
        <ext uri="{3e2802c4-a4d2-4d8b-9148-e3be6c30e623}">
          <xlrd:rvb i="30322"/>
        </ext>
      </extLst>
    </bk>
    <bk>
      <extLst>
        <ext uri="{3e2802c4-a4d2-4d8b-9148-e3be6c30e623}">
          <xlrd:rvb i="30323"/>
        </ext>
      </extLst>
    </bk>
    <bk>
      <extLst>
        <ext uri="{3e2802c4-a4d2-4d8b-9148-e3be6c30e623}">
          <xlrd:rvb i="30324"/>
        </ext>
      </extLst>
    </bk>
    <bk>
      <extLst>
        <ext uri="{3e2802c4-a4d2-4d8b-9148-e3be6c30e623}">
          <xlrd:rvb i="30325"/>
        </ext>
      </extLst>
    </bk>
    <bk>
      <extLst>
        <ext uri="{3e2802c4-a4d2-4d8b-9148-e3be6c30e623}">
          <xlrd:rvb i="30326"/>
        </ext>
      </extLst>
    </bk>
    <bk>
      <extLst>
        <ext uri="{3e2802c4-a4d2-4d8b-9148-e3be6c30e623}">
          <xlrd:rvb i="30327"/>
        </ext>
      </extLst>
    </bk>
    <bk>
      <extLst>
        <ext uri="{3e2802c4-a4d2-4d8b-9148-e3be6c30e623}">
          <xlrd:rvb i="30330"/>
        </ext>
      </extLst>
    </bk>
    <bk>
      <extLst>
        <ext uri="{3e2802c4-a4d2-4d8b-9148-e3be6c30e623}">
          <xlrd:rvb i="30331"/>
        </ext>
      </extLst>
    </bk>
    <bk>
      <extLst>
        <ext uri="{3e2802c4-a4d2-4d8b-9148-e3be6c30e623}">
          <xlrd:rvb i="30332"/>
        </ext>
      </extLst>
    </bk>
    <bk>
      <extLst>
        <ext uri="{3e2802c4-a4d2-4d8b-9148-e3be6c30e623}">
          <xlrd:rvb i="30333"/>
        </ext>
      </extLst>
    </bk>
    <bk>
      <extLst>
        <ext uri="{3e2802c4-a4d2-4d8b-9148-e3be6c30e623}">
          <xlrd:rvb i="30334"/>
        </ext>
      </extLst>
    </bk>
    <bk>
      <extLst>
        <ext uri="{3e2802c4-a4d2-4d8b-9148-e3be6c30e623}">
          <xlrd:rvb i="30335"/>
        </ext>
      </extLst>
    </bk>
    <bk>
      <extLst>
        <ext uri="{3e2802c4-a4d2-4d8b-9148-e3be6c30e623}">
          <xlrd:rvb i="30336"/>
        </ext>
      </extLst>
    </bk>
    <bk>
      <extLst>
        <ext uri="{3e2802c4-a4d2-4d8b-9148-e3be6c30e623}">
          <xlrd:rvb i="30337"/>
        </ext>
      </extLst>
    </bk>
    <bk>
      <extLst>
        <ext uri="{3e2802c4-a4d2-4d8b-9148-e3be6c30e623}">
          <xlrd:rvb i="30338"/>
        </ext>
      </extLst>
    </bk>
    <bk>
      <extLst>
        <ext uri="{3e2802c4-a4d2-4d8b-9148-e3be6c30e623}">
          <xlrd:rvb i="30339"/>
        </ext>
      </extLst>
    </bk>
    <bk>
      <extLst>
        <ext uri="{3e2802c4-a4d2-4d8b-9148-e3be6c30e623}">
          <xlrd:rvb i="30340"/>
        </ext>
      </extLst>
    </bk>
    <bk>
      <extLst>
        <ext uri="{3e2802c4-a4d2-4d8b-9148-e3be6c30e623}">
          <xlrd:rvb i="30341"/>
        </ext>
      </extLst>
    </bk>
    <bk>
      <extLst>
        <ext uri="{3e2802c4-a4d2-4d8b-9148-e3be6c30e623}">
          <xlrd:rvb i="30342"/>
        </ext>
      </extLst>
    </bk>
    <bk>
      <extLst>
        <ext uri="{3e2802c4-a4d2-4d8b-9148-e3be6c30e623}">
          <xlrd:rvb i="30343"/>
        </ext>
      </extLst>
    </bk>
    <bk>
      <extLst>
        <ext uri="{3e2802c4-a4d2-4d8b-9148-e3be6c30e623}">
          <xlrd:rvb i="30344"/>
        </ext>
      </extLst>
    </bk>
    <bk>
      <extLst>
        <ext uri="{3e2802c4-a4d2-4d8b-9148-e3be6c30e623}">
          <xlrd:rvb i="30345"/>
        </ext>
      </extLst>
    </bk>
    <bk>
      <extLst>
        <ext uri="{3e2802c4-a4d2-4d8b-9148-e3be6c30e623}">
          <xlrd:rvb i="30346"/>
        </ext>
      </extLst>
    </bk>
    <bk>
      <extLst>
        <ext uri="{3e2802c4-a4d2-4d8b-9148-e3be6c30e623}">
          <xlrd:rvb i="30347"/>
        </ext>
      </extLst>
    </bk>
    <bk>
      <extLst>
        <ext uri="{3e2802c4-a4d2-4d8b-9148-e3be6c30e623}">
          <xlrd:rvb i="30348"/>
        </ext>
      </extLst>
    </bk>
    <bk>
      <extLst>
        <ext uri="{3e2802c4-a4d2-4d8b-9148-e3be6c30e623}">
          <xlrd:rvb i="30349"/>
        </ext>
      </extLst>
    </bk>
    <bk>
      <extLst>
        <ext uri="{3e2802c4-a4d2-4d8b-9148-e3be6c30e623}">
          <xlrd:rvb i="30350"/>
        </ext>
      </extLst>
    </bk>
    <bk>
      <extLst>
        <ext uri="{3e2802c4-a4d2-4d8b-9148-e3be6c30e623}">
          <xlrd:rvb i="30351"/>
        </ext>
      </extLst>
    </bk>
    <bk>
      <extLst>
        <ext uri="{3e2802c4-a4d2-4d8b-9148-e3be6c30e623}">
          <xlrd:rvb i="30352"/>
        </ext>
      </extLst>
    </bk>
    <bk>
      <extLst>
        <ext uri="{3e2802c4-a4d2-4d8b-9148-e3be6c30e623}">
          <xlrd:rvb i="30353"/>
        </ext>
      </extLst>
    </bk>
    <bk>
      <extLst>
        <ext uri="{3e2802c4-a4d2-4d8b-9148-e3be6c30e623}">
          <xlrd:rvb i="30354"/>
        </ext>
      </extLst>
    </bk>
    <bk>
      <extLst>
        <ext uri="{3e2802c4-a4d2-4d8b-9148-e3be6c30e623}">
          <xlrd:rvb i="30355"/>
        </ext>
      </extLst>
    </bk>
    <bk>
      <extLst>
        <ext uri="{3e2802c4-a4d2-4d8b-9148-e3be6c30e623}">
          <xlrd:rvb i="30356"/>
        </ext>
      </extLst>
    </bk>
    <bk>
      <extLst>
        <ext uri="{3e2802c4-a4d2-4d8b-9148-e3be6c30e623}">
          <xlrd:rvb i="30357"/>
        </ext>
      </extLst>
    </bk>
    <bk>
      <extLst>
        <ext uri="{3e2802c4-a4d2-4d8b-9148-e3be6c30e623}">
          <xlrd:rvb i="30358"/>
        </ext>
      </extLst>
    </bk>
    <bk>
      <extLst>
        <ext uri="{3e2802c4-a4d2-4d8b-9148-e3be6c30e623}">
          <xlrd:rvb i="30359"/>
        </ext>
      </extLst>
    </bk>
    <bk>
      <extLst>
        <ext uri="{3e2802c4-a4d2-4d8b-9148-e3be6c30e623}">
          <xlrd:rvb i="30360"/>
        </ext>
      </extLst>
    </bk>
    <bk>
      <extLst>
        <ext uri="{3e2802c4-a4d2-4d8b-9148-e3be6c30e623}">
          <xlrd:rvb i="30361"/>
        </ext>
      </extLst>
    </bk>
    <bk>
      <extLst>
        <ext uri="{3e2802c4-a4d2-4d8b-9148-e3be6c30e623}">
          <xlrd:rvb i="30362"/>
        </ext>
      </extLst>
    </bk>
    <bk>
      <extLst>
        <ext uri="{3e2802c4-a4d2-4d8b-9148-e3be6c30e623}">
          <xlrd:rvb i="30363"/>
        </ext>
      </extLst>
    </bk>
    <bk>
      <extLst>
        <ext uri="{3e2802c4-a4d2-4d8b-9148-e3be6c30e623}">
          <xlrd:rvb i="30364"/>
        </ext>
      </extLst>
    </bk>
    <bk>
      <extLst>
        <ext uri="{3e2802c4-a4d2-4d8b-9148-e3be6c30e623}">
          <xlrd:rvb i="30365"/>
        </ext>
      </extLst>
    </bk>
    <bk>
      <extLst>
        <ext uri="{3e2802c4-a4d2-4d8b-9148-e3be6c30e623}">
          <xlrd:rvb i="30366"/>
        </ext>
      </extLst>
    </bk>
    <bk>
      <extLst>
        <ext uri="{3e2802c4-a4d2-4d8b-9148-e3be6c30e623}">
          <xlrd:rvb i="30367"/>
        </ext>
      </extLst>
    </bk>
    <bk>
      <extLst>
        <ext uri="{3e2802c4-a4d2-4d8b-9148-e3be6c30e623}">
          <xlrd:rvb i="30368"/>
        </ext>
      </extLst>
    </bk>
    <bk>
      <extLst>
        <ext uri="{3e2802c4-a4d2-4d8b-9148-e3be6c30e623}">
          <xlrd:rvb i="30369"/>
        </ext>
      </extLst>
    </bk>
    <bk>
      <extLst>
        <ext uri="{3e2802c4-a4d2-4d8b-9148-e3be6c30e623}">
          <xlrd:rvb i="30370"/>
        </ext>
      </extLst>
    </bk>
    <bk>
      <extLst>
        <ext uri="{3e2802c4-a4d2-4d8b-9148-e3be6c30e623}">
          <xlrd:rvb i="30371"/>
        </ext>
      </extLst>
    </bk>
    <bk>
      <extLst>
        <ext uri="{3e2802c4-a4d2-4d8b-9148-e3be6c30e623}">
          <xlrd:rvb i="30372"/>
        </ext>
      </extLst>
    </bk>
    <bk>
      <extLst>
        <ext uri="{3e2802c4-a4d2-4d8b-9148-e3be6c30e623}">
          <xlrd:rvb i="30373"/>
        </ext>
      </extLst>
    </bk>
    <bk>
      <extLst>
        <ext uri="{3e2802c4-a4d2-4d8b-9148-e3be6c30e623}">
          <xlrd:rvb i="30374"/>
        </ext>
      </extLst>
    </bk>
    <bk>
      <extLst>
        <ext uri="{3e2802c4-a4d2-4d8b-9148-e3be6c30e623}">
          <xlrd:rvb i="30375"/>
        </ext>
      </extLst>
    </bk>
    <bk>
      <extLst>
        <ext uri="{3e2802c4-a4d2-4d8b-9148-e3be6c30e623}">
          <xlrd:rvb i="30376"/>
        </ext>
      </extLst>
    </bk>
    <bk>
      <extLst>
        <ext uri="{3e2802c4-a4d2-4d8b-9148-e3be6c30e623}">
          <xlrd:rvb i="30377"/>
        </ext>
      </extLst>
    </bk>
    <bk>
      <extLst>
        <ext uri="{3e2802c4-a4d2-4d8b-9148-e3be6c30e623}">
          <xlrd:rvb i="30378"/>
        </ext>
      </extLst>
    </bk>
    <bk>
      <extLst>
        <ext uri="{3e2802c4-a4d2-4d8b-9148-e3be6c30e623}">
          <xlrd:rvb i="30379"/>
        </ext>
      </extLst>
    </bk>
    <bk>
      <extLst>
        <ext uri="{3e2802c4-a4d2-4d8b-9148-e3be6c30e623}">
          <xlrd:rvb i="30380"/>
        </ext>
      </extLst>
    </bk>
    <bk>
      <extLst>
        <ext uri="{3e2802c4-a4d2-4d8b-9148-e3be6c30e623}">
          <xlrd:rvb i="30381"/>
        </ext>
      </extLst>
    </bk>
    <bk>
      <extLst>
        <ext uri="{3e2802c4-a4d2-4d8b-9148-e3be6c30e623}">
          <xlrd:rvb i="30382"/>
        </ext>
      </extLst>
    </bk>
    <bk>
      <extLst>
        <ext uri="{3e2802c4-a4d2-4d8b-9148-e3be6c30e623}">
          <xlrd:rvb i="30383"/>
        </ext>
      </extLst>
    </bk>
    <bk>
      <extLst>
        <ext uri="{3e2802c4-a4d2-4d8b-9148-e3be6c30e623}">
          <xlrd:rvb i="30384"/>
        </ext>
      </extLst>
    </bk>
    <bk>
      <extLst>
        <ext uri="{3e2802c4-a4d2-4d8b-9148-e3be6c30e623}">
          <xlrd:rvb i="30385"/>
        </ext>
      </extLst>
    </bk>
    <bk>
      <extLst>
        <ext uri="{3e2802c4-a4d2-4d8b-9148-e3be6c30e623}">
          <xlrd:rvb i="30386"/>
        </ext>
      </extLst>
    </bk>
    <bk>
      <extLst>
        <ext uri="{3e2802c4-a4d2-4d8b-9148-e3be6c30e623}">
          <xlrd:rvb i="30387"/>
        </ext>
      </extLst>
    </bk>
    <bk>
      <extLst>
        <ext uri="{3e2802c4-a4d2-4d8b-9148-e3be6c30e623}">
          <xlrd:rvb i="30388"/>
        </ext>
      </extLst>
    </bk>
    <bk>
      <extLst>
        <ext uri="{3e2802c4-a4d2-4d8b-9148-e3be6c30e623}">
          <xlrd:rvb i="30389"/>
        </ext>
      </extLst>
    </bk>
    <bk>
      <extLst>
        <ext uri="{3e2802c4-a4d2-4d8b-9148-e3be6c30e623}">
          <xlrd:rvb i="30390"/>
        </ext>
      </extLst>
    </bk>
    <bk>
      <extLst>
        <ext uri="{3e2802c4-a4d2-4d8b-9148-e3be6c30e623}">
          <xlrd:rvb i="30391"/>
        </ext>
      </extLst>
    </bk>
    <bk>
      <extLst>
        <ext uri="{3e2802c4-a4d2-4d8b-9148-e3be6c30e623}">
          <xlrd:rvb i="30392"/>
        </ext>
      </extLst>
    </bk>
    <bk>
      <extLst>
        <ext uri="{3e2802c4-a4d2-4d8b-9148-e3be6c30e623}">
          <xlrd:rvb i="30393"/>
        </ext>
      </extLst>
    </bk>
    <bk>
      <extLst>
        <ext uri="{3e2802c4-a4d2-4d8b-9148-e3be6c30e623}">
          <xlrd:rvb i="30394"/>
        </ext>
      </extLst>
    </bk>
    <bk>
      <extLst>
        <ext uri="{3e2802c4-a4d2-4d8b-9148-e3be6c30e623}">
          <xlrd:rvb i="30395"/>
        </ext>
      </extLst>
    </bk>
    <bk>
      <extLst>
        <ext uri="{3e2802c4-a4d2-4d8b-9148-e3be6c30e623}">
          <xlrd:rvb i="30396"/>
        </ext>
      </extLst>
    </bk>
    <bk>
      <extLst>
        <ext uri="{3e2802c4-a4d2-4d8b-9148-e3be6c30e623}">
          <xlrd:rvb i="30397"/>
        </ext>
      </extLst>
    </bk>
    <bk>
      <extLst>
        <ext uri="{3e2802c4-a4d2-4d8b-9148-e3be6c30e623}">
          <xlrd:rvb i="30398"/>
        </ext>
      </extLst>
    </bk>
    <bk>
      <extLst>
        <ext uri="{3e2802c4-a4d2-4d8b-9148-e3be6c30e623}">
          <xlrd:rvb i="30399"/>
        </ext>
      </extLst>
    </bk>
    <bk>
      <extLst>
        <ext uri="{3e2802c4-a4d2-4d8b-9148-e3be6c30e623}">
          <xlrd:rvb i="30400"/>
        </ext>
      </extLst>
    </bk>
    <bk>
      <extLst>
        <ext uri="{3e2802c4-a4d2-4d8b-9148-e3be6c30e623}">
          <xlrd:rvb i="30401"/>
        </ext>
      </extLst>
    </bk>
    <bk>
      <extLst>
        <ext uri="{3e2802c4-a4d2-4d8b-9148-e3be6c30e623}">
          <xlrd:rvb i="30402"/>
        </ext>
      </extLst>
    </bk>
    <bk>
      <extLst>
        <ext uri="{3e2802c4-a4d2-4d8b-9148-e3be6c30e623}">
          <xlrd:rvb i="30403"/>
        </ext>
      </extLst>
    </bk>
    <bk>
      <extLst>
        <ext uri="{3e2802c4-a4d2-4d8b-9148-e3be6c30e623}">
          <xlrd:rvb i="30404"/>
        </ext>
      </extLst>
    </bk>
    <bk>
      <extLst>
        <ext uri="{3e2802c4-a4d2-4d8b-9148-e3be6c30e623}">
          <xlrd:rvb i="30405"/>
        </ext>
      </extLst>
    </bk>
    <bk>
      <extLst>
        <ext uri="{3e2802c4-a4d2-4d8b-9148-e3be6c30e623}">
          <xlrd:rvb i="30406"/>
        </ext>
      </extLst>
    </bk>
    <bk>
      <extLst>
        <ext uri="{3e2802c4-a4d2-4d8b-9148-e3be6c30e623}">
          <xlrd:rvb i="30407"/>
        </ext>
      </extLst>
    </bk>
    <bk>
      <extLst>
        <ext uri="{3e2802c4-a4d2-4d8b-9148-e3be6c30e623}">
          <xlrd:rvb i="30408"/>
        </ext>
      </extLst>
    </bk>
    <bk>
      <extLst>
        <ext uri="{3e2802c4-a4d2-4d8b-9148-e3be6c30e623}">
          <xlrd:rvb i="30409"/>
        </ext>
      </extLst>
    </bk>
    <bk>
      <extLst>
        <ext uri="{3e2802c4-a4d2-4d8b-9148-e3be6c30e623}">
          <xlrd:rvb i="30410"/>
        </ext>
      </extLst>
    </bk>
    <bk>
      <extLst>
        <ext uri="{3e2802c4-a4d2-4d8b-9148-e3be6c30e623}">
          <xlrd:rvb i="30411"/>
        </ext>
      </extLst>
    </bk>
    <bk>
      <extLst>
        <ext uri="{3e2802c4-a4d2-4d8b-9148-e3be6c30e623}">
          <xlrd:rvb i="30412"/>
        </ext>
      </extLst>
    </bk>
    <bk>
      <extLst>
        <ext uri="{3e2802c4-a4d2-4d8b-9148-e3be6c30e623}">
          <xlrd:rvb i="30413"/>
        </ext>
      </extLst>
    </bk>
    <bk>
      <extLst>
        <ext uri="{3e2802c4-a4d2-4d8b-9148-e3be6c30e623}">
          <xlrd:rvb i="30414"/>
        </ext>
      </extLst>
    </bk>
    <bk>
      <extLst>
        <ext uri="{3e2802c4-a4d2-4d8b-9148-e3be6c30e623}">
          <xlrd:rvb i="30415"/>
        </ext>
      </extLst>
    </bk>
    <bk>
      <extLst>
        <ext uri="{3e2802c4-a4d2-4d8b-9148-e3be6c30e623}">
          <xlrd:rvb i="30416"/>
        </ext>
      </extLst>
    </bk>
    <bk>
      <extLst>
        <ext uri="{3e2802c4-a4d2-4d8b-9148-e3be6c30e623}">
          <xlrd:rvb i="30417"/>
        </ext>
      </extLst>
    </bk>
    <bk>
      <extLst>
        <ext uri="{3e2802c4-a4d2-4d8b-9148-e3be6c30e623}">
          <xlrd:rvb i="30418"/>
        </ext>
      </extLst>
    </bk>
    <bk>
      <extLst>
        <ext uri="{3e2802c4-a4d2-4d8b-9148-e3be6c30e623}">
          <xlrd:rvb i="30419"/>
        </ext>
      </extLst>
    </bk>
    <bk>
      <extLst>
        <ext uri="{3e2802c4-a4d2-4d8b-9148-e3be6c30e623}">
          <xlrd:rvb i="30420"/>
        </ext>
      </extLst>
    </bk>
    <bk>
      <extLst>
        <ext uri="{3e2802c4-a4d2-4d8b-9148-e3be6c30e623}">
          <xlrd:rvb i="30421"/>
        </ext>
      </extLst>
    </bk>
    <bk>
      <extLst>
        <ext uri="{3e2802c4-a4d2-4d8b-9148-e3be6c30e623}">
          <xlrd:rvb i="30422"/>
        </ext>
      </extLst>
    </bk>
    <bk>
      <extLst>
        <ext uri="{3e2802c4-a4d2-4d8b-9148-e3be6c30e623}">
          <xlrd:rvb i="30423"/>
        </ext>
      </extLst>
    </bk>
    <bk>
      <extLst>
        <ext uri="{3e2802c4-a4d2-4d8b-9148-e3be6c30e623}">
          <xlrd:rvb i="30424"/>
        </ext>
      </extLst>
    </bk>
    <bk>
      <extLst>
        <ext uri="{3e2802c4-a4d2-4d8b-9148-e3be6c30e623}">
          <xlrd:rvb i="30425"/>
        </ext>
      </extLst>
    </bk>
    <bk>
      <extLst>
        <ext uri="{3e2802c4-a4d2-4d8b-9148-e3be6c30e623}">
          <xlrd:rvb i="30426"/>
        </ext>
      </extLst>
    </bk>
    <bk>
      <extLst>
        <ext uri="{3e2802c4-a4d2-4d8b-9148-e3be6c30e623}">
          <xlrd:rvb i="30427"/>
        </ext>
      </extLst>
    </bk>
    <bk>
      <extLst>
        <ext uri="{3e2802c4-a4d2-4d8b-9148-e3be6c30e623}">
          <xlrd:rvb i="30428"/>
        </ext>
      </extLst>
    </bk>
    <bk>
      <extLst>
        <ext uri="{3e2802c4-a4d2-4d8b-9148-e3be6c30e623}">
          <xlrd:rvb i="30429"/>
        </ext>
      </extLst>
    </bk>
    <bk>
      <extLst>
        <ext uri="{3e2802c4-a4d2-4d8b-9148-e3be6c30e623}">
          <xlrd:rvb i="30430"/>
        </ext>
      </extLst>
    </bk>
    <bk>
      <extLst>
        <ext uri="{3e2802c4-a4d2-4d8b-9148-e3be6c30e623}">
          <xlrd:rvb i="30431"/>
        </ext>
      </extLst>
    </bk>
    <bk>
      <extLst>
        <ext uri="{3e2802c4-a4d2-4d8b-9148-e3be6c30e623}">
          <xlrd:rvb i="30432"/>
        </ext>
      </extLst>
    </bk>
    <bk>
      <extLst>
        <ext uri="{3e2802c4-a4d2-4d8b-9148-e3be6c30e623}">
          <xlrd:rvb i="30433"/>
        </ext>
      </extLst>
    </bk>
    <bk>
      <extLst>
        <ext uri="{3e2802c4-a4d2-4d8b-9148-e3be6c30e623}">
          <xlrd:rvb i="30434"/>
        </ext>
      </extLst>
    </bk>
    <bk>
      <extLst>
        <ext uri="{3e2802c4-a4d2-4d8b-9148-e3be6c30e623}">
          <xlrd:rvb i="30435"/>
        </ext>
      </extLst>
    </bk>
    <bk>
      <extLst>
        <ext uri="{3e2802c4-a4d2-4d8b-9148-e3be6c30e623}">
          <xlrd:rvb i="30436"/>
        </ext>
      </extLst>
    </bk>
    <bk>
      <extLst>
        <ext uri="{3e2802c4-a4d2-4d8b-9148-e3be6c30e623}">
          <xlrd:rvb i="30437"/>
        </ext>
      </extLst>
    </bk>
    <bk>
      <extLst>
        <ext uri="{3e2802c4-a4d2-4d8b-9148-e3be6c30e623}">
          <xlrd:rvb i="30438"/>
        </ext>
      </extLst>
    </bk>
    <bk>
      <extLst>
        <ext uri="{3e2802c4-a4d2-4d8b-9148-e3be6c30e623}">
          <xlrd:rvb i="30439"/>
        </ext>
      </extLst>
    </bk>
    <bk>
      <extLst>
        <ext uri="{3e2802c4-a4d2-4d8b-9148-e3be6c30e623}">
          <xlrd:rvb i="30440"/>
        </ext>
      </extLst>
    </bk>
    <bk>
      <extLst>
        <ext uri="{3e2802c4-a4d2-4d8b-9148-e3be6c30e623}">
          <xlrd:rvb i="30441"/>
        </ext>
      </extLst>
    </bk>
    <bk>
      <extLst>
        <ext uri="{3e2802c4-a4d2-4d8b-9148-e3be6c30e623}">
          <xlrd:rvb i="30442"/>
        </ext>
      </extLst>
    </bk>
    <bk>
      <extLst>
        <ext uri="{3e2802c4-a4d2-4d8b-9148-e3be6c30e623}">
          <xlrd:rvb i="30443"/>
        </ext>
      </extLst>
    </bk>
    <bk>
      <extLst>
        <ext uri="{3e2802c4-a4d2-4d8b-9148-e3be6c30e623}">
          <xlrd:rvb i="30444"/>
        </ext>
      </extLst>
    </bk>
    <bk>
      <extLst>
        <ext uri="{3e2802c4-a4d2-4d8b-9148-e3be6c30e623}">
          <xlrd:rvb i="30445"/>
        </ext>
      </extLst>
    </bk>
    <bk>
      <extLst>
        <ext uri="{3e2802c4-a4d2-4d8b-9148-e3be6c30e623}">
          <xlrd:rvb i="30446"/>
        </ext>
      </extLst>
    </bk>
    <bk>
      <extLst>
        <ext uri="{3e2802c4-a4d2-4d8b-9148-e3be6c30e623}">
          <xlrd:rvb i="30447"/>
        </ext>
      </extLst>
    </bk>
    <bk>
      <extLst>
        <ext uri="{3e2802c4-a4d2-4d8b-9148-e3be6c30e623}">
          <xlrd:rvb i="30448"/>
        </ext>
      </extLst>
    </bk>
    <bk>
      <extLst>
        <ext uri="{3e2802c4-a4d2-4d8b-9148-e3be6c30e623}">
          <xlrd:rvb i="30449"/>
        </ext>
      </extLst>
    </bk>
    <bk>
      <extLst>
        <ext uri="{3e2802c4-a4d2-4d8b-9148-e3be6c30e623}">
          <xlrd:rvb i="30450"/>
        </ext>
      </extLst>
    </bk>
    <bk>
      <extLst>
        <ext uri="{3e2802c4-a4d2-4d8b-9148-e3be6c30e623}">
          <xlrd:rvb i="30451"/>
        </ext>
      </extLst>
    </bk>
    <bk>
      <extLst>
        <ext uri="{3e2802c4-a4d2-4d8b-9148-e3be6c30e623}">
          <xlrd:rvb i="30452"/>
        </ext>
      </extLst>
    </bk>
    <bk>
      <extLst>
        <ext uri="{3e2802c4-a4d2-4d8b-9148-e3be6c30e623}">
          <xlrd:rvb i="30453"/>
        </ext>
      </extLst>
    </bk>
    <bk>
      <extLst>
        <ext uri="{3e2802c4-a4d2-4d8b-9148-e3be6c30e623}">
          <xlrd:rvb i="30454"/>
        </ext>
      </extLst>
    </bk>
    <bk>
      <extLst>
        <ext uri="{3e2802c4-a4d2-4d8b-9148-e3be6c30e623}">
          <xlrd:rvb i="30455"/>
        </ext>
      </extLst>
    </bk>
    <bk>
      <extLst>
        <ext uri="{3e2802c4-a4d2-4d8b-9148-e3be6c30e623}">
          <xlrd:rvb i="30456"/>
        </ext>
      </extLst>
    </bk>
    <bk>
      <extLst>
        <ext uri="{3e2802c4-a4d2-4d8b-9148-e3be6c30e623}">
          <xlrd:rvb i="30457"/>
        </ext>
      </extLst>
    </bk>
    <bk>
      <extLst>
        <ext uri="{3e2802c4-a4d2-4d8b-9148-e3be6c30e623}">
          <xlrd:rvb i="30458"/>
        </ext>
      </extLst>
    </bk>
    <bk>
      <extLst>
        <ext uri="{3e2802c4-a4d2-4d8b-9148-e3be6c30e623}">
          <xlrd:rvb i="30459"/>
        </ext>
      </extLst>
    </bk>
    <bk>
      <extLst>
        <ext uri="{3e2802c4-a4d2-4d8b-9148-e3be6c30e623}">
          <xlrd:rvb i="30460"/>
        </ext>
      </extLst>
    </bk>
    <bk>
      <extLst>
        <ext uri="{3e2802c4-a4d2-4d8b-9148-e3be6c30e623}">
          <xlrd:rvb i="30461"/>
        </ext>
      </extLst>
    </bk>
    <bk>
      <extLst>
        <ext uri="{3e2802c4-a4d2-4d8b-9148-e3be6c30e623}">
          <xlrd:rvb i="30462"/>
        </ext>
      </extLst>
    </bk>
    <bk>
      <extLst>
        <ext uri="{3e2802c4-a4d2-4d8b-9148-e3be6c30e623}">
          <xlrd:rvb i="30463"/>
        </ext>
      </extLst>
    </bk>
    <bk>
      <extLst>
        <ext uri="{3e2802c4-a4d2-4d8b-9148-e3be6c30e623}">
          <xlrd:rvb i="30464"/>
        </ext>
      </extLst>
    </bk>
    <bk>
      <extLst>
        <ext uri="{3e2802c4-a4d2-4d8b-9148-e3be6c30e623}">
          <xlrd:rvb i="30465"/>
        </ext>
      </extLst>
    </bk>
    <bk>
      <extLst>
        <ext uri="{3e2802c4-a4d2-4d8b-9148-e3be6c30e623}">
          <xlrd:rvb i="30466"/>
        </ext>
      </extLst>
    </bk>
    <bk>
      <extLst>
        <ext uri="{3e2802c4-a4d2-4d8b-9148-e3be6c30e623}">
          <xlrd:rvb i="30467"/>
        </ext>
      </extLst>
    </bk>
    <bk>
      <extLst>
        <ext uri="{3e2802c4-a4d2-4d8b-9148-e3be6c30e623}">
          <xlrd:rvb i="30468"/>
        </ext>
      </extLst>
    </bk>
    <bk>
      <extLst>
        <ext uri="{3e2802c4-a4d2-4d8b-9148-e3be6c30e623}">
          <xlrd:rvb i="30469"/>
        </ext>
      </extLst>
    </bk>
    <bk>
      <extLst>
        <ext uri="{3e2802c4-a4d2-4d8b-9148-e3be6c30e623}">
          <xlrd:rvb i="30470"/>
        </ext>
      </extLst>
    </bk>
    <bk>
      <extLst>
        <ext uri="{3e2802c4-a4d2-4d8b-9148-e3be6c30e623}">
          <xlrd:rvb i="30471"/>
        </ext>
      </extLst>
    </bk>
    <bk>
      <extLst>
        <ext uri="{3e2802c4-a4d2-4d8b-9148-e3be6c30e623}">
          <xlrd:rvb i="30472"/>
        </ext>
      </extLst>
    </bk>
    <bk>
      <extLst>
        <ext uri="{3e2802c4-a4d2-4d8b-9148-e3be6c30e623}">
          <xlrd:rvb i="30473"/>
        </ext>
      </extLst>
    </bk>
    <bk>
      <extLst>
        <ext uri="{3e2802c4-a4d2-4d8b-9148-e3be6c30e623}">
          <xlrd:rvb i="30474"/>
        </ext>
      </extLst>
    </bk>
    <bk>
      <extLst>
        <ext uri="{3e2802c4-a4d2-4d8b-9148-e3be6c30e623}">
          <xlrd:rvb i="30475"/>
        </ext>
      </extLst>
    </bk>
    <bk>
      <extLst>
        <ext uri="{3e2802c4-a4d2-4d8b-9148-e3be6c30e623}">
          <xlrd:rvb i="30476"/>
        </ext>
      </extLst>
    </bk>
    <bk>
      <extLst>
        <ext uri="{3e2802c4-a4d2-4d8b-9148-e3be6c30e623}">
          <xlrd:rvb i="30477"/>
        </ext>
      </extLst>
    </bk>
    <bk>
      <extLst>
        <ext uri="{3e2802c4-a4d2-4d8b-9148-e3be6c30e623}">
          <xlrd:rvb i="30478"/>
        </ext>
      </extLst>
    </bk>
    <bk>
      <extLst>
        <ext uri="{3e2802c4-a4d2-4d8b-9148-e3be6c30e623}">
          <xlrd:rvb i="30479"/>
        </ext>
      </extLst>
    </bk>
    <bk>
      <extLst>
        <ext uri="{3e2802c4-a4d2-4d8b-9148-e3be6c30e623}">
          <xlrd:rvb i="30480"/>
        </ext>
      </extLst>
    </bk>
    <bk>
      <extLst>
        <ext uri="{3e2802c4-a4d2-4d8b-9148-e3be6c30e623}">
          <xlrd:rvb i="30481"/>
        </ext>
      </extLst>
    </bk>
    <bk>
      <extLst>
        <ext uri="{3e2802c4-a4d2-4d8b-9148-e3be6c30e623}">
          <xlrd:rvb i="30482"/>
        </ext>
      </extLst>
    </bk>
    <bk>
      <extLst>
        <ext uri="{3e2802c4-a4d2-4d8b-9148-e3be6c30e623}">
          <xlrd:rvb i="30483"/>
        </ext>
      </extLst>
    </bk>
    <bk>
      <extLst>
        <ext uri="{3e2802c4-a4d2-4d8b-9148-e3be6c30e623}">
          <xlrd:rvb i="30484"/>
        </ext>
      </extLst>
    </bk>
    <bk>
      <extLst>
        <ext uri="{3e2802c4-a4d2-4d8b-9148-e3be6c30e623}">
          <xlrd:rvb i="30485"/>
        </ext>
      </extLst>
    </bk>
    <bk>
      <extLst>
        <ext uri="{3e2802c4-a4d2-4d8b-9148-e3be6c30e623}">
          <xlrd:rvb i="30486"/>
        </ext>
      </extLst>
    </bk>
    <bk>
      <extLst>
        <ext uri="{3e2802c4-a4d2-4d8b-9148-e3be6c30e623}">
          <xlrd:rvb i="30487"/>
        </ext>
      </extLst>
    </bk>
    <bk>
      <extLst>
        <ext uri="{3e2802c4-a4d2-4d8b-9148-e3be6c30e623}">
          <xlrd:rvb i="30488"/>
        </ext>
      </extLst>
    </bk>
    <bk>
      <extLst>
        <ext uri="{3e2802c4-a4d2-4d8b-9148-e3be6c30e623}">
          <xlrd:rvb i="30489"/>
        </ext>
      </extLst>
    </bk>
    <bk>
      <extLst>
        <ext uri="{3e2802c4-a4d2-4d8b-9148-e3be6c30e623}">
          <xlrd:rvb i="30490"/>
        </ext>
      </extLst>
    </bk>
    <bk>
      <extLst>
        <ext uri="{3e2802c4-a4d2-4d8b-9148-e3be6c30e623}">
          <xlrd:rvb i="30491"/>
        </ext>
      </extLst>
    </bk>
    <bk>
      <extLst>
        <ext uri="{3e2802c4-a4d2-4d8b-9148-e3be6c30e623}">
          <xlrd:rvb i="30492"/>
        </ext>
      </extLst>
    </bk>
    <bk>
      <extLst>
        <ext uri="{3e2802c4-a4d2-4d8b-9148-e3be6c30e623}">
          <xlrd:rvb i="30493"/>
        </ext>
      </extLst>
    </bk>
    <bk>
      <extLst>
        <ext uri="{3e2802c4-a4d2-4d8b-9148-e3be6c30e623}">
          <xlrd:rvb i="30494"/>
        </ext>
      </extLst>
    </bk>
    <bk>
      <extLst>
        <ext uri="{3e2802c4-a4d2-4d8b-9148-e3be6c30e623}">
          <xlrd:rvb i="30495"/>
        </ext>
      </extLst>
    </bk>
    <bk>
      <extLst>
        <ext uri="{3e2802c4-a4d2-4d8b-9148-e3be6c30e623}">
          <xlrd:rvb i="30496"/>
        </ext>
      </extLst>
    </bk>
    <bk>
      <extLst>
        <ext uri="{3e2802c4-a4d2-4d8b-9148-e3be6c30e623}">
          <xlrd:rvb i="30497"/>
        </ext>
      </extLst>
    </bk>
    <bk>
      <extLst>
        <ext uri="{3e2802c4-a4d2-4d8b-9148-e3be6c30e623}">
          <xlrd:rvb i="30498"/>
        </ext>
      </extLst>
    </bk>
    <bk>
      <extLst>
        <ext uri="{3e2802c4-a4d2-4d8b-9148-e3be6c30e623}">
          <xlrd:rvb i="30499"/>
        </ext>
      </extLst>
    </bk>
    <bk>
      <extLst>
        <ext uri="{3e2802c4-a4d2-4d8b-9148-e3be6c30e623}">
          <xlrd:rvb i="30500"/>
        </ext>
      </extLst>
    </bk>
    <bk>
      <extLst>
        <ext uri="{3e2802c4-a4d2-4d8b-9148-e3be6c30e623}">
          <xlrd:rvb i="30501"/>
        </ext>
      </extLst>
    </bk>
    <bk>
      <extLst>
        <ext uri="{3e2802c4-a4d2-4d8b-9148-e3be6c30e623}">
          <xlrd:rvb i="30502"/>
        </ext>
      </extLst>
    </bk>
    <bk>
      <extLst>
        <ext uri="{3e2802c4-a4d2-4d8b-9148-e3be6c30e623}">
          <xlrd:rvb i="30503"/>
        </ext>
      </extLst>
    </bk>
    <bk>
      <extLst>
        <ext uri="{3e2802c4-a4d2-4d8b-9148-e3be6c30e623}">
          <xlrd:rvb i="30504"/>
        </ext>
      </extLst>
    </bk>
    <bk>
      <extLst>
        <ext uri="{3e2802c4-a4d2-4d8b-9148-e3be6c30e623}">
          <xlrd:rvb i="30505"/>
        </ext>
      </extLst>
    </bk>
    <bk>
      <extLst>
        <ext uri="{3e2802c4-a4d2-4d8b-9148-e3be6c30e623}">
          <xlrd:rvb i="30506"/>
        </ext>
      </extLst>
    </bk>
    <bk>
      <extLst>
        <ext uri="{3e2802c4-a4d2-4d8b-9148-e3be6c30e623}">
          <xlrd:rvb i="30507"/>
        </ext>
      </extLst>
    </bk>
    <bk>
      <extLst>
        <ext uri="{3e2802c4-a4d2-4d8b-9148-e3be6c30e623}">
          <xlrd:rvb i="30508"/>
        </ext>
      </extLst>
    </bk>
    <bk>
      <extLst>
        <ext uri="{3e2802c4-a4d2-4d8b-9148-e3be6c30e623}">
          <xlrd:rvb i="30509"/>
        </ext>
      </extLst>
    </bk>
    <bk>
      <extLst>
        <ext uri="{3e2802c4-a4d2-4d8b-9148-e3be6c30e623}">
          <xlrd:rvb i="30510"/>
        </ext>
      </extLst>
    </bk>
    <bk>
      <extLst>
        <ext uri="{3e2802c4-a4d2-4d8b-9148-e3be6c30e623}">
          <xlrd:rvb i="30511"/>
        </ext>
      </extLst>
    </bk>
    <bk>
      <extLst>
        <ext uri="{3e2802c4-a4d2-4d8b-9148-e3be6c30e623}">
          <xlrd:rvb i="30512"/>
        </ext>
      </extLst>
    </bk>
    <bk>
      <extLst>
        <ext uri="{3e2802c4-a4d2-4d8b-9148-e3be6c30e623}">
          <xlrd:rvb i="30513"/>
        </ext>
      </extLst>
    </bk>
    <bk>
      <extLst>
        <ext uri="{3e2802c4-a4d2-4d8b-9148-e3be6c30e623}">
          <xlrd:rvb i="30514"/>
        </ext>
      </extLst>
    </bk>
    <bk>
      <extLst>
        <ext uri="{3e2802c4-a4d2-4d8b-9148-e3be6c30e623}">
          <xlrd:rvb i="30515"/>
        </ext>
      </extLst>
    </bk>
    <bk>
      <extLst>
        <ext uri="{3e2802c4-a4d2-4d8b-9148-e3be6c30e623}">
          <xlrd:rvb i="30516"/>
        </ext>
      </extLst>
    </bk>
    <bk>
      <extLst>
        <ext uri="{3e2802c4-a4d2-4d8b-9148-e3be6c30e623}">
          <xlrd:rvb i="30517"/>
        </ext>
      </extLst>
    </bk>
    <bk>
      <extLst>
        <ext uri="{3e2802c4-a4d2-4d8b-9148-e3be6c30e623}">
          <xlrd:rvb i="30518"/>
        </ext>
      </extLst>
    </bk>
    <bk>
      <extLst>
        <ext uri="{3e2802c4-a4d2-4d8b-9148-e3be6c30e623}">
          <xlrd:rvb i="30519"/>
        </ext>
      </extLst>
    </bk>
    <bk>
      <extLst>
        <ext uri="{3e2802c4-a4d2-4d8b-9148-e3be6c30e623}">
          <xlrd:rvb i="30520"/>
        </ext>
      </extLst>
    </bk>
    <bk>
      <extLst>
        <ext uri="{3e2802c4-a4d2-4d8b-9148-e3be6c30e623}">
          <xlrd:rvb i="30521"/>
        </ext>
      </extLst>
    </bk>
    <bk>
      <extLst>
        <ext uri="{3e2802c4-a4d2-4d8b-9148-e3be6c30e623}">
          <xlrd:rvb i="30522"/>
        </ext>
      </extLst>
    </bk>
    <bk>
      <extLst>
        <ext uri="{3e2802c4-a4d2-4d8b-9148-e3be6c30e623}">
          <xlrd:rvb i="30523"/>
        </ext>
      </extLst>
    </bk>
    <bk>
      <extLst>
        <ext uri="{3e2802c4-a4d2-4d8b-9148-e3be6c30e623}">
          <xlrd:rvb i="30524"/>
        </ext>
      </extLst>
    </bk>
    <bk>
      <extLst>
        <ext uri="{3e2802c4-a4d2-4d8b-9148-e3be6c30e623}">
          <xlrd:rvb i="30525"/>
        </ext>
      </extLst>
    </bk>
    <bk>
      <extLst>
        <ext uri="{3e2802c4-a4d2-4d8b-9148-e3be6c30e623}">
          <xlrd:rvb i="30526"/>
        </ext>
      </extLst>
    </bk>
    <bk>
      <extLst>
        <ext uri="{3e2802c4-a4d2-4d8b-9148-e3be6c30e623}">
          <xlrd:rvb i="30527"/>
        </ext>
      </extLst>
    </bk>
    <bk>
      <extLst>
        <ext uri="{3e2802c4-a4d2-4d8b-9148-e3be6c30e623}">
          <xlrd:rvb i="30528"/>
        </ext>
      </extLst>
    </bk>
    <bk>
      <extLst>
        <ext uri="{3e2802c4-a4d2-4d8b-9148-e3be6c30e623}">
          <xlrd:rvb i="30529"/>
        </ext>
      </extLst>
    </bk>
    <bk>
      <extLst>
        <ext uri="{3e2802c4-a4d2-4d8b-9148-e3be6c30e623}">
          <xlrd:rvb i="30530"/>
        </ext>
      </extLst>
    </bk>
    <bk>
      <extLst>
        <ext uri="{3e2802c4-a4d2-4d8b-9148-e3be6c30e623}">
          <xlrd:rvb i="30531"/>
        </ext>
      </extLst>
    </bk>
    <bk>
      <extLst>
        <ext uri="{3e2802c4-a4d2-4d8b-9148-e3be6c30e623}">
          <xlrd:rvb i="30532"/>
        </ext>
      </extLst>
    </bk>
    <bk>
      <extLst>
        <ext uri="{3e2802c4-a4d2-4d8b-9148-e3be6c30e623}">
          <xlrd:rvb i="30533"/>
        </ext>
      </extLst>
    </bk>
    <bk>
      <extLst>
        <ext uri="{3e2802c4-a4d2-4d8b-9148-e3be6c30e623}">
          <xlrd:rvb i="30534"/>
        </ext>
      </extLst>
    </bk>
    <bk>
      <extLst>
        <ext uri="{3e2802c4-a4d2-4d8b-9148-e3be6c30e623}">
          <xlrd:rvb i="30535"/>
        </ext>
      </extLst>
    </bk>
    <bk>
      <extLst>
        <ext uri="{3e2802c4-a4d2-4d8b-9148-e3be6c30e623}">
          <xlrd:rvb i="30536"/>
        </ext>
      </extLst>
    </bk>
    <bk>
      <extLst>
        <ext uri="{3e2802c4-a4d2-4d8b-9148-e3be6c30e623}">
          <xlrd:rvb i="30537"/>
        </ext>
      </extLst>
    </bk>
    <bk>
      <extLst>
        <ext uri="{3e2802c4-a4d2-4d8b-9148-e3be6c30e623}">
          <xlrd:rvb i="30538"/>
        </ext>
      </extLst>
    </bk>
    <bk>
      <extLst>
        <ext uri="{3e2802c4-a4d2-4d8b-9148-e3be6c30e623}">
          <xlrd:rvb i="30539"/>
        </ext>
      </extLst>
    </bk>
    <bk>
      <extLst>
        <ext uri="{3e2802c4-a4d2-4d8b-9148-e3be6c30e623}">
          <xlrd:rvb i="30540"/>
        </ext>
      </extLst>
    </bk>
    <bk>
      <extLst>
        <ext uri="{3e2802c4-a4d2-4d8b-9148-e3be6c30e623}">
          <xlrd:rvb i="30541"/>
        </ext>
      </extLst>
    </bk>
    <bk>
      <extLst>
        <ext uri="{3e2802c4-a4d2-4d8b-9148-e3be6c30e623}">
          <xlrd:rvb i="30542"/>
        </ext>
      </extLst>
    </bk>
    <bk>
      <extLst>
        <ext uri="{3e2802c4-a4d2-4d8b-9148-e3be6c30e623}">
          <xlrd:rvb i="30543"/>
        </ext>
      </extLst>
    </bk>
    <bk>
      <extLst>
        <ext uri="{3e2802c4-a4d2-4d8b-9148-e3be6c30e623}">
          <xlrd:rvb i="30544"/>
        </ext>
      </extLst>
    </bk>
    <bk>
      <extLst>
        <ext uri="{3e2802c4-a4d2-4d8b-9148-e3be6c30e623}">
          <xlrd:rvb i="30545"/>
        </ext>
      </extLst>
    </bk>
    <bk>
      <extLst>
        <ext uri="{3e2802c4-a4d2-4d8b-9148-e3be6c30e623}">
          <xlrd:rvb i="30546"/>
        </ext>
      </extLst>
    </bk>
    <bk>
      <extLst>
        <ext uri="{3e2802c4-a4d2-4d8b-9148-e3be6c30e623}">
          <xlrd:rvb i="30547"/>
        </ext>
      </extLst>
    </bk>
    <bk>
      <extLst>
        <ext uri="{3e2802c4-a4d2-4d8b-9148-e3be6c30e623}">
          <xlrd:rvb i="30548"/>
        </ext>
      </extLst>
    </bk>
    <bk>
      <extLst>
        <ext uri="{3e2802c4-a4d2-4d8b-9148-e3be6c30e623}">
          <xlrd:rvb i="30549"/>
        </ext>
      </extLst>
    </bk>
    <bk>
      <extLst>
        <ext uri="{3e2802c4-a4d2-4d8b-9148-e3be6c30e623}">
          <xlrd:rvb i="30550"/>
        </ext>
      </extLst>
    </bk>
    <bk>
      <extLst>
        <ext uri="{3e2802c4-a4d2-4d8b-9148-e3be6c30e623}">
          <xlrd:rvb i="30551"/>
        </ext>
      </extLst>
    </bk>
    <bk>
      <extLst>
        <ext uri="{3e2802c4-a4d2-4d8b-9148-e3be6c30e623}">
          <xlrd:rvb i="30552"/>
        </ext>
      </extLst>
    </bk>
    <bk>
      <extLst>
        <ext uri="{3e2802c4-a4d2-4d8b-9148-e3be6c30e623}">
          <xlrd:rvb i="30553"/>
        </ext>
      </extLst>
    </bk>
    <bk>
      <extLst>
        <ext uri="{3e2802c4-a4d2-4d8b-9148-e3be6c30e623}">
          <xlrd:rvb i="30554"/>
        </ext>
      </extLst>
    </bk>
    <bk>
      <extLst>
        <ext uri="{3e2802c4-a4d2-4d8b-9148-e3be6c30e623}">
          <xlrd:rvb i="30555"/>
        </ext>
      </extLst>
    </bk>
    <bk>
      <extLst>
        <ext uri="{3e2802c4-a4d2-4d8b-9148-e3be6c30e623}">
          <xlrd:rvb i="30556"/>
        </ext>
      </extLst>
    </bk>
    <bk>
      <extLst>
        <ext uri="{3e2802c4-a4d2-4d8b-9148-e3be6c30e623}">
          <xlrd:rvb i="30557"/>
        </ext>
      </extLst>
    </bk>
    <bk>
      <extLst>
        <ext uri="{3e2802c4-a4d2-4d8b-9148-e3be6c30e623}">
          <xlrd:rvb i="30558"/>
        </ext>
      </extLst>
    </bk>
    <bk>
      <extLst>
        <ext uri="{3e2802c4-a4d2-4d8b-9148-e3be6c30e623}">
          <xlrd:rvb i="30559"/>
        </ext>
      </extLst>
    </bk>
    <bk>
      <extLst>
        <ext uri="{3e2802c4-a4d2-4d8b-9148-e3be6c30e623}">
          <xlrd:rvb i="30560"/>
        </ext>
      </extLst>
    </bk>
    <bk>
      <extLst>
        <ext uri="{3e2802c4-a4d2-4d8b-9148-e3be6c30e623}">
          <xlrd:rvb i="30561"/>
        </ext>
      </extLst>
    </bk>
    <bk>
      <extLst>
        <ext uri="{3e2802c4-a4d2-4d8b-9148-e3be6c30e623}">
          <xlrd:rvb i="30562"/>
        </ext>
      </extLst>
    </bk>
    <bk>
      <extLst>
        <ext uri="{3e2802c4-a4d2-4d8b-9148-e3be6c30e623}">
          <xlrd:rvb i="30563"/>
        </ext>
      </extLst>
    </bk>
    <bk>
      <extLst>
        <ext uri="{3e2802c4-a4d2-4d8b-9148-e3be6c30e623}">
          <xlrd:rvb i="30564"/>
        </ext>
      </extLst>
    </bk>
    <bk>
      <extLst>
        <ext uri="{3e2802c4-a4d2-4d8b-9148-e3be6c30e623}">
          <xlrd:rvb i="30565"/>
        </ext>
      </extLst>
    </bk>
    <bk>
      <extLst>
        <ext uri="{3e2802c4-a4d2-4d8b-9148-e3be6c30e623}">
          <xlrd:rvb i="30566"/>
        </ext>
      </extLst>
    </bk>
    <bk>
      <extLst>
        <ext uri="{3e2802c4-a4d2-4d8b-9148-e3be6c30e623}">
          <xlrd:rvb i="30567"/>
        </ext>
      </extLst>
    </bk>
    <bk>
      <extLst>
        <ext uri="{3e2802c4-a4d2-4d8b-9148-e3be6c30e623}">
          <xlrd:rvb i="30568"/>
        </ext>
      </extLst>
    </bk>
    <bk>
      <extLst>
        <ext uri="{3e2802c4-a4d2-4d8b-9148-e3be6c30e623}">
          <xlrd:rvb i="30569"/>
        </ext>
      </extLst>
    </bk>
    <bk>
      <extLst>
        <ext uri="{3e2802c4-a4d2-4d8b-9148-e3be6c30e623}">
          <xlrd:rvb i="30570"/>
        </ext>
      </extLst>
    </bk>
    <bk>
      <extLst>
        <ext uri="{3e2802c4-a4d2-4d8b-9148-e3be6c30e623}">
          <xlrd:rvb i="30571"/>
        </ext>
      </extLst>
    </bk>
    <bk>
      <extLst>
        <ext uri="{3e2802c4-a4d2-4d8b-9148-e3be6c30e623}">
          <xlrd:rvb i="30572"/>
        </ext>
      </extLst>
    </bk>
    <bk>
      <extLst>
        <ext uri="{3e2802c4-a4d2-4d8b-9148-e3be6c30e623}">
          <xlrd:rvb i="30573"/>
        </ext>
      </extLst>
    </bk>
    <bk>
      <extLst>
        <ext uri="{3e2802c4-a4d2-4d8b-9148-e3be6c30e623}">
          <xlrd:rvb i="30574"/>
        </ext>
      </extLst>
    </bk>
    <bk>
      <extLst>
        <ext uri="{3e2802c4-a4d2-4d8b-9148-e3be6c30e623}">
          <xlrd:rvb i="30575"/>
        </ext>
      </extLst>
    </bk>
    <bk>
      <extLst>
        <ext uri="{3e2802c4-a4d2-4d8b-9148-e3be6c30e623}">
          <xlrd:rvb i="30576"/>
        </ext>
      </extLst>
    </bk>
    <bk>
      <extLst>
        <ext uri="{3e2802c4-a4d2-4d8b-9148-e3be6c30e623}">
          <xlrd:rvb i="30577"/>
        </ext>
      </extLst>
    </bk>
    <bk>
      <extLst>
        <ext uri="{3e2802c4-a4d2-4d8b-9148-e3be6c30e623}">
          <xlrd:rvb i="30578"/>
        </ext>
      </extLst>
    </bk>
    <bk>
      <extLst>
        <ext uri="{3e2802c4-a4d2-4d8b-9148-e3be6c30e623}">
          <xlrd:rvb i="30579"/>
        </ext>
      </extLst>
    </bk>
    <bk>
      <extLst>
        <ext uri="{3e2802c4-a4d2-4d8b-9148-e3be6c30e623}">
          <xlrd:rvb i="30580"/>
        </ext>
      </extLst>
    </bk>
    <bk>
      <extLst>
        <ext uri="{3e2802c4-a4d2-4d8b-9148-e3be6c30e623}">
          <xlrd:rvb i="30581"/>
        </ext>
      </extLst>
    </bk>
    <bk>
      <extLst>
        <ext uri="{3e2802c4-a4d2-4d8b-9148-e3be6c30e623}">
          <xlrd:rvb i="30582"/>
        </ext>
      </extLst>
    </bk>
    <bk>
      <extLst>
        <ext uri="{3e2802c4-a4d2-4d8b-9148-e3be6c30e623}">
          <xlrd:rvb i="30583"/>
        </ext>
      </extLst>
    </bk>
    <bk>
      <extLst>
        <ext uri="{3e2802c4-a4d2-4d8b-9148-e3be6c30e623}">
          <xlrd:rvb i="30584"/>
        </ext>
      </extLst>
    </bk>
    <bk>
      <extLst>
        <ext uri="{3e2802c4-a4d2-4d8b-9148-e3be6c30e623}">
          <xlrd:rvb i="30585"/>
        </ext>
      </extLst>
    </bk>
    <bk>
      <extLst>
        <ext uri="{3e2802c4-a4d2-4d8b-9148-e3be6c30e623}">
          <xlrd:rvb i="30586"/>
        </ext>
      </extLst>
    </bk>
    <bk>
      <extLst>
        <ext uri="{3e2802c4-a4d2-4d8b-9148-e3be6c30e623}">
          <xlrd:rvb i="30587"/>
        </ext>
      </extLst>
    </bk>
    <bk>
      <extLst>
        <ext uri="{3e2802c4-a4d2-4d8b-9148-e3be6c30e623}">
          <xlrd:rvb i="30588"/>
        </ext>
      </extLst>
    </bk>
    <bk>
      <extLst>
        <ext uri="{3e2802c4-a4d2-4d8b-9148-e3be6c30e623}">
          <xlrd:rvb i="30589"/>
        </ext>
      </extLst>
    </bk>
    <bk>
      <extLst>
        <ext uri="{3e2802c4-a4d2-4d8b-9148-e3be6c30e623}">
          <xlrd:rvb i="30590"/>
        </ext>
      </extLst>
    </bk>
    <bk>
      <extLst>
        <ext uri="{3e2802c4-a4d2-4d8b-9148-e3be6c30e623}">
          <xlrd:rvb i="30591"/>
        </ext>
      </extLst>
    </bk>
    <bk>
      <extLst>
        <ext uri="{3e2802c4-a4d2-4d8b-9148-e3be6c30e623}">
          <xlrd:rvb i="30592"/>
        </ext>
      </extLst>
    </bk>
    <bk>
      <extLst>
        <ext uri="{3e2802c4-a4d2-4d8b-9148-e3be6c30e623}">
          <xlrd:rvb i="30593"/>
        </ext>
      </extLst>
    </bk>
    <bk>
      <extLst>
        <ext uri="{3e2802c4-a4d2-4d8b-9148-e3be6c30e623}">
          <xlrd:rvb i="30594"/>
        </ext>
      </extLst>
    </bk>
    <bk>
      <extLst>
        <ext uri="{3e2802c4-a4d2-4d8b-9148-e3be6c30e623}">
          <xlrd:rvb i="30595"/>
        </ext>
      </extLst>
    </bk>
    <bk>
      <extLst>
        <ext uri="{3e2802c4-a4d2-4d8b-9148-e3be6c30e623}">
          <xlrd:rvb i="30596"/>
        </ext>
      </extLst>
    </bk>
    <bk>
      <extLst>
        <ext uri="{3e2802c4-a4d2-4d8b-9148-e3be6c30e623}">
          <xlrd:rvb i="30597"/>
        </ext>
      </extLst>
    </bk>
    <bk>
      <extLst>
        <ext uri="{3e2802c4-a4d2-4d8b-9148-e3be6c30e623}">
          <xlrd:rvb i="30598"/>
        </ext>
      </extLst>
    </bk>
    <bk>
      <extLst>
        <ext uri="{3e2802c4-a4d2-4d8b-9148-e3be6c30e623}">
          <xlrd:rvb i="30599"/>
        </ext>
      </extLst>
    </bk>
    <bk>
      <extLst>
        <ext uri="{3e2802c4-a4d2-4d8b-9148-e3be6c30e623}">
          <xlrd:rvb i="30600"/>
        </ext>
      </extLst>
    </bk>
    <bk>
      <extLst>
        <ext uri="{3e2802c4-a4d2-4d8b-9148-e3be6c30e623}">
          <xlrd:rvb i="30601"/>
        </ext>
      </extLst>
    </bk>
    <bk>
      <extLst>
        <ext uri="{3e2802c4-a4d2-4d8b-9148-e3be6c30e623}">
          <xlrd:rvb i="30602"/>
        </ext>
      </extLst>
    </bk>
    <bk>
      <extLst>
        <ext uri="{3e2802c4-a4d2-4d8b-9148-e3be6c30e623}">
          <xlrd:rvb i="30603"/>
        </ext>
      </extLst>
    </bk>
    <bk>
      <extLst>
        <ext uri="{3e2802c4-a4d2-4d8b-9148-e3be6c30e623}">
          <xlrd:rvb i="30604"/>
        </ext>
      </extLst>
    </bk>
    <bk>
      <extLst>
        <ext uri="{3e2802c4-a4d2-4d8b-9148-e3be6c30e623}">
          <xlrd:rvb i="30605"/>
        </ext>
      </extLst>
    </bk>
    <bk>
      <extLst>
        <ext uri="{3e2802c4-a4d2-4d8b-9148-e3be6c30e623}">
          <xlrd:rvb i="30606"/>
        </ext>
      </extLst>
    </bk>
    <bk>
      <extLst>
        <ext uri="{3e2802c4-a4d2-4d8b-9148-e3be6c30e623}">
          <xlrd:rvb i="30607"/>
        </ext>
      </extLst>
    </bk>
    <bk>
      <extLst>
        <ext uri="{3e2802c4-a4d2-4d8b-9148-e3be6c30e623}">
          <xlrd:rvb i="30608"/>
        </ext>
      </extLst>
    </bk>
    <bk>
      <extLst>
        <ext uri="{3e2802c4-a4d2-4d8b-9148-e3be6c30e623}">
          <xlrd:rvb i="30609"/>
        </ext>
      </extLst>
    </bk>
    <bk>
      <extLst>
        <ext uri="{3e2802c4-a4d2-4d8b-9148-e3be6c30e623}">
          <xlrd:rvb i="30610"/>
        </ext>
      </extLst>
    </bk>
    <bk>
      <extLst>
        <ext uri="{3e2802c4-a4d2-4d8b-9148-e3be6c30e623}">
          <xlrd:rvb i="30611"/>
        </ext>
      </extLst>
    </bk>
    <bk>
      <extLst>
        <ext uri="{3e2802c4-a4d2-4d8b-9148-e3be6c30e623}">
          <xlrd:rvb i="30612"/>
        </ext>
      </extLst>
    </bk>
    <bk>
      <extLst>
        <ext uri="{3e2802c4-a4d2-4d8b-9148-e3be6c30e623}">
          <xlrd:rvb i="30613"/>
        </ext>
      </extLst>
    </bk>
    <bk>
      <extLst>
        <ext uri="{3e2802c4-a4d2-4d8b-9148-e3be6c30e623}">
          <xlrd:rvb i="30614"/>
        </ext>
      </extLst>
    </bk>
    <bk>
      <extLst>
        <ext uri="{3e2802c4-a4d2-4d8b-9148-e3be6c30e623}">
          <xlrd:rvb i="30615"/>
        </ext>
      </extLst>
    </bk>
    <bk>
      <extLst>
        <ext uri="{3e2802c4-a4d2-4d8b-9148-e3be6c30e623}">
          <xlrd:rvb i="30616"/>
        </ext>
      </extLst>
    </bk>
    <bk>
      <extLst>
        <ext uri="{3e2802c4-a4d2-4d8b-9148-e3be6c30e623}">
          <xlrd:rvb i="30617"/>
        </ext>
      </extLst>
    </bk>
    <bk>
      <extLst>
        <ext uri="{3e2802c4-a4d2-4d8b-9148-e3be6c30e623}">
          <xlrd:rvb i="30618"/>
        </ext>
      </extLst>
    </bk>
    <bk>
      <extLst>
        <ext uri="{3e2802c4-a4d2-4d8b-9148-e3be6c30e623}">
          <xlrd:rvb i="30619"/>
        </ext>
      </extLst>
    </bk>
    <bk>
      <extLst>
        <ext uri="{3e2802c4-a4d2-4d8b-9148-e3be6c30e623}">
          <xlrd:rvb i="30620"/>
        </ext>
      </extLst>
    </bk>
    <bk>
      <extLst>
        <ext uri="{3e2802c4-a4d2-4d8b-9148-e3be6c30e623}">
          <xlrd:rvb i="30621"/>
        </ext>
      </extLst>
    </bk>
    <bk>
      <extLst>
        <ext uri="{3e2802c4-a4d2-4d8b-9148-e3be6c30e623}">
          <xlrd:rvb i="30622"/>
        </ext>
      </extLst>
    </bk>
    <bk>
      <extLst>
        <ext uri="{3e2802c4-a4d2-4d8b-9148-e3be6c30e623}">
          <xlrd:rvb i="30623"/>
        </ext>
      </extLst>
    </bk>
    <bk>
      <extLst>
        <ext uri="{3e2802c4-a4d2-4d8b-9148-e3be6c30e623}">
          <xlrd:rvb i="30624"/>
        </ext>
      </extLst>
    </bk>
    <bk>
      <extLst>
        <ext uri="{3e2802c4-a4d2-4d8b-9148-e3be6c30e623}">
          <xlrd:rvb i="30625"/>
        </ext>
      </extLst>
    </bk>
    <bk>
      <extLst>
        <ext uri="{3e2802c4-a4d2-4d8b-9148-e3be6c30e623}">
          <xlrd:rvb i="30626"/>
        </ext>
      </extLst>
    </bk>
    <bk>
      <extLst>
        <ext uri="{3e2802c4-a4d2-4d8b-9148-e3be6c30e623}">
          <xlrd:rvb i="30627"/>
        </ext>
      </extLst>
    </bk>
    <bk>
      <extLst>
        <ext uri="{3e2802c4-a4d2-4d8b-9148-e3be6c30e623}">
          <xlrd:rvb i="30628"/>
        </ext>
      </extLst>
    </bk>
    <bk>
      <extLst>
        <ext uri="{3e2802c4-a4d2-4d8b-9148-e3be6c30e623}">
          <xlrd:rvb i="30629"/>
        </ext>
      </extLst>
    </bk>
    <bk>
      <extLst>
        <ext uri="{3e2802c4-a4d2-4d8b-9148-e3be6c30e623}">
          <xlrd:rvb i="30630"/>
        </ext>
      </extLst>
    </bk>
    <bk>
      <extLst>
        <ext uri="{3e2802c4-a4d2-4d8b-9148-e3be6c30e623}">
          <xlrd:rvb i="30631"/>
        </ext>
      </extLst>
    </bk>
    <bk>
      <extLst>
        <ext uri="{3e2802c4-a4d2-4d8b-9148-e3be6c30e623}">
          <xlrd:rvb i="30632"/>
        </ext>
      </extLst>
    </bk>
    <bk>
      <extLst>
        <ext uri="{3e2802c4-a4d2-4d8b-9148-e3be6c30e623}">
          <xlrd:rvb i="30633"/>
        </ext>
      </extLst>
    </bk>
    <bk>
      <extLst>
        <ext uri="{3e2802c4-a4d2-4d8b-9148-e3be6c30e623}">
          <xlrd:rvb i="30634"/>
        </ext>
      </extLst>
    </bk>
    <bk>
      <extLst>
        <ext uri="{3e2802c4-a4d2-4d8b-9148-e3be6c30e623}">
          <xlrd:rvb i="30635"/>
        </ext>
      </extLst>
    </bk>
    <bk>
      <extLst>
        <ext uri="{3e2802c4-a4d2-4d8b-9148-e3be6c30e623}">
          <xlrd:rvb i="30636"/>
        </ext>
      </extLst>
    </bk>
    <bk>
      <extLst>
        <ext uri="{3e2802c4-a4d2-4d8b-9148-e3be6c30e623}">
          <xlrd:rvb i="30637"/>
        </ext>
      </extLst>
    </bk>
    <bk>
      <extLst>
        <ext uri="{3e2802c4-a4d2-4d8b-9148-e3be6c30e623}">
          <xlrd:rvb i="30638"/>
        </ext>
      </extLst>
    </bk>
    <bk>
      <extLst>
        <ext uri="{3e2802c4-a4d2-4d8b-9148-e3be6c30e623}">
          <xlrd:rvb i="30639"/>
        </ext>
      </extLst>
    </bk>
    <bk>
      <extLst>
        <ext uri="{3e2802c4-a4d2-4d8b-9148-e3be6c30e623}">
          <xlrd:rvb i="30640"/>
        </ext>
      </extLst>
    </bk>
    <bk>
      <extLst>
        <ext uri="{3e2802c4-a4d2-4d8b-9148-e3be6c30e623}">
          <xlrd:rvb i="30641"/>
        </ext>
      </extLst>
    </bk>
    <bk>
      <extLst>
        <ext uri="{3e2802c4-a4d2-4d8b-9148-e3be6c30e623}">
          <xlrd:rvb i="30642"/>
        </ext>
      </extLst>
    </bk>
    <bk>
      <extLst>
        <ext uri="{3e2802c4-a4d2-4d8b-9148-e3be6c30e623}">
          <xlrd:rvb i="30643"/>
        </ext>
      </extLst>
    </bk>
    <bk>
      <extLst>
        <ext uri="{3e2802c4-a4d2-4d8b-9148-e3be6c30e623}">
          <xlrd:rvb i="30644"/>
        </ext>
      </extLst>
    </bk>
    <bk>
      <extLst>
        <ext uri="{3e2802c4-a4d2-4d8b-9148-e3be6c30e623}">
          <xlrd:rvb i="30645"/>
        </ext>
      </extLst>
    </bk>
    <bk>
      <extLst>
        <ext uri="{3e2802c4-a4d2-4d8b-9148-e3be6c30e623}">
          <xlrd:rvb i="30646"/>
        </ext>
      </extLst>
    </bk>
    <bk>
      <extLst>
        <ext uri="{3e2802c4-a4d2-4d8b-9148-e3be6c30e623}">
          <xlrd:rvb i="30647"/>
        </ext>
      </extLst>
    </bk>
    <bk>
      <extLst>
        <ext uri="{3e2802c4-a4d2-4d8b-9148-e3be6c30e623}">
          <xlrd:rvb i="30648"/>
        </ext>
      </extLst>
    </bk>
    <bk>
      <extLst>
        <ext uri="{3e2802c4-a4d2-4d8b-9148-e3be6c30e623}">
          <xlrd:rvb i="30649"/>
        </ext>
      </extLst>
    </bk>
    <bk>
      <extLst>
        <ext uri="{3e2802c4-a4d2-4d8b-9148-e3be6c30e623}">
          <xlrd:rvb i="30650"/>
        </ext>
      </extLst>
    </bk>
    <bk>
      <extLst>
        <ext uri="{3e2802c4-a4d2-4d8b-9148-e3be6c30e623}">
          <xlrd:rvb i="30651"/>
        </ext>
      </extLst>
    </bk>
    <bk>
      <extLst>
        <ext uri="{3e2802c4-a4d2-4d8b-9148-e3be6c30e623}">
          <xlrd:rvb i="30652"/>
        </ext>
      </extLst>
    </bk>
    <bk>
      <extLst>
        <ext uri="{3e2802c4-a4d2-4d8b-9148-e3be6c30e623}">
          <xlrd:rvb i="30653"/>
        </ext>
      </extLst>
    </bk>
    <bk>
      <extLst>
        <ext uri="{3e2802c4-a4d2-4d8b-9148-e3be6c30e623}">
          <xlrd:rvb i="30654"/>
        </ext>
      </extLst>
    </bk>
    <bk>
      <extLst>
        <ext uri="{3e2802c4-a4d2-4d8b-9148-e3be6c30e623}">
          <xlrd:rvb i="30655"/>
        </ext>
      </extLst>
    </bk>
    <bk>
      <extLst>
        <ext uri="{3e2802c4-a4d2-4d8b-9148-e3be6c30e623}">
          <xlrd:rvb i="30656"/>
        </ext>
      </extLst>
    </bk>
    <bk>
      <extLst>
        <ext uri="{3e2802c4-a4d2-4d8b-9148-e3be6c30e623}">
          <xlrd:rvb i="30657"/>
        </ext>
      </extLst>
    </bk>
    <bk>
      <extLst>
        <ext uri="{3e2802c4-a4d2-4d8b-9148-e3be6c30e623}">
          <xlrd:rvb i="30658"/>
        </ext>
      </extLst>
    </bk>
    <bk>
      <extLst>
        <ext uri="{3e2802c4-a4d2-4d8b-9148-e3be6c30e623}">
          <xlrd:rvb i="30659"/>
        </ext>
      </extLst>
    </bk>
    <bk>
      <extLst>
        <ext uri="{3e2802c4-a4d2-4d8b-9148-e3be6c30e623}">
          <xlrd:rvb i="30660"/>
        </ext>
      </extLst>
    </bk>
    <bk>
      <extLst>
        <ext uri="{3e2802c4-a4d2-4d8b-9148-e3be6c30e623}">
          <xlrd:rvb i="30661"/>
        </ext>
      </extLst>
    </bk>
    <bk>
      <extLst>
        <ext uri="{3e2802c4-a4d2-4d8b-9148-e3be6c30e623}">
          <xlrd:rvb i="30662"/>
        </ext>
      </extLst>
    </bk>
    <bk>
      <extLst>
        <ext uri="{3e2802c4-a4d2-4d8b-9148-e3be6c30e623}">
          <xlrd:rvb i="30663"/>
        </ext>
      </extLst>
    </bk>
    <bk>
      <extLst>
        <ext uri="{3e2802c4-a4d2-4d8b-9148-e3be6c30e623}">
          <xlrd:rvb i="30664"/>
        </ext>
      </extLst>
    </bk>
    <bk>
      <extLst>
        <ext uri="{3e2802c4-a4d2-4d8b-9148-e3be6c30e623}">
          <xlrd:rvb i="30665"/>
        </ext>
      </extLst>
    </bk>
    <bk>
      <extLst>
        <ext uri="{3e2802c4-a4d2-4d8b-9148-e3be6c30e623}">
          <xlrd:rvb i="30666"/>
        </ext>
      </extLst>
    </bk>
    <bk>
      <extLst>
        <ext uri="{3e2802c4-a4d2-4d8b-9148-e3be6c30e623}">
          <xlrd:rvb i="30667"/>
        </ext>
      </extLst>
    </bk>
    <bk>
      <extLst>
        <ext uri="{3e2802c4-a4d2-4d8b-9148-e3be6c30e623}">
          <xlrd:rvb i="30668"/>
        </ext>
      </extLst>
    </bk>
    <bk>
      <extLst>
        <ext uri="{3e2802c4-a4d2-4d8b-9148-e3be6c30e623}">
          <xlrd:rvb i="30669"/>
        </ext>
      </extLst>
    </bk>
    <bk>
      <extLst>
        <ext uri="{3e2802c4-a4d2-4d8b-9148-e3be6c30e623}">
          <xlrd:rvb i="30670"/>
        </ext>
      </extLst>
    </bk>
    <bk>
      <extLst>
        <ext uri="{3e2802c4-a4d2-4d8b-9148-e3be6c30e623}">
          <xlrd:rvb i="30671"/>
        </ext>
      </extLst>
    </bk>
    <bk>
      <extLst>
        <ext uri="{3e2802c4-a4d2-4d8b-9148-e3be6c30e623}">
          <xlrd:rvb i="30672"/>
        </ext>
      </extLst>
    </bk>
    <bk>
      <extLst>
        <ext uri="{3e2802c4-a4d2-4d8b-9148-e3be6c30e623}">
          <xlrd:rvb i="30673"/>
        </ext>
      </extLst>
    </bk>
    <bk>
      <extLst>
        <ext uri="{3e2802c4-a4d2-4d8b-9148-e3be6c30e623}">
          <xlrd:rvb i="30674"/>
        </ext>
      </extLst>
    </bk>
    <bk>
      <extLst>
        <ext uri="{3e2802c4-a4d2-4d8b-9148-e3be6c30e623}">
          <xlrd:rvb i="30675"/>
        </ext>
      </extLst>
    </bk>
    <bk>
      <extLst>
        <ext uri="{3e2802c4-a4d2-4d8b-9148-e3be6c30e623}">
          <xlrd:rvb i="30676"/>
        </ext>
      </extLst>
    </bk>
    <bk>
      <extLst>
        <ext uri="{3e2802c4-a4d2-4d8b-9148-e3be6c30e623}">
          <xlrd:rvb i="30677"/>
        </ext>
      </extLst>
    </bk>
    <bk>
      <extLst>
        <ext uri="{3e2802c4-a4d2-4d8b-9148-e3be6c30e623}">
          <xlrd:rvb i="30678"/>
        </ext>
      </extLst>
    </bk>
    <bk>
      <extLst>
        <ext uri="{3e2802c4-a4d2-4d8b-9148-e3be6c30e623}">
          <xlrd:rvb i="30679"/>
        </ext>
      </extLst>
    </bk>
    <bk>
      <extLst>
        <ext uri="{3e2802c4-a4d2-4d8b-9148-e3be6c30e623}">
          <xlrd:rvb i="30680"/>
        </ext>
      </extLst>
    </bk>
    <bk>
      <extLst>
        <ext uri="{3e2802c4-a4d2-4d8b-9148-e3be6c30e623}">
          <xlrd:rvb i="30681"/>
        </ext>
      </extLst>
    </bk>
    <bk>
      <extLst>
        <ext uri="{3e2802c4-a4d2-4d8b-9148-e3be6c30e623}">
          <xlrd:rvb i="30682"/>
        </ext>
      </extLst>
    </bk>
    <bk>
      <extLst>
        <ext uri="{3e2802c4-a4d2-4d8b-9148-e3be6c30e623}">
          <xlrd:rvb i="30683"/>
        </ext>
      </extLst>
    </bk>
    <bk>
      <extLst>
        <ext uri="{3e2802c4-a4d2-4d8b-9148-e3be6c30e623}">
          <xlrd:rvb i="30684"/>
        </ext>
      </extLst>
    </bk>
    <bk>
      <extLst>
        <ext uri="{3e2802c4-a4d2-4d8b-9148-e3be6c30e623}">
          <xlrd:rvb i="30685"/>
        </ext>
      </extLst>
    </bk>
    <bk>
      <extLst>
        <ext uri="{3e2802c4-a4d2-4d8b-9148-e3be6c30e623}">
          <xlrd:rvb i="30686"/>
        </ext>
      </extLst>
    </bk>
    <bk>
      <extLst>
        <ext uri="{3e2802c4-a4d2-4d8b-9148-e3be6c30e623}">
          <xlrd:rvb i="30687"/>
        </ext>
      </extLst>
    </bk>
    <bk>
      <extLst>
        <ext uri="{3e2802c4-a4d2-4d8b-9148-e3be6c30e623}">
          <xlrd:rvb i="30688"/>
        </ext>
      </extLst>
    </bk>
    <bk>
      <extLst>
        <ext uri="{3e2802c4-a4d2-4d8b-9148-e3be6c30e623}">
          <xlrd:rvb i="30689"/>
        </ext>
      </extLst>
    </bk>
    <bk>
      <extLst>
        <ext uri="{3e2802c4-a4d2-4d8b-9148-e3be6c30e623}">
          <xlrd:rvb i="30690"/>
        </ext>
      </extLst>
    </bk>
    <bk>
      <extLst>
        <ext uri="{3e2802c4-a4d2-4d8b-9148-e3be6c30e623}">
          <xlrd:rvb i="30691"/>
        </ext>
      </extLst>
    </bk>
    <bk>
      <extLst>
        <ext uri="{3e2802c4-a4d2-4d8b-9148-e3be6c30e623}">
          <xlrd:rvb i="30692"/>
        </ext>
      </extLst>
    </bk>
    <bk>
      <extLst>
        <ext uri="{3e2802c4-a4d2-4d8b-9148-e3be6c30e623}">
          <xlrd:rvb i="30693"/>
        </ext>
      </extLst>
    </bk>
    <bk>
      <extLst>
        <ext uri="{3e2802c4-a4d2-4d8b-9148-e3be6c30e623}">
          <xlrd:rvb i="30694"/>
        </ext>
      </extLst>
    </bk>
    <bk>
      <extLst>
        <ext uri="{3e2802c4-a4d2-4d8b-9148-e3be6c30e623}">
          <xlrd:rvb i="30695"/>
        </ext>
      </extLst>
    </bk>
    <bk>
      <extLst>
        <ext uri="{3e2802c4-a4d2-4d8b-9148-e3be6c30e623}">
          <xlrd:rvb i="30696"/>
        </ext>
      </extLst>
    </bk>
    <bk>
      <extLst>
        <ext uri="{3e2802c4-a4d2-4d8b-9148-e3be6c30e623}">
          <xlrd:rvb i="30697"/>
        </ext>
      </extLst>
    </bk>
    <bk>
      <extLst>
        <ext uri="{3e2802c4-a4d2-4d8b-9148-e3be6c30e623}">
          <xlrd:rvb i="30698"/>
        </ext>
      </extLst>
    </bk>
    <bk>
      <extLst>
        <ext uri="{3e2802c4-a4d2-4d8b-9148-e3be6c30e623}">
          <xlrd:rvb i="30699"/>
        </ext>
      </extLst>
    </bk>
    <bk>
      <extLst>
        <ext uri="{3e2802c4-a4d2-4d8b-9148-e3be6c30e623}">
          <xlrd:rvb i="30700"/>
        </ext>
      </extLst>
    </bk>
    <bk>
      <extLst>
        <ext uri="{3e2802c4-a4d2-4d8b-9148-e3be6c30e623}">
          <xlrd:rvb i="30701"/>
        </ext>
      </extLst>
    </bk>
    <bk>
      <extLst>
        <ext uri="{3e2802c4-a4d2-4d8b-9148-e3be6c30e623}">
          <xlrd:rvb i="30702"/>
        </ext>
      </extLst>
    </bk>
    <bk>
      <extLst>
        <ext uri="{3e2802c4-a4d2-4d8b-9148-e3be6c30e623}">
          <xlrd:rvb i="30703"/>
        </ext>
      </extLst>
    </bk>
    <bk>
      <extLst>
        <ext uri="{3e2802c4-a4d2-4d8b-9148-e3be6c30e623}">
          <xlrd:rvb i="30704"/>
        </ext>
      </extLst>
    </bk>
    <bk>
      <extLst>
        <ext uri="{3e2802c4-a4d2-4d8b-9148-e3be6c30e623}">
          <xlrd:rvb i="30705"/>
        </ext>
      </extLst>
    </bk>
    <bk>
      <extLst>
        <ext uri="{3e2802c4-a4d2-4d8b-9148-e3be6c30e623}">
          <xlrd:rvb i="30706"/>
        </ext>
      </extLst>
    </bk>
    <bk>
      <extLst>
        <ext uri="{3e2802c4-a4d2-4d8b-9148-e3be6c30e623}">
          <xlrd:rvb i="30707"/>
        </ext>
      </extLst>
    </bk>
    <bk>
      <extLst>
        <ext uri="{3e2802c4-a4d2-4d8b-9148-e3be6c30e623}">
          <xlrd:rvb i="30708"/>
        </ext>
      </extLst>
    </bk>
    <bk>
      <extLst>
        <ext uri="{3e2802c4-a4d2-4d8b-9148-e3be6c30e623}">
          <xlrd:rvb i="30709"/>
        </ext>
      </extLst>
    </bk>
    <bk>
      <extLst>
        <ext uri="{3e2802c4-a4d2-4d8b-9148-e3be6c30e623}">
          <xlrd:rvb i="30710"/>
        </ext>
      </extLst>
    </bk>
    <bk>
      <extLst>
        <ext uri="{3e2802c4-a4d2-4d8b-9148-e3be6c30e623}">
          <xlrd:rvb i="30711"/>
        </ext>
      </extLst>
    </bk>
    <bk>
      <extLst>
        <ext uri="{3e2802c4-a4d2-4d8b-9148-e3be6c30e623}">
          <xlrd:rvb i="30712"/>
        </ext>
      </extLst>
    </bk>
    <bk>
      <extLst>
        <ext uri="{3e2802c4-a4d2-4d8b-9148-e3be6c30e623}">
          <xlrd:rvb i="30713"/>
        </ext>
      </extLst>
    </bk>
    <bk>
      <extLst>
        <ext uri="{3e2802c4-a4d2-4d8b-9148-e3be6c30e623}">
          <xlrd:rvb i="30714"/>
        </ext>
      </extLst>
    </bk>
    <bk>
      <extLst>
        <ext uri="{3e2802c4-a4d2-4d8b-9148-e3be6c30e623}">
          <xlrd:rvb i="30715"/>
        </ext>
      </extLst>
    </bk>
    <bk>
      <extLst>
        <ext uri="{3e2802c4-a4d2-4d8b-9148-e3be6c30e623}">
          <xlrd:rvb i="30716"/>
        </ext>
      </extLst>
    </bk>
    <bk>
      <extLst>
        <ext uri="{3e2802c4-a4d2-4d8b-9148-e3be6c30e623}">
          <xlrd:rvb i="30717"/>
        </ext>
      </extLst>
    </bk>
    <bk>
      <extLst>
        <ext uri="{3e2802c4-a4d2-4d8b-9148-e3be6c30e623}">
          <xlrd:rvb i="30718"/>
        </ext>
      </extLst>
    </bk>
    <bk>
      <extLst>
        <ext uri="{3e2802c4-a4d2-4d8b-9148-e3be6c30e623}">
          <xlrd:rvb i="30719"/>
        </ext>
      </extLst>
    </bk>
    <bk>
      <extLst>
        <ext uri="{3e2802c4-a4d2-4d8b-9148-e3be6c30e623}">
          <xlrd:rvb i="30720"/>
        </ext>
      </extLst>
    </bk>
    <bk>
      <extLst>
        <ext uri="{3e2802c4-a4d2-4d8b-9148-e3be6c30e623}">
          <xlrd:rvb i="30721"/>
        </ext>
      </extLst>
    </bk>
    <bk>
      <extLst>
        <ext uri="{3e2802c4-a4d2-4d8b-9148-e3be6c30e623}">
          <xlrd:rvb i="30722"/>
        </ext>
      </extLst>
    </bk>
    <bk>
      <extLst>
        <ext uri="{3e2802c4-a4d2-4d8b-9148-e3be6c30e623}">
          <xlrd:rvb i="30723"/>
        </ext>
      </extLst>
    </bk>
    <bk>
      <extLst>
        <ext uri="{3e2802c4-a4d2-4d8b-9148-e3be6c30e623}">
          <xlrd:rvb i="30724"/>
        </ext>
      </extLst>
    </bk>
    <bk>
      <extLst>
        <ext uri="{3e2802c4-a4d2-4d8b-9148-e3be6c30e623}">
          <xlrd:rvb i="30725"/>
        </ext>
      </extLst>
    </bk>
    <bk>
      <extLst>
        <ext uri="{3e2802c4-a4d2-4d8b-9148-e3be6c30e623}">
          <xlrd:rvb i="30726"/>
        </ext>
      </extLst>
    </bk>
    <bk>
      <extLst>
        <ext uri="{3e2802c4-a4d2-4d8b-9148-e3be6c30e623}">
          <xlrd:rvb i="30727"/>
        </ext>
      </extLst>
    </bk>
    <bk>
      <extLst>
        <ext uri="{3e2802c4-a4d2-4d8b-9148-e3be6c30e623}">
          <xlrd:rvb i="30728"/>
        </ext>
      </extLst>
    </bk>
    <bk>
      <extLst>
        <ext uri="{3e2802c4-a4d2-4d8b-9148-e3be6c30e623}">
          <xlrd:rvb i="30729"/>
        </ext>
      </extLst>
    </bk>
    <bk>
      <extLst>
        <ext uri="{3e2802c4-a4d2-4d8b-9148-e3be6c30e623}">
          <xlrd:rvb i="30730"/>
        </ext>
      </extLst>
    </bk>
    <bk>
      <extLst>
        <ext uri="{3e2802c4-a4d2-4d8b-9148-e3be6c30e623}">
          <xlrd:rvb i="30731"/>
        </ext>
      </extLst>
    </bk>
    <bk>
      <extLst>
        <ext uri="{3e2802c4-a4d2-4d8b-9148-e3be6c30e623}">
          <xlrd:rvb i="30732"/>
        </ext>
      </extLst>
    </bk>
    <bk>
      <extLst>
        <ext uri="{3e2802c4-a4d2-4d8b-9148-e3be6c30e623}">
          <xlrd:rvb i="30733"/>
        </ext>
      </extLst>
    </bk>
    <bk>
      <extLst>
        <ext uri="{3e2802c4-a4d2-4d8b-9148-e3be6c30e623}">
          <xlrd:rvb i="30734"/>
        </ext>
      </extLst>
    </bk>
    <bk>
      <extLst>
        <ext uri="{3e2802c4-a4d2-4d8b-9148-e3be6c30e623}">
          <xlrd:rvb i="30735"/>
        </ext>
      </extLst>
    </bk>
    <bk>
      <extLst>
        <ext uri="{3e2802c4-a4d2-4d8b-9148-e3be6c30e623}">
          <xlrd:rvb i="30736"/>
        </ext>
      </extLst>
    </bk>
    <bk>
      <extLst>
        <ext uri="{3e2802c4-a4d2-4d8b-9148-e3be6c30e623}">
          <xlrd:rvb i="30737"/>
        </ext>
      </extLst>
    </bk>
    <bk>
      <extLst>
        <ext uri="{3e2802c4-a4d2-4d8b-9148-e3be6c30e623}">
          <xlrd:rvb i="30738"/>
        </ext>
      </extLst>
    </bk>
    <bk>
      <extLst>
        <ext uri="{3e2802c4-a4d2-4d8b-9148-e3be6c30e623}">
          <xlrd:rvb i="30739"/>
        </ext>
      </extLst>
    </bk>
    <bk>
      <extLst>
        <ext uri="{3e2802c4-a4d2-4d8b-9148-e3be6c30e623}">
          <xlrd:rvb i="30740"/>
        </ext>
      </extLst>
    </bk>
    <bk>
      <extLst>
        <ext uri="{3e2802c4-a4d2-4d8b-9148-e3be6c30e623}">
          <xlrd:rvb i="30741"/>
        </ext>
      </extLst>
    </bk>
    <bk>
      <extLst>
        <ext uri="{3e2802c4-a4d2-4d8b-9148-e3be6c30e623}">
          <xlrd:rvb i="30742"/>
        </ext>
      </extLst>
    </bk>
    <bk>
      <extLst>
        <ext uri="{3e2802c4-a4d2-4d8b-9148-e3be6c30e623}">
          <xlrd:rvb i="30743"/>
        </ext>
      </extLst>
    </bk>
    <bk>
      <extLst>
        <ext uri="{3e2802c4-a4d2-4d8b-9148-e3be6c30e623}">
          <xlrd:rvb i="30744"/>
        </ext>
      </extLst>
    </bk>
    <bk>
      <extLst>
        <ext uri="{3e2802c4-a4d2-4d8b-9148-e3be6c30e623}">
          <xlrd:rvb i="30745"/>
        </ext>
      </extLst>
    </bk>
    <bk>
      <extLst>
        <ext uri="{3e2802c4-a4d2-4d8b-9148-e3be6c30e623}">
          <xlrd:rvb i="30746"/>
        </ext>
      </extLst>
    </bk>
    <bk>
      <extLst>
        <ext uri="{3e2802c4-a4d2-4d8b-9148-e3be6c30e623}">
          <xlrd:rvb i="30747"/>
        </ext>
      </extLst>
    </bk>
    <bk>
      <extLst>
        <ext uri="{3e2802c4-a4d2-4d8b-9148-e3be6c30e623}">
          <xlrd:rvb i="30748"/>
        </ext>
      </extLst>
    </bk>
    <bk>
      <extLst>
        <ext uri="{3e2802c4-a4d2-4d8b-9148-e3be6c30e623}">
          <xlrd:rvb i="30749"/>
        </ext>
      </extLst>
    </bk>
    <bk>
      <extLst>
        <ext uri="{3e2802c4-a4d2-4d8b-9148-e3be6c30e623}">
          <xlrd:rvb i="30750"/>
        </ext>
      </extLst>
    </bk>
    <bk>
      <extLst>
        <ext uri="{3e2802c4-a4d2-4d8b-9148-e3be6c30e623}">
          <xlrd:rvb i="30751"/>
        </ext>
      </extLst>
    </bk>
    <bk>
      <extLst>
        <ext uri="{3e2802c4-a4d2-4d8b-9148-e3be6c30e623}">
          <xlrd:rvb i="30752"/>
        </ext>
      </extLst>
    </bk>
    <bk>
      <extLst>
        <ext uri="{3e2802c4-a4d2-4d8b-9148-e3be6c30e623}">
          <xlrd:rvb i="30753"/>
        </ext>
      </extLst>
    </bk>
    <bk>
      <extLst>
        <ext uri="{3e2802c4-a4d2-4d8b-9148-e3be6c30e623}">
          <xlrd:rvb i="30754"/>
        </ext>
      </extLst>
    </bk>
    <bk>
      <extLst>
        <ext uri="{3e2802c4-a4d2-4d8b-9148-e3be6c30e623}">
          <xlrd:rvb i="30755"/>
        </ext>
      </extLst>
    </bk>
    <bk>
      <extLst>
        <ext uri="{3e2802c4-a4d2-4d8b-9148-e3be6c30e623}">
          <xlrd:rvb i="30756"/>
        </ext>
      </extLst>
    </bk>
    <bk>
      <extLst>
        <ext uri="{3e2802c4-a4d2-4d8b-9148-e3be6c30e623}">
          <xlrd:rvb i="30757"/>
        </ext>
      </extLst>
    </bk>
    <bk>
      <extLst>
        <ext uri="{3e2802c4-a4d2-4d8b-9148-e3be6c30e623}">
          <xlrd:rvb i="30758"/>
        </ext>
      </extLst>
    </bk>
    <bk>
      <extLst>
        <ext uri="{3e2802c4-a4d2-4d8b-9148-e3be6c30e623}">
          <xlrd:rvb i="30759"/>
        </ext>
      </extLst>
    </bk>
    <bk>
      <extLst>
        <ext uri="{3e2802c4-a4d2-4d8b-9148-e3be6c30e623}">
          <xlrd:rvb i="30760"/>
        </ext>
      </extLst>
    </bk>
    <bk>
      <extLst>
        <ext uri="{3e2802c4-a4d2-4d8b-9148-e3be6c30e623}">
          <xlrd:rvb i="30761"/>
        </ext>
      </extLst>
    </bk>
    <bk>
      <extLst>
        <ext uri="{3e2802c4-a4d2-4d8b-9148-e3be6c30e623}">
          <xlrd:rvb i="30762"/>
        </ext>
      </extLst>
    </bk>
    <bk>
      <extLst>
        <ext uri="{3e2802c4-a4d2-4d8b-9148-e3be6c30e623}">
          <xlrd:rvb i="30763"/>
        </ext>
      </extLst>
    </bk>
    <bk>
      <extLst>
        <ext uri="{3e2802c4-a4d2-4d8b-9148-e3be6c30e623}">
          <xlrd:rvb i="30764"/>
        </ext>
      </extLst>
    </bk>
    <bk>
      <extLst>
        <ext uri="{3e2802c4-a4d2-4d8b-9148-e3be6c30e623}">
          <xlrd:rvb i="30765"/>
        </ext>
      </extLst>
    </bk>
    <bk>
      <extLst>
        <ext uri="{3e2802c4-a4d2-4d8b-9148-e3be6c30e623}">
          <xlrd:rvb i="30766"/>
        </ext>
      </extLst>
    </bk>
    <bk>
      <extLst>
        <ext uri="{3e2802c4-a4d2-4d8b-9148-e3be6c30e623}">
          <xlrd:rvb i="30767"/>
        </ext>
      </extLst>
    </bk>
    <bk>
      <extLst>
        <ext uri="{3e2802c4-a4d2-4d8b-9148-e3be6c30e623}">
          <xlrd:rvb i="30768"/>
        </ext>
      </extLst>
    </bk>
    <bk>
      <extLst>
        <ext uri="{3e2802c4-a4d2-4d8b-9148-e3be6c30e623}">
          <xlrd:rvb i="30769"/>
        </ext>
      </extLst>
    </bk>
    <bk>
      <extLst>
        <ext uri="{3e2802c4-a4d2-4d8b-9148-e3be6c30e623}">
          <xlrd:rvb i="30770"/>
        </ext>
      </extLst>
    </bk>
    <bk>
      <extLst>
        <ext uri="{3e2802c4-a4d2-4d8b-9148-e3be6c30e623}">
          <xlrd:rvb i="30771"/>
        </ext>
      </extLst>
    </bk>
    <bk>
      <extLst>
        <ext uri="{3e2802c4-a4d2-4d8b-9148-e3be6c30e623}">
          <xlrd:rvb i="30772"/>
        </ext>
      </extLst>
    </bk>
    <bk>
      <extLst>
        <ext uri="{3e2802c4-a4d2-4d8b-9148-e3be6c30e623}">
          <xlrd:rvb i="30773"/>
        </ext>
      </extLst>
    </bk>
    <bk>
      <extLst>
        <ext uri="{3e2802c4-a4d2-4d8b-9148-e3be6c30e623}">
          <xlrd:rvb i="30774"/>
        </ext>
      </extLst>
    </bk>
    <bk>
      <extLst>
        <ext uri="{3e2802c4-a4d2-4d8b-9148-e3be6c30e623}">
          <xlrd:rvb i="30775"/>
        </ext>
      </extLst>
    </bk>
    <bk>
      <extLst>
        <ext uri="{3e2802c4-a4d2-4d8b-9148-e3be6c30e623}">
          <xlrd:rvb i="30776"/>
        </ext>
      </extLst>
    </bk>
    <bk>
      <extLst>
        <ext uri="{3e2802c4-a4d2-4d8b-9148-e3be6c30e623}">
          <xlrd:rvb i="30777"/>
        </ext>
      </extLst>
    </bk>
    <bk>
      <extLst>
        <ext uri="{3e2802c4-a4d2-4d8b-9148-e3be6c30e623}">
          <xlrd:rvb i="30778"/>
        </ext>
      </extLst>
    </bk>
    <bk>
      <extLst>
        <ext uri="{3e2802c4-a4d2-4d8b-9148-e3be6c30e623}">
          <xlrd:rvb i="30779"/>
        </ext>
      </extLst>
    </bk>
    <bk>
      <extLst>
        <ext uri="{3e2802c4-a4d2-4d8b-9148-e3be6c30e623}">
          <xlrd:rvb i="30780"/>
        </ext>
      </extLst>
    </bk>
    <bk>
      <extLst>
        <ext uri="{3e2802c4-a4d2-4d8b-9148-e3be6c30e623}">
          <xlrd:rvb i="30781"/>
        </ext>
      </extLst>
    </bk>
    <bk>
      <extLst>
        <ext uri="{3e2802c4-a4d2-4d8b-9148-e3be6c30e623}">
          <xlrd:rvb i="30782"/>
        </ext>
      </extLst>
    </bk>
    <bk>
      <extLst>
        <ext uri="{3e2802c4-a4d2-4d8b-9148-e3be6c30e623}">
          <xlrd:rvb i="30783"/>
        </ext>
      </extLst>
    </bk>
    <bk>
      <extLst>
        <ext uri="{3e2802c4-a4d2-4d8b-9148-e3be6c30e623}">
          <xlrd:rvb i="30784"/>
        </ext>
      </extLst>
    </bk>
    <bk>
      <extLst>
        <ext uri="{3e2802c4-a4d2-4d8b-9148-e3be6c30e623}">
          <xlrd:rvb i="30785"/>
        </ext>
      </extLst>
    </bk>
    <bk>
      <extLst>
        <ext uri="{3e2802c4-a4d2-4d8b-9148-e3be6c30e623}">
          <xlrd:rvb i="30786"/>
        </ext>
      </extLst>
    </bk>
    <bk>
      <extLst>
        <ext uri="{3e2802c4-a4d2-4d8b-9148-e3be6c30e623}">
          <xlrd:rvb i="30787"/>
        </ext>
      </extLst>
    </bk>
    <bk>
      <extLst>
        <ext uri="{3e2802c4-a4d2-4d8b-9148-e3be6c30e623}">
          <xlrd:rvb i="30788"/>
        </ext>
      </extLst>
    </bk>
    <bk>
      <extLst>
        <ext uri="{3e2802c4-a4d2-4d8b-9148-e3be6c30e623}">
          <xlrd:rvb i="30789"/>
        </ext>
      </extLst>
    </bk>
    <bk>
      <extLst>
        <ext uri="{3e2802c4-a4d2-4d8b-9148-e3be6c30e623}">
          <xlrd:rvb i="30790"/>
        </ext>
      </extLst>
    </bk>
    <bk>
      <extLst>
        <ext uri="{3e2802c4-a4d2-4d8b-9148-e3be6c30e623}">
          <xlrd:rvb i="30791"/>
        </ext>
      </extLst>
    </bk>
    <bk>
      <extLst>
        <ext uri="{3e2802c4-a4d2-4d8b-9148-e3be6c30e623}">
          <xlrd:rvb i="30792"/>
        </ext>
      </extLst>
    </bk>
    <bk>
      <extLst>
        <ext uri="{3e2802c4-a4d2-4d8b-9148-e3be6c30e623}">
          <xlrd:rvb i="30793"/>
        </ext>
      </extLst>
    </bk>
    <bk>
      <extLst>
        <ext uri="{3e2802c4-a4d2-4d8b-9148-e3be6c30e623}">
          <xlrd:rvb i="30794"/>
        </ext>
      </extLst>
    </bk>
    <bk>
      <extLst>
        <ext uri="{3e2802c4-a4d2-4d8b-9148-e3be6c30e623}">
          <xlrd:rvb i="30795"/>
        </ext>
      </extLst>
    </bk>
    <bk>
      <extLst>
        <ext uri="{3e2802c4-a4d2-4d8b-9148-e3be6c30e623}">
          <xlrd:rvb i="30796"/>
        </ext>
      </extLst>
    </bk>
    <bk>
      <extLst>
        <ext uri="{3e2802c4-a4d2-4d8b-9148-e3be6c30e623}">
          <xlrd:rvb i="30797"/>
        </ext>
      </extLst>
    </bk>
    <bk>
      <extLst>
        <ext uri="{3e2802c4-a4d2-4d8b-9148-e3be6c30e623}">
          <xlrd:rvb i="30798"/>
        </ext>
      </extLst>
    </bk>
    <bk>
      <extLst>
        <ext uri="{3e2802c4-a4d2-4d8b-9148-e3be6c30e623}">
          <xlrd:rvb i="30799"/>
        </ext>
      </extLst>
    </bk>
    <bk>
      <extLst>
        <ext uri="{3e2802c4-a4d2-4d8b-9148-e3be6c30e623}">
          <xlrd:rvb i="30800"/>
        </ext>
      </extLst>
    </bk>
    <bk>
      <extLst>
        <ext uri="{3e2802c4-a4d2-4d8b-9148-e3be6c30e623}">
          <xlrd:rvb i="30801"/>
        </ext>
      </extLst>
    </bk>
    <bk>
      <extLst>
        <ext uri="{3e2802c4-a4d2-4d8b-9148-e3be6c30e623}">
          <xlrd:rvb i="30802"/>
        </ext>
      </extLst>
    </bk>
    <bk>
      <extLst>
        <ext uri="{3e2802c4-a4d2-4d8b-9148-e3be6c30e623}">
          <xlrd:rvb i="30803"/>
        </ext>
      </extLst>
    </bk>
    <bk>
      <extLst>
        <ext uri="{3e2802c4-a4d2-4d8b-9148-e3be6c30e623}">
          <xlrd:rvb i="30804"/>
        </ext>
      </extLst>
    </bk>
    <bk>
      <extLst>
        <ext uri="{3e2802c4-a4d2-4d8b-9148-e3be6c30e623}">
          <xlrd:rvb i="30805"/>
        </ext>
      </extLst>
    </bk>
    <bk>
      <extLst>
        <ext uri="{3e2802c4-a4d2-4d8b-9148-e3be6c30e623}">
          <xlrd:rvb i="30806"/>
        </ext>
      </extLst>
    </bk>
    <bk>
      <extLst>
        <ext uri="{3e2802c4-a4d2-4d8b-9148-e3be6c30e623}">
          <xlrd:rvb i="30807"/>
        </ext>
      </extLst>
    </bk>
    <bk>
      <extLst>
        <ext uri="{3e2802c4-a4d2-4d8b-9148-e3be6c30e623}">
          <xlrd:rvb i="30808"/>
        </ext>
      </extLst>
    </bk>
    <bk>
      <extLst>
        <ext uri="{3e2802c4-a4d2-4d8b-9148-e3be6c30e623}">
          <xlrd:rvb i="30809"/>
        </ext>
      </extLst>
    </bk>
    <bk>
      <extLst>
        <ext uri="{3e2802c4-a4d2-4d8b-9148-e3be6c30e623}">
          <xlrd:rvb i="30810"/>
        </ext>
      </extLst>
    </bk>
    <bk>
      <extLst>
        <ext uri="{3e2802c4-a4d2-4d8b-9148-e3be6c30e623}">
          <xlrd:rvb i="30811"/>
        </ext>
      </extLst>
    </bk>
    <bk>
      <extLst>
        <ext uri="{3e2802c4-a4d2-4d8b-9148-e3be6c30e623}">
          <xlrd:rvb i="30812"/>
        </ext>
      </extLst>
    </bk>
    <bk>
      <extLst>
        <ext uri="{3e2802c4-a4d2-4d8b-9148-e3be6c30e623}">
          <xlrd:rvb i="30813"/>
        </ext>
      </extLst>
    </bk>
    <bk>
      <extLst>
        <ext uri="{3e2802c4-a4d2-4d8b-9148-e3be6c30e623}">
          <xlrd:rvb i="30814"/>
        </ext>
      </extLst>
    </bk>
    <bk>
      <extLst>
        <ext uri="{3e2802c4-a4d2-4d8b-9148-e3be6c30e623}">
          <xlrd:rvb i="30815"/>
        </ext>
      </extLst>
    </bk>
    <bk>
      <extLst>
        <ext uri="{3e2802c4-a4d2-4d8b-9148-e3be6c30e623}">
          <xlrd:rvb i="30816"/>
        </ext>
      </extLst>
    </bk>
    <bk>
      <extLst>
        <ext uri="{3e2802c4-a4d2-4d8b-9148-e3be6c30e623}">
          <xlrd:rvb i="30817"/>
        </ext>
      </extLst>
    </bk>
    <bk>
      <extLst>
        <ext uri="{3e2802c4-a4d2-4d8b-9148-e3be6c30e623}">
          <xlrd:rvb i="30818"/>
        </ext>
      </extLst>
    </bk>
    <bk>
      <extLst>
        <ext uri="{3e2802c4-a4d2-4d8b-9148-e3be6c30e623}">
          <xlrd:rvb i="30819"/>
        </ext>
      </extLst>
    </bk>
    <bk>
      <extLst>
        <ext uri="{3e2802c4-a4d2-4d8b-9148-e3be6c30e623}">
          <xlrd:rvb i="30820"/>
        </ext>
      </extLst>
    </bk>
    <bk>
      <extLst>
        <ext uri="{3e2802c4-a4d2-4d8b-9148-e3be6c30e623}">
          <xlrd:rvb i="30821"/>
        </ext>
      </extLst>
    </bk>
    <bk>
      <extLst>
        <ext uri="{3e2802c4-a4d2-4d8b-9148-e3be6c30e623}">
          <xlrd:rvb i="30822"/>
        </ext>
      </extLst>
    </bk>
    <bk>
      <extLst>
        <ext uri="{3e2802c4-a4d2-4d8b-9148-e3be6c30e623}">
          <xlrd:rvb i="30823"/>
        </ext>
      </extLst>
    </bk>
    <bk>
      <extLst>
        <ext uri="{3e2802c4-a4d2-4d8b-9148-e3be6c30e623}">
          <xlrd:rvb i="30824"/>
        </ext>
      </extLst>
    </bk>
    <bk>
      <extLst>
        <ext uri="{3e2802c4-a4d2-4d8b-9148-e3be6c30e623}">
          <xlrd:rvb i="30825"/>
        </ext>
      </extLst>
    </bk>
    <bk>
      <extLst>
        <ext uri="{3e2802c4-a4d2-4d8b-9148-e3be6c30e623}">
          <xlrd:rvb i="30826"/>
        </ext>
      </extLst>
    </bk>
    <bk>
      <extLst>
        <ext uri="{3e2802c4-a4d2-4d8b-9148-e3be6c30e623}">
          <xlrd:rvb i="30827"/>
        </ext>
      </extLst>
    </bk>
    <bk>
      <extLst>
        <ext uri="{3e2802c4-a4d2-4d8b-9148-e3be6c30e623}">
          <xlrd:rvb i="30828"/>
        </ext>
      </extLst>
    </bk>
    <bk>
      <extLst>
        <ext uri="{3e2802c4-a4d2-4d8b-9148-e3be6c30e623}">
          <xlrd:rvb i="30829"/>
        </ext>
      </extLst>
    </bk>
    <bk>
      <extLst>
        <ext uri="{3e2802c4-a4d2-4d8b-9148-e3be6c30e623}">
          <xlrd:rvb i="30830"/>
        </ext>
      </extLst>
    </bk>
    <bk>
      <extLst>
        <ext uri="{3e2802c4-a4d2-4d8b-9148-e3be6c30e623}">
          <xlrd:rvb i="30831"/>
        </ext>
      </extLst>
    </bk>
    <bk>
      <extLst>
        <ext uri="{3e2802c4-a4d2-4d8b-9148-e3be6c30e623}">
          <xlrd:rvb i="30832"/>
        </ext>
      </extLst>
    </bk>
    <bk>
      <extLst>
        <ext uri="{3e2802c4-a4d2-4d8b-9148-e3be6c30e623}">
          <xlrd:rvb i="30833"/>
        </ext>
      </extLst>
    </bk>
    <bk>
      <extLst>
        <ext uri="{3e2802c4-a4d2-4d8b-9148-e3be6c30e623}">
          <xlrd:rvb i="30834"/>
        </ext>
      </extLst>
    </bk>
    <bk>
      <extLst>
        <ext uri="{3e2802c4-a4d2-4d8b-9148-e3be6c30e623}">
          <xlrd:rvb i="30835"/>
        </ext>
      </extLst>
    </bk>
    <bk>
      <extLst>
        <ext uri="{3e2802c4-a4d2-4d8b-9148-e3be6c30e623}">
          <xlrd:rvb i="30836"/>
        </ext>
      </extLst>
    </bk>
    <bk>
      <extLst>
        <ext uri="{3e2802c4-a4d2-4d8b-9148-e3be6c30e623}">
          <xlrd:rvb i="30837"/>
        </ext>
      </extLst>
    </bk>
    <bk>
      <extLst>
        <ext uri="{3e2802c4-a4d2-4d8b-9148-e3be6c30e623}">
          <xlrd:rvb i="30838"/>
        </ext>
      </extLst>
    </bk>
    <bk>
      <extLst>
        <ext uri="{3e2802c4-a4d2-4d8b-9148-e3be6c30e623}">
          <xlrd:rvb i="30839"/>
        </ext>
      </extLst>
    </bk>
    <bk>
      <extLst>
        <ext uri="{3e2802c4-a4d2-4d8b-9148-e3be6c30e623}">
          <xlrd:rvb i="30840"/>
        </ext>
      </extLst>
    </bk>
    <bk>
      <extLst>
        <ext uri="{3e2802c4-a4d2-4d8b-9148-e3be6c30e623}">
          <xlrd:rvb i="30841"/>
        </ext>
      </extLst>
    </bk>
    <bk>
      <extLst>
        <ext uri="{3e2802c4-a4d2-4d8b-9148-e3be6c30e623}">
          <xlrd:rvb i="30842"/>
        </ext>
      </extLst>
    </bk>
    <bk>
      <extLst>
        <ext uri="{3e2802c4-a4d2-4d8b-9148-e3be6c30e623}">
          <xlrd:rvb i="30843"/>
        </ext>
      </extLst>
    </bk>
    <bk>
      <extLst>
        <ext uri="{3e2802c4-a4d2-4d8b-9148-e3be6c30e623}">
          <xlrd:rvb i="30844"/>
        </ext>
      </extLst>
    </bk>
    <bk>
      <extLst>
        <ext uri="{3e2802c4-a4d2-4d8b-9148-e3be6c30e623}">
          <xlrd:rvb i="30845"/>
        </ext>
      </extLst>
    </bk>
    <bk>
      <extLst>
        <ext uri="{3e2802c4-a4d2-4d8b-9148-e3be6c30e623}">
          <xlrd:rvb i="30846"/>
        </ext>
      </extLst>
    </bk>
    <bk>
      <extLst>
        <ext uri="{3e2802c4-a4d2-4d8b-9148-e3be6c30e623}">
          <xlrd:rvb i="30847"/>
        </ext>
      </extLst>
    </bk>
    <bk>
      <extLst>
        <ext uri="{3e2802c4-a4d2-4d8b-9148-e3be6c30e623}">
          <xlrd:rvb i="30848"/>
        </ext>
      </extLst>
    </bk>
    <bk>
      <extLst>
        <ext uri="{3e2802c4-a4d2-4d8b-9148-e3be6c30e623}">
          <xlrd:rvb i="30849"/>
        </ext>
      </extLst>
    </bk>
    <bk>
      <extLst>
        <ext uri="{3e2802c4-a4d2-4d8b-9148-e3be6c30e623}">
          <xlrd:rvb i="30850"/>
        </ext>
      </extLst>
    </bk>
    <bk>
      <extLst>
        <ext uri="{3e2802c4-a4d2-4d8b-9148-e3be6c30e623}">
          <xlrd:rvb i="30851"/>
        </ext>
      </extLst>
    </bk>
    <bk>
      <extLst>
        <ext uri="{3e2802c4-a4d2-4d8b-9148-e3be6c30e623}">
          <xlrd:rvb i="30857"/>
        </ext>
      </extLst>
    </bk>
    <bk>
      <extLst>
        <ext uri="{3e2802c4-a4d2-4d8b-9148-e3be6c30e623}">
          <xlrd:rvb i="30858"/>
        </ext>
      </extLst>
    </bk>
    <bk>
      <extLst>
        <ext uri="{3e2802c4-a4d2-4d8b-9148-e3be6c30e623}">
          <xlrd:rvb i="30859"/>
        </ext>
      </extLst>
    </bk>
    <bk>
      <extLst>
        <ext uri="{3e2802c4-a4d2-4d8b-9148-e3be6c30e623}">
          <xlrd:rvb i="30860"/>
        </ext>
      </extLst>
    </bk>
    <bk>
      <extLst>
        <ext uri="{3e2802c4-a4d2-4d8b-9148-e3be6c30e623}">
          <xlrd:rvb i="30861"/>
        </ext>
      </extLst>
    </bk>
    <bk>
      <extLst>
        <ext uri="{3e2802c4-a4d2-4d8b-9148-e3be6c30e623}">
          <xlrd:rvb i="30862"/>
        </ext>
      </extLst>
    </bk>
    <bk>
      <extLst>
        <ext uri="{3e2802c4-a4d2-4d8b-9148-e3be6c30e623}">
          <xlrd:rvb i="30863"/>
        </ext>
      </extLst>
    </bk>
    <bk>
      <extLst>
        <ext uri="{3e2802c4-a4d2-4d8b-9148-e3be6c30e623}">
          <xlrd:rvb i="30864"/>
        </ext>
      </extLst>
    </bk>
    <bk>
      <extLst>
        <ext uri="{3e2802c4-a4d2-4d8b-9148-e3be6c30e623}">
          <xlrd:rvb i="30865"/>
        </ext>
      </extLst>
    </bk>
    <bk>
      <extLst>
        <ext uri="{3e2802c4-a4d2-4d8b-9148-e3be6c30e623}">
          <xlrd:rvb i="30866"/>
        </ext>
      </extLst>
    </bk>
    <bk>
      <extLst>
        <ext uri="{3e2802c4-a4d2-4d8b-9148-e3be6c30e623}">
          <xlrd:rvb i="30867"/>
        </ext>
      </extLst>
    </bk>
    <bk>
      <extLst>
        <ext uri="{3e2802c4-a4d2-4d8b-9148-e3be6c30e623}">
          <xlrd:rvb i="30868"/>
        </ext>
      </extLst>
    </bk>
    <bk>
      <extLst>
        <ext uri="{3e2802c4-a4d2-4d8b-9148-e3be6c30e623}">
          <xlrd:rvb i="30869"/>
        </ext>
      </extLst>
    </bk>
    <bk>
      <extLst>
        <ext uri="{3e2802c4-a4d2-4d8b-9148-e3be6c30e623}">
          <xlrd:rvb i="30870"/>
        </ext>
      </extLst>
    </bk>
    <bk>
      <extLst>
        <ext uri="{3e2802c4-a4d2-4d8b-9148-e3be6c30e623}">
          <xlrd:rvb i="30871"/>
        </ext>
      </extLst>
    </bk>
    <bk>
      <extLst>
        <ext uri="{3e2802c4-a4d2-4d8b-9148-e3be6c30e623}">
          <xlrd:rvb i="30872"/>
        </ext>
      </extLst>
    </bk>
    <bk>
      <extLst>
        <ext uri="{3e2802c4-a4d2-4d8b-9148-e3be6c30e623}">
          <xlrd:rvb i="30873"/>
        </ext>
      </extLst>
    </bk>
    <bk>
      <extLst>
        <ext uri="{3e2802c4-a4d2-4d8b-9148-e3be6c30e623}">
          <xlrd:rvb i="30874"/>
        </ext>
      </extLst>
    </bk>
    <bk>
      <extLst>
        <ext uri="{3e2802c4-a4d2-4d8b-9148-e3be6c30e623}">
          <xlrd:rvb i="30875"/>
        </ext>
      </extLst>
    </bk>
    <bk>
      <extLst>
        <ext uri="{3e2802c4-a4d2-4d8b-9148-e3be6c30e623}">
          <xlrd:rvb i="30876"/>
        </ext>
      </extLst>
    </bk>
    <bk>
      <extLst>
        <ext uri="{3e2802c4-a4d2-4d8b-9148-e3be6c30e623}">
          <xlrd:rvb i="30877"/>
        </ext>
      </extLst>
    </bk>
    <bk>
      <extLst>
        <ext uri="{3e2802c4-a4d2-4d8b-9148-e3be6c30e623}">
          <xlrd:rvb i="30878"/>
        </ext>
      </extLst>
    </bk>
    <bk>
      <extLst>
        <ext uri="{3e2802c4-a4d2-4d8b-9148-e3be6c30e623}">
          <xlrd:rvb i="30879"/>
        </ext>
      </extLst>
    </bk>
    <bk>
      <extLst>
        <ext uri="{3e2802c4-a4d2-4d8b-9148-e3be6c30e623}">
          <xlrd:rvb i="30880"/>
        </ext>
      </extLst>
    </bk>
    <bk>
      <extLst>
        <ext uri="{3e2802c4-a4d2-4d8b-9148-e3be6c30e623}">
          <xlrd:rvb i="30881"/>
        </ext>
      </extLst>
    </bk>
    <bk>
      <extLst>
        <ext uri="{3e2802c4-a4d2-4d8b-9148-e3be6c30e623}">
          <xlrd:rvb i="30882"/>
        </ext>
      </extLst>
    </bk>
    <bk>
      <extLst>
        <ext uri="{3e2802c4-a4d2-4d8b-9148-e3be6c30e623}">
          <xlrd:rvb i="30883"/>
        </ext>
      </extLst>
    </bk>
    <bk>
      <extLst>
        <ext uri="{3e2802c4-a4d2-4d8b-9148-e3be6c30e623}">
          <xlrd:rvb i="30884"/>
        </ext>
      </extLst>
    </bk>
    <bk>
      <extLst>
        <ext uri="{3e2802c4-a4d2-4d8b-9148-e3be6c30e623}">
          <xlrd:rvb i="30885"/>
        </ext>
      </extLst>
    </bk>
    <bk>
      <extLst>
        <ext uri="{3e2802c4-a4d2-4d8b-9148-e3be6c30e623}">
          <xlrd:rvb i="30886"/>
        </ext>
      </extLst>
    </bk>
    <bk>
      <extLst>
        <ext uri="{3e2802c4-a4d2-4d8b-9148-e3be6c30e623}">
          <xlrd:rvb i="30887"/>
        </ext>
      </extLst>
    </bk>
    <bk>
      <extLst>
        <ext uri="{3e2802c4-a4d2-4d8b-9148-e3be6c30e623}">
          <xlrd:rvb i="30888"/>
        </ext>
      </extLst>
    </bk>
    <bk>
      <extLst>
        <ext uri="{3e2802c4-a4d2-4d8b-9148-e3be6c30e623}">
          <xlrd:rvb i="30889"/>
        </ext>
      </extLst>
    </bk>
    <bk>
      <extLst>
        <ext uri="{3e2802c4-a4d2-4d8b-9148-e3be6c30e623}">
          <xlrd:rvb i="30890"/>
        </ext>
      </extLst>
    </bk>
    <bk>
      <extLst>
        <ext uri="{3e2802c4-a4d2-4d8b-9148-e3be6c30e623}">
          <xlrd:rvb i="30891"/>
        </ext>
      </extLst>
    </bk>
    <bk>
      <extLst>
        <ext uri="{3e2802c4-a4d2-4d8b-9148-e3be6c30e623}">
          <xlrd:rvb i="30892"/>
        </ext>
      </extLst>
    </bk>
    <bk>
      <extLst>
        <ext uri="{3e2802c4-a4d2-4d8b-9148-e3be6c30e623}">
          <xlrd:rvb i="30893"/>
        </ext>
      </extLst>
    </bk>
    <bk>
      <extLst>
        <ext uri="{3e2802c4-a4d2-4d8b-9148-e3be6c30e623}">
          <xlrd:rvb i="30894"/>
        </ext>
      </extLst>
    </bk>
    <bk>
      <extLst>
        <ext uri="{3e2802c4-a4d2-4d8b-9148-e3be6c30e623}">
          <xlrd:rvb i="30895"/>
        </ext>
      </extLst>
    </bk>
    <bk>
      <extLst>
        <ext uri="{3e2802c4-a4d2-4d8b-9148-e3be6c30e623}">
          <xlrd:rvb i="30896"/>
        </ext>
      </extLst>
    </bk>
    <bk>
      <extLst>
        <ext uri="{3e2802c4-a4d2-4d8b-9148-e3be6c30e623}">
          <xlrd:rvb i="30897"/>
        </ext>
      </extLst>
    </bk>
    <bk>
      <extLst>
        <ext uri="{3e2802c4-a4d2-4d8b-9148-e3be6c30e623}">
          <xlrd:rvb i="30898"/>
        </ext>
      </extLst>
    </bk>
    <bk>
      <extLst>
        <ext uri="{3e2802c4-a4d2-4d8b-9148-e3be6c30e623}">
          <xlrd:rvb i="30899"/>
        </ext>
      </extLst>
    </bk>
    <bk>
      <extLst>
        <ext uri="{3e2802c4-a4d2-4d8b-9148-e3be6c30e623}">
          <xlrd:rvb i="30900"/>
        </ext>
      </extLst>
    </bk>
    <bk>
      <extLst>
        <ext uri="{3e2802c4-a4d2-4d8b-9148-e3be6c30e623}">
          <xlrd:rvb i="30901"/>
        </ext>
      </extLst>
    </bk>
    <bk>
      <extLst>
        <ext uri="{3e2802c4-a4d2-4d8b-9148-e3be6c30e623}">
          <xlrd:rvb i="30902"/>
        </ext>
      </extLst>
    </bk>
    <bk>
      <extLst>
        <ext uri="{3e2802c4-a4d2-4d8b-9148-e3be6c30e623}">
          <xlrd:rvb i="30903"/>
        </ext>
      </extLst>
    </bk>
    <bk>
      <extLst>
        <ext uri="{3e2802c4-a4d2-4d8b-9148-e3be6c30e623}">
          <xlrd:rvb i="30904"/>
        </ext>
      </extLst>
    </bk>
    <bk>
      <extLst>
        <ext uri="{3e2802c4-a4d2-4d8b-9148-e3be6c30e623}">
          <xlrd:rvb i="30905"/>
        </ext>
      </extLst>
    </bk>
    <bk>
      <extLst>
        <ext uri="{3e2802c4-a4d2-4d8b-9148-e3be6c30e623}">
          <xlrd:rvb i="30906"/>
        </ext>
      </extLst>
    </bk>
    <bk>
      <extLst>
        <ext uri="{3e2802c4-a4d2-4d8b-9148-e3be6c30e623}">
          <xlrd:rvb i="30907"/>
        </ext>
      </extLst>
    </bk>
    <bk>
      <extLst>
        <ext uri="{3e2802c4-a4d2-4d8b-9148-e3be6c30e623}">
          <xlrd:rvb i="30908"/>
        </ext>
      </extLst>
    </bk>
    <bk>
      <extLst>
        <ext uri="{3e2802c4-a4d2-4d8b-9148-e3be6c30e623}">
          <xlrd:rvb i="30909"/>
        </ext>
      </extLst>
    </bk>
    <bk>
      <extLst>
        <ext uri="{3e2802c4-a4d2-4d8b-9148-e3be6c30e623}">
          <xlrd:rvb i="30910"/>
        </ext>
      </extLst>
    </bk>
    <bk>
      <extLst>
        <ext uri="{3e2802c4-a4d2-4d8b-9148-e3be6c30e623}">
          <xlrd:rvb i="30911"/>
        </ext>
      </extLst>
    </bk>
    <bk>
      <extLst>
        <ext uri="{3e2802c4-a4d2-4d8b-9148-e3be6c30e623}">
          <xlrd:rvb i="30912"/>
        </ext>
      </extLst>
    </bk>
    <bk>
      <extLst>
        <ext uri="{3e2802c4-a4d2-4d8b-9148-e3be6c30e623}">
          <xlrd:rvb i="30913"/>
        </ext>
      </extLst>
    </bk>
    <bk>
      <extLst>
        <ext uri="{3e2802c4-a4d2-4d8b-9148-e3be6c30e623}">
          <xlrd:rvb i="30914"/>
        </ext>
      </extLst>
    </bk>
    <bk>
      <extLst>
        <ext uri="{3e2802c4-a4d2-4d8b-9148-e3be6c30e623}">
          <xlrd:rvb i="30915"/>
        </ext>
      </extLst>
    </bk>
    <bk>
      <extLst>
        <ext uri="{3e2802c4-a4d2-4d8b-9148-e3be6c30e623}">
          <xlrd:rvb i="30916"/>
        </ext>
      </extLst>
    </bk>
    <bk>
      <extLst>
        <ext uri="{3e2802c4-a4d2-4d8b-9148-e3be6c30e623}">
          <xlrd:rvb i="30917"/>
        </ext>
      </extLst>
    </bk>
    <bk>
      <extLst>
        <ext uri="{3e2802c4-a4d2-4d8b-9148-e3be6c30e623}">
          <xlrd:rvb i="30918"/>
        </ext>
      </extLst>
    </bk>
    <bk>
      <extLst>
        <ext uri="{3e2802c4-a4d2-4d8b-9148-e3be6c30e623}">
          <xlrd:rvb i="30919"/>
        </ext>
      </extLst>
    </bk>
    <bk>
      <extLst>
        <ext uri="{3e2802c4-a4d2-4d8b-9148-e3be6c30e623}">
          <xlrd:rvb i="30920"/>
        </ext>
      </extLst>
    </bk>
    <bk>
      <extLst>
        <ext uri="{3e2802c4-a4d2-4d8b-9148-e3be6c30e623}">
          <xlrd:rvb i="30921"/>
        </ext>
      </extLst>
    </bk>
    <bk>
      <extLst>
        <ext uri="{3e2802c4-a4d2-4d8b-9148-e3be6c30e623}">
          <xlrd:rvb i="30922"/>
        </ext>
      </extLst>
    </bk>
    <bk>
      <extLst>
        <ext uri="{3e2802c4-a4d2-4d8b-9148-e3be6c30e623}">
          <xlrd:rvb i="30923"/>
        </ext>
      </extLst>
    </bk>
    <bk>
      <extLst>
        <ext uri="{3e2802c4-a4d2-4d8b-9148-e3be6c30e623}">
          <xlrd:rvb i="30924"/>
        </ext>
      </extLst>
    </bk>
    <bk>
      <extLst>
        <ext uri="{3e2802c4-a4d2-4d8b-9148-e3be6c30e623}">
          <xlrd:rvb i="30925"/>
        </ext>
      </extLst>
    </bk>
    <bk>
      <extLst>
        <ext uri="{3e2802c4-a4d2-4d8b-9148-e3be6c30e623}">
          <xlrd:rvb i="30926"/>
        </ext>
      </extLst>
    </bk>
    <bk>
      <extLst>
        <ext uri="{3e2802c4-a4d2-4d8b-9148-e3be6c30e623}">
          <xlrd:rvb i="30927"/>
        </ext>
      </extLst>
    </bk>
    <bk>
      <extLst>
        <ext uri="{3e2802c4-a4d2-4d8b-9148-e3be6c30e623}">
          <xlrd:rvb i="30928"/>
        </ext>
      </extLst>
    </bk>
    <bk>
      <extLst>
        <ext uri="{3e2802c4-a4d2-4d8b-9148-e3be6c30e623}">
          <xlrd:rvb i="30929"/>
        </ext>
      </extLst>
    </bk>
    <bk>
      <extLst>
        <ext uri="{3e2802c4-a4d2-4d8b-9148-e3be6c30e623}">
          <xlrd:rvb i="30930"/>
        </ext>
      </extLst>
    </bk>
    <bk>
      <extLst>
        <ext uri="{3e2802c4-a4d2-4d8b-9148-e3be6c30e623}">
          <xlrd:rvb i="30931"/>
        </ext>
      </extLst>
    </bk>
    <bk>
      <extLst>
        <ext uri="{3e2802c4-a4d2-4d8b-9148-e3be6c30e623}">
          <xlrd:rvb i="30932"/>
        </ext>
      </extLst>
    </bk>
    <bk>
      <extLst>
        <ext uri="{3e2802c4-a4d2-4d8b-9148-e3be6c30e623}">
          <xlrd:rvb i="30933"/>
        </ext>
      </extLst>
    </bk>
    <bk>
      <extLst>
        <ext uri="{3e2802c4-a4d2-4d8b-9148-e3be6c30e623}">
          <xlrd:rvb i="30934"/>
        </ext>
      </extLst>
    </bk>
    <bk>
      <extLst>
        <ext uri="{3e2802c4-a4d2-4d8b-9148-e3be6c30e623}">
          <xlrd:rvb i="30935"/>
        </ext>
      </extLst>
    </bk>
    <bk>
      <extLst>
        <ext uri="{3e2802c4-a4d2-4d8b-9148-e3be6c30e623}">
          <xlrd:rvb i="30936"/>
        </ext>
      </extLst>
    </bk>
    <bk>
      <extLst>
        <ext uri="{3e2802c4-a4d2-4d8b-9148-e3be6c30e623}">
          <xlrd:rvb i="30937"/>
        </ext>
      </extLst>
    </bk>
    <bk>
      <extLst>
        <ext uri="{3e2802c4-a4d2-4d8b-9148-e3be6c30e623}">
          <xlrd:rvb i="30938"/>
        </ext>
      </extLst>
    </bk>
    <bk>
      <extLst>
        <ext uri="{3e2802c4-a4d2-4d8b-9148-e3be6c30e623}">
          <xlrd:rvb i="30939"/>
        </ext>
      </extLst>
    </bk>
    <bk>
      <extLst>
        <ext uri="{3e2802c4-a4d2-4d8b-9148-e3be6c30e623}">
          <xlrd:rvb i="30940"/>
        </ext>
      </extLst>
    </bk>
    <bk>
      <extLst>
        <ext uri="{3e2802c4-a4d2-4d8b-9148-e3be6c30e623}">
          <xlrd:rvb i="30941"/>
        </ext>
      </extLst>
    </bk>
    <bk>
      <extLst>
        <ext uri="{3e2802c4-a4d2-4d8b-9148-e3be6c30e623}">
          <xlrd:rvb i="30942"/>
        </ext>
      </extLst>
    </bk>
    <bk>
      <extLst>
        <ext uri="{3e2802c4-a4d2-4d8b-9148-e3be6c30e623}">
          <xlrd:rvb i="30943"/>
        </ext>
      </extLst>
    </bk>
    <bk>
      <extLst>
        <ext uri="{3e2802c4-a4d2-4d8b-9148-e3be6c30e623}">
          <xlrd:rvb i="30944"/>
        </ext>
      </extLst>
    </bk>
    <bk>
      <extLst>
        <ext uri="{3e2802c4-a4d2-4d8b-9148-e3be6c30e623}">
          <xlrd:rvb i="30945"/>
        </ext>
      </extLst>
    </bk>
    <bk>
      <extLst>
        <ext uri="{3e2802c4-a4d2-4d8b-9148-e3be6c30e623}">
          <xlrd:rvb i="30946"/>
        </ext>
      </extLst>
    </bk>
    <bk>
      <extLst>
        <ext uri="{3e2802c4-a4d2-4d8b-9148-e3be6c30e623}">
          <xlrd:rvb i="30947"/>
        </ext>
      </extLst>
    </bk>
    <bk>
      <extLst>
        <ext uri="{3e2802c4-a4d2-4d8b-9148-e3be6c30e623}">
          <xlrd:rvb i="30948"/>
        </ext>
      </extLst>
    </bk>
    <bk>
      <extLst>
        <ext uri="{3e2802c4-a4d2-4d8b-9148-e3be6c30e623}">
          <xlrd:rvb i="30949"/>
        </ext>
      </extLst>
    </bk>
    <bk>
      <extLst>
        <ext uri="{3e2802c4-a4d2-4d8b-9148-e3be6c30e623}">
          <xlrd:rvb i="30950"/>
        </ext>
      </extLst>
    </bk>
    <bk>
      <extLst>
        <ext uri="{3e2802c4-a4d2-4d8b-9148-e3be6c30e623}">
          <xlrd:rvb i="30951"/>
        </ext>
      </extLst>
    </bk>
    <bk>
      <extLst>
        <ext uri="{3e2802c4-a4d2-4d8b-9148-e3be6c30e623}">
          <xlrd:rvb i="30952"/>
        </ext>
      </extLst>
    </bk>
    <bk>
      <extLst>
        <ext uri="{3e2802c4-a4d2-4d8b-9148-e3be6c30e623}">
          <xlrd:rvb i="30953"/>
        </ext>
      </extLst>
    </bk>
    <bk>
      <extLst>
        <ext uri="{3e2802c4-a4d2-4d8b-9148-e3be6c30e623}">
          <xlrd:rvb i="30954"/>
        </ext>
      </extLst>
    </bk>
    <bk>
      <extLst>
        <ext uri="{3e2802c4-a4d2-4d8b-9148-e3be6c30e623}">
          <xlrd:rvb i="30955"/>
        </ext>
      </extLst>
    </bk>
    <bk>
      <extLst>
        <ext uri="{3e2802c4-a4d2-4d8b-9148-e3be6c30e623}">
          <xlrd:rvb i="30956"/>
        </ext>
      </extLst>
    </bk>
    <bk>
      <extLst>
        <ext uri="{3e2802c4-a4d2-4d8b-9148-e3be6c30e623}">
          <xlrd:rvb i="30957"/>
        </ext>
      </extLst>
    </bk>
    <bk>
      <extLst>
        <ext uri="{3e2802c4-a4d2-4d8b-9148-e3be6c30e623}">
          <xlrd:rvb i="30958"/>
        </ext>
      </extLst>
    </bk>
    <bk>
      <extLst>
        <ext uri="{3e2802c4-a4d2-4d8b-9148-e3be6c30e623}">
          <xlrd:rvb i="30959"/>
        </ext>
      </extLst>
    </bk>
    <bk>
      <extLst>
        <ext uri="{3e2802c4-a4d2-4d8b-9148-e3be6c30e623}">
          <xlrd:rvb i="30960"/>
        </ext>
      </extLst>
    </bk>
    <bk>
      <extLst>
        <ext uri="{3e2802c4-a4d2-4d8b-9148-e3be6c30e623}">
          <xlrd:rvb i="30961"/>
        </ext>
      </extLst>
    </bk>
    <bk>
      <extLst>
        <ext uri="{3e2802c4-a4d2-4d8b-9148-e3be6c30e623}">
          <xlrd:rvb i="30962"/>
        </ext>
      </extLst>
    </bk>
    <bk>
      <extLst>
        <ext uri="{3e2802c4-a4d2-4d8b-9148-e3be6c30e623}">
          <xlrd:rvb i="30963"/>
        </ext>
      </extLst>
    </bk>
    <bk>
      <extLst>
        <ext uri="{3e2802c4-a4d2-4d8b-9148-e3be6c30e623}">
          <xlrd:rvb i="30964"/>
        </ext>
      </extLst>
    </bk>
    <bk>
      <extLst>
        <ext uri="{3e2802c4-a4d2-4d8b-9148-e3be6c30e623}">
          <xlrd:rvb i="30965"/>
        </ext>
      </extLst>
    </bk>
    <bk>
      <extLst>
        <ext uri="{3e2802c4-a4d2-4d8b-9148-e3be6c30e623}">
          <xlrd:rvb i="30966"/>
        </ext>
      </extLst>
    </bk>
    <bk>
      <extLst>
        <ext uri="{3e2802c4-a4d2-4d8b-9148-e3be6c30e623}">
          <xlrd:rvb i="30967"/>
        </ext>
      </extLst>
    </bk>
    <bk>
      <extLst>
        <ext uri="{3e2802c4-a4d2-4d8b-9148-e3be6c30e623}">
          <xlrd:rvb i="30968"/>
        </ext>
      </extLst>
    </bk>
    <bk>
      <extLst>
        <ext uri="{3e2802c4-a4d2-4d8b-9148-e3be6c30e623}">
          <xlrd:rvb i="30969"/>
        </ext>
      </extLst>
    </bk>
    <bk>
      <extLst>
        <ext uri="{3e2802c4-a4d2-4d8b-9148-e3be6c30e623}">
          <xlrd:rvb i="30970"/>
        </ext>
      </extLst>
    </bk>
    <bk>
      <extLst>
        <ext uri="{3e2802c4-a4d2-4d8b-9148-e3be6c30e623}">
          <xlrd:rvb i="30971"/>
        </ext>
      </extLst>
    </bk>
    <bk>
      <extLst>
        <ext uri="{3e2802c4-a4d2-4d8b-9148-e3be6c30e623}">
          <xlrd:rvb i="30972"/>
        </ext>
      </extLst>
    </bk>
    <bk>
      <extLst>
        <ext uri="{3e2802c4-a4d2-4d8b-9148-e3be6c30e623}">
          <xlrd:rvb i="30973"/>
        </ext>
      </extLst>
    </bk>
    <bk>
      <extLst>
        <ext uri="{3e2802c4-a4d2-4d8b-9148-e3be6c30e623}">
          <xlrd:rvb i="30974"/>
        </ext>
      </extLst>
    </bk>
    <bk>
      <extLst>
        <ext uri="{3e2802c4-a4d2-4d8b-9148-e3be6c30e623}">
          <xlrd:rvb i="30975"/>
        </ext>
      </extLst>
    </bk>
    <bk>
      <extLst>
        <ext uri="{3e2802c4-a4d2-4d8b-9148-e3be6c30e623}">
          <xlrd:rvb i="30976"/>
        </ext>
      </extLst>
    </bk>
    <bk>
      <extLst>
        <ext uri="{3e2802c4-a4d2-4d8b-9148-e3be6c30e623}">
          <xlrd:rvb i="30977"/>
        </ext>
      </extLst>
    </bk>
    <bk>
      <extLst>
        <ext uri="{3e2802c4-a4d2-4d8b-9148-e3be6c30e623}">
          <xlrd:rvb i="30978"/>
        </ext>
      </extLst>
    </bk>
    <bk>
      <extLst>
        <ext uri="{3e2802c4-a4d2-4d8b-9148-e3be6c30e623}">
          <xlrd:rvb i="30979"/>
        </ext>
      </extLst>
    </bk>
    <bk>
      <extLst>
        <ext uri="{3e2802c4-a4d2-4d8b-9148-e3be6c30e623}">
          <xlrd:rvb i="30980"/>
        </ext>
      </extLst>
    </bk>
    <bk>
      <extLst>
        <ext uri="{3e2802c4-a4d2-4d8b-9148-e3be6c30e623}">
          <xlrd:rvb i="30981"/>
        </ext>
      </extLst>
    </bk>
    <bk>
      <extLst>
        <ext uri="{3e2802c4-a4d2-4d8b-9148-e3be6c30e623}">
          <xlrd:rvb i="30982"/>
        </ext>
      </extLst>
    </bk>
    <bk>
      <extLst>
        <ext uri="{3e2802c4-a4d2-4d8b-9148-e3be6c30e623}">
          <xlrd:rvb i="30983"/>
        </ext>
      </extLst>
    </bk>
    <bk>
      <extLst>
        <ext uri="{3e2802c4-a4d2-4d8b-9148-e3be6c30e623}">
          <xlrd:rvb i="30984"/>
        </ext>
      </extLst>
    </bk>
    <bk>
      <extLst>
        <ext uri="{3e2802c4-a4d2-4d8b-9148-e3be6c30e623}">
          <xlrd:rvb i="30985"/>
        </ext>
      </extLst>
    </bk>
    <bk>
      <extLst>
        <ext uri="{3e2802c4-a4d2-4d8b-9148-e3be6c30e623}">
          <xlrd:rvb i="30986"/>
        </ext>
      </extLst>
    </bk>
    <bk>
      <extLst>
        <ext uri="{3e2802c4-a4d2-4d8b-9148-e3be6c30e623}">
          <xlrd:rvb i="30987"/>
        </ext>
      </extLst>
    </bk>
    <bk>
      <extLst>
        <ext uri="{3e2802c4-a4d2-4d8b-9148-e3be6c30e623}">
          <xlrd:rvb i="30988"/>
        </ext>
      </extLst>
    </bk>
    <bk>
      <extLst>
        <ext uri="{3e2802c4-a4d2-4d8b-9148-e3be6c30e623}">
          <xlrd:rvb i="30989"/>
        </ext>
      </extLst>
    </bk>
    <bk>
      <extLst>
        <ext uri="{3e2802c4-a4d2-4d8b-9148-e3be6c30e623}">
          <xlrd:rvb i="30990"/>
        </ext>
      </extLst>
    </bk>
    <bk>
      <extLst>
        <ext uri="{3e2802c4-a4d2-4d8b-9148-e3be6c30e623}">
          <xlrd:rvb i="30991"/>
        </ext>
      </extLst>
    </bk>
    <bk>
      <extLst>
        <ext uri="{3e2802c4-a4d2-4d8b-9148-e3be6c30e623}">
          <xlrd:rvb i="30992"/>
        </ext>
      </extLst>
    </bk>
    <bk>
      <extLst>
        <ext uri="{3e2802c4-a4d2-4d8b-9148-e3be6c30e623}">
          <xlrd:rvb i="30993"/>
        </ext>
      </extLst>
    </bk>
    <bk>
      <extLst>
        <ext uri="{3e2802c4-a4d2-4d8b-9148-e3be6c30e623}">
          <xlrd:rvb i="30994"/>
        </ext>
      </extLst>
    </bk>
    <bk>
      <extLst>
        <ext uri="{3e2802c4-a4d2-4d8b-9148-e3be6c30e623}">
          <xlrd:rvb i="30995"/>
        </ext>
      </extLst>
    </bk>
    <bk>
      <extLst>
        <ext uri="{3e2802c4-a4d2-4d8b-9148-e3be6c30e623}">
          <xlrd:rvb i="30996"/>
        </ext>
      </extLst>
    </bk>
    <bk>
      <extLst>
        <ext uri="{3e2802c4-a4d2-4d8b-9148-e3be6c30e623}">
          <xlrd:rvb i="30997"/>
        </ext>
      </extLst>
    </bk>
    <bk>
      <extLst>
        <ext uri="{3e2802c4-a4d2-4d8b-9148-e3be6c30e623}">
          <xlrd:rvb i="30998"/>
        </ext>
      </extLst>
    </bk>
    <bk>
      <extLst>
        <ext uri="{3e2802c4-a4d2-4d8b-9148-e3be6c30e623}">
          <xlrd:rvb i="30999"/>
        </ext>
      </extLst>
    </bk>
    <bk>
      <extLst>
        <ext uri="{3e2802c4-a4d2-4d8b-9148-e3be6c30e623}">
          <xlrd:rvb i="31000"/>
        </ext>
      </extLst>
    </bk>
    <bk>
      <extLst>
        <ext uri="{3e2802c4-a4d2-4d8b-9148-e3be6c30e623}">
          <xlrd:rvb i="31001"/>
        </ext>
      </extLst>
    </bk>
    <bk>
      <extLst>
        <ext uri="{3e2802c4-a4d2-4d8b-9148-e3be6c30e623}">
          <xlrd:rvb i="31002"/>
        </ext>
      </extLst>
    </bk>
    <bk>
      <extLst>
        <ext uri="{3e2802c4-a4d2-4d8b-9148-e3be6c30e623}">
          <xlrd:rvb i="31003"/>
        </ext>
      </extLst>
    </bk>
    <bk>
      <extLst>
        <ext uri="{3e2802c4-a4d2-4d8b-9148-e3be6c30e623}">
          <xlrd:rvb i="31004"/>
        </ext>
      </extLst>
    </bk>
    <bk>
      <extLst>
        <ext uri="{3e2802c4-a4d2-4d8b-9148-e3be6c30e623}">
          <xlrd:rvb i="31005"/>
        </ext>
      </extLst>
    </bk>
    <bk>
      <extLst>
        <ext uri="{3e2802c4-a4d2-4d8b-9148-e3be6c30e623}">
          <xlrd:rvb i="31006"/>
        </ext>
      </extLst>
    </bk>
    <bk>
      <extLst>
        <ext uri="{3e2802c4-a4d2-4d8b-9148-e3be6c30e623}">
          <xlrd:rvb i="31007"/>
        </ext>
      </extLst>
    </bk>
    <bk>
      <extLst>
        <ext uri="{3e2802c4-a4d2-4d8b-9148-e3be6c30e623}">
          <xlrd:rvb i="31008"/>
        </ext>
      </extLst>
    </bk>
    <bk>
      <extLst>
        <ext uri="{3e2802c4-a4d2-4d8b-9148-e3be6c30e623}">
          <xlrd:rvb i="31009"/>
        </ext>
      </extLst>
    </bk>
    <bk>
      <extLst>
        <ext uri="{3e2802c4-a4d2-4d8b-9148-e3be6c30e623}">
          <xlrd:rvb i="31010"/>
        </ext>
      </extLst>
    </bk>
    <bk>
      <extLst>
        <ext uri="{3e2802c4-a4d2-4d8b-9148-e3be6c30e623}">
          <xlrd:rvb i="31011"/>
        </ext>
      </extLst>
    </bk>
    <bk>
      <extLst>
        <ext uri="{3e2802c4-a4d2-4d8b-9148-e3be6c30e623}">
          <xlrd:rvb i="31012"/>
        </ext>
      </extLst>
    </bk>
    <bk>
      <extLst>
        <ext uri="{3e2802c4-a4d2-4d8b-9148-e3be6c30e623}">
          <xlrd:rvb i="31013"/>
        </ext>
      </extLst>
    </bk>
    <bk>
      <extLst>
        <ext uri="{3e2802c4-a4d2-4d8b-9148-e3be6c30e623}">
          <xlrd:rvb i="31014"/>
        </ext>
      </extLst>
    </bk>
    <bk>
      <extLst>
        <ext uri="{3e2802c4-a4d2-4d8b-9148-e3be6c30e623}">
          <xlrd:rvb i="31015"/>
        </ext>
      </extLst>
    </bk>
    <bk>
      <extLst>
        <ext uri="{3e2802c4-a4d2-4d8b-9148-e3be6c30e623}">
          <xlrd:rvb i="31016"/>
        </ext>
      </extLst>
    </bk>
    <bk>
      <extLst>
        <ext uri="{3e2802c4-a4d2-4d8b-9148-e3be6c30e623}">
          <xlrd:rvb i="31017"/>
        </ext>
      </extLst>
    </bk>
    <bk>
      <extLst>
        <ext uri="{3e2802c4-a4d2-4d8b-9148-e3be6c30e623}">
          <xlrd:rvb i="31018"/>
        </ext>
      </extLst>
    </bk>
    <bk>
      <extLst>
        <ext uri="{3e2802c4-a4d2-4d8b-9148-e3be6c30e623}">
          <xlrd:rvb i="31019"/>
        </ext>
      </extLst>
    </bk>
    <bk>
      <extLst>
        <ext uri="{3e2802c4-a4d2-4d8b-9148-e3be6c30e623}">
          <xlrd:rvb i="31020"/>
        </ext>
      </extLst>
    </bk>
    <bk>
      <extLst>
        <ext uri="{3e2802c4-a4d2-4d8b-9148-e3be6c30e623}">
          <xlrd:rvb i="31021"/>
        </ext>
      </extLst>
    </bk>
    <bk>
      <extLst>
        <ext uri="{3e2802c4-a4d2-4d8b-9148-e3be6c30e623}">
          <xlrd:rvb i="31022"/>
        </ext>
      </extLst>
    </bk>
    <bk>
      <extLst>
        <ext uri="{3e2802c4-a4d2-4d8b-9148-e3be6c30e623}">
          <xlrd:rvb i="31023"/>
        </ext>
      </extLst>
    </bk>
    <bk>
      <extLst>
        <ext uri="{3e2802c4-a4d2-4d8b-9148-e3be6c30e623}">
          <xlrd:rvb i="31024"/>
        </ext>
      </extLst>
    </bk>
    <bk>
      <extLst>
        <ext uri="{3e2802c4-a4d2-4d8b-9148-e3be6c30e623}">
          <xlrd:rvb i="31025"/>
        </ext>
      </extLst>
    </bk>
    <bk>
      <extLst>
        <ext uri="{3e2802c4-a4d2-4d8b-9148-e3be6c30e623}">
          <xlrd:rvb i="31026"/>
        </ext>
      </extLst>
    </bk>
    <bk>
      <extLst>
        <ext uri="{3e2802c4-a4d2-4d8b-9148-e3be6c30e623}">
          <xlrd:rvb i="31027"/>
        </ext>
      </extLst>
    </bk>
    <bk>
      <extLst>
        <ext uri="{3e2802c4-a4d2-4d8b-9148-e3be6c30e623}">
          <xlrd:rvb i="31028"/>
        </ext>
      </extLst>
    </bk>
    <bk>
      <extLst>
        <ext uri="{3e2802c4-a4d2-4d8b-9148-e3be6c30e623}">
          <xlrd:rvb i="31029"/>
        </ext>
      </extLst>
    </bk>
    <bk>
      <extLst>
        <ext uri="{3e2802c4-a4d2-4d8b-9148-e3be6c30e623}">
          <xlrd:rvb i="31030"/>
        </ext>
      </extLst>
    </bk>
    <bk>
      <extLst>
        <ext uri="{3e2802c4-a4d2-4d8b-9148-e3be6c30e623}">
          <xlrd:rvb i="31031"/>
        </ext>
      </extLst>
    </bk>
    <bk>
      <extLst>
        <ext uri="{3e2802c4-a4d2-4d8b-9148-e3be6c30e623}">
          <xlrd:rvb i="31032"/>
        </ext>
      </extLst>
    </bk>
    <bk>
      <extLst>
        <ext uri="{3e2802c4-a4d2-4d8b-9148-e3be6c30e623}">
          <xlrd:rvb i="31033"/>
        </ext>
      </extLst>
    </bk>
    <bk>
      <extLst>
        <ext uri="{3e2802c4-a4d2-4d8b-9148-e3be6c30e623}">
          <xlrd:rvb i="31034"/>
        </ext>
      </extLst>
    </bk>
    <bk>
      <extLst>
        <ext uri="{3e2802c4-a4d2-4d8b-9148-e3be6c30e623}">
          <xlrd:rvb i="31035"/>
        </ext>
      </extLst>
    </bk>
    <bk>
      <extLst>
        <ext uri="{3e2802c4-a4d2-4d8b-9148-e3be6c30e623}">
          <xlrd:rvb i="31036"/>
        </ext>
      </extLst>
    </bk>
    <bk>
      <extLst>
        <ext uri="{3e2802c4-a4d2-4d8b-9148-e3be6c30e623}">
          <xlrd:rvb i="31037"/>
        </ext>
      </extLst>
    </bk>
    <bk>
      <extLst>
        <ext uri="{3e2802c4-a4d2-4d8b-9148-e3be6c30e623}">
          <xlrd:rvb i="31038"/>
        </ext>
      </extLst>
    </bk>
    <bk>
      <extLst>
        <ext uri="{3e2802c4-a4d2-4d8b-9148-e3be6c30e623}">
          <xlrd:rvb i="31039"/>
        </ext>
      </extLst>
    </bk>
    <bk>
      <extLst>
        <ext uri="{3e2802c4-a4d2-4d8b-9148-e3be6c30e623}">
          <xlrd:rvb i="31040"/>
        </ext>
      </extLst>
    </bk>
    <bk>
      <extLst>
        <ext uri="{3e2802c4-a4d2-4d8b-9148-e3be6c30e623}">
          <xlrd:rvb i="31041"/>
        </ext>
      </extLst>
    </bk>
    <bk>
      <extLst>
        <ext uri="{3e2802c4-a4d2-4d8b-9148-e3be6c30e623}">
          <xlrd:rvb i="31042"/>
        </ext>
      </extLst>
    </bk>
    <bk>
      <extLst>
        <ext uri="{3e2802c4-a4d2-4d8b-9148-e3be6c30e623}">
          <xlrd:rvb i="31043"/>
        </ext>
      </extLst>
    </bk>
    <bk>
      <extLst>
        <ext uri="{3e2802c4-a4d2-4d8b-9148-e3be6c30e623}">
          <xlrd:rvb i="31044"/>
        </ext>
      </extLst>
    </bk>
    <bk>
      <extLst>
        <ext uri="{3e2802c4-a4d2-4d8b-9148-e3be6c30e623}">
          <xlrd:rvb i="31045"/>
        </ext>
      </extLst>
    </bk>
    <bk>
      <extLst>
        <ext uri="{3e2802c4-a4d2-4d8b-9148-e3be6c30e623}">
          <xlrd:rvb i="31046"/>
        </ext>
      </extLst>
    </bk>
    <bk>
      <extLst>
        <ext uri="{3e2802c4-a4d2-4d8b-9148-e3be6c30e623}">
          <xlrd:rvb i="31047"/>
        </ext>
      </extLst>
    </bk>
    <bk>
      <extLst>
        <ext uri="{3e2802c4-a4d2-4d8b-9148-e3be6c30e623}">
          <xlrd:rvb i="31048"/>
        </ext>
      </extLst>
    </bk>
    <bk>
      <extLst>
        <ext uri="{3e2802c4-a4d2-4d8b-9148-e3be6c30e623}">
          <xlrd:rvb i="31049"/>
        </ext>
      </extLst>
    </bk>
    <bk>
      <extLst>
        <ext uri="{3e2802c4-a4d2-4d8b-9148-e3be6c30e623}">
          <xlrd:rvb i="31050"/>
        </ext>
      </extLst>
    </bk>
    <bk>
      <extLst>
        <ext uri="{3e2802c4-a4d2-4d8b-9148-e3be6c30e623}">
          <xlrd:rvb i="31051"/>
        </ext>
      </extLst>
    </bk>
    <bk>
      <extLst>
        <ext uri="{3e2802c4-a4d2-4d8b-9148-e3be6c30e623}">
          <xlrd:rvb i="31052"/>
        </ext>
      </extLst>
    </bk>
    <bk>
      <extLst>
        <ext uri="{3e2802c4-a4d2-4d8b-9148-e3be6c30e623}">
          <xlrd:rvb i="31053"/>
        </ext>
      </extLst>
    </bk>
    <bk>
      <extLst>
        <ext uri="{3e2802c4-a4d2-4d8b-9148-e3be6c30e623}">
          <xlrd:rvb i="31054"/>
        </ext>
      </extLst>
    </bk>
    <bk>
      <extLst>
        <ext uri="{3e2802c4-a4d2-4d8b-9148-e3be6c30e623}">
          <xlrd:rvb i="31055"/>
        </ext>
      </extLst>
    </bk>
    <bk>
      <extLst>
        <ext uri="{3e2802c4-a4d2-4d8b-9148-e3be6c30e623}">
          <xlrd:rvb i="31056"/>
        </ext>
      </extLst>
    </bk>
    <bk>
      <extLst>
        <ext uri="{3e2802c4-a4d2-4d8b-9148-e3be6c30e623}">
          <xlrd:rvb i="31057"/>
        </ext>
      </extLst>
    </bk>
    <bk>
      <extLst>
        <ext uri="{3e2802c4-a4d2-4d8b-9148-e3be6c30e623}">
          <xlrd:rvb i="31058"/>
        </ext>
      </extLst>
    </bk>
    <bk>
      <extLst>
        <ext uri="{3e2802c4-a4d2-4d8b-9148-e3be6c30e623}">
          <xlrd:rvb i="31059"/>
        </ext>
      </extLst>
    </bk>
    <bk>
      <extLst>
        <ext uri="{3e2802c4-a4d2-4d8b-9148-e3be6c30e623}">
          <xlrd:rvb i="31060"/>
        </ext>
      </extLst>
    </bk>
    <bk>
      <extLst>
        <ext uri="{3e2802c4-a4d2-4d8b-9148-e3be6c30e623}">
          <xlrd:rvb i="31061"/>
        </ext>
      </extLst>
    </bk>
    <bk>
      <extLst>
        <ext uri="{3e2802c4-a4d2-4d8b-9148-e3be6c30e623}">
          <xlrd:rvb i="31062"/>
        </ext>
      </extLst>
    </bk>
    <bk>
      <extLst>
        <ext uri="{3e2802c4-a4d2-4d8b-9148-e3be6c30e623}">
          <xlrd:rvb i="31063"/>
        </ext>
      </extLst>
    </bk>
    <bk>
      <extLst>
        <ext uri="{3e2802c4-a4d2-4d8b-9148-e3be6c30e623}">
          <xlrd:rvb i="31064"/>
        </ext>
      </extLst>
    </bk>
    <bk>
      <extLst>
        <ext uri="{3e2802c4-a4d2-4d8b-9148-e3be6c30e623}">
          <xlrd:rvb i="31065"/>
        </ext>
      </extLst>
    </bk>
    <bk>
      <extLst>
        <ext uri="{3e2802c4-a4d2-4d8b-9148-e3be6c30e623}">
          <xlrd:rvb i="31066"/>
        </ext>
      </extLst>
    </bk>
    <bk>
      <extLst>
        <ext uri="{3e2802c4-a4d2-4d8b-9148-e3be6c30e623}">
          <xlrd:rvb i="31067"/>
        </ext>
      </extLst>
    </bk>
    <bk>
      <extLst>
        <ext uri="{3e2802c4-a4d2-4d8b-9148-e3be6c30e623}">
          <xlrd:rvb i="31068"/>
        </ext>
      </extLst>
    </bk>
    <bk>
      <extLst>
        <ext uri="{3e2802c4-a4d2-4d8b-9148-e3be6c30e623}">
          <xlrd:rvb i="31069"/>
        </ext>
      </extLst>
    </bk>
    <bk>
      <extLst>
        <ext uri="{3e2802c4-a4d2-4d8b-9148-e3be6c30e623}">
          <xlrd:rvb i="31070"/>
        </ext>
      </extLst>
    </bk>
    <bk>
      <extLst>
        <ext uri="{3e2802c4-a4d2-4d8b-9148-e3be6c30e623}">
          <xlrd:rvb i="31071"/>
        </ext>
      </extLst>
    </bk>
    <bk>
      <extLst>
        <ext uri="{3e2802c4-a4d2-4d8b-9148-e3be6c30e623}">
          <xlrd:rvb i="31072"/>
        </ext>
      </extLst>
    </bk>
    <bk>
      <extLst>
        <ext uri="{3e2802c4-a4d2-4d8b-9148-e3be6c30e623}">
          <xlrd:rvb i="31073"/>
        </ext>
      </extLst>
    </bk>
    <bk>
      <extLst>
        <ext uri="{3e2802c4-a4d2-4d8b-9148-e3be6c30e623}">
          <xlrd:rvb i="31074"/>
        </ext>
      </extLst>
    </bk>
    <bk>
      <extLst>
        <ext uri="{3e2802c4-a4d2-4d8b-9148-e3be6c30e623}">
          <xlrd:rvb i="31075"/>
        </ext>
      </extLst>
    </bk>
    <bk>
      <extLst>
        <ext uri="{3e2802c4-a4d2-4d8b-9148-e3be6c30e623}">
          <xlrd:rvb i="31076"/>
        </ext>
      </extLst>
    </bk>
    <bk>
      <extLst>
        <ext uri="{3e2802c4-a4d2-4d8b-9148-e3be6c30e623}">
          <xlrd:rvb i="31077"/>
        </ext>
      </extLst>
    </bk>
    <bk>
      <extLst>
        <ext uri="{3e2802c4-a4d2-4d8b-9148-e3be6c30e623}">
          <xlrd:rvb i="31078"/>
        </ext>
      </extLst>
    </bk>
    <bk>
      <extLst>
        <ext uri="{3e2802c4-a4d2-4d8b-9148-e3be6c30e623}">
          <xlrd:rvb i="31079"/>
        </ext>
      </extLst>
    </bk>
    <bk>
      <extLst>
        <ext uri="{3e2802c4-a4d2-4d8b-9148-e3be6c30e623}">
          <xlrd:rvb i="31080"/>
        </ext>
      </extLst>
    </bk>
    <bk>
      <extLst>
        <ext uri="{3e2802c4-a4d2-4d8b-9148-e3be6c30e623}">
          <xlrd:rvb i="31081"/>
        </ext>
      </extLst>
    </bk>
    <bk>
      <extLst>
        <ext uri="{3e2802c4-a4d2-4d8b-9148-e3be6c30e623}">
          <xlrd:rvb i="31082"/>
        </ext>
      </extLst>
    </bk>
    <bk>
      <extLst>
        <ext uri="{3e2802c4-a4d2-4d8b-9148-e3be6c30e623}">
          <xlrd:rvb i="31083"/>
        </ext>
      </extLst>
    </bk>
    <bk>
      <extLst>
        <ext uri="{3e2802c4-a4d2-4d8b-9148-e3be6c30e623}">
          <xlrd:rvb i="31084"/>
        </ext>
      </extLst>
    </bk>
    <bk>
      <extLst>
        <ext uri="{3e2802c4-a4d2-4d8b-9148-e3be6c30e623}">
          <xlrd:rvb i="31085"/>
        </ext>
      </extLst>
    </bk>
    <bk>
      <extLst>
        <ext uri="{3e2802c4-a4d2-4d8b-9148-e3be6c30e623}">
          <xlrd:rvb i="31086"/>
        </ext>
      </extLst>
    </bk>
    <bk>
      <extLst>
        <ext uri="{3e2802c4-a4d2-4d8b-9148-e3be6c30e623}">
          <xlrd:rvb i="31087"/>
        </ext>
      </extLst>
    </bk>
    <bk>
      <extLst>
        <ext uri="{3e2802c4-a4d2-4d8b-9148-e3be6c30e623}">
          <xlrd:rvb i="31088"/>
        </ext>
      </extLst>
    </bk>
    <bk>
      <extLst>
        <ext uri="{3e2802c4-a4d2-4d8b-9148-e3be6c30e623}">
          <xlrd:rvb i="31089"/>
        </ext>
      </extLst>
    </bk>
    <bk>
      <extLst>
        <ext uri="{3e2802c4-a4d2-4d8b-9148-e3be6c30e623}">
          <xlrd:rvb i="31090"/>
        </ext>
      </extLst>
    </bk>
    <bk>
      <extLst>
        <ext uri="{3e2802c4-a4d2-4d8b-9148-e3be6c30e623}">
          <xlrd:rvb i="31091"/>
        </ext>
      </extLst>
    </bk>
    <bk>
      <extLst>
        <ext uri="{3e2802c4-a4d2-4d8b-9148-e3be6c30e623}">
          <xlrd:rvb i="31092"/>
        </ext>
      </extLst>
    </bk>
    <bk>
      <extLst>
        <ext uri="{3e2802c4-a4d2-4d8b-9148-e3be6c30e623}">
          <xlrd:rvb i="31093"/>
        </ext>
      </extLst>
    </bk>
    <bk>
      <extLst>
        <ext uri="{3e2802c4-a4d2-4d8b-9148-e3be6c30e623}">
          <xlrd:rvb i="31094"/>
        </ext>
      </extLst>
    </bk>
    <bk>
      <extLst>
        <ext uri="{3e2802c4-a4d2-4d8b-9148-e3be6c30e623}">
          <xlrd:rvb i="31095"/>
        </ext>
      </extLst>
    </bk>
    <bk>
      <extLst>
        <ext uri="{3e2802c4-a4d2-4d8b-9148-e3be6c30e623}">
          <xlrd:rvb i="31096"/>
        </ext>
      </extLst>
    </bk>
    <bk>
      <extLst>
        <ext uri="{3e2802c4-a4d2-4d8b-9148-e3be6c30e623}">
          <xlrd:rvb i="31097"/>
        </ext>
      </extLst>
    </bk>
    <bk>
      <extLst>
        <ext uri="{3e2802c4-a4d2-4d8b-9148-e3be6c30e623}">
          <xlrd:rvb i="31098"/>
        </ext>
      </extLst>
    </bk>
    <bk>
      <extLst>
        <ext uri="{3e2802c4-a4d2-4d8b-9148-e3be6c30e623}">
          <xlrd:rvb i="31099"/>
        </ext>
      </extLst>
    </bk>
    <bk>
      <extLst>
        <ext uri="{3e2802c4-a4d2-4d8b-9148-e3be6c30e623}">
          <xlrd:rvb i="31100"/>
        </ext>
      </extLst>
    </bk>
    <bk>
      <extLst>
        <ext uri="{3e2802c4-a4d2-4d8b-9148-e3be6c30e623}">
          <xlrd:rvb i="31101"/>
        </ext>
      </extLst>
    </bk>
    <bk>
      <extLst>
        <ext uri="{3e2802c4-a4d2-4d8b-9148-e3be6c30e623}">
          <xlrd:rvb i="31102"/>
        </ext>
      </extLst>
    </bk>
    <bk>
      <extLst>
        <ext uri="{3e2802c4-a4d2-4d8b-9148-e3be6c30e623}">
          <xlrd:rvb i="31103"/>
        </ext>
      </extLst>
    </bk>
    <bk>
      <extLst>
        <ext uri="{3e2802c4-a4d2-4d8b-9148-e3be6c30e623}">
          <xlrd:rvb i="31104"/>
        </ext>
      </extLst>
    </bk>
    <bk>
      <extLst>
        <ext uri="{3e2802c4-a4d2-4d8b-9148-e3be6c30e623}">
          <xlrd:rvb i="31105"/>
        </ext>
      </extLst>
    </bk>
    <bk>
      <extLst>
        <ext uri="{3e2802c4-a4d2-4d8b-9148-e3be6c30e623}">
          <xlrd:rvb i="31106"/>
        </ext>
      </extLst>
    </bk>
    <bk>
      <extLst>
        <ext uri="{3e2802c4-a4d2-4d8b-9148-e3be6c30e623}">
          <xlrd:rvb i="31107"/>
        </ext>
      </extLst>
    </bk>
    <bk>
      <extLst>
        <ext uri="{3e2802c4-a4d2-4d8b-9148-e3be6c30e623}">
          <xlrd:rvb i="31108"/>
        </ext>
      </extLst>
    </bk>
    <bk>
      <extLst>
        <ext uri="{3e2802c4-a4d2-4d8b-9148-e3be6c30e623}">
          <xlrd:rvb i="31109"/>
        </ext>
      </extLst>
    </bk>
    <bk>
      <extLst>
        <ext uri="{3e2802c4-a4d2-4d8b-9148-e3be6c30e623}">
          <xlrd:rvb i="31110"/>
        </ext>
      </extLst>
    </bk>
    <bk>
      <extLst>
        <ext uri="{3e2802c4-a4d2-4d8b-9148-e3be6c30e623}">
          <xlrd:rvb i="31111"/>
        </ext>
      </extLst>
    </bk>
    <bk>
      <extLst>
        <ext uri="{3e2802c4-a4d2-4d8b-9148-e3be6c30e623}">
          <xlrd:rvb i="31112"/>
        </ext>
      </extLst>
    </bk>
    <bk>
      <extLst>
        <ext uri="{3e2802c4-a4d2-4d8b-9148-e3be6c30e623}">
          <xlrd:rvb i="31113"/>
        </ext>
      </extLst>
    </bk>
    <bk>
      <extLst>
        <ext uri="{3e2802c4-a4d2-4d8b-9148-e3be6c30e623}">
          <xlrd:rvb i="31114"/>
        </ext>
      </extLst>
    </bk>
    <bk>
      <extLst>
        <ext uri="{3e2802c4-a4d2-4d8b-9148-e3be6c30e623}">
          <xlrd:rvb i="31115"/>
        </ext>
      </extLst>
    </bk>
    <bk>
      <extLst>
        <ext uri="{3e2802c4-a4d2-4d8b-9148-e3be6c30e623}">
          <xlrd:rvb i="31116"/>
        </ext>
      </extLst>
    </bk>
    <bk>
      <extLst>
        <ext uri="{3e2802c4-a4d2-4d8b-9148-e3be6c30e623}">
          <xlrd:rvb i="31117"/>
        </ext>
      </extLst>
    </bk>
    <bk>
      <extLst>
        <ext uri="{3e2802c4-a4d2-4d8b-9148-e3be6c30e623}">
          <xlrd:rvb i="31118"/>
        </ext>
      </extLst>
    </bk>
    <bk>
      <extLst>
        <ext uri="{3e2802c4-a4d2-4d8b-9148-e3be6c30e623}">
          <xlrd:rvb i="31119"/>
        </ext>
      </extLst>
    </bk>
    <bk>
      <extLst>
        <ext uri="{3e2802c4-a4d2-4d8b-9148-e3be6c30e623}">
          <xlrd:rvb i="31120"/>
        </ext>
      </extLst>
    </bk>
    <bk>
      <extLst>
        <ext uri="{3e2802c4-a4d2-4d8b-9148-e3be6c30e623}">
          <xlrd:rvb i="31121"/>
        </ext>
      </extLst>
    </bk>
    <bk>
      <extLst>
        <ext uri="{3e2802c4-a4d2-4d8b-9148-e3be6c30e623}">
          <xlrd:rvb i="31122"/>
        </ext>
      </extLst>
    </bk>
    <bk>
      <extLst>
        <ext uri="{3e2802c4-a4d2-4d8b-9148-e3be6c30e623}">
          <xlrd:rvb i="31123"/>
        </ext>
      </extLst>
    </bk>
    <bk>
      <extLst>
        <ext uri="{3e2802c4-a4d2-4d8b-9148-e3be6c30e623}">
          <xlrd:rvb i="31124"/>
        </ext>
      </extLst>
    </bk>
    <bk>
      <extLst>
        <ext uri="{3e2802c4-a4d2-4d8b-9148-e3be6c30e623}">
          <xlrd:rvb i="31125"/>
        </ext>
      </extLst>
    </bk>
    <bk>
      <extLst>
        <ext uri="{3e2802c4-a4d2-4d8b-9148-e3be6c30e623}">
          <xlrd:rvb i="31126"/>
        </ext>
      </extLst>
    </bk>
    <bk>
      <extLst>
        <ext uri="{3e2802c4-a4d2-4d8b-9148-e3be6c30e623}">
          <xlrd:rvb i="31127"/>
        </ext>
      </extLst>
    </bk>
    <bk>
      <extLst>
        <ext uri="{3e2802c4-a4d2-4d8b-9148-e3be6c30e623}">
          <xlrd:rvb i="31128"/>
        </ext>
      </extLst>
    </bk>
    <bk>
      <extLst>
        <ext uri="{3e2802c4-a4d2-4d8b-9148-e3be6c30e623}">
          <xlrd:rvb i="31129"/>
        </ext>
      </extLst>
    </bk>
    <bk>
      <extLst>
        <ext uri="{3e2802c4-a4d2-4d8b-9148-e3be6c30e623}">
          <xlrd:rvb i="31130"/>
        </ext>
      </extLst>
    </bk>
    <bk>
      <extLst>
        <ext uri="{3e2802c4-a4d2-4d8b-9148-e3be6c30e623}">
          <xlrd:rvb i="31131"/>
        </ext>
      </extLst>
    </bk>
    <bk>
      <extLst>
        <ext uri="{3e2802c4-a4d2-4d8b-9148-e3be6c30e623}">
          <xlrd:rvb i="31132"/>
        </ext>
      </extLst>
    </bk>
    <bk>
      <extLst>
        <ext uri="{3e2802c4-a4d2-4d8b-9148-e3be6c30e623}">
          <xlrd:rvb i="31133"/>
        </ext>
      </extLst>
    </bk>
    <bk>
      <extLst>
        <ext uri="{3e2802c4-a4d2-4d8b-9148-e3be6c30e623}">
          <xlrd:rvb i="31134"/>
        </ext>
      </extLst>
    </bk>
    <bk>
      <extLst>
        <ext uri="{3e2802c4-a4d2-4d8b-9148-e3be6c30e623}">
          <xlrd:rvb i="31135"/>
        </ext>
      </extLst>
    </bk>
    <bk>
      <extLst>
        <ext uri="{3e2802c4-a4d2-4d8b-9148-e3be6c30e623}">
          <xlrd:rvb i="31136"/>
        </ext>
      </extLst>
    </bk>
    <bk>
      <extLst>
        <ext uri="{3e2802c4-a4d2-4d8b-9148-e3be6c30e623}">
          <xlrd:rvb i="31137"/>
        </ext>
      </extLst>
    </bk>
    <bk>
      <extLst>
        <ext uri="{3e2802c4-a4d2-4d8b-9148-e3be6c30e623}">
          <xlrd:rvb i="31138"/>
        </ext>
      </extLst>
    </bk>
    <bk>
      <extLst>
        <ext uri="{3e2802c4-a4d2-4d8b-9148-e3be6c30e623}">
          <xlrd:rvb i="31139"/>
        </ext>
      </extLst>
    </bk>
    <bk>
      <extLst>
        <ext uri="{3e2802c4-a4d2-4d8b-9148-e3be6c30e623}">
          <xlrd:rvb i="31140"/>
        </ext>
      </extLst>
    </bk>
    <bk>
      <extLst>
        <ext uri="{3e2802c4-a4d2-4d8b-9148-e3be6c30e623}">
          <xlrd:rvb i="31141"/>
        </ext>
      </extLst>
    </bk>
    <bk>
      <extLst>
        <ext uri="{3e2802c4-a4d2-4d8b-9148-e3be6c30e623}">
          <xlrd:rvb i="31142"/>
        </ext>
      </extLst>
    </bk>
    <bk>
      <extLst>
        <ext uri="{3e2802c4-a4d2-4d8b-9148-e3be6c30e623}">
          <xlrd:rvb i="31143"/>
        </ext>
      </extLst>
    </bk>
    <bk>
      <extLst>
        <ext uri="{3e2802c4-a4d2-4d8b-9148-e3be6c30e623}">
          <xlrd:rvb i="31144"/>
        </ext>
      </extLst>
    </bk>
    <bk>
      <extLst>
        <ext uri="{3e2802c4-a4d2-4d8b-9148-e3be6c30e623}">
          <xlrd:rvb i="31145"/>
        </ext>
      </extLst>
    </bk>
    <bk>
      <extLst>
        <ext uri="{3e2802c4-a4d2-4d8b-9148-e3be6c30e623}">
          <xlrd:rvb i="31146"/>
        </ext>
      </extLst>
    </bk>
    <bk>
      <extLst>
        <ext uri="{3e2802c4-a4d2-4d8b-9148-e3be6c30e623}">
          <xlrd:rvb i="31147"/>
        </ext>
      </extLst>
    </bk>
    <bk>
      <extLst>
        <ext uri="{3e2802c4-a4d2-4d8b-9148-e3be6c30e623}">
          <xlrd:rvb i="31148"/>
        </ext>
      </extLst>
    </bk>
    <bk>
      <extLst>
        <ext uri="{3e2802c4-a4d2-4d8b-9148-e3be6c30e623}">
          <xlrd:rvb i="31149"/>
        </ext>
      </extLst>
    </bk>
    <bk>
      <extLst>
        <ext uri="{3e2802c4-a4d2-4d8b-9148-e3be6c30e623}">
          <xlrd:rvb i="31150"/>
        </ext>
      </extLst>
    </bk>
    <bk>
      <extLst>
        <ext uri="{3e2802c4-a4d2-4d8b-9148-e3be6c30e623}">
          <xlrd:rvb i="31151"/>
        </ext>
      </extLst>
    </bk>
    <bk>
      <extLst>
        <ext uri="{3e2802c4-a4d2-4d8b-9148-e3be6c30e623}">
          <xlrd:rvb i="31152"/>
        </ext>
      </extLst>
    </bk>
    <bk>
      <extLst>
        <ext uri="{3e2802c4-a4d2-4d8b-9148-e3be6c30e623}">
          <xlrd:rvb i="31153"/>
        </ext>
      </extLst>
    </bk>
    <bk>
      <extLst>
        <ext uri="{3e2802c4-a4d2-4d8b-9148-e3be6c30e623}">
          <xlrd:rvb i="31154"/>
        </ext>
      </extLst>
    </bk>
    <bk>
      <extLst>
        <ext uri="{3e2802c4-a4d2-4d8b-9148-e3be6c30e623}">
          <xlrd:rvb i="31155"/>
        </ext>
      </extLst>
    </bk>
    <bk>
      <extLst>
        <ext uri="{3e2802c4-a4d2-4d8b-9148-e3be6c30e623}">
          <xlrd:rvb i="31156"/>
        </ext>
      </extLst>
    </bk>
    <bk>
      <extLst>
        <ext uri="{3e2802c4-a4d2-4d8b-9148-e3be6c30e623}">
          <xlrd:rvb i="31157"/>
        </ext>
      </extLst>
    </bk>
    <bk>
      <extLst>
        <ext uri="{3e2802c4-a4d2-4d8b-9148-e3be6c30e623}">
          <xlrd:rvb i="31158"/>
        </ext>
      </extLst>
    </bk>
    <bk>
      <extLst>
        <ext uri="{3e2802c4-a4d2-4d8b-9148-e3be6c30e623}">
          <xlrd:rvb i="31159"/>
        </ext>
      </extLst>
    </bk>
    <bk>
      <extLst>
        <ext uri="{3e2802c4-a4d2-4d8b-9148-e3be6c30e623}">
          <xlrd:rvb i="31160"/>
        </ext>
      </extLst>
    </bk>
    <bk>
      <extLst>
        <ext uri="{3e2802c4-a4d2-4d8b-9148-e3be6c30e623}">
          <xlrd:rvb i="31161"/>
        </ext>
      </extLst>
    </bk>
    <bk>
      <extLst>
        <ext uri="{3e2802c4-a4d2-4d8b-9148-e3be6c30e623}">
          <xlrd:rvb i="31162"/>
        </ext>
      </extLst>
    </bk>
    <bk>
      <extLst>
        <ext uri="{3e2802c4-a4d2-4d8b-9148-e3be6c30e623}">
          <xlrd:rvb i="31163"/>
        </ext>
      </extLst>
    </bk>
    <bk>
      <extLst>
        <ext uri="{3e2802c4-a4d2-4d8b-9148-e3be6c30e623}">
          <xlrd:rvb i="31164"/>
        </ext>
      </extLst>
    </bk>
    <bk>
      <extLst>
        <ext uri="{3e2802c4-a4d2-4d8b-9148-e3be6c30e623}">
          <xlrd:rvb i="31165"/>
        </ext>
      </extLst>
    </bk>
    <bk>
      <extLst>
        <ext uri="{3e2802c4-a4d2-4d8b-9148-e3be6c30e623}">
          <xlrd:rvb i="31166"/>
        </ext>
      </extLst>
    </bk>
    <bk>
      <extLst>
        <ext uri="{3e2802c4-a4d2-4d8b-9148-e3be6c30e623}">
          <xlrd:rvb i="31167"/>
        </ext>
      </extLst>
    </bk>
    <bk>
      <extLst>
        <ext uri="{3e2802c4-a4d2-4d8b-9148-e3be6c30e623}">
          <xlrd:rvb i="31168"/>
        </ext>
      </extLst>
    </bk>
    <bk>
      <extLst>
        <ext uri="{3e2802c4-a4d2-4d8b-9148-e3be6c30e623}">
          <xlrd:rvb i="31169"/>
        </ext>
      </extLst>
    </bk>
    <bk>
      <extLst>
        <ext uri="{3e2802c4-a4d2-4d8b-9148-e3be6c30e623}">
          <xlrd:rvb i="31170"/>
        </ext>
      </extLst>
    </bk>
    <bk>
      <extLst>
        <ext uri="{3e2802c4-a4d2-4d8b-9148-e3be6c30e623}">
          <xlrd:rvb i="31171"/>
        </ext>
      </extLst>
    </bk>
    <bk>
      <extLst>
        <ext uri="{3e2802c4-a4d2-4d8b-9148-e3be6c30e623}">
          <xlrd:rvb i="31172"/>
        </ext>
      </extLst>
    </bk>
    <bk>
      <extLst>
        <ext uri="{3e2802c4-a4d2-4d8b-9148-e3be6c30e623}">
          <xlrd:rvb i="31173"/>
        </ext>
      </extLst>
    </bk>
    <bk>
      <extLst>
        <ext uri="{3e2802c4-a4d2-4d8b-9148-e3be6c30e623}">
          <xlrd:rvb i="31174"/>
        </ext>
      </extLst>
    </bk>
    <bk>
      <extLst>
        <ext uri="{3e2802c4-a4d2-4d8b-9148-e3be6c30e623}">
          <xlrd:rvb i="31175"/>
        </ext>
      </extLst>
    </bk>
    <bk>
      <extLst>
        <ext uri="{3e2802c4-a4d2-4d8b-9148-e3be6c30e623}">
          <xlrd:rvb i="31176"/>
        </ext>
      </extLst>
    </bk>
    <bk>
      <extLst>
        <ext uri="{3e2802c4-a4d2-4d8b-9148-e3be6c30e623}">
          <xlrd:rvb i="31177"/>
        </ext>
      </extLst>
    </bk>
    <bk>
      <extLst>
        <ext uri="{3e2802c4-a4d2-4d8b-9148-e3be6c30e623}">
          <xlrd:rvb i="31178"/>
        </ext>
      </extLst>
    </bk>
    <bk>
      <extLst>
        <ext uri="{3e2802c4-a4d2-4d8b-9148-e3be6c30e623}">
          <xlrd:rvb i="31179"/>
        </ext>
      </extLst>
    </bk>
    <bk>
      <extLst>
        <ext uri="{3e2802c4-a4d2-4d8b-9148-e3be6c30e623}">
          <xlrd:rvb i="31180"/>
        </ext>
      </extLst>
    </bk>
    <bk>
      <extLst>
        <ext uri="{3e2802c4-a4d2-4d8b-9148-e3be6c30e623}">
          <xlrd:rvb i="31181"/>
        </ext>
      </extLst>
    </bk>
    <bk>
      <extLst>
        <ext uri="{3e2802c4-a4d2-4d8b-9148-e3be6c30e623}">
          <xlrd:rvb i="31182"/>
        </ext>
      </extLst>
    </bk>
    <bk>
      <extLst>
        <ext uri="{3e2802c4-a4d2-4d8b-9148-e3be6c30e623}">
          <xlrd:rvb i="31183"/>
        </ext>
      </extLst>
    </bk>
    <bk>
      <extLst>
        <ext uri="{3e2802c4-a4d2-4d8b-9148-e3be6c30e623}">
          <xlrd:rvb i="31184"/>
        </ext>
      </extLst>
    </bk>
    <bk>
      <extLst>
        <ext uri="{3e2802c4-a4d2-4d8b-9148-e3be6c30e623}">
          <xlrd:rvb i="31185"/>
        </ext>
      </extLst>
    </bk>
    <bk>
      <extLst>
        <ext uri="{3e2802c4-a4d2-4d8b-9148-e3be6c30e623}">
          <xlrd:rvb i="31186"/>
        </ext>
      </extLst>
    </bk>
    <bk>
      <extLst>
        <ext uri="{3e2802c4-a4d2-4d8b-9148-e3be6c30e623}">
          <xlrd:rvb i="31187"/>
        </ext>
      </extLst>
    </bk>
    <bk>
      <extLst>
        <ext uri="{3e2802c4-a4d2-4d8b-9148-e3be6c30e623}">
          <xlrd:rvb i="31188"/>
        </ext>
      </extLst>
    </bk>
    <bk>
      <extLst>
        <ext uri="{3e2802c4-a4d2-4d8b-9148-e3be6c30e623}">
          <xlrd:rvb i="31189"/>
        </ext>
      </extLst>
    </bk>
    <bk>
      <extLst>
        <ext uri="{3e2802c4-a4d2-4d8b-9148-e3be6c30e623}">
          <xlrd:rvb i="31190"/>
        </ext>
      </extLst>
    </bk>
    <bk>
      <extLst>
        <ext uri="{3e2802c4-a4d2-4d8b-9148-e3be6c30e623}">
          <xlrd:rvb i="31191"/>
        </ext>
      </extLst>
    </bk>
    <bk>
      <extLst>
        <ext uri="{3e2802c4-a4d2-4d8b-9148-e3be6c30e623}">
          <xlrd:rvb i="31192"/>
        </ext>
      </extLst>
    </bk>
    <bk>
      <extLst>
        <ext uri="{3e2802c4-a4d2-4d8b-9148-e3be6c30e623}">
          <xlrd:rvb i="31193"/>
        </ext>
      </extLst>
    </bk>
    <bk>
      <extLst>
        <ext uri="{3e2802c4-a4d2-4d8b-9148-e3be6c30e623}">
          <xlrd:rvb i="31194"/>
        </ext>
      </extLst>
    </bk>
    <bk>
      <extLst>
        <ext uri="{3e2802c4-a4d2-4d8b-9148-e3be6c30e623}">
          <xlrd:rvb i="31195"/>
        </ext>
      </extLst>
    </bk>
    <bk>
      <extLst>
        <ext uri="{3e2802c4-a4d2-4d8b-9148-e3be6c30e623}">
          <xlrd:rvb i="31196"/>
        </ext>
      </extLst>
    </bk>
    <bk>
      <extLst>
        <ext uri="{3e2802c4-a4d2-4d8b-9148-e3be6c30e623}">
          <xlrd:rvb i="31197"/>
        </ext>
      </extLst>
    </bk>
    <bk>
      <extLst>
        <ext uri="{3e2802c4-a4d2-4d8b-9148-e3be6c30e623}">
          <xlrd:rvb i="31198"/>
        </ext>
      </extLst>
    </bk>
    <bk>
      <extLst>
        <ext uri="{3e2802c4-a4d2-4d8b-9148-e3be6c30e623}">
          <xlrd:rvb i="31199"/>
        </ext>
      </extLst>
    </bk>
    <bk>
      <extLst>
        <ext uri="{3e2802c4-a4d2-4d8b-9148-e3be6c30e623}">
          <xlrd:rvb i="31200"/>
        </ext>
      </extLst>
    </bk>
    <bk>
      <extLst>
        <ext uri="{3e2802c4-a4d2-4d8b-9148-e3be6c30e623}">
          <xlrd:rvb i="31201"/>
        </ext>
      </extLst>
    </bk>
    <bk>
      <extLst>
        <ext uri="{3e2802c4-a4d2-4d8b-9148-e3be6c30e623}">
          <xlrd:rvb i="31202"/>
        </ext>
      </extLst>
    </bk>
    <bk>
      <extLst>
        <ext uri="{3e2802c4-a4d2-4d8b-9148-e3be6c30e623}">
          <xlrd:rvb i="31203"/>
        </ext>
      </extLst>
    </bk>
    <bk>
      <extLst>
        <ext uri="{3e2802c4-a4d2-4d8b-9148-e3be6c30e623}">
          <xlrd:rvb i="31204"/>
        </ext>
      </extLst>
    </bk>
    <bk>
      <extLst>
        <ext uri="{3e2802c4-a4d2-4d8b-9148-e3be6c30e623}">
          <xlrd:rvb i="31205"/>
        </ext>
      </extLst>
    </bk>
    <bk>
      <extLst>
        <ext uri="{3e2802c4-a4d2-4d8b-9148-e3be6c30e623}">
          <xlrd:rvb i="31206"/>
        </ext>
      </extLst>
    </bk>
    <bk>
      <extLst>
        <ext uri="{3e2802c4-a4d2-4d8b-9148-e3be6c30e623}">
          <xlrd:rvb i="31207"/>
        </ext>
      </extLst>
    </bk>
    <bk>
      <extLst>
        <ext uri="{3e2802c4-a4d2-4d8b-9148-e3be6c30e623}">
          <xlrd:rvb i="31208"/>
        </ext>
      </extLst>
    </bk>
    <bk>
      <extLst>
        <ext uri="{3e2802c4-a4d2-4d8b-9148-e3be6c30e623}">
          <xlrd:rvb i="31209"/>
        </ext>
      </extLst>
    </bk>
    <bk>
      <extLst>
        <ext uri="{3e2802c4-a4d2-4d8b-9148-e3be6c30e623}">
          <xlrd:rvb i="31210"/>
        </ext>
      </extLst>
    </bk>
    <bk>
      <extLst>
        <ext uri="{3e2802c4-a4d2-4d8b-9148-e3be6c30e623}">
          <xlrd:rvb i="31211"/>
        </ext>
      </extLst>
    </bk>
    <bk>
      <extLst>
        <ext uri="{3e2802c4-a4d2-4d8b-9148-e3be6c30e623}">
          <xlrd:rvb i="31212"/>
        </ext>
      </extLst>
    </bk>
    <bk>
      <extLst>
        <ext uri="{3e2802c4-a4d2-4d8b-9148-e3be6c30e623}">
          <xlrd:rvb i="31213"/>
        </ext>
      </extLst>
    </bk>
    <bk>
      <extLst>
        <ext uri="{3e2802c4-a4d2-4d8b-9148-e3be6c30e623}">
          <xlrd:rvb i="31214"/>
        </ext>
      </extLst>
    </bk>
    <bk>
      <extLst>
        <ext uri="{3e2802c4-a4d2-4d8b-9148-e3be6c30e623}">
          <xlrd:rvb i="31215"/>
        </ext>
      </extLst>
    </bk>
    <bk>
      <extLst>
        <ext uri="{3e2802c4-a4d2-4d8b-9148-e3be6c30e623}">
          <xlrd:rvb i="31216"/>
        </ext>
      </extLst>
    </bk>
    <bk>
      <extLst>
        <ext uri="{3e2802c4-a4d2-4d8b-9148-e3be6c30e623}">
          <xlrd:rvb i="31217"/>
        </ext>
      </extLst>
    </bk>
    <bk>
      <extLst>
        <ext uri="{3e2802c4-a4d2-4d8b-9148-e3be6c30e623}">
          <xlrd:rvb i="31218"/>
        </ext>
      </extLst>
    </bk>
    <bk>
      <extLst>
        <ext uri="{3e2802c4-a4d2-4d8b-9148-e3be6c30e623}">
          <xlrd:rvb i="31219"/>
        </ext>
      </extLst>
    </bk>
    <bk>
      <extLst>
        <ext uri="{3e2802c4-a4d2-4d8b-9148-e3be6c30e623}">
          <xlrd:rvb i="31220"/>
        </ext>
      </extLst>
    </bk>
    <bk>
      <extLst>
        <ext uri="{3e2802c4-a4d2-4d8b-9148-e3be6c30e623}">
          <xlrd:rvb i="31221"/>
        </ext>
      </extLst>
    </bk>
    <bk>
      <extLst>
        <ext uri="{3e2802c4-a4d2-4d8b-9148-e3be6c30e623}">
          <xlrd:rvb i="31222"/>
        </ext>
      </extLst>
    </bk>
    <bk>
      <extLst>
        <ext uri="{3e2802c4-a4d2-4d8b-9148-e3be6c30e623}">
          <xlrd:rvb i="31223"/>
        </ext>
      </extLst>
    </bk>
    <bk>
      <extLst>
        <ext uri="{3e2802c4-a4d2-4d8b-9148-e3be6c30e623}">
          <xlrd:rvb i="31224"/>
        </ext>
      </extLst>
    </bk>
    <bk>
      <extLst>
        <ext uri="{3e2802c4-a4d2-4d8b-9148-e3be6c30e623}">
          <xlrd:rvb i="31225"/>
        </ext>
      </extLst>
    </bk>
    <bk>
      <extLst>
        <ext uri="{3e2802c4-a4d2-4d8b-9148-e3be6c30e623}">
          <xlrd:rvb i="31226"/>
        </ext>
      </extLst>
    </bk>
    <bk>
      <extLst>
        <ext uri="{3e2802c4-a4d2-4d8b-9148-e3be6c30e623}">
          <xlrd:rvb i="31227"/>
        </ext>
      </extLst>
    </bk>
    <bk>
      <extLst>
        <ext uri="{3e2802c4-a4d2-4d8b-9148-e3be6c30e623}">
          <xlrd:rvb i="31228"/>
        </ext>
      </extLst>
    </bk>
    <bk>
      <extLst>
        <ext uri="{3e2802c4-a4d2-4d8b-9148-e3be6c30e623}">
          <xlrd:rvb i="31229"/>
        </ext>
      </extLst>
    </bk>
    <bk>
      <extLst>
        <ext uri="{3e2802c4-a4d2-4d8b-9148-e3be6c30e623}">
          <xlrd:rvb i="31230"/>
        </ext>
      </extLst>
    </bk>
    <bk>
      <extLst>
        <ext uri="{3e2802c4-a4d2-4d8b-9148-e3be6c30e623}">
          <xlrd:rvb i="31231"/>
        </ext>
      </extLst>
    </bk>
    <bk>
      <extLst>
        <ext uri="{3e2802c4-a4d2-4d8b-9148-e3be6c30e623}">
          <xlrd:rvb i="31232"/>
        </ext>
      </extLst>
    </bk>
    <bk>
      <extLst>
        <ext uri="{3e2802c4-a4d2-4d8b-9148-e3be6c30e623}">
          <xlrd:rvb i="31233"/>
        </ext>
      </extLst>
    </bk>
    <bk>
      <extLst>
        <ext uri="{3e2802c4-a4d2-4d8b-9148-e3be6c30e623}">
          <xlrd:rvb i="31234"/>
        </ext>
      </extLst>
    </bk>
    <bk>
      <extLst>
        <ext uri="{3e2802c4-a4d2-4d8b-9148-e3be6c30e623}">
          <xlrd:rvb i="31235"/>
        </ext>
      </extLst>
    </bk>
    <bk>
      <extLst>
        <ext uri="{3e2802c4-a4d2-4d8b-9148-e3be6c30e623}">
          <xlrd:rvb i="31236"/>
        </ext>
      </extLst>
    </bk>
    <bk>
      <extLst>
        <ext uri="{3e2802c4-a4d2-4d8b-9148-e3be6c30e623}">
          <xlrd:rvb i="31237"/>
        </ext>
      </extLst>
    </bk>
    <bk>
      <extLst>
        <ext uri="{3e2802c4-a4d2-4d8b-9148-e3be6c30e623}">
          <xlrd:rvb i="31238"/>
        </ext>
      </extLst>
    </bk>
    <bk>
      <extLst>
        <ext uri="{3e2802c4-a4d2-4d8b-9148-e3be6c30e623}">
          <xlrd:rvb i="31239"/>
        </ext>
      </extLst>
    </bk>
    <bk>
      <extLst>
        <ext uri="{3e2802c4-a4d2-4d8b-9148-e3be6c30e623}">
          <xlrd:rvb i="31240"/>
        </ext>
      </extLst>
    </bk>
    <bk>
      <extLst>
        <ext uri="{3e2802c4-a4d2-4d8b-9148-e3be6c30e623}">
          <xlrd:rvb i="31241"/>
        </ext>
      </extLst>
    </bk>
    <bk>
      <extLst>
        <ext uri="{3e2802c4-a4d2-4d8b-9148-e3be6c30e623}">
          <xlrd:rvb i="31242"/>
        </ext>
      </extLst>
    </bk>
    <bk>
      <extLst>
        <ext uri="{3e2802c4-a4d2-4d8b-9148-e3be6c30e623}">
          <xlrd:rvb i="31243"/>
        </ext>
      </extLst>
    </bk>
    <bk>
      <extLst>
        <ext uri="{3e2802c4-a4d2-4d8b-9148-e3be6c30e623}">
          <xlrd:rvb i="31244"/>
        </ext>
      </extLst>
    </bk>
    <bk>
      <extLst>
        <ext uri="{3e2802c4-a4d2-4d8b-9148-e3be6c30e623}">
          <xlrd:rvb i="31245"/>
        </ext>
      </extLst>
    </bk>
    <bk>
      <extLst>
        <ext uri="{3e2802c4-a4d2-4d8b-9148-e3be6c30e623}">
          <xlrd:rvb i="31246"/>
        </ext>
      </extLst>
    </bk>
    <bk>
      <extLst>
        <ext uri="{3e2802c4-a4d2-4d8b-9148-e3be6c30e623}">
          <xlrd:rvb i="31247"/>
        </ext>
      </extLst>
    </bk>
    <bk>
      <extLst>
        <ext uri="{3e2802c4-a4d2-4d8b-9148-e3be6c30e623}">
          <xlrd:rvb i="31248"/>
        </ext>
      </extLst>
    </bk>
    <bk>
      <extLst>
        <ext uri="{3e2802c4-a4d2-4d8b-9148-e3be6c30e623}">
          <xlrd:rvb i="31249"/>
        </ext>
      </extLst>
    </bk>
    <bk>
      <extLst>
        <ext uri="{3e2802c4-a4d2-4d8b-9148-e3be6c30e623}">
          <xlrd:rvb i="31250"/>
        </ext>
      </extLst>
    </bk>
    <bk>
      <extLst>
        <ext uri="{3e2802c4-a4d2-4d8b-9148-e3be6c30e623}">
          <xlrd:rvb i="31251"/>
        </ext>
      </extLst>
    </bk>
    <bk>
      <extLst>
        <ext uri="{3e2802c4-a4d2-4d8b-9148-e3be6c30e623}">
          <xlrd:rvb i="31252"/>
        </ext>
      </extLst>
    </bk>
    <bk>
      <extLst>
        <ext uri="{3e2802c4-a4d2-4d8b-9148-e3be6c30e623}">
          <xlrd:rvb i="31253"/>
        </ext>
      </extLst>
    </bk>
    <bk>
      <extLst>
        <ext uri="{3e2802c4-a4d2-4d8b-9148-e3be6c30e623}">
          <xlrd:rvb i="31254"/>
        </ext>
      </extLst>
    </bk>
    <bk>
      <extLst>
        <ext uri="{3e2802c4-a4d2-4d8b-9148-e3be6c30e623}">
          <xlrd:rvb i="31255"/>
        </ext>
      </extLst>
    </bk>
    <bk>
      <extLst>
        <ext uri="{3e2802c4-a4d2-4d8b-9148-e3be6c30e623}">
          <xlrd:rvb i="31256"/>
        </ext>
      </extLst>
    </bk>
    <bk>
      <extLst>
        <ext uri="{3e2802c4-a4d2-4d8b-9148-e3be6c30e623}">
          <xlrd:rvb i="31257"/>
        </ext>
      </extLst>
    </bk>
    <bk>
      <extLst>
        <ext uri="{3e2802c4-a4d2-4d8b-9148-e3be6c30e623}">
          <xlrd:rvb i="31258"/>
        </ext>
      </extLst>
    </bk>
    <bk>
      <extLst>
        <ext uri="{3e2802c4-a4d2-4d8b-9148-e3be6c30e623}">
          <xlrd:rvb i="31259"/>
        </ext>
      </extLst>
    </bk>
    <bk>
      <extLst>
        <ext uri="{3e2802c4-a4d2-4d8b-9148-e3be6c30e623}">
          <xlrd:rvb i="31260"/>
        </ext>
      </extLst>
    </bk>
    <bk>
      <extLst>
        <ext uri="{3e2802c4-a4d2-4d8b-9148-e3be6c30e623}">
          <xlrd:rvb i="31261"/>
        </ext>
      </extLst>
    </bk>
    <bk>
      <extLst>
        <ext uri="{3e2802c4-a4d2-4d8b-9148-e3be6c30e623}">
          <xlrd:rvb i="31262"/>
        </ext>
      </extLst>
    </bk>
    <bk>
      <extLst>
        <ext uri="{3e2802c4-a4d2-4d8b-9148-e3be6c30e623}">
          <xlrd:rvb i="31263"/>
        </ext>
      </extLst>
    </bk>
    <bk>
      <extLst>
        <ext uri="{3e2802c4-a4d2-4d8b-9148-e3be6c30e623}">
          <xlrd:rvb i="31264"/>
        </ext>
      </extLst>
    </bk>
    <bk>
      <extLst>
        <ext uri="{3e2802c4-a4d2-4d8b-9148-e3be6c30e623}">
          <xlrd:rvb i="31265"/>
        </ext>
      </extLst>
    </bk>
    <bk>
      <extLst>
        <ext uri="{3e2802c4-a4d2-4d8b-9148-e3be6c30e623}">
          <xlrd:rvb i="31266"/>
        </ext>
      </extLst>
    </bk>
    <bk>
      <extLst>
        <ext uri="{3e2802c4-a4d2-4d8b-9148-e3be6c30e623}">
          <xlrd:rvb i="31267"/>
        </ext>
      </extLst>
    </bk>
    <bk>
      <extLst>
        <ext uri="{3e2802c4-a4d2-4d8b-9148-e3be6c30e623}">
          <xlrd:rvb i="31268"/>
        </ext>
      </extLst>
    </bk>
    <bk>
      <extLst>
        <ext uri="{3e2802c4-a4d2-4d8b-9148-e3be6c30e623}">
          <xlrd:rvb i="31269"/>
        </ext>
      </extLst>
    </bk>
    <bk>
      <extLst>
        <ext uri="{3e2802c4-a4d2-4d8b-9148-e3be6c30e623}">
          <xlrd:rvb i="31270"/>
        </ext>
      </extLst>
    </bk>
    <bk>
      <extLst>
        <ext uri="{3e2802c4-a4d2-4d8b-9148-e3be6c30e623}">
          <xlrd:rvb i="31271"/>
        </ext>
      </extLst>
    </bk>
    <bk>
      <extLst>
        <ext uri="{3e2802c4-a4d2-4d8b-9148-e3be6c30e623}">
          <xlrd:rvb i="31272"/>
        </ext>
      </extLst>
    </bk>
    <bk>
      <extLst>
        <ext uri="{3e2802c4-a4d2-4d8b-9148-e3be6c30e623}">
          <xlrd:rvb i="31273"/>
        </ext>
      </extLst>
    </bk>
    <bk>
      <extLst>
        <ext uri="{3e2802c4-a4d2-4d8b-9148-e3be6c30e623}">
          <xlrd:rvb i="31274"/>
        </ext>
      </extLst>
    </bk>
    <bk>
      <extLst>
        <ext uri="{3e2802c4-a4d2-4d8b-9148-e3be6c30e623}">
          <xlrd:rvb i="31275"/>
        </ext>
      </extLst>
    </bk>
    <bk>
      <extLst>
        <ext uri="{3e2802c4-a4d2-4d8b-9148-e3be6c30e623}">
          <xlrd:rvb i="31276"/>
        </ext>
      </extLst>
    </bk>
    <bk>
      <extLst>
        <ext uri="{3e2802c4-a4d2-4d8b-9148-e3be6c30e623}">
          <xlrd:rvb i="31277"/>
        </ext>
      </extLst>
    </bk>
    <bk>
      <extLst>
        <ext uri="{3e2802c4-a4d2-4d8b-9148-e3be6c30e623}">
          <xlrd:rvb i="31278"/>
        </ext>
      </extLst>
    </bk>
    <bk>
      <extLst>
        <ext uri="{3e2802c4-a4d2-4d8b-9148-e3be6c30e623}">
          <xlrd:rvb i="31281"/>
        </ext>
      </extLst>
    </bk>
    <bk>
      <extLst>
        <ext uri="{3e2802c4-a4d2-4d8b-9148-e3be6c30e623}">
          <xlrd:rvb i="31282"/>
        </ext>
      </extLst>
    </bk>
    <bk>
      <extLst>
        <ext uri="{3e2802c4-a4d2-4d8b-9148-e3be6c30e623}">
          <xlrd:rvb i="31283"/>
        </ext>
      </extLst>
    </bk>
    <bk>
      <extLst>
        <ext uri="{3e2802c4-a4d2-4d8b-9148-e3be6c30e623}">
          <xlrd:rvb i="31284"/>
        </ext>
      </extLst>
    </bk>
    <bk>
      <extLst>
        <ext uri="{3e2802c4-a4d2-4d8b-9148-e3be6c30e623}">
          <xlrd:rvb i="31285"/>
        </ext>
      </extLst>
    </bk>
    <bk>
      <extLst>
        <ext uri="{3e2802c4-a4d2-4d8b-9148-e3be6c30e623}">
          <xlrd:rvb i="31286"/>
        </ext>
      </extLst>
    </bk>
    <bk>
      <extLst>
        <ext uri="{3e2802c4-a4d2-4d8b-9148-e3be6c30e623}">
          <xlrd:rvb i="31287"/>
        </ext>
      </extLst>
    </bk>
    <bk>
      <extLst>
        <ext uri="{3e2802c4-a4d2-4d8b-9148-e3be6c30e623}">
          <xlrd:rvb i="31288"/>
        </ext>
      </extLst>
    </bk>
    <bk>
      <extLst>
        <ext uri="{3e2802c4-a4d2-4d8b-9148-e3be6c30e623}">
          <xlrd:rvb i="31289"/>
        </ext>
      </extLst>
    </bk>
    <bk>
      <extLst>
        <ext uri="{3e2802c4-a4d2-4d8b-9148-e3be6c30e623}">
          <xlrd:rvb i="31290"/>
        </ext>
      </extLst>
    </bk>
    <bk>
      <extLst>
        <ext uri="{3e2802c4-a4d2-4d8b-9148-e3be6c30e623}">
          <xlrd:rvb i="31291"/>
        </ext>
      </extLst>
    </bk>
    <bk>
      <extLst>
        <ext uri="{3e2802c4-a4d2-4d8b-9148-e3be6c30e623}">
          <xlrd:rvb i="31292"/>
        </ext>
      </extLst>
    </bk>
    <bk>
      <extLst>
        <ext uri="{3e2802c4-a4d2-4d8b-9148-e3be6c30e623}">
          <xlrd:rvb i="31293"/>
        </ext>
      </extLst>
    </bk>
    <bk>
      <extLst>
        <ext uri="{3e2802c4-a4d2-4d8b-9148-e3be6c30e623}">
          <xlrd:rvb i="31294"/>
        </ext>
      </extLst>
    </bk>
    <bk>
      <extLst>
        <ext uri="{3e2802c4-a4d2-4d8b-9148-e3be6c30e623}">
          <xlrd:rvb i="31295"/>
        </ext>
      </extLst>
    </bk>
    <bk>
      <extLst>
        <ext uri="{3e2802c4-a4d2-4d8b-9148-e3be6c30e623}">
          <xlrd:rvb i="31296"/>
        </ext>
      </extLst>
    </bk>
    <bk>
      <extLst>
        <ext uri="{3e2802c4-a4d2-4d8b-9148-e3be6c30e623}">
          <xlrd:rvb i="31297"/>
        </ext>
      </extLst>
    </bk>
    <bk>
      <extLst>
        <ext uri="{3e2802c4-a4d2-4d8b-9148-e3be6c30e623}">
          <xlrd:rvb i="31298"/>
        </ext>
      </extLst>
    </bk>
    <bk>
      <extLst>
        <ext uri="{3e2802c4-a4d2-4d8b-9148-e3be6c30e623}">
          <xlrd:rvb i="31299"/>
        </ext>
      </extLst>
    </bk>
    <bk>
      <extLst>
        <ext uri="{3e2802c4-a4d2-4d8b-9148-e3be6c30e623}">
          <xlrd:rvb i="31300"/>
        </ext>
      </extLst>
    </bk>
    <bk>
      <extLst>
        <ext uri="{3e2802c4-a4d2-4d8b-9148-e3be6c30e623}">
          <xlrd:rvb i="31301"/>
        </ext>
      </extLst>
    </bk>
    <bk>
      <extLst>
        <ext uri="{3e2802c4-a4d2-4d8b-9148-e3be6c30e623}">
          <xlrd:rvb i="31302"/>
        </ext>
      </extLst>
    </bk>
    <bk>
      <extLst>
        <ext uri="{3e2802c4-a4d2-4d8b-9148-e3be6c30e623}">
          <xlrd:rvb i="31303"/>
        </ext>
      </extLst>
    </bk>
    <bk>
      <extLst>
        <ext uri="{3e2802c4-a4d2-4d8b-9148-e3be6c30e623}">
          <xlrd:rvb i="31304"/>
        </ext>
      </extLst>
    </bk>
    <bk>
      <extLst>
        <ext uri="{3e2802c4-a4d2-4d8b-9148-e3be6c30e623}">
          <xlrd:rvb i="31305"/>
        </ext>
      </extLst>
    </bk>
    <bk>
      <extLst>
        <ext uri="{3e2802c4-a4d2-4d8b-9148-e3be6c30e623}">
          <xlrd:rvb i="31306"/>
        </ext>
      </extLst>
    </bk>
    <bk>
      <extLst>
        <ext uri="{3e2802c4-a4d2-4d8b-9148-e3be6c30e623}">
          <xlrd:rvb i="31307"/>
        </ext>
      </extLst>
    </bk>
    <bk>
      <extLst>
        <ext uri="{3e2802c4-a4d2-4d8b-9148-e3be6c30e623}">
          <xlrd:rvb i="31308"/>
        </ext>
      </extLst>
    </bk>
    <bk>
      <extLst>
        <ext uri="{3e2802c4-a4d2-4d8b-9148-e3be6c30e623}">
          <xlrd:rvb i="31309"/>
        </ext>
      </extLst>
    </bk>
    <bk>
      <extLst>
        <ext uri="{3e2802c4-a4d2-4d8b-9148-e3be6c30e623}">
          <xlrd:rvb i="31310"/>
        </ext>
      </extLst>
    </bk>
    <bk>
      <extLst>
        <ext uri="{3e2802c4-a4d2-4d8b-9148-e3be6c30e623}">
          <xlrd:rvb i="31311"/>
        </ext>
      </extLst>
    </bk>
    <bk>
      <extLst>
        <ext uri="{3e2802c4-a4d2-4d8b-9148-e3be6c30e623}">
          <xlrd:rvb i="31312"/>
        </ext>
      </extLst>
    </bk>
    <bk>
      <extLst>
        <ext uri="{3e2802c4-a4d2-4d8b-9148-e3be6c30e623}">
          <xlrd:rvb i="31313"/>
        </ext>
      </extLst>
    </bk>
    <bk>
      <extLst>
        <ext uri="{3e2802c4-a4d2-4d8b-9148-e3be6c30e623}">
          <xlrd:rvb i="31314"/>
        </ext>
      </extLst>
    </bk>
    <bk>
      <extLst>
        <ext uri="{3e2802c4-a4d2-4d8b-9148-e3be6c30e623}">
          <xlrd:rvb i="31315"/>
        </ext>
      </extLst>
    </bk>
    <bk>
      <extLst>
        <ext uri="{3e2802c4-a4d2-4d8b-9148-e3be6c30e623}">
          <xlrd:rvb i="31316"/>
        </ext>
      </extLst>
    </bk>
    <bk>
      <extLst>
        <ext uri="{3e2802c4-a4d2-4d8b-9148-e3be6c30e623}">
          <xlrd:rvb i="31317"/>
        </ext>
      </extLst>
    </bk>
    <bk>
      <extLst>
        <ext uri="{3e2802c4-a4d2-4d8b-9148-e3be6c30e623}">
          <xlrd:rvb i="31318"/>
        </ext>
      </extLst>
    </bk>
    <bk>
      <extLst>
        <ext uri="{3e2802c4-a4d2-4d8b-9148-e3be6c30e623}">
          <xlrd:rvb i="31319"/>
        </ext>
      </extLst>
    </bk>
    <bk>
      <extLst>
        <ext uri="{3e2802c4-a4d2-4d8b-9148-e3be6c30e623}">
          <xlrd:rvb i="31320"/>
        </ext>
      </extLst>
    </bk>
    <bk>
      <extLst>
        <ext uri="{3e2802c4-a4d2-4d8b-9148-e3be6c30e623}">
          <xlrd:rvb i="31321"/>
        </ext>
      </extLst>
    </bk>
    <bk>
      <extLst>
        <ext uri="{3e2802c4-a4d2-4d8b-9148-e3be6c30e623}">
          <xlrd:rvb i="31322"/>
        </ext>
      </extLst>
    </bk>
    <bk>
      <extLst>
        <ext uri="{3e2802c4-a4d2-4d8b-9148-e3be6c30e623}">
          <xlrd:rvb i="31323"/>
        </ext>
      </extLst>
    </bk>
    <bk>
      <extLst>
        <ext uri="{3e2802c4-a4d2-4d8b-9148-e3be6c30e623}">
          <xlrd:rvb i="31324"/>
        </ext>
      </extLst>
    </bk>
    <bk>
      <extLst>
        <ext uri="{3e2802c4-a4d2-4d8b-9148-e3be6c30e623}">
          <xlrd:rvb i="31325"/>
        </ext>
      </extLst>
    </bk>
    <bk>
      <extLst>
        <ext uri="{3e2802c4-a4d2-4d8b-9148-e3be6c30e623}">
          <xlrd:rvb i="31326"/>
        </ext>
      </extLst>
    </bk>
    <bk>
      <extLst>
        <ext uri="{3e2802c4-a4d2-4d8b-9148-e3be6c30e623}">
          <xlrd:rvb i="31327"/>
        </ext>
      </extLst>
    </bk>
    <bk>
      <extLst>
        <ext uri="{3e2802c4-a4d2-4d8b-9148-e3be6c30e623}">
          <xlrd:rvb i="31328"/>
        </ext>
      </extLst>
    </bk>
    <bk>
      <extLst>
        <ext uri="{3e2802c4-a4d2-4d8b-9148-e3be6c30e623}">
          <xlrd:rvb i="31329"/>
        </ext>
      </extLst>
    </bk>
    <bk>
      <extLst>
        <ext uri="{3e2802c4-a4d2-4d8b-9148-e3be6c30e623}">
          <xlrd:rvb i="31330"/>
        </ext>
      </extLst>
    </bk>
    <bk>
      <extLst>
        <ext uri="{3e2802c4-a4d2-4d8b-9148-e3be6c30e623}">
          <xlrd:rvb i="31331"/>
        </ext>
      </extLst>
    </bk>
    <bk>
      <extLst>
        <ext uri="{3e2802c4-a4d2-4d8b-9148-e3be6c30e623}">
          <xlrd:rvb i="31332"/>
        </ext>
      </extLst>
    </bk>
    <bk>
      <extLst>
        <ext uri="{3e2802c4-a4d2-4d8b-9148-e3be6c30e623}">
          <xlrd:rvb i="31333"/>
        </ext>
      </extLst>
    </bk>
    <bk>
      <extLst>
        <ext uri="{3e2802c4-a4d2-4d8b-9148-e3be6c30e623}">
          <xlrd:rvb i="31334"/>
        </ext>
      </extLst>
    </bk>
    <bk>
      <extLst>
        <ext uri="{3e2802c4-a4d2-4d8b-9148-e3be6c30e623}">
          <xlrd:rvb i="31335"/>
        </ext>
      </extLst>
    </bk>
    <bk>
      <extLst>
        <ext uri="{3e2802c4-a4d2-4d8b-9148-e3be6c30e623}">
          <xlrd:rvb i="31336"/>
        </ext>
      </extLst>
    </bk>
    <bk>
      <extLst>
        <ext uri="{3e2802c4-a4d2-4d8b-9148-e3be6c30e623}">
          <xlrd:rvb i="31337"/>
        </ext>
      </extLst>
    </bk>
    <bk>
      <extLst>
        <ext uri="{3e2802c4-a4d2-4d8b-9148-e3be6c30e623}">
          <xlrd:rvb i="31338"/>
        </ext>
      </extLst>
    </bk>
    <bk>
      <extLst>
        <ext uri="{3e2802c4-a4d2-4d8b-9148-e3be6c30e623}">
          <xlrd:rvb i="31339"/>
        </ext>
      </extLst>
    </bk>
    <bk>
      <extLst>
        <ext uri="{3e2802c4-a4d2-4d8b-9148-e3be6c30e623}">
          <xlrd:rvb i="31340"/>
        </ext>
      </extLst>
    </bk>
    <bk>
      <extLst>
        <ext uri="{3e2802c4-a4d2-4d8b-9148-e3be6c30e623}">
          <xlrd:rvb i="31341"/>
        </ext>
      </extLst>
    </bk>
    <bk>
      <extLst>
        <ext uri="{3e2802c4-a4d2-4d8b-9148-e3be6c30e623}">
          <xlrd:rvb i="31342"/>
        </ext>
      </extLst>
    </bk>
    <bk>
      <extLst>
        <ext uri="{3e2802c4-a4d2-4d8b-9148-e3be6c30e623}">
          <xlrd:rvb i="31343"/>
        </ext>
      </extLst>
    </bk>
    <bk>
      <extLst>
        <ext uri="{3e2802c4-a4d2-4d8b-9148-e3be6c30e623}">
          <xlrd:rvb i="31344"/>
        </ext>
      </extLst>
    </bk>
    <bk>
      <extLst>
        <ext uri="{3e2802c4-a4d2-4d8b-9148-e3be6c30e623}">
          <xlrd:rvb i="31345"/>
        </ext>
      </extLst>
    </bk>
    <bk>
      <extLst>
        <ext uri="{3e2802c4-a4d2-4d8b-9148-e3be6c30e623}">
          <xlrd:rvb i="31346"/>
        </ext>
      </extLst>
    </bk>
    <bk>
      <extLst>
        <ext uri="{3e2802c4-a4d2-4d8b-9148-e3be6c30e623}">
          <xlrd:rvb i="31347"/>
        </ext>
      </extLst>
    </bk>
    <bk>
      <extLst>
        <ext uri="{3e2802c4-a4d2-4d8b-9148-e3be6c30e623}">
          <xlrd:rvb i="31348"/>
        </ext>
      </extLst>
    </bk>
    <bk>
      <extLst>
        <ext uri="{3e2802c4-a4d2-4d8b-9148-e3be6c30e623}">
          <xlrd:rvb i="31349"/>
        </ext>
      </extLst>
    </bk>
    <bk>
      <extLst>
        <ext uri="{3e2802c4-a4d2-4d8b-9148-e3be6c30e623}">
          <xlrd:rvb i="31350"/>
        </ext>
      </extLst>
    </bk>
    <bk>
      <extLst>
        <ext uri="{3e2802c4-a4d2-4d8b-9148-e3be6c30e623}">
          <xlrd:rvb i="31351"/>
        </ext>
      </extLst>
    </bk>
    <bk>
      <extLst>
        <ext uri="{3e2802c4-a4d2-4d8b-9148-e3be6c30e623}">
          <xlrd:rvb i="31352"/>
        </ext>
      </extLst>
    </bk>
    <bk>
      <extLst>
        <ext uri="{3e2802c4-a4d2-4d8b-9148-e3be6c30e623}">
          <xlrd:rvb i="31353"/>
        </ext>
      </extLst>
    </bk>
    <bk>
      <extLst>
        <ext uri="{3e2802c4-a4d2-4d8b-9148-e3be6c30e623}">
          <xlrd:rvb i="31354"/>
        </ext>
      </extLst>
    </bk>
    <bk>
      <extLst>
        <ext uri="{3e2802c4-a4d2-4d8b-9148-e3be6c30e623}">
          <xlrd:rvb i="31355"/>
        </ext>
      </extLst>
    </bk>
    <bk>
      <extLst>
        <ext uri="{3e2802c4-a4d2-4d8b-9148-e3be6c30e623}">
          <xlrd:rvb i="31356"/>
        </ext>
      </extLst>
    </bk>
    <bk>
      <extLst>
        <ext uri="{3e2802c4-a4d2-4d8b-9148-e3be6c30e623}">
          <xlrd:rvb i="31357"/>
        </ext>
      </extLst>
    </bk>
    <bk>
      <extLst>
        <ext uri="{3e2802c4-a4d2-4d8b-9148-e3be6c30e623}">
          <xlrd:rvb i="31358"/>
        </ext>
      </extLst>
    </bk>
    <bk>
      <extLst>
        <ext uri="{3e2802c4-a4d2-4d8b-9148-e3be6c30e623}">
          <xlrd:rvb i="31359"/>
        </ext>
      </extLst>
    </bk>
    <bk>
      <extLst>
        <ext uri="{3e2802c4-a4d2-4d8b-9148-e3be6c30e623}">
          <xlrd:rvb i="31360"/>
        </ext>
      </extLst>
    </bk>
    <bk>
      <extLst>
        <ext uri="{3e2802c4-a4d2-4d8b-9148-e3be6c30e623}">
          <xlrd:rvb i="31361"/>
        </ext>
      </extLst>
    </bk>
    <bk>
      <extLst>
        <ext uri="{3e2802c4-a4d2-4d8b-9148-e3be6c30e623}">
          <xlrd:rvb i="31362"/>
        </ext>
      </extLst>
    </bk>
    <bk>
      <extLst>
        <ext uri="{3e2802c4-a4d2-4d8b-9148-e3be6c30e623}">
          <xlrd:rvb i="31363"/>
        </ext>
      </extLst>
    </bk>
    <bk>
      <extLst>
        <ext uri="{3e2802c4-a4d2-4d8b-9148-e3be6c30e623}">
          <xlrd:rvb i="31364"/>
        </ext>
      </extLst>
    </bk>
    <bk>
      <extLst>
        <ext uri="{3e2802c4-a4d2-4d8b-9148-e3be6c30e623}">
          <xlrd:rvb i="31365"/>
        </ext>
      </extLst>
    </bk>
    <bk>
      <extLst>
        <ext uri="{3e2802c4-a4d2-4d8b-9148-e3be6c30e623}">
          <xlrd:rvb i="31366"/>
        </ext>
      </extLst>
    </bk>
    <bk>
      <extLst>
        <ext uri="{3e2802c4-a4d2-4d8b-9148-e3be6c30e623}">
          <xlrd:rvb i="31367"/>
        </ext>
      </extLst>
    </bk>
    <bk>
      <extLst>
        <ext uri="{3e2802c4-a4d2-4d8b-9148-e3be6c30e623}">
          <xlrd:rvb i="31368"/>
        </ext>
      </extLst>
    </bk>
    <bk>
      <extLst>
        <ext uri="{3e2802c4-a4d2-4d8b-9148-e3be6c30e623}">
          <xlrd:rvb i="31369"/>
        </ext>
      </extLst>
    </bk>
    <bk>
      <extLst>
        <ext uri="{3e2802c4-a4d2-4d8b-9148-e3be6c30e623}">
          <xlrd:rvb i="31370"/>
        </ext>
      </extLst>
    </bk>
    <bk>
      <extLst>
        <ext uri="{3e2802c4-a4d2-4d8b-9148-e3be6c30e623}">
          <xlrd:rvb i="31371"/>
        </ext>
      </extLst>
    </bk>
    <bk>
      <extLst>
        <ext uri="{3e2802c4-a4d2-4d8b-9148-e3be6c30e623}">
          <xlrd:rvb i="31372"/>
        </ext>
      </extLst>
    </bk>
    <bk>
      <extLst>
        <ext uri="{3e2802c4-a4d2-4d8b-9148-e3be6c30e623}">
          <xlrd:rvb i="31373"/>
        </ext>
      </extLst>
    </bk>
    <bk>
      <extLst>
        <ext uri="{3e2802c4-a4d2-4d8b-9148-e3be6c30e623}">
          <xlrd:rvb i="31374"/>
        </ext>
      </extLst>
    </bk>
    <bk>
      <extLst>
        <ext uri="{3e2802c4-a4d2-4d8b-9148-e3be6c30e623}">
          <xlrd:rvb i="31375"/>
        </ext>
      </extLst>
    </bk>
    <bk>
      <extLst>
        <ext uri="{3e2802c4-a4d2-4d8b-9148-e3be6c30e623}">
          <xlrd:rvb i="31376"/>
        </ext>
      </extLst>
    </bk>
    <bk>
      <extLst>
        <ext uri="{3e2802c4-a4d2-4d8b-9148-e3be6c30e623}">
          <xlrd:rvb i="31377"/>
        </ext>
      </extLst>
    </bk>
    <bk>
      <extLst>
        <ext uri="{3e2802c4-a4d2-4d8b-9148-e3be6c30e623}">
          <xlrd:rvb i="31378"/>
        </ext>
      </extLst>
    </bk>
    <bk>
      <extLst>
        <ext uri="{3e2802c4-a4d2-4d8b-9148-e3be6c30e623}">
          <xlrd:rvb i="31379"/>
        </ext>
      </extLst>
    </bk>
    <bk>
      <extLst>
        <ext uri="{3e2802c4-a4d2-4d8b-9148-e3be6c30e623}">
          <xlrd:rvb i="31380"/>
        </ext>
      </extLst>
    </bk>
    <bk>
      <extLst>
        <ext uri="{3e2802c4-a4d2-4d8b-9148-e3be6c30e623}">
          <xlrd:rvb i="31381"/>
        </ext>
      </extLst>
    </bk>
    <bk>
      <extLst>
        <ext uri="{3e2802c4-a4d2-4d8b-9148-e3be6c30e623}">
          <xlrd:rvb i="31382"/>
        </ext>
      </extLst>
    </bk>
    <bk>
      <extLst>
        <ext uri="{3e2802c4-a4d2-4d8b-9148-e3be6c30e623}">
          <xlrd:rvb i="31383"/>
        </ext>
      </extLst>
    </bk>
    <bk>
      <extLst>
        <ext uri="{3e2802c4-a4d2-4d8b-9148-e3be6c30e623}">
          <xlrd:rvb i="31384"/>
        </ext>
      </extLst>
    </bk>
    <bk>
      <extLst>
        <ext uri="{3e2802c4-a4d2-4d8b-9148-e3be6c30e623}">
          <xlrd:rvb i="31385"/>
        </ext>
      </extLst>
    </bk>
    <bk>
      <extLst>
        <ext uri="{3e2802c4-a4d2-4d8b-9148-e3be6c30e623}">
          <xlrd:rvb i="31386"/>
        </ext>
      </extLst>
    </bk>
    <bk>
      <extLst>
        <ext uri="{3e2802c4-a4d2-4d8b-9148-e3be6c30e623}">
          <xlrd:rvb i="31387"/>
        </ext>
      </extLst>
    </bk>
    <bk>
      <extLst>
        <ext uri="{3e2802c4-a4d2-4d8b-9148-e3be6c30e623}">
          <xlrd:rvb i="31388"/>
        </ext>
      </extLst>
    </bk>
    <bk>
      <extLst>
        <ext uri="{3e2802c4-a4d2-4d8b-9148-e3be6c30e623}">
          <xlrd:rvb i="31389"/>
        </ext>
      </extLst>
    </bk>
    <bk>
      <extLst>
        <ext uri="{3e2802c4-a4d2-4d8b-9148-e3be6c30e623}">
          <xlrd:rvb i="31390"/>
        </ext>
      </extLst>
    </bk>
    <bk>
      <extLst>
        <ext uri="{3e2802c4-a4d2-4d8b-9148-e3be6c30e623}">
          <xlrd:rvb i="31391"/>
        </ext>
      </extLst>
    </bk>
    <bk>
      <extLst>
        <ext uri="{3e2802c4-a4d2-4d8b-9148-e3be6c30e623}">
          <xlrd:rvb i="31392"/>
        </ext>
      </extLst>
    </bk>
    <bk>
      <extLst>
        <ext uri="{3e2802c4-a4d2-4d8b-9148-e3be6c30e623}">
          <xlrd:rvb i="31393"/>
        </ext>
      </extLst>
    </bk>
    <bk>
      <extLst>
        <ext uri="{3e2802c4-a4d2-4d8b-9148-e3be6c30e623}">
          <xlrd:rvb i="31394"/>
        </ext>
      </extLst>
    </bk>
    <bk>
      <extLst>
        <ext uri="{3e2802c4-a4d2-4d8b-9148-e3be6c30e623}">
          <xlrd:rvb i="31395"/>
        </ext>
      </extLst>
    </bk>
    <bk>
      <extLst>
        <ext uri="{3e2802c4-a4d2-4d8b-9148-e3be6c30e623}">
          <xlrd:rvb i="31398"/>
        </ext>
      </extLst>
    </bk>
    <bk>
      <extLst>
        <ext uri="{3e2802c4-a4d2-4d8b-9148-e3be6c30e623}">
          <xlrd:rvb i="31399"/>
        </ext>
      </extLst>
    </bk>
    <bk>
      <extLst>
        <ext uri="{3e2802c4-a4d2-4d8b-9148-e3be6c30e623}">
          <xlrd:rvb i="31400"/>
        </ext>
      </extLst>
    </bk>
    <bk>
      <extLst>
        <ext uri="{3e2802c4-a4d2-4d8b-9148-e3be6c30e623}">
          <xlrd:rvb i="31401"/>
        </ext>
      </extLst>
    </bk>
    <bk>
      <extLst>
        <ext uri="{3e2802c4-a4d2-4d8b-9148-e3be6c30e623}">
          <xlrd:rvb i="31402"/>
        </ext>
      </extLst>
    </bk>
    <bk>
      <extLst>
        <ext uri="{3e2802c4-a4d2-4d8b-9148-e3be6c30e623}">
          <xlrd:rvb i="31403"/>
        </ext>
      </extLst>
    </bk>
    <bk>
      <extLst>
        <ext uri="{3e2802c4-a4d2-4d8b-9148-e3be6c30e623}">
          <xlrd:rvb i="31404"/>
        </ext>
      </extLst>
    </bk>
    <bk>
      <extLst>
        <ext uri="{3e2802c4-a4d2-4d8b-9148-e3be6c30e623}">
          <xlrd:rvb i="31405"/>
        </ext>
      </extLst>
    </bk>
    <bk>
      <extLst>
        <ext uri="{3e2802c4-a4d2-4d8b-9148-e3be6c30e623}">
          <xlrd:rvb i="31406"/>
        </ext>
      </extLst>
    </bk>
    <bk>
      <extLst>
        <ext uri="{3e2802c4-a4d2-4d8b-9148-e3be6c30e623}">
          <xlrd:rvb i="31407"/>
        </ext>
      </extLst>
    </bk>
    <bk>
      <extLst>
        <ext uri="{3e2802c4-a4d2-4d8b-9148-e3be6c30e623}">
          <xlrd:rvb i="31408"/>
        </ext>
      </extLst>
    </bk>
    <bk>
      <extLst>
        <ext uri="{3e2802c4-a4d2-4d8b-9148-e3be6c30e623}">
          <xlrd:rvb i="31409"/>
        </ext>
      </extLst>
    </bk>
    <bk>
      <extLst>
        <ext uri="{3e2802c4-a4d2-4d8b-9148-e3be6c30e623}">
          <xlrd:rvb i="31410"/>
        </ext>
      </extLst>
    </bk>
    <bk>
      <extLst>
        <ext uri="{3e2802c4-a4d2-4d8b-9148-e3be6c30e623}">
          <xlrd:rvb i="31411"/>
        </ext>
      </extLst>
    </bk>
    <bk>
      <extLst>
        <ext uri="{3e2802c4-a4d2-4d8b-9148-e3be6c30e623}">
          <xlrd:rvb i="31412"/>
        </ext>
      </extLst>
    </bk>
    <bk>
      <extLst>
        <ext uri="{3e2802c4-a4d2-4d8b-9148-e3be6c30e623}">
          <xlrd:rvb i="31413"/>
        </ext>
      </extLst>
    </bk>
    <bk>
      <extLst>
        <ext uri="{3e2802c4-a4d2-4d8b-9148-e3be6c30e623}">
          <xlrd:rvb i="31414"/>
        </ext>
      </extLst>
    </bk>
    <bk>
      <extLst>
        <ext uri="{3e2802c4-a4d2-4d8b-9148-e3be6c30e623}">
          <xlrd:rvb i="31415"/>
        </ext>
      </extLst>
    </bk>
    <bk>
      <extLst>
        <ext uri="{3e2802c4-a4d2-4d8b-9148-e3be6c30e623}">
          <xlrd:rvb i="31416"/>
        </ext>
      </extLst>
    </bk>
    <bk>
      <extLst>
        <ext uri="{3e2802c4-a4d2-4d8b-9148-e3be6c30e623}">
          <xlrd:rvb i="31417"/>
        </ext>
      </extLst>
    </bk>
    <bk>
      <extLst>
        <ext uri="{3e2802c4-a4d2-4d8b-9148-e3be6c30e623}">
          <xlrd:rvb i="31418"/>
        </ext>
      </extLst>
    </bk>
    <bk>
      <extLst>
        <ext uri="{3e2802c4-a4d2-4d8b-9148-e3be6c30e623}">
          <xlrd:rvb i="31419"/>
        </ext>
      </extLst>
    </bk>
    <bk>
      <extLst>
        <ext uri="{3e2802c4-a4d2-4d8b-9148-e3be6c30e623}">
          <xlrd:rvb i="31420"/>
        </ext>
      </extLst>
    </bk>
    <bk>
      <extLst>
        <ext uri="{3e2802c4-a4d2-4d8b-9148-e3be6c30e623}">
          <xlrd:rvb i="31421"/>
        </ext>
      </extLst>
    </bk>
    <bk>
      <extLst>
        <ext uri="{3e2802c4-a4d2-4d8b-9148-e3be6c30e623}">
          <xlrd:rvb i="31422"/>
        </ext>
      </extLst>
    </bk>
    <bk>
      <extLst>
        <ext uri="{3e2802c4-a4d2-4d8b-9148-e3be6c30e623}">
          <xlrd:rvb i="31423"/>
        </ext>
      </extLst>
    </bk>
    <bk>
      <extLst>
        <ext uri="{3e2802c4-a4d2-4d8b-9148-e3be6c30e623}">
          <xlrd:rvb i="31424"/>
        </ext>
      </extLst>
    </bk>
    <bk>
      <extLst>
        <ext uri="{3e2802c4-a4d2-4d8b-9148-e3be6c30e623}">
          <xlrd:rvb i="31425"/>
        </ext>
      </extLst>
    </bk>
    <bk>
      <extLst>
        <ext uri="{3e2802c4-a4d2-4d8b-9148-e3be6c30e623}">
          <xlrd:rvb i="31426"/>
        </ext>
      </extLst>
    </bk>
    <bk>
      <extLst>
        <ext uri="{3e2802c4-a4d2-4d8b-9148-e3be6c30e623}">
          <xlrd:rvb i="31427"/>
        </ext>
      </extLst>
    </bk>
    <bk>
      <extLst>
        <ext uri="{3e2802c4-a4d2-4d8b-9148-e3be6c30e623}">
          <xlrd:rvb i="31428"/>
        </ext>
      </extLst>
    </bk>
    <bk>
      <extLst>
        <ext uri="{3e2802c4-a4d2-4d8b-9148-e3be6c30e623}">
          <xlrd:rvb i="31429"/>
        </ext>
      </extLst>
    </bk>
    <bk>
      <extLst>
        <ext uri="{3e2802c4-a4d2-4d8b-9148-e3be6c30e623}">
          <xlrd:rvb i="31430"/>
        </ext>
      </extLst>
    </bk>
    <bk>
      <extLst>
        <ext uri="{3e2802c4-a4d2-4d8b-9148-e3be6c30e623}">
          <xlrd:rvb i="31431"/>
        </ext>
      </extLst>
    </bk>
    <bk>
      <extLst>
        <ext uri="{3e2802c4-a4d2-4d8b-9148-e3be6c30e623}">
          <xlrd:rvb i="31432"/>
        </ext>
      </extLst>
    </bk>
    <bk>
      <extLst>
        <ext uri="{3e2802c4-a4d2-4d8b-9148-e3be6c30e623}">
          <xlrd:rvb i="31433"/>
        </ext>
      </extLst>
    </bk>
    <bk>
      <extLst>
        <ext uri="{3e2802c4-a4d2-4d8b-9148-e3be6c30e623}">
          <xlrd:rvb i="31434"/>
        </ext>
      </extLst>
    </bk>
    <bk>
      <extLst>
        <ext uri="{3e2802c4-a4d2-4d8b-9148-e3be6c30e623}">
          <xlrd:rvb i="31435"/>
        </ext>
      </extLst>
    </bk>
    <bk>
      <extLst>
        <ext uri="{3e2802c4-a4d2-4d8b-9148-e3be6c30e623}">
          <xlrd:rvb i="31436"/>
        </ext>
      </extLst>
    </bk>
    <bk>
      <extLst>
        <ext uri="{3e2802c4-a4d2-4d8b-9148-e3be6c30e623}">
          <xlrd:rvb i="31437"/>
        </ext>
      </extLst>
    </bk>
    <bk>
      <extLst>
        <ext uri="{3e2802c4-a4d2-4d8b-9148-e3be6c30e623}">
          <xlrd:rvb i="31438"/>
        </ext>
      </extLst>
    </bk>
    <bk>
      <extLst>
        <ext uri="{3e2802c4-a4d2-4d8b-9148-e3be6c30e623}">
          <xlrd:rvb i="31439"/>
        </ext>
      </extLst>
    </bk>
    <bk>
      <extLst>
        <ext uri="{3e2802c4-a4d2-4d8b-9148-e3be6c30e623}">
          <xlrd:rvb i="31440"/>
        </ext>
      </extLst>
    </bk>
    <bk>
      <extLst>
        <ext uri="{3e2802c4-a4d2-4d8b-9148-e3be6c30e623}">
          <xlrd:rvb i="31441"/>
        </ext>
      </extLst>
    </bk>
    <bk>
      <extLst>
        <ext uri="{3e2802c4-a4d2-4d8b-9148-e3be6c30e623}">
          <xlrd:rvb i="31442"/>
        </ext>
      </extLst>
    </bk>
    <bk>
      <extLst>
        <ext uri="{3e2802c4-a4d2-4d8b-9148-e3be6c30e623}">
          <xlrd:rvb i="31443"/>
        </ext>
      </extLst>
    </bk>
    <bk>
      <extLst>
        <ext uri="{3e2802c4-a4d2-4d8b-9148-e3be6c30e623}">
          <xlrd:rvb i="31444"/>
        </ext>
      </extLst>
    </bk>
    <bk>
      <extLst>
        <ext uri="{3e2802c4-a4d2-4d8b-9148-e3be6c30e623}">
          <xlrd:rvb i="31445"/>
        </ext>
      </extLst>
    </bk>
    <bk>
      <extLst>
        <ext uri="{3e2802c4-a4d2-4d8b-9148-e3be6c30e623}">
          <xlrd:rvb i="31446"/>
        </ext>
      </extLst>
    </bk>
    <bk>
      <extLst>
        <ext uri="{3e2802c4-a4d2-4d8b-9148-e3be6c30e623}">
          <xlrd:rvb i="31447"/>
        </ext>
      </extLst>
    </bk>
    <bk>
      <extLst>
        <ext uri="{3e2802c4-a4d2-4d8b-9148-e3be6c30e623}">
          <xlrd:rvb i="31448"/>
        </ext>
      </extLst>
    </bk>
    <bk>
      <extLst>
        <ext uri="{3e2802c4-a4d2-4d8b-9148-e3be6c30e623}">
          <xlrd:rvb i="31449"/>
        </ext>
      </extLst>
    </bk>
    <bk>
      <extLst>
        <ext uri="{3e2802c4-a4d2-4d8b-9148-e3be6c30e623}">
          <xlrd:rvb i="31450"/>
        </ext>
      </extLst>
    </bk>
    <bk>
      <extLst>
        <ext uri="{3e2802c4-a4d2-4d8b-9148-e3be6c30e623}">
          <xlrd:rvb i="31451"/>
        </ext>
      </extLst>
    </bk>
    <bk>
      <extLst>
        <ext uri="{3e2802c4-a4d2-4d8b-9148-e3be6c30e623}">
          <xlrd:rvb i="31452"/>
        </ext>
      </extLst>
    </bk>
    <bk>
      <extLst>
        <ext uri="{3e2802c4-a4d2-4d8b-9148-e3be6c30e623}">
          <xlrd:rvb i="31453"/>
        </ext>
      </extLst>
    </bk>
    <bk>
      <extLst>
        <ext uri="{3e2802c4-a4d2-4d8b-9148-e3be6c30e623}">
          <xlrd:rvb i="31454"/>
        </ext>
      </extLst>
    </bk>
    <bk>
      <extLst>
        <ext uri="{3e2802c4-a4d2-4d8b-9148-e3be6c30e623}">
          <xlrd:rvb i="31455"/>
        </ext>
      </extLst>
    </bk>
    <bk>
      <extLst>
        <ext uri="{3e2802c4-a4d2-4d8b-9148-e3be6c30e623}">
          <xlrd:rvb i="31456"/>
        </ext>
      </extLst>
    </bk>
    <bk>
      <extLst>
        <ext uri="{3e2802c4-a4d2-4d8b-9148-e3be6c30e623}">
          <xlrd:rvb i="31457"/>
        </ext>
      </extLst>
    </bk>
    <bk>
      <extLst>
        <ext uri="{3e2802c4-a4d2-4d8b-9148-e3be6c30e623}">
          <xlrd:rvb i="31458"/>
        </ext>
      </extLst>
    </bk>
    <bk>
      <extLst>
        <ext uri="{3e2802c4-a4d2-4d8b-9148-e3be6c30e623}">
          <xlrd:rvb i="31459"/>
        </ext>
      </extLst>
    </bk>
    <bk>
      <extLst>
        <ext uri="{3e2802c4-a4d2-4d8b-9148-e3be6c30e623}">
          <xlrd:rvb i="31460"/>
        </ext>
      </extLst>
    </bk>
    <bk>
      <extLst>
        <ext uri="{3e2802c4-a4d2-4d8b-9148-e3be6c30e623}">
          <xlrd:rvb i="31461"/>
        </ext>
      </extLst>
    </bk>
    <bk>
      <extLst>
        <ext uri="{3e2802c4-a4d2-4d8b-9148-e3be6c30e623}">
          <xlrd:rvb i="31462"/>
        </ext>
      </extLst>
    </bk>
    <bk>
      <extLst>
        <ext uri="{3e2802c4-a4d2-4d8b-9148-e3be6c30e623}">
          <xlrd:rvb i="31463"/>
        </ext>
      </extLst>
    </bk>
    <bk>
      <extLst>
        <ext uri="{3e2802c4-a4d2-4d8b-9148-e3be6c30e623}">
          <xlrd:rvb i="31464"/>
        </ext>
      </extLst>
    </bk>
    <bk>
      <extLst>
        <ext uri="{3e2802c4-a4d2-4d8b-9148-e3be6c30e623}">
          <xlrd:rvb i="31465"/>
        </ext>
      </extLst>
    </bk>
    <bk>
      <extLst>
        <ext uri="{3e2802c4-a4d2-4d8b-9148-e3be6c30e623}">
          <xlrd:rvb i="31466"/>
        </ext>
      </extLst>
    </bk>
    <bk>
      <extLst>
        <ext uri="{3e2802c4-a4d2-4d8b-9148-e3be6c30e623}">
          <xlrd:rvb i="31467"/>
        </ext>
      </extLst>
    </bk>
    <bk>
      <extLst>
        <ext uri="{3e2802c4-a4d2-4d8b-9148-e3be6c30e623}">
          <xlrd:rvb i="31468"/>
        </ext>
      </extLst>
    </bk>
    <bk>
      <extLst>
        <ext uri="{3e2802c4-a4d2-4d8b-9148-e3be6c30e623}">
          <xlrd:rvb i="31469"/>
        </ext>
      </extLst>
    </bk>
    <bk>
      <extLst>
        <ext uri="{3e2802c4-a4d2-4d8b-9148-e3be6c30e623}">
          <xlrd:rvb i="31470"/>
        </ext>
      </extLst>
    </bk>
    <bk>
      <extLst>
        <ext uri="{3e2802c4-a4d2-4d8b-9148-e3be6c30e623}">
          <xlrd:rvb i="31471"/>
        </ext>
      </extLst>
    </bk>
    <bk>
      <extLst>
        <ext uri="{3e2802c4-a4d2-4d8b-9148-e3be6c30e623}">
          <xlrd:rvb i="31472"/>
        </ext>
      </extLst>
    </bk>
    <bk>
      <extLst>
        <ext uri="{3e2802c4-a4d2-4d8b-9148-e3be6c30e623}">
          <xlrd:rvb i="31473"/>
        </ext>
      </extLst>
    </bk>
    <bk>
      <extLst>
        <ext uri="{3e2802c4-a4d2-4d8b-9148-e3be6c30e623}">
          <xlrd:rvb i="31474"/>
        </ext>
      </extLst>
    </bk>
    <bk>
      <extLst>
        <ext uri="{3e2802c4-a4d2-4d8b-9148-e3be6c30e623}">
          <xlrd:rvb i="31475"/>
        </ext>
      </extLst>
    </bk>
    <bk>
      <extLst>
        <ext uri="{3e2802c4-a4d2-4d8b-9148-e3be6c30e623}">
          <xlrd:rvb i="31476"/>
        </ext>
      </extLst>
    </bk>
    <bk>
      <extLst>
        <ext uri="{3e2802c4-a4d2-4d8b-9148-e3be6c30e623}">
          <xlrd:rvb i="31477"/>
        </ext>
      </extLst>
    </bk>
    <bk>
      <extLst>
        <ext uri="{3e2802c4-a4d2-4d8b-9148-e3be6c30e623}">
          <xlrd:rvb i="31478"/>
        </ext>
      </extLst>
    </bk>
    <bk>
      <extLst>
        <ext uri="{3e2802c4-a4d2-4d8b-9148-e3be6c30e623}">
          <xlrd:rvb i="31479"/>
        </ext>
      </extLst>
    </bk>
    <bk>
      <extLst>
        <ext uri="{3e2802c4-a4d2-4d8b-9148-e3be6c30e623}">
          <xlrd:rvb i="31480"/>
        </ext>
      </extLst>
    </bk>
    <bk>
      <extLst>
        <ext uri="{3e2802c4-a4d2-4d8b-9148-e3be6c30e623}">
          <xlrd:rvb i="31481"/>
        </ext>
      </extLst>
    </bk>
    <bk>
      <extLst>
        <ext uri="{3e2802c4-a4d2-4d8b-9148-e3be6c30e623}">
          <xlrd:rvb i="31482"/>
        </ext>
      </extLst>
    </bk>
    <bk>
      <extLst>
        <ext uri="{3e2802c4-a4d2-4d8b-9148-e3be6c30e623}">
          <xlrd:rvb i="31483"/>
        </ext>
      </extLst>
    </bk>
    <bk>
      <extLst>
        <ext uri="{3e2802c4-a4d2-4d8b-9148-e3be6c30e623}">
          <xlrd:rvb i="31484"/>
        </ext>
      </extLst>
    </bk>
    <bk>
      <extLst>
        <ext uri="{3e2802c4-a4d2-4d8b-9148-e3be6c30e623}">
          <xlrd:rvb i="31485"/>
        </ext>
      </extLst>
    </bk>
    <bk>
      <extLst>
        <ext uri="{3e2802c4-a4d2-4d8b-9148-e3be6c30e623}">
          <xlrd:rvb i="31486"/>
        </ext>
      </extLst>
    </bk>
    <bk>
      <extLst>
        <ext uri="{3e2802c4-a4d2-4d8b-9148-e3be6c30e623}">
          <xlrd:rvb i="31487"/>
        </ext>
      </extLst>
    </bk>
    <bk>
      <extLst>
        <ext uri="{3e2802c4-a4d2-4d8b-9148-e3be6c30e623}">
          <xlrd:rvb i="31488"/>
        </ext>
      </extLst>
    </bk>
    <bk>
      <extLst>
        <ext uri="{3e2802c4-a4d2-4d8b-9148-e3be6c30e623}">
          <xlrd:rvb i="31489"/>
        </ext>
      </extLst>
    </bk>
    <bk>
      <extLst>
        <ext uri="{3e2802c4-a4d2-4d8b-9148-e3be6c30e623}">
          <xlrd:rvb i="31490"/>
        </ext>
      </extLst>
    </bk>
    <bk>
      <extLst>
        <ext uri="{3e2802c4-a4d2-4d8b-9148-e3be6c30e623}">
          <xlrd:rvb i="31491"/>
        </ext>
      </extLst>
    </bk>
    <bk>
      <extLst>
        <ext uri="{3e2802c4-a4d2-4d8b-9148-e3be6c30e623}">
          <xlrd:rvb i="31492"/>
        </ext>
      </extLst>
    </bk>
    <bk>
      <extLst>
        <ext uri="{3e2802c4-a4d2-4d8b-9148-e3be6c30e623}">
          <xlrd:rvb i="31493"/>
        </ext>
      </extLst>
    </bk>
    <bk>
      <extLst>
        <ext uri="{3e2802c4-a4d2-4d8b-9148-e3be6c30e623}">
          <xlrd:rvb i="31494"/>
        </ext>
      </extLst>
    </bk>
    <bk>
      <extLst>
        <ext uri="{3e2802c4-a4d2-4d8b-9148-e3be6c30e623}">
          <xlrd:rvb i="31495"/>
        </ext>
      </extLst>
    </bk>
    <bk>
      <extLst>
        <ext uri="{3e2802c4-a4d2-4d8b-9148-e3be6c30e623}">
          <xlrd:rvb i="31496"/>
        </ext>
      </extLst>
    </bk>
    <bk>
      <extLst>
        <ext uri="{3e2802c4-a4d2-4d8b-9148-e3be6c30e623}">
          <xlrd:rvb i="31497"/>
        </ext>
      </extLst>
    </bk>
    <bk>
      <extLst>
        <ext uri="{3e2802c4-a4d2-4d8b-9148-e3be6c30e623}">
          <xlrd:rvb i="31498"/>
        </ext>
      </extLst>
    </bk>
    <bk>
      <extLst>
        <ext uri="{3e2802c4-a4d2-4d8b-9148-e3be6c30e623}">
          <xlrd:rvb i="31499"/>
        </ext>
      </extLst>
    </bk>
    <bk>
      <extLst>
        <ext uri="{3e2802c4-a4d2-4d8b-9148-e3be6c30e623}">
          <xlrd:rvb i="31500"/>
        </ext>
      </extLst>
    </bk>
    <bk>
      <extLst>
        <ext uri="{3e2802c4-a4d2-4d8b-9148-e3be6c30e623}">
          <xlrd:rvb i="31501"/>
        </ext>
      </extLst>
    </bk>
    <bk>
      <extLst>
        <ext uri="{3e2802c4-a4d2-4d8b-9148-e3be6c30e623}">
          <xlrd:rvb i="31502"/>
        </ext>
      </extLst>
    </bk>
    <bk>
      <extLst>
        <ext uri="{3e2802c4-a4d2-4d8b-9148-e3be6c30e623}">
          <xlrd:rvb i="31503"/>
        </ext>
      </extLst>
    </bk>
    <bk>
      <extLst>
        <ext uri="{3e2802c4-a4d2-4d8b-9148-e3be6c30e623}">
          <xlrd:rvb i="31504"/>
        </ext>
      </extLst>
    </bk>
    <bk>
      <extLst>
        <ext uri="{3e2802c4-a4d2-4d8b-9148-e3be6c30e623}">
          <xlrd:rvb i="31505"/>
        </ext>
      </extLst>
    </bk>
    <bk>
      <extLst>
        <ext uri="{3e2802c4-a4d2-4d8b-9148-e3be6c30e623}">
          <xlrd:rvb i="31506"/>
        </ext>
      </extLst>
    </bk>
    <bk>
      <extLst>
        <ext uri="{3e2802c4-a4d2-4d8b-9148-e3be6c30e623}">
          <xlrd:rvb i="31507"/>
        </ext>
      </extLst>
    </bk>
    <bk>
      <extLst>
        <ext uri="{3e2802c4-a4d2-4d8b-9148-e3be6c30e623}">
          <xlrd:rvb i="31508"/>
        </ext>
      </extLst>
    </bk>
    <bk>
      <extLst>
        <ext uri="{3e2802c4-a4d2-4d8b-9148-e3be6c30e623}">
          <xlrd:rvb i="31509"/>
        </ext>
      </extLst>
    </bk>
    <bk>
      <extLst>
        <ext uri="{3e2802c4-a4d2-4d8b-9148-e3be6c30e623}">
          <xlrd:rvb i="31510"/>
        </ext>
      </extLst>
    </bk>
    <bk>
      <extLst>
        <ext uri="{3e2802c4-a4d2-4d8b-9148-e3be6c30e623}">
          <xlrd:rvb i="31511"/>
        </ext>
      </extLst>
    </bk>
    <bk>
      <extLst>
        <ext uri="{3e2802c4-a4d2-4d8b-9148-e3be6c30e623}">
          <xlrd:rvb i="31512"/>
        </ext>
      </extLst>
    </bk>
    <bk>
      <extLst>
        <ext uri="{3e2802c4-a4d2-4d8b-9148-e3be6c30e623}">
          <xlrd:rvb i="31513"/>
        </ext>
      </extLst>
    </bk>
    <bk>
      <extLst>
        <ext uri="{3e2802c4-a4d2-4d8b-9148-e3be6c30e623}">
          <xlrd:rvb i="31514"/>
        </ext>
      </extLst>
    </bk>
    <bk>
      <extLst>
        <ext uri="{3e2802c4-a4d2-4d8b-9148-e3be6c30e623}">
          <xlrd:rvb i="31515"/>
        </ext>
      </extLst>
    </bk>
    <bk>
      <extLst>
        <ext uri="{3e2802c4-a4d2-4d8b-9148-e3be6c30e623}">
          <xlrd:rvb i="31516"/>
        </ext>
      </extLst>
    </bk>
    <bk>
      <extLst>
        <ext uri="{3e2802c4-a4d2-4d8b-9148-e3be6c30e623}">
          <xlrd:rvb i="31517"/>
        </ext>
      </extLst>
    </bk>
    <bk>
      <extLst>
        <ext uri="{3e2802c4-a4d2-4d8b-9148-e3be6c30e623}">
          <xlrd:rvb i="31518"/>
        </ext>
      </extLst>
    </bk>
    <bk>
      <extLst>
        <ext uri="{3e2802c4-a4d2-4d8b-9148-e3be6c30e623}">
          <xlrd:rvb i="31519"/>
        </ext>
      </extLst>
    </bk>
    <bk>
      <extLst>
        <ext uri="{3e2802c4-a4d2-4d8b-9148-e3be6c30e623}">
          <xlrd:rvb i="31520"/>
        </ext>
      </extLst>
    </bk>
    <bk>
      <extLst>
        <ext uri="{3e2802c4-a4d2-4d8b-9148-e3be6c30e623}">
          <xlrd:rvb i="31521"/>
        </ext>
      </extLst>
    </bk>
    <bk>
      <extLst>
        <ext uri="{3e2802c4-a4d2-4d8b-9148-e3be6c30e623}">
          <xlrd:rvb i="31522"/>
        </ext>
      </extLst>
    </bk>
    <bk>
      <extLst>
        <ext uri="{3e2802c4-a4d2-4d8b-9148-e3be6c30e623}">
          <xlrd:rvb i="31523"/>
        </ext>
      </extLst>
    </bk>
    <bk>
      <extLst>
        <ext uri="{3e2802c4-a4d2-4d8b-9148-e3be6c30e623}">
          <xlrd:rvb i="31524"/>
        </ext>
      </extLst>
    </bk>
    <bk>
      <extLst>
        <ext uri="{3e2802c4-a4d2-4d8b-9148-e3be6c30e623}">
          <xlrd:rvb i="31525"/>
        </ext>
      </extLst>
    </bk>
    <bk>
      <extLst>
        <ext uri="{3e2802c4-a4d2-4d8b-9148-e3be6c30e623}">
          <xlrd:rvb i="31526"/>
        </ext>
      </extLst>
    </bk>
    <bk>
      <extLst>
        <ext uri="{3e2802c4-a4d2-4d8b-9148-e3be6c30e623}">
          <xlrd:rvb i="31527"/>
        </ext>
      </extLst>
    </bk>
    <bk>
      <extLst>
        <ext uri="{3e2802c4-a4d2-4d8b-9148-e3be6c30e623}">
          <xlrd:rvb i="31528"/>
        </ext>
      </extLst>
    </bk>
    <bk>
      <extLst>
        <ext uri="{3e2802c4-a4d2-4d8b-9148-e3be6c30e623}">
          <xlrd:rvb i="31529"/>
        </ext>
      </extLst>
    </bk>
    <bk>
      <extLst>
        <ext uri="{3e2802c4-a4d2-4d8b-9148-e3be6c30e623}">
          <xlrd:rvb i="31530"/>
        </ext>
      </extLst>
    </bk>
    <bk>
      <extLst>
        <ext uri="{3e2802c4-a4d2-4d8b-9148-e3be6c30e623}">
          <xlrd:rvb i="31531"/>
        </ext>
      </extLst>
    </bk>
    <bk>
      <extLst>
        <ext uri="{3e2802c4-a4d2-4d8b-9148-e3be6c30e623}">
          <xlrd:rvb i="31532"/>
        </ext>
      </extLst>
    </bk>
    <bk>
      <extLst>
        <ext uri="{3e2802c4-a4d2-4d8b-9148-e3be6c30e623}">
          <xlrd:rvb i="31533"/>
        </ext>
      </extLst>
    </bk>
    <bk>
      <extLst>
        <ext uri="{3e2802c4-a4d2-4d8b-9148-e3be6c30e623}">
          <xlrd:rvb i="31534"/>
        </ext>
      </extLst>
    </bk>
    <bk>
      <extLst>
        <ext uri="{3e2802c4-a4d2-4d8b-9148-e3be6c30e623}">
          <xlrd:rvb i="31535"/>
        </ext>
      </extLst>
    </bk>
    <bk>
      <extLst>
        <ext uri="{3e2802c4-a4d2-4d8b-9148-e3be6c30e623}">
          <xlrd:rvb i="31536"/>
        </ext>
      </extLst>
    </bk>
    <bk>
      <extLst>
        <ext uri="{3e2802c4-a4d2-4d8b-9148-e3be6c30e623}">
          <xlrd:rvb i="31537"/>
        </ext>
      </extLst>
    </bk>
    <bk>
      <extLst>
        <ext uri="{3e2802c4-a4d2-4d8b-9148-e3be6c30e623}">
          <xlrd:rvb i="31538"/>
        </ext>
      </extLst>
    </bk>
    <bk>
      <extLst>
        <ext uri="{3e2802c4-a4d2-4d8b-9148-e3be6c30e623}">
          <xlrd:rvb i="31539"/>
        </ext>
      </extLst>
    </bk>
    <bk>
      <extLst>
        <ext uri="{3e2802c4-a4d2-4d8b-9148-e3be6c30e623}">
          <xlrd:rvb i="31540"/>
        </ext>
      </extLst>
    </bk>
    <bk>
      <extLst>
        <ext uri="{3e2802c4-a4d2-4d8b-9148-e3be6c30e623}">
          <xlrd:rvb i="31541"/>
        </ext>
      </extLst>
    </bk>
    <bk>
      <extLst>
        <ext uri="{3e2802c4-a4d2-4d8b-9148-e3be6c30e623}">
          <xlrd:rvb i="31542"/>
        </ext>
      </extLst>
    </bk>
    <bk>
      <extLst>
        <ext uri="{3e2802c4-a4d2-4d8b-9148-e3be6c30e623}">
          <xlrd:rvb i="31543"/>
        </ext>
      </extLst>
    </bk>
    <bk>
      <extLst>
        <ext uri="{3e2802c4-a4d2-4d8b-9148-e3be6c30e623}">
          <xlrd:rvb i="31544"/>
        </ext>
      </extLst>
    </bk>
    <bk>
      <extLst>
        <ext uri="{3e2802c4-a4d2-4d8b-9148-e3be6c30e623}">
          <xlrd:rvb i="31545"/>
        </ext>
      </extLst>
    </bk>
    <bk>
      <extLst>
        <ext uri="{3e2802c4-a4d2-4d8b-9148-e3be6c30e623}">
          <xlrd:rvb i="31546"/>
        </ext>
      </extLst>
    </bk>
    <bk>
      <extLst>
        <ext uri="{3e2802c4-a4d2-4d8b-9148-e3be6c30e623}">
          <xlrd:rvb i="31547"/>
        </ext>
      </extLst>
    </bk>
    <bk>
      <extLst>
        <ext uri="{3e2802c4-a4d2-4d8b-9148-e3be6c30e623}">
          <xlrd:rvb i="31548"/>
        </ext>
      </extLst>
    </bk>
    <bk>
      <extLst>
        <ext uri="{3e2802c4-a4d2-4d8b-9148-e3be6c30e623}">
          <xlrd:rvb i="31549"/>
        </ext>
      </extLst>
    </bk>
    <bk>
      <extLst>
        <ext uri="{3e2802c4-a4d2-4d8b-9148-e3be6c30e623}">
          <xlrd:rvb i="31550"/>
        </ext>
      </extLst>
    </bk>
    <bk>
      <extLst>
        <ext uri="{3e2802c4-a4d2-4d8b-9148-e3be6c30e623}">
          <xlrd:rvb i="31551"/>
        </ext>
      </extLst>
    </bk>
    <bk>
      <extLst>
        <ext uri="{3e2802c4-a4d2-4d8b-9148-e3be6c30e623}">
          <xlrd:rvb i="31552"/>
        </ext>
      </extLst>
    </bk>
    <bk>
      <extLst>
        <ext uri="{3e2802c4-a4d2-4d8b-9148-e3be6c30e623}">
          <xlrd:rvb i="31553"/>
        </ext>
      </extLst>
    </bk>
    <bk>
      <extLst>
        <ext uri="{3e2802c4-a4d2-4d8b-9148-e3be6c30e623}">
          <xlrd:rvb i="31554"/>
        </ext>
      </extLst>
    </bk>
    <bk>
      <extLst>
        <ext uri="{3e2802c4-a4d2-4d8b-9148-e3be6c30e623}">
          <xlrd:rvb i="31555"/>
        </ext>
      </extLst>
    </bk>
    <bk>
      <extLst>
        <ext uri="{3e2802c4-a4d2-4d8b-9148-e3be6c30e623}">
          <xlrd:rvb i="31556"/>
        </ext>
      </extLst>
    </bk>
    <bk>
      <extLst>
        <ext uri="{3e2802c4-a4d2-4d8b-9148-e3be6c30e623}">
          <xlrd:rvb i="31557"/>
        </ext>
      </extLst>
    </bk>
    <bk>
      <extLst>
        <ext uri="{3e2802c4-a4d2-4d8b-9148-e3be6c30e623}">
          <xlrd:rvb i="31558"/>
        </ext>
      </extLst>
    </bk>
    <bk>
      <extLst>
        <ext uri="{3e2802c4-a4d2-4d8b-9148-e3be6c30e623}">
          <xlrd:rvb i="31559"/>
        </ext>
      </extLst>
    </bk>
    <bk>
      <extLst>
        <ext uri="{3e2802c4-a4d2-4d8b-9148-e3be6c30e623}">
          <xlrd:rvb i="31560"/>
        </ext>
      </extLst>
    </bk>
    <bk>
      <extLst>
        <ext uri="{3e2802c4-a4d2-4d8b-9148-e3be6c30e623}">
          <xlrd:rvb i="31561"/>
        </ext>
      </extLst>
    </bk>
    <bk>
      <extLst>
        <ext uri="{3e2802c4-a4d2-4d8b-9148-e3be6c30e623}">
          <xlrd:rvb i="31562"/>
        </ext>
      </extLst>
    </bk>
    <bk>
      <extLst>
        <ext uri="{3e2802c4-a4d2-4d8b-9148-e3be6c30e623}">
          <xlrd:rvb i="31563"/>
        </ext>
      </extLst>
    </bk>
    <bk>
      <extLst>
        <ext uri="{3e2802c4-a4d2-4d8b-9148-e3be6c30e623}">
          <xlrd:rvb i="31564"/>
        </ext>
      </extLst>
    </bk>
    <bk>
      <extLst>
        <ext uri="{3e2802c4-a4d2-4d8b-9148-e3be6c30e623}">
          <xlrd:rvb i="31565"/>
        </ext>
      </extLst>
    </bk>
    <bk>
      <extLst>
        <ext uri="{3e2802c4-a4d2-4d8b-9148-e3be6c30e623}">
          <xlrd:rvb i="31566"/>
        </ext>
      </extLst>
    </bk>
    <bk>
      <extLst>
        <ext uri="{3e2802c4-a4d2-4d8b-9148-e3be6c30e623}">
          <xlrd:rvb i="31567"/>
        </ext>
      </extLst>
    </bk>
    <bk>
      <extLst>
        <ext uri="{3e2802c4-a4d2-4d8b-9148-e3be6c30e623}">
          <xlrd:rvb i="31568"/>
        </ext>
      </extLst>
    </bk>
    <bk>
      <extLst>
        <ext uri="{3e2802c4-a4d2-4d8b-9148-e3be6c30e623}">
          <xlrd:rvb i="31569"/>
        </ext>
      </extLst>
    </bk>
    <bk>
      <extLst>
        <ext uri="{3e2802c4-a4d2-4d8b-9148-e3be6c30e623}">
          <xlrd:rvb i="31570"/>
        </ext>
      </extLst>
    </bk>
    <bk>
      <extLst>
        <ext uri="{3e2802c4-a4d2-4d8b-9148-e3be6c30e623}">
          <xlrd:rvb i="31571"/>
        </ext>
      </extLst>
    </bk>
    <bk>
      <extLst>
        <ext uri="{3e2802c4-a4d2-4d8b-9148-e3be6c30e623}">
          <xlrd:rvb i="31572"/>
        </ext>
      </extLst>
    </bk>
    <bk>
      <extLst>
        <ext uri="{3e2802c4-a4d2-4d8b-9148-e3be6c30e623}">
          <xlrd:rvb i="31573"/>
        </ext>
      </extLst>
    </bk>
    <bk>
      <extLst>
        <ext uri="{3e2802c4-a4d2-4d8b-9148-e3be6c30e623}">
          <xlrd:rvb i="31574"/>
        </ext>
      </extLst>
    </bk>
    <bk>
      <extLst>
        <ext uri="{3e2802c4-a4d2-4d8b-9148-e3be6c30e623}">
          <xlrd:rvb i="31575"/>
        </ext>
      </extLst>
    </bk>
    <bk>
      <extLst>
        <ext uri="{3e2802c4-a4d2-4d8b-9148-e3be6c30e623}">
          <xlrd:rvb i="31576"/>
        </ext>
      </extLst>
    </bk>
    <bk>
      <extLst>
        <ext uri="{3e2802c4-a4d2-4d8b-9148-e3be6c30e623}">
          <xlrd:rvb i="31577"/>
        </ext>
      </extLst>
    </bk>
    <bk>
      <extLst>
        <ext uri="{3e2802c4-a4d2-4d8b-9148-e3be6c30e623}">
          <xlrd:rvb i="31578"/>
        </ext>
      </extLst>
    </bk>
    <bk>
      <extLst>
        <ext uri="{3e2802c4-a4d2-4d8b-9148-e3be6c30e623}">
          <xlrd:rvb i="31579"/>
        </ext>
      </extLst>
    </bk>
    <bk>
      <extLst>
        <ext uri="{3e2802c4-a4d2-4d8b-9148-e3be6c30e623}">
          <xlrd:rvb i="31580"/>
        </ext>
      </extLst>
    </bk>
    <bk>
      <extLst>
        <ext uri="{3e2802c4-a4d2-4d8b-9148-e3be6c30e623}">
          <xlrd:rvb i="31581"/>
        </ext>
      </extLst>
    </bk>
    <bk>
      <extLst>
        <ext uri="{3e2802c4-a4d2-4d8b-9148-e3be6c30e623}">
          <xlrd:rvb i="31582"/>
        </ext>
      </extLst>
    </bk>
    <bk>
      <extLst>
        <ext uri="{3e2802c4-a4d2-4d8b-9148-e3be6c30e623}">
          <xlrd:rvb i="31583"/>
        </ext>
      </extLst>
    </bk>
    <bk>
      <extLst>
        <ext uri="{3e2802c4-a4d2-4d8b-9148-e3be6c30e623}">
          <xlrd:rvb i="31584"/>
        </ext>
      </extLst>
    </bk>
    <bk>
      <extLst>
        <ext uri="{3e2802c4-a4d2-4d8b-9148-e3be6c30e623}">
          <xlrd:rvb i="31585"/>
        </ext>
      </extLst>
    </bk>
    <bk>
      <extLst>
        <ext uri="{3e2802c4-a4d2-4d8b-9148-e3be6c30e623}">
          <xlrd:rvb i="31586"/>
        </ext>
      </extLst>
    </bk>
    <bk>
      <extLst>
        <ext uri="{3e2802c4-a4d2-4d8b-9148-e3be6c30e623}">
          <xlrd:rvb i="31587"/>
        </ext>
      </extLst>
    </bk>
    <bk>
      <extLst>
        <ext uri="{3e2802c4-a4d2-4d8b-9148-e3be6c30e623}">
          <xlrd:rvb i="31588"/>
        </ext>
      </extLst>
    </bk>
    <bk>
      <extLst>
        <ext uri="{3e2802c4-a4d2-4d8b-9148-e3be6c30e623}">
          <xlrd:rvb i="31589"/>
        </ext>
      </extLst>
    </bk>
    <bk>
      <extLst>
        <ext uri="{3e2802c4-a4d2-4d8b-9148-e3be6c30e623}">
          <xlrd:rvb i="31590"/>
        </ext>
      </extLst>
    </bk>
    <bk>
      <extLst>
        <ext uri="{3e2802c4-a4d2-4d8b-9148-e3be6c30e623}">
          <xlrd:rvb i="31593"/>
        </ext>
      </extLst>
    </bk>
    <bk>
      <extLst>
        <ext uri="{3e2802c4-a4d2-4d8b-9148-e3be6c30e623}">
          <xlrd:rvb i="31594"/>
        </ext>
      </extLst>
    </bk>
    <bk>
      <extLst>
        <ext uri="{3e2802c4-a4d2-4d8b-9148-e3be6c30e623}">
          <xlrd:rvb i="31595"/>
        </ext>
      </extLst>
    </bk>
    <bk>
      <extLst>
        <ext uri="{3e2802c4-a4d2-4d8b-9148-e3be6c30e623}">
          <xlrd:rvb i="31596"/>
        </ext>
      </extLst>
    </bk>
    <bk>
      <extLst>
        <ext uri="{3e2802c4-a4d2-4d8b-9148-e3be6c30e623}">
          <xlrd:rvb i="31597"/>
        </ext>
      </extLst>
    </bk>
    <bk>
      <extLst>
        <ext uri="{3e2802c4-a4d2-4d8b-9148-e3be6c30e623}">
          <xlrd:rvb i="31598"/>
        </ext>
      </extLst>
    </bk>
    <bk>
      <extLst>
        <ext uri="{3e2802c4-a4d2-4d8b-9148-e3be6c30e623}">
          <xlrd:rvb i="31599"/>
        </ext>
      </extLst>
    </bk>
    <bk>
      <extLst>
        <ext uri="{3e2802c4-a4d2-4d8b-9148-e3be6c30e623}">
          <xlrd:rvb i="31600"/>
        </ext>
      </extLst>
    </bk>
    <bk>
      <extLst>
        <ext uri="{3e2802c4-a4d2-4d8b-9148-e3be6c30e623}">
          <xlrd:rvb i="31601"/>
        </ext>
      </extLst>
    </bk>
    <bk>
      <extLst>
        <ext uri="{3e2802c4-a4d2-4d8b-9148-e3be6c30e623}">
          <xlrd:rvb i="31602"/>
        </ext>
      </extLst>
    </bk>
    <bk>
      <extLst>
        <ext uri="{3e2802c4-a4d2-4d8b-9148-e3be6c30e623}">
          <xlrd:rvb i="31603"/>
        </ext>
      </extLst>
    </bk>
    <bk>
      <extLst>
        <ext uri="{3e2802c4-a4d2-4d8b-9148-e3be6c30e623}">
          <xlrd:rvb i="31604"/>
        </ext>
      </extLst>
    </bk>
    <bk>
      <extLst>
        <ext uri="{3e2802c4-a4d2-4d8b-9148-e3be6c30e623}">
          <xlrd:rvb i="31605"/>
        </ext>
      </extLst>
    </bk>
    <bk>
      <extLst>
        <ext uri="{3e2802c4-a4d2-4d8b-9148-e3be6c30e623}">
          <xlrd:rvb i="31606"/>
        </ext>
      </extLst>
    </bk>
    <bk>
      <extLst>
        <ext uri="{3e2802c4-a4d2-4d8b-9148-e3be6c30e623}">
          <xlrd:rvb i="31607"/>
        </ext>
      </extLst>
    </bk>
    <bk>
      <extLst>
        <ext uri="{3e2802c4-a4d2-4d8b-9148-e3be6c30e623}">
          <xlrd:rvb i="31608"/>
        </ext>
      </extLst>
    </bk>
    <bk>
      <extLst>
        <ext uri="{3e2802c4-a4d2-4d8b-9148-e3be6c30e623}">
          <xlrd:rvb i="31609"/>
        </ext>
      </extLst>
    </bk>
    <bk>
      <extLst>
        <ext uri="{3e2802c4-a4d2-4d8b-9148-e3be6c30e623}">
          <xlrd:rvb i="31610"/>
        </ext>
      </extLst>
    </bk>
    <bk>
      <extLst>
        <ext uri="{3e2802c4-a4d2-4d8b-9148-e3be6c30e623}">
          <xlrd:rvb i="31611"/>
        </ext>
      </extLst>
    </bk>
    <bk>
      <extLst>
        <ext uri="{3e2802c4-a4d2-4d8b-9148-e3be6c30e623}">
          <xlrd:rvb i="31612"/>
        </ext>
      </extLst>
    </bk>
    <bk>
      <extLst>
        <ext uri="{3e2802c4-a4d2-4d8b-9148-e3be6c30e623}">
          <xlrd:rvb i="31613"/>
        </ext>
      </extLst>
    </bk>
    <bk>
      <extLst>
        <ext uri="{3e2802c4-a4d2-4d8b-9148-e3be6c30e623}">
          <xlrd:rvb i="31614"/>
        </ext>
      </extLst>
    </bk>
    <bk>
      <extLst>
        <ext uri="{3e2802c4-a4d2-4d8b-9148-e3be6c30e623}">
          <xlrd:rvb i="31615"/>
        </ext>
      </extLst>
    </bk>
    <bk>
      <extLst>
        <ext uri="{3e2802c4-a4d2-4d8b-9148-e3be6c30e623}">
          <xlrd:rvb i="31616"/>
        </ext>
      </extLst>
    </bk>
    <bk>
      <extLst>
        <ext uri="{3e2802c4-a4d2-4d8b-9148-e3be6c30e623}">
          <xlrd:rvb i="31617"/>
        </ext>
      </extLst>
    </bk>
    <bk>
      <extLst>
        <ext uri="{3e2802c4-a4d2-4d8b-9148-e3be6c30e623}">
          <xlrd:rvb i="31618"/>
        </ext>
      </extLst>
    </bk>
    <bk>
      <extLst>
        <ext uri="{3e2802c4-a4d2-4d8b-9148-e3be6c30e623}">
          <xlrd:rvb i="31619"/>
        </ext>
      </extLst>
    </bk>
    <bk>
      <extLst>
        <ext uri="{3e2802c4-a4d2-4d8b-9148-e3be6c30e623}">
          <xlrd:rvb i="31620"/>
        </ext>
      </extLst>
    </bk>
    <bk>
      <extLst>
        <ext uri="{3e2802c4-a4d2-4d8b-9148-e3be6c30e623}">
          <xlrd:rvb i="31621"/>
        </ext>
      </extLst>
    </bk>
    <bk>
      <extLst>
        <ext uri="{3e2802c4-a4d2-4d8b-9148-e3be6c30e623}">
          <xlrd:rvb i="31622"/>
        </ext>
      </extLst>
    </bk>
    <bk>
      <extLst>
        <ext uri="{3e2802c4-a4d2-4d8b-9148-e3be6c30e623}">
          <xlrd:rvb i="31623"/>
        </ext>
      </extLst>
    </bk>
    <bk>
      <extLst>
        <ext uri="{3e2802c4-a4d2-4d8b-9148-e3be6c30e623}">
          <xlrd:rvb i="31624"/>
        </ext>
      </extLst>
    </bk>
    <bk>
      <extLst>
        <ext uri="{3e2802c4-a4d2-4d8b-9148-e3be6c30e623}">
          <xlrd:rvb i="31625"/>
        </ext>
      </extLst>
    </bk>
    <bk>
      <extLst>
        <ext uri="{3e2802c4-a4d2-4d8b-9148-e3be6c30e623}">
          <xlrd:rvb i="31626"/>
        </ext>
      </extLst>
    </bk>
    <bk>
      <extLst>
        <ext uri="{3e2802c4-a4d2-4d8b-9148-e3be6c30e623}">
          <xlrd:rvb i="31627"/>
        </ext>
      </extLst>
    </bk>
    <bk>
      <extLst>
        <ext uri="{3e2802c4-a4d2-4d8b-9148-e3be6c30e623}">
          <xlrd:rvb i="31628"/>
        </ext>
      </extLst>
    </bk>
    <bk>
      <extLst>
        <ext uri="{3e2802c4-a4d2-4d8b-9148-e3be6c30e623}">
          <xlrd:rvb i="31629"/>
        </ext>
      </extLst>
    </bk>
    <bk>
      <extLst>
        <ext uri="{3e2802c4-a4d2-4d8b-9148-e3be6c30e623}">
          <xlrd:rvb i="31630"/>
        </ext>
      </extLst>
    </bk>
    <bk>
      <extLst>
        <ext uri="{3e2802c4-a4d2-4d8b-9148-e3be6c30e623}">
          <xlrd:rvb i="31631"/>
        </ext>
      </extLst>
    </bk>
    <bk>
      <extLst>
        <ext uri="{3e2802c4-a4d2-4d8b-9148-e3be6c30e623}">
          <xlrd:rvb i="31632"/>
        </ext>
      </extLst>
    </bk>
    <bk>
      <extLst>
        <ext uri="{3e2802c4-a4d2-4d8b-9148-e3be6c30e623}">
          <xlrd:rvb i="31633"/>
        </ext>
      </extLst>
    </bk>
    <bk>
      <extLst>
        <ext uri="{3e2802c4-a4d2-4d8b-9148-e3be6c30e623}">
          <xlrd:rvb i="31634"/>
        </ext>
      </extLst>
    </bk>
    <bk>
      <extLst>
        <ext uri="{3e2802c4-a4d2-4d8b-9148-e3be6c30e623}">
          <xlrd:rvb i="31635"/>
        </ext>
      </extLst>
    </bk>
    <bk>
      <extLst>
        <ext uri="{3e2802c4-a4d2-4d8b-9148-e3be6c30e623}">
          <xlrd:rvb i="31636"/>
        </ext>
      </extLst>
    </bk>
    <bk>
      <extLst>
        <ext uri="{3e2802c4-a4d2-4d8b-9148-e3be6c30e623}">
          <xlrd:rvb i="31637"/>
        </ext>
      </extLst>
    </bk>
    <bk>
      <extLst>
        <ext uri="{3e2802c4-a4d2-4d8b-9148-e3be6c30e623}">
          <xlrd:rvb i="31638"/>
        </ext>
      </extLst>
    </bk>
    <bk>
      <extLst>
        <ext uri="{3e2802c4-a4d2-4d8b-9148-e3be6c30e623}">
          <xlrd:rvb i="31639"/>
        </ext>
      </extLst>
    </bk>
    <bk>
      <extLst>
        <ext uri="{3e2802c4-a4d2-4d8b-9148-e3be6c30e623}">
          <xlrd:rvb i="31640"/>
        </ext>
      </extLst>
    </bk>
    <bk>
      <extLst>
        <ext uri="{3e2802c4-a4d2-4d8b-9148-e3be6c30e623}">
          <xlrd:rvb i="31641"/>
        </ext>
      </extLst>
    </bk>
    <bk>
      <extLst>
        <ext uri="{3e2802c4-a4d2-4d8b-9148-e3be6c30e623}">
          <xlrd:rvb i="31642"/>
        </ext>
      </extLst>
    </bk>
    <bk>
      <extLst>
        <ext uri="{3e2802c4-a4d2-4d8b-9148-e3be6c30e623}">
          <xlrd:rvb i="31643"/>
        </ext>
      </extLst>
    </bk>
    <bk>
      <extLst>
        <ext uri="{3e2802c4-a4d2-4d8b-9148-e3be6c30e623}">
          <xlrd:rvb i="31644"/>
        </ext>
      </extLst>
    </bk>
    <bk>
      <extLst>
        <ext uri="{3e2802c4-a4d2-4d8b-9148-e3be6c30e623}">
          <xlrd:rvb i="31645"/>
        </ext>
      </extLst>
    </bk>
    <bk>
      <extLst>
        <ext uri="{3e2802c4-a4d2-4d8b-9148-e3be6c30e623}">
          <xlrd:rvb i="31646"/>
        </ext>
      </extLst>
    </bk>
    <bk>
      <extLst>
        <ext uri="{3e2802c4-a4d2-4d8b-9148-e3be6c30e623}">
          <xlrd:rvb i="31647"/>
        </ext>
      </extLst>
    </bk>
    <bk>
      <extLst>
        <ext uri="{3e2802c4-a4d2-4d8b-9148-e3be6c30e623}">
          <xlrd:rvb i="31648"/>
        </ext>
      </extLst>
    </bk>
    <bk>
      <extLst>
        <ext uri="{3e2802c4-a4d2-4d8b-9148-e3be6c30e623}">
          <xlrd:rvb i="31649"/>
        </ext>
      </extLst>
    </bk>
    <bk>
      <extLst>
        <ext uri="{3e2802c4-a4d2-4d8b-9148-e3be6c30e623}">
          <xlrd:rvb i="31650"/>
        </ext>
      </extLst>
    </bk>
    <bk>
      <extLst>
        <ext uri="{3e2802c4-a4d2-4d8b-9148-e3be6c30e623}">
          <xlrd:rvb i="31651"/>
        </ext>
      </extLst>
    </bk>
    <bk>
      <extLst>
        <ext uri="{3e2802c4-a4d2-4d8b-9148-e3be6c30e623}">
          <xlrd:rvb i="31652"/>
        </ext>
      </extLst>
    </bk>
    <bk>
      <extLst>
        <ext uri="{3e2802c4-a4d2-4d8b-9148-e3be6c30e623}">
          <xlrd:rvb i="31653"/>
        </ext>
      </extLst>
    </bk>
    <bk>
      <extLst>
        <ext uri="{3e2802c4-a4d2-4d8b-9148-e3be6c30e623}">
          <xlrd:rvb i="31654"/>
        </ext>
      </extLst>
    </bk>
    <bk>
      <extLst>
        <ext uri="{3e2802c4-a4d2-4d8b-9148-e3be6c30e623}">
          <xlrd:rvb i="31655"/>
        </ext>
      </extLst>
    </bk>
    <bk>
      <extLst>
        <ext uri="{3e2802c4-a4d2-4d8b-9148-e3be6c30e623}">
          <xlrd:rvb i="31656"/>
        </ext>
      </extLst>
    </bk>
    <bk>
      <extLst>
        <ext uri="{3e2802c4-a4d2-4d8b-9148-e3be6c30e623}">
          <xlrd:rvb i="31657"/>
        </ext>
      </extLst>
    </bk>
    <bk>
      <extLst>
        <ext uri="{3e2802c4-a4d2-4d8b-9148-e3be6c30e623}">
          <xlrd:rvb i="31658"/>
        </ext>
      </extLst>
    </bk>
    <bk>
      <extLst>
        <ext uri="{3e2802c4-a4d2-4d8b-9148-e3be6c30e623}">
          <xlrd:rvb i="31659"/>
        </ext>
      </extLst>
    </bk>
    <bk>
      <extLst>
        <ext uri="{3e2802c4-a4d2-4d8b-9148-e3be6c30e623}">
          <xlrd:rvb i="31660"/>
        </ext>
      </extLst>
    </bk>
    <bk>
      <extLst>
        <ext uri="{3e2802c4-a4d2-4d8b-9148-e3be6c30e623}">
          <xlrd:rvb i="31661"/>
        </ext>
      </extLst>
    </bk>
    <bk>
      <extLst>
        <ext uri="{3e2802c4-a4d2-4d8b-9148-e3be6c30e623}">
          <xlrd:rvb i="31662"/>
        </ext>
      </extLst>
    </bk>
    <bk>
      <extLst>
        <ext uri="{3e2802c4-a4d2-4d8b-9148-e3be6c30e623}">
          <xlrd:rvb i="31663"/>
        </ext>
      </extLst>
    </bk>
    <bk>
      <extLst>
        <ext uri="{3e2802c4-a4d2-4d8b-9148-e3be6c30e623}">
          <xlrd:rvb i="31664"/>
        </ext>
      </extLst>
    </bk>
    <bk>
      <extLst>
        <ext uri="{3e2802c4-a4d2-4d8b-9148-e3be6c30e623}">
          <xlrd:rvb i="31665"/>
        </ext>
      </extLst>
    </bk>
    <bk>
      <extLst>
        <ext uri="{3e2802c4-a4d2-4d8b-9148-e3be6c30e623}">
          <xlrd:rvb i="31666"/>
        </ext>
      </extLst>
    </bk>
    <bk>
      <extLst>
        <ext uri="{3e2802c4-a4d2-4d8b-9148-e3be6c30e623}">
          <xlrd:rvb i="31667"/>
        </ext>
      </extLst>
    </bk>
    <bk>
      <extLst>
        <ext uri="{3e2802c4-a4d2-4d8b-9148-e3be6c30e623}">
          <xlrd:rvb i="31670"/>
        </ext>
      </extLst>
    </bk>
    <bk>
      <extLst>
        <ext uri="{3e2802c4-a4d2-4d8b-9148-e3be6c30e623}">
          <xlrd:rvb i="31671"/>
        </ext>
      </extLst>
    </bk>
    <bk>
      <extLst>
        <ext uri="{3e2802c4-a4d2-4d8b-9148-e3be6c30e623}">
          <xlrd:rvb i="31672"/>
        </ext>
      </extLst>
    </bk>
    <bk>
      <extLst>
        <ext uri="{3e2802c4-a4d2-4d8b-9148-e3be6c30e623}">
          <xlrd:rvb i="31673"/>
        </ext>
      </extLst>
    </bk>
    <bk>
      <extLst>
        <ext uri="{3e2802c4-a4d2-4d8b-9148-e3be6c30e623}">
          <xlrd:rvb i="31674"/>
        </ext>
      </extLst>
    </bk>
    <bk>
      <extLst>
        <ext uri="{3e2802c4-a4d2-4d8b-9148-e3be6c30e623}">
          <xlrd:rvb i="31675"/>
        </ext>
      </extLst>
    </bk>
    <bk>
      <extLst>
        <ext uri="{3e2802c4-a4d2-4d8b-9148-e3be6c30e623}">
          <xlrd:rvb i="31676"/>
        </ext>
      </extLst>
    </bk>
    <bk>
      <extLst>
        <ext uri="{3e2802c4-a4d2-4d8b-9148-e3be6c30e623}">
          <xlrd:rvb i="31677"/>
        </ext>
      </extLst>
    </bk>
    <bk>
      <extLst>
        <ext uri="{3e2802c4-a4d2-4d8b-9148-e3be6c30e623}">
          <xlrd:rvb i="31678"/>
        </ext>
      </extLst>
    </bk>
    <bk>
      <extLst>
        <ext uri="{3e2802c4-a4d2-4d8b-9148-e3be6c30e623}">
          <xlrd:rvb i="31679"/>
        </ext>
      </extLst>
    </bk>
    <bk>
      <extLst>
        <ext uri="{3e2802c4-a4d2-4d8b-9148-e3be6c30e623}">
          <xlrd:rvb i="31680"/>
        </ext>
      </extLst>
    </bk>
    <bk>
      <extLst>
        <ext uri="{3e2802c4-a4d2-4d8b-9148-e3be6c30e623}">
          <xlrd:rvb i="31681"/>
        </ext>
      </extLst>
    </bk>
    <bk>
      <extLst>
        <ext uri="{3e2802c4-a4d2-4d8b-9148-e3be6c30e623}">
          <xlrd:rvb i="31682"/>
        </ext>
      </extLst>
    </bk>
    <bk>
      <extLst>
        <ext uri="{3e2802c4-a4d2-4d8b-9148-e3be6c30e623}">
          <xlrd:rvb i="31683"/>
        </ext>
      </extLst>
    </bk>
    <bk>
      <extLst>
        <ext uri="{3e2802c4-a4d2-4d8b-9148-e3be6c30e623}">
          <xlrd:rvb i="31684"/>
        </ext>
      </extLst>
    </bk>
    <bk>
      <extLst>
        <ext uri="{3e2802c4-a4d2-4d8b-9148-e3be6c30e623}">
          <xlrd:rvb i="31685"/>
        </ext>
      </extLst>
    </bk>
    <bk>
      <extLst>
        <ext uri="{3e2802c4-a4d2-4d8b-9148-e3be6c30e623}">
          <xlrd:rvb i="31686"/>
        </ext>
      </extLst>
    </bk>
    <bk>
      <extLst>
        <ext uri="{3e2802c4-a4d2-4d8b-9148-e3be6c30e623}">
          <xlrd:rvb i="31687"/>
        </ext>
      </extLst>
    </bk>
    <bk>
      <extLst>
        <ext uri="{3e2802c4-a4d2-4d8b-9148-e3be6c30e623}">
          <xlrd:rvb i="31688"/>
        </ext>
      </extLst>
    </bk>
    <bk>
      <extLst>
        <ext uri="{3e2802c4-a4d2-4d8b-9148-e3be6c30e623}">
          <xlrd:rvb i="31689"/>
        </ext>
      </extLst>
    </bk>
    <bk>
      <extLst>
        <ext uri="{3e2802c4-a4d2-4d8b-9148-e3be6c30e623}">
          <xlrd:rvb i="31690"/>
        </ext>
      </extLst>
    </bk>
    <bk>
      <extLst>
        <ext uri="{3e2802c4-a4d2-4d8b-9148-e3be6c30e623}">
          <xlrd:rvb i="31691"/>
        </ext>
      </extLst>
    </bk>
    <bk>
      <extLst>
        <ext uri="{3e2802c4-a4d2-4d8b-9148-e3be6c30e623}">
          <xlrd:rvb i="31692"/>
        </ext>
      </extLst>
    </bk>
    <bk>
      <extLst>
        <ext uri="{3e2802c4-a4d2-4d8b-9148-e3be6c30e623}">
          <xlrd:rvb i="31693"/>
        </ext>
      </extLst>
    </bk>
    <bk>
      <extLst>
        <ext uri="{3e2802c4-a4d2-4d8b-9148-e3be6c30e623}">
          <xlrd:rvb i="31694"/>
        </ext>
      </extLst>
    </bk>
    <bk>
      <extLst>
        <ext uri="{3e2802c4-a4d2-4d8b-9148-e3be6c30e623}">
          <xlrd:rvb i="31695"/>
        </ext>
      </extLst>
    </bk>
    <bk>
      <extLst>
        <ext uri="{3e2802c4-a4d2-4d8b-9148-e3be6c30e623}">
          <xlrd:rvb i="31696"/>
        </ext>
      </extLst>
    </bk>
    <bk>
      <extLst>
        <ext uri="{3e2802c4-a4d2-4d8b-9148-e3be6c30e623}">
          <xlrd:rvb i="31697"/>
        </ext>
      </extLst>
    </bk>
    <bk>
      <extLst>
        <ext uri="{3e2802c4-a4d2-4d8b-9148-e3be6c30e623}">
          <xlrd:rvb i="31698"/>
        </ext>
      </extLst>
    </bk>
    <bk>
      <extLst>
        <ext uri="{3e2802c4-a4d2-4d8b-9148-e3be6c30e623}">
          <xlrd:rvb i="31699"/>
        </ext>
      </extLst>
    </bk>
    <bk>
      <extLst>
        <ext uri="{3e2802c4-a4d2-4d8b-9148-e3be6c30e623}">
          <xlrd:rvb i="31700"/>
        </ext>
      </extLst>
    </bk>
    <bk>
      <extLst>
        <ext uri="{3e2802c4-a4d2-4d8b-9148-e3be6c30e623}">
          <xlrd:rvb i="31701"/>
        </ext>
      </extLst>
    </bk>
    <bk>
      <extLst>
        <ext uri="{3e2802c4-a4d2-4d8b-9148-e3be6c30e623}">
          <xlrd:rvb i="31702"/>
        </ext>
      </extLst>
    </bk>
    <bk>
      <extLst>
        <ext uri="{3e2802c4-a4d2-4d8b-9148-e3be6c30e623}">
          <xlrd:rvb i="31703"/>
        </ext>
      </extLst>
    </bk>
    <bk>
      <extLst>
        <ext uri="{3e2802c4-a4d2-4d8b-9148-e3be6c30e623}">
          <xlrd:rvb i="31704"/>
        </ext>
      </extLst>
    </bk>
    <bk>
      <extLst>
        <ext uri="{3e2802c4-a4d2-4d8b-9148-e3be6c30e623}">
          <xlrd:rvb i="31705"/>
        </ext>
      </extLst>
    </bk>
    <bk>
      <extLst>
        <ext uri="{3e2802c4-a4d2-4d8b-9148-e3be6c30e623}">
          <xlrd:rvb i="31706"/>
        </ext>
      </extLst>
    </bk>
    <bk>
      <extLst>
        <ext uri="{3e2802c4-a4d2-4d8b-9148-e3be6c30e623}">
          <xlrd:rvb i="31707"/>
        </ext>
      </extLst>
    </bk>
    <bk>
      <extLst>
        <ext uri="{3e2802c4-a4d2-4d8b-9148-e3be6c30e623}">
          <xlrd:rvb i="31708"/>
        </ext>
      </extLst>
    </bk>
    <bk>
      <extLst>
        <ext uri="{3e2802c4-a4d2-4d8b-9148-e3be6c30e623}">
          <xlrd:rvb i="31709"/>
        </ext>
      </extLst>
    </bk>
    <bk>
      <extLst>
        <ext uri="{3e2802c4-a4d2-4d8b-9148-e3be6c30e623}">
          <xlrd:rvb i="31710"/>
        </ext>
      </extLst>
    </bk>
    <bk>
      <extLst>
        <ext uri="{3e2802c4-a4d2-4d8b-9148-e3be6c30e623}">
          <xlrd:rvb i="31711"/>
        </ext>
      </extLst>
    </bk>
    <bk>
      <extLst>
        <ext uri="{3e2802c4-a4d2-4d8b-9148-e3be6c30e623}">
          <xlrd:rvb i="31712"/>
        </ext>
      </extLst>
    </bk>
    <bk>
      <extLst>
        <ext uri="{3e2802c4-a4d2-4d8b-9148-e3be6c30e623}">
          <xlrd:rvb i="31713"/>
        </ext>
      </extLst>
    </bk>
    <bk>
      <extLst>
        <ext uri="{3e2802c4-a4d2-4d8b-9148-e3be6c30e623}">
          <xlrd:rvb i="31714"/>
        </ext>
      </extLst>
    </bk>
    <bk>
      <extLst>
        <ext uri="{3e2802c4-a4d2-4d8b-9148-e3be6c30e623}">
          <xlrd:rvb i="31715"/>
        </ext>
      </extLst>
    </bk>
    <bk>
      <extLst>
        <ext uri="{3e2802c4-a4d2-4d8b-9148-e3be6c30e623}">
          <xlrd:rvb i="31716"/>
        </ext>
      </extLst>
    </bk>
    <bk>
      <extLst>
        <ext uri="{3e2802c4-a4d2-4d8b-9148-e3be6c30e623}">
          <xlrd:rvb i="31717"/>
        </ext>
      </extLst>
    </bk>
    <bk>
      <extLst>
        <ext uri="{3e2802c4-a4d2-4d8b-9148-e3be6c30e623}">
          <xlrd:rvb i="31718"/>
        </ext>
      </extLst>
    </bk>
    <bk>
      <extLst>
        <ext uri="{3e2802c4-a4d2-4d8b-9148-e3be6c30e623}">
          <xlrd:rvb i="31719"/>
        </ext>
      </extLst>
    </bk>
    <bk>
      <extLst>
        <ext uri="{3e2802c4-a4d2-4d8b-9148-e3be6c30e623}">
          <xlrd:rvb i="31720"/>
        </ext>
      </extLst>
    </bk>
    <bk>
      <extLst>
        <ext uri="{3e2802c4-a4d2-4d8b-9148-e3be6c30e623}">
          <xlrd:rvb i="31721"/>
        </ext>
      </extLst>
    </bk>
    <bk>
      <extLst>
        <ext uri="{3e2802c4-a4d2-4d8b-9148-e3be6c30e623}">
          <xlrd:rvb i="31722"/>
        </ext>
      </extLst>
    </bk>
    <bk>
      <extLst>
        <ext uri="{3e2802c4-a4d2-4d8b-9148-e3be6c30e623}">
          <xlrd:rvb i="31723"/>
        </ext>
      </extLst>
    </bk>
    <bk>
      <extLst>
        <ext uri="{3e2802c4-a4d2-4d8b-9148-e3be6c30e623}">
          <xlrd:rvb i="31724"/>
        </ext>
      </extLst>
    </bk>
    <bk>
      <extLst>
        <ext uri="{3e2802c4-a4d2-4d8b-9148-e3be6c30e623}">
          <xlrd:rvb i="31725"/>
        </ext>
      </extLst>
    </bk>
    <bk>
      <extLst>
        <ext uri="{3e2802c4-a4d2-4d8b-9148-e3be6c30e623}">
          <xlrd:rvb i="31726"/>
        </ext>
      </extLst>
    </bk>
    <bk>
      <extLst>
        <ext uri="{3e2802c4-a4d2-4d8b-9148-e3be6c30e623}">
          <xlrd:rvb i="31727"/>
        </ext>
      </extLst>
    </bk>
    <bk>
      <extLst>
        <ext uri="{3e2802c4-a4d2-4d8b-9148-e3be6c30e623}">
          <xlrd:rvb i="31728"/>
        </ext>
      </extLst>
    </bk>
    <bk>
      <extLst>
        <ext uri="{3e2802c4-a4d2-4d8b-9148-e3be6c30e623}">
          <xlrd:rvb i="31729"/>
        </ext>
      </extLst>
    </bk>
    <bk>
      <extLst>
        <ext uri="{3e2802c4-a4d2-4d8b-9148-e3be6c30e623}">
          <xlrd:rvb i="31730"/>
        </ext>
      </extLst>
    </bk>
    <bk>
      <extLst>
        <ext uri="{3e2802c4-a4d2-4d8b-9148-e3be6c30e623}">
          <xlrd:rvb i="31731"/>
        </ext>
      </extLst>
    </bk>
    <bk>
      <extLst>
        <ext uri="{3e2802c4-a4d2-4d8b-9148-e3be6c30e623}">
          <xlrd:rvb i="31732"/>
        </ext>
      </extLst>
    </bk>
    <bk>
      <extLst>
        <ext uri="{3e2802c4-a4d2-4d8b-9148-e3be6c30e623}">
          <xlrd:rvb i="31733"/>
        </ext>
      </extLst>
    </bk>
    <bk>
      <extLst>
        <ext uri="{3e2802c4-a4d2-4d8b-9148-e3be6c30e623}">
          <xlrd:rvb i="31734"/>
        </ext>
      </extLst>
    </bk>
    <bk>
      <extLst>
        <ext uri="{3e2802c4-a4d2-4d8b-9148-e3be6c30e623}">
          <xlrd:rvb i="31735"/>
        </ext>
      </extLst>
    </bk>
    <bk>
      <extLst>
        <ext uri="{3e2802c4-a4d2-4d8b-9148-e3be6c30e623}">
          <xlrd:rvb i="31736"/>
        </ext>
      </extLst>
    </bk>
    <bk>
      <extLst>
        <ext uri="{3e2802c4-a4d2-4d8b-9148-e3be6c30e623}">
          <xlrd:rvb i="31737"/>
        </ext>
      </extLst>
    </bk>
    <bk>
      <extLst>
        <ext uri="{3e2802c4-a4d2-4d8b-9148-e3be6c30e623}">
          <xlrd:rvb i="31738"/>
        </ext>
      </extLst>
    </bk>
    <bk>
      <extLst>
        <ext uri="{3e2802c4-a4d2-4d8b-9148-e3be6c30e623}">
          <xlrd:rvb i="31739"/>
        </ext>
      </extLst>
    </bk>
    <bk>
      <extLst>
        <ext uri="{3e2802c4-a4d2-4d8b-9148-e3be6c30e623}">
          <xlrd:rvb i="31740"/>
        </ext>
      </extLst>
    </bk>
    <bk>
      <extLst>
        <ext uri="{3e2802c4-a4d2-4d8b-9148-e3be6c30e623}">
          <xlrd:rvb i="31741"/>
        </ext>
      </extLst>
    </bk>
    <bk>
      <extLst>
        <ext uri="{3e2802c4-a4d2-4d8b-9148-e3be6c30e623}">
          <xlrd:rvb i="31742"/>
        </ext>
      </extLst>
    </bk>
    <bk>
      <extLst>
        <ext uri="{3e2802c4-a4d2-4d8b-9148-e3be6c30e623}">
          <xlrd:rvb i="31743"/>
        </ext>
      </extLst>
    </bk>
    <bk>
      <extLst>
        <ext uri="{3e2802c4-a4d2-4d8b-9148-e3be6c30e623}">
          <xlrd:rvb i="31744"/>
        </ext>
      </extLst>
    </bk>
    <bk>
      <extLst>
        <ext uri="{3e2802c4-a4d2-4d8b-9148-e3be6c30e623}">
          <xlrd:rvb i="31745"/>
        </ext>
      </extLst>
    </bk>
    <bk>
      <extLst>
        <ext uri="{3e2802c4-a4d2-4d8b-9148-e3be6c30e623}">
          <xlrd:rvb i="31746"/>
        </ext>
      </extLst>
    </bk>
    <bk>
      <extLst>
        <ext uri="{3e2802c4-a4d2-4d8b-9148-e3be6c30e623}">
          <xlrd:rvb i="31747"/>
        </ext>
      </extLst>
    </bk>
    <bk>
      <extLst>
        <ext uri="{3e2802c4-a4d2-4d8b-9148-e3be6c30e623}">
          <xlrd:rvb i="31748"/>
        </ext>
      </extLst>
    </bk>
    <bk>
      <extLst>
        <ext uri="{3e2802c4-a4d2-4d8b-9148-e3be6c30e623}">
          <xlrd:rvb i="31749"/>
        </ext>
      </extLst>
    </bk>
    <bk>
      <extLst>
        <ext uri="{3e2802c4-a4d2-4d8b-9148-e3be6c30e623}">
          <xlrd:rvb i="31750"/>
        </ext>
      </extLst>
    </bk>
    <bk>
      <extLst>
        <ext uri="{3e2802c4-a4d2-4d8b-9148-e3be6c30e623}">
          <xlrd:rvb i="31751"/>
        </ext>
      </extLst>
    </bk>
    <bk>
      <extLst>
        <ext uri="{3e2802c4-a4d2-4d8b-9148-e3be6c30e623}">
          <xlrd:rvb i="31752"/>
        </ext>
      </extLst>
    </bk>
    <bk>
      <extLst>
        <ext uri="{3e2802c4-a4d2-4d8b-9148-e3be6c30e623}">
          <xlrd:rvb i="31753"/>
        </ext>
      </extLst>
    </bk>
    <bk>
      <extLst>
        <ext uri="{3e2802c4-a4d2-4d8b-9148-e3be6c30e623}">
          <xlrd:rvb i="31754"/>
        </ext>
      </extLst>
    </bk>
    <bk>
      <extLst>
        <ext uri="{3e2802c4-a4d2-4d8b-9148-e3be6c30e623}">
          <xlrd:rvb i="31755"/>
        </ext>
      </extLst>
    </bk>
    <bk>
      <extLst>
        <ext uri="{3e2802c4-a4d2-4d8b-9148-e3be6c30e623}">
          <xlrd:rvb i="31756"/>
        </ext>
      </extLst>
    </bk>
    <bk>
      <extLst>
        <ext uri="{3e2802c4-a4d2-4d8b-9148-e3be6c30e623}">
          <xlrd:rvb i="31757"/>
        </ext>
      </extLst>
    </bk>
    <bk>
      <extLst>
        <ext uri="{3e2802c4-a4d2-4d8b-9148-e3be6c30e623}">
          <xlrd:rvb i="31758"/>
        </ext>
      </extLst>
    </bk>
    <bk>
      <extLst>
        <ext uri="{3e2802c4-a4d2-4d8b-9148-e3be6c30e623}">
          <xlrd:rvb i="31759"/>
        </ext>
      </extLst>
    </bk>
    <bk>
      <extLst>
        <ext uri="{3e2802c4-a4d2-4d8b-9148-e3be6c30e623}">
          <xlrd:rvb i="31760"/>
        </ext>
      </extLst>
    </bk>
    <bk>
      <extLst>
        <ext uri="{3e2802c4-a4d2-4d8b-9148-e3be6c30e623}">
          <xlrd:rvb i="31761"/>
        </ext>
      </extLst>
    </bk>
    <bk>
      <extLst>
        <ext uri="{3e2802c4-a4d2-4d8b-9148-e3be6c30e623}">
          <xlrd:rvb i="31762"/>
        </ext>
      </extLst>
    </bk>
    <bk>
      <extLst>
        <ext uri="{3e2802c4-a4d2-4d8b-9148-e3be6c30e623}">
          <xlrd:rvb i="31763"/>
        </ext>
      </extLst>
    </bk>
    <bk>
      <extLst>
        <ext uri="{3e2802c4-a4d2-4d8b-9148-e3be6c30e623}">
          <xlrd:rvb i="31764"/>
        </ext>
      </extLst>
    </bk>
    <bk>
      <extLst>
        <ext uri="{3e2802c4-a4d2-4d8b-9148-e3be6c30e623}">
          <xlrd:rvb i="31765"/>
        </ext>
      </extLst>
    </bk>
    <bk>
      <extLst>
        <ext uri="{3e2802c4-a4d2-4d8b-9148-e3be6c30e623}">
          <xlrd:rvb i="31766"/>
        </ext>
      </extLst>
    </bk>
    <bk>
      <extLst>
        <ext uri="{3e2802c4-a4d2-4d8b-9148-e3be6c30e623}">
          <xlrd:rvb i="31767"/>
        </ext>
      </extLst>
    </bk>
    <bk>
      <extLst>
        <ext uri="{3e2802c4-a4d2-4d8b-9148-e3be6c30e623}">
          <xlrd:rvb i="31768"/>
        </ext>
      </extLst>
    </bk>
    <bk>
      <extLst>
        <ext uri="{3e2802c4-a4d2-4d8b-9148-e3be6c30e623}">
          <xlrd:rvb i="31769"/>
        </ext>
      </extLst>
    </bk>
    <bk>
      <extLst>
        <ext uri="{3e2802c4-a4d2-4d8b-9148-e3be6c30e623}">
          <xlrd:rvb i="31770"/>
        </ext>
      </extLst>
    </bk>
    <bk>
      <extLst>
        <ext uri="{3e2802c4-a4d2-4d8b-9148-e3be6c30e623}">
          <xlrd:rvb i="31771"/>
        </ext>
      </extLst>
    </bk>
    <bk>
      <extLst>
        <ext uri="{3e2802c4-a4d2-4d8b-9148-e3be6c30e623}">
          <xlrd:rvb i="31772"/>
        </ext>
      </extLst>
    </bk>
    <bk>
      <extLst>
        <ext uri="{3e2802c4-a4d2-4d8b-9148-e3be6c30e623}">
          <xlrd:rvb i="31773"/>
        </ext>
      </extLst>
    </bk>
    <bk>
      <extLst>
        <ext uri="{3e2802c4-a4d2-4d8b-9148-e3be6c30e623}">
          <xlrd:rvb i="31774"/>
        </ext>
      </extLst>
    </bk>
    <bk>
      <extLst>
        <ext uri="{3e2802c4-a4d2-4d8b-9148-e3be6c30e623}">
          <xlrd:rvb i="31775"/>
        </ext>
      </extLst>
    </bk>
    <bk>
      <extLst>
        <ext uri="{3e2802c4-a4d2-4d8b-9148-e3be6c30e623}">
          <xlrd:rvb i="31776"/>
        </ext>
      </extLst>
    </bk>
    <bk>
      <extLst>
        <ext uri="{3e2802c4-a4d2-4d8b-9148-e3be6c30e623}">
          <xlrd:rvb i="31777"/>
        </ext>
      </extLst>
    </bk>
    <bk>
      <extLst>
        <ext uri="{3e2802c4-a4d2-4d8b-9148-e3be6c30e623}">
          <xlrd:rvb i="31778"/>
        </ext>
      </extLst>
    </bk>
    <bk>
      <extLst>
        <ext uri="{3e2802c4-a4d2-4d8b-9148-e3be6c30e623}">
          <xlrd:rvb i="31779"/>
        </ext>
      </extLst>
    </bk>
    <bk>
      <extLst>
        <ext uri="{3e2802c4-a4d2-4d8b-9148-e3be6c30e623}">
          <xlrd:rvb i="31780"/>
        </ext>
      </extLst>
    </bk>
    <bk>
      <extLst>
        <ext uri="{3e2802c4-a4d2-4d8b-9148-e3be6c30e623}">
          <xlrd:rvb i="31781"/>
        </ext>
      </extLst>
    </bk>
    <bk>
      <extLst>
        <ext uri="{3e2802c4-a4d2-4d8b-9148-e3be6c30e623}">
          <xlrd:rvb i="31782"/>
        </ext>
      </extLst>
    </bk>
    <bk>
      <extLst>
        <ext uri="{3e2802c4-a4d2-4d8b-9148-e3be6c30e623}">
          <xlrd:rvb i="31783"/>
        </ext>
      </extLst>
    </bk>
    <bk>
      <extLst>
        <ext uri="{3e2802c4-a4d2-4d8b-9148-e3be6c30e623}">
          <xlrd:rvb i="31784"/>
        </ext>
      </extLst>
    </bk>
    <bk>
      <extLst>
        <ext uri="{3e2802c4-a4d2-4d8b-9148-e3be6c30e623}">
          <xlrd:rvb i="31785"/>
        </ext>
      </extLst>
    </bk>
    <bk>
      <extLst>
        <ext uri="{3e2802c4-a4d2-4d8b-9148-e3be6c30e623}">
          <xlrd:rvb i="31786"/>
        </ext>
      </extLst>
    </bk>
    <bk>
      <extLst>
        <ext uri="{3e2802c4-a4d2-4d8b-9148-e3be6c30e623}">
          <xlrd:rvb i="31787"/>
        </ext>
      </extLst>
    </bk>
    <bk>
      <extLst>
        <ext uri="{3e2802c4-a4d2-4d8b-9148-e3be6c30e623}">
          <xlrd:rvb i="31788"/>
        </ext>
      </extLst>
    </bk>
    <bk>
      <extLst>
        <ext uri="{3e2802c4-a4d2-4d8b-9148-e3be6c30e623}">
          <xlrd:rvb i="31789"/>
        </ext>
      </extLst>
    </bk>
    <bk>
      <extLst>
        <ext uri="{3e2802c4-a4d2-4d8b-9148-e3be6c30e623}">
          <xlrd:rvb i="31790"/>
        </ext>
      </extLst>
    </bk>
    <bk>
      <extLst>
        <ext uri="{3e2802c4-a4d2-4d8b-9148-e3be6c30e623}">
          <xlrd:rvb i="31791"/>
        </ext>
      </extLst>
    </bk>
    <bk>
      <extLst>
        <ext uri="{3e2802c4-a4d2-4d8b-9148-e3be6c30e623}">
          <xlrd:rvb i="31792"/>
        </ext>
      </extLst>
    </bk>
    <bk>
      <extLst>
        <ext uri="{3e2802c4-a4d2-4d8b-9148-e3be6c30e623}">
          <xlrd:rvb i="31793"/>
        </ext>
      </extLst>
    </bk>
    <bk>
      <extLst>
        <ext uri="{3e2802c4-a4d2-4d8b-9148-e3be6c30e623}">
          <xlrd:rvb i="31794"/>
        </ext>
      </extLst>
    </bk>
    <bk>
      <extLst>
        <ext uri="{3e2802c4-a4d2-4d8b-9148-e3be6c30e623}">
          <xlrd:rvb i="31795"/>
        </ext>
      </extLst>
    </bk>
    <bk>
      <extLst>
        <ext uri="{3e2802c4-a4d2-4d8b-9148-e3be6c30e623}">
          <xlrd:rvb i="31796"/>
        </ext>
      </extLst>
    </bk>
    <bk>
      <extLst>
        <ext uri="{3e2802c4-a4d2-4d8b-9148-e3be6c30e623}">
          <xlrd:rvb i="31797"/>
        </ext>
      </extLst>
    </bk>
    <bk>
      <extLst>
        <ext uri="{3e2802c4-a4d2-4d8b-9148-e3be6c30e623}">
          <xlrd:rvb i="31798"/>
        </ext>
      </extLst>
    </bk>
    <bk>
      <extLst>
        <ext uri="{3e2802c4-a4d2-4d8b-9148-e3be6c30e623}">
          <xlrd:rvb i="31799"/>
        </ext>
      </extLst>
    </bk>
    <bk>
      <extLst>
        <ext uri="{3e2802c4-a4d2-4d8b-9148-e3be6c30e623}">
          <xlrd:rvb i="31800"/>
        </ext>
      </extLst>
    </bk>
    <bk>
      <extLst>
        <ext uri="{3e2802c4-a4d2-4d8b-9148-e3be6c30e623}">
          <xlrd:rvb i="31801"/>
        </ext>
      </extLst>
    </bk>
    <bk>
      <extLst>
        <ext uri="{3e2802c4-a4d2-4d8b-9148-e3be6c30e623}">
          <xlrd:rvb i="31802"/>
        </ext>
      </extLst>
    </bk>
    <bk>
      <extLst>
        <ext uri="{3e2802c4-a4d2-4d8b-9148-e3be6c30e623}">
          <xlrd:rvb i="31803"/>
        </ext>
      </extLst>
    </bk>
    <bk>
      <extLst>
        <ext uri="{3e2802c4-a4d2-4d8b-9148-e3be6c30e623}">
          <xlrd:rvb i="31804"/>
        </ext>
      </extLst>
    </bk>
    <bk>
      <extLst>
        <ext uri="{3e2802c4-a4d2-4d8b-9148-e3be6c30e623}">
          <xlrd:rvb i="31805"/>
        </ext>
      </extLst>
    </bk>
    <bk>
      <extLst>
        <ext uri="{3e2802c4-a4d2-4d8b-9148-e3be6c30e623}">
          <xlrd:rvb i="31806"/>
        </ext>
      </extLst>
    </bk>
    <bk>
      <extLst>
        <ext uri="{3e2802c4-a4d2-4d8b-9148-e3be6c30e623}">
          <xlrd:rvb i="31807"/>
        </ext>
      </extLst>
    </bk>
    <bk>
      <extLst>
        <ext uri="{3e2802c4-a4d2-4d8b-9148-e3be6c30e623}">
          <xlrd:rvb i="31808"/>
        </ext>
      </extLst>
    </bk>
    <bk>
      <extLst>
        <ext uri="{3e2802c4-a4d2-4d8b-9148-e3be6c30e623}">
          <xlrd:rvb i="31809"/>
        </ext>
      </extLst>
    </bk>
    <bk>
      <extLst>
        <ext uri="{3e2802c4-a4d2-4d8b-9148-e3be6c30e623}">
          <xlrd:rvb i="31810"/>
        </ext>
      </extLst>
    </bk>
    <bk>
      <extLst>
        <ext uri="{3e2802c4-a4d2-4d8b-9148-e3be6c30e623}">
          <xlrd:rvb i="31811"/>
        </ext>
      </extLst>
    </bk>
    <bk>
      <extLst>
        <ext uri="{3e2802c4-a4d2-4d8b-9148-e3be6c30e623}">
          <xlrd:rvb i="31812"/>
        </ext>
      </extLst>
    </bk>
    <bk>
      <extLst>
        <ext uri="{3e2802c4-a4d2-4d8b-9148-e3be6c30e623}">
          <xlrd:rvb i="31813"/>
        </ext>
      </extLst>
    </bk>
    <bk>
      <extLst>
        <ext uri="{3e2802c4-a4d2-4d8b-9148-e3be6c30e623}">
          <xlrd:rvb i="31814"/>
        </ext>
      </extLst>
    </bk>
    <bk>
      <extLst>
        <ext uri="{3e2802c4-a4d2-4d8b-9148-e3be6c30e623}">
          <xlrd:rvb i="31815"/>
        </ext>
      </extLst>
    </bk>
    <bk>
      <extLst>
        <ext uri="{3e2802c4-a4d2-4d8b-9148-e3be6c30e623}">
          <xlrd:rvb i="31816"/>
        </ext>
      </extLst>
    </bk>
    <bk>
      <extLst>
        <ext uri="{3e2802c4-a4d2-4d8b-9148-e3be6c30e623}">
          <xlrd:rvb i="31817"/>
        </ext>
      </extLst>
    </bk>
    <bk>
      <extLst>
        <ext uri="{3e2802c4-a4d2-4d8b-9148-e3be6c30e623}">
          <xlrd:rvb i="31818"/>
        </ext>
      </extLst>
    </bk>
    <bk>
      <extLst>
        <ext uri="{3e2802c4-a4d2-4d8b-9148-e3be6c30e623}">
          <xlrd:rvb i="31819"/>
        </ext>
      </extLst>
    </bk>
    <bk>
      <extLst>
        <ext uri="{3e2802c4-a4d2-4d8b-9148-e3be6c30e623}">
          <xlrd:rvb i="31820"/>
        </ext>
      </extLst>
    </bk>
    <bk>
      <extLst>
        <ext uri="{3e2802c4-a4d2-4d8b-9148-e3be6c30e623}">
          <xlrd:rvb i="31821"/>
        </ext>
      </extLst>
    </bk>
    <bk>
      <extLst>
        <ext uri="{3e2802c4-a4d2-4d8b-9148-e3be6c30e623}">
          <xlrd:rvb i="31822"/>
        </ext>
      </extLst>
    </bk>
    <bk>
      <extLst>
        <ext uri="{3e2802c4-a4d2-4d8b-9148-e3be6c30e623}">
          <xlrd:rvb i="31823"/>
        </ext>
      </extLst>
    </bk>
    <bk>
      <extLst>
        <ext uri="{3e2802c4-a4d2-4d8b-9148-e3be6c30e623}">
          <xlrd:rvb i="31824"/>
        </ext>
      </extLst>
    </bk>
    <bk>
      <extLst>
        <ext uri="{3e2802c4-a4d2-4d8b-9148-e3be6c30e623}">
          <xlrd:rvb i="31825"/>
        </ext>
      </extLst>
    </bk>
    <bk>
      <extLst>
        <ext uri="{3e2802c4-a4d2-4d8b-9148-e3be6c30e623}">
          <xlrd:rvb i="31826"/>
        </ext>
      </extLst>
    </bk>
    <bk>
      <extLst>
        <ext uri="{3e2802c4-a4d2-4d8b-9148-e3be6c30e623}">
          <xlrd:rvb i="31827"/>
        </ext>
      </extLst>
    </bk>
    <bk>
      <extLst>
        <ext uri="{3e2802c4-a4d2-4d8b-9148-e3be6c30e623}">
          <xlrd:rvb i="31828"/>
        </ext>
      </extLst>
    </bk>
    <bk>
      <extLst>
        <ext uri="{3e2802c4-a4d2-4d8b-9148-e3be6c30e623}">
          <xlrd:rvb i="31829"/>
        </ext>
      </extLst>
    </bk>
    <bk>
      <extLst>
        <ext uri="{3e2802c4-a4d2-4d8b-9148-e3be6c30e623}">
          <xlrd:rvb i="31830"/>
        </ext>
      </extLst>
    </bk>
    <bk>
      <extLst>
        <ext uri="{3e2802c4-a4d2-4d8b-9148-e3be6c30e623}">
          <xlrd:rvb i="31831"/>
        </ext>
      </extLst>
    </bk>
    <bk>
      <extLst>
        <ext uri="{3e2802c4-a4d2-4d8b-9148-e3be6c30e623}">
          <xlrd:rvb i="31832"/>
        </ext>
      </extLst>
    </bk>
    <bk>
      <extLst>
        <ext uri="{3e2802c4-a4d2-4d8b-9148-e3be6c30e623}">
          <xlrd:rvb i="31833"/>
        </ext>
      </extLst>
    </bk>
    <bk>
      <extLst>
        <ext uri="{3e2802c4-a4d2-4d8b-9148-e3be6c30e623}">
          <xlrd:rvb i="31834"/>
        </ext>
      </extLst>
    </bk>
    <bk>
      <extLst>
        <ext uri="{3e2802c4-a4d2-4d8b-9148-e3be6c30e623}">
          <xlrd:rvb i="31835"/>
        </ext>
      </extLst>
    </bk>
    <bk>
      <extLst>
        <ext uri="{3e2802c4-a4d2-4d8b-9148-e3be6c30e623}">
          <xlrd:rvb i="31836"/>
        </ext>
      </extLst>
    </bk>
    <bk>
      <extLst>
        <ext uri="{3e2802c4-a4d2-4d8b-9148-e3be6c30e623}">
          <xlrd:rvb i="31837"/>
        </ext>
      </extLst>
    </bk>
    <bk>
      <extLst>
        <ext uri="{3e2802c4-a4d2-4d8b-9148-e3be6c30e623}">
          <xlrd:rvb i="31838"/>
        </ext>
      </extLst>
    </bk>
    <bk>
      <extLst>
        <ext uri="{3e2802c4-a4d2-4d8b-9148-e3be6c30e623}">
          <xlrd:rvb i="31839"/>
        </ext>
      </extLst>
    </bk>
    <bk>
      <extLst>
        <ext uri="{3e2802c4-a4d2-4d8b-9148-e3be6c30e623}">
          <xlrd:rvb i="31840"/>
        </ext>
      </extLst>
    </bk>
    <bk>
      <extLst>
        <ext uri="{3e2802c4-a4d2-4d8b-9148-e3be6c30e623}">
          <xlrd:rvb i="31841"/>
        </ext>
      </extLst>
    </bk>
    <bk>
      <extLst>
        <ext uri="{3e2802c4-a4d2-4d8b-9148-e3be6c30e623}">
          <xlrd:rvb i="31842"/>
        </ext>
      </extLst>
    </bk>
    <bk>
      <extLst>
        <ext uri="{3e2802c4-a4d2-4d8b-9148-e3be6c30e623}">
          <xlrd:rvb i="31843"/>
        </ext>
      </extLst>
    </bk>
    <bk>
      <extLst>
        <ext uri="{3e2802c4-a4d2-4d8b-9148-e3be6c30e623}">
          <xlrd:rvb i="31844"/>
        </ext>
      </extLst>
    </bk>
    <bk>
      <extLst>
        <ext uri="{3e2802c4-a4d2-4d8b-9148-e3be6c30e623}">
          <xlrd:rvb i="31845"/>
        </ext>
      </extLst>
    </bk>
    <bk>
      <extLst>
        <ext uri="{3e2802c4-a4d2-4d8b-9148-e3be6c30e623}">
          <xlrd:rvb i="31846"/>
        </ext>
      </extLst>
    </bk>
    <bk>
      <extLst>
        <ext uri="{3e2802c4-a4d2-4d8b-9148-e3be6c30e623}">
          <xlrd:rvb i="31847"/>
        </ext>
      </extLst>
    </bk>
    <bk>
      <extLst>
        <ext uri="{3e2802c4-a4d2-4d8b-9148-e3be6c30e623}">
          <xlrd:rvb i="31848"/>
        </ext>
      </extLst>
    </bk>
    <bk>
      <extLst>
        <ext uri="{3e2802c4-a4d2-4d8b-9148-e3be6c30e623}">
          <xlrd:rvb i="31849"/>
        </ext>
      </extLst>
    </bk>
    <bk>
      <extLst>
        <ext uri="{3e2802c4-a4d2-4d8b-9148-e3be6c30e623}">
          <xlrd:rvb i="31850"/>
        </ext>
      </extLst>
    </bk>
    <bk>
      <extLst>
        <ext uri="{3e2802c4-a4d2-4d8b-9148-e3be6c30e623}">
          <xlrd:rvb i="31851"/>
        </ext>
      </extLst>
    </bk>
    <bk>
      <extLst>
        <ext uri="{3e2802c4-a4d2-4d8b-9148-e3be6c30e623}">
          <xlrd:rvb i="31852"/>
        </ext>
      </extLst>
    </bk>
    <bk>
      <extLst>
        <ext uri="{3e2802c4-a4d2-4d8b-9148-e3be6c30e623}">
          <xlrd:rvb i="31853"/>
        </ext>
      </extLst>
    </bk>
    <bk>
      <extLst>
        <ext uri="{3e2802c4-a4d2-4d8b-9148-e3be6c30e623}">
          <xlrd:rvb i="31854"/>
        </ext>
      </extLst>
    </bk>
    <bk>
      <extLst>
        <ext uri="{3e2802c4-a4d2-4d8b-9148-e3be6c30e623}">
          <xlrd:rvb i="31855"/>
        </ext>
      </extLst>
    </bk>
    <bk>
      <extLst>
        <ext uri="{3e2802c4-a4d2-4d8b-9148-e3be6c30e623}">
          <xlrd:rvb i="31856"/>
        </ext>
      </extLst>
    </bk>
    <bk>
      <extLst>
        <ext uri="{3e2802c4-a4d2-4d8b-9148-e3be6c30e623}">
          <xlrd:rvb i="31857"/>
        </ext>
      </extLst>
    </bk>
    <bk>
      <extLst>
        <ext uri="{3e2802c4-a4d2-4d8b-9148-e3be6c30e623}">
          <xlrd:rvb i="31858"/>
        </ext>
      </extLst>
    </bk>
    <bk>
      <extLst>
        <ext uri="{3e2802c4-a4d2-4d8b-9148-e3be6c30e623}">
          <xlrd:rvb i="31859"/>
        </ext>
      </extLst>
    </bk>
    <bk>
      <extLst>
        <ext uri="{3e2802c4-a4d2-4d8b-9148-e3be6c30e623}">
          <xlrd:rvb i="31860"/>
        </ext>
      </extLst>
    </bk>
    <bk>
      <extLst>
        <ext uri="{3e2802c4-a4d2-4d8b-9148-e3be6c30e623}">
          <xlrd:rvb i="31861"/>
        </ext>
      </extLst>
    </bk>
    <bk>
      <extLst>
        <ext uri="{3e2802c4-a4d2-4d8b-9148-e3be6c30e623}">
          <xlrd:rvb i="31862"/>
        </ext>
      </extLst>
    </bk>
    <bk>
      <extLst>
        <ext uri="{3e2802c4-a4d2-4d8b-9148-e3be6c30e623}">
          <xlrd:rvb i="31863"/>
        </ext>
      </extLst>
    </bk>
    <bk>
      <extLst>
        <ext uri="{3e2802c4-a4d2-4d8b-9148-e3be6c30e623}">
          <xlrd:rvb i="31864"/>
        </ext>
      </extLst>
    </bk>
    <bk>
      <extLst>
        <ext uri="{3e2802c4-a4d2-4d8b-9148-e3be6c30e623}">
          <xlrd:rvb i="31865"/>
        </ext>
      </extLst>
    </bk>
    <bk>
      <extLst>
        <ext uri="{3e2802c4-a4d2-4d8b-9148-e3be6c30e623}">
          <xlrd:rvb i="31866"/>
        </ext>
      </extLst>
    </bk>
    <bk>
      <extLst>
        <ext uri="{3e2802c4-a4d2-4d8b-9148-e3be6c30e623}">
          <xlrd:rvb i="31867"/>
        </ext>
      </extLst>
    </bk>
    <bk>
      <extLst>
        <ext uri="{3e2802c4-a4d2-4d8b-9148-e3be6c30e623}">
          <xlrd:rvb i="31868"/>
        </ext>
      </extLst>
    </bk>
    <bk>
      <extLst>
        <ext uri="{3e2802c4-a4d2-4d8b-9148-e3be6c30e623}">
          <xlrd:rvb i="31869"/>
        </ext>
      </extLst>
    </bk>
    <bk>
      <extLst>
        <ext uri="{3e2802c4-a4d2-4d8b-9148-e3be6c30e623}">
          <xlrd:rvb i="31870"/>
        </ext>
      </extLst>
    </bk>
    <bk>
      <extLst>
        <ext uri="{3e2802c4-a4d2-4d8b-9148-e3be6c30e623}">
          <xlrd:rvb i="31871"/>
        </ext>
      </extLst>
    </bk>
    <bk>
      <extLst>
        <ext uri="{3e2802c4-a4d2-4d8b-9148-e3be6c30e623}">
          <xlrd:rvb i="31872"/>
        </ext>
      </extLst>
    </bk>
    <bk>
      <extLst>
        <ext uri="{3e2802c4-a4d2-4d8b-9148-e3be6c30e623}">
          <xlrd:rvb i="31873"/>
        </ext>
      </extLst>
    </bk>
    <bk>
      <extLst>
        <ext uri="{3e2802c4-a4d2-4d8b-9148-e3be6c30e623}">
          <xlrd:rvb i="31874"/>
        </ext>
      </extLst>
    </bk>
    <bk>
      <extLst>
        <ext uri="{3e2802c4-a4d2-4d8b-9148-e3be6c30e623}">
          <xlrd:rvb i="31875"/>
        </ext>
      </extLst>
    </bk>
    <bk>
      <extLst>
        <ext uri="{3e2802c4-a4d2-4d8b-9148-e3be6c30e623}">
          <xlrd:rvb i="31876"/>
        </ext>
      </extLst>
    </bk>
    <bk>
      <extLst>
        <ext uri="{3e2802c4-a4d2-4d8b-9148-e3be6c30e623}">
          <xlrd:rvb i="31877"/>
        </ext>
      </extLst>
    </bk>
    <bk>
      <extLst>
        <ext uri="{3e2802c4-a4d2-4d8b-9148-e3be6c30e623}">
          <xlrd:rvb i="31878"/>
        </ext>
      </extLst>
    </bk>
    <bk>
      <extLst>
        <ext uri="{3e2802c4-a4d2-4d8b-9148-e3be6c30e623}">
          <xlrd:rvb i="31879"/>
        </ext>
      </extLst>
    </bk>
    <bk>
      <extLst>
        <ext uri="{3e2802c4-a4d2-4d8b-9148-e3be6c30e623}">
          <xlrd:rvb i="31880"/>
        </ext>
      </extLst>
    </bk>
    <bk>
      <extLst>
        <ext uri="{3e2802c4-a4d2-4d8b-9148-e3be6c30e623}">
          <xlrd:rvb i="31881"/>
        </ext>
      </extLst>
    </bk>
    <bk>
      <extLst>
        <ext uri="{3e2802c4-a4d2-4d8b-9148-e3be6c30e623}">
          <xlrd:rvb i="31882"/>
        </ext>
      </extLst>
    </bk>
    <bk>
      <extLst>
        <ext uri="{3e2802c4-a4d2-4d8b-9148-e3be6c30e623}">
          <xlrd:rvb i="31883"/>
        </ext>
      </extLst>
    </bk>
    <bk>
      <extLst>
        <ext uri="{3e2802c4-a4d2-4d8b-9148-e3be6c30e623}">
          <xlrd:rvb i="31884"/>
        </ext>
      </extLst>
    </bk>
    <bk>
      <extLst>
        <ext uri="{3e2802c4-a4d2-4d8b-9148-e3be6c30e623}">
          <xlrd:rvb i="31885"/>
        </ext>
      </extLst>
    </bk>
    <bk>
      <extLst>
        <ext uri="{3e2802c4-a4d2-4d8b-9148-e3be6c30e623}">
          <xlrd:rvb i="31886"/>
        </ext>
      </extLst>
    </bk>
    <bk>
      <extLst>
        <ext uri="{3e2802c4-a4d2-4d8b-9148-e3be6c30e623}">
          <xlrd:rvb i="31887"/>
        </ext>
      </extLst>
    </bk>
    <bk>
      <extLst>
        <ext uri="{3e2802c4-a4d2-4d8b-9148-e3be6c30e623}">
          <xlrd:rvb i="31888"/>
        </ext>
      </extLst>
    </bk>
    <bk>
      <extLst>
        <ext uri="{3e2802c4-a4d2-4d8b-9148-e3be6c30e623}">
          <xlrd:rvb i="31889"/>
        </ext>
      </extLst>
    </bk>
    <bk>
      <extLst>
        <ext uri="{3e2802c4-a4d2-4d8b-9148-e3be6c30e623}">
          <xlrd:rvb i="31890"/>
        </ext>
      </extLst>
    </bk>
    <bk>
      <extLst>
        <ext uri="{3e2802c4-a4d2-4d8b-9148-e3be6c30e623}">
          <xlrd:rvb i="31891"/>
        </ext>
      </extLst>
    </bk>
    <bk>
      <extLst>
        <ext uri="{3e2802c4-a4d2-4d8b-9148-e3be6c30e623}">
          <xlrd:rvb i="31892"/>
        </ext>
      </extLst>
    </bk>
    <bk>
      <extLst>
        <ext uri="{3e2802c4-a4d2-4d8b-9148-e3be6c30e623}">
          <xlrd:rvb i="31893"/>
        </ext>
      </extLst>
    </bk>
    <bk>
      <extLst>
        <ext uri="{3e2802c4-a4d2-4d8b-9148-e3be6c30e623}">
          <xlrd:rvb i="31894"/>
        </ext>
      </extLst>
    </bk>
    <bk>
      <extLst>
        <ext uri="{3e2802c4-a4d2-4d8b-9148-e3be6c30e623}">
          <xlrd:rvb i="31895"/>
        </ext>
      </extLst>
    </bk>
    <bk>
      <extLst>
        <ext uri="{3e2802c4-a4d2-4d8b-9148-e3be6c30e623}">
          <xlrd:rvb i="31896"/>
        </ext>
      </extLst>
    </bk>
    <bk>
      <extLst>
        <ext uri="{3e2802c4-a4d2-4d8b-9148-e3be6c30e623}">
          <xlrd:rvb i="31897"/>
        </ext>
      </extLst>
    </bk>
    <bk>
      <extLst>
        <ext uri="{3e2802c4-a4d2-4d8b-9148-e3be6c30e623}">
          <xlrd:rvb i="31898"/>
        </ext>
      </extLst>
    </bk>
    <bk>
      <extLst>
        <ext uri="{3e2802c4-a4d2-4d8b-9148-e3be6c30e623}">
          <xlrd:rvb i="31899"/>
        </ext>
      </extLst>
    </bk>
    <bk>
      <extLst>
        <ext uri="{3e2802c4-a4d2-4d8b-9148-e3be6c30e623}">
          <xlrd:rvb i="31900"/>
        </ext>
      </extLst>
    </bk>
    <bk>
      <extLst>
        <ext uri="{3e2802c4-a4d2-4d8b-9148-e3be6c30e623}">
          <xlrd:rvb i="31901"/>
        </ext>
      </extLst>
    </bk>
    <bk>
      <extLst>
        <ext uri="{3e2802c4-a4d2-4d8b-9148-e3be6c30e623}">
          <xlrd:rvb i="31902"/>
        </ext>
      </extLst>
    </bk>
    <bk>
      <extLst>
        <ext uri="{3e2802c4-a4d2-4d8b-9148-e3be6c30e623}">
          <xlrd:rvb i="31903"/>
        </ext>
      </extLst>
    </bk>
    <bk>
      <extLst>
        <ext uri="{3e2802c4-a4d2-4d8b-9148-e3be6c30e623}">
          <xlrd:rvb i="31904"/>
        </ext>
      </extLst>
    </bk>
    <bk>
      <extLst>
        <ext uri="{3e2802c4-a4d2-4d8b-9148-e3be6c30e623}">
          <xlrd:rvb i="31905"/>
        </ext>
      </extLst>
    </bk>
    <bk>
      <extLst>
        <ext uri="{3e2802c4-a4d2-4d8b-9148-e3be6c30e623}">
          <xlrd:rvb i="31906"/>
        </ext>
      </extLst>
    </bk>
    <bk>
      <extLst>
        <ext uri="{3e2802c4-a4d2-4d8b-9148-e3be6c30e623}">
          <xlrd:rvb i="31907"/>
        </ext>
      </extLst>
    </bk>
    <bk>
      <extLst>
        <ext uri="{3e2802c4-a4d2-4d8b-9148-e3be6c30e623}">
          <xlrd:rvb i="31908"/>
        </ext>
      </extLst>
    </bk>
    <bk>
      <extLst>
        <ext uri="{3e2802c4-a4d2-4d8b-9148-e3be6c30e623}">
          <xlrd:rvb i="31909"/>
        </ext>
      </extLst>
    </bk>
    <bk>
      <extLst>
        <ext uri="{3e2802c4-a4d2-4d8b-9148-e3be6c30e623}">
          <xlrd:rvb i="31910"/>
        </ext>
      </extLst>
    </bk>
    <bk>
      <extLst>
        <ext uri="{3e2802c4-a4d2-4d8b-9148-e3be6c30e623}">
          <xlrd:rvb i="31911"/>
        </ext>
      </extLst>
    </bk>
    <bk>
      <extLst>
        <ext uri="{3e2802c4-a4d2-4d8b-9148-e3be6c30e623}">
          <xlrd:rvb i="31912"/>
        </ext>
      </extLst>
    </bk>
    <bk>
      <extLst>
        <ext uri="{3e2802c4-a4d2-4d8b-9148-e3be6c30e623}">
          <xlrd:rvb i="31913"/>
        </ext>
      </extLst>
    </bk>
    <bk>
      <extLst>
        <ext uri="{3e2802c4-a4d2-4d8b-9148-e3be6c30e623}">
          <xlrd:rvb i="31914"/>
        </ext>
      </extLst>
    </bk>
    <bk>
      <extLst>
        <ext uri="{3e2802c4-a4d2-4d8b-9148-e3be6c30e623}">
          <xlrd:rvb i="31915"/>
        </ext>
      </extLst>
    </bk>
    <bk>
      <extLst>
        <ext uri="{3e2802c4-a4d2-4d8b-9148-e3be6c30e623}">
          <xlrd:rvb i="31916"/>
        </ext>
      </extLst>
    </bk>
    <bk>
      <extLst>
        <ext uri="{3e2802c4-a4d2-4d8b-9148-e3be6c30e623}">
          <xlrd:rvb i="31917"/>
        </ext>
      </extLst>
    </bk>
    <bk>
      <extLst>
        <ext uri="{3e2802c4-a4d2-4d8b-9148-e3be6c30e623}">
          <xlrd:rvb i="31918"/>
        </ext>
      </extLst>
    </bk>
    <bk>
      <extLst>
        <ext uri="{3e2802c4-a4d2-4d8b-9148-e3be6c30e623}">
          <xlrd:rvb i="31919"/>
        </ext>
      </extLst>
    </bk>
    <bk>
      <extLst>
        <ext uri="{3e2802c4-a4d2-4d8b-9148-e3be6c30e623}">
          <xlrd:rvb i="31920"/>
        </ext>
      </extLst>
    </bk>
    <bk>
      <extLst>
        <ext uri="{3e2802c4-a4d2-4d8b-9148-e3be6c30e623}">
          <xlrd:rvb i="31921"/>
        </ext>
      </extLst>
    </bk>
    <bk>
      <extLst>
        <ext uri="{3e2802c4-a4d2-4d8b-9148-e3be6c30e623}">
          <xlrd:rvb i="31922"/>
        </ext>
      </extLst>
    </bk>
    <bk>
      <extLst>
        <ext uri="{3e2802c4-a4d2-4d8b-9148-e3be6c30e623}">
          <xlrd:rvb i="31923"/>
        </ext>
      </extLst>
    </bk>
    <bk>
      <extLst>
        <ext uri="{3e2802c4-a4d2-4d8b-9148-e3be6c30e623}">
          <xlrd:rvb i="31924"/>
        </ext>
      </extLst>
    </bk>
    <bk>
      <extLst>
        <ext uri="{3e2802c4-a4d2-4d8b-9148-e3be6c30e623}">
          <xlrd:rvb i="31925"/>
        </ext>
      </extLst>
    </bk>
    <bk>
      <extLst>
        <ext uri="{3e2802c4-a4d2-4d8b-9148-e3be6c30e623}">
          <xlrd:rvb i="31926"/>
        </ext>
      </extLst>
    </bk>
    <bk>
      <extLst>
        <ext uri="{3e2802c4-a4d2-4d8b-9148-e3be6c30e623}">
          <xlrd:rvb i="31927"/>
        </ext>
      </extLst>
    </bk>
    <bk>
      <extLst>
        <ext uri="{3e2802c4-a4d2-4d8b-9148-e3be6c30e623}">
          <xlrd:rvb i="31928"/>
        </ext>
      </extLst>
    </bk>
    <bk>
      <extLst>
        <ext uri="{3e2802c4-a4d2-4d8b-9148-e3be6c30e623}">
          <xlrd:rvb i="31929"/>
        </ext>
      </extLst>
    </bk>
    <bk>
      <extLst>
        <ext uri="{3e2802c4-a4d2-4d8b-9148-e3be6c30e623}">
          <xlrd:rvb i="31930"/>
        </ext>
      </extLst>
    </bk>
    <bk>
      <extLst>
        <ext uri="{3e2802c4-a4d2-4d8b-9148-e3be6c30e623}">
          <xlrd:rvb i="31931"/>
        </ext>
      </extLst>
    </bk>
    <bk>
      <extLst>
        <ext uri="{3e2802c4-a4d2-4d8b-9148-e3be6c30e623}">
          <xlrd:rvb i="31932"/>
        </ext>
      </extLst>
    </bk>
    <bk>
      <extLst>
        <ext uri="{3e2802c4-a4d2-4d8b-9148-e3be6c30e623}">
          <xlrd:rvb i="31933"/>
        </ext>
      </extLst>
    </bk>
    <bk>
      <extLst>
        <ext uri="{3e2802c4-a4d2-4d8b-9148-e3be6c30e623}">
          <xlrd:rvb i="31934"/>
        </ext>
      </extLst>
    </bk>
    <bk>
      <extLst>
        <ext uri="{3e2802c4-a4d2-4d8b-9148-e3be6c30e623}">
          <xlrd:rvb i="31935"/>
        </ext>
      </extLst>
    </bk>
    <bk>
      <extLst>
        <ext uri="{3e2802c4-a4d2-4d8b-9148-e3be6c30e623}">
          <xlrd:rvb i="31936"/>
        </ext>
      </extLst>
    </bk>
    <bk>
      <extLst>
        <ext uri="{3e2802c4-a4d2-4d8b-9148-e3be6c30e623}">
          <xlrd:rvb i="31937"/>
        </ext>
      </extLst>
    </bk>
    <bk>
      <extLst>
        <ext uri="{3e2802c4-a4d2-4d8b-9148-e3be6c30e623}">
          <xlrd:rvb i="31938"/>
        </ext>
      </extLst>
    </bk>
    <bk>
      <extLst>
        <ext uri="{3e2802c4-a4d2-4d8b-9148-e3be6c30e623}">
          <xlrd:rvb i="31939"/>
        </ext>
      </extLst>
    </bk>
    <bk>
      <extLst>
        <ext uri="{3e2802c4-a4d2-4d8b-9148-e3be6c30e623}">
          <xlrd:rvb i="31940"/>
        </ext>
      </extLst>
    </bk>
    <bk>
      <extLst>
        <ext uri="{3e2802c4-a4d2-4d8b-9148-e3be6c30e623}">
          <xlrd:rvb i="31941"/>
        </ext>
      </extLst>
    </bk>
    <bk>
      <extLst>
        <ext uri="{3e2802c4-a4d2-4d8b-9148-e3be6c30e623}">
          <xlrd:rvb i="31942"/>
        </ext>
      </extLst>
    </bk>
    <bk>
      <extLst>
        <ext uri="{3e2802c4-a4d2-4d8b-9148-e3be6c30e623}">
          <xlrd:rvb i="31943"/>
        </ext>
      </extLst>
    </bk>
    <bk>
      <extLst>
        <ext uri="{3e2802c4-a4d2-4d8b-9148-e3be6c30e623}">
          <xlrd:rvb i="31944"/>
        </ext>
      </extLst>
    </bk>
    <bk>
      <extLst>
        <ext uri="{3e2802c4-a4d2-4d8b-9148-e3be6c30e623}">
          <xlrd:rvb i="31945"/>
        </ext>
      </extLst>
    </bk>
    <bk>
      <extLst>
        <ext uri="{3e2802c4-a4d2-4d8b-9148-e3be6c30e623}">
          <xlrd:rvb i="31946"/>
        </ext>
      </extLst>
    </bk>
    <bk>
      <extLst>
        <ext uri="{3e2802c4-a4d2-4d8b-9148-e3be6c30e623}">
          <xlrd:rvb i="31947"/>
        </ext>
      </extLst>
    </bk>
    <bk>
      <extLst>
        <ext uri="{3e2802c4-a4d2-4d8b-9148-e3be6c30e623}">
          <xlrd:rvb i="31948"/>
        </ext>
      </extLst>
    </bk>
    <bk>
      <extLst>
        <ext uri="{3e2802c4-a4d2-4d8b-9148-e3be6c30e623}">
          <xlrd:rvb i="31949"/>
        </ext>
      </extLst>
    </bk>
    <bk>
      <extLst>
        <ext uri="{3e2802c4-a4d2-4d8b-9148-e3be6c30e623}">
          <xlrd:rvb i="31950"/>
        </ext>
      </extLst>
    </bk>
    <bk>
      <extLst>
        <ext uri="{3e2802c4-a4d2-4d8b-9148-e3be6c30e623}">
          <xlrd:rvb i="31951"/>
        </ext>
      </extLst>
    </bk>
    <bk>
      <extLst>
        <ext uri="{3e2802c4-a4d2-4d8b-9148-e3be6c30e623}">
          <xlrd:rvb i="31952"/>
        </ext>
      </extLst>
    </bk>
    <bk>
      <extLst>
        <ext uri="{3e2802c4-a4d2-4d8b-9148-e3be6c30e623}">
          <xlrd:rvb i="31953"/>
        </ext>
      </extLst>
    </bk>
    <bk>
      <extLst>
        <ext uri="{3e2802c4-a4d2-4d8b-9148-e3be6c30e623}">
          <xlrd:rvb i="31954"/>
        </ext>
      </extLst>
    </bk>
    <bk>
      <extLst>
        <ext uri="{3e2802c4-a4d2-4d8b-9148-e3be6c30e623}">
          <xlrd:rvb i="31955"/>
        </ext>
      </extLst>
    </bk>
    <bk>
      <extLst>
        <ext uri="{3e2802c4-a4d2-4d8b-9148-e3be6c30e623}">
          <xlrd:rvb i="31956"/>
        </ext>
      </extLst>
    </bk>
    <bk>
      <extLst>
        <ext uri="{3e2802c4-a4d2-4d8b-9148-e3be6c30e623}">
          <xlrd:rvb i="31957"/>
        </ext>
      </extLst>
    </bk>
    <bk>
      <extLst>
        <ext uri="{3e2802c4-a4d2-4d8b-9148-e3be6c30e623}">
          <xlrd:rvb i="31958"/>
        </ext>
      </extLst>
    </bk>
    <bk>
      <extLst>
        <ext uri="{3e2802c4-a4d2-4d8b-9148-e3be6c30e623}">
          <xlrd:rvb i="31959"/>
        </ext>
      </extLst>
    </bk>
    <bk>
      <extLst>
        <ext uri="{3e2802c4-a4d2-4d8b-9148-e3be6c30e623}">
          <xlrd:rvb i="31960"/>
        </ext>
      </extLst>
    </bk>
    <bk>
      <extLst>
        <ext uri="{3e2802c4-a4d2-4d8b-9148-e3be6c30e623}">
          <xlrd:rvb i="31961"/>
        </ext>
      </extLst>
    </bk>
    <bk>
      <extLst>
        <ext uri="{3e2802c4-a4d2-4d8b-9148-e3be6c30e623}">
          <xlrd:rvb i="31962"/>
        </ext>
      </extLst>
    </bk>
    <bk>
      <extLst>
        <ext uri="{3e2802c4-a4d2-4d8b-9148-e3be6c30e623}">
          <xlrd:rvb i="31963"/>
        </ext>
      </extLst>
    </bk>
    <bk>
      <extLst>
        <ext uri="{3e2802c4-a4d2-4d8b-9148-e3be6c30e623}">
          <xlrd:rvb i="31964"/>
        </ext>
      </extLst>
    </bk>
    <bk>
      <extLst>
        <ext uri="{3e2802c4-a4d2-4d8b-9148-e3be6c30e623}">
          <xlrd:rvb i="31965"/>
        </ext>
      </extLst>
    </bk>
    <bk>
      <extLst>
        <ext uri="{3e2802c4-a4d2-4d8b-9148-e3be6c30e623}">
          <xlrd:rvb i="31966"/>
        </ext>
      </extLst>
    </bk>
    <bk>
      <extLst>
        <ext uri="{3e2802c4-a4d2-4d8b-9148-e3be6c30e623}">
          <xlrd:rvb i="31967"/>
        </ext>
      </extLst>
    </bk>
    <bk>
      <extLst>
        <ext uri="{3e2802c4-a4d2-4d8b-9148-e3be6c30e623}">
          <xlrd:rvb i="31968"/>
        </ext>
      </extLst>
    </bk>
    <bk>
      <extLst>
        <ext uri="{3e2802c4-a4d2-4d8b-9148-e3be6c30e623}">
          <xlrd:rvb i="31969"/>
        </ext>
      </extLst>
    </bk>
    <bk>
      <extLst>
        <ext uri="{3e2802c4-a4d2-4d8b-9148-e3be6c30e623}">
          <xlrd:rvb i="31970"/>
        </ext>
      </extLst>
    </bk>
    <bk>
      <extLst>
        <ext uri="{3e2802c4-a4d2-4d8b-9148-e3be6c30e623}">
          <xlrd:rvb i="31971"/>
        </ext>
      </extLst>
    </bk>
    <bk>
      <extLst>
        <ext uri="{3e2802c4-a4d2-4d8b-9148-e3be6c30e623}">
          <xlrd:rvb i="31972"/>
        </ext>
      </extLst>
    </bk>
    <bk>
      <extLst>
        <ext uri="{3e2802c4-a4d2-4d8b-9148-e3be6c30e623}">
          <xlrd:rvb i="31973"/>
        </ext>
      </extLst>
    </bk>
    <bk>
      <extLst>
        <ext uri="{3e2802c4-a4d2-4d8b-9148-e3be6c30e623}">
          <xlrd:rvb i="31974"/>
        </ext>
      </extLst>
    </bk>
    <bk>
      <extLst>
        <ext uri="{3e2802c4-a4d2-4d8b-9148-e3be6c30e623}">
          <xlrd:rvb i="31975"/>
        </ext>
      </extLst>
    </bk>
    <bk>
      <extLst>
        <ext uri="{3e2802c4-a4d2-4d8b-9148-e3be6c30e623}">
          <xlrd:rvb i="31976"/>
        </ext>
      </extLst>
    </bk>
    <bk>
      <extLst>
        <ext uri="{3e2802c4-a4d2-4d8b-9148-e3be6c30e623}">
          <xlrd:rvb i="31977"/>
        </ext>
      </extLst>
    </bk>
    <bk>
      <extLst>
        <ext uri="{3e2802c4-a4d2-4d8b-9148-e3be6c30e623}">
          <xlrd:rvb i="31978"/>
        </ext>
      </extLst>
    </bk>
    <bk>
      <extLst>
        <ext uri="{3e2802c4-a4d2-4d8b-9148-e3be6c30e623}">
          <xlrd:rvb i="31979"/>
        </ext>
      </extLst>
    </bk>
    <bk>
      <extLst>
        <ext uri="{3e2802c4-a4d2-4d8b-9148-e3be6c30e623}">
          <xlrd:rvb i="31980"/>
        </ext>
      </extLst>
    </bk>
    <bk>
      <extLst>
        <ext uri="{3e2802c4-a4d2-4d8b-9148-e3be6c30e623}">
          <xlrd:rvb i="31981"/>
        </ext>
      </extLst>
    </bk>
    <bk>
      <extLst>
        <ext uri="{3e2802c4-a4d2-4d8b-9148-e3be6c30e623}">
          <xlrd:rvb i="31982"/>
        </ext>
      </extLst>
    </bk>
    <bk>
      <extLst>
        <ext uri="{3e2802c4-a4d2-4d8b-9148-e3be6c30e623}">
          <xlrd:rvb i="31983"/>
        </ext>
      </extLst>
    </bk>
    <bk>
      <extLst>
        <ext uri="{3e2802c4-a4d2-4d8b-9148-e3be6c30e623}">
          <xlrd:rvb i="31984"/>
        </ext>
      </extLst>
    </bk>
    <bk>
      <extLst>
        <ext uri="{3e2802c4-a4d2-4d8b-9148-e3be6c30e623}">
          <xlrd:rvb i="31985"/>
        </ext>
      </extLst>
    </bk>
    <bk>
      <extLst>
        <ext uri="{3e2802c4-a4d2-4d8b-9148-e3be6c30e623}">
          <xlrd:rvb i="31986"/>
        </ext>
      </extLst>
    </bk>
    <bk>
      <extLst>
        <ext uri="{3e2802c4-a4d2-4d8b-9148-e3be6c30e623}">
          <xlrd:rvb i="31987"/>
        </ext>
      </extLst>
    </bk>
    <bk>
      <extLst>
        <ext uri="{3e2802c4-a4d2-4d8b-9148-e3be6c30e623}">
          <xlrd:rvb i="31988"/>
        </ext>
      </extLst>
    </bk>
    <bk>
      <extLst>
        <ext uri="{3e2802c4-a4d2-4d8b-9148-e3be6c30e623}">
          <xlrd:rvb i="31989"/>
        </ext>
      </extLst>
    </bk>
    <bk>
      <extLst>
        <ext uri="{3e2802c4-a4d2-4d8b-9148-e3be6c30e623}">
          <xlrd:rvb i="31990"/>
        </ext>
      </extLst>
    </bk>
    <bk>
      <extLst>
        <ext uri="{3e2802c4-a4d2-4d8b-9148-e3be6c30e623}">
          <xlrd:rvb i="31991"/>
        </ext>
      </extLst>
    </bk>
    <bk>
      <extLst>
        <ext uri="{3e2802c4-a4d2-4d8b-9148-e3be6c30e623}">
          <xlrd:rvb i="31992"/>
        </ext>
      </extLst>
    </bk>
    <bk>
      <extLst>
        <ext uri="{3e2802c4-a4d2-4d8b-9148-e3be6c30e623}">
          <xlrd:rvb i="31993"/>
        </ext>
      </extLst>
    </bk>
    <bk>
      <extLst>
        <ext uri="{3e2802c4-a4d2-4d8b-9148-e3be6c30e623}">
          <xlrd:rvb i="31994"/>
        </ext>
      </extLst>
    </bk>
    <bk>
      <extLst>
        <ext uri="{3e2802c4-a4d2-4d8b-9148-e3be6c30e623}">
          <xlrd:rvb i="31995"/>
        </ext>
      </extLst>
    </bk>
    <bk>
      <extLst>
        <ext uri="{3e2802c4-a4d2-4d8b-9148-e3be6c30e623}">
          <xlrd:rvb i="31996"/>
        </ext>
      </extLst>
    </bk>
    <bk>
      <extLst>
        <ext uri="{3e2802c4-a4d2-4d8b-9148-e3be6c30e623}">
          <xlrd:rvb i="31997"/>
        </ext>
      </extLst>
    </bk>
    <bk>
      <extLst>
        <ext uri="{3e2802c4-a4d2-4d8b-9148-e3be6c30e623}">
          <xlrd:rvb i="31998"/>
        </ext>
      </extLst>
    </bk>
    <bk>
      <extLst>
        <ext uri="{3e2802c4-a4d2-4d8b-9148-e3be6c30e623}">
          <xlrd:rvb i="31999"/>
        </ext>
      </extLst>
    </bk>
    <bk>
      <extLst>
        <ext uri="{3e2802c4-a4d2-4d8b-9148-e3be6c30e623}">
          <xlrd:rvb i="32000"/>
        </ext>
      </extLst>
    </bk>
    <bk>
      <extLst>
        <ext uri="{3e2802c4-a4d2-4d8b-9148-e3be6c30e623}">
          <xlrd:rvb i="32001"/>
        </ext>
      </extLst>
    </bk>
    <bk>
      <extLst>
        <ext uri="{3e2802c4-a4d2-4d8b-9148-e3be6c30e623}">
          <xlrd:rvb i="32002"/>
        </ext>
      </extLst>
    </bk>
    <bk>
      <extLst>
        <ext uri="{3e2802c4-a4d2-4d8b-9148-e3be6c30e623}">
          <xlrd:rvb i="32003"/>
        </ext>
      </extLst>
    </bk>
    <bk>
      <extLst>
        <ext uri="{3e2802c4-a4d2-4d8b-9148-e3be6c30e623}">
          <xlrd:rvb i="32004"/>
        </ext>
      </extLst>
    </bk>
    <bk>
      <extLst>
        <ext uri="{3e2802c4-a4d2-4d8b-9148-e3be6c30e623}">
          <xlrd:rvb i="32005"/>
        </ext>
      </extLst>
    </bk>
    <bk>
      <extLst>
        <ext uri="{3e2802c4-a4d2-4d8b-9148-e3be6c30e623}">
          <xlrd:rvb i="32006"/>
        </ext>
      </extLst>
    </bk>
    <bk>
      <extLst>
        <ext uri="{3e2802c4-a4d2-4d8b-9148-e3be6c30e623}">
          <xlrd:rvb i="32007"/>
        </ext>
      </extLst>
    </bk>
    <bk>
      <extLst>
        <ext uri="{3e2802c4-a4d2-4d8b-9148-e3be6c30e623}">
          <xlrd:rvb i="32008"/>
        </ext>
      </extLst>
    </bk>
    <bk>
      <extLst>
        <ext uri="{3e2802c4-a4d2-4d8b-9148-e3be6c30e623}">
          <xlrd:rvb i="32009"/>
        </ext>
      </extLst>
    </bk>
    <bk>
      <extLst>
        <ext uri="{3e2802c4-a4d2-4d8b-9148-e3be6c30e623}">
          <xlrd:rvb i="32010"/>
        </ext>
      </extLst>
    </bk>
    <bk>
      <extLst>
        <ext uri="{3e2802c4-a4d2-4d8b-9148-e3be6c30e623}">
          <xlrd:rvb i="32011"/>
        </ext>
      </extLst>
    </bk>
    <bk>
      <extLst>
        <ext uri="{3e2802c4-a4d2-4d8b-9148-e3be6c30e623}">
          <xlrd:rvb i="32012"/>
        </ext>
      </extLst>
    </bk>
    <bk>
      <extLst>
        <ext uri="{3e2802c4-a4d2-4d8b-9148-e3be6c30e623}">
          <xlrd:rvb i="32013"/>
        </ext>
      </extLst>
    </bk>
    <bk>
      <extLst>
        <ext uri="{3e2802c4-a4d2-4d8b-9148-e3be6c30e623}">
          <xlrd:rvb i="32014"/>
        </ext>
      </extLst>
    </bk>
    <bk>
      <extLst>
        <ext uri="{3e2802c4-a4d2-4d8b-9148-e3be6c30e623}">
          <xlrd:rvb i="32015"/>
        </ext>
      </extLst>
    </bk>
    <bk>
      <extLst>
        <ext uri="{3e2802c4-a4d2-4d8b-9148-e3be6c30e623}">
          <xlrd:rvb i="32016"/>
        </ext>
      </extLst>
    </bk>
    <bk>
      <extLst>
        <ext uri="{3e2802c4-a4d2-4d8b-9148-e3be6c30e623}">
          <xlrd:rvb i="32017"/>
        </ext>
      </extLst>
    </bk>
    <bk>
      <extLst>
        <ext uri="{3e2802c4-a4d2-4d8b-9148-e3be6c30e623}">
          <xlrd:rvb i="32018"/>
        </ext>
      </extLst>
    </bk>
    <bk>
      <extLst>
        <ext uri="{3e2802c4-a4d2-4d8b-9148-e3be6c30e623}">
          <xlrd:rvb i="32019"/>
        </ext>
      </extLst>
    </bk>
    <bk>
      <extLst>
        <ext uri="{3e2802c4-a4d2-4d8b-9148-e3be6c30e623}">
          <xlrd:rvb i="32020"/>
        </ext>
      </extLst>
    </bk>
    <bk>
      <extLst>
        <ext uri="{3e2802c4-a4d2-4d8b-9148-e3be6c30e623}">
          <xlrd:rvb i="32021"/>
        </ext>
      </extLst>
    </bk>
    <bk>
      <extLst>
        <ext uri="{3e2802c4-a4d2-4d8b-9148-e3be6c30e623}">
          <xlrd:rvb i="32022"/>
        </ext>
      </extLst>
    </bk>
    <bk>
      <extLst>
        <ext uri="{3e2802c4-a4d2-4d8b-9148-e3be6c30e623}">
          <xlrd:rvb i="32023"/>
        </ext>
      </extLst>
    </bk>
    <bk>
      <extLst>
        <ext uri="{3e2802c4-a4d2-4d8b-9148-e3be6c30e623}">
          <xlrd:rvb i="32024"/>
        </ext>
      </extLst>
    </bk>
    <bk>
      <extLst>
        <ext uri="{3e2802c4-a4d2-4d8b-9148-e3be6c30e623}">
          <xlrd:rvb i="32025"/>
        </ext>
      </extLst>
    </bk>
    <bk>
      <extLst>
        <ext uri="{3e2802c4-a4d2-4d8b-9148-e3be6c30e623}">
          <xlrd:rvb i="32026"/>
        </ext>
      </extLst>
    </bk>
    <bk>
      <extLst>
        <ext uri="{3e2802c4-a4d2-4d8b-9148-e3be6c30e623}">
          <xlrd:rvb i="32027"/>
        </ext>
      </extLst>
    </bk>
    <bk>
      <extLst>
        <ext uri="{3e2802c4-a4d2-4d8b-9148-e3be6c30e623}">
          <xlrd:rvb i="32028"/>
        </ext>
      </extLst>
    </bk>
    <bk>
      <extLst>
        <ext uri="{3e2802c4-a4d2-4d8b-9148-e3be6c30e623}">
          <xlrd:rvb i="32029"/>
        </ext>
      </extLst>
    </bk>
    <bk>
      <extLst>
        <ext uri="{3e2802c4-a4d2-4d8b-9148-e3be6c30e623}">
          <xlrd:rvb i="32030"/>
        </ext>
      </extLst>
    </bk>
    <bk>
      <extLst>
        <ext uri="{3e2802c4-a4d2-4d8b-9148-e3be6c30e623}">
          <xlrd:rvb i="32031"/>
        </ext>
      </extLst>
    </bk>
    <bk>
      <extLst>
        <ext uri="{3e2802c4-a4d2-4d8b-9148-e3be6c30e623}">
          <xlrd:rvb i="32032"/>
        </ext>
      </extLst>
    </bk>
    <bk>
      <extLst>
        <ext uri="{3e2802c4-a4d2-4d8b-9148-e3be6c30e623}">
          <xlrd:rvb i="32033"/>
        </ext>
      </extLst>
    </bk>
    <bk>
      <extLst>
        <ext uri="{3e2802c4-a4d2-4d8b-9148-e3be6c30e623}">
          <xlrd:rvb i="32034"/>
        </ext>
      </extLst>
    </bk>
    <bk>
      <extLst>
        <ext uri="{3e2802c4-a4d2-4d8b-9148-e3be6c30e623}">
          <xlrd:rvb i="32035"/>
        </ext>
      </extLst>
    </bk>
    <bk>
      <extLst>
        <ext uri="{3e2802c4-a4d2-4d8b-9148-e3be6c30e623}">
          <xlrd:rvb i="32036"/>
        </ext>
      </extLst>
    </bk>
    <bk>
      <extLst>
        <ext uri="{3e2802c4-a4d2-4d8b-9148-e3be6c30e623}">
          <xlrd:rvb i="32037"/>
        </ext>
      </extLst>
    </bk>
    <bk>
      <extLst>
        <ext uri="{3e2802c4-a4d2-4d8b-9148-e3be6c30e623}">
          <xlrd:rvb i="32038"/>
        </ext>
      </extLst>
    </bk>
    <bk>
      <extLst>
        <ext uri="{3e2802c4-a4d2-4d8b-9148-e3be6c30e623}">
          <xlrd:rvb i="32039"/>
        </ext>
      </extLst>
    </bk>
    <bk>
      <extLst>
        <ext uri="{3e2802c4-a4d2-4d8b-9148-e3be6c30e623}">
          <xlrd:rvb i="32040"/>
        </ext>
      </extLst>
    </bk>
    <bk>
      <extLst>
        <ext uri="{3e2802c4-a4d2-4d8b-9148-e3be6c30e623}">
          <xlrd:rvb i="32041"/>
        </ext>
      </extLst>
    </bk>
    <bk>
      <extLst>
        <ext uri="{3e2802c4-a4d2-4d8b-9148-e3be6c30e623}">
          <xlrd:rvb i="32042"/>
        </ext>
      </extLst>
    </bk>
    <bk>
      <extLst>
        <ext uri="{3e2802c4-a4d2-4d8b-9148-e3be6c30e623}">
          <xlrd:rvb i="32043"/>
        </ext>
      </extLst>
    </bk>
    <bk>
      <extLst>
        <ext uri="{3e2802c4-a4d2-4d8b-9148-e3be6c30e623}">
          <xlrd:rvb i="32044"/>
        </ext>
      </extLst>
    </bk>
    <bk>
      <extLst>
        <ext uri="{3e2802c4-a4d2-4d8b-9148-e3be6c30e623}">
          <xlrd:rvb i="32045"/>
        </ext>
      </extLst>
    </bk>
    <bk>
      <extLst>
        <ext uri="{3e2802c4-a4d2-4d8b-9148-e3be6c30e623}">
          <xlrd:rvb i="32046"/>
        </ext>
      </extLst>
    </bk>
    <bk>
      <extLst>
        <ext uri="{3e2802c4-a4d2-4d8b-9148-e3be6c30e623}">
          <xlrd:rvb i="32047"/>
        </ext>
      </extLst>
    </bk>
    <bk>
      <extLst>
        <ext uri="{3e2802c4-a4d2-4d8b-9148-e3be6c30e623}">
          <xlrd:rvb i="32048"/>
        </ext>
      </extLst>
    </bk>
    <bk>
      <extLst>
        <ext uri="{3e2802c4-a4d2-4d8b-9148-e3be6c30e623}">
          <xlrd:rvb i="32049"/>
        </ext>
      </extLst>
    </bk>
    <bk>
      <extLst>
        <ext uri="{3e2802c4-a4d2-4d8b-9148-e3be6c30e623}">
          <xlrd:rvb i="32050"/>
        </ext>
      </extLst>
    </bk>
    <bk>
      <extLst>
        <ext uri="{3e2802c4-a4d2-4d8b-9148-e3be6c30e623}">
          <xlrd:rvb i="32051"/>
        </ext>
      </extLst>
    </bk>
    <bk>
      <extLst>
        <ext uri="{3e2802c4-a4d2-4d8b-9148-e3be6c30e623}">
          <xlrd:rvb i="32052"/>
        </ext>
      </extLst>
    </bk>
    <bk>
      <extLst>
        <ext uri="{3e2802c4-a4d2-4d8b-9148-e3be6c30e623}">
          <xlrd:rvb i="32053"/>
        </ext>
      </extLst>
    </bk>
    <bk>
      <extLst>
        <ext uri="{3e2802c4-a4d2-4d8b-9148-e3be6c30e623}">
          <xlrd:rvb i="32054"/>
        </ext>
      </extLst>
    </bk>
    <bk>
      <extLst>
        <ext uri="{3e2802c4-a4d2-4d8b-9148-e3be6c30e623}">
          <xlrd:rvb i="32055"/>
        </ext>
      </extLst>
    </bk>
    <bk>
      <extLst>
        <ext uri="{3e2802c4-a4d2-4d8b-9148-e3be6c30e623}">
          <xlrd:rvb i="32056"/>
        </ext>
      </extLst>
    </bk>
    <bk>
      <extLst>
        <ext uri="{3e2802c4-a4d2-4d8b-9148-e3be6c30e623}">
          <xlrd:rvb i="32057"/>
        </ext>
      </extLst>
    </bk>
    <bk>
      <extLst>
        <ext uri="{3e2802c4-a4d2-4d8b-9148-e3be6c30e623}">
          <xlrd:rvb i="32058"/>
        </ext>
      </extLst>
    </bk>
    <bk>
      <extLst>
        <ext uri="{3e2802c4-a4d2-4d8b-9148-e3be6c30e623}">
          <xlrd:rvb i="32059"/>
        </ext>
      </extLst>
    </bk>
    <bk>
      <extLst>
        <ext uri="{3e2802c4-a4d2-4d8b-9148-e3be6c30e623}">
          <xlrd:rvb i="32060"/>
        </ext>
      </extLst>
    </bk>
    <bk>
      <extLst>
        <ext uri="{3e2802c4-a4d2-4d8b-9148-e3be6c30e623}">
          <xlrd:rvb i="32061"/>
        </ext>
      </extLst>
    </bk>
    <bk>
      <extLst>
        <ext uri="{3e2802c4-a4d2-4d8b-9148-e3be6c30e623}">
          <xlrd:rvb i="32062"/>
        </ext>
      </extLst>
    </bk>
    <bk>
      <extLst>
        <ext uri="{3e2802c4-a4d2-4d8b-9148-e3be6c30e623}">
          <xlrd:rvb i="32063"/>
        </ext>
      </extLst>
    </bk>
    <bk>
      <extLst>
        <ext uri="{3e2802c4-a4d2-4d8b-9148-e3be6c30e623}">
          <xlrd:rvb i="32064"/>
        </ext>
      </extLst>
    </bk>
    <bk>
      <extLst>
        <ext uri="{3e2802c4-a4d2-4d8b-9148-e3be6c30e623}">
          <xlrd:rvb i="32065"/>
        </ext>
      </extLst>
    </bk>
    <bk>
      <extLst>
        <ext uri="{3e2802c4-a4d2-4d8b-9148-e3be6c30e623}">
          <xlrd:rvb i="32066"/>
        </ext>
      </extLst>
    </bk>
    <bk>
      <extLst>
        <ext uri="{3e2802c4-a4d2-4d8b-9148-e3be6c30e623}">
          <xlrd:rvb i="32067"/>
        </ext>
      </extLst>
    </bk>
    <bk>
      <extLst>
        <ext uri="{3e2802c4-a4d2-4d8b-9148-e3be6c30e623}">
          <xlrd:rvb i="32068"/>
        </ext>
      </extLst>
    </bk>
    <bk>
      <extLst>
        <ext uri="{3e2802c4-a4d2-4d8b-9148-e3be6c30e623}">
          <xlrd:rvb i="32069"/>
        </ext>
      </extLst>
    </bk>
    <bk>
      <extLst>
        <ext uri="{3e2802c4-a4d2-4d8b-9148-e3be6c30e623}">
          <xlrd:rvb i="32070"/>
        </ext>
      </extLst>
    </bk>
    <bk>
      <extLst>
        <ext uri="{3e2802c4-a4d2-4d8b-9148-e3be6c30e623}">
          <xlrd:rvb i="32071"/>
        </ext>
      </extLst>
    </bk>
    <bk>
      <extLst>
        <ext uri="{3e2802c4-a4d2-4d8b-9148-e3be6c30e623}">
          <xlrd:rvb i="32072"/>
        </ext>
      </extLst>
    </bk>
    <bk>
      <extLst>
        <ext uri="{3e2802c4-a4d2-4d8b-9148-e3be6c30e623}">
          <xlrd:rvb i="32073"/>
        </ext>
      </extLst>
    </bk>
    <bk>
      <extLst>
        <ext uri="{3e2802c4-a4d2-4d8b-9148-e3be6c30e623}">
          <xlrd:rvb i="32074"/>
        </ext>
      </extLst>
    </bk>
    <bk>
      <extLst>
        <ext uri="{3e2802c4-a4d2-4d8b-9148-e3be6c30e623}">
          <xlrd:rvb i="32075"/>
        </ext>
      </extLst>
    </bk>
    <bk>
      <extLst>
        <ext uri="{3e2802c4-a4d2-4d8b-9148-e3be6c30e623}">
          <xlrd:rvb i="32076"/>
        </ext>
      </extLst>
    </bk>
    <bk>
      <extLst>
        <ext uri="{3e2802c4-a4d2-4d8b-9148-e3be6c30e623}">
          <xlrd:rvb i="32077"/>
        </ext>
      </extLst>
    </bk>
    <bk>
      <extLst>
        <ext uri="{3e2802c4-a4d2-4d8b-9148-e3be6c30e623}">
          <xlrd:rvb i="32078"/>
        </ext>
      </extLst>
    </bk>
    <bk>
      <extLst>
        <ext uri="{3e2802c4-a4d2-4d8b-9148-e3be6c30e623}">
          <xlrd:rvb i="32079"/>
        </ext>
      </extLst>
    </bk>
    <bk>
      <extLst>
        <ext uri="{3e2802c4-a4d2-4d8b-9148-e3be6c30e623}">
          <xlrd:rvb i="32080"/>
        </ext>
      </extLst>
    </bk>
    <bk>
      <extLst>
        <ext uri="{3e2802c4-a4d2-4d8b-9148-e3be6c30e623}">
          <xlrd:rvb i="32081"/>
        </ext>
      </extLst>
    </bk>
    <bk>
      <extLst>
        <ext uri="{3e2802c4-a4d2-4d8b-9148-e3be6c30e623}">
          <xlrd:rvb i="32082"/>
        </ext>
      </extLst>
    </bk>
    <bk>
      <extLst>
        <ext uri="{3e2802c4-a4d2-4d8b-9148-e3be6c30e623}">
          <xlrd:rvb i="32083"/>
        </ext>
      </extLst>
    </bk>
    <bk>
      <extLst>
        <ext uri="{3e2802c4-a4d2-4d8b-9148-e3be6c30e623}">
          <xlrd:rvb i="32084"/>
        </ext>
      </extLst>
    </bk>
    <bk>
      <extLst>
        <ext uri="{3e2802c4-a4d2-4d8b-9148-e3be6c30e623}">
          <xlrd:rvb i="32085"/>
        </ext>
      </extLst>
    </bk>
    <bk>
      <extLst>
        <ext uri="{3e2802c4-a4d2-4d8b-9148-e3be6c30e623}">
          <xlrd:rvb i="32086"/>
        </ext>
      </extLst>
    </bk>
    <bk>
      <extLst>
        <ext uri="{3e2802c4-a4d2-4d8b-9148-e3be6c30e623}">
          <xlrd:rvb i="32087"/>
        </ext>
      </extLst>
    </bk>
    <bk>
      <extLst>
        <ext uri="{3e2802c4-a4d2-4d8b-9148-e3be6c30e623}">
          <xlrd:rvb i="32088"/>
        </ext>
      </extLst>
    </bk>
    <bk>
      <extLst>
        <ext uri="{3e2802c4-a4d2-4d8b-9148-e3be6c30e623}">
          <xlrd:rvb i="32089"/>
        </ext>
      </extLst>
    </bk>
    <bk>
      <extLst>
        <ext uri="{3e2802c4-a4d2-4d8b-9148-e3be6c30e623}">
          <xlrd:rvb i="32090"/>
        </ext>
      </extLst>
    </bk>
    <bk>
      <extLst>
        <ext uri="{3e2802c4-a4d2-4d8b-9148-e3be6c30e623}">
          <xlrd:rvb i="32091"/>
        </ext>
      </extLst>
    </bk>
    <bk>
      <extLst>
        <ext uri="{3e2802c4-a4d2-4d8b-9148-e3be6c30e623}">
          <xlrd:rvb i="32092"/>
        </ext>
      </extLst>
    </bk>
    <bk>
      <extLst>
        <ext uri="{3e2802c4-a4d2-4d8b-9148-e3be6c30e623}">
          <xlrd:rvb i="32093"/>
        </ext>
      </extLst>
    </bk>
    <bk>
      <extLst>
        <ext uri="{3e2802c4-a4d2-4d8b-9148-e3be6c30e623}">
          <xlrd:rvb i="32094"/>
        </ext>
      </extLst>
    </bk>
    <bk>
      <extLst>
        <ext uri="{3e2802c4-a4d2-4d8b-9148-e3be6c30e623}">
          <xlrd:rvb i="32095"/>
        </ext>
      </extLst>
    </bk>
    <bk>
      <extLst>
        <ext uri="{3e2802c4-a4d2-4d8b-9148-e3be6c30e623}">
          <xlrd:rvb i="32096"/>
        </ext>
      </extLst>
    </bk>
    <bk>
      <extLst>
        <ext uri="{3e2802c4-a4d2-4d8b-9148-e3be6c30e623}">
          <xlrd:rvb i="32097"/>
        </ext>
      </extLst>
    </bk>
    <bk>
      <extLst>
        <ext uri="{3e2802c4-a4d2-4d8b-9148-e3be6c30e623}">
          <xlrd:rvb i="32098"/>
        </ext>
      </extLst>
    </bk>
    <bk>
      <extLst>
        <ext uri="{3e2802c4-a4d2-4d8b-9148-e3be6c30e623}">
          <xlrd:rvb i="32101"/>
        </ext>
      </extLst>
    </bk>
    <bk>
      <extLst>
        <ext uri="{3e2802c4-a4d2-4d8b-9148-e3be6c30e623}">
          <xlrd:rvb i="32102"/>
        </ext>
      </extLst>
    </bk>
    <bk>
      <extLst>
        <ext uri="{3e2802c4-a4d2-4d8b-9148-e3be6c30e623}">
          <xlrd:rvb i="32103"/>
        </ext>
      </extLst>
    </bk>
    <bk>
      <extLst>
        <ext uri="{3e2802c4-a4d2-4d8b-9148-e3be6c30e623}">
          <xlrd:rvb i="32104"/>
        </ext>
      </extLst>
    </bk>
    <bk>
      <extLst>
        <ext uri="{3e2802c4-a4d2-4d8b-9148-e3be6c30e623}">
          <xlrd:rvb i="32105"/>
        </ext>
      </extLst>
    </bk>
    <bk>
      <extLst>
        <ext uri="{3e2802c4-a4d2-4d8b-9148-e3be6c30e623}">
          <xlrd:rvb i="32106"/>
        </ext>
      </extLst>
    </bk>
    <bk>
      <extLst>
        <ext uri="{3e2802c4-a4d2-4d8b-9148-e3be6c30e623}">
          <xlrd:rvb i="32107"/>
        </ext>
      </extLst>
    </bk>
    <bk>
      <extLst>
        <ext uri="{3e2802c4-a4d2-4d8b-9148-e3be6c30e623}">
          <xlrd:rvb i="32108"/>
        </ext>
      </extLst>
    </bk>
    <bk>
      <extLst>
        <ext uri="{3e2802c4-a4d2-4d8b-9148-e3be6c30e623}">
          <xlrd:rvb i="32109"/>
        </ext>
      </extLst>
    </bk>
    <bk>
      <extLst>
        <ext uri="{3e2802c4-a4d2-4d8b-9148-e3be6c30e623}">
          <xlrd:rvb i="32110"/>
        </ext>
      </extLst>
    </bk>
    <bk>
      <extLst>
        <ext uri="{3e2802c4-a4d2-4d8b-9148-e3be6c30e623}">
          <xlrd:rvb i="32111"/>
        </ext>
      </extLst>
    </bk>
    <bk>
      <extLst>
        <ext uri="{3e2802c4-a4d2-4d8b-9148-e3be6c30e623}">
          <xlrd:rvb i="32112"/>
        </ext>
      </extLst>
    </bk>
    <bk>
      <extLst>
        <ext uri="{3e2802c4-a4d2-4d8b-9148-e3be6c30e623}">
          <xlrd:rvb i="32113"/>
        </ext>
      </extLst>
    </bk>
    <bk>
      <extLst>
        <ext uri="{3e2802c4-a4d2-4d8b-9148-e3be6c30e623}">
          <xlrd:rvb i="32114"/>
        </ext>
      </extLst>
    </bk>
    <bk>
      <extLst>
        <ext uri="{3e2802c4-a4d2-4d8b-9148-e3be6c30e623}">
          <xlrd:rvb i="32115"/>
        </ext>
      </extLst>
    </bk>
    <bk>
      <extLst>
        <ext uri="{3e2802c4-a4d2-4d8b-9148-e3be6c30e623}">
          <xlrd:rvb i="32116"/>
        </ext>
      </extLst>
    </bk>
    <bk>
      <extLst>
        <ext uri="{3e2802c4-a4d2-4d8b-9148-e3be6c30e623}">
          <xlrd:rvb i="32117"/>
        </ext>
      </extLst>
    </bk>
    <bk>
      <extLst>
        <ext uri="{3e2802c4-a4d2-4d8b-9148-e3be6c30e623}">
          <xlrd:rvb i="32118"/>
        </ext>
      </extLst>
    </bk>
    <bk>
      <extLst>
        <ext uri="{3e2802c4-a4d2-4d8b-9148-e3be6c30e623}">
          <xlrd:rvb i="32119"/>
        </ext>
      </extLst>
    </bk>
    <bk>
      <extLst>
        <ext uri="{3e2802c4-a4d2-4d8b-9148-e3be6c30e623}">
          <xlrd:rvb i="32120"/>
        </ext>
      </extLst>
    </bk>
    <bk>
      <extLst>
        <ext uri="{3e2802c4-a4d2-4d8b-9148-e3be6c30e623}">
          <xlrd:rvb i="32121"/>
        </ext>
      </extLst>
    </bk>
    <bk>
      <extLst>
        <ext uri="{3e2802c4-a4d2-4d8b-9148-e3be6c30e623}">
          <xlrd:rvb i="32122"/>
        </ext>
      </extLst>
    </bk>
    <bk>
      <extLst>
        <ext uri="{3e2802c4-a4d2-4d8b-9148-e3be6c30e623}">
          <xlrd:rvb i="32123"/>
        </ext>
      </extLst>
    </bk>
    <bk>
      <extLst>
        <ext uri="{3e2802c4-a4d2-4d8b-9148-e3be6c30e623}">
          <xlrd:rvb i="32124"/>
        </ext>
      </extLst>
    </bk>
    <bk>
      <extLst>
        <ext uri="{3e2802c4-a4d2-4d8b-9148-e3be6c30e623}">
          <xlrd:rvb i="32125"/>
        </ext>
      </extLst>
    </bk>
    <bk>
      <extLst>
        <ext uri="{3e2802c4-a4d2-4d8b-9148-e3be6c30e623}">
          <xlrd:rvb i="32126"/>
        </ext>
      </extLst>
    </bk>
    <bk>
      <extLst>
        <ext uri="{3e2802c4-a4d2-4d8b-9148-e3be6c30e623}">
          <xlrd:rvb i="32127"/>
        </ext>
      </extLst>
    </bk>
    <bk>
      <extLst>
        <ext uri="{3e2802c4-a4d2-4d8b-9148-e3be6c30e623}">
          <xlrd:rvb i="32128"/>
        </ext>
      </extLst>
    </bk>
    <bk>
      <extLst>
        <ext uri="{3e2802c4-a4d2-4d8b-9148-e3be6c30e623}">
          <xlrd:rvb i="32129"/>
        </ext>
      </extLst>
    </bk>
    <bk>
      <extLst>
        <ext uri="{3e2802c4-a4d2-4d8b-9148-e3be6c30e623}">
          <xlrd:rvb i="32130"/>
        </ext>
      </extLst>
    </bk>
    <bk>
      <extLst>
        <ext uri="{3e2802c4-a4d2-4d8b-9148-e3be6c30e623}">
          <xlrd:rvb i="32131"/>
        </ext>
      </extLst>
    </bk>
    <bk>
      <extLst>
        <ext uri="{3e2802c4-a4d2-4d8b-9148-e3be6c30e623}">
          <xlrd:rvb i="32132"/>
        </ext>
      </extLst>
    </bk>
    <bk>
      <extLst>
        <ext uri="{3e2802c4-a4d2-4d8b-9148-e3be6c30e623}">
          <xlrd:rvb i="32133"/>
        </ext>
      </extLst>
    </bk>
    <bk>
      <extLst>
        <ext uri="{3e2802c4-a4d2-4d8b-9148-e3be6c30e623}">
          <xlrd:rvb i="32134"/>
        </ext>
      </extLst>
    </bk>
    <bk>
      <extLst>
        <ext uri="{3e2802c4-a4d2-4d8b-9148-e3be6c30e623}">
          <xlrd:rvb i="32135"/>
        </ext>
      </extLst>
    </bk>
    <bk>
      <extLst>
        <ext uri="{3e2802c4-a4d2-4d8b-9148-e3be6c30e623}">
          <xlrd:rvb i="32136"/>
        </ext>
      </extLst>
    </bk>
    <bk>
      <extLst>
        <ext uri="{3e2802c4-a4d2-4d8b-9148-e3be6c30e623}">
          <xlrd:rvb i="32137"/>
        </ext>
      </extLst>
    </bk>
    <bk>
      <extLst>
        <ext uri="{3e2802c4-a4d2-4d8b-9148-e3be6c30e623}">
          <xlrd:rvb i="32138"/>
        </ext>
      </extLst>
    </bk>
    <bk>
      <extLst>
        <ext uri="{3e2802c4-a4d2-4d8b-9148-e3be6c30e623}">
          <xlrd:rvb i="32139"/>
        </ext>
      </extLst>
    </bk>
    <bk>
      <extLst>
        <ext uri="{3e2802c4-a4d2-4d8b-9148-e3be6c30e623}">
          <xlrd:rvb i="32140"/>
        </ext>
      </extLst>
    </bk>
    <bk>
      <extLst>
        <ext uri="{3e2802c4-a4d2-4d8b-9148-e3be6c30e623}">
          <xlrd:rvb i="32141"/>
        </ext>
      </extLst>
    </bk>
    <bk>
      <extLst>
        <ext uri="{3e2802c4-a4d2-4d8b-9148-e3be6c30e623}">
          <xlrd:rvb i="32142"/>
        </ext>
      </extLst>
    </bk>
    <bk>
      <extLst>
        <ext uri="{3e2802c4-a4d2-4d8b-9148-e3be6c30e623}">
          <xlrd:rvb i="32143"/>
        </ext>
      </extLst>
    </bk>
    <bk>
      <extLst>
        <ext uri="{3e2802c4-a4d2-4d8b-9148-e3be6c30e623}">
          <xlrd:rvb i="32144"/>
        </ext>
      </extLst>
    </bk>
    <bk>
      <extLst>
        <ext uri="{3e2802c4-a4d2-4d8b-9148-e3be6c30e623}">
          <xlrd:rvb i="32145"/>
        </ext>
      </extLst>
    </bk>
    <bk>
      <extLst>
        <ext uri="{3e2802c4-a4d2-4d8b-9148-e3be6c30e623}">
          <xlrd:rvb i="32146"/>
        </ext>
      </extLst>
    </bk>
    <bk>
      <extLst>
        <ext uri="{3e2802c4-a4d2-4d8b-9148-e3be6c30e623}">
          <xlrd:rvb i="32147"/>
        </ext>
      </extLst>
    </bk>
    <bk>
      <extLst>
        <ext uri="{3e2802c4-a4d2-4d8b-9148-e3be6c30e623}">
          <xlrd:rvb i="32148"/>
        </ext>
      </extLst>
    </bk>
    <bk>
      <extLst>
        <ext uri="{3e2802c4-a4d2-4d8b-9148-e3be6c30e623}">
          <xlrd:rvb i="32149"/>
        </ext>
      </extLst>
    </bk>
    <bk>
      <extLst>
        <ext uri="{3e2802c4-a4d2-4d8b-9148-e3be6c30e623}">
          <xlrd:rvb i="32150"/>
        </ext>
      </extLst>
    </bk>
    <bk>
      <extLst>
        <ext uri="{3e2802c4-a4d2-4d8b-9148-e3be6c30e623}">
          <xlrd:rvb i="32151"/>
        </ext>
      </extLst>
    </bk>
    <bk>
      <extLst>
        <ext uri="{3e2802c4-a4d2-4d8b-9148-e3be6c30e623}">
          <xlrd:rvb i="32152"/>
        </ext>
      </extLst>
    </bk>
    <bk>
      <extLst>
        <ext uri="{3e2802c4-a4d2-4d8b-9148-e3be6c30e623}">
          <xlrd:rvb i="32153"/>
        </ext>
      </extLst>
    </bk>
    <bk>
      <extLst>
        <ext uri="{3e2802c4-a4d2-4d8b-9148-e3be6c30e623}">
          <xlrd:rvb i="32154"/>
        </ext>
      </extLst>
    </bk>
    <bk>
      <extLst>
        <ext uri="{3e2802c4-a4d2-4d8b-9148-e3be6c30e623}">
          <xlrd:rvb i="32155"/>
        </ext>
      </extLst>
    </bk>
    <bk>
      <extLst>
        <ext uri="{3e2802c4-a4d2-4d8b-9148-e3be6c30e623}">
          <xlrd:rvb i="32156"/>
        </ext>
      </extLst>
    </bk>
    <bk>
      <extLst>
        <ext uri="{3e2802c4-a4d2-4d8b-9148-e3be6c30e623}">
          <xlrd:rvb i="32157"/>
        </ext>
      </extLst>
    </bk>
    <bk>
      <extLst>
        <ext uri="{3e2802c4-a4d2-4d8b-9148-e3be6c30e623}">
          <xlrd:rvb i="32158"/>
        </ext>
      </extLst>
    </bk>
    <bk>
      <extLst>
        <ext uri="{3e2802c4-a4d2-4d8b-9148-e3be6c30e623}">
          <xlrd:rvb i="32159"/>
        </ext>
      </extLst>
    </bk>
    <bk>
      <extLst>
        <ext uri="{3e2802c4-a4d2-4d8b-9148-e3be6c30e623}">
          <xlrd:rvb i="32160"/>
        </ext>
      </extLst>
    </bk>
    <bk>
      <extLst>
        <ext uri="{3e2802c4-a4d2-4d8b-9148-e3be6c30e623}">
          <xlrd:rvb i="32161"/>
        </ext>
      </extLst>
    </bk>
    <bk>
      <extLst>
        <ext uri="{3e2802c4-a4d2-4d8b-9148-e3be6c30e623}">
          <xlrd:rvb i="32162"/>
        </ext>
      </extLst>
    </bk>
    <bk>
      <extLst>
        <ext uri="{3e2802c4-a4d2-4d8b-9148-e3be6c30e623}">
          <xlrd:rvb i="32163"/>
        </ext>
      </extLst>
    </bk>
    <bk>
      <extLst>
        <ext uri="{3e2802c4-a4d2-4d8b-9148-e3be6c30e623}">
          <xlrd:rvb i="32164"/>
        </ext>
      </extLst>
    </bk>
    <bk>
      <extLst>
        <ext uri="{3e2802c4-a4d2-4d8b-9148-e3be6c30e623}">
          <xlrd:rvb i="32165"/>
        </ext>
      </extLst>
    </bk>
    <bk>
      <extLst>
        <ext uri="{3e2802c4-a4d2-4d8b-9148-e3be6c30e623}">
          <xlrd:rvb i="32166"/>
        </ext>
      </extLst>
    </bk>
    <bk>
      <extLst>
        <ext uri="{3e2802c4-a4d2-4d8b-9148-e3be6c30e623}">
          <xlrd:rvb i="32167"/>
        </ext>
      </extLst>
    </bk>
    <bk>
      <extLst>
        <ext uri="{3e2802c4-a4d2-4d8b-9148-e3be6c30e623}">
          <xlrd:rvb i="32168"/>
        </ext>
      </extLst>
    </bk>
    <bk>
      <extLst>
        <ext uri="{3e2802c4-a4d2-4d8b-9148-e3be6c30e623}">
          <xlrd:rvb i="32169"/>
        </ext>
      </extLst>
    </bk>
    <bk>
      <extLst>
        <ext uri="{3e2802c4-a4d2-4d8b-9148-e3be6c30e623}">
          <xlrd:rvb i="32170"/>
        </ext>
      </extLst>
    </bk>
    <bk>
      <extLst>
        <ext uri="{3e2802c4-a4d2-4d8b-9148-e3be6c30e623}">
          <xlrd:rvb i="32171"/>
        </ext>
      </extLst>
    </bk>
    <bk>
      <extLst>
        <ext uri="{3e2802c4-a4d2-4d8b-9148-e3be6c30e623}">
          <xlrd:rvb i="32172"/>
        </ext>
      </extLst>
    </bk>
    <bk>
      <extLst>
        <ext uri="{3e2802c4-a4d2-4d8b-9148-e3be6c30e623}">
          <xlrd:rvb i="32173"/>
        </ext>
      </extLst>
    </bk>
    <bk>
      <extLst>
        <ext uri="{3e2802c4-a4d2-4d8b-9148-e3be6c30e623}">
          <xlrd:rvb i="32174"/>
        </ext>
      </extLst>
    </bk>
    <bk>
      <extLst>
        <ext uri="{3e2802c4-a4d2-4d8b-9148-e3be6c30e623}">
          <xlrd:rvb i="32175"/>
        </ext>
      </extLst>
    </bk>
    <bk>
      <extLst>
        <ext uri="{3e2802c4-a4d2-4d8b-9148-e3be6c30e623}">
          <xlrd:rvb i="32176"/>
        </ext>
      </extLst>
    </bk>
    <bk>
      <extLst>
        <ext uri="{3e2802c4-a4d2-4d8b-9148-e3be6c30e623}">
          <xlrd:rvb i="32177"/>
        </ext>
      </extLst>
    </bk>
    <bk>
      <extLst>
        <ext uri="{3e2802c4-a4d2-4d8b-9148-e3be6c30e623}">
          <xlrd:rvb i="32178"/>
        </ext>
      </extLst>
    </bk>
    <bk>
      <extLst>
        <ext uri="{3e2802c4-a4d2-4d8b-9148-e3be6c30e623}">
          <xlrd:rvb i="32179"/>
        </ext>
      </extLst>
    </bk>
    <bk>
      <extLst>
        <ext uri="{3e2802c4-a4d2-4d8b-9148-e3be6c30e623}">
          <xlrd:rvb i="32180"/>
        </ext>
      </extLst>
    </bk>
    <bk>
      <extLst>
        <ext uri="{3e2802c4-a4d2-4d8b-9148-e3be6c30e623}">
          <xlrd:rvb i="32181"/>
        </ext>
      </extLst>
    </bk>
    <bk>
      <extLst>
        <ext uri="{3e2802c4-a4d2-4d8b-9148-e3be6c30e623}">
          <xlrd:rvb i="32182"/>
        </ext>
      </extLst>
    </bk>
    <bk>
      <extLst>
        <ext uri="{3e2802c4-a4d2-4d8b-9148-e3be6c30e623}">
          <xlrd:rvb i="32183"/>
        </ext>
      </extLst>
    </bk>
    <bk>
      <extLst>
        <ext uri="{3e2802c4-a4d2-4d8b-9148-e3be6c30e623}">
          <xlrd:rvb i="32184"/>
        </ext>
      </extLst>
    </bk>
    <bk>
      <extLst>
        <ext uri="{3e2802c4-a4d2-4d8b-9148-e3be6c30e623}">
          <xlrd:rvb i="32185"/>
        </ext>
      </extLst>
    </bk>
    <bk>
      <extLst>
        <ext uri="{3e2802c4-a4d2-4d8b-9148-e3be6c30e623}">
          <xlrd:rvb i="32186"/>
        </ext>
      </extLst>
    </bk>
    <bk>
      <extLst>
        <ext uri="{3e2802c4-a4d2-4d8b-9148-e3be6c30e623}">
          <xlrd:rvb i="32187"/>
        </ext>
      </extLst>
    </bk>
    <bk>
      <extLst>
        <ext uri="{3e2802c4-a4d2-4d8b-9148-e3be6c30e623}">
          <xlrd:rvb i="32188"/>
        </ext>
      </extLst>
    </bk>
    <bk>
      <extLst>
        <ext uri="{3e2802c4-a4d2-4d8b-9148-e3be6c30e623}">
          <xlrd:rvb i="32189"/>
        </ext>
      </extLst>
    </bk>
    <bk>
      <extLst>
        <ext uri="{3e2802c4-a4d2-4d8b-9148-e3be6c30e623}">
          <xlrd:rvb i="32190"/>
        </ext>
      </extLst>
    </bk>
    <bk>
      <extLst>
        <ext uri="{3e2802c4-a4d2-4d8b-9148-e3be6c30e623}">
          <xlrd:rvb i="32191"/>
        </ext>
      </extLst>
    </bk>
    <bk>
      <extLst>
        <ext uri="{3e2802c4-a4d2-4d8b-9148-e3be6c30e623}">
          <xlrd:rvb i="32192"/>
        </ext>
      </extLst>
    </bk>
    <bk>
      <extLst>
        <ext uri="{3e2802c4-a4d2-4d8b-9148-e3be6c30e623}">
          <xlrd:rvb i="32193"/>
        </ext>
      </extLst>
    </bk>
    <bk>
      <extLst>
        <ext uri="{3e2802c4-a4d2-4d8b-9148-e3be6c30e623}">
          <xlrd:rvb i="32194"/>
        </ext>
      </extLst>
    </bk>
    <bk>
      <extLst>
        <ext uri="{3e2802c4-a4d2-4d8b-9148-e3be6c30e623}">
          <xlrd:rvb i="32195"/>
        </ext>
      </extLst>
    </bk>
    <bk>
      <extLst>
        <ext uri="{3e2802c4-a4d2-4d8b-9148-e3be6c30e623}">
          <xlrd:rvb i="32196"/>
        </ext>
      </extLst>
    </bk>
    <bk>
      <extLst>
        <ext uri="{3e2802c4-a4d2-4d8b-9148-e3be6c30e623}">
          <xlrd:rvb i="32197"/>
        </ext>
      </extLst>
    </bk>
    <bk>
      <extLst>
        <ext uri="{3e2802c4-a4d2-4d8b-9148-e3be6c30e623}">
          <xlrd:rvb i="32198"/>
        </ext>
      </extLst>
    </bk>
    <bk>
      <extLst>
        <ext uri="{3e2802c4-a4d2-4d8b-9148-e3be6c30e623}">
          <xlrd:rvb i="32199"/>
        </ext>
      </extLst>
    </bk>
    <bk>
      <extLst>
        <ext uri="{3e2802c4-a4d2-4d8b-9148-e3be6c30e623}">
          <xlrd:rvb i="32200"/>
        </ext>
      </extLst>
    </bk>
    <bk>
      <extLst>
        <ext uri="{3e2802c4-a4d2-4d8b-9148-e3be6c30e623}">
          <xlrd:rvb i="32201"/>
        </ext>
      </extLst>
    </bk>
    <bk>
      <extLst>
        <ext uri="{3e2802c4-a4d2-4d8b-9148-e3be6c30e623}">
          <xlrd:rvb i="32202"/>
        </ext>
      </extLst>
    </bk>
    <bk>
      <extLst>
        <ext uri="{3e2802c4-a4d2-4d8b-9148-e3be6c30e623}">
          <xlrd:rvb i="32203"/>
        </ext>
      </extLst>
    </bk>
    <bk>
      <extLst>
        <ext uri="{3e2802c4-a4d2-4d8b-9148-e3be6c30e623}">
          <xlrd:rvb i="32204"/>
        </ext>
      </extLst>
    </bk>
    <bk>
      <extLst>
        <ext uri="{3e2802c4-a4d2-4d8b-9148-e3be6c30e623}">
          <xlrd:rvb i="32205"/>
        </ext>
      </extLst>
    </bk>
    <bk>
      <extLst>
        <ext uri="{3e2802c4-a4d2-4d8b-9148-e3be6c30e623}">
          <xlrd:rvb i="32206"/>
        </ext>
      </extLst>
    </bk>
    <bk>
      <extLst>
        <ext uri="{3e2802c4-a4d2-4d8b-9148-e3be6c30e623}">
          <xlrd:rvb i="32207"/>
        </ext>
      </extLst>
    </bk>
    <bk>
      <extLst>
        <ext uri="{3e2802c4-a4d2-4d8b-9148-e3be6c30e623}">
          <xlrd:rvb i="32208"/>
        </ext>
      </extLst>
    </bk>
    <bk>
      <extLst>
        <ext uri="{3e2802c4-a4d2-4d8b-9148-e3be6c30e623}">
          <xlrd:rvb i="32209"/>
        </ext>
      </extLst>
    </bk>
    <bk>
      <extLst>
        <ext uri="{3e2802c4-a4d2-4d8b-9148-e3be6c30e623}">
          <xlrd:rvb i="32210"/>
        </ext>
      </extLst>
    </bk>
    <bk>
      <extLst>
        <ext uri="{3e2802c4-a4d2-4d8b-9148-e3be6c30e623}">
          <xlrd:rvb i="32211"/>
        </ext>
      </extLst>
    </bk>
    <bk>
      <extLst>
        <ext uri="{3e2802c4-a4d2-4d8b-9148-e3be6c30e623}">
          <xlrd:rvb i="32212"/>
        </ext>
      </extLst>
    </bk>
    <bk>
      <extLst>
        <ext uri="{3e2802c4-a4d2-4d8b-9148-e3be6c30e623}">
          <xlrd:rvb i="32213"/>
        </ext>
      </extLst>
    </bk>
    <bk>
      <extLst>
        <ext uri="{3e2802c4-a4d2-4d8b-9148-e3be6c30e623}">
          <xlrd:rvb i="32214"/>
        </ext>
      </extLst>
    </bk>
    <bk>
      <extLst>
        <ext uri="{3e2802c4-a4d2-4d8b-9148-e3be6c30e623}">
          <xlrd:rvb i="32215"/>
        </ext>
      </extLst>
    </bk>
    <bk>
      <extLst>
        <ext uri="{3e2802c4-a4d2-4d8b-9148-e3be6c30e623}">
          <xlrd:rvb i="32216"/>
        </ext>
      </extLst>
    </bk>
    <bk>
      <extLst>
        <ext uri="{3e2802c4-a4d2-4d8b-9148-e3be6c30e623}">
          <xlrd:rvb i="32217"/>
        </ext>
      </extLst>
    </bk>
    <bk>
      <extLst>
        <ext uri="{3e2802c4-a4d2-4d8b-9148-e3be6c30e623}">
          <xlrd:rvb i="32218"/>
        </ext>
      </extLst>
    </bk>
    <bk>
      <extLst>
        <ext uri="{3e2802c4-a4d2-4d8b-9148-e3be6c30e623}">
          <xlrd:rvb i="32219"/>
        </ext>
      </extLst>
    </bk>
    <bk>
      <extLst>
        <ext uri="{3e2802c4-a4d2-4d8b-9148-e3be6c30e623}">
          <xlrd:rvb i="32220"/>
        </ext>
      </extLst>
    </bk>
    <bk>
      <extLst>
        <ext uri="{3e2802c4-a4d2-4d8b-9148-e3be6c30e623}">
          <xlrd:rvb i="32221"/>
        </ext>
      </extLst>
    </bk>
    <bk>
      <extLst>
        <ext uri="{3e2802c4-a4d2-4d8b-9148-e3be6c30e623}">
          <xlrd:rvb i="32222"/>
        </ext>
      </extLst>
    </bk>
    <bk>
      <extLst>
        <ext uri="{3e2802c4-a4d2-4d8b-9148-e3be6c30e623}">
          <xlrd:rvb i="32223"/>
        </ext>
      </extLst>
    </bk>
    <bk>
      <extLst>
        <ext uri="{3e2802c4-a4d2-4d8b-9148-e3be6c30e623}">
          <xlrd:rvb i="32224"/>
        </ext>
      </extLst>
    </bk>
    <bk>
      <extLst>
        <ext uri="{3e2802c4-a4d2-4d8b-9148-e3be6c30e623}">
          <xlrd:rvb i="32225"/>
        </ext>
      </extLst>
    </bk>
    <bk>
      <extLst>
        <ext uri="{3e2802c4-a4d2-4d8b-9148-e3be6c30e623}">
          <xlrd:rvb i="32226"/>
        </ext>
      </extLst>
    </bk>
    <bk>
      <extLst>
        <ext uri="{3e2802c4-a4d2-4d8b-9148-e3be6c30e623}">
          <xlrd:rvb i="32227"/>
        </ext>
      </extLst>
    </bk>
    <bk>
      <extLst>
        <ext uri="{3e2802c4-a4d2-4d8b-9148-e3be6c30e623}">
          <xlrd:rvb i="32228"/>
        </ext>
      </extLst>
    </bk>
    <bk>
      <extLst>
        <ext uri="{3e2802c4-a4d2-4d8b-9148-e3be6c30e623}">
          <xlrd:rvb i="32229"/>
        </ext>
      </extLst>
    </bk>
    <bk>
      <extLst>
        <ext uri="{3e2802c4-a4d2-4d8b-9148-e3be6c30e623}">
          <xlrd:rvb i="32230"/>
        </ext>
      </extLst>
    </bk>
    <bk>
      <extLst>
        <ext uri="{3e2802c4-a4d2-4d8b-9148-e3be6c30e623}">
          <xlrd:rvb i="32231"/>
        </ext>
      </extLst>
    </bk>
    <bk>
      <extLst>
        <ext uri="{3e2802c4-a4d2-4d8b-9148-e3be6c30e623}">
          <xlrd:rvb i="32232"/>
        </ext>
      </extLst>
    </bk>
    <bk>
      <extLst>
        <ext uri="{3e2802c4-a4d2-4d8b-9148-e3be6c30e623}">
          <xlrd:rvb i="32233"/>
        </ext>
      </extLst>
    </bk>
    <bk>
      <extLst>
        <ext uri="{3e2802c4-a4d2-4d8b-9148-e3be6c30e623}">
          <xlrd:rvb i="32234"/>
        </ext>
      </extLst>
    </bk>
    <bk>
      <extLst>
        <ext uri="{3e2802c4-a4d2-4d8b-9148-e3be6c30e623}">
          <xlrd:rvb i="32235"/>
        </ext>
      </extLst>
    </bk>
    <bk>
      <extLst>
        <ext uri="{3e2802c4-a4d2-4d8b-9148-e3be6c30e623}">
          <xlrd:rvb i="32236"/>
        </ext>
      </extLst>
    </bk>
    <bk>
      <extLst>
        <ext uri="{3e2802c4-a4d2-4d8b-9148-e3be6c30e623}">
          <xlrd:rvb i="32237"/>
        </ext>
      </extLst>
    </bk>
    <bk>
      <extLst>
        <ext uri="{3e2802c4-a4d2-4d8b-9148-e3be6c30e623}">
          <xlrd:rvb i="32238"/>
        </ext>
      </extLst>
    </bk>
    <bk>
      <extLst>
        <ext uri="{3e2802c4-a4d2-4d8b-9148-e3be6c30e623}">
          <xlrd:rvb i="32239"/>
        </ext>
      </extLst>
    </bk>
    <bk>
      <extLst>
        <ext uri="{3e2802c4-a4d2-4d8b-9148-e3be6c30e623}">
          <xlrd:rvb i="32240"/>
        </ext>
      </extLst>
    </bk>
    <bk>
      <extLst>
        <ext uri="{3e2802c4-a4d2-4d8b-9148-e3be6c30e623}">
          <xlrd:rvb i="32241"/>
        </ext>
      </extLst>
    </bk>
    <bk>
      <extLst>
        <ext uri="{3e2802c4-a4d2-4d8b-9148-e3be6c30e623}">
          <xlrd:rvb i="32242"/>
        </ext>
      </extLst>
    </bk>
    <bk>
      <extLst>
        <ext uri="{3e2802c4-a4d2-4d8b-9148-e3be6c30e623}">
          <xlrd:rvb i="32243"/>
        </ext>
      </extLst>
    </bk>
    <bk>
      <extLst>
        <ext uri="{3e2802c4-a4d2-4d8b-9148-e3be6c30e623}">
          <xlrd:rvb i="32244"/>
        </ext>
      </extLst>
    </bk>
    <bk>
      <extLst>
        <ext uri="{3e2802c4-a4d2-4d8b-9148-e3be6c30e623}">
          <xlrd:rvb i="32245"/>
        </ext>
      </extLst>
    </bk>
    <bk>
      <extLst>
        <ext uri="{3e2802c4-a4d2-4d8b-9148-e3be6c30e623}">
          <xlrd:rvb i="32246"/>
        </ext>
      </extLst>
    </bk>
    <bk>
      <extLst>
        <ext uri="{3e2802c4-a4d2-4d8b-9148-e3be6c30e623}">
          <xlrd:rvb i="32247"/>
        </ext>
      </extLst>
    </bk>
    <bk>
      <extLst>
        <ext uri="{3e2802c4-a4d2-4d8b-9148-e3be6c30e623}">
          <xlrd:rvb i="32248"/>
        </ext>
      </extLst>
    </bk>
    <bk>
      <extLst>
        <ext uri="{3e2802c4-a4d2-4d8b-9148-e3be6c30e623}">
          <xlrd:rvb i="32249"/>
        </ext>
      </extLst>
    </bk>
    <bk>
      <extLst>
        <ext uri="{3e2802c4-a4d2-4d8b-9148-e3be6c30e623}">
          <xlrd:rvb i="32250"/>
        </ext>
      </extLst>
    </bk>
    <bk>
      <extLst>
        <ext uri="{3e2802c4-a4d2-4d8b-9148-e3be6c30e623}">
          <xlrd:rvb i="32251"/>
        </ext>
      </extLst>
    </bk>
    <bk>
      <extLst>
        <ext uri="{3e2802c4-a4d2-4d8b-9148-e3be6c30e623}">
          <xlrd:rvb i="32252"/>
        </ext>
      </extLst>
    </bk>
    <bk>
      <extLst>
        <ext uri="{3e2802c4-a4d2-4d8b-9148-e3be6c30e623}">
          <xlrd:rvb i="32253"/>
        </ext>
      </extLst>
    </bk>
    <bk>
      <extLst>
        <ext uri="{3e2802c4-a4d2-4d8b-9148-e3be6c30e623}">
          <xlrd:rvb i="32254"/>
        </ext>
      </extLst>
    </bk>
    <bk>
      <extLst>
        <ext uri="{3e2802c4-a4d2-4d8b-9148-e3be6c30e623}">
          <xlrd:rvb i="32255"/>
        </ext>
      </extLst>
    </bk>
    <bk>
      <extLst>
        <ext uri="{3e2802c4-a4d2-4d8b-9148-e3be6c30e623}">
          <xlrd:rvb i="32256"/>
        </ext>
      </extLst>
    </bk>
    <bk>
      <extLst>
        <ext uri="{3e2802c4-a4d2-4d8b-9148-e3be6c30e623}">
          <xlrd:rvb i="32257"/>
        </ext>
      </extLst>
    </bk>
    <bk>
      <extLst>
        <ext uri="{3e2802c4-a4d2-4d8b-9148-e3be6c30e623}">
          <xlrd:rvb i="32258"/>
        </ext>
      </extLst>
    </bk>
    <bk>
      <extLst>
        <ext uri="{3e2802c4-a4d2-4d8b-9148-e3be6c30e623}">
          <xlrd:rvb i="32259"/>
        </ext>
      </extLst>
    </bk>
    <bk>
      <extLst>
        <ext uri="{3e2802c4-a4d2-4d8b-9148-e3be6c30e623}">
          <xlrd:rvb i="32260"/>
        </ext>
      </extLst>
    </bk>
    <bk>
      <extLst>
        <ext uri="{3e2802c4-a4d2-4d8b-9148-e3be6c30e623}">
          <xlrd:rvb i="32261"/>
        </ext>
      </extLst>
    </bk>
    <bk>
      <extLst>
        <ext uri="{3e2802c4-a4d2-4d8b-9148-e3be6c30e623}">
          <xlrd:rvb i="32262"/>
        </ext>
      </extLst>
    </bk>
    <bk>
      <extLst>
        <ext uri="{3e2802c4-a4d2-4d8b-9148-e3be6c30e623}">
          <xlrd:rvb i="32263"/>
        </ext>
      </extLst>
    </bk>
    <bk>
      <extLst>
        <ext uri="{3e2802c4-a4d2-4d8b-9148-e3be6c30e623}">
          <xlrd:rvb i="32264"/>
        </ext>
      </extLst>
    </bk>
    <bk>
      <extLst>
        <ext uri="{3e2802c4-a4d2-4d8b-9148-e3be6c30e623}">
          <xlrd:rvb i="32265"/>
        </ext>
      </extLst>
    </bk>
    <bk>
      <extLst>
        <ext uri="{3e2802c4-a4d2-4d8b-9148-e3be6c30e623}">
          <xlrd:rvb i="32266"/>
        </ext>
      </extLst>
    </bk>
    <bk>
      <extLst>
        <ext uri="{3e2802c4-a4d2-4d8b-9148-e3be6c30e623}">
          <xlrd:rvb i="32267"/>
        </ext>
      </extLst>
    </bk>
    <bk>
      <extLst>
        <ext uri="{3e2802c4-a4d2-4d8b-9148-e3be6c30e623}">
          <xlrd:rvb i="32268"/>
        </ext>
      </extLst>
    </bk>
    <bk>
      <extLst>
        <ext uri="{3e2802c4-a4d2-4d8b-9148-e3be6c30e623}">
          <xlrd:rvb i="32269"/>
        </ext>
      </extLst>
    </bk>
    <bk>
      <extLst>
        <ext uri="{3e2802c4-a4d2-4d8b-9148-e3be6c30e623}">
          <xlrd:rvb i="32270"/>
        </ext>
      </extLst>
    </bk>
    <bk>
      <extLst>
        <ext uri="{3e2802c4-a4d2-4d8b-9148-e3be6c30e623}">
          <xlrd:rvb i="32271"/>
        </ext>
      </extLst>
    </bk>
    <bk>
      <extLst>
        <ext uri="{3e2802c4-a4d2-4d8b-9148-e3be6c30e623}">
          <xlrd:rvb i="32272"/>
        </ext>
      </extLst>
    </bk>
    <bk>
      <extLst>
        <ext uri="{3e2802c4-a4d2-4d8b-9148-e3be6c30e623}">
          <xlrd:rvb i="32273"/>
        </ext>
      </extLst>
    </bk>
    <bk>
      <extLst>
        <ext uri="{3e2802c4-a4d2-4d8b-9148-e3be6c30e623}">
          <xlrd:rvb i="32274"/>
        </ext>
      </extLst>
    </bk>
    <bk>
      <extLst>
        <ext uri="{3e2802c4-a4d2-4d8b-9148-e3be6c30e623}">
          <xlrd:rvb i="32275"/>
        </ext>
      </extLst>
    </bk>
    <bk>
      <extLst>
        <ext uri="{3e2802c4-a4d2-4d8b-9148-e3be6c30e623}">
          <xlrd:rvb i="32276"/>
        </ext>
      </extLst>
    </bk>
    <bk>
      <extLst>
        <ext uri="{3e2802c4-a4d2-4d8b-9148-e3be6c30e623}">
          <xlrd:rvb i="32277"/>
        </ext>
      </extLst>
    </bk>
    <bk>
      <extLst>
        <ext uri="{3e2802c4-a4d2-4d8b-9148-e3be6c30e623}">
          <xlrd:rvb i="32278"/>
        </ext>
      </extLst>
    </bk>
    <bk>
      <extLst>
        <ext uri="{3e2802c4-a4d2-4d8b-9148-e3be6c30e623}">
          <xlrd:rvb i="32279"/>
        </ext>
      </extLst>
    </bk>
    <bk>
      <extLst>
        <ext uri="{3e2802c4-a4d2-4d8b-9148-e3be6c30e623}">
          <xlrd:rvb i="32280"/>
        </ext>
      </extLst>
    </bk>
    <bk>
      <extLst>
        <ext uri="{3e2802c4-a4d2-4d8b-9148-e3be6c30e623}">
          <xlrd:rvb i="32281"/>
        </ext>
      </extLst>
    </bk>
    <bk>
      <extLst>
        <ext uri="{3e2802c4-a4d2-4d8b-9148-e3be6c30e623}">
          <xlrd:rvb i="32282"/>
        </ext>
      </extLst>
    </bk>
    <bk>
      <extLst>
        <ext uri="{3e2802c4-a4d2-4d8b-9148-e3be6c30e623}">
          <xlrd:rvb i="32283"/>
        </ext>
      </extLst>
    </bk>
    <bk>
      <extLst>
        <ext uri="{3e2802c4-a4d2-4d8b-9148-e3be6c30e623}">
          <xlrd:rvb i="32284"/>
        </ext>
      </extLst>
    </bk>
    <bk>
      <extLst>
        <ext uri="{3e2802c4-a4d2-4d8b-9148-e3be6c30e623}">
          <xlrd:rvb i="32285"/>
        </ext>
      </extLst>
    </bk>
    <bk>
      <extLst>
        <ext uri="{3e2802c4-a4d2-4d8b-9148-e3be6c30e623}">
          <xlrd:rvb i="32286"/>
        </ext>
      </extLst>
    </bk>
    <bk>
      <extLst>
        <ext uri="{3e2802c4-a4d2-4d8b-9148-e3be6c30e623}">
          <xlrd:rvb i="32287"/>
        </ext>
      </extLst>
    </bk>
    <bk>
      <extLst>
        <ext uri="{3e2802c4-a4d2-4d8b-9148-e3be6c30e623}">
          <xlrd:rvb i="32288"/>
        </ext>
      </extLst>
    </bk>
    <bk>
      <extLst>
        <ext uri="{3e2802c4-a4d2-4d8b-9148-e3be6c30e623}">
          <xlrd:rvb i="32289"/>
        </ext>
      </extLst>
    </bk>
    <bk>
      <extLst>
        <ext uri="{3e2802c4-a4d2-4d8b-9148-e3be6c30e623}">
          <xlrd:rvb i="32290"/>
        </ext>
      </extLst>
    </bk>
    <bk>
      <extLst>
        <ext uri="{3e2802c4-a4d2-4d8b-9148-e3be6c30e623}">
          <xlrd:rvb i="32291"/>
        </ext>
      </extLst>
    </bk>
    <bk>
      <extLst>
        <ext uri="{3e2802c4-a4d2-4d8b-9148-e3be6c30e623}">
          <xlrd:rvb i="32292"/>
        </ext>
      </extLst>
    </bk>
    <bk>
      <extLst>
        <ext uri="{3e2802c4-a4d2-4d8b-9148-e3be6c30e623}">
          <xlrd:rvb i="32293"/>
        </ext>
      </extLst>
    </bk>
    <bk>
      <extLst>
        <ext uri="{3e2802c4-a4d2-4d8b-9148-e3be6c30e623}">
          <xlrd:rvb i="32294"/>
        </ext>
      </extLst>
    </bk>
    <bk>
      <extLst>
        <ext uri="{3e2802c4-a4d2-4d8b-9148-e3be6c30e623}">
          <xlrd:rvb i="32295"/>
        </ext>
      </extLst>
    </bk>
    <bk>
      <extLst>
        <ext uri="{3e2802c4-a4d2-4d8b-9148-e3be6c30e623}">
          <xlrd:rvb i="32296"/>
        </ext>
      </extLst>
    </bk>
    <bk>
      <extLst>
        <ext uri="{3e2802c4-a4d2-4d8b-9148-e3be6c30e623}">
          <xlrd:rvb i="32297"/>
        </ext>
      </extLst>
    </bk>
    <bk>
      <extLst>
        <ext uri="{3e2802c4-a4d2-4d8b-9148-e3be6c30e623}">
          <xlrd:rvb i="32298"/>
        </ext>
      </extLst>
    </bk>
    <bk>
      <extLst>
        <ext uri="{3e2802c4-a4d2-4d8b-9148-e3be6c30e623}">
          <xlrd:rvb i="32299"/>
        </ext>
      </extLst>
    </bk>
    <bk>
      <extLst>
        <ext uri="{3e2802c4-a4d2-4d8b-9148-e3be6c30e623}">
          <xlrd:rvb i="32300"/>
        </ext>
      </extLst>
    </bk>
    <bk>
      <extLst>
        <ext uri="{3e2802c4-a4d2-4d8b-9148-e3be6c30e623}">
          <xlrd:rvb i="32301"/>
        </ext>
      </extLst>
    </bk>
    <bk>
      <extLst>
        <ext uri="{3e2802c4-a4d2-4d8b-9148-e3be6c30e623}">
          <xlrd:rvb i="32302"/>
        </ext>
      </extLst>
    </bk>
    <bk>
      <extLst>
        <ext uri="{3e2802c4-a4d2-4d8b-9148-e3be6c30e623}">
          <xlrd:rvb i="32303"/>
        </ext>
      </extLst>
    </bk>
    <bk>
      <extLst>
        <ext uri="{3e2802c4-a4d2-4d8b-9148-e3be6c30e623}">
          <xlrd:rvb i="32304"/>
        </ext>
      </extLst>
    </bk>
    <bk>
      <extLst>
        <ext uri="{3e2802c4-a4d2-4d8b-9148-e3be6c30e623}">
          <xlrd:rvb i="32305"/>
        </ext>
      </extLst>
    </bk>
    <bk>
      <extLst>
        <ext uri="{3e2802c4-a4d2-4d8b-9148-e3be6c30e623}">
          <xlrd:rvb i="32306"/>
        </ext>
      </extLst>
    </bk>
    <bk>
      <extLst>
        <ext uri="{3e2802c4-a4d2-4d8b-9148-e3be6c30e623}">
          <xlrd:rvb i="32307"/>
        </ext>
      </extLst>
    </bk>
    <bk>
      <extLst>
        <ext uri="{3e2802c4-a4d2-4d8b-9148-e3be6c30e623}">
          <xlrd:rvb i="32308"/>
        </ext>
      </extLst>
    </bk>
    <bk>
      <extLst>
        <ext uri="{3e2802c4-a4d2-4d8b-9148-e3be6c30e623}">
          <xlrd:rvb i="32309"/>
        </ext>
      </extLst>
    </bk>
    <bk>
      <extLst>
        <ext uri="{3e2802c4-a4d2-4d8b-9148-e3be6c30e623}">
          <xlrd:rvb i="32310"/>
        </ext>
      </extLst>
    </bk>
    <bk>
      <extLst>
        <ext uri="{3e2802c4-a4d2-4d8b-9148-e3be6c30e623}">
          <xlrd:rvb i="32311"/>
        </ext>
      </extLst>
    </bk>
    <bk>
      <extLst>
        <ext uri="{3e2802c4-a4d2-4d8b-9148-e3be6c30e623}">
          <xlrd:rvb i="32312"/>
        </ext>
      </extLst>
    </bk>
    <bk>
      <extLst>
        <ext uri="{3e2802c4-a4d2-4d8b-9148-e3be6c30e623}">
          <xlrd:rvb i="32313"/>
        </ext>
      </extLst>
    </bk>
    <bk>
      <extLst>
        <ext uri="{3e2802c4-a4d2-4d8b-9148-e3be6c30e623}">
          <xlrd:rvb i="32314"/>
        </ext>
      </extLst>
    </bk>
    <bk>
      <extLst>
        <ext uri="{3e2802c4-a4d2-4d8b-9148-e3be6c30e623}">
          <xlrd:rvb i="32315"/>
        </ext>
      </extLst>
    </bk>
    <bk>
      <extLst>
        <ext uri="{3e2802c4-a4d2-4d8b-9148-e3be6c30e623}">
          <xlrd:rvb i="32316"/>
        </ext>
      </extLst>
    </bk>
    <bk>
      <extLst>
        <ext uri="{3e2802c4-a4d2-4d8b-9148-e3be6c30e623}">
          <xlrd:rvb i="32317"/>
        </ext>
      </extLst>
    </bk>
    <bk>
      <extLst>
        <ext uri="{3e2802c4-a4d2-4d8b-9148-e3be6c30e623}">
          <xlrd:rvb i="32318"/>
        </ext>
      </extLst>
    </bk>
    <bk>
      <extLst>
        <ext uri="{3e2802c4-a4d2-4d8b-9148-e3be6c30e623}">
          <xlrd:rvb i="32319"/>
        </ext>
      </extLst>
    </bk>
    <bk>
      <extLst>
        <ext uri="{3e2802c4-a4d2-4d8b-9148-e3be6c30e623}">
          <xlrd:rvb i="32320"/>
        </ext>
      </extLst>
    </bk>
    <bk>
      <extLst>
        <ext uri="{3e2802c4-a4d2-4d8b-9148-e3be6c30e623}">
          <xlrd:rvb i="32321"/>
        </ext>
      </extLst>
    </bk>
    <bk>
      <extLst>
        <ext uri="{3e2802c4-a4d2-4d8b-9148-e3be6c30e623}">
          <xlrd:rvb i="32322"/>
        </ext>
      </extLst>
    </bk>
    <bk>
      <extLst>
        <ext uri="{3e2802c4-a4d2-4d8b-9148-e3be6c30e623}">
          <xlrd:rvb i="32323"/>
        </ext>
      </extLst>
    </bk>
    <bk>
      <extLst>
        <ext uri="{3e2802c4-a4d2-4d8b-9148-e3be6c30e623}">
          <xlrd:rvb i="32324"/>
        </ext>
      </extLst>
    </bk>
    <bk>
      <extLst>
        <ext uri="{3e2802c4-a4d2-4d8b-9148-e3be6c30e623}">
          <xlrd:rvb i="32325"/>
        </ext>
      </extLst>
    </bk>
    <bk>
      <extLst>
        <ext uri="{3e2802c4-a4d2-4d8b-9148-e3be6c30e623}">
          <xlrd:rvb i="32326"/>
        </ext>
      </extLst>
    </bk>
    <bk>
      <extLst>
        <ext uri="{3e2802c4-a4d2-4d8b-9148-e3be6c30e623}">
          <xlrd:rvb i="32327"/>
        </ext>
      </extLst>
    </bk>
    <bk>
      <extLst>
        <ext uri="{3e2802c4-a4d2-4d8b-9148-e3be6c30e623}">
          <xlrd:rvb i="32328"/>
        </ext>
      </extLst>
    </bk>
    <bk>
      <extLst>
        <ext uri="{3e2802c4-a4d2-4d8b-9148-e3be6c30e623}">
          <xlrd:rvb i="32329"/>
        </ext>
      </extLst>
    </bk>
    <bk>
      <extLst>
        <ext uri="{3e2802c4-a4d2-4d8b-9148-e3be6c30e623}">
          <xlrd:rvb i="32330"/>
        </ext>
      </extLst>
    </bk>
    <bk>
      <extLst>
        <ext uri="{3e2802c4-a4d2-4d8b-9148-e3be6c30e623}">
          <xlrd:rvb i="32331"/>
        </ext>
      </extLst>
    </bk>
    <bk>
      <extLst>
        <ext uri="{3e2802c4-a4d2-4d8b-9148-e3be6c30e623}">
          <xlrd:rvb i="32332"/>
        </ext>
      </extLst>
    </bk>
    <bk>
      <extLst>
        <ext uri="{3e2802c4-a4d2-4d8b-9148-e3be6c30e623}">
          <xlrd:rvb i="32333"/>
        </ext>
      </extLst>
    </bk>
    <bk>
      <extLst>
        <ext uri="{3e2802c4-a4d2-4d8b-9148-e3be6c30e623}">
          <xlrd:rvb i="32334"/>
        </ext>
      </extLst>
    </bk>
    <bk>
      <extLst>
        <ext uri="{3e2802c4-a4d2-4d8b-9148-e3be6c30e623}">
          <xlrd:rvb i="32335"/>
        </ext>
      </extLst>
    </bk>
    <bk>
      <extLst>
        <ext uri="{3e2802c4-a4d2-4d8b-9148-e3be6c30e623}">
          <xlrd:rvb i="32336"/>
        </ext>
      </extLst>
    </bk>
    <bk>
      <extLst>
        <ext uri="{3e2802c4-a4d2-4d8b-9148-e3be6c30e623}">
          <xlrd:rvb i="32337"/>
        </ext>
      </extLst>
    </bk>
    <bk>
      <extLst>
        <ext uri="{3e2802c4-a4d2-4d8b-9148-e3be6c30e623}">
          <xlrd:rvb i="32338"/>
        </ext>
      </extLst>
    </bk>
    <bk>
      <extLst>
        <ext uri="{3e2802c4-a4d2-4d8b-9148-e3be6c30e623}">
          <xlrd:rvb i="32339"/>
        </ext>
      </extLst>
    </bk>
    <bk>
      <extLst>
        <ext uri="{3e2802c4-a4d2-4d8b-9148-e3be6c30e623}">
          <xlrd:rvb i="32340"/>
        </ext>
      </extLst>
    </bk>
    <bk>
      <extLst>
        <ext uri="{3e2802c4-a4d2-4d8b-9148-e3be6c30e623}">
          <xlrd:rvb i="32341"/>
        </ext>
      </extLst>
    </bk>
    <bk>
      <extLst>
        <ext uri="{3e2802c4-a4d2-4d8b-9148-e3be6c30e623}">
          <xlrd:rvb i="32342"/>
        </ext>
      </extLst>
    </bk>
    <bk>
      <extLst>
        <ext uri="{3e2802c4-a4d2-4d8b-9148-e3be6c30e623}">
          <xlrd:rvb i="32343"/>
        </ext>
      </extLst>
    </bk>
    <bk>
      <extLst>
        <ext uri="{3e2802c4-a4d2-4d8b-9148-e3be6c30e623}">
          <xlrd:rvb i="32344"/>
        </ext>
      </extLst>
    </bk>
    <bk>
      <extLst>
        <ext uri="{3e2802c4-a4d2-4d8b-9148-e3be6c30e623}">
          <xlrd:rvb i="32345"/>
        </ext>
      </extLst>
    </bk>
    <bk>
      <extLst>
        <ext uri="{3e2802c4-a4d2-4d8b-9148-e3be6c30e623}">
          <xlrd:rvb i="32346"/>
        </ext>
      </extLst>
    </bk>
    <bk>
      <extLst>
        <ext uri="{3e2802c4-a4d2-4d8b-9148-e3be6c30e623}">
          <xlrd:rvb i="32347"/>
        </ext>
      </extLst>
    </bk>
    <bk>
      <extLst>
        <ext uri="{3e2802c4-a4d2-4d8b-9148-e3be6c30e623}">
          <xlrd:rvb i="32348"/>
        </ext>
      </extLst>
    </bk>
    <bk>
      <extLst>
        <ext uri="{3e2802c4-a4d2-4d8b-9148-e3be6c30e623}">
          <xlrd:rvb i="32349"/>
        </ext>
      </extLst>
    </bk>
    <bk>
      <extLst>
        <ext uri="{3e2802c4-a4d2-4d8b-9148-e3be6c30e623}">
          <xlrd:rvb i="32350"/>
        </ext>
      </extLst>
    </bk>
    <bk>
      <extLst>
        <ext uri="{3e2802c4-a4d2-4d8b-9148-e3be6c30e623}">
          <xlrd:rvb i="32351"/>
        </ext>
      </extLst>
    </bk>
    <bk>
      <extLst>
        <ext uri="{3e2802c4-a4d2-4d8b-9148-e3be6c30e623}">
          <xlrd:rvb i="32352"/>
        </ext>
      </extLst>
    </bk>
    <bk>
      <extLst>
        <ext uri="{3e2802c4-a4d2-4d8b-9148-e3be6c30e623}">
          <xlrd:rvb i="32353"/>
        </ext>
      </extLst>
    </bk>
    <bk>
      <extLst>
        <ext uri="{3e2802c4-a4d2-4d8b-9148-e3be6c30e623}">
          <xlrd:rvb i="32354"/>
        </ext>
      </extLst>
    </bk>
    <bk>
      <extLst>
        <ext uri="{3e2802c4-a4d2-4d8b-9148-e3be6c30e623}">
          <xlrd:rvb i="32355"/>
        </ext>
      </extLst>
    </bk>
    <bk>
      <extLst>
        <ext uri="{3e2802c4-a4d2-4d8b-9148-e3be6c30e623}">
          <xlrd:rvb i="32356"/>
        </ext>
      </extLst>
    </bk>
    <bk>
      <extLst>
        <ext uri="{3e2802c4-a4d2-4d8b-9148-e3be6c30e623}">
          <xlrd:rvb i="32357"/>
        </ext>
      </extLst>
    </bk>
    <bk>
      <extLst>
        <ext uri="{3e2802c4-a4d2-4d8b-9148-e3be6c30e623}">
          <xlrd:rvb i="32358"/>
        </ext>
      </extLst>
    </bk>
    <bk>
      <extLst>
        <ext uri="{3e2802c4-a4d2-4d8b-9148-e3be6c30e623}">
          <xlrd:rvb i="32359"/>
        </ext>
      </extLst>
    </bk>
    <bk>
      <extLst>
        <ext uri="{3e2802c4-a4d2-4d8b-9148-e3be6c30e623}">
          <xlrd:rvb i="32360"/>
        </ext>
      </extLst>
    </bk>
    <bk>
      <extLst>
        <ext uri="{3e2802c4-a4d2-4d8b-9148-e3be6c30e623}">
          <xlrd:rvb i="32361"/>
        </ext>
      </extLst>
    </bk>
    <bk>
      <extLst>
        <ext uri="{3e2802c4-a4d2-4d8b-9148-e3be6c30e623}">
          <xlrd:rvb i="32362"/>
        </ext>
      </extLst>
    </bk>
    <bk>
      <extLst>
        <ext uri="{3e2802c4-a4d2-4d8b-9148-e3be6c30e623}">
          <xlrd:rvb i="32363"/>
        </ext>
      </extLst>
    </bk>
    <bk>
      <extLst>
        <ext uri="{3e2802c4-a4d2-4d8b-9148-e3be6c30e623}">
          <xlrd:rvb i="32364"/>
        </ext>
      </extLst>
    </bk>
    <bk>
      <extLst>
        <ext uri="{3e2802c4-a4d2-4d8b-9148-e3be6c30e623}">
          <xlrd:rvb i="32365"/>
        </ext>
      </extLst>
    </bk>
    <bk>
      <extLst>
        <ext uri="{3e2802c4-a4d2-4d8b-9148-e3be6c30e623}">
          <xlrd:rvb i="32366"/>
        </ext>
      </extLst>
    </bk>
    <bk>
      <extLst>
        <ext uri="{3e2802c4-a4d2-4d8b-9148-e3be6c30e623}">
          <xlrd:rvb i="32367"/>
        </ext>
      </extLst>
    </bk>
    <bk>
      <extLst>
        <ext uri="{3e2802c4-a4d2-4d8b-9148-e3be6c30e623}">
          <xlrd:rvb i="32368"/>
        </ext>
      </extLst>
    </bk>
    <bk>
      <extLst>
        <ext uri="{3e2802c4-a4d2-4d8b-9148-e3be6c30e623}">
          <xlrd:rvb i="32369"/>
        </ext>
      </extLst>
    </bk>
    <bk>
      <extLst>
        <ext uri="{3e2802c4-a4d2-4d8b-9148-e3be6c30e623}">
          <xlrd:rvb i="32370"/>
        </ext>
      </extLst>
    </bk>
    <bk>
      <extLst>
        <ext uri="{3e2802c4-a4d2-4d8b-9148-e3be6c30e623}">
          <xlrd:rvb i="32371"/>
        </ext>
      </extLst>
    </bk>
    <bk>
      <extLst>
        <ext uri="{3e2802c4-a4d2-4d8b-9148-e3be6c30e623}">
          <xlrd:rvb i="32372"/>
        </ext>
      </extLst>
    </bk>
    <bk>
      <extLst>
        <ext uri="{3e2802c4-a4d2-4d8b-9148-e3be6c30e623}">
          <xlrd:rvb i="32373"/>
        </ext>
      </extLst>
    </bk>
    <bk>
      <extLst>
        <ext uri="{3e2802c4-a4d2-4d8b-9148-e3be6c30e623}">
          <xlrd:rvb i="32374"/>
        </ext>
      </extLst>
    </bk>
    <bk>
      <extLst>
        <ext uri="{3e2802c4-a4d2-4d8b-9148-e3be6c30e623}">
          <xlrd:rvb i="32375"/>
        </ext>
      </extLst>
    </bk>
    <bk>
      <extLst>
        <ext uri="{3e2802c4-a4d2-4d8b-9148-e3be6c30e623}">
          <xlrd:rvb i="32376"/>
        </ext>
      </extLst>
    </bk>
    <bk>
      <extLst>
        <ext uri="{3e2802c4-a4d2-4d8b-9148-e3be6c30e623}">
          <xlrd:rvb i="32377"/>
        </ext>
      </extLst>
    </bk>
    <bk>
      <extLst>
        <ext uri="{3e2802c4-a4d2-4d8b-9148-e3be6c30e623}">
          <xlrd:rvb i="32378"/>
        </ext>
      </extLst>
    </bk>
    <bk>
      <extLst>
        <ext uri="{3e2802c4-a4d2-4d8b-9148-e3be6c30e623}">
          <xlrd:rvb i="32379"/>
        </ext>
      </extLst>
    </bk>
    <bk>
      <extLst>
        <ext uri="{3e2802c4-a4d2-4d8b-9148-e3be6c30e623}">
          <xlrd:rvb i="32380"/>
        </ext>
      </extLst>
    </bk>
    <bk>
      <extLst>
        <ext uri="{3e2802c4-a4d2-4d8b-9148-e3be6c30e623}">
          <xlrd:rvb i="32381"/>
        </ext>
      </extLst>
    </bk>
    <bk>
      <extLst>
        <ext uri="{3e2802c4-a4d2-4d8b-9148-e3be6c30e623}">
          <xlrd:rvb i="32382"/>
        </ext>
      </extLst>
    </bk>
    <bk>
      <extLst>
        <ext uri="{3e2802c4-a4d2-4d8b-9148-e3be6c30e623}">
          <xlrd:rvb i="32383"/>
        </ext>
      </extLst>
    </bk>
    <bk>
      <extLst>
        <ext uri="{3e2802c4-a4d2-4d8b-9148-e3be6c30e623}">
          <xlrd:rvb i="32384"/>
        </ext>
      </extLst>
    </bk>
    <bk>
      <extLst>
        <ext uri="{3e2802c4-a4d2-4d8b-9148-e3be6c30e623}">
          <xlrd:rvb i="32385"/>
        </ext>
      </extLst>
    </bk>
    <bk>
      <extLst>
        <ext uri="{3e2802c4-a4d2-4d8b-9148-e3be6c30e623}">
          <xlrd:rvb i="32386"/>
        </ext>
      </extLst>
    </bk>
    <bk>
      <extLst>
        <ext uri="{3e2802c4-a4d2-4d8b-9148-e3be6c30e623}">
          <xlrd:rvb i="32387"/>
        </ext>
      </extLst>
    </bk>
    <bk>
      <extLst>
        <ext uri="{3e2802c4-a4d2-4d8b-9148-e3be6c30e623}">
          <xlrd:rvb i="32388"/>
        </ext>
      </extLst>
    </bk>
    <bk>
      <extLst>
        <ext uri="{3e2802c4-a4d2-4d8b-9148-e3be6c30e623}">
          <xlrd:rvb i="32389"/>
        </ext>
      </extLst>
    </bk>
    <bk>
      <extLst>
        <ext uri="{3e2802c4-a4d2-4d8b-9148-e3be6c30e623}">
          <xlrd:rvb i="32390"/>
        </ext>
      </extLst>
    </bk>
    <bk>
      <extLst>
        <ext uri="{3e2802c4-a4d2-4d8b-9148-e3be6c30e623}">
          <xlrd:rvb i="32391"/>
        </ext>
      </extLst>
    </bk>
    <bk>
      <extLst>
        <ext uri="{3e2802c4-a4d2-4d8b-9148-e3be6c30e623}">
          <xlrd:rvb i="32392"/>
        </ext>
      </extLst>
    </bk>
    <bk>
      <extLst>
        <ext uri="{3e2802c4-a4d2-4d8b-9148-e3be6c30e623}">
          <xlrd:rvb i="32393"/>
        </ext>
      </extLst>
    </bk>
    <bk>
      <extLst>
        <ext uri="{3e2802c4-a4d2-4d8b-9148-e3be6c30e623}">
          <xlrd:rvb i="32394"/>
        </ext>
      </extLst>
    </bk>
    <bk>
      <extLst>
        <ext uri="{3e2802c4-a4d2-4d8b-9148-e3be6c30e623}">
          <xlrd:rvb i="32395"/>
        </ext>
      </extLst>
    </bk>
    <bk>
      <extLst>
        <ext uri="{3e2802c4-a4d2-4d8b-9148-e3be6c30e623}">
          <xlrd:rvb i="32396"/>
        </ext>
      </extLst>
    </bk>
    <bk>
      <extLst>
        <ext uri="{3e2802c4-a4d2-4d8b-9148-e3be6c30e623}">
          <xlrd:rvb i="32397"/>
        </ext>
      </extLst>
    </bk>
    <bk>
      <extLst>
        <ext uri="{3e2802c4-a4d2-4d8b-9148-e3be6c30e623}">
          <xlrd:rvb i="32398"/>
        </ext>
      </extLst>
    </bk>
    <bk>
      <extLst>
        <ext uri="{3e2802c4-a4d2-4d8b-9148-e3be6c30e623}">
          <xlrd:rvb i="32399"/>
        </ext>
      </extLst>
    </bk>
    <bk>
      <extLst>
        <ext uri="{3e2802c4-a4d2-4d8b-9148-e3be6c30e623}">
          <xlrd:rvb i="32400"/>
        </ext>
      </extLst>
    </bk>
    <bk>
      <extLst>
        <ext uri="{3e2802c4-a4d2-4d8b-9148-e3be6c30e623}">
          <xlrd:rvb i="32401"/>
        </ext>
      </extLst>
    </bk>
    <bk>
      <extLst>
        <ext uri="{3e2802c4-a4d2-4d8b-9148-e3be6c30e623}">
          <xlrd:rvb i="32402"/>
        </ext>
      </extLst>
    </bk>
    <bk>
      <extLst>
        <ext uri="{3e2802c4-a4d2-4d8b-9148-e3be6c30e623}">
          <xlrd:rvb i="32403"/>
        </ext>
      </extLst>
    </bk>
    <bk>
      <extLst>
        <ext uri="{3e2802c4-a4d2-4d8b-9148-e3be6c30e623}">
          <xlrd:rvb i="32404"/>
        </ext>
      </extLst>
    </bk>
    <bk>
      <extLst>
        <ext uri="{3e2802c4-a4d2-4d8b-9148-e3be6c30e623}">
          <xlrd:rvb i="32405"/>
        </ext>
      </extLst>
    </bk>
    <bk>
      <extLst>
        <ext uri="{3e2802c4-a4d2-4d8b-9148-e3be6c30e623}">
          <xlrd:rvb i="32406"/>
        </ext>
      </extLst>
    </bk>
    <bk>
      <extLst>
        <ext uri="{3e2802c4-a4d2-4d8b-9148-e3be6c30e623}">
          <xlrd:rvb i="32407"/>
        </ext>
      </extLst>
    </bk>
    <bk>
      <extLst>
        <ext uri="{3e2802c4-a4d2-4d8b-9148-e3be6c30e623}">
          <xlrd:rvb i="32408"/>
        </ext>
      </extLst>
    </bk>
    <bk>
      <extLst>
        <ext uri="{3e2802c4-a4d2-4d8b-9148-e3be6c30e623}">
          <xlrd:rvb i="32409"/>
        </ext>
      </extLst>
    </bk>
    <bk>
      <extLst>
        <ext uri="{3e2802c4-a4d2-4d8b-9148-e3be6c30e623}">
          <xlrd:rvb i="32410"/>
        </ext>
      </extLst>
    </bk>
    <bk>
      <extLst>
        <ext uri="{3e2802c4-a4d2-4d8b-9148-e3be6c30e623}">
          <xlrd:rvb i="32411"/>
        </ext>
      </extLst>
    </bk>
    <bk>
      <extLst>
        <ext uri="{3e2802c4-a4d2-4d8b-9148-e3be6c30e623}">
          <xlrd:rvb i="32412"/>
        </ext>
      </extLst>
    </bk>
    <bk>
      <extLst>
        <ext uri="{3e2802c4-a4d2-4d8b-9148-e3be6c30e623}">
          <xlrd:rvb i="32413"/>
        </ext>
      </extLst>
    </bk>
    <bk>
      <extLst>
        <ext uri="{3e2802c4-a4d2-4d8b-9148-e3be6c30e623}">
          <xlrd:rvb i="32414"/>
        </ext>
      </extLst>
    </bk>
    <bk>
      <extLst>
        <ext uri="{3e2802c4-a4d2-4d8b-9148-e3be6c30e623}">
          <xlrd:rvb i="32415"/>
        </ext>
      </extLst>
    </bk>
    <bk>
      <extLst>
        <ext uri="{3e2802c4-a4d2-4d8b-9148-e3be6c30e623}">
          <xlrd:rvb i="32416"/>
        </ext>
      </extLst>
    </bk>
    <bk>
      <extLst>
        <ext uri="{3e2802c4-a4d2-4d8b-9148-e3be6c30e623}">
          <xlrd:rvb i="32417"/>
        </ext>
      </extLst>
    </bk>
    <bk>
      <extLst>
        <ext uri="{3e2802c4-a4d2-4d8b-9148-e3be6c30e623}">
          <xlrd:rvb i="32418"/>
        </ext>
      </extLst>
    </bk>
    <bk>
      <extLst>
        <ext uri="{3e2802c4-a4d2-4d8b-9148-e3be6c30e623}">
          <xlrd:rvb i="32419"/>
        </ext>
      </extLst>
    </bk>
    <bk>
      <extLst>
        <ext uri="{3e2802c4-a4d2-4d8b-9148-e3be6c30e623}">
          <xlrd:rvb i="32420"/>
        </ext>
      </extLst>
    </bk>
    <bk>
      <extLst>
        <ext uri="{3e2802c4-a4d2-4d8b-9148-e3be6c30e623}">
          <xlrd:rvb i="32421"/>
        </ext>
      </extLst>
    </bk>
    <bk>
      <extLst>
        <ext uri="{3e2802c4-a4d2-4d8b-9148-e3be6c30e623}">
          <xlrd:rvb i="32422"/>
        </ext>
      </extLst>
    </bk>
    <bk>
      <extLst>
        <ext uri="{3e2802c4-a4d2-4d8b-9148-e3be6c30e623}">
          <xlrd:rvb i="32423"/>
        </ext>
      </extLst>
    </bk>
    <bk>
      <extLst>
        <ext uri="{3e2802c4-a4d2-4d8b-9148-e3be6c30e623}">
          <xlrd:rvb i="32424"/>
        </ext>
      </extLst>
    </bk>
    <bk>
      <extLst>
        <ext uri="{3e2802c4-a4d2-4d8b-9148-e3be6c30e623}">
          <xlrd:rvb i="32425"/>
        </ext>
      </extLst>
    </bk>
    <bk>
      <extLst>
        <ext uri="{3e2802c4-a4d2-4d8b-9148-e3be6c30e623}">
          <xlrd:rvb i="32426"/>
        </ext>
      </extLst>
    </bk>
    <bk>
      <extLst>
        <ext uri="{3e2802c4-a4d2-4d8b-9148-e3be6c30e623}">
          <xlrd:rvb i="32427"/>
        </ext>
      </extLst>
    </bk>
    <bk>
      <extLst>
        <ext uri="{3e2802c4-a4d2-4d8b-9148-e3be6c30e623}">
          <xlrd:rvb i="32428"/>
        </ext>
      </extLst>
    </bk>
    <bk>
      <extLst>
        <ext uri="{3e2802c4-a4d2-4d8b-9148-e3be6c30e623}">
          <xlrd:rvb i="32429"/>
        </ext>
      </extLst>
    </bk>
    <bk>
      <extLst>
        <ext uri="{3e2802c4-a4d2-4d8b-9148-e3be6c30e623}">
          <xlrd:rvb i="32430"/>
        </ext>
      </extLst>
    </bk>
    <bk>
      <extLst>
        <ext uri="{3e2802c4-a4d2-4d8b-9148-e3be6c30e623}">
          <xlrd:rvb i="32431"/>
        </ext>
      </extLst>
    </bk>
    <bk>
      <extLst>
        <ext uri="{3e2802c4-a4d2-4d8b-9148-e3be6c30e623}">
          <xlrd:rvb i="32432"/>
        </ext>
      </extLst>
    </bk>
    <bk>
      <extLst>
        <ext uri="{3e2802c4-a4d2-4d8b-9148-e3be6c30e623}">
          <xlrd:rvb i="32433"/>
        </ext>
      </extLst>
    </bk>
    <bk>
      <extLst>
        <ext uri="{3e2802c4-a4d2-4d8b-9148-e3be6c30e623}">
          <xlrd:rvb i="32434"/>
        </ext>
      </extLst>
    </bk>
    <bk>
      <extLst>
        <ext uri="{3e2802c4-a4d2-4d8b-9148-e3be6c30e623}">
          <xlrd:rvb i="32435"/>
        </ext>
      </extLst>
    </bk>
    <bk>
      <extLst>
        <ext uri="{3e2802c4-a4d2-4d8b-9148-e3be6c30e623}">
          <xlrd:rvb i="32436"/>
        </ext>
      </extLst>
    </bk>
    <bk>
      <extLst>
        <ext uri="{3e2802c4-a4d2-4d8b-9148-e3be6c30e623}">
          <xlrd:rvb i="32437"/>
        </ext>
      </extLst>
    </bk>
    <bk>
      <extLst>
        <ext uri="{3e2802c4-a4d2-4d8b-9148-e3be6c30e623}">
          <xlrd:rvb i="32438"/>
        </ext>
      </extLst>
    </bk>
    <bk>
      <extLst>
        <ext uri="{3e2802c4-a4d2-4d8b-9148-e3be6c30e623}">
          <xlrd:rvb i="32439"/>
        </ext>
      </extLst>
    </bk>
    <bk>
      <extLst>
        <ext uri="{3e2802c4-a4d2-4d8b-9148-e3be6c30e623}">
          <xlrd:rvb i="32440"/>
        </ext>
      </extLst>
    </bk>
    <bk>
      <extLst>
        <ext uri="{3e2802c4-a4d2-4d8b-9148-e3be6c30e623}">
          <xlrd:rvb i="32441"/>
        </ext>
      </extLst>
    </bk>
    <bk>
      <extLst>
        <ext uri="{3e2802c4-a4d2-4d8b-9148-e3be6c30e623}">
          <xlrd:rvb i="32442"/>
        </ext>
      </extLst>
    </bk>
    <bk>
      <extLst>
        <ext uri="{3e2802c4-a4d2-4d8b-9148-e3be6c30e623}">
          <xlrd:rvb i="32443"/>
        </ext>
      </extLst>
    </bk>
    <bk>
      <extLst>
        <ext uri="{3e2802c4-a4d2-4d8b-9148-e3be6c30e623}">
          <xlrd:rvb i="32444"/>
        </ext>
      </extLst>
    </bk>
    <bk>
      <extLst>
        <ext uri="{3e2802c4-a4d2-4d8b-9148-e3be6c30e623}">
          <xlrd:rvb i="32445"/>
        </ext>
      </extLst>
    </bk>
    <bk>
      <extLst>
        <ext uri="{3e2802c4-a4d2-4d8b-9148-e3be6c30e623}">
          <xlrd:rvb i="32446"/>
        </ext>
      </extLst>
    </bk>
    <bk>
      <extLst>
        <ext uri="{3e2802c4-a4d2-4d8b-9148-e3be6c30e623}">
          <xlrd:rvb i="32447"/>
        </ext>
      </extLst>
    </bk>
    <bk>
      <extLst>
        <ext uri="{3e2802c4-a4d2-4d8b-9148-e3be6c30e623}">
          <xlrd:rvb i="32448"/>
        </ext>
      </extLst>
    </bk>
    <bk>
      <extLst>
        <ext uri="{3e2802c4-a4d2-4d8b-9148-e3be6c30e623}">
          <xlrd:rvb i="32449"/>
        </ext>
      </extLst>
    </bk>
    <bk>
      <extLst>
        <ext uri="{3e2802c4-a4d2-4d8b-9148-e3be6c30e623}">
          <xlrd:rvb i="32450"/>
        </ext>
      </extLst>
    </bk>
    <bk>
      <extLst>
        <ext uri="{3e2802c4-a4d2-4d8b-9148-e3be6c30e623}">
          <xlrd:rvb i="32451"/>
        </ext>
      </extLst>
    </bk>
    <bk>
      <extLst>
        <ext uri="{3e2802c4-a4d2-4d8b-9148-e3be6c30e623}">
          <xlrd:rvb i="32452"/>
        </ext>
      </extLst>
    </bk>
    <bk>
      <extLst>
        <ext uri="{3e2802c4-a4d2-4d8b-9148-e3be6c30e623}">
          <xlrd:rvb i="32453"/>
        </ext>
      </extLst>
    </bk>
    <bk>
      <extLst>
        <ext uri="{3e2802c4-a4d2-4d8b-9148-e3be6c30e623}">
          <xlrd:rvb i="32454"/>
        </ext>
      </extLst>
    </bk>
    <bk>
      <extLst>
        <ext uri="{3e2802c4-a4d2-4d8b-9148-e3be6c30e623}">
          <xlrd:rvb i="32455"/>
        </ext>
      </extLst>
    </bk>
    <bk>
      <extLst>
        <ext uri="{3e2802c4-a4d2-4d8b-9148-e3be6c30e623}">
          <xlrd:rvb i="32456"/>
        </ext>
      </extLst>
    </bk>
    <bk>
      <extLst>
        <ext uri="{3e2802c4-a4d2-4d8b-9148-e3be6c30e623}">
          <xlrd:rvb i="32457"/>
        </ext>
      </extLst>
    </bk>
    <bk>
      <extLst>
        <ext uri="{3e2802c4-a4d2-4d8b-9148-e3be6c30e623}">
          <xlrd:rvb i="32458"/>
        </ext>
      </extLst>
    </bk>
    <bk>
      <extLst>
        <ext uri="{3e2802c4-a4d2-4d8b-9148-e3be6c30e623}">
          <xlrd:rvb i="32459"/>
        </ext>
      </extLst>
    </bk>
    <bk>
      <extLst>
        <ext uri="{3e2802c4-a4d2-4d8b-9148-e3be6c30e623}">
          <xlrd:rvb i="32460"/>
        </ext>
      </extLst>
    </bk>
    <bk>
      <extLst>
        <ext uri="{3e2802c4-a4d2-4d8b-9148-e3be6c30e623}">
          <xlrd:rvb i="32461"/>
        </ext>
      </extLst>
    </bk>
    <bk>
      <extLst>
        <ext uri="{3e2802c4-a4d2-4d8b-9148-e3be6c30e623}">
          <xlrd:rvb i="32462"/>
        </ext>
      </extLst>
    </bk>
    <bk>
      <extLst>
        <ext uri="{3e2802c4-a4d2-4d8b-9148-e3be6c30e623}">
          <xlrd:rvb i="32463"/>
        </ext>
      </extLst>
    </bk>
    <bk>
      <extLst>
        <ext uri="{3e2802c4-a4d2-4d8b-9148-e3be6c30e623}">
          <xlrd:rvb i="32464"/>
        </ext>
      </extLst>
    </bk>
    <bk>
      <extLst>
        <ext uri="{3e2802c4-a4d2-4d8b-9148-e3be6c30e623}">
          <xlrd:rvb i="32465"/>
        </ext>
      </extLst>
    </bk>
    <bk>
      <extLst>
        <ext uri="{3e2802c4-a4d2-4d8b-9148-e3be6c30e623}">
          <xlrd:rvb i="32466"/>
        </ext>
      </extLst>
    </bk>
    <bk>
      <extLst>
        <ext uri="{3e2802c4-a4d2-4d8b-9148-e3be6c30e623}">
          <xlrd:rvb i="32467"/>
        </ext>
      </extLst>
    </bk>
    <bk>
      <extLst>
        <ext uri="{3e2802c4-a4d2-4d8b-9148-e3be6c30e623}">
          <xlrd:rvb i="32468"/>
        </ext>
      </extLst>
    </bk>
    <bk>
      <extLst>
        <ext uri="{3e2802c4-a4d2-4d8b-9148-e3be6c30e623}">
          <xlrd:rvb i="32469"/>
        </ext>
      </extLst>
    </bk>
    <bk>
      <extLst>
        <ext uri="{3e2802c4-a4d2-4d8b-9148-e3be6c30e623}">
          <xlrd:rvb i="32470"/>
        </ext>
      </extLst>
    </bk>
    <bk>
      <extLst>
        <ext uri="{3e2802c4-a4d2-4d8b-9148-e3be6c30e623}">
          <xlrd:rvb i="32471"/>
        </ext>
      </extLst>
    </bk>
    <bk>
      <extLst>
        <ext uri="{3e2802c4-a4d2-4d8b-9148-e3be6c30e623}">
          <xlrd:rvb i="32472"/>
        </ext>
      </extLst>
    </bk>
    <bk>
      <extLst>
        <ext uri="{3e2802c4-a4d2-4d8b-9148-e3be6c30e623}">
          <xlrd:rvb i="32473"/>
        </ext>
      </extLst>
    </bk>
    <bk>
      <extLst>
        <ext uri="{3e2802c4-a4d2-4d8b-9148-e3be6c30e623}">
          <xlrd:rvb i="32474"/>
        </ext>
      </extLst>
    </bk>
    <bk>
      <extLst>
        <ext uri="{3e2802c4-a4d2-4d8b-9148-e3be6c30e623}">
          <xlrd:rvb i="32475"/>
        </ext>
      </extLst>
    </bk>
    <bk>
      <extLst>
        <ext uri="{3e2802c4-a4d2-4d8b-9148-e3be6c30e623}">
          <xlrd:rvb i="32476"/>
        </ext>
      </extLst>
    </bk>
    <bk>
      <extLst>
        <ext uri="{3e2802c4-a4d2-4d8b-9148-e3be6c30e623}">
          <xlrd:rvb i="32477"/>
        </ext>
      </extLst>
    </bk>
    <bk>
      <extLst>
        <ext uri="{3e2802c4-a4d2-4d8b-9148-e3be6c30e623}">
          <xlrd:rvb i="32478"/>
        </ext>
      </extLst>
    </bk>
    <bk>
      <extLst>
        <ext uri="{3e2802c4-a4d2-4d8b-9148-e3be6c30e623}">
          <xlrd:rvb i="32479"/>
        </ext>
      </extLst>
    </bk>
    <bk>
      <extLst>
        <ext uri="{3e2802c4-a4d2-4d8b-9148-e3be6c30e623}">
          <xlrd:rvb i="32480"/>
        </ext>
      </extLst>
    </bk>
    <bk>
      <extLst>
        <ext uri="{3e2802c4-a4d2-4d8b-9148-e3be6c30e623}">
          <xlrd:rvb i="32481"/>
        </ext>
      </extLst>
    </bk>
    <bk>
      <extLst>
        <ext uri="{3e2802c4-a4d2-4d8b-9148-e3be6c30e623}">
          <xlrd:rvb i="32482"/>
        </ext>
      </extLst>
    </bk>
    <bk>
      <extLst>
        <ext uri="{3e2802c4-a4d2-4d8b-9148-e3be6c30e623}">
          <xlrd:rvb i="32483"/>
        </ext>
      </extLst>
    </bk>
    <bk>
      <extLst>
        <ext uri="{3e2802c4-a4d2-4d8b-9148-e3be6c30e623}">
          <xlrd:rvb i="32484"/>
        </ext>
      </extLst>
    </bk>
    <bk>
      <extLst>
        <ext uri="{3e2802c4-a4d2-4d8b-9148-e3be6c30e623}">
          <xlrd:rvb i="32485"/>
        </ext>
      </extLst>
    </bk>
    <bk>
      <extLst>
        <ext uri="{3e2802c4-a4d2-4d8b-9148-e3be6c30e623}">
          <xlrd:rvb i="32486"/>
        </ext>
      </extLst>
    </bk>
    <bk>
      <extLst>
        <ext uri="{3e2802c4-a4d2-4d8b-9148-e3be6c30e623}">
          <xlrd:rvb i="32487"/>
        </ext>
      </extLst>
    </bk>
    <bk>
      <extLst>
        <ext uri="{3e2802c4-a4d2-4d8b-9148-e3be6c30e623}">
          <xlrd:rvb i="32488"/>
        </ext>
      </extLst>
    </bk>
    <bk>
      <extLst>
        <ext uri="{3e2802c4-a4d2-4d8b-9148-e3be6c30e623}">
          <xlrd:rvb i="32489"/>
        </ext>
      </extLst>
    </bk>
    <bk>
      <extLst>
        <ext uri="{3e2802c4-a4d2-4d8b-9148-e3be6c30e623}">
          <xlrd:rvb i="32490"/>
        </ext>
      </extLst>
    </bk>
    <bk>
      <extLst>
        <ext uri="{3e2802c4-a4d2-4d8b-9148-e3be6c30e623}">
          <xlrd:rvb i="32491"/>
        </ext>
      </extLst>
    </bk>
    <bk>
      <extLst>
        <ext uri="{3e2802c4-a4d2-4d8b-9148-e3be6c30e623}">
          <xlrd:rvb i="32492"/>
        </ext>
      </extLst>
    </bk>
    <bk>
      <extLst>
        <ext uri="{3e2802c4-a4d2-4d8b-9148-e3be6c30e623}">
          <xlrd:rvb i="32493"/>
        </ext>
      </extLst>
    </bk>
    <bk>
      <extLst>
        <ext uri="{3e2802c4-a4d2-4d8b-9148-e3be6c30e623}">
          <xlrd:rvb i="32494"/>
        </ext>
      </extLst>
    </bk>
    <bk>
      <extLst>
        <ext uri="{3e2802c4-a4d2-4d8b-9148-e3be6c30e623}">
          <xlrd:rvb i="32495"/>
        </ext>
      </extLst>
    </bk>
    <bk>
      <extLst>
        <ext uri="{3e2802c4-a4d2-4d8b-9148-e3be6c30e623}">
          <xlrd:rvb i="32496"/>
        </ext>
      </extLst>
    </bk>
    <bk>
      <extLst>
        <ext uri="{3e2802c4-a4d2-4d8b-9148-e3be6c30e623}">
          <xlrd:rvb i="32497"/>
        </ext>
      </extLst>
    </bk>
    <bk>
      <extLst>
        <ext uri="{3e2802c4-a4d2-4d8b-9148-e3be6c30e623}">
          <xlrd:rvb i="32498"/>
        </ext>
      </extLst>
    </bk>
    <bk>
      <extLst>
        <ext uri="{3e2802c4-a4d2-4d8b-9148-e3be6c30e623}">
          <xlrd:rvb i="32499"/>
        </ext>
      </extLst>
    </bk>
    <bk>
      <extLst>
        <ext uri="{3e2802c4-a4d2-4d8b-9148-e3be6c30e623}">
          <xlrd:rvb i="32500"/>
        </ext>
      </extLst>
    </bk>
    <bk>
      <extLst>
        <ext uri="{3e2802c4-a4d2-4d8b-9148-e3be6c30e623}">
          <xlrd:rvb i="32501"/>
        </ext>
      </extLst>
    </bk>
    <bk>
      <extLst>
        <ext uri="{3e2802c4-a4d2-4d8b-9148-e3be6c30e623}">
          <xlrd:rvb i="32502"/>
        </ext>
      </extLst>
    </bk>
    <bk>
      <extLst>
        <ext uri="{3e2802c4-a4d2-4d8b-9148-e3be6c30e623}">
          <xlrd:rvb i="32503"/>
        </ext>
      </extLst>
    </bk>
    <bk>
      <extLst>
        <ext uri="{3e2802c4-a4d2-4d8b-9148-e3be6c30e623}">
          <xlrd:rvb i="32504"/>
        </ext>
      </extLst>
    </bk>
    <bk>
      <extLst>
        <ext uri="{3e2802c4-a4d2-4d8b-9148-e3be6c30e623}">
          <xlrd:rvb i="32505"/>
        </ext>
      </extLst>
    </bk>
    <bk>
      <extLst>
        <ext uri="{3e2802c4-a4d2-4d8b-9148-e3be6c30e623}">
          <xlrd:rvb i="32506"/>
        </ext>
      </extLst>
    </bk>
    <bk>
      <extLst>
        <ext uri="{3e2802c4-a4d2-4d8b-9148-e3be6c30e623}">
          <xlrd:rvb i="32507"/>
        </ext>
      </extLst>
    </bk>
    <bk>
      <extLst>
        <ext uri="{3e2802c4-a4d2-4d8b-9148-e3be6c30e623}">
          <xlrd:rvb i="32508"/>
        </ext>
      </extLst>
    </bk>
    <bk>
      <extLst>
        <ext uri="{3e2802c4-a4d2-4d8b-9148-e3be6c30e623}">
          <xlrd:rvb i="32509"/>
        </ext>
      </extLst>
    </bk>
    <bk>
      <extLst>
        <ext uri="{3e2802c4-a4d2-4d8b-9148-e3be6c30e623}">
          <xlrd:rvb i="32510"/>
        </ext>
      </extLst>
    </bk>
    <bk>
      <extLst>
        <ext uri="{3e2802c4-a4d2-4d8b-9148-e3be6c30e623}">
          <xlrd:rvb i="32511"/>
        </ext>
      </extLst>
    </bk>
    <bk>
      <extLst>
        <ext uri="{3e2802c4-a4d2-4d8b-9148-e3be6c30e623}">
          <xlrd:rvb i="32512"/>
        </ext>
      </extLst>
    </bk>
    <bk>
      <extLst>
        <ext uri="{3e2802c4-a4d2-4d8b-9148-e3be6c30e623}">
          <xlrd:rvb i="32513"/>
        </ext>
      </extLst>
    </bk>
    <bk>
      <extLst>
        <ext uri="{3e2802c4-a4d2-4d8b-9148-e3be6c30e623}">
          <xlrd:rvb i="32514"/>
        </ext>
      </extLst>
    </bk>
    <bk>
      <extLst>
        <ext uri="{3e2802c4-a4d2-4d8b-9148-e3be6c30e623}">
          <xlrd:rvb i="32515"/>
        </ext>
      </extLst>
    </bk>
    <bk>
      <extLst>
        <ext uri="{3e2802c4-a4d2-4d8b-9148-e3be6c30e623}">
          <xlrd:rvb i="32516"/>
        </ext>
      </extLst>
    </bk>
    <bk>
      <extLst>
        <ext uri="{3e2802c4-a4d2-4d8b-9148-e3be6c30e623}">
          <xlrd:rvb i="32517"/>
        </ext>
      </extLst>
    </bk>
    <bk>
      <extLst>
        <ext uri="{3e2802c4-a4d2-4d8b-9148-e3be6c30e623}">
          <xlrd:rvb i="32518"/>
        </ext>
      </extLst>
    </bk>
    <bk>
      <extLst>
        <ext uri="{3e2802c4-a4d2-4d8b-9148-e3be6c30e623}">
          <xlrd:rvb i="32519"/>
        </ext>
      </extLst>
    </bk>
    <bk>
      <extLst>
        <ext uri="{3e2802c4-a4d2-4d8b-9148-e3be6c30e623}">
          <xlrd:rvb i="32520"/>
        </ext>
      </extLst>
    </bk>
    <bk>
      <extLst>
        <ext uri="{3e2802c4-a4d2-4d8b-9148-e3be6c30e623}">
          <xlrd:rvb i="32521"/>
        </ext>
      </extLst>
    </bk>
    <bk>
      <extLst>
        <ext uri="{3e2802c4-a4d2-4d8b-9148-e3be6c30e623}">
          <xlrd:rvb i="32522"/>
        </ext>
      </extLst>
    </bk>
    <bk>
      <extLst>
        <ext uri="{3e2802c4-a4d2-4d8b-9148-e3be6c30e623}">
          <xlrd:rvb i="32523"/>
        </ext>
      </extLst>
    </bk>
    <bk>
      <extLst>
        <ext uri="{3e2802c4-a4d2-4d8b-9148-e3be6c30e623}">
          <xlrd:rvb i="32524"/>
        </ext>
      </extLst>
    </bk>
    <bk>
      <extLst>
        <ext uri="{3e2802c4-a4d2-4d8b-9148-e3be6c30e623}">
          <xlrd:rvb i="32525"/>
        </ext>
      </extLst>
    </bk>
    <bk>
      <extLst>
        <ext uri="{3e2802c4-a4d2-4d8b-9148-e3be6c30e623}">
          <xlrd:rvb i="32526"/>
        </ext>
      </extLst>
    </bk>
    <bk>
      <extLst>
        <ext uri="{3e2802c4-a4d2-4d8b-9148-e3be6c30e623}">
          <xlrd:rvb i="32527"/>
        </ext>
      </extLst>
    </bk>
    <bk>
      <extLst>
        <ext uri="{3e2802c4-a4d2-4d8b-9148-e3be6c30e623}">
          <xlrd:rvb i="32528"/>
        </ext>
      </extLst>
    </bk>
    <bk>
      <extLst>
        <ext uri="{3e2802c4-a4d2-4d8b-9148-e3be6c30e623}">
          <xlrd:rvb i="32529"/>
        </ext>
      </extLst>
    </bk>
    <bk>
      <extLst>
        <ext uri="{3e2802c4-a4d2-4d8b-9148-e3be6c30e623}">
          <xlrd:rvb i="32530"/>
        </ext>
      </extLst>
    </bk>
    <bk>
      <extLst>
        <ext uri="{3e2802c4-a4d2-4d8b-9148-e3be6c30e623}">
          <xlrd:rvb i="32531"/>
        </ext>
      </extLst>
    </bk>
    <bk>
      <extLst>
        <ext uri="{3e2802c4-a4d2-4d8b-9148-e3be6c30e623}">
          <xlrd:rvb i="32532"/>
        </ext>
      </extLst>
    </bk>
    <bk>
      <extLst>
        <ext uri="{3e2802c4-a4d2-4d8b-9148-e3be6c30e623}">
          <xlrd:rvb i="32533"/>
        </ext>
      </extLst>
    </bk>
    <bk>
      <extLst>
        <ext uri="{3e2802c4-a4d2-4d8b-9148-e3be6c30e623}">
          <xlrd:rvb i="32534"/>
        </ext>
      </extLst>
    </bk>
    <bk>
      <extLst>
        <ext uri="{3e2802c4-a4d2-4d8b-9148-e3be6c30e623}">
          <xlrd:rvb i="32535"/>
        </ext>
      </extLst>
    </bk>
    <bk>
      <extLst>
        <ext uri="{3e2802c4-a4d2-4d8b-9148-e3be6c30e623}">
          <xlrd:rvb i="32536"/>
        </ext>
      </extLst>
    </bk>
    <bk>
      <extLst>
        <ext uri="{3e2802c4-a4d2-4d8b-9148-e3be6c30e623}">
          <xlrd:rvb i="32537"/>
        </ext>
      </extLst>
    </bk>
    <bk>
      <extLst>
        <ext uri="{3e2802c4-a4d2-4d8b-9148-e3be6c30e623}">
          <xlrd:rvb i="32538"/>
        </ext>
      </extLst>
    </bk>
    <bk>
      <extLst>
        <ext uri="{3e2802c4-a4d2-4d8b-9148-e3be6c30e623}">
          <xlrd:rvb i="32539"/>
        </ext>
      </extLst>
    </bk>
    <bk>
      <extLst>
        <ext uri="{3e2802c4-a4d2-4d8b-9148-e3be6c30e623}">
          <xlrd:rvb i="32540"/>
        </ext>
      </extLst>
    </bk>
    <bk>
      <extLst>
        <ext uri="{3e2802c4-a4d2-4d8b-9148-e3be6c30e623}">
          <xlrd:rvb i="32541"/>
        </ext>
      </extLst>
    </bk>
    <bk>
      <extLst>
        <ext uri="{3e2802c4-a4d2-4d8b-9148-e3be6c30e623}">
          <xlrd:rvb i="32542"/>
        </ext>
      </extLst>
    </bk>
    <bk>
      <extLst>
        <ext uri="{3e2802c4-a4d2-4d8b-9148-e3be6c30e623}">
          <xlrd:rvb i="32543"/>
        </ext>
      </extLst>
    </bk>
    <bk>
      <extLst>
        <ext uri="{3e2802c4-a4d2-4d8b-9148-e3be6c30e623}">
          <xlrd:rvb i="32544"/>
        </ext>
      </extLst>
    </bk>
    <bk>
      <extLst>
        <ext uri="{3e2802c4-a4d2-4d8b-9148-e3be6c30e623}">
          <xlrd:rvb i="32545"/>
        </ext>
      </extLst>
    </bk>
    <bk>
      <extLst>
        <ext uri="{3e2802c4-a4d2-4d8b-9148-e3be6c30e623}">
          <xlrd:rvb i="32546"/>
        </ext>
      </extLst>
    </bk>
    <bk>
      <extLst>
        <ext uri="{3e2802c4-a4d2-4d8b-9148-e3be6c30e623}">
          <xlrd:rvb i="32547"/>
        </ext>
      </extLst>
    </bk>
    <bk>
      <extLst>
        <ext uri="{3e2802c4-a4d2-4d8b-9148-e3be6c30e623}">
          <xlrd:rvb i="32548"/>
        </ext>
      </extLst>
    </bk>
    <bk>
      <extLst>
        <ext uri="{3e2802c4-a4d2-4d8b-9148-e3be6c30e623}">
          <xlrd:rvb i="32549"/>
        </ext>
      </extLst>
    </bk>
    <bk>
      <extLst>
        <ext uri="{3e2802c4-a4d2-4d8b-9148-e3be6c30e623}">
          <xlrd:rvb i="32550"/>
        </ext>
      </extLst>
    </bk>
    <bk>
      <extLst>
        <ext uri="{3e2802c4-a4d2-4d8b-9148-e3be6c30e623}">
          <xlrd:rvb i="32551"/>
        </ext>
      </extLst>
    </bk>
    <bk>
      <extLst>
        <ext uri="{3e2802c4-a4d2-4d8b-9148-e3be6c30e623}">
          <xlrd:rvb i="32552"/>
        </ext>
      </extLst>
    </bk>
    <bk>
      <extLst>
        <ext uri="{3e2802c4-a4d2-4d8b-9148-e3be6c30e623}">
          <xlrd:rvb i="32553"/>
        </ext>
      </extLst>
    </bk>
    <bk>
      <extLst>
        <ext uri="{3e2802c4-a4d2-4d8b-9148-e3be6c30e623}">
          <xlrd:rvb i="32554"/>
        </ext>
      </extLst>
    </bk>
    <bk>
      <extLst>
        <ext uri="{3e2802c4-a4d2-4d8b-9148-e3be6c30e623}">
          <xlrd:rvb i="32555"/>
        </ext>
      </extLst>
    </bk>
    <bk>
      <extLst>
        <ext uri="{3e2802c4-a4d2-4d8b-9148-e3be6c30e623}">
          <xlrd:rvb i="32556"/>
        </ext>
      </extLst>
    </bk>
    <bk>
      <extLst>
        <ext uri="{3e2802c4-a4d2-4d8b-9148-e3be6c30e623}">
          <xlrd:rvb i="32557"/>
        </ext>
      </extLst>
    </bk>
    <bk>
      <extLst>
        <ext uri="{3e2802c4-a4d2-4d8b-9148-e3be6c30e623}">
          <xlrd:rvb i="32558"/>
        </ext>
      </extLst>
    </bk>
    <bk>
      <extLst>
        <ext uri="{3e2802c4-a4d2-4d8b-9148-e3be6c30e623}">
          <xlrd:rvb i="32559"/>
        </ext>
      </extLst>
    </bk>
    <bk>
      <extLst>
        <ext uri="{3e2802c4-a4d2-4d8b-9148-e3be6c30e623}">
          <xlrd:rvb i="32560"/>
        </ext>
      </extLst>
    </bk>
    <bk>
      <extLst>
        <ext uri="{3e2802c4-a4d2-4d8b-9148-e3be6c30e623}">
          <xlrd:rvb i="32561"/>
        </ext>
      </extLst>
    </bk>
    <bk>
      <extLst>
        <ext uri="{3e2802c4-a4d2-4d8b-9148-e3be6c30e623}">
          <xlrd:rvb i="32562"/>
        </ext>
      </extLst>
    </bk>
    <bk>
      <extLst>
        <ext uri="{3e2802c4-a4d2-4d8b-9148-e3be6c30e623}">
          <xlrd:rvb i="32563"/>
        </ext>
      </extLst>
    </bk>
    <bk>
      <extLst>
        <ext uri="{3e2802c4-a4d2-4d8b-9148-e3be6c30e623}">
          <xlrd:rvb i="32564"/>
        </ext>
      </extLst>
    </bk>
    <bk>
      <extLst>
        <ext uri="{3e2802c4-a4d2-4d8b-9148-e3be6c30e623}">
          <xlrd:rvb i="32565"/>
        </ext>
      </extLst>
    </bk>
    <bk>
      <extLst>
        <ext uri="{3e2802c4-a4d2-4d8b-9148-e3be6c30e623}">
          <xlrd:rvb i="32566"/>
        </ext>
      </extLst>
    </bk>
    <bk>
      <extLst>
        <ext uri="{3e2802c4-a4d2-4d8b-9148-e3be6c30e623}">
          <xlrd:rvb i="32567"/>
        </ext>
      </extLst>
    </bk>
    <bk>
      <extLst>
        <ext uri="{3e2802c4-a4d2-4d8b-9148-e3be6c30e623}">
          <xlrd:rvb i="32568"/>
        </ext>
      </extLst>
    </bk>
    <bk>
      <extLst>
        <ext uri="{3e2802c4-a4d2-4d8b-9148-e3be6c30e623}">
          <xlrd:rvb i="32569"/>
        </ext>
      </extLst>
    </bk>
    <bk>
      <extLst>
        <ext uri="{3e2802c4-a4d2-4d8b-9148-e3be6c30e623}">
          <xlrd:rvb i="32570"/>
        </ext>
      </extLst>
    </bk>
    <bk>
      <extLst>
        <ext uri="{3e2802c4-a4d2-4d8b-9148-e3be6c30e623}">
          <xlrd:rvb i="32571"/>
        </ext>
      </extLst>
    </bk>
    <bk>
      <extLst>
        <ext uri="{3e2802c4-a4d2-4d8b-9148-e3be6c30e623}">
          <xlrd:rvb i="32572"/>
        </ext>
      </extLst>
    </bk>
    <bk>
      <extLst>
        <ext uri="{3e2802c4-a4d2-4d8b-9148-e3be6c30e623}">
          <xlrd:rvb i="32573"/>
        </ext>
      </extLst>
    </bk>
    <bk>
      <extLst>
        <ext uri="{3e2802c4-a4d2-4d8b-9148-e3be6c30e623}">
          <xlrd:rvb i="32574"/>
        </ext>
      </extLst>
    </bk>
    <bk>
      <extLst>
        <ext uri="{3e2802c4-a4d2-4d8b-9148-e3be6c30e623}">
          <xlrd:rvb i="32575"/>
        </ext>
      </extLst>
    </bk>
    <bk>
      <extLst>
        <ext uri="{3e2802c4-a4d2-4d8b-9148-e3be6c30e623}">
          <xlrd:rvb i="32576"/>
        </ext>
      </extLst>
    </bk>
    <bk>
      <extLst>
        <ext uri="{3e2802c4-a4d2-4d8b-9148-e3be6c30e623}">
          <xlrd:rvb i="32577"/>
        </ext>
      </extLst>
    </bk>
    <bk>
      <extLst>
        <ext uri="{3e2802c4-a4d2-4d8b-9148-e3be6c30e623}">
          <xlrd:rvb i="32578"/>
        </ext>
      </extLst>
    </bk>
    <bk>
      <extLst>
        <ext uri="{3e2802c4-a4d2-4d8b-9148-e3be6c30e623}">
          <xlrd:rvb i="32579"/>
        </ext>
      </extLst>
    </bk>
    <bk>
      <extLst>
        <ext uri="{3e2802c4-a4d2-4d8b-9148-e3be6c30e623}">
          <xlrd:rvb i="32580"/>
        </ext>
      </extLst>
    </bk>
    <bk>
      <extLst>
        <ext uri="{3e2802c4-a4d2-4d8b-9148-e3be6c30e623}">
          <xlrd:rvb i="32581"/>
        </ext>
      </extLst>
    </bk>
    <bk>
      <extLst>
        <ext uri="{3e2802c4-a4d2-4d8b-9148-e3be6c30e623}">
          <xlrd:rvb i="32582"/>
        </ext>
      </extLst>
    </bk>
    <bk>
      <extLst>
        <ext uri="{3e2802c4-a4d2-4d8b-9148-e3be6c30e623}">
          <xlrd:rvb i="32583"/>
        </ext>
      </extLst>
    </bk>
    <bk>
      <extLst>
        <ext uri="{3e2802c4-a4d2-4d8b-9148-e3be6c30e623}">
          <xlrd:rvb i="32584"/>
        </ext>
      </extLst>
    </bk>
    <bk>
      <extLst>
        <ext uri="{3e2802c4-a4d2-4d8b-9148-e3be6c30e623}">
          <xlrd:rvb i="32585"/>
        </ext>
      </extLst>
    </bk>
    <bk>
      <extLst>
        <ext uri="{3e2802c4-a4d2-4d8b-9148-e3be6c30e623}">
          <xlrd:rvb i="32586"/>
        </ext>
      </extLst>
    </bk>
    <bk>
      <extLst>
        <ext uri="{3e2802c4-a4d2-4d8b-9148-e3be6c30e623}">
          <xlrd:rvb i="32587"/>
        </ext>
      </extLst>
    </bk>
    <bk>
      <extLst>
        <ext uri="{3e2802c4-a4d2-4d8b-9148-e3be6c30e623}">
          <xlrd:rvb i="32588"/>
        </ext>
      </extLst>
    </bk>
    <bk>
      <extLst>
        <ext uri="{3e2802c4-a4d2-4d8b-9148-e3be6c30e623}">
          <xlrd:rvb i="32589"/>
        </ext>
      </extLst>
    </bk>
    <bk>
      <extLst>
        <ext uri="{3e2802c4-a4d2-4d8b-9148-e3be6c30e623}">
          <xlrd:rvb i="32590"/>
        </ext>
      </extLst>
    </bk>
    <bk>
      <extLst>
        <ext uri="{3e2802c4-a4d2-4d8b-9148-e3be6c30e623}">
          <xlrd:rvb i="32591"/>
        </ext>
      </extLst>
    </bk>
    <bk>
      <extLst>
        <ext uri="{3e2802c4-a4d2-4d8b-9148-e3be6c30e623}">
          <xlrd:rvb i="32592"/>
        </ext>
      </extLst>
    </bk>
    <bk>
      <extLst>
        <ext uri="{3e2802c4-a4d2-4d8b-9148-e3be6c30e623}">
          <xlrd:rvb i="32593"/>
        </ext>
      </extLst>
    </bk>
    <bk>
      <extLst>
        <ext uri="{3e2802c4-a4d2-4d8b-9148-e3be6c30e623}">
          <xlrd:rvb i="32594"/>
        </ext>
      </extLst>
    </bk>
    <bk>
      <extLst>
        <ext uri="{3e2802c4-a4d2-4d8b-9148-e3be6c30e623}">
          <xlrd:rvb i="32595"/>
        </ext>
      </extLst>
    </bk>
    <bk>
      <extLst>
        <ext uri="{3e2802c4-a4d2-4d8b-9148-e3be6c30e623}">
          <xlrd:rvb i="32596"/>
        </ext>
      </extLst>
    </bk>
    <bk>
      <extLst>
        <ext uri="{3e2802c4-a4d2-4d8b-9148-e3be6c30e623}">
          <xlrd:rvb i="32597"/>
        </ext>
      </extLst>
    </bk>
    <bk>
      <extLst>
        <ext uri="{3e2802c4-a4d2-4d8b-9148-e3be6c30e623}">
          <xlrd:rvb i="32598"/>
        </ext>
      </extLst>
    </bk>
    <bk>
      <extLst>
        <ext uri="{3e2802c4-a4d2-4d8b-9148-e3be6c30e623}">
          <xlrd:rvb i="32599"/>
        </ext>
      </extLst>
    </bk>
    <bk>
      <extLst>
        <ext uri="{3e2802c4-a4d2-4d8b-9148-e3be6c30e623}">
          <xlrd:rvb i="32600"/>
        </ext>
      </extLst>
    </bk>
    <bk>
      <extLst>
        <ext uri="{3e2802c4-a4d2-4d8b-9148-e3be6c30e623}">
          <xlrd:rvb i="32601"/>
        </ext>
      </extLst>
    </bk>
    <bk>
      <extLst>
        <ext uri="{3e2802c4-a4d2-4d8b-9148-e3be6c30e623}">
          <xlrd:rvb i="32602"/>
        </ext>
      </extLst>
    </bk>
    <bk>
      <extLst>
        <ext uri="{3e2802c4-a4d2-4d8b-9148-e3be6c30e623}">
          <xlrd:rvb i="32603"/>
        </ext>
      </extLst>
    </bk>
    <bk>
      <extLst>
        <ext uri="{3e2802c4-a4d2-4d8b-9148-e3be6c30e623}">
          <xlrd:rvb i="32604"/>
        </ext>
      </extLst>
    </bk>
    <bk>
      <extLst>
        <ext uri="{3e2802c4-a4d2-4d8b-9148-e3be6c30e623}">
          <xlrd:rvb i="32605"/>
        </ext>
      </extLst>
    </bk>
    <bk>
      <extLst>
        <ext uri="{3e2802c4-a4d2-4d8b-9148-e3be6c30e623}">
          <xlrd:rvb i="32606"/>
        </ext>
      </extLst>
    </bk>
    <bk>
      <extLst>
        <ext uri="{3e2802c4-a4d2-4d8b-9148-e3be6c30e623}">
          <xlrd:rvb i="32607"/>
        </ext>
      </extLst>
    </bk>
    <bk>
      <extLst>
        <ext uri="{3e2802c4-a4d2-4d8b-9148-e3be6c30e623}">
          <xlrd:rvb i="32608"/>
        </ext>
      </extLst>
    </bk>
    <bk>
      <extLst>
        <ext uri="{3e2802c4-a4d2-4d8b-9148-e3be6c30e623}">
          <xlrd:rvb i="32609"/>
        </ext>
      </extLst>
    </bk>
    <bk>
      <extLst>
        <ext uri="{3e2802c4-a4d2-4d8b-9148-e3be6c30e623}">
          <xlrd:rvb i="32610"/>
        </ext>
      </extLst>
    </bk>
    <bk>
      <extLst>
        <ext uri="{3e2802c4-a4d2-4d8b-9148-e3be6c30e623}">
          <xlrd:rvb i="32611"/>
        </ext>
      </extLst>
    </bk>
    <bk>
      <extLst>
        <ext uri="{3e2802c4-a4d2-4d8b-9148-e3be6c30e623}">
          <xlrd:rvb i="32612"/>
        </ext>
      </extLst>
    </bk>
    <bk>
      <extLst>
        <ext uri="{3e2802c4-a4d2-4d8b-9148-e3be6c30e623}">
          <xlrd:rvb i="32613"/>
        </ext>
      </extLst>
    </bk>
    <bk>
      <extLst>
        <ext uri="{3e2802c4-a4d2-4d8b-9148-e3be6c30e623}">
          <xlrd:rvb i="32614"/>
        </ext>
      </extLst>
    </bk>
    <bk>
      <extLst>
        <ext uri="{3e2802c4-a4d2-4d8b-9148-e3be6c30e623}">
          <xlrd:rvb i="32615"/>
        </ext>
      </extLst>
    </bk>
    <bk>
      <extLst>
        <ext uri="{3e2802c4-a4d2-4d8b-9148-e3be6c30e623}">
          <xlrd:rvb i="32616"/>
        </ext>
      </extLst>
    </bk>
    <bk>
      <extLst>
        <ext uri="{3e2802c4-a4d2-4d8b-9148-e3be6c30e623}">
          <xlrd:rvb i="32617"/>
        </ext>
      </extLst>
    </bk>
    <bk>
      <extLst>
        <ext uri="{3e2802c4-a4d2-4d8b-9148-e3be6c30e623}">
          <xlrd:rvb i="32618"/>
        </ext>
      </extLst>
    </bk>
    <bk>
      <extLst>
        <ext uri="{3e2802c4-a4d2-4d8b-9148-e3be6c30e623}">
          <xlrd:rvb i="32619"/>
        </ext>
      </extLst>
    </bk>
    <bk>
      <extLst>
        <ext uri="{3e2802c4-a4d2-4d8b-9148-e3be6c30e623}">
          <xlrd:rvb i="32620"/>
        </ext>
      </extLst>
    </bk>
    <bk>
      <extLst>
        <ext uri="{3e2802c4-a4d2-4d8b-9148-e3be6c30e623}">
          <xlrd:rvb i="32621"/>
        </ext>
      </extLst>
    </bk>
    <bk>
      <extLst>
        <ext uri="{3e2802c4-a4d2-4d8b-9148-e3be6c30e623}">
          <xlrd:rvb i="32622"/>
        </ext>
      </extLst>
    </bk>
    <bk>
      <extLst>
        <ext uri="{3e2802c4-a4d2-4d8b-9148-e3be6c30e623}">
          <xlrd:rvb i="32623"/>
        </ext>
      </extLst>
    </bk>
    <bk>
      <extLst>
        <ext uri="{3e2802c4-a4d2-4d8b-9148-e3be6c30e623}">
          <xlrd:rvb i="32624"/>
        </ext>
      </extLst>
    </bk>
    <bk>
      <extLst>
        <ext uri="{3e2802c4-a4d2-4d8b-9148-e3be6c30e623}">
          <xlrd:rvb i="32625"/>
        </ext>
      </extLst>
    </bk>
    <bk>
      <extLst>
        <ext uri="{3e2802c4-a4d2-4d8b-9148-e3be6c30e623}">
          <xlrd:rvb i="32626"/>
        </ext>
      </extLst>
    </bk>
    <bk>
      <extLst>
        <ext uri="{3e2802c4-a4d2-4d8b-9148-e3be6c30e623}">
          <xlrd:rvb i="32627"/>
        </ext>
      </extLst>
    </bk>
    <bk>
      <extLst>
        <ext uri="{3e2802c4-a4d2-4d8b-9148-e3be6c30e623}">
          <xlrd:rvb i="32628"/>
        </ext>
      </extLst>
    </bk>
    <bk>
      <extLst>
        <ext uri="{3e2802c4-a4d2-4d8b-9148-e3be6c30e623}">
          <xlrd:rvb i="32629"/>
        </ext>
      </extLst>
    </bk>
    <bk>
      <extLst>
        <ext uri="{3e2802c4-a4d2-4d8b-9148-e3be6c30e623}">
          <xlrd:rvb i="32630"/>
        </ext>
      </extLst>
    </bk>
    <bk>
      <extLst>
        <ext uri="{3e2802c4-a4d2-4d8b-9148-e3be6c30e623}">
          <xlrd:rvb i="32631"/>
        </ext>
      </extLst>
    </bk>
    <bk>
      <extLst>
        <ext uri="{3e2802c4-a4d2-4d8b-9148-e3be6c30e623}">
          <xlrd:rvb i="32632"/>
        </ext>
      </extLst>
    </bk>
    <bk>
      <extLst>
        <ext uri="{3e2802c4-a4d2-4d8b-9148-e3be6c30e623}">
          <xlrd:rvb i="32633"/>
        </ext>
      </extLst>
    </bk>
    <bk>
      <extLst>
        <ext uri="{3e2802c4-a4d2-4d8b-9148-e3be6c30e623}">
          <xlrd:rvb i="32634"/>
        </ext>
      </extLst>
    </bk>
    <bk>
      <extLst>
        <ext uri="{3e2802c4-a4d2-4d8b-9148-e3be6c30e623}">
          <xlrd:rvb i="32635"/>
        </ext>
      </extLst>
    </bk>
    <bk>
      <extLst>
        <ext uri="{3e2802c4-a4d2-4d8b-9148-e3be6c30e623}">
          <xlrd:rvb i="32636"/>
        </ext>
      </extLst>
    </bk>
    <bk>
      <extLst>
        <ext uri="{3e2802c4-a4d2-4d8b-9148-e3be6c30e623}">
          <xlrd:rvb i="32637"/>
        </ext>
      </extLst>
    </bk>
    <bk>
      <extLst>
        <ext uri="{3e2802c4-a4d2-4d8b-9148-e3be6c30e623}">
          <xlrd:rvb i="32638"/>
        </ext>
      </extLst>
    </bk>
    <bk>
      <extLst>
        <ext uri="{3e2802c4-a4d2-4d8b-9148-e3be6c30e623}">
          <xlrd:rvb i="32639"/>
        </ext>
      </extLst>
    </bk>
    <bk>
      <extLst>
        <ext uri="{3e2802c4-a4d2-4d8b-9148-e3be6c30e623}">
          <xlrd:rvb i="32640"/>
        </ext>
      </extLst>
    </bk>
    <bk>
      <extLst>
        <ext uri="{3e2802c4-a4d2-4d8b-9148-e3be6c30e623}">
          <xlrd:rvb i="32641"/>
        </ext>
      </extLst>
    </bk>
    <bk>
      <extLst>
        <ext uri="{3e2802c4-a4d2-4d8b-9148-e3be6c30e623}">
          <xlrd:rvb i="32642"/>
        </ext>
      </extLst>
    </bk>
    <bk>
      <extLst>
        <ext uri="{3e2802c4-a4d2-4d8b-9148-e3be6c30e623}">
          <xlrd:rvb i="32643"/>
        </ext>
      </extLst>
    </bk>
    <bk>
      <extLst>
        <ext uri="{3e2802c4-a4d2-4d8b-9148-e3be6c30e623}">
          <xlrd:rvb i="32644"/>
        </ext>
      </extLst>
    </bk>
    <bk>
      <extLst>
        <ext uri="{3e2802c4-a4d2-4d8b-9148-e3be6c30e623}">
          <xlrd:rvb i="32645"/>
        </ext>
      </extLst>
    </bk>
    <bk>
      <extLst>
        <ext uri="{3e2802c4-a4d2-4d8b-9148-e3be6c30e623}">
          <xlrd:rvb i="32646"/>
        </ext>
      </extLst>
    </bk>
    <bk>
      <extLst>
        <ext uri="{3e2802c4-a4d2-4d8b-9148-e3be6c30e623}">
          <xlrd:rvb i="32647"/>
        </ext>
      </extLst>
    </bk>
    <bk>
      <extLst>
        <ext uri="{3e2802c4-a4d2-4d8b-9148-e3be6c30e623}">
          <xlrd:rvb i="32648"/>
        </ext>
      </extLst>
    </bk>
    <bk>
      <extLst>
        <ext uri="{3e2802c4-a4d2-4d8b-9148-e3be6c30e623}">
          <xlrd:rvb i="32649"/>
        </ext>
      </extLst>
    </bk>
    <bk>
      <extLst>
        <ext uri="{3e2802c4-a4d2-4d8b-9148-e3be6c30e623}">
          <xlrd:rvb i="32650"/>
        </ext>
      </extLst>
    </bk>
    <bk>
      <extLst>
        <ext uri="{3e2802c4-a4d2-4d8b-9148-e3be6c30e623}">
          <xlrd:rvb i="32651"/>
        </ext>
      </extLst>
    </bk>
    <bk>
      <extLst>
        <ext uri="{3e2802c4-a4d2-4d8b-9148-e3be6c30e623}">
          <xlrd:rvb i="32652"/>
        </ext>
      </extLst>
    </bk>
    <bk>
      <extLst>
        <ext uri="{3e2802c4-a4d2-4d8b-9148-e3be6c30e623}">
          <xlrd:rvb i="32653"/>
        </ext>
      </extLst>
    </bk>
    <bk>
      <extLst>
        <ext uri="{3e2802c4-a4d2-4d8b-9148-e3be6c30e623}">
          <xlrd:rvb i="32654"/>
        </ext>
      </extLst>
    </bk>
    <bk>
      <extLst>
        <ext uri="{3e2802c4-a4d2-4d8b-9148-e3be6c30e623}">
          <xlrd:rvb i="32655"/>
        </ext>
      </extLst>
    </bk>
    <bk>
      <extLst>
        <ext uri="{3e2802c4-a4d2-4d8b-9148-e3be6c30e623}">
          <xlrd:rvb i="32656"/>
        </ext>
      </extLst>
    </bk>
    <bk>
      <extLst>
        <ext uri="{3e2802c4-a4d2-4d8b-9148-e3be6c30e623}">
          <xlrd:rvb i="32657"/>
        </ext>
      </extLst>
    </bk>
    <bk>
      <extLst>
        <ext uri="{3e2802c4-a4d2-4d8b-9148-e3be6c30e623}">
          <xlrd:rvb i="32658"/>
        </ext>
      </extLst>
    </bk>
    <bk>
      <extLst>
        <ext uri="{3e2802c4-a4d2-4d8b-9148-e3be6c30e623}">
          <xlrd:rvb i="32659"/>
        </ext>
      </extLst>
    </bk>
    <bk>
      <extLst>
        <ext uri="{3e2802c4-a4d2-4d8b-9148-e3be6c30e623}">
          <xlrd:rvb i="32660"/>
        </ext>
      </extLst>
    </bk>
    <bk>
      <extLst>
        <ext uri="{3e2802c4-a4d2-4d8b-9148-e3be6c30e623}">
          <xlrd:rvb i="32661"/>
        </ext>
      </extLst>
    </bk>
    <bk>
      <extLst>
        <ext uri="{3e2802c4-a4d2-4d8b-9148-e3be6c30e623}">
          <xlrd:rvb i="32662"/>
        </ext>
      </extLst>
    </bk>
    <bk>
      <extLst>
        <ext uri="{3e2802c4-a4d2-4d8b-9148-e3be6c30e623}">
          <xlrd:rvb i="32663"/>
        </ext>
      </extLst>
    </bk>
    <bk>
      <extLst>
        <ext uri="{3e2802c4-a4d2-4d8b-9148-e3be6c30e623}">
          <xlrd:rvb i="32664"/>
        </ext>
      </extLst>
    </bk>
    <bk>
      <extLst>
        <ext uri="{3e2802c4-a4d2-4d8b-9148-e3be6c30e623}">
          <xlrd:rvb i="32665"/>
        </ext>
      </extLst>
    </bk>
    <bk>
      <extLst>
        <ext uri="{3e2802c4-a4d2-4d8b-9148-e3be6c30e623}">
          <xlrd:rvb i="32666"/>
        </ext>
      </extLst>
    </bk>
    <bk>
      <extLst>
        <ext uri="{3e2802c4-a4d2-4d8b-9148-e3be6c30e623}">
          <xlrd:rvb i="32667"/>
        </ext>
      </extLst>
    </bk>
    <bk>
      <extLst>
        <ext uri="{3e2802c4-a4d2-4d8b-9148-e3be6c30e623}">
          <xlrd:rvb i="32668"/>
        </ext>
      </extLst>
    </bk>
    <bk>
      <extLst>
        <ext uri="{3e2802c4-a4d2-4d8b-9148-e3be6c30e623}">
          <xlrd:rvb i="32669"/>
        </ext>
      </extLst>
    </bk>
    <bk>
      <extLst>
        <ext uri="{3e2802c4-a4d2-4d8b-9148-e3be6c30e623}">
          <xlrd:rvb i="32670"/>
        </ext>
      </extLst>
    </bk>
    <bk>
      <extLst>
        <ext uri="{3e2802c4-a4d2-4d8b-9148-e3be6c30e623}">
          <xlrd:rvb i="32671"/>
        </ext>
      </extLst>
    </bk>
    <bk>
      <extLst>
        <ext uri="{3e2802c4-a4d2-4d8b-9148-e3be6c30e623}">
          <xlrd:rvb i="32672"/>
        </ext>
      </extLst>
    </bk>
    <bk>
      <extLst>
        <ext uri="{3e2802c4-a4d2-4d8b-9148-e3be6c30e623}">
          <xlrd:rvb i="32673"/>
        </ext>
      </extLst>
    </bk>
    <bk>
      <extLst>
        <ext uri="{3e2802c4-a4d2-4d8b-9148-e3be6c30e623}">
          <xlrd:rvb i="32674"/>
        </ext>
      </extLst>
    </bk>
    <bk>
      <extLst>
        <ext uri="{3e2802c4-a4d2-4d8b-9148-e3be6c30e623}">
          <xlrd:rvb i="32675"/>
        </ext>
      </extLst>
    </bk>
    <bk>
      <extLst>
        <ext uri="{3e2802c4-a4d2-4d8b-9148-e3be6c30e623}">
          <xlrd:rvb i="32676"/>
        </ext>
      </extLst>
    </bk>
    <bk>
      <extLst>
        <ext uri="{3e2802c4-a4d2-4d8b-9148-e3be6c30e623}">
          <xlrd:rvb i="32677"/>
        </ext>
      </extLst>
    </bk>
    <bk>
      <extLst>
        <ext uri="{3e2802c4-a4d2-4d8b-9148-e3be6c30e623}">
          <xlrd:rvb i="32678"/>
        </ext>
      </extLst>
    </bk>
    <bk>
      <extLst>
        <ext uri="{3e2802c4-a4d2-4d8b-9148-e3be6c30e623}">
          <xlrd:rvb i="32679"/>
        </ext>
      </extLst>
    </bk>
    <bk>
      <extLst>
        <ext uri="{3e2802c4-a4d2-4d8b-9148-e3be6c30e623}">
          <xlrd:rvb i="32680"/>
        </ext>
      </extLst>
    </bk>
    <bk>
      <extLst>
        <ext uri="{3e2802c4-a4d2-4d8b-9148-e3be6c30e623}">
          <xlrd:rvb i="32681"/>
        </ext>
      </extLst>
    </bk>
    <bk>
      <extLst>
        <ext uri="{3e2802c4-a4d2-4d8b-9148-e3be6c30e623}">
          <xlrd:rvb i="32682"/>
        </ext>
      </extLst>
    </bk>
    <bk>
      <extLst>
        <ext uri="{3e2802c4-a4d2-4d8b-9148-e3be6c30e623}">
          <xlrd:rvb i="32683"/>
        </ext>
      </extLst>
    </bk>
    <bk>
      <extLst>
        <ext uri="{3e2802c4-a4d2-4d8b-9148-e3be6c30e623}">
          <xlrd:rvb i="32684"/>
        </ext>
      </extLst>
    </bk>
    <bk>
      <extLst>
        <ext uri="{3e2802c4-a4d2-4d8b-9148-e3be6c30e623}">
          <xlrd:rvb i="32685"/>
        </ext>
      </extLst>
    </bk>
    <bk>
      <extLst>
        <ext uri="{3e2802c4-a4d2-4d8b-9148-e3be6c30e623}">
          <xlrd:rvb i="32686"/>
        </ext>
      </extLst>
    </bk>
    <bk>
      <extLst>
        <ext uri="{3e2802c4-a4d2-4d8b-9148-e3be6c30e623}">
          <xlrd:rvb i="32687"/>
        </ext>
      </extLst>
    </bk>
    <bk>
      <extLst>
        <ext uri="{3e2802c4-a4d2-4d8b-9148-e3be6c30e623}">
          <xlrd:rvb i="32688"/>
        </ext>
      </extLst>
    </bk>
    <bk>
      <extLst>
        <ext uri="{3e2802c4-a4d2-4d8b-9148-e3be6c30e623}">
          <xlrd:rvb i="32689"/>
        </ext>
      </extLst>
    </bk>
    <bk>
      <extLst>
        <ext uri="{3e2802c4-a4d2-4d8b-9148-e3be6c30e623}">
          <xlrd:rvb i="32690"/>
        </ext>
      </extLst>
    </bk>
    <bk>
      <extLst>
        <ext uri="{3e2802c4-a4d2-4d8b-9148-e3be6c30e623}">
          <xlrd:rvb i="32691"/>
        </ext>
      </extLst>
    </bk>
    <bk>
      <extLst>
        <ext uri="{3e2802c4-a4d2-4d8b-9148-e3be6c30e623}">
          <xlrd:rvb i="32692"/>
        </ext>
      </extLst>
    </bk>
    <bk>
      <extLst>
        <ext uri="{3e2802c4-a4d2-4d8b-9148-e3be6c30e623}">
          <xlrd:rvb i="32693"/>
        </ext>
      </extLst>
    </bk>
    <bk>
      <extLst>
        <ext uri="{3e2802c4-a4d2-4d8b-9148-e3be6c30e623}">
          <xlrd:rvb i="32694"/>
        </ext>
      </extLst>
    </bk>
    <bk>
      <extLst>
        <ext uri="{3e2802c4-a4d2-4d8b-9148-e3be6c30e623}">
          <xlrd:rvb i="32695"/>
        </ext>
      </extLst>
    </bk>
    <bk>
      <extLst>
        <ext uri="{3e2802c4-a4d2-4d8b-9148-e3be6c30e623}">
          <xlrd:rvb i="32696"/>
        </ext>
      </extLst>
    </bk>
    <bk>
      <extLst>
        <ext uri="{3e2802c4-a4d2-4d8b-9148-e3be6c30e623}">
          <xlrd:rvb i="32697"/>
        </ext>
      </extLst>
    </bk>
    <bk>
      <extLst>
        <ext uri="{3e2802c4-a4d2-4d8b-9148-e3be6c30e623}">
          <xlrd:rvb i="32698"/>
        </ext>
      </extLst>
    </bk>
    <bk>
      <extLst>
        <ext uri="{3e2802c4-a4d2-4d8b-9148-e3be6c30e623}">
          <xlrd:rvb i="32699"/>
        </ext>
      </extLst>
    </bk>
    <bk>
      <extLst>
        <ext uri="{3e2802c4-a4d2-4d8b-9148-e3be6c30e623}">
          <xlrd:rvb i="32700"/>
        </ext>
      </extLst>
    </bk>
    <bk>
      <extLst>
        <ext uri="{3e2802c4-a4d2-4d8b-9148-e3be6c30e623}">
          <xlrd:rvb i="32701"/>
        </ext>
      </extLst>
    </bk>
    <bk>
      <extLst>
        <ext uri="{3e2802c4-a4d2-4d8b-9148-e3be6c30e623}">
          <xlrd:rvb i="32702"/>
        </ext>
      </extLst>
    </bk>
    <bk>
      <extLst>
        <ext uri="{3e2802c4-a4d2-4d8b-9148-e3be6c30e623}">
          <xlrd:rvb i="32703"/>
        </ext>
      </extLst>
    </bk>
    <bk>
      <extLst>
        <ext uri="{3e2802c4-a4d2-4d8b-9148-e3be6c30e623}">
          <xlrd:rvb i="32704"/>
        </ext>
      </extLst>
    </bk>
    <bk>
      <extLst>
        <ext uri="{3e2802c4-a4d2-4d8b-9148-e3be6c30e623}">
          <xlrd:rvb i="32705"/>
        </ext>
      </extLst>
    </bk>
    <bk>
      <extLst>
        <ext uri="{3e2802c4-a4d2-4d8b-9148-e3be6c30e623}">
          <xlrd:rvb i="32706"/>
        </ext>
      </extLst>
    </bk>
    <bk>
      <extLst>
        <ext uri="{3e2802c4-a4d2-4d8b-9148-e3be6c30e623}">
          <xlrd:rvb i="32707"/>
        </ext>
      </extLst>
    </bk>
    <bk>
      <extLst>
        <ext uri="{3e2802c4-a4d2-4d8b-9148-e3be6c30e623}">
          <xlrd:rvb i="32708"/>
        </ext>
      </extLst>
    </bk>
    <bk>
      <extLst>
        <ext uri="{3e2802c4-a4d2-4d8b-9148-e3be6c30e623}">
          <xlrd:rvb i="32709"/>
        </ext>
      </extLst>
    </bk>
    <bk>
      <extLst>
        <ext uri="{3e2802c4-a4d2-4d8b-9148-e3be6c30e623}">
          <xlrd:rvb i="32710"/>
        </ext>
      </extLst>
    </bk>
    <bk>
      <extLst>
        <ext uri="{3e2802c4-a4d2-4d8b-9148-e3be6c30e623}">
          <xlrd:rvb i="32711"/>
        </ext>
      </extLst>
    </bk>
    <bk>
      <extLst>
        <ext uri="{3e2802c4-a4d2-4d8b-9148-e3be6c30e623}">
          <xlrd:rvb i="32712"/>
        </ext>
      </extLst>
    </bk>
    <bk>
      <extLst>
        <ext uri="{3e2802c4-a4d2-4d8b-9148-e3be6c30e623}">
          <xlrd:rvb i="32713"/>
        </ext>
      </extLst>
    </bk>
    <bk>
      <extLst>
        <ext uri="{3e2802c4-a4d2-4d8b-9148-e3be6c30e623}">
          <xlrd:rvb i="32714"/>
        </ext>
      </extLst>
    </bk>
    <bk>
      <extLst>
        <ext uri="{3e2802c4-a4d2-4d8b-9148-e3be6c30e623}">
          <xlrd:rvb i="32715"/>
        </ext>
      </extLst>
    </bk>
    <bk>
      <extLst>
        <ext uri="{3e2802c4-a4d2-4d8b-9148-e3be6c30e623}">
          <xlrd:rvb i="32716"/>
        </ext>
      </extLst>
    </bk>
    <bk>
      <extLst>
        <ext uri="{3e2802c4-a4d2-4d8b-9148-e3be6c30e623}">
          <xlrd:rvb i="32717"/>
        </ext>
      </extLst>
    </bk>
    <bk>
      <extLst>
        <ext uri="{3e2802c4-a4d2-4d8b-9148-e3be6c30e623}">
          <xlrd:rvb i="32718"/>
        </ext>
      </extLst>
    </bk>
    <bk>
      <extLst>
        <ext uri="{3e2802c4-a4d2-4d8b-9148-e3be6c30e623}">
          <xlrd:rvb i="32719"/>
        </ext>
      </extLst>
    </bk>
    <bk>
      <extLst>
        <ext uri="{3e2802c4-a4d2-4d8b-9148-e3be6c30e623}">
          <xlrd:rvb i="32720"/>
        </ext>
      </extLst>
    </bk>
    <bk>
      <extLst>
        <ext uri="{3e2802c4-a4d2-4d8b-9148-e3be6c30e623}">
          <xlrd:rvb i="32721"/>
        </ext>
      </extLst>
    </bk>
    <bk>
      <extLst>
        <ext uri="{3e2802c4-a4d2-4d8b-9148-e3be6c30e623}">
          <xlrd:rvb i="32722"/>
        </ext>
      </extLst>
    </bk>
    <bk>
      <extLst>
        <ext uri="{3e2802c4-a4d2-4d8b-9148-e3be6c30e623}">
          <xlrd:rvb i="32723"/>
        </ext>
      </extLst>
    </bk>
    <bk>
      <extLst>
        <ext uri="{3e2802c4-a4d2-4d8b-9148-e3be6c30e623}">
          <xlrd:rvb i="32724"/>
        </ext>
      </extLst>
    </bk>
    <bk>
      <extLst>
        <ext uri="{3e2802c4-a4d2-4d8b-9148-e3be6c30e623}">
          <xlrd:rvb i="32725"/>
        </ext>
      </extLst>
    </bk>
    <bk>
      <extLst>
        <ext uri="{3e2802c4-a4d2-4d8b-9148-e3be6c30e623}">
          <xlrd:rvb i="32726"/>
        </ext>
      </extLst>
    </bk>
    <bk>
      <extLst>
        <ext uri="{3e2802c4-a4d2-4d8b-9148-e3be6c30e623}">
          <xlrd:rvb i="32727"/>
        </ext>
      </extLst>
    </bk>
    <bk>
      <extLst>
        <ext uri="{3e2802c4-a4d2-4d8b-9148-e3be6c30e623}">
          <xlrd:rvb i="32728"/>
        </ext>
      </extLst>
    </bk>
    <bk>
      <extLst>
        <ext uri="{3e2802c4-a4d2-4d8b-9148-e3be6c30e623}">
          <xlrd:rvb i="32729"/>
        </ext>
      </extLst>
    </bk>
    <bk>
      <extLst>
        <ext uri="{3e2802c4-a4d2-4d8b-9148-e3be6c30e623}">
          <xlrd:rvb i="32730"/>
        </ext>
      </extLst>
    </bk>
    <bk>
      <extLst>
        <ext uri="{3e2802c4-a4d2-4d8b-9148-e3be6c30e623}">
          <xlrd:rvb i="32731"/>
        </ext>
      </extLst>
    </bk>
    <bk>
      <extLst>
        <ext uri="{3e2802c4-a4d2-4d8b-9148-e3be6c30e623}">
          <xlrd:rvb i="32732"/>
        </ext>
      </extLst>
    </bk>
    <bk>
      <extLst>
        <ext uri="{3e2802c4-a4d2-4d8b-9148-e3be6c30e623}">
          <xlrd:rvb i="32733"/>
        </ext>
      </extLst>
    </bk>
    <bk>
      <extLst>
        <ext uri="{3e2802c4-a4d2-4d8b-9148-e3be6c30e623}">
          <xlrd:rvb i="32734"/>
        </ext>
      </extLst>
    </bk>
    <bk>
      <extLst>
        <ext uri="{3e2802c4-a4d2-4d8b-9148-e3be6c30e623}">
          <xlrd:rvb i="32735"/>
        </ext>
      </extLst>
    </bk>
    <bk>
      <extLst>
        <ext uri="{3e2802c4-a4d2-4d8b-9148-e3be6c30e623}">
          <xlrd:rvb i="32736"/>
        </ext>
      </extLst>
    </bk>
    <bk>
      <extLst>
        <ext uri="{3e2802c4-a4d2-4d8b-9148-e3be6c30e623}">
          <xlrd:rvb i="32737"/>
        </ext>
      </extLst>
    </bk>
    <bk>
      <extLst>
        <ext uri="{3e2802c4-a4d2-4d8b-9148-e3be6c30e623}">
          <xlrd:rvb i="32738"/>
        </ext>
      </extLst>
    </bk>
    <bk>
      <extLst>
        <ext uri="{3e2802c4-a4d2-4d8b-9148-e3be6c30e623}">
          <xlrd:rvb i="32739"/>
        </ext>
      </extLst>
    </bk>
    <bk>
      <extLst>
        <ext uri="{3e2802c4-a4d2-4d8b-9148-e3be6c30e623}">
          <xlrd:rvb i="32740"/>
        </ext>
      </extLst>
    </bk>
    <bk>
      <extLst>
        <ext uri="{3e2802c4-a4d2-4d8b-9148-e3be6c30e623}">
          <xlrd:rvb i="32741"/>
        </ext>
      </extLst>
    </bk>
    <bk>
      <extLst>
        <ext uri="{3e2802c4-a4d2-4d8b-9148-e3be6c30e623}">
          <xlrd:rvb i="32742"/>
        </ext>
      </extLst>
    </bk>
    <bk>
      <extLst>
        <ext uri="{3e2802c4-a4d2-4d8b-9148-e3be6c30e623}">
          <xlrd:rvb i="32743"/>
        </ext>
      </extLst>
    </bk>
    <bk>
      <extLst>
        <ext uri="{3e2802c4-a4d2-4d8b-9148-e3be6c30e623}">
          <xlrd:rvb i="32744"/>
        </ext>
      </extLst>
    </bk>
    <bk>
      <extLst>
        <ext uri="{3e2802c4-a4d2-4d8b-9148-e3be6c30e623}">
          <xlrd:rvb i="32745"/>
        </ext>
      </extLst>
    </bk>
    <bk>
      <extLst>
        <ext uri="{3e2802c4-a4d2-4d8b-9148-e3be6c30e623}">
          <xlrd:rvb i="32746"/>
        </ext>
      </extLst>
    </bk>
    <bk>
      <extLst>
        <ext uri="{3e2802c4-a4d2-4d8b-9148-e3be6c30e623}">
          <xlrd:rvb i="32749"/>
        </ext>
      </extLst>
    </bk>
    <bk>
      <extLst>
        <ext uri="{3e2802c4-a4d2-4d8b-9148-e3be6c30e623}">
          <xlrd:rvb i="32750"/>
        </ext>
      </extLst>
    </bk>
    <bk>
      <extLst>
        <ext uri="{3e2802c4-a4d2-4d8b-9148-e3be6c30e623}">
          <xlrd:rvb i="32751"/>
        </ext>
      </extLst>
    </bk>
    <bk>
      <extLst>
        <ext uri="{3e2802c4-a4d2-4d8b-9148-e3be6c30e623}">
          <xlrd:rvb i="32752"/>
        </ext>
      </extLst>
    </bk>
    <bk>
      <extLst>
        <ext uri="{3e2802c4-a4d2-4d8b-9148-e3be6c30e623}">
          <xlrd:rvb i="32753"/>
        </ext>
      </extLst>
    </bk>
    <bk>
      <extLst>
        <ext uri="{3e2802c4-a4d2-4d8b-9148-e3be6c30e623}">
          <xlrd:rvb i="32754"/>
        </ext>
      </extLst>
    </bk>
    <bk>
      <extLst>
        <ext uri="{3e2802c4-a4d2-4d8b-9148-e3be6c30e623}">
          <xlrd:rvb i="32755"/>
        </ext>
      </extLst>
    </bk>
    <bk>
      <extLst>
        <ext uri="{3e2802c4-a4d2-4d8b-9148-e3be6c30e623}">
          <xlrd:rvb i="32756"/>
        </ext>
      </extLst>
    </bk>
    <bk>
      <extLst>
        <ext uri="{3e2802c4-a4d2-4d8b-9148-e3be6c30e623}">
          <xlrd:rvb i="32757"/>
        </ext>
      </extLst>
    </bk>
    <bk>
      <extLst>
        <ext uri="{3e2802c4-a4d2-4d8b-9148-e3be6c30e623}">
          <xlrd:rvb i="32758"/>
        </ext>
      </extLst>
    </bk>
    <bk>
      <extLst>
        <ext uri="{3e2802c4-a4d2-4d8b-9148-e3be6c30e623}">
          <xlrd:rvb i="32759"/>
        </ext>
      </extLst>
    </bk>
    <bk>
      <extLst>
        <ext uri="{3e2802c4-a4d2-4d8b-9148-e3be6c30e623}">
          <xlrd:rvb i="32760"/>
        </ext>
      </extLst>
    </bk>
    <bk>
      <extLst>
        <ext uri="{3e2802c4-a4d2-4d8b-9148-e3be6c30e623}">
          <xlrd:rvb i="32761"/>
        </ext>
      </extLst>
    </bk>
    <bk>
      <extLst>
        <ext uri="{3e2802c4-a4d2-4d8b-9148-e3be6c30e623}">
          <xlrd:rvb i="32762"/>
        </ext>
      </extLst>
    </bk>
    <bk>
      <extLst>
        <ext uri="{3e2802c4-a4d2-4d8b-9148-e3be6c30e623}">
          <xlrd:rvb i="32763"/>
        </ext>
      </extLst>
    </bk>
    <bk>
      <extLst>
        <ext uri="{3e2802c4-a4d2-4d8b-9148-e3be6c30e623}">
          <xlrd:rvb i="32764"/>
        </ext>
      </extLst>
    </bk>
    <bk>
      <extLst>
        <ext uri="{3e2802c4-a4d2-4d8b-9148-e3be6c30e623}">
          <xlrd:rvb i="32765"/>
        </ext>
      </extLst>
    </bk>
    <bk>
      <extLst>
        <ext uri="{3e2802c4-a4d2-4d8b-9148-e3be6c30e623}">
          <xlrd:rvb i="32766"/>
        </ext>
      </extLst>
    </bk>
    <bk>
      <extLst>
        <ext uri="{3e2802c4-a4d2-4d8b-9148-e3be6c30e623}">
          <xlrd:rvb i="32767"/>
        </ext>
      </extLst>
    </bk>
    <bk>
      <extLst>
        <ext uri="{3e2802c4-a4d2-4d8b-9148-e3be6c30e623}">
          <xlrd:rvb i="32768"/>
        </ext>
      </extLst>
    </bk>
    <bk>
      <extLst>
        <ext uri="{3e2802c4-a4d2-4d8b-9148-e3be6c30e623}">
          <xlrd:rvb i="32769"/>
        </ext>
      </extLst>
    </bk>
    <bk>
      <extLst>
        <ext uri="{3e2802c4-a4d2-4d8b-9148-e3be6c30e623}">
          <xlrd:rvb i="32770"/>
        </ext>
      </extLst>
    </bk>
    <bk>
      <extLst>
        <ext uri="{3e2802c4-a4d2-4d8b-9148-e3be6c30e623}">
          <xlrd:rvb i="32771"/>
        </ext>
      </extLst>
    </bk>
    <bk>
      <extLst>
        <ext uri="{3e2802c4-a4d2-4d8b-9148-e3be6c30e623}">
          <xlrd:rvb i="32772"/>
        </ext>
      </extLst>
    </bk>
    <bk>
      <extLst>
        <ext uri="{3e2802c4-a4d2-4d8b-9148-e3be6c30e623}">
          <xlrd:rvb i="32773"/>
        </ext>
      </extLst>
    </bk>
    <bk>
      <extLst>
        <ext uri="{3e2802c4-a4d2-4d8b-9148-e3be6c30e623}">
          <xlrd:rvb i="32774"/>
        </ext>
      </extLst>
    </bk>
    <bk>
      <extLst>
        <ext uri="{3e2802c4-a4d2-4d8b-9148-e3be6c30e623}">
          <xlrd:rvb i="32775"/>
        </ext>
      </extLst>
    </bk>
    <bk>
      <extLst>
        <ext uri="{3e2802c4-a4d2-4d8b-9148-e3be6c30e623}">
          <xlrd:rvb i="32776"/>
        </ext>
      </extLst>
    </bk>
    <bk>
      <extLst>
        <ext uri="{3e2802c4-a4d2-4d8b-9148-e3be6c30e623}">
          <xlrd:rvb i="32777"/>
        </ext>
      </extLst>
    </bk>
    <bk>
      <extLst>
        <ext uri="{3e2802c4-a4d2-4d8b-9148-e3be6c30e623}">
          <xlrd:rvb i="32778"/>
        </ext>
      </extLst>
    </bk>
    <bk>
      <extLst>
        <ext uri="{3e2802c4-a4d2-4d8b-9148-e3be6c30e623}">
          <xlrd:rvb i="32779"/>
        </ext>
      </extLst>
    </bk>
    <bk>
      <extLst>
        <ext uri="{3e2802c4-a4d2-4d8b-9148-e3be6c30e623}">
          <xlrd:rvb i="32780"/>
        </ext>
      </extLst>
    </bk>
    <bk>
      <extLst>
        <ext uri="{3e2802c4-a4d2-4d8b-9148-e3be6c30e623}">
          <xlrd:rvb i="32781"/>
        </ext>
      </extLst>
    </bk>
    <bk>
      <extLst>
        <ext uri="{3e2802c4-a4d2-4d8b-9148-e3be6c30e623}">
          <xlrd:rvb i="32782"/>
        </ext>
      </extLst>
    </bk>
    <bk>
      <extLst>
        <ext uri="{3e2802c4-a4d2-4d8b-9148-e3be6c30e623}">
          <xlrd:rvb i="32783"/>
        </ext>
      </extLst>
    </bk>
    <bk>
      <extLst>
        <ext uri="{3e2802c4-a4d2-4d8b-9148-e3be6c30e623}">
          <xlrd:rvb i="32784"/>
        </ext>
      </extLst>
    </bk>
    <bk>
      <extLst>
        <ext uri="{3e2802c4-a4d2-4d8b-9148-e3be6c30e623}">
          <xlrd:rvb i="32785"/>
        </ext>
      </extLst>
    </bk>
    <bk>
      <extLst>
        <ext uri="{3e2802c4-a4d2-4d8b-9148-e3be6c30e623}">
          <xlrd:rvb i="32786"/>
        </ext>
      </extLst>
    </bk>
    <bk>
      <extLst>
        <ext uri="{3e2802c4-a4d2-4d8b-9148-e3be6c30e623}">
          <xlrd:rvb i="32787"/>
        </ext>
      </extLst>
    </bk>
    <bk>
      <extLst>
        <ext uri="{3e2802c4-a4d2-4d8b-9148-e3be6c30e623}">
          <xlrd:rvb i="32788"/>
        </ext>
      </extLst>
    </bk>
    <bk>
      <extLst>
        <ext uri="{3e2802c4-a4d2-4d8b-9148-e3be6c30e623}">
          <xlrd:rvb i="32789"/>
        </ext>
      </extLst>
    </bk>
    <bk>
      <extLst>
        <ext uri="{3e2802c4-a4d2-4d8b-9148-e3be6c30e623}">
          <xlrd:rvb i="32790"/>
        </ext>
      </extLst>
    </bk>
    <bk>
      <extLst>
        <ext uri="{3e2802c4-a4d2-4d8b-9148-e3be6c30e623}">
          <xlrd:rvb i="32791"/>
        </ext>
      </extLst>
    </bk>
    <bk>
      <extLst>
        <ext uri="{3e2802c4-a4d2-4d8b-9148-e3be6c30e623}">
          <xlrd:rvb i="32792"/>
        </ext>
      </extLst>
    </bk>
    <bk>
      <extLst>
        <ext uri="{3e2802c4-a4d2-4d8b-9148-e3be6c30e623}">
          <xlrd:rvb i="32793"/>
        </ext>
      </extLst>
    </bk>
    <bk>
      <extLst>
        <ext uri="{3e2802c4-a4d2-4d8b-9148-e3be6c30e623}">
          <xlrd:rvb i="32794"/>
        </ext>
      </extLst>
    </bk>
    <bk>
      <extLst>
        <ext uri="{3e2802c4-a4d2-4d8b-9148-e3be6c30e623}">
          <xlrd:rvb i="32795"/>
        </ext>
      </extLst>
    </bk>
    <bk>
      <extLst>
        <ext uri="{3e2802c4-a4d2-4d8b-9148-e3be6c30e623}">
          <xlrd:rvb i="32798"/>
        </ext>
      </extLst>
    </bk>
    <bk>
      <extLst>
        <ext uri="{3e2802c4-a4d2-4d8b-9148-e3be6c30e623}">
          <xlrd:rvb i="32799"/>
        </ext>
      </extLst>
    </bk>
    <bk>
      <extLst>
        <ext uri="{3e2802c4-a4d2-4d8b-9148-e3be6c30e623}">
          <xlrd:rvb i="32800"/>
        </ext>
      </extLst>
    </bk>
    <bk>
      <extLst>
        <ext uri="{3e2802c4-a4d2-4d8b-9148-e3be6c30e623}">
          <xlrd:rvb i="32801"/>
        </ext>
      </extLst>
    </bk>
    <bk>
      <extLst>
        <ext uri="{3e2802c4-a4d2-4d8b-9148-e3be6c30e623}">
          <xlrd:rvb i="32802"/>
        </ext>
      </extLst>
    </bk>
    <bk>
      <extLst>
        <ext uri="{3e2802c4-a4d2-4d8b-9148-e3be6c30e623}">
          <xlrd:rvb i="32803"/>
        </ext>
      </extLst>
    </bk>
    <bk>
      <extLst>
        <ext uri="{3e2802c4-a4d2-4d8b-9148-e3be6c30e623}">
          <xlrd:rvb i="32804"/>
        </ext>
      </extLst>
    </bk>
    <bk>
      <extLst>
        <ext uri="{3e2802c4-a4d2-4d8b-9148-e3be6c30e623}">
          <xlrd:rvb i="32805"/>
        </ext>
      </extLst>
    </bk>
    <bk>
      <extLst>
        <ext uri="{3e2802c4-a4d2-4d8b-9148-e3be6c30e623}">
          <xlrd:rvb i="32806"/>
        </ext>
      </extLst>
    </bk>
    <bk>
      <extLst>
        <ext uri="{3e2802c4-a4d2-4d8b-9148-e3be6c30e623}">
          <xlrd:rvb i="32807"/>
        </ext>
      </extLst>
    </bk>
    <bk>
      <extLst>
        <ext uri="{3e2802c4-a4d2-4d8b-9148-e3be6c30e623}">
          <xlrd:rvb i="32808"/>
        </ext>
      </extLst>
    </bk>
    <bk>
      <extLst>
        <ext uri="{3e2802c4-a4d2-4d8b-9148-e3be6c30e623}">
          <xlrd:rvb i="32809"/>
        </ext>
      </extLst>
    </bk>
    <bk>
      <extLst>
        <ext uri="{3e2802c4-a4d2-4d8b-9148-e3be6c30e623}">
          <xlrd:rvb i="32810"/>
        </ext>
      </extLst>
    </bk>
    <bk>
      <extLst>
        <ext uri="{3e2802c4-a4d2-4d8b-9148-e3be6c30e623}">
          <xlrd:rvb i="32811"/>
        </ext>
      </extLst>
    </bk>
    <bk>
      <extLst>
        <ext uri="{3e2802c4-a4d2-4d8b-9148-e3be6c30e623}">
          <xlrd:rvb i="32812"/>
        </ext>
      </extLst>
    </bk>
    <bk>
      <extLst>
        <ext uri="{3e2802c4-a4d2-4d8b-9148-e3be6c30e623}">
          <xlrd:rvb i="32813"/>
        </ext>
      </extLst>
    </bk>
    <bk>
      <extLst>
        <ext uri="{3e2802c4-a4d2-4d8b-9148-e3be6c30e623}">
          <xlrd:rvb i="32814"/>
        </ext>
      </extLst>
    </bk>
    <bk>
      <extLst>
        <ext uri="{3e2802c4-a4d2-4d8b-9148-e3be6c30e623}">
          <xlrd:rvb i="32815"/>
        </ext>
      </extLst>
    </bk>
    <bk>
      <extLst>
        <ext uri="{3e2802c4-a4d2-4d8b-9148-e3be6c30e623}">
          <xlrd:rvb i="32816"/>
        </ext>
      </extLst>
    </bk>
    <bk>
      <extLst>
        <ext uri="{3e2802c4-a4d2-4d8b-9148-e3be6c30e623}">
          <xlrd:rvb i="32817"/>
        </ext>
      </extLst>
    </bk>
    <bk>
      <extLst>
        <ext uri="{3e2802c4-a4d2-4d8b-9148-e3be6c30e623}">
          <xlrd:rvb i="32818"/>
        </ext>
      </extLst>
    </bk>
    <bk>
      <extLst>
        <ext uri="{3e2802c4-a4d2-4d8b-9148-e3be6c30e623}">
          <xlrd:rvb i="32819"/>
        </ext>
      </extLst>
    </bk>
    <bk>
      <extLst>
        <ext uri="{3e2802c4-a4d2-4d8b-9148-e3be6c30e623}">
          <xlrd:rvb i="32820"/>
        </ext>
      </extLst>
    </bk>
    <bk>
      <extLst>
        <ext uri="{3e2802c4-a4d2-4d8b-9148-e3be6c30e623}">
          <xlrd:rvb i="32821"/>
        </ext>
      </extLst>
    </bk>
    <bk>
      <extLst>
        <ext uri="{3e2802c4-a4d2-4d8b-9148-e3be6c30e623}">
          <xlrd:rvb i="32822"/>
        </ext>
      </extLst>
    </bk>
    <bk>
      <extLst>
        <ext uri="{3e2802c4-a4d2-4d8b-9148-e3be6c30e623}">
          <xlrd:rvb i="32823"/>
        </ext>
      </extLst>
    </bk>
    <bk>
      <extLst>
        <ext uri="{3e2802c4-a4d2-4d8b-9148-e3be6c30e623}">
          <xlrd:rvb i="32824"/>
        </ext>
      </extLst>
    </bk>
    <bk>
      <extLst>
        <ext uri="{3e2802c4-a4d2-4d8b-9148-e3be6c30e623}">
          <xlrd:rvb i="32825"/>
        </ext>
      </extLst>
    </bk>
    <bk>
      <extLst>
        <ext uri="{3e2802c4-a4d2-4d8b-9148-e3be6c30e623}">
          <xlrd:rvb i="32826"/>
        </ext>
      </extLst>
    </bk>
    <bk>
      <extLst>
        <ext uri="{3e2802c4-a4d2-4d8b-9148-e3be6c30e623}">
          <xlrd:rvb i="32827"/>
        </ext>
      </extLst>
    </bk>
    <bk>
      <extLst>
        <ext uri="{3e2802c4-a4d2-4d8b-9148-e3be6c30e623}">
          <xlrd:rvb i="32828"/>
        </ext>
      </extLst>
    </bk>
    <bk>
      <extLst>
        <ext uri="{3e2802c4-a4d2-4d8b-9148-e3be6c30e623}">
          <xlrd:rvb i="32829"/>
        </ext>
      </extLst>
    </bk>
    <bk>
      <extLst>
        <ext uri="{3e2802c4-a4d2-4d8b-9148-e3be6c30e623}">
          <xlrd:rvb i="32830"/>
        </ext>
      </extLst>
    </bk>
    <bk>
      <extLst>
        <ext uri="{3e2802c4-a4d2-4d8b-9148-e3be6c30e623}">
          <xlrd:rvb i="32831"/>
        </ext>
      </extLst>
    </bk>
    <bk>
      <extLst>
        <ext uri="{3e2802c4-a4d2-4d8b-9148-e3be6c30e623}">
          <xlrd:rvb i="32832"/>
        </ext>
      </extLst>
    </bk>
    <bk>
      <extLst>
        <ext uri="{3e2802c4-a4d2-4d8b-9148-e3be6c30e623}">
          <xlrd:rvb i="32833"/>
        </ext>
      </extLst>
    </bk>
    <bk>
      <extLst>
        <ext uri="{3e2802c4-a4d2-4d8b-9148-e3be6c30e623}">
          <xlrd:rvb i="32834"/>
        </ext>
      </extLst>
    </bk>
    <bk>
      <extLst>
        <ext uri="{3e2802c4-a4d2-4d8b-9148-e3be6c30e623}">
          <xlrd:rvb i="32835"/>
        </ext>
      </extLst>
    </bk>
    <bk>
      <extLst>
        <ext uri="{3e2802c4-a4d2-4d8b-9148-e3be6c30e623}">
          <xlrd:rvb i="32836"/>
        </ext>
      </extLst>
    </bk>
    <bk>
      <extLst>
        <ext uri="{3e2802c4-a4d2-4d8b-9148-e3be6c30e623}">
          <xlrd:rvb i="32837"/>
        </ext>
      </extLst>
    </bk>
    <bk>
      <extLst>
        <ext uri="{3e2802c4-a4d2-4d8b-9148-e3be6c30e623}">
          <xlrd:rvb i="32838"/>
        </ext>
      </extLst>
    </bk>
    <bk>
      <extLst>
        <ext uri="{3e2802c4-a4d2-4d8b-9148-e3be6c30e623}">
          <xlrd:rvb i="32839"/>
        </ext>
      </extLst>
    </bk>
    <bk>
      <extLst>
        <ext uri="{3e2802c4-a4d2-4d8b-9148-e3be6c30e623}">
          <xlrd:rvb i="32840"/>
        </ext>
      </extLst>
    </bk>
    <bk>
      <extLst>
        <ext uri="{3e2802c4-a4d2-4d8b-9148-e3be6c30e623}">
          <xlrd:rvb i="32841"/>
        </ext>
      </extLst>
    </bk>
    <bk>
      <extLst>
        <ext uri="{3e2802c4-a4d2-4d8b-9148-e3be6c30e623}">
          <xlrd:rvb i="32842"/>
        </ext>
      </extLst>
    </bk>
    <bk>
      <extLst>
        <ext uri="{3e2802c4-a4d2-4d8b-9148-e3be6c30e623}">
          <xlrd:rvb i="32843"/>
        </ext>
      </extLst>
    </bk>
    <bk>
      <extLst>
        <ext uri="{3e2802c4-a4d2-4d8b-9148-e3be6c30e623}">
          <xlrd:rvb i="32844"/>
        </ext>
      </extLst>
    </bk>
    <bk>
      <extLst>
        <ext uri="{3e2802c4-a4d2-4d8b-9148-e3be6c30e623}">
          <xlrd:rvb i="32845"/>
        </ext>
      </extLst>
    </bk>
    <bk>
      <extLst>
        <ext uri="{3e2802c4-a4d2-4d8b-9148-e3be6c30e623}">
          <xlrd:rvb i="32846"/>
        </ext>
      </extLst>
    </bk>
    <bk>
      <extLst>
        <ext uri="{3e2802c4-a4d2-4d8b-9148-e3be6c30e623}">
          <xlrd:rvb i="32847"/>
        </ext>
      </extLst>
    </bk>
    <bk>
      <extLst>
        <ext uri="{3e2802c4-a4d2-4d8b-9148-e3be6c30e623}">
          <xlrd:rvb i="32848"/>
        </ext>
      </extLst>
    </bk>
    <bk>
      <extLst>
        <ext uri="{3e2802c4-a4d2-4d8b-9148-e3be6c30e623}">
          <xlrd:rvb i="32849"/>
        </ext>
      </extLst>
    </bk>
    <bk>
      <extLst>
        <ext uri="{3e2802c4-a4d2-4d8b-9148-e3be6c30e623}">
          <xlrd:rvb i="32850"/>
        </ext>
      </extLst>
    </bk>
    <bk>
      <extLst>
        <ext uri="{3e2802c4-a4d2-4d8b-9148-e3be6c30e623}">
          <xlrd:rvb i="32851"/>
        </ext>
      </extLst>
    </bk>
    <bk>
      <extLst>
        <ext uri="{3e2802c4-a4d2-4d8b-9148-e3be6c30e623}">
          <xlrd:rvb i="32852"/>
        </ext>
      </extLst>
    </bk>
    <bk>
      <extLst>
        <ext uri="{3e2802c4-a4d2-4d8b-9148-e3be6c30e623}">
          <xlrd:rvb i="32853"/>
        </ext>
      </extLst>
    </bk>
    <bk>
      <extLst>
        <ext uri="{3e2802c4-a4d2-4d8b-9148-e3be6c30e623}">
          <xlrd:rvb i="32854"/>
        </ext>
      </extLst>
    </bk>
    <bk>
      <extLst>
        <ext uri="{3e2802c4-a4d2-4d8b-9148-e3be6c30e623}">
          <xlrd:rvb i="32855"/>
        </ext>
      </extLst>
    </bk>
    <bk>
      <extLst>
        <ext uri="{3e2802c4-a4d2-4d8b-9148-e3be6c30e623}">
          <xlrd:rvb i="32856"/>
        </ext>
      </extLst>
    </bk>
    <bk>
      <extLst>
        <ext uri="{3e2802c4-a4d2-4d8b-9148-e3be6c30e623}">
          <xlrd:rvb i="32857"/>
        </ext>
      </extLst>
    </bk>
    <bk>
      <extLst>
        <ext uri="{3e2802c4-a4d2-4d8b-9148-e3be6c30e623}">
          <xlrd:rvb i="32858"/>
        </ext>
      </extLst>
    </bk>
    <bk>
      <extLst>
        <ext uri="{3e2802c4-a4d2-4d8b-9148-e3be6c30e623}">
          <xlrd:rvb i="32859"/>
        </ext>
      </extLst>
    </bk>
    <bk>
      <extLst>
        <ext uri="{3e2802c4-a4d2-4d8b-9148-e3be6c30e623}">
          <xlrd:rvb i="32860"/>
        </ext>
      </extLst>
    </bk>
    <bk>
      <extLst>
        <ext uri="{3e2802c4-a4d2-4d8b-9148-e3be6c30e623}">
          <xlrd:rvb i="32861"/>
        </ext>
      </extLst>
    </bk>
    <bk>
      <extLst>
        <ext uri="{3e2802c4-a4d2-4d8b-9148-e3be6c30e623}">
          <xlrd:rvb i="32862"/>
        </ext>
      </extLst>
    </bk>
    <bk>
      <extLst>
        <ext uri="{3e2802c4-a4d2-4d8b-9148-e3be6c30e623}">
          <xlrd:rvb i="32863"/>
        </ext>
      </extLst>
    </bk>
    <bk>
      <extLst>
        <ext uri="{3e2802c4-a4d2-4d8b-9148-e3be6c30e623}">
          <xlrd:rvb i="32864"/>
        </ext>
      </extLst>
    </bk>
    <bk>
      <extLst>
        <ext uri="{3e2802c4-a4d2-4d8b-9148-e3be6c30e623}">
          <xlrd:rvb i="32865"/>
        </ext>
      </extLst>
    </bk>
    <bk>
      <extLst>
        <ext uri="{3e2802c4-a4d2-4d8b-9148-e3be6c30e623}">
          <xlrd:rvb i="32866"/>
        </ext>
      </extLst>
    </bk>
    <bk>
      <extLst>
        <ext uri="{3e2802c4-a4d2-4d8b-9148-e3be6c30e623}">
          <xlrd:rvb i="32867"/>
        </ext>
      </extLst>
    </bk>
    <bk>
      <extLst>
        <ext uri="{3e2802c4-a4d2-4d8b-9148-e3be6c30e623}">
          <xlrd:rvb i="32868"/>
        </ext>
      </extLst>
    </bk>
    <bk>
      <extLst>
        <ext uri="{3e2802c4-a4d2-4d8b-9148-e3be6c30e623}">
          <xlrd:rvb i="32869"/>
        </ext>
      </extLst>
    </bk>
    <bk>
      <extLst>
        <ext uri="{3e2802c4-a4d2-4d8b-9148-e3be6c30e623}">
          <xlrd:rvb i="32870"/>
        </ext>
      </extLst>
    </bk>
    <bk>
      <extLst>
        <ext uri="{3e2802c4-a4d2-4d8b-9148-e3be6c30e623}">
          <xlrd:rvb i="32871"/>
        </ext>
      </extLst>
    </bk>
    <bk>
      <extLst>
        <ext uri="{3e2802c4-a4d2-4d8b-9148-e3be6c30e623}">
          <xlrd:rvb i="32872"/>
        </ext>
      </extLst>
    </bk>
    <bk>
      <extLst>
        <ext uri="{3e2802c4-a4d2-4d8b-9148-e3be6c30e623}">
          <xlrd:rvb i="32873"/>
        </ext>
      </extLst>
    </bk>
    <bk>
      <extLst>
        <ext uri="{3e2802c4-a4d2-4d8b-9148-e3be6c30e623}">
          <xlrd:rvb i="32874"/>
        </ext>
      </extLst>
    </bk>
    <bk>
      <extLst>
        <ext uri="{3e2802c4-a4d2-4d8b-9148-e3be6c30e623}">
          <xlrd:rvb i="32875"/>
        </ext>
      </extLst>
    </bk>
    <bk>
      <extLst>
        <ext uri="{3e2802c4-a4d2-4d8b-9148-e3be6c30e623}">
          <xlrd:rvb i="32876"/>
        </ext>
      </extLst>
    </bk>
    <bk>
      <extLst>
        <ext uri="{3e2802c4-a4d2-4d8b-9148-e3be6c30e623}">
          <xlrd:rvb i="32877"/>
        </ext>
      </extLst>
    </bk>
    <bk>
      <extLst>
        <ext uri="{3e2802c4-a4d2-4d8b-9148-e3be6c30e623}">
          <xlrd:rvb i="32878"/>
        </ext>
      </extLst>
    </bk>
    <bk>
      <extLst>
        <ext uri="{3e2802c4-a4d2-4d8b-9148-e3be6c30e623}">
          <xlrd:rvb i="32879"/>
        </ext>
      </extLst>
    </bk>
    <bk>
      <extLst>
        <ext uri="{3e2802c4-a4d2-4d8b-9148-e3be6c30e623}">
          <xlrd:rvb i="32880"/>
        </ext>
      </extLst>
    </bk>
    <bk>
      <extLst>
        <ext uri="{3e2802c4-a4d2-4d8b-9148-e3be6c30e623}">
          <xlrd:rvb i="32881"/>
        </ext>
      </extLst>
    </bk>
    <bk>
      <extLst>
        <ext uri="{3e2802c4-a4d2-4d8b-9148-e3be6c30e623}">
          <xlrd:rvb i="32882"/>
        </ext>
      </extLst>
    </bk>
    <bk>
      <extLst>
        <ext uri="{3e2802c4-a4d2-4d8b-9148-e3be6c30e623}">
          <xlrd:rvb i="32883"/>
        </ext>
      </extLst>
    </bk>
    <bk>
      <extLst>
        <ext uri="{3e2802c4-a4d2-4d8b-9148-e3be6c30e623}">
          <xlrd:rvb i="32884"/>
        </ext>
      </extLst>
    </bk>
    <bk>
      <extLst>
        <ext uri="{3e2802c4-a4d2-4d8b-9148-e3be6c30e623}">
          <xlrd:rvb i="32885"/>
        </ext>
      </extLst>
    </bk>
    <bk>
      <extLst>
        <ext uri="{3e2802c4-a4d2-4d8b-9148-e3be6c30e623}">
          <xlrd:rvb i="32886"/>
        </ext>
      </extLst>
    </bk>
    <bk>
      <extLst>
        <ext uri="{3e2802c4-a4d2-4d8b-9148-e3be6c30e623}">
          <xlrd:rvb i="32887"/>
        </ext>
      </extLst>
    </bk>
    <bk>
      <extLst>
        <ext uri="{3e2802c4-a4d2-4d8b-9148-e3be6c30e623}">
          <xlrd:rvb i="32888"/>
        </ext>
      </extLst>
    </bk>
    <bk>
      <extLst>
        <ext uri="{3e2802c4-a4d2-4d8b-9148-e3be6c30e623}">
          <xlrd:rvb i="32889"/>
        </ext>
      </extLst>
    </bk>
    <bk>
      <extLst>
        <ext uri="{3e2802c4-a4d2-4d8b-9148-e3be6c30e623}">
          <xlrd:rvb i="32890"/>
        </ext>
      </extLst>
    </bk>
    <bk>
      <extLst>
        <ext uri="{3e2802c4-a4d2-4d8b-9148-e3be6c30e623}">
          <xlrd:rvb i="32891"/>
        </ext>
      </extLst>
    </bk>
    <bk>
      <extLst>
        <ext uri="{3e2802c4-a4d2-4d8b-9148-e3be6c30e623}">
          <xlrd:rvb i="32892"/>
        </ext>
      </extLst>
    </bk>
    <bk>
      <extLst>
        <ext uri="{3e2802c4-a4d2-4d8b-9148-e3be6c30e623}">
          <xlrd:rvb i="32893"/>
        </ext>
      </extLst>
    </bk>
    <bk>
      <extLst>
        <ext uri="{3e2802c4-a4d2-4d8b-9148-e3be6c30e623}">
          <xlrd:rvb i="32894"/>
        </ext>
      </extLst>
    </bk>
    <bk>
      <extLst>
        <ext uri="{3e2802c4-a4d2-4d8b-9148-e3be6c30e623}">
          <xlrd:rvb i="32895"/>
        </ext>
      </extLst>
    </bk>
    <bk>
      <extLst>
        <ext uri="{3e2802c4-a4d2-4d8b-9148-e3be6c30e623}">
          <xlrd:rvb i="32896"/>
        </ext>
      </extLst>
    </bk>
    <bk>
      <extLst>
        <ext uri="{3e2802c4-a4d2-4d8b-9148-e3be6c30e623}">
          <xlrd:rvb i="32897"/>
        </ext>
      </extLst>
    </bk>
    <bk>
      <extLst>
        <ext uri="{3e2802c4-a4d2-4d8b-9148-e3be6c30e623}">
          <xlrd:rvb i="32898"/>
        </ext>
      </extLst>
    </bk>
    <bk>
      <extLst>
        <ext uri="{3e2802c4-a4d2-4d8b-9148-e3be6c30e623}">
          <xlrd:rvb i="32899"/>
        </ext>
      </extLst>
    </bk>
    <bk>
      <extLst>
        <ext uri="{3e2802c4-a4d2-4d8b-9148-e3be6c30e623}">
          <xlrd:rvb i="32900"/>
        </ext>
      </extLst>
    </bk>
    <bk>
      <extLst>
        <ext uri="{3e2802c4-a4d2-4d8b-9148-e3be6c30e623}">
          <xlrd:rvb i="32901"/>
        </ext>
      </extLst>
    </bk>
    <bk>
      <extLst>
        <ext uri="{3e2802c4-a4d2-4d8b-9148-e3be6c30e623}">
          <xlrd:rvb i="32902"/>
        </ext>
      </extLst>
    </bk>
    <bk>
      <extLst>
        <ext uri="{3e2802c4-a4d2-4d8b-9148-e3be6c30e623}">
          <xlrd:rvb i="32903"/>
        </ext>
      </extLst>
    </bk>
    <bk>
      <extLst>
        <ext uri="{3e2802c4-a4d2-4d8b-9148-e3be6c30e623}">
          <xlrd:rvb i="32904"/>
        </ext>
      </extLst>
    </bk>
    <bk>
      <extLst>
        <ext uri="{3e2802c4-a4d2-4d8b-9148-e3be6c30e623}">
          <xlrd:rvb i="32905"/>
        </ext>
      </extLst>
    </bk>
    <bk>
      <extLst>
        <ext uri="{3e2802c4-a4d2-4d8b-9148-e3be6c30e623}">
          <xlrd:rvb i="32906"/>
        </ext>
      </extLst>
    </bk>
    <bk>
      <extLst>
        <ext uri="{3e2802c4-a4d2-4d8b-9148-e3be6c30e623}">
          <xlrd:rvb i="32907"/>
        </ext>
      </extLst>
    </bk>
    <bk>
      <extLst>
        <ext uri="{3e2802c4-a4d2-4d8b-9148-e3be6c30e623}">
          <xlrd:rvb i="32908"/>
        </ext>
      </extLst>
    </bk>
    <bk>
      <extLst>
        <ext uri="{3e2802c4-a4d2-4d8b-9148-e3be6c30e623}">
          <xlrd:rvb i="32909"/>
        </ext>
      </extLst>
    </bk>
    <bk>
      <extLst>
        <ext uri="{3e2802c4-a4d2-4d8b-9148-e3be6c30e623}">
          <xlrd:rvb i="32910"/>
        </ext>
      </extLst>
    </bk>
    <bk>
      <extLst>
        <ext uri="{3e2802c4-a4d2-4d8b-9148-e3be6c30e623}">
          <xlrd:rvb i="32911"/>
        </ext>
      </extLst>
    </bk>
    <bk>
      <extLst>
        <ext uri="{3e2802c4-a4d2-4d8b-9148-e3be6c30e623}">
          <xlrd:rvb i="32912"/>
        </ext>
      </extLst>
    </bk>
    <bk>
      <extLst>
        <ext uri="{3e2802c4-a4d2-4d8b-9148-e3be6c30e623}">
          <xlrd:rvb i="32913"/>
        </ext>
      </extLst>
    </bk>
    <bk>
      <extLst>
        <ext uri="{3e2802c4-a4d2-4d8b-9148-e3be6c30e623}">
          <xlrd:rvb i="32914"/>
        </ext>
      </extLst>
    </bk>
    <bk>
      <extLst>
        <ext uri="{3e2802c4-a4d2-4d8b-9148-e3be6c30e623}">
          <xlrd:rvb i="32915"/>
        </ext>
      </extLst>
    </bk>
    <bk>
      <extLst>
        <ext uri="{3e2802c4-a4d2-4d8b-9148-e3be6c30e623}">
          <xlrd:rvb i="32916"/>
        </ext>
      </extLst>
    </bk>
    <bk>
      <extLst>
        <ext uri="{3e2802c4-a4d2-4d8b-9148-e3be6c30e623}">
          <xlrd:rvb i="32917"/>
        </ext>
      </extLst>
    </bk>
    <bk>
      <extLst>
        <ext uri="{3e2802c4-a4d2-4d8b-9148-e3be6c30e623}">
          <xlrd:rvb i="32918"/>
        </ext>
      </extLst>
    </bk>
    <bk>
      <extLst>
        <ext uri="{3e2802c4-a4d2-4d8b-9148-e3be6c30e623}">
          <xlrd:rvb i="32919"/>
        </ext>
      </extLst>
    </bk>
    <bk>
      <extLst>
        <ext uri="{3e2802c4-a4d2-4d8b-9148-e3be6c30e623}">
          <xlrd:rvb i="32920"/>
        </ext>
      </extLst>
    </bk>
    <bk>
      <extLst>
        <ext uri="{3e2802c4-a4d2-4d8b-9148-e3be6c30e623}">
          <xlrd:rvb i="32921"/>
        </ext>
      </extLst>
    </bk>
    <bk>
      <extLst>
        <ext uri="{3e2802c4-a4d2-4d8b-9148-e3be6c30e623}">
          <xlrd:rvb i="32922"/>
        </ext>
      </extLst>
    </bk>
    <bk>
      <extLst>
        <ext uri="{3e2802c4-a4d2-4d8b-9148-e3be6c30e623}">
          <xlrd:rvb i="32923"/>
        </ext>
      </extLst>
    </bk>
    <bk>
      <extLst>
        <ext uri="{3e2802c4-a4d2-4d8b-9148-e3be6c30e623}">
          <xlrd:rvb i="32924"/>
        </ext>
      </extLst>
    </bk>
    <bk>
      <extLst>
        <ext uri="{3e2802c4-a4d2-4d8b-9148-e3be6c30e623}">
          <xlrd:rvb i="32925"/>
        </ext>
      </extLst>
    </bk>
    <bk>
      <extLst>
        <ext uri="{3e2802c4-a4d2-4d8b-9148-e3be6c30e623}">
          <xlrd:rvb i="32926"/>
        </ext>
      </extLst>
    </bk>
    <bk>
      <extLst>
        <ext uri="{3e2802c4-a4d2-4d8b-9148-e3be6c30e623}">
          <xlrd:rvb i="32927"/>
        </ext>
      </extLst>
    </bk>
    <bk>
      <extLst>
        <ext uri="{3e2802c4-a4d2-4d8b-9148-e3be6c30e623}">
          <xlrd:rvb i="32928"/>
        </ext>
      </extLst>
    </bk>
    <bk>
      <extLst>
        <ext uri="{3e2802c4-a4d2-4d8b-9148-e3be6c30e623}">
          <xlrd:rvb i="32929"/>
        </ext>
      </extLst>
    </bk>
    <bk>
      <extLst>
        <ext uri="{3e2802c4-a4d2-4d8b-9148-e3be6c30e623}">
          <xlrd:rvb i="32930"/>
        </ext>
      </extLst>
    </bk>
    <bk>
      <extLst>
        <ext uri="{3e2802c4-a4d2-4d8b-9148-e3be6c30e623}">
          <xlrd:rvb i="32931"/>
        </ext>
      </extLst>
    </bk>
    <bk>
      <extLst>
        <ext uri="{3e2802c4-a4d2-4d8b-9148-e3be6c30e623}">
          <xlrd:rvb i="32932"/>
        </ext>
      </extLst>
    </bk>
    <bk>
      <extLst>
        <ext uri="{3e2802c4-a4d2-4d8b-9148-e3be6c30e623}">
          <xlrd:rvb i="32933"/>
        </ext>
      </extLst>
    </bk>
    <bk>
      <extLst>
        <ext uri="{3e2802c4-a4d2-4d8b-9148-e3be6c30e623}">
          <xlrd:rvb i="32934"/>
        </ext>
      </extLst>
    </bk>
    <bk>
      <extLst>
        <ext uri="{3e2802c4-a4d2-4d8b-9148-e3be6c30e623}">
          <xlrd:rvb i="32935"/>
        </ext>
      </extLst>
    </bk>
    <bk>
      <extLst>
        <ext uri="{3e2802c4-a4d2-4d8b-9148-e3be6c30e623}">
          <xlrd:rvb i="32936"/>
        </ext>
      </extLst>
    </bk>
    <bk>
      <extLst>
        <ext uri="{3e2802c4-a4d2-4d8b-9148-e3be6c30e623}">
          <xlrd:rvb i="32937"/>
        </ext>
      </extLst>
    </bk>
    <bk>
      <extLst>
        <ext uri="{3e2802c4-a4d2-4d8b-9148-e3be6c30e623}">
          <xlrd:rvb i="32938"/>
        </ext>
      </extLst>
    </bk>
    <bk>
      <extLst>
        <ext uri="{3e2802c4-a4d2-4d8b-9148-e3be6c30e623}">
          <xlrd:rvb i="32939"/>
        </ext>
      </extLst>
    </bk>
    <bk>
      <extLst>
        <ext uri="{3e2802c4-a4d2-4d8b-9148-e3be6c30e623}">
          <xlrd:rvb i="32940"/>
        </ext>
      </extLst>
    </bk>
    <bk>
      <extLst>
        <ext uri="{3e2802c4-a4d2-4d8b-9148-e3be6c30e623}">
          <xlrd:rvb i="32941"/>
        </ext>
      </extLst>
    </bk>
    <bk>
      <extLst>
        <ext uri="{3e2802c4-a4d2-4d8b-9148-e3be6c30e623}">
          <xlrd:rvb i="32942"/>
        </ext>
      </extLst>
    </bk>
    <bk>
      <extLst>
        <ext uri="{3e2802c4-a4d2-4d8b-9148-e3be6c30e623}">
          <xlrd:rvb i="32943"/>
        </ext>
      </extLst>
    </bk>
    <bk>
      <extLst>
        <ext uri="{3e2802c4-a4d2-4d8b-9148-e3be6c30e623}">
          <xlrd:rvb i="32944"/>
        </ext>
      </extLst>
    </bk>
    <bk>
      <extLst>
        <ext uri="{3e2802c4-a4d2-4d8b-9148-e3be6c30e623}">
          <xlrd:rvb i="32945"/>
        </ext>
      </extLst>
    </bk>
    <bk>
      <extLst>
        <ext uri="{3e2802c4-a4d2-4d8b-9148-e3be6c30e623}">
          <xlrd:rvb i="32946"/>
        </ext>
      </extLst>
    </bk>
    <bk>
      <extLst>
        <ext uri="{3e2802c4-a4d2-4d8b-9148-e3be6c30e623}">
          <xlrd:rvb i="32947"/>
        </ext>
      </extLst>
    </bk>
    <bk>
      <extLst>
        <ext uri="{3e2802c4-a4d2-4d8b-9148-e3be6c30e623}">
          <xlrd:rvb i="32948"/>
        </ext>
      </extLst>
    </bk>
    <bk>
      <extLst>
        <ext uri="{3e2802c4-a4d2-4d8b-9148-e3be6c30e623}">
          <xlrd:rvb i="32949"/>
        </ext>
      </extLst>
    </bk>
    <bk>
      <extLst>
        <ext uri="{3e2802c4-a4d2-4d8b-9148-e3be6c30e623}">
          <xlrd:rvb i="32950"/>
        </ext>
      </extLst>
    </bk>
    <bk>
      <extLst>
        <ext uri="{3e2802c4-a4d2-4d8b-9148-e3be6c30e623}">
          <xlrd:rvb i="32951"/>
        </ext>
      </extLst>
    </bk>
    <bk>
      <extLst>
        <ext uri="{3e2802c4-a4d2-4d8b-9148-e3be6c30e623}">
          <xlrd:rvb i="32952"/>
        </ext>
      </extLst>
    </bk>
    <bk>
      <extLst>
        <ext uri="{3e2802c4-a4d2-4d8b-9148-e3be6c30e623}">
          <xlrd:rvb i="32953"/>
        </ext>
      </extLst>
    </bk>
    <bk>
      <extLst>
        <ext uri="{3e2802c4-a4d2-4d8b-9148-e3be6c30e623}">
          <xlrd:rvb i="32954"/>
        </ext>
      </extLst>
    </bk>
    <bk>
      <extLst>
        <ext uri="{3e2802c4-a4d2-4d8b-9148-e3be6c30e623}">
          <xlrd:rvb i="32955"/>
        </ext>
      </extLst>
    </bk>
    <bk>
      <extLst>
        <ext uri="{3e2802c4-a4d2-4d8b-9148-e3be6c30e623}">
          <xlrd:rvb i="32956"/>
        </ext>
      </extLst>
    </bk>
    <bk>
      <extLst>
        <ext uri="{3e2802c4-a4d2-4d8b-9148-e3be6c30e623}">
          <xlrd:rvb i="32957"/>
        </ext>
      </extLst>
    </bk>
    <bk>
      <extLst>
        <ext uri="{3e2802c4-a4d2-4d8b-9148-e3be6c30e623}">
          <xlrd:rvb i="32958"/>
        </ext>
      </extLst>
    </bk>
    <bk>
      <extLst>
        <ext uri="{3e2802c4-a4d2-4d8b-9148-e3be6c30e623}">
          <xlrd:rvb i="32961"/>
        </ext>
      </extLst>
    </bk>
    <bk>
      <extLst>
        <ext uri="{3e2802c4-a4d2-4d8b-9148-e3be6c30e623}">
          <xlrd:rvb i="32962"/>
        </ext>
      </extLst>
    </bk>
    <bk>
      <extLst>
        <ext uri="{3e2802c4-a4d2-4d8b-9148-e3be6c30e623}">
          <xlrd:rvb i="32963"/>
        </ext>
      </extLst>
    </bk>
    <bk>
      <extLst>
        <ext uri="{3e2802c4-a4d2-4d8b-9148-e3be6c30e623}">
          <xlrd:rvb i="32964"/>
        </ext>
      </extLst>
    </bk>
    <bk>
      <extLst>
        <ext uri="{3e2802c4-a4d2-4d8b-9148-e3be6c30e623}">
          <xlrd:rvb i="32965"/>
        </ext>
      </extLst>
    </bk>
    <bk>
      <extLst>
        <ext uri="{3e2802c4-a4d2-4d8b-9148-e3be6c30e623}">
          <xlrd:rvb i="32966"/>
        </ext>
      </extLst>
    </bk>
    <bk>
      <extLst>
        <ext uri="{3e2802c4-a4d2-4d8b-9148-e3be6c30e623}">
          <xlrd:rvb i="32967"/>
        </ext>
      </extLst>
    </bk>
    <bk>
      <extLst>
        <ext uri="{3e2802c4-a4d2-4d8b-9148-e3be6c30e623}">
          <xlrd:rvb i="32968"/>
        </ext>
      </extLst>
    </bk>
    <bk>
      <extLst>
        <ext uri="{3e2802c4-a4d2-4d8b-9148-e3be6c30e623}">
          <xlrd:rvb i="32969"/>
        </ext>
      </extLst>
    </bk>
    <bk>
      <extLst>
        <ext uri="{3e2802c4-a4d2-4d8b-9148-e3be6c30e623}">
          <xlrd:rvb i="32970"/>
        </ext>
      </extLst>
    </bk>
    <bk>
      <extLst>
        <ext uri="{3e2802c4-a4d2-4d8b-9148-e3be6c30e623}">
          <xlrd:rvb i="32971"/>
        </ext>
      </extLst>
    </bk>
    <bk>
      <extLst>
        <ext uri="{3e2802c4-a4d2-4d8b-9148-e3be6c30e623}">
          <xlrd:rvb i="32972"/>
        </ext>
      </extLst>
    </bk>
    <bk>
      <extLst>
        <ext uri="{3e2802c4-a4d2-4d8b-9148-e3be6c30e623}">
          <xlrd:rvb i="32973"/>
        </ext>
      </extLst>
    </bk>
    <bk>
      <extLst>
        <ext uri="{3e2802c4-a4d2-4d8b-9148-e3be6c30e623}">
          <xlrd:rvb i="32974"/>
        </ext>
      </extLst>
    </bk>
    <bk>
      <extLst>
        <ext uri="{3e2802c4-a4d2-4d8b-9148-e3be6c30e623}">
          <xlrd:rvb i="32975"/>
        </ext>
      </extLst>
    </bk>
    <bk>
      <extLst>
        <ext uri="{3e2802c4-a4d2-4d8b-9148-e3be6c30e623}">
          <xlrd:rvb i="32976"/>
        </ext>
      </extLst>
    </bk>
    <bk>
      <extLst>
        <ext uri="{3e2802c4-a4d2-4d8b-9148-e3be6c30e623}">
          <xlrd:rvb i="32977"/>
        </ext>
      </extLst>
    </bk>
    <bk>
      <extLst>
        <ext uri="{3e2802c4-a4d2-4d8b-9148-e3be6c30e623}">
          <xlrd:rvb i="32978"/>
        </ext>
      </extLst>
    </bk>
    <bk>
      <extLst>
        <ext uri="{3e2802c4-a4d2-4d8b-9148-e3be6c30e623}">
          <xlrd:rvb i="32979"/>
        </ext>
      </extLst>
    </bk>
    <bk>
      <extLst>
        <ext uri="{3e2802c4-a4d2-4d8b-9148-e3be6c30e623}">
          <xlrd:rvb i="32980"/>
        </ext>
      </extLst>
    </bk>
    <bk>
      <extLst>
        <ext uri="{3e2802c4-a4d2-4d8b-9148-e3be6c30e623}">
          <xlrd:rvb i="32981"/>
        </ext>
      </extLst>
    </bk>
    <bk>
      <extLst>
        <ext uri="{3e2802c4-a4d2-4d8b-9148-e3be6c30e623}">
          <xlrd:rvb i="32982"/>
        </ext>
      </extLst>
    </bk>
    <bk>
      <extLst>
        <ext uri="{3e2802c4-a4d2-4d8b-9148-e3be6c30e623}">
          <xlrd:rvb i="32983"/>
        </ext>
      </extLst>
    </bk>
    <bk>
      <extLst>
        <ext uri="{3e2802c4-a4d2-4d8b-9148-e3be6c30e623}">
          <xlrd:rvb i="32984"/>
        </ext>
      </extLst>
    </bk>
    <bk>
      <extLst>
        <ext uri="{3e2802c4-a4d2-4d8b-9148-e3be6c30e623}">
          <xlrd:rvb i="32985"/>
        </ext>
      </extLst>
    </bk>
    <bk>
      <extLst>
        <ext uri="{3e2802c4-a4d2-4d8b-9148-e3be6c30e623}">
          <xlrd:rvb i="32986"/>
        </ext>
      </extLst>
    </bk>
    <bk>
      <extLst>
        <ext uri="{3e2802c4-a4d2-4d8b-9148-e3be6c30e623}">
          <xlrd:rvb i="32987"/>
        </ext>
      </extLst>
    </bk>
    <bk>
      <extLst>
        <ext uri="{3e2802c4-a4d2-4d8b-9148-e3be6c30e623}">
          <xlrd:rvb i="32988"/>
        </ext>
      </extLst>
    </bk>
    <bk>
      <extLst>
        <ext uri="{3e2802c4-a4d2-4d8b-9148-e3be6c30e623}">
          <xlrd:rvb i="32989"/>
        </ext>
      </extLst>
    </bk>
    <bk>
      <extLst>
        <ext uri="{3e2802c4-a4d2-4d8b-9148-e3be6c30e623}">
          <xlrd:rvb i="32990"/>
        </ext>
      </extLst>
    </bk>
    <bk>
      <extLst>
        <ext uri="{3e2802c4-a4d2-4d8b-9148-e3be6c30e623}">
          <xlrd:rvb i="32991"/>
        </ext>
      </extLst>
    </bk>
    <bk>
      <extLst>
        <ext uri="{3e2802c4-a4d2-4d8b-9148-e3be6c30e623}">
          <xlrd:rvb i="32992"/>
        </ext>
      </extLst>
    </bk>
    <bk>
      <extLst>
        <ext uri="{3e2802c4-a4d2-4d8b-9148-e3be6c30e623}">
          <xlrd:rvb i="32993"/>
        </ext>
      </extLst>
    </bk>
    <bk>
      <extLst>
        <ext uri="{3e2802c4-a4d2-4d8b-9148-e3be6c30e623}">
          <xlrd:rvb i="32994"/>
        </ext>
      </extLst>
    </bk>
    <bk>
      <extLst>
        <ext uri="{3e2802c4-a4d2-4d8b-9148-e3be6c30e623}">
          <xlrd:rvb i="32995"/>
        </ext>
      </extLst>
    </bk>
    <bk>
      <extLst>
        <ext uri="{3e2802c4-a4d2-4d8b-9148-e3be6c30e623}">
          <xlrd:rvb i="32996"/>
        </ext>
      </extLst>
    </bk>
    <bk>
      <extLst>
        <ext uri="{3e2802c4-a4d2-4d8b-9148-e3be6c30e623}">
          <xlrd:rvb i="32997"/>
        </ext>
      </extLst>
    </bk>
    <bk>
      <extLst>
        <ext uri="{3e2802c4-a4d2-4d8b-9148-e3be6c30e623}">
          <xlrd:rvb i="32998"/>
        </ext>
      </extLst>
    </bk>
    <bk>
      <extLst>
        <ext uri="{3e2802c4-a4d2-4d8b-9148-e3be6c30e623}">
          <xlrd:rvb i="32999"/>
        </ext>
      </extLst>
    </bk>
    <bk>
      <extLst>
        <ext uri="{3e2802c4-a4d2-4d8b-9148-e3be6c30e623}">
          <xlrd:rvb i="33000"/>
        </ext>
      </extLst>
    </bk>
    <bk>
      <extLst>
        <ext uri="{3e2802c4-a4d2-4d8b-9148-e3be6c30e623}">
          <xlrd:rvb i="33001"/>
        </ext>
      </extLst>
    </bk>
    <bk>
      <extLst>
        <ext uri="{3e2802c4-a4d2-4d8b-9148-e3be6c30e623}">
          <xlrd:rvb i="33002"/>
        </ext>
      </extLst>
    </bk>
    <bk>
      <extLst>
        <ext uri="{3e2802c4-a4d2-4d8b-9148-e3be6c30e623}">
          <xlrd:rvb i="33003"/>
        </ext>
      </extLst>
    </bk>
    <bk>
      <extLst>
        <ext uri="{3e2802c4-a4d2-4d8b-9148-e3be6c30e623}">
          <xlrd:rvb i="33004"/>
        </ext>
      </extLst>
    </bk>
    <bk>
      <extLst>
        <ext uri="{3e2802c4-a4d2-4d8b-9148-e3be6c30e623}">
          <xlrd:rvb i="33005"/>
        </ext>
      </extLst>
    </bk>
    <bk>
      <extLst>
        <ext uri="{3e2802c4-a4d2-4d8b-9148-e3be6c30e623}">
          <xlrd:rvb i="33006"/>
        </ext>
      </extLst>
    </bk>
    <bk>
      <extLst>
        <ext uri="{3e2802c4-a4d2-4d8b-9148-e3be6c30e623}">
          <xlrd:rvb i="33007"/>
        </ext>
      </extLst>
    </bk>
    <bk>
      <extLst>
        <ext uri="{3e2802c4-a4d2-4d8b-9148-e3be6c30e623}">
          <xlrd:rvb i="33008"/>
        </ext>
      </extLst>
    </bk>
    <bk>
      <extLst>
        <ext uri="{3e2802c4-a4d2-4d8b-9148-e3be6c30e623}">
          <xlrd:rvb i="33009"/>
        </ext>
      </extLst>
    </bk>
    <bk>
      <extLst>
        <ext uri="{3e2802c4-a4d2-4d8b-9148-e3be6c30e623}">
          <xlrd:rvb i="33010"/>
        </ext>
      </extLst>
    </bk>
    <bk>
      <extLst>
        <ext uri="{3e2802c4-a4d2-4d8b-9148-e3be6c30e623}">
          <xlrd:rvb i="33011"/>
        </ext>
      </extLst>
    </bk>
    <bk>
      <extLst>
        <ext uri="{3e2802c4-a4d2-4d8b-9148-e3be6c30e623}">
          <xlrd:rvb i="33012"/>
        </ext>
      </extLst>
    </bk>
    <bk>
      <extLst>
        <ext uri="{3e2802c4-a4d2-4d8b-9148-e3be6c30e623}">
          <xlrd:rvb i="33013"/>
        </ext>
      </extLst>
    </bk>
    <bk>
      <extLst>
        <ext uri="{3e2802c4-a4d2-4d8b-9148-e3be6c30e623}">
          <xlrd:rvb i="33014"/>
        </ext>
      </extLst>
    </bk>
    <bk>
      <extLst>
        <ext uri="{3e2802c4-a4d2-4d8b-9148-e3be6c30e623}">
          <xlrd:rvb i="33015"/>
        </ext>
      </extLst>
    </bk>
    <bk>
      <extLst>
        <ext uri="{3e2802c4-a4d2-4d8b-9148-e3be6c30e623}">
          <xlrd:rvb i="33016"/>
        </ext>
      </extLst>
    </bk>
    <bk>
      <extLst>
        <ext uri="{3e2802c4-a4d2-4d8b-9148-e3be6c30e623}">
          <xlrd:rvb i="33017"/>
        </ext>
      </extLst>
    </bk>
    <bk>
      <extLst>
        <ext uri="{3e2802c4-a4d2-4d8b-9148-e3be6c30e623}">
          <xlrd:rvb i="33018"/>
        </ext>
      </extLst>
    </bk>
    <bk>
      <extLst>
        <ext uri="{3e2802c4-a4d2-4d8b-9148-e3be6c30e623}">
          <xlrd:rvb i="33019"/>
        </ext>
      </extLst>
    </bk>
    <bk>
      <extLst>
        <ext uri="{3e2802c4-a4d2-4d8b-9148-e3be6c30e623}">
          <xlrd:rvb i="33020"/>
        </ext>
      </extLst>
    </bk>
    <bk>
      <extLst>
        <ext uri="{3e2802c4-a4d2-4d8b-9148-e3be6c30e623}">
          <xlrd:rvb i="33021"/>
        </ext>
      </extLst>
    </bk>
    <bk>
      <extLst>
        <ext uri="{3e2802c4-a4d2-4d8b-9148-e3be6c30e623}">
          <xlrd:rvb i="33022"/>
        </ext>
      </extLst>
    </bk>
    <bk>
      <extLst>
        <ext uri="{3e2802c4-a4d2-4d8b-9148-e3be6c30e623}">
          <xlrd:rvb i="33023"/>
        </ext>
      </extLst>
    </bk>
    <bk>
      <extLst>
        <ext uri="{3e2802c4-a4d2-4d8b-9148-e3be6c30e623}">
          <xlrd:rvb i="33024"/>
        </ext>
      </extLst>
    </bk>
    <bk>
      <extLst>
        <ext uri="{3e2802c4-a4d2-4d8b-9148-e3be6c30e623}">
          <xlrd:rvb i="33025"/>
        </ext>
      </extLst>
    </bk>
    <bk>
      <extLst>
        <ext uri="{3e2802c4-a4d2-4d8b-9148-e3be6c30e623}">
          <xlrd:rvb i="33026"/>
        </ext>
      </extLst>
    </bk>
    <bk>
      <extLst>
        <ext uri="{3e2802c4-a4d2-4d8b-9148-e3be6c30e623}">
          <xlrd:rvb i="33027"/>
        </ext>
      </extLst>
    </bk>
    <bk>
      <extLst>
        <ext uri="{3e2802c4-a4d2-4d8b-9148-e3be6c30e623}">
          <xlrd:rvb i="33028"/>
        </ext>
      </extLst>
    </bk>
    <bk>
      <extLst>
        <ext uri="{3e2802c4-a4d2-4d8b-9148-e3be6c30e623}">
          <xlrd:rvb i="33029"/>
        </ext>
      </extLst>
    </bk>
    <bk>
      <extLst>
        <ext uri="{3e2802c4-a4d2-4d8b-9148-e3be6c30e623}">
          <xlrd:rvb i="33030"/>
        </ext>
      </extLst>
    </bk>
    <bk>
      <extLst>
        <ext uri="{3e2802c4-a4d2-4d8b-9148-e3be6c30e623}">
          <xlrd:rvb i="33031"/>
        </ext>
      </extLst>
    </bk>
    <bk>
      <extLst>
        <ext uri="{3e2802c4-a4d2-4d8b-9148-e3be6c30e623}">
          <xlrd:rvb i="33032"/>
        </ext>
      </extLst>
    </bk>
    <bk>
      <extLst>
        <ext uri="{3e2802c4-a4d2-4d8b-9148-e3be6c30e623}">
          <xlrd:rvb i="33033"/>
        </ext>
      </extLst>
    </bk>
    <bk>
      <extLst>
        <ext uri="{3e2802c4-a4d2-4d8b-9148-e3be6c30e623}">
          <xlrd:rvb i="33034"/>
        </ext>
      </extLst>
    </bk>
    <bk>
      <extLst>
        <ext uri="{3e2802c4-a4d2-4d8b-9148-e3be6c30e623}">
          <xlrd:rvb i="33035"/>
        </ext>
      </extLst>
    </bk>
    <bk>
      <extLst>
        <ext uri="{3e2802c4-a4d2-4d8b-9148-e3be6c30e623}">
          <xlrd:rvb i="33036"/>
        </ext>
      </extLst>
    </bk>
    <bk>
      <extLst>
        <ext uri="{3e2802c4-a4d2-4d8b-9148-e3be6c30e623}">
          <xlrd:rvb i="33037"/>
        </ext>
      </extLst>
    </bk>
    <bk>
      <extLst>
        <ext uri="{3e2802c4-a4d2-4d8b-9148-e3be6c30e623}">
          <xlrd:rvb i="33038"/>
        </ext>
      </extLst>
    </bk>
    <bk>
      <extLst>
        <ext uri="{3e2802c4-a4d2-4d8b-9148-e3be6c30e623}">
          <xlrd:rvb i="33039"/>
        </ext>
      </extLst>
    </bk>
    <bk>
      <extLst>
        <ext uri="{3e2802c4-a4d2-4d8b-9148-e3be6c30e623}">
          <xlrd:rvb i="33040"/>
        </ext>
      </extLst>
    </bk>
    <bk>
      <extLst>
        <ext uri="{3e2802c4-a4d2-4d8b-9148-e3be6c30e623}">
          <xlrd:rvb i="33041"/>
        </ext>
      </extLst>
    </bk>
    <bk>
      <extLst>
        <ext uri="{3e2802c4-a4d2-4d8b-9148-e3be6c30e623}">
          <xlrd:rvb i="33042"/>
        </ext>
      </extLst>
    </bk>
    <bk>
      <extLst>
        <ext uri="{3e2802c4-a4d2-4d8b-9148-e3be6c30e623}">
          <xlrd:rvb i="33043"/>
        </ext>
      </extLst>
    </bk>
    <bk>
      <extLst>
        <ext uri="{3e2802c4-a4d2-4d8b-9148-e3be6c30e623}">
          <xlrd:rvb i="33044"/>
        </ext>
      </extLst>
    </bk>
    <bk>
      <extLst>
        <ext uri="{3e2802c4-a4d2-4d8b-9148-e3be6c30e623}">
          <xlrd:rvb i="33045"/>
        </ext>
      </extLst>
    </bk>
    <bk>
      <extLst>
        <ext uri="{3e2802c4-a4d2-4d8b-9148-e3be6c30e623}">
          <xlrd:rvb i="33046"/>
        </ext>
      </extLst>
    </bk>
    <bk>
      <extLst>
        <ext uri="{3e2802c4-a4d2-4d8b-9148-e3be6c30e623}">
          <xlrd:rvb i="33047"/>
        </ext>
      </extLst>
    </bk>
    <bk>
      <extLst>
        <ext uri="{3e2802c4-a4d2-4d8b-9148-e3be6c30e623}">
          <xlrd:rvb i="33048"/>
        </ext>
      </extLst>
    </bk>
    <bk>
      <extLst>
        <ext uri="{3e2802c4-a4d2-4d8b-9148-e3be6c30e623}">
          <xlrd:rvb i="33049"/>
        </ext>
      </extLst>
    </bk>
    <bk>
      <extLst>
        <ext uri="{3e2802c4-a4d2-4d8b-9148-e3be6c30e623}">
          <xlrd:rvb i="33050"/>
        </ext>
      </extLst>
    </bk>
    <bk>
      <extLst>
        <ext uri="{3e2802c4-a4d2-4d8b-9148-e3be6c30e623}">
          <xlrd:rvb i="33051"/>
        </ext>
      </extLst>
    </bk>
    <bk>
      <extLst>
        <ext uri="{3e2802c4-a4d2-4d8b-9148-e3be6c30e623}">
          <xlrd:rvb i="33052"/>
        </ext>
      </extLst>
    </bk>
    <bk>
      <extLst>
        <ext uri="{3e2802c4-a4d2-4d8b-9148-e3be6c30e623}">
          <xlrd:rvb i="33053"/>
        </ext>
      </extLst>
    </bk>
    <bk>
      <extLst>
        <ext uri="{3e2802c4-a4d2-4d8b-9148-e3be6c30e623}">
          <xlrd:rvb i="33054"/>
        </ext>
      </extLst>
    </bk>
    <bk>
      <extLst>
        <ext uri="{3e2802c4-a4d2-4d8b-9148-e3be6c30e623}">
          <xlrd:rvb i="33055"/>
        </ext>
      </extLst>
    </bk>
    <bk>
      <extLst>
        <ext uri="{3e2802c4-a4d2-4d8b-9148-e3be6c30e623}">
          <xlrd:rvb i="33056"/>
        </ext>
      </extLst>
    </bk>
    <bk>
      <extLst>
        <ext uri="{3e2802c4-a4d2-4d8b-9148-e3be6c30e623}">
          <xlrd:rvb i="33057"/>
        </ext>
      </extLst>
    </bk>
    <bk>
      <extLst>
        <ext uri="{3e2802c4-a4d2-4d8b-9148-e3be6c30e623}">
          <xlrd:rvb i="33058"/>
        </ext>
      </extLst>
    </bk>
    <bk>
      <extLst>
        <ext uri="{3e2802c4-a4d2-4d8b-9148-e3be6c30e623}">
          <xlrd:rvb i="33059"/>
        </ext>
      </extLst>
    </bk>
    <bk>
      <extLst>
        <ext uri="{3e2802c4-a4d2-4d8b-9148-e3be6c30e623}">
          <xlrd:rvb i="33060"/>
        </ext>
      </extLst>
    </bk>
    <bk>
      <extLst>
        <ext uri="{3e2802c4-a4d2-4d8b-9148-e3be6c30e623}">
          <xlrd:rvb i="33061"/>
        </ext>
      </extLst>
    </bk>
    <bk>
      <extLst>
        <ext uri="{3e2802c4-a4d2-4d8b-9148-e3be6c30e623}">
          <xlrd:rvb i="33062"/>
        </ext>
      </extLst>
    </bk>
    <bk>
      <extLst>
        <ext uri="{3e2802c4-a4d2-4d8b-9148-e3be6c30e623}">
          <xlrd:rvb i="33063"/>
        </ext>
      </extLst>
    </bk>
    <bk>
      <extLst>
        <ext uri="{3e2802c4-a4d2-4d8b-9148-e3be6c30e623}">
          <xlrd:rvb i="33064"/>
        </ext>
      </extLst>
    </bk>
    <bk>
      <extLst>
        <ext uri="{3e2802c4-a4d2-4d8b-9148-e3be6c30e623}">
          <xlrd:rvb i="33065"/>
        </ext>
      </extLst>
    </bk>
    <bk>
      <extLst>
        <ext uri="{3e2802c4-a4d2-4d8b-9148-e3be6c30e623}">
          <xlrd:rvb i="33066"/>
        </ext>
      </extLst>
    </bk>
    <bk>
      <extLst>
        <ext uri="{3e2802c4-a4d2-4d8b-9148-e3be6c30e623}">
          <xlrd:rvb i="33067"/>
        </ext>
      </extLst>
    </bk>
    <bk>
      <extLst>
        <ext uri="{3e2802c4-a4d2-4d8b-9148-e3be6c30e623}">
          <xlrd:rvb i="33068"/>
        </ext>
      </extLst>
    </bk>
    <bk>
      <extLst>
        <ext uri="{3e2802c4-a4d2-4d8b-9148-e3be6c30e623}">
          <xlrd:rvb i="33069"/>
        </ext>
      </extLst>
    </bk>
    <bk>
      <extLst>
        <ext uri="{3e2802c4-a4d2-4d8b-9148-e3be6c30e623}">
          <xlrd:rvb i="33070"/>
        </ext>
      </extLst>
    </bk>
    <bk>
      <extLst>
        <ext uri="{3e2802c4-a4d2-4d8b-9148-e3be6c30e623}">
          <xlrd:rvb i="33071"/>
        </ext>
      </extLst>
    </bk>
    <bk>
      <extLst>
        <ext uri="{3e2802c4-a4d2-4d8b-9148-e3be6c30e623}">
          <xlrd:rvb i="33072"/>
        </ext>
      </extLst>
    </bk>
    <bk>
      <extLst>
        <ext uri="{3e2802c4-a4d2-4d8b-9148-e3be6c30e623}">
          <xlrd:rvb i="33073"/>
        </ext>
      </extLst>
    </bk>
    <bk>
      <extLst>
        <ext uri="{3e2802c4-a4d2-4d8b-9148-e3be6c30e623}">
          <xlrd:rvb i="33074"/>
        </ext>
      </extLst>
    </bk>
    <bk>
      <extLst>
        <ext uri="{3e2802c4-a4d2-4d8b-9148-e3be6c30e623}">
          <xlrd:rvb i="33075"/>
        </ext>
      </extLst>
    </bk>
    <bk>
      <extLst>
        <ext uri="{3e2802c4-a4d2-4d8b-9148-e3be6c30e623}">
          <xlrd:rvb i="33076"/>
        </ext>
      </extLst>
    </bk>
    <bk>
      <extLst>
        <ext uri="{3e2802c4-a4d2-4d8b-9148-e3be6c30e623}">
          <xlrd:rvb i="33077"/>
        </ext>
      </extLst>
    </bk>
    <bk>
      <extLst>
        <ext uri="{3e2802c4-a4d2-4d8b-9148-e3be6c30e623}">
          <xlrd:rvb i="33078"/>
        </ext>
      </extLst>
    </bk>
    <bk>
      <extLst>
        <ext uri="{3e2802c4-a4d2-4d8b-9148-e3be6c30e623}">
          <xlrd:rvb i="33079"/>
        </ext>
      </extLst>
    </bk>
    <bk>
      <extLst>
        <ext uri="{3e2802c4-a4d2-4d8b-9148-e3be6c30e623}">
          <xlrd:rvb i="33085"/>
        </ext>
      </extLst>
    </bk>
    <bk>
      <extLst>
        <ext uri="{3e2802c4-a4d2-4d8b-9148-e3be6c30e623}">
          <xlrd:rvb i="33086"/>
        </ext>
      </extLst>
    </bk>
    <bk>
      <extLst>
        <ext uri="{3e2802c4-a4d2-4d8b-9148-e3be6c30e623}">
          <xlrd:rvb i="33087"/>
        </ext>
      </extLst>
    </bk>
    <bk>
      <extLst>
        <ext uri="{3e2802c4-a4d2-4d8b-9148-e3be6c30e623}">
          <xlrd:rvb i="33088"/>
        </ext>
      </extLst>
    </bk>
    <bk>
      <extLst>
        <ext uri="{3e2802c4-a4d2-4d8b-9148-e3be6c30e623}">
          <xlrd:rvb i="33089"/>
        </ext>
      </extLst>
    </bk>
    <bk>
      <extLst>
        <ext uri="{3e2802c4-a4d2-4d8b-9148-e3be6c30e623}">
          <xlrd:rvb i="33090"/>
        </ext>
      </extLst>
    </bk>
    <bk>
      <extLst>
        <ext uri="{3e2802c4-a4d2-4d8b-9148-e3be6c30e623}">
          <xlrd:rvb i="33091"/>
        </ext>
      </extLst>
    </bk>
    <bk>
      <extLst>
        <ext uri="{3e2802c4-a4d2-4d8b-9148-e3be6c30e623}">
          <xlrd:rvb i="33092"/>
        </ext>
      </extLst>
    </bk>
    <bk>
      <extLst>
        <ext uri="{3e2802c4-a4d2-4d8b-9148-e3be6c30e623}">
          <xlrd:rvb i="33093"/>
        </ext>
      </extLst>
    </bk>
    <bk>
      <extLst>
        <ext uri="{3e2802c4-a4d2-4d8b-9148-e3be6c30e623}">
          <xlrd:rvb i="33094"/>
        </ext>
      </extLst>
    </bk>
    <bk>
      <extLst>
        <ext uri="{3e2802c4-a4d2-4d8b-9148-e3be6c30e623}">
          <xlrd:rvb i="33095"/>
        </ext>
      </extLst>
    </bk>
    <bk>
      <extLst>
        <ext uri="{3e2802c4-a4d2-4d8b-9148-e3be6c30e623}">
          <xlrd:rvb i="33096"/>
        </ext>
      </extLst>
    </bk>
    <bk>
      <extLst>
        <ext uri="{3e2802c4-a4d2-4d8b-9148-e3be6c30e623}">
          <xlrd:rvb i="33097"/>
        </ext>
      </extLst>
    </bk>
    <bk>
      <extLst>
        <ext uri="{3e2802c4-a4d2-4d8b-9148-e3be6c30e623}">
          <xlrd:rvb i="33098"/>
        </ext>
      </extLst>
    </bk>
    <bk>
      <extLst>
        <ext uri="{3e2802c4-a4d2-4d8b-9148-e3be6c30e623}">
          <xlrd:rvb i="33099"/>
        </ext>
      </extLst>
    </bk>
    <bk>
      <extLst>
        <ext uri="{3e2802c4-a4d2-4d8b-9148-e3be6c30e623}">
          <xlrd:rvb i="33100"/>
        </ext>
      </extLst>
    </bk>
    <bk>
      <extLst>
        <ext uri="{3e2802c4-a4d2-4d8b-9148-e3be6c30e623}">
          <xlrd:rvb i="33101"/>
        </ext>
      </extLst>
    </bk>
    <bk>
      <extLst>
        <ext uri="{3e2802c4-a4d2-4d8b-9148-e3be6c30e623}">
          <xlrd:rvb i="33102"/>
        </ext>
      </extLst>
    </bk>
    <bk>
      <extLst>
        <ext uri="{3e2802c4-a4d2-4d8b-9148-e3be6c30e623}">
          <xlrd:rvb i="33103"/>
        </ext>
      </extLst>
    </bk>
    <bk>
      <extLst>
        <ext uri="{3e2802c4-a4d2-4d8b-9148-e3be6c30e623}">
          <xlrd:rvb i="33104"/>
        </ext>
      </extLst>
    </bk>
    <bk>
      <extLst>
        <ext uri="{3e2802c4-a4d2-4d8b-9148-e3be6c30e623}">
          <xlrd:rvb i="33105"/>
        </ext>
      </extLst>
    </bk>
    <bk>
      <extLst>
        <ext uri="{3e2802c4-a4d2-4d8b-9148-e3be6c30e623}">
          <xlrd:rvb i="33106"/>
        </ext>
      </extLst>
    </bk>
    <bk>
      <extLst>
        <ext uri="{3e2802c4-a4d2-4d8b-9148-e3be6c30e623}">
          <xlrd:rvb i="33107"/>
        </ext>
      </extLst>
    </bk>
    <bk>
      <extLst>
        <ext uri="{3e2802c4-a4d2-4d8b-9148-e3be6c30e623}">
          <xlrd:rvb i="33108"/>
        </ext>
      </extLst>
    </bk>
    <bk>
      <extLst>
        <ext uri="{3e2802c4-a4d2-4d8b-9148-e3be6c30e623}">
          <xlrd:rvb i="33109"/>
        </ext>
      </extLst>
    </bk>
    <bk>
      <extLst>
        <ext uri="{3e2802c4-a4d2-4d8b-9148-e3be6c30e623}">
          <xlrd:rvb i="33110"/>
        </ext>
      </extLst>
    </bk>
    <bk>
      <extLst>
        <ext uri="{3e2802c4-a4d2-4d8b-9148-e3be6c30e623}">
          <xlrd:rvb i="33111"/>
        </ext>
      </extLst>
    </bk>
    <bk>
      <extLst>
        <ext uri="{3e2802c4-a4d2-4d8b-9148-e3be6c30e623}">
          <xlrd:rvb i="33112"/>
        </ext>
      </extLst>
    </bk>
    <bk>
      <extLst>
        <ext uri="{3e2802c4-a4d2-4d8b-9148-e3be6c30e623}">
          <xlrd:rvb i="33113"/>
        </ext>
      </extLst>
    </bk>
    <bk>
      <extLst>
        <ext uri="{3e2802c4-a4d2-4d8b-9148-e3be6c30e623}">
          <xlrd:rvb i="33114"/>
        </ext>
      </extLst>
    </bk>
    <bk>
      <extLst>
        <ext uri="{3e2802c4-a4d2-4d8b-9148-e3be6c30e623}">
          <xlrd:rvb i="33115"/>
        </ext>
      </extLst>
    </bk>
    <bk>
      <extLst>
        <ext uri="{3e2802c4-a4d2-4d8b-9148-e3be6c30e623}">
          <xlrd:rvb i="33116"/>
        </ext>
      </extLst>
    </bk>
    <bk>
      <extLst>
        <ext uri="{3e2802c4-a4d2-4d8b-9148-e3be6c30e623}">
          <xlrd:rvb i="33117"/>
        </ext>
      </extLst>
    </bk>
    <bk>
      <extLst>
        <ext uri="{3e2802c4-a4d2-4d8b-9148-e3be6c30e623}">
          <xlrd:rvb i="33118"/>
        </ext>
      </extLst>
    </bk>
    <bk>
      <extLst>
        <ext uri="{3e2802c4-a4d2-4d8b-9148-e3be6c30e623}">
          <xlrd:rvb i="33119"/>
        </ext>
      </extLst>
    </bk>
    <bk>
      <extLst>
        <ext uri="{3e2802c4-a4d2-4d8b-9148-e3be6c30e623}">
          <xlrd:rvb i="33120"/>
        </ext>
      </extLst>
    </bk>
    <bk>
      <extLst>
        <ext uri="{3e2802c4-a4d2-4d8b-9148-e3be6c30e623}">
          <xlrd:rvb i="33121"/>
        </ext>
      </extLst>
    </bk>
    <bk>
      <extLst>
        <ext uri="{3e2802c4-a4d2-4d8b-9148-e3be6c30e623}">
          <xlrd:rvb i="33122"/>
        </ext>
      </extLst>
    </bk>
    <bk>
      <extLst>
        <ext uri="{3e2802c4-a4d2-4d8b-9148-e3be6c30e623}">
          <xlrd:rvb i="33123"/>
        </ext>
      </extLst>
    </bk>
    <bk>
      <extLst>
        <ext uri="{3e2802c4-a4d2-4d8b-9148-e3be6c30e623}">
          <xlrd:rvb i="33124"/>
        </ext>
      </extLst>
    </bk>
    <bk>
      <extLst>
        <ext uri="{3e2802c4-a4d2-4d8b-9148-e3be6c30e623}">
          <xlrd:rvb i="33125"/>
        </ext>
      </extLst>
    </bk>
    <bk>
      <extLst>
        <ext uri="{3e2802c4-a4d2-4d8b-9148-e3be6c30e623}">
          <xlrd:rvb i="33126"/>
        </ext>
      </extLst>
    </bk>
    <bk>
      <extLst>
        <ext uri="{3e2802c4-a4d2-4d8b-9148-e3be6c30e623}">
          <xlrd:rvb i="33127"/>
        </ext>
      </extLst>
    </bk>
    <bk>
      <extLst>
        <ext uri="{3e2802c4-a4d2-4d8b-9148-e3be6c30e623}">
          <xlrd:rvb i="33128"/>
        </ext>
      </extLst>
    </bk>
    <bk>
      <extLst>
        <ext uri="{3e2802c4-a4d2-4d8b-9148-e3be6c30e623}">
          <xlrd:rvb i="33129"/>
        </ext>
      </extLst>
    </bk>
    <bk>
      <extLst>
        <ext uri="{3e2802c4-a4d2-4d8b-9148-e3be6c30e623}">
          <xlrd:rvb i="33130"/>
        </ext>
      </extLst>
    </bk>
    <bk>
      <extLst>
        <ext uri="{3e2802c4-a4d2-4d8b-9148-e3be6c30e623}">
          <xlrd:rvb i="33131"/>
        </ext>
      </extLst>
    </bk>
    <bk>
      <extLst>
        <ext uri="{3e2802c4-a4d2-4d8b-9148-e3be6c30e623}">
          <xlrd:rvb i="33132"/>
        </ext>
      </extLst>
    </bk>
    <bk>
      <extLst>
        <ext uri="{3e2802c4-a4d2-4d8b-9148-e3be6c30e623}">
          <xlrd:rvb i="33133"/>
        </ext>
      </extLst>
    </bk>
    <bk>
      <extLst>
        <ext uri="{3e2802c4-a4d2-4d8b-9148-e3be6c30e623}">
          <xlrd:rvb i="33134"/>
        </ext>
      </extLst>
    </bk>
    <bk>
      <extLst>
        <ext uri="{3e2802c4-a4d2-4d8b-9148-e3be6c30e623}">
          <xlrd:rvb i="33135"/>
        </ext>
      </extLst>
    </bk>
    <bk>
      <extLst>
        <ext uri="{3e2802c4-a4d2-4d8b-9148-e3be6c30e623}">
          <xlrd:rvb i="33136"/>
        </ext>
      </extLst>
    </bk>
    <bk>
      <extLst>
        <ext uri="{3e2802c4-a4d2-4d8b-9148-e3be6c30e623}">
          <xlrd:rvb i="33137"/>
        </ext>
      </extLst>
    </bk>
    <bk>
      <extLst>
        <ext uri="{3e2802c4-a4d2-4d8b-9148-e3be6c30e623}">
          <xlrd:rvb i="33138"/>
        </ext>
      </extLst>
    </bk>
    <bk>
      <extLst>
        <ext uri="{3e2802c4-a4d2-4d8b-9148-e3be6c30e623}">
          <xlrd:rvb i="33139"/>
        </ext>
      </extLst>
    </bk>
    <bk>
      <extLst>
        <ext uri="{3e2802c4-a4d2-4d8b-9148-e3be6c30e623}">
          <xlrd:rvb i="33140"/>
        </ext>
      </extLst>
    </bk>
    <bk>
      <extLst>
        <ext uri="{3e2802c4-a4d2-4d8b-9148-e3be6c30e623}">
          <xlrd:rvb i="33141"/>
        </ext>
      </extLst>
    </bk>
    <bk>
      <extLst>
        <ext uri="{3e2802c4-a4d2-4d8b-9148-e3be6c30e623}">
          <xlrd:rvb i="33142"/>
        </ext>
      </extLst>
    </bk>
    <bk>
      <extLst>
        <ext uri="{3e2802c4-a4d2-4d8b-9148-e3be6c30e623}">
          <xlrd:rvb i="33143"/>
        </ext>
      </extLst>
    </bk>
    <bk>
      <extLst>
        <ext uri="{3e2802c4-a4d2-4d8b-9148-e3be6c30e623}">
          <xlrd:rvb i="33144"/>
        </ext>
      </extLst>
    </bk>
    <bk>
      <extLst>
        <ext uri="{3e2802c4-a4d2-4d8b-9148-e3be6c30e623}">
          <xlrd:rvb i="33145"/>
        </ext>
      </extLst>
    </bk>
    <bk>
      <extLst>
        <ext uri="{3e2802c4-a4d2-4d8b-9148-e3be6c30e623}">
          <xlrd:rvb i="33146"/>
        </ext>
      </extLst>
    </bk>
    <bk>
      <extLst>
        <ext uri="{3e2802c4-a4d2-4d8b-9148-e3be6c30e623}">
          <xlrd:rvb i="33147"/>
        </ext>
      </extLst>
    </bk>
    <bk>
      <extLst>
        <ext uri="{3e2802c4-a4d2-4d8b-9148-e3be6c30e623}">
          <xlrd:rvb i="33148"/>
        </ext>
      </extLst>
    </bk>
    <bk>
      <extLst>
        <ext uri="{3e2802c4-a4d2-4d8b-9148-e3be6c30e623}">
          <xlrd:rvb i="33149"/>
        </ext>
      </extLst>
    </bk>
    <bk>
      <extLst>
        <ext uri="{3e2802c4-a4d2-4d8b-9148-e3be6c30e623}">
          <xlrd:rvb i="33150"/>
        </ext>
      </extLst>
    </bk>
    <bk>
      <extLst>
        <ext uri="{3e2802c4-a4d2-4d8b-9148-e3be6c30e623}">
          <xlrd:rvb i="33151"/>
        </ext>
      </extLst>
    </bk>
    <bk>
      <extLst>
        <ext uri="{3e2802c4-a4d2-4d8b-9148-e3be6c30e623}">
          <xlrd:rvb i="33152"/>
        </ext>
      </extLst>
    </bk>
    <bk>
      <extLst>
        <ext uri="{3e2802c4-a4d2-4d8b-9148-e3be6c30e623}">
          <xlrd:rvb i="33153"/>
        </ext>
      </extLst>
    </bk>
    <bk>
      <extLst>
        <ext uri="{3e2802c4-a4d2-4d8b-9148-e3be6c30e623}">
          <xlrd:rvb i="33154"/>
        </ext>
      </extLst>
    </bk>
    <bk>
      <extLst>
        <ext uri="{3e2802c4-a4d2-4d8b-9148-e3be6c30e623}">
          <xlrd:rvb i="33155"/>
        </ext>
      </extLst>
    </bk>
    <bk>
      <extLst>
        <ext uri="{3e2802c4-a4d2-4d8b-9148-e3be6c30e623}">
          <xlrd:rvb i="33156"/>
        </ext>
      </extLst>
    </bk>
    <bk>
      <extLst>
        <ext uri="{3e2802c4-a4d2-4d8b-9148-e3be6c30e623}">
          <xlrd:rvb i="33157"/>
        </ext>
      </extLst>
    </bk>
    <bk>
      <extLst>
        <ext uri="{3e2802c4-a4d2-4d8b-9148-e3be6c30e623}">
          <xlrd:rvb i="33158"/>
        </ext>
      </extLst>
    </bk>
    <bk>
      <extLst>
        <ext uri="{3e2802c4-a4d2-4d8b-9148-e3be6c30e623}">
          <xlrd:rvb i="33159"/>
        </ext>
      </extLst>
    </bk>
    <bk>
      <extLst>
        <ext uri="{3e2802c4-a4d2-4d8b-9148-e3be6c30e623}">
          <xlrd:rvb i="33160"/>
        </ext>
      </extLst>
    </bk>
    <bk>
      <extLst>
        <ext uri="{3e2802c4-a4d2-4d8b-9148-e3be6c30e623}">
          <xlrd:rvb i="33161"/>
        </ext>
      </extLst>
    </bk>
    <bk>
      <extLst>
        <ext uri="{3e2802c4-a4d2-4d8b-9148-e3be6c30e623}">
          <xlrd:rvb i="33162"/>
        </ext>
      </extLst>
    </bk>
    <bk>
      <extLst>
        <ext uri="{3e2802c4-a4d2-4d8b-9148-e3be6c30e623}">
          <xlrd:rvb i="33163"/>
        </ext>
      </extLst>
    </bk>
    <bk>
      <extLst>
        <ext uri="{3e2802c4-a4d2-4d8b-9148-e3be6c30e623}">
          <xlrd:rvb i="33164"/>
        </ext>
      </extLst>
    </bk>
    <bk>
      <extLst>
        <ext uri="{3e2802c4-a4d2-4d8b-9148-e3be6c30e623}">
          <xlrd:rvb i="33165"/>
        </ext>
      </extLst>
    </bk>
    <bk>
      <extLst>
        <ext uri="{3e2802c4-a4d2-4d8b-9148-e3be6c30e623}">
          <xlrd:rvb i="33166"/>
        </ext>
      </extLst>
    </bk>
    <bk>
      <extLst>
        <ext uri="{3e2802c4-a4d2-4d8b-9148-e3be6c30e623}">
          <xlrd:rvb i="33167"/>
        </ext>
      </extLst>
    </bk>
    <bk>
      <extLst>
        <ext uri="{3e2802c4-a4d2-4d8b-9148-e3be6c30e623}">
          <xlrd:rvb i="33168"/>
        </ext>
      </extLst>
    </bk>
    <bk>
      <extLst>
        <ext uri="{3e2802c4-a4d2-4d8b-9148-e3be6c30e623}">
          <xlrd:rvb i="33169"/>
        </ext>
      </extLst>
    </bk>
    <bk>
      <extLst>
        <ext uri="{3e2802c4-a4d2-4d8b-9148-e3be6c30e623}">
          <xlrd:rvb i="33170"/>
        </ext>
      </extLst>
    </bk>
    <bk>
      <extLst>
        <ext uri="{3e2802c4-a4d2-4d8b-9148-e3be6c30e623}">
          <xlrd:rvb i="33171"/>
        </ext>
      </extLst>
    </bk>
    <bk>
      <extLst>
        <ext uri="{3e2802c4-a4d2-4d8b-9148-e3be6c30e623}">
          <xlrd:rvb i="33172"/>
        </ext>
      </extLst>
    </bk>
    <bk>
      <extLst>
        <ext uri="{3e2802c4-a4d2-4d8b-9148-e3be6c30e623}">
          <xlrd:rvb i="33173"/>
        </ext>
      </extLst>
    </bk>
    <bk>
      <extLst>
        <ext uri="{3e2802c4-a4d2-4d8b-9148-e3be6c30e623}">
          <xlrd:rvb i="33174"/>
        </ext>
      </extLst>
    </bk>
    <bk>
      <extLst>
        <ext uri="{3e2802c4-a4d2-4d8b-9148-e3be6c30e623}">
          <xlrd:rvb i="33175"/>
        </ext>
      </extLst>
    </bk>
    <bk>
      <extLst>
        <ext uri="{3e2802c4-a4d2-4d8b-9148-e3be6c30e623}">
          <xlrd:rvb i="33176"/>
        </ext>
      </extLst>
    </bk>
    <bk>
      <extLst>
        <ext uri="{3e2802c4-a4d2-4d8b-9148-e3be6c30e623}">
          <xlrd:rvb i="33177"/>
        </ext>
      </extLst>
    </bk>
    <bk>
      <extLst>
        <ext uri="{3e2802c4-a4d2-4d8b-9148-e3be6c30e623}">
          <xlrd:rvb i="33178"/>
        </ext>
      </extLst>
    </bk>
    <bk>
      <extLst>
        <ext uri="{3e2802c4-a4d2-4d8b-9148-e3be6c30e623}">
          <xlrd:rvb i="33179"/>
        </ext>
      </extLst>
    </bk>
    <bk>
      <extLst>
        <ext uri="{3e2802c4-a4d2-4d8b-9148-e3be6c30e623}">
          <xlrd:rvb i="33180"/>
        </ext>
      </extLst>
    </bk>
    <bk>
      <extLst>
        <ext uri="{3e2802c4-a4d2-4d8b-9148-e3be6c30e623}">
          <xlrd:rvb i="33181"/>
        </ext>
      </extLst>
    </bk>
    <bk>
      <extLst>
        <ext uri="{3e2802c4-a4d2-4d8b-9148-e3be6c30e623}">
          <xlrd:rvb i="33182"/>
        </ext>
      </extLst>
    </bk>
    <bk>
      <extLst>
        <ext uri="{3e2802c4-a4d2-4d8b-9148-e3be6c30e623}">
          <xlrd:rvb i="33183"/>
        </ext>
      </extLst>
    </bk>
    <bk>
      <extLst>
        <ext uri="{3e2802c4-a4d2-4d8b-9148-e3be6c30e623}">
          <xlrd:rvb i="33184"/>
        </ext>
      </extLst>
    </bk>
    <bk>
      <extLst>
        <ext uri="{3e2802c4-a4d2-4d8b-9148-e3be6c30e623}">
          <xlrd:rvb i="33185"/>
        </ext>
      </extLst>
    </bk>
    <bk>
      <extLst>
        <ext uri="{3e2802c4-a4d2-4d8b-9148-e3be6c30e623}">
          <xlrd:rvb i="33186"/>
        </ext>
      </extLst>
    </bk>
    <bk>
      <extLst>
        <ext uri="{3e2802c4-a4d2-4d8b-9148-e3be6c30e623}">
          <xlrd:rvb i="33187"/>
        </ext>
      </extLst>
    </bk>
    <bk>
      <extLst>
        <ext uri="{3e2802c4-a4d2-4d8b-9148-e3be6c30e623}">
          <xlrd:rvb i="33188"/>
        </ext>
      </extLst>
    </bk>
    <bk>
      <extLst>
        <ext uri="{3e2802c4-a4d2-4d8b-9148-e3be6c30e623}">
          <xlrd:rvb i="33189"/>
        </ext>
      </extLst>
    </bk>
    <bk>
      <extLst>
        <ext uri="{3e2802c4-a4d2-4d8b-9148-e3be6c30e623}">
          <xlrd:rvb i="33190"/>
        </ext>
      </extLst>
    </bk>
    <bk>
      <extLst>
        <ext uri="{3e2802c4-a4d2-4d8b-9148-e3be6c30e623}">
          <xlrd:rvb i="33191"/>
        </ext>
      </extLst>
    </bk>
    <bk>
      <extLst>
        <ext uri="{3e2802c4-a4d2-4d8b-9148-e3be6c30e623}">
          <xlrd:rvb i="33192"/>
        </ext>
      </extLst>
    </bk>
    <bk>
      <extLst>
        <ext uri="{3e2802c4-a4d2-4d8b-9148-e3be6c30e623}">
          <xlrd:rvb i="33193"/>
        </ext>
      </extLst>
    </bk>
    <bk>
      <extLst>
        <ext uri="{3e2802c4-a4d2-4d8b-9148-e3be6c30e623}">
          <xlrd:rvb i="33194"/>
        </ext>
      </extLst>
    </bk>
    <bk>
      <extLst>
        <ext uri="{3e2802c4-a4d2-4d8b-9148-e3be6c30e623}">
          <xlrd:rvb i="33195"/>
        </ext>
      </extLst>
    </bk>
    <bk>
      <extLst>
        <ext uri="{3e2802c4-a4d2-4d8b-9148-e3be6c30e623}">
          <xlrd:rvb i="33196"/>
        </ext>
      </extLst>
    </bk>
    <bk>
      <extLst>
        <ext uri="{3e2802c4-a4d2-4d8b-9148-e3be6c30e623}">
          <xlrd:rvb i="33197"/>
        </ext>
      </extLst>
    </bk>
    <bk>
      <extLst>
        <ext uri="{3e2802c4-a4d2-4d8b-9148-e3be6c30e623}">
          <xlrd:rvb i="33198"/>
        </ext>
      </extLst>
    </bk>
    <bk>
      <extLst>
        <ext uri="{3e2802c4-a4d2-4d8b-9148-e3be6c30e623}">
          <xlrd:rvb i="33199"/>
        </ext>
      </extLst>
    </bk>
    <bk>
      <extLst>
        <ext uri="{3e2802c4-a4d2-4d8b-9148-e3be6c30e623}">
          <xlrd:rvb i="33200"/>
        </ext>
      </extLst>
    </bk>
    <bk>
      <extLst>
        <ext uri="{3e2802c4-a4d2-4d8b-9148-e3be6c30e623}">
          <xlrd:rvb i="33201"/>
        </ext>
      </extLst>
    </bk>
    <bk>
      <extLst>
        <ext uri="{3e2802c4-a4d2-4d8b-9148-e3be6c30e623}">
          <xlrd:rvb i="33202"/>
        </ext>
      </extLst>
    </bk>
    <bk>
      <extLst>
        <ext uri="{3e2802c4-a4d2-4d8b-9148-e3be6c30e623}">
          <xlrd:rvb i="33203"/>
        </ext>
      </extLst>
    </bk>
    <bk>
      <extLst>
        <ext uri="{3e2802c4-a4d2-4d8b-9148-e3be6c30e623}">
          <xlrd:rvb i="33204"/>
        </ext>
      </extLst>
    </bk>
    <bk>
      <extLst>
        <ext uri="{3e2802c4-a4d2-4d8b-9148-e3be6c30e623}">
          <xlrd:rvb i="33205"/>
        </ext>
      </extLst>
    </bk>
    <bk>
      <extLst>
        <ext uri="{3e2802c4-a4d2-4d8b-9148-e3be6c30e623}">
          <xlrd:rvb i="33206"/>
        </ext>
      </extLst>
    </bk>
    <bk>
      <extLst>
        <ext uri="{3e2802c4-a4d2-4d8b-9148-e3be6c30e623}">
          <xlrd:rvb i="33207"/>
        </ext>
      </extLst>
    </bk>
    <bk>
      <extLst>
        <ext uri="{3e2802c4-a4d2-4d8b-9148-e3be6c30e623}">
          <xlrd:rvb i="33208"/>
        </ext>
      </extLst>
    </bk>
    <bk>
      <extLst>
        <ext uri="{3e2802c4-a4d2-4d8b-9148-e3be6c30e623}">
          <xlrd:rvb i="33209"/>
        </ext>
      </extLst>
    </bk>
    <bk>
      <extLst>
        <ext uri="{3e2802c4-a4d2-4d8b-9148-e3be6c30e623}">
          <xlrd:rvb i="33210"/>
        </ext>
      </extLst>
    </bk>
    <bk>
      <extLst>
        <ext uri="{3e2802c4-a4d2-4d8b-9148-e3be6c30e623}">
          <xlrd:rvb i="33211"/>
        </ext>
      </extLst>
    </bk>
    <bk>
      <extLst>
        <ext uri="{3e2802c4-a4d2-4d8b-9148-e3be6c30e623}">
          <xlrd:rvb i="33212"/>
        </ext>
      </extLst>
    </bk>
    <bk>
      <extLst>
        <ext uri="{3e2802c4-a4d2-4d8b-9148-e3be6c30e623}">
          <xlrd:rvb i="33213"/>
        </ext>
      </extLst>
    </bk>
    <bk>
      <extLst>
        <ext uri="{3e2802c4-a4d2-4d8b-9148-e3be6c30e623}">
          <xlrd:rvb i="33214"/>
        </ext>
      </extLst>
    </bk>
    <bk>
      <extLst>
        <ext uri="{3e2802c4-a4d2-4d8b-9148-e3be6c30e623}">
          <xlrd:rvb i="33215"/>
        </ext>
      </extLst>
    </bk>
    <bk>
      <extLst>
        <ext uri="{3e2802c4-a4d2-4d8b-9148-e3be6c30e623}">
          <xlrd:rvb i="33216"/>
        </ext>
      </extLst>
    </bk>
    <bk>
      <extLst>
        <ext uri="{3e2802c4-a4d2-4d8b-9148-e3be6c30e623}">
          <xlrd:rvb i="33217"/>
        </ext>
      </extLst>
    </bk>
    <bk>
      <extLst>
        <ext uri="{3e2802c4-a4d2-4d8b-9148-e3be6c30e623}">
          <xlrd:rvb i="33218"/>
        </ext>
      </extLst>
    </bk>
    <bk>
      <extLst>
        <ext uri="{3e2802c4-a4d2-4d8b-9148-e3be6c30e623}">
          <xlrd:rvb i="33219"/>
        </ext>
      </extLst>
    </bk>
    <bk>
      <extLst>
        <ext uri="{3e2802c4-a4d2-4d8b-9148-e3be6c30e623}">
          <xlrd:rvb i="33220"/>
        </ext>
      </extLst>
    </bk>
    <bk>
      <extLst>
        <ext uri="{3e2802c4-a4d2-4d8b-9148-e3be6c30e623}">
          <xlrd:rvb i="33221"/>
        </ext>
      </extLst>
    </bk>
    <bk>
      <extLst>
        <ext uri="{3e2802c4-a4d2-4d8b-9148-e3be6c30e623}">
          <xlrd:rvb i="33222"/>
        </ext>
      </extLst>
    </bk>
    <bk>
      <extLst>
        <ext uri="{3e2802c4-a4d2-4d8b-9148-e3be6c30e623}">
          <xlrd:rvb i="33223"/>
        </ext>
      </extLst>
    </bk>
    <bk>
      <extLst>
        <ext uri="{3e2802c4-a4d2-4d8b-9148-e3be6c30e623}">
          <xlrd:rvb i="33224"/>
        </ext>
      </extLst>
    </bk>
    <bk>
      <extLst>
        <ext uri="{3e2802c4-a4d2-4d8b-9148-e3be6c30e623}">
          <xlrd:rvb i="33225"/>
        </ext>
      </extLst>
    </bk>
    <bk>
      <extLst>
        <ext uri="{3e2802c4-a4d2-4d8b-9148-e3be6c30e623}">
          <xlrd:rvb i="33226"/>
        </ext>
      </extLst>
    </bk>
    <bk>
      <extLst>
        <ext uri="{3e2802c4-a4d2-4d8b-9148-e3be6c30e623}">
          <xlrd:rvb i="33227"/>
        </ext>
      </extLst>
    </bk>
    <bk>
      <extLst>
        <ext uri="{3e2802c4-a4d2-4d8b-9148-e3be6c30e623}">
          <xlrd:rvb i="33228"/>
        </ext>
      </extLst>
    </bk>
    <bk>
      <extLst>
        <ext uri="{3e2802c4-a4d2-4d8b-9148-e3be6c30e623}">
          <xlrd:rvb i="33229"/>
        </ext>
      </extLst>
    </bk>
    <bk>
      <extLst>
        <ext uri="{3e2802c4-a4d2-4d8b-9148-e3be6c30e623}">
          <xlrd:rvb i="33230"/>
        </ext>
      </extLst>
    </bk>
    <bk>
      <extLst>
        <ext uri="{3e2802c4-a4d2-4d8b-9148-e3be6c30e623}">
          <xlrd:rvb i="33231"/>
        </ext>
      </extLst>
    </bk>
    <bk>
      <extLst>
        <ext uri="{3e2802c4-a4d2-4d8b-9148-e3be6c30e623}">
          <xlrd:rvb i="33232"/>
        </ext>
      </extLst>
    </bk>
    <bk>
      <extLst>
        <ext uri="{3e2802c4-a4d2-4d8b-9148-e3be6c30e623}">
          <xlrd:rvb i="33233"/>
        </ext>
      </extLst>
    </bk>
    <bk>
      <extLst>
        <ext uri="{3e2802c4-a4d2-4d8b-9148-e3be6c30e623}">
          <xlrd:rvb i="33234"/>
        </ext>
      </extLst>
    </bk>
    <bk>
      <extLst>
        <ext uri="{3e2802c4-a4d2-4d8b-9148-e3be6c30e623}">
          <xlrd:rvb i="33235"/>
        </ext>
      </extLst>
    </bk>
    <bk>
      <extLst>
        <ext uri="{3e2802c4-a4d2-4d8b-9148-e3be6c30e623}">
          <xlrd:rvb i="33236"/>
        </ext>
      </extLst>
    </bk>
    <bk>
      <extLst>
        <ext uri="{3e2802c4-a4d2-4d8b-9148-e3be6c30e623}">
          <xlrd:rvb i="33237"/>
        </ext>
      </extLst>
    </bk>
    <bk>
      <extLst>
        <ext uri="{3e2802c4-a4d2-4d8b-9148-e3be6c30e623}">
          <xlrd:rvb i="33238"/>
        </ext>
      </extLst>
    </bk>
    <bk>
      <extLst>
        <ext uri="{3e2802c4-a4d2-4d8b-9148-e3be6c30e623}">
          <xlrd:rvb i="33239"/>
        </ext>
      </extLst>
    </bk>
    <bk>
      <extLst>
        <ext uri="{3e2802c4-a4d2-4d8b-9148-e3be6c30e623}">
          <xlrd:rvb i="33240"/>
        </ext>
      </extLst>
    </bk>
    <bk>
      <extLst>
        <ext uri="{3e2802c4-a4d2-4d8b-9148-e3be6c30e623}">
          <xlrd:rvb i="33241"/>
        </ext>
      </extLst>
    </bk>
    <bk>
      <extLst>
        <ext uri="{3e2802c4-a4d2-4d8b-9148-e3be6c30e623}">
          <xlrd:rvb i="33242"/>
        </ext>
      </extLst>
    </bk>
    <bk>
      <extLst>
        <ext uri="{3e2802c4-a4d2-4d8b-9148-e3be6c30e623}">
          <xlrd:rvb i="33243"/>
        </ext>
      </extLst>
    </bk>
    <bk>
      <extLst>
        <ext uri="{3e2802c4-a4d2-4d8b-9148-e3be6c30e623}">
          <xlrd:rvb i="33244"/>
        </ext>
      </extLst>
    </bk>
    <bk>
      <extLst>
        <ext uri="{3e2802c4-a4d2-4d8b-9148-e3be6c30e623}">
          <xlrd:rvb i="33245"/>
        </ext>
      </extLst>
    </bk>
    <bk>
      <extLst>
        <ext uri="{3e2802c4-a4d2-4d8b-9148-e3be6c30e623}">
          <xlrd:rvb i="33246"/>
        </ext>
      </extLst>
    </bk>
    <bk>
      <extLst>
        <ext uri="{3e2802c4-a4d2-4d8b-9148-e3be6c30e623}">
          <xlrd:rvb i="33247"/>
        </ext>
      </extLst>
    </bk>
    <bk>
      <extLst>
        <ext uri="{3e2802c4-a4d2-4d8b-9148-e3be6c30e623}">
          <xlrd:rvb i="33248"/>
        </ext>
      </extLst>
    </bk>
    <bk>
      <extLst>
        <ext uri="{3e2802c4-a4d2-4d8b-9148-e3be6c30e623}">
          <xlrd:rvb i="33249"/>
        </ext>
      </extLst>
    </bk>
    <bk>
      <extLst>
        <ext uri="{3e2802c4-a4d2-4d8b-9148-e3be6c30e623}">
          <xlrd:rvb i="33250"/>
        </ext>
      </extLst>
    </bk>
    <bk>
      <extLst>
        <ext uri="{3e2802c4-a4d2-4d8b-9148-e3be6c30e623}">
          <xlrd:rvb i="33251"/>
        </ext>
      </extLst>
    </bk>
    <bk>
      <extLst>
        <ext uri="{3e2802c4-a4d2-4d8b-9148-e3be6c30e623}">
          <xlrd:rvb i="33252"/>
        </ext>
      </extLst>
    </bk>
    <bk>
      <extLst>
        <ext uri="{3e2802c4-a4d2-4d8b-9148-e3be6c30e623}">
          <xlrd:rvb i="33253"/>
        </ext>
      </extLst>
    </bk>
    <bk>
      <extLst>
        <ext uri="{3e2802c4-a4d2-4d8b-9148-e3be6c30e623}">
          <xlrd:rvb i="33254"/>
        </ext>
      </extLst>
    </bk>
    <bk>
      <extLst>
        <ext uri="{3e2802c4-a4d2-4d8b-9148-e3be6c30e623}">
          <xlrd:rvb i="33255"/>
        </ext>
      </extLst>
    </bk>
    <bk>
      <extLst>
        <ext uri="{3e2802c4-a4d2-4d8b-9148-e3be6c30e623}">
          <xlrd:rvb i="33256"/>
        </ext>
      </extLst>
    </bk>
    <bk>
      <extLst>
        <ext uri="{3e2802c4-a4d2-4d8b-9148-e3be6c30e623}">
          <xlrd:rvb i="33257"/>
        </ext>
      </extLst>
    </bk>
    <bk>
      <extLst>
        <ext uri="{3e2802c4-a4d2-4d8b-9148-e3be6c30e623}">
          <xlrd:rvb i="33258"/>
        </ext>
      </extLst>
    </bk>
    <bk>
      <extLst>
        <ext uri="{3e2802c4-a4d2-4d8b-9148-e3be6c30e623}">
          <xlrd:rvb i="33259"/>
        </ext>
      </extLst>
    </bk>
    <bk>
      <extLst>
        <ext uri="{3e2802c4-a4d2-4d8b-9148-e3be6c30e623}">
          <xlrd:rvb i="33260"/>
        </ext>
      </extLst>
    </bk>
    <bk>
      <extLst>
        <ext uri="{3e2802c4-a4d2-4d8b-9148-e3be6c30e623}">
          <xlrd:rvb i="33261"/>
        </ext>
      </extLst>
    </bk>
    <bk>
      <extLst>
        <ext uri="{3e2802c4-a4d2-4d8b-9148-e3be6c30e623}">
          <xlrd:rvb i="33262"/>
        </ext>
      </extLst>
    </bk>
    <bk>
      <extLst>
        <ext uri="{3e2802c4-a4d2-4d8b-9148-e3be6c30e623}">
          <xlrd:rvb i="33263"/>
        </ext>
      </extLst>
    </bk>
    <bk>
      <extLst>
        <ext uri="{3e2802c4-a4d2-4d8b-9148-e3be6c30e623}">
          <xlrd:rvb i="33264"/>
        </ext>
      </extLst>
    </bk>
    <bk>
      <extLst>
        <ext uri="{3e2802c4-a4d2-4d8b-9148-e3be6c30e623}">
          <xlrd:rvb i="33265"/>
        </ext>
      </extLst>
    </bk>
    <bk>
      <extLst>
        <ext uri="{3e2802c4-a4d2-4d8b-9148-e3be6c30e623}">
          <xlrd:rvb i="33266"/>
        </ext>
      </extLst>
    </bk>
    <bk>
      <extLst>
        <ext uri="{3e2802c4-a4d2-4d8b-9148-e3be6c30e623}">
          <xlrd:rvb i="33267"/>
        </ext>
      </extLst>
    </bk>
    <bk>
      <extLst>
        <ext uri="{3e2802c4-a4d2-4d8b-9148-e3be6c30e623}">
          <xlrd:rvb i="33268"/>
        </ext>
      </extLst>
    </bk>
    <bk>
      <extLst>
        <ext uri="{3e2802c4-a4d2-4d8b-9148-e3be6c30e623}">
          <xlrd:rvb i="33269"/>
        </ext>
      </extLst>
    </bk>
    <bk>
      <extLst>
        <ext uri="{3e2802c4-a4d2-4d8b-9148-e3be6c30e623}">
          <xlrd:rvb i="33270"/>
        </ext>
      </extLst>
    </bk>
    <bk>
      <extLst>
        <ext uri="{3e2802c4-a4d2-4d8b-9148-e3be6c30e623}">
          <xlrd:rvb i="33271"/>
        </ext>
      </extLst>
    </bk>
    <bk>
      <extLst>
        <ext uri="{3e2802c4-a4d2-4d8b-9148-e3be6c30e623}">
          <xlrd:rvb i="33272"/>
        </ext>
      </extLst>
    </bk>
    <bk>
      <extLst>
        <ext uri="{3e2802c4-a4d2-4d8b-9148-e3be6c30e623}">
          <xlrd:rvb i="33273"/>
        </ext>
      </extLst>
    </bk>
    <bk>
      <extLst>
        <ext uri="{3e2802c4-a4d2-4d8b-9148-e3be6c30e623}">
          <xlrd:rvb i="33274"/>
        </ext>
      </extLst>
    </bk>
    <bk>
      <extLst>
        <ext uri="{3e2802c4-a4d2-4d8b-9148-e3be6c30e623}">
          <xlrd:rvb i="33275"/>
        </ext>
      </extLst>
    </bk>
    <bk>
      <extLst>
        <ext uri="{3e2802c4-a4d2-4d8b-9148-e3be6c30e623}">
          <xlrd:rvb i="33276"/>
        </ext>
      </extLst>
    </bk>
    <bk>
      <extLst>
        <ext uri="{3e2802c4-a4d2-4d8b-9148-e3be6c30e623}">
          <xlrd:rvb i="33277"/>
        </ext>
      </extLst>
    </bk>
    <bk>
      <extLst>
        <ext uri="{3e2802c4-a4d2-4d8b-9148-e3be6c30e623}">
          <xlrd:rvb i="33278"/>
        </ext>
      </extLst>
    </bk>
    <bk>
      <extLst>
        <ext uri="{3e2802c4-a4d2-4d8b-9148-e3be6c30e623}">
          <xlrd:rvb i="33279"/>
        </ext>
      </extLst>
    </bk>
    <bk>
      <extLst>
        <ext uri="{3e2802c4-a4d2-4d8b-9148-e3be6c30e623}">
          <xlrd:rvb i="33280"/>
        </ext>
      </extLst>
    </bk>
    <bk>
      <extLst>
        <ext uri="{3e2802c4-a4d2-4d8b-9148-e3be6c30e623}">
          <xlrd:rvb i="33281"/>
        </ext>
      </extLst>
    </bk>
    <bk>
      <extLst>
        <ext uri="{3e2802c4-a4d2-4d8b-9148-e3be6c30e623}">
          <xlrd:rvb i="33282"/>
        </ext>
      </extLst>
    </bk>
    <bk>
      <extLst>
        <ext uri="{3e2802c4-a4d2-4d8b-9148-e3be6c30e623}">
          <xlrd:rvb i="33283"/>
        </ext>
      </extLst>
    </bk>
    <bk>
      <extLst>
        <ext uri="{3e2802c4-a4d2-4d8b-9148-e3be6c30e623}">
          <xlrd:rvb i="33284"/>
        </ext>
      </extLst>
    </bk>
    <bk>
      <extLst>
        <ext uri="{3e2802c4-a4d2-4d8b-9148-e3be6c30e623}">
          <xlrd:rvb i="33285"/>
        </ext>
      </extLst>
    </bk>
    <bk>
      <extLst>
        <ext uri="{3e2802c4-a4d2-4d8b-9148-e3be6c30e623}">
          <xlrd:rvb i="33286"/>
        </ext>
      </extLst>
    </bk>
    <bk>
      <extLst>
        <ext uri="{3e2802c4-a4d2-4d8b-9148-e3be6c30e623}">
          <xlrd:rvb i="33287"/>
        </ext>
      </extLst>
    </bk>
    <bk>
      <extLst>
        <ext uri="{3e2802c4-a4d2-4d8b-9148-e3be6c30e623}">
          <xlrd:rvb i="33288"/>
        </ext>
      </extLst>
    </bk>
    <bk>
      <extLst>
        <ext uri="{3e2802c4-a4d2-4d8b-9148-e3be6c30e623}">
          <xlrd:rvb i="33289"/>
        </ext>
      </extLst>
    </bk>
    <bk>
      <extLst>
        <ext uri="{3e2802c4-a4d2-4d8b-9148-e3be6c30e623}">
          <xlrd:rvb i="33290"/>
        </ext>
      </extLst>
    </bk>
    <bk>
      <extLst>
        <ext uri="{3e2802c4-a4d2-4d8b-9148-e3be6c30e623}">
          <xlrd:rvb i="33291"/>
        </ext>
      </extLst>
    </bk>
    <bk>
      <extLst>
        <ext uri="{3e2802c4-a4d2-4d8b-9148-e3be6c30e623}">
          <xlrd:rvb i="33292"/>
        </ext>
      </extLst>
    </bk>
    <bk>
      <extLst>
        <ext uri="{3e2802c4-a4d2-4d8b-9148-e3be6c30e623}">
          <xlrd:rvb i="33293"/>
        </ext>
      </extLst>
    </bk>
    <bk>
      <extLst>
        <ext uri="{3e2802c4-a4d2-4d8b-9148-e3be6c30e623}">
          <xlrd:rvb i="33294"/>
        </ext>
      </extLst>
    </bk>
    <bk>
      <extLst>
        <ext uri="{3e2802c4-a4d2-4d8b-9148-e3be6c30e623}">
          <xlrd:rvb i="33295"/>
        </ext>
      </extLst>
    </bk>
    <bk>
      <extLst>
        <ext uri="{3e2802c4-a4d2-4d8b-9148-e3be6c30e623}">
          <xlrd:rvb i="33296"/>
        </ext>
      </extLst>
    </bk>
    <bk>
      <extLst>
        <ext uri="{3e2802c4-a4d2-4d8b-9148-e3be6c30e623}">
          <xlrd:rvb i="33297"/>
        </ext>
      </extLst>
    </bk>
    <bk>
      <extLst>
        <ext uri="{3e2802c4-a4d2-4d8b-9148-e3be6c30e623}">
          <xlrd:rvb i="33298"/>
        </ext>
      </extLst>
    </bk>
    <bk>
      <extLst>
        <ext uri="{3e2802c4-a4d2-4d8b-9148-e3be6c30e623}">
          <xlrd:rvb i="33299"/>
        </ext>
      </extLst>
    </bk>
    <bk>
      <extLst>
        <ext uri="{3e2802c4-a4d2-4d8b-9148-e3be6c30e623}">
          <xlrd:rvb i="33300"/>
        </ext>
      </extLst>
    </bk>
    <bk>
      <extLst>
        <ext uri="{3e2802c4-a4d2-4d8b-9148-e3be6c30e623}">
          <xlrd:rvb i="33301"/>
        </ext>
      </extLst>
    </bk>
    <bk>
      <extLst>
        <ext uri="{3e2802c4-a4d2-4d8b-9148-e3be6c30e623}">
          <xlrd:rvb i="33302"/>
        </ext>
      </extLst>
    </bk>
    <bk>
      <extLst>
        <ext uri="{3e2802c4-a4d2-4d8b-9148-e3be6c30e623}">
          <xlrd:rvb i="33303"/>
        </ext>
      </extLst>
    </bk>
    <bk>
      <extLst>
        <ext uri="{3e2802c4-a4d2-4d8b-9148-e3be6c30e623}">
          <xlrd:rvb i="33304"/>
        </ext>
      </extLst>
    </bk>
    <bk>
      <extLst>
        <ext uri="{3e2802c4-a4d2-4d8b-9148-e3be6c30e623}">
          <xlrd:rvb i="33305"/>
        </ext>
      </extLst>
    </bk>
    <bk>
      <extLst>
        <ext uri="{3e2802c4-a4d2-4d8b-9148-e3be6c30e623}">
          <xlrd:rvb i="33306"/>
        </ext>
      </extLst>
    </bk>
    <bk>
      <extLst>
        <ext uri="{3e2802c4-a4d2-4d8b-9148-e3be6c30e623}">
          <xlrd:rvb i="33307"/>
        </ext>
      </extLst>
    </bk>
    <bk>
      <extLst>
        <ext uri="{3e2802c4-a4d2-4d8b-9148-e3be6c30e623}">
          <xlrd:rvb i="33308"/>
        </ext>
      </extLst>
    </bk>
    <bk>
      <extLst>
        <ext uri="{3e2802c4-a4d2-4d8b-9148-e3be6c30e623}">
          <xlrd:rvb i="33309"/>
        </ext>
      </extLst>
    </bk>
    <bk>
      <extLst>
        <ext uri="{3e2802c4-a4d2-4d8b-9148-e3be6c30e623}">
          <xlrd:rvb i="33310"/>
        </ext>
      </extLst>
    </bk>
    <bk>
      <extLst>
        <ext uri="{3e2802c4-a4d2-4d8b-9148-e3be6c30e623}">
          <xlrd:rvb i="33311"/>
        </ext>
      </extLst>
    </bk>
    <bk>
      <extLst>
        <ext uri="{3e2802c4-a4d2-4d8b-9148-e3be6c30e623}">
          <xlrd:rvb i="33312"/>
        </ext>
      </extLst>
    </bk>
    <bk>
      <extLst>
        <ext uri="{3e2802c4-a4d2-4d8b-9148-e3be6c30e623}">
          <xlrd:rvb i="33313"/>
        </ext>
      </extLst>
    </bk>
    <bk>
      <extLst>
        <ext uri="{3e2802c4-a4d2-4d8b-9148-e3be6c30e623}">
          <xlrd:rvb i="33314"/>
        </ext>
      </extLst>
    </bk>
    <bk>
      <extLst>
        <ext uri="{3e2802c4-a4d2-4d8b-9148-e3be6c30e623}">
          <xlrd:rvb i="33315"/>
        </ext>
      </extLst>
    </bk>
    <bk>
      <extLst>
        <ext uri="{3e2802c4-a4d2-4d8b-9148-e3be6c30e623}">
          <xlrd:rvb i="33316"/>
        </ext>
      </extLst>
    </bk>
    <bk>
      <extLst>
        <ext uri="{3e2802c4-a4d2-4d8b-9148-e3be6c30e623}">
          <xlrd:rvb i="33317"/>
        </ext>
      </extLst>
    </bk>
    <bk>
      <extLst>
        <ext uri="{3e2802c4-a4d2-4d8b-9148-e3be6c30e623}">
          <xlrd:rvb i="33318"/>
        </ext>
      </extLst>
    </bk>
    <bk>
      <extLst>
        <ext uri="{3e2802c4-a4d2-4d8b-9148-e3be6c30e623}">
          <xlrd:rvb i="33319"/>
        </ext>
      </extLst>
    </bk>
    <bk>
      <extLst>
        <ext uri="{3e2802c4-a4d2-4d8b-9148-e3be6c30e623}">
          <xlrd:rvb i="33320"/>
        </ext>
      </extLst>
    </bk>
    <bk>
      <extLst>
        <ext uri="{3e2802c4-a4d2-4d8b-9148-e3be6c30e623}">
          <xlrd:rvb i="33321"/>
        </ext>
      </extLst>
    </bk>
    <bk>
      <extLst>
        <ext uri="{3e2802c4-a4d2-4d8b-9148-e3be6c30e623}">
          <xlrd:rvb i="33322"/>
        </ext>
      </extLst>
    </bk>
    <bk>
      <extLst>
        <ext uri="{3e2802c4-a4d2-4d8b-9148-e3be6c30e623}">
          <xlrd:rvb i="33323"/>
        </ext>
      </extLst>
    </bk>
    <bk>
      <extLst>
        <ext uri="{3e2802c4-a4d2-4d8b-9148-e3be6c30e623}">
          <xlrd:rvb i="33324"/>
        </ext>
      </extLst>
    </bk>
    <bk>
      <extLst>
        <ext uri="{3e2802c4-a4d2-4d8b-9148-e3be6c30e623}">
          <xlrd:rvb i="33325"/>
        </ext>
      </extLst>
    </bk>
    <bk>
      <extLst>
        <ext uri="{3e2802c4-a4d2-4d8b-9148-e3be6c30e623}">
          <xlrd:rvb i="33326"/>
        </ext>
      </extLst>
    </bk>
    <bk>
      <extLst>
        <ext uri="{3e2802c4-a4d2-4d8b-9148-e3be6c30e623}">
          <xlrd:rvb i="33327"/>
        </ext>
      </extLst>
    </bk>
    <bk>
      <extLst>
        <ext uri="{3e2802c4-a4d2-4d8b-9148-e3be6c30e623}">
          <xlrd:rvb i="33328"/>
        </ext>
      </extLst>
    </bk>
    <bk>
      <extLst>
        <ext uri="{3e2802c4-a4d2-4d8b-9148-e3be6c30e623}">
          <xlrd:rvb i="33329"/>
        </ext>
      </extLst>
    </bk>
    <bk>
      <extLst>
        <ext uri="{3e2802c4-a4d2-4d8b-9148-e3be6c30e623}">
          <xlrd:rvb i="33330"/>
        </ext>
      </extLst>
    </bk>
    <bk>
      <extLst>
        <ext uri="{3e2802c4-a4d2-4d8b-9148-e3be6c30e623}">
          <xlrd:rvb i="33331"/>
        </ext>
      </extLst>
    </bk>
    <bk>
      <extLst>
        <ext uri="{3e2802c4-a4d2-4d8b-9148-e3be6c30e623}">
          <xlrd:rvb i="33332"/>
        </ext>
      </extLst>
    </bk>
    <bk>
      <extLst>
        <ext uri="{3e2802c4-a4d2-4d8b-9148-e3be6c30e623}">
          <xlrd:rvb i="33333"/>
        </ext>
      </extLst>
    </bk>
    <bk>
      <extLst>
        <ext uri="{3e2802c4-a4d2-4d8b-9148-e3be6c30e623}">
          <xlrd:rvb i="33334"/>
        </ext>
      </extLst>
    </bk>
    <bk>
      <extLst>
        <ext uri="{3e2802c4-a4d2-4d8b-9148-e3be6c30e623}">
          <xlrd:rvb i="33335"/>
        </ext>
      </extLst>
    </bk>
    <bk>
      <extLst>
        <ext uri="{3e2802c4-a4d2-4d8b-9148-e3be6c30e623}">
          <xlrd:rvb i="33336"/>
        </ext>
      </extLst>
    </bk>
    <bk>
      <extLst>
        <ext uri="{3e2802c4-a4d2-4d8b-9148-e3be6c30e623}">
          <xlrd:rvb i="33337"/>
        </ext>
      </extLst>
    </bk>
    <bk>
      <extLst>
        <ext uri="{3e2802c4-a4d2-4d8b-9148-e3be6c30e623}">
          <xlrd:rvb i="33338"/>
        </ext>
      </extLst>
    </bk>
    <bk>
      <extLst>
        <ext uri="{3e2802c4-a4d2-4d8b-9148-e3be6c30e623}">
          <xlrd:rvb i="33339"/>
        </ext>
      </extLst>
    </bk>
    <bk>
      <extLst>
        <ext uri="{3e2802c4-a4d2-4d8b-9148-e3be6c30e623}">
          <xlrd:rvb i="33340"/>
        </ext>
      </extLst>
    </bk>
    <bk>
      <extLst>
        <ext uri="{3e2802c4-a4d2-4d8b-9148-e3be6c30e623}">
          <xlrd:rvb i="33341"/>
        </ext>
      </extLst>
    </bk>
    <bk>
      <extLst>
        <ext uri="{3e2802c4-a4d2-4d8b-9148-e3be6c30e623}">
          <xlrd:rvb i="33342"/>
        </ext>
      </extLst>
    </bk>
    <bk>
      <extLst>
        <ext uri="{3e2802c4-a4d2-4d8b-9148-e3be6c30e623}">
          <xlrd:rvb i="33343"/>
        </ext>
      </extLst>
    </bk>
    <bk>
      <extLst>
        <ext uri="{3e2802c4-a4d2-4d8b-9148-e3be6c30e623}">
          <xlrd:rvb i="33344"/>
        </ext>
      </extLst>
    </bk>
    <bk>
      <extLst>
        <ext uri="{3e2802c4-a4d2-4d8b-9148-e3be6c30e623}">
          <xlrd:rvb i="33345"/>
        </ext>
      </extLst>
    </bk>
    <bk>
      <extLst>
        <ext uri="{3e2802c4-a4d2-4d8b-9148-e3be6c30e623}">
          <xlrd:rvb i="33346"/>
        </ext>
      </extLst>
    </bk>
    <bk>
      <extLst>
        <ext uri="{3e2802c4-a4d2-4d8b-9148-e3be6c30e623}">
          <xlrd:rvb i="33347"/>
        </ext>
      </extLst>
    </bk>
    <bk>
      <extLst>
        <ext uri="{3e2802c4-a4d2-4d8b-9148-e3be6c30e623}">
          <xlrd:rvb i="33348"/>
        </ext>
      </extLst>
    </bk>
    <bk>
      <extLst>
        <ext uri="{3e2802c4-a4d2-4d8b-9148-e3be6c30e623}">
          <xlrd:rvb i="33349"/>
        </ext>
      </extLst>
    </bk>
    <bk>
      <extLst>
        <ext uri="{3e2802c4-a4d2-4d8b-9148-e3be6c30e623}">
          <xlrd:rvb i="33350"/>
        </ext>
      </extLst>
    </bk>
    <bk>
      <extLst>
        <ext uri="{3e2802c4-a4d2-4d8b-9148-e3be6c30e623}">
          <xlrd:rvb i="33351"/>
        </ext>
      </extLst>
    </bk>
    <bk>
      <extLst>
        <ext uri="{3e2802c4-a4d2-4d8b-9148-e3be6c30e623}">
          <xlrd:rvb i="33352"/>
        </ext>
      </extLst>
    </bk>
    <bk>
      <extLst>
        <ext uri="{3e2802c4-a4d2-4d8b-9148-e3be6c30e623}">
          <xlrd:rvb i="33353"/>
        </ext>
      </extLst>
    </bk>
    <bk>
      <extLst>
        <ext uri="{3e2802c4-a4d2-4d8b-9148-e3be6c30e623}">
          <xlrd:rvb i="33354"/>
        </ext>
      </extLst>
    </bk>
    <bk>
      <extLst>
        <ext uri="{3e2802c4-a4d2-4d8b-9148-e3be6c30e623}">
          <xlrd:rvb i="33355"/>
        </ext>
      </extLst>
    </bk>
    <bk>
      <extLst>
        <ext uri="{3e2802c4-a4d2-4d8b-9148-e3be6c30e623}">
          <xlrd:rvb i="33356"/>
        </ext>
      </extLst>
    </bk>
    <bk>
      <extLst>
        <ext uri="{3e2802c4-a4d2-4d8b-9148-e3be6c30e623}">
          <xlrd:rvb i="33357"/>
        </ext>
      </extLst>
    </bk>
    <bk>
      <extLst>
        <ext uri="{3e2802c4-a4d2-4d8b-9148-e3be6c30e623}">
          <xlrd:rvb i="33358"/>
        </ext>
      </extLst>
    </bk>
    <bk>
      <extLst>
        <ext uri="{3e2802c4-a4d2-4d8b-9148-e3be6c30e623}">
          <xlrd:rvb i="33359"/>
        </ext>
      </extLst>
    </bk>
    <bk>
      <extLst>
        <ext uri="{3e2802c4-a4d2-4d8b-9148-e3be6c30e623}">
          <xlrd:rvb i="33360"/>
        </ext>
      </extLst>
    </bk>
    <bk>
      <extLst>
        <ext uri="{3e2802c4-a4d2-4d8b-9148-e3be6c30e623}">
          <xlrd:rvb i="33361"/>
        </ext>
      </extLst>
    </bk>
    <bk>
      <extLst>
        <ext uri="{3e2802c4-a4d2-4d8b-9148-e3be6c30e623}">
          <xlrd:rvb i="33362"/>
        </ext>
      </extLst>
    </bk>
    <bk>
      <extLst>
        <ext uri="{3e2802c4-a4d2-4d8b-9148-e3be6c30e623}">
          <xlrd:rvb i="33363"/>
        </ext>
      </extLst>
    </bk>
    <bk>
      <extLst>
        <ext uri="{3e2802c4-a4d2-4d8b-9148-e3be6c30e623}">
          <xlrd:rvb i="33364"/>
        </ext>
      </extLst>
    </bk>
    <bk>
      <extLst>
        <ext uri="{3e2802c4-a4d2-4d8b-9148-e3be6c30e623}">
          <xlrd:rvb i="33365"/>
        </ext>
      </extLst>
    </bk>
    <bk>
      <extLst>
        <ext uri="{3e2802c4-a4d2-4d8b-9148-e3be6c30e623}">
          <xlrd:rvb i="33366"/>
        </ext>
      </extLst>
    </bk>
    <bk>
      <extLst>
        <ext uri="{3e2802c4-a4d2-4d8b-9148-e3be6c30e623}">
          <xlrd:rvb i="33367"/>
        </ext>
      </extLst>
    </bk>
    <bk>
      <extLst>
        <ext uri="{3e2802c4-a4d2-4d8b-9148-e3be6c30e623}">
          <xlrd:rvb i="33368"/>
        </ext>
      </extLst>
    </bk>
    <bk>
      <extLst>
        <ext uri="{3e2802c4-a4d2-4d8b-9148-e3be6c30e623}">
          <xlrd:rvb i="33369"/>
        </ext>
      </extLst>
    </bk>
    <bk>
      <extLst>
        <ext uri="{3e2802c4-a4d2-4d8b-9148-e3be6c30e623}">
          <xlrd:rvb i="33370"/>
        </ext>
      </extLst>
    </bk>
    <bk>
      <extLst>
        <ext uri="{3e2802c4-a4d2-4d8b-9148-e3be6c30e623}">
          <xlrd:rvb i="33371"/>
        </ext>
      </extLst>
    </bk>
    <bk>
      <extLst>
        <ext uri="{3e2802c4-a4d2-4d8b-9148-e3be6c30e623}">
          <xlrd:rvb i="33372"/>
        </ext>
      </extLst>
    </bk>
    <bk>
      <extLst>
        <ext uri="{3e2802c4-a4d2-4d8b-9148-e3be6c30e623}">
          <xlrd:rvb i="33373"/>
        </ext>
      </extLst>
    </bk>
    <bk>
      <extLst>
        <ext uri="{3e2802c4-a4d2-4d8b-9148-e3be6c30e623}">
          <xlrd:rvb i="33374"/>
        </ext>
      </extLst>
    </bk>
    <bk>
      <extLst>
        <ext uri="{3e2802c4-a4d2-4d8b-9148-e3be6c30e623}">
          <xlrd:rvb i="33375"/>
        </ext>
      </extLst>
    </bk>
    <bk>
      <extLst>
        <ext uri="{3e2802c4-a4d2-4d8b-9148-e3be6c30e623}">
          <xlrd:rvb i="33376"/>
        </ext>
      </extLst>
    </bk>
    <bk>
      <extLst>
        <ext uri="{3e2802c4-a4d2-4d8b-9148-e3be6c30e623}">
          <xlrd:rvb i="33377"/>
        </ext>
      </extLst>
    </bk>
    <bk>
      <extLst>
        <ext uri="{3e2802c4-a4d2-4d8b-9148-e3be6c30e623}">
          <xlrd:rvb i="33378"/>
        </ext>
      </extLst>
    </bk>
    <bk>
      <extLst>
        <ext uri="{3e2802c4-a4d2-4d8b-9148-e3be6c30e623}">
          <xlrd:rvb i="33379"/>
        </ext>
      </extLst>
    </bk>
    <bk>
      <extLst>
        <ext uri="{3e2802c4-a4d2-4d8b-9148-e3be6c30e623}">
          <xlrd:rvb i="33380"/>
        </ext>
      </extLst>
    </bk>
    <bk>
      <extLst>
        <ext uri="{3e2802c4-a4d2-4d8b-9148-e3be6c30e623}">
          <xlrd:rvb i="33381"/>
        </ext>
      </extLst>
    </bk>
    <bk>
      <extLst>
        <ext uri="{3e2802c4-a4d2-4d8b-9148-e3be6c30e623}">
          <xlrd:rvb i="33382"/>
        </ext>
      </extLst>
    </bk>
    <bk>
      <extLst>
        <ext uri="{3e2802c4-a4d2-4d8b-9148-e3be6c30e623}">
          <xlrd:rvb i="33383"/>
        </ext>
      </extLst>
    </bk>
    <bk>
      <extLst>
        <ext uri="{3e2802c4-a4d2-4d8b-9148-e3be6c30e623}">
          <xlrd:rvb i="33384"/>
        </ext>
      </extLst>
    </bk>
    <bk>
      <extLst>
        <ext uri="{3e2802c4-a4d2-4d8b-9148-e3be6c30e623}">
          <xlrd:rvb i="33385"/>
        </ext>
      </extLst>
    </bk>
    <bk>
      <extLst>
        <ext uri="{3e2802c4-a4d2-4d8b-9148-e3be6c30e623}">
          <xlrd:rvb i="33386"/>
        </ext>
      </extLst>
    </bk>
    <bk>
      <extLst>
        <ext uri="{3e2802c4-a4d2-4d8b-9148-e3be6c30e623}">
          <xlrd:rvb i="33387"/>
        </ext>
      </extLst>
    </bk>
    <bk>
      <extLst>
        <ext uri="{3e2802c4-a4d2-4d8b-9148-e3be6c30e623}">
          <xlrd:rvb i="33388"/>
        </ext>
      </extLst>
    </bk>
    <bk>
      <extLst>
        <ext uri="{3e2802c4-a4d2-4d8b-9148-e3be6c30e623}">
          <xlrd:rvb i="33389"/>
        </ext>
      </extLst>
    </bk>
    <bk>
      <extLst>
        <ext uri="{3e2802c4-a4d2-4d8b-9148-e3be6c30e623}">
          <xlrd:rvb i="33390"/>
        </ext>
      </extLst>
    </bk>
    <bk>
      <extLst>
        <ext uri="{3e2802c4-a4d2-4d8b-9148-e3be6c30e623}">
          <xlrd:rvb i="33391"/>
        </ext>
      </extLst>
    </bk>
    <bk>
      <extLst>
        <ext uri="{3e2802c4-a4d2-4d8b-9148-e3be6c30e623}">
          <xlrd:rvb i="33392"/>
        </ext>
      </extLst>
    </bk>
    <bk>
      <extLst>
        <ext uri="{3e2802c4-a4d2-4d8b-9148-e3be6c30e623}">
          <xlrd:rvb i="33393"/>
        </ext>
      </extLst>
    </bk>
    <bk>
      <extLst>
        <ext uri="{3e2802c4-a4d2-4d8b-9148-e3be6c30e623}">
          <xlrd:rvb i="33394"/>
        </ext>
      </extLst>
    </bk>
    <bk>
      <extLst>
        <ext uri="{3e2802c4-a4d2-4d8b-9148-e3be6c30e623}">
          <xlrd:rvb i="33395"/>
        </ext>
      </extLst>
    </bk>
    <bk>
      <extLst>
        <ext uri="{3e2802c4-a4d2-4d8b-9148-e3be6c30e623}">
          <xlrd:rvb i="33396"/>
        </ext>
      </extLst>
    </bk>
    <bk>
      <extLst>
        <ext uri="{3e2802c4-a4d2-4d8b-9148-e3be6c30e623}">
          <xlrd:rvb i="33397"/>
        </ext>
      </extLst>
    </bk>
    <bk>
      <extLst>
        <ext uri="{3e2802c4-a4d2-4d8b-9148-e3be6c30e623}">
          <xlrd:rvb i="33398"/>
        </ext>
      </extLst>
    </bk>
    <bk>
      <extLst>
        <ext uri="{3e2802c4-a4d2-4d8b-9148-e3be6c30e623}">
          <xlrd:rvb i="33399"/>
        </ext>
      </extLst>
    </bk>
    <bk>
      <extLst>
        <ext uri="{3e2802c4-a4d2-4d8b-9148-e3be6c30e623}">
          <xlrd:rvb i="33400"/>
        </ext>
      </extLst>
    </bk>
    <bk>
      <extLst>
        <ext uri="{3e2802c4-a4d2-4d8b-9148-e3be6c30e623}">
          <xlrd:rvb i="33401"/>
        </ext>
      </extLst>
    </bk>
    <bk>
      <extLst>
        <ext uri="{3e2802c4-a4d2-4d8b-9148-e3be6c30e623}">
          <xlrd:rvb i="33402"/>
        </ext>
      </extLst>
    </bk>
    <bk>
      <extLst>
        <ext uri="{3e2802c4-a4d2-4d8b-9148-e3be6c30e623}">
          <xlrd:rvb i="33403"/>
        </ext>
      </extLst>
    </bk>
    <bk>
      <extLst>
        <ext uri="{3e2802c4-a4d2-4d8b-9148-e3be6c30e623}">
          <xlrd:rvb i="33404"/>
        </ext>
      </extLst>
    </bk>
    <bk>
      <extLst>
        <ext uri="{3e2802c4-a4d2-4d8b-9148-e3be6c30e623}">
          <xlrd:rvb i="33405"/>
        </ext>
      </extLst>
    </bk>
    <bk>
      <extLst>
        <ext uri="{3e2802c4-a4d2-4d8b-9148-e3be6c30e623}">
          <xlrd:rvb i="33406"/>
        </ext>
      </extLst>
    </bk>
    <bk>
      <extLst>
        <ext uri="{3e2802c4-a4d2-4d8b-9148-e3be6c30e623}">
          <xlrd:rvb i="33407"/>
        </ext>
      </extLst>
    </bk>
    <bk>
      <extLst>
        <ext uri="{3e2802c4-a4d2-4d8b-9148-e3be6c30e623}">
          <xlrd:rvb i="33408"/>
        </ext>
      </extLst>
    </bk>
    <bk>
      <extLst>
        <ext uri="{3e2802c4-a4d2-4d8b-9148-e3be6c30e623}">
          <xlrd:rvb i="33409"/>
        </ext>
      </extLst>
    </bk>
    <bk>
      <extLst>
        <ext uri="{3e2802c4-a4d2-4d8b-9148-e3be6c30e623}">
          <xlrd:rvb i="33410"/>
        </ext>
      </extLst>
    </bk>
    <bk>
      <extLst>
        <ext uri="{3e2802c4-a4d2-4d8b-9148-e3be6c30e623}">
          <xlrd:rvb i="33411"/>
        </ext>
      </extLst>
    </bk>
    <bk>
      <extLst>
        <ext uri="{3e2802c4-a4d2-4d8b-9148-e3be6c30e623}">
          <xlrd:rvb i="33412"/>
        </ext>
      </extLst>
    </bk>
    <bk>
      <extLst>
        <ext uri="{3e2802c4-a4d2-4d8b-9148-e3be6c30e623}">
          <xlrd:rvb i="33413"/>
        </ext>
      </extLst>
    </bk>
    <bk>
      <extLst>
        <ext uri="{3e2802c4-a4d2-4d8b-9148-e3be6c30e623}">
          <xlrd:rvb i="33414"/>
        </ext>
      </extLst>
    </bk>
    <bk>
      <extLst>
        <ext uri="{3e2802c4-a4d2-4d8b-9148-e3be6c30e623}">
          <xlrd:rvb i="33415"/>
        </ext>
      </extLst>
    </bk>
    <bk>
      <extLst>
        <ext uri="{3e2802c4-a4d2-4d8b-9148-e3be6c30e623}">
          <xlrd:rvb i="33416"/>
        </ext>
      </extLst>
    </bk>
    <bk>
      <extLst>
        <ext uri="{3e2802c4-a4d2-4d8b-9148-e3be6c30e623}">
          <xlrd:rvb i="33417"/>
        </ext>
      </extLst>
    </bk>
    <bk>
      <extLst>
        <ext uri="{3e2802c4-a4d2-4d8b-9148-e3be6c30e623}">
          <xlrd:rvb i="33418"/>
        </ext>
      </extLst>
    </bk>
    <bk>
      <extLst>
        <ext uri="{3e2802c4-a4d2-4d8b-9148-e3be6c30e623}">
          <xlrd:rvb i="33419"/>
        </ext>
      </extLst>
    </bk>
    <bk>
      <extLst>
        <ext uri="{3e2802c4-a4d2-4d8b-9148-e3be6c30e623}">
          <xlrd:rvb i="33420"/>
        </ext>
      </extLst>
    </bk>
    <bk>
      <extLst>
        <ext uri="{3e2802c4-a4d2-4d8b-9148-e3be6c30e623}">
          <xlrd:rvb i="33421"/>
        </ext>
      </extLst>
    </bk>
    <bk>
      <extLst>
        <ext uri="{3e2802c4-a4d2-4d8b-9148-e3be6c30e623}">
          <xlrd:rvb i="33422"/>
        </ext>
      </extLst>
    </bk>
    <bk>
      <extLst>
        <ext uri="{3e2802c4-a4d2-4d8b-9148-e3be6c30e623}">
          <xlrd:rvb i="33423"/>
        </ext>
      </extLst>
    </bk>
    <bk>
      <extLst>
        <ext uri="{3e2802c4-a4d2-4d8b-9148-e3be6c30e623}">
          <xlrd:rvb i="33424"/>
        </ext>
      </extLst>
    </bk>
    <bk>
      <extLst>
        <ext uri="{3e2802c4-a4d2-4d8b-9148-e3be6c30e623}">
          <xlrd:rvb i="33425"/>
        </ext>
      </extLst>
    </bk>
    <bk>
      <extLst>
        <ext uri="{3e2802c4-a4d2-4d8b-9148-e3be6c30e623}">
          <xlrd:rvb i="33426"/>
        </ext>
      </extLst>
    </bk>
    <bk>
      <extLst>
        <ext uri="{3e2802c4-a4d2-4d8b-9148-e3be6c30e623}">
          <xlrd:rvb i="33427"/>
        </ext>
      </extLst>
    </bk>
    <bk>
      <extLst>
        <ext uri="{3e2802c4-a4d2-4d8b-9148-e3be6c30e623}">
          <xlrd:rvb i="33428"/>
        </ext>
      </extLst>
    </bk>
    <bk>
      <extLst>
        <ext uri="{3e2802c4-a4d2-4d8b-9148-e3be6c30e623}">
          <xlrd:rvb i="33429"/>
        </ext>
      </extLst>
    </bk>
    <bk>
      <extLst>
        <ext uri="{3e2802c4-a4d2-4d8b-9148-e3be6c30e623}">
          <xlrd:rvb i="33430"/>
        </ext>
      </extLst>
    </bk>
    <bk>
      <extLst>
        <ext uri="{3e2802c4-a4d2-4d8b-9148-e3be6c30e623}">
          <xlrd:rvb i="33431"/>
        </ext>
      </extLst>
    </bk>
    <bk>
      <extLst>
        <ext uri="{3e2802c4-a4d2-4d8b-9148-e3be6c30e623}">
          <xlrd:rvb i="33432"/>
        </ext>
      </extLst>
    </bk>
    <bk>
      <extLst>
        <ext uri="{3e2802c4-a4d2-4d8b-9148-e3be6c30e623}">
          <xlrd:rvb i="33433"/>
        </ext>
      </extLst>
    </bk>
    <bk>
      <extLst>
        <ext uri="{3e2802c4-a4d2-4d8b-9148-e3be6c30e623}">
          <xlrd:rvb i="33434"/>
        </ext>
      </extLst>
    </bk>
    <bk>
      <extLst>
        <ext uri="{3e2802c4-a4d2-4d8b-9148-e3be6c30e623}">
          <xlrd:rvb i="33435"/>
        </ext>
      </extLst>
    </bk>
    <bk>
      <extLst>
        <ext uri="{3e2802c4-a4d2-4d8b-9148-e3be6c30e623}">
          <xlrd:rvb i="33436"/>
        </ext>
      </extLst>
    </bk>
    <bk>
      <extLst>
        <ext uri="{3e2802c4-a4d2-4d8b-9148-e3be6c30e623}">
          <xlrd:rvb i="33437"/>
        </ext>
      </extLst>
    </bk>
    <bk>
      <extLst>
        <ext uri="{3e2802c4-a4d2-4d8b-9148-e3be6c30e623}">
          <xlrd:rvb i="33438"/>
        </ext>
      </extLst>
    </bk>
    <bk>
      <extLst>
        <ext uri="{3e2802c4-a4d2-4d8b-9148-e3be6c30e623}">
          <xlrd:rvb i="33439"/>
        </ext>
      </extLst>
    </bk>
    <bk>
      <extLst>
        <ext uri="{3e2802c4-a4d2-4d8b-9148-e3be6c30e623}">
          <xlrd:rvb i="33440"/>
        </ext>
      </extLst>
    </bk>
    <bk>
      <extLst>
        <ext uri="{3e2802c4-a4d2-4d8b-9148-e3be6c30e623}">
          <xlrd:rvb i="33441"/>
        </ext>
      </extLst>
    </bk>
    <bk>
      <extLst>
        <ext uri="{3e2802c4-a4d2-4d8b-9148-e3be6c30e623}">
          <xlrd:rvb i="33442"/>
        </ext>
      </extLst>
    </bk>
    <bk>
      <extLst>
        <ext uri="{3e2802c4-a4d2-4d8b-9148-e3be6c30e623}">
          <xlrd:rvb i="33443"/>
        </ext>
      </extLst>
    </bk>
    <bk>
      <extLst>
        <ext uri="{3e2802c4-a4d2-4d8b-9148-e3be6c30e623}">
          <xlrd:rvb i="33444"/>
        </ext>
      </extLst>
    </bk>
    <bk>
      <extLst>
        <ext uri="{3e2802c4-a4d2-4d8b-9148-e3be6c30e623}">
          <xlrd:rvb i="33445"/>
        </ext>
      </extLst>
    </bk>
    <bk>
      <extLst>
        <ext uri="{3e2802c4-a4d2-4d8b-9148-e3be6c30e623}">
          <xlrd:rvb i="33446"/>
        </ext>
      </extLst>
    </bk>
    <bk>
      <extLst>
        <ext uri="{3e2802c4-a4d2-4d8b-9148-e3be6c30e623}">
          <xlrd:rvb i="33447"/>
        </ext>
      </extLst>
    </bk>
    <bk>
      <extLst>
        <ext uri="{3e2802c4-a4d2-4d8b-9148-e3be6c30e623}">
          <xlrd:rvb i="33448"/>
        </ext>
      </extLst>
    </bk>
    <bk>
      <extLst>
        <ext uri="{3e2802c4-a4d2-4d8b-9148-e3be6c30e623}">
          <xlrd:rvb i="33449"/>
        </ext>
      </extLst>
    </bk>
    <bk>
      <extLst>
        <ext uri="{3e2802c4-a4d2-4d8b-9148-e3be6c30e623}">
          <xlrd:rvb i="33450"/>
        </ext>
      </extLst>
    </bk>
    <bk>
      <extLst>
        <ext uri="{3e2802c4-a4d2-4d8b-9148-e3be6c30e623}">
          <xlrd:rvb i="33451"/>
        </ext>
      </extLst>
    </bk>
    <bk>
      <extLst>
        <ext uri="{3e2802c4-a4d2-4d8b-9148-e3be6c30e623}">
          <xlrd:rvb i="33452"/>
        </ext>
      </extLst>
    </bk>
    <bk>
      <extLst>
        <ext uri="{3e2802c4-a4d2-4d8b-9148-e3be6c30e623}">
          <xlrd:rvb i="33453"/>
        </ext>
      </extLst>
    </bk>
    <bk>
      <extLst>
        <ext uri="{3e2802c4-a4d2-4d8b-9148-e3be6c30e623}">
          <xlrd:rvb i="33454"/>
        </ext>
      </extLst>
    </bk>
    <bk>
      <extLst>
        <ext uri="{3e2802c4-a4d2-4d8b-9148-e3be6c30e623}">
          <xlrd:rvb i="33455"/>
        </ext>
      </extLst>
    </bk>
    <bk>
      <extLst>
        <ext uri="{3e2802c4-a4d2-4d8b-9148-e3be6c30e623}">
          <xlrd:rvb i="33456"/>
        </ext>
      </extLst>
    </bk>
    <bk>
      <extLst>
        <ext uri="{3e2802c4-a4d2-4d8b-9148-e3be6c30e623}">
          <xlrd:rvb i="33457"/>
        </ext>
      </extLst>
    </bk>
    <bk>
      <extLst>
        <ext uri="{3e2802c4-a4d2-4d8b-9148-e3be6c30e623}">
          <xlrd:rvb i="33458"/>
        </ext>
      </extLst>
    </bk>
    <bk>
      <extLst>
        <ext uri="{3e2802c4-a4d2-4d8b-9148-e3be6c30e623}">
          <xlrd:rvb i="33459"/>
        </ext>
      </extLst>
    </bk>
    <bk>
      <extLst>
        <ext uri="{3e2802c4-a4d2-4d8b-9148-e3be6c30e623}">
          <xlrd:rvb i="33460"/>
        </ext>
      </extLst>
    </bk>
    <bk>
      <extLst>
        <ext uri="{3e2802c4-a4d2-4d8b-9148-e3be6c30e623}">
          <xlrd:rvb i="33461"/>
        </ext>
      </extLst>
    </bk>
    <bk>
      <extLst>
        <ext uri="{3e2802c4-a4d2-4d8b-9148-e3be6c30e623}">
          <xlrd:rvb i="33462"/>
        </ext>
      </extLst>
    </bk>
    <bk>
      <extLst>
        <ext uri="{3e2802c4-a4d2-4d8b-9148-e3be6c30e623}">
          <xlrd:rvb i="33463"/>
        </ext>
      </extLst>
    </bk>
    <bk>
      <extLst>
        <ext uri="{3e2802c4-a4d2-4d8b-9148-e3be6c30e623}">
          <xlrd:rvb i="33464"/>
        </ext>
      </extLst>
    </bk>
    <bk>
      <extLst>
        <ext uri="{3e2802c4-a4d2-4d8b-9148-e3be6c30e623}">
          <xlrd:rvb i="33465"/>
        </ext>
      </extLst>
    </bk>
    <bk>
      <extLst>
        <ext uri="{3e2802c4-a4d2-4d8b-9148-e3be6c30e623}">
          <xlrd:rvb i="33466"/>
        </ext>
      </extLst>
    </bk>
    <bk>
      <extLst>
        <ext uri="{3e2802c4-a4d2-4d8b-9148-e3be6c30e623}">
          <xlrd:rvb i="33467"/>
        </ext>
      </extLst>
    </bk>
    <bk>
      <extLst>
        <ext uri="{3e2802c4-a4d2-4d8b-9148-e3be6c30e623}">
          <xlrd:rvb i="33468"/>
        </ext>
      </extLst>
    </bk>
    <bk>
      <extLst>
        <ext uri="{3e2802c4-a4d2-4d8b-9148-e3be6c30e623}">
          <xlrd:rvb i="33469"/>
        </ext>
      </extLst>
    </bk>
    <bk>
      <extLst>
        <ext uri="{3e2802c4-a4d2-4d8b-9148-e3be6c30e623}">
          <xlrd:rvb i="33470"/>
        </ext>
      </extLst>
    </bk>
    <bk>
      <extLst>
        <ext uri="{3e2802c4-a4d2-4d8b-9148-e3be6c30e623}">
          <xlrd:rvb i="33471"/>
        </ext>
      </extLst>
    </bk>
    <bk>
      <extLst>
        <ext uri="{3e2802c4-a4d2-4d8b-9148-e3be6c30e623}">
          <xlrd:rvb i="33472"/>
        </ext>
      </extLst>
    </bk>
    <bk>
      <extLst>
        <ext uri="{3e2802c4-a4d2-4d8b-9148-e3be6c30e623}">
          <xlrd:rvb i="33473"/>
        </ext>
      </extLst>
    </bk>
    <bk>
      <extLst>
        <ext uri="{3e2802c4-a4d2-4d8b-9148-e3be6c30e623}">
          <xlrd:rvb i="33474"/>
        </ext>
      </extLst>
    </bk>
    <bk>
      <extLst>
        <ext uri="{3e2802c4-a4d2-4d8b-9148-e3be6c30e623}">
          <xlrd:rvb i="33475"/>
        </ext>
      </extLst>
    </bk>
    <bk>
      <extLst>
        <ext uri="{3e2802c4-a4d2-4d8b-9148-e3be6c30e623}">
          <xlrd:rvb i="33476"/>
        </ext>
      </extLst>
    </bk>
    <bk>
      <extLst>
        <ext uri="{3e2802c4-a4d2-4d8b-9148-e3be6c30e623}">
          <xlrd:rvb i="33477"/>
        </ext>
      </extLst>
    </bk>
    <bk>
      <extLst>
        <ext uri="{3e2802c4-a4d2-4d8b-9148-e3be6c30e623}">
          <xlrd:rvb i="33478"/>
        </ext>
      </extLst>
    </bk>
    <bk>
      <extLst>
        <ext uri="{3e2802c4-a4d2-4d8b-9148-e3be6c30e623}">
          <xlrd:rvb i="33479"/>
        </ext>
      </extLst>
    </bk>
    <bk>
      <extLst>
        <ext uri="{3e2802c4-a4d2-4d8b-9148-e3be6c30e623}">
          <xlrd:rvb i="33480"/>
        </ext>
      </extLst>
    </bk>
    <bk>
      <extLst>
        <ext uri="{3e2802c4-a4d2-4d8b-9148-e3be6c30e623}">
          <xlrd:rvb i="33481"/>
        </ext>
      </extLst>
    </bk>
    <bk>
      <extLst>
        <ext uri="{3e2802c4-a4d2-4d8b-9148-e3be6c30e623}">
          <xlrd:rvb i="33482"/>
        </ext>
      </extLst>
    </bk>
    <bk>
      <extLst>
        <ext uri="{3e2802c4-a4d2-4d8b-9148-e3be6c30e623}">
          <xlrd:rvb i="33483"/>
        </ext>
      </extLst>
    </bk>
    <bk>
      <extLst>
        <ext uri="{3e2802c4-a4d2-4d8b-9148-e3be6c30e623}">
          <xlrd:rvb i="33484"/>
        </ext>
      </extLst>
    </bk>
    <bk>
      <extLst>
        <ext uri="{3e2802c4-a4d2-4d8b-9148-e3be6c30e623}">
          <xlrd:rvb i="33485"/>
        </ext>
      </extLst>
    </bk>
    <bk>
      <extLst>
        <ext uri="{3e2802c4-a4d2-4d8b-9148-e3be6c30e623}">
          <xlrd:rvb i="33486"/>
        </ext>
      </extLst>
    </bk>
    <bk>
      <extLst>
        <ext uri="{3e2802c4-a4d2-4d8b-9148-e3be6c30e623}">
          <xlrd:rvb i="33487"/>
        </ext>
      </extLst>
    </bk>
    <bk>
      <extLst>
        <ext uri="{3e2802c4-a4d2-4d8b-9148-e3be6c30e623}">
          <xlrd:rvb i="33488"/>
        </ext>
      </extLst>
    </bk>
    <bk>
      <extLst>
        <ext uri="{3e2802c4-a4d2-4d8b-9148-e3be6c30e623}">
          <xlrd:rvb i="33489"/>
        </ext>
      </extLst>
    </bk>
    <bk>
      <extLst>
        <ext uri="{3e2802c4-a4d2-4d8b-9148-e3be6c30e623}">
          <xlrd:rvb i="33490"/>
        </ext>
      </extLst>
    </bk>
    <bk>
      <extLst>
        <ext uri="{3e2802c4-a4d2-4d8b-9148-e3be6c30e623}">
          <xlrd:rvb i="33491"/>
        </ext>
      </extLst>
    </bk>
    <bk>
      <extLst>
        <ext uri="{3e2802c4-a4d2-4d8b-9148-e3be6c30e623}">
          <xlrd:rvb i="33492"/>
        </ext>
      </extLst>
    </bk>
    <bk>
      <extLst>
        <ext uri="{3e2802c4-a4d2-4d8b-9148-e3be6c30e623}">
          <xlrd:rvb i="33493"/>
        </ext>
      </extLst>
    </bk>
    <bk>
      <extLst>
        <ext uri="{3e2802c4-a4d2-4d8b-9148-e3be6c30e623}">
          <xlrd:rvb i="33494"/>
        </ext>
      </extLst>
    </bk>
    <bk>
      <extLst>
        <ext uri="{3e2802c4-a4d2-4d8b-9148-e3be6c30e623}">
          <xlrd:rvb i="33495"/>
        </ext>
      </extLst>
    </bk>
    <bk>
      <extLst>
        <ext uri="{3e2802c4-a4d2-4d8b-9148-e3be6c30e623}">
          <xlrd:rvb i="33496"/>
        </ext>
      </extLst>
    </bk>
    <bk>
      <extLst>
        <ext uri="{3e2802c4-a4d2-4d8b-9148-e3be6c30e623}">
          <xlrd:rvb i="33497"/>
        </ext>
      </extLst>
    </bk>
    <bk>
      <extLst>
        <ext uri="{3e2802c4-a4d2-4d8b-9148-e3be6c30e623}">
          <xlrd:rvb i="33498"/>
        </ext>
      </extLst>
    </bk>
    <bk>
      <extLst>
        <ext uri="{3e2802c4-a4d2-4d8b-9148-e3be6c30e623}">
          <xlrd:rvb i="33499"/>
        </ext>
      </extLst>
    </bk>
    <bk>
      <extLst>
        <ext uri="{3e2802c4-a4d2-4d8b-9148-e3be6c30e623}">
          <xlrd:rvb i="33500"/>
        </ext>
      </extLst>
    </bk>
    <bk>
      <extLst>
        <ext uri="{3e2802c4-a4d2-4d8b-9148-e3be6c30e623}">
          <xlrd:rvb i="33501"/>
        </ext>
      </extLst>
    </bk>
    <bk>
      <extLst>
        <ext uri="{3e2802c4-a4d2-4d8b-9148-e3be6c30e623}">
          <xlrd:rvb i="33502"/>
        </ext>
      </extLst>
    </bk>
    <bk>
      <extLst>
        <ext uri="{3e2802c4-a4d2-4d8b-9148-e3be6c30e623}">
          <xlrd:rvb i="33503"/>
        </ext>
      </extLst>
    </bk>
    <bk>
      <extLst>
        <ext uri="{3e2802c4-a4d2-4d8b-9148-e3be6c30e623}">
          <xlrd:rvb i="33504"/>
        </ext>
      </extLst>
    </bk>
    <bk>
      <extLst>
        <ext uri="{3e2802c4-a4d2-4d8b-9148-e3be6c30e623}">
          <xlrd:rvb i="33505"/>
        </ext>
      </extLst>
    </bk>
    <bk>
      <extLst>
        <ext uri="{3e2802c4-a4d2-4d8b-9148-e3be6c30e623}">
          <xlrd:rvb i="33506"/>
        </ext>
      </extLst>
    </bk>
    <bk>
      <extLst>
        <ext uri="{3e2802c4-a4d2-4d8b-9148-e3be6c30e623}">
          <xlrd:rvb i="33507"/>
        </ext>
      </extLst>
    </bk>
    <bk>
      <extLst>
        <ext uri="{3e2802c4-a4d2-4d8b-9148-e3be6c30e623}">
          <xlrd:rvb i="33508"/>
        </ext>
      </extLst>
    </bk>
    <bk>
      <extLst>
        <ext uri="{3e2802c4-a4d2-4d8b-9148-e3be6c30e623}">
          <xlrd:rvb i="33509"/>
        </ext>
      </extLst>
    </bk>
    <bk>
      <extLst>
        <ext uri="{3e2802c4-a4d2-4d8b-9148-e3be6c30e623}">
          <xlrd:rvb i="33510"/>
        </ext>
      </extLst>
    </bk>
    <bk>
      <extLst>
        <ext uri="{3e2802c4-a4d2-4d8b-9148-e3be6c30e623}">
          <xlrd:rvb i="33511"/>
        </ext>
      </extLst>
    </bk>
    <bk>
      <extLst>
        <ext uri="{3e2802c4-a4d2-4d8b-9148-e3be6c30e623}">
          <xlrd:rvb i="33512"/>
        </ext>
      </extLst>
    </bk>
    <bk>
      <extLst>
        <ext uri="{3e2802c4-a4d2-4d8b-9148-e3be6c30e623}">
          <xlrd:rvb i="33513"/>
        </ext>
      </extLst>
    </bk>
    <bk>
      <extLst>
        <ext uri="{3e2802c4-a4d2-4d8b-9148-e3be6c30e623}">
          <xlrd:rvb i="33514"/>
        </ext>
      </extLst>
    </bk>
    <bk>
      <extLst>
        <ext uri="{3e2802c4-a4d2-4d8b-9148-e3be6c30e623}">
          <xlrd:rvb i="33515"/>
        </ext>
      </extLst>
    </bk>
    <bk>
      <extLst>
        <ext uri="{3e2802c4-a4d2-4d8b-9148-e3be6c30e623}">
          <xlrd:rvb i="33516"/>
        </ext>
      </extLst>
    </bk>
    <bk>
      <extLst>
        <ext uri="{3e2802c4-a4d2-4d8b-9148-e3be6c30e623}">
          <xlrd:rvb i="33517"/>
        </ext>
      </extLst>
    </bk>
    <bk>
      <extLst>
        <ext uri="{3e2802c4-a4d2-4d8b-9148-e3be6c30e623}">
          <xlrd:rvb i="33518"/>
        </ext>
      </extLst>
    </bk>
    <bk>
      <extLst>
        <ext uri="{3e2802c4-a4d2-4d8b-9148-e3be6c30e623}">
          <xlrd:rvb i="33519"/>
        </ext>
      </extLst>
    </bk>
    <bk>
      <extLst>
        <ext uri="{3e2802c4-a4d2-4d8b-9148-e3be6c30e623}">
          <xlrd:rvb i="33520"/>
        </ext>
      </extLst>
    </bk>
    <bk>
      <extLst>
        <ext uri="{3e2802c4-a4d2-4d8b-9148-e3be6c30e623}">
          <xlrd:rvb i="33521"/>
        </ext>
      </extLst>
    </bk>
    <bk>
      <extLst>
        <ext uri="{3e2802c4-a4d2-4d8b-9148-e3be6c30e623}">
          <xlrd:rvb i="33522"/>
        </ext>
      </extLst>
    </bk>
    <bk>
      <extLst>
        <ext uri="{3e2802c4-a4d2-4d8b-9148-e3be6c30e623}">
          <xlrd:rvb i="33523"/>
        </ext>
      </extLst>
    </bk>
    <bk>
      <extLst>
        <ext uri="{3e2802c4-a4d2-4d8b-9148-e3be6c30e623}">
          <xlrd:rvb i="33524"/>
        </ext>
      </extLst>
    </bk>
    <bk>
      <extLst>
        <ext uri="{3e2802c4-a4d2-4d8b-9148-e3be6c30e623}">
          <xlrd:rvb i="33525"/>
        </ext>
      </extLst>
    </bk>
    <bk>
      <extLst>
        <ext uri="{3e2802c4-a4d2-4d8b-9148-e3be6c30e623}">
          <xlrd:rvb i="33526"/>
        </ext>
      </extLst>
    </bk>
    <bk>
      <extLst>
        <ext uri="{3e2802c4-a4d2-4d8b-9148-e3be6c30e623}">
          <xlrd:rvb i="33527"/>
        </ext>
      </extLst>
    </bk>
    <bk>
      <extLst>
        <ext uri="{3e2802c4-a4d2-4d8b-9148-e3be6c30e623}">
          <xlrd:rvb i="33528"/>
        </ext>
      </extLst>
    </bk>
    <bk>
      <extLst>
        <ext uri="{3e2802c4-a4d2-4d8b-9148-e3be6c30e623}">
          <xlrd:rvb i="33529"/>
        </ext>
      </extLst>
    </bk>
    <bk>
      <extLst>
        <ext uri="{3e2802c4-a4d2-4d8b-9148-e3be6c30e623}">
          <xlrd:rvb i="33530"/>
        </ext>
      </extLst>
    </bk>
    <bk>
      <extLst>
        <ext uri="{3e2802c4-a4d2-4d8b-9148-e3be6c30e623}">
          <xlrd:rvb i="33531"/>
        </ext>
      </extLst>
    </bk>
    <bk>
      <extLst>
        <ext uri="{3e2802c4-a4d2-4d8b-9148-e3be6c30e623}">
          <xlrd:rvb i="33532"/>
        </ext>
      </extLst>
    </bk>
    <bk>
      <extLst>
        <ext uri="{3e2802c4-a4d2-4d8b-9148-e3be6c30e623}">
          <xlrd:rvb i="33533"/>
        </ext>
      </extLst>
    </bk>
    <bk>
      <extLst>
        <ext uri="{3e2802c4-a4d2-4d8b-9148-e3be6c30e623}">
          <xlrd:rvb i="33534"/>
        </ext>
      </extLst>
    </bk>
    <bk>
      <extLst>
        <ext uri="{3e2802c4-a4d2-4d8b-9148-e3be6c30e623}">
          <xlrd:rvb i="33535"/>
        </ext>
      </extLst>
    </bk>
    <bk>
      <extLst>
        <ext uri="{3e2802c4-a4d2-4d8b-9148-e3be6c30e623}">
          <xlrd:rvb i="33536"/>
        </ext>
      </extLst>
    </bk>
    <bk>
      <extLst>
        <ext uri="{3e2802c4-a4d2-4d8b-9148-e3be6c30e623}">
          <xlrd:rvb i="33539"/>
        </ext>
      </extLst>
    </bk>
    <bk>
      <extLst>
        <ext uri="{3e2802c4-a4d2-4d8b-9148-e3be6c30e623}">
          <xlrd:rvb i="33540"/>
        </ext>
      </extLst>
    </bk>
    <bk>
      <extLst>
        <ext uri="{3e2802c4-a4d2-4d8b-9148-e3be6c30e623}">
          <xlrd:rvb i="33541"/>
        </ext>
      </extLst>
    </bk>
    <bk>
      <extLst>
        <ext uri="{3e2802c4-a4d2-4d8b-9148-e3be6c30e623}">
          <xlrd:rvb i="33542"/>
        </ext>
      </extLst>
    </bk>
    <bk>
      <extLst>
        <ext uri="{3e2802c4-a4d2-4d8b-9148-e3be6c30e623}">
          <xlrd:rvb i="33543"/>
        </ext>
      </extLst>
    </bk>
    <bk>
      <extLst>
        <ext uri="{3e2802c4-a4d2-4d8b-9148-e3be6c30e623}">
          <xlrd:rvb i="33544"/>
        </ext>
      </extLst>
    </bk>
    <bk>
      <extLst>
        <ext uri="{3e2802c4-a4d2-4d8b-9148-e3be6c30e623}">
          <xlrd:rvb i="33545"/>
        </ext>
      </extLst>
    </bk>
    <bk>
      <extLst>
        <ext uri="{3e2802c4-a4d2-4d8b-9148-e3be6c30e623}">
          <xlrd:rvb i="33546"/>
        </ext>
      </extLst>
    </bk>
    <bk>
      <extLst>
        <ext uri="{3e2802c4-a4d2-4d8b-9148-e3be6c30e623}">
          <xlrd:rvb i="33547"/>
        </ext>
      </extLst>
    </bk>
    <bk>
      <extLst>
        <ext uri="{3e2802c4-a4d2-4d8b-9148-e3be6c30e623}">
          <xlrd:rvb i="33548"/>
        </ext>
      </extLst>
    </bk>
    <bk>
      <extLst>
        <ext uri="{3e2802c4-a4d2-4d8b-9148-e3be6c30e623}">
          <xlrd:rvb i="33549"/>
        </ext>
      </extLst>
    </bk>
    <bk>
      <extLst>
        <ext uri="{3e2802c4-a4d2-4d8b-9148-e3be6c30e623}">
          <xlrd:rvb i="33550"/>
        </ext>
      </extLst>
    </bk>
    <bk>
      <extLst>
        <ext uri="{3e2802c4-a4d2-4d8b-9148-e3be6c30e623}">
          <xlrd:rvb i="33551"/>
        </ext>
      </extLst>
    </bk>
    <bk>
      <extLst>
        <ext uri="{3e2802c4-a4d2-4d8b-9148-e3be6c30e623}">
          <xlrd:rvb i="33552"/>
        </ext>
      </extLst>
    </bk>
    <bk>
      <extLst>
        <ext uri="{3e2802c4-a4d2-4d8b-9148-e3be6c30e623}">
          <xlrd:rvb i="33553"/>
        </ext>
      </extLst>
    </bk>
    <bk>
      <extLst>
        <ext uri="{3e2802c4-a4d2-4d8b-9148-e3be6c30e623}">
          <xlrd:rvb i="33554"/>
        </ext>
      </extLst>
    </bk>
    <bk>
      <extLst>
        <ext uri="{3e2802c4-a4d2-4d8b-9148-e3be6c30e623}">
          <xlrd:rvb i="33555"/>
        </ext>
      </extLst>
    </bk>
    <bk>
      <extLst>
        <ext uri="{3e2802c4-a4d2-4d8b-9148-e3be6c30e623}">
          <xlrd:rvb i="33556"/>
        </ext>
      </extLst>
    </bk>
    <bk>
      <extLst>
        <ext uri="{3e2802c4-a4d2-4d8b-9148-e3be6c30e623}">
          <xlrd:rvb i="33557"/>
        </ext>
      </extLst>
    </bk>
    <bk>
      <extLst>
        <ext uri="{3e2802c4-a4d2-4d8b-9148-e3be6c30e623}">
          <xlrd:rvb i="33558"/>
        </ext>
      </extLst>
    </bk>
    <bk>
      <extLst>
        <ext uri="{3e2802c4-a4d2-4d8b-9148-e3be6c30e623}">
          <xlrd:rvb i="33559"/>
        </ext>
      </extLst>
    </bk>
    <bk>
      <extLst>
        <ext uri="{3e2802c4-a4d2-4d8b-9148-e3be6c30e623}">
          <xlrd:rvb i="33560"/>
        </ext>
      </extLst>
    </bk>
    <bk>
      <extLst>
        <ext uri="{3e2802c4-a4d2-4d8b-9148-e3be6c30e623}">
          <xlrd:rvb i="33561"/>
        </ext>
      </extLst>
    </bk>
    <bk>
      <extLst>
        <ext uri="{3e2802c4-a4d2-4d8b-9148-e3be6c30e623}">
          <xlrd:rvb i="33562"/>
        </ext>
      </extLst>
    </bk>
    <bk>
      <extLst>
        <ext uri="{3e2802c4-a4d2-4d8b-9148-e3be6c30e623}">
          <xlrd:rvb i="33563"/>
        </ext>
      </extLst>
    </bk>
    <bk>
      <extLst>
        <ext uri="{3e2802c4-a4d2-4d8b-9148-e3be6c30e623}">
          <xlrd:rvb i="33564"/>
        </ext>
      </extLst>
    </bk>
    <bk>
      <extLst>
        <ext uri="{3e2802c4-a4d2-4d8b-9148-e3be6c30e623}">
          <xlrd:rvb i="33565"/>
        </ext>
      </extLst>
    </bk>
    <bk>
      <extLst>
        <ext uri="{3e2802c4-a4d2-4d8b-9148-e3be6c30e623}">
          <xlrd:rvb i="33566"/>
        </ext>
      </extLst>
    </bk>
    <bk>
      <extLst>
        <ext uri="{3e2802c4-a4d2-4d8b-9148-e3be6c30e623}">
          <xlrd:rvb i="33567"/>
        </ext>
      </extLst>
    </bk>
    <bk>
      <extLst>
        <ext uri="{3e2802c4-a4d2-4d8b-9148-e3be6c30e623}">
          <xlrd:rvb i="33568"/>
        </ext>
      </extLst>
    </bk>
    <bk>
      <extLst>
        <ext uri="{3e2802c4-a4d2-4d8b-9148-e3be6c30e623}">
          <xlrd:rvb i="33569"/>
        </ext>
      </extLst>
    </bk>
    <bk>
      <extLst>
        <ext uri="{3e2802c4-a4d2-4d8b-9148-e3be6c30e623}">
          <xlrd:rvb i="33570"/>
        </ext>
      </extLst>
    </bk>
    <bk>
      <extLst>
        <ext uri="{3e2802c4-a4d2-4d8b-9148-e3be6c30e623}">
          <xlrd:rvb i="33571"/>
        </ext>
      </extLst>
    </bk>
    <bk>
      <extLst>
        <ext uri="{3e2802c4-a4d2-4d8b-9148-e3be6c30e623}">
          <xlrd:rvb i="33572"/>
        </ext>
      </extLst>
    </bk>
    <bk>
      <extLst>
        <ext uri="{3e2802c4-a4d2-4d8b-9148-e3be6c30e623}">
          <xlrd:rvb i="33573"/>
        </ext>
      </extLst>
    </bk>
    <bk>
      <extLst>
        <ext uri="{3e2802c4-a4d2-4d8b-9148-e3be6c30e623}">
          <xlrd:rvb i="33574"/>
        </ext>
      </extLst>
    </bk>
    <bk>
      <extLst>
        <ext uri="{3e2802c4-a4d2-4d8b-9148-e3be6c30e623}">
          <xlrd:rvb i="33575"/>
        </ext>
      </extLst>
    </bk>
    <bk>
      <extLst>
        <ext uri="{3e2802c4-a4d2-4d8b-9148-e3be6c30e623}">
          <xlrd:rvb i="33576"/>
        </ext>
      </extLst>
    </bk>
    <bk>
      <extLst>
        <ext uri="{3e2802c4-a4d2-4d8b-9148-e3be6c30e623}">
          <xlrd:rvb i="33577"/>
        </ext>
      </extLst>
    </bk>
    <bk>
      <extLst>
        <ext uri="{3e2802c4-a4d2-4d8b-9148-e3be6c30e623}">
          <xlrd:rvb i="33578"/>
        </ext>
      </extLst>
    </bk>
    <bk>
      <extLst>
        <ext uri="{3e2802c4-a4d2-4d8b-9148-e3be6c30e623}">
          <xlrd:rvb i="33579"/>
        </ext>
      </extLst>
    </bk>
    <bk>
      <extLst>
        <ext uri="{3e2802c4-a4d2-4d8b-9148-e3be6c30e623}">
          <xlrd:rvb i="33580"/>
        </ext>
      </extLst>
    </bk>
    <bk>
      <extLst>
        <ext uri="{3e2802c4-a4d2-4d8b-9148-e3be6c30e623}">
          <xlrd:rvb i="33581"/>
        </ext>
      </extLst>
    </bk>
    <bk>
      <extLst>
        <ext uri="{3e2802c4-a4d2-4d8b-9148-e3be6c30e623}">
          <xlrd:rvb i="33582"/>
        </ext>
      </extLst>
    </bk>
    <bk>
      <extLst>
        <ext uri="{3e2802c4-a4d2-4d8b-9148-e3be6c30e623}">
          <xlrd:rvb i="33583"/>
        </ext>
      </extLst>
    </bk>
    <bk>
      <extLst>
        <ext uri="{3e2802c4-a4d2-4d8b-9148-e3be6c30e623}">
          <xlrd:rvb i="33584"/>
        </ext>
      </extLst>
    </bk>
    <bk>
      <extLst>
        <ext uri="{3e2802c4-a4d2-4d8b-9148-e3be6c30e623}">
          <xlrd:rvb i="33585"/>
        </ext>
      </extLst>
    </bk>
    <bk>
      <extLst>
        <ext uri="{3e2802c4-a4d2-4d8b-9148-e3be6c30e623}">
          <xlrd:rvb i="33586"/>
        </ext>
      </extLst>
    </bk>
    <bk>
      <extLst>
        <ext uri="{3e2802c4-a4d2-4d8b-9148-e3be6c30e623}">
          <xlrd:rvb i="33587"/>
        </ext>
      </extLst>
    </bk>
    <bk>
      <extLst>
        <ext uri="{3e2802c4-a4d2-4d8b-9148-e3be6c30e623}">
          <xlrd:rvb i="33588"/>
        </ext>
      </extLst>
    </bk>
    <bk>
      <extLst>
        <ext uri="{3e2802c4-a4d2-4d8b-9148-e3be6c30e623}">
          <xlrd:rvb i="33589"/>
        </ext>
      </extLst>
    </bk>
    <bk>
      <extLst>
        <ext uri="{3e2802c4-a4d2-4d8b-9148-e3be6c30e623}">
          <xlrd:rvb i="33590"/>
        </ext>
      </extLst>
    </bk>
    <bk>
      <extLst>
        <ext uri="{3e2802c4-a4d2-4d8b-9148-e3be6c30e623}">
          <xlrd:rvb i="33591"/>
        </ext>
      </extLst>
    </bk>
    <bk>
      <extLst>
        <ext uri="{3e2802c4-a4d2-4d8b-9148-e3be6c30e623}">
          <xlrd:rvb i="33592"/>
        </ext>
      </extLst>
    </bk>
    <bk>
      <extLst>
        <ext uri="{3e2802c4-a4d2-4d8b-9148-e3be6c30e623}">
          <xlrd:rvb i="33593"/>
        </ext>
      </extLst>
    </bk>
    <bk>
      <extLst>
        <ext uri="{3e2802c4-a4d2-4d8b-9148-e3be6c30e623}">
          <xlrd:rvb i="33594"/>
        </ext>
      </extLst>
    </bk>
    <bk>
      <extLst>
        <ext uri="{3e2802c4-a4d2-4d8b-9148-e3be6c30e623}">
          <xlrd:rvb i="33595"/>
        </ext>
      </extLst>
    </bk>
    <bk>
      <extLst>
        <ext uri="{3e2802c4-a4d2-4d8b-9148-e3be6c30e623}">
          <xlrd:rvb i="33596"/>
        </ext>
      </extLst>
    </bk>
    <bk>
      <extLst>
        <ext uri="{3e2802c4-a4d2-4d8b-9148-e3be6c30e623}">
          <xlrd:rvb i="33597"/>
        </ext>
      </extLst>
    </bk>
    <bk>
      <extLst>
        <ext uri="{3e2802c4-a4d2-4d8b-9148-e3be6c30e623}">
          <xlrd:rvb i="33598"/>
        </ext>
      </extLst>
    </bk>
    <bk>
      <extLst>
        <ext uri="{3e2802c4-a4d2-4d8b-9148-e3be6c30e623}">
          <xlrd:rvb i="33599"/>
        </ext>
      </extLst>
    </bk>
    <bk>
      <extLst>
        <ext uri="{3e2802c4-a4d2-4d8b-9148-e3be6c30e623}">
          <xlrd:rvb i="33600"/>
        </ext>
      </extLst>
    </bk>
    <bk>
      <extLst>
        <ext uri="{3e2802c4-a4d2-4d8b-9148-e3be6c30e623}">
          <xlrd:rvb i="33601"/>
        </ext>
      </extLst>
    </bk>
    <bk>
      <extLst>
        <ext uri="{3e2802c4-a4d2-4d8b-9148-e3be6c30e623}">
          <xlrd:rvb i="33602"/>
        </ext>
      </extLst>
    </bk>
    <bk>
      <extLst>
        <ext uri="{3e2802c4-a4d2-4d8b-9148-e3be6c30e623}">
          <xlrd:rvb i="33603"/>
        </ext>
      </extLst>
    </bk>
    <bk>
      <extLst>
        <ext uri="{3e2802c4-a4d2-4d8b-9148-e3be6c30e623}">
          <xlrd:rvb i="33604"/>
        </ext>
      </extLst>
    </bk>
    <bk>
      <extLst>
        <ext uri="{3e2802c4-a4d2-4d8b-9148-e3be6c30e623}">
          <xlrd:rvb i="33605"/>
        </ext>
      </extLst>
    </bk>
    <bk>
      <extLst>
        <ext uri="{3e2802c4-a4d2-4d8b-9148-e3be6c30e623}">
          <xlrd:rvb i="33606"/>
        </ext>
      </extLst>
    </bk>
    <bk>
      <extLst>
        <ext uri="{3e2802c4-a4d2-4d8b-9148-e3be6c30e623}">
          <xlrd:rvb i="33607"/>
        </ext>
      </extLst>
    </bk>
    <bk>
      <extLst>
        <ext uri="{3e2802c4-a4d2-4d8b-9148-e3be6c30e623}">
          <xlrd:rvb i="33608"/>
        </ext>
      </extLst>
    </bk>
    <bk>
      <extLst>
        <ext uri="{3e2802c4-a4d2-4d8b-9148-e3be6c30e623}">
          <xlrd:rvb i="33609"/>
        </ext>
      </extLst>
    </bk>
    <bk>
      <extLst>
        <ext uri="{3e2802c4-a4d2-4d8b-9148-e3be6c30e623}">
          <xlrd:rvb i="33610"/>
        </ext>
      </extLst>
    </bk>
    <bk>
      <extLst>
        <ext uri="{3e2802c4-a4d2-4d8b-9148-e3be6c30e623}">
          <xlrd:rvb i="33611"/>
        </ext>
      </extLst>
    </bk>
    <bk>
      <extLst>
        <ext uri="{3e2802c4-a4d2-4d8b-9148-e3be6c30e623}">
          <xlrd:rvb i="33612"/>
        </ext>
      </extLst>
    </bk>
    <bk>
      <extLst>
        <ext uri="{3e2802c4-a4d2-4d8b-9148-e3be6c30e623}">
          <xlrd:rvb i="33613"/>
        </ext>
      </extLst>
    </bk>
    <bk>
      <extLst>
        <ext uri="{3e2802c4-a4d2-4d8b-9148-e3be6c30e623}">
          <xlrd:rvb i="33614"/>
        </ext>
      </extLst>
    </bk>
    <bk>
      <extLst>
        <ext uri="{3e2802c4-a4d2-4d8b-9148-e3be6c30e623}">
          <xlrd:rvb i="33617"/>
        </ext>
      </extLst>
    </bk>
    <bk>
      <extLst>
        <ext uri="{3e2802c4-a4d2-4d8b-9148-e3be6c30e623}">
          <xlrd:rvb i="33618"/>
        </ext>
      </extLst>
    </bk>
    <bk>
      <extLst>
        <ext uri="{3e2802c4-a4d2-4d8b-9148-e3be6c30e623}">
          <xlrd:rvb i="33619"/>
        </ext>
      </extLst>
    </bk>
    <bk>
      <extLst>
        <ext uri="{3e2802c4-a4d2-4d8b-9148-e3be6c30e623}">
          <xlrd:rvb i="33620"/>
        </ext>
      </extLst>
    </bk>
    <bk>
      <extLst>
        <ext uri="{3e2802c4-a4d2-4d8b-9148-e3be6c30e623}">
          <xlrd:rvb i="33621"/>
        </ext>
      </extLst>
    </bk>
    <bk>
      <extLst>
        <ext uri="{3e2802c4-a4d2-4d8b-9148-e3be6c30e623}">
          <xlrd:rvb i="33622"/>
        </ext>
      </extLst>
    </bk>
    <bk>
      <extLst>
        <ext uri="{3e2802c4-a4d2-4d8b-9148-e3be6c30e623}">
          <xlrd:rvb i="33623"/>
        </ext>
      </extLst>
    </bk>
    <bk>
      <extLst>
        <ext uri="{3e2802c4-a4d2-4d8b-9148-e3be6c30e623}">
          <xlrd:rvb i="33624"/>
        </ext>
      </extLst>
    </bk>
    <bk>
      <extLst>
        <ext uri="{3e2802c4-a4d2-4d8b-9148-e3be6c30e623}">
          <xlrd:rvb i="33625"/>
        </ext>
      </extLst>
    </bk>
    <bk>
      <extLst>
        <ext uri="{3e2802c4-a4d2-4d8b-9148-e3be6c30e623}">
          <xlrd:rvb i="33626"/>
        </ext>
      </extLst>
    </bk>
    <bk>
      <extLst>
        <ext uri="{3e2802c4-a4d2-4d8b-9148-e3be6c30e623}">
          <xlrd:rvb i="33627"/>
        </ext>
      </extLst>
    </bk>
    <bk>
      <extLst>
        <ext uri="{3e2802c4-a4d2-4d8b-9148-e3be6c30e623}">
          <xlrd:rvb i="33628"/>
        </ext>
      </extLst>
    </bk>
    <bk>
      <extLst>
        <ext uri="{3e2802c4-a4d2-4d8b-9148-e3be6c30e623}">
          <xlrd:rvb i="33629"/>
        </ext>
      </extLst>
    </bk>
    <bk>
      <extLst>
        <ext uri="{3e2802c4-a4d2-4d8b-9148-e3be6c30e623}">
          <xlrd:rvb i="33630"/>
        </ext>
      </extLst>
    </bk>
    <bk>
      <extLst>
        <ext uri="{3e2802c4-a4d2-4d8b-9148-e3be6c30e623}">
          <xlrd:rvb i="33631"/>
        </ext>
      </extLst>
    </bk>
    <bk>
      <extLst>
        <ext uri="{3e2802c4-a4d2-4d8b-9148-e3be6c30e623}">
          <xlrd:rvb i="33632"/>
        </ext>
      </extLst>
    </bk>
    <bk>
      <extLst>
        <ext uri="{3e2802c4-a4d2-4d8b-9148-e3be6c30e623}">
          <xlrd:rvb i="33633"/>
        </ext>
      </extLst>
    </bk>
    <bk>
      <extLst>
        <ext uri="{3e2802c4-a4d2-4d8b-9148-e3be6c30e623}">
          <xlrd:rvb i="33634"/>
        </ext>
      </extLst>
    </bk>
    <bk>
      <extLst>
        <ext uri="{3e2802c4-a4d2-4d8b-9148-e3be6c30e623}">
          <xlrd:rvb i="33635"/>
        </ext>
      </extLst>
    </bk>
    <bk>
      <extLst>
        <ext uri="{3e2802c4-a4d2-4d8b-9148-e3be6c30e623}">
          <xlrd:rvb i="33636"/>
        </ext>
      </extLst>
    </bk>
    <bk>
      <extLst>
        <ext uri="{3e2802c4-a4d2-4d8b-9148-e3be6c30e623}">
          <xlrd:rvb i="33637"/>
        </ext>
      </extLst>
    </bk>
    <bk>
      <extLst>
        <ext uri="{3e2802c4-a4d2-4d8b-9148-e3be6c30e623}">
          <xlrd:rvb i="33638"/>
        </ext>
      </extLst>
    </bk>
    <bk>
      <extLst>
        <ext uri="{3e2802c4-a4d2-4d8b-9148-e3be6c30e623}">
          <xlrd:rvb i="33639"/>
        </ext>
      </extLst>
    </bk>
    <bk>
      <extLst>
        <ext uri="{3e2802c4-a4d2-4d8b-9148-e3be6c30e623}">
          <xlrd:rvb i="33640"/>
        </ext>
      </extLst>
    </bk>
    <bk>
      <extLst>
        <ext uri="{3e2802c4-a4d2-4d8b-9148-e3be6c30e623}">
          <xlrd:rvb i="33641"/>
        </ext>
      </extLst>
    </bk>
    <bk>
      <extLst>
        <ext uri="{3e2802c4-a4d2-4d8b-9148-e3be6c30e623}">
          <xlrd:rvb i="33642"/>
        </ext>
      </extLst>
    </bk>
    <bk>
      <extLst>
        <ext uri="{3e2802c4-a4d2-4d8b-9148-e3be6c30e623}">
          <xlrd:rvb i="33643"/>
        </ext>
      </extLst>
    </bk>
    <bk>
      <extLst>
        <ext uri="{3e2802c4-a4d2-4d8b-9148-e3be6c30e623}">
          <xlrd:rvb i="33644"/>
        </ext>
      </extLst>
    </bk>
    <bk>
      <extLst>
        <ext uri="{3e2802c4-a4d2-4d8b-9148-e3be6c30e623}">
          <xlrd:rvb i="33645"/>
        </ext>
      </extLst>
    </bk>
    <bk>
      <extLst>
        <ext uri="{3e2802c4-a4d2-4d8b-9148-e3be6c30e623}">
          <xlrd:rvb i="33646"/>
        </ext>
      </extLst>
    </bk>
    <bk>
      <extLst>
        <ext uri="{3e2802c4-a4d2-4d8b-9148-e3be6c30e623}">
          <xlrd:rvb i="33647"/>
        </ext>
      </extLst>
    </bk>
    <bk>
      <extLst>
        <ext uri="{3e2802c4-a4d2-4d8b-9148-e3be6c30e623}">
          <xlrd:rvb i="33648"/>
        </ext>
      </extLst>
    </bk>
    <bk>
      <extLst>
        <ext uri="{3e2802c4-a4d2-4d8b-9148-e3be6c30e623}">
          <xlrd:rvb i="33649"/>
        </ext>
      </extLst>
    </bk>
    <bk>
      <extLst>
        <ext uri="{3e2802c4-a4d2-4d8b-9148-e3be6c30e623}">
          <xlrd:rvb i="33650"/>
        </ext>
      </extLst>
    </bk>
    <bk>
      <extLst>
        <ext uri="{3e2802c4-a4d2-4d8b-9148-e3be6c30e623}">
          <xlrd:rvb i="33651"/>
        </ext>
      </extLst>
    </bk>
    <bk>
      <extLst>
        <ext uri="{3e2802c4-a4d2-4d8b-9148-e3be6c30e623}">
          <xlrd:rvb i="33652"/>
        </ext>
      </extLst>
    </bk>
    <bk>
      <extLst>
        <ext uri="{3e2802c4-a4d2-4d8b-9148-e3be6c30e623}">
          <xlrd:rvb i="33653"/>
        </ext>
      </extLst>
    </bk>
    <bk>
      <extLst>
        <ext uri="{3e2802c4-a4d2-4d8b-9148-e3be6c30e623}">
          <xlrd:rvb i="33654"/>
        </ext>
      </extLst>
    </bk>
    <bk>
      <extLst>
        <ext uri="{3e2802c4-a4d2-4d8b-9148-e3be6c30e623}">
          <xlrd:rvb i="33655"/>
        </ext>
      </extLst>
    </bk>
    <bk>
      <extLst>
        <ext uri="{3e2802c4-a4d2-4d8b-9148-e3be6c30e623}">
          <xlrd:rvb i="33656"/>
        </ext>
      </extLst>
    </bk>
    <bk>
      <extLst>
        <ext uri="{3e2802c4-a4d2-4d8b-9148-e3be6c30e623}">
          <xlrd:rvb i="33657"/>
        </ext>
      </extLst>
    </bk>
    <bk>
      <extLst>
        <ext uri="{3e2802c4-a4d2-4d8b-9148-e3be6c30e623}">
          <xlrd:rvb i="33658"/>
        </ext>
      </extLst>
    </bk>
    <bk>
      <extLst>
        <ext uri="{3e2802c4-a4d2-4d8b-9148-e3be6c30e623}">
          <xlrd:rvb i="33659"/>
        </ext>
      </extLst>
    </bk>
    <bk>
      <extLst>
        <ext uri="{3e2802c4-a4d2-4d8b-9148-e3be6c30e623}">
          <xlrd:rvb i="33660"/>
        </ext>
      </extLst>
    </bk>
    <bk>
      <extLst>
        <ext uri="{3e2802c4-a4d2-4d8b-9148-e3be6c30e623}">
          <xlrd:rvb i="33661"/>
        </ext>
      </extLst>
    </bk>
    <bk>
      <extLst>
        <ext uri="{3e2802c4-a4d2-4d8b-9148-e3be6c30e623}">
          <xlrd:rvb i="33662"/>
        </ext>
      </extLst>
    </bk>
    <bk>
      <extLst>
        <ext uri="{3e2802c4-a4d2-4d8b-9148-e3be6c30e623}">
          <xlrd:rvb i="33663"/>
        </ext>
      </extLst>
    </bk>
    <bk>
      <extLst>
        <ext uri="{3e2802c4-a4d2-4d8b-9148-e3be6c30e623}">
          <xlrd:rvb i="33664"/>
        </ext>
      </extLst>
    </bk>
    <bk>
      <extLst>
        <ext uri="{3e2802c4-a4d2-4d8b-9148-e3be6c30e623}">
          <xlrd:rvb i="33665"/>
        </ext>
      </extLst>
    </bk>
    <bk>
      <extLst>
        <ext uri="{3e2802c4-a4d2-4d8b-9148-e3be6c30e623}">
          <xlrd:rvb i="33666"/>
        </ext>
      </extLst>
    </bk>
    <bk>
      <extLst>
        <ext uri="{3e2802c4-a4d2-4d8b-9148-e3be6c30e623}">
          <xlrd:rvb i="33667"/>
        </ext>
      </extLst>
    </bk>
    <bk>
      <extLst>
        <ext uri="{3e2802c4-a4d2-4d8b-9148-e3be6c30e623}">
          <xlrd:rvb i="33668"/>
        </ext>
      </extLst>
    </bk>
    <bk>
      <extLst>
        <ext uri="{3e2802c4-a4d2-4d8b-9148-e3be6c30e623}">
          <xlrd:rvb i="33669"/>
        </ext>
      </extLst>
    </bk>
    <bk>
      <extLst>
        <ext uri="{3e2802c4-a4d2-4d8b-9148-e3be6c30e623}">
          <xlrd:rvb i="33670"/>
        </ext>
      </extLst>
    </bk>
    <bk>
      <extLst>
        <ext uri="{3e2802c4-a4d2-4d8b-9148-e3be6c30e623}">
          <xlrd:rvb i="33671"/>
        </ext>
      </extLst>
    </bk>
    <bk>
      <extLst>
        <ext uri="{3e2802c4-a4d2-4d8b-9148-e3be6c30e623}">
          <xlrd:rvb i="33672"/>
        </ext>
      </extLst>
    </bk>
    <bk>
      <extLst>
        <ext uri="{3e2802c4-a4d2-4d8b-9148-e3be6c30e623}">
          <xlrd:rvb i="33673"/>
        </ext>
      </extLst>
    </bk>
    <bk>
      <extLst>
        <ext uri="{3e2802c4-a4d2-4d8b-9148-e3be6c30e623}">
          <xlrd:rvb i="33674"/>
        </ext>
      </extLst>
    </bk>
    <bk>
      <extLst>
        <ext uri="{3e2802c4-a4d2-4d8b-9148-e3be6c30e623}">
          <xlrd:rvb i="33675"/>
        </ext>
      </extLst>
    </bk>
    <bk>
      <extLst>
        <ext uri="{3e2802c4-a4d2-4d8b-9148-e3be6c30e623}">
          <xlrd:rvb i="33676"/>
        </ext>
      </extLst>
    </bk>
    <bk>
      <extLst>
        <ext uri="{3e2802c4-a4d2-4d8b-9148-e3be6c30e623}">
          <xlrd:rvb i="33677"/>
        </ext>
      </extLst>
    </bk>
    <bk>
      <extLst>
        <ext uri="{3e2802c4-a4d2-4d8b-9148-e3be6c30e623}">
          <xlrd:rvb i="33678"/>
        </ext>
      </extLst>
    </bk>
    <bk>
      <extLst>
        <ext uri="{3e2802c4-a4d2-4d8b-9148-e3be6c30e623}">
          <xlrd:rvb i="33679"/>
        </ext>
      </extLst>
    </bk>
    <bk>
      <extLst>
        <ext uri="{3e2802c4-a4d2-4d8b-9148-e3be6c30e623}">
          <xlrd:rvb i="33680"/>
        </ext>
      </extLst>
    </bk>
    <bk>
      <extLst>
        <ext uri="{3e2802c4-a4d2-4d8b-9148-e3be6c30e623}">
          <xlrd:rvb i="33681"/>
        </ext>
      </extLst>
    </bk>
    <bk>
      <extLst>
        <ext uri="{3e2802c4-a4d2-4d8b-9148-e3be6c30e623}">
          <xlrd:rvb i="33682"/>
        </ext>
      </extLst>
    </bk>
    <bk>
      <extLst>
        <ext uri="{3e2802c4-a4d2-4d8b-9148-e3be6c30e623}">
          <xlrd:rvb i="33683"/>
        </ext>
      </extLst>
    </bk>
    <bk>
      <extLst>
        <ext uri="{3e2802c4-a4d2-4d8b-9148-e3be6c30e623}">
          <xlrd:rvb i="33684"/>
        </ext>
      </extLst>
    </bk>
    <bk>
      <extLst>
        <ext uri="{3e2802c4-a4d2-4d8b-9148-e3be6c30e623}">
          <xlrd:rvb i="33685"/>
        </ext>
      </extLst>
    </bk>
    <bk>
      <extLst>
        <ext uri="{3e2802c4-a4d2-4d8b-9148-e3be6c30e623}">
          <xlrd:rvb i="33686"/>
        </ext>
      </extLst>
    </bk>
    <bk>
      <extLst>
        <ext uri="{3e2802c4-a4d2-4d8b-9148-e3be6c30e623}">
          <xlrd:rvb i="33687"/>
        </ext>
      </extLst>
    </bk>
    <bk>
      <extLst>
        <ext uri="{3e2802c4-a4d2-4d8b-9148-e3be6c30e623}">
          <xlrd:rvb i="33688"/>
        </ext>
      </extLst>
    </bk>
    <bk>
      <extLst>
        <ext uri="{3e2802c4-a4d2-4d8b-9148-e3be6c30e623}">
          <xlrd:rvb i="33689"/>
        </ext>
      </extLst>
    </bk>
    <bk>
      <extLst>
        <ext uri="{3e2802c4-a4d2-4d8b-9148-e3be6c30e623}">
          <xlrd:rvb i="33690"/>
        </ext>
      </extLst>
    </bk>
    <bk>
      <extLst>
        <ext uri="{3e2802c4-a4d2-4d8b-9148-e3be6c30e623}">
          <xlrd:rvb i="33691"/>
        </ext>
      </extLst>
    </bk>
    <bk>
      <extLst>
        <ext uri="{3e2802c4-a4d2-4d8b-9148-e3be6c30e623}">
          <xlrd:rvb i="33692"/>
        </ext>
      </extLst>
    </bk>
    <bk>
      <extLst>
        <ext uri="{3e2802c4-a4d2-4d8b-9148-e3be6c30e623}">
          <xlrd:rvb i="33693"/>
        </ext>
      </extLst>
    </bk>
    <bk>
      <extLst>
        <ext uri="{3e2802c4-a4d2-4d8b-9148-e3be6c30e623}">
          <xlrd:rvb i="33694"/>
        </ext>
      </extLst>
    </bk>
    <bk>
      <extLst>
        <ext uri="{3e2802c4-a4d2-4d8b-9148-e3be6c30e623}">
          <xlrd:rvb i="33695"/>
        </ext>
      </extLst>
    </bk>
    <bk>
      <extLst>
        <ext uri="{3e2802c4-a4d2-4d8b-9148-e3be6c30e623}">
          <xlrd:rvb i="33696"/>
        </ext>
      </extLst>
    </bk>
    <bk>
      <extLst>
        <ext uri="{3e2802c4-a4d2-4d8b-9148-e3be6c30e623}">
          <xlrd:rvb i="33697"/>
        </ext>
      </extLst>
    </bk>
    <bk>
      <extLst>
        <ext uri="{3e2802c4-a4d2-4d8b-9148-e3be6c30e623}">
          <xlrd:rvb i="33698"/>
        </ext>
      </extLst>
    </bk>
    <bk>
      <extLst>
        <ext uri="{3e2802c4-a4d2-4d8b-9148-e3be6c30e623}">
          <xlrd:rvb i="33699"/>
        </ext>
      </extLst>
    </bk>
    <bk>
      <extLst>
        <ext uri="{3e2802c4-a4d2-4d8b-9148-e3be6c30e623}">
          <xlrd:rvb i="33700"/>
        </ext>
      </extLst>
    </bk>
    <bk>
      <extLst>
        <ext uri="{3e2802c4-a4d2-4d8b-9148-e3be6c30e623}">
          <xlrd:rvb i="33701"/>
        </ext>
      </extLst>
    </bk>
    <bk>
      <extLst>
        <ext uri="{3e2802c4-a4d2-4d8b-9148-e3be6c30e623}">
          <xlrd:rvb i="33702"/>
        </ext>
      </extLst>
    </bk>
    <bk>
      <extLst>
        <ext uri="{3e2802c4-a4d2-4d8b-9148-e3be6c30e623}">
          <xlrd:rvb i="33703"/>
        </ext>
      </extLst>
    </bk>
    <bk>
      <extLst>
        <ext uri="{3e2802c4-a4d2-4d8b-9148-e3be6c30e623}">
          <xlrd:rvb i="33704"/>
        </ext>
      </extLst>
    </bk>
    <bk>
      <extLst>
        <ext uri="{3e2802c4-a4d2-4d8b-9148-e3be6c30e623}">
          <xlrd:rvb i="33705"/>
        </ext>
      </extLst>
    </bk>
    <bk>
      <extLst>
        <ext uri="{3e2802c4-a4d2-4d8b-9148-e3be6c30e623}">
          <xlrd:rvb i="33706"/>
        </ext>
      </extLst>
    </bk>
    <bk>
      <extLst>
        <ext uri="{3e2802c4-a4d2-4d8b-9148-e3be6c30e623}">
          <xlrd:rvb i="33707"/>
        </ext>
      </extLst>
    </bk>
    <bk>
      <extLst>
        <ext uri="{3e2802c4-a4d2-4d8b-9148-e3be6c30e623}">
          <xlrd:rvb i="33708"/>
        </ext>
      </extLst>
    </bk>
    <bk>
      <extLst>
        <ext uri="{3e2802c4-a4d2-4d8b-9148-e3be6c30e623}">
          <xlrd:rvb i="33709"/>
        </ext>
      </extLst>
    </bk>
    <bk>
      <extLst>
        <ext uri="{3e2802c4-a4d2-4d8b-9148-e3be6c30e623}">
          <xlrd:rvb i="33710"/>
        </ext>
      </extLst>
    </bk>
    <bk>
      <extLst>
        <ext uri="{3e2802c4-a4d2-4d8b-9148-e3be6c30e623}">
          <xlrd:rvb i="33711"/>
        </ext>
      </extLst>
    </bk>
    <bk>
      <extLst>
        <ext uri="{3e2802c4-a4d2-4d8b-9148-e3be6c30e623}">
          <xlrd:rvb i="33712"/>
        </ext>
      </extLst>
    </bk>
    <bk>
      <extLst>
        <ext uri="{3e2802c4-a4d2-4d8b-9148-e3be6c30e623}">
          <xlrd:rvb i="33713"/>
        </ext>
      </extLst>
    </bk>
    <bk>
      <extLst>
        <ext uri="{3e2802c4-a4d2-4d8b-9148-e3be6c30e623}">
          <xlrd:rvb i="33714"/>
        </ext>
      </extLst>
    </bk>
    <bk>
      <extLst>
        <ext uri="{3e2802c4-a4d2-4d8b-9148-e3be6c30e623}">
          <xlrd:rvb i="33715"/>
        </ext>
      </extLst>
    </bk>
    <bk>
      <extLst>
        <ext uri="{3e2802c4-a4d2-4d8b-9148-e3be6c30e623}">
          <xlrd:rvb i="33716"/>
        </ext>
      </extLst>
    </bk>
    <bk>
      <extLst>
        <ext uri="{3e2802c4-a4d2-4d8b-9148-e3be6c30e623}">
          <xlrd:rvb i="33717"/>
        </ext>
      </extLst>
    </bk>
    <bk>
      <extLst>
        <ext uri="{3e2802c4-a4d2-4d8b-9148-e3be6c30e623}">
          <xlrd:rvb i="33718"/>
        </ext>
      </extLst>
    </bk>
    <bk>
      <extLst>
        <ext uri="{3e2802c4-a4d2-4d8b-9148-e3be6c30e623}">
          <xlrd:rvb i="33719"/>
        </ext>
      </extLst>
    </bk>
    <bk>
      <extLst>
        <ext uri="{3e2802c4-a4d2-4d8b-9148-e3be6c30e623}">
          <xlrd:rvb i="33720"/>
        </ext>
      </extLst>
    </bk>
    <bk>
      <extLst>
        <ext uri="{3e2802c4-a4d2-4d8b-9148-e3be6c30e623}">
          <xlrd:rvb i="33721"/>
        </ext>
      </extLst>
    </bk>
    <bk>
      <extLst>
        <ext uri="{3e2802c4-a4d2-4d8b-9148-e3be6c30e623}">
          <xlrd:rvb i="33722"/>
        </ext>
      </extLst>
    </bk>
    <bk>
      <extLst>
        <ext uri="{3e2802c4-a4d2-4d8b-9148-e3be6c30e623}">
          <xlrd:rvb i="33723"/>
        </ext>
      </extLst>
    </bk>
    <bk>
      <extLst>
        <ext uri="{3e2802c4-a4d2-4d8b-9148-e3be6c30e623}">
          <xlrd:rvb i="33724"/>
        </ext>
      </extLst>
    </bk>
    <bk>
      <extLst>
        <ext uri="{3e2802c4-a4d2-4d8b-9148-e3be6c30e623}">
          <xlrd:rvb i="33725"/>
        </ext>
      </extLst>
    </bk>
    <bk>
      <extLst>
        <ext uri="{3e2802c4-a4d2-4d8b-9148-e3be6c30e623}">
          <xlrd:rvb i="33726"/>
        </ext>
      </extLst>
    </bk>
    <bk>
      <extLst>
        <ext uri="{3e2802c4-a4d2-4d8b-9148-e3be6c30e623}">
          <xlrd:rvb i="33727"/>
        </ext>
      </extLst>
    </bk>
    <bk>
      <extLst>
        <ext uri="{3e2802c4-a4d2-4d8b-9148-e3be6c30e623}">
          <xlrd:rvb i="33728"/>
        </ext>
      </extLst>
    </bk>
    <bk>
      <extLst>
        <ext uri="{3e2802c4-a4d2-4d8b-9148-e3be6c30e623}">
          <xlrd:rvb i="33729"/>
        </ext>
      </extLst>
    </bk>
    <bk>
      <extLst>
        <ext uri="{3e2802c4-a4d2-4d8b-9148-e3be6c30e623}">
          <xlrd:rvb i="33730"/>
        </ext>
      </extLst>
    </bk>
    <bk>
      <extLst>
        <ext uri="{3e2802c4-a4d2-4d8b-9148-e3be6c30e623}">
          <xlrd:rvb i="33731"/>
        </ext>
      </extLst>
    </bk>
    <bk>
      <extLst>
        <ext uri="{3e2802c4-a4d2-4d8b-9148-e3be6c30e623}">
          <xlrd:rvb i="33732"/>
        </ext>
      </extLst>
    </bk>
    <bk>
      <extLst>
        <ext uri="{3e2802c4-a4d2-4d8b-9148-e3be6c30e623}">
          <xlrd:rvb i="33733"/>
        </ext>
      </extLst>
    </bk>
    <bk>
      <extLst>
        <ext uri="{3e2802c4-a4d2-4d8b-9148-e3be6c30e623}">
          <xlrd:rvb i="33734"/>
        </ext>
      </extLst>
    </bk>
    <bk>
      <extLst>
        <ext uri="{3e2802c4-a4d2-4d8b-9148-e3be6c30e623}">
          <xlrd:rvb i="33735"/>
        </ext>
      </extLst>
    </bk>
    <bk>
      <extLst>
        <ext uri="{3e2802c4-a4d2-4d8b-9148-e3be6c30e623}">
          <xlrd:rvb i="33736"/>
        </ext>
      </extLst>
    </bk>
    <bk>
      <extLst>
        <ext uri="{3e2802c4-a4d2-4d8b-9148-e3be6c30e623}">
          <xlrd:rvb i="33737"/>
        </ext>
      </extLst>
    </bk>
    <bk>
      <extLst>
        <ext uri="{3e2802c4-a4d2-4d8b-9148-e3be6c30e623}">
          <xlrd:rvb i="33738"/>
        </ext>
      </extLst>
    </bk>
    <bk>
      <extLst>
        <ext uri="{3e2802c4-a4d2-4d8b-9148-e3be6c30e623}">
          <xlrd:rvb i="33739"/>
        </ext>
      </extLst>
    </bk>
    <bk>
      <extLst>
        <ext uri="{3e2802c4-a4d2-4d8b-9148-e3be6c30e623}">
          <xlrd:rvb i="33740"/>
        </ext>
      </extLst>
    </bk>
    <bk>
      <extLst>
        <ext uri="{3e2802c4-a4d2-4d8b-9148-e3be6c30e623}">
          <xlrd:rvb i="33741"/>
        </ext>
      </extLst>
    </bk>
    <bk>
      <extLst>
        <ext uri="{3e2802c4-a4d2-4d8b-9148-e3be6c30e623}">
          <xlrd:rvb i="33742"/>
        </ext>
      </extLst>
    </bk>
    <bk>
      <extLst>
        <ext uri="{3e2802c4-a4d2-4d8b-9148-e3be6c30e623}">
          <xlrd:rvb i="33743"/>
        </ext>
      </extLst>
    </bk>
    <bk>
      <extLst>
        <ext uri="{3e2802c4-a4d2-4d8b-9148-e3be6c30e623}">
          <xlrd:rvb i="33744"/>
        </ext>
      </extLst>
    </bk>
    <bk>
      <extLst>
        <ext uri="{3e2802c4-a4d2-4d8b-9148-e3be6c30e623}">
          <xlrd:rvb i="33745"/>
        </ext>
      </extLst>
    </bk>
    <bk>
      <extLst>
        <ext uri="{3e2802c4-a4d2-4d8b-9148-e3be6c30e623}">
          <xlrd:rvb i="33746"/>
        </ext>
      </extLst>
    </bk>
    <bk>
      <extLst>
        <ext uri="{3e2802c4-a4d2-4d8b-9148-e3be6c30e623}">
          <xlrd:rvb i="33747"/>
        </ext>
      </extLst>
    </bk>
    <bk>
      <extLst>
        <ext uri="{3e2802c4-a4d2-4d8b-9148-e3be6c30e623}">
          <xlrd:rvb i="33748"/>
        </ext>
      </extLst>
    </bk>
    <bk>
      <extLst>
        <ext uri="{3e2802c4-a4d2-4d8b-9148-e3be6c30e623}">
          <xlrd:rvb i="33749"/>
        </ext>
      </extLst>
    </bk>
    <bk>
      <extLst>
        <ext uri="{3e2802c4-a4d2-4d8b-9148-e3be6c30e623}">
          <xlrd:rvb i="33750"/>
        </ext>
      </extLst>
    </bk>
    <bk>
      <extLst>
        <ext uri="{3e2802c4-a4d2-4d8b-9148-e3be6c30e623}">
          <xlrd:rvb i="33751"/>
        </ext>
      </extLst>
    </bk>
    <bk>
      <extLst>
        <ext uri="{3e2802c4-a4d2-4d8b-9148-e3be6c30e623}">
          <xlrd:rvb i="33752"/>
        </ext>
      </extLst>
    </bk>
    <bk>
      <extLst>
        <ext uri="{3e2802c4-a4d2-4d8b-9148-e3be6c30e623}">
          <xlrd:rvb i="33753"/>
        </ext>
      </extLst>
    </bk>
    <bk>
      <extLst>
        <ext uri="{3e2802c4-a4d2-4d8b-9148-e3be6c30e623}">
          <xlrd:rvb i="33754"/>
        </ext>
      </extLst>
    </bk>
    <bk>
      <extLst>
        <ext uri="{3e2802c4-a4d2-4d8b-9148-e3be6c30e623}">
          <xlrd:rvb i="33755"/>
        </ext>
      </extLst>
    </bk>
    <bk>
      <extLst>
        <ext uri="{3e2802c4-a4d2-4d8b-9148-e3be6c30e623}">
          <xlrd:rvb i="33756"/>
        </ext>
      </extLst>
    </bk>
    <bk>
      <extLst>
        <ext uri="{3e2802c4-a4d2-4d8b-9148-e3be6c30e623}">
          <xlrd:rvb i="33757"/>
        </ext>
      </extLst>
    </bk>
    <bk>
      <extLst>
        <ext uri="{3e2802c4-a4d2-4d8b-9148-e3be6c30e623}">
          <xlrd:rvb i="33758"/>
        </ext>
      </extLst>
    </bk>
    <bk>
      <extLst>
        <ext uri="{3e2802c4-a4d2-4d8b-9148-e3be6c30e623}">
          <xlrd:rvb i="33759"/>
        </ext>
      </extLst>
    </bk>
    <bk>
      <extLst>
        <ext uri="{3e2802c4-a4d2-4d8b-9148-e3be6c30e623}">
          <xlrd:rvb i="33760"/>
        </ext>
      </extLst>
    </bk>
    <bk>
      <extLst>
        <ext uri="{3e2802c4-a4d2-4d8b-9148-e3be6c30e623}">
          <xlrd:rvb i="33761"/>
        </ext>
      </extLst>
    </bk>
    <bk>
      <extLst>
        <ext uri="{3e2802c4-a4d2-4d8b-9148-e3be6c30e623}">
          <xlrd:rvb i="33762"/>
        </ext>
      </extLst>
    </bk>
    <bk>
      <extLst>
        <ext uri="{3e2802c4-a4d2-4d8b-9148-e3be6c30e623}">
          <xlrd:rvb i="33763"/>
        </ext>
      </extLst>
    </bk>
    <bk>
      <extLst>
        <ext uri="{3e2802c4-a4d2-4d8b-9148-e3be6c30e623}">
          <xlrd:rvb i="33764"/>
        </ext>
      </extLst>
    </bk>
    <bk>
      <extLst>
        <ext uri="{3e2802c4-a4d2-4d8b-9148-e3be6c30e623}">
          <xlrd:rvb i="33765"/>
        </ext>
      </extLst>
    </bk>
    <bk>
      <extLst>
        <ext uri="{3e2802c4-a4d2-4d8b-9148-e3be6c30e623}">
          <xlrd:rvb i="33766"/>
        </ext>
      </extLst>
    </bk>
    <bk>
      <extLst>
        <ext uri="{3e2802c4-a4d2-4d8b-9148-e3be6c30e623}">
          <xlrd:rvb i="33767"/>
        </ext>
      </extLst>
    </bk>
    <bk>
      <extLst>
        <ext uri="{3e2802c4-a4d2-4d8b-9148-e3be6c30e623}">
          <xlrd:rvb i="33768"/>
        </ext>
      </extLst>
    </bk>
    <bk>
      <extLst>
        <ext uri="{3e2802c4-a4d2-4d8b-9148-e3be6c30e623}">
          <xlrd:rvb i="33769"/>
        </ext>
      </extLst>
    </bk>
    <bk>
      <extLst>
        <ext uri="{3e2802c4-a4d2-4d8b-9148-e3be6c30e623}">
          <xlrd:rvb i="33770"/>
        </ext>
      </extLst>
    </bk>
    <bk>
      <extLst>
        <ext uri="{3e2802c4-a4d2-4d8b-9148-e3be6c30e623}">
          <xlrd:rvb i="33771"/>
        </ext>
      </extLst>
    </bk>
    <bk>
      <extLst>
        <ext uri="{3e2802c4-a4d2-4d8b-9148-e3be6c30e623}">
          <xlrd:rvb i="33772"/>
        </ext>
      </extLst>
    </bk>
    <bk>
      <extLst>
        <ext uri="{3e2802c4-a4d2-4d8b-9148-e3be6c30e623}">
          <xlrd:rvb i="33773"/>
        </ext>
      </extLst>
    </bk>
    <bk>
      <extLst>
        <ext uri="{3e2802c4-a4d2-4d8b-9148-e3be6c30e623}">
          <xlrd:rvb i="33774"/>
        </ext>
      </extLst>
    </bk>
    <bk>
      <extLst>
        <ext uri="{3e2802c4-a4d2-4d8b-9148-e3be6c30e623}">
          <xlrd:rvb i="33775"/>
        </ext>
      </extLst>
    </bk>
    <bk>
      <extLst>
        <ext uri="{3e2802c4-a4d2-4d8b-9148-e3be6c30e623}">
          <xlrd:rvb i="33776"/>
        </ext>
      </extLst>
    </bk>
    <bk>
      <extLst>
        <ext uri="{3e2802c4-a4d2-4d8b-9148-e3be6c30e623}">
          <xlrd:rvb i="33777"/>
        </ext>
      </extLst>
    </bk>
    <bk>
      <extLst>
        <ext uri="{3e2802c4-a4d2-4d8b-9148-e3be6c30e623}">
          <xlrd:rvb i="33778"/>
        </ext>
      </extLst>
    </bk>
    <bk>
      <extLst>
        <ext uri="{3e2802c4-a4d2-4d8b-9148-e3be6c30e623}">
          <xlrd:rvb i="33779"/>
        </ext>
      </extLst>
    </bk>
    <bk>
      <extLst>
        <ext uri="{3e2802c4-a4d2-4d8b-9148-e3be6c30e623}">
          <xlrd:rvb i="33780"/>
        </ext>
      </extLst>
    </bk>
    <bk>
      <extLst>
        <ext uri="{3e2802c4-a4d2-4d8b-9148-e3be6c30e623}">
          <xlrd:rvb i="33781"/>
        </ext>
      </extLst>
    </bk>
    <bk>
      <extLst>
        <ext uri="{3e2802c4-a4d2-4d8b-9148-e3be6c30e623}">
          <xlrd:rvb i="33782"/>
        </ext>
      </extLst>
    </bk>
    <bk>
      <extLst>
        <ext uri="{3e2802c4-a4d2-4d8b-9148-e3be6c30e623}">
          <xlrd:rvb i="33783"/>
        </ext>
      </extLst>
    </bk>
    <bk>
      <extLst>
        <ext uri="{3e2802c4-a4d2-4d8b-9148-e3be6c30e623}">
          <xlrd:rvb i="33784"/>
        </ext>
      </extLst>
    </bk>
    <bk>
      <extLst>
        <ext uri="{3e2802c4-a4d2-4d8b-9148-e3be6c30e623}">
          <xlrd:rvb i="33785"/>
        </ext>
      </extLst>
    </bk>
    <bk>
      <extLst>
        <ext uri="{3e2802c4-a4d2-4d8b-9148-e3be6c30e623}">
          <xlrd:rvb i="33786"/>
        </ext>
      </extLst>
    </bk>
    <bk>
      <extLst>
        <ext uri="{3e2802c4-a4d2-4d8b-9148-e3be6c30e623}">
          <xlrd:rvb i="33787"/>
        </ext>
      </extLst>
    </bk>
    <bk>
      <extLst>
        <ext uri="{3e2802c4-a4d2-4d8b-9148-e3be6c30e623}">
          <xlrd:rvb i="33788"/>
        </ext>
      </extLst>
    </bk>
    <bk>
      <extLst>
        <ext uri="{3e2802c4-a4d2-4d8b-9148-e3be6c30e623}">
          <xlrd:rvb i="33789"/>
        </ext>
      </extLst>
    </bk>
    <bk>
      <extLst>
        <ext uri="{3e2802c4-a4d2-4d8b-9148-e3be6c30e623}">
          <xlrd:rvb i="33790"/>
        </ext>
      </extLst>
    </bk>
    <bk>
      <extLst>
        <ext uri="{3e2802c4-a4d2-4d8b-9148-e3be6c30e623}">
          <xlrd:rvb i="33791"/>
        </ext>
      </extLst>
    </bk>
    <bk>
      <extLst>
        <ext uri="{3e2802c4-a4d2-4d8b-9148-e3be6c30e623}">
          <xlrd:rvb i="33792"/>
        </ext>
      </extLst>
    </bk>
    <bk>
      <extLst>
        <ext uri="{3e2802c4-a4d2-4d8b-9148-e3be6c30e623}">
          <xlrd:rvb i="33793"/>
        </ext>
      </extLst>
    </bk>
    <bk>
      <extLst>
        <ext uri="{3e2802c4-a4d2-4d8b-9148-e3be6c30e623}">
          <xlrd:rvb i="33794"/>
        </ext>
      </extLst>
    </bk>
    <bk>
      <extLst>
        <ext uri="{3e2802c4-a4d2-4d8b-9148-e3be6c30e623}">
          <xlrd:rvb i="33795"/>
        </ext>
      </extLst>
    </bk>
    <bk>
      <extLst>
        <ext uri="{3e2802c4-a4d2-4d8b-9148-e3be6c30e623}">
          <xlrd:rvb i="33796"/>
        </ext>
      </extLst>
    </bk>
    <bk>
      <extLst>
        <ext uri="{3e2802c4-a4d2-4d8b-9148-e3be6c30e623}">
          <xlrd:rvb i="33797"/>
        </ext>
      </extLst>
    </bk>
    <bk>
      <extLst>
        <ext uri="{3e2802c4-a4d2-4d8b-9148-e3be6c30e623}">
          <xlrd:rvb i="33798"/>
        </ext>
      </extLst>
    </bk>
    <bk>
      <extLst>
        <ext uri="{3e2802c4-a4d2-4d8b-9148-e3be6c30e623}">
          <xlrd:rvb i="33799"/>
        </ext>
      </extLst>
    </bk>
    <bk>
      <extLst>
        <ext uri="{3e2802c4-a4d2-4d8b-9148-e3be6c30e623}">
          <xlrd:rvb i="33800"/>
        </ext>
      </extLst>
    </bk>
    <bk>
      <extLst>
        <ext uri="{3e2802c4-a4d2-4d8b-9148-e3be6c30e623}">
          <xlrd:rvb i="33801"/>
        </ext>
      </extLst>
    </bk>
    <bk>
      <extLst>
        <ext uri="{3e2802c4-a4d2-4d8b-9148-e3be6c30e623}">
          <xlrd:rvb i="33802"/>
        </ext>
      </extLst>
    </bk>
    <bk>
      <extLst>
        <ext uri="{3e2802c4-a4d2-4d8b-9148-e3be6c30e623}">
          <xlrd:rvb i="33803"/>
        </ext>
      </extLst>
    </bk>
    <bk>
      <extLst>
        <ext uri="{3e2802c4-a4d2-4d8b-9148-e3be6c30e623}">
          <xlrd:rvb i="33804"/>
        </ext>
      </extLst>
    </bk>
    <bk>
      <extLst>
        <ext uri="{3e2802c4-a4d2-4d8b-9148-e3be6c30e623}">
          <xlrd:rvb i="33805"/>
        </ext>
      </extLst>
    </bk>
    <bk>
      <extLst>
        <ext uri="{3e2802c4-a4d2-4d8b-9148-e3be6c30e623}">
          <xlrd:rvb i="33806"/>
        </ext>
      </extLst>
    </bk>
    <bk>
      <extLst>
        <ext uri="{3e2802c4-a4d2-4d8b-9148-e3be6c30e623}">
          <xlrd:rvb i="33807"/>
        </ext>
      </extLst>
    </bk>
    <bk>
      <extLst>
        <ext uri="{3e2802c4-a4d2-4d8b-9148-e3be6c30e623}">
          <xlrd:rvb i="33808"/>
        </ext>
      </extLst>
    </bk>
    <bk>
      <extLst>
        <ext uri="{3e2802c4-a4d2-4d8b-9148-e3be6c30e623}">
          <xlrd:rvb i="33809"/>
        </ext>
      </extLst>
    </bk>
    <bk>
      <extLst>
        <ext uri="{3e2802c4-a4d2-4d8b-9148-e3be6c30e623}">
          <xlrd:rvb i="33810"/>
        </ext>
      </extLst>
    </bk>
    <bk>
      <extLst>
        <ext uri="{3e2802c4-a4d2-4d8b-9148-e3be6c30e623}">
          <xlrd:rvb i="33811"/>
        </ext>
      </extLst>
    </bk>
    <bk>
      <extLst>
        <ext uri="{3e2802c4-a4d2-4d8b-9148-e3be6c30e623}">
          <xlrd:rvb i="33812"/>
        </ext>
      </extLst>
    </bk>
    <bk>
      <extLst>
        <ext uri="{3e2802c4-a4d2-4d8b-9148-e3be6c30e623}">
          <xlrd:rvb i="33813"/>
        </ext>
      </extLst>
    </bk>
    <bk>
      <extLst>
        <ext uri="{3e2802c4-a4d2-4d8b-9148-e3be6c30e623}">
          <xlrd:rvb i="33814"/>
        </ext>
      </extLst>
    </bk>
    <bk>
      <extLst>
        <ext uri="{3e2802c4-a4d2-4d8b-9148-e3be6c30e623}">
          <xlrd:rvb i="33815"/>
        </ext>
      </extLst>
    </bk>
    <bk>
      <extLst>
        <ext uri="{3e2802c4-a4d2-4d8b-9148-e3be6c30e623}">
          <xlrd:rvb i="33816"/>
        </ext>
      </extLst>
    </bk>
    <bk>
      <extLst>
        <ext uri="{3e2802c4-a4d2-4d8b-9148-e3be6c30e623}">
          <xlrd:rvb i="33817"/>
        </ext>
      </extLst>
    </bk>
    <bk>
      <extLst>
        <ext uri="{3e2802c4-a4d2-4d8b-9148-e3be6c30e623}">
          <xlrd:rvb i="33818"/>
        </ext>
      </extLst>
    </bk>
    <bk>
      <extLst>
        <ext uri="{3e2802c4-a4d2-4d8b-9148-e3be6c30e623}">
          <xlrd:rvb i="33819"/>
        </ext>
      </extLst>
    </bk>
    <bk>
      <extLst>
        <ext uri="{3e2802c4-a4d2-4d8b-9148-e3be6c30e623}">
          <xlrd:rvb i="33820"/>
        </ext>
      </extLst>
    </bk>
    <bk>
      <extLst>
        <ext uri="{3e2802c4-a4d2-4d8b-9148-e3be6c30e623}">
          <xlrd:rvb i="33821"/>
        </ext>
      </extLst>
    </bk>
    <bk>
      <extLst>
        <ext uri="{3e2802c4-a4d2-4d8b-9148-e3be6c30e623}">
          <xlrd:rvb i="33822"/>
        </ext>
      </extLst>
    </bk>
    <bk>
      <extLst>
        <ext uri="{3e2802c4-a4d2-4d8b-9148-e3be6c30e623}">
          <xlrd:rvb i="33823"/>
        </ext>
      </extLst>
    </bk>
    <bk>
      <extLst>
        <ext uri="{3e2802c4-a4d2-4d8b-9148-e3be6c30e623}">
          <xlrd:rvb i="33824"/>
        </ext>
      </extLst>
    </bk>
    <bk>
      <extLst>
        <ext uri="{3e2802c4-a4d2-4d8b-9148-e3be6c30e623}">
          <xlrd:rvb i="33825"/>
        </ext>
      </extLst>
    </bk>
    <bk>
      <extLst>
        <ext uri="{3e2802c4-a4d2-4d8b-9148-e3be6c30e623}">
          <xlrd:rvb i="33826"/>
        </ext>
      </extLst>
    </bk>
    <bk>
      <extLst>
        <ext uri="{3e2802c4-a4d2-4d8b-9148-e3be6c30e623}">
          <xlrd:rvb i="33827"/>
        </ext>
      </extLst>
    </bk>
    <bk>
      <extLst>
        <ext uri="{3e2802c4-a4d2-4d8b-9148-e3be6c30e623}">
          <xlrd:rvb i="33828"/>
        </ext>
      </extLst>
    </bk>
    <bk>
      <extLst>
        <ext uri="{3e2802c4-a4d2-4d8b-9148-e3be6c30e623}">
          <xlrd:rvb i="33829"/>
        </ext>
      </extLst>
    </bk>
    <bk>
      <extLst>
        <ext uri="{3e2802c4-a4d2-4d8b-9148-e3be6c30e623}">
          <xlrd:rvb i="33830"/>
        </ext>
      </extLst>
    </bk>
    <bk>
      <extLst>
        <ext uri="{3e2802c4-a4d2-4d8b-9148-e3be6c30e623}">
          <xlrd:rvb i="33831"/>
        </ext>
      </extLst>
    </bk>
    <bk>
      <extLst>
        <ext uri="{3e2802c4-a4d2-4d8b-9148-e3be6c30e623}">
          <xlrd:rvb i="33832"/>
        </ext>
      </extLst>
    </bk>
    <bk>
      <extLst>
        <ext uri="{3e2802c4-a4d2-4d8b-9148-e3be6c30e623}">
          <xlrd:rvb i="33833"/>
        </ext>
      </extLst>
    </bk>
    <bk>
      <extLst>
        <ext uri="{3e2802c4-a4d2-4d8b-9148-e3be6c30e623}">
          <xlrd:rvb i="33834"/>
        </ext>
      </extLst>
    </bk>
    <bk>
      <extLst>
        <ext uri="{3e2802c4-a4d2-4d8b-9148-e3be6c30e623}">
          <xlrd:rvb i="33835"/>
        </ext>
      </extLst>
    </bk>
    <bk>
      <extLst>
        <ext uri="{3e2802c4-a4d2-4d8b-9148-e3be6c30e623}">
          <xlrd:rvb i="33836"/>
        </ext>
      </extLst>
    </bk>
    <bk>
      <extLst>
        <ext uri="{3e2802c4-a4d2-4d8b-9148-e3be6c30e623}">
          <xlrd:rvb i="33837"/>
        </ext>
      </extLst>
    </bk>
    <bk>
      <extLst>
        <ext uri="{3e2802c4-a4d2-4d8b-9148-e3be6c30e623}">
          <xlrd:rvb i="33838"/>
        </ext>
      </extLst>
    </bk>
    <bk>
      <extLst>
        <ext uri="{3e2802c4-a4d2-4d8b-9148-e3be6c30e623}">
          <xlrd:rvb i="33839"/>
        </ext>
      </extLst>
    </bk>
    <bk>
      <extLst>
        <ext uri="{3e2802c4-a4d2-4d8b-9148-e3be6c30e623}">
          <xlrd:rvb i="33840"/>
        </ext>
      </extLst>
    </bk>
    <bk>
      <extLst>
        <ext uri="{3e2802c4-a4d2-4d8b-9148-e3be6c30e623}">
          <xlrd:rvb i="33841"/>
        </ext>
      </extLst>
    </bk>
    <bk>
      <extLst>
        <ext uri="{3e2802c4-a4d2-4d8b-9148-e3be6c30e623}">
          <xlrd:rvb i="33842"/>
        </ext>
      </extLst>
    </bk>
    <bk>
      <extLst>
        <ext uri="{3e2802c4-a4d2-4d8b-9148-e3be6c30e623}">
          <xlrd:rvb i="33843"/>
        </ext>
      </extLst>
    </bk>
    <bk>
      <extLst>
        <ext uri="{3e2802c4-a4d2-4d8b-9148-e3be6c30e623}">
          <xlrd:rvb i="33844"/>
        </ext>
      </extLst>
    </bk>
    <bk>
      <extLst>
        <ext uri="{3e2802c4-a4d2-4d8b-9148-e3be6c30e623}">
          <xlrd:rvb i="33845"/>
        </ext>
      </extLst>
    </bk>
    <bk>
      <extLst>
        <ext uri="{3e2802c4-a4d2-4d8b-9148-e3be6c30e623}">
          <xlrd:rvb i="33846"/>
        </ext>
      </extLst>
    </bk>
    <bk>
      <extLst>
        <ext uri="{3e2802c4-a4d2-4d8b-9148-e3be6c30e623}">
          <xlrd:rvb i="33847"/>
        </ext>
      </extLst>
    </bk>
    <bk>
      <extLst>
        <ext uri="{3e2802c4-a4d2-4d8b-9148-e3be6c30e623}">
          <xlrd:rvb i="33848"/>
        </ext>
      </extLst>
    </bk>
    <bk>
      <extLst>
        <ext uri="{3e2802c4-a4d2-4d8b-9148-e3be6c30e623}">
          <xlrd:rvb i="33849"/>
        </ext>
      </extLst>
    </bk>
    <bk>
      <extLst>
        <ext uri="{3e2802c4-a4d2-4d8b-9148-e3be6c30e623}">
          <xlrd:rvb i="33850"/>
        </ext>
      </extLst>
    </bk>
    <bk>
      <extLst>
        <ext uri="{3e2802c4-a4d2-4d8b-9148-e3be6c30e623}">
          <xlrd:rvb i="33851"/>
        </ext>
      </extLst>
    </bk>
    <bk>
      <extLst>
        <ext uri="{3e2802c4-a4d2-4d8b-9148-e3be6c30e623}">
          <xlrd:rvb i="33852"/>
        </ext>
      </extLst>
    </bk>
    <bk>
      <extLst>
        <ext uri="{3e2802c4-a4d2-4d8b-9148-e3be6c30e623}">
          <xlrd:rvb i="33853"/>
        </ext>
      </extLst>
    </bk>
    <bk>
      <extLst>
        <ext uri="{3e2802c4-a4d2-4d8b-9148-e3be6c30e623}">
          <xlrd:rvb i="33854"/>
        </ext>
      </extLst>
    </bk>
    <bk>
      <extLst>
        <ext uri="{3e2802c4-a4d2-4d8b-9148-e3be6c30e623}">
          <xlrd:rvb i="33855"/>
        </ext>
      </extLst>
    </bk>
    <bk>
      <extLst>
        <ext uri="{3e2802c4-a4d2-4d8b-9148-e3be6c30e623}">
          <xlrd:rvb i="33856"/>
        </ext>
      </extLst>
    </bk>
    <bk>
      <extLst>
        <ext uri="{3e2802c4-a4d2-4d8b-9148-e3be6c30e623}">
          <xlrd:rvb i="33857"/>
        </ext>
      </extLst>
    </bk>
    <bk>
      <extLst>
        <ext uri="{3e2802c4-a4d2-4d8b-9148-e3be6c30e623}">
          <xlrd:rvb i="33858"/>
        </ext>
      </extLst>
    </bk>
    <bk>
      <extLst>
        <ext uri="{3e2802c4-a4d2-4d8b-9148-e3be6c30e623}">
          <xlrd:rvb i="33859"/>
        </ext>
      </extLst>
    </bk>
    <bk>
      <extLst>
        <ext uri="{3e2802c4-a4d2-4d8b-9148-e3be6c30e623}">
          <xlrd:rvb i="33860"/>
        </ext>
      </extLst>
    </bk>
    <bk>
      <extLst>
        <ext uri="{3e2802c4-a4d2-4d8b-9148-e3be6c30e623}">
          <xlrd:rvb i="33861"/>
        </ext>
      </extLst>
    </bk>
    <bk>
      <extLst>
        <ext uri="{3e2802c4-a4d2-4d8b-9148-e3be6c30e623}">
          <xlrd:rvb i="33862"/>
        </ext>
      </extLst>
    </bk>
    <bk>
      <extLst>
        <ext uri="{3e2802c4-a4d2-4d8b-9148-e3be6c30e623}">
          <xlrd:rvb i="33863"/>
        </ext>
      </extLst>
    </bk>
    <bk>
      <extLst>
        <ext uri="{3e2802c4-a4d2-4d8b-9148-e3be6c30e623}">
          <xlrd:rvb i="33864"/>
        </ext>
      </extLst>
    </bk>
    <bk>
      <extLst>
        <ext uri="{3e2802c4-a4d2-4d8b-9148-e3be6c30e623}">
          <xlrd:rvb i="33865"/>
        </ext>
      </extLst>
    </bk>
    <bk>
      <extLst>
        <ext uri="{3e2802c4-a4d2-4d8b-9148-e3be6c30e623}">
          <xlrd:rvb i="33866"/>
        </ext>
      </extLst>
    </bk>
    <bk>
      <extLst>
        <ext uri="{3e2802c4-a4d2-4d8b-9148-e3be6c30e623}">
          <xlrd:rvb i="33867"/>
        </ext>
      </extLst>
    </bk>
    <bk>
      <extLst>
        <ext uri="{3e2802c4-a4d2-4d8b-9148-e3be6c30e623}">
          <xlrd:rvb i="33868"/>
        </ext>
      </extLst>
    </bk>
    <bk>
      <extLst>
        <ext uri="{3e2802c4-a4d2-4d8b-9148-e3be6c30e623}">
          <xlrd:rvb i="33869"/>
        </ext>
      </extLst>
    </bk>
    <bk>
      <extLst>
        <ext uri="{3e2802c4-a4d2-4d8b-9148-e3be6c30e623}">
          <xlrd:rvb i="33870"/>
        </ext>
      </extLst>
    </bk>
    <bk>
      <extLst>
        <ext uri="{3e2802c4-a4d2-4d8b-9148-e3be6c30e623}">
          <xlrd:rvb i="33871"/>
        </ext>
      </extLst>
    </bk>
    <bk>
      <extLst>
        <ext uri="{3e2802c4-a4d2-4d8b-9148-e3be6c30e623}">
          <xlrd:rvb i="33872"/>
        </ext>
      </extLst>
    </bk>
    <bk>
      <extLst>
        <ext uri="{3e2802c4-a4d2-4d8b-9148-e3be6c30e623}">
          <xlrd:rvb i="33873"/>
        </ext>
      </extLst>
    </bk>
    <bk>
      <extLst>
        <ext uri="{3e2802c4-a4d2-4d8b-9148-e3be6c30e623}">
          <xlrd:rvb i="33874"/>
        </ext>
      </extLst>
    </bk>
    <bk>
      <extLst>
        <ext uri="{3e2802c4-a4d2-4d8b-9148-e3be6c30e623}">
          <xlrd:rvb i="33875"/>
        </ext>
      </extLst>
    </bk>
    <bk>
      <extLst>
        <ext uri="{3e2802c4-a4d2-4d8b-9148-e3be6c30e623}">
          <xlrd:rvb i="33876"/>
        </ext>
      </extLst>
    </bk>
    <bk>
      <extLst>
        <ext uri="{3e2802c4-a4d2-4d8b-9148-e3be6c30e623}">
          <xlrd:rvb i="33877"/>
        </ext>
      </extLst>
    </bk>
    <bk>
      <extLst>
        <ext uri="{3e2802c4-a4d2-4d8b-9148-e3be6c30e623}">
          <xlrd:rvb i="33878"/>
        </ext>
      </extLst>
    </bk>
    <bk>
      <extLst>
        <ext uri="{3e2802c4-a4d2-4d8b-9148-e3be6c30e623}">
          <xlrd:rvb i="33879"/>
        </ext>
      </extLst>
    </bk>
    <bk>
      <extLst>
        <ext uri="{3e2802c4-a4d2-4d8b-9148-e3be6c30e623}">
          <xlrd:rvb i="33880"/>
        </ext>
      </extLst>
    </bk>
    <bk>
      <extLst>
        <ext uri="{3e2802c4-a4d2-4d8b-9148-e3be6c30e623}">
          <xlrd:rvb i="33881"/>
        </ext>
      </extLst>
    </bk>
    <bk>
      <extLst>
        <ext uri="{3e2802c4-a4d2-4d8b-9148-e3be6c30e623}">
          <xlrd:rvb i="33882"/>
        </ext>
      </extLst>
    </bk>
    <bk>
      <extLst>
        <ext uri="{3e2802c4-a4d2-4d8b-9148-e3be6c30e623}">
          <xlrd:rvb i="33883"/>
        </ext>
      </extLst>
    </bk>
    <bk>
      <extLst>
        <ext uri="{3e2802c4-a4d2-4d8b-9148-e3be6c30e623}">
          <xlrd:rvb i="33884"/>
        </ext>
      </extLst>
    </bk>
    <bk>
      <extLst>
        <ext uri="{3e2802c4-a4d2-4d8b-9148-e3be6c30e623}">
          <xlrd:rvb i="33885"/>
        </ext>
      </extLst>
    </bk>
    <bk>
      <extLst>
        <ext uri="{3e2802c4-a4d2-4d8b-9148-e3be6c30e623}">
          <xlrd:rvb i="33886"/>
        </ext>
      </extLst>
    </bk>
    <bk>
      <extLst>
        <ext uri="{3e2802c4-a4d2-4d8b-9148-e3be6c30e623}">
          <xlrd:rvb i="33887"/>
        </ext>
      </extLst>
    </bk>
    <bk>
      <extLst>
        <ext uri="{3e2802c4-a4d2-4d8b-9148-e3be6c30e623}">
          <xlrd:rvb i="33888"/>
        </ext>
      </extLst>
    </bk>
    <bk>
      <extLst>
        <ext uri="{3e2802c4-a4d2-4d8b-9148-e3be6c30e623}">
          <xlrd:rvb i="33889"/>
        </ext>
      </extLst>
    </bk>
    <bk>
      <extLst>
        <ext uri="{3e2802c4-a4d2-4d8b-9148-e3be6c30e623}">
          <xlrd:rvb i="33890"/>
        </ext>
      </extLst>
    </bk>
    <bk>
      <extLst>
        <ext uri="{3e2802c4-a4d2-4d8b-9148-e3be6c30e623}">
          <xlrd:rvb i="33891"/>
        </ext>
      </extLst>
    </bk>
    <bk>
      <extLst>
        <ext uri="{3e2802c4-a4d2-4d8b-9148-e3be6c30e623}">
          <xlrd:rvb i="33892"/>
        </ext>
      </extLst>
    </bk>
    <bk>
      <extLst>
        <ext uri="{3e2802c4-a4d2-4d8b-9148-e3be6c30e623}">
          <xlrd:rvb i="33893"/>
        </ext>
      </extLst>
    </bk>
    <bk>
      <extLst>
        <ext uri="{3e2802c4-a4d2-4d8b-9148-e3be6c30e623}">
          <xlrd:rvb i="33894"/>
        </ext>
      </extLst>
    </bk>
    <bk>
      <extLst>
        <ext uri="{3e2802c4-a4d2-4d8b-9148-e3be6c30e623}">
          <xlrd:rvb i="33895"/>
        </ext>
      </extLst>
    </bk>
    <bk>
      <extLst>
        <ext uri="{3e2802c4-a4d2-4d8b-9148-e3be6c30e623}">
          <xlrd:rvb i="33896"/>
        </ext>
      </extLst>
    </bk>
    <bk>
      <extLst>
        <ext uri="{3e2802c4-a4d2-4d8b-9148-e3be6c30e623}">
          <xlrd:rvb i="33897"/>
        </ext>
      </extLst>
    </bk>
    <bk>
      <extLst>
        <ext uri="{3e2802c4-a4d2-4d8b-9148-e3be6c30e623}">
          <xlrd:rvb i="33898"/>
        </ext>
      </extLst>
    </bk>
    <bk>
      <extLst>
        <ext uri="{3e2802c4-a4d2-4d8b-9148-e3be6c30e623}">
          <xlrd:rvb i="33899"/>
        </ext>
      </extLst>
    </bk>
    <bk>
      <extLst>
        <ext uri="{3e2802c4-a4d2-4d8b-9148-e3be6c30e623}">
          <xlrd:rvb i="33900"/>
        </ext>
      </extLst>
    </bk>
    <bk>
      <extLst>
        <ext uri="{3e2802c4-a4d2-4d8b-9148-e3be6c30e623}">
          <xlrd:rvb i="33901"/>
        </ext>
      </extLst>
    </bk>
    <bk>
      <extLst>
        <ext uri="{3e2802c4-a4d2-4d8b-9148-e3be6c30e623}">
          <xlrd:rvb i="33902"/>
        </ext>
      </extLst>
    </bk>
    <bk>
      <extLst>
        <ext uri="{3e2802c4-a4d2-4d8b-9148-e3be6c30e623}">
          <xlrd:rvb i="33903"/>
        </ext>
      </extLst>
    </bk>
    <bk>
      <extLst>
        <ext uri="{3e2802c4-a4d2-4d8b-9148-e3be6c30e623}">
          <xlrd:rvb i="33904"/>
        </ext>
      </extLst>
    </bk>
    <bk>
      <extLst>
        <ext uri="{3e2802c4-a4d2-4d8b-9148-e3be6c30e623}">
          <xlrd:rvb i="33905"/>
        </ext>
      </extLst>
    </bk>
    <bk>
      <extLst>
        <ext uri="{3e2802c4-a4d2-4d8b-9148-e3be6c30e623}">
          <xlrd:rvb i="33906"/>
        </ext>
      </extLst>
    </bk>
    <bk>
      <extLst>
        <ext uri="{3e2802c4-a4d2-4d8b-9148-e3be6c30e623}">
          <xlrd:rvb i="33907"/>
        </ext>
      </extLst>
    </bk>
    <bk>
      <extLst>
        <ext uri="{3e2802c4-a4d2-4d8b-9148-e3be6c30e623}">
          <xlrd:rvb i="33908"/>
        </ext>
      </extLst>
    </bk>
    <bk>
      <extLst>
        <ext uri="{3e2802c4-a4d2-4d8b-9148-e3be6c30e623}">
          <xlrd:rvb i="33909"/>
        </ext>
      </extLst>
    </bk>
    <bk>
      <extLst>
        <ext uri="{3e2802c4-a4d2-4d8b-9148-e3be6c30e623}">
          <xlrd:rvb i="33910"/>
        </ext>
      </extLst>
    </bk>
    <bk>
      <extLst>
        <ext uri="{3e2802c4-a4d2-4d8b-9148-e3be6c30e623}">
          <xlrd:rvb i="33911"/>
        </ext>
      </extLst>
    </bk>
    <bk>
      <extLst>
        <ext uri="{3e2802c4-a4d2-4d8b-9148-e3be6c30e623}">
          <xlrd:rvb i="33912"/>
        </ext>
      </extLst>
    </bk>
    <bk>
      <extLst>
        <ext uri="{3e2802c4-a4d2-4d8b-9148-e3be6c30e623}">
          <xlrd:rvb i="33913"/>
        </ext>
      </extLst>
    </bk>
    <bk>
      <extLst>
        <ext uri="{3e2802c4-a4d2-4d8b-9148-e3be6c30e623}">
          <xlrd:rvb i="33914"/>
        </ext>
      </extLst>
    </bk>
    <bk>
      <extLst>
        <ext uri="{3e2802c4-a4d2-4d8b-9148-e3be6c30e623}">
          <xlrd:rvb i="33915"/>
        </ext>
      </extLst>
    </bk>
    <bk>
      <extLst>
        <ext uri="{3e2802c4-a4d2-4d8b-9148-e3be6c30e623}">
          <xlrd:rvb i="33916"/>
        </ext>
      </extLst>
    </bk>
    <bk>
      <extLst>
        <ext uri="{3e2802c4-a4d2-4d8b-9148-e3be6c30e623}">
          <xlrd:rvb i="33917"/>
        </ext>
      </extLst>
    </bk>
    <bk>
      <extLst>
        <ext uri="{3e2802c4-a4d2-4d8b-9148-e3be6c30e623}">
          <xlrd:rvb i="33918"/>
        </ext>
      </extLst>
    </bk>
    <bk>
      <extLst>
        <ext uri="{3e2802c4-a4d2-4d8b-9148-e3be6c30e623}">
          <xlrd:rvb i="33919"/>
        </ext>
      </extLst>
    </bk>
    <bk>
      <extLst>
        <ext uri="{3e2802c4-a4d2-4d8b-9148-e3be6c30e623}">
          <xlrd:rvb i="33920"/>
        </ext>
      </extLst>
    </bk>
    <bk>
      <extLst>
        <ext uri="{3e2802c4-a4d2-4d8b-9148-e3be6c30e623}">
          <xlrd:rvb i="33921"/>
        </ext>
      </extLst>
    </bk>
    <bk>
      <extLst>
        <ext uri="{3e2802c4-a4d2-4d8b-9148-e3be6c30e623}">
          <xlrd:rvb i="33922"/>
        </ext>
      </extLst>
    </bk>
    <bk>
      <extLst>
        <ext uri="{3e2802c4-a4d2-4d8b-9148-e3be6c30e623}">
          <xlrd:rvb i="33923"/>
        </ext>
      </extLst>
    </bk>
    <bk>
      <extLst>
        <ext uri="{3e2802c4-a4d2-4d8b-9148-e3be6c30e623}">
          <xlrd:rvb i="33924"/>
        </ext>
      </extLst>
    </bk>
    <bk>
      <extLst>
        <ext uri="{3e2802c4-a4d2-4d8b-9148-e3be6c30e623}">
          <xlrd:rvb i="33925"/>
        </ext>
      </extLst>
    </bk>
    <bk>
      <extLst>
        <ext uri="{3e2802c4-a4d2-4d8b-9148-e3be6c30e623}">
          <xlrd:rvb i="33926"/>
        </ext>
      </extLst>
    </bk>
    <bk>
      <extLst>
        <ext uri="{3e2802c4-a4d2-4d8b-9148-e3be6c30e623}">
          <xlrd:rvb i="33927"/>
        </ext>
      </extLst>
    </bk>
    <bk>
      <extLst>
        <ext uri="{3e2802c4-a4d2-4d8b-9148-e3be6c30e623}">
          <xlrd:rvb i="33928"/>
        </ext>
      </extLst>
    </bk>
    <bk>
      <extLst>
        <ext uri="{3e2802c4-a4d2-4d8b-9148-e3be6c30e623}">
          <xlrd:rvb i="33929"/>
        </ext>
      </extLst>
    </bk>
    <bk>
      <extLst>
        <ext uri="{3e2802c4-a4d2-4d8b-9148-e3be6c30e623}">
          <xlrd:rvb i="33930"/>
        </ext>
      </extLst>
    </bk>
    <bk>
      <extLst>
        <ext uri="{3e2802c4-a4d2-4d8b-9148-e3be6c30e623}">
          <xlrd:rvb i="33931"/>
        </ext>
      </extLst>
    </bk>
    <bk>
      <extLst>
        <ext uri="{3e2802c4-a4d2-4d8b-9148-e3be6c30e623}">
          <xlrd:rvb i="33932"/>
        </ext>
      </extLst>
    </bk>
    <bk>
      <extLst>
        <ext uri="{3e2802c4-a4d2-4d8b-9148-e3be6c30e623}">
          <xlrd:rvb i="33933"/>
        </ext>
      </extLst>
    </bk>
    <bk>
      <extLst>
        <ext uri="{3e2802c4-a4d2-4d8b-9148-e3be6c30e623}">
          <xlrd:rvb i="33934"/>
        </ext>
      </extLst>
    </bk>
    <bk>
      <extLst>
        <ext uri="{3e2802c4-a4d2-4d8b-9148-e3be6c30e623}">
          <xlrd:rvb i="33935"/>
        </ext>
      </extLst>
    </bk>
    <bk>
      <extLst>
        <ext uri="{3e2802c4-a4d2-4d8b-9148-e3be6c30e623}">
          <xlrd:rvb i="33936"/>
        </ext>
      </extLst>
    </bk>
    <bk>
      <extLst>
        <ext uri="{3e2802c4-a4d2-4d8b-9148-e3be6c30e623}">
          <xlrd:rvb i="33937"/>
        </ext>
      </extLst>
    </bk>
    <bk>
      <extLst>
        <ext uri="{3e2802c4-a4d2-4d8b-9148-e3be6c30e623}">
          <xlrd:rvb i="33938"/>
        </ext>
      </extLst>
    </bk>
    <bk>
      <extLst>
        <ext uri="{3e2802c4-a4d2-4d8b-9148-e3be6c30e623}">
          <xlrd:rvb i="33939"/>
        </ext>
      </extLst>
    </bk>
    <bk>
      <extLst>
        <ext uri="{3e2802c4-a4d2-4d8b-9148-e3be6c30e623}">
          <xlrd:rvb i="33940"/>
        </ext>
      </extLst>
    </bk>
    <bk>
      <extLst>
        <ext uri="{3e2802c4-a4d2-4d8b-9148-e3be6c30e623}">
          <xlrd:rvb i="33941"/>
        </ext>
      </extLst>
    </bk>
    <bk>
      <extLst>
        <ext uri="{3e2802c4-a4d2-4d8b-9148-e3be6c30e623}">
          <xlrd:rvb i="33942"/>
        </ext>
      </extLst>
    </bk>
    <bk>
      <extLst>
        <ext uri="{3e2802c4-a4d2-4d8b-9148-e3be6c30e623}">
          <xlrd:rvb i="33943"/>
        </ext>
      </extLst>
    </bk>
    <bk>
      <extLst>
        <ext uri="{3e2802c4-a4d2-4d8b-9148-e3be6c30e623}">
          <xlrd:rvb i="33944"/>
        </ext>
      </extLst>
    </bk>
    <bk>
      <extLst>
        <ext uri="{3e2802c4-a4d2-4d8b-9148-e3be6c30e623}">
          <xlrd:rvb i="33945"/>
        </ext>
      </extLst>
    </bk>
    <bk>
      <extLst>
        <ext uri="{3e2802c4-a4d2-4d8b-9148-e3be6c30e623}">
          <xlrd:rvb i="33946"/>
        </ext>
      </extLst>
    </bk>
    <bk>
      <extLst>
        <ext uri="{3e2802c4-a4d2-4d8b-9148-e3be6c30e623}">
          <xlrd:rvb i="33947"/>
        </ext>
      </extLst>
    </bk>
    <bk>
      <extLst>
        <ext uri="{3e2802c4-a4d2-4d8b-9148-e3be6c30e623}">
          <xlrd:rvb i="33948"/>
        </ext>
      </extLst>
    </bk>
    <bk>
      <extLst>
        <ext uri="{3e2802c4-a4d2-4d8b-9148-e3be6c30e623}">
          <xlrd:rvb i="33949"/>
        </ext>
      </extLst>
    </bk>
    <bk>
      <extLst>
        <ext uri="{3e2802c4-a4d2-4d8b-9148-e3be6c30e623}">
          <xlrd:rvb i="33950"/>
        </ext>
      </extLst>
    </bk>
    <bk>
      <extLst>
        <ext uri="{3e2802c4-a4d2-4d8b-9148-e3be6c30e623}">
          <xlrd:rvb i="33951"/>
        </ext>
      </extLst>
    </bk>
    <bk>
      <extLst>
        <ext uri="{3e2802c4-a4d2-4d8b-9148-e3be6c30e623}">
          <xlrd:rvb i="33952"/>
        </ext>
      </extLst>
    </bk>
    <bk>
      <extLst>
        <ext uri="{3e2802c4-a4d2-4d8b-9148-e3be6c30e623}">
          <xlrd:rvb i="33953"/>
        </ext>
      </extLst>
    </bk>
    <bk>
      <extLst>
        <ext uri="{3e2802c4-a4d2-4d8b-9148-e3be6c30e623}">
          <xlrd:rvb i="33954"/>
        </ext>
      </extLst>
    </bk>
    <bk>
      <extLst>
        <ext uri="{3e2802c4-a4d2-4d8b-9148-e3be6c30e623}">
          <xlrd:rvb i="33955"/>
        </ext>
      </extLst>
    </bk>
    <bk>
      <extLst>
        <ext uri="{3e2802c4-a4d2-4d8b-9148-e3be6c30e623}">
          <xlrd:rvb i="33956"/>
        </ext>
      </extLst>
    </bk>
    <bk>
      <extLst>
        <ext uri="{3e2802c4-a4d2-4d8b-9148-e3be6c30e623}">
          <xlrd:rvb i="33957"/>
        </ext>
      </extLst>
    </bk>
    <bk>
      <extLst>
        <ext uri="{3e2802c4-a4d2-4d8b-9148-e3be6c30e623}">
          <xlrd:rvb i="33958"/>
        </ext>
      </extLst>
    </bk>
    <bk>
      <extLst>
        <ext uri="{3e2802c4-a4d2-4d8b-9148-e3be6c30e623}">
          <xlrd:rvb i="33959"/>
        </ext>
      </extLst>
    </bk>
    <bk>
      <extLst>
        <ext uri="{3e2802c4-a4d2-4d8b-9148-e3be6c30e623}">
          <xlrd:rvb i="33960"/>
        </ext>
      </extLst>
    </bk>
    <bk>
      <extLst>
        <ext uri="{3e2802c4-a4d2-4d8b-9148-e3be6c30e623}">
          <xlrd:rvb i="33961"/>
        </ext>
      </extLst>
    </bk>
    <bk>
      <extLst>
        <ext uri="{3e2802c4-a4d2-4d8b-9148-e3be6c30e623}">
          <xlrd:rvb i="33962"/>
        </ext>
      </extLst>
    </bk>
    <bk>
      <extLst>
        <ext uri="{3e2802c4-a4d2-4d8b-9148-e3be6c30e623}">
          <xlrd:rvb i="33963"/>
        </ext>
      </extLst>
    </bk>
    <bk>
      <extLst>
        <ext uri="{3e2802c4-a4d2-4d8b-9148-e3be6c30e623}">
          <xlrd:rvb i="33964"/>
        </ext>
      </extLst>
    </bk>
    <bk>
      <extLst>
        <ext uri="{3e2802c4-a4d2-4d8b-9148-e3be6c30e623}">
          <xlrd:rvb i="33965"/>
        </ext>
      </extLst>
    </bk>
    <bk>
      <extLst>
        <ext uri="{3e2802c4-a4d2-4d8b-9148-e3be6c30e623}">
          <xlrd:rvb i="33966"/>
        </ext>
      </extLst>
    </bk>
    <bk>
      <extLst>
        <ext uri="{3e2802c4-a4d2-4d8b-9148-e3be6c30e623}">
          <xlrd:rvb i="33967"/>
        </ext>
      </extLst>
    </bk>
    <bk>
      <extLst>
        <ext uri="{3e2802c4-a4d2-4d8b-9148-e3be6c30e623}">
          <xlrd:rvb i="33968"/>
        </ext>
      </extLst>
    </bk>
    <bk>
      <extLst>
        <ext uri="{3e2802c4-a4d2-4d8b-9148-e3be6c30e623}">
          <xlrd:rvb i="33969"/>
        </ext>
      </extLst>
    </bk>
    <bk>
      <extLst>
        <ext uri="{3e2802c4-a4d2-4d8b-9148-e3be6c30e623}">
          <xlrd:rvb i="33970"/>
        </ext>
      </extLst>
    </bk>
    <bk>
      <extLst>
        <ext uri="{3e2802c4-a4d2-4d8b-9148-e3be6c30e623}">
          <xlrd:rvb i="33971"/>
        </ext>
      </extLst>
    </bk>
    <bk>
      <extLst>
        <ext uri="{3e2802c4-a4d2-4d8b-9148-e3be6c30e623}">
          <xlrd:rvb i="33972"/>
        </ext>
      </extLst>
    </bk>
    <bk>
      <extLst>
        <ext uri="{3e2802c4-a4d2-4d8b-9148-e3be6c30e623}">
          <xlrd:rvb i="33973"/>
        </ext>
      </extLst>
    </bk>
    <bk>
      <extLst>
        <ext uri="{3e2802c4-a4d2-4d8b-9148-e3be6c30e623}">
          <xlrd:rvb i="33974"/>
        </ext>
      </extLst>
    </bk>
    <bk>
      <extLst>
        <ext uri="{3e2802c4-a4d2-4d8b-9148-e3be6c30e623}">
          <xlrd:rvb i="33975"/>
        </ext>
      </extLst>
    </bk>
    <bk>
      <extLst>
        <ext uri="{3e2802c4-a4d2-4d8b-9148-e3be6c30e623}">
          <xlrd:rvb i="33976"/>
        </ext>
      </extLst>
    </bk>
    <bk>
      <extLst>
        <ext uri="{3e2802c4-a4d2-4d8b-9148-e3be6c30e623}">
          <xlrd:rvb i="33977"/>
        </ext>
      </extLst>
    </bk>
    <bk>
      <extLst>
        <ext uri="{3e2802c4-a4d2-4d8b-9148-e3be6c30e623}">
          <xlrd:rvb i="33978"/>
        </ext>
      </extLst>
    </bk>
    <bk>
      <extLst>
        <ext uri="{3e2802c4-a4d2-4d8b-9148-e3be6c30e623}">
          <xlrd:rvb i="33979"/>
        </ext>
      </extLst>
    </bk>
    <bk>
      <extLst>
        <ext uri="{3e2802c4-a4d2-4d8b-9148-e3be6c30e623}">
          <xlrd:rvb i="33980"/>
        </ext>
      </extLst>
    </bk>
    <bk>
      <extLst>
        <ext uri="{3e2802c4-a4d2-4d8b-9148-e3be6c30e623}">
          <xlrd:rvb i="33981"/>
        </ext>
      </extLst>
    </bk>
    <bk>
      <extLst>
        <ext uri="{3e2802c4-a4d2-4d8b-9148-e3be6c30e623}">
          <xlrd:rvb i="33982"/>
        </ext>
      </extLst>
    </bk>
    <bk>
      <extLst>
        <ext uri="{3e2802c4-a4d2-4d8b-9148-e3be6c30e623}">
          <xlrd:rvb i="33983"/>
        </ext>
      </extLst>
    </bk>
    <bk>
      <extLst>
        <ext uri="{3e2802c4-a4d2-4d8b-9148-e3be6c30e623}">
          <xlrd:rvb i="33984"/>
        </ext>
      </extLst>
    </bk>
    <bk>
      <extLst>
        <ext uri="{3e2802c4-a4d2-4d8b-9148-e3be6c30e623}">
          <xlrd:rvb i="33985"/>
        </ext>
      </extLst>
    </bk>
    <bk>
      <extLst>
        <ext uri="{3e2802c4-a4d2-4d8b-9148-e3be6c30e623}">
          <xlrd:rvb i="33986"/>
        </ext>
      </extLst>
    </bk>
    <bk>
      <extLst>
        <ext uri="{3e2802c4-a4d2-4d8b-9148-e3be6c30e623}">
          <xlrd:rvb i="33987"/>
        </ext>
      </extLst>
    </bk>
    <bk>
      <extLst>
        <ext uri="{3e2802c4-a4d2-4d8b-9148-e3be6c30e623}">
          <xlrd:rvb i="33988"/>
        </ext>
      </extLst>
    </bk>
    <bk>
      <extLst>
        <ext uri="{3e2802c4-a4d2-4d8b-9148-e3be6c30e623}">
          <xlrd:rvb i="33989"/>
        </ext>
      </extLst>
    </bk>
    <bk>
      <extLst>
        <ext uri="{3e2802c4-a4d2-4d8b-9148-e3be6c30e623}">
          <xlrd:rvb i="33990"/>
        </ext>
      </extLst>
    </bk>
    <bk>
      <extLst>
        <ext uri="{3e2802c4-a4d2-4d8b-9148-e3be6c30e623}">
          <xlrd:rvb i="33991"/>
        </ext>
      </extLst>
    </bk>
    <bk>
      <extLst>
        <ext uri="{3e2802c4-a4d2-4d8b-9148-e3be6c30e623}">
          <xlrd:rvb i="33992"/>
        </ext>
      </extLst>
    </bk>
    <bk>
      <extLst>
        <ext uri="{3e2802c4-a4d2-4d8b-9148-e3be6c30e623}">
          <xlrd:rvb i="33993"/>
        </ext>
      </extLst>
    </bk>
    <bk>
      <extLst>
        <ext uri="{3e2802c4-a4d2-4d8b-9148-e3be6c30e623}">
          <xlrd:rvb i="33994"/>
        </ext>
      </extLst>
    </bk>
    <bk>
      <extLst>
        <ext uri="{3e2802c4-a4d2-4d8b-9148-e3be6c30e623}">
          <xlrd:rvb i="33995"/>
        </ext>
      </extLst>
    </bk>
    <bk>
      <extLst>
        <ext uri="{3e2802c4-a4d2-4d8b-9148-e3be6c30e623}">
          <xlrd:rvb i="33996"/>
        </ext>
      </extLst>
    </bk>
    <bk>
      <extLst>
        <ext uri="{3e2802c4-a4d2-4d8b-9148-e3be6c30e623}">
          <xlrd:rvb i="33997"/>
        </ext>
      </extLst>
    </bk>
    <bk>
      <extLst>
        <ext uri="{3e2802c4-a4d2-4d8b-9148-e3be6c30e623}">
          <xlrd:rvb i="33998"/>
        </ext>
      </extLst>
    </bk>
    <bk>
      <extLst>
        <ext uri="{3e2802c4-a4d2-4d8b-9148-e3be6c30e623}">
          <xlrd:rvb i="33999"/>
        </ext>
      </extLst>
    </bk>
    <bk>
      <extLst>
        <ext uri="{3e2802c4-a4d2-4d8b-9148-e3be6c30e623}">
          <xlrd:rvb i="34000"/>
        </ext>
      </extLst>
    </bk>
    <bk>
      <extLst>
        <ext uri="{3e2802c4-a4d2-4d8b-9148-e3be6c30e623}">
          <xlrd:rvb i="34001"/>
        </ext>
      </extLst>
    </bk>
    <bk>
      <extLst>
        <ext uri="{3e2802c4-a4d2-4d8b-9148-e3be6c30e623}">
          <xlrd:rvb i="34002"/>
        </ext>
      </extLst>
    </bk>
    <bk>
      <extLst>
        <ext uri="{3e2802c4-a4d2-4d8b-9148-e3be6c30e623}">
          <xlrd:rvb i="34003"/>
        </ext>
      </extLst>
    </bk>
    <bk>
      <extLst>
        <ext uri="{3e2802c4-a4d2-4d8b-9148-e3be6c30e623}">
          <xlrd:rvb i="34004"/>
        </ext>
      </extLst>
    </bk>
    <bk>
      <extLst>
        <ext uri="{3e2802c4-a4d2-4d8b-9148-e3be6c30e623}">
          <xlrd:rvb i="34005"/>
        </ext>
      </extLst>
    </bk>
    <bk>
      <extLst>
        <ext uri="{3e2802c4-a4d2-4d8b-9148-e3be6c30e623}">
          <xlrd:rvb i="34006"/>
        </ext>
      </extLst>
    </bk>
    <bk>
      <extLst>
        <ext uri="{3e2802c4-a4d2-4d8b-9148-e3be6c30e623}">
          <xlrd:rvb i="34007"/>
        </ext>
      </extLst>
    </bk>
    <bk>
      <extLst>
        <ext uri="{3e2802c4-a4d2-4d8b-9148-e3be6c30e623}">
          <xlrd:rvb i="34008"/>
        </ext>
      </extLst>
    </bk>
    <bk>
      <extLst>
        <ext uri="{3e2802c4-a4d2-4d8b-9148-e3be6c30e623}">
          <xlrd:rvb i="34009"/>
        </ext>
      </extLst>
    </bk>
    <bk>
      <extLst>
        <ext uri="{3e2802c4-a4d2-4d8b-9148-e3be6c30e623}">
          <xlrd:rvb i="34010"/>
        </ext>
      </extLst>
    </bk>
    <bk>
      <extLst>
        <ext uri="{3e2802c4-a4d2-4d8b-9148-e3be6c30e623}">
          <xlrd:rvb i="34011"/>
        </ext>
      </extLst>
    </bk>
    <bk>
      <extLst>
        <ext uri="{3e2802c4-a4d2-4d8b-9148-e3be6c30e623}">
          <xlrd:rvb i="34012"/>
        </ext>
      </extLst>
    </bk>
    <bk>
      <extLst>
        <ext uri="{3e2802c4-a4d2-4d8b-9148-e3be6c30e623}">
          <xlrd:rvb i="34013"/>
        </ext>
      </extLst>
    </bk>
    <bk>
      <extLst>
        <ext uri="{3e2802c4-a4d2-4d8b-9148-e3be6c30e623}">
          <xlrd:rvb i="34014"/>
        </ext>
      </extLst>
    </bk>
    <bk>
      <extLst>
        <ext uri="{3e2802c4-a4d2-4d8b-9148-e3be6c30e623}">
          <xlrd:rvb i="34015"/>
        </ext>
      </extLst>
    </bk>
    <bk>
      <extLst>
        <ext uri="{3e2802c4-a4d2-4d8b-9148-e3be6c30e623}">
          <xlrd:rvb i="34016"/>
        </ext>
      </extLst>
    </bk>
    <bk>
      <extLst>
        <ext uri="{3e2802c4-a4d2-4d8b-9148-e3be6c30e623}">
          <xlrd:rvb i="34017"/>
        </ext>
      </extLst>
    </bk>
    <bk>
      <extLst>
        <ext uri="{3e2802c4-a4d2-4d8b-9148-e3be6c30e623}">
          <xlrd:rvb i="34018"/>
        </ext>
      </extLst>
    </bk>
    <bk>
      <extLst>
        <ext uri="{3e2802c4-a4d2-4d8b-9148-e3be6c30e623}">
          <xlrd:rvb i="34019"/>
        </ext>
      </extLst>
    </bk>
    <bk>
      <extLst>
        <ext uri="{3e2802c4-a4d2-4d8b-9148-e3be6c30e623}">
          <xlrd:rvb i="34020"/>
        </ext>
      </extLst>
    </bk>
    <bk>
      <extLst>
        <ext uri="{3e2802c4-a4d2-4d8b-9148-e3be6c30e623}">
          <xlrd:rvb i="34021"/>
        </ext>
      </extLst>
    </bk>
    <bk>
      <extLst>
        <ext uri="{3e2802c4-a4d2-4d8b-9148-e3be6c30e623}">
          <xlrd:rvb i="34022"/>
        </ext>
      </extLst>
    </bk>
    <bk>
      <extLst>
        <ext uri="{3e2802c4-a4d2-4d8b-9148-e3be6c30e623}">
          <xlrd:rvb i="34023"/>
        </ext>
      </extLst>
    </bk>
    <bk>
      <extLst>
        <ext uri="{3e2802c4-a4d2-4d8b-9148-e3be6c30e623}">
          <xlrd:rvb i="34024"/>
        </ext>
      </extLst>
    </bk>
    <bk>
      <extLst>
        <ext uri="{3e2802c4-a4d2-4d8b-9148-e3be6c30e623}">
          <xlrd:rvb i="34025"/>
        </ext>
      </extLst>
    </bk>
    <bk>
      <extLst>
        <ext uri="{3e2802c4-a4d2-4d8b-9148-e3be6c30e623}">
          <xlrd:rvb i="34026"/>
        </ext>
      </extLst>
    </bk>
    <bk>
      <extLst>
        <ext uri="{3e2802c4-a4d2-4d8b-9148-e3be6c30e623}">
          <xlrd:rvb i="34027"/>
        </ext>
      </extLst>
    </bk>
    <bk>
      <extLst>
        <ext uri="{3e2802c4-a4d2-4d8b-9148-e3be6c30e623}">
          <xlrd:rvb i="34028"/>
        </ext>
      </extLst>
    </bk>
    <bk>
      <extLst>
        <ext uri="{3e2802c4-a4d2-4d8b-9148-e3be6c30e623}">
          <xlrd:rvb i="34029"/>
        </ext>
      </extLst>
    </bk>
    <bk>
      <extLst>
        <ext uri="{3e2802c4-a4d2-4d8b-9148-e3be6c30e623}">
          <xlrd:rvb i="34030"/>
        </ext>
      </extLst>
    </bk>
    <bk>
      <extLst>
        <ext uri="{3e2802c4-a4d2-4d8b-9148-e3be6c30e623}">
          <xlrd:rvb i="34031"/>
        </ext>
      </extLst>
    </bk>
    <bk>
      <extLst>
        <ext uri="{3e2802c4-a4d2-4d8b-9148-e3be6c30e623}">
          <xlrd:rvb i="34032"/>
        </ext>
      </extLst>
    </bk>
    <bk>
      <extLst>
        <ext uri="{3e2802c4-a4d2-4d8b-9148-e3be6c30e623}">
          <xlrd:rvb i="34033"/>
        </ext>
      </extLst>
    </bk>
    <bk>
      <extLst>
        <ext uri="{3e2802c4-a4d2-4d8b-9148-e3be6c30e623}">
          <xlrd:rvb i="34034"/>
        </ext>
      </extLst>
    </bk>
    <bk>
      <extLst>
        <ext uri="{3e2802c4-a4d2-4d8b-9148-e3be6c30e623}">
          <xlrd:rvb i="34035"/>
        </ext>
      </extLst>
    </bk>
    <bk>
      <extLst>
        <ext uri="{3e2802c4-a4d2-4d8b-9148-e3be6c30e623}">
          <xlrd:rvb i="34036"/>
        </ext>
      </extLst>
    </bk>
    <bk>
      <extLst>
        <ext uri="{3e2802c4-a4d2-4d8b-9148-e3be6c30e623}">
          <xlrd:rvb i="34037"/>
        </ext>
      </extLst>
    </bk>
    <bk>
      <extLst>
        <ext uri="{3e2802c4-a4d2-4d8b-9148-e3be6c30e623}">
          <xlrd:rvb i="34038"/>
        </ext>
      </extLst>
    </bk>
    <bk>
      <extLst>
        <ext uri="{3e2802c4-a4d2-4d8b-9148-e3be6c30e623}">
          <xlrd:rvb i="34039"/>
        </ext>
      </extLst>
    </bk>
    <bk>
      <extLst>
        <ext uri="{3e2802c4-a4d2-4d8b-9148-e3be6c30e623}">
          <xlrd:rvb i="34040"/>
        </ext>
      </extLst>
    </bk>
    <bk>
      <extLst>
        <ext uri="{3e2802c4-a4d2-4d8b-9148-e3be6c30e623}">
          <xlrd:rvb i="34041"/>
        </ext>
      </extLst>
    </bk>
    <bk>
      <extLst>
        <ext uri="{3e2802c4-a4d2-4d8b-9148-e3be6c30e623}">
          <xlrd:rvb i="34042"/>
        </ext>
      </extLst>
    </bk>
    <bk>
      <extLst>
        <ext uri="{3e2802c4-a4d2-4d8b-9148-e3be6c30e623}">
          <xlrd:rvb i="34043"/>
        </ext>
      </extLst>
    </bk>
    <bk>
      <extLst>
        <ext uri="{3e2802c4-a4d2-4d8b-9148-e3be6c30e623}">
          <xlrd:rvb i="34044"/>
        </ext>
      </extLst>
    </bk>
    <bk>
      <extLst>
        <ext uri="{3e2802c4-a4d2-4d8b-9148-e3be6c30e623}">
          <xlrd:rvb i="34045"/>
        </ext>
      </extLst>
    </bk>
    <bk>
      <extLst>
        <ext uri="{3e2802c4-a4d2-4d8b-9148-e3be6c30e623}">
          <xlrd:rvb i="34046"/>
        </ext>
      </extLst>
    </bk>
    <bk>
      <extLst>
        <ext uri="{3e2802c4-a4d2-4d8b-9148-e3be6c30e623}">
          <xlrd:rvb i="34047"/>
        </ext>
      </extLst>
    </bk>
    <bk>
      <extLst>
        <ext uri="{3e2802c4-a4d2-4d8b-9148-e3be6c30e623}">
          <xlrd:rvb i="34048"/>
        </ext>
      </extLst>
    </bk>
    <bk>
      <extLst>
        <ext uri="{3e2802c4-a4d2-4d8b-9148-e3be6c30e623}">
          <xlrd:rvb i="34049"/>
        </ext>
      </extLst>
    </bk>
    <bk>
      <extLst>
        <ext uri="{3e2802c4-a4d2-4d8b-9148-e3be6c30e623}">
          <xlrd:rvb i="34050"/>
        </ext>
      </extLst>
    </bk>
    <bk>
      <extLst>
        <ext uri="{3e2802c4-a4d2-4d8b-9148-e3be6c30e623}">
          <xlrd:rvb i="34051"/>
        </ext>
      </extLst>
    </bk>
    <bk>
      <extLst>
        <ext uri="{3e2802c4-a4d2-4d8b-9148-e3be6c30e623}">
          <xlrd:rvb i="34052"/>
        </ext>
      </extLst>
    </bk>
    <bk>
      <extLst>
        <ext uri="{3e2802c4-a4d2-4d8b-9148-e3be6c30e623}">
          <xlrd:rvb i="34053"/>
        </ext>
      </extLst>
    </bk>
    <bk>
      <extLst>
        <ext uri="{3e2802c4-a4d2-4d8b-9148-e3be6c30e623}">
          <xlrd:rvb i="34054"/>
        </ext>
      </extLst>
    </bk>
    <bk>
      <extLst>
        <ext uri="{3e2802c4-a4d2-4d8b-9148-e3be6c30e623}">
          <xlrd:rvb i="34055"/>
        </ext>
      </extLst>
    </bk>
    <bk>
      <extLst>
        <ext uri="{3e2802c4-a4d2-4d8b-9148-e3be6c30e623}">
          <xlrd:rvb i="34056"/>
        </ext>
      </extLst>
    </bk>
    <bk>
      <extLst>
        <ext uri="{3e2802c4-a4d2-4d8b-9148-e3be6c30e623}">
          <xlrd:rvb i="34057"/>
        </ext>
      </extLst>
    </bk>
    <bk>
      <extLst>
        <ext uri="{3e2802c4-a4d2-4d8b-9148-e3be6c30e623}">
          <xlrd:rvb i="34058"/>
        </ext>
      </extLst>
    </bk>
    <bk>
      <extLst>
        <ext uri="{3e2802c4-a4d2-4d8b-9148-e3be6c30e623}">
          <xlrd:rvb i="34059"/>
        </ext>
      </extLst>
    </bk>
    <bk>
      <extLst>
        <ext uri="{3e2802c4-a4d2-4d8b-9148-e3be6c30e623}">
          <xlrd:rvb i="34060"/>
        </ext>
      </extLst>
    </bk>
    <bk>
      <extLst>
        <ext uri="{3e2802c4-a4d2-4d8b-9148-e3be6c30e623}">
          <xlrd:rvb i="34061"/>
        </ext>
      </extLst>
    </bk>
    <bk>
      <extLst>
        <ext uri="{3e2802c4-a4d2-4d8b-9148-e3be6c30e623}">
          <xlrd:rvb i="34062"/>
        </ext>
      </extLst>
    </bk>
    <bk>
      <extLst>
        <ext uri="{3e2802c4-a4d2-4d8b-9148-e3be6c30e623}">
          <xlrd:rvb i="34063"/>
        </ext>
      </extLst>
    </bk>
    <bk>
      <extLst>
        <ext uri="{3e2802c4-a4d2-4d8b-9148-e3be6c30e623}">
          <xlrd:rvb i="34064"/>
        </ext>
      </extLst>
    </bk>
    <bk>
      <extLst>
        <ext uri="{3e2802c4-a4d2-4d8b-9148-e3be6c30e623}">
          <xlrd:rvb i="34065"/>
        </ext>
      </extLst>
    </bk>
    <bk>
      <extLst>
        <ext uri="{3e2802c4-a4d2-4d8b-9148-e3be6c30e623}">
          <xlrd:rvb i="34066"/>
        </ext>
      </extLst>
    </bk>
    <bk>
      <extLst>
        <ext uri="{3e2802c4-a4d2-4d8b-9148-e3be6c30e623}">
          <xlrd:rvb i="34067"/>
        </ext>
      </extLst>
    </bk>
    <bk>
      <extLst>
        <ext uri="{3e2802c4-a4d2-4d8b-9148-e3be6c30e623}">
          <xlrd:rvb i="34068"/>
        </ext>
      </extLst>
    </bk>
    <bk>
      <extLst>
        <ext uri="{3e2802c4-a4d2-4d8b-9148-e3be6c30e623}">
          <xlrd:rvb i="34069"/>
        </ext>
      </extLst>
    </bk>
    <bk>
      <extLst>
        <ext uri="{3e2802c4-a4d2-4d8b-9148-e3be6c30e623}">
          <xlrd:rvb i="34070"/>
        </ext>
      </extLst>
    </bk>
    <bk>
      <extLst>
        <ext uri="{3e2802c4-a4d2-4d8b-9148-e3be6c30e623}">
          <xlrd:rvb i="34071"/>
        </ext>
      </extLst>
    </bk>
    <bk>
      <extLst>
        <ext uri="{3e2802c4-a4d2-4d8b-9148-e3be6c30e623}">
          <xlrd:rvb i="34072"/>
        </ext>
      </extLst>
    </bk>
    <bk>
      <extLst>
        <ext uri="{3e2802c4-a4d2-4d8b-9148-e3be6c30e623}">
          <xlrd:rvb i="34073"/>
        </ext>
      </extLst>
    </bk>
    <bk>
      <extLst>
        <ext uri="{3e2802c4-a4d2-4d8b-9148-e3be6c30e623}">
          <xlrd:rvb i="34074"/>
        </ext>
      </extLst>
    </bk>
    <bk>
      <extLst>
        <ext uri="{3e2802c4-a4d2-4d8b-9148-e3be6c30e623}">
          <xlrd:rvb i="34075"/>
        </ext>
      </extLst>
    </bk>
    <bk>
      <extLst>
        <ext uri="{3e2802c4-a4d2-4d8b-9148-e3be6c30e623}">
          <xlrd:rvb i="34076"/>
        </ext>
      </extLst>
    </bk>
    <bk>
      <extLst>
        <ext uri="{3e2802c4-a4d2-4d8b-9148-e3be6c30e623}">
          <xlrd:rvb i="34077"/>
        </ext>
      </extLst>
    </bk>
    <bk>
      <extLst>
        <ext uri="{3e2802c4-a4d2-4d8b-9148-e3be6c30e623}">
          <xlrd:rvb i="34078"/>
        </ext>
      </extLst>
    </bk>
    <bk>
      <extLst>
        <ext uri="{3e2802c4-a4d2-4d8b-9148-e3be6c30e623}">
          <xlrd:rvb i="34079"/>
        </ext>
      </extLst>
    </bk>
    <bk>
      <extLst>
        <ext uri="{3e2802c4-a4d2-4d8b-9148-e3be6c30e623}">
          <xlrd:rvb i="34080"/>
        </ext>
      </extLst>
    </bk>
    <bk>
      <extLst>
        <ext uri="{3e2802c4-a4d2-4d8b-9148-e3be6c30e623}">
          <xlrd:rvb i="34081"/>
        </ext>
      </extLst>
    </bk>
    <bk>
      <extLst>
        <ext uri="{3e2802c4-a4d2-4d8b-9148-e3be6c30e623}">
          <xlrd:rvb i="34082"/>
        </ext>
      </extLst>
    </bk>
    <bk>
      <extLst>
        <ext uri="{3e2802c4-a4d2-4d8b-9148-e3be6c30e623}">
          <xlrd:rvb i="34083"/>
        </ext>
      </extLst>
    </bk>
    <bk>
      <extLst>
        <ext uri="{3e2802c4-a4d2-4d8b-9148-e3be6c30e623}">
          <xlrd:rvb i="34084"/>
        </ext>
      </extLst>
    </bk>
    <bk>
      <extLst>
        <ext uri="{3e2802c4-a4d2-4d8b-9148-e3be6c30e623}">
          <xlrd:rvb i="34085"/>
        </ext>
      </extLst>
    </bk>
    <bk>
      <extLst>
        <ext uri="{3e2802c4-a4d2-4d8b-9148-e3be6c30e623}">
          <xlrd:rvb i="34086"/>
        </ext>
      </extLst>
    </bk>
    <bk>
      <extLst>
        <ext uri="{3e2802c4-a4d2-4d8b-9148-e3be6c30e623}">
          <xlrd:rvb i="34087"/>
        </ext>
      </extLst>
    </bk>
    <bk>
      <extLst>
        <ext uri="{3e2802c4-a4d2-4d8b-9148-e3be6c30e623}">
          <xlrd:rvb i="34088"/>
        </ext>
      </extLst>
    </bk>
    <bk>
      <extLst>
        <ext uri="{3e2802c4-a4d2-4d8b-9148-e3be6c30e623}">
          <xlrd:rvb i="34089"/>
        </ext>
      </extLst>
    </bk>
    <bk>
      <extLst>
        <ext uri="{3e2802c4-a4d2-4d8b-9148-e3be6c30e623}">
          <xlrd:rvb i="34090"/>
        </ext>
      </extLst>
    </bk>
    <bk>
      <extLst>
        <ext uri="{3e2802c4-a4d2-4d8b-9148-e3be6c30e623}">
          <xlrd:rvb i="34091"/>
        </ext>
      </extLst>
    </bk>
    <bk>
      <extLst>
        <ext uri="{3e2802c4-a4d2-4d8b-9148-e3be6c30e623}">
          <xlrd:rvb i="34092"/>
        </ext>
      </extLst>
    </bk>
    <bk>
      <extLst>
        <ext uri="{3e2802c4-a4d2-4d8b-9148-e3be6c30e623}">
          <xlrd:rvb i="34093"/>
        </ext>
      </extLst>
    </bk>
    <bk>
      <extLst>
        <ext uri="{3e2802c4-a4d2-4d8b-9148-e3be6c30e623}">
          <xlrd:rvb i="34094"/>
        </ext>
      </extLst>
    </bk>
    <bk>
      <extLst>
        <ext uri="{3e2802c4-a4d2-4d8b-9148-e3be6c30e623}">
          <xlrd:rvb i="34095"/>
        </ext>
      </extLst>
    </bk>
    <bk>
      <extLst>
        <ext uri="{3e2802c4-a4d2-4d8b-9148-e3be6c30e623}">
          <xlrd:rvb i="34096"/>
        </ext>
      </extLst>
    </bk>
    <bk>
      <extLst>
        <ext uri="{3e2802c4-a4d2-4d8b-9148-e3be6c30e623}">
          <xlrd:rvb i="34097"/>
        </ext>
      </extLst>
    </bk>
    <bk>
      <extLst>
        <ext uri="{3e2802c4-a4d2-4d8b-9148-e3be6c30e623}">
          <xlrd:rvb i="34098"/>
        </ext>
      </extLst>
    </bk>
    <bk>
      <extLst>
        <ext uri="{3e2802c4-a4d2-4d8b-9148-e3be6c30e623}">
          <xlrd:rvb i="34099"/>
        </ext>
      </extLst>
    </bk>
    <bk>
      <extLst>
        <ext uri="{3e2802c4-a4d2-4d8b-9148-e3be6c30e623}">
          <xlrd:rvb i="34100"/>
        </ext>
      </extLst>
    </bk>
    <bk>
      <extLst>
        <ext uri="{3e2802c4-a4d2-4d8b-9148-e3be6c30e623}">
          <xlrd:rvb i="34101"/>
        </ext>
      </extLst>
    </bk>
    <bk>
      <extLst>
        <ext uri="{3e2802c4-a4d2-4d8b-9148-e3be6c30e623}">
          <xlrd:rvb i="34102"/>
        </ext>
      </extLst>
    </bk>
    <bk>
      <extLst>
        <ext uri="{3e2802c4-a4d2-4d8b-9148-e3be6c30e623}">
          <xlrd:rvb i="34103"/>
        </ext>
      </extLst>
    </bk>
    <bk>
      <extLst>
        <ext uri="{3e2802c4-a4d2-4d8b-9148-e3be6c30e623}">
          <xlrd:rvb i="34104"/>
        </ext>
      </extLst>
    </bk>
    <bk>
      <extLst>
        <ext uri="{3e2802c4-a4d2-4d8b-9148-e3be6c30e623}">
          <xlrd:rvb i="34105"/>
        </ext>
      </extLst>
    </bk>
    <bk>
      <extLst>
        <ext uri="{3e2802c4-a4d2-4d8b-9148-e3be6c30e623}">
          <xlrd:rvb i="34106"/>
        </ext>
      </extLst>
    </bk>
    <bk>
      <extLst>
        <ext uri="{3e2802c4-a4d2-4d8b-9148-e3be6c30e623}">
          <xlrd:rvb i="34107"/>
        </ext>
      </extLst>
    </bk>
    <bk>
      <extLst>
        <ext uri="{3e2802c4-a4d2-4d8b-9148-e3be6c30e623}">
          <xlrd:rvb i="34108"/>
        </ext>
      </extLst>
    </bk>
    <bk>
      <extLst>
        <ext uri="{3e2802c4-a4d2-4d8b-9148-e3be6c30e623}">
          <xlrd:rvb i="34109"/>
        </ext>
      </extLst>
    </bk>
    <bk>
      <extLst>
        <ext uri="{3e2802c4-a4d2-4d8b-9148-e3be6c30e623}">
          <xlrd:rvb i="34110"/>
        </ext>
      </extLst>
    </bk>
    <bk>
      <extLst>
        <ext uri="{3e2802c4-a4d2-4d8b-9148-e3be6c30e623}">
          <xlrd:rvb i="34111"/>
        </ext>
      </extLst>
    </bk>
    <bk>
      <extLst>
        <ext uri="{3e2802c4-a4d2-4d8b-9148-e3be6c30e623}">
          <xlrd:rvb i="34112"/>
        </ext>
      </extLst>
    </bk>
    <bk>
      <extLst>
        <ext uri="{3e2802c4-a4d2-4d8b-9148-e3be6c30e623}">
          <xlrd:rvb i="34113"/>
        </ext>
      </extLst>
    </bk>
    <bk>
      <extLst>
        <ext uri="{3e2802c4-a4d2-4d8b-9148-e3be6c30e623}">
          <xlrd:rvb i="34114"/>
        </ext>
      </extLst>
    </bk>
    <bk>
      <extLst>
        <ext uri="{3e2802c4-a4d2-4d8b-9148-e3be6c30e623}">
          <xlrd:rvb i="34115"/>
        </ext>
      </extLst>
    </bk>
    <bk>
      <extLst>
        <ext uri="{3e2802c4-a4d2-4d8b-9148-e3be6c30e623}">
          <xlrd:rvb i="34116"/>
        </ext>
      </extLst>
    </bk>
    <bk>
      <extLst>
        <ext uri="{3e2802c4-a4d2-4d8b-9148-e3be6c30e623}">
          <xlrd:rvb i="34117"/>
        </ext>
      </extLst>
    </bk>
    <bk>
      <extLst>
        <ext uri="{3e2802c4-a4d2-4d8b-9148-e3be6c30e623}">
          <xlrd:rvb i="34118"/>
        </ext>
      </extLst>
    </bk>
    <bk>
      <extLst>
        <ext uri="{3e2802c4-a4d2-4d8b-9148-e3be6c30e623}">
          <xlrd:rvb i="34119"/>
        </ext>
      </extLst>
    </bk>
    <bk>
      <extLst>
        <ext uri="{3e2802c4-a4d2-4d8b-9148-e3be6c30e623}">
          <xlrd:rvb i="34120"/>
        </ext>
      </extLst>
    </bk>
    <bk>
      <extLst>
        <ext uri="{3e2802c4-a4d2-4d8b-9148-e3be6c30e623}">
          <xlrd:rvb i="34121"/>
        </ext>
      </extLst>
    </bk>
    <bk>
      <extLst>
        <ext uri="{3e2802c4-a4d2-4d8b-9148-e3be6c30e623}">
          <xlrd:rvb i="34122"/>
        </ext>
      </extLst>
    </bk>
    <bk>
      <extLst>
        <ext uri="{3e2802c4-a4d2-4d8b-9148-e3be6c30e623}">
          <xlrd:rvb i="34123"/>
        </ext>
      </extLst>
    </bk>
    <bk>
      <extLst>
        <ext uri="{3e2802c4-a4d2-4d8b-9148-e3be6c30e623}">
          <xlrd:rvb i="34124"/>
        </ext>
      </extLst>
    </bk>
    <bk>
      <extLst>
        <ext uri="{3e2802c4-a4d2-4d8b-9148-e3be6c30e623}">
          <xlrd:rvb i="34125"/>
        </ext>
      </extLst>
    </bk>
    <bk>
      <extLst>
        <ext uri="{3e2802c4-a4d2-4d8b-9148-e3be6c30e623}">
          <xlrd:rvb i="34126"/>
        </ext>
      </extLst>
    </bk>
    <bk>
      <extLst>
        <ext uri="{3e2802c4-a4d2-4d8b-9148-e3be6c30e623}">
          <xlrd:rvb i="34127"/>
        </ext>
      </extLst>
    </bk>
    <bk>
      <extLst>
        <ext uri="{3e2802c4-a4d2-4d8b-9148-e3be6c30e623}">
          <xlrd:rvb i="34128"/>
        </ext>
      </extLst>
    </bk>
    <bk>
      <extLst>
        <ext uri="{3e2802c4-a4d2-4d8b-9148-e3be6c30e623}">
          <xlrd:rvb i="34129"/>
        </ext>
      </extLst>
    </bk>
    <bk>
      <extLst>
        <ext uri="{3e2802c4-a4d2-4d8b-9148-e3be6c30e623}">
          <xlrd:rvb i="34130"/>
        </ext>
      </extLst>
    </bk>
    <bk>
      <extLst>
        <ext uri="{3e2802c4-a4d2-4d8b-9148-e3be6c30e623}">
          <xlrd:rvb i="34131"/>
        </ext>
      </extLst>
    </bk>
    <bk>
      <extLst>
        <ext uri="{3e2802c4-a4d2-4d8b-9148-e3be6c30e623}">
          <xlrd:rvb i="34132"/>
        </ext>
      </extLst>
    </bk>
    <bk>
      <extLst>
        <ext uri="{3e2802c4-a4d2-4d8b-9148-e3be6c30e623}">
          <xlrd:rvb i="34133"/>
        </ext>
      </extLst>
    </bk>
    <bk>
      <extLst>
        <ext uri="{3e2802c4-a4d2-4d8b-9148-e3be6c30e623}">
          <xlrd:rvb i="34134"/>
        </ext>
      </extLst>
    </bk>
    <bk>
      <extLst>
        <ext uri="{3e2802c4-a4d2-4d8b-9148-e3be6c30e623}">
          <xlrd:rvb i="34135"/>
        </ext>
      </extLst>
    </bk>
    <bk>
      <extLst>
        <ext uri="{3e2802c4-a4d2-4d8b-9148-e3be6c30e623}">
          <xlrd:rvb i="34136"/>
        </ext>
      </extLst>
    </bk>
    <bk>
      <extLst>
        <ext uri="{3e2802c4-a4d2-4d8b-9148-e3be6c30e623}">
          <xlrd:rvb i="34137"/>
        </ext>
      </extLst>
    </bk>
    <bk>
      <extLst>
        <ext uri="{3e2802c4-a4d2-4d8b-9148-e3be6c30e623}">
          <xlrd:rvb i="34138"/>
        </ext>
      </extLst>
    </bk>
    <bk>
      <extLst>
        <ext uri="{3e2802c4-a4d2-4d8b-9148-e3be6c30e623}">
          <xlrd:rvb i="34139"/>
        </ext>
      </extLst>
    </bk>
    <bk>
      <extLst>
        <ext uri="{3e2802c4-a4d2-4d8b-9148-e3be6c30e623}">
          <xlrd:rvb i="34140"/>
        </ext>
      </extLst>
    </bk>
    <bk>
      <extLst>
        <ext uri="{3e2802c4-a4d2-4d8b-9148-e3be6c30e623}">
          <xlrd:rvb i="34141"/>
        </ext>
      </extLst>
    </bk>
    <bk>
      <extLst>
        <ext uri="{3e2802c4-a4d2-4d8b-9148-e3be6c30e623}">
          <xlrd:rvb i="34142"/>
        </ext>
      </extLst>
    </bk>
    <bk>
      <extLst>
        <ext uri="{3e2802c4-a4d2-4d8b-9148-e3be6c30e623}">
          <xlrd:rvb i="34143"/>
        </ext>
      </extLst>
    </bk>
    <bk>
      <extLst>
        <ext uri="{3e2802c4-a4d2-4d8b-9148-e3be6c30e623}">
          <xlrd:rvb i="34144"/>
        </ext>
      </extLst>
    </bk>
    <bk>
      <extLst>
        <ext uri="{3e2802c4-a4d2-4d8b-9148-e3be6c30e623}">
          <xlrd:rvb i="34145"/>
        </ext>
      </extLst>
    </bk>
    <bk>
      <extLst>
        <ext uri="{3e2802c4-a4d2-4d8b-9148-e3be6c30e623}">
          <xlrd:rvb i="34146"/>
        </ext>
      </extLst>
    </bk>
    <bk>
      <extLst>
        <ext uri="{3e2802c4-a4d2-4d8b-9148-e3be6c30e623}">
          <xlrd:rvb i="34147"/>
        </ext>
      </extLst>
    </bk>
    <bk>
      <extLst>
        <ext uri="{3e2802c4-a4d2-4d8b-9148-e3be6c30e623}">
          <xlrd:rvb i="34148"/>
        </ext>
      </extLst>
    </bk>
    <bk>
      <extLst>
        <ext uri="{3e2802c4-a4d2-4d8b-9148-e3be6c30e623}">
          <xlrd:rvb i="34149"/>
        </ext>
      </extLst>
    </bk>
    <bk>
      <extLst>
        <ext uri="{3e2802c4-a4d2-4d8b-9148-e3be6c30e623}">
          <xlrd:rvb i="34150"/>
        </ext>
      </extLst>
    </bk>
    <bk>
      <extLst>
        <ext uri="{3e2802c4-a4d2-4d8b-9148-e3be6c30e623}">
          <xlrd:rvb i="34151"/>
        </ext>
      </extLst>
    </bk>
    <bk>
      <extLst>
        <ext uri="{3e2802c4-a4d2-4d8b-9148-e3be6c30e623}">
          <xlrd:rvb i="34152"/>
        </ext>
      </extLst>
    </bk>
    <bk>
      <extLst>
        <ext uri="{3e2802c4-a4d2-4d8b-9148-e3be6c30e623}">
          <xlrd:rvb i="34153"/>
        </ext>
      </extLst>
    </bk>
    <bk>
      <extLst>
        <ext uri="{3e2802c4-a4d2-4d8b-9148-e3be6c30e623}">
          <xlrd:rvb i="34154"/>
        </ext>
      </extLst>
    </bk>
    <bk>
      <extLst>
        <ext uri="{3e2802c4-a4d2-4d8b-9148-e3be6c30e623}">
          <xlrd:rvb i="34155"/>
        </ext>
      </extLst>
    </bk>
    <bk>
      <extLst>
        <ext uri="{3e2802c4-a4d2-4d8b-9148-e3be6c30e623}">
          <xlrd:rvb i="34158"/>
        </ext>
      </extLst>
    </bk>
    <bk>
      <extLst>
        <ext uri="{3e2802c4-a4d2-4d8b-9148-e3be6c30e623}">
          <xlrd:rvb i="34159"/>
        </ext>
      </extLst>
    </bk>
    <bk>
      <extLst>
        <ext uri="{3e2802c4-a4d2-4d8b-9148-e3be6c30e623}">
          <xlrd:rvb i="34160"/>
        </ext>
      </extLst>
    </bk>
    <bk>
      <extLst>
        <ext uri="{3e2802c4-a4d2-4d8b-9148-e3be6c30e623}">
          <xlrd:rvb i="34161"/>
        </ext>
      </extLst>
    </bk>
    <bk>
      <extLst>
        <ext uri="{3e2802c4-a4d2-4d8b-9148-e3be6c30e623}">
          <xlrd:rvb i="34162"/>
        </ext>
      </extLst>
    </bk>
    <bk>
      <extLst>
        <ext uri="{3e2802c4-a4d2-4d8b-9148-e3be6c30e623}">
          <xlrd:rvb i="34163"/>
        </ext>
      </extLst>
    </bk>
    <bk>
      <extLst>
        <ext uri="{3e2802c4-a4d2-4d8b-9148-e3be6c30e623}">
          <xlrd:rvb i="34164"/>
        </ext>
      </extLst>
    </bk>
    <bk>
      <extLst>
        <ext uri="{3e2802c4-a4d2-4d8b-9148-e3be6c30e623}">
          <xlrd:rvb i="34165"/>
        </ext>
      </extLst>
    </bk>
    <bk>
      <extLst>
        <ext uri="{3e2802c4-a4d2-4d8b-9148-e3be6c30e623}">
          <xlrd:rvb i="34166"/>
        </ext>
      </extLst>
    </bk>
    <bk>
      <extLst>
        <ext uri="{3e2802c4-a4d2-4d8b-9148-e3be6c30e623}">
          <xlrd:rvb i="34167"/>
        </ext>
      </extLst>
    </bk>
    <bk>
      <extLst>
        <ext uri="{3e2802c4-a4d2-4d8b-9148-e3be6c30e623}">
          <xlrd:rvb i="34168"/>
        </ext>
      </extLst>
    </bk>
    <bk>
      <extLst>
        <ext uri="{3e2802c4-a4d2-4d8b-9148-e3be6c30e623}">
          <xlrd:rvb i="34169"/>
        </ext>
      </extLst>
    </bk>
    <bk>
      <extLst>
        <ext uri="{3e2802c4-a4d2-4d8b-9148-e3be6c30e623}">
          <xlrd:rvb i="34170"/>
        </ext>
      </extLst>
    </bk>
    <bk>
      <extLst>
        <ext uri="{3e2802c4-a4d2-4d8b-9148-e3be6c30e623}">
          <xlrd:rvb i="34171"/>
        </ext>
      </extLst>
    </bk>
    <bk>
      <extLst>
        <ext uri="{3e2802c4-a4d2-4d8b-9148-e3be6c30e623}">
          <xlrd:rvb i="34172"/>
        </ext>
      </extLst>
    </bk>
    <bk>
      <extLst>
        <ext uri="{3e2802c4-a4d2-4d8b-9148-e3be6c30e623}">
          <xlrd:rvb i="34173"/>
        </ext>
      </extLst>
    </bk>
    <bk>
      <extLst>
        <ext uri="{3e2802c4-a4d2-4d8b-9148-e3be6c30e623}">
          <xlrd:rvb i="34174"/>
        </ext>
      </extLst>
    </bk>
    <bk>
      <extLst>
        <ext uri="{3e2802c4-a4d2-4d8b-9148-e3be6c30e623}">
          <xlrd:rvb i="34175"/>
        </ext>
      </extLst>
    </bk>
    <bk>
      <extLst>
        <ext uri="{3e2802c4-a4d2-4d8b-9148-e3be6c30e623}">
          <xlrd:rvb i="34176"/>
        </ext>
      </extLst>
    </bk>
    <bk>
      <extLst>
        <ext uri="{3e2802c4-a4d2-4d8b-9148-e3be6c30e623}">
          <xlrd:rvb i="34177"/>
        </ext>
      </extLst>
    </bk>
    <bk>
      <extLst>
        <ext uri="{3e2802c4-a4d2-4d8b-9148-e3be6c30e623}">
          <xlrd:rvb i="34178"/>
        </ext>
      </extLst>
    </bk>
    <bk>
      <extLst>
        <ext uri="{3e2802c4-a4d2-4d8b-9148-e3be6c30e623}">
          <xlrd:rvb i="34179"/>
        </ext>
      </extLst>
    </bk>
    <bk>
      <extLst>
        <ext uri="{3e2802c4-a4d2-4d8b-9148-e3be6c30e623}">
          <xlrd:rvb i="34180"/>
        </ext>
      </extLst>
    </bk>
    <bk>
      <extLst>
        <ext uri="{3e2802c4-a4d2-4d8b-9148-e3be6c30e623}">
          <xlrd:rvb i="34181"/>
        </ext>
      </extLst>
    </bk>
    <bk>
      <extLst>
        <ext uri="{3e2802c4-a4d2-4d8b-9148-e3be6c30e623}">
          <xlrd:rvb i="34182"/>
        </ext>
      </extLst>
    </bk>
    <bk>
      <extLst>
        <ext uri="{3e2802c4-a4d2-4d8b-9148-e3be6c30e623}">
          <xlrd:rvb i="34183"/>
        </ext>
      </extLst>
    </bk>
    <bk>
      <extLst>
        <ext uri="{3e2802c4-a4d2-4d8b-9148-e3be6c30e623}">
          <xlrd:rvb i="34184"/>
        </ext>
      </extLst>
    </bk>
    <bk>
      <extLst>
        <ext uri="{3e2802c4-a4d2-4d8b-9148-e3be6c30e623}">
          <xlrd:rvb i="34185"/>
        </ext>
      </extLst>
    </bk>
    <bk>
      <extLst>
        <ext uri="{3e2802c4-a4d2-4d8b-9148-e3be6c30e623}">
          <xlrd:rvb i="34186"/>
        </ext>
      </extLst>
    </bk>
    <bk>
      <extLst>
        <ext uri="{3e2802c4-a4d2-4d8b-9148-e3be6c30e623}">
          <xlrd:rvb i="34187"/>
        </ext>
      </extLst>
    </bk>
    <bk>
      <extLst>
        <ext uri="{3e2802c4-a4d2-4d8b-9148-e3be6c30e623}">
          <xlrd:rvb i="34188"/>
        </ext>
      </extLst>
    </bk>
    <bk>
      <extLst>
        <ext uri="{3e2802c4-a4d2-4d8b-9148-e3be6c30e623}">
          <xlrd:rvb i="34189"/>
        </ext>
      </extLst>
    </bk>
    <bk>
      <extLst>
        <ext uri="{3e2802c4-a4d2-4d8b-9148-e3be6c30e623}">
          <xlrd:rvb i="34190"/>
        </ext>
      </extLst>
    </bk>
    <bk>
      <extLst>
        <ext uri="{3e2802c4-a4d2-4d8b-9148-e3be6c30e623}">
          <xlrd:rvb i="34191"/>
        </ext>
      </extLst>
    </bk>
    <bk>
      <extLst>
        <ext uri="{3e2802c4-a4d2-4d8b-9148-e3be6c30e623}">
          <xlrd:rvb i="34192"/>
        </ext>
      </extLst>
    </bk>
    <bk>
      <extLst>
        <ext uri="{3e2802c4-a4d2-4d8b-9148-e3be6c30e623}">
          <xlrd:rvb i="34193"/>
        </ext>
      </extLst>
    </bk>
    <bk>
      <extLst>
        <ext uri="{3e2802c4-a4d2-4d8b-9148-e3be6c30e623}">
          <xlrd:rvb i="34194"/>
        </ext>
      </extLst>
    </bk>
    <bk>
      <extLst>
        <ext uri="{3e2802c4-a4d2-4d8b-9148-e3be6c30e623}">
          <xlrd:rvb i="34195"/>
        </ext>
      </extLst>
    </bk>
    <bk>
      <extLst>
        <ext uri="{3e2802c4-a4d2-4d8b-9148-e3be6c30e623}">
          <xlrd:rvb i="34196"/>
        </ext>
      </extLst>
    </bk>
    <bk>
      <extLst>
        <ext uri="{3e2802c4-a4d2-4d8b-9148-e3be6c30e623}">
          <xlrd:rvb i="34197"/>
        </ext>
      </extLst>
    </bk>
    <bk>
      <extLst>
        <ext uri="{3e2802c4-a4d2-4d8b-9148-e3be6c30e623}">
          <xlrd:rvb i="34198"/>
        </ext>
      </extLst>
    </bk>
    <bk>
      <extLst>
        <ext uri="{3e2802c4-a4d2-4d8b-9148-e3be6c30e623}">
          <xlrd:rvb i="34199"/>
        </ext>
      </extLst>
    </bk>
    <bk>
      <extLst>
        <ext uri="{3e2802c4-a4d2-4d8b-9148-e3be6c30e623}">
          <xlrd:rvb i="34200"/>
        </ext>
      </extLst>
    </bk>
    <bk>
      <extLst>
        <ext uri="{3e2802c4-a4d2-4d8b-9148-e3be6c30e623}">
          <xlrd:rvb i="34201"/>
        </ext>
      </extLst>
    </bk>
    <bk>
      <extLst>
        <ext uri="{3e2802c4-a4d2-4d8b-9148-e3be6c30e623}">
          <xlrd:rvb i="34202"/>
        </ext>
      </extLst>
    </bk>
    <bk>
      <extLst>
        <ext uri="{3e2802c4-a4d2-4d8b-9148-e3be6c30e623}">
          <xlrd:rvb i="34203"/>
        </ext>
      </extLst>
    </bk>
    <bk>
      <extLst>
        <ext uri="{3e2802c4-a4d2-4d8b-9148-e3be6c30e623}">
          <xlrd:rvb i="34204"/>
        </ext>
      </extLst>
    </bk>
    <bk>
      <extLst>
        <ext uri="{3e2802c4-a4d2-4d8b-9148-e3be6c30e623}">
          <xlrd:rvb i="34205"/>
        </ext>
      </extLst>
    </bk>
    <bk>
      <extLst>
        <ext uri="{3e2802c4-a4d2-4d8b-9148-e3be6c30e623}">
          <xlrd:rvb i="34206"/>
        </ext>
      </extLst>
    </bk>
    <bk>
      <extLst>
        <ext uri="{3e2802c4-a4d2-4d8b-9148-e3be6c30e623}">
          <xlrd:rvb i="34207"/>
        </ext>
      </extLst>
    </bk>
    <bk>
      <extLst>
        <ext uri="{3e2802c4-a4d2-4d8b-9148-e3be6c30e623}">
          <xlrd:rvb i="34208"/>
        </ext>
      </extLst>
    </bk>
    <bk>
      <extLst>
        <ext uri="{3e2802c4-a4d2-4d8b-9148-e3be6c30e623}">
          <xlrd:rvb i="34209"/>
        </ext>
      </extLst>
    </bk>
    <bk>
      <extLst>
        <ext uri="{3e2802c4-a4d2-4d8b-9148-e3be6c30e623}">
          <xlrd:rvb i="34210"/>
        </ext>
      </extLst>
    </bk>
    <bk>
      <extLst>
        <ext uri="{3e2802c4-a4d2-4d8b-9148-e3be6c30e623}">
          <xlrd:rvb i="34211"/>
        </ext>
      </extLst>
    </bk>
    <bk>
      <extLst>
        <ext uri="{3e2802c4-a4d2-4d8b-9148-e3be6c30e623}">
          <xlrd:rvb i="34212"/>
        </ext>
      </extLst>
    </bk>
    <bk>
      <extLst>
        <ext uri="{3e2802c4-a4d2-4d8b-9148-e3be6c30e623}">
          <xlrd:rvb i="34213"/>
        </ext>
      </extLst>
    </bk>
    <bk>
      <extLst>
        <ext uri="{3e2802c4-a4d2-4d8b-9148-e3be6c30e623}">
          <xlrd:rvb i="34214"/>
        </ext>
      </extLst>
    </bk>
    <bk>
      <extLst>
        <ext uri="{3e2802c4-a4d2-4d8b-9148-e3be6c30e623}">
          <xlrd:rvb i="34215"/>
        </ext>
      </extLst>
    </bk>
    <bk>
      <extLst>
        <ext uri="{3e2802c4-a4d2-4d8b-9148-e3be6c30e623}">
          <xlrd:rvb i="34216"/>
        </ext>
      </extLst>
    </bk>
    <bk>
      <extLst>
        <ext uri="{3e2802c4-a4d2-4d8b-9148-e3be6c30e623}">
          <xlrd:rvb i="34217"/>
        </ext>
      </extLst>
    </bk>
    <bk>
      <extLst>
        <ext uri="{3e2802c4-a4d2-4d8b-9148-e3be6c30e623}">
          <xlrd:rvb i="34218"/>
        </ext>
      </extLst>
    </bk>
    <bk>
      <extLst>
        <ext uri="{3e2802c4-a4d2-4d8b-9148-e3be6c30e623}">
          <xlrd:rvb i="34219"/>
        </ext>
      </extLst>
    </bk>
    <bk>
      <extLst>
        <ext uri="{3e2802c4-a4d2-4d8b-9148-e3be6c30e623}">
          <xlrd:rvb i="34220"/>
        </ext>
      </extLst>
    </bk>
    <bk>
      <extLst>
        <ext uri="{3e2802c4-a4d2-4d8b-9148-e3be6c30e623}">
          <xlrd:rvb i="34221"/>
        </ext>
      </extLst>
    </bk>
    <bk>
      <extLst>
        <ext uri="{3e2802c4-a4d2-4d8b-9148-e3be6c30e623}">
          <xlrd:rvb i="34222"/>
        </ext>
      </extLst>
    </bk>
    <bk>
      <extLst>
        <ext uri="{3e2802c4-a4d2-4d8b-9148-e3be6c30e623}">
          <xlrd:rvb i="34223"/>
        </ext>
      </extLst>
    </bk>
    <bk>
      <extLst>
        <ext uri="{3e2802c4-a4d2-4d8b-9148-e3be6c30e623}">
          <xlrd:rvb i="34224"/>
        </ext>
      </extLst>
    </bk>
    <bk>
      <extLst>
        <ext uri="{3e2802c4-a4d2-4d8b-9148-e3be6c30e623}">
          <xlrd:rvb i="34225"/>
        </ext>
      </extLst>
    </bk>
    <bk>
      <extLst>
        <ext uri="{3e2802c4-a4d2-4d8b-9148-e3be6c30e623}">
          <xlrd:rvb i="34226"/>
        </ext>
      </extLst>
    </bk>
    <bk>
      <extLst>
        <ext uri="{3e2802c4-a4d2-4d8b-9148-e3be6c30e623}">
          <xlrd:rvb i="34227"/>
        </ext>
      </extLst>
    </bk>
    <bk>
      <extLst>
        <ext uri="{3e2802c4-a4d2-4d8b-9148-e3be6c30e623}">
          <xlrd:rvb i="34228"/>
        </ext>
      </extLst>
    </bk>
    <bk>
      <extLst>
        <ext uri="{3e2802c4-a4d2-4d8b-9148-e3be6c30e623}">
          <xlrd:rvb i="34229"/>
        </ext>
      </extLst>
    </bk>
    <bk>
      <extLst>
        <ext uri="{3e2802c4-a4d2-4d8b-9148-e3be6c30e623}">
          <xlrd:rvb i="34230"/>
        </ext>
      </extLst>
    </bk>
    <bk>
      <extLst>
        <ext uri="{3e2802c4-a4d2-4d8b-9148-e3be6c30e623}">
          <xlrd:rvb i="34231"/>
        </ext>
      </extLst>
    </bk>
    <bk>
      <extLst>
        <ext uri="{3e2802c4-a4d2-4d8b-9148-e3be6c30e623}">
          <xlrd:rvb i="34232"/>
        </ext>
      </extLst>
    </bk>
    <bk>
      <extLst>
        <ext uri="{3e2802c4-a4d2-4d8b-9148-e3be6c30e623}">
          <xlrd:rvb i="34233"/>
        </ext>
      </extLst>
    </bk>
    <bk>
      <extLst>
        <ext uri="{3e2802c4-a4d2-4d8b-9148-e3be6c30e623}">
          <xlrd:rvb i="34234"/>
        </ext>
      </extLst>
    </bk>
    <bk>
      <extLst>
        <ext uri="{3e2802c4-a4d2-4d8b-9148-e3be6c30e623}">
          <xlrd:rvb i="34235"/>
        </ext>
      </extLst>
    </bk>
    <bk>
      <extLst>
        <ext uri="{3e2802c4-a4d2-4d8b-9148-e3be6c30e623}">
          <xlrd:rvb i="34236"/>
        </ext>
      </extLst>
    </bk>
    <bk>
      <extLst>
        <ext uri="{3e2802c4-a4d2-4d8b-9148-e3be6c30e623}">
          <xlrd:rvb i="34237"/>
        </ext>
      </extLst>
    </bk>
    <bk>
      <extLst>
        <ext uri="{3e2802c4-a4d2-4d8b-9148-e3be6c30e623}">
          <xlrd:rvb i="34238"/>
        </ext>
      </extLst>
    </bk>
    <bk>
      <extLst>
        <ext uri="{3e2802c4-a4d2-4d8b-9148-e3be6c30e623}">
          <xlrd:rvb i="34239"/>
        </ext>
      </extLst>
    </bk>
    <bk>
      <extLst>
        <ext uri="{3e2802c4-a4d2-4d8b-9148-e3be6c30e623}">
          <xlrd:rvb i="34240"/>
        </ext>
      </extLst>
    </bk>
    <bk>
      <extLst>
        <ext uri="{3e2802c4-a4d2-4d8b-9148-e3be6c30e623}">
          <xlrd:rvb i="34241"/>
        </ext>
      </extLst>
    </bk>
    <bk>
      <extLst>
        <ext uri="{3e2802c4-a4d2-4d8b-9148-e3be6c30e623}">
          <xlrd:rvb i="34242"/>
        </ext>
      </extLst>
    </bk>
    <bk>
      <extLst>
        <ext uri="{3e2802c4-a4d2-4d8b-9148-e3be6c30e623}">
          <xlrd:rvb i="34243"/>
        </ext>
      </extLst>
    </bk>
    <bk>
      <extLst>
        <ext uri="{3e2802c4-a4d2-4d8b-9148-e3be6c30e623}">
          <xlrd:rvb i="34244"/>
        </ext>
      </extLst>
    </bk>
    <bk>
      <extLst>
        <ext uri="{3e2802c4-a4d2-4d8b-9148-e3be6c30e623}">
          <xlrd:rvb i="34245"/>
        </ext>
      </extLst>
    </bk>
    <bk>
      <extLst>
        <ext uri="{3e2802c4-a4d2-4d8b-9148-e3be6c30e623}">
          <xlrd:rvb i="34246"/>
        </ext>
      </extLst>
    </bk>
    <bk>
      <extLst>
        <ext uri="{3e2802c4-a4d2-4d8b-9148-e3be6c30e623}">
          <xlrd:rvb i="34247"/>
        </ext>
      </extLst>
    </bk>
    <bk>
      <extLst>
        <ext uri="{3e2802c4-a4d2-4d8b-9148-e3be6c30e623}">
          <xlrd:rvb i="34248"/>
        </ext>
      </extLst>
    </bk>
    <bk>
      <extLst>
        <ext uri="{3e2802c4-a4d2-4d8b-9148-e3be6c30e623}">
          <xlrd:rvb i="34249"/>
        </ext>
      </extLst>
    </bk>
    <bk>
      <extLst>
        <ext uri="{3e2802c4-a4d2-4d8b-9148-e3be6c30e623}">
          <xlrd:rvb i="34250"/>
        </ext>
      </extLst>
    </bk>
    <bk>
      <extLst>
        <ext uri="{3e2802c4-a4d2-4d8b-9148-e3be6c30e623}">
          <xlrd:rvb i="34251"/>
        </ext>
      </extLst>
    </bk>
    <bk>
      <extLst>
        <ext uri="{3e2802c4-a4d2-4d8b-9148-e3be6c30e623}">
          <xlrd:rvb i="34252"/>
        </ext>
      </extLst>
    </bk>
    <bk>
      <extLst>
        <ext uri="{3e2802c4-a4d2-4d8b-9148-e3be6c30e623}">
          <xlrd:rvb i="34253"/>
        </ext>
      </extLst>
    </bk>
    <bk>
      <extLst>
        <ext uri="{3e2802c4-a4d2-4d8b-9148-e3be6c30e623}">
          <xlrd:rvb i="34254"/>
        </ext>
      </extLst>
    </bk>
    <bk>
      <extLst>
        <ext uri="{3e2802c4-a4d2-4d8b-9148-e3be6c30e623}">
          <xlrd:rvb i="34255"/>
        </ext>
      </extLst>
    </bk>
    <bk>
      <extLst>
        <ext uri="{3e2802c4-a4d2-4d8b-9148-e3be6c30e623}">
          <xlrd:rvb i="34256"/>
        </ext>
      </extLst>
    </bk>
    <bk>
      <extLst>
        <ext uri="{3e2802c4-a4d2-4d8b-9148-e3be6c30e623}">
          <xlrd:rvb i="34257"/>
        </ext>
      </extLst>
    </bk>
    <bk>
      <extLst>
        <ext uri="{3e2802c4-a4d2-4d8b-9148-e3be6c30e623}">
          <xlrd:rvb i="34258"/>
        </ext>
      </extLst>
    </bk>
    <bk>
      <extLst>
        <ext uri="{3e2802c4-a4d2-4d8b-9148-e3be6c30e623}">
          <xlrd:rvb i="34259"/>
        </ext>
      </extLst>
    </bk>
    <bk>
      <extLst>
        <ext uri="{3e2802c4-a4d2-4d8b-9148-e3be6c30e623}">
          <xlrd:rvb i="34260"/>
        </ext>
      </extLst>
    </bk>
    <bk>
      <extLst>
        <ext uri="{3e2802c4-a4d2-4d8b-9148-e3be6c30e623}">
          <xlrd:rvb i="34261"/>
        </ext>
      </extLst>
    </bk>
    <bk>
      <extLst>
        <ext uri="{3e2802c4-a4d2-4d8b-9148-e3be6c30e623}">
          <xlrd:rvb i="34262"/>
        </ext>
      </extLst>
    </bk>
    <bk>
      <extLst>
        <ext uri="{3e2802c4-a4d2-4d8b-9148-e3be6c30e623}">
          <xlrd:rvb i="34263"/>
        </ext>
      </extLst>
    </bk>
    <bk>
      <extLst>
        <ext uri="{3e2802c4-a4d2-4d8b-9148-e3be6c30e623}">
          <xlrd:rvb i="34264"/>
        </ext>
      </extLst>
    </bk>
    <bk>
      <extLst>
        <ext uri="{3e2802c4-a4d2-4d8b-9148-e3be6c30e623}">
          <xlrd:rvb i="34265"/>
        </ext>
      </extLst>
    </bk>
    <bk>
      <extLst>
        <ext uri="{3e2802c4-a4d2-4d8b-9148-e3be6c30e623}">
          <xlrd:rvb i="34266"/>
        </ext>
      </extLst>
    </bk>
    <bk>
      <extLst>
        <ext uri="{3e2802c4-a4d2-4d8b-9148-e3be6c30e623}">
          <xlrd:rvb i="34267"/>
        </ext>
      </extLst>
    </bk>
    <bk>
      <extLst>
        <ext uri="{3e2802c4-a4d2-4d8b-9148-e3be6c30e623}">
          <xlrd:rvb i="34268"/>
        </ext>
      </extLst>
    </bk>
    <bk>
      <extLst>
        <ext uri="{3e2802c4-a4d2-4d8b-9148-e3be6c30e623}">
          <xlrd:rvb i="34269"/>
        </ext>
      </extLst>
    </bk>
    <bk>
      <extLst>
        <ext uri="{3e2802c4-a4d2-4d8b-9148-e3be6c30e623}">
          <xlrd:rvb i="34270"/>
        </ext>
      </extLst>
    </bk>
    <bk>
      <extLst>
        <ext uri="{3e2802c4-a4d2-4d8b-9148-e3be6c30e623}">
          <xlrd:rvb i="34271"/>
        </ext>
      </extLst>
    </bk>
    <bk>
      <extLst>
        <ext uri="{3e2802c4-a4d2-4d8b-9148-e3be6c30e623}">
          <xlrd:rvb i="34272"/>
        </ext>
      </extLst>
    </bk>
    <bk>
      <extLst>
        <ext uri="{3e2802c4-a4d2-4d8b-9148-e3be6c30e623}">
          <xlrd:rvb i="34273"/>
        </ext>
      </extLst>
    </bk>
    <bk>
      <extLst>
        <ext uri="{3e2802c4-a4d2-4d8b-9148-e3be6c30e623}">
          <xlrd:rvb i="34274"/>
        </ext>
      </extLst>
    </bk>
    <bk>
      <extLst>
        <ext uri="{3e2802c4-a4d2-4d8b-9148-e3be6c30e623}">
          <xlrd:rvb i="34275"/>
        </ext>
      </extLst>
    </bk>
    <bk>
      <extLst>
        <ext uri="{3e2802c4-a4d2-4d8b-9148-e3be6c30e623}">
          <xlrd:rvb i="34276"/>
        </ext>
      </extLst>
    </bk>
    <bk>
      <extLst>
        <ext uri="{3e2802c4-a4d2-4d8b-9148-e3be6c30e623}">
          <xlrd:rvb i="34277"/>
        </ext>
      </extLst>
    </bk>
    <bk>
      <extLst>
        <ext uri="{3e2802c4-a4d2-4d8b-9148-e3be6c30e623}">
          <xlrd:rvb i="34278"/>
        </ext>
      </extLst>
    </bk>
    <bk>
      <extLst>
        <ext uri="{3e2802c4-a4d2-4d8b-9148-e3be6c30e623}">
          <xlrd:rvb i="34279"/>
        </ext>
      </extLst>
    </bk>
    <bk>
      <extLst>
        <ext uri="{3e2802c4-a4d2-4d8b-9148-e3be6c30e623}">
          <xlrd:rvb i="34280"/>
        </ext>
      </extLst>
    </bk>
    <bk>
      <extLst>
        <ext uri="{3e2802c4-a4d2-4d8b-9148-e3be6c30e623}">
          <xlrd:rvb i="34281"/>
        </ext>
      </extLst>
    </bk>
    <bk>
      <extLst>
        <ext uri="{3e2802c4-a4d2-4d8b-9148-e3be6c30e623}">
          <xlrd:rvb i="34282"/>
        </ext>
      </extLst>
    </bk>
    <bk>
      <extLst>
        <ext uri="{3e2802c4-a4d2-4d8b-9148-e3be6c30e623}">
          <xlrd:rvb i="34283"/>
        </ext>
      </extLst>
    </bk>
    <bk>
      <extLst>
        <ext uri="{3e2802c4-a4d2-4d8b-9148-e3be6c30e623}">
          <xlrd:rvb i="34284"/>
        </ext>
      </extLst>
    </bk>
    <bk>
      <extLst>
        <ext uri="{3e2802c4-a4d2-4d8b-9148-e3be6c30e623}">
          <xlrd:rvb i="34285"/>
        </ext>
      </extLst>
    </bk>
    <bk>
      <extLst>
        <ext uri="{3e2802c4-a4d2-4d8b-9148-e3be6c30e623}">
          <xlrd:rvb i="34286"/>
        </ext>
      </extLst>
    </bk>
    <bk>
      <extLst>
        <ext uri="{3e2802c4-a4d2-4d8b-9148-e3be6c30e623}">
          <xlrd:rvb i="34287"/>
        </ext>
      </extLst>
    </bk>
    <bk>
      <extLst>
        <ext uri="{3e2802c4-a4d2-4d8b-9148-e3be6c30e623}">
          <xlrd:rvb i="34288"/>
        </ext>
      </extLst>
    </bk>
    <bk>
      <extLst>
        <ext uri="{3e2802c4-a4d2-4d8b-9148-e3be6c30e623}">
          <xlrd:rvb i="34289"/>
        </ext>
      </extLst>
    </bk>
    <bk>
      <extLst>
        <ext uri="{3e2802c4-a4d2-4d8b-9148-e3be6c30e623}">
          <xlrd:rvb i="34290"/>
        </ext>
      </extLst>
    </bk>
    <bk>
      <extLst>
        <ext uri="{3e2802c4-a4d2-4d8b-9148-e3be6c30e623}">
          <xlrd:rvb i="34291"/>
        </ext>
      </extLst>
    </bk>
    <bk>
      <extLst>
        <ext uri="{3e2802c4-a4d2-4d8b-9148-e3be6c30e623}">
          <xlrd:rvb i="34292"/>
        </ext>
      </extLst>
    </bk>
    <bk>
      <extLst>
        <ext uri="{3e2802c4-a4d2-4d8b-9148-e3be6c30e623}">
          <xlrd:rvb i="34293"/>
        </ext>
      </extLst>
    </bk>
    <bk>
      <extLst>
        <ext uri="{3e2802c4-a4d2-4d8b-9148-e3be6c30e623}">
          <xlrd:rvb i="34294"/>
        </ext>
      </extLst>
    </bk>
    <bk>
      <extLst>
        <ext uri="{3e2802c4-a4d2-4d8b-9148-e3be6c30e623}">
          <xlrd:rvb i="34295"/>
        </ext>
      </extLst>
    </bk>
    <bk>
      <extLst>
        <ext uri="{3e2802c4-a4d2-4d8b-9148-e3be6c30e623}">
          <xlrd:rvb i="34296"/>
        </ext>
      </extLst>
    </bk>
    <bk>
      <extLst>
        <ext uri="{3e2802c4-a4d2-4d8b-9148-e3be6c30e623}">
          <xlrd:rvb i="34297"/>
        </ext>
      </extLst>
    </bk>
    <bk>
      <extLst>
        <ext uri="{3e2802c4-a4d2-4d8b-9148-e3be6c30e623}">
          <xlrd:rvb i="34298"/>
        </ext>
      </extLst>
    </bk>
    <bk>
      <extLst>
        <ext uri="{3e2802c4-a4d2-4d8b-9148-e3be6c30e623}">
          <xlrd:rvb i="34299"/>
        </ext>
      </extLst>
    </bk>
    <bk>
      <extLst>
        <ext uri="{3e2802c4-a4d2-4d8b-9148-e3be6c30e623}">
          <xlrd:rvb i="34300"/>
        </ext>
      </extLst>
    </bk>
    <bk>
      <extLst>
        <ext uri="{3e2802c4-a4d2-4d8b-9148-e3be6c30e623}">
          <xlrd:rvb i="34301"/>
        </ext>
      </extLst>
    </bk>
    <bk>
      <extLst>
        <ext uri="{3e2802c4-a4d2-4d8b-9148-e3be6c30e623}">
          <xlrd:rvb i="34302"/>
        </ext>
      </extLst>
    </bk>
    <bk>
      <extLst>
        <ext uri="{3e2802c4-a4d2-4d8b-9148-e3be6c30e623}">
          <xlrd:rvb i="34303"/>
        </ext>
      </extLst>
    </bk>
    <bk>
      <extLst>
        <ext uri="{3e2802c4-a4d2-4d8b-9148-e3be6c30e623}">
          <xlrd:rvb i="34304"/>
        </ext>
      </extLst>
    </bk>
    <bk>
      <extLst>
        <ext uri="{3e2802c4-a4d2-4d8b-9148-e3be6c30e623}">
          <xlrd:rvb i="34305"/>
        </ext>
      </extLst>
    </bk>
    <bk>
      <extLst>
        <ext uri="{3e2802c4-a4d2-4d8b-9148-e3be6c30e623}">
          <xlrd:rvb i="34306"/>
        </ext>
      </extLst>
    </bk>
    <bk>
      <extLst>
        <ext uri="{3e2802c4-a4d2-4d8b-9148-e3be6c30e623}">
          <xlrd:rvb i="34307"/>
        </ext>
      </extLst>
    </bk>
    <bk>
      <extLst>
        <ext uri="{3e2802c4-a4d2-4d8b-9148-e3be6c30e623}">
          <xlrd:rvb i="34308"/>
        </ext>
      </extLst>
    </bk>
    <bk>
      <extLst>
        <ext uri="{3e2802c4-a4d2-4d8b-9148-e3be6c30e623}">
          <xlrd:rvb i="34309"/>
        </ext>
      </extLst>
    </bk>
    <bk>
      <extLst>
        <ext uri="{3e2802c4-a4d2-4d8b-9148-e3be6c30e623}">
          <xlrd:rvb i="34310"/>
        </ext>
      </extLst>
    </bk>
    <bk>
      <extLst>
        <ext uri="{3e2802c4-a4d2-4d8b-9148-e3be6c30e623}">
          <xlrd:rvb i="34311"/>
        </ext>
      </extLst>
    </bk>
    <bk>
      <extLst>
        <ext uri="{3e2802c4-a4d2-4d8b-9148-e3be6c30e623}">
          <xlrd:rvb i="34314"/>
        </ext>
      </extLst>
    </bk>
    <bk>
      <extLst>
        <ext uri="{3e2802c4-a4d2-4d8b-9148-e3be6c30e623}">
          <xlrd:rvb i="34315"/>
        </ext>
      </extLst>
    </bk>
    <bk>
      <extLst>
        <ext uri="{3e2802c4-a4d2-4d8b-9148-e3be6c30e623}">
          <xlrd:rvb i="34316"/>
        </ext>
      </extLst>
    </bk>
    <bk>
      <extLst>
        <ext uri="{3e2802c4-a4d2-4d8b-9148-e3be6c30e623}">
          <xlrd:rvb i="34317"/>
        </ext>
      </extLst>
    </bk>
    <bk>
      <extLst>
        <ext uri="{3e2802c4-a4d2-4d8b-9148-e3be6c30e623}">
          <xlrd:rvb i="34318"/>
        </ext>
      </extLst>
    </bk>
    <bk>
      <extLst>
        <ext uri="{3e2802c4-a4d2-4d8b-9148-e3be6c30e623}">
          <xlrd:rvb i="34319"/>
        </ext>
      </extLst>
    </bk>
    <bk>
      <extLst>
        <ext uri="{3e2802c4-a4d2-4d8b-9148-e3be6c30e623}">
          <xlrd:rvb i="34320"/>
        </ext>
      </extLst>
    </bk>
    <bk>
      <extLst>
        <ext uri="{3e2802c4-a4d2-4d8b-9148-e3be6c30e623}">
          <xlrd:rvb i="34321"/>
        </ext>
      </extLst>
    </bk>
    <bk>
      <extLst>
        <ext uri="{3e2802c4-a4d2-4d8b-9148-e3be6c30e623}">
          <xlrd:rvb i="34322"/>
        </ext>
      </extLst>
    </bk>
    <bk>
      <extLst>
        <ext uri="{3e2802c4-a4d2-4d8b-9148-e3be6c30e623}">
          <xlrd:rvb i="34323"/>
        </ext>
      </extLst>
    </bk>
    <bk>
      <extLst>
        <ext uri="{3e2802c4-a4d2-4d8b-9148-e3be6c30e623}">
          <xlrd:rvb i="34324"/>
        </ext>
      </extLst>
    </bk>
    <bk>
      <extLst>
        <ext uri="{3e2802c4-a4d2-4d8b-9148-e3be6c30e623}">
          <xlrd:rvb i="34325"/>
        </ext>
      </extLst>
    </bk>
    <bk>
      <extLst>
        <ext uri="{3e2802c4-a4d2-4d8b-9148-e3be6c30e623}">
          <xlrd:rvb i="34326"/>
        </ext>
      </extLst>
    </bk>
    <bk>
      <extLst>
        <ext uri="{3e2802c4-a4d2-4d8b-9148-e3be6c30e623}">
          <xlrd:rvb i="34327"/>
        </ext>
      </extLst>
    </bk>
    <bk>
      <extLst>
        <ext uri="{3e2802c4-a4d2-4d8b-9148-e3be6c30e623}">
          <xlrd:rvb i="34328"/>
        </ext>
      </extLst>
    </bk>
    <bk>
      <extLst>
        <ext uri="{3e2802c4-a4d2-4d8b-9148-e3be6c30e623}">
          <xlrd:rvb i="34329"/>
        </ext>
      </extLst>
    </bk>
    <bk>
      <extLst>
        <ext uri="{3e2802c4-a4d2-4d8b-9148-e3be6c30e623}">
          <xlrd:rvb i="34330"/>
        </ext>
      </extLst>
    </bk>
    <bk>
      <extLst>
        <ext uri="{3e2802c4-a4d2-4d8b-9148-e3be6c30e623}">
          <xlrd:rvb i="34331"/>
        </ext>
      </extLst>
    </bk>
    <bk>
      <extLst>
        <ext uri="{3e2802c4-a4d2-4d8b-9148-e3be6c30e623}">
          <xlrd:rvb i="34332"/>
        </ext>
      </extLst>
    </bk>
    <bk>
      <extLst>
        <ext uri="{3e2802c4-a4d2-4d8b-9148-e3be6c30e623}">
          <xlrd:rvb i="34333"/>
        </ext>
      </extLst>
    </bk>
    <bk>
      <extLst>
        <ext uri="{3e2802c4-a4d2-4d8b-9148-e3be6c30e623}">
          <xlrd:rvb i="34334"/>
        </ext>
      </extLst>
    </bk>
    <bk>
      <extLst>
        <ext uri="{3e2802c4-a4d2-4d8b-9148-e3be6c30e623}">
          <xlrd:rvb i="34335"/>
        </ext>
      </extLst>
    </bk>
    <bk>
      <extLst>
        <ext uri="{3e2802c4-a4d2-4d8b-9148-e3be6c30e623}">
          <xlrd:rvb i="34336"/>
        </ext>
      </extLst>
    </bk>
    <bk>
      <extLst>
        <ext uri="{3e2802c4-a4d2-4d8b-9148-e3be6c30e623}">
          <xlrd:rvb i="34337"/>
        </ext>
      </extLst>
    </bk>
    <bk>
      <extLst>
        <ext uri="{3e2802c4-a4d2-4d8b-9148-e3be6c30e623}">
          <xlrd:rvb i="34338"/>
        </ext>
      </extLst>
    </bk>
    <bk>
      <extLst>
        <ext uri="{3e2802c4-a4d2-4d8b-9148-e3be6c30e623}">
          <xlrd:rvb i="34339"/>
        </ext>
      </extLst>
    </bk>
    <bk>
      <extLst>
        <ext uri="{3e2802c4-a4d2-4d8b-9148-e3be6c30e623}">
          <xlrd:rvb i="34340"/>
        </ext>
      </extLst>
    </bk>
    <bk>
      <extLst>
        <ext uri="{3e2802c4-a4d2-4d8b-9148-e3be6c30e623}">
          <xlrd:rvb i="34341"/>
        </ext>
      </extLst>
    </bk>
    <bk>
      <extLst>
        <ext uri="{3e2802c4-a4d2-4d8b-9148-e3be6c30e623}">
          <xlrd:rvb i="34342"/>
        </ext>
      </extLst>
    </bk>
    <bk>
      <extLst>
        <ext uri="{3e2802c4-a4d2-4d8b-9148-e3be6c30e623}">
          <xlrd:rvb i="34343"/>
        </ext>
      </extLst>
    </bk>
    <bk>
      <extLst>
        <ext uri="{3e2802c4-a4d2-4d8b-9148-e3be6c30e623}">
          <xlrd:rvb i="34344"/>
        </ext>
      </extLst>
    </bk>
    <bk>
      <extLst>
        <ext uri="{3e2802c4-a4d2-4d8b-9148-e3be6c30e623}">
          <xlrd:rvb i="34345"/>
        </ext>
      </extLst>
    </bk>
    <bk>
      <extLst>
        <ext uri="{3e2802c4-a4d2-4d8b-9148-e3be6c30e623}">
          <xlrd:rvb i="34346"/>
        </ext>
      </extLst>
    </bk>
    <bk>
      <extLst>
        <ext uri="{3e2802c4-a4d2-4d8b-9148-e3be6c30e623}">
          <xlrd:rvb i="34347"/>
        </ext>
      </extLst>
    </bk>
    <bk>
      <extLst>
        <ext uri="{3e2802c4-a4d2-4d8b-9148-e3be6c30e623}">
          <xlrd:rvb i="34348"/>
        </ext>
      </extLst>
    </bk>
    <bk>
      <extLst>
        <ext uri="{3e2802c4-a4d2-4d8b-9148-e3be6c30e623}">
          <xlrd:rvb i="34349"/>
        </ext>
      </extLst>
    </bk>
    <bk>
      <extLst>
        <ext uri="{3e2802c4-a4d2-4d8b-9148-e3be6c30e623}">
          <xlrd:rvb i="34350"/>
        </ext>
      </extLst>
    </bk>
    <bk>
      <extLst>
        <ext uri="{3e2802c4-a4d2-4d8b-9148-e3be6c30e623}">
          <xlrd:rvb i="34351"/>
        </ext>
      </extLst>
    </bk>
    <bk>
      <extLst>
        <ext uri="{3e2802c4-a4d2-4d8b-9148-e3be6c30e623}">
          <xlrd:rvb i="34352"/>
        </ext>
      </extLst>
    </bk>
    <bk>
      <extLst>
        <ext uri="{3e2802c4-a4d2-4d8b-9148-e3be6c30e623}">
          <xlrd:rvb i="34353"/>
        </ext>
      </extLst>
    </bk>
    <bk>
      <extLst>
        <ext uri="{3e2802c4-a4d2-4d8b-9148-e3be6c30e623}">
          <xlrd:rvb i="34354"/>
        </ext>
      </extLst>
    </bk>
    <bk>
      <extLst>
        <ext uri="{3e2802c4-a4d2-4d8b-9148-e3be6c30e623}">
          <xlrd:rvb i="34355"/>
        </ext>
      </extLst>
    </bk>
    <bk>
      <extLst>
        <ext uri="{3e2802c4-a4d2-4d8b-9148-e3be6c30e623}">
          <xlrd:rvb i="34356"/>
        </ext>
      </extLst>
    </bk>
    <bk>
      <extLst>
        <ext uri="{3e2802c4-a4d2-4d8b-9148-e3be6c30e623}">
          <xlrd:rvb i="34357"/>
        </ext>
      </extLst>
    </bk>
    <bk>
      <extLst>
        <ext uri="{3e2802c4-a4d2-4d8b-9148-e3be6c30e623}">
          <xlrd:rvb i="34358"/>
        </ext>
      </extLst>
    </bk>
    <bk>
      <extLst>
        <ext uri="{3e2802c4-a4d2-4d8b-9148-e3be6c30e623}">
          <xlrd:rvb i="34359"/>
        </ext>
      </extLst>
    </bk>
    <bk>
      <extLst>
        <ext uri="{3e2802c4-a4d2-4d8b-9148-e3be6c30e623}">
          <xlrd:rvb i="34360"/>
        </ext>
      </extLst>
    </bk>
    <bk>
      <extLst>
        <ext uri="{3e2802c4-a4d2-4d8b-9148-e3be6c30e623}">
          <xlrd:rvb i="34361"/>
        </ext>
      </extLst>
    </bk>
    <bk>
      <extLst>
        <ext uri="{3e2802c4-a4d2-4d8b-9148-e3be6c30e623}">
          <xlrd:rvb i="34362"/>
        </ext>
      </extLst>
    </bk>
    <bk>
      <extLst>
        <ext uri="{3e2802c4-a4d2-4d8b-9148-e3be6c30e623}">
          <xlrd:rvb i="34363"/>
        </ext>
      </extLst>
    </bk>
    <bk>
      <extLst>
        <ext uri="{3e2802c4-a4d2-4d8b-9148-e3be6c30e623}">
          <xlrd:rvb i="34364"/>
        </ext>
      </extLst>
    </bk>
    <bk>
      <extLst>
        <ext uri="{3e2802c4-a4d2-4d8b-9148-e3be6c30e623}">
          <xlrd:rvb i="34365"/>
        </ext>
      </extLst>
    </bk>
    <bk>
      <extLst>
        <ext uri="{3e2802c4-a4d2-4d8b-9148-e3be6c30e623}">
          <xlrd:rvb i="34366"/>
        </ext>
      </extLst>
    </bk>
    <bk>
      <extLst>
        <ext uri="{3e2802c4-a4d2-4d8b-9148-e3be6c30e623}">
          <xlrd:rvb i="34367"/>
        </ext>
      </extLst>
    </bk>
    <bk>
      <extLst>
        <ext uri="{3e2802c4-a4d2-4d8b-9148-e3be6c30e623}">
          <xlrd:rvb i="34368"/>
        </ext>
      </extLst>
    </bk>
    <bk>
      <extLst>
        <ext uri="{3e2802c4-a4d2-4d8b-9148-e3be6c30e623}">
          <xlrd:rvb i="34369"/>
        </ext>
      </extLst>
    </bk>
    <bk>
      <extLst>
        <ext uri="{3e2802c4-a4d2-4d8b-9148-e3be6c30e623}">
          <xlrd:rvb i="34370"/>
        </ext>
      </extLst>
    </bk>
    <bk>
      <extLst>
        <ext uri="{3e2802c4-a4d2-4d8b-9148-e3be6c30e623}">
          <xlrd:rvb i="34371"/>
        </ext>
      </extLst>
    </bk>
    <bk>
      <extLst>
        <ext uri="{3e2802c4-a4d2-4d8b-9148-e3be6c30e623}">
          <xlrd:rvb i="34372"/>
        </ext>
      </extLst>
    </bk>
    <bk>
      <extLst>
        <ext uri="{3e2802c4-a4d2-4d8b-9148-e3be6c30e623}">
          <xlrd:rvb i="34373"/>
        </ext>
      </extLst>
    </bk>
    <bk>
      <extLst>
        <ext uri="{3e2802c4-a4d2-4d8b-9148-e3be6c30e623}">
          <xlrd:rvb i="34374"/>
        </ext>
      </extLst>
    </bk>
    <bk>
      <extLst>
        <ext uri="{3e2802c4-a4d2-4d8b-9148-e3be6c30e623}">
          <xlrd:rvb i="34375"/>
        </ext>
      </extLst>
    </bk>
    <bk>
      <extLst>
        <ext uri="{3e2802c4-a4d2-4d8b-9148-e3be6c30e623}">
          <xlrd:rvb i="34376"/>
        </ext>
      </extLst>
    </bk>
    <bk>
      <extLst>
        <ext uri="{3e2802c4-a4d2-4d8b-9148-e3be6c30e623}">
          <xlrd:rvb i="34377"/>
        </ext>
      </extLst>
    </bk>
    <bk>
      <extLst>
        <ext uri="{3e2802c4-a4d2-4d8b-9148-e3be6c30e623}">
          <xlrd:rvb i="34378"/>
        </ext>
      </extLst>
    </bk>
    <bk>
      <extLst>
        <ext uri="{3e2802c4-a4d2-4d8b-9148-e3be6c30e623}">
          <xlrd:rvb i="34379"/>
        </ext>
      </extLst>
    </bk>
    <bk>
      <extLst>
        <ext uri="{3e2802c4-a4d2-4d8b-9148-e3be6c30e623}">
          <xlrd:rvb i="34380"/>
        </ext>
      </extLst>
    </bk>
    <bk>
      <extLst>
        <ext uri="{3e2802c4-a4d2-4d8b-9148-e3be6c30e623}">
          <xlrd:rvb i="34381"/>
        </ext>
      </extLst>
    </bk>
    <bk>
      <extLst>
        <ext uri="{3e2802c4-a4d2-4d8b-9148-e3be6c30e623}">
          <xlrd:rvb i="34382"/>
        </ext>
      </extLst>
    </bk>
    <bk>
      <extLst>
        <ext uri="{3e2802c4-a4d2-4d8b-9148-e3be6c30e623}">
          <xlrd:rvb i="34383"/>
        </ext>
      </extLst>
    </bk>
    <bk>
      <extLst>
        <ext uri="{3e2802c4-a4d2-4d8b-9148-e3be6c30e623}">
          <xlrd:rvb i="34384"/>
        </ext>
      </extLst>
    </bk>
    <bk>
      <extLst>
        <ext uri="{3e2802c4-a4d2-4d8b-9148-e3be6c30e623}">
          <xlrd:rvb i="34385"/>
        </ext>
      </extLst>
    </bk>
    <bk>
      <extLst>
        <ext uri="{3e2802c4-a4d2-4d8b-9148-e3be6c30e623}">
          <xlrd:rvb i="34386"/>
        </ext>
      </extLst>
    </bk>
    <bk>
      <extLst>
        <ext uri="{3e2802c4-a4d2-4d8b-9148-e3be6c30e623}">
          <xlrd:rvb i="34387"/>
        </ext>
      </extLst>
    </bk>
    <bk>
      <extLst>
        <ext uri="{3e2802c4-a4d2-4d8b-9148-e3be6c30e623}">
          <xlrd:rvb i="34388"/>
        </ext>
      </extLst>
    </bk>
    <bk>
      <extLst>
        <ext uri="{3e2802c4-a4d2-4d8b-9148-e3be6c30e623}">
          <xlrd:rvb i="34389"/>
        </ext>
      </extLst>
    </bk>
    <bk>
      <extLst>
        <ext uri="{3e2802c4-a4d2-4d8b-9148-e3be6c30e623}">
          <xlrd:rvb i="34390"/>
        </ext>
      </extLst>
    </bk>
    <bk>
      <extLst>
        <ext uri="{3e2802c4-a4d2-4d8b-9148-e3be6c30e623}">
          <xlrd:rvb i="34391"/>
        </ext>
      </extLst>
    </bk>
    <bk>
      <extLst>
        <ext uri="{3e2802c4-a4d2-4d8b-9148-e3be6c30e623}">
          <xlrd:rvb i="34392"/>
        </ext>
      </extLst>
    </bk>
    <bk>
      <extLst>
        <ext uri="{3e2802c4-a4d2-4d8b-9148-e3be6c30e623}">
          <xlrd:rvb i="34393"/>
        </ext>
      </extLst>
    </bk>
    <bk>
      <extLst>
        <ext uri="{3e2802c4-a4d2-4d8b-9148-e3be6c30e623}">
          <xlrd:rvb i="34394"/>
        </ext>
      </extLst>
    </bk>
    <bk>
      <extLst>
        <ext uri="{3e2802c4-a4d2-4d8b-9148-e3be6c30e623}">
          <xlrd:rvb i="34395"/>
        </ext>
      </extLst>
    </bk>
    <bk>
      <extLst>
        <ext uri="{3e2802c4-a4d2-4d8b-9148-e3be6c30e623}">
          <xlrd:rvb i="34396"/>
        </ext>
      </extLst>
    </bk>
    <bk>
      <extLst>
        <ext uri="{3e2802c4-a4d2-4d8b-9148-e3be6c30e623}">
          <xlrd:rvb i="34397"/>
        </ext>
      </extLst>
    </bk>
    <bk>
      <extLst>
        <ext uri="{3e2802c4-a4d2-4d8b-9148-e3be6c30e623}">
          <xlrd:rvb i="34398"/>
        </ext>
      </extLst>
    </bk>
    <bk>
      <extLst>
        <ext uri="{3e2802c4-a4d2-4d8b-9148-e3be6c30e623}">
          <xlrd:rvb i="34399"/>
        </ext>
      </extLst>
    </bk>
    <bk>
      <extLst>
        <ext uri="{3e2802c4-a4d2-4d8b-9148-e3be6c30e623}">
          <xlrd:rvb i="34400"/>
        </ext>
      </extLst>
    </bk>
    <bk>
      <extLst>
        <ext uri="{3e2802c4-a4d2-4d8b-9148-e3be6c30e623}">
          <xlrd:rvb i="34401"/>
        </ext>
      </extLst>
    </bk>
    <bk>
      <extLst>
        <ext uri="{3e2802c4-a4d2-4d8b-9148-e3be6c30e623}">
          <xlrd:rvb i="34402"/>
        </ext>
      </extLst>
    </bk>
    <bk>
      <extLst>
        <ext uri="{3e2802c4-a4d2-4d8b-9148-e3be6c30e623}">
          <xlrd:rvb i="34403"/>
        </ext>
      </extLst>
    </bk>
    <bk>
      <extLst>
        <ext uri="{3e2802c4-a4d2-4d8b-9148-e3be6c30e623}">
          <xlrd:rvb i="34404"/>
        </ext>
      </extLst>
    </bk>
    <bk>
      <extLst>
        <ext uri="{3e2802c4-a4d2-4d8b-9148-e3be6c30e623}">
          <xlrd:rvb i="34405"/>
        </ext>
      </extLst>
    </bk>
    <bk>
      <extLst>
        <ext uri="{3e2802c4-a4d2-4d8b-9148-e3be6c30e623}">
          <xlrd:rvb i="34406"/>
        </ext>
      </extLst>
    </bk>
    <bk>
      <extLst>
        <ext uri="{3e2802c4-a4d2-4d8b-9148-e3be6c30e623}">
          <xlrd:rvb i="34407"/>
        </ext>
      </extLst>
    </bk>
    <bk>
      <extLst>
        <ext uri="{3e2802c4-a4d2-4d8b-9148-e3be6c30e623}">
          <xlrd:rvb i="34408"/>
        </ext>
      </extLst>
    </bk>
    <bk>
      <extLst>
        <ext uri="{3e2802c4-a4d2-4d8b-9148-e3be6c30e623}">
          <xlrd:rvb i="34409"/>
        </ext>
      </extLst>
    </bk>
    <bk>
      <extLst>
        <ext uri="{3e2802c4-a4d2-4d8b-9148-e3be6c30e623}">
          <xlrd:rvb i="34410"/>
        </ext>
      </extLst>
    </bk>
    <bk>
      <extLst>
        <ext uri="{3e2802c4-a4d2-4d8b-9148-e3be6c30e623}">
          <xlrd:rvb i="34411"/>
        </ext>
      </extLst>
    </bk>
    <bk>
      <extLst>
        <ext uri="{3e2802c4-a4d2-4d8b-9148-e3be6c30e623}">
          <xlrd:rvb i="34412"/>
        </ext>
      </extLst>
    </bk>
    <bk>
      <extLst>
        <ext uri="{3e2802c4-a4d2-4d8b-9148-e3be6c30e623}">
          <xlrd:rvb i="34413"/>
        </ext>
      </extLst>
    </bk>
    <bk>
      <extLst>
        <ext uri="{3e2802c4-a4d2-4d8b-9148-e3be6c30e623}">
          <xlrd:rvb i="34414"/>
        </ext>
      </extLst>
    </bk>
    <bk>
      <extLst>
        <ext uri="{3e2802c4-a4d2-4d8b-9148-e3be6c30e623}">
          <xlrd:rvb i="34415"/>
        </ext>
      </extLst>
    </bk>
    <bk>
      <extLst>
        <ext uri="{3e2802c4-a4d2-4d8b-9148-e3be6c30e623}">
          <xlrd:rvb i="34416"/>
        </ext>
      </extLst>
    </bk>
    <bk>
      <extLst>
        <ext uri="{3e2802c4-a4d2-4d8b-9148-e3be6c30e623}">
          <xlrd:rvb i="34417"/>
        </ext>
      </extLst>
    </bk>
    <bk>
      <extLst>
        <ext uri="{3e2802c4-a4d2-4d8b-9148-e3be6c30e623}">
          <xlrd:rvb i="34418"/>
        </ext>
      </extLst>
    </bk>
    <bk>
      <extLst>
        <ext uri="{3e2802c4-a4d2-4d8b-9148-e3be6c30e623}">
          <xlrd:rvb i="34419"/>
        </ext>
      </extLst>
    </bk>
    <bk>
      <extLst>
        <ext uri="{3e2802c4-a4d2-4d8b-9148-e3be6c30e623}">
          <xlrd:rvb i="34420"/>
        </ext>
      </extLst>
    </bk>
    <bk>
      <extLst>
        <ext uri="{3e2802c4-a4d2-4d8b-9148-e3be6c30e623}">
          <xlrd:rvb i="34421"/>
        </ext>
      </extLst>
    </bk>
    <bk>
      <extLst>
        <ext uri="{3e2802c4-a4d2-4d8b-9148-e3be6c30e623}">
          <xlrd:rvb i="34422"/>
        </ext>
      </extLst>
    </bk>
    <bk>
      <extLst>
        <ext uri="{3e2802c4-a4d2-4d8b-9148-e3be6c30e623}">
          <xlrd:rvb i="34423"/>
        </ext>
      </extLst>
    </bk>
    <bk>
      <extLst>
        <ext uri="{3e2802c4-a4d2-4d8b-9148-e3be6c30e623}">
          <xlrd:rvb i="34424"/>
        </ext>
      </extLst>
    </bk>
    <bk>
      <extLst>
        <ext uri="{3e2802c4-a4d2-4d8b-9148-e3be6c30e623}">
          <xlrd:rvb i="34425"/>
        </ext>
      </extLst>
    </bk>
    <bk>
      <extLst>
        <ext uri="{3e2802c4-a4d2-4d8b-9148-e3be6c30e623}">
          <xlrd:rvb i="34426"/>
        </ext>
      </extLst>
    </bk>
    <bk>
      <extLst>
        <ext uri="{3e2802c4-a4d2-4d8b-9148-e3be6c30e623}">
          <xlrd:rvb i="34427"/>
        </ext>
      </extLst>
    </bk>
    <bk>
      <extLst>
        <ext uri="{3e2802c4-a4d2-4d8b-9148-e3be6c30e623}">
          <xlrd:rvb i="34428"/>
        </ext>
      </extLst>
    </bk>
    <bk>
      <extLst>
        <ext uri="{3e2802c4-a4d2-4d8b-9148-e3be6c30e623}">
          <xlrd:rvb i="34429"/>
        </ext>
      </extLst>
    </bk>
    <bk>
      <extLst>
        <ext uri="{3e2802c4-a4d2-4d8b-9148-e3be6c30e623}">
          <xlrd:rvb i="34430"/>
        </ext>
      </extLst>
    </bk>
    <bk>
      <extLst>
        <ext uri="{3e2802c4-a4d2-4d8b-9148-e3be6c30e623}">
          <xlrd:rvb i="34431"/>
        </ext>
      </extLst>
    </bk>
    <bk>
      <extLst>
        <ext uri="{3e2802c4-a4d2-4d8b-9148-e3be6c30e623}">
          <xlrd:rvb i="34432"/>
        </ext>
      </extLst>
    </bk>
    <bk>
      <extLst>
        <ext uri="{3e2802c4-a4d2-4d8b-9148-e3be6c30e623}">
          <xlrd:rvb i="34433"/>
        </ext>
      </extLst>
    </bk>
    <bk>
      <extLst>
        <ext uri="{3e2802c4-a4d2-4d8b-9148-e3be6c30e623}">
          <xlrd:rvb i="34434"/>
        </ext>
      </extLst>
    </bk>
    <bk>
      <extLst>
        <ext uri="{3e2802c4-a4d2-4d8b-9148-e3be6c30e623}">
          <xlrd:rvb i="34435"/>
        </ext>
      </extLst>
    </bk>
    <bk>
      <extLst>
        <ext uri="{3e2802c4-a4d2-4d8b-9148-e3be6c30e623}">
          <xlrd:rvb i="34436"/>
        </ext>
      </extLst>
    </bk>
    <bk>
      <extLst>
        <ext uri="{3e2802c4-a4d2-4d8b-9148-e3be6c30e623}">
          <xlrd:rvb i="34437"/>
        </ext>
      </extLst>
    </bk>
    <bk>
      <extLst>
        <ext uri="{3e2802c4-a4d2-4d8b-9148-e3be6c30e623}">
          <xlrd:rvb i="34438"/>
        </ext>
      </extLst>
    </bk>
    <bk>
      <extLst>
        <ext uri="{3e2802c4-a4d2-4d8b-9148-e3be6c30e623}">
          <xlrd:rvb i="34439"/>
        </ext>
      </extLst>
    </bk>
    <bk>
      <extLst>
        <ext uri="{3e2802c4-a4d2-4d8b-9148-e3be6c30e623}">
          <xlrd:rvb i="34440"/>
        </ext>
      </extLst>
    </bk>
    <bk>
      <extLst>
        <ext uri="{3e2802c4-a4d2-4d8b-9148-e3be6c30e623}">
          <xlrd:rvb i="34441"/>
        </ext>
      </extLst>
    </bk>
    <bk>
      <extLst>
        <ext uri="{3e2802c4-a4d2-4d8b-9148-e3be6c30e623}">
          <xlrd:rvb i="34442"/>
        </ext>
      </extLst>
    </bk>
    <bk>
      <extLst>
        <ext uri="{3e2802c4-a4d2-4d8b-9148-e3be6c30e623}">
          <xlrd:rvb i="34443"/>
        </ext>
      </extLst>
    </bk>
    <bk>
      <extLst>
        <ext uri="{3e2802c4-a4d2-4d8b-9148-e3be6c30e623}">
          <xlrd:rvb i="34444"/>
        </ext>
      </extLst>
    </bk>
    <bk>
      <extLst>
        <ext uri="{3e2802c4-a4d2-4d8b-9148-e3be6c30e623}">
          <xlrd:rvb i="34445"/>
        </ext>
      </extLst>
    </bk>
    <bk>
      <extLst>
        <ext uri="{3e2802c4-a4d2-4d8b-9148-e3be6c30e623}">
          <xlrd:rvb i="34446"/>
        </ext>
      </extLst>
    </bk>
    <bk>
      <extLst>
        <ext uri="{3e2802c4-a4d2-4d8b-9148-e3be6c30e623}">
          <xlrd:rvb i="34447"/>
        </ext>
      </extLst>
    </bk>
    <bk>
      <extLst>
        <ext uri="{3e2802c4-a4d2-4d8b-9148-e3be6c30e623}">
          <xlrd:rvb i="34448"/>
        </ext>
      </extLst>
    </bk>
    <bk>
      <extLst>
        <ext uri="{3e2802c4-a4d2-4d8b-9148-e3be6c30e623}">
          <xlrd:rvb i="34449"/>
        </ext>
      </extLst>
    </bk>
    <bk>
      <extLst>
        <ext uri="{3e2802c4-a4d2-4d8b-9148-e3be6c30e623}">
          <xlrd:rvb i="34450"/>
        </ext>
      </extLst>
    </bk>
    <bk>
      <extLst>
        <ext uri="{3e2802c4-a4d2-4d8b-9148-e3be6c30e623}">
          <xlrd:rvb i="34451"/>
        </ext>
      </extLst>
    </bk>
    <bk>
      <extLst>
        <ext uri="{3e2802c4-a4d2-4d8b-9148-e3be6c30e623}">
          <xlrd:rvb i="34452"/>
        </ext>
      </extLst>
    </bk>
    <bk>
      <extLst>
        <ext uri="{3e2802c4-a4d2-4d8b-9148-e3be6c30e623}">
          <xlrd:rvb i="34453"/>
        </ext>
      </extLst>
    </bk>
    <bk>
      <extLst>
        <ext uri="{3e2802c4-a4d2-4d8b-9148-e3be6c30e623}">
          <xlrd:rvb i="34454"/>
        </ext>
      </extLst>
    </bk>
    <bk>
      <extLst>
        <ext uri="{3e2802c4-a4d2-4d8b-9148-e3be6c30e623}">
          <xlrd:rvb i="34455"/>
        </ext>
      </extLst>
    </bk>
    <bk>
      <extLst>
        <ext uri="{3e2802c4-a4d2-4d8b-9148-e3be6c30e623}">
          <xlrd:rvb i="34456"/>
        </ext>
      </extLst>
    </bk>
    <bk>
      <extLst>
        <ext uri="{3e2802c4-a4d2-4d8b-9148-e3be6c30e623}">
          <xlrd:rvb i="34457"/>
        </ext>
      </extLst>
    </bk>
    <bk>
      <extLst>
        <ext uri="{3e2802c4-a4d2-4d8b-9148-e3be6c30e623}">
          <xlrd:rvb i="34458"/>
        </ext>
      </extLst>
    </bk>
    <bk>
      <extLst>
        <ext uri="{3e2802c4-a4d2-4d8b-9148-e3be6c30e623}">
          <xlrd:rvb i="34459"/>
        </ext>
      </extLst>
    </bk>
    <bk>
      <extLst>
        <ext uri="{3e2802c4-a4d2-4d8b-9148-e3be6c30e623}">
          <xlrd:rvb i="34460"/>
        </ext>
      </extLst>
    </bk>
    <bk>
      <extLst>
        <ext uri="{3e2802c4-a4d2-4d8b-9148-e3be6c30e623}">
          <xlrd:rvb i="34461"/>
        </ext>
      </extLst>
    </bk>
    <bk>
      <extLst>
        <ext uri="{3e2802c4-a4d2-4d8b-9148-e3be6c30e623}">
          <xlrd:rvb i="34462"/>
        </ext>
      </extLst>
    </bk>
    <bk>
      <extLst>
        <ext uri="{3e2802c4-a4d2-4d8b-9148-e3be6c30e623}">
          <xlrd:rvb i="34463"/>
        </ext>
      </extLst>
    </bk>
    <bk>
      <extLst>
        <ext uri="{3e2802c4-a4d2-4d8b-9148-e3be6c30e623}">
          <xlrd:rvb i="34464"/>
        </ext>
      </extLst>
    </bk>
    <bk>
      <extLst>
        <ext uri="{3e2802c4-a4d2-4d8b-9148-e3be6c30e623}">
          <xlrd:rvb i="34465"/>
        </ext>
      </extLst>
    </bk>
    <bk>
      <extLst>
        <ext uri="{3e2802c4-a4d2-4d8b-9148-e3be6c30e623}">
          <xlrd:rvb i="34466"/>
        </ext>
      </extLst>
    </bk>
    <bk>
      <extLst>
        <ext uri="{3e2802c4-a4d2-4d8b-9148-e3be6c30e623}">
          <xlrd:rvb i="34467"/>
        </ext>
      </extLst>
    </bk>
    <bk>
      <extLst>
        <ext uri="{3e2802c4-a4d2-4d8b-9148-e3be6c30e623}">
          <xlrd:rvb i="34468"/>
        </ext>
      </extLst>
    </bk>
    <bk>
      <extLst>
        <ext uri="{3e2802c4-a4d2-4d8b-9148-e3be6c30e623}">
          <xlrd:rvb i="34469"/>
        </ext>
      </extLst>
    </bk>
    <bk>
      <extLst>
        <ext uri="{3e2802c4-a4d2-4d8b-9148-e3be6c30e623}">
          <xlrd:rvb i="34470"/>
        </ext>
      </extLst>
    </bk>
    <bk>
      <extLst>
        <ext uri="{3e2802c4-a4d2-4d8b-9148-e3be6c30e623}">
          <xlrd:rvb i="34471"/>
        </ext>
      </extLst>
    </bk>
    <bk>
      <extLst>
        <ext uri="{3e2802c4-a4d2-4d8b-9148-e3be6c30e623}">
          <xlrd:rvb i="34472"/>
        </ext>
      </extLst>
    </bk>
    <bk>
      <extLst>
        <ext uri="{3e2802c4-a4d2-4d8b-9148-e3be6c30e623}">
          <xlrd:rvb i="34473"/>
        </ext>
      </extLst>
    </bk>
    <bk>
      <extLst>
        <ext uri="{3e2802c4-a4d2-4d8b-9148-e3be6c30e623}">
          <xlrd:rvb i="34474"/>
        </ext>
      </extLst>
    </bk>
    <bk>
      <extLst>
        <ext uri="{3e2802c4-a4d2-4d8b-9148-e3be6c30e623}">
          <xlrd:rvb i="34475"/>
        </ext>
      </extLst>
    </bk>
    <bk>
      <extLst>
        <ext uri="{3e2802c4-a4d2-4d8b-9148-e3be6c30e623}">
          <xlrd:rvb i="34476"/>
        </ext>
      </extLst>
    </bk>
    <bk>
      <extLst>
        <ext uri="{3e2802c4-a4d2-4d8b-9148-e3be6c30e623}">
          <xlrd:rvb i="34477"/>
        </ext>
      </extLst>
    </bk>
    <bk>
      <extLst>
        <ext uri="{3e2802c4-a4d2-4d8b-9148-e3be6c30e623}">
          <xlrd:rvb i="34478"/>
        </ext>
      </extLst>
    </bk>
    <bk>
      <extLst>
        <ext uri="{3e2802c4-a4d2-4d8b-9148-e3be6c30e623}">
          <xlrd:rvb i="34479"/>
        </ext>
      </extLst>
    </bk>
    <bk>
      <extLst>
        <ext uri="{3e2802c4-a4d2-4d8b-9148-e3be6c30e623}">
          <xlrd:rvb i="34480"/>
        </ext>
      </extLst>
    </bk>
    <bk>
      <extLst>
        <ext uri="{3e2802c4-a4d2-4d8b-9148-e3be6c30e623}">
          <xlrd:rvb i="34481"/>
        </ext>
      </extLst>
    </bk>
    <bk>
      <extLst>
        <ext uri="{3e2802c4-a4d2-4d8b-9148-e3be6c30e623}">
          <xlrd:rvb i="34482"/>
        </ext>
      </extLst>
    </bk>
    <bk>
      <extLst>
        <ext uri="{3e2802c4-a4d2-4d8b-9148-e3be6c30e623}">
          <xlrd:rvb i="34483"/>
        </ext>
      </extLst>
    </bk>
    <bk>
      <extLst>
        <ext uri="{3e2802c4-a4d2-4d8b-9148-e3be6c30e623}">
          <xlrd:rvb i="34484"/>
        </ext>
      </extLst>
    </bk>
    <bk>
      <extLst>
        <ext uri="{3e2802c4-a4d2-4d8b-9148-e3be6c30e623}">
          <xlrd:rvb i="34485"/>
        </ext>
      </extLst>
    </bk>
    <bk>
      <extLst>
        <ext uri="{3e2802c4-a4d2-4d8b-9148-e3be6c30e623}">
          <xlrd:rvb i="34486"/>
        </ext>
      </extLst>
    </bk>
    <bk>
      <extLst>
        <ext uri="{3e2802c4-a4d2-4d8b-9148-e3be6c30e623}">
          <xlrd:rvb i="34487"/>
        </ext>
      </extLst>
    </bk>
    <bk>
      <extLst>
        <ext uri="{3e2802c4-a4d2-4d8b-9148-e3be6c30e623}">
          <xlrd:rvb i="34488"/>
        </ext>
      </extLst>
    </bk>
    <bk>
      <extLst>
        <ext uri="{3e2802c4-a4d2-4d8b-9148-e3be6c30e623}">
          <xlrd:rvb i="34489"/>
        </ext>
      </extLst>
    </bk>
    <bk>
      <extLst>
        <ext uri="{3e2802c4-a4d2-4d8b-9148-e3be6c30e623}">
          <xlrd:rvb i="34490"/>
        </ext>
      </extLst>
    </bk>
    <bk>
      <extLst>
        <ext uri="{3e2802c4-a4d2-4d8b-9148-e3be6c30e623}">
          <xlrd:rvb i="34491"/>
        </ext>
      </extLst>
    </bk>
    <bk>
      <extLst>
        <ext uri="{3e2802c4-a4d2-4d8b-9148-e3be6c30e623}">
          <xlrd:rvb i="34492"/>
        </ext>
      </extLst>
    </bk>
    <bk>
      <extLst>
        <ext uri="{3e2802c4-a4d2-4d8b-9148-e3be6c30e623}">
          <xlrd:rvb i="34493"/>
        </ext>
      </extLst>
    </bk>
    <bk>
      <extLst>
        <ext uri="{3e2802c4-a4d2-4d8b-9148-e3be6c30e623}">
          <xlrd:rvb i="34494"/>
        </ext>
      </extLst>
    </bk>
    <bk>
      <extLst>
        <ext uri="{3e2802c4-a4d2-4d8b-9148-e3be6c30e623}">
          <xlrd:rvb i="34495"/>
        </ext>
      </extLst>
    </bk>
    <bk>
      <extLst>
        <ext uri="{3e2802c4-a4d2-4d8b-9148-e3be6c30e623}">
          <xlrd:rvb i="34496"/>
        </ext>
      </extLst>
    </bk>
    <bk>
      <extLst>
        <ext uri="{3e2802c4-a4d2-4d8b-9148-e3be6c30e623}">
          <xlrd:rvb i="34497"/>
        </ext>
      </extLst>
    </bk>
    <bk>
      <extLst>
        <ext uri="{3e2802c4-a4d2-4d8b-9148-e3be6c30e623}">
          <xlrd:rvb i="34498"/>
        </ext>
      </extLst>
    </bk>
    <bk>
      <extLst>
        <ext uri="{3e2802c4-a4d2-4d8b-9148-e3be6c30e623}">
          <xlrd:rvb i="34499"/>
        </ext>
      </extLst>
    </bk>
    <bk>
      <extLst>
        <ext uri="{3e2802c4-a4d2-4d8b-9148-e3be6c30e623}">
          <xlrd:rvb i="34500"/>
        </ext>
      </extLst>
    </bk>
    <bk>
      <extLst>
        <ext uri="{3e2802c4-a4d2-4d8b-9148-e3be6c30e623}">
          <xlrd:rvb i="34501"/>
        </ext>
      </extLst>
    </bk>
    <bk>
      <extLst>
        <ext uri="{3e2802c4-a4d2-4d8b-9148-e3be6c30e623}">
          <xlrd:rvb i="34502"/>
        </ext>
      </extLst>
    </bk>
    <bk>
      <extLst>
        <ext uri="{3e2802c4-a4d2-4d8b-9148-e3be6c30e623}">
          <xlrd:rvb i="34503"/>
        </ext>
      </extLst>
    </bk>
    <bk>
      <extLst>
        <ext uri="{3e2802c4-a4d2-4d8b-9148-e3be6c30e623}">
          <xlrd:rvb i="34504"/>
        </ext>
      </extLst>
    </bk>
    <bk>
      <extLst>
        <ext uri="{3e2802c4-a4d2-4d8b-9148-e3be6c30e623}">
          <xlrd:rvb i="34505"/>
        </ext>
      </extLst>
    </bk>
    <bk>
      <extLst>
        <ext uri="{3e2802c4-a4d2-4d8b-9148-e3be6c30e623}">
          <xlrd:rvb i="34506"/>
        </ext>
      </extLst>
    </bk>
    <bk>
      <extLst>
        <ext uri="{3e2802c4-a4d2-4d8b-9148-e3be6c30e623}">
          <xlrd:rvb i="34507"/>
        </ext>
      </extLst>
    </bk>
    <bk>
      <extLst>
        <ext uri="{3e2802c4-a4d2-4d8b-9148-e3be6c30e623}">
          <xlrd:rvb i="34508"/>
        </ext>
      </extLst>
    </bk>
    <bk>
      <extLst>
        <ext uri="{3e2802c4-a4d2-4d8b-9148-e3be6c30e623}">
          <xlrd:rvb i="34509"/>
        </ext>
      </extLst>
    </bk>
    <bk>
      <extLst>
        <ext uri="{3e2802c4-a4d2-4d8b-9148-e3be6c30e623}">
          <xlrd:rvb i="34510"/>
        </ext>
      </extLst>
    </bk>
    <bk>
      <extLst>
        <ext uri="{3e2802c4-a4d2-4d8b-9148-e3be6c30e623}">
          <xlrd:rvb i="34511"/>
        </ext>
      </extLst>
    </bk>
    <bk>
      <extLst>
        <ext uri="{3e2802c4-a4d2-4d8b-9148-e3be6c30e623}">
          <xlrd:rvb i="34512"/>
        </ext>
      </extLst>
    </bk>
    <bk>
      <extLst>
        <ext uri="{3e2802c4-a4d2-4d8b-9148-e3be6c30e623}">
          <xlrd:rvb i="34513"/>
        </ext>
      </extLst>
    </bk>
    <bk>
      <extLst>
        <ext uri="{3e2802c4-a4d2-4d8b-9148-e3be6c30e623}">
          <xlrd:rvb i="34514"/>
        </ext>
      </extLst>
    </bk>
    <bk>
      <extLst>
        <ext uri="{3e2802c4-a4d2-4d8b-9148-e3be6c30e623}">
          <xlrd:rvb i="34515"/>
        </ext>
      </extLst>
    </bk>
    <bk>
      <extLst>
        <ext uri="{3e2802c4-a4d2-4d8b-9148-e3be6c30e623}">
          <xlrd:rvb i="34516"/>
        </ext>
      </extLst>
    </bk>
    <bk>
      <extLst>
        <ext uri="{3e2802c4-a4d2-4d8b-9148-e3be6c30e623}">
          <xlrd:rvb i="34517"/>
        </ext>
      </extLst>
    </bk>
    <bk>
      <extLst>
        <ext uri="{3e2802c4-a4d2-4d8b-9148-e3be6c30e623}">
          <xlrd:rvb i="34518"/>
        </ext>
      </extLst>
    </bk>
    <bk>
      <extLst>
        <ext uri="{3e2802c4-a4d2-4d8b-9148-e3be6c30e623}">
          <xlrd:rvb i="34519"/>
        </ext>
      </extLst>
    </bk>
    <bk>
      <extLst>
        <ext uri="{3e2802c4-a4d2-4d8b-9148-e3be6c30e623}">
          <xlrd:rvb i="34520"/>
        </ext>
      </extLst>
    </bk>
    <bk>
      <extLst>
        <ext uri="{3e2802c4-a4d2-4d8b-9148-e3be6c30e623}">
          <xlrd:rvb i="34521"/>
        </ext>
      </extLst>
    </bk>
    <bk>
      <extLst>
        <ext uri="{3e2802c4-a4d2-4d8b-9148-e3be6c30e623}">
          <xlrd:rvb i="34522"/>
        </ext>
      </extLst>
    </bk>
    <bk>
      <extLst>
        <ext uri="{3e2802c4-a4d2-4d8b-9148-e3be6c30e623}">
          <xlrd:rvb i="34523"/>
        </ext>
      </extLst>
    </bk>
    <bk>
      <extLst>
        <ext uri="{3e2802c4-a4d2-4d8b-9148-e3be6c30e623}">
          <xlrd:rvb i="34524"/>
        </ext>
      </extLst>
    </bk>
    <bk>
      <extLst>
        <ext uri="{3e2802c4-a4d2-4d8b-9148-e3be6c30e623}">
          <xlrd:rvb i="34525"/>
        </ext>
      </extLst>
    </bk>
    <bk>
      <extLst>
        <ext uri="{3e2802c4-a4d2-4d8b-9148-e3be6c30e623}">
          <xlrd:rvb i="34526"/>
        </ext>
      </extLst>
    </bk>
    <bk>
      <extLst>
        <ext uri="{3e2802c4-a4d2-4d8b-9148-e3be6c30e623}">
          <xlrd:rvb i="34527"/>
        </ext>
      </extLst>
    </bk>
    <bk>
      <extLst>
        <ext uri="{3e2802c4-a4d2-4d8b-9148-e3be6c30e623}">
          <xlrd:rvb i="34528"/>
        </ext>
      </extLst>
    </bk>
    <bk>
      <extLst>
        <ext uri="{3e2802c4-a4d2-4d8b-9148-e3be6c30e623}">
          <xlrd:rvb i="34529"/>
        </ext>
      </extLst>
    </bk>
    <bk>
      <extLst>
        <ext uri="{3e2802c4-a4d2-4d8b-9148-e3be6c30e623}">
          <xlrd:rvb i="34530"/>
        </ext>
      </extLst>
    </bk>
    <bk>
      <extLst>
        <ext uri="{3e2802c4-a4d2-4d8b-9148-e3be6c30e623}">
          <xlrd:rvb i="34531"/>
        </ext>
      </extLst>
    </bk>
    <bk>
      <extLst>
        <ext uri="{3e2802c4-a4d2-4d8b-9148-e3be6c30e623}">
          <xlrd:rvb i="34532"/>
        </ext>
      </extLst>
    </bk>
    <bk>
      <extLst>
        <ext uri="{3e2802c4-a4d2-4d8b-9148-e3be6c30e623}">
          <xlrd:rvb i="34533"/>
        </ext>
      </extLst>
    </bk>
    <bk>
      <extLst>
        <ext uri="{3e2802c4-a4d2-4d8b-9148-e3be6c30e623}">
          <xlrd:rvb i="34534"/>
        </ext>
      </extLst>
    </bk>
    <bk>
      <extLst>
        <ext uri="{3e2802c4-a4d2-4d8b-9148-e3be6c30e623}">
          <xlrd:rvb i="34535"/>
        </ext>
      </extLst>
    </bk>
    <bk>
      <extLst>
        <ext uri="{3e2802c4-a4d2-4d8b-9148-e3be6c30e623}">
          <xlrd:rvb i="34536"/>
        </ext>
      </extLst>
    </bk>
    <bk>
      <extLst>
        <ext uri="{3e2802c4-a4d2-4d8b-9148-e3be6c30e623}">
          <xlrd:rvb i="34537"/>
        </ext>
      </extLst>
    </bk>
    <bk>
      <extLst>
        <ext uri="{3e2802c4-a4d2-4d8b-9148-e3be6c30e623}">
          <xlrd:rvb i="34538"/>
        </ext>
      </extLst>
    </bk>
    <bk>
      <extLst>
        <ext uri="{3e2802c4-a4d2-4d8b-9148-e3be6c30e623}">
          <xlrd:rvb i="34539"/>
        </ext>
      </extLst>
    </bk>
    <bk>
      <extLst>
        <ext uri="{3e2802c4-a4d2-4d8b-9148-e3be6c30e623}">
          <xlrd:rvb i="34540"/>
        </ext>
      </extLst>
    </bk>
    <bk>
      <extLst>
        <ext uri="{3e2802c4-a4d2-4d8b-9148-e3be6c30e623}">
          <xlrd:rvb i="34541"/>
        </ext>
      </extLst>
    </bk>
    <bk>
      <extLst>
        <ext uri="{3e2802c4-a4d2-4d8b-9148-e3be6c30e623}">
          <xlrd:rvb i="34542"/>
        </ext>
      </extLst>
    </bk>
    <bk>
      <extLst>
        <ext uri="{3e2802c4-a4d2-4d8b-9148-e3be6c30e623}">
          <xlrd:rvb i="34543"/>
        </ext>
      </extLst>
    </bk>
    <bk>
      <extLst>
        <ext uri="{3e2802c4-a4d2-4d8b-9148-e3be6c30e623}">
          <xlrd:rvb i="34544"/>
        </ext>
      </extLst>
    </bk>
    <bk>
      <extLst>
        <ext uri="{3e2802c4-a4d2-4d8b-9148-e3be6c30e623}">
          <xlrd:rvb i="34545"/>
        </ext>
      </extLst>
    </bk>
    <bk>
      <extLst>
        <ext uri="{3e2802c4-a4d2-4d8b-9148-e3be6c30e623}">
          <xlrd:rvb i="34546"/>
        </ext>
      </extLst>
    </bk>
    <bk>
      <extLst>
        <ext uri="{3e2802c4-a4d2-4d8b-9148-e3be6c30e623}">
          <xlrd:rvb i="34547"/>
        </ext>
      </extLst>
    </bk>
    <bk>
      <extLst>
        <ext uri="{3e2802c4-a4d2-4d8b-9148-e3be6c30e623}">
          <xlrd:rvb i="34548"/>
        </ext>
      </extLst>
    </bk>
    <bk>
      <extLst>
        <ext uri="{3e2802c4-a4d2-4d8b-9148-e3be6c30e623}">
          <xlrd:rvb i="34549"/>
        </ext>
      </extLst>
    </bk>
    <bk>
      <extLst>
        <ext uri="{3e2802c4-a4d2-4d8b-9148-e3be6c30e623}">
          <xlrd:rvb i="34550"/>
        </ext>
      </extLst>
    </bk>
    <bk>
      <extLst>
        <ext uri="{3e2802c4-a4d2-4d8b-9148-e3be6c30e623}">
          <xlrd:rvb i="34551"/>
        </ext>
      </extLst>
    </bk>
    <bk>
      <extLst>
        <ext uri="{3e2802c4-a4d2-4d8b-9148-e3be6c30e623}">
          <xlrd:rvb i="34552"/>
        </ext>
      </extLst>
    </bk>
    <bk>
      <extLst>
        <ext uri="{3e2802c4-a4d2-4d8b-9148-e3be6c30e623}">
          <xlrd:rvb i="34553"/>
        </ext>
      </extLst>
    </bk>
    <bk>
      <extLst>
        <ext uri="{3e2802c4-a4d2-4d8b-9148-e3be6c30e623}">
          <xlrd:rvb i="34554"/>
        </ext>
      </extLst>
    </bk>
    <bk>
      <extLst>
        <ext uri="{3e2802c4-a4d2-4d8b-9148-e3be6c30e623}">
          <xlrd:rvb i="34555"/>
        </ext>
      </extLst>
    </bk>
    <bk>
      <extLst>
        <ext uri="{3e2802c4-a4d2-4d8b-9148-e3be6c30e623}">
          <xlrd:rvb i="34556"/>
        </ext>
      </extLst>
    </bk>
    <bk>
      <extLst>
        <ext uri="{3e2802c4-a4d2-4d8b-9148-e3be6c30e623}">
          <xlrd:rvb i="34557"/>
        </ext>
      </extLst>
    </bk>
    <bk>
      <extLst>
        <ext uri="{3e2802c4-a4d2-4d8b-9148-e3be6c30e623}">
          <xlrd:rvb i="34558"/>
        </ext>
      </extLst>
    </bk>
    <bk>
      <extLst>
        <ext uri="{3e2802c4-a4d2-4d8b-9148-e3be6c30e623}">
          <xlrd:rvb i="34559"/>
        </ext>
      </extLst>
    </bk>
    <bk>
      <extLst>
        <ext uri="{3e2802c4-a4d2-4d8b-9148-e3be6c30e623}">
          <xlrd:rvb i="34560"/>
        </ext>
      </extLst>
    </bk>
    <bk>
      <extLst>
        <ext uri="{3e2802c4-a4d2-4d8b-9148-e3be6c30e623}">
          <xlrd:rvb i="34561"/>
        </ext>
      </extLst>
    </bk>
    <bk>
      <extLst>
        <ext uri="{3e2802c4-a4d2-4d8b-9148-e3be6c30e623}">
          <xlrd:rvb i="34562"/>
        </ext>
      </extLst>
    </bk>
    <bk>
      <extLst>
        <ext uri="{3e2802c4-a4d2-4d8b-9148-e3be6c30e623}">
          <xlrd:rvb i="34563"/>
        </ext>
      </extLst>
    </bk>
    <bk>
      <extLst>
        <ext uri="{3e2802c4-a4d2-4d8b-9148-e3be6c30e623}">
          <xlrd:rvb i="34564"/>
        </ext>
      </extLst>
    </bk>
    <bk>
      <extLst>
        <ext uri="{3e2802c4-a4d2-4d8b-9148-e3be6c30e623}">
          <xlrd:rvb i="34565"/>
        </ext>
      </extLst>
    </bk>
    <bk>
      <extLst>
        <ext uri="{3e2802c4-a4d2-4d8b-9148-e3be6c30e623}">
          <xlrd:rvb i="34566"/>
        </ext>
      </extLst>
    </bk>
    <bk>
      <extLst>
        <ext uri="{3e2802c4-a4d2-4d8b-9148-e3be6c30e623}">
          <xlrd:rvb i="34567"/>
        </ext>
      </extLst>
    </bk>
    <bk>
      <extLst>
        <ext uri="{3e2802c4-a4d2-4d8b-9148-e3be6c30e623}">
          <xlrd:rvb i="34568"/>
        </ext>
      </extLst>
    </bk>
    <bk>
      <extLst>
        <ext uri="{3e2802c4-a4d2-4d8b-9148-e3be6c30e623}">
          <xlrd:rvb i="34569"/>
        </ext>
      </extLst>
    </bk>
    <bk>
      <extLst>
        <ext uri="{3e2802c4-a4d2-4d8b-9148-e3be6c30e623}">
          <xlrd:rvb i="34570"/>
        </ext>
      </extLst>
    </bk>
    <bk>
      <extLst>
        <ext uri="{3e2802c4-a4d2-4d8b-9148-e3be6c30e623}">
          <xlrd:rvb i="34571"/>
        </ext>
      </extLst>
    </bk>
    <bk>
      <extLst>
        <ext uri="{3e2802c4-a4d2-4d8b-9148-e3be6c30e623}">
          <xlrd:rvb i="34572"/>
        </ext>
      </extLst>
    </bk>
    <bk>
      <extLst>
        <ext uri="{3e2802c4-a4d2-4d8b-9148-e3be6c30e623}">
          <xlrd:rvb i="34573"/>
        </ext>
      </extLst>
    </bk>
    <bk>
      <extLst>
        <ext uri="{3e2802c4-a4d2-4d8b-9148-e3be6c30e623}">
          <xlrd:rvb i="34574"/>
        </ext>
      </extLst>
    </bk>
    <bk>
      <extLst>
        <ext uri="{3e2802c4-a4d2-4d8b-9148-e3be6c30e623}">
          <xlrd:rvb i="34575"/>
        </ext>
      </extLst>
    </bk>
    <bk>
      <extLst>
        <ext uri="{3e2802c4-a4d2-4d8b-9148-e3be6c30e623}">
          <xlrd:rvb i="34576"/>
        </ext>
      </extLst>
    </bk>
    <bk>
      <extLst>
        <ext uri="{3e2802c4-a4d2-4d8b-9148-e3be6c30e623}">
          <xlrd:rvb i="34577"/>
        </ext>
      </extLst>
    </bk>
    <bk>
      <extLst>
        <ext uri="{3e2802c4-a4d2-4d8b-9148-e3be6c30e623}">
          <xlrd:rvb i="34578"/>
        </ext>
      </extLst>
    </bk>
    <bk>
      <extLst>
        <ext uri="{3e2802c4-a4d2-4d8b-9148-e3be6c30e623}">
          <xlrd:rvb i="34579"/>
        </ext>
      </extLst>
    </bk>
    <bk>
      <extLst>
        <ext uri="{3e2802c4-a4d2-4d8b-9148-e3be6c30e623}">
          <xlrd:rvb i="34580"/>
        </ext>
      </extLst>
    </bk>
    <bk>
      <extLst>
        <ext uri="{3e2802c4-a4d2-4d8b-9148-e3be6c30e623}">
          <xlrd:rvb i="34581"/>
        </ext>
      </extLst>
    </bk>
    <bk>
      <extLst>
        <ext uri="{3e2802c4-a4d2-4d8b-9148-e3be6c30e623}">
          <xlrd:rvb i="34582"/>
        </ext>
      </extLst>
    </bk>
    <bk>
      <extLst>
        <ext uri="{3e2802c4-a4d2-4d8b-9148-e3be6c30e623}">
          <xlrd:rvb i="34583"/>
        </ext>
      </extLst>
    </bk>
    <bk>
      <extLst>
        <ext uri="{3e2802c4-a4d2-4d8b-9148-e3be6c30e623}">
          <xlrd:rvb i="34584"/>
        </ext>
      </extLst>
    </bk>
    <bk>
      <extLst>
        <ext uri="{3e2802c4-a4d2-4d8b-9148-e3be6c30e623}">
          <xlrd:rvb i="34585"/>
        </ext>
      </extLst>
    </bk>
    <bk>
      <extLst>
        <ext uri="{3e2802c4-a4d2-4d8b-9148-e3be6c30e623}">
          <xlrd:rvb i="34586"/>
        </ext>
      </extLst>
    </bk>
    <bk>
      <extLst>
        <ext uri="{3e2802c4-a4d2-4d8b-9148-e3be6c30e623}">
          <xlrd:rvb i="34587"/>
        </ext>
      </extLst>
    </bk>
    <bk>
      <extLst>
        <ext uri="{3e2802c4-a4d2-4d8b-9148-e3be6c30e623}">
          <xlrd:rvb i="34588"/>
        </ext>
      </extLst>
    </bk>
    <bk>
      <extLst>
        <ext uri="{3e2802c4-a4d2-4d8b-9148-e3be6c30e623}">
          <xlrd:rvb i="34589"/>
        </ext>
      </extLst>
    </bk>
    <bk>
      <extLst>
        <ext uri="{3e2802c4-a4d2-4d8b-9148-e3be6c30e623}">
          <xlrd:rvb i="34590"/>
        </ext>
      </extLst>
    </bk>
    <bk>
      <extLst>
        <ext uri="{3e2802c4-a4d2-4d8b-9148-e3be6c30e623}">
          <xlrd:rvb i="34591"/>
        </ext>
      </extLst>
    </bk>
    <bk>
      <extLst>
        <ext uri="{3e2802c4-a4d2-4d8b-9148-e3be6c30e623}">
          <xlrd:rvb i="34592"/>
        </ext>
      </extLst>
    </bk>
    <bk>
      <extLst>
        <ext uri="{3e2802c4-a4d2-4d8b-9148-e3be6c30e623}">
          <xlrd:rvb i="34593"/>
        </ext>
      </extLst>
    </bk>
    <bk>
      <extLst>
        <ext uri="{3e2802c4-a4d2-4d8b-9148-e3be6c30e623}">
          <xlrd:rvb i="34594"/>
        </ext>
      </extLst>
    </bk>
    <bk>
      <extLst>
        <ext uri="{3e2802c4-a4d2-4d8b-9148-e3be6c30e623}">
          <xlrd:rvb i="34595"/>
        </ext>
      </extLst>
    </bk>
    <bk>
      <extLst>
        <ext uri="{3e2802c4-a4d2-4d8b-9148-e3be6c30e623}">
          <xlrd:rvb i="34596"/>
        </ext>
      </extLst>
    </bk>
    <bk>
      <extLst>
        <ext uri="{3e2802c4-a4d2-4d8b-9148-e3be6c30e623}">
          <xlrd:rvb i="34597"/>
        </ext>
      </extLst>
    </bk>
    <bk>
      <extLst>
        <ext uri="{3e2802c4-a4d2-4d8b-9148-e3be6c30e623}">
          <xlrd:rvb i="34598"/>
        </ext>
      </extLst>
    </bk>
    <bk>
      <extLst>
        <ext uri="{3e2802c4-a4d2-4d8b-9148-e3be6c30e623}">
          <xlrd:rvb i="34599"/>
        </ext>
      </extLst>
    </bk>
    <bk>
      <extLst>
        <ext uri="{3e2802c4-a4d2-4d8b-9148-e3be6c30e623}">
          <xlrd:rvb i="34600"/>
        </ext>
      </extLst>
    </bk>
    <bk>
      <extLst>
        <ext uri="{3e2802c4-a4d2-4d8b-9148-e3be6c30e623}">
          <xlrd:rvb i="34601"/>
        </ext>
      </extLst>
    </bk>
    <bk>
      <extLst>
        <ext uri="{3e2802c4-a4d2-4d8b-9148-e3be6c30e623}">
          <xlrd:rvb i="34602"/>
        </ext>
      </extLst>
    </bk>
    <bk>
      <extLst>
        <ext uri="{3e2802c4-a4d2-4d8b-9148-e3be6c30e623}">
          <xlrd:rvb i="34603"/>
        </ext>
      </extLst>
    </bk>
    <bk>
      <extLst>
        <ext uri="{3e2802c4-a4d2-4d8b-9148-e3be6c30e623}">
          <xlrd:rvb i="34604"/>
        </ext>
      </extLst>
    </bk>
    <bk>
      <extLst>
        <ext uri="{3e2802c4-a4d2-4d8b-9148-e3be6c30e623}">
          <xlrd:rvb i="34605"/>
        </ext>
      </extLst>
    </bk>
    <bk>
      <extLst>
        <ext uri="{3e2802c4-a4d2-4d8b-9148-e3be6c30e623}">
          <xlrd:rvb i="34606"/>
        </ext>
      </extLst>
    </bk>
    <bk>
      <extLst>
        <ext uri="{3e2802c4-a4d2-4d8b-9148-e3be6c30e623}">
          <xlrd:rvb i="34607"/>
        </ext>
      </extLst>
    </bk>
    <bk>
      <extLst>
        <ext uri="{3e2802c4-a4d2-4d8b-9148-e3be6c30e623}">
          <xlrd:rvb i="34608"/>
        </ext>
      </extLst>
    </bk>
    <bk>
      <extLst>
        <ext uri="{3e2802c4-a4d2-4d8b-9148-e3be6c30e623}">
          <xlrd:rvb i="34609"/>
        </ext>
      </extLst>
    </bk>
    <bk>
      <extLst>
        <ext uri="{3e2802c4-a4d2-4d8b-9148-e3be6c30e623}">
          <xlrd:rvb i="34610"/>
        </ext>
      </extLst>
    </bk>
    <bk>
      <extLst>
        <ext uri="{3e2802c4-a4d2-4d8b-9148-e3be6c30e623}">
          <xlrd:rvb i="34611"/>
        </ext>
      </extLst>
    </bk>
    <bk>
      <extLst>
        <ext uri="{3e2802c4-a4d2-4d8b-9148-e3be6c30e623}">
          <xlrd:rvb i="34612"/>
        </ext>
      </extLst>
    </bk>
    <bk>
      <extLst>
        <ext uri="{3e2802c4-a4d2-4d8b-9148-e3be6c30e623}">
          <xlrd:rvb i="34613"/>
        </ext>
      </extLst>
    </bk>
    <bk>
      <extLst>
        <ext uri="{3e2802c4-a4d2-4d8b-9148-e3be6c30e623}">
          <xlrd:rvb i="34614"/>
        </ext>
      </extLst>
    </bk>
    <bk>
      <extLst>
        <ext uri="{3e2802c4-a4d2-4d8b-9148-e3be6c30e623}">
          <xlrd:rvb i="34615"/>
        </ext>
      </extLst>
    </bk>
    <bk>
      <extLst>
        <ext uri="{3e2802c4-a4d2-4d8b-9148-e3be6c30e623}">
          <xlrd:rvb i="34616"/>
        </ext>
      </extLst>
    </bk>
    <bk>
      <extLst>
        <ext uri="{3e2802c4-a4d2-4d8b-9148-e3be6c30e623}">
          <xlrd:rvb i="34617"/>
        </ext>
      </extLst>
    </bk>
    <bk>
      <extLst>
        <ext uri="{3e2802c4-a4d2-4d8b-9148-e3be6c30e623}">
          <xlrd:rvb i="34618"/>
        </ext>
      </extLst>
    </bk>
    <bk>
      <extLst>
        <ext uri="{3e2802c4-a4d2-4d8b-9148-e3be6c30e623}">
          <xlrd:rvb i="34619"/>
        </ext>
      </extLst>
    </bk>
    <bk>
      <extLst>
        <ext uri="{3e2802c4-a4d2-4d8b-9148-e3be6c30e623}">
          <xlrd:rvb i="34620"/>
        </ext>
      </extLst>
    </bk>
    <bk>
      <extLst>
        <ext uri="{3e2802c4-a4d2-4d8b-9148-e3be6c30e623}">
          <xlrd:rvb i="34621"/>
        </ext>
      </extLst>
    </bk>
    <bk>
      <extLst>
        <ext uri="{3e2802c4-a4d2-4d8b-9148-e3be6c30e623}">
          <xlrd:rvb i="34622"/>
        </ext>
      </extLst>
    </bk>
    <bk>
      <extLst>
        <ext uri="{3e2802c4-a4d2-4d8b-9148-e3be6c30e623}">
          <xlrd:rvb i="34623"/>
        </ext>
      </extLst>
    </bk>
    <bk>
      <extLst>
        <ext uri="{3e2802c4-a4d2-4d8b-9148-e3be6c30e623}">
          <xlrd:rvb i="34624"/>
        </ext>
      </extLst>
    </bk>
    <bk>
      <extLst>
        <ext uri="{3e2802c4-a4d2-4d8b-9148-e3be6c30e623}">
          <xlrd:rvb i="34625"/>
        </ext>
      </extLst>
    </bk>
    <bk>
      <extLst>
        <ext uri="{3e2802c4-a4d2-4d8b-9148-e3be6c30e623}">
          <xlrd:rvb i="34626"/>
        </ext>
      </extLst>
    </bk>
    <bk>
      <extLst>
        <ext uri="{3e2802c4-a4d2-4d8b-9148-e3be6c30e623}">
          <xlrd:rvb i="34627"/>
        </ext>
      </extLst>
    </bk>
    <bk>
      <extLst>
        <ext uri="{3e2802c4-a4d2-4d8b-9148-e3be6c30e623}">
          <xlrd:rvb i="34628"/>
        </ext>
      </extLst>
    </bk>
    <bk>
      <extLst>
        <ext uri="{3e2802c4-a4d2-4d8b-9148-e3be6c30e623}">
          <xlrd:rvb i="34629"/>
        </ext>
      </extLst>
    </bk>
    <bk>
      <extLst>
        <ext uri="{3e2802c4-a4d2-4d8b-9148-e3be6c30e623}">
          <xlrd:rvb i="34630"/>
        </ext>
      </extLst>
    </bk>
    <bk>
      <extLst>
        <ext uri="{3e2802c4-a4d2-4d8b-9148-e3be6c30e623}">
          <xlrd:rvb i="34631"/>
        </ext>
      </extLst>
    </bk>
    <bk>
      <extLst>
        <ext uri="{3e2802c4-a4d2-4d8b-9148-e3be6c30e623}">
          <xlrd:rvb i="34632"/>
        </ext>
      </extLst>
    </bk>
    <bk>
      <extLst>
        <ext uri="{3e2802c4-a4d2-4d8b-9148-e3be6c30e623}">
          <xlrd:rvb i="34633"/>
        </ext>
      </extLst>
    </bk>
    <bk>
      <extLst>
        <ext uri="{3e2802c4-a4d2-4d8b-9148-e3be6c30e623}">
          <xlrd:rvb i="34634"/>
        </ext>
      </extLst>
    </bk>
    <bk>
      <extLst>
        <ext uri="{3e2802c4-a4d2-4d8b-9148-e3be6c30e623}">
          <xlrd:rvb i="34635"/>
        </ext>
      </extLst>
    </bk>
    <bk>
      <extLst>
        <ext uri="{3e2802c4-a4d2-4d8b-9148-e3be6c30e623}">
          <xlrd:rvb i="34636"/>
        </ext>
      </extLst>
    </bk>
    <bk>
      <extLst>
        <ext uri="{3e2802c4-a4d2-4d8b-9148-e3be6c30e623}">
          <xlrd:rvb i="34637"/>
        </ext>
      </extLst>
    </bk>
    <bk>
      <extLst>
        <ext uri="{3e2802c4-a4d2-4d8b-9148-e3be6c30e623}">
          <xlrd:rvb i="34638"/>
        </ext>
      </extLst>
    </bk>
    <bk>
      <extLst>
        <ext uri="{3e2802c4-a4d2-4d8b-9148-e3be6c30e623}">
          <xlrd:rvb i="34639"/>
        </ext>
      </extLst>
    </bk>
    <bk>
      <extLst>
        <ext uri="{3e2802c4-a4d2-4d8b-9148-e3be6c30e623}">
          <xlrd:rvb i="34640"/>
        </ext>
      </extLst>
    </bk>
    <bk>
      <extLst>
        <ext uri="{3e2802c4-a4d2-4d8b-9148-e3be6c30e623}">
          <xlrd:rvb i="34641"/>
        </ext>
      </extLst>
    </bk>
    <bk>
      <extLst>
        <ext uri="{3e2802c4-a4d2-4d8b-9148-e3be6c30e623}">
          <xlrd:rvb i="34642"/>
        </ext>
      </extLst>
    </bk>
    <bk>
      <extLst>
        <ext uri="{3e2802c4-a4d2-4d8b-9148-e3be6c30e623}">
          <xlrd:rvb i="34643"/>
        </ext>
      </extLst>
    </bk>
    <bk>
      <extLst>
        <ext uri="{3e2802c4-a4d2-4d8b-9148-e3be6c30e623}">
          <xlrd:rvb i="34644"/>
        </ext>
      </extLst>
    </bk>
    <bk>
      <extLst>
        <ext uri="{3e2802c4-a4d2-4d8b-9148-e3be6c30e623}">
          <xlrd:rvb i="34645"/>
        </ext>
      </extLst>
    </bk>
    <bk>
      <extLst>
        <ext uri="{3e2802c4-a4d2-4d8b-9148-e3be6c30e623}">
          <xlrd:rvb i="34646"/>
        </ext>
      </extLst>
    </bk>
    <bk>
      <extLst>
        <ext uri="{3e2802c4-a4d2-4d8b-9148-e3be6c30e623}">
          <xlrd:rvb i="34647"/>
        </ext>
      </extLst>
    </bk>
    <bk>
      <extLst>
        <ext uri="{3e2802c4-a4d2-4d8b-9148-e3be6c30e623}">
          <xlrd:rvb i="34648"/>
        </ext>
      </extLst>
    </bk>
    <bk>
      <extLst>
        <ext uri="{3e2802c4-a4d2-4d8b-9148-e3be6c30e623}">
          <xlrd:rvb i="34649"/>
        </ext>
      </extLst>
    </bk>
    <bk>
      <extLst>
        <ext uri="{3e2802c4-a4d2-4d8b-9148-e3be6c30e623}">
          <xlrd:rvb i="34650"/>
        </ext>
      </extLst>
    </bk>
    <bk>
      <extLst>
        <ext uri="{3e2802c4-a4d2-4d8b-9148-e3be6c30e623}">
          <xlrd:rvb i="34651"/>
        </ext>
      </extLst>
    </bk>
    <bk>
      <extLst>
        <ext uri="{3e2802c4-a4d2-4d8b-9148-e3be6c30e623}">
          <xlrd:rvb i="34652"/>
        </ext>
      </extLst>
    </bk>
    <bk>
      <extLst>
        <ext uri="{3e2802c4-a4d2-4d8b-9148-e3be6c30e623}">
          <xlrd:rvb i="34653"/>
        </ext>
      </extLst>
    </bk>
    <bk>
      <extLst>
        <ext uri="{3e2802c4-a4d2-4d8b-9148-e3be6c30e623}">
          <xlrd:rvb i="34654"/>
        </ext>
      </extLst>
    </bk>
    <bk>
      <extLst>
        <ext uri="{3e2802c4-a4d2-4d8b-9148-e3be6c30e623}">
          <xlrd:rvb i="34655"/>
        </ext>
      </extLst>
    </bk>
    <bk>
      <extLst>
        <ext uri="{3e2802c4-a4d2-4d8b-9148-e3be6c30e623}">
          <xlrd:rvb i="34656"/>
        </ext>
      </extLst>
    </bk>
    <bk>
      <extLst>
        <ext uri="{3e2802c4-a4d2-4d8b-9148-e3be6c30e623}">
          <xlrd:rvb i="34657"/>
        </ext>
      </extLst>
    </bk>
    <bk>
      <extLst>
        <ext uri="{3e2802c4-a4d2-4d8b-9148-e3be6c30e623}">
          <xlrd:rvb i="34658"/>
        </ext>
      </extLst>
    </bk>
    <bk>
      <extLst>
        <ext uri="{3e2802c4-a4d2-4d8b-9148-e3be6c30e623}">
          <xlrd:rvb i="34659"/>
        </ext>
      </extLst>
    </bk>
    <bk>
      <extLst>
        <ext uri="{3e2802c4-a4d2-4d8b-9148-e3be6c30e623}">
          <xlrd:rvb i="34660"/>
        </ext>
      </extLst>
    </bk>
    <bk>
      <extLst>
        <ext uri="{3e2802c4-a4d2-4d8b-9148-e3be6c30e623}">
          <xlrd:rvb i="34661"/>
        </ext>
      </extLst>
    </bk>
    <bk>
      <extLst>
        <ext uri="{3e2802c4-a4d2-4d8b-9148-e3be6c30e623}">
          <xlrd:rvb i="34662"/>
        </ext>
      </extLst>
    </bk>
    <bk>
      <extLst>
        <ext uri="{3e2802c4-a4d2-4d8b-9148-e3be6c30e623}">
          <xlrd:rvb i="34663"/>
        </ext>
      </extLst>
    </bk>
    <bk>
      <extLst>
        <ext uri="{3e2802c4-a4d2-4d8b-9148-e3be6c30e623}">
          <xlrd:rvb i="34664"/>
        </ext>
      </extLst>
    </bk>
    <bk>
      <extLst>
        <ext uri="{3e2802c4-a4d2-4d8b-9148-e3be6c30e623}">
          <xlrd:rvb i="34665"/>
        </ext>
      </extLst>
    </bk>
    <bk>
      <extLst>
        <ext uri="{3e2802c4-a4d2-4d8b-9148-e3be6c30e623}">
          <xlrd:rvb i="34666"/>
        </ext>
      </extLst>
    </bk>
    <bk>
      <extLst>
        <ext uri="{3e2802c4-a4d2-4d8b-9148-e3be6c30e623}">
          <xlrd:rvb i="34667"/>
        </ext>
      </extLst>
    </bk>
    <bk>
      <extLst>
        <ext uri="{3e2802c4-a4d2-4d8b-9148-e3be6c30e623}">
          <xlrd:rvb i="34668"/>
        </ext>
      </extLst>
    </bk>
    <bk>
      <extLst>
        <ext uri="{3e2802c4-a4d2-4d8b-9148-e3be6c30e623}">
          <xlrd:rvb i="34669"/>
        </ext>
      </extLst>
    </bk>
    <bk>
      <extLst>
        <ext uri="{3e2802c4-a4d2-4d8b-9148-e3be6c30e623}">
          <xlrd:rvb i="34670"/>
        </ext>
      </extLst>
    </bk>
    <bk>
      <extLst>
        <ext uri="{3e2802c4-a4d2-4d8b-9148-e3be6c30e623}">
          <xlrd:rvb i="34671"/>
        </ext>
      </extLst>
    </bk>
    <bk>
      <extLst>
        <ext uri="{3e2802c4-a4d2-4d8b-9148-e3be6c30e623}">
          <xlrd:rvb i="34672"/>
        </ext>
      </extLst>
    </bk>
    <bk>
      <extLst>
        <ext uri="{3e2802c4-a4d2-4d8b-9148-e3be6c30e623}">
          <xlrd:rvb i="34673"/>
        </ext>
      </extLst>
    </bk>
    <bk>
      <extLst>
        <ext uri="{3e2802c4-a4d2-4d8b-9148-e3be6c30e623}">
          <xlrd:rvb i="34674"/>
        </ext>
      </extLst>
    </bk>
    <bk>
      <extLst>
        <ext uri="{3e2802c4-a4d2-4d8b-9148-e3be6c30e623}">
          <xlrd:rvb i="34675"/>
        </ext>
      </extLst>
    </bk>
    <bk>
      <extLst>
        <ext uri="{3e2802c4-a4d2-4d8b-9148-e3be6c30e623}">
          <xlrd:rvb i="34676"/>
        </ext>
      </extLst>
    </bk>
    <bk>
      <extLst>
        <ext uri="{3e2802c4-a4d2-4d8b-9148-e3be6c30e623}">
          <xlrd:rvb i="34677"/>
        </ext>
      </extLst>
    </bk>
    <bk>
      <extLst>
        <ext uri="{3e2802c4-a4d2-4d8b-9148-e3be6c30e623}">
          <xlrd:rvb i="34678"/>
        </ext>
      </extLst>
    </bk>
    <bk>
      <extLst>
        <ext uri="{3e2802c4-a4d2-4d8b-9148-e3be6c30e623}">
          <xlrd:rvb i="34679"/>
        </ext>
      </extLst>
    </bk>
    <bk>
      <extLst>
        <ext uri="{3e2802c4-a4d2-4d8b-9148-e3be6c30e623}">
          <xlrd:rvb i="34680"/>
        </ext>
      </extLst>
    </bk>
    <bk>
      <extLst>
        <ext uri="{3e2802c4-a4d2-4d8b-9148-e3be6c30e623}">
          <xlrd:rvb i="34681"/>
        </ext>
      </extLst>
    </bk>
    <bk>
      <extLst>
        <ext uri="{3e2802c4-a4d2-4d8b-9148-e3be6c30e623}">
          <xlrd:rvb i="34682"/>
        </ext>
      </extLst>
    </bk>
    <bk>
      <extLst>
        <ext uri="{3e2802c4-a4d2-4d8b-9148-e3be6c30e623}">
          <xlrd:rvb i="34683"/>
        </ext>
      </extLst>
    </bk>
    <bk>
      <extLst>
        <ext uri="{3e2802c4-a4d2-4d8b-9148-e3be6c30e623}">
          <xlrd:rvb i="34684"/>
        </ext>
      </extLst>
    </bk>
    <bk>
      <extLst>
        <ext uri="{3e2802c4-a4d2-4d8b-9148-e3be6c30e623}">
          <xlrd:rvb i="34685"/>
        </ext>
      </extLst>
    </bk>
    <bk>
      <extLst>
        <ext uri="{3e2802c4-a4d2-4d8b-9148-e3be6c30e623}">
          <xlrd:rvb i="34686"/>
        </ext>
      </extLst>
    </bk>
    <bk>
      <extLst>
        <ext uri="{3e2802c4-a4d2-4d8b-9148-e3be6c30e623}">
          <xlrd:rvb i="34687"/>
        </ext>
      </extLst>
    </bk>
    <bk>
      <extLst>
        <ext uri="{3e2802c4-a4d2-4d8b-9148-e3be6c30e623}">
          <xlrd:rvb i="34688"/>
        </ext>
      </extLst>
    </bk>
    <bk>
      <extLst>
        <ext uri="{3e2802c4-a4d2-4d8b-9148-e3be6c30e623}">
          <xlrd:rvb i="34689"/>
        </ext>
      </extLst>
    </bk>
    <bk>
      <extLst>
        <ext uri="{3e2802c4-a4d2-4d8b-9148-e3be6c30e623}">
          <xlrd:rvb i="34690"/>
        </ext>
      </extLst>
    </bk>
    <bk>
      <extLst>
        <ext uri="{3e2802c4-a4d2-4d8b-9148-e3be6c30e623}">
          <xlrd:rvb i="34691"/>
        </ext>
      </extLst>
    </bk>
    <bk>
      <extLst>
        <ext uri="{3e2802c4-a4d2-4d8b-9148-e3be6c30e623}">
          <xlrd:rvb i="34692"/>
        </ext>
      </extLst>
    </bk>
    <bk>
      <extLst>
        <ext uri="{3e2802c4-a4d2-4d8b-9148-e3be6c30e623}">
          <xlrd:rvb i="34693"/>
        </ext>
      </extLst>
    </bk>
    <bk>
      <extLst>
        <ext uri="{3e2802c4-a4d2-4d8b-9148-e3be6c30e623}">
          <xlrd:rvb i="34694"/>
        </ext>
      </extLst>
    </bk>
    <bk>
      <extLst>
        <ext uri="{3e2802c4-a4d2-4d8b-9148-e3be6c30e623}">
          <xlrd:rvb i="34695"/>
        </ext>
      </extLst>
    </bk>
    <bk>
      <extLst>
        <ext uri="{3e2802c4-a4d2-4d8b-9148-e3be6c30e623}">
          <xlrd:rvb i="34696"/>
        </ext>
      </extLst>
    </bk>
    <bk>
      <extLst>
        <ext uri="{3e2802c4-a4d2-4d8b-9148-e3be6c30e623}">
          <xlrd:rvb i="34697"/>
        </ext>
      </extLst>
    </bk>
    <bk>
      <extLst>
        <ext uri="{3e2802c4-a4d2-4d8b-9148-e3be6c30e623}">
          <xlrd:rvb i="34698"/>
        </ext>
      </extLst>
    </bk>
    <bk>
      <extLst>
        <ext uri="{3e2802c4-a4d2-4d8b-9148-e3be6c30e623}">
          <xlrd:rvb i="34699"/>
        </ext>
      </extLst>
    </bk>
    <bk>
      <extLst>
        <ext uri="{3e2802c4-a4d2-4d8b-9148-e3be6c30e623}">
          <xlrd:rvb i="34700"/>
        </ext>
      </extLst>
    </bk>
    <bk>
      <extLst>
        <ext uri="{3e2802c4-a4d2-4d8b-9148-e3be6c30e623}">
          <xlrd:rvb i="34701"/>
        </ext>
      </extLst>
    </bk>
    <bk>
      <extLst>
        <ext uri="{3e2802c4-a4d2-4d8b-9148-e3be6c30e623}">
          <xlrd:rvb i="34702"/>
        </ext>
      </extLst>
    </bk>
    <bk>
      <extLst>
        <ext uri="{3e2802c4-a4d2-4d8b-9148-e3be6c30e623}">
          <xlrd:rvb i="34703"/>
        </ext>
      </extLst>
    </bk>
    <bk>
      <extLst>
        <ext uri="{3e2802c4-a4d2-4d8b-9148-e3be6c30e623}">
          <xlrd:rvb i="34704"/>
        </ext>
      </extLst>
    </bk>
    <bk>
      <extLst>
        <ext uri="{3e2802c4-a4d2-4d8b-9148-e3be6c30e623}">
          <xlrd:rvb i="34705"/>
        </ext>
      </extLst>
    </bk>
    <bk>
      <extLst>
        <ext uri="{3e2802c4-a4d2-4d8b-9148-e3be6c30e623}">
          <xlrd:rvb i="34706"/>
        </ext>
      </extLst>
    </bk>
    <bk>
      <extLst>
        <ext uri="{3e2802c4-a4d2-4d8b-9148-e3be6c30e623}">
          <xlrd:rvb i="34707"/>
        </ext>
      </extLst>
    </bk>
    <bk>
      <extLst>
        <ext uri="{3e2802c4-a4d2-4d8b-9148-e3be6c30e623}">
          <xlrd:rvb i="34708"/>
        </ext>
      </extLst>
    </bk>
    <bk>
      <extLst>
        <ext uri="{3e2802c4-a4d2-4d8b-9148-e3be6c30e623}">
          <xlrd:rvb i="34709"/>
        </ext>
      </extLst>
    </bk>
    <bk>
      <extLst>
        <ext uri="{3e2802c4-a4d2-4d8b-9148-e3be6c30e623}">
          <xlrd:rvb i="34710"/>
        </ext>
      </extLst>
    </bk>
    <bk>
      <extLst>
        <ext uri="{3e2802c4-a4d2-4d8b-9148-e3be6c30e623}">
          <xlrd:rvb i="34711"/>
        </ext>
      </extLst>
    </bk>
    <bk>
      <extLst>
        <ext uri="{3e2802c4-a4d2-4d8b-9148-e3be6c30e623}">
          <xlrd:rvb i="34712"/>
        </ext>
      </extLst>
    </bk>
    <bk>
      <extLst>
        <ext uri="{3e2802c4-a4d2-4d8b-9148-e3be6c30e623}">
          <xlrd:rvb i="34713"/>
        </ext>
      </extLst>
    </bk>
    <bk>
      <extLst>
        <ext uri="{3e2802c4-a4d2-4d8b-9148-e3be6c30e623}">
          <xlrd:rvb i="34714"/>
        </ext>
      </extLst>
    </bk>
    <bk>
      <extLst>
        <ext uri="{3e2802c4-a4d2-4d8b-9148-e3be6c30e623}">
          <xlrd:rvb i="34715"/>
        </ext>
      </extLst>
    </bk>
    <bk>
      <extLst>
        <ext uri="{3e2802c4-a4d2-4d8b-9148-e3be6c30e623}">
          <xlrd:rvb i="34716"/>
        </ext>
      </extLst>
    </bk>
    <bk>
      <extLst>
        <ext uri="{3e2802c4-a4d2-4d8b-9148-e3be6c30e623}">
          <xlrd:rvb i="34717"/>
        </ext>
      </extLst>
    </bk>
    <bk>
      <extLst>
        <ext uri="{3e2802c4-a4d2-4d8b-9148-e3be6c30e623}">
          <xlrd:rvb i="34718"/>
        </ext>
      </extLst>
    </bk>
    <bk>
      <extLst>
        <ext uri="{3e2802c4-a4d2-4d8b-9148-e3be6c30e623}">
          <xlrd:rvb i="34719"/>
        </ext>
      </extLst>
    </bk>
    <bk>
      <extLst>
        <ext uri="{3e2802c4-a4d2-4d8b-9148-e3be6c30e623}">
          <xlrd:rvb i="34720"/>
        </ext>
      </extLst>
    </bk>
    <bk>
      <extLst>
        <ext uri="{3e2802c4-a4d2-4d8b-9148-e3be6c30e623}">
          <xlrd:rvb i="34721"/>
        </ext>
      </extLst>
    </bk>
    <bk>
      <extLst>
        <ext uri="{3e2802c4-a4d2-4d8b-9148-e3be6c30e623}">
          <xlrd:rvb i="34722"/>
        </ext>
      </extLst>
    </bk>
    <bk>
      <extLst>
        <ext uri="{3e2802c4-a4d2-4d8b-9148-e3be6c30e623}">
          <xlrd:rvb i="34723"/>
        </ext>
      </extLst>
    </bk>
    <bk>
      <extLst>
        <ext uri="{3e2802c4-a4d2-4d8b-9148-e3be6c30e623}">
          <xlrd:rvb i="34724"/>
        </ext>
      </extLst>
    </bk>
    <bk>
      <extLst>
        <ext uri="{3e2802c4-a4d2-4d8b-9148-e3be6c30e623}">
          <xlrd:rvb i="34725"/>
        </ext>
      </extLst>
    </bk>
    <bk>
      <extLst>
        <ext uri="{3e2802c4-a4d2-4d8b-9148-e3be6c30e623}">
          <xlrd:rvb i="34726"/>
        </ext>
      </extLst>
    </bk>
    <bk>
      <extLst>
        <ext uri="{3e2802c4-a4d2-4d8b-9148-e3be6c30e623}">
          <xlrd:rvb i="34727"/>
        </ext>
      </extLst>
    </bk>
    <bk>
      <extLst>
        <ext uri="{3e2802c4-a4d2-4d8b-9148-e3be6c30e623}">
          <xlrd:rvb i="34728"/>
        </ext>
      </extLst>
    </bk>
    <bk>
      <extLst>
        <ext uri="{3e2802c4-a4d2-4d8b-9148-e3be6c30e623}">
          <xlrd:rvb i="34729"/>
        </ext>
      </extLst>
    </bk>
    <bk>
      <extLst>
        <ext uri="{3e2802c4-a4d2-4d8b-9148-e3be6c30e623}">
          <xlrd:rvb i="34730"/>
        </ext>
      </extLst>
    </bk>
    <bk>
      <extLst>
        <ext uri="{3e2802c4-a4d2-4d8b-9148-e3be6c30e623}">
          <xlrd:rvb i="34731"/>
        </ext>
      </extLst>
    </bk>
    <bk>
      <extLst>
        <ext uri="{3e2802c4-a4d2-4d8b-9148-e3be6c30e623}">
          <xlrd:rvb i="34732"/>
        </ext>
      </extLst>
    </bk>
    <bk>
      <extLst>
        <ext uri="{3e2802c4-a4d2-4d8b-9148-e3be6c30e623}">
          <xlrd:rvb i="34733"/>
        </ext>
      </extLst>
    </bk>
    <bk>
      <extLst>
        <ext uri="{3e2802c4-a4d2-4d8b-9148-e3be6c30e623}">
          <xlrd:rvb i="34734"/>
        </ext>
      </extLst>
    </bk>
    <bk>
      <extLst>
        <ext uri="{3e2802c4-a4d2-4d8b-9148-e3be6c30e623}">
          <xlrd:rvb i="34735"/>
        </ext>
      </extLst>
    </bk>
    <bk>
      <extLst>
        <ext uri="{3e2802c4-a4d2-4d8b-9148-e3be6c30e623}">
          <xlrd:rvb i="34736"/>
        </ext>
      </extLst>
    </bk>
    <bk>
      <extLst>
        <ext uri="{3e2802c4-a4d2-4d8b-9148-e3be6c30e623}">
          <xlrd:rvb i="34737"/>
        </ext>
      </extLst>
    </bk>
    <bk>
      <extLst>
        <ext uri="{3e2802c4-a4d2-4d8b-9148-e3be6c30e623}">
          <xlrd:rvb i="34738"/>
        </ext>
      </extLst>
    </bk>
    <bk>
      <extLst>
        <ext uri="{3e2802c4-a4d2-4d8b-9148-e3be6c30e623}">
          <xlrd:rvb i="34739"/>
        </ext>
      </extLst>
    </bk>
    <bk>
      <extLst>
        <ext uri="{3e2802c4-a4d2-4d8b-9148-e3be6c30e623}">
          <xlrd:rvb i="34740"/>
        </ext>
      </extLst>
    </bk>
    <bk>
      <extLst>
        <ext uri="{3e2802c4-a4d2-4d8b-9148-e3be6c30e623}">
          <xlrd:rvb i="34741"/>
        </ext>
      </extLst>
    </bk>
    <bk>
      <extLst>
        <ext uri="{3e2802c4-a4d2-4d8b-9148-e3be6c30e623}">
          <xlrd:rvb i="34742"/>
        </ext>
      </extLst>
    </bk>
    <bk>
      <extLst>
        <ext uri="{3e2802c4-a4d2-4d8b-9148-e3be6c30e623}">
          <xlrd:rvb i="34743"/>
        </ext>
      </extLst>
    </bk>
    <bk>
      <extLst>
        <ext uri="{3e2802c4-a4d2-4d8b-9148-e3be6c30e623}">
          <xlrd:rvb i="34744"/>
        </ext>
      </extLst>
    </bk>
    <bk>
      <extLst>
        <ext uri="{3e2802c4-a4d2-4d8b-9148-e3be6c30e623}">
          <xlrd:rvb i="34745"/>
        </ext>
      </extLst>
    </bk>
    <bk>
      <extLst>
        <ext uri="{3e2802c4-a4d2-4d8b-9148-e3be6c30e623}">
          <xlrd:rvb i="34746"/>
        </ext>
      </extLst>
    </bk>
    <bk>
      <extLst>
        <ext uri="{3e2802c4-a4d2-4d8b-9148-e3be6c30e623}">
          <xlrd:rvb i="34747"/>
        </ext>
      </extLst>
    </bk>
    <bk>
      <extLst>
        <ext uri="{3e2802c4-a4d2-4d8b-9148-e3be6c30e623}">
          <xlrd:rvb i="34748"/>
        </ext>
      </extLst>
    </bk>
    <bk>
      <extLst>
        <ext uri="{3e2802c4-a4d2-4d8b-9148-e3be6c30e623}">
          <xlrd:rvb i="34749"/>
        </ext>
      </extLst>
    </bk>
    <bk>
      <extLst>
        <ext uri="{3e2802c4-a4d2-4d8b-9148-e3be6c30e623}">
          <xlrd:rvb i="34750"/>
        </ext>
      </extLst>
    </bk>
    <bk>
      <extLst>
        <ext uri="{3e2802c4-a4d2-4d8b-9148-e3be6c30e623}">
          <xlrd:rvb i="34751"/>
        </ext>
      </extLst>
    </bk>
    <bk>
      <extLst>
        <ext uri="{3e2802c4-a4d2-4d8b-9148-e3be6c30e623}">
          <xlrd:rvb i="34752"/>
        </ext>
      </extLst>
    </bk>
    <bk>
      <extLst>
        <ext uri="{3e2802c4-a4d2-4d8b-9148-e3be6c30e623}">
          <xlrd:rvb i="34753"/>
        </ext>
      </extLst>
    </bk>
    <bk>
      <extLst>
        <ext uri="{3e2802c4-a4d2-4d8b-9148-e3be6c30e623}">
          <xlrd:rvb i="34754"/>
        </ext>
      </extLst>
    </bk>
    <bk>
      <extLst>
        <ext uri="{3e2802c4-a4d2-4d8b-9148-e3be6c30e623}">
          <xlrd:rvb i="34755"/>
        </ext>
      </extLst>
    </bk>
    <bk>
      <extLst>
        <ext uri="{3e2802c4-a4d2-4d8b-9148-e3be6c30e623}">
          <xlrd:rvb i="34756"/>
        </ext>
      </extLst>
    </bk>
    <bk>
      <extLst>
        <ext uri="{3e2802c4-a4d2-4d8b-9148-e3be6c30e623}">
          <xlrd:rvb i="34757"/>
        </ext>
      </extLst>
    </bk>
    <bk>
      <extLst>
        <ext uri="{3e2802c4-a4d2-4d8b-9148-e3be6c30e623}">
          <xlrd:rvb i="34758"/>
        </ext>
      </extLst>
    </bk>
    <bk>
      <extLst>
        <ext uri="{3e2802c4-a4d2-4d8b-9148-e3be6c30e623}">
          <xlrd:rvb i="34759"/>
        </ext>
      </extLst>
    </bk>
    <bk>
      <extLst>
        <ext uri="{3e2802c4-a4d2-4d8b-9148-e3be6c30e623}">
          <xlrd:rvb i="34760"/>
        </ext>
      </extLst>
    </bk>
    <bk>
      <extLst>
        <ext uri="{3e2802c4-a4d2-4d8b-9148-e3be6c30e623}">
          <xlrd:rvb i="34761"/>
        </ext>
      </extLst>
    </bk>
    <bk>
      <extLst>
        <ext uri="{3e2802c4-a4d2-4d8b-9148-e3be6c30e623}">
          <xlrd:rvb i="34762"/>
        </ext>
      </extLst>
    </bk>
    <bk>
      <extLst>
        <ext uri="{3e2802c4-a4d2-4d8b-9148-e3be6c30e623}">
          <xlrd:rvb i="34763"/>
        </ext>
      </extLst>
    </bk>
    <bk>
      <extLst>
        <ext uri="{3e2802c4-a4d2-4d8b-9148-e3be6c30e623}">
          <xlrd:rvb i="34764"/>
        </ext>
      </extLst>
    </bk>
    <bk>
      <extLst>
        <ext uri="{3e2802c4-a4d2-4d8b-9148-e3be6c30e623}">
          <xlrd:rvb i="34765"/>
        </ext>
      </extLst>
    </bk>
    <bk>
      <extLst>
        <ext uri="{3e2802c4-a4d2-4d8b-9148-e3be6c30e623}">
          <xlrd:rvb i="34766"/>
        </ext>
      </extLst>
    </bk>
    <bk>
      <extLst>
        <ext uri="{3e2802c4-a4d2-4d8b-9148-e3be6c30e623}">
          <xlrd:rvb i="34767"/>
        </ext>
      </extLst>
    </bk>
    <bk>
      <extLst>
        <ext uri="{3e2802c4-a4d2-4d8b-9148-e3be6c30e623}">
          <xlrd:rvb i="34768"/>
        </ext>
      </extLst>
    </bk>
    <bk>
      <extLst>
        <ext uri="{3e2802c4-a4d2-4d8b-9148-e3be6c30e623}">
          <xlrd:rvb i="34769"/>
        </ext>
      </extLst>
    </bk>
    <bk>
      <extLst>
        <ext uri="{3e2802c4-a4d2-4d8b-9148-e3be6c30e623}">
          <xlrd:rvb i="34770"/>
        </ext>
      </extLst>
    </bk>
    <bk>
      <extLst>
        <ext uri="{3e2802c4-a4d2-4d8b-9148-e3be6c30e623}">
          <xlrd:rvb i="34771"/>
        </ext>
      </extLst>
    </bk>
    <bk>
      <extLst>
        <ext uri="{3e2802c4-a4d2-4d8b-9148-e3be6c30e623}">
          <xlrd:rvb i="34772"/>
        </ext>
      </extLst>
    </bk>
    <bk>
      <extLst>
        <ext uri="{3e2802c4-a4d2-4d8b-9148-e3be6c30e623}">
          <xlrd:rvb i="34773"/>
        </ext>
      </extLst>
    </bk>
    <bk>
      <extLst>
        <ext uri="{3e2802c4-a4d2-4d8b-9148-e3be6c30e623}">
          <xlrd:rvb i="34774"/>
        </ext>
      </extLst>
    </bk>
    <bk>
      <extLst>
        <ext uri="{3e2802c4-a4d2-4d8b-9148-e3be6c30e623}">
          <xlrd:rvb i="34775"/>
        </ext>
      </extLst>
    </bk>
    <bk>
      <extLst>
        <ext uri="{3e2802c4-a4d2-4d8b-9148-e3be6c30e623}">
          <xlrd:rvb i="34776"/>
        </ext>
      </extLst>
    </bk>
    <bk>
      <extLst>
        <ext uri="{3e2802c4-a4d2-4d8b-9148-e3be6c30e623}">
          <xlrd:rvb i="34777"/>
        </ext>
      </extLst>
    </bk>
    <bk>
      <extLst>
        <ext uri="{3e2802c4-a4d2-4d8b-9148-e3be6c30e623}">
          <xlrd:rvb i="34778"/>
        </ext>
      </extLst>
    </bk>
    <bk>
      <extLst>
        <ext uri="{3e2802c4-a4d2-4d8b-9148-e3be6c30e623}">
          <xlrd:rvb i="34779"/>
        </ext>
      </extLst>
    </bk>
    <bk>
      <extLst>
        <ext uri="{3e2802c4-a4d2-4d8b-9148-e3be6c30e623}">
          <xlrd:rvb i="34780"/>
        </ext>
      </extLst>
    </bk>
    <bk>
      <extLst>
        <ext uri="{3e2802c4-a4d2-4d8b-9148-e3be6c30e623}">
          <xlrd:rvb i="34781"/>
        </ext>
      </extLst>
    </bk>
    <bk>
      <extLst>
        <ext uri="{3e2802c4-a4d2-4d8b-9148-e3be6c30e623}">
          <xlrd:rvb i="34782"/>
        </ext>
      </extLst>
    </bk>
    <bk>
      <extLst>
        <ext uri="{3e2802c4-a4d2-4d8b-9148-e3be6c30e623}">
          <xlrd:rvb i="34783"/>
        </ext>
      </extLst>
    </bk>
    <bk>
      <extLst>
        <ext uri="{3e2802c4-a4d2-4d8b-9148-e3be6c30e623}">
          <xlrd:rvb i="34784"/>
        </ext>
      </extLst>
    </bk>
    <bk>
      <extLst>
        <ext uri="{3e2802c4-a4d2-4d8b-9148-e3be6c30e623}">
          <xlrd:rvb i="34785"/>
        </ext>
      </extLst>
    </bk>
    <bk>
      <extLst>
        <ext uri="{3e2802c4-a4d2-4d8b-9148-e3be6c30e623}">
          <xlrd:rvb i="34786"/>
        </ext>
      </extLst>
    </bk>
    <bk>
      <extLst>
        <ext uri="{3e2802c4-a4d2-4d8b-9148-e3be6c30e623}">
          <xlrd:rvb i="34787"/>
        </ext>
      </extLst>
    </bk>
    <bk>
      <extLst>
        <ext uri="{3e2802c4-a4d2-4d8b-9148-e3be6c30e623}">
          <xlrd:rvb i="34788"/>
        </ext>
      </extLst>
    </bk>
    <bk>
      <extLst>
        <ext uri="{3e2802c4-a4d2-4d8b-9148-e3be6c30e623}">
          <xlrd:rvb i="34789"/>
        </ext>
      </extLst>
    </bk>
    <bk>
      <extLst>
        <ext uri="{3e2802c4-a4d2-4d8b-9148-e3be6c30e623}">
          <xlrd:rvb i="34790"/>
        </ext>
      </extLst>
    </bk>
    <bk>
      <extLst>
        <ext uri="{3e2802c4-a4d2-4d8b-9148-e3be6c30e623}">
          <xlrd:rvb i="34791"/>
        </ext>
      </extLst>
    </bk>
    <bk>
      <extLst>
        <ext uri="{3e2802c4-a4d2-4d8b-9148-e3be6c30e623}">
          <xlrd:rvb i="34792"/>
        </ext>
      </extLst>
    </bk>
    <bk>
      <extLst>
        <ext uri="{3e2802c4-a4d2-4d8b-9148-e3be6c30e623}">
          <xlrd:rvb i="34793"/>
        </ext>
      </extLst>
    </bk>
    <bk>
      <extLst>
        <ext uri="{3e2802c4-a4d2-4d8b-9148-e3be6c30e623}">
          <xlrd:rvb i="34794"/>
        </ext>
      </extLst>
    </bk>
    <bk>
      <extLst>
        <ext uri="{3e2802c4-a4d2-4d8b-9148-e3be6c30e623}">
          <xlrd:rvb i="34795"/>
        </ext>
      </extLst>
    </bk>
    <bk>
      <extLst>
        <ext uri="{3e2802c4-a4d2-4d8b-9148-e3be6c30e623}">
          <xlrd:rvb i="34796"/>
        </ext>
      </extLst>
    </bk>
    <bk>
      <extLst>
        <ext uri="{3e2802c4-a4d2-4d8b-9148-e3be6c30e623}">
          <xlrd:rvb i="34797"/>
        </ext>
      </extLst>
    </bk>
    <bk>
      <extLst>
        <ext uri="{3e2802c4-a4d2-4d8b-9148-e3be6c30e623}">
          <xlrd:rvb i="34798"/>
        </ext>
      </extLst>
    </bk>
    <bk>
      <extLst>
        <ext uri="{3e2802c4-a4d2-4d8b-9148-e3be6c30e623}">
          <xlrd:rvb i="34799"/>
        </ext>
      </extLst>
    </bk>
    <bk>
      <extLst>
        <ext uri="{3e2802c4-a4d2-4d8b-9148-e3be6c30e623}">
          <xlrd:rvb i="34800"/>
        </ext>
      </extLst>
    </bk>
    <bk>
      <extLst>
        <ext uri="{3e2802c4-a4d2-4d8b-9148-e3be6c30e623}">
          <xlrd:rvb i="34801"/>
        </ext>
      </extLst>
    </bk>
    <bk>
      <extLst>
        <ext uri="{3e2802c4-a4d2-4d8b-9148-e3be6c30e623}">
          <xlrd:rvb i="34802"/>
        </ext>
      </extLst>
    </bk>
    <bk>
      <extLst>
        <ext uri="{3e2802c4-a4d2-4d8b-9148-e3be6c30e623}">
          <xlrd:rvb i="34803"/>
        </ext>
      </extLst>
    </bk>
    <bk>
      <extLst>
        <ext uri="{3e2802c4-a4d2-4d8b-9148-e3be6c30e623}">
          <xlrd:rvb i="34804"/>
        </ext>
      </extLst>
    </bk>
    <bk>
      <extLst>
        <ext uri="{3e2802c4-a4d2-4d8b-9148-e3be6c30e623}">
          <xlrd:rvb i="34805"/>
        </ext>
      </extLst>
    </bk>
    <bk>
      <extLst>
        <ext uri="{3e2802c4-a4d2-4d8b-9148-e3be6c30e623}">
          <xlrd:rvb i="34806"/>
        </ext>
      </extLst>
    </bk>
    <bk>
      <extLst>
        <ext uri="{3e2802c4-a4d2-4d8b-9148-e3be6c30e623}">
          <xlrd:rvb i="34807"/>
        </ext>
      </extLst>
    </bk>
    <bk>
      <extLst>
        <ext uri="{3e2802c4-a4d2-4d8b-9148-e3be6c30e623}">
          <xlrd:rvb i="34808"/>
        </ext>
      </extLst>
    </bk>
    <bk>
      <extLst>
        <ext uri="{3e2802c4-a4d2-4d8b-9148-e3be6c30e623}">
          <xlrd:rvb i="34809"/>
        </ext>
      </extLst>
    </bk>
    <bk>
      <extLst>
        <ext uri="{3e2802c4-a4d2-4d8b-9148-e3be6c30e623}">
          <xlrd:rvb i="34810"/>
        </ext>
      </extLst>
    </bk>
    <bk>
      <extLst>
        <ext uri="{3e2802c4-a4d2-4d8b-9148-e3be6c30e623}">
          <xlrd:rvb i="34811"/>
        </ext>
      </extLst>
    </bk>
    <bk>
      <extLst>
        <ext uri="{3e2802c4-a4d2-4d8b-9148-e3be6c30e623}">
          <xlrd:rvb i="34812"/>
        </ext>
      </extLst>
    </bk>
    <bk>
      <extLst>
        <ext uri="{3e2802c4-a4d2-4d8b-9148-e3be6c30e623}">
          <xlrd:rvb i="34813"/>
        </ext>
      </extLst>
    </bk>
    <bk>
      <extLst>
        <ext uri="{3e2802c4-a4d2-4d8b-9148-e3be6c30e623}">
          <xlrd:rvb i="34814"/>
        </ext>
      </extLst>
    </bk>
    <bk>
      <extLst>
        <ext uri="{3e2802c4-a4d2-4d8b-9148-e3be6c30e623}">
          <xlrd:rvb i="34815"/>
        </ext>
      </extLst>
    </bk>
    <bk>
      <extLst>
        <ext uri="{3e2802c4-a4d2-4d8b-9148-e3be6c30e623}">
          <xlrd:rvb i="34816"/>
        </ext>
      </extLst>
    </bk>
    <bk>
      <extLst>
        <ext uri="{3e2802c4-a4d2-4d8b-9148-e3be6c30e623}">
          <xlrd:rvb i="34817"/>
        </ext>
      </extLst>
    </bk>
    <bk>
      <extLst>
        <ext uri="{3e2802c4-a4d2-4d8b-9148-e3be6c30e623}">
          <xlrd:rvb i="34818"/>
        </ext>
      </extLst>
    </bk>
    <bk>
      <extLst>
        <ext uri="{3e2802c4-a4d2-4d8b-9148-e3be6c30e623}">
          <xlrd:rvb i="34819"/>
        </ext>
      </extLst>
    </bk>
    <bk>
      <extLst>
        <ext uri="{3e2802c4-a4d2-4d8b-9148-e3be6c30e623}">
          <xlrd:rvb i="34820"/>
        </ext>
      </extLst>
    </bk>
    <bk>
      <extLst>
        <ext uri="{3e2802c4-a4d2-4d8b-9148-e3be6c30e623}">
          <xlrd:rvb i="34821"/>
        </ext>
      </extLst>
    </bk>
    <bk>
      <extLst>
        <ext uri="{3e2802c4-a4d2-4d8b-9148-e3be6c30e623}">
          <xlrd:rvb i="34822"/>
        </ext>
      </extLst>
    </bk>
    <bk>
      <extLst>
        <ext uri="{3e2802c4-a4d2-4d8b-9148-e3be6c30e623}">
          <xlrd:rvb i="34823"/>
        </ext>
      </extLst>
    </bk>
    <bk>
      <extLst>
        <ext uri="{3e2802c4-a4d2-4d8b-9148-e3be6c30e623}">
          <xlrd:rvb i="34824"/>
        </ext>
      </extLst>
    </bk>
    <bk>
      <extLst>
        <ext uri="{3e2802c4-a4d2-4d8b-9148-e3be6c30e623}">
          <xlrd:rvb i="34825"/>
        </ext>
      </extLst>
    </bk>
    <bk>
      <extLst>
        <ext uri="{3e2802c4-a4d2-4d8b-9148-e3be6c30e623}">
          <xlrd:rvb i="34826"/>
        </ext>
      </extLst>
    </bk>
    <bk>
      <extLst>
        <ext uri="{3e2802c4-a4d2-4d8b-9148-e3be6c30e623}">
          <xlrd:rvb i="34827"/>
        </ext>
      </extLst>
    </bk>
    <bk>
      <extLst>
        <ext uri="{3e2802c4-a4d2-4d8b-9148-e3be6c30e623}">
          <xlrd:rvb i="34828"/>
        </ext>
      </extLst>
    </bk>
    <bk>
      <extLst>
        <ext uri="{3e2802c4-a4d2-4d8b-9148-e3be6c30e623}">
          <xlrd:rvb i="34829"/>
        </ext>
      </extLst>
    </bk>
    <bk>
      <extLst>
        <ext uri="{3e2802c4-a4d2-4d8b-9148-e3be6c30e623}">
          <xlrd:rvb i="34830"/>
        </ext>
      </extLst>
    </bk>
    <bk>
      <extLst>
        <ext uri="{3e2802c4-a4d2-4d8b-9148-e3be6c30e623}">
          <xlrd:rvb i="34831"/>
        </ext>
      </extLst>
    </bk>
    <bk>
      <extLst>
        <ext uri="{3e2802c4-a4d2-4d8b-9148-e3be6c30e623}">
          <xlrd:rvb i="34832"/>
        </ext>
      </extLst>
    </bk>
    <bk>
      <extLst>
        <ext uri="{3e2802c4-a4d2-4d8b-9148-e3be6c30e623}">
          <xlrd:rvb i="34833"/>
        </ext>
      </extLst>
    </bk>
    <bk>
      <extLst>
        <ext uri="{3e2802c4-a4d2-4d8b-9148-e3be6c30e623}">
          <xlrd:rvb i="34834"/>
        </ext>
      </extLst>
    </bk>
    <bk>
      <extLst>
        <ext uri="{3e2802c4-a4d2-4d8b-9148-e3be6c30e623}">
          <xlrd:rvb i="34835"/>
        </ext>
      </extLst>
    </bk>
    <bk>
      <extLst>
        <ext uri="{3e2802c4-a4d2-4d8b-9148-e3be6c30e623}">
          <xlrd:rvb i="34836"/>
        </ext>
      </extLst>
    </bk>
    <bk>
      <extLst>
        <ext uri="{3e2802c4-a4d2-4d8b-9148-e3be6c30e623}">
          <xlrd:rvb i="34837"/>
        </ext>
      </extLst>
    </bk>
    <bk>
      <extLst>
        <ext uri="{3e2802c4-a4d2-4d8b-9148-e3be6c30e623}">
          <xlrd:rvb i="34838"/>
        </ext>
      </extLst>
    </bk>
    <bk>
      <extLst>
        <ext uri="{3e2802c4-a4d2-4d8b-9148-e3be6c30e623}">
          <xlrd:rvb i="34839"/>
        </ext>
      </extLst>
    </bk>
    <bk>
      <extLst>
        <ext uri="{3e2802c4-a4d2-4d8b-9148-e3be6c30e623}">
          <xlrd:rvb i="34840"/>
        </ext>
      </extLst>
    </bk>
    <bk>
      <extLst>
        <ext uri="{3e2802c4-a4d2-4d8b-9148-e3be6c30e623}">
          <xlrd:rvb i="34841"/>
        </ext>
      </extLst>
    </bk>
    <bk>
      <extLst>
        <ext uri="{3e2802c4-a4d2-4d8b-9148-e3be6c30e623}">
          <xlrd:rvb i="34842"/>
        </ext>
      </extLst>
    </bk>
    <bk>
      <extLst>
        <ext uri="{3e2802c4-a4d2-4d8b-9148-e3be6c30e623}">
          <xlrd:rvb i="34843"/>
        </ext>
      </extLst>
    </bk>
    <bk>
      <extLst>
        <ext uri="{3e2802c4-a4d2-4d8b-9148-e3be6c30e623}">
          <xlrd:rvb i="34844"/>
        </ext>
      </extLst>
    </bk>
    <bk>
      <extLst>
        <ext uri="{3e2802c4-a4d2-4d8b-9148-e3be6c30e623}">
          <xlrd:rvb i="34845"/>
        </ext>
      </extLst>
    </bk>
    <bk>
      <extLst>
        <ext uri="{3e2802c4-a4d2-4d8b-9148-e3be6c30e623}">
          <xlrd:rvb i="34846"/>
        </ext>
      </extLst>
    </bk>
    <bk>
      <extLst>
        <ext uri="{3e2802c4-a4d2-4d8b-9148-e3be6c30e623}">
          <xlrd:rvb i="34847"/>
        </ext>
      </extLst>
    </bk>
    <bk>
      <extLst>
        <ext uri="{3e2802c4-a4d2-4d8b-9148-e3be6c30e623}">
          <xlrd:rvb i="34848"/>
        </ext>
      </extLst>
    </bk>
    <bk>
      <extLst>
        <ext uri="{3e2802c4-a4d2-4d8b-9148-e3be6c30e623}">
          <xlrd:rvb i="34849"/>
        </ext>
      </extLst>
    </bk>
    <bk>
      <extLst>
        <ext uri="{3e2802c4-a4d2-4d8b-9148-e3be6c30e623}">
          <xlrd:rvb i="34850"/>
        </ext>
      </extLst>
    </bk>
    <bk>
      <extLst>
        <ext uri="{3e2802c4-a4d2-4d8b-9148-e3be6c30e623}">
          <xlrd:rvb i="34851"/>
        </ext>
      </extLst>
    </bk>
    <bk>
      <extLst>
        <ext uri="{3e2802c4-a4d2-4d8b-9148-e3be6c30e623}">
          <xlrd:rvb i="34852"/>
        </ext>
      </extLst>
    </bk>
    <bk>
      <extLst>
        <ext uri="{3e2802c4-a4d2-4d8b-9148-e3be6c30e623}">
          <xlrd:rvb i="34853"/>
        </ext>
      </extLst>
    </bk>
    <bk>
      <extLst>
        <ext uri="{3e2802c4-a4d2-4d8b-9148-e3be6c30e623}">
          <xlrd:rvb i="34854"/>
        </ext>
      </extLst>
    </bk>
    <bk>
      <extLst>
        <ext uri="{3e2802c4-a4d2-4d8b-9148-e3be6c30e623}">
          <xlrd:rvb i="34855"/>
        </ext>
      </extLst>
    </bk>
    <bk>
      <extLst>
        <ext uri="{3e2802c4-a4d2-4d8b-9148-e3be6c30e623}">
          <xlrd:rvb i="34856"/>
        </ext>
      </extLst>
    </bk>
    <bk>
      <extLst>
        <ext uri="{3e2802c4-a4d2-4d8b-9148-e3be6c30e623}">
          <xlrd:rvb i="34857"/>
        </ext>
      </extLst>
    </bk>
    <bk>
      <extLst>
        <ext uri="{3e2802c4-a4d2-4d8b-9148-e3be6c30e623}">
          <xlrd:rvb i="34858"/>
        </ext>
      </extLst>
    </bk>
    <bk>
      <extLst>
        <ext uri="{3e2802c4-a4d2-4d8b-9148-e3be6c30e623}">
          <xlrd:rvb i="34859"/>
        </ext>
      </extLst>
    </bk>
    <bk>
      <extLst>
        <ext uri="{3e2802c4-a4d2-4d8b-9148-e3be6c30e623}">
          <xlrd:rvb i="34860"/>
        </ext>
      </extLst>
    </bk>
    <bk>
      <extLst>
        <ext uri="{3e2802c4-a4d2-4d8b-9148-e3be6c30e623}">
          <xlrd:rvb i="34861"/>
        </ext>
      </extLst>
    </bk>
    <bk>
      <extLst>
        <ext uri="{3e2802c4-a4d2-4d8b-9148-e3be6c30e623}">
          <xlrd:rvb i="34862"/>
        </ext>
      </extLst>
    </bk>
    <bk>
      <extLst>
        <ext uri="{3e2802c4-a4d2-4d8b-9148-e3be6c30e623}">
          <xlrd:rvb i="34863"/>
        </ext>
      </extLst>
    </bk>
    <bk>
      <extLst>
        <ext uri="{3e2802c4-a4d2-4d8b-9148-e3be6c30e623}">
          <xlrd:rvb i="34864"/>
        </ext>
      </extLst>
    </bk>
    <bk>
      <extLst>
        <ext uri="{3e2802c4-a4d2-4d8b-9148-e3be6c30e623}">
          <xlrd:rvb i="34865"/>
        </ext>
      </extLst>
    </bk>
    <bk>
      <extLst>
        <ext uri="{3e2802c4-a4d2-4d8b-9148-e3be6c30e623}">
          <xlrd:rvb i="34866"/>
        </ext>
      </extLst>
    </bk>
    <bk>
      <extLst>
        <ext uri="{3e2802c4-a4d2-4d8b-9148-e3be6c30e623}">
          <xlrd:rvb i="34867"/>
        </ext>
      </extLst>
    </bk>
    <bk>
      <extLst>
        <ext uri="{3e2802c4-a4d2-4d8b-9148-e3be6c30e623}">
          <xlrd:rvb i="34868"/>
        </ext>
      </extLst>
    </bk>
    <bk>
      <extLst>
        <ext uri="{3e2802c4-a4d2-4d8b-9148-e3be6c30e623}">
          <xlrd:rvb i="34869"/>
        </ext>
      </extLst>
    </bk>
    <bk>
      <extLst>
        <ext uri="{3e2802c4-a4d2-4d8b-9148-e3be6c30e623}">
          <xlrd:rvb i="34870"/>
        </ext>
      </extLst>
    </bk>
    <bk>
      <extLst>
        <ext uri="{3e2802c4-a4d2-4d8b-9148-e3be6c30e623}">
          <xlrd:rvb i="34871"/>
        </ext>
      </extLst>
    </bk>
    <bk>
      <extLst>
        <ext uri="{3e2802c4-a4d2-4d8b-9148-e3be6c30e623}">
          <xlrd:rvb i="34872"/>
        </ext>
      </extLst>
    </bk>
    <bk>
      <extLst>
        <ext uri="{3e2802c4-a4d2-4d8b-9148-e3be6c30e623}">
          <xlrd:rvb i="34873"/>
        </ext>
      </extLst>
    </bk>
    <bk>
      <extLst>
        <ext uri="{3e2802c4-a4d2-4d8b-9148-e3be6c30e623}">
          <xlrd:rvb i="34874"/>
        </ext>
      </extLst>
    </bk>
    <bk>
      <extLst>
        <ext uri="{3e2802c4-a4d2-4d8b-9148-e3be6c30e623}">
          <xlrd:rvb i="34875"/>
        </ext>
      </extLst>
    </bk>
    <bk>
      <extLst>
        <ext uri="{3e2802c4-a4d2-4d8b-9148-e3be6c30e623}">
          <xlrd:rvb i="34876"/>
        </ext>
      </extLst>
    </bk>
    <bk>
      <extLst>
        <ext uri="{3e2802c4-a4d2-4d8b-9148-e3be6c30e623}">
          <xlrd:rvb i="34877"/>
        </ext>
      </extLst>
    </bk>
    <bk>
      <extLst>
        <ext uri="{3e2802c4-a4d2-4d8b-9148-e3be6c30e623}">
          <xlrd:rvb i="34878"/>
        </ext>
      </extLst>
    </bk>
    <bk>
      <extLst>
        <ext uri="{3e2802c4-a4d2-4d8b-9148-e3be6c30e623}">
          <xlrd:rvb i="34879"/>
        </ext>
      </extLst>
    </bk>
    <bk>
      <extLst>
        <ext uri="{3e2802c4-a4d2-4d8b-9148-e3be6c30e623}">
          <xlrd:rvb i="34880"/>
        </ext>
      </extLst>
    </bk>
    <bk>
      <extLst>
        <ext uri="{3e2802c4-a4d2-4d8b-9148-e3be6c30e623}">
          <xlrd:rvb i="34881"/>
        </ext>
      </extLst>
    </bk>
    <bk>
      <extLst>
        <ext uri="{3e2802c4-a4d2-4d8b-9148-e3be6c30e623}">
          <xlrd:rvb i="34882"/>
        </ext>
      </extLst>
    </bk>
    <bk>
      <extLst>
        <ext uri="{3e2802c4-a4d2-4d8b-9148-e3be6c30e623}">
          <xlrd:rvb i="34883"/>
        </ext>
      </extLst>
    </bk>
    <bk>
      <extLst>
        <ext uri="{3e2802c4-a4d2-4d8b-9148-e3be6c30e623}">
          <xlrd:rvb i="34884"/>
        </ext>
      </extLst>
    </bk>
    <bk>
      <extLst>
        <ext uri="{3e2802c4-a4d2-4d8b-9148-e3be6c30e623}">
          <xlrd:rvb i="34885"/>
        </ext>
      </extLst>
    </bk>
    <bk>
      <extLst>
        <ext uri="{3e2802c4-a4d2-4d8b-9148-e3be6c30e623}">
          <xlrd:rvb i="34886"/>
        </ext>
      </extLst>
    </bk>
    <bk>
      <extLst>
        <ext uri="{3e2802c4-a4d2-4d8b-9148-e3be6c30e623}">
          <xlrd:rvb i="34887"/>
        </ext>
      </extLst>
    </bk>
    <bk>
      <extLst>
        <ext uri="{3e2802c4-a4d2-4d8b-9148-e3be6c30e623}">
          <xlrd:rvb i="34888"/>
        </ext>
      </extLst>
    </bk>
    <bk>
      <extLst>
        <ext uri="{3e2802c4-a4d2-4d8b-9148-e3be6c30e623}">
          <xlrd:rvb i="34889"/>
        </ext>
      </extLst>
    </bk>
    <bk>
      <extLst>
        <ext uri="{3e2802c4-a4d2-4d8b-9148-e3be6c30e623}">
          <xlrd:rvb i="34890"/>
        </ext>
      </extLst>
    </bk>
    <bk>
      <extLst>
        <ext uri="{3e2802c4-a4d2-4d8b-9148-e3be6c30e623}">
          <xlrd:rvb i="34891"/>
        </ext>
      </extLst>
    </bk>
    <bk>
      <extLst>
        <ext uri="{3e2802c4-a4d2-4d8b-9148-e3be6c30e623}">
          <xlrd:rvb i="34892"/>
        </ext>
      </extLst>
    </bk>
    <bk>
      <extLst>
        <ext uri="{3e2802c4-a4d2-4d8b-9148-e3be6c30e623}">
          <xlrd:rvb i="34893"/>
        </ext>
      </extLst>
    </bk>
    <bk>
      <extLst>
        <ext uri="{3e2802c4-a4d2-4d8b-9148-e3be6c30e623}">
          <xlrd:rvb i="34894"/>
        </ext>
      </extLst>
    </bk>
    <bk>
      <extLst>
        <ext uri="{3e2802c4-a4d2-4d8b-9148-e3be6c30e623}">
          <xlrd:rvb i="34895"/>
        </ext>
      </extLst>
    </bk>
    <bk>
      <extLst>
        <ext uri="{3e2802c4-a4d2-4d8b-9148-e3be6c30e623}">
          <xlrd:rvb i="34896"/>
        </ext>
      </extLst>
    </bk>
    <bk>
      <extLst>
        <ext uri="{3e2802c4-a4d2-4d8b-9148-e3be6c30e623}">
          <xlrd:rvb i="34897"/>
        </ext>
      </extLst>
    </bk>
    <bk>
      <extLst>
        <ext uri="{3e2802c4-a4d2-4d8b-9148-e3be6c30e623}">
          <xlrd:rvb i="34898"/>
        </ext>
      </extLst>
    </bk>
    <bk>
      <extLst>
        <ext uri="{3e2802c4-a4d2-4d8b-9148-e3be6c30e623}">
          <xlrd:rvb i="34899"/>
        </ext>
      </extLst>
    </bk>
    <bk>
      <extLst>
        <ext uri="{3e2802c4-a4d2-4d8b-9148-e3be6c30e623}">
          <xlrd:rvb i="34900"/>
        </ext>
      </extLst>
    </bk>
    <bk>
      <extLst>
        <ext uri="{3e2802c4-a4d2-4d8b-9148-e3be6c30e623}">
          <xlrd:rvb i="34901"/>
        </ext>
      </extLst>
    </bk>
    <bk>
      <extLst>
        <ext uri="{3e2802c4-a4d2-4d8b-9148-e3be6c30e623}">
          <xlrd:rvb i="34902"/>
        </ext>
      </extLst>
    </bk>
    <bk>
      <extLst>
        <ext uri="{3e2802c4-a4d2-4d8b-9148-e3be6c30e623}">
          <xlrd:rvb i="34903"/>
        </ext>
      </extLst>
    </bk>
    <bk>
      <extLst>
        <ext uri="{3e2802c4-a4d2-4d8b-9148-e3be6c30e623}">
          <xlrd:rvb i="34904"/>
        </ext>
      </extLst>
    </bk>
    <bk>
      <extLst>
        <ext uri="{3e2802c4-a4d2-4d8b-9148-e3be6c30e623}">
          <xlrd:rvb i="34905"/>
        </ext>
      </extLst>
    </bk>
    <bk>
      <extLst>
        <ext uri="{3e2802c4-a4d2-4d8b-9148-e3be6c30e623}">
          <xlrd:rvb i="34906"/>
        </ext>
      </extLst>
    </bk>
    <bk>
      <extLst>
        <ext uri="{3e2802c4-a4d2-4d8b-9148-e3be6c30e623}">
          <xlrd:rvb i="34907"/>
        </ext>
      </extLst>
    </bk>
    <bk>
      <extLst>
        <ext uri="{3e2802c4-a4d2-4d8b-9148-e3be6c30e623}">
          <xlrd:rvb i="34908"/>
        </ext>
      </extLst>
    </bk>
    <bk>
      <extLst>
        <ext uri="{3e2802c4-a4d2-4d8b-9148-e3be6c30e623}">
          <xlrd:rvb i="34909"/>
        </ext>
      </extLst>
    </bk>
    <bk>
      <extLst>
        <ext uri="{3e2802c4-a4d2-4d8b-9148-e3be6c30e623}">
          <xlrd:rvb i="34910"/>
        </ext>
      </extLst>
    </bk>
    <bk>
      <extLst>
        <ext uri="{3e2802c4-a4d2-4d8b-9148-e3be6c30e623}">
          <xlrd:rvb i="34911"/>
        </ext>
      </extLst>
    </bk>
    <bk>
      <extLst>
        <ext uri="{3e2802c4-a4d2-4d8b-9148-e3be6c30e623}">
          <xlrd:rvb i="34912"/>
        </ext>
      </extLst>
    </bk>
    <bk>
      <extLst>
        <ext uri="{3e2802c4-a4d2-4d8b-9148-e3be6c30e623}">
          <xlrd:rvb i="34913"/>
        </ext>
      </extLst>
    </bk>
    <bk>
      <extLst>
        <ext uri="{3e2802c4-a4d2-4d8b-9148-e3be6c30e623}">
          <xlrd:rvb i="34914"/>
        </ext>
      </extLst>
    </bk>
    <bk>
      <extLst>
        <ext uri="{3e2802c4-a4d2-4d8b-9148-e3be6c30e623}">
          <xlrd:rvb i="34915"/>
        </ext>
      </extLst>
    </bk>
    <bk>
      <extLst>
        <ext uri="{3e2802c4-a4d2-4d8b-9148-e3be6c30e623}">
          <xlrd:rvb i="34916"/>
        </ext>
      </extLst>
    </bk>
    <bk>
      <extLst>
        <ext uri="{3e2802c4-a4d2-4d8b-9148-e3be6c30e623}">
          <xlrd:rvb i="34917"/>
        </ext>
      </extLst>
    </bk>
    <bk>
      <extLst>
        <ext uri="{3e2802c4-a4d2-4d8b-9148-e3be6c30e623}">
          <xlrd:rvb i="34918"/>
        </ext>
      </extLst>
    </bk>
    <bk>
      <extLst>
        <ext uri="{3e2802c4-a4d2-4d8b-9148-e3be6c30e623}">
          <xlrd:rvb i="34919"/>
        </ext>
      </extLst>
    </bk>
    <bk>
      <extLst>
        <ext uri="{3e2802c4-a4d2-4d8b-9148-e3be6c30e623}">
          <xlrd:rvb i="34920"/>
        </ext>
      </extLst>
    </bk>
    <bk>
      <extLst>
        <ext uri="{3e2802c4-a4d2-4d8b-9148-e3be6c30e623}">
          <xlrd:rvb i="34921"/>
        </ext>
      </extLst>
    </bk>
    <bk>
      <extLst>
        <ext uri="{3e2802c4-a4d2-4d8b-9148-e3be6c30e623}">
          <xlrd:rvb i="34922"/>
        </ext>
      </extLst>
    </bk>
    <bk>
      <extLst>
        <ext uri="{3e2802c4-a4d2-4d8b-9148-e3be6c30e623}">
          <xlrd:rvb i="34923"/>
        </ext>
      </extLst>
    </bk>
    <bk>
      <extLst>
        <ext uri="{3e2802c4-a4d2-4d8b-9148-e3be6c30e623}">
          <xlrd:rvb i="34924"/>
        </ext>
      </extLst>
    </bk>
    <bk>
      <extLst>
        <ext uri="{3e2802c4-a4d2-4d8b-9148-e3be6c30e623}">
          <xlrd:rvb i="34925"/>
        </ext>
      </extLst>
    </bk>
    <bk>
      <extLst>
        <ext uri="{3e2802c4-a4d2-4d8b-9148-e3be6c30e623}">
          <xlrd:rvb i="34926"/>
        </ext>
      </extLst>
    </bk>
    <bk>
      <extLst>
        <ext uri="{3e2802c4-a4d2-4d8b-9148-e3be6c30e623}">
          <xlrd:rvb i="34927"/>
        </ext>
      </extLst>
    </bk>
    <bk>
      <extLst>
        <ext uri="{3e2802c4-a4d2-4d8b-9148-e3be6c30e623}">
          <xlrd:rvb i="34928"/>
        </ext>
      </extLst>
    </bk>
    <bk>
      <extLst>
        <ext uri="{3e2802c4-a4d2-4d8b-9148-e3be6c30e623}">
          <xlrd:rvb i="34929"/>
        </ext>
      </extLst>
    </bk>
    <bk>
      <extLst>
        <ext uri="{3e2802c4-a4d2-4d8b-9148-e3be6c30e623}">
          <xlrd:rvb i="34930"/>
        </ext>
      </extLst>
    </bk>
    <bk>
      <extLst>
        <ext uri="{3e2802c4-a4d2-4d8b-9148-e3be6c30e623}">
          <xlrd:rvb i="34931"/>
        </ext>
      </extLst>
    </bk>
    <bk>
      <extLst>
        <ext uri="{3e2802c4-a4d2-4d8b-9148-e3be6c30e623}">
          <xlrd:rvb i="34932"/>
        </ext>
      </extLst>
    </bk>
    <bk>
      <extLst>
        <ext uri="{3e2802c4-a4d2-4d8b-9148-e3be6c30e623}">
          <xlrd:rvb i="34933"/>
        </ext>
      </extLst>
    </bk>
    <bk>
      <extLst>
        <ext uri="{3e2802c4-a4d2-4d8b-9148-e3be6c30e623}">
          <xlrd:rvb i="34934"/>
        </ext>
      </extLst>
    </bk>
    <bk>
      <extLst>
        <ext uri="{3e2802c4-a4d2-4d8b-9148-e3be6c30e623}">
          <xlrd:rvb i="34935"/>
        </ext>
      </extLst>
    </bk>
    <bk>
      <extLst>
        <ext uri="{3e2802c4-a4d2-4d8b-9148-e3be6c30e623}">
          <xlrd:rvb i="34936"/>
        </ext>
      </extLst>
    </bk>
    <bk>
      <extLst>
        <ext uri="{3e2802c4-a4d2-4d8b-9148-e3be6c30e623}">
          <xlrd:rvb i="34937"/>
        </ext>
      </extLst>
    </bk>
    <bk>
      <extLst>
        <ext uri="{3e2802c4-a4d2-4d8b-9148-e3be6c30e623}">
          <xlrd:rvb i="34938"/>
        </ext>
      </extLst>
    </bk>
    <bk>
      <extLst>
        <ext uri="{3e2802c4-a4d2-4d8b-9148-e3be6c30e623}">
          <xlrd:rvb i="34939"/>
        </ext>
      </extLst>
    </bk>
    <bk>
      <extLst>
        <ext uri="{3e2802c4-a4d2-4d8b-9148-e3be6c30e623}">
          <xlrd:rvb i="34940"/>
        </ext>
      </extLst>
    </bk>
    <bk>
      <extLst>
        <ext uri="{3e2802c4-a4d2-4d8b-9148-e3be6c30e623}">
          <xlrd:rvb i="34941"/>
        </ext>
      </extLst>
    </bk>
    <bk>
      <extLst>
        <ext uri="{3e2802c4-a4d2-4d8b-9148-e3be6c30e623}">
          <xlrd:rvb i="34942"/>
        </ext>
      </extLst>
    </bk>
    <bk>
      <extLst>
        <ext uri="{3e2802c4-a4d2-4d8b-9148-e3be6c30e623}">
          <xlrd:rvb i="34943"/>
        </ext>
      </extLst>
    </bk>
    <bk>
      <extLst>
        <ext uri="{3e2802c4-a4d2-4d8b-9148-e3be6c30e623}">
          <xlrd:rvb i="34944"/>
        </ext>
      </extLst>
    </bk>
    <bk>
      <extLst>
        <ext uri="{3e2802c4-a4d2-4d8b-9148-e3be6c30e623}">
          <xlrd:rvb i="34945"/>
        </ext>
      </extLst>
    </bk>
    <bk>
      <extLst>
        <ext uri="{3e2802c4-a4d2-4d8b-9148-e3be6c30e623}">
          <xlrd:rvb i="34946"/>
        </ext>
      </extLst>
    </bk>
    <bk>
      <extLst>
        <ext uri="{3e2802c4-a4d2-4d8b-9148-e3be6c30e623}">
          <xlrd:rvb i="34947"/>
        </ext>
      </extLst>
    </bk>
    <bk>
      <extLst>
        <ext uri="{3e2802c4-a4d2-4d8b-9148-e3be6c30e623}">
          <xlrd:rvb i="34948"/>
        </ext>
      </extLst>
    </bk>
    <bk>
      <extLst>
        <ext uri="{3e2802c4-a4d2-4d8b-9148-e3be6c30e623}">
          <xlrd:rvb i="34949"/>
        </ext>
      </extLst>
    </bk>
    <bk>
      <extLst>
        <ext uri="{3e2802c4-a4d2-4d8b-9148-e3be6c30e623}">
          <xlrd:rvb i="34950"/>
        </ext>
      </extLst>
    </bk>
    <bk>
      <extLst>
        <ext uri="{3e2802c4-a4d2-4d8b-9148-e3be6c30e623}">
          <xlrd:rvb i="34951"/>
        </ext>
      </extLst>
    </bk>
    <bk>
      <extLst>
        <ext uri="{3e2802c4-a4d2-4d8b-9148-e3be6c30e623}">
          <xlrd:rvb i="34952"/>
        </ext>
      </extLst>
    </bk>
    <bk>
      <extLst>
        <ext uri="{3e2802c4-a4d2-4d8b-9148-e3be6c30e623}">
          <xlrd:rvb i="34953"/>
        </ext>
      </extLst>
    </bk>
    <bk>
      <extLst>
        <ext uri="{3e2802c4-a4d2-4d8b-9148-e3be6c30e623}">
          <xlrd:rvb i="34954"/>
        </ext>
      </extLst>
    </bk>
    <bk>
      <extLst>
        <ext uri="{3e2802c4-a4d2-4d8b-9148-e3be6c30e623}">
          <xlrd:rvb i="34955"/>
        </ext>
      </extLst>
    </bk>
    <bk>
      <extLst>
        <ext uri="{3e2802c4-a4d2-4d8b-9148-e3be6c30e623}">
          <xlrd:rvb i="34956"/>
        </ext>
      </extLst>
    </bk>
    <bk>
      <extLst>
        <ext uri="{3e2802c4-a4d2-4d8b-9148-e3be6c30e623}">
          <xlrd:rvb i="34957"/>
        </ext>
      </extLst>
    </bk>
    <bk>
      <extLst>
        <ext uri="{3e2802c4-a4d2-4d8b-9148-e3be6c30e623}">
          <xlrd:rvb i="34958"/>
        </ext>
      </extLst>
    </bk>
    <bk>
      <extLst>
        <ext uri="{3e2802c4-a4d2-4d8b-9148-e3be6c30e623}">
          <xlrd:rvb i="34959"/>
        </ext>
      </extLst>
    </bk>
    <bk>
      <extLst>
        <ext uri="{3e2802c4-a4d2-4d8b-9148-e3be6c30e623}">
          <xlrd:rvb i="34960"/>
        </ext>
      </extLst>
    </bk>
    <bk>
      <extLst>
        <ext uri="{3e2802c4-a4d2-4d8b-9148-e3be6c30e623}">
          <xlrd:rvb i="34961"/>
        </ext>
      </extLst>
    </bk>
    <bk>
      <extLst>
        <ext uri="{3e2802c4-a4d2-4d8b-9148-e3be6c30e623}">
          <xlrd:rvb i="34962"/>
        </ext>
      </extLst>
    </bk>
    <bk>
      <extLst>
        <ext uri="{3e2802c4-a4d2-4d8b-9148-e3be6c30e623}">
          <xlrd:rvb i="34963"/>
        </ext>
      </extLst>
    </bk>
    <bk>
      <extLst>
        <ext uri="{3e2802c4-a4d2-4d8b-9148-e3be6c30e623}">
          <xlrd:rvb i="34964"/>
        </ext>
      </extLst>
    </bk>
    <bk>
      <extLst>
        <ext uri="{3e2802c4-a4d2-4d8b-9148-e3be6c30e623}">
          <xlrd:rvb i="34965"/>
        </ext>
      </extLst>
    </bk>
    <bk>
      <extLst>
        <ext uri="{3e2802c4-a4d2-4d8b-9148-e3be6c30e623}">
          <xlrd:rvb i="34966"/>
        </ext>
      </extLst>
    </bk>
    <bk>
      <extLst>
        <ext uri="{3e2802c4-a4d2-4d8b-9148-e3be6c30e623}">
          <xlrd:rvb i="34967"/>
        </ext>
      </extLst>
    </bk>
    <bk>
      <extLst>
        <ext uri="{3e2802c4-a4d2-4d8b-9148-e3be6c30e623}">
          <xlrd:rvb i="34968"/>
        </ext>
      </extLst>
    </bk>
    <bk>
      <extLst>
        <ext uri="{3e2802c4-a4d2-4d8b-9148-e3be6c30e623}">
          <xlrd:rvb i="34969"/>
        </ext>
      </extLst>
    </bk>
    <bk>
      <extLst>
        <ext uri="{3e2802c4-a4d2-4d8b-9148-e3be6c30e623}">
          <xlrd:rvb i="34970"/>
        </ext>
      </extLst>
    </bk>
    <bk>
      <extLst>
        <ext uri="{3e2802c4-a4d2-4d8b-9148-e3be6c30e623}">
          <xlrd:rvb i="34971"/>
        </ext>
      </extLst>
    </bk>
    <bk>
      <extLst>
        <ext uri="{3e2802c4-a4d2-4d8b-9148-e3be6c30e623}">
          <xlrd:rvb i="34972"/>
        </ext>
      </extLst>
    </bk>
    <bk>
      <extLst>
        <ext uri="{3e2802c4-a4d2-4d8b-9148-e3be6c30e623}">
          <xlrd:rvb i="34973"/>
        </ext>
      </extLst>
    </bk>
    <bk>
      <extLst>
        <ext uri="{3e2802c4-a4d2-4d8b-9148-e3be6c30e623}">
          <xlrd:rvb i="34974"/>
        </ext>
      </extLst>
    </bk>
    <bk>
      <extLst>
        <ext uri="{3e2802c4-a4d2-4d8b-9148-e3be6c30e623}">
          <xlrd:rvb i="34975"/>
        </ext>
      </extLst>
    </bk>
    <bk>
      <extLst>
        <ext uri="{3e2802c4-a4d2-4d8b-9148-e3be6c30e623}">
          <xlrd:rvb i="34976"/>
        </ext>
      </extLst>
    </bk>
    <bk>
      <extLst>
        <ext uri="{3e2802c4-a4d2-4d8b-9148-e3be6c30e623}">
          <xlrd:rvb i="34977"/>
        </ext>
      </extLst>
    </bk>
    <bk>
      <extLst>
        <ext uri="{3e2802c4-a4d2-4d8b-9148-e3be6c30e623}">
          <xlrd:rvb i="34978"/>
        </ext>
      </extLst>
    </bk>
    <bk>
      <extLst>
        <ext uri="{3e2802c4-a4d2-4d8b-9148-e3be6c30e623}">
          <xlrd:rvb i="34979"/>
        </ext>
      </extLst>
    </bk>
    <bk>
      <extLst>
        <ext uri="{3e2802c4-a4d2-4d8b-9148-e3be6c30e623}">
          <xlrd:rvb i="34980"/>
        </ext>
      </extLst>
    </bk>
    <bk>
      <extLst>
        <ext uri="{3e2802c4-a4d2-4d8b-9148-e3be6c30e623}">
          <xlrd:rvb i="34986"/>
        </ext>
      </extLst>
    </bk>
    <bk>
      <extLst>
        <ext uri="{3e2802c4-a4d2-4d8b-9148-e3be6c30e623}">
          <xlrd:rvb i="34987"/>
        </ext>
      </extLst>
    </bk>
    <bk>
      <extLst>
        <ext uri="{3e2802c4-a4d2-4d8b-9148-e3be6c30e623}">
          <xlrd:rvb i="34988"/>
        </ext>
      </extLst>
    </bk>
    <bk>
      <extLst>
        <ext uri="{3e2802c4-a4d2-4d8b-9148-e3be6c30e623}">
          <xlrd:rvb i="34989"/>
        </ext>
      </extLst>
    </bk>
    <bk>
      <extLst>
        <ext uri="{3e2802c4-a4d2-4d8b-9148-e3be6c30e623}">
          <xlrd:rvb i="34990"/>
        </ext>
      </extLst>
    </bk>
    <bk>
      <extLst>
        <ext uri="{3e2802c4-a4d2-4d8b-9148-e3be6c30e623}">
          <xlrd:rvb i="34991"/>
        </ext>
      </extLst>
    </bk>
    <bk>
      <extLst>
        <ext uri="{3e2802c4-a4d2-4d8b-9148-e3be6c30e623}">
          <xlrd:rvb i="34992"/>
        </ext>
      </extLst>
    </bk>
    <bk>
      <extLst>
        <ext uri="{3e2802c4-a4d2-4d8b-9148-e3be6c30e623}">
          <xlrd:rvb i="34993"/>
        </ext>
      </extLst>
    </bk>
    <bk>
      <extLst>
        <ext uri="{3e2802c4-a4d2-4d8b-9148-e3be6c30e623}">
          <xlrd:rvb i="34994"/>
        </ext>
      </extLst>
    </bk>
    <bk>
      <extLst>
        <ext uri="{3e2802c4-a4d2-4d8b-9148-e3be6c30e623}">
          <xlrd:rvb i="34995"/>
        </ext>
      </extLst>
    </bk>
    <bk>
      <extLst>
        <ext uri="{3e2802c4-a4d2-4d8b-9148-e3be6c30e623}">
          <xlrd:rvb i="34996"/>
        </ext>
      </extLst>
    </bk>
    <bk>
      <extLst>
        <ext uri="{3e2802c4-a4d2-4d8b-9148-e3be6c30e623}">
          <xlrd:rvb i="34997"/>
        </ext>
      </extLst>
    </bk>
    <bk>
      <extLst>
        <ext uri="{3e2802c4-a4d2-4d8b-9148-e3be6c30e623}">
          <xlrd:rvb i="34998"/>
        </ext>
      </extLst>
    </bk>
    <bk>
      <extLst>
        <ext uri="{3e2802c4-a4d2-4d8b-9148-e3be6c30e623}">
          <xlrd:rvb i="34999"/>
        </ext>
      </extLst>
    </bk>
    <bk>
      <extLst>
        <ext uri="{3e2802c4-a4d2-4d8b-9148-e3be6c30e623}">
          <xlrd:rvb i="35000"/>
        </ext>
      </extLst>
    </bk>
    <bk>
      <extLst>
        <ext uri="{3e2802c4-a4d2-4d8b-9148-e3be6c30e623}">
          <xlrd:rvb i="35001"/>
        </ext>
      </extLst>
    </bk>
    <bk>
      <extLst>
        <ext uri="{3e2802c4-a4d2-4d8b-9148-e3be6c30e623}">
          <xlrd:rvb i="35002"/>
        </ext>
      </extLst>
    </bk>
    <bk>
      <extLst>
        <ext uri="{3e2802c4-a4d2-4d8b-9148-e3be6c30e623}">
          <xlrd:rvb i="35003"/>
        </ext>
      </extLst>
    </bk>
    <bk>
      <extLst>
        <ext uri="{3e2802c4-a4d2-4d8b-9148-e3be6c30e623}">
          <xlrd:rvb i="35004"/>
        </ext>
      </extLst>
    </bk>
    <bk>
      <extLst>
        <ext uri="{3e2802c4-a4d2-4d8b-9148-e3be6c30e623}">
          <xlrd:rvb i="35005"/>
        </ext>
      </extLst>
    </bk>
    <bk>
      <extLst>
        <ext uri="{3e2802c4-a4d2-4d8b-9148-e3be6c30e623}">
          <xlrd:rvb i="35006"/>
        </ext>
      </extLst>
    </bk>
    <bk>
      <extLst>
        <ext uri="{3e2802c4-a4d2-4d8b-9148-e3be6c30e623}">
          <xlrd:rvb i="35007"/>
        </ext>
      </extLst>
    </bk>
    <bk>
      <extLst>
        <ext uri="{3e2802c4-a4d2-4d8b-9148-e3be6c30e623}">
          <xlrd:rvb i="35008"/>
        </ext>
      </extLst>
    </bk>
    <bk>
      <extLst>
        <ext uri="{3e2802c4-a4d2-4d8b-9148-e3be6c30e623}">
          <xlrd:rvb i="35009"/>
        </ext>
      </extLst>
    </bk>
    <bk>
      <extLst>
        <ext uri="{3e2802c4-a4d2-4d8b-9148-e3be6c30e623}">
          <xlrd:rvb i="35010"/>
        </ext>
      </extLst>
    </bk>
    <bk>
      <extLst>
        <ext uri="{3e2802c4-a4d2-4d8b-9148-e3be6c30e623}">
          <xlrd:rvb i="35011"/>
        </ext>
      </extLst>
    </bk>
    <bk>
      <extLst>
        <ext uri="{3e2802c4-a4d2-4d8b-9148-e3be6c30e623}">
          <xlrd:rvb i="35012"/>
        </ext>
      </extLst>
    </bk>
    <bk>
      <extLst>
        <ext uri="{3e2802c4-a4d2-4d8b-9148-e3be6c30e623}">
          <xlrd:rvb i="35013"/>
        </ext>
      </extLst>
    </bk>
    <bk>
      <extLst>
        <ext uri="{3e2802c4-a4d2-4d8b-9148-e3be6c30e623}">
          <xlrd:rvb i="35014"/>
        </ext>
      </extLst>
    </bk>
    <bk>
      <extLst>
        <ext uri="{3e2802c4-a4d2-4d8b-9148-e3be6c30e623}">
          <xlrd:rvb i="35015"/>
        </ext>
      </extLst>
    </bk>
    <bk>
      <extLst>
        <ext uri="{3e2802c4-a4d2-4d8b-9148-e3be6c30e623}">
          <xlrd:rvb i="35016"/>
        </ext>
      </extLst>
    </bk>
    <bk>
      <extLst>
        <ext uri="{3e2802c4-a4d2-4d8b-9148-e3be6c30e623}">
          <xlrd:rvb i="35017"/>
        </ext>
      </extLst>
    </bk>
    <bk>
      <extLst>
        <ext uri="{3e2802c4-a4d2-4d8b-9148-e3be6c30e623}">
          <xlrd:rvb i="35018"/>
        </ext>
      </extLst>
    </bk>
    <bk>
      <extLst>
        <ext uri="{3e2802c4-a4d2-4d8b-9148-e3be6c30e623}">
          <xlrd:rvb i="35019"/>
        </ext>
      </extLst>
    </bk>
    <bk>
      <extLst>
        <ext uri="{3e2802c4-a4d2-4d8b-9148-e3be6c30e623}">
          <xlrd:rvb i="35020"/>
        </ext>
      </extLst>
    </bk>
    <bk>
      <extLst>
        <ext uri="{3e2802c4-a4d2-4d8b-9148-e3be6c30e623}">
          <xlrd:rvb i="35021"/>
        </ext>
      </extLst>
    </bk>
    <bk>
      <extLst>
        <ext uri="{3e2802c4-a4d2-4d8b-9148-e3be6c30e623}">
          <xlrd:rvb i="35022"/>
        </ext>
      </extLst>
    </bk>
    <bk>
      <extLst>
        <ext uri="{3e2802c4-a4d2-4d8b-9148-e3be6c30e623}">
          <xlrd:rvb i="35023"/>
        </ext>
      </extLst>
    </bk>
    <bk>
      <extLst>
        <ext uri="{3e2802c4-a4d2-4d8b-9148-e3be6c30e623}">
          <xlrd:rvb i="35024"/>
        </ext>
      </extLst>
    </bk>
    <bk>
      <extLst>
        <ext uri="{3e2802c4-a4d2-4d8b-9148-e3be6c30e623}">
          <xlrd:rvb i="35025"/>
        </ext>
      </extLst>
    </bk>
    <bk>
      <extLst>
        <ext uri="{3e2802c4-a4d2-4d8b-9148-e3be6c30e623}">
          <xlrd:rvb i="35026"/>
        </ext>
      </extLst>
    </bk>
    <bk>
      <extLst>
        <ext uri="{3e2802c4-a4d2-4d8b-9148-e3be6c30e623}">
          <xlrd:rvb i="35027"/>
        </ext>
      </extLst>
    </bk>
    <bk>
      <extLst>
        <ext uri="{3e2802c4-a4d2-4d8b-9148-e3be6c30e623}">
          <xlrd:rvb i="35028"/>
        </ext>
      </extLst>
    </bk>
    <bk>
      <extLst>
        <ext uri="{3e2802c4-a4d2-4d8b-9148-e3be6c30e623}">
          <xlrd:rvb i="35029"/>
        </ext>
      </extLst>
    </bk>
    <bk>
      <extLst>
        <ext uri="{3e2802c4-a4d2-4d8b-9148-e3be6c30e623}">
          <xlrd:rvb i="35030"/>
        </ext>
      </extLst>
    </bk>
    <bk>
      <extLst>
        <ext uri="{3e2802c4-a4d2-4d8b-9148-e3be6c30e623}">
          <xlrd:rvb i="35031"/>
        </ext>
      </extLst>
    </bk>
    <bk>
      <extLst>
        <ext uri="{3e2802c4-a4d2-4d8b-9148-e3be6c30e623}">
          <xlrd:rvb i="35032"/>
        </ext>
      </extLst>
    </bk>
    <bk>
      <extLst>
        <ext uri="{3e2802c4-a4d2-4d8b-9148-e3be6c30e623}">
          <xlrd:rvb i="35033"/>
        </ext>
      </extLst>
    </bk>
    <bk>
      <extLst>
        <ext uri="{3e2802c4-a4d2-4d8b-9148-e3be6c30e623}">
          <xlrd:rvb i="35034"/>
        </ext>
      </extLst>
    </bk>
    <bk>
      <extLst>
        <ext uri="{3e2802c4-a4d2-4d8b-9148-e3be6c30e623}">
          <xlrd:rvb i="35035"/>
        </ext>
      </extLst>
    </bk>
    <bk>
      <extLst>
        <ext uri="{3e2802c4-a4d2-4d8b-9148-e3be6c30e623}">
          <xlrd:rvb i="35036"/>
        </ext>
      </extLst>
    </bk>
    <bk>
      <extLst>
        <ext uri="{3e2802c4-a4d2-4d8b-9148-e3be6c30e623}">
          <xlrd:rvb i="35037"/>
        </ext>
      </extLst>
    </bk>
    <bk>
      <extLst>
        <ext uri="{3e2802c4-a4d2-4d8b-9148-e3be6c30e623}">
          <xlrd:rvb i="35038"/>
        </ext>
      </extLst>
    </bk>
    <bk>
      <extLst>
        <ext uri="{3e2802c4-a4d2-4d8b-9148-e3be6c30e623}">
          <xlrd:rvb i="35039"/>
        </ext>
      </extLst>
    </bk>
    <bk>
      <extLst>
        <ext uri="{3e2802c4-a4d2-4d8b-9148-e3be6c30e623}">
          <xlrd:rvb i="35040"/>
        </ext>
      </extLst>
    </bk>
    <bk>
      <extLst>
        <ext uri="{3e2802c4-a4d2-4d8b-9148-e3be6c30e623}">
          <xlrd:rvb i="35041"/>
        </ext>
      </extLst>
    </bk>
    <bk>
      <extLst>
        <ext uri="{3e2802c4-a4d2-4d8b-9148-e3be6c30e623}">
          <xlrd:rvb i="35042"/>
        </ext>
      </extLst>
    </bk>
    <bk>
      <extLst>
        <ext uri="{3e2802c4-a4d2-4d8b-9148-e3be6c30e623}">
          <xlrd:rvb i="35043"/>
        </ext>
      </extLst>
    </bk>
    <bk>
      <extLst>
        <ext uri="{3e2802c4-a4d2-4d8b-9148-e3be6c30e623}">
          <xlrd:rvb i="35044"/>
        </ext>
      </extLst>
    </bk>
    <bk>
      <extLst>
        <ext uri="{3e2802c4-a4d2-4d8b-9148-e3be6c30e623}">
          <xlrd:rvb i="35045"/>
        </ext>
      </extLst>
    </bk>
    <bk>
      <extLst>
        <ext uri="{3e2802c4-a4d2-4d8b-9148-e3be6c30e623}">
          <xlrd:rvb i="35046"/>
        </ext>
      </extLst>
    </bk>
    <bk>
      <extLst>
        <ext uri="{3e2802c4-a4d2-4d8b-9148-e3be6c30e623}">
          <xlrd:rvb i="35047"/>
        </ext>
      </extLst>
    </bk>
    <bk>
      <extLst>
        <ext uri="{3e2802c4-a4d2-4d8b-9148-e3be6c30e623}">
          <xlrd:rvb i="35048"/>
        </ext>
      </extLst>
    </bk>
    <bk>
      <extLst>
        <ext uri="{3e2802c4-a4d2-4d8b-9148-e3be6c30e623}">
          <xlrd:rvb i="35049"/>
        </ext>
      </extLst>
    </bk>
    <bk>
      <extLst>
        <ext uri="{3e2802c4-a4d2-4d8b-9148-e3be6c30e623}">
          <xlrd:rvb i="35050"/>
        </ext>
      </extLst>
    </bk>
    <bk>
      <extLst>
        <ext uri="{3e2802c4-a4d2-4d8b-9148-e3be6c30e623}">
          <xlrd:rvb i="35051"/>
        </ext>
      </extLst>
    </bk>
    <bk>
      <extLst>
        <ext uri="{3e2802c4-a4d2-4d8b-9148-e3be6c30e623}">
          <xlrd:rvb i="35052"/>
        </ext>
      </extLst>
    </bk>
    <bk>
      <extLst>
        <ext uri="{3e2802c4-a4d2-4d8b-9148-e3be6c30e623}">
          <xlrd:rvb i="35053"/>
        </ext>
      </extLst>
    </bk>
    <bk>
      <extLst>
        <ext uri="{3e2802c4-a4d2-4d8b-9148-e3be6c30e623}">
          <xlrd:rvb i="35054"/>
        </ext>
      </extLst>
    </bk>
    <bk>
      <extLst>
        <ext uri="{3e2802c4-a4d2-4d8b-9148-e3be6c30e623}">
          <xlrd:rvb i="35055"/>
        </ext>
      </extLst>
    </bk>
    <bk>
      <extLst>
        <ext uri="{3e2802c4-a4d2-4d8b-9148-e3be6c30e623}">
          <xlrd:rvb i="35056"/>
        </ext>
      </extLst>
    </bk>
    <bk>
      <extLst>
        <ext uri="{3e2802c4-a4d2-4d8b-9148-e3be6c30e623}">
          <xlrd:rvb i="35057"/>
        </ext>
      </extLst>
    </bk>
    <bk>
      <extLst>
        <ext uri="{3e2802c4-a4d2-4d8b-9148-e3be6c30e623}">
          <xlrd:rvb i="35058"/>
        </ext>
      </extLst>
    </bk>
    <bk>
      <extLst>
        <ext uri="{3e2802c4-a4d2-4d8b-9148-e3be6c30e623}">
          <xlrd:rvb i="35059"/>
        </ext>
      </extLst>
    </bk>
    <bk>
      <extLst>
        <ext uri="{3e2802c4-a4d2-4d8b-9148-e3be6c30e623}">
          <xlrd:rvb i="35060"/>
        </ext>
      </extLst>
    </bk>
    <bk>
      <extLst>
        <ext uri="{3e2802c4-a4d2-4d8b-9148-e3be6c30e623}">
          <xlrd:rvb i="35061"/>
        </ext>
      </extLst>
    </bk>
    <bk>
      <extLst>
        <ext uri="{3e2802c4-a4d2-4d8b-9148-e3be6c30e623}">
          <xlrd:rvb i="35062"/>
        </ext>
      </extLst>
    </bk>
    <bk>
      <extLst>
        <ext uri="{3e2802c4-a4d2-4d8b-9148-e3be6c30e623}">
          <xlrd:rvb i="35063"/>
        </ext>
      </extLst>
    </bk>
    <bk>
      <extLst>
        <ext uri="{3e2802c4-a4d2-4d8b-9148-e3be6c30e623}">
          <xlrd:rvb i="35064"/>
        </ext>
      </extLst>
    </bk>
    <bk>
      <extLst>
        <ext uri="{3e2802c4-a4d2-4d8b-9148-e3be6c30e623}">
          <xlrd:rvb i="35065"/>
        </ext>
      </extLst>
    </bk>
    <bk>
      <extLst>
        <ext uri="{3e2802c4-a4d2-4d8b-9148-e3be6c30e623}">
          <xlrd:rvb i="35066"/>
        </ext>
      </extLst>
    </bk>
    <bk>
      <extLst>
        <ext uri="{3e2802c4-a4d2-4d8b-9148-e3be6c30e623}">
          <xlrd:rvb i="35067"/>
        </ext>
      </extLst>
    </bk>
    <bk>
      <extLst>
        <ext uri="{3e2802c4-a4d2-4d8b-9148-e3be6c30e623}">
          <xlrd:rvb i="35068"/>
        </ext>
      </extLst>
    </bk>
    <bk>
      <extLst>
        <ext uri="{3e2802c4-a4d2-4d8b-9148-e3be6c30e623}">
          <xlrd:rvb i="35069"/>
        </ext>
      </extLst>
    </bk>
    <bk>
      <extLst>
        <ext uri="{3e2802c4-a4d2-4d8b-9148-e3be6c30e623}">
          <xlrd:rvb i="35070"/>
        </ext>
      </extLst>
    </bk>
    <bk>
      <extLst>
        <ext uri="{3e2802c4-a4d2-4d8b-9148-e3be6c30e623}">
          <xlrd:rvb i="35071"/>
        </ext>
      </extLst>
    </bk>
    <bk>
      <extLst>
        <ext uri="{3e2802c4-a4d2-4d8b-9148-e3be6c30e623}">
          <xlrd:rvb i="35072"/>
        </ext>
      </extLst>
    </bk>
    <bk>
      <extLst>
        <ext uri="{3e2802c4-a4d2-4d8b-9148-e3be6c30e623}">
          <xlrd:rvb i="35073"/>
        </ext>
      </extLst>
    </bk>
    <bk>
      <extLst>
        <ext uri="{3e2802c4-a4d2-4d8b-9148-e3be6c30e623}">
          <xlrd:rvb i="35074"/>
        </ext>
      </extLst>
    </bk>
    <bk>
      <extLst>
        <ext uri="{3e2802c4-a4d2-4d8b-9148-e3be6c30e623}">
          <xlrd:rvb i="35075"/>
        </ext>
      </extLst>
    </bk>
    <bk>
      <extLst>
        <ext uri="{3e2802c4-a4d2-4d8b-9148-e3be6c30e623}">
          <xlrd:rvb i="35076"/>
        </ext>
      </extLst>
    </bk>
    <bk>
      <extLst>
        <ext uri="{3e2802c4-a4d2-4d8b-9148-e3be6c30e623}">
          <xlrd:rvb i="35077"/>
        </ext>
      </extLst>
    </bk>
    <bk>
      <extLst>
        <ext uri="{3e2802c4-a4d2-4d8b-9148-e3be6c30e623}">
          <xlrd:rvb i="35078"/>
        </ext>
      </extLst>
    </bk>
    <bk>
      <extLst>
        <ext uri="{3e2802c4-a4d2-4d8b-9148-e3be6c30e623}">
          <xlrd:rvb i="35079"/>
        </ext>
      </extLst>
    </bk>
    <bk>
      <extLst>
        <ext uri="{3e2802c4-a4d2-4d8b-9148-e3be6c30e623}">
          <xlrd:rvb i="35080"/>
        </ext>
      </extLst>
    </bk>
    <bk>
      <extLst>
        <ext uri="{3e2802c4-a4d2-4d8b-9148-e3be6c30e623}">
          <xlrd:rvb i="35081"/>
        </ext>
      </extLst>
    </bk>
    <bk>
      <extLst>
        <ext uri="{3e2802c4-a4d2-4d8b-9148-e3be6c30e623}">
          <xlrd:rvb i="35082"/>
        </ext>
      </extLst>
    </bk>
    <bk>
      <extLst>
        <ext uri="{3e2802c4-a4d2-4d8b-9148-e3be6c30e623}">
          <xlrd:rvb i="35083"/>
        </ext>
      </extLst>
    </bk>
    <bk>
      <extLst>
        <ext uri="{3e2802c4-a4d2-4d8b-9148-e3be6c30e623}">
          <xlrd:rvb i="35084"/>
        </ext>
      </extLst>
    </bk>
    <bk>
      <extLst>
        <ext uri="{3e2802c4-a4d2-4d8b-9148-e3be6c30e623}">
          <xlrd:rvb i="35085"/>
        </ext>
      </extLst>
    </bk>
    <bk>
      <extLst>
        <ext uri="{3e2802c4-a4d2-4d8b-9148-e3be6c30e623}">
          <xlrd:rvb i="35086"/>
        </ext>
      </extLst>
    </bk>
    <bk>
      <extLst>
        <ext uri="{3e2802c4-a4d2-4d8b-9148-e3be6c30e623}">
          <xlrd:rvb i="35087"/>
        </ext>
      </extLst>
    </bk>
    <bk>
      <extLst>
        <ext uri="{3e2802c4-a4d2-4d8b-9148-e3be6c30e623}">
          <xlrd:rvb i="35088"/>
        </ext>
      </extLst>
    </bk>
    <bk>
      <extLst>
        <ext uri="{3e2802c4-a4d2-4d8b-9148-e3be6c30e623}">
          <xlrd:rvb i="35089"/>
        </ext>
      </extLst>
    </bk>
    <bk>
      <extLst>
        <ext uri="{3e2802c4-a4d2-4d8b-9148-e3be6c30e623}">
          <xlrd:rvb i="35090"/>
        </ext>
      </extLst>
    </bk>
    <bk>
      <extLst>
        <ext uri="{3e2802c4-a4d2-4d8b-9148-e3be6c30e623}">
          <xlrd:rvb i="35091"/>
        </ext>
      </extLst>
    </bk>
    <bk>
      <extLst>
        <ext uri="{3e2802c4-a4d2-4d8b-9148-e3be6c30e623}">
          <xlrd:rvb i="35094"/>
        </ext>
      </extLst>
    </bk>
    <bk>
      <extLst>
        <ext uri="{3e2802c4-a4d2-4d8b-9148-e3be6c30e623}">
          <xlrd:rvb i="35095"/>
        </ext>
      </extLst>
    </bk>
    <bk>
      <extLst>
        <ext uri="{3e2802c4-a4d2-4d8b-9148-e3be6c30e623}">
          <xlrd:rvb i="35096"/>
        </ext>
      </extLst>
    </bk>
    <bk>
      <extLst>
        <ext uri="{3e2802c4-a4d2-4d8b-9148-e3be6c30e623}">
          <xlrd:rvb i="35097"/>
        </ext>
      </extLst>
    </bk>
    <bk>
      <extLst>
        <ext uri="{3e2802c4-a4d2-4d8b-9148-e3be6c30e623}">
          <xlrd:rvb i="35098"/>
        </ext>
      </extLst>
    </bk>
    <bk>
      <extLst>
        <ext uri="{3e2802c4-a4d2-4d8b-9148-e3be6c30e623}">
          <xlrd:rvb i="35099"/>
        </ext>
      </extLst>
    </bk>
    <bk>
      <extLst>
        <ext uri="{3e2802c4-a4d2-4d8b-9148-e3be6c30e623}">
          <xlrd:rvb i="35100"/>
        </ext>
      </extLst>
    </bk>
    <bk>
      <extLst>
        <ext uri="{3e2802c4-a4d2-4d8b-9148-e3be6c30e623}">
          <xlrd:rvb i="35101"/>
        </ext>
      </extLst>
    </bk>
    <bk>
      <extLst>
        <ext uri="{3e2802c4-a4d2-4d8b-9148-e3be6c30e623}">
          <xlrd:rvb i="35102"/>
        </ext>
      </extLst>
    </bk>
    <bk>
      <extLst>
        <ext uri="{3e2802c4-a4d2-4d8b-9148-e3be6c30e623}">
          <xlrd:rvb i="35103"/>
        </ext>
      </extLst>
    </bk>
    <bk>
      <extLst>
        <ext uri="{3e2802c4-a4d2-4d8b-9148-e3be6c30e623}">
          <xlrd:rvb i="35104"/>
        </ext>
      </extLst>
    </bk>
    <bk>
      <extLst>
        <ext uri="{3e2802c4-a4d2-4d8b-9148-e3be6c30e623}">
          <xlrd:rvb i="35105"/>
        </ext>
      </extLst>
    </bk>
    <bk>
      <extLst>
        <ext uri="{3e2802c4-a4d2-4d8b-9148-e3be6c30e623}">
          <xlrd:rvb i="35106"/>
        </ext>
      </extLst>
    </bk>
    <bk>
      <extLst>
        <ext uri="{3e2802c4-a4d2-4d8b-9148-e3be6c30e623}">
          <xlrd:rvb i="35107"/>
        </ext>
      </extLst>
    </bk>
    <bk>
      <extLst>
        <ext uri="{3e2802c4-a4d2-4d8b-9148-e3be6c30e623}">
          <xlrd:rvb i="35108"/>
        </ext>
      </extLst>
    </bk>
    <bk>
      <extLst>
        <ext uri="{3e2802c4-a4d2-4d8b-9148-e3be6c30e623}">
          <xlrd:rvb i="35109"/>
        </ext>
      </extLst>
    </bk>
    <bk>
      <extLst>
        <ext uri="{3e2802c4-a4d2-4d8b-9148-e3be6c30e623}">
          <xlrd:rvb i="35110"/>
        </ext>
      </extLst>
    </bk>
    <bk>
      <extLst>
        <ext uri="{3e2802c4-a4d2-4d8b-9148-e3be6c30e623}">
          <xlrd:rvb i="35111"/>
        </ext>
      </extLst>
    </bk>
    <bk>
      <extLst>
        <ext uri="{3e2802c4-a4d2-4d8b-9148-e3be6c30e623}">
          <xlrd:rvb i="35112"/>
        </ext>
      </extLst>
    </bk>
    <bk>
      <extLst>
        <ext uri="{3e2802c4-a4d2-4d8b-9148-e3be6c30e623}">
          <xlrd:rvb i="35113"/>
        </ext>
      </extLst>
    </bk>
    <bk>
      <extLst>
        <ext uri="{3e2802c4-a4d2-4d8b-9148-e3be6c30e623}">
          <xlrd:rvb i="35114"/>
        </ext>
      </extLst>
    </bk>
    <bk>
      <extLst>
        <ext uri="{3e2802c4-a4d2-4d8b-9148-e3be6c30e623}">
          <xlrd:rvb i="35115"/>
        </ext>
      </extLst>
    </bk>
    <bk>
      <extLst>
        <ext uri="{3e2802c4-a4d2-4d8b-9148-e3be6c30e623}">
          <xlrd:rvb i="35116"/>
        </ext>
      </extLst>
    </bk>
    <bk>
      <extLst>
        <ext uri="{3e2802c4-a4d2-4d8b-9148-e3be6c30e623}">
          <xlrd:rvb i="35117"/>
        </ext>
      </extLst>
    </bk>
    <bk>
      <extLst>
        <ext uri="{3e2802c4-a4d2-4d8b-9148-e3be6c30e623}">
          <xlrd:rvb i="35118"/>
        </ext>
      </extLst>
    </bk>
    <bk>
      <extLst>
        <ext uri="{3e2802c4-a4d2-4d8b-9148-e3be6c30e623}">
          <xlrd:rvb i="35119"/>
        </ext>
      </extLst>
    </bk>
    <bk>
      <extLst>
        <ext uri="{3e2802c4-a4d2-4d8b-9148-e3be6c30e623}">
          <xlrd:rvb i="35120"/>
        </ext>
      </extLst>
    </bk>
    <bk>
      <extLst>
        <ext uri="{3e2802c4-a4d2-4d8b-9148-e3be6c30e623}">
          <xlrd:rvb i="35121"/>
        </ext>
      </extLst>
    </bk>
    <bk>
      <extLst>
        <ext uri="{3e2802c4-a4d2-4d8b-9148-e3be6c30e623}">
          <xlrd:rvb i="35122"/>
        </ext>
      </extLst>
    </bk>
    <bk>
      <extLst>
        <ext uri="{3e2802c4-a4d2-4d8b-9148-e3be6c30e623}">
          <xlrd:rvb i="35123"/>
        </ext>
      </extLst>
    </bk>
    <bk>
      <extLst>
        <ext uri="{3e2802c4-a4d2-4d8b-9148-e3be6c30e623}">
          <xlrd:rvb i="35124"/>
        </ext>
      </extLst>
    </bk>
    <bk>
      <extLst>
        <ext uri="{3e2802c4-a4d2-4d8b-9148-e3be6c30e623}">
          <xlrd:rvb i="35125"/>
        </ext>
      </extLst>
    </bk>
    <bk>
      <extLst>
        <ext uri="{3e2802c4-a4d2-4d8b-9148-e3be6c30e623}">
          <xlrd:rvb i="35126"/>
        </ext>
      </extLst>
    </bk>
    <bk>
      <extLst>
        <ext uri="{3e2802c4-a4d2-4d8b-9148-e3be6c30e623}">
          <xlrd:rvb i="35127"/>
        </ext>
      </extLst>
    </bk>
    <bk>
      <extLst>
        <ext uri="{3e2802c4-a4d2-4d8b-9148-e3be6c30e623}">
          <xlrd:rvb i="35128"/>
        </ext>
      </extLst>
    </bk>
    <bk>
      <extLst>
        <ext uri="{3e2802c4-a4d2-4d8b-9148-e3be6c30e623}">
          <xlrd:rvb i="35129"/>
        </ext>
      </extLst>
    </bk>
    <bk>
      <extLst>
        <ext uri="{3e2802c4-a4d2-4d8b-9148-e3be6c30e623}">
          <xlrd:rvb i="35130"/>
        </ext>
      </extLst>
    </bk>
    <bk>
      <extLst>
        <ext uri="{3e2802c4-a4d2-4d8b-9148-e3be6c30e623}">
          <xlrd:rvb i="35131"/>
        </ext>
      </extLst>
    </bk>
    <bk>
      <extLst>
        <ext uri="{3e2802c4-a4d2-4d8b-9148-e3be6c30e623}">
          <xlrd:rvb i="35132"/>
        </ext>
      </extLst>
    </bk>
    <bk>
      <extLst>
        <ext uri="{3e2802c4-a4d2-4d8b-9148-e3be6c30e623}">
          <xlrd:rvb i="35133"/>
        </ext>
      </extLst>
    </bk>
    <bk>
      <extLst>
        <ext uri="{3e2802c4-a4d2-4d8b-9148-e3be6c30e623}">
          <xlrd:rvb i="35134"/>
        </ext>
      </extLst>
    </bk>
    <bk>
      <extLst>
        <ext uri="{3e2802c4-a4d2-4d8b-9148-e3be6c30e623}">
          <xlrd:rvb i="35135"/>
        </ext>
      </extLst>
    </bk>
    <bk>
      <extLst>
        <ext uri="{3e2802c4-a4d2-4d8b-9148-e3be6c30e623}">
          <xlrd:rvb i="35136"/>
        </ext>
      </extLst>
    </bk>
    <bk>
      <extLst>
        <ext uri="{3e2802c4-a4d2-4d8b-9148-e3be6c30e623}">
          <xlrd:rvb i="35137"/>
        </ext>
      </extLst>
    </bk>
    <bk>
      <extLst>
        <ext uri="{3e2802c4-a4d2-4d8b-9148-e3be6c30e623}">
          <xlrd:rvb i="35138"/>
        </ext>
      </extLst>
    </bk>
    <bk>
      <extLst>
        <ext uri="{3e2802c4-a4d2-4d8b-9148-e3be6c30e623}">
          <xlrd:rvb i="35139"/>
        </ext>
      </extLst>
    </bk>
    <bk>
      <extLst>
        <ext uri="{3e2802c4-a4d2-4d8b-9148-e3be6c30e623}">
          <xlrd:rvb i="35140"/>
        </ext>
      </extLst>
    </bk>
    <bk>
      <extLst>
        <ext uri="{3e2802c4-a4d2-4d8b-9148-e3be6c30e623}">
          <xlrd:rvb i="35141"/>
        </ext>
      </extLst>
    </bk>
    <bk>
      <extLst>
        <ext uri="{3e2802c4-a4d2-4d8b-9148-e3be6c30e623}">
          <xlrd:rvb i="35142"/>
        </ext>
      </extLst>
    </bk>
    <bk>
      <extLst>
        <ext uri="{3e2802c4-a4d2-4d8b-9148-e3be6c30e623}">
          <xlrd:rvb i="35143"/>
        </ext>
      </extLst>
    </bk>
    <bk>
      <extLst>
        <ext uri="{3e2802c4-a4d2-4d8b-9148-e3be6c30e623}">
          <xlrd:rvb i="35144"/>
        </ext>
      </extLst>
    </bk>
    <bk>
      <extLst>
        <ext uri="{3e2802c4-a4d2-4d8b-9148-e3be6c30e623}">
          <xlrd:rvb i="35145"/>
        </ext>
      </extLst>
    </bk>
    <bk>
      <extLst>
        <ext uri="{3e2802c4-a4d2-4d8b-9148-e3be6c30e623}">
          <xlrd:rvb i="35146"/>
        </ext>
      </extLst>
    </bk>
    <bk>
      <extLst>
        <ext uri="{3e2802c4-a4d2-4d8b-9148-e3be6c30e623}">
          <xlrd:rvb i="35147"/>
        </ext>
      </extLst>
    </bk>
    <bk>
      <extLst>
        <ext uri="{3e2802c4-a4d2-4d8b-9148-e3be6c30e623}">
          <xlrd:rvb i="35148"/>
        </ext>
      </extLst>
    </bk>
    <bk>
      <extLst>
        <ext uri="{3e2802c4-a4d2-4d8b-9148-e3be6c30e623}">
          <xlrd:rvb i="35149"/>
        </ext>
      </extLst>
    </bk>
    <bk>
      <extLst>
        <ext uri="{3e2802c4-a4d2-4d8b-9148-e3be6c30e623}">
          <xlrd:rvb i="35150"/>
        </ext>
      </extLst>
    </bk>
    <bk>
      <extLst>
        <ext uri="{3e2802c4-a4d2-4d8b-9148-e3be6c30e623}">
          <xlrd:rvb i="35151"/>
        </ext>
      </extLst>
    </bk>
    <bk>
      <extLst>
        <ext uri="{3e2802c4-a4d2-4d8b-9148-e3be6c30e623}">
          <xlrd:rvb i="35152"/>
        </ext>
      </extLst>
    </bk>
    <bk>
      <extLst>
        <ext uri="{3e2802c4-a4d2-4d8b-9148-e3be6c30e623}">
          <xlrd:rvb i="35153"/>
        </ext>
      </extLst>
    </bk>
    <bk>
      <extLst>
        <ext uri="{3e2802c4-a4d2-4d8b-9148-e3be6c30e623}">
          <xlrd:rvb i="35154"/>
        </ext>
      </extLst>
    </bk>
    <bk>
      <extLst>
        <ext uri="{3e2802c4-a4d2-4d8b-9148-e3be6c30e623}">
          <xlrd:rvb i="35155"/>
        </ext>
      </extLst>
    </bk>
    <bk>
      <extLst>
        <ext uri="{3e2802c4-a4d2-4d8b-9148-e3be6c30e623}">
          <xlrd:rvb i="35156"/>
        </ext>
      </extLst>
    </bk>
    <bk>
      <extLst>
        <ext uri="{3e2802c4-a4d2-4d8b-9148-e3be6c30e623}">
          <xlrd:rvb i="35157"/>
        </ext>
      </extLst>
    </bk>
    <bk>
      <extLst>
        <ext uri="{3e2802c4-a4d2-4d8b-9148-e3be6c30e623}">
          <xlrd:rvb i="35158"/>
        </ext>
      </extLst>
    </bk>
    <bk>
      <extLst>
        <ext uri="{3e2802c4-a4d2-4d8b-9148-e3be6c30e623}">
          <xlrd:rvb i="35159"/>
        </ext>
      </extLst>
    </bk>
    <bk>
      <extLst>
        <ext uri="{3e2802c4-a4d2-4d8b-9148-e3be6c30e623}">
          <xlrd:rvb i="35160"/>
        </ext>
      </extLst>
    </bk>
    <bk>
      <extLst>
        <ext uri="{3e2802c4-a4d2-4d8b-9148-e3be6c30e623}">
          <xlrd:rvb i="35161"/>
        </ext>
      </extLst>
    </bk>
    <bk>
      <extLst>
        <ext uri="{3e2802c4-a4d2-4d8b-9148-e3be6c30e623}">
          <xlrd:rvb i="35162"/>
        </ext>
      </extLst>
    </bk>
    <bk>
      <extLst>
        <ext uri="{3e2802c4-a4d2-4d8b-9148-e3be6c30e623}">
          <xlrd:rvb i="35163"/>
        </ext>
      </extLst>
    </bk>
    <bk>
      <extLst>
        <ext uri="{3e2802c4-a4d2-4d8b-9148-e3be6c30e623}">
          <xlrd:rvb i="35164"/>
        </ext>
      </extLst>
    </bk>
    <bk>
      <extLst>
        <ext uri="{3e2802c4-a4d2-4d8b-9148-e3be6c30e623}">
          <xlrd:rvb i="35165"/>
        </ext>
      </extLst>
    </bk>
    <bk>
      <extLst>
        <ext uri="{3e2802c4-a4d2-4d8b-9148-e3be6c30e623}">
          <xlrd:rvb i="35166"/>
        </ext>
      </extLst>
    </bk>
    <bk>
      <extLst>
        <ext uri="{3e2802c4-a4d2-4d8b-9148-e3be6c30e623}">
          <xlrd:rvb i="35167"/>
        </ext>
      </extLst>
    </bk>
    <bk>
      <extLst>
        <ext uri="{3e2802c4-a4d2-4d8b-9148-e3be6c30e623}">
          <xlrd:rvb i="35168"/>
        </ext>
      </extLst>
    </bk>
    <bk>
      <extLst>
        <ext uri="{3e2802c4-a4d2-4d8b-9148-e3be6c30e623}">
          <xlrd:rvb i="35169"/>
        </ext>
      </extLst>
    </bk>
    <bk>
      <extLst>
        <ext uri="{3e2802c4-a4d2-4d8b-9148-e3be6c30e623}">
          <xlrd:rvb i="35170"/>
        </ext>
      </extLst>
    </bk>
    <bk>
      <extLst>
        <ext uri="{3e2802c4-a4d2-4d8b-9148-e3be6c30e623}">
          <xlrd:rvb i="35171"/>
        </ext>
      </extLst>
    </bk>
    <bk>
      <extLst>
        <ext uri="{3e2802c4-a4d2-4d8b-9148-e3be6c30e623}">
          <xlrd:rvb i="35172"/>
        </ext>
      </extLst>
    </bk>
    <bk>
      <extLst>
        <ext uri="{3e2802c4-a4d2-4d8b-9148-e3be6c30e623}">
          <xlrd:rvb i="35173"/>
        </ext>
      </extLst>
    </bk>
    <bk>
      <extLst>
        <ext uri="{3e2802c4-a4d2-4d8b-9148-e3be6c30e623}">
          <xlrd:rvb i="35174"/>
        </ext>
      </extLst>
    </bk>
    <bk>
      <extLst>
        <ext uri="{3e2802c4-a4d2-4d8b-9148-e3be6c30e623}">
          <xlrd:rvb i="35175"/>
        </ext>
      </extLst>
    </bk>
    <bk>
      <extLst>
        <ext uri="{3e2802c4-a4d2-4d8b-9148-e3be6c30e623}">
          <xlrd:rvb i="35176"/>
        </ext>
      </extLst>
    </bk>
    <bk>
      <extLst>
        <ext uri="{3e2802c4-a4d2-4d8b-9148-e3be6c30e623}">
          <xlrd:rvb i="35177"/>
        </ext>
      </extLst>
    </bk>
    <bk>
      <extLst>
        <ext uri="{3e2802c4-a4d2-4d8b-9148-e3be6c30e623}">
          <xlrd:rvb i="35178"/>
        </ext>
      </extLst>
    </bk>
    <bk>
      <extLst>
        <ext uri="{3e2802c4-a4d2-4d8b-9148-e3be6c30e623}">
          <xlrd:rvb i="35179"/>
        </ext>
      </extLst>
    </bk>
    <bk>
      <extLst>
        <ext uri="{3e2802c4-a4d2-4d8b-9148-e3be6c30e623}">
          <xlrd:rvb i="35180"/>
        </ext>
      </extLst>
    </bk>
    <bk>
      <extLst>
        <ext uri="{3e2802c4-a4d2-4d8b-9148-e3be6c30e623}">
          <xlrd:rvb i="35181"/>
        </ext>
      </extLst>
    </bk>
    <bk>
      <extLst>
        <ext uri="{3e2802c4-a4d2-4d8b-9148-e3be6c30e623}">
          <xlrd:rvb i="35182"/>
        </ext>
      </extLst>
    </bk>
    <bk>
      <extLst>
        <ext uri="{3e2802c4-a4d2-4d8b-9148-e3be6c30e623}">
          <xlrd:rvb i="35183"/>
        </ext>
      </extLst>
    </bk>
    <bk>
      <extLst>
        <ext uri="{3e2802c4-a4d2-4d8b-9148-e3be6c30e623}">
          <xlrd:rvb i="35184"/>
        </ext>
      </extLst>
    </bk>
    <bk>
      <extLst>
        <ext uri="{3e2802c4-a4d2-4d8b-9148-e3be6c30e623}">
          <xlrd:rvb i="35185"/>
        </ext>
      </extLst>
    </bk>
    <bk>
      <extLst>
        <ext uri="{3e2802c4-a4d2-4d8b-9148-e3be6c30e623}">
          <xlrd:rvb i="35186"/>
        </ext>
      </extLst>
    </bk>
    <bk>
      <extLst>
        <ext uri="{3e2802c4-a4d2-4d8b-9148-e3be6c30e623}">
          <xlrd:rvb i="35187"/>
        </ext>
      </extLst>
    </bk>
    <bk>
      <extLst>
        <ext uri="{3e2802c4-a4d2-4d8b-9148-e3be6c30e623}">
          <xlrd:rvb i="35188"/>
        </ext>
      </extLst>
    </bk>
    <bk>
      <extLst>
        <ext uri="{3e2802c4-a4d2-4d8b-9148-e3be6c30e623}">
          <xlrd:rvb i="35189"/>
        </ext>
      </extLst>
    </bk>
    <bk>
      <extLst>
        <ext uri="{3e2802c4-a4d2-4d8b-9148-e3be6c30e623}">
          <xlrd:rvb i="35190"/>
        </ext>
      </extLst>
    </bk>
    <bk>
      <extLst>
        <ext uri="{3e2802c4-a4d2-4d8b-9148-e3be6c30e623}">
          <xlrd:rvb i="35191"/>
        </ext>
      </extLst>
    </bk>
    <bk>
      <extLst>
        <ext uri="{3e2802c4-a4d2-4d8b-9148-e3be6c30e623}">
          <xlrd:rvb i="35192"/>
        </ext>
      </extLst>
    </bk>
    <bk>
      <extLst>
        <ext uri="{3e2802c4-a4d2-4d8b-9148-e3be6c30e623}">
          <xlrd:rvb i="35193"/>
        </ext>
      </extLst>
    </bk>
    <bk>
      <extLst>
        <ext uri="{3e2802c4-a4d2-4d8b-9148-e3be6c30e623}">
          <xlrd:rvb i="35194"/>
        </ext>
      </extLst>
    </bk>
    <bk>
      <extLst>
        <ext uri="{3e2802c4-a4d2-4d8b-9148-e3be6c30e623}">
          <xlrd:rvb i="35195"/>
        </ext>
      </extLst>
    </bk>
    <bk>
      <extLst>
        <ext uri="{3e2802c4-a4d2-4d8b-9148-e3be6c30e623}">
          <xlrd:rvb i="35196"/>
        </ext>
      </extLst>
    </bk>
    <bk>
      <extLst>
        <ext uri="{3e2802c4-a4d2-4d8b-9148-e3be6c30e623}">
          <xlrd:rvb i="35197"/>
        </ext>
      </extLst>
    </bk>
    <bk>
      <extLst>
        <ext uri="{3e2802c4-a4d2-4d8b-9148-e3be6c30e623}">
          <xlrd:rvb i="35198"/>
        </ext>
      </extLst>
    </bk>
    <bk>
      <extLst>
        <ext uri="{3e2802c4-a4d2-4d8b-9148-e3be6c30e623}">
          <xlrd:rvb i="35199"/>
        </ext>
      </extLst>
    </bk>
    <bk>
      <extLst>
        <ext uri="{3e2802c4-a4d2-4d8b-9148-e3be6c30e623}">
          <xlrd:rvb i="35200"/>
        </ext>
      </extLst>
    </bk>
    <bk>
      <extLst>
        <ext uri="{3e2802c4-a4d2-4d8b-9148-e3be6c30e623}">
          <xlrd:rvb i="35201"/>
        </ext>
      </extLst>
    </bk>
    <bk>
      <extLst>
        <ext uri="{3e2802c4-a4d2-4d8b-9148-e3be6c30e623}">
          <xlrd:rvb i="35202"/>
        </ext>
      </extLst>
    </bk>
    <bk>
      <extLst>
        <ext uri="{3e2802c4-a4d2-4d8b-9148-e3be6c30e623}">
          <xlrd:rvb i="35203"/>
        </ext>
      </extLst>
    </bk>
    <bk>
      <extLst>
        <ext uri="{3e2802c4-a4d2-4d8b-9148-e3be6c30e623}">
          <xlrd:rvb i="35204"/>
        </ext>
      </extLst>
    </bk>
    <bk>
      <extLst>
        <ext uri="{3e2802c4-a4d2-4d8b-9148-e3be6c30e623}">
          <xlrd:rvb i="35205"/>
        </ext>
      </extLst>
    </bk>
    <bk>
      <extLst>
        <ext uri="{3e2802c4-a4d2-4d8b-9148-e3be6c30e623}">
          <xlrd:rvb i="35206"/>
        </ext>
      </extLst>
    </bk>
    <bk>
      <extLst>
        <ext uri="{3e2802c4-a4d2-4d8b-9148-e3be6c30e623}">
          <xlrd:rvb i="35207"/>
        </ext>
      </extLst>
    </bk>
    <bk>
      <extLst>
        <ext uri="{3e2802c4-a4d2-4d8b-9148-e3be6c30e623}">
          <xlrd:rvb i="35208"/>
        </ext>
      </extLst>
    </bk>
    <bk>
      <extLst>
        <ext uri="{3e2802c4-a4d2-4d8b-9148-e3be6c30e623}">
          <xlrd:rvb i="35209"/>
        </ext>
      </extLst>
    </bk>
    <bk>
      <extLst>
        <ext uri="{3e2802c4-a4d2-4d8b-9148-e3be6c30e623}">
          <xlrd:rvb i="35210"/>
        </ext>
      </extLst>
    </bk>
    <bk>
      <extLst>
        <ext uri="{3e2802c4-a4d2-4d8b-9148-e3be6c30e623}">
          <xlrd:rvb i="35211"/>
        </ext>
      </extLst>
    </bk>
    <bk>
      <extLst>
        <ext uri="{3e2802c4-a4d2-4d8b-9148-e3be6c30e623}">
          <xlrd:rvb i="35212"/>
        </ext>
      </extLst>
    </bk>
    <bk>
      <extLst>
        <ext uri="{3e2802c4-a4d2-4d8b-9148-e3be6c30e623}">
          <xlrd:rvb i="35213"/>
        </ext>
      </extLst>
    </bk>
    <bk>
      <extLst>
        <ext uri="{3e2802c4-a4d2-4d8b-9148-e3be6c30e623}">
          <xlrd:rvb i="35214"/>
        </ext>
      </extLst>
    </bk>
    <bk>
      <extLst>
        <ext uri="{3e2802c4-a4d2-4d8b-9148-e3be6c30e623}">
          <xlrd:rvb i="35215"/>
        </ext>
      </extLst>
    </bk>
    <bk>
      <extLst>
        <ext uri="{3e2802c4-a4d2-4d8b-9148-e3be6c30e623}">
          <xlrd:rvb i="35216"/>
        </ext>
      </extLst>
    </bk>
    <bk>
      <extLst>
        <ext uri="{3e2802c4-a4d2-4d8b-9148-e3be6c30e623}">
          <xlrd:rvb i="35217"/>
        </ext>
      </extLst>
    </bk>
    <bk>
      <extLst>
        <ext uri="{3e2802c4-a4d2-4d8b-9148-e3be6c30e623}">
          <xlrd:rvb i="35218"/>
        </ext>
      </extLst>
    </bk>
    <bk>
      <extLst>
        <ext uri="{3e2802c4-a4d2-4d8b-9148-e3be6c30e623}">
          <xlrd:rvb i="35219"/>
        </ext>
      </extLst>
    </bk>
    <bk>
      <extLst>
        <ext uri="{3e2802c4-a4d2-4d8b-9148-e3be6c30e623}">
          <xlrd:rvb i="35220"/>
        </ext>
      </extLst>
    </bk>
    <bk>
      <extLst>
        <ext uri="{3e2802c4-a4d2-4d8b-9148-e3be6c30e623}">
          <xlrd:rvb i="35221"/>
        </ext>
      </extLst>
    </bk>
    <bk>
      <extLst>
        <ext uri="{3e2802c4-a4d2-4d8b-9148-e3be6c30e623}">
          <xlrd:rvb i="35222"/>
        </ext>
      </extLst>
    </bk>
    <bk>
      <extLst>
        <ext uri="{3e2802c4-a4d2-4d8b-9148-e3be6c30e623}">
          <xlrd:rvb i="35223"/>
        </ext>
      </extLst>
    </bk>
    <bk>
      <extLst>
        <ext uri="{3e2802c4-a4d2-4d8b-9148-e3be6c30e623}">
          <xlrd:rvb i="35224"/>
        </ext>
      </extLst>
    </bk>
    <bk>
      <extLst>
        <ext uri="{3e2802c4-a4d2-4d8b-9148-e3be6c30e623}">
          <xlrd:rvb i="35225"/>
        </ext>
      </extLst>
    </bk>
    <bk>
      <extLst>
        <ext uri="{3e2802c4-a4d2-4d8b-9148-e3be6c30e623}">
          <xlrd:rvb i="35226"/>
        </ext>
      </extLst>
    </bk>
    <bk>
      <extLst>
        <ext uri="{3e2802c4-a4d2-4d8b-9148-e3be6c30e623}">
          <xlrd:rvb i="35227"/>
        </ext>
      </extLst>
    </bk>
    <bk>
      <extLst>
        <ext uri="{3e2802c4-a4d2-4d8b-9148-e3be6c30e623}">
          <xlrd:rvb i="35228"/>
        </ext>
      </extLst>
    </bk>
    <bk>
      <extLst>
        <ext uri="{3e2802c4-a4d2-4d8b-9148-e3be6c30e623}">
          <xlrd:rvb i="35229"/>
        </ext>
      </extLst>
    </bk>
    <bk>
      <extLst>
        <ext uri="{3e2802c4-a4d2-4d8b-9148-e3be6c30e623}">
          <xlrd:rvb i="35230"/>
        </ext>
      </extLst>
    </bk>
    <bk>
      <extLst>
        <ext uri="{3e2802c4-a4d2-4d8b-9148-e3be6c30e623}">
          <xlrd:rvb i="35231"/>
        </ext>
      </extLst>
    </bk>
    <bk>
      <extLst>
        <ext uri="{3e2802c4-a4d2-4d8b-9148-e3be6c30e623}">
          <xlrd:rvb i="35232"/>
        </ext>
      </extLst>
    </bk>
    <bk>
      <extLst>
        <ext uri="{3e2802c4-a4d2-4d8b-9148-e3be6c30e623}">
          <xlrd:rvb i="35233"/>
        </ext>
      </extLst>
    </bk>
    <bk>
      <extLst>
        <ext uri="{3e2802c4-a4d2-4d8b-9148-e3be6c30e623}">
          <xlrd:rvb i="35234"/>
        </ext>
      </extLst>
    </bk>
    <bk>
      <extLst>
        <ext uri="{3e2802c4-a4d2-4d8b-9148-e3be6c30e623}">
          <xlrd:rvb i="35235"/>
        </ext>
      </extLst>
    </bk>
    <bk>
      <extLst>
        <ext uri="{3e2802c4-a4d2-4d8b-9148-e3be6c30e623}">
          <xlrd:rvb i="35236"/>
        </ext>
      </extLst>
    </bk>
    <bk>
      <extLst>
        <ext uri="{3e2802c4-a4d2-4d8b-9148-e3be6c30e623}">
          <xlrd:rvb i="35237"/>
        </ext>
      </extLst>
    </bk>
    <bk>
      <extLst>
        <ext uri="{3e2802c4-a4d2-4d8b-9148-e3be6c30e623}">
          <xlrd:rvb i="35238"/>
        </ext>
      </extLst>
    </bk>
    <bk>
      <extLst>
        <ext uri="{3e2802c4-a4d2-4d8b-9148-e3be6c30e623}">
          <xlrd:rvb i="35239"/>
        </ext>
      </extLst>
    </bk>
    <bk>
      <extLst>
        <ext uri="{3e2802c4-a4d2-4d8b-9148-e3be6c30e623}">
          <xlrd:rvb i="35240"/>
        </ext>
      </extLst>
    </bk>
    <bk>
      <extLst>
        <ext uri="{3e2802c4-a4d2-4d8b-9148-e3be6c30e623}">
          <xlrd:rvb i="35241"/>
        </ext>
      </extLst>
    </bk>
    <bk>
      <extLst>
        <ext uri="{3e2802c4-a4d2-4d8b-9148-e3be6c30e623}">
          <xlrd:rvb i="35242"/>
        </ext>
      </extLst>
    </bk>
    <bk>
      <extLst>
        <ext uri="{3e2802c4-a4d2-4d8b-9148-e3be6c30e623}">
          <xlrd:rvb i="35243"/>
        </ext>
      </extLst>
    </bk>
    <bk>
      <extLst>
        <ext uri="{3e2802c4-a4d2-4d8b-9148-e3be6c30e623}">
          <xlrd:rvb i="35244"/>
        </ext>
      </extLst>
    </bk>
    <bk>
      <extLst>
        <ext uri="{3e2802c4-a4d2-4d8b-9148-e3be6c30e623}">
          <xlrd:rvb i="35245"/>
        </ext>
      </extLst>
    </bk>
    <bk>
      <extLst>
        <ext uri="{3e2802c4-a4d2-4d8b-9148-e3be6c30e623}">
          <xlrd:rvb i="35246"/>
        </ext>
      </extLst>
    </bk>
    <bk>
      <extLst>
        <ext uri="{3e2802c4-a4d2-4d8b-9148-e3be6c30e623}">
          <xlrd:rvb i="35247"/>
        </ext>
      </extLst>
    </bk>
    <bk>
      <extLst>
        <ext uri="{3e2802c4-a4d2-4d8b-9148-e3be6c30e623}">
          <xlrd:rvb i="35248"/>
        </ext>
      </extLst>
    </bk>
    <bk>
      <extLst>
        <ext uri="{3e2802c4-a4d2-4d8b-9148-e3be6c30e623}">
          <xlrd:rvb i="35249"/>
        </ext>
      </extLst>
    </bk>
    <bk>
      <extLst>
        <ext uri="{3e2802c4-a4d2-4d8b-9148-e3be6c30e623}">
          <xlrd:rvb i="35250"/>
        </ext>
      </extLst>
    </bk>
    <bk>
      <extLst>
        <ext uri="{3e2802c4-a4d2-4d8b-9148-e3be6c30e623}">
          <xlrd:rvb i="35251"/>
        </ext>
      </extLst>
    </bk>
    <bk>
      <extLst>
        <ext uri="{3e2802c4-a4d2-4d8b-9148-e3be6c30e623}">
          <xlrd:rvb i="35252"/>
        </ext>
      </extLst>
    </bk>
    <bk>
      <extLst>
        <ext uri="{3e2802c4-a4d2-4d8b-9148-e3be6c30e623}">
          <xlrd:rvb i="35253"/>
        </ext>
      </extLst>
    </bk>
    <bk>
      <extLst>
        <ext uri="{3e2802c4-a4d2-4d8b-9148-e3be6c30e623}">
          <xlrd:rvb i="35254"/>
        </ext>
      </extLst>
    </bk>
    <bk>
      <extLst>
        <ext uri="{3e2802c4-a4d2-4d8b-9148-e3be6c30e623}">
          <xlrd:rvb i="35255"/>
        </ext>
      </extLst>
    </bk>
    <bk>
      <extLst>
        <ext uri="{3e2802c4-a4d2-4d8b-9148-e3be6c30e623}">
          <xlrd:rvb i="35256"/>
        </ext>
      </extLst>
    </bk>
    <bk>
      <extLst>
        <ext uri="{3e2802c4-a4d2-4d8b-9148-e3be6c30e623}">
          <xlrd:rvb i="35257"/>
        </ext>
      </extLst>
    </bk>
    <bk>
      <extLst>
        <ext uri="{3e2802c4-a4d2-4d8b-9148-e3be6c30e623}">
          <xlrd:rvb i="35258"/>
        </ext>
      </extLst>
    </bk>
    <bk>
      <extLst>
        <ext uri="{3e2802c4-a4d2-4d8b-9148-e3be6c30e623}">
          <xlrd:rvb i="35259"/>
        </ext>
      </extLst>
    </bk>
    <bk>
      <extLst>
        <ext uri="{3e2802c4-a4d2-4d8b-9148-e3be6c30e623}">
          <xlrd:rvb i="35260"/>
        </ext>
      </extLst>
    </bk>
    <bk>
      <extLst>
        <ext uri="{3e2802c4-a4d2-4d8b-9148-e3be6c30e623}">
          <xlrd:rvb i="35261"/>
        </ext>
      </extLst>
    </bk>
    <bk>
      <extLst>
        <ext uri="{3e2802c4-a4d2-4d8b-9148-e3be6c30e623}">
          <xlrd:rvb i="35262"/>
        </ext>
      </extLst>
    </bk>
    <bk>
      <extLst>
        <ext uri="{3e2802c4-a4d2-4d8b-9148-e3be6c30e623}">
          <xlrd:rvb i="35263"/>
        </ext>
      </extLst>
    </bk>
    <bk>
      <extLst>
        <ext uri="{3e2802c4-a4d2-4d8b-9148-e3be6c30e623}">
          <xlrd:rvb i="35264"/>
        </ext>
      </extLst>
    </bk>
    <bk>
      <extLst>
        <ext uri="{3e2802c4-a4d2-4d8b-9148-e3be6c30e623}">
          <xlrd:rvb i="35265"/>
        </ext>
      </extLst>
    </bk>
    <bk>
      <extLst>
        <ext uri="{3e2802c4-a4d2-4d8b-9148-e3be6c30e623}">
          <xlrd:rvb i="35266"/>
        </ext>
      </extLst>
    </bk>
    <bk>
      <extLst>
        <ext uri="{3e2802c4-a4d2-4d8b-9148-e3be6c30e623}">
          <xlrd:rvb i="35267"/>
        </ext>
      </extLst>
    </bk>
    <bk>
      <extLst>
        <ext uri="{3e2802c4-a4d2-4d8b-9148-e3be6c30e623}">
          <xlrd:rvb i="35268"/>
        </ext>
      </extLst>
    </bk>
    <bk>
      <extLst>
        <ext uri="{3e2802c4-a4d2-4d8b-9148-e3be6c30e623}">
          <xlrd:rvb i="35269"/>
        </ext>
      </extLst>
    </bk>
    <bk>
      <extLst>
        <ext uri="{3e2802c4-a4d2-4d8b-9148-e3be6c30e623}">
          <xlrd:rvb i="35270"/>
        </ext>
      </extLst>
    </bk>
    <bk>
      <extLst>
        <ext uri="{3e2802c4-a4d2-4d8b-9148-e3be6c30e623}">
          <xlrd:rvb i="35271"/>
        </ext>
      </extLst>
    </bk>
    <bk>
      <extLst>
        <ext uri="{3e2802c4-a4d2-4d8b-9148-e3be6c30e623}">
          <xlrd:rvb i="35272"/>
        </ext>
      </extLst>
    </bk>
    <bk>
      <extLst>
        <ext uri="{3e2802c4-a4d2-4d8b-9148-e3be6c30e623}">
          <xlrd:rvb i="35273"/>
        </ext>
      </extLst>
    </bk>
    <bk>
      <extLst>
        <ext uri="{3e2802c4-a4d2-4d8b-9148-e3be6c30e623}">
          <xlrd:rvb i="35274"/>
        </ext>
      </extLst>
    </bk>
    <bk>
      <extLst>
        <ext uri="{3e2802c4-a4d2-4d8b-9148-e3be6c30e623}">
          <xlrd:rvb i="35275"/>
        </ext>
      </extLst>
    </bk>
    <bk>
      <extLst>
        <ext uri="{3e2802c4-a4d2-4d8b-9148-e3be6c30e623}">
          <xlrd:rvb i="35276"/>
        </ext>
      </extLst>
    </bk>
    <bk>
      <extLst>
        <ext uri="{3e2802c4-a4d2-4d8b-9148-e3be6c30e623}">
          <xlrd:rvb i="35277"/>
        </ext>
      </extLst>
    </bk>
    <bk>
      <extLst>
        <ext uri="{3e2802c4-a4d2-4d8b-9148-e3be6c30e623}">
          <xlrd:rvb i="35278"/>
        </ext>
      </extLst>
    </bk>
    <bk>
      <extLst>
        <ext uri="{3e2802c4-a4d2-4d8b-9148-e3be6c30e623}">
          <xlrd:rvb i="35279"/>
        </ext>
      </extLst>
    </bk>
    <bk>
      <extLst>
        <ext uri="{3e2802c4-a4d2-4d8b-9148-e3be6c30e623}">
          <xlrd:rvb i="35280"/>
        </ext>
      </extLst>
    </bk>
    <bk>
      <extLst>
        <ext uri="{3e2802c4-a4d2-4d8b-9148-e3be6c30e623}">
          <xlrd:rvb i="35281"/>
        </ext>
      </extLst>
    </bk>
    <bk>
      <extLst>
        <ext uri="{3e2802c4-a4d2-4d8b-9148-e3be6c30e623}">
          <xlrd:rvb i="35282"/>
        </ext>
      </extLst>
    </bk>
    <bk>
      <extLst>
        <ext uri="{3e2802c4-a4d2-4d8b-9148-e3be6c30e623}">
          <xlrd:rvb i="35283"/>
        </ext>
      </extLst>
    </bk>
    <bk>
      <extLst>
        <ext uri="{3e2802c4-a4d2-4d8b-9148-e3be6c30e623}">
          <xlrd:rvb i="35284"/>
        </ext>
      </extLst>
    </bk>
    <bk>
      <extLst>
        <ext uri="{3e2802c4-a4d2-4d8b-9148-e3be6c30e623}">
          <xlrd:rvb i="35285"/>
        </ext>
      </extLst>
    </bk>
    <bk>
      <extLst>
        <ext uri="{3e2802c4-a4d2-4d8b-9148-e3be6c30e623}">
          <xlrd:rvb i="35286"/>
        </ext>
      </extLst>
    </bk>
    <bk>
      <extLst>
        <ext uri="{3e2802c4-a4d2-4d8b-9148-e3be6c30e623}">
          <xlrd:rvb i="35289"/>
        </ext>
      </extLst>
    </bk>
    <bk>
      <extLst>
        <ext uri="{3e2802c4-a4d2-4d8b-9148-e3be6c30e623}">
          <xlrd:rvb i="35290"/>
        </ext>
      </extLst>
    </bk>
    <bk>
      <extLst>
        <ext uri="{3e2802c4-a4d2-4d8b-9148-e3be6c30e623}">
          <xlrd:rvb i="35291"/>
        </ext>
      </extLst>
    </bk>
    <bk>
      <extLst>
        <ext uri="{3e2802c4-a4d2-4d8b-9148-e3be6c30e623}">
          <xlrd:rvb i="35292"/>
        </ext>
      </extLst>
    </bk>
    <bk>
      <extLst>
        <ext uri="{3e2802c4-a4d2-4d8b-9148-e3be6c30e623}">
          <xlrd:rvb i="35293"/>
        </ext>
      </extLst>
    </bk>
    <bk>
      <extLst>
        <ext uri="{3e2802c4-a4d2-4d8b-9148-e3be6c30e623}">
          <xlrd:rvb i="35294"/>
        </ext>
      </extLst>
    </bk>
    <bk>
      <extLst>
        <ext uri="{3e2802c4-a4d2-4d8b-9148-e3be6c30e623}">
          <xlrd:rvb i="35295"/>
        </ext>
      </extLst>
    </bk>
    <bk>
      <extLst>
        <ext uri="{3e2802c4-a4d2-4d8b-9148-e3be6c30e623}">
          <xlrd:rvb i="35296"/>
        </ext>
      </extLst>
    </bk>
    <bk>
      <extLst>
        <ext uri="{3e2802c4-a4d2-4d8b-9148-e3be6c30e623}">
          <xlrd:rvb i="35297"/>
        </ext>
      </extLst>
    </bk>
    <bk>
      <extLst>
        <ext uri="{3e2802c4-a4d2-4d8b-9148-e3be6c30e623}">
          <xlrd:rvb i="35298"/>
        </ext>
      </extLst>
    </bk>
    <bk>
      <extLst>
        <ext uri="{3e2802c4-a4d2-4d8b-9148-e3be6c30e623}">
          <xlrd:rvb i="35299"/>
        </ext>
      </extLst>
    </bk>
    <bk>
      <extLst>
        <ext uri="{3e2802c4-a4d2-4d8b-9148-e3be6c30e623}">
          <xlrd:rvb i="35300"/>
        </ext>
      </extLst>
    </bk>
    <bk>
      <extLst>
        <ext uri="{3e2802c4-a4d2-4d8b-9148-e3be6c30e623}">
          <xlrd:rvb i="35301"/>
        </ext>
      </extLst>
    </bk>
    <bk>
      <extLst>
        <ext uri="{3e2802c4-a4d2-4d8b-9148-e3be6c30e623}">
          <xlrd:rvb i="35302"/>
        </ext>
      </extLst>
    </bk>
    <bk>
      <extLst>
        <ext uri="{3e2802c4-a4d2-4d8b-9148-e3be6c30e623}">
          <xlrd:rvb i="35303"/>
        </ext>
      </extLst>
    </bk>
    <bk>
      <extLst>
        <ext uri="{3e2802c4-a4d2-4d8b-9148-e3be6c30e623}">
          <xlrd:rvb i="35304"/>
        </ext>
      </extLst>
    </bk>
    <bk>
      <extLst>
        <ext uri="{3e2802c4-a4d2-4d8b-9148-e3be6c30e623}">
          <xlrd:rvb i="35305"/>
        </ext>
      </extLst>
    </bk>
    <bk>
      <extLst>
        <ext uri="{3e2802c4-a4d2-4d8b-9148-e3be6c30e623}">
          <xlrd:rvb i="35306"/>
        </ext>
      </extLst>
    </bk>
    <bk>
      <extLst>
        <ext uri="{3e2802c4-a4d2-4d8b-9148-e3be6c30e623}">
          <xlrd:rvb i="35307"/>
        </ext>
      </extLst>
    </bk>
    <bk>
      <extLst>
        <ext uri="{3e2802c4-a4d2-4d8b-9148-e3be6c30e623}">
          <xlrd:rvb i="35308"/>
        </ext>
      </extLst>
    </bk>
    <bk>
      <extLst>
        <ext uri="{3e2802c4-a4d2-4d8b-9148-e3be6c30e623}">
          <xlrd:rvb i="35309"/>
        </ext>
      </extLst>
    </bk>
    <bk>
      <extLst>
        <ext uri="{3e2802c4-a4d2-4d8b-9148-e3be6c30e623}">
          <xlrd:rvb i="35310"/>
        </ext>
      </extLst>
    </bk>
    <bk>
      <extLst>
        <ext uri="{3e2802c4-a4d2-4d8b-9148-e3be6c30e623}">
          <xlrd:rvb i="35311"/>
        </ext>
      </extLst>
    </bk>
    <bk>
      <extLst>
        <ext uri="{3e2802c4-a4d2-4d8b-9148-e3be6c30e623}">
          <xlrd:rvb i="35312"/>
        </ext>
      </extLst>
    </bk>
    <bk>
      <extLst>
        <ext uri="{3e2802c4-a4d2-4d8b-9148-e3be6c30e623}">
          <xlrd:rvb i="35313"/>
        </ext>
      </extLst>
    </bk>
    <bk>
      <extLst>
        <ext uri="{3e2802c4-a4d2-4d8b-9148-e3be6c30e623}">
          <xlrd:rvb i="35314"/>
        </ext>
      </extLst>
    </bk>
    <bk>
      <extLst>
        <ext uri="{3e2802c4-a4d2-4d8b-9148-e3be6c30e623}">
          <xlrd:rvb i="35315"/>
        </ext>
      </extLst>
    </bk>
    <bk>
      <extLst>
        <ext uri="{3e2802c4-a4d2-4d8b-9148-e3be6c30e623}">
          <xlrd:rvb i="35316"/>
        </ext>
      </extLst>
    </bk>
    <bk>
      <extLst>
        <ext uri="{3e2802c4-a4d2-4d8b-9148-e3be6c30e623}">
          <xlrd:rvb i="35317"/>
        </ext>
      </extLst>
    </bk>
    <bk>
      <extLst>
        <ext uri="{3e2802c4-a4d2-4d8b-9148-e3be6c30e623}">
          <xlrd:rvb i="35318"/>
        </ext>
      </extLst>
    </bk>
    <bk>
      <extLst>
        <ext uri="{3e2802c4-a4d2-4d8b-9148-e3be6c30e623}">
          <xlrd:rvb i="35319"/>
        </ext>
      </extLst>
    </bk>
    <bk>
      <extLst>
        <ext uri="{3e2802c4-a4d2-4d8b-9148-e3be6c30e623}">
          <xlrd:rvb i="35320"/>
        </ext>
      </extLst>
    </bk>
    <bk>
      <extLst>
        <ext uri="{3e2802c4-a4d2-4d8b-9148-e3be6c30e623}">
          <xlrd:rvb i="35321"/>
        </ext>
      </extLst>
    </bk>
    <bk>
      <extLst>
        <ext uri="{3e2802c4-a4d2-4d8b-9148-e3be6c30e623}">
          <xlrd:rvb i="35322"/>
        </ext>
      </extLst>
    </bk>
    <bk>
      <extLst>
        <ext uri="{3e2802c4-a4d2-4d8b-9148-e3be6c30e623}">
          <xlrd:rvb i="35323"/>
        </ext>
      </extLst>
    </bk>
    <bk>
      <extLst>
        <ext uri="{3e2802c4-a4d2-4d8b-9148-e3be6c30e623}">
          <xlrd:rvb i="35324"/>
        </ext>
      </extLst>
    </bk>
    <bk>
      <extLst>
        <ext uri="{3e2802c4-a4d2-4d8b-9148-e3be6c30e623}">
          <xlrd:rvb i="35325"/>
        </ext>
      </extLst>
    </bk>
    <bk>
      <extLst>
        <ext uri="{3e2802c4-a4d2-4d8b-9148-e3be6c30e623}">
          <xlrd:rvb i="35326"/>
        </ext>
      </extLst>
    </bk>
    <bk>
      <extLst>
        <ext uri="{3e2802c4-a4d2-4d8b-9148-e3be6c30e623}">
          <xlrd:rvb i="35327"/>
        </ext>
      </extLst>
    </bk>
    <bk>
      <extLst>
        <ext uri="{3e2802c4-a4d2-4d8b-9148-e3be6c30e623}">
          <xlrd:rvb i="35328"/>
        </ext>
      </extLst>
    </bk>
    <bk>
      <extLst>
        <ext uri="{3e2802c4-a4d2-4d8b-9148-e3be6c30e623}">
          <xlrd:rvb i="35329"/>
        </ext>
      </extLst>
    </bk>
    <bk>
      <extLst>
        <ext uri="{3e2802c4-a4d2-4d8b-9148-e3be6c30e623}">
          <xlrd:rvb i="35330"/>
        </ext>
      </extLst>
    </bk>
    <bk>
      <extLst>
        <ext uri="{3e2802c4-a4d2-4d8b-9148-e3be6c30e623}">
          <xlrd:rvb i="35331"/>
        </ext>
      </extLst>
    </bk>
    <bk>
      <extLst>
        <ext uri="{3e2802c4-a4d2-4d8b-9148-e3be6c30e623}">
          <xlrd:rvb i="35332"/>
        </ext>
      </extLst>
    </bk>
    <bk>
      <extLst>
        <ext uri="{3e2802c4-a4d2-4d8b-9148-e3be6c30e623}">
          <xlrd:rvb i="35333"/>
        </ext>
      </extLst>
    </bk>
    <bk>
      <extLst>
        <ext uri="{3e2802c4-a4d2-4d8b-9148-e3be6c30e623}">
          <xlrd:rvb i="35334"/>
        </ext>
      </extLst>
    </bk>
    <bk>
      <extLst>
        <ext uri="{3e2802c4-a4d2-4d8b-9148-e3be6c30e623}">
          <xlrd:rvb i="35335"/>
        </ext>
      </extLst>
    </bk>
    <bk>
      <extLst>
        <ext uri="{3e2802c4-a4d2-4d8b-9148-e3be6c30e623}">
          <xlrd:rvb i="35336"/>
        </ext>
      </extLst>
    </bk>
    <bk>
      <extLst>
        <ext uri="{3e2802c4-a4d2-4d8b-9148-e3be6c30e623}">
          <xlrd:rvb i="35337"/>
        </ext>
      </extLst>
    </bk>
    <bk>
      <extLst>
        <ext uri="{3e2802c4-a4d2-4d8b-9148-e3be6c30e623}">
          <xlrd:rvb i="35338"/>
        </ext>
      </extLst>
    </bk>
    <bk>
      <extLst>
        <ext uri="{3e2802c4-a4d2-4d8b-9148-e3be6c30e623}">
          <xlrd:rvb i="35339"/>
        </ext>
      </extLst>
    </bk>
    <bk>
      <extLst>
        <ext uri="{3e2802c4-a4d2-4d8b-9148-e3be6c30e623}">
          <xlrd:rvb i="35340"/>
        </ext>
      </extLst>
    </bk>
    <bk>
      <extLst>
        <ext uri="{3e2802c4-a4d2-4d8b-9148-e3be6c30e623}">
          <xlrd:rvb i="35341"/>
        </ext>
      </extLst>
    </bk>
    <bk>
      <extLst>
        <ext uri="{3e2802c4-a4d2-4d8b-9148-e3be6c30e623}">
          <xlrd:rvb i="35342"/>
        </ext>
      </extLst>
    </bk>
    <bk>
      <extLst>
        <ext uri="{3e2802c4-a4d2-4d8b-9148-e3be6c30e623}">
          <xlrd:rvb i="35343"/>
        </ext>
      </extLst>
    </bk>
    <bk>
      <extLst>
        <ext uri="{3e2802c4-a4d2-4d8b-9148-e3be6c30e623}">
          <xlrd:rvb i="35344"/>
        </ext>
      </extLst>
    </bk>
    <bk>
      <extLst>
        <ext uri="{3e2802c4-a4d2-4d8b-9148-e3be6c30e623}">
          <xlrd:rvb i="35345"/>
        </ext>
      </extLst>
    </bk>
    <bk>
      <extLst>
        <ext uri="{3e2802c4-a4d2-4d8b-9148-e3be6c30e623}">
          <xlrd:rvb i="35346"/>
        </ext>
      </extLst>
    </bk>
    <bk>
      <extLst>
        <ext uri="{3e2802c4-a4d2-4d8b-9148-e3be6c30e623}">
          <xlrd:rvb i="35347"/>
        </ext>
      </extLst>
    </bk>
    <bk>
      <extLst>
        <ext uri="{3e2802c4-a4d2-4d8b-9148-e3be6c30e623}">
          <xlrd:rvb i="35348"/>
        </ext>
      </extLst>
    </bk>
    <bk>
      <extLst>
        <ext uri="{3e2802c4-a4d2-4d8b-9148-e3be6c30e623}">
          <xlrd:rvb i="35349"/>
        </ext>
      </extLst>
    </bk>
    <bk>
      <extLst>
        <ext uri="{3e2802c4-a4d2-4d8b-9148-e3be6c30e623}">
          <xlrd:rvb i="35350"/>
        </ext>
      </extLst>
    </bk>
    <bk>
      <extLst>
        <ext uri="{3e2802c4-a4d2-4d8b-9148-e3be6c30e623}">
          <xlrd:rvb i="35351"/>
        </ext>
      </extLst>
    </bk>
    <bk>
      <extLst>
        <ext uri="{3e2802c4-a4d2-4d8b-9148-e3be6c30e623}">
          <xlrd:rvb i="35352"/>
        </ext>
      </extLst>
    </bk>
    <bk>
      <extLst>
        <ext uri="{3e2802c4-a4d2-4d8b-9148-e3be6c30e623}">
          <xlrd:rvb i="35353"/>
        </ext>
      </extLst>
    </bk>
    <bk>
      <extLst>
        <ext uri="{3e2802c4-a4d2-4d8b-9148-e3be6c30e623}">
          <xlrd:rvb i="35354"/>
        </ext>
      </extLst>
    </bk>
    <bk>
      <extLst>
        <ext uri="{3e2802c4-a4d2-4d8b-9148-e3be6c30e623}">
          <xlrd:rvb i="35355"/>
        </ext>
      </extLst>
    </bk>
    <bk>
      <extLst>
        <ext uri="{3e2802c4-a4d2-4d8b-9148-e3be6c30e623}">
          <xlrd:rvb i="35356"/>
        </ext>
      </extLst>
    </bk>
    <bk>
      <extLst>
        <ext uri="{3e2802c4-a4d2-4d8b-9148-e3be6c30e623}">
          <xlrd:rvb i="35357"/>
        </ext>
      </extLst>
    </bk>
    <bk>
      <extLst>
        <ext uri="{3e2802c4-a4d2-4d8b-9148-e3be6c30e623}">
          <xlrd:rvb i="35358"/>
        </ext>
      </extLst>
    </bk>
    <bk>
      <extLst>
        <ext uri="{3e2802c4-a4d2-4d8b-9148-e3be6c30e623}">
          <xlrd:rvb i="35359"/>
        </ext>
      </extLst>
    </bk>
    <bk>
      <extLst>
        <ext uri="{3e2802c4-a4d2-4d8b-9148-e3be6c30e623}">
          <xlrd:rvb i="35360"/>
        </ext>
      </extLst>
    </bk>
    <bk>
      <extLst>
        <ext uri="{3e2802c4-a4d2-4d8b-9148-e3be6c30e623}">
          <xlrd:rvb i="35361"/>
        </ext>
      </extLst>
    </bk>
    <bk>
      <extLst>
        <ext uri="{3e2802c4-a4d2-4d8b-9148-e3be6c30e623}">
          <xlrd:rvb i="35362"/>
        </ext>
      </extLst>
    </bk>
    <bk>
      <extLst>
        <ext uri="{3e2802c4-a4d2-4d8b-9148-e3be6c30e623}">
          <xlrd:rvb i="35363"/>
        </ext>
      </extLst>
    </bk>
    <bk>
      <extLst>
        <ext uri="{3e2802c4-a4d2-4d8b-9148-e3be6c30e623}">
          <xlrd:rvb i="35364"/>
        </ext>
      </extLst>
    </bk>
    <bk>
      <extLst>
        <ext uri="{3e2802c4-a4d2-4d8b-9148-e3be6c30e623}">
          <xlrd:rvb i="35365"/>
        </ext>
      </extLst>
    </bk>
    <bk>
      <extLst>
        <ext uri="{3e2802c4-a4d2-4d8b-9148-e3be6c30e623}">
          <xlrd:rvb i="35366"/>
        </ext>
      </extLst>
    </bk>
    <bk>
      <extLst>
        <ext uri="{3e2802c4-a4d2-4d8b-9148-e3be6c30e623}">
          <xlrd:rvb i="35367"/>
        </ext>
      </extLst>
    </bk>
    <bk>
      <extLst>
        <ext uri="{3e2802c4-a4d2-4d8b-9148-e3be6c30e623}">
          <xlrd:rvb i="35368"/>
        </ext>
      </extLst>
    </bk>
    <bk>
      <extLst>
        <ext uri="{3e2802c4-a4d2-4d8b-9148-e3be6c30e623}">
          <xlrd:rvb i="35369"/>
        </ext>
      </extLst>
    </bk>
    <bk>
      <extLst>
        <ext uri="{3e2802c4-a4d2-4d8b-9148-e3be6c30e623}">
          <xlrd:rvb i="35370"/>
        </ext>
      </extLst>
    </bk>
    <bk>
      <extLst>
        <ext uri="{3e2802c4-a4d2-4d8b-9148-e3be6c30e623}">
          <xlrd:rvb i="35371"/>
        </ext>
      </extLst>
    </bk>
    <bk>
      <extLst>
        <ext uri="{3e2802c4-a4d2-4d8b-9148-e3be6c30e623}">
          <xlrd:rvb i="35372"/>
        </ext>
      </extLst>
    </bk>
    <bk>
      <extLst>
        <ext uri="{3e2802c4-a4d2-4d8b-9148-e3be6c30e623}">
          <xlrd:rvb i="35373"/>
        </ext>
      </extLst>
    </bk>
    <bk>
      <extLst>
        <ext uri="{3e2802c4-a4d2-4d8b-9148-e3be6c30e623}">
          <xlrd:rvb i="35374"/>
        </ext>
      </extLst>
    </bk>
    <bk>
      <extLst>
        <ext uri="{3e2802c4-a4d2-4d8b-9148-e3be6c30e623}">
          <xlrd:rvb i="35375"/>
        </ext>
      </extLst>
    </bk>
    <bk>
      <extLst>
        <ext uri="{3e2802c4-a4d2-4d8b-9148-e3be6c30e623}">
          <xlrd:rvb i="35376"/>
        </ext>
      </extLst>
    </bk>
    <bk>
      <extLst>
        <ext uri="{3e2802c4-a4d2-4d8b-9148-e3be6c30e623}">
          <xlrd:rvb i="35377"/>
        </ext>
      </extLst>
    </bk>
    <bk>
      <extLst>
        <ext uri="{3e2802c4-a4d2-4d8b-9148-e3be6c30e623}">
          <xlrd:rvb i="35378"/>
        </ext>
      </extLst>
    </bk>
    <bk>
      <extLst>
        <ext uri="{3e2802c4-a4d2-4d8b-9148-e3be6c30e623}">
          <xlrd:rvb i="35379"/>
        </ext>
      </extLst>
    </bk>
    <bk>
      <extLst>
        <ext uri="{3e2802c4-a4d2-4d8b-9148-e3be6c30e623}">
          <xlrd:rvb i="35380"/>
        </ext>
      </extLst>
    </bk>
    <bk>
      <extLst>
        <ext uri="{3e2802c4-a4d2-4d8b-9148-e3be6c30e623}">
          <xlrd:rvb i="35381"/>
        </ext>
      </extLst>
    </bk>
    <bk>
      <extLst>
        <ext uri="{3e2802c4-a4d2-4d8b-9148-e3be6c30e623}">
          <xlrd:rvb i="35382"/>
        </ext>
      </extLst>
    </bk>
    <bk>
      <extLst>
        <ext uri="{3e2802c4-a4d2-4d8b-9148-e3be6c30e623}">
          <xlrd:rvb i="35383"/>
        </ext>
      </extLst>
    </bk>
    <bk>
      <extLst>
        <ext uri="{3e2802c4-a4d2-4d8b-9148-e3be6c30e623}">
          <xlrd:rvb i="35384"/>
        </ext>
      </extLst>
    </bk>
    <bk>
      <extLst>
        <ext uri="{3e2802c4-a4d2-4d8b-9148-e3be6c30e623}">
          <xlrd:rvb i="35385"/>
        </ext>
      </extLst>
    </bk>
    <bk>
      <extLst>
        <ext uri="{3e2802c4-a4d2-4d8b-9148-e3be6c30e623}">
          <xlrd:rvb i="35386"/>
        </ext>
      </extLst>
    </bk>
    <bk>
      <extLst>
        <ext uri="{3e2802c4-a4d2-4d8b-9148-e3be6c30e623}">
          <xlrd:rvb i="35387"/>
        </ext>
      </extLst>
    </bk>
    <bk>
      <extLst>
        <ext uri="{3e2802c4-a4d2-4d8b-9148-e3be6c30e623}">
          <xlrd:rvb i="35388"/>
        </ext>
      </extLst>
    </bk>
    <bk>
      <extLst>
        <ext uri="{3e2802c4-a4d2-4d8b-9148-e3be6c30e623}">
          <xlrd:rvb i="35389"/>
        </ext>
      </extLst>
    </bk>
    <bk>
      <extLst>
        <ext uri="{3e2802c4-a4d2-4d8b-9148-e3be6c30e623}">
          <xlrd:rvb i="35390"/>
        </ext>
      </extLst>
    </bk>
    <bk>
      <extLst>
        <ext uri="{3e2802c4-a4d2-4d8b-9148-e3be6c30e623}">
          <xlrd:rvb i="35391"/>
        </ext>
      </extLst>
    </bk>
    <bk>
      <extLst>
        <ext uri="{3e2802c4-a4d2-4d8b-9148-e3be6c30e623}">
          <xlrd:rvb i="35394"/>
        </ext>
      </extLst>
    </bk>
    <bk>
      <extLst>
        <ext uri="{3e2802c4-a4d2-4d8b-9148-e3be6c30e623}">
          <xlrd:rvb i="35395"/>
        </ext>
      </extLst>
    </bk>
    <bk>
      <extLst>
        <ext uri="{3e2802c4-a4d2-4d8b-9148-e3be6c30e623}">
          <xlrd:rvb i="35396"/>
        </ext>
      </extLst>
    </bk>
    <bk>
      <extLst>
        <ext uri="{3e2802c4-a4d2-4d8b-9148-e3be6c30e623}">
          <xlrd:rvb i="35397"/>
        </ext>
      </extLst>
    </bk>
    <bk>
      <extLst>
        <ext uri="{3e2802c4-a4d2-4d8b-9148-e3be6c30e623}">
          <xlrd:rvb i="35398"/>
        </ext>
      </extLst>
    </bk>
    <bk>
      <extLst>
        <ext uri="{3e2802c4-a4d2-4d8b-9148-e3be6c30e623}">
          <xlrd:rvb i="35399"/>
        </ext>
      </extLst>
    </bk>
    <bk>
      <extLst>
        <ext uri="{3e2802c4-a4d2-4d8b-9148-e3be6c30e623}">
          <xlrd:rvb i="35400"/>
        </ext>
      </extLst>
    </bk>
    <bk>
      <extLst>
        <ext uri="{3e2802c4-a4d2-4d8b-9148-e3be6c30e623}">
          <xlrd:rvb i="35401"/>
        </ext>
      </extLst>
    </bk>
    <bk>
      <extLst>
        <ext uri="{3e2802c4-a4d2-4d8b-9148-e3be6c30e623}">
          <xlrd:rvb i="35402"/>
        </ext>
      </extLst>
    </bk>
    <bk>
      <extLst>
        <ext uri="{3e2802c4-a4d2-4d8b-9148-e3be6c30e623}">
          <xlrd:rvb i="35403"/>
        </ext>
      </extLst>
    </bk>
    <bk>
      <extLst>
        <ext uri="{3e2802c4-a4d2-4d8b-9148-e3be6c30e623}">
          <xlrd:rvb i="35404"/>
        </ext>
      </extLst>
    </bk>
    <bk>
      <extLst>
        <ext uri="{3e2802c4-a4d2-4d8b-9148-e3be6c30e623}">
          <xlrd:rvb i="35405"/>
        </ext>
      </extLst>
    </bk>
    <bk>
      <extLst>
        <ext uri="{3e2802c4-a4d2-4d8b-9148-e3be6c30e623}">
          <xlrd:rvb i="35406"/>
        </ext>
      </extLst>
    </bk>
    <bk>
      <extLst>
        <ext uri="{3e2802c4-a4d2-4d8b-9148-e3be6c30e623}">
          <xlrd:rvb i="35407"/>
        </ext>
      </extLst>
    </bk>
    <bk>
      <extLst>
        <ext uri="{3e2802c4-a4d2-4d8b-9148-e3be6c30e623}">
          <xlrd:rvb i="35408"/>
        </ext>
      </extLst>
    </bk>
    <bk>
      <extLst>
        <ext uri="{3e2802c4-a4d2-4d8b-9148-e3be6c30e623}">
          <xlrd:rvb i="35409"/>
        </ext>
      </extLst>
    </bk>
    <bk>
      <extLst>
        <ext uri="{3e2802c4-a4d2-4d8b-9148-e3be6c30e623}">
          <xlrd:rvb i="35410"/>
        </ext>
      </extLst>
    </bk>
    <bk>
      <extLst>
        <ext uri="{3e2802c4-a4d2-4d8b-9148-e3be6c30e623}">
          <xlrd:rvb i="35411"/>
        </ext>
      </extLst>
    </bk>
    <bk>
      <extLst>
        <ext uri="{3e2802c4-a4d2-4d8b-9148-e3be6c30e623}">
          <xlrd:rvb i="35412"/>
        </ext>
      </extLst>
    </bk>
    <bk>
      <extLst>
        <ext uri="{3e2802c4-a4d2-4d8b-9148-e3be6c30e623}">
          <xlrd:rvb i="35413"/>
        </ext>
      </extLst>
    </bk>
    <bk>
      <extLst>
        <ext uri="{3e2802c4-a4d2-4d8b-9148-e3be6c30e623}">
          <xlrd:rvb i="35414"/>
        </ext>
      </extLst>
    </bk>
    <bk>
      <extLst>
        <ext uri="{3e2802c4-a4d2-4d8b-9148-e3be6c30e623}">
          <xlrd:rvb i="35415"/>
        </ext>
      </extLst>
    </bk>
    <bk>
      <extLst>
        <ext uri="{3e2802c4-a4d2-4d8b-9148-e3be6c30e623}">
          <xlrd:rvb i="35416"/>
        </ext>
      </extLst>
    </bk>
    <bk>
      <extLst>
        <ext uri="{3e2802c4-a4d2-4d8b-9148-e3be6c30e623}">
          <xlrd:rvb i="35417"/>
        </ext>
      </extLst>
    </bk>
    <bk>
      <extLst>
        <ext uri="{3e2802c4-a4d2-4d8b-9148-e3be6c30e623}">
          <xlrd:rvb i="35418"/>
        </ext>
      </extLst>
    </bk>
    <bk>
      <extLst>
        <ext uri="{3e2802c4-a4d2-4d8b-9148-e3be6c30e623}">
          <xlrd:rvb i="35419"/>
        </ext>
      </extLst>
    </bk>
    <bk>
      <extLst>
        <ext uri="{3e2802c4-a4d2-4d8b-9148-e3be6c30e623}">
          <xlrd:rvb i="35420"/>
        </ext>
      </extLst>
    </bk>
    <bk>
      <extLst>
        <ext uri="{3e2802c4-a4d2-4d8b-9148-e3be6c30e623}">
          <xlrd:rvb i="35421"/>
        </ext>
      </extLst>
    </bk>
    <bk>
      <extLst>
        <ext uri="{3e2802c4-a4d2-4d8b-9148-e3be6c30e623}">
          <xlrd:rvb i="35422"/>
        </ext>
      </extLst>
    </bk>
    <bk>
      <extLst>
        <ext uri="{3e2802c4-a4d2-4d8b-9148-e3be6c30e623}">
          <xlrd:rvb i="35423"/>
        </ext>
      </extLst>
    </bk>
    <bk>
      <extLst>
        <ext uri="{3e2802c4-a4d2-4d8b-9148-e3be6c30e623}">
          <xlrd:rvb i="35424"/>
        </ext>
      </extLst>
    </bk>
    <bk>
      <extLst>
        <ext uri="{3e2802c4-a4d2-4d8b-9148-e3be6c30e623}">
          <xlrd:rvb i="35425"/>
        </ext>
      </extLst>
    </bk>
    <bk>
      <extLst>
        <ext uri="{3e2802c4-a4d2-4d8b-9148-e3be6c30e623}">
          <xlrd:rvb i="35426"/>
        </ext>
      </extLst>
    </bk>
    <bk>
      <extLst>
        <ext uri="{3e2802c4-a4d2-4d8b-9148-e3be6c30e623}">
          <xlrd:rvb i="35427"/>
        </ext>
      </extLst>
    </bk>
    <bk>
      <extLst>
        <ext uri="{3e2802c4-a4d2-4d8b-9148-e3be6c30e623}">
          <xlrd:rvb i="35428"/>
        </ext>
      </extLst>
    </bk>
    <bk>
      <extLst>
        <ext uri="{3e2802c4-a4d2-4d8b-9148-e3be6c30e623}">
          <xlrd:rvb i="35429"/>
        </ext>
      </extLst>
    </bk>
    <bk>
      <extLst>
        <ext uri="{3e2802c4-a4d2-4d8b-9148-e3be6c30e623}">
          <xlrd:rvb i="35430"/>
        </ext>
      </extLst>
    </bk>
    <bk>
      <extLst>
        <ext uri="{3e2802c4-a4d2-4d8b-9148-e3be6c30e623}">
          <xlrd:rvb i="35431"/>
        </ext>
      </extLst>
    </bk>
    <bk>
      <extLst>
        <ext uri="{3e2802c4-a4d2-4d8b-9148-e3be6c30e623}">
          <xlrd:rvb i="35432"/>
        </ext>
      </extLst>
    </bk>
    <bk>
      <extLst>
        <ext uri="{3e2802c4-a4d2-4d8b-9148-e3be6c30e623}">
          <xlrd:rvb i="35433"/>
        </ext>
      </extLst>
    </bk>
    <bk>
      <extLst>
        <ext uri="{3e2802c4-a4d2-4d8b-9148-e3be6c30e623}">
          <xlrd:rvb i="35434"/>
        </ext>
      </extLst>
    </bk>
    <bk>
      <extLst>
        <ext uri="{3e2802c4-a4d2-4d8b-9148-e3be6c30e623}">
          <xlrd:rvb i="35435"/>
        </ext>
      </extLst>
    </bk>
    <bk>
      <extLst>
        <ext uri="{3e2802c4-a4d2-4d8b-9148-e3be6c30e623}">
          <xlrd:rvb i="35436"/>
        </ext>
      </extLst>
    </bk>
    <bk>
      <extLst>
        <ext uri="{3e2802c4-a4d2-4d8b-9148-e3be6c30e623}">
          <xlrd:rvb i="35437"/>
        </ext>
      </extLst>
    </bk>
    <bk>
      <extLst>
        <ext uri="{3e2802c4-a4d2-4d8b-9148-e3be6c30e623}">
          <xlrd:rvb i="35438"/>
        </ext>
      </extLst>
    </bk>
    <bk>
      <extLst>
        <ext uri="{3e2802c4-a4d2-4d8b-9148-e3be6c30e623}">
          <xlrd:rvb i="35439"/>
        </ext>
      </extLst>
    </bk>
    <bk>
      <extLst>
        <ext uri="{3e2802c4-a4d2-4d8b-9148-e3be6c30e623}">
          <xlrd:rvb i="35440"/>
        </ext>
      </extLst>
    </bk>
    <bk>
      <extLst>
        <ext uri="{3e2802c4-a4d2-4d8b-9148-e3be6c30e623}">
          <xlrd:rvb i="35441"/>
        </ext>
      </extLst>
    </bk>
    <bk>
      <extLst>
        <ext uri="{3e2802c4-a4d2-4d8b-9148-e3be6c30e623}">
          <xlrd:rvb i="35442"/>
        </ext>
      </extLst>
    </bk>
    <bk>
      <extLst>
        <ext uri="{3e2802c4-a4d2-4d8b-9148-e3be6c30e623}">
          <xlrd:rvb i="35443"/>
        </ext>
      </extLst>
    </bk>
    <bk>
      <extLst>
        <ext uri="{3e2802c4-a4d2-4d8b-9148-e3be6c30e623}">
          <xlrd:rvb i="35444"/>
        </ext>
      </extLst>
    </bk>
    <bk>
      <extLst>
        <ext uri="{3e2802c4-a4d2-4d8b-9148-e3be6c30e623}">
          <xlrd:rvb i="35445"/>
        </ext>
      </extLst>
    </bk>
    <bk>
      <extLst>
        <ext uri="{3e2802c4-a4d2-4d8b-9148-e3be6c30e623}">
          <xlrd:rvb i="35446"/>
        </ext>
      </extLst>
    </bk>
    <bk>
      <extLst>
        <ext uri="{3e2802c4-a4d2-4d8b-9148-e3be6c30e623}">
          <xlrd:rvb i="35447"/>
        </ext>
      </extLst>
    </bk>
    <bk>
      <extLst>
        <ext uri="{3e2802c4-a4d2-4d8b-9148-e3be6c30e623}">
          <xlrd:rvb i="35448"/>
        </ext>
      </extLst>
    </bk>
    <bk>
      <extLst>
        <ext uri="{3e2802c4-a4d2-4d8b-9148-e3be6c30e623}">
          <xlrd:rvb i="35449"/>
        </ext>
      </extLst>
    </bk>
    <bk>
      <extLst>
        <ext uri="{3e2802c4-a4d2-4d8b-9148-e3be6c30e623}">
          <xlrd:rvb i="35450"/>
        </ext>
      </extLst>
    </bk>
    <bk>
      <extLst>
        <ext uri="{3e2802c4-a4d2-4d8b-9148-e3be6c30e623}">
          <xlrd:rvb i="35451"/>
        </ext>
      </extLst>
    </bk>
    <bk>
      <extLst>
        <ext uri="{3e2802c4-a4d2-4d8b-9148-e3be6c30e623}">
          <xlrd:rvb i="35452"/>
        </ext>
      </extLst>
    </bk>
    <bk>
      <extLst>
        <ext uri="{3e2802c4-a4d2-4d8b-9148-e3be6c30e623}">
          <xlrd:rvb i="35453"/>
        </ext>
      </extLst>
    </bk>
    <bk>
      <extLst>
        <ext uri="{3e2802c4-a4d2-4d8b-9148-e3be6c30e623}">
          <xlrd:rvb i="35454"/>
        </ext>
      </extLst>
    </bk>
    <bk>
      <extLst>
        <ext uri="{3e2802c4-a4d2-4d8b-9148-e3be6c30e623}">
          <xlrd:rvb i="35455"/>
        </ext>
      </extLst>
    </bk>
    <bk>
      <extLst>
        <ext uri="{3e2802c4-a4d2-4d8b-9148-e3be6c30e623}">
          <xlrd:rvb i="35456"/>
        </ext>
      </extLst>
    </bk>
    <bk>
      <extLst>
        <ext uri="{3e2802c4-a4d2-4d8b-9148-e3be6c30e623}">
          <xlrd:rvb i="35457"/>
        </ext>
      </extLst>
    </bk>
    <bk>
      <extLst>
        <ext uri="{3e2802c4-a4d2-4d8b-9148-e3be6c30e623}">
          <xlrd:rvb i="35458"/>
        </ext>
      </extLst>
    </bk>
    <bk>
      <extLst>
        <ext uri="{3e2802c4-a4d2-4d8b-9148-e3be6c30e623}">
          <xlrd:rvb i="35459"/>
        </ext>
      </extLst>
    </bk>
    <bk>
      <extLst>
        <ext uri="{3e2802c4-a4d2-4d8b-9148-e3be6c30e623}">
          <xlrd:rvb i="35460"/>
        </ext>
      </extLst>
    </bk>
    <bk>
      <extLst>
        <ext uri="{3e2802c4-a4d2-4d8b-9148-e3be6c30e623}">
          <xlrd:rvb i="35461"/>
        </ext>
      </extLst>
    </bk>
    <bk>
      <extLst>
        <ext uri="{3e2802c4-a4d2-4d8b-9148-e3be6c30e623}">
          <xlrd:rvb i="35462"/>
        </ext>
      </extLst>
    </bk>
    <bk>
      <extLst>
        <ext uri="{3e2802c4-a4d2-4d8b-9148-e3be6c30e623}">
          <xlrd:rvb i="35463"/>
        </ext>
      </extLst>
    </bk>
    <bk>
      <extLst>
        <ext uri="{3e2802c4-a4d2-4d8b-9148-e3be6c30e623}">
          <xlrd:rvb i="35464"/>
        </ext>
      </extLst>
    </bk>
    <bk>
      <extLst>
        <ext uri="{3e2802c4-a4d2-4d8b-9148-e3be6c30e623}">
          <xlrd:rvb i="35465"/>
        </ext>
      </extLst>
    </bk>
    <bk>
      <extLst>
        <ext uri="{3e2802c4-a4d2-4d8b-9148-e3be6c30e623}">
          <xlrd:rvb i="35466"/>
        </ext>
      </extLst>
    </bk>
    <bk>
      <extLst>
        <ext uri="{3e2802c4-a4d2-4d8b-9148-e3be6c30e623}">
          <xlrd:rvb i="35467"/>
        </ext>
      </extLst>
    </bk>
    <bk>
      <extLst>
        <ext uri="{3e2802c4-a4d2-4d8b-9148-e3be6c30e623}">
          <xlrd:rvb i="35468"/>
        </ext>
      </extLst>
    </bk>
    <bk>
      <extLst>
        <ext uri="{3e2802c4-a4d2-4d8b-9148-e3be6c30e623}">
          <xlrd:rvb i="35469"/>
        </ext>
      </extLst>
    </bk>
    <bk>
      <extLst>
        <ext uri="{3e2802c4-a4d2-4d8b-9148-e3be6c30e623}">
          <xlrd:rvb i="35470"/>
        </ext>
      </extLst>
    </bk>
    <bk>
      <extLst>
        <ext uri="{3e2802c4-a4d2-4d8b-9148-e3be6c30e623}">
          <xlrd:rvb i="35471"/>
        </ext>
      </extLst>
    </bk>
    <bk>
      <extLst>
        <ext uri="{3e2802c4-a4d2-4d8b-9148-e3be6c30e623}">
          <xlrd:rvb i="35472"/>
        </ext>
      </extLst>
    </bk>
    <bk>
      <extLst>
        <ext uri="{3e2802c4-a4d2-4d8b-9148-e3be6c30e623}">
          <xlrd:rvb i="35473"/>
        </ext>
      </extLst>
    </bk>
    <bk>
      <extLst>
        <ext uri="{3e2802c4-a4d2-4d8b-9148-e3be6c30e623}">
          <xlrd:rvb i="35474"/>
        </ext>
      </extLst>
    </bk>
    <bk>
      <extLst>
        <ext uri="{3e2802c4-a4d2-4d8b-9148-e3be6c30e623}">
          <xlrd:rvb i="35475"/>
        </ext>
      </extLst>
    </bk>
    <bk>
      <extLst>
        <ext uri="{3e2802c4-a4d2-4d8b-9148-e3be6c30e623}">
          <xlrd:rvb i="35476"/>
        </ext>
      </extLst>
    </bk>
    <bk>
      <extLst>
        <ext uri="{3e2802c4-a4d2-4d8b-9148-e3be6c30e623}">
          <xlrd:rvb i="35477"/>
        </ext>
      </extLst>
    </bk>
    <bk>
      <extLst>
        <ext uri="{3e2802c4-a4d2-4d8b-9148-e3be6c30e623}">
          <xlrd:rvb i="35478"/>
        </ext>
      </extLst>
    </bk>
    <bk>
      <extLst>
        <ext uri="{3e2802c4-a4d2-4d8b-9148-e3be6c30e623}">
          <xlrd:rvb i="35479"/>
        </ext>
      </extLst>
    </bk>
    <bk>
      <extLst>
        <ext uri="{3e2802c4-a4d2-4d8b-9148-e3be6c30e623}">
          <xlrd:rvb i="35480"/>
        </ext>
      </extLst>
    </bk>
    <bk>
      <extLst>
        <ext uri="{3e2802c4-a4d2-4d8b-9148-e3be6c30e623}">
          <xlrd:rvb i="35481"/>
        </ext>
      </extLst>
    </bk>
    <bk>
      <extLst>
        <ext uri="{3e2802c4-a4d2-4d8b-9148-e3be6c30e623}">
          <xlrd:rvb i="35482"/>
        </ext>
      </extLst>
    </bk>
    <bk>
      <extLst>
        <ext uri="{3e2802c4-a4d2-4d8b-9148-e3be6c30e623}">
          <xlrd:rvb i="35483"/>
        </ext>
      </extLst>
    </bk>
    <bk>
      <extLst>
        <ext uri="{3e2802c4-a4d2-4d8b-9148-e3be6c30e623}">
          <xlrd:rvb i="35484"/>
        </ext>
      </extLst>
    </bk>
    <bk>
      <extLst>
        <ext uri="{3e2802c4-a4d2-4d8b-9148-e3be6c30e623}">
          <xlrd:rvb i="35485"/>
        </ext>
      </extLst>
    </bk>
    <bk>
      <extLst>
        <ext uri="{3e2802c4-a4d2-4d8b-9148-e3be6c30e623}">
          <xlrd:rvb i="35486"/>
        </ext>
      </extLst>
    </bk>
    <bk>
      <extLst>
        <ext uri="{3e2802c4-a4d2-4d8b-9148-e3be6c30e623}">
          <xlrd:rvb i="35487"/>
        </ext>
      </extLst>
    </bk>
    <bk>
      <extLst>
        <ext uri="{3e2802c4-a4d2-4d8b-9148-e3be6c30e623}">
          <xlrd:rvb i="35488"/>
        </ext>
      </extLst>
    </bk>
    <bk>
      <extLst>
        <ext uri="{3e2802c4-a4d2-4d8b-9148-e3be6c30e623}">
          <xlrd:rvb i="35489"/>
        </ext>
      </extLst>
    </bk>
    <bk>
      <extLst>
        <ext uri="{3e2802c4-a4d2-4d8b-9148-e3be6c30e623}">
          <xlrd:rvb i="35490"/>
        </ext>
      </extLst>
    </bk>
    <bk>
      <extLst>
        <ext uri="{3e2802c4-a4d2-4d8b-9148-e3be6c30e623}">
          <xlrd:rvb i="35491"/>
        </ext>
      </extLst>
    </bk>
    <bk>
      <extLst>
        <ext uri="{3e2802c4-a4d2-4d8b-9148-e3be6c30e623}">
          <xlrd:rvb i="35492"/>
        </ext>
      </extLst>
    </bk>
    <bk>
      <extLst>
        <ext uri="{3e2802c4-a4d2-4d8b-9148-e3be6c30e623}">
          <xlrd:rvb i="35493"/>
        </ext>
      </extLst>
    </bk>
    <bk>
      <extLst>
        <ext uri="{3e2802c4-a4d2-4d8b-9148-e3be6c30e623}">
          <xlrd:rvb i="35494"/>
        </ext>
      </extLst>
    </bk>
    <bk>
      <extLst>
        <ext uri="{3e2802c4-a4d2-4d8b-9148-e3be6c30e623}">
          <xlrd:rvb i="35495"/>
        </ext>
      </extLst>
    </bk>
    <bk>
      <extLst>
        <ext uri="{3e2802c4-a4d2-4d8b-9148-e3be6c30e623}">
          <xlrd:rvb i="35496"/>
        </ext>
      </extLst>
    </bk>
    <bk>
      <extLst>
        <ext uri="{3e2802c4-a4d2-4d8b-9148-e3be6c30e623}">
          <xlrd:rvb i="35497"/>
        </ext>
      </extLst>
    </bk>
    <bk>
      <extLst>
        <ext uri="{3e2802c4-a4d2-4d8b-9148-e3be6c30e623}">
          <xlrd:rvb i="35498"/>
        </ext>
      </extLst>
    </bk>
    <bk>
      <extLst>
        <ext uri="{3e2802c4-a4d2-4d8b-9148-e3be6c30e623}">
          <xlrd:rvb i="35499"/>
        </ext>
      </extLst>
    </bk>
    <bk>
      <extLst>
        <ext uri="{3e2802c4-a4d2-4d8b-9148-e3be6c30e623}">
          <xlrd:rvb i="35500"/>
        </ext>
      </extLst>
    </bk>
    <bk>
      <extLst>
        <ext uri="{3e2802c4-a4d2-4d8b-9148-e3be6c30e623}">
          <xlrd:rvb i="35501"/>
        </ext>
      </extLst>
    </bk>
    <bk>
      <extLst>
        <ext uri="{3e2802c4-a4d2-4d8b-9148-e3be6c30e623}">
          <xlrd:rvb i="35502"/>
        </ext>
      </extLst>
    </bk>
    <bk>
      <extLst>
        <ext uri="{3e2802c4-a4d2-4d8b-9148-e3be6c30e623}">
          <xlrd:rvb i="35503"/>
        </ext>
      </extLst>
    </bk>
    <bk>
      <extLst>
        <ext uri="{3e2802c4-a4d2-4d8b-9148-e3be6c30e623}">
          <xlrd:rvb i="35504"/>
        </ext>
      </extLst>
    </bk>
    <bk>
      <extLst>
        <ext uri="{3e2802c4-a4d2-4d8b-9148-e3be6c30e623}">
          <xlrd:rvb i="35505"/>
        </ext>
      </extLst>
    </bk>
    <bk>
      <extLst>
        <ext uri="{3e2802c4-a4d2-4d8b-9148-e3be6c30e623}">
          <xlrd:rvb i="35506"/>
        </ext>
      </extLst>
    </bk>
    <bk>
      <extLst>
        <ext uri="{3e2802c4-a4d2-4d8b-9148-e3be6c30e623}">
          <xlrd:rvb i="35507"/>
        </ext>
      </extLst>
    </bk>
    <bk>
      <extLst>
        <ext uri="{3e2802c4-a4d2-4d8b-9148-e3be6c30e623}">
          <xlrd:rvb i="35508"/>
        </ext>
      </extLst>
    </bk>
    <bk>
      <extLst>
        <ext uri="{3e2802c4-a4d2-4d8b-9148-e3be6c30e623}">
          <xlrd:rvb i="35509"/>
        </ext>
      </extLst>
    </bk>
    <bk>
      <extLst>
        <ext uri="{3e2802c4-a4d2-4d8b-9148-e3be6c30e623}">
          <xlrd:rvb i="35510"/>
        </ext>
      </extLst>
    </bk>
    <bk>
      <extLst>
        <ext uri="{3e2802c4-a4d2-4d8b-9148-e3be6c30e623}">
          <xlrd:rvb i="35511"/>
        </ext>
      </extLst>
    </bk>
    <bk>
      <extLst>
        <ext uri="{3e2802c4-a4d2-4d8b-9148-e3be6c30e623}">
          <xlrd:rvb i="35512"/>
        </ext>
      </extLst>
    </bk>
    <bk>
      <extLst>
        <ext uri="{3e2802c4-a4d2-4d8b-9148-e3be6c30e623}">
          <xlrd:rvb i="35513"/>
        </ext>
      </extLst>
    </bk>
    <bk>
      <extLst>
        <ext uri="{3e2802c4-a4d2-4d8b-9148-e3be6c30e623}">
          <xlrd:rvb i="35514"/>
        </ext>
      </extLst>
    </bk>
    <bk>
      <extLst>
        <ext uri="{3e2802c4-a4d2-4d8b-9148-e3be6c30e623}">
          <xlrd:rvb i="35515"/>
        </ext>
      </extLst>
    </bk>
    <bk>
      <extLst>
        <ext uri="{3e2802c4-a4d2-4d8b-9148-e3be6c30e623}">
          <xlrd:rvb i="35516"/>
        </ext>
      </extLst>
    </bk>
    <bk>
      <extLst>
        <ext uri="{3e2802c4-a4d2-4d8b-9148-e3be6c30e623}">
          <xlrd:rvb i="35517"/>
        </ext>
      </extLst>
    </bk>
    <bk>
      <extLst>
        <ext uri="{3e2802c4-a4d2-4d8b-9148-e3be6c30e623}">
          <xlrd:rvb i="35518"/>
        </ext>
      </extLst>
    </bk>
    <bk>
      <extLst>
        <ext uri="{3e2802c4-a4d2-4d8b-9148-e3be6c30e623}">
          <xlrd:rvb i="35519"/>
        </ext>
      </extLst>
    </bk>
    <bk>
      <extLst>
        <ext uri="{3e2802c4-a4d2-4d8b-9148-e3be6c30e623}">
          <xlrd:rvb i="35520"/>
        </ext>
      </extLst>
    </bk>
    <bk>
      <extLst>
        <ext uri="{3e2802c4-a4d2-4d8b-9148-e3be6c30e623}">
          <xlrd:rvb i="35521"/>
        </ext>
      </extLst>
    </bk>
    <bk>
      <extLst>
        <ext uri="{3e2802c4-a4d2-4d8b-9148-e3be6c30e623}">
          <xlrd:rvb i="35522"/>
        </ext>
      </extLst>
    </bk>
    <bk>
      <extLst>
        <ext uri="{3e2802c4-a4d2-4d8b-9148-e3be6c30e623}">
          <xlrd:rvb i="35523"/>
        </ext>
      </extLst>
    </bk>
    <bk>
      <extLst>
        <ext uri="{3e2802c4-a4d2-4d8b-9148-e3be6c30e623}">
          <xlrd:rvb i="35524"/>
        </ext>
      </extLst>
    </bk>
    <bk>
      <extLst>
        <ext uri="{3e2802c4-a4d2-4d8b-9148-e3be6c30e623}">
          <xlrd:rvb i="35525"/>
        </ext>
      </extLst>
    </bk>
    <bk>
      <extLst>
        <ext uri="{3e2802c4-a4d2-4d8b-9148-e3be6c30e623}">
          <xlrd:rvb i="35526"/>
        </ext>
      </extLst>
    </bk>
    <bk>
      <extLst>
        <ext uri="{3e2802c4-a4d2-4d8b-9148-e3be6c30e623}">
          <xlrd:rvb i="35527"/>
        </ext>
      </extLst>
    </bk>
    <bk>
      <extLst>
        <ext uri="{3e2802c4-a4d2-4d8b-9148-e3be6c30e623}">
          <xlrd:rvb i="35528"/>
        </ext>
      </extLst>
    </bk>
    <bk>
      <extLst>
        <ext uri="{3e2802c4-a4d2-4d8b-9148-e3be6c30e623}">
          <xlrd:rvb i="35529"/>
        </ext>
      </extLst>
    </bk>
    <bk>
      <extLst>
        <ext uri="{3e2802c4-a4d2-4d8b-9148-e3be6c30e623}">
          <xlrd:rvb i="35530"/>
        </ext>
      </extLst>
    </bk>
    <bk>
      <extLst>
        <ext uri="{3e2802c4-a4d2-4d8b-9148-e3be6c30e623}">
          <xlrd:rvb i="35531"/>
        </ext>
      </extLst>
    </bk>
    <bk>
      <extLst>
        <ext uri="{3e2802c4-a4d2-4d8b-9148-e3be6c30e623}">
          <xlrd:rvb i="35532"/>
        </ext>
      </extLst>
    </bk>
    <bk>
      <extLst>
        <ext uri="{3e2802c4-a4d2-4d8b-9148-e3be6c30e623}">
          <xlrd:rvb i="35533"/>
        </ext>
      </extLst>
    </bk>
    <bk>
      <extLst>
        <ext uri="{3e2802c4-a4d2-4d8b-9148-e3be6c30e623}">
          <xlrd:rvb i="35534"/>
        </ext>
      </extLst>
    </bk>
    <bk>
      <extLst>
        <ext uri="{3e2802c4-a4d2-4d8b-9148-e3be6c30e623}">
          <xlrd:rvb i="35535"/>
        </ext>
      </extLst>
    </bk>
    <bk>
      <extLst>
        <ext uri="{3e2802c4-a4d2-4d8b-9148-e3be6c30e623}">
          <xlrd:rvb i="35536"/>
        </ext>
      </extLst>
    </bk>
    <bk>
      <extLst>
        <ext uri="{3e2802c4-a4d2-4d8b-9148-e3be6c30e623}">
          <xlrd:rvb i="35537"/>
        </ext>
      </extLst>
    </bk>
    <bk>
      <extLst>
        <ext uri="{3e2802c4-a4d2-4d8b-9148-e3be6c30e623}">
          <xlrd:rvb i="35538"/>
        </ext>
      </extLst>
    </bk>
    <bk>
      <extLst>
        <ext uri="{3e2802c4-a4d2-4d8b-9148-e3be6c30e623}">
          <xlrd:rvb i="35539"/>
        </ext>
      </extLst>
    </bk>
    <bk>
      <extLst>
        <ext uri="{3e2802c4-a4d2-4d8b-9148-e3be6c30e623}">
          <xlrd:rvb i="35540"/>
        </ext>
      </extLst>
    </bk>
    <bk>
      <extLst>
        <ext uri="{3e2802c4-a4d2-4d8b-9148-e3be6c30e623}">
          <xlrd:rvb i="35541"/>
        </ext>
      </extLst>
    </bk>
    <bk>
      <extLst>
        <ext uri="{3e2802c4-a4d2-4d8b-9148-e3be6c30e623}">
          <xlrd:rvb i="35542"/>
        </ext>
      </extLst>
    </bk>
    <bk>
      <extLst>
        <ext uri="{3e2802c4-a4d2-4d8b-9148-e3be6c30e623}">
          <xlrd:rvb i="35543"/>
        </ext>
      </extLst>
    </bk>
    <bk>
      <extLst>
        <ext uri="{3e2802c4-a4d2-4d8b-9148-e3be6c30e623}">
          <xlrd:rvb i="35544"/>
        </ext>
      </extLst>
    </bk>
    <bk>
      <extLst>
        <ext uri="{3e2802c4-a4d2-4d8b-9148-e3be6c30e623}">
          <xlrd:rvb i="35545"/>
        </ext>
      </extLst>
    </bk>
    <bk>
      <extLst>
        <ext uri="{3e2802c4-a4d2-4d8b-9148-e3be6c30e623}">
          <xlrd:rvb i="35546"/>
        </ext>
      </extLst>
    </bk>
    <bk>
      <extLst>
        <ext uri="{3e2802c4-a4d2-4d8b-9148-e3be6c30e623}">
          <xlrd:rvb i="35547"/>
        </ext>
      </extLst>
    </bk>
    <bk>
      <extLst>
        <ext uri="{3e2802c4-a4d2-4d8b-9148-e3be6c30e623}">
          <xlrd:rvb i="35548"/>
        </ext>
      </extLst>
    </bk>
    <bk>
      <extLst>
        <ext uri="{3e2802c4-a4d2-4d8b-9148-e3be6c30e623}">
          <xlrd:rvb i="35549"/>
        </ext>
      </extLst>
    </bk>
    <bk>
      <extLst>
        <ext uri="{3e2802c4-a4d2-4d8b-9148-e3be6c30e623}">
          <xlrd:rvb i="35550"/>
        </ext>
      </extLst>
    </bk>
    <bk>
      <extLst>
        <ext uri="{3e2802c4-a4d2-4d8b-9148-e3be6c30e623}">
          <xlrd:rvb i="35551"/>
        </ext>
      </extLst>
    </bk>
    <bk>
      <extLst>
        <ext uri="{3e2802c4-a4d2-4d8b-9148-e3be6c30e623}">
          <xlrd:rvb i="35552"/>
        </ext>
      </extLst>
    </bk>
    <bk>
      <extLst>
        <ext uri="{3e2802c4-a4d2-4d8b-9148-e3be6c30e623}">
          <xlrd:rvb i="35553"/>
        </ext>
      </extLst>
    </bk>
    <bk>
      <extLst>
        <ext uri="{3e2802c4-a4d2-4d8b-9148-e3be6c30e623}">
          <xlrd:rvb i="35554"/>
        </ext>
      </extLst>
    </bk>
    <bk>
      <extLst>
        <ext uri="{3e2802c4-a4d2-4d8b-9148-e3be6c30e623}">
          <xlrd:rvb i="35555"/>
        </ext>
      </extLst>
    </bk>
    <bk>
      <extLst>
        <ext uri="{3e2802c4-a4d2-4d8b-9148-e3be6c30e623}">
          <xlrd:rvb i="35556"/>
        </ext>
      </extLst>
    </bk>
    <bk>
      <extLst>
        <ext uri="{3e2802c4-a4d2-4d8b-9148-e3be6c30e623}">
          <xlrd:rvb i="35557"/>
        </ext>
      </extLst>
    </bk>
    <bk>
      <extLst>
        <ext uri="{3e2802c4-a4d2-4d8b-9148-e3be6c30e623}">
          <xlrd:rvb i="35560"/>
        </ext>
      </extLst>
    </bk>
    <bk>
      <extLst>
        <ext uri="{3e2802c4-a4d2-4d8b-9148-e3be6c30e623}">
          <xlrd:rvb i="35561"/>
        </ext>
      </extLst>
    </bk>
    <bk>
      <extLst>
        <ext uri="{3e2802c4-a4d2-4d8b-9148-e3be6c30e623}">
          <xlrd:rvb i="35562"/>
        </ext>
      </extLst>
    </bk>
    <bk>
      <extLst>
        <ext uri="{3e2802c4-a4d2-4d8b-9148-e3be6c30e623}">
          <xlrd:rvb i="35563"/>
        </ext>
      </extLst>
    </bk>
    <bk>
      <extLst>
        <ext uri="{3e2802c4-a4d2-4d8b-9148-e3be6c30e623}">
          <xlrd:rvb i="35564"/>
        </ext>
      </extLst>
    </bk>
    <bk>
      <extLst>
        <ext uri="{3e2802c4-a4d2-4d8b-9148-e3be6c30e623}">
          <xlrd:rvb i="35565"/>
        </ext>
      </extLst>
    </bk>
    <bk>
      <extLst>
        <ext uri="{3e2802c4-a4d2-4d8b-9148-e3be6c30e623}">
          <xlrd:rvb i="35566"/>
        </ext>
      </extLst>
    </bk>
    <bk>
      <extLst>
        <ext uri="{3e2802c4-a4d2-4d8b-9148-e3be6c30e623}">
          <xlrd:rvb i="35567"/>
        </ext>
      </extLst>
    </bk>
    <bk>
      <extLst>
        <ext uri="{3e2802c4-a4d2-4d8b-9148-e3be6c30e623}">
          <xlrd:rvb i="35568"/>
        </ext>
      </extLst>
    </bk>
    <bk>
      <extLst>
        <ext uri="{3e2802c4-a4d2-4d8b-9148-e3be6c30e623}">
          <xlrd:rvb i="35569"/>
        </ext>
      </extLst>
    </bk>
    <bk>
      <extLst>
        <ext uri="{3e2802c4-a4d2-4d8b-9148-e3be6c30e623}">
          <xlrd:rvb i="35570"/>
        </ext>
      </extLst>
    </bk>
    <bk>
      <extLst>
        <ext uri="{3e2802c4-a4d2-4d8b-9148-e3be6c30e623}">
          <xlrd:rvb i="35571"/>
        </ext>
      </extLst>
    </bk>
    <bk>
      <extLst>
        <ext uri="{3e2802c4-a4d2-4d8b-9148-e3be6c30e623}">
          <xlrd:rvb i="35572"/>
        </ext>
      </extLst>
    </bk>
    <bk>
      <extLst>
        <ext uri="{3e2802c4-a4d2-4d8b-9148-e3be6c30e623}">
          <xlrd:rvb i="35573"/>
        </ext>
      </extLst>
    </bk>
    <bk>
      <extLst>
        <ext uri="{3e2802c4-a4d2-4d8b-9148-e3be6c30e623}">
          <xlrd:rvb i="35574"/>
        </ext>
      </extLst>
    </bk>
    <bk>
      <extLst>
        <ext uri="{3e2802c4-a4d2-4d8b-9148-e3be6c30e623}">
          <xlrd:rvb i="35575"/>
        </ext>
      </extLst>
    </bk>
    <bk>
      <extLst>
        <ext uri="{3e2802c4-a4d2-4d8b-9148-e3be6c30e623}">
          <xlrd:rvb i="35576"/>
        </ext>
      </extLst>
    </bk>
    <bk>
      <extLst>
        <ext uri="{3e2802c4-a4d2-4d8b-9148-e3be6c30e623}">
          <xlrd:rvb i="35577"/>
        </ext>
      </extLst>
    </bk>
    <bk>
      <extLst>
        <ext uri="{3e2802c4-a4d2-4d8b-9148-e3be6c30e623}">
          <xlrd:rvb i="35578"/>
        </ext>
      </extLst>
    </bk>
    <bk>
      <extLst>
        <ext uri="{3e2802c4-a4d2-4d8b-9148-e3be6c30e623}">
          <xlrd:rvb i="35579"/>
        </ext>
      </extLst>
    </bk>
    <bk>
      <extLst>
        <ext uri="{3e2802c4-a4d2-4d8b-9148-e3be6c30e623}">
          <xlrd:rvb i="35580"/>
        </ext>
      </extLst>
    </bk>
    <bk>
      <extLst>
        <ext uri="{3e2802c4-a4d2-4d8b-9148-e3be6c30e623}">
          <xlrd:rvb i="35581"/>
        </ext>
      </extLst>
    </bk>
    <bk>
      <extLst>
        <ext uri="{3e2802c4-a4d2-4d8b-9148-e3be6c30e623}">
          <xlrd:rvb i="35582"/>
        </ext>
      </extLst>
    </bk>
    <bk>
      <extLst>
        <ext uri="{3e2802c4-a4d2-4d8b-9148-e3be6c30e623}">
          <xlrd:rvb i="35583"/>
        </ext>
      </extLst>
    </bk>
    <bk>
      <extLst>
        <ext uri="{3e2802c4-a4d2-4d8b-9148-e3be6c30e623}">
          <xlrd:rvb i="35584"/>
        </ext>
      </extLst>
    </bk>
    <bk>
      <extLst>
        <ext uri="{3e2802c4-a4d2-4d8b-9148-e3be6c30e623}">
          <xlrd:rvb i="35585"/>
        </ext>
      </extLst>
    </bk>
    <bk>
      <extLst>
        <ext uri="{3e2802c4-a4d2-4d8b-9148-e3be6c30e623}">
          <xlrd:rvb i="35586"/>
        </ext>
      </extLst>
    </bk>
    <bk>
      <extLst>
        <ext uri="{3e2802c4-a4d2-4d8b-9148-e3be6c30e623}">
          <xlrd:rvb i="35587"/>
        </ext>
      </extLst>
    </bk>
    <bk>
      <extLst>
        <ext uri="{3e2802c4-a4d2-4d8b-9148-e3be6c30e623}">
          <xlrd:rvb i="35588"/>
        </ext>
      </extLst>
    </bk>
    <bk>
      <extLst>
        <ext uri="{3e2802c4-a4d2-4d8b-9148-e3be6c30e623}">
          <xlrd:rvb i="35589"/>
        </ext>
      </extLst>
    </bk>
    <bk>
      <extLst>
        <ext uri="{3e2802c4-a4d2-4d8b-9148-e3be6c30e623}">
          <xlrd:rvb i="35590"/>
        </ext>
      </extLst>
    </bk>
    <bk>
      <extLst>
        <ext uri="{3e2802c4-a4d2-4d8b-9148-e3be6c30e623}">
          <xlrd:rvb i="35591"/>
        </ext>
      </extLst>
    </bk>
    <bk>
      <extLst>
        <ext uri="{3e2802c4-a4d2-4d8b-9148-e3be6c30e623}">
          <xlrd:rvb i="35592"/>
        </ext>
      </extLst>
    </bk>
    <bk>
      <extLst>
        <ext uri="{3e2802c4-a4d2-4d8b-9148-e3be6c30e623}">
          <xlrd:rvb i="35593"/>
        </ext>
      </extLst>
    </bk>
    <bk>
      <extLst>
        <ext uri="{3e2802c4-a4d2-4d8b-9148-e3be6c30e623}">
          <xlrd:rvb i="35594"/>
        </ext>
      </extLst>
    </bk>
    <bk>
      <extLst>
        <ext uri="{3e2802c4-a4d2-4d8b-9148-e3be6c30e623}">
          <xlrd:rvb i="35595"/>
        </ext>
      </extLst>
    </bk>
    <bk>
      <extLst>
        <ext uri="{3e2802c4-a4d2-4d8b-9148-e3be6c30e623}">
          <xlrd:rvb i="35596"/>
        </ext>
      </extLst>
    </bk>
    <bk>
      <extLst>
        <ext uri="{3e2802c4-a4d2-4d8b-9148-e3be6c30e623}">
          <xlrd:rvb i="35597"/>
        </ext>
      </extLst>
    </bk>
    <bk>
      <extLst>
        <ext uri="{3e2802c4-a4d2-4d8b-9148-e3be6c30e623}">
          <xlrd:rvb i="35598"/>
        </ext>
      </extLst>
    </bk>
    <bk>
      <extLst>
        <ext uri="{3e2802c4-a4d2-4d8b-9148-e3be6c30e623}">
          <xlrd:rvb i="35599"/>
        </ext>
      </extLst>
    </bk>
    <bk>
      <extLst>
        <ext uri="{3e2802c4-a4d2-4d8b-9148-e3be6c30e623}">
          <xlrd:rvb i="35600"/>
        </ext>
      </extLst>
    </bk>
    <bk>
      <extLst>
        <ext uri="{3e2802c4-a4d2-4d8b-9148-e3be6c30e623}">
          <xlrd:rvb i="35601"/>
        </ext>
      </extLst>
    </bk>
    <bk>
      <extLst>
        <ext uri="{3e2802c4-a4d2-4d8b-9148-e3be6c30e623}">
          <xlrd:rvb i="35602"/>
        </ext>
      </extLst>
    </bk>
    <bk>
      <extLst>
        <ext uri="{3e2802c4-a4d2-4d8b-9148-e3be6c30e623}">
          <xlrd:rvb i="35603"/>
        </ext>
      </extLst>
    </bk>
    <bk>
      <extLst>
        <ext uri="{3e2802c4-a4d2-4d8b-9148-e3be6c30e623}">
          <xlrd:rvb i="35604"/>
        </ext>
      </extLst>
    </bk>
    <bk>
      <extLst>
        <ext uri="{3e2802c4-a4d2-4d8b-9148-e3be6c30e623}">
          <xlrd:rvb i="35605"/>
        </ext>
      </extLst>
    </bk>
    <bk>
      <extLst>
        <ext uri="{3e2802c4-a4d2-4d8b-9148-e3be6c30e623}">
          <xlrd:rvb i="35606"/>
        </ext>
      </extLst>
    </bk>
    <bk>
      <extLst>
        <ext uri="{3e2802c4-a4d2-4d8b-9148-e3be6c30e623}">
          <xlrd:rvb i="35607"/>
        </ext>
      </extLst>
    </bk>
    <bk>
      <extLst>
        <ext uri="{3e2802c4-a4d2-4d8b-9148-e3be6c30e623}">
          <xlrd:rvb i="35608"/>
        </ext>
      </extLst>
    </bk>
    <bk>
      <extLst>
        <ext uri="{3e2802c4-a4d2-4d8b-9148-e3be6c30e623}">
          <xlrd:rvb i="35609"/>
        </ext>
      </extLst>
    </bk>
    <bk>
      <extLst>
        <ext uri="{3e2802c4-a4d2-4d8b-9148-e3be6c30e623}">
          <xlrd:rvb i="35610"/>
        </ext>
      </extLst>
    </bk>
    <bk>
      <extLst>
        <ext uri="{3e2802c4-a4d2-4d8b-9148-e3be6c30e623}">
          <xlrd:rvb i="35611"/>
        </ext>
      </extLst>
    </bk>
    <bk>
      <extLst>
        <ext uri="{3e2802c4-a4d2-4d8b-9148-e3be6c30e623}">
          <xlrd:rvb i="35612"/>
        </ext>
      </extLst>
    </bk>
    <bk>
      <extLst>
        <ext uri="{3e2802c4-a4d2-4d8b-9148-e3be6c30e623}">
          <xlrd:rvb i="35613"/>
        </ext>
      </extLst>
    </bk>
    <bk>
      <extLst>
        <ext uri="{3e2802c4-a4d2-4d8b-9148-e3be6c30e623}">
          <xlrd:rvb i="35614"/>
        </ext>
      </extLst>
    </bk>
    <bk>
      <extLst>
        <ext uri="{3e2802c4-a4d2-4d8b-9148-e3be6c30e623}">
          <xlrd:rvb i="35615"/>
        </ext>
      </extLst>
    </bk>
    <bk>
      <extLst>
        <ext uri="{3e2802c4-a4d2-4d8b-9148-e3be6c30e623}">
          <xlrd:rvb i="35616"/>
        </ext>
      </extLst>
    </bk>
    <bk>
      <extLst>
        <ext uri="{3e2802c4-a4d2-4d8b-9148-e3be6c30e623}">
          <xlrd:rvb i="35617"/>
        </ext>
      </extLst>
    </bk>
    <bk>
      <extLst>
        <ext uri="{3e2802c4-a4d2-4d8b-9148-e3be6c30e623}">
          <xlrd:rvb i="35620"/>
        </ext>
      </extLst>
    </bk>
    <bk>
      <extLst>
        <ext uri="{3e2802c4-a4d2-4d8b-9148-e3be6c30e623}">
          <xlrd:rvb i="35621"/>
        </ext>
      </extLst>
    </bk>
    <bk>
      <extLst>
        <ext uri="{3e2802c4-a4d2-4d8b-9148-e3be6c30e623}">
          <xlrd:rvb i="35622"/>
        </ext>
      </extLst>
    </bk>
    <bk>
      <extLst>
        <ext uri="{3e2802c4-a4d2-4d8b-9148-e3be6c30e623}">
          <xlrd:rvb i="35623"/>
        </ext>
      </extLst>
    </bk>
    <bk>
      <extLst>
        <ext uri="{3e2802c4-a4d2-4d8b-9148-e3be6c30e623}">
          <xlrd:rvb i="35624"/>
        </ext>
      </extLst>
    </bk>
    <bk>
      <extLst>
        <ext uri="{3e2802c4-a4d2-4d8b-9148-e3be6c30e623}">
          <xlrd:rvb i="35625"/>
        </ext>
      </extLst>
    </bk>
    <bk>
      <extLst>
        <ext uri="{3e2802c4-a4d2-4d8b-9148-e3be6c30e623}">
          <xlrd:rvb i="35626"/>
        </ext>
      </extLst>
    </bk>
    <bk>
      <extLst>
        <ext uri="{3e2802c4-a4d2-4d8b-9148-e3be6c30e623}">
          <xlrd:rvb i="35627"/>
        </ext>
      </extLst>
    </bk>
    <bk>
      <extLst>
        <ext uri="{3e2802c4-a4d2-4d8b-9148-e3be6c30e623}">
          <xlrd:rvb i="35628"/>
        </ext>
      </extLst>
    </bk>
    <bk>
      <extLst>
        <ext uri="{3e2802c4-a4d2-4d8b-9148-e3be6c30e623}">
          <xlrd:rvb i="35629"/>
        </ext>
      </extLst>
    </bk>
    <bk>
      <extLst>
        <ext uri="{3e2802c4-a4d2-4d8b-9148-e3be6c30e623}">
          <xlrd:rvb i="35630"/>
        </ext>
      </extLst>
    </bk>
    <bk>
      <extLst>
        <ext uri="{3e2802c4-a4d2-4d8b-9148-e3be6c30e623}">
          <xlrd:rvb i="35631"/>
        </ext>
      </extLst>
    </bk>
    <bk>
      <extLst>
        <ext uri="{3e2802c4-a4d2-4d8b-9148-e3be6c30e623}">
          <xlrd:rvb i="35632"/>
        </ext>
      </extLst>
    </bk>
    <bk>
      <extLst>
        <ext uri="{3e2802c4-a4d2-4d8b-9148-e3be6c30e623}">
          <xlrd:rvb i="35633"/>
        </ext>
      </extLst>
    </bk>
    <bk>
      <extLst>
        <ext uri="{3e2802c4-a4d2-4d8b-9148-e3be6c30e623}">
          <xlrd:rvb i="35634"/>
        </ext>
      </extLst>
    </bk>
    <bk>
      <extLst>
        <ext uri="{3e2802c4-a4d2-4d8b-9148-e3be6c30e623}">
          <xlrd:rvb i="35635"/>
        </ext>
      </extLst>
    </bk>
    <bk>
      <extLst>
        <ext uri="{3e2802c4-a4d2-4d8b-9148-e3be6c30e623}">
          <xlrd:rvb i="35636"/>
        </ext>
      </extLst>
    </bk>
    <bk>
      <extLst>
        <ext uri="{3e2802c4-a4d2-4d8b-9148-e3be6c30e623}">
          <xlrd:rvb i="35637"/>
        </ext>
      </extLst>
    </bk>
    <bk>
      <extLst>
        <ext uri="{3e2802c4-a4d2-4d8b-9148-e3be6c30e623}">
          <xlrd:rvb i="35638"/>
        </ext>
      </extLst>
    </bk>
    <bk>
      <extLst>
        <ext uri="{3e2802c4-a4d2-4d8b-9148-e3be6c30e623}">
          <xlrd:rvb i="35639"/>
        </ext>
      </extLst>
    </bk>
    <bk>
      <extLst>
        <ext uri="{3e2802c4-a4d2-4d8b-9148-e3be6c30e623}">
          <xlrd:rvb i="35640"/>
        </ext>
      </extLst>
    </bk>
    <bk>
      <extLst>
        <ext uri="{3e2802c4-a4d2-4d8b-9148-e3be6c30e623}">
          <xlrd:rvb i="35641"/>
        </ext>
      </extLst>
    </bk>
    <bk>
      <extLst>
        <ext uri="{3e2802c4-a4d2-4d8b-9148-e3be6c30e623}">
          <xlrd:rvb i="35642"/>
        </ext>
      </extLst>
    </bk>
    <bk>
      <extLst>
        <ext uri="{3e2802c4-a4d2-4d8b-9148-e3be6c30e623}">
          <xlrd:rvb i="35643"/>
        </ext>
      </extLst>
    </bk>
    <bk>
      <extLst>
        <ext uri="{3e2802c4-a4d2-4d8b-9148-e3be6c30e623}">
          <xlrd:rvb i="35644"/>
        </ext>
      </extLst>
    </bk>
    <bk>
      <extLst>
        <ext uri="{3e2802c4-a4d2-4d8b-9148-e3be6c30e623}">
          <xlrd:rvb i="35645"/>
        </ext>
      </extLst>
    </bk>
    <bk>
      <extLst>
        <ext uri="{3e2802c4-a4d2-4d8b-9148-e3be6c30e623}">
          <xlrd:rvb i="35646"/>
        </ext>
      </extLst>
    </bk>
    <bk>
      <extLst>
        <ext uri="{3e2802c4-a4d2-4d8b-9148-e3be6c30e623}">
          <xlrd:rvb i="35647"/>
        </ext>
      </extLst>
    </bk>
    <bk>
      <extLst>
        <ext uri="{3e2802c4-a4d2-4d8b-9148-e3be6c30e623}">
          <xlrd:rvb i="35648"/>
        </ext>
      </extLst>
    </bk>
    <bk>
      <extLst>
        <ext uri="{3e2802c4-a4d2-4d8b-9148-e3be6c30e623}">
          <xlrd:rvb i="35649"/>
        </ext>
      </extLst>
    </bk>
    <bk>
      <extLst>
        <ext uri="{3e2802c4-a4d2-4d8b-9148-e3be6c30e623}">
          <xlrd:rvb i="35650"/>
        </ext>
      </extLst>
    </bk>
    <bk>
      <extLst>
        <ext uri="{3e2802c4-a4d2-4d8b-9148-e3be6c30e623}">
          <xlrd:rvb i="35651"/>
        </ext>
      </extLst>
    </bk>
    <bk>
      <extLst>
        <ext uri="{3e2802c4-a4d2-4d8b-9148-e3be6c30e623}">
          <xlrd:rvb i="35652"/>
        </ext>
      </extLst>
    </bk>
    <bk>
      <extLst>
        <ext uri="{3e2802c4-a4d2-4d8b-9148-e3be6c30e623}">
          <xlrd:rvb i="35653"/>
        </ext>
      </extLst>
    </bk>
    <bk>
      <extLst>
        <ext uri="{3e2802c4-a4d2-4d8b-9148-e3be6c30e623}">
          <xlrd:rvb i="35654"/>
        </ext>
      </extLst>
    </bk>
    <bk>
      <extLst>
        <ext uri="{3e2802c4-a4d2-4d8b-9148-e3be6c30e623}">
          <xlrd:rvb i="35655"/>
        </ext>
      </extLst>
    </bk>
    <bk>
      <extLst>
        <ext uri="{3e2802c4-a4d2-4d8b-9148-e3be6c30e623}">
          <xlrd:rvb i="35656"/>
        </ext>
      </extLst>
    </bk>
    <bk>
      <extLst>
        <ext uri="{3e2802c4-a4d2-4d8b-9148-e3be6c30e623}">
          <xlrd:rvb i="35657"/>
        </ext>
      </extLst>
    </bk>
    <bk>
      <extLst>
        <ext uri="{3e2802c4-a4d2-4d8b-9148-e3be6c30e623}">
          <xlrd:rvb i="35658"/>
        </ext>
      </extLst>
    </bk>
    <bk>
      <extLst>
        <ext uri="{3e2802c4-a4d2-4d8b-9148-e3be6c30e623}">
          <xlrd:rvb i="35659"/>
        </ext>
      </extLst>
    </bk>
    <bk>
      <extLst>
        <ext uri="{3e2802c4-a4d2-4d8b-9148-e3be6c30e623}">
          <xlrd:rvb i="35660"/>
        </ext>
      </extLst>
    </bk>
    <bk>
      <extLst>
        <ext uri="{3e2802c4-a4d2-4d8b-9148-e3be6c30e623}">
          <xlrd:rvb i="35661"/>
        </ext>
      </extLst>
    </bk>
    <bk>
      <extLst>
        <ext uri="{3e2802c4-a4d2-4d8b-9148-e3be6c30e623}">
          <xlrd:rvb i="35662"/>
        </ext>
      </extLst>
    </bk>
    <bk>
      <extLst>
        <ext uri="{3e2802c4-a4d2-4d8b-9148-e3be6c30e623}">
          <xlrd:rvb i="35663"/>
        </ext>
      </extLst>
    </bk>
    <bk>
      <extLst>
        <ext uri="{3e2802c4-a4d2-4d8b-9148-e3be6c30e623}">
          <xlrd:rvb i="35664"/>
        </ext>
      </extLst>
    </bk>
    <bk>
      <extLst>
        <ext uri="{3e2802c4-a4d2-4d8b-9148-e3be6c30e623}">
          <xlrd:rvb i="35665"/>
        </ext>
      </extLst>
    </bk>
    <bk>
      <extLst>
        <ext uri="{3e2802c4-a4d2-4d8b-9148-e3be6c30e623}">
          <xlrd:rvb i="35666"/>
        </ext>
      </extLst>
    </bk>
    <bk>
      <extLst>
        <ext uri="{3e2802c4-a4d2-4d8b-9148-e3be6c30e623}">
          <xlrd:rvb i="35667"/>
        </ext>
      </extLst>
    </bk>
    <bk>
      <extLst>
        <ext uri="{3e2802c4-a4d2-4d8b-9148-e3be6c30e623}">
          <xlrd:rvb i="35668"/>
        </ext>
      </extLst>
    </bk>
    <bk>
      <extLst>
        <ext uri="{3e2802c4-a4d2-4d8b-9148-e3be6c30e623}">
          <xlrd:rvb i="35669"/>
        </ext>
      </extLst>
    </bk>
    <bk>
      <extLst>
        <ext uri="{3e2802c4-a4d2-4d8b-9148-e3be6c30e623}">
          <xlrd:rvb i="35670"/>
        </ext>
      </extLst>
    </bk>
    <bk>
      <extLst>
        <ext uri="{3e2802c4-a4d2-4d8b-9148-e3be6c30e623}">
          <xlrd:rvb i="35671"/>
        </ext>
      </extLst>
    </bk>
    <bk>
      <extLst>
        <ext uri="{3e2802c4-a4d2-4d8b-9148-e3be6c30e623}">
          <xlrd:rvb i="35672"/>
        </ext>
      </extLst>
    </bk>
    <bk>
      <extLst>
        <ext uri="{3e2802c4-a4d2-4d8b-9148-e3be6c30e623}">
          <xlrd:rvb i="35673"/>
        </ext>
      </extLst>
    </bk>
    <bk>
      <extLst>
        <ext uri="{3e2802c4-a4d2-4d8b-9148-e3be6c30e623}">
          <xlrd:rvb i="35674"/>
        </ext>
      </extLst>
    </bk>
    <bk>
      <extLst>
        <ext uri="{3e2802c4-a4d2-4d8b-9148-e3be6c30e623}">
          <xlrd:rvb i="35675"/>
        </ext>
      </extLst>
    </bk>
    <bk>
      <extLst>
        <ext uri="{3e2802c4-a4d2-4d8b-9148-e3be6c30e623}">
          <xlrd:rvb i="35676"/>
        </ext>
      </extLst>
    </bk>
    <bk>
      <extLst>
        <ext uri="{3e2802c4-a4d2-4d8b-9148-e3be6c30e623}">
          <xlrd:rvb i="35677"/>
        </ext>
      </extLst>
    </bk>
    <bk>
      <extLst>
        <ext uri="{3e2802c4-a4d2-4d8b-9148-e3be6c30e623}">
          <xlrd:rvb i="35678"/>
        </ext>
      </extLst>
    </bk>
    <bk>
      <extLst>
        <ext uri="{3e2802c4-a4d2-4d8b-9148-e3be6c30e623}">
          <xlrd:rvb i="35679"/>
        </ext>
      </extLst>
    </bk>
    <bk>
      <extLst>
        <ext uri="{3e2802c4-a4d2-4d8b-9148-e3be6c30e623}">
          <xlrd:rvb i="35680"/>
        </ext>
      </extLst>
    </bk>
    <bk>
      <extLst>
        <ext uri="{3e2802c4-a4d2-4d8b-9148-e3be6c30e623}">
          <xlrd:rvb i="35681"/>
        </ext>
      </extLst>
    </bk>
    <bk>
      <extLst>
        <ext uri="{3e2802c4-a4d2-4d8b-9148-e3be6c30e623}">
          <xlrd:rvb i="35682"/>
        </ext>
      </extLst>
    </bk>
    <bk>
      <extLst>
        <ext uri="{3e2802c4-a4d2-4d8b-9148-e3be6c30e623}">
          <xlrd:rvb i="35683"/>
        </ext>
      </extLst>
    </bk>
    <bk>
      <extLst>
        <ext uri="{3e2802c4-a4d2-4d8b-9148-e3be6c30e623}">
          <xlrd:rvb i="35684"/>
        </ext>
      </extLst>
    </bk>
    <bk>
      <extLst>
        <ext uri="{3e2802c4-a4d2-4d8b-9148-e3be6c30e623}">
          <xlrd:rvb i="35685"/>
        </ext>
      </extLst>
    </bk>
    <bk>
      <extLst>
        <ext uri="{3e2802c4-a4d2-4d8b-9148-e3be6c30e623}">
          <xlrd:rvb i="35686"/>
        </ext>
      </extLst>
    </bk>
    <bk>
      <extLst>
        <ext uri="{3e2802c4-a4d2-4d8b-9148-e3be6c30e623}">
          <xlrd:rvb i="35687"/>
        </ext>
      </extLst>
    </bk>
    <bk>
      <extLst>
        <ext uri="{3e2802c4-a4d2-4d8b-9148-e3be6c30e623}">
          <xlrd:rvb i="35688"/>
        </ext>
      </extLst>
    </bk>
    <bk>
      <extLst>
        <ext uri="{3e2802c4-a4d2-4d8b-9148-e3be6c30e623}">
          <xlrd:rvb i="35689"/>
        </ext>
      </extLst>
    </bk>
    <bk>
      <extLst>
        <ext uri="{3e2802c4-a4d2-4d8b-9148-e3be6c30e623}">
          <xlrd:rvb i="35690"/>
        </ext>
      </extLst>
    </bk>
    <bk>
      <extLst>
        <ext uri="{3e2802c4-a4d2-4d8b-9148-e3be6c30e623}">
          <xlrd:rvb i="35691"/>
        </ext>
      </extLst>
    </bk>
    <bk>
      <extLst>
        <ext uri="{3e2802c4-a4d2-4d8b-9148-e3be6c30e623}">
          <xlrd:rvb i="35692"/>
        </ext>
      </extLst>
    </bk>
    <bk>
      <extLst>
        <ext uri="{3e2802c4-a4d2-4d8b-9148-e3be6c30e623}">
          <xlrd:rvb i="35693"/>
        </ext>
      </extLst>
    </bk>
    <bk>
      <extLst>
        <ext uri="{3e2802c4-a4d2-4d8b-9148-e3be6c30e623}">
          <xlrd:rvb i="35694"/>
        </ext>
      </extLst>
    </bk>
    <bk>
      <extLst>
        <ext uri="{3e2802c4-a4d2-4d8b-9148-e3be6c30e623}">
          <xlrd:rvb i="35695"/>
        </ext>
      </extLst>
    </bk>
    <bk>
      <extLst>
        <ext uri="{3e2802c4-a4d2-4d8b-9148-e3be6c30e623}">
          <xlrd:rvb i="35696"/>
        </ext>
      </extLst>
    </bk>
    <bk>
      <extLst>
        <ext uri="{3e2802c4-a4d2-4d8b-9148-e3be6c30e623}">
          <xlrd:rvb i="35697"/>
        </ext>
      </extLst>
    </bk>
    <bk>
      <extLst>
        <ext uri="{3e2802c4-a4d2-4d8b-9148-e3be6c30e623}">
          <xlrd:rvb i="35698"/>
        </ext>
      </extLst>
    </bk>
    <bk>
      <extLst>
        <ext uri="{3e2802c4-a4d2-4d8b-9148-e3be6c30e623}">
          <xlrd:rvb i="35699"/>
        </ext>
      </extLst>
    </bk>
    <bk>
      <extLst>
        <ext uri="{3e2802c4-a4d2-4d8b-9148-e3be6c30e623}">
          <xlrd:rvb i="35700"/>
        </ext>
      </extLst>
    </bk>
    <bk>
      <extLst>
        <ext uri="{3e2802c4-a4d2-4d8b-9148-e3be6c30e623}">
          <xlrd:rvb i="35701"/>
        </ext>
      </extLst>
    </bk>
    <bk>
      <extLst>
        <ext uri="{3e2802c4-a4d2-4d8b-9148-e3be6c30e623}">
          <xlrd:rvb i="35702"/>
        </ext>
      </extLst>
    </bk>
    <bk>
      <extLst>
        <ext uri="{3e2802c4-a4d2-4d8b-9148-e3be6c30e623}">
          <xlrd:rvb i="35703"/>
        </ext>
      </extLst>
    </bk>
    <bk>
      <extLst>
        <ext uri="{3e2802c4-a4d2-4d8b-9148-e3be6c30e623}">
          <xlrd:rvb i="35704"/>
        </ext>
      </extLst>
    </bk>
    <bk>
      <extLst>
        <ext uri="{3e2802c4-a4d2-4d8b-9148-e3be6c30e623}">
          <xlrd:rvb i="35705"/>
        </ext>
      </extLst>
    </bk>
    <bk>
      <extLst>
        <ext uri="{3e2802c4-a4d2-4d8b-9148-e3be6c30e623}">
          <xlrd:rvb i="35706"/>
        </ext>
      </extLst>
    </bk>
    <bk>
      <extLst>
        <ext uri="{3e2802c4-a4d2-4d8b-9148-e3be6c30e623}">
          <xlrd:rvb i="35707"/>
        </ext>
      </extLst>
    </bk>
    <bk>
      <extLst>
        <ext uri="{3e2802c4-a4d2-4d8b-9148-e3be6c30e623}">
          <xlrd:rvb i="35708"/>
        </ext>
      </extLst>
    </bk>
    <bk>
      <extLst>
        <ext uri="{3e2802c4-a4d2-4d8b-9148-e3be6c30e623}">
          <xlrd:rvb i="35709"/>
        </ext>
      </extLst>
    </bk>
    <bk>
      <extLst>
        <ext uri="{3e2802c4-a4d2-4d8b-9148-e3be6c30e623}">
          <xlrd:rvb i="35710"/>
        </ext>
      </extLst>
    </bk>
    <bk>
      <extLst>
        <ext uri="{3e2802c4-a4d2-4d8b-9148-e3be6c30e623}">
          <xlrd:rvb i="35711"/>
        </ext>
      </extLst>
    </bk>
    <bk>
      <extLst>
        <ext uri="{3e2802c4-a4d2-4d8b-9148-e3be6c30e623}">
          <xlrd:rvb i="35712"/>
        </ext>
      </extLst>
    </bk>
    <bk>
      <extLst>
        <ext uri="{3e2802c4-a4d2-4d8b-9148-e3be6c30e623}">
          <xlrd:rvb i="35713"/>
        </ext>
      </extLst>
    </bk>
    <bk>
      <extLst>
        <ext uri="{3e2802c4-a4d2-4d8b-9148-e3be6c30e623}">
          <xlrd:rvb i="35714"/>
        </ext>
      </extLst>
    </bk>
    <bk>
      <extLst>
        <ext uri="{3e2802c4-a4d2-4d8b-9148-e3be6c30e623}">
          <xlrd:rvb i="35715"/>
        </ext>
      </extLst>
    </bk>
    <bk>
      <extLst>
        <ext uri="{3e2802c4-a4d2-4d8b-9148-e3be6c30e623}">
          <xlrd:rvb i="35716"/>
        </ext>
      </extLst>
    </bk>
    <bk>
      <extLst>
        <ext uri="{3e2802c4-a4d2-4d8b-9148-e3be6c30e623}">
          <xlrd:rvb i="35722"/>
        </ext>
      </extLst>
    </bk>
    <bk>
      <extLst>
        <ext uri="{3e2802c4-a4d2-4d8b-9148-e3be6c30e623}">
          <xlrd:rvb i="35723"/>
        </ext>
      </extLst>
    </bk>
    <bk>
      <extLst>
        <ext uri="{3e2802c4-a4d2-4d8b-9148-e3be6c30e623}">
          <xlrd:rvb i="35724"/>
        </ext>
      </extLst>
    </bk>
    <bk>
      <extLst>
        <ext uri="{3e2802c4-a4d2-4d8b-9148-e3be6c30e623}">
          <xlrd:rvb i="35725"/>
        </ext>
      </extLst>
    </bk>
    <bk>
      <extLst>
        <ext uri="{3e2802c4-a4d2-4d8b-9148-e3be6c30e623}">
          <xlrd:rvb i="35726"/>
        </ext>
      </extLst>
    </bk>
    <bk>
      <extLst>
        <ext uri="{3e2802c4-a4d2-4d8b-9148-e3be6c30e623}">
          <xlrd:rvb i="35727"/>
        </ext>
      </extLst>
    </bk>
    <bk>
      <extLst>
        <ext uri="{3e2802c4-a4d2-4d8b-9148-e3be6c30e623}">
          <xlrd:rvb i="35728"/>
        </ext>
      </extLst>
    </bk>
    <bk>
      <extLst>
        <ext uri="{3e2802c4-a4d2-4d8b-9148-e3be6c30e623}">
          <xlrd:rvb i="35729"/>
        </ext>
      </extLst>
    </bk>
    <bk>
      <extLst>
        <ext uri="{3e2802c4-a4d2-4d8b-9148-e3be6c30e623}">
          <xlrd:rvb i="35730"/>
        </ext>
      </extLst>
    </bk>
    <bk>
      <extLst>
        <ext uri="{3e2802c4-a4d2-4d8b-9148-e3be6c30e623}">
          <xlrd:rvb i="35731"/>
        </ext>
      </extLst>
    </bk>
    <bk>
      <extLst>
        <ext uri="{3e2802c4-a4d2-4d8b-9148-e3be6c30e623}">
          <xlrd:rvb i="35732"/>
        </ext>
      </extLst>
    </bk>
    <bk>
      <extLst>
        <ext uri="{3e2802c4-a4d2-4d8b-9148-e3be6c30e623}">
          <xlrd:rvb i="35733"/>
        </ext>
      </extLst>
    </bk>
    <bk>
      <extLst>
        <ext uri="{3e2802c4-a4d2-4d8b-9148-e3be6c30e623}">
          <xlrd:rvb i="35734"/>
        </ext>
      </extLst>
    </bk>
    <bk>
      <extLst>
        <ext uri="{3e2802c4-a4d2-4d8b-9148-e3be6c30e623}">
          <xlrd:rvb i="35735"/>
        </ext>
      </extLst>
    </bk>
    <bk>
      <extLst>
        <ext uri="{3e2802c4-a4d2-4d8b-9148-e3be6c30e623}">
          <xlrd:rvb i="35736"/>
        </ext>
      </extLst>
    </bk>
    <bk>
      <extLst>
        <ext uri="{3e2802c4-a4d2-4d8b-9148-e3be6c30e623}">
          <xlrd:rvb i="35737"/>
        </ext>
      </extLst>
    </bk>
    <bk>
      <extLst>
        <ext uri="{3e2802c4-a4d2-4d8b-9148-e3be6c30e623}">
          <xlrd:rvb i="35738"/>
        </ext>
      </extLst>
    </bk>
    <bk>
      <extLst>
        <ext uri="{3e2802c4-a4d2-4d8b-9148-e3be6c30e623}">
          <xlrd:rvb i="35739"/>
        </ext>
      </extLst>
    </bk>
    <bk>
      <extLst>
        <ext uri="{3e2802c4-a4d2-4d8b-9148-e3be6c30e623}">
          <xlrd:rvb i="35740"/>
        </ext>
      </extLst>
    </bk>
    <bk>
      <extLst>
        <ext uri="{3e2802c4-a4d2-4d8b-9148-e3be6c30e623}">
          <xlrd:rvb i="35741"/>
        </ext>
      </extLst>
    </bk>
    <bk>
      <extLst>
        <ext uri="{3e2802c4-a4d2-4d8b-9148-e3be6c30e623}">
          <xlrd:rvb i="35742"/>
        </ext>
      </extLst>
    </bk>
    <bk>
      <extLst>
        <ext uri="{3e2802c4-a4d2-4d8b-9148-e3be6c30e623}">
          <xlrd:rvb i="35743"/>
        </ext>
      </extLst>
    </bk>
    <bk>
      <extLst>
        <ext uri="{3e2802c4-a4d2-4d8b-9148-e3be6c30e623}">
          <xlrd:rvb i="35744"/>
        </ext>
      </extLst>
    </bk>
    <bk>
      <extLst>
        <ext uri="{3e2802c4-a4d2-4d8b-9148-e3be6c30e623}">
          <xlrd:rvb i="35745"/>
        </ext>
      </extLst>
    </bk>
    <bk>
      <extLst>
        <ext uri="{3e2802c4-a4d2-4d8b-9148-e3be6c30e623}">
          <xlrd:rvb i="35746"/>
        </ext>
      </extLst>
    </bk>
    <bk>
      <extLst>
        <ext uri="{3e2802c4-a4d2-4d8b-9148-e3be6c30e623}">
          <xlrd:rvb i="35747"/>
        </ext>
      </extLst>
    </bk>
    <bk>
      <extLst>
        <ext uri="{3e2802c4-a4d2-4d8b-9148-e3be6c30e623}">
          <xlrd:rvb i="35748"/>
        </ext>
      </extLst>
    </bk>
    <bk>
      <extLst>
        <ext uri="{3e2802c4-a4d2-4d8b-9148-e3be6c30e623}">
          <xlrd:rvb i="35749"/>
        </ext>
      </extLst>
    </bk>
    <bk>
      <extLst>
        <ext uri="{3e2802c4-a4d2-4d8b-9148-e3be6c30e623}">
          <xlrd:rvb i="35750"/>
        </ext>
      </extLst>
    </bk>
    <bk>
      <extLst>
        <ext uri="{3e2802c4-a4d2-4d8b-9148-e3be6c30e623}">
          <xlrd:rvb i="35751"/>
        </ext>
      </extLst>
    </bk>
    <bk>
      <extLst>
        <ext uri="{3e2802c4-a4d2-4d8b-9148-e3be6c30e623}">
          <xlrd:rvb i="35752"/>
        </ext>
      </extLst>
    </bk>
    <bk>
      <extLst>
        <ext uri="{3e2802c4-a4d2-4d8b-9148-e3be6c30e623}">
          <xlrd:rvb i="35753"/>
        </ext>
      </extLst>
    </bk>
    <bk>
      <extLst>
        <ext uri="{3e2802c4-a4d2-4d8b-9148-e3be6c30e623}">
          <xlrd:rvb i="35754"/>
        </ext>
      </extLst>
    </bk>
    <bk>
      <extLst>
        <ext uri="{3e2802c4-a4d2-4d8b-9148-e3be6c30e623}">
          <xlrd:rvb i="35755"/>
        </ext>
      </extLst>
    </bk>
    <bk>
      <extLst>
        <ext uri="{3e2802c4-a4d2-4d8b-9148-e3be6c30e623}">
          <xlrd:rvb i="35756"/>
        </ext>
      </extLst>
    </bk>
    <bk>
      <extLst>
        <ext uri="{3e2802c4-a4d2-4d8b-9148-e3be6c30e623}">
          <xlrd:rvb i="35757"/>
        </ext>
      </extLst>
    </bk>
    <bk>
      <extLst>
        <ext uri="{3e2802c4-a4d2-4d8b-9148-e3be6c30e623}">
          <xlrd:rvb i="35758"/>
        </ext>
      </extLst>
    </bk>
    <bk>
      <extLst>
        <ext uri="{3e2802c4-a4d2-4d8b-9148-e3be6c30e623}">
          <xlrd:rvb i="35759"/>
        </ext>
      </extLst>
    </bk>
    <bk>
      <extLst>
        <ext uri="{3e2802c4-a4d2-4d8b-9148-e3be6c30e623}">
          <xlrd:rvb i="35760"/>
        </ext>
      </extLst>
    </bk>
    <bk>
      <extLst>
        <ext uri="{3e2802c4-a4d2-4d8b-9148-e3be6c30e623}">
          <xlrd:rvb i="35761"/>
        </ext>
      </extLst>
    </bk>
    <bk>
      <extLst>
        <ext uri="{3e2802c4-a4d2-4d8b-9148-e3be6c30e623}">
          <xlrd:rvb i="35762"/>
        </ext>
      </extLst>
    </bk>
    <bk>
      <extLst>
        <ext uri="{3e2802c4-a4d2-4d8b-9148-e3be6c30e623}">
          <xlrd:rvb i="35763"/>
        </ext>
      </extLst>
    </bk>
    <bk>
      <extLst>
        <ext uri="{3e2802c4-a4d2-4d8b-9148-e3be6c30e623}">
          <xlrd:rvb i="35764"/>
        </ext>
      </extLst>
    </bk>
    <bk>
      <extLst>
        <ext uri="{3e2802c4-a4d2-4d8b-9148-e3be6c30e623}">
          <xlrd:rvb i="35765"/>
        </ext>
      </extLst>
    </bk>
    <bk>
      <extLst>
        <ext uri="{3e2802c4-a4d2-4d8b-9148-e3be6c30e623}">
          <xlrd:rvb i="35766"/>
        </ext>
      </extLst>
    </bk>
    <bk>
      <extLst>
        <ext uri="{3e2802c4-a4d2-4d8b-9148-e3be6c30e623}">
          <xlrd:rvb i="35767"/>
        </ext>
      </extLst>
    </bk>
    <bk>
      <extLst>
        <ext uri="{3e2802c4-a4d2-4d8b-9148-e3be6c30e623}">
          <xlrd:rvb i="35768"/>
        </ext>
      </extLst>
    </bk>
    <bk>
      <extLst>
        <ext uri="{3e2802c4-a4d2-4d8b-9148-e3be6c30e623}">
          <xlrd:rvb i="35769"/>
        </ext>
      </extLst>
    </bk>
    <bk>
      <extLst>
        <ext uri="{3e2802c4-a4d2-4d8b-9148-e3be6c30e623}">
          <xlrd:rvb i="35770"/>
        </ext>
      </extLst>
    </bk>
    <bk>
      <extLst>
        <ext uri="{3e2802c4-a4d2-4d8b-9148-e3be6c30e623}">
          <xlrd:rvb i="35771"/>
        </ext>
      </extLst>
    </bk>
    <bk>
      <extLst>
        <ext uri="{3e2802c4-a4d2-4d8b-9148-e3be6c30e623}">
          <xlrd:rvb i="35772"/>
        </ext>
      </extLst>
    </bk>
    <bk>
      <extLst>
        <ext uri="{3e2802c4-a4d2-4d8b-9148-e3be6c30e623}">
          <xlrd:rvb i="35773"/>
        </ext>
      </extLst>
    </bk>
    <bk>
      <extLst>
        <ext uri="{3e2802c4-a4d2-4d8b-9148-e3be6c30e623}">
          <xlrd:rvb i="35774"/>
        </ext>
      </extLst>
    </bk>
    <bk>
      <extLst>
        <ext uri="{3e2802c4-a4d2-4d8b-9148-e3be6c30e623}">
          <xlrd:rvb i="35775"/>
        </ext>
      </extLst>
    </bk>
    <bk>
      <extLst>
        <ext uri="{3e2802c4-a4d2-4d8b-9148-e3be6c30e623}">
          <xlrd:rvb i="35776"/>
        </ext>
      </extLst>
    </bk>
    <bk>
      <extLst>
        <ext uri="{3e2802c4-a4d2-4d8b-9148-e3be6c30e623}">
          <xlrd:rvb i="35777"/>
        </ext>
      </extLst>
    </bk>
    <bk>
      <extLst>
        <ext uri="{3e2802c4-a4d2-4d8b-9148-e3be6c30e623}">
          <xlrd:rvb i="35778"/>
        </ext>
      </extLst>
    </bk>
    <bk>
      <extLst>
        <ext uri="{3e2802c4-a4d2-4d8b-9148-e3be6c30e623}">
          <xlrd:rvb i="35779"/>
        </ext>
      </extLst>
    </bk>
    <bk>
      <extLst>
        <ext uri="{3e2802c4-a4d2-4d8b-9148-e3be6c30e623}">
          <xlrd:rvb i="35780"/>
        </ext>
      </extLst>
    </bk>
    <bk>
      <extLst>
        <ext uri="{3e2802c4-a4d2-4d8b-9148-e3be6c30e623}">
          <xlrd:rvb i="35781"/>
        </ext>
      </extLst>
    </bk>
    <bk>
      <extLst>
        <ext uri="{3e2802c4-a4d2-4d8b-9148-e3be6c30e623}">
          <xlrd:rvb i="35782"/>
        </ext>
      </extLst>
    </bk>
    <bk>
      <extLst>
        <ext uri="{3e2802c4-a4d2-4d8b-9148-e3be6c30e623}">
          <xlrd:rvb i="35783"/>
        </ext>
      </extLst>
    </bk>
    <bk>
      <extLst>
        <ext uri="{3e2802c4-a4d2-4d8b-9148-e3be6c30e623}">
          <xlrd:rvb i="35784"/>
        </ext>
      </extLst>
    </bk>
    <bk>
      <extLst>
        <ext uri="{3e2802c4-a4d2-4d8b-9148-e3be6c30e623}">
          <xlrd:rvb i="35785"/>
        </ext>
      </extLst>
    </bk>
    <bk>
      <extLst>
        <ext uri="{3e2802c4-a4d2-4d8b-9148-e3be6c30e623}">
          <xlrd:rvb i="35786"/>
        </ext>
      </extLst>
    </bk>
    <bk>
      <extLst>
        <ext uri="{3e2802c4-a4d2-4d8b-9148-e3be6c30e623}">
          <xlrd:rvb i="35787"/>
        </ext>
      </extLst>
    </bk>
    <bk>
      <extLst>
        <ext uri="{3e2802c4-a4d2-4d8b-9148-e3be6c30e623}">
          <xlrd:rvb i="35788"/>
        </ext>
      </extLst>
    </bk>
    <bk>
      <extLst>
        <ext uri="{3e2802c4-a4d2-4d8b-9148-e3be6c30e623}">
          <xlrd:rvb i="35789"/>
        </ext>
      </extLst>
    </bk>
    <bk>
      <extLst>
        <ext uri="{3e2802c4-a4d2-4d8b-9148-e3be6c30e623}">
          <xlrd:rvb i="35790"/>
        </ext>
      </extLst>
    </bk>
    <bk>
      <extLst>
        <ext uri="{3e2802c4-a4d2-4d8b-9148-e3be6c30e623}">
          <xlrd:rvb i="35791"/>
        </ext>
      </extLst>
    </bk>
    <bk>
      <extLst>
        <ext uri="{3e2802c4-a4d2-4d8b-9148-e3be6c30e623}">
          <xlrd:rvb i="35792"/>
        </ext>
      </extLst>
    </bk>
    <bk>
      <extLst>
        <ext uri="{3e2802c4-a4d2-4d8b-9148-e3be6c30e623}">
          <xlrd:rvb i="35793"/>
        </ext>
      </extLst>
    </bk>
    <bk>
      <extLst>
        <ext uri="{3e2802c4-a4d2-4d8b-9148-e3be6c30e623}">
          <xlrd:rvb i="35794"/>
        </ext>
      </extLst>
    </bk>
    <bk>
      <extLst>
        <ext uri="{3e2802c4-a4d2-4d8b-9148-e3be6c30e623}">
          <xlrd:rvb i="35795"/>
        </ext>
      </extLst>
    </bk>
    <bk>
      <extLst>
        <ext uri="{3e2802c4-a4d2-4d8b-9148-e3be6c30e623}">
          <xlrd:rvb i="35796"/>
        </ext>
      </extLst>
    </bk>
    <bk>
      <extLst>
        <ext uri="{3e2802c4-a4d2-4d8b-9148-e3be6c30e623}">
          <xlrd:rvb i="35797"/>
        </ext>
      </extLst>
    </bk>
    <bk>
      <extLst>
        <ext uri="{3e2802c4-a4d2-4d8b-9148-e3be6c30e623}">
          <xlrd:rvb i="35798"/>
        </ext>
      </extLst>
    </bk>
    <bk>
      <extLst>
        <ext uri="{3e2802c4-a4d2-4d8b-9148-e3be6c30e623}">
          <xlrd:rvb i="35799"/>
        </ext>
      </extLst>
    </bk>
    <bk>
      <extLst>
        <ext uri="{3e2802c4-a4d2-4d8b-9148-e3be6c30e623}">
          <xlrd:rvb i="35800"/>
        </ext>
      </extLst>
    </bk>
    <bk>
      <extLst>
        <ext uri="{3e2802c4-a4d2-4d8b-9148-e3be6c30e623}">
          <xlrd:rvb i="35801"/>
        </ext>
      </extLst>
    </bk>
    <bk>
      <extLst>
        <ext uri="{3e2802c4-a4d2-4d8b-9148-e3be6c30e623}">
          <xlrd:rvb i="35802"/>
        </ext>
      </extLst>
    </bk>
    <bk>
      <extLst>
        <ext uri="{3e2802c4-a4d2-4d8b-9148-e3be6c30e623}">
          <xlrd:rvb i="35803"/>
        </ext>
      </extLst>
    </bk>
    <bk>
      <extLst>
        <ext uri="{3e2802c4-a4d2-4d8b-9148-e3be6c30e623}">
          <xlrd:rvb i="35804"/>
        </ext>
      </extLst>
    </bk>
    <bk>
      <extLst>
        <ext uri="{3e2802c4-a4d2-4d8b-9148-e3be6c30e623}">
          <xlrd:rvb i="35805"/>
        </ext>
      </extLst>
    </bk>
    <bk>
      <extLst>
        <ext uri="{3e2802c4-a4d2-4d8b-9148-e3be6c30e623}">
          <xlrd:rvb i="35806"/>
        </ext>
      </extLst>
    </bk>
    <bk>
      <extLst>
        <ext uri="{3e2802c4-a4d2-4d8b-9148-e3be6c30e623}">
          <xlrd:rvb i="35807"/>
        </ext>
      </extLst>
    </bk>
    <bk>
      <extLst>
        <ext uri="{3e2802c4-a4d2-4d8b-9148-e3be6c30e623}">
          <xlrd:rvb i="35808"/>
        </ext>
      </extLst>
    </bk>
    <bk>
      <extLst>
        <ext uri="{3e2802c4-a4d2-4d8b-9148-e3be6c30e623}">
          <xlrd:rvb i="35809"/>
        </ext>
      </extLst>
    </bk>
    <bk>
      <extLst>
        <ext uri="{3e2802c4-a4d2-4d8b-9148-e3be6c30e623}">
          <xlrd:rvb i="35810"/>
        </ext>
      </extLst>
    </bk>
    <bk>
      <extLst>
        <ext uri="{3e2802c4-a4d2-4d8b-9148-e3be6c30e623}">
          <xlrd:rvb i="35811"/>
        </ext>
      </extLst>
    </bk>
    <bk>
      <extLst>
        <ext uri="{3e2802c4-a4d2-4d8b-9148-e3be6c30e623}">
          <xlrd:rvb i="35812"/>
        </ext>
      </extLst>
    </bk>
    <bk>
      <extLst>
        <ext uri="{3e2802c4-a4d2-4d8b-9148-e3be6c30e623}">
          <xlrd:rvb i="35813"/>
        </ext>
      </extLst>
    </bk>
    <bk>
      <extLst>
        <ext uri="{3e2802c4-a4d2-4d8b-9148-e3be6c30e623}">
          <xlrd:rvb i="35814"/>
        </ext>
      </extLst>
    </bk>
    <bk>
      <extLst>
        <ext uri="{3e2802c4-a4d2-4d8b-9148-e3be6c30e623}">
          <xlrd:rvb i="35815"/>
        </ext>
      </extLst>
    </bk>
    <bk>
      <extLst>
        <ext uri="{3e2802c4-a4d2-4d8b-9148-e3be6c30e623}">
          <xlrd:rvb i="35816"/>
        </ext>
      </extLst>
    </bk>
    <bk>
      <extLst>
        <ext uri="{3e2802c4-a4d2-4d8b-9148-e3be6c30e623}">
          <xlrd:rvb i="35817"/>
        </ext>
      </extLst>
    </bk>
    <bk>
      <extLst>
        <ext uri="{3e2802c4-a4d2-4d8b-9148-e3be6c30e623}">
          <xlrd:rvb i="35818"/>
        </ext>
      </extLst>
    </bk>
    <bk>
      <extLst>
        <ext uri="{3e2802c4-a4d2-4d8b-9148-e3be6c30e623}">
          <xlrd:rvb i="35819"/>
        </ext>
      </extLst>
    </bk>
    <bk>
      <extLst>
        <ext uri="{3e2802c4-a4d2-4d8b-9148-e3be6c30e623}">
          <xlrd:rvb i="35820"/>
        </ext>
      </extLst>
    </bk>
    <bk>
      <extLst>
        <ext uri="{3e2802c4-a4d2-4d8b-9148-e3be6c30e623}">
          <xlrd:rvb i="35821"/>
        </ext>
      </extLst>
    </bk>
    <bk>
      <extLst>
        <ext uri="{3e2802c4-a4d2-4d8b-9148-e3be6c30e623}">
          <xlrd:rvb i="35822"/>
        </ext>
      </extLst>
    </bk>
    <bk>
      <extLst>
        <ext uri="{3e2802c4-a4d2-4d8b-9148-e3be6c30e623}">
          <xlrd:rvb i="35823"/>
        </ext>
      </extLst>
    </bk>
    <bk>
      <extLst>
        <ext uri="{3e2802c4-a4d2-4d8b-9148-e3be6c30e623}">
          <xlrd:rvb i="35824"/>
        </ext>
      </extLst>
    </bk>
    <bk>
      <extLst>
        <ext uri="{3e2802c4-a4d2-4d8b-9148-e3be6c30e623}">
          <xlrd:rvb i="35825"/>
        </ext>
      </extLst>
    </bk>
    <bk>
      <extLst>
        <ext uri="{3e2802c4-a4d2-4d8b-9148-e3be6c30e623}">
          <xlrd:rvb i="35826"/>
        </ext>
      </extLst>
    </bk>
    <bk>
      <extLst>
        <ext uri="{3e2802c4-a4d2-4d8b-9148-e3be6c30e623}">
          <xlrd:rvb i="35827"/>
        </ext>
      </extLst>
    </bk>
    <bk>
      <extLst>
        <ext uri="{3e2802c4-a4d2-4d8b-9148-e3be6c30e623}">
          <xlrd:rvb i="35828"/>
        </ext>
      </extLst>
    </bk>
    <bk>
      <extLst>
        <ext uri="{3e2802c4-a4d2-4d8b-9148-e3be6c30e623}">
          <xlrd:rvb i="35829"/>
        </ext>
      </extLst>
    </bk>
    <bk>
      <extLst>
        <ext uri="{3e2802c4-a4d2-4d8b-9148-e3be6c30e623}">
          <xlrd:rvb i="35830"/>
        </ext>
      </extLst>
    </bk>
    <bk>
      <extLst>
        <ext uri="{3e2802c4-a4d2-4d8b-9148-e3be6c30e623}">
          <xlrd:rvb i="35831"/>
        </ext>
      </extLst>
    </bk>
    <bk>
      <extLst>
        <ext uri="{3e2802c4-a4d2-4d8b-9148-e3be6c30e623}">
          <xlrd:rvb i="35832"/>
        </ext>
      </extLst>
    </bk>
    <bk>
      <extLst>
        <ext uri="{3e2802c4-a4d2-4d8b-9148-e3be6c30e623}">
          <xlrd:rvb i="35833"/>
        </ext>
      </extLst>
    </bk>
    <bk>
      <extLst>
        <ext uri="{3e2802c4-a4d2-4d8b-9148-e3be6c30e623}">
          <xlrd:rvb i="35834"/>
        </ext>
      </extLst>
    </bk>
    <bk>
      <extLst>
        <ext uri="{3e2802c4-a4d2-4d8b-9148-e3be6c30e623}">
          <xlrd:rvb i="35835"/>
        </ext>
      </extLst>
    </bk>
    <bk>
      <extLst>
        <ext uri="{3e2802c4-a4d2-4d8b-9148-e3be6c30e623}">
          <xlrd:rvb i="35836"/>
        </ext>
      </extLst>
    </bk>
    <bk>
      <extLst>
        <ext uri="{3e2802c4-a4d2-4d8b-9148-e3be6c30e623}">
          <xlrd:rvb i="35837"/>
        </ext>
      </extLst>
    </bk>
    <bk>
      <extLst>
        <ext uri="{3e2802c4-a4d2-4d8b-9148-e3be6c30e623}">
          <xlrd:rvb i="35838"/>
        </ext>
      </extLst>
    </bk>
    <bk>
      <extLst>
        <ext uri="{3e2802c4-a4d2-4d8b-9148-e3be6c30e623}">
          <xlrd:rvb i="35839"/>
        </ext>
      </extLst>
    </bk>
    <bk>
      <extLst>
        <ext uri="{3e2802c4-a4d2-4d8b-9148-e3be6c30e623}">
          <xlrd:rvb i="35840"/>
        </ext>
      </extLst>
    </bk>
    <bk>
      <extLst>
        <ext uri="{3e2802c4-a4d2-4d8b-9148-e3be6c30e623}">
          <xlrd:rvb i="35841"/>
        </ext>
      </extLst>
    </bk>
    <bk>
      <extLst>
        <ext uri="{3e2802c4-a4d2-4d8b-9148-e3be6c30e623}">
          <xlrd:rvb i="35842"/>
        </ext>
      </extLst>
    </bk>
    <bk>
      <extLst>
        <ext uri="{3e2802c4-a4d2-4d8b-9148-e3be6c30e623}">
          <xlrd:rvb i="35843"/>
        </ext>
      </extLst>
    </bk>
    <bk>
      <extLst>
        <ext uri="{3e2802c4-a4d2-4d8b-9148-e3be6c30e623}">
          <xlrd:rvb i="35844"/>
        </ext>
      </extLst>
    </bk>
    <bk>
      <extLst>
        <ext uri="{3e2802c4-a4d2-4d8b-9148-e3be6c30e623}">
          <xlrd:rvb i="35845"/>
        </ext>
      </extLst>
    </bk>
    <bk>
      <extLst>
        <ext uri="{3e2802c4-a4d2-4d8b-9148-e3be6c30e623}">
          <xlrd:rvb i="35846"/>
        </ext>
      </extLst>
    </bk>
    <bk>
      <extLst>
        <ext uri="{3e2802c4-a4d2-4d8b-9148-e3be6c30e623}">
          <xlrd:rvb i="35847"/>
        </ext>
      </extLst>
    </bk>
    <bk>
      <extLst>
        <ext uri="{3e2802c4-a4d2-4d8b-9148-e3be6c30e623}">
          <xlrd:rvb i="35848"/>
        </ext>
      </extLst>
    </bk>
    <bk>
      <extLst>
        <ext uri="{3e2802c4-a4d2-4d8b-9148-e3be6c30e623}">
          <xlrd:rvb i="35849"/>
        </ext>
      </extLst>
    </bk>
    <bk>
      <extLst>
        <ext uri="{3e2802c4-a4d2-4d8b-9148-e3be6c30e623}">
          <xlrd:rvb i="35850"/>
        </ext>
      </extLst>
    </bk>
    <bk>
      <extLst>
        <ext uri="{3e2802c4-a4d2-4d8b-9148-e3be6c30e623}">
          <xlrd:rvb i="35851"/>
        </ext>
      </extLst>
    </bk>
    <bk>
      <extLst>
        <ext uri="{3e2802c4-a4d2-4d8b-9148-e3be6c30e623}">
          <xlrd:rvb i="35852"/>
        </ext>
      </extLst>
    </bk>
    <bk>
      <extLst>
        <ext uri="{3e2802c4-a4d2-4d8b-9148-e3be6c30e623}">
          <xlrd:rvb i="35853"/>
        </ext>
      </extLst>
    </bk>
    <bk>
      <extLst>
        <ext uri="{3e2802c4-a4d2-4d8b-9148-e3be6c30e623}">
          <xlrd:rvb i="35854"/>
        </ext>
      </extLst>
    </bk>
    <bk>
      <extLst>
        <ext uri="{3e2802c4-a4d2-4d8b-9148-e3be6c30e623}">
          <xlrd:rvb i="35855"/>
        </ext>
      </extLst>
    </bk>
    <bk>
      <extLst>
        <ext uri="{3e2802c4-a4d2-4d8b-9148-e3be6c30e623}">
          <xlrd:rvb i="35856"/>
        </ext>
      </extLst>
    </bk>
    <bk>
      <extLst>
        <ext uri="{3e2802c4-a4d2-4d8b-9148-e3be6c30e623}">
          <xlrd:rvb i="35857"/>
        </ext>
      </extLst>
    </bk>
    <bk>
      <extLst>
        <ext uri="{3e2802c4-a4d2-4d8b-9148-e3be6c30e623}">
          <xlrd:rvb i="35858"/>
        </ext>
      </extLst>
    </bk>
    <bk>
      <extLst>
        <ext uri="{3e2802c4-a4d2-4d8b-9148-e3be6c30e623}">
          <xlrd:rvb i="35859"/>
        </ext>
      </extLst>
    </bk>
    <bk>
      <extLst>
        <ext uri="{3e2802c4-a4d2-4d8b-9148-e3be6c30e623}">
          <xlrd:rvb i="35860"/>
        </ext>
      </extLst>
    </bk>
    <bk>
      <extLst>
        <ext uri="{3e2802c4-a4d2-4d8b-9148-e3be6c30e623}">
          <xlrd:rvb i="35861"/>
        </ext>
      </extLst>
    </bk>
    <bk>
      <extLst>
        <ext uri="{3e2802c4-a4d2-4d8b-9148-e3be6c30e623}">
          <xlrd:rvb i="35862"/>
        </ext>
      </extLst>
    </bk>
    <bk>
      <extLst>
        <ext uri="{3e2802c4-a4d2-4d8b-9148-e3be6c30e623}">
          <xlrd:rvb i="35863"/>
        </ext>
      </extLst>
    </bk>
    <bk>
      <extLst>
        <ext uri="{3e2802c4-a4d2-4d8b-9148-e3be6c30e623}">
          <xlrd:rvb i="35864"/>
        </ext>
      </extLst>
    </bk>
    <bk>
      <extLst>
        <ext uri="{3e2802c4-a4d2-4d8b-9148-e3be6c30e623}">
          <xlrd:rvb i="35865"/>
        </ext>
      </extLst>
    </bk>
    <bk>
      <extLst>
        <ext uri="{3e2802c4-a4d2-4d8b-9148-e3be6c30e623}">
          <xlrd:rvb i="35866"/>
        </ext>
      </extLst>
    </bk>
    <bk>
      <extLst>
        <ext uri="{3e2802c4-a4d2-4d8b-9148-e3be6c30e623}">
          <xlrd:rvb i="35867"/>
        </ext>
      </extLst>
    </bk>
    <bk>
      <extLst>
        <ext uri="{3e2802c4-a4d2-4d8b-9148-e3be6c30e623}">
          <xlrd:rvb i="35868"/>
        </ext>
      </extLst>
    </bk>
    <bk>
      <extLst>
        <ext uri="{3e2802c4-a4d2-4d8b-9148-e3be6c30e623}">
          <xlrd:rvb i="35869"/>
        </ext>
      </extLst>
    </bk>
    <bk>
      <extLst>
        <ext uri="{3e2802c4-a4d2-4d8b-9148-e3be6c30e623}">
          <xlrd:rvb i="35870"/>
        </ext>
      </extLst>
    </bk>
    <bk>
      <extLst>
        <ext uri="{3e2802c4-a4d2-4d8b-9148-e3be6c30e623}">
          <xlrd:rvb i="35871"/>
        </ext>
      </extLst>
    </bk>
    <bk>
      <extLst>
        <ext uri="{3e2802c4-a4d2-4d8b-9148-e3be6c30e623}">
          <xlrd:rvb i="35872"/>
        </ext>
      </extLst>
    </bk>
    <bk>
      <extLst>
        <ext uri="{3e2802c4-a4d2-4d8b-9148-e3be6c30e623}">
          <xlrd:rvb i="35873"/>
        </ext>
      </extLst>
    </bk>
    <bk>
      <extLst>
        <ext uri="{3e2802c4-a4d2-4d8b-9148-e3be6c30e623}">
          <xlrd:rvb i="35874"/>
        </ext>
      </extLst>
    </bk>
    <bk>
      <extLst>
        <ext uri="{3e2802c4-a4d2-4d8b-9148-e3be6c30e623}">
          <xlrd:rvb i="35875"/>
        </ext>
      </extLst>
    </bk>
    <bk>
      <extLst>
        <ext uri="{3e2802c4-a4d2-4d8b-9148-e3be6c30e623}">
          <xlrd:rvb i="35876"/>
        </ext>
      </extLst>
    </bk>
    <bk>
      <extLst>
        <ext uri="{3e2802c4-a4d2-4d8b-9148-e3be6c30e623}">
          <xlrd:rvb i="35877"/>
        </ext>
      </extLst>
    </bk>
    <bk>
      <extLst>
        <ext uri="{3e2802c4-a4d2-4d8b-9148-e3be6c30e623}">
          <xlrd:rvb i="35878"/>
        </ext>
      </extLst>
    </bk>
    <bk>
      <extLst>
        <ext uri="{3e2802c4-a4d2-4d8b-9148-e3be6c30e623}">
          <xlrd:rvb i="35879"/>
        </ext>
      </extLst>
    </bk>
    <bk>
      <extLst>
        <ext uri="{3e2802c4-a4d2-4d8b-9148-e3be6c30e623}">
          <xlrd:rvb i="35880"/>
        </ext>
      </extLst>
    </bk>
    <bk>
      <extLst>
        <ext uri="{3e2802c4-a4d2-4d8b-9148-e3be6c30e623}">
          <xlrd:rvb i="35881"/>
        </ext>
      </extLst>
    </bk>
    <bk>
      <extLst>
        <ext uri="{3e2802c4-a4d2-4d8b-9148-e3be6c30e623}">
          <xlrd:rvb i="35882"/>
        </ext>
      </extLst>
    </bk>
    <bk>
      <extLst>
        <ext uri="{3e2802c4-a4d2-4d8b-9148-e3be6c30e623}">
          <xlrd:rvb i="35883"/>
        </ext>
      </extLst>
    </bk>
    <bk>
      <extLst>
        <ext uri="{3e2802c4-a4d2-4d8b-9148-e3be6c30e623}">
          <xlrd:rvb i="35884"/>
        </ext>
      </extLst>
    </bk>
    <bk>
      <extLst>
        <ext uri="{3e2802c4-a4d2-4d8b-9148-e3be6c30e623}">
          <xlrd:rvb i="35885"/>
        </ext>
      </extLst>
    </bk>
    <bk>
      <extLst>
        <ext uri="{3e2802c4-a4d2-4d8b-9148-e3be6c30e623}">
          <xlrd:rvb i="35888"/>
        </ext>
      </extLst>
    </bk>
    <bk>
      <extLst>
        <ext uri="{3e2802c4-a4d2-4d8b-9148-e3be6c30e623}">
          <xlrd:rvb i="35889"/>
        </ext>
      </extLst>
    </bk>
    <bk>
      <extLst>
        <ext uri="{3e2802c4-a4d2-4d8b-9148-e3be6c30e623}">
          <xlrd:rvb i="35890"/>
        </ext>
      </extLst>
    </bk>
    <bk>
      <extLst>
        <ext uri="{3e2802c4-a4d2-4d8b-9148-e3be6c30e623}">
          <xlrd:rvb i="35891"/>
        </ext>
      </extLst>
    </bk>
    <bk>
      <extLst>
        <ext uri="{3e2802c4-a4d2-4d8b-9148-e3be6c30e623}">
          <xlrd:rvb i="35892"/>
        </ext>
      </extLst>
    </bk>
    <bk>
      <extLst>
        <ext uri="{3e2802c4-a4d2-4d8b-9148-e3be6c30e623}">
          <xlrd:rvb i="35893"/>
        </ext>
      </extLst>
    </bk>
    <bk>
      <extLst>
        <ext uri="{3e2802c4-a4d2-4d8b-9148-e3be6c30e623}">
          <xlrd:rvb i="35894"/>
        </ext>
      </extLst>
    </bk>
    <bk>
      <extLst>
        <ext uri="{3e2802c4-a4d2-4d8b-9148-e3be6c30e623}">
          <xlrd:rvb i="35895"/>
        </ext>
      </extLst>
    </bk>
    <bk>
      <extLst>
        <ext uri="{3e2802c4-a4d2-4d8b-9148-e3be6c30e623}">
          <xlrd:rvb i="35896"/>
        </ext>
      </extLst>
    </bk>
    <bk>
      <extLst>
        <ext uri="{3e2802c4-a4d2-4d8b-9148-e3be6c30e623}">
          <xlrd:rvb i="35897"/>
        </ext>
      </extLst>
    </bk>
    <bk>
      <extLst>
        <ext uri="{3e2802c4-a4d2-4d8b-9148-e3be6c30e623}">
          <xlrd:rvb i="35898"/>
        </ext>
      </extLst>
    </bk>
    <bk>
      <extLst>
        <ext uri="{3e2802c4-a4d2-4d8b-9148-e3be6c30e623}">
          <xlrd:rvb i="35899"/>
        </ext>
      </extLst>
    </bk>
    <bk>
      <extLst>
        <ext uri="{3e2802c4-a4d2-4d8b-9148-e3be6c30e623}">
          <xlrd:rvb i="35900"/>
        </ext>
      </extLst>
    </bk>
    <bk>
      <extLst>
        <ext uri="{3e2802c4-a4d2-4d8b-9148-e3be6c30e623}">
          <xlrd:rvb i="35901"/>
        </ext>
      </extLst>
    </bk>
    <bk>
      <extLst>
        <ext uri="{3e2802c4-a4d2-4d8b-9148-e3be6c30e623}">
          <xlrd:rvb i="35902"/>
        </ext>
      </extLst>
    </bk>
    <bk>
      <extLst>
        <ext uri="{3e2802c4-a4d2-4d8b-9148-e3be6c30e623}">
          <xlrd:rvb i="35903"/>
        </ext>
      </extLst>
    </bk>
    <bk>
      <extLst>
        <ext uri="{3e2802c4-a4d2-4d8b-9148-e3be6c30e623}">
          <xlrd:rvb i="35904"/>
        </ext>
      </extLst>
    </bk>
    <bk>
      <extLst>
        <ext uri="{3e2802c4-a4d2-4d8b-9148-e3be6c30e623}">
          <xlrd:rvb i="35905"/>
        </ext>
      </extLst>
    </bk>
    <bk>
      <extLst>
        <ext uri="{3e2802c4-a4d2-4d8b-9148-e3be6c30e623}">
          <xlrd:rvb i="35906"/>
        </ext>
      </extLst>
    </bk>
    <bk>
      <extLst>
        <ext uri="{3e2802c4-a4d2-4d8b-9148-e3be6c30e623}">
          <xlrd:rvb i="35907"/>
        </ext>
      </extLst>
    </bk>
    <bk>
      <extLst>
        <ext uri="{3e2802c4-a4d2-4d8b-9148-e3be6c30e623}">
          <xlrd:rvb i="35908"/>
        </ext>
      </extLst>
    </bk>
    <bk>
      <extLst>
        <ext uri="{3e2802c4-a4d2-4d8b-9148-e3be6c30e623}">
          <xlrd:rvb i="35909"/>
        </ext>
      </extLst>
    </bk>
    <bk>
      <extLst>
        <ext uri="{3e2802c4-a4d2-4d8b-9148-e3be6c30e623}">
          <xlrd:rvb i="35910"/>
        </ext>
      </extLst>
    </bk>
    <bk>
      <extLst>
        <ext uri="{3e2802c4-a4d2-4d8b-9148-e3be6c30e623}">
          <xlrd:rvb i="35911"/>
        </ext>
      </extLst>
    </bk>
    <bk>
      <extLst>
        <ext uri="{3e2802c4-a4d2-4d8b-9148-e3be6c30e623}">
          <xlrd:rvb i="35912"/>
        </ext>
      </extLst>
    </bk>
    <bk>
      <extLst>
        <ext uri="{3e2802c4-a4d2-4d8b-9148-e3be6c30e623}">
          <xlrd:rvb i="35913"/>
        </ext>
      </extLst>
    </bk>
    <bk>
      <extLst>
        <ext uri="{3e2802c4-a4d2-4d8b-9148-e3be6c30e623}">
          <xlrd:rvb i="35914"/>
        </ext>
      </extLst>
    </bk>
    <bk>
      <extLst>
        <ext uri="{3e2802c4-a4d2-4d8b-9148-e3be6c30e623}">
          <xlrd:rvb i="35915"/>
        </ext>
      </extLst>
    </bk>
    <bk>
      <extLst>
        <ext uri="{3e2802c4-a4d2-4d8b-9148-e3be6c30e623}">
          <xlrd:rvb i="35916"/>
        </ext>
      </extLst>
    </bk>
    <bk>
      <extLst>
        <ext uri="{3e2802c4-a4d2-4d8b-9148-e3be6c30e623}">
          <xlrd:rvb i="35917"/>
        </ext>
      </extLst>
    </bk>
    <bk>
      <extLst>
        <ext uri="{3e2802c4-a4d2-4d8b-9148-e3be6c30e623}">
          <xlrd:rvb i="35918"/>
        </ext>
      </extLst>
    </bk>
    <bk>
      <extLst>
        <ext uri="{3e2802c4-a4d2-4d8b-9148-e3be6c30e623}">
          <xlrd:rvb i="35919"/>
        </ext>
      </extLst>
    </bk>
    <bk>
      <extLst>
        <ext uri="{3e2802c4-a4d2-4d8b-9148-e3be6c30e623}">
          <xlrd:rvb i="35920"/>
        </ext>
      </extLst>
    </bk>
    <bk>
      <extLst>
        <ext uri="{3e2802c4-a4d2-4d8b-9148-e3be6c30e623}">
          <xlrd:rvb i="35921"/>
        </ext>
      </extLst>
    </bk>
    <bk>
      <extLst>
        <ext uri="{3e2802c4-a4d2-4d8b-9148-e3be6c30e623}">
          <xlrd:rvb i="35922"/>
        </ext>
      </extLst>
    </bk>
    <bk>
      <extLst>
        <ext uri="{3e2802c4-a4d2-4d8b-9148-e3be6c30e623}">
          <xlrd:rvb i="35923"/>
        </ext>
      </extLst>
    </bk>
    <bk>
      <extLst>
        <ext uri="{3e2802c4-a4d2-4d8b-9148-e3be6c30e623}">
          <xlrd:rvb i="35924"/>
        </ext>
      </extLst>
    </bk>
    <bk>
      <extLst>
        <ext uri="{3e2802c4-a4d2-4d8b-9148-e3be6c30e623}">
          <xlrd:rvb i="35925"/>
        </ext>
      </extLst>
    </bk>
    <bk>
      <extLst>
        <ext uri="{3e2802c4-a4d2-4d8b-9148-e3be6c30e623}">
          <xlrd:rvb i="35926"/>
        </ext>
      </extLst>
    </bk>
    <bk>
      <extLst>
        <ext uri="{3e2802c4-a4d2-4d8b-9148-e3be6c30e623}">
          <xlrd:rvb i="35927"/>
        </ext>
      </extLst>
    </bk>
    <bk>
      <extLst>
        <ext uri="{3e2802c4-a4d2-4d8b-9148-e3be6c30e623}">
          <xlrd:rvb i="35928"/>
        </ext>
      </extLst>
    </bk>
    <bk>
      <extLst>
        <ext uri="{3e2802c4-a4d2-4d8b-9148-e3be6c30e623}">
          <xlrd:rvb i="35929"/>
        </ext>
      </extLst>
    </bk>
    <bk>
      <extLst>
        <ext uri="{3e2802c4-a4d2-4d8b-9148-e3be6c30e623}">
          <xlrd:rvb i="35932"/>
        </ext>
      </extLst>
    </bk>
    <bk>
      <extLst>
        <ext uri="{3e2802c4-a4d2-4d8b-9148-e3be6c30e623}">
          <xlrd:rvb i="35933"/>
        </ext>
      </extLst>
    </bk>
    <bk>
      <extLst>
        <ext uri="{3e2802c4-a4d2-4d8b-9148-e3be6c30e623}">
          <xlrd:rvb i="35934"/>
        </ext>
      </extLst>
    </bk>
    <bk>
      <extLst>
        <ext uri="{3e2802c4-a4d2-4d8b-9148-e3be6c30e623}">
          <xlrd:rvb i="35935"/>
        </ext>
      </extLst>
    </bk>
    <bk>
      <extLst>
        <ext uri="{3e2802c4-a4d2-4d8b-9148-e3be6c30e623}">
          <xlrd:rvb i="35936"/>
        </ext>
      </extLst>
    </bk>
    <bk>
      <extLst>
        <ext uri="{3e2802c4-a4d2-4d8b-9148-e3be6c30e623}">
          <xlrd:rvb i="35937"/>
        </ext>
      </extLst>
    </bk>
    <bk>
      <extLst>
        <ext uri="{3e2802c4-a4d2-4d8b-9148-e3be6c30e623}">
          <xlrd:rvb i="35938"/>
        </ext>
      </extLst>
    </bk>
    <bk>
      <extLst>
        <ext uri="{3e2802c4-a4d2-4d8b-9148-e3be6c30e623}">
          <xlrd:rvb i="35939"/>
        </ext>
      </extLst>
    </bk>
    <bk>
      <extLst>
        <ext uri="{3e2802c4-a4d2-4d8b-9148-e3be6c30e623}">
          <xlrd:rvb i="35940"/>
        </ext>
      </extLst>
    </bk>
    <bk>
      <extLst>
        <ext uri="{3e2802c4-a4d2-4d8b-9148-e3be6c30e623}">
          <xlrd:rvb i="35941"/>
        </ext>
      </extLst>
    </bk>
    <bk>
      <extLst>
        <ext uri="{3e2802c4-a4d2-4d8b-9148-e3be6c30e623}">
          <xlrd:rvb i="35942"/>
        </ext>
      </extLst>
    </bk>
    <bk>
      <extLst>
        <ext uri="{3e2802c4-a4d2-4d8b-9148-e3be6c30e623}">
          <xlrd:rvb i="35943"/>
        </ext>
      </extLst>
    </bk>
    <bk>
      <extLst>
        <ext uri="{3e2802c4-a4d2-4d8b-9148-e3be6c30e623}">
          <xlrd:rvb i="35944"/>
        </ext>
      </extLst>
    </bk>
    <bk>
      <extLst>
        <ext uri="{3e2802c4-a4d2-4d8b-9148-e3be6c30e623}">
          <xlrd:rvb i="35945"/>
        </ext>
      </extLst>
    </bk>
    <bk>
      <extLst>
        <ext uri="{3e2802c4-a4d2-4d8b-9148-e3be6c30e623}">
          <xlrd:rvb i="35946"/>
        </ext>
      </extLst>
    </bk>
    <bk>
      <extLst>
        <ext uri="{3e2802c4-a4d2-4d8b-9148-e3be6c30e623}">
          <xlrd:rvb i="35947"/>
        </ext>
      </extLst>
    </bk>
    <bk>
      <extLst>
        <ext uri="{3e2802c4-a4d2-4d8b-9148-e3be6c30e623}">
          <xlrd:rvb i="35948"/>
        </ext>
      </extLst>
    </bk>
    <bk>
      <extLst>
        <ext uri="{3e2802c4-a4d2-4d8b-9148-e3be6c30e623}">
          <xlrd:rvb i="35949"/>
        </ext>
      </extLst>
    </bk>
    <bk>
      <extLst>
        <ext uri="{3e2802c4-a4d2-4d8b-9148-e3be6c30e623}">
          <xlrd:rvb i="35950"/>
        </ext>
      </extLst>
    </bk>
    <bk>
      <extLst>
        <ext uri="{3e2802c4-a4d2-4d8b-9148-e3be6c30e623}">
          <xlrd:rvb i="35951"/>
        </ext>
      </extLst>
    </bk>
    <bk>
      <extLst>
        <ext uri="{3e2802c4-a4d2-4d8b-9148-e3be6c30e623}">
          <xlrd:rvb i="35952"/>
        </ext>
      </extLst>
    </bk>
    <bk>
      <extLst>
        <ext uri="{3e2802c4-a4d2-4d8b-9148-e3be6c30e623}">
          <xlrd:rvb i="35953"/>
        </ext>
      </extLst>
    </bk>
    <bk>
      <extLst>
        <ext uri="{3e2802c4-a4d2-4d8b-9148-e3be6c30e623}">
          <xlrd:rvb i="35954"/>
        </ext>
      </extLst>
    </bk>
    <bk>
      <extLst>
        <ext uri="{3e2802c4-a4d2-4d8b-9148-e3be6c30e623}">
          <xlrd:rvb i="35955"/>
        </ext>
      </extLst>
    </bk>
    <bk>
      <extLst>
        <ext uri="{3e2802c4-a4d2-4d8b-9148-e3be6c30e623}">
          <xlrd:rvb i="35956"/>
        </ext>
      </extLst>
    </bk>
    <bk>
      <extLst>
        <ext uri="{3e2802c4-a4d2-4d8b-9148-e3be6c30e623}">
          <xlrd:rvb i="35957"/>
        </ext>
      </extLst>
    </bk>
    <bk>
      <extLst>
        <ext uri="{3e2802c4-a4d2-4d8b-9148-e3be6c30e623}">
          <xlrd:rvb i="35958"/>
        </ext>
      </extLst>
    </bk>
    <bk>
      <extLst>
        <ext uri="{3e2802c4-a4d2-4d8b-9148-e3be6c30e623}">
          <xlrd:rvb i="35959"/>
        </ext>
      </extLst>
    </bk>
    <bk>
      <extLst>
        <ext uri="{3e2802c4-a4d2-4d8b-9148-e3be6c30e623}">
          <xlrd:rvb i="35960"/>
        </ext>
      </extLst>
    </bk>
    <bk>
      <extLst>
        <ext uri="{3e2802c4-a4d2-4d8b-9148-e3be6c30e623}">
          <xlrd:rvb i="35961"/>
        </ext>
      </extLst>
    </bk>
    <bk>
      <extLst>
        <ext uri="{3e2802c4-a4d2-4d8b-9148-e3be6c30e623}">
          <xlrd:rvb i="35962"/>
        </ext>
      </extLst>
    </bk>
    <bk>
      <extLst>
        <ext uri="{3e2802c4-a4d2-4d8b-9148-e3be6c30e623}">
          <xlrd:rvb i="35963"/>
        </ext>
      </extLst>
    </bk>
    <bk>
      <extLst>
        <ext uri="{3e2802c4-a4d2-4d8b-9148-e3be6c30e623}">
          <xlrd:rvb i="35964"/>
        </ext>
      </extLst>
    </bk>
    <bk>
      <extLst>
        <ext uri="{3e2802c4-a4d2-4d8b-9148-e3be6c30e623}">
          <xlrd:rvb i="35965"/>
        </ext>
      </extLst>
    </bk>
    <bk>
      <extLst>
        <ext uri="{3e2802c4-a4d2-4d8b-9148-e3be6c30e623}">
          <xlrd:rvb i="35966"/>
        </ext>
      </extLst>
    </bk>
    <bk>
      <extLst>
        <ext uri="{3e2802c4-a4d2-4d8b-9148-e3be6c30e623}">
          <xlrd:rvb i="35967"/>
        </ext>
      </extLst>
    </bk>
    <bk>
      <extLst>
        <ext uri="{3e2802c4-a4d2-4d8b-9148-e3be6c30e623}">
          <xlrd:rvb i="35968"/>
        </ext>
      </extLst>
    </bk>
    <bk>
      <extLst>
        <ext uri="{3e2802c4-a4d2-4d8b-9148-e3be6c30e623}">
          <xlrd:rvb i="35969"/>
        </ext>
      </extLst>
    </bk>
    <bk>
      <extLst>
        <ext uri="{3e2802c4-a4d2-4d8b-9148-e3be6c30e623}">
          <xlrd:rvb i="35970"/>
        </ext>
      </extLst>
    </bk>
    <bk>
      <extLst>
        <ext uri="{3e2802c4-a4d2-4d8b-9148-e3be6c30e623}">
          <xlrd:rvb i="35971"/>
        </ext>
      </extLst>
    </bk>
    <bk>
      <extLst>
        <ext uri="{3e2802c4-a4d2-4d8b-9148-e3be6c30e623}">
          <xlrd:rvb i="35972"/>
        </ext>
      </extLst>
    </bk>
    <bk>
      <extLst>
        <ext uri="{3e2802c4-a4d2-4d8b-9148-e3be6c30e623}">
          <xlrd:rvb i="35973"/>
        </ext>
      </extLst>
    </bk>
    <bk>
      <extLst>
        <ext uri="{3e2802c4-a4d2-4d8b-9148-e3be6c30e623}">
          <xlrd:rvb i="35974"/>
        </ext>
      </extLst>
    </bk>
    <bk>
      <extLst>
        <ext uri="{3e2802c4-a4d2-4d8b-9148-e3be6c30e623}">
          <xlrd:rvb i="35975"/>
        </ext>
      </extLst>
    </bk>
    <bk>
      <extLst>
        <ext uri="{3e2802c4-a4d2-4d8b-9148-e3be6c30e623}">
          <xlrd:rvb i="35976"/>
        </ext>
      </extLst>
    </bk>
    <bk>
      <extLst>
        <ext uri="{3e2802c4-a4d2-4d8b-9148-e3be6c30e623}">
          <xlrd:rvb i="35977"/>
        </ext>
      </extLst>
    </bk>
    <bk>
      <extLst>
        <ext uri="{3e2802c4-a4d2-4d8b-9148-e3be6c30e623}">
          <xlrd:rvb i="35978"/>
        </ext>
      </extLst>
    </bk>
    <bk>
      <extLst>
        <ext uri="{3e2802c4-a4d2-4d8b-9148-e3be6c30e623}">
          <xlrd:rvb i="35979"/>
        </ext>
      </extLst>
    </bk>
    <bk>
      <extLst>
        <ext uri="{3e2802c4-a4d2-4d8b-9148-e3be6c30e623}">
          <xlrd:rvb i="35980"/>
        </ext>
      </extLst>
    </bk>
    <bk>
      <extLst>
        <ext uri="{3e2802c4-a4d2-4d8b-9148-e3be6c30e623}">
          <xlrd:rvb i="35981"/>
        </ext>
      </extLst>
    </bk>
    <bk>
      <extLst>
        <ext uri="{3e2802c4-a4d2-4d8b-9148-e3be6c30e623}">
          <xlrd:rvb i="35982"/>
        </ext>
      </extLst>
    </bk>
    <bk>
      <extLst>
        <ext uri="{3e2802c4-a4d2-4d8b-9148-e3be6c30e623}">
          <xlrd:rvb i="35985"/>
        </ext>
      </extLst>
    </bk>
    <bk>
      <extLst>
        <ext uri="{3e2802c4-a4d2-4d8b-9148-e3be6c30e623}">
          <xlrd:rvb i="35986"/>
        </ext>
      </extLst>
    </bk>
    <bk>
      <extLst>
        <ext uri="{3e2802c4-a4d2-4d8b-9148-e3be6c30e623}">
          <xlrd:rvb i="35987"/>
        </ext>
      </extLst>
    </bk>
    <bk>
      <extLst>
        <ext uri="{3e2802c4-a4d2-4d8b-9148-e3be6c30e623}">
          <xlrd:rvb i="35988"/>
        </ext>
      </extLst>
    </bk>
    <bk>
      <extLst>
        <ext uri="{3e2802c4-a4d2-4d8b-9148-e3be6c30e623}">
          <xlrd:rvb i="35989"/>
        </ext>
      </extLst>
    </bk>
    <bk>
      <extLst>
        <ext uri="{3e2802c4-a4d2-4d8b-9148-e3be6c30e623}">
          <xlrd:rvb i="35990"/>
        </ext>
      </extLst>
    </bk>
    <bk>
      <extLst>
        <ext uri="{3e2802c4-a4d2-4d8b-9148-e3be6c30e623}">
          <xlrd:rvb i="35991"/>
        </ext>
      </extLst>
    </bk>
    <bk>
      <extLst>
        <ext uri="{3e2802c4-a4d2-4d8b-9148-e3be6c30e623}">
          <xlrd:rvb i="35992"/>
        </ext>
      </extLst>
    </bk>
    <bk>
      <extLst>
        <ext uri="{3e2802c4-a4d2-4d8b-9148-e3be6c30e623}">
          <xlrd:rvb i="35993"/>
        </ext>
      </extLst>
    </bk>
    <bk>
      <extLst>
        <ext uri="{3e2802c4-a4d2-4d8b-9148-e3be6c30e623}">
          <xlrd:rvb i="35994"/>
        </ext>
      </extLst>
    </bk>
    <bk>
      <extLst>
        <ext uri="{3e2802c4-a4d2-4d8b-9148-e3be6c30e623}">
          <xlrd:rvb i="35995"/>
        </ext>
      </extLst>
    </bk>
    <bk>
      <extLst>
        <ext uri="{3e2802c4-a4d2-4d8b-9148-e3be6c30e623}">
          <xlrd:rvb i="35996"/>
        </ext>
      </extLst>
    </bk>
    <bk>
      <extLst>
        <ext uri="{3e2802c4-a4d2-4d8b-9148-e3be6c30e623}">
          <xlrd:rvb i="35997"/>
        </ext>
      </extLst>
    </bk>
    <bk>
      <extLst>
        <ext uri="{3e2802c4-a4d2-4d8b-9148-e3be6c30e623}">
          <xlrd:rvb i="35998"/>
        </ext>
      </extLst>
    </bk>
    <bk>
      <extLst>
        <ext uri="{3e2802c4-a4d2-4d8b-9148-e3be6c30e623}">
          <xlrd:rvb i="35999"/>
        </ext>
      </extLst>
    </bk>
    <bk>
      <extLst>
        <ext uri="{3e2802c4-a4d2-4d8b-9148-e3be6c30e623}">
          <xlrd:rvb i="36000"/>
        </ext>
      </extLst>
    </bk>
    <bk>
      <extLst>
        <ext uri="{3e2802c4-a4d2-4d8b-9148-e3be6c30e623}">
          <xlrd:rvb i="36001"/>
        </ext>
      </extLst>
    </bk>
    <bk>
      <extLst>
        <ext uri="{3e2802c4-a4d2-4d8b-9148-e3be6c30e623}">
          <xlrd:rvb i="36002"/>
        </ext>
      </extLst>
    </bk>
    <bk>
      <extLst>
        <ext uri="{3e2802c4-a4d2-4d8b-9148-e3be6c30e623}">
          <xlrd:rvb i="36003"/>
        </ext>
      </extLst>
    </bk>
    <bk>
      <extLst>
        <ext uri="{3e2802c4-a4d2-4d8b-9148-e3be6c30e623}">
          <xlrd:rvb i="36004"/>
        </ext>
      </extLst>
    </bk>
    <bk>
      <extLst>
        <ext uri="{3e2802c4-a4d2-4d8b-9148-e3be6c30e623}">
          <xlrd:rvb i="36005"/>
        </ext>
      </extLst>
    </bk>
    <bk>
      <extLst>
        <ext uri="{3e2802c4-a4d2-4d8b-9148-e3be6c30e623}">
          <xlrd:rvb i="36006"/>
        </ext>
      </extLst>
    </bk>
    <bk>
      <extLst>
        <ext uri="{3e2802c4-a4d2-4d8b-9148-e3be6c30e623}">
          <xlrd:rvb i="36007"/>
        </ext>
      </extLst>
    </bk>
    <bk>
      <extLst>
        <ext uri="{3e2802c4-a4d2-4d8b-9148-e3be6c30e623}">
          <xlrd:rvb i="36008"/>
        </ext>
      </extLst>
    </bk>
    <bk>
      <extLst>
        <ext uri="{3e2802c4-a4d2-4d8b-9148-e3be6c30e623}">
          <xlrd:rvb i="36009"/>
        </ext>
      </extLst>
    </bk>
    <bk>
      <extLst>
        <ext uri="{3e2802c4-a4d2-4d8b-9148-e3be6c30e623}">
          <xlrd:rvb i="36010"/>
        </ext>
      </extLst>
    </bk>
    <bk>
      <extLst>
        <ext uri="{3e2802c4-a4d2-4d8b-9148-e3be6c30e623}">
          <xlrd:rvb i="36011"/>
        </ext>
      </extLst>
    </bk>
    <bk>
      <extLst>
        <ext uri="{3e2802c4-a4d2-4d8b-9148-e3be6c30e623}">
          <xlrd:rvb i="36012"/>
        </ext>
      </extLst>
    </bk>
    <bk>
      <extLst>
        <ext uri="{3e2802c4-a4d2-4d8b-9148-e3be6c30e623}">
          <xlrd:rvb i="36013"/>
        </ext>
      </extLst>
    </bk>
    <bk>
      <extLst>
        <ext uri="{3e2802c4-a4d2-4d8b-9148-e3be6c30e623}">
          <xlrd:rvb i="36014"/>
        </ext>
      </extLst>
    </bk>
    <bk>
      <extLst>
        <ext uri="{3e2802c4-a4d2-4d8b-9148-e3be6c30e623}">
          <xlrd:rvb i="36015"/>
        </ext>
      </extLst>
    </bk>
    <bk>
      <extLst>
        <ext uri="{3e2802c4-a4d2-4d8b-9148-e3be6c30e623}">
          <xlrd:rvb i="36016"/>
        </ext>
      </extLst>
    </bk>
    <bk>
      <extLst>
        <ext uri="{3e2802c4-a4d2-4d8b-9148-e3be6c30e623}">
          <xlrd:rvb i="36017"/>
        </ext>
      </extLst>
    </bk>
    <bk>
      <extLst>
        <ext uri="{3e2802c4-a4d2-4d8b-9148-e3be6c30e623}">
          <xlrd:rvb i="36018"/>
        </ext>
      </extLst>
    </bk>
    <bk>
      <extLst>
        <ext uri="{3e2802c4-a4d2-4d8b-9148-e3be6c30e623}">
          <xlrd:rvb i="36019"/>
        </ext>
      </extLst>
    </bk>
    <bk>
      <extLst>
        <ext uri="{3e2802c4-a4d2-4d8b-9148-e3be6c30e623}">
          <xlrd:rvb i="36020"/>
        </ext>
      </extLst>
    </bk>
    <bk>
      <extLst>
        <ext uri="{3e2802c4-a4d2-4d8b-9148-e3be6c30e623}">
          <xlrd:rvb i="36023"/>
        </ext>
      </extLst>
    </bk>
    <bk>
      <extLst>
        <ext uri="{3e2802c4-a4d2-4d8b-9148-e3be6c30e623}">
          <xlrd:rvb i="36024"/>
        </ext>
      </extLst>
    </bk>
    <bk>
      <extLst>
        <ext uri="{3e2802c4-a4d2-4d8b-9148-e3be6c30e623}">
          <xlrd:rvb i="36025"/>
        </ext>
      </extLst>
    </bk>
    <bk>
      <extLst>
        <ext uri="{3e2802c4-a4d2-4d8b-9148-e3be6c30e623}">
          <xlrd:rvb i="36026"/>
        </ext>
      </extLst>
    </bk>
    <bk>
      <extLst>
        <ext uri="{3e2802c4-a4d2-4d8b-9148-e3be6c30e623}">
          <xlrd:rvb i="36027"/>
        </ext>
      </extLst>
    </bk>
    <bk>
      <extLst>
        <ext uri="{3e2802c4-a4d2-4d8b-9148-e3be6c30e623}">
          <xlrd:rvb i="36028"/>
        </ext>
      </extLst>
    </bk>
    <bk>
      <extLst>
        <ext uri="{3e2802c4-a4d2-4d8b-9148-e3be6c30e623}">
          <xlrd:rvb i="36029"/>
        </ext>
      </extLst>
    </bk>
    <bk>
      <extLst>
        <ext uri="{3e2802c4-a4d2-4d8b-9148-e3be6c30e623}">
          <xlrd:rvb i="36030"/>
        </ext>
      </extLst>
    </bk>
    <bk>
      <extLst>
        <ext uri="{3e2802c4-a4d2-4d8b-9148-e3be6c30e623}">
          <xlrd:rvb i="36031"/>
        </ext>
      </extLst>
    </bk>
    <bk>
      <extLst>
        <ext uri="{3e2802c4-a4d2-4d8b-9148-e3be6c30e623}">
          <xlrd:rvb i="36032"/>
        </ext>
      </extLst>
    </bk>
    <bk>
      <extLst>
        <ext uri="{3e2802c4-a4d2-4d8b-9148-e3be6c30e623}">
          <xlrd:rvb i="36033"/>
        </ext>
      </extLst>
    </bk>
    <bk>
      <extLst>
        <ext uri="{3e2802c4-a4d2-4d8b-9148-e3be6c30e623}">
          <xlrd:rvb i="36034"/>
        </ext>
      </extLst>
    </bk>
    <bk>
      <extLst>
        <ext uri="{3e2802c4-a4d2-4d8b-9148-e3be6c30e623}">
          <xlrd:rvb i="36035"/>
        </ext>
      </extLst>
    </bk>
    <bk>
      <extLst>
        <ext uri="{3e2802c4-a4d2-4d8b-9148-e3be6c30e623}">
          <xlrd:rvb i="36036"/>
        </ext>
      </extLst>
    </bk>
    <bk>
      <extLst>
        <ext uri="{3e2802c4-a4d2-4d8b-9148-e3be6c30e623}">
          <xlrd:rvb i="36037"/>
        </ext>
      </extLst>
    </bk>
    <bk>
      <extLst>
        <ext uri="{3e2802c4-a4d2-4d8b-9148-e3be6c30e623}">
          <xlrd:rvb i="36038"/>
        </ext>
      </extLst>
    </bk>
    <bk>
      <extLst>
        <ext uri="{3e2802c4-a4d2-4d8b-9148-e3be6c30e623}">
          <xlrd:rvb i="36039"/>
        </ext>
      </extLst>
    </bk>
    <bk>
      <extLst>
        <ext uri="{3e2802c4-a4d2-4d8b-9148-e3be6c30e623}">
          <xlrd:rvb i="36040"/>
        </ext>
      </extLst>
    </bk>
    <bk>
      <extLst>
        <ext uri="{3e2802c4-a4d2-4d8b-9148-e3be6c30e623}">
          <xlrd:rvb i="36041"/>
        </ext>
      </extLst>
    </bk>
    <bk>
      <extLst>
        <ext uri="{3e2802c4-a4d2-4d8b-9148-e3be6c30e623}">
          <xlrd:rvb i="36042"/>
        </ext>
      </extLst>
    </bk>
    <bk>
      <extLst>
        <ext uri="{3e2802c4-a4d2-4d8b-9148-e3be6c30e623}">
          <xlrd:rvb i="36043"/>
        </ext>
      </extLst>
    </bk>
    <bk>
      <extLst>
        <ext uri="{3e2802c4-a4d2-4d8b-9148-e3be6c30e623}">
          <xlrd:rvb i="36044"/>
        </ext>
      </extLst>
    </bk>
    <bk>
      <extLst>
        <ext uri="{3e2802c4-a4d2-4d8b-9148-e3be6c30e623}">
          <xlrd:rvb i="36045"/>
        </ext>
      </extLst>
    </bk>
    <bk>
      <extLst>
        <ext uri="{3e2802c4-a4d2-4d8b-9148-e3be6c30e623}">
          <xlrd:rvb i="36048"/>
        </ext>
      </extLst>
    </bk>
    <bk>
      <extLst>
        <ext uri="{3e2802c4-a4d2-4d8b-9148-e3be6c30e623}">
          <xlrd:rvb i="36049"/>
        </ext>
      </extLst>
    </bk>
    <bk>
      <extLst>
        <ext uri="{3e2802c4-a4d2-4d8b-9148-e3be6c30e623}">
          <xlrd:rvb i="36050"/>
        </ext>
      </extLst>
    </bk>
    <bk>
      <extLst>
        <ext uri="{3e2802c4-a4d2-4d8b-9148-e3be6c30e623}">
          <xlrd:rvb i="36051"/>
        </ext>
      </extLst>
    </bk>
    <bk>
      <extLst>
        <ext uri="{3e2802c4-a4d2-4d8b-9148-e3be6c30e623}">
          <xlrd:rvb i="36052"/>
        </ext>
      </extLst>
    </bk>
    <bk>
      <extLst>
        <ext uri="{3e2802c4-a4d2-4d8b-9148-e3be6c30e623}">
          <xlrd:rvb i="36053"/>
        </ext>
      </extLst>
    </bk>
    <bk>
      <extLst>
        <ext uri="{3e2802c4-a4d2-4d8b-9148-e3be6c30e623}">
          <xlrd:rvb i="36054"/>
        </ext>
      </extLst>
    </bk>
    <bk>
      <extLst>
        <ext uri="{3e2802c4-a4d2-4d8b-9148-e3be6c30e623}">
          <xlrd:rvb i="36055"/>
        </ext>
      </extLst>
    </bk>
    <bk>
      <extLst>
        <ext uri="{3e2802c4-a4d2-4d8b-9148-e3be6c30e623}">
          <xlrd:rvb i="36056"/>
        </ext>
      </extLst>
    </bk>
    <bk>
      <extLst>
        <ext uri="{3e2802c4-a4d2-4d8b-9148-e3be6c30e623}">
          <xlrd:rvb i="36057"/>
        </ext>
      </extLst>
    </bk>
    <bk>
      <extLst>
        <ext uri="{3e2802c4-a4d2-4d8b-9148-e3be6c30e623}">
          <xlrd:rvb i="36058"/>
        </ext>
      </extLst>
    </bk>
    <bk>
      <extLst>
        <ext uri="{3e2802c4-a4d2-4d8b-9148-e3be6c30e623}">
          <xlrd:rvb i="36059"/>
        </ext>
      </extLst>
    </bk>
    <bk>
      <extLst>
        <ext uri="{3e2802c4-a4d2-4d8b-9148-e3be6c30e623}">
          <xlrd:rvb i="36060"/>
        </ext>
      </extLst>
    </bk>
    <bk>
      <extLst>
        <ext uri="{3e2802c4-a4d2-4d8b-9148-e3be6c30e623}">
          <xlrd:rvb i="36061"/>
        </ext>
      </extLst>
    </bk>
    <bk>
      <extLst>
        <ext uri="{3e2802c4-a4d2-4d8b-9148-e3be6c30e623}">
          <xlrd:rvb i="36062"/>
        </ext>
      </extLst>
    </bk>
    <bk>
      <extLst>
        <ext uri="{3e2802c4-a4d2-4d8b-9148-e3be6c30e623}">
          <xlrd:rvb i="36063"/>
        </ext>
      </extLst>
    </bk>
    <bk>
      <extLst>
        <ext uri="{3e2802c4-a4d2-4d8b-9148-e3be6c30e623}">
          <xlrd:rvb i="36064"/>
        </ext>
      </extLst>
    </bk>
    <bk>
      <extLst>
        <ext uri="{3e2802c4-a4d2-4d8b-9148-e3be6c30e623}">
          <xlrd:rvb i="36065"/>
        </ext>
      </extLst>
    </bk>
    <bk>
      <extLst>
        <ext uri="{3e2802c4-a4d2-4d8b-9148-e3be6c30e623}">
          <xlrd:rvb i="36066"/>
        </ext>
      </extLst>
    </bk>
    <bk>
      <extLst>
        <ext uri="{3e2802c4-a4d2-4d8b-9148-e3be6c30e623}">
          <xlrd:rvb i="36067"/>
        </ext>
      </extLst>
    </bk>
    <bk>
      <extLst>
        <ext uri="{3e2802c4-a4d2-4d8b-9148-e3be6c30e623}">
          <xlrd:rvb i="36068"/>
        </ext>
      </extLst>
    </bk>
    <bk>
      <extLst>
        <ext uri="{3e2802c4-a4d2-4d8b-9148-e3be6c30e623}">
          <xlrd:rvb i="36069"/>
        </ext>
      </extLst>
    </bk>
    <bk>
      <extLst>
        <ext uri="{3e2802c4-a4d2-4d8b-9148-e3be6c30e623}">
          <xlrd:rvb i="36070"/>
        </ext>
      </extLst>
    </bk>
    <bk>
      <extLst>
        <ext uri="{3e2802c4-a4d2-4d8b-9148-e3be6c30e623}">
          <xlrd:rvb i="36071"/>
        </ext>
      </extLst>
    </bk>
    <bk>
      <extLst>
        <ext uri="{3e2802c4-a4d2-4d8b-9148-e3be6c30e623}">
          <xlrd:rvb i="36072"/>
        </ext>
      </extLst>
    </bk>
    <bk>
      <extLst>
        <ext uri="{3e2802c4-a4d2-4d8b-9148-e3be6c30e623}">
          <xlrd:rvb i="36073"/>
        </ext>
      </extLst>
    </bk>
    <bk>
      <extLst>
        <ext uri="{3e2802c4-a4d2-4d8b-9148-e3be6c30e623}">
          <xlrd:rvb i="36074"/>
        </ext>
      </extLst>
    </bk>
    <bk>
      <extLst>
        <ext uri="{3e2802c4-a4d2-4d8b-9148-e3be6c30e623}">
          <xlrd:rvb i="36075"/>
        </ext>
      </extLst>
    </bk>
    <bk>
      <extLst>
        <ext uri="{3e2802c4-a4d2-4d8b-9148-e3be6c30e623}">
          <xlrd:rvb i="36076"/>
        </ext>
      </extLst>
    </bk>
    <bk>
      <extLst>
        <ext uri="{3e2802c4-a4d2-4d8b-9148-e3be6c30e623}">
          <xlrd:rvb i="36077"/>
        </ext>
      </extLst>
    </bk>
    <bk>
      <extLst>
        <ext uri="{3e2802c4-a4d2-4d8b-9148-e3be6c30e623}">
          <xlrd:rvb i="36078"/>
        </ext>
      </extLst>
    </bk>
    <bk>
      <extLst>
        <ext uri="{3e2802c4-a4d2-4d8b-9148-e3be6c30e623}">
          <xlrd:rvb i="36079"/>
        </ext>
      </extLst>
    </bk>
    <bk>
      <extLst>
        <ext uri="{3e2802c4-a4d2-4d8b-9148-e3be6c30e623}">
          <xlrd:rvb i="36080"/>
        </ext>
      </extLst>
    </bk>
    <bk>
      <extLst>
        <ext uri="{3e2802c4-a4d2-4d8b-9148-e3be6c30e623}">
          <xlrd:rvb i="36081"/>
        </ext>
      </extLst>
    </bk>
    <bk>
      <extLst>
        <ext uri="{3e2802c4-a4d2-4d8b-9148-e3be6c30e623}">
          <xlrd:rvb i="36082"/>
        </ext>
      </extLst>
    </bk>
    <bk>
      <extLst>
        <ext uri="{3e2802c4-a4d2-4d8b-9148-e3be6c30e623}">
          <xlrd:rvb i="36083"/>
        </ext>
      </extLst>
    </bk>
    <bk>
      <extLst>
        <ext uri="{3e2802c4-a4d2-4d8b-9148-e3be6c30e623}">
          <xlrd:rvb i="36084"/>
        </ext>
      </extLst>
    </bk>
    <bk>
      <extLst>
        <ext uri="{3e2802c4-a4d2-4d8b-9148-e3be6c30e623}">
          <xlrd:rvb i="36085"/>
        </ext>
      </extLst>
    </bk>
    <bk>
      <extLst>
        <ext uri="{3e2802c4-a4d2-4d8b-9148-e3be6c30e623}">
          <xlrd:rvb i="36086"/>
        </ext>
      </extLst>
    </bk>
    <bk>
      <extLst>
        <ext uri="{3e2802c4-a4d2-4d8b-9148-e3be6c30e623}">
          <xlrd:rvb i="36087"/>
        </ext>
      </extLst>
    </bk>
    <bk>
      <extLst>
        <ext uri="{3e2802c4-a4d2-4d8b-9148-e3be6c30e623}">
          <xlrd:rvb i="36088"/>
        </ext>
      </extLst>
    </bk>
    <bk>
      <extLst>
        <ext uri="{3e2802c4-a4d2-4d8b-9148-e3be6c30e623}">
          <xlrd:rvb i="36089"/>
        </ext>
      </extLst>
    </bk>
    <bk>
      <extLst>
        <ext uri="{3e2802c4-a4d2-4d8b-9148-e3be6c30e623}">
          <xlrd:rvb i="36090"/>
        </ext>
      </extLst>
    </bk>
    <bk>
      <extLst>
        <ext uri="{3e2802c4-a4d2-4d8b-9148-e3be6c30e623}">
          <xlrd:rvb i="36091"/>
        </ext>
      </extLst>
    </bk>
    <bk>
      <extLst>
        <ext uri="{3e2802c4-a4d2-4d8b-9148-e3be6c30e623}">
          <xlrd:rvb i="36092"/>
        </ext>
      </extLst>
    </bk>
    <bk>
      <extLst>
        <ext uri="{3e2802c4-a4d2-4d8b-9148-e3be6c30e623}">
          <xlrd:rvb i="36093"/>
        </ext>
      </extLst>
    </bk>
    <bk>
      <extLst>
        <ext uri="{3e2802c4-a4d2-4d8b-9148-e3be6c30e623}">
          <xlrd:rvb i="36094"/>
        </ext>
      </extLst>
    </bk>
    <bk>
      <extLst>
        <ext uri="{3e2802c4-a4d2-4d8b-9148-e3be6c30e623}">
          <xlrd:rvb i="36095"/>
        </ext>
      </extLst>
    </bk>
    <bk>
      <extLst>
        <ext uri="{3e2802c4-a4d2-4d8b-9148-e3be6c30e623}">
          <xlrd:rvb i="36096"/>
        </ext>
      </extLst>
    </bk>
    <bk>
      <extLst>
        <ext uri="{3e2802c4-a4d2-4d8b-9148-e3be6c30e623}">
          <xlrd:rvb i="36097"/>
        </ext>
      </extLst>
    </bk>
    <bk>
      <extLst>
        <ext uri="{3e2802c4-a4d2-4d8b-9148-e3be6c30e623}">
          <xlrd:rvb i="36098"/>
        </ext>
      </extLst>
    </bk>
    <bk>
      <extLst>
        <ext uri="{3e2802c4-a4d2-4d8b-9148-e3be6c30e623}">
          <xlrd:rvb i="36099"/>
        </ext>
      </extLst>
    </bk>
    <bk>
      <extLst>
        <ext uri="{3e2802c4-a4d2-4d8b-9148-e3be6c30e623}">
          <xlrd:rvb i="36100"/>
        </ext>
      </extLst>
    </bk>
    <bk>
      <extLst>
        <ext uri="{3e2802c4-a4d2-4d8b-9148-e3be6c30e623}">
          <xlrd:rvb i="36101"/>
        </ext>
      </extLst>
    </bk>
    <bk>
      <extLst>
        <ext uri="{3e2802c4-a4d2-4d8b-9148-e3be6c30e623}">
          <xlrd:rvb i="36102"/>
        </ext>
      </extLst>
    </bk>
    <bk>
      <extLst>
        <ext uri="{3e2802c4-a4d2-4d8b-9148-e3be6c30e623}">
          <xlrd:rvb i="36103"/>
        </ext>
      </extLst>
    </bk>
    <bk>
      <extLst>
        <ext uri="{3e2802c4-a4d2-4d8b-9148-e3be6c30e623}">
          <xlrd:rvb i="36104"/>
        </ext>
      </extLst>
    </bk>
    <bk>
      <extLst>
        <ext uri="{3e2802c4-a4d2-4d8b-9148-e3be6c30e623}">
          <xlrd:rvb i="36105"/>
        </ext>
      </extLst>
    </bk>
    <bk>
      <extLst>
        <ext uri="{3e2802c4-a4d2-4d8b-9148-e3be6c30e623}">
          <xlrd:rvb i="36106"/>
        </ext>
      </extLst>
    </bk>
    <bk>
      <extLst>
        <ext uri="{3e2802c4-a4d2-4d8b-9148-e3be6c30e623}">
          <xlrd:rvb i="36107"/>
        </ext>
      </extLst>
    </bk>
    <bk>
      <extLst>
        <ext uri="{3e2802c4-a4d2-4d8b-9148-e3be6c30e623}">
          <xlrd:rvb i="36108"/>
        </ext>
      </extLst>
    </bk>
    <bk>
      <extLst>
        <ext uri="{3e2802c4-a4d2-4d8b-9148-e3be6c30e623}">
          <xlrd:rvb i="36109"/>
        </ext>
      </extLst>
    </bk>
    <bk>
      <extLst>
        <ext uri="{3e2802c4-a4d2-4d8b-9148-e3be6c30e623}">
          <xlrd:rvb i="36110"/>
        </ext>
      </extLst>
    </bk>
    <bk>
      <extLst>
        <ext uri="{3e2802c4-a4d2-4d8b-9148-e3be6c30e623}">
          <xlrd:rvb i="36111"/>
        </ext>
      </extLst>
    </bk>
    <bk>
      <extLst>
        <ext uri="{3e2802c4-a4d2-4d8b-9148-e3be6c30e623}">
          <xlrd:rvb i="36112"/>
        </ext>
      </extLst>
    </bk>
    <bk>
      <extLst>
        <ext uri="{3e2802c4-a4d2-4d8b-9148-e3be6c30e623}">
          <xlrd:rvb i="36113"/>
        </ext>
      </extLst>
    </bk>
    <bk>
      <extLst>
        <ext uri="{3e2802c4-a4d2-4d8b-9148-e3be6c30e623}">
          <xlrd:rvb i="36114"/>
        </ext>
      </extLst>
    </bk>
    <bk>
      <extLst>
        <ext uri="{3e2802c4-a4d2-4d8b-9148-e3be6c30e623}">
          <xlrd:rvb i="36115"/>
        </ext>
      </extLst>
    </bk>
    <bk>
      <extLst>
        <ext uri="{3e2802c4-a4d2-4d8b-9148-e3be6c30e623}">
          <xlrd:rvb i="36116"/>
        </ext>
      </extLst>
    </bk>
    <bk>
      <extLst>
        <ext uri="{3e2802c4-a4d2-4d8b-9148-e3be6c30e623}">
          <xlrd:rvb i="36117"/>
        </ext>
      </extLst>
    </bk>
    <bk>
      <extLst>
        <ext uri="{3e2802c4-a4d2-4d8b-9148-e3be6c30e623}">
          <xlrd:rvb i="36118"/>
        </ext>
      </extLst>
    </bk>
    <bk>
      <extLst>
        <ext uri="{3e2802c4-a4d2-4d8b-9148-e3be6c30e623}">
          <xlrd:rvb i="36119"/>
        </ext>
      </extLst>
    </bk>
    <bk>
      <extLst>
        <ext uri="{3e2802c4-a4d2-4d8b-9148-e3be6c30e623}">
          <xlrd:rvb i="36120"/>
        </ext>
      </extLst>
    </bk>
    <bk>
      <extLst>
        <ext uri="{3e2802c4-a4d2-4d8b-9148-e3be6c30e623}">
          <xlrd:rvb i="36121"/>
        </ext>
      </extLst>
    </bk>
    <bk>
      <extLst>
        <ext uri="{3e2802c4-a4d2-4d8b-9148-e3be6c30e623}">
          <xlrd:rvb i="36122"/>
        </ext>
      </extLst>
    </bk>
    <bk>
      <extLst>
        <ext uri="{3e2802c4-a4d2-4d8b-9148-e3be6c30e623}">
          <xlrd:rvb i="36123"/>
        </ext>
      </extLst>
    </bk>
    <bk>
      <extLst>
        <ext uri="{3e2802c4-a4d2-4d8b-9148-e3be6c30e623}">
          <xlrd:rvb i="36124"/>
        </ext>
      </extLst>
    </bk>
    <bk>
      <extLst>
        <ext uri="{3e2802c4-a4d2-4d8b-9148-e3be6c30e623}">
          <xlrd:rvb i="36125"/>
        </ext>
      </extLst>
    </bk>
    <bk>
      <extLst>
        <ext uri="{3e2802c4-a4d2-4d8b-9148-e3be6c30e623}">
          <xlrd:rvb i="36126"/>
        </ext>
      </extLst>
    </bk>
    <bk>
      <extLst>
        <ext uri="{3e2802c4-a4d2-4d8b-9148-e3be6c30e623}">
          <xlrd:rvb i="36127"/>
        </ext>
      </extLst>
    </bk>
    <bk>
      <extLst>
        <ext uri="{3e2802c4-a4d2-4d8b-9148-e3be6c30e623}">
          <xlrd:rvb i="36128"/>
        </ext>
      </extLst>
    </bk>
    <bk>
      <extLst>
        <ext uri="{3e2802c4-a4d2-4d8b-9148-e3be6c30e623}">
          <xlrd:rvb i="36129"/>
        </ext>
      </extLst>
    </bk>
    <bk>
      <extLst>
        <ext uri="{3e2802c4-a4d2-4d8b-9148-e3be6c30e623}">
          <xlrd:rvb i="36130"/>
        </ext>
      </extLst>
    </bk>
    <bk>
      <extLst>
        <ext uri="{3e2802c4-a4d2-4d8b-9148-e3be6c30e623}">
          <xlrd:rvb i="36131"/>
        </ext>
      </extLst>
    </bk>
    <bk>
      <extLst>
        <ext uri="{3e2802c4-a4d2-4d8b-9148-e3be6c30e623}">
          <xlrd:rvb i="36132"/>
        </ext>
      </extLst>
    </bk>
    <bk>
      <extLst>
        <ext uri="{3e2802c4-a4d2-4d8b-9148-e3be6c30e623}">
          <xlrd:rvb i="36133"/>
        </ext>
      </extLst>
    </bk>
    <bk>
      <extLst>
        <ext uri="{3e2802c4-a4d2-4d8b-9148-e3be6c30e623}">
          <xlrd:rvb i="36134"/>
        </ext>
      </extLst>
    </bk>
    <bk>
      <extLst>
        <ext uri="{3e2802c4-a4d2-4d8b-9148-e3be6c30e623}">
          <xlrd:rvb i="36135"/>
        </ext>
      </extLst>
    </bk>
    <bk>
      <extLst>
        <ext uri="{3e2802c4-a4d2-4d8b-9148-e3be6c30e623}">
          <xlrd:rvb i="36136"/>
        </ext>
      </extLst>
    </bk>
    <bk>
      <extLst>
        <ext uri="{3e2802c4-a4d2-4d8b-9148-e3be6c30e623}">
          <xlrd:rvb i="36137"/>
        </ext>
      </extLst>
    </bk>
    <bk>
      <extLst>
        <ext uri="{3e2802c4-a4d2-4d8b-9148-e3be6c30e623}">
          <xlrd:rvb i="36138"/>
        </ext>
      </extLst>
    </bk>
    <bk>
      <extLst>
        <ext uri="{3e2802c4-a4d2-4d8b-9148-e3be6c30e623}">
          <xlrd:rvb i="36139"/>
        </ext>
      </extLst>
    </bk>
    <bk>
      <extLst>
        <ext uri="{3e2802c4-a4d2-4d8b-9148-e3be6c30e623}">
          <xlrd:rvb i="36140"/>
        </ext>
      </extLst>
    </bk>
    <bk>
      <extLst>
        <ext uri="{3e2802c4-a4d2-4d8b-9148-e3be6c30e623}">
          <xlrd:rvb i="36141"/>
        </ext>
      </extLst>
    </bk>
    <bk>
      <extLst>
        <ext uri="{3e2802c4-a4d2-4d8b-9148-e3be6c30e623}">
          <xlrd:rvb i="36142"/>
        </ext>
      </extLst>
    </bk>
    <bk>
      <extLst>
        <ext uri="{3e2802c4-a4d2-4d8b-9148-e3be6c30e623}">
          <xlrd:rvb i="36143"/>
        </ext>
      </extLst>
    </bk>
    <bk>
      <extLst>
        <ext uri="{3e2802c4-a4d2-4d8b-9148-e3be6c30e623}">
          <xlrd:rvb i="36144"/>
        </ext>
      </extLst>
    </bk>
    <bk>
      <extLst>
        <ext uri="{3e2802c4-a4d2-4d8b-9148-e3be6c30e623}">
          <xlrd:rvb i="36145"/>
        </ext>
      </extLst>
    </bk>
    <bk>
      <extLst>
        <ext uri="{3e2802c4-a4d2-4d8b-9148-e3be6c30e623}">
          <xlrd:rvb i="36146"/>
        </ext>
      </extLst>
    </bk>
    <bk>
      <extLst>
        <ext uri="{3e2802c4-a4d2-4d8b-9148-e3be6c30e623}">
          <xlrd:rvb i="36147"/>
        </ext>
      </extLst>
    </bk>
    <bk>
      <extLst>
        <ext uri="{3e2802c4-a4d2-4d8b-9148-e3be6c30e623}">
          <xlrd:rvb i="36148"/>
        </ext>
      </extLst>
    </bk>
    <bk>
      <extLst>
        <ext uri="{3e2802c4-a4d2-4d8b-9148-e3be6c30e623}">
          <xlrd:rvb i="36149"/>
        </ext>
      </extLst>
    </bk>
    <bk>
      <extLst>
        <ext uri="{3e2802c4-a4d2-4d8b-9148-e3be6c30e623}">
          <xlrd:rvb i="36150"/>
        </ext>
      </extLst>
    </bk>
    <bk>
      <extLst>
        <ext uri="{3e2802c4-a4d2-4d8b-9148-e3be6c30e623}">
          <xlrd:rvb i="36151"/>
        </ext>
      </extLst>
    </bk>
    <bk>
      <extLst>
        <ext uri="{3e2802c4-a4d2-4d8b-9148-e3be6c30e623}">
          <xlrd:rvb i="36154"/>
        </ext>
      </extLst>
    </bk>
    <bk>
      <extLst>
        <ext uri="{3e2802c4-a4d2-4d8b-9148-e3be6c30e623}">
          <xlrd:rvb i="36155"/>
        </ext>
      </extLst>
    </bk>
    <bk>
      <extLst>
        <ext uri="{3e2802c4-a4d2-4d8b-9148-e3be6c30e623}">
          <xlrd:rvb i="36156"/>
        </ext>
      </extLst>
    </bk>
    <bk>
      <extLst>
        <ext uri="{3e2802c4-a4d2-4d8b-9148-e3be6c30e623}">
          <xlrd:rvb i="36157"/>
        </ext>
      </extLst>
    </bk>
    <bk>
      <extLst>
        <ext uri="{3e2802c4-a4d2-4d8b-9148-e3be6c30e623}">
          <xlrd:rvb i="36158"/>
        </ext>
      </extLst>
    </bk>
    <bk>
      <extLst>
        <ext uri="{3e2802c4-a4d2-4d8b-9148-e3be6c30e623}">
          <xlrd:rvb i="36159"/>
        </ext>
      </extLst>
    </bk>
    <bk>
      <extLst>
        <ext uri="{3e2802c4-a4d2-4d8b-9148-e3be6c30e623}">
          <xlrd:rvb i="36160"/>
        </ext>
      </extLst>
    </bk>
    <bk>
      <extLst>
        <ext uri="{3e2802c4-a4d2-4d8b-9148-e3be6c30e623}">
          <xlrd:rvb i="36161"/>
        </ext>
      </extLst>
    </bk>
    <bk>
      <extLst>
        <ext uri="{3e2802c4-a4d2-4d8b-9148-e3be6c30e623}">
          <xlrd:rvb i="36162"/>
        </ext>
      </extLst>
    </bk>
    <bk>
      <extLst>
        <ext uri="{3e2802c4-a4d2-4d8b-9148-e3be6c30e623}">
          <xlrd:rvb i="36163"/>
        </ext>
      </extLst>
    </bk>
    <bk>
      <extLst>
        <ext uri="{3e2802c4-a4d2-4d8b-9148-e3be6c30e623}">
          <xlrd:rvb i="36164"/>
        </ext>
      </extLst>
    </bk>
    <bk>
      <extLst>
        <ext uri="{3e2802c4-a4d2-4d8b-9148-e3be6c30e623}">
          <xlrd:rvb i="36165"/>
        </ext>
      </extLst>
    </bk>
    <bk>
      <extLst>
        <ext uri="{3e2802c4-a4d2-4d8b-9148-e3be6c30e623}">
          <xlrd:rvb i="36166"/>
        </ext>
      </extLst>
    </bk>
    <bk>
      <extLst>
        <ext uri="{3e2802c4-a4d2-4d8b-9148-e3be6c30e623}">
          <xlrd:rvb i="36167"/>
        </ext>
      </extLst>
    </bk>
    <bk>
      <extLst>
        <ext uri="{3e2802c4-a4d2-4d8b-9148-e3be6c30e623}">
          <xlrd:rvb i="36168"/>
        </ext>
      </extLst>
    </bk>
    <bk>
      <extLst>
        <ext uri="{3e2802c4-a4d2-4d8b-9148-e3be6c30e623}">
          <xlrd:rvb i="36169"/>
        </ext>
      </extLst>
    </bk>
    <bk>
      <extLst>
        <ext uri="{3e2802c4-a4d2-4d8b-9148-e3be6c30e623}">
          <xlrd:rvb i="36170"/>
        </ext>
      </extLst>
    </bk>
    <bk>
      <extLst>
        <ext uri="{3e2802c4-a4d2-4d8b-9148-e3be6c30e623}">
          <xlrd:rvb i="36171"/>
        </ext>
      </extLst>
    </bk>
    <bk>
      <extLst>
        <ext uri="{3e2802c4-a4d2-4d8b-9148-e3be6c30e623}">
          <xlrd:rvb i="36172"/>
        </ext>
      </extLst>
    </bk>
    <bk>
      <extLst>
        <ext uri="{3e2802c4-a4d2-4d8b-9148-e3be6c30e623}">
          <xlrd:rvb i="36173"/>
        </ext>
      </extLst>
    </bk>
    <bk>
      <extLst>
        <ext uri="{3e2802c4-a4d2-4d8b-9148-e3be6c30e623}">
          <xlrd:rvb i="36174"/>
        </ext>
      </extLst>
    </bk>
    <bk>
      <extLst>
        <ext uri="{3e2802c4-a4d2-4d8b-9148-e3be6c30e623}">
          <xlrd:rvb i="36175"/>
        </ext>
      </extLst>
    </bk>
    <bk>
      <extLst>
        <ext uri="{3e2802c4-a4d2-4d8b-9148-e3be6c30e623}">
          <xlrd:rvb i="36176"/>
        </ext>
      </extLst>
    </bk>
    <bk>
      <extLst>
        <ext uri="{3e2802c4-a4d2-4d8b-9148-e3be6c30e623}">
          <xlrd:rvb i="36177"/>
        </ext>
      </extLst>
    </bk>
    <bk>
      <extLst>
        <ext uri="{3e2802c4-a4d2-4d8b-9148-e3be6c30e623}">
          <xlrd:rvb i="36178"/>
        </ext>
      </extLst>
    </bk>
    <bk>
      <extLst>
        <ext uri="{3e2802c4-a4d2-4d8b-9148-e3be6c30e623}">
          <xlrd:rvb i="36179"/>
        </ext>
      </extLst>
    </bk>
    <bk>
      <extLst>
        <ext uri="{3e2802c4-a4d2-4d8b-9148-e3be6c30e623}">
          <xlrd:rvb i="36180"/>
        </ext>
      </extLst>
    </bk>
    <bk>
      <extLst>
        <ext uri="{3e2802c4-a4d2-4d8b-9148-e3be6c30e623}">
          <xlrd:rvb i="36181"/>
        </ext>
      </extLst>
    </bk>
    <bk>
      <extLst>
        <ext uri="{3e2802c4-a4d2-4d8b-9148-e3be6c30e623}">
          <xlrd:rvb i="36182"/>
        </ext>
      </extLst>
    </bk>
    <bk>
      <extLst>
        <ext uri="{3e2802c4-a4d2-4d8b-9148-e3be6c30e623}">
          <xlrd:rvb i="36183"/>
        </ext>
      </extLst>
    </bk>
    <bk>
      <extLst>
        <ext uri="{3e2802c4-a4d2-4d8b-9148-e3be6c30e623}">
          <xlrd:rvb i="36184"/>
        </ext>
      </extLst>
    </bk>
    <bk>
      <extLst>
        <ext uri="{3e2802c4-a4d2-4d8b-9148-e3be6c30e623}">
          <xlrd:rvb i="36185"/>
        </ext>
      </extLst>
    </bk>
    <bk>
      <extLst>
        <ext uri="{3e2802c4-a4d2-4d8b-9148-e3be6c30e623}">
          <xlrd:rvb i="36186"/>
        </ext>
      </extLst>
    </bk>
    <bk>
      <extLst>
        <ext uri="{3e2802c4-a4d2-4d8b-9148-e3be6c30e623}">
          <xlrd:rvb i="36187"/>
        </ext>
      </extLst>
    </bk>
    <bk>
      <extLst>
        <ext uri="{3e2802c4-a4d2-4d8b-9148-e3be6c30e623}">
          <xlrd:rvb i="36188"/>
        </ext>
      </extLst>
    </bk>
    <bk>
      <extLst>
        <ext uri="{3e2802c4-a4d2-4d8b-9148-e3be6c30e623}">
          <xlrd:rvb i="36189"/>
        </ext>
      </extLst>
    </bk>
    <bk>
      <extLst>
        <ext uri="{3e2802c4-a4d2-4d8b-9148-e3be6c30e623}">
          <xlrd:rvb i="36190"/>
        </ext>
      </extLst>
    </bk>
    <bk>
      <extLst>
        <ext uri="{3e2802c4-a4d2-4d8b-9148-e3be6c30e623}">
          <xlrd:rvb i="36191"/>
        </ext>
      </extLst>
    </bk>
    <bk>
      <extLst>
        <ext uri="{3e2802c4-a4d2-4d8b-9148-e3be6c30e623}">
          <xlrd:rvb i="36192"/>
        </ext>
      </extLst>
    </bk>
    <bk>
      <extLst>
        <ext uri="{3e2802c4-a4d2-4d8b-9148-e3be6c30e623}">
          <xlrd:rvb i="36193"/>
        </ext>
      </extLst>
    </bk>
    <bk>
      <extLst>
        <ext uri="{3e2802c4-a4d2-4d8b-9148-e3be6c30e623}">
          <xlrd:rvb i="36194"/>
        </ext>
      </extLst>
    </bk>
    <bk>
      <extLst>
        <ext uri="{3e2802c4-a4d2-4d8b-9148-e3be6c30e623}">
          <xlrd:rvb i="36195"/>
        </ext>
      </extLst>
    </bk>
    <bk>
      <extLst>
        <ext uri="{3e2802c4-a4d2-4d8b-9148-e3be6c30e623}">
          <xlrd:rvb i="36196"/>
        </ext>
      </extLst>
    </bk>
    <bk>
      <extLst>
        <ext uri="{3e2802c4-a4d2-4d8b-9148-e3be6c30e623}">
          <xlrd:rvb i="36197"/>
        </ext>
      </extLst>
    </bk>
    <bk>
      <extLst>
        <ext uri="{3e2802c4-a4d2-4d8b-9148-e3be6c30e623}">
          <xlrd:rvb i="36198"/>
        </ext>
      </extLst>
    </bk>
    <bk>
      <extLst>
        <ext uri="{3e2802c4-a4d2-4d8b-9148-e3be6c30e623}">
          <xlrd:rvb i="36199"/>
        </ext>
      </extLst>
    </bk>
    <bk>
      <extLst>
        <ext uri="{3e2802c4-a4d2-4d8b-9148-e3be6c30e623}">
          <xlrd:rvb i="36200"/>
        </ext>
      </extLst>
    </bk>
    <bk>
      <extLst>
        <ext uri="{3e2802c4-a4d2-4d8b-9148-e3be6c30e623}">
          <xlrd:rvb i="36201"/>
        </ext>
      </extLst>
    </bk>
    <bk>
      <extLst>
        <ext uri="{3e2802c4-a4d2-4d8b-9148-e3be6c30e623}">
          <xlrd:rvb i="36202"/>
        </ext>
      </extLst>
    </bk>
    <bk>
      <extLst>
        <ext uri="{3e2802c4-a4d2-4d8b-9148-e3be6c30e623}">
          <xlrd:rvb i="36203"/>
        </ext>
      </extLst>
    </bk>
    <bk>
      <extLst>
        <ext uri="{3e2802c4-a4d2-4d8b-9148-e3be6c30e623}">
          <xlrd:rvb i="36204"/>
        </ext>
      </extLst>
    </bk>
    <bk>
      <extLst>
        <ext uri="{3e2802c4-a4d2-4d8b-9148-e3be6c30e623}">
          <xlrd:rvb i="36205"/>
        </ext>
      </extLst>
    </bk>
    <bk>
      <extLst>
        <ext uri="{3e2802c4-a4d2-4d8b-9148-e3be6c30e623}">
          <xlrd:rvb i="36206"/>
        </ext>
      </extLst>
    </bk>
    <bk>
      <extLst>
        <ext uri="{3e2802c4-a4d2-4d8b-9148-e3be6c30e623}">
          <xlrd:rvb i="36207"/>
        </ext>
      </extLst>
    </bk>
    <bk>
      <extLst>
        <ext uri="{3e2802c4-a4d2-4d8b-9148-e3be6c30e623}">
          <xlrd:rvb i="36208"/>
        </ext>
      </extLst>
    </bk>
    <bk>
      <extLst>
        <ext uri="{3e2802c4-a4d2-4d8b-9148-e3be6c30e623}">
          <xlrd:rvb i="36209"/>
        </ext>
      </extLst>
    </bk>
    <bk>
      <extLst>
        <ext uri="{3e2802c4-a4d2-4d8b-9148-e3be6c30e623}">
          <xlrd:rvb i="36210"/>
        </ext>
      </extLst>
    </bk>
    <bk>
      <extLst>
        <ext uri="{3e2802c4-a4d2-4d8b-9148-e3be6c30e623}">
          <xlrd:rvb i="36211"/>
        </ext>
      </extLst>
    </bk>
    <bk>
      <extLst>
        <ext uri="{3e2802c4-a4d2-4d8b-9148-e3be6c30e623}">
          <xlrd:rvb i="36212"/>
        </ext>
      </extLst>
    </bk>
    <bk>
      <extLst>
        <ext uri="{3e2802c4-a4d2-4d8b-9148-e3be6c30e623}">
          <xlrd:rvb i="36213"/>
        </ext>
      </extLst>
    </bk>
    <bk>
      <extLst>
        <ext uri="{3e2802c4-a4d2-4d8b-9148-e3be6c30e623}">
          <xlrd:rvb i="36214"/>
        </ext>
      </extLst>
    </bk>
    <bk>
      <extLst>
        <ext uri="{3e2802c4-a4d2-4d8b-9148-e3be6c30e623}">
          <xlrd:rvb i="36215"/>
        </ext>
      </extLst>
    </bk>
    <bk>
      <extLst>
        <ext uri="{3e2802c4-a4d2-4d8b-9148-e3be6c30e623}">
          <xlrd:rvb i="36216"/>
        </ext>
      </extLst>
    </bk>
    <bk>
      <extLst>
        <ext uri="{3e2802c4-a4d2-4d8b-9148-e3be6c30e623}">
          <xlrd:rvb i="36217"/>
        </ext>
      </extLst>
    </bk>
    <bk>
      <extLst>
        <ext uri="{3e2802c4-a4d2-4d8b-9148-e3be6c30e623}">
          <xlrd:rvb i="36218"/>
        </ext>
      </extLst>
    </bk>
    <bk>
      <extLst>
        <ext uri="{3e2802c4-a4d2-4d8b-9148-e3be6c30e623}">
          <xlrd:rvb i="36219"/>
        </ext>
      </extLst>
    </bk>
    <bk>
      <extLst>
        <ext uri="{3e2802c4-a4d2-4d8b-9148-e3be6c30e623}">
          <xlrd:rvb i="36220"/>
        </ext>
      </extLst>
    </bk>
    <bk>
      <extLst>
        <ext uri="{3e2802c4-a4d2-4d8b-9148-e3be6c30e623}">
          <xlrd:rvb i="36221"/>
        </ext>
      </extLst>
    </bk>
    <bk>
      <extLst>
        <ext uri="{3e2802c4-a4d2-4d8b-9148-e3be6c30e623}">
          <xlrd:rvb i="36222"/>
        </ext>
      </extLst>
    </bk>
    <bk>
      <extLst>
        <ext uri="{3e2802c4-a4d2-4d8b-9148-e3be6c30e623}">
          <xlrd:rvb i="36223"/>
        </ext>
      </extLst>
    </bk>
    <bk>
      <extLst>
        <ext uri="{3e2802c4-a4d2-4d8b-9148-e3be6c30e623}">
          <xlrd:rvb i="36224"/>
        </ext>
      </extLst>
    </bk>
    <bk>
      <extLst>
        <ext uri="{3e2802c4-a4d2-4d8b-9148-e3be6c30e623}">
          <xlrd:rvb i="36225"/>
        </ext>
      </extLst>
    </bk>
    <bk>
      <extLst>
        <ext uri="{3e2802c4-a4d2-4d8b-9148-e3be6c30e623}">
          <xlrd:rvb i="36226"/>
        </ext>
      </extLst>
    </bk>
    <bk>
      <extLst>
        <ext uri="{3e2802c4-a4d2-4d8b-9148-e3be6c30e623}">
          <xlrd:rvb i="36227"/>
        </ext>
      </extLst>
    </bk>
    <bk>
      <extLst>
        <ext uri="{3e2802c4-a4d2-4d8b-9148-e3be6c30e623}">
          <xlrd:rvb i="36228"/>
        </ext>
      </extLst>
    </bk>
    <bk>
      <extLst>
        <ext uri="{3e2802c4-a4d2-4d8b-9148-e3be6c30e623}">
          <xlrd:rvb i="36229"/>
        </ext>
      </extLst>
    </bk>
    <bk>
      <extLst>
        <ext uri="{3e2802c4-a4d2-4d8b-9148-e3be6c30e623}">
          <xlrd:rvb i="36230"/>
        </ext>
      </extLst>
    </bk>
    <bk>
      <extLst>
        <ext uri="{3e2802c4-a4d2-4d8b-9148-e3be6c30e623}">
          <xlrd:rvb i="36231"/>
        </ext>
      </extLst>
    </bk>
    <bk>
      <extLst>
        <ext uri="{3e2802c4-a4d2-4d8b-9148-e3be6c30e623}">
          <xlrd:rvb i="36232"/>
        </ext>
      </extLst>
    </bk>
    <bk>
      <extLst>
        <ext uri="{3e2802c4-a4d2-4d8b-9148-e3be6c30e623}">
          <xlrd:rvb i="36233"/>
        </ext>
      </extLst>
    </bk>
    <bk>
      <extLst>
        <ext uri="{3e2802c4-a4d2-4d8b-9148-e3be6c30e623}">
          <xlrd:rvb i="36234"/>
        </ext>
      </extLst>
    </bk>
    <bk>
      <extLst>
        <ext uri="{3e2802c4-a4d2-4d8b-9148-e3be6c30e623}">
          <xlrd:rvb i="36235"/>
        </ext>
      </extLst>
    </bk>
    <bk>
      <extLst>
        <ext uri="{3e2802c4-a4d2-4d8b-9148-e3be6c30e623}">
          <xlrd:rvb i="36236"/>
        </ext>
      </extLst>
    </bk>
    <bk>
      <extLst>
        <ext uri="{3e2802c4-a4d2-4d8b-9148-e3be6c30e623}">
          <xlrd:rvb i="36237"/>
        </ext>
      </extLst>
    </bk>
    <bk>
      <extLst>
        <ext uri="{3e2802c4-a4d2-4d8b-9148-e3be6c30e623}">
          <xlrd:rvb i="36238"/>
        </ext>
      </extLst>
    </bk>
    <bk>
      <extLst>
        <ext uri="{3e2802c4-a4d2-4d8b-9148-e3be6c30e623}">
          <xlrd:rvb i="36239"/>
        </ext>
      </extLst>
    </bk>
    <bk>
      <extLst>
        <ext uri="{3e2802c4-a4d2-4d8b-9148-e3be6c30e623}">
          <xlrd:rvb i="36240"/>
        </ext>
      </extLst>
    </bk>
    <bk>
      <extLst>
        <ext uri="{3e2802c4-a4d2-4d8b-9148-e3be6c30e623}">
          <xlrd:rvb i="36241"/>
        </ext>
      </extLst>
    </bk>
    <bk>
      <extLst>
        <ext uri="{3e2802c4-a4d2-4d8b-9148-e3be6c30e623}">
          <xlrd:rvb i="36242"/>
        </ext>
      </extLst>
    </bk>
    <bk>
      <extLst>
        <ext uri="{3e2802c4-a4d2-4d8b-9148-e3be6c30e623}">
          <xlrd:rvb i="36243"/>
        </ext>
      </extLst>
    </bk>
    <bk>
      <extLst>
        <ext uri="{3e2802c4-a4d2-4d8b-9148-e3be6c30e623}">
          <xlrd:rvb i="36244"/>
        </ext>
      </extLst>
    </bk>
    <bk>
      <extLst>
        <ext uri="{3e2802c4-a4d2-4d8b-9148-e3be6c30e623}">
          <xlrd:rvb i="36245"/>
        </ext>
      </extLst>
    </bk>
    <bk>
      <extLst>
        <ext uri="{3e2802c4-a4d2-4d8b-9148-e3be6c30e623}">
          <xlrd:rvb i="36246"/>
        </ext>
      </extLst>
    </bk>
    <bk>
      <extLst>
        <ext uri="{3e2802c4-a4d2-4d8b-9148-e3be6c30e623}">
          <xlrd:rvb i="36247"/>
        </ext>
      </extLst>
    </bk>
    <bk>
      <extLst>
        <ext uri="{3e2802c4-a4d2-4d8b-9148-e3be6c30e623}">
          <xlrd:rvb i="36248"/>
        </ext>
      </extLst>
    </bk>
    <bk>
      <extLst>
        <ext uri="{3e2802c4-a4d2-4d8b-9148-e3be6c30e623}">
          <xlrd:rvb i="36249"/>
        </ext>
      </extLst>
    </bk>
    <bk>
      <extLst>
        <ext uri="{3e2802c4-a4d2-4d8b-9148-e3be6c30e623}">
          <xlrd:rvb i="36250"/>
        </ext>
      </extLst>
    </bk>
    <bk>
      <extLst>
        <ext uri="{3e2802c4-a4d2-4d8b-9148-e3be6c30e623}">
          <xlrd:rvb i="36251"/>
        </ext>
      </extLst>
    </bk>
    <bk>
      <extLst>
        <ext uri="{3e2802c4-a4d2-4d8b-9148-e3be6c30e623}">
          <xlrd:rvb i="36252"/>
        </ext>
      </extLst>
    </bk>
    <bk>
      <extLst>
        <ext uri="{3e2802c4-a4d2-4d8b-9148-e3be6c30e623}">
          <xlrd:rvb i="36253"/>
        </ext>
      </extLst>
    </bk>
    <bk>
      <extLst>
        <ext uri="{3e2802c4-a4d2-4d8b-9148-e3be6c30e623}">
          <xlrd:rvb i="36254"/>
        </ext>
      </extLst>
    </bk>
    <bk>
      <extLst>
        <ext uri="{3e2802c4-a4d2-4d8b-9148-e3be6c30e623}">
          <xlrd:rvb i="36255"/>
        </ext>
      </extLst>
    </bk>
    <bk>
      <extLst>
        <ext uri="{3e2802c4-a4d2-4d8b-9148-e3be6c30e623}">
          <xlrd:rvb i="36256"/>
        </ext>
      </extLst>
    </bk>
    <bk>
      <extLst>
        <ext uri="{3e2802c4-a4d2-4d8b-9148-e3be6c30e623}">
          <xlrd:rvb i="36257"/>
        </ext>
      </extLst>
    </bk>
    <bk>
      <extLst>
        <ext uri="{3e2802c4-a4d2-4d8b-9148-e3be6c30e623}">
          <xlrd:rvb i="36258"/>
        </ext>
      </extLst>
    </bk>
    <bk>
      <extLst>
        <ext uri="{3e2802c4-a4d2-4d8b-9148-e3be6c30e623}">
          <xlrd:rvb i="36259"/>
        </ext>
      </extLst>
    </bk>
    <bk>
      <extLst>
        <ext uri="{3e2802c4-a4d2-4d8b-9148-e3be6c30e623}">
          <xlrd:rvb i="36260"/>
        </ext>
      </extLst>
    </bk>
    <bk>
      <extLst>
        <ext uri="{3e2802c4-a4d2-4d8b-9148-e3be6c30e623}">
          <xlrd:rvb i="36261"/>
        </ext>
      </extLst>
    </bk>
    <bk>
      <extLst>
        <ext uri="{3e2802c4-a4d2-4d8b-9148-e3be6c30e623}">
          <xlrd:rvb i="36262"/>
        </ext>
      </extLst>
    </bk>
    <bk>
      <extLst>
        <ext uri="{3e2802c4-a4d2-4d8b-9148-e3be6c30e623}">
          <xlrd:rvb i="36263"/>
        </ext>
      </extLst>
    </bk>
    <bk>
      <extLst>
        <ext uri="{3e2802c4-a4d2-4d8b-9148-e3be6c30e623}">
          <xlrd:rvb i="36264"/>
        </ext>
      </extLst>
    </bk>
    <bk>
      <extLst>
        <ext uri="{3e2802c4-a4d2-4d8b-9148-e3be6c30e623}">
          <xlrd:rvb i="36265"/>
        </ext>
      </extLst>
    </bk>
    <bk>
      <extLst>
        <ext uri="{3e2802c4-a4d2-4d8b-9148-e3be6c30e623}">
          <xlrd:rvb i="36266"/>
        </ext>
      </extLst>
    </bk>
    <bk>
      <extLst>
        <ext uri="{3e2802c4-a4d2-4d8b-9148-e3be6c30e623}">
          <xlrd:rvb i="36267"/>
        </ext>
      </extLst>
    </bk>
    <bk>
      <extLst>
        <ext uri="{3e2802c4-a4d2-4d8b-9148-e3be6c30e623}">
          <xlrd:rvb i="36268"/>
        </ext>
      </extLst>
    </bk>
    <bk>
      <extLst>
        <ext uri="{3e2802c4-a4d2-4d8b-9148-e3be6c30e623}">
          <xlrd:rvb i="36269"/>
        </ext>
      </extLst>
    </bk>
    <bk>
      <extLst>
        <ext uri="{3e2802c4-a4d2-4d8b-9148-e3be6c30e623}">
          <xlrd:rvb i="36270"/>
        </ext>
      </extLst>
    </bk>
    <bk>
      <extLst>
        <ext uri="{3e2802c4-a4d2-4d8b-9148-e3be6c30e623}">
          <xlrd:rvb i="36271"/>
        </ext>
      </extLst>
    </bk>
    <bk>
      <extLst>
        <ext uri="{3e2802c4-a4d2-4d8b-9148-e3be6c30e623}">
          <xlrd:rvb i="36272"/>
        </ext>
      </extLst>
    </bk>
    <bk>
      <extLst>
        <ext uri="{3e2802c4-a4d2-4d8b-9148-e3be6c30e623}">
          <xlrd:rvb i="36273"/>
        </ext>
      </extLst>
    </bk>
    <bk>
      <extLst>
        <ext uri="{3e2802c4-a4d2-4d8b-9148-e3be6c30e623}">
          <xlrd:rvb i="36274"/>
        </ext>
      </extLst>
    </bk>
    <bk>
      <extLst>
        <ext uri="{3e2802c4-a4d2-4d8b-9148-e3be6c30e623}">
          <xlrd:rvb i="36275"/>
        </ext>
      </extLst>
    </bk>
    <bk>
      <extLst>
        <ext uri="{3e2802c4-a4d2-4d8b-9148-e3be6c30e623}">
          <xlrd:rvb i="36276"/>
        </ext>
      </extLst>
    </bk>
    <bk>
      <extLst>
        <ext uri="{3e2802c4-a4d2-4d8b-9148-e3be6c30e623}">
          <xlrd:rvb i="36277"/>
        </ext>
      </extLst>
    </bk>
    <bk>
      <extLst>
        <ext uri="{3e2802c4-a4d2-4d8b-9148-e3be6c30e623}">
          <xlrd:rvb i="36278"/>
        </ext>
      </extLst>
    </bk>
    <bk>
      <extLst>
        <ext uri="{3e2802c4-a4d2-4d8b-9148-e3be6c30e623}">
          <xlrd:rvb i="36279"/>
        </ext>
      </extLst>
    </bk>
    <bk>
      <extLst>
        <ext uri="{3e2802c4-a4d2-4d8b-9148-e3be6c30e623}">
          <xlrd:rvb i="36280"/>
        </ext>
      </extLst>
    </bk>
    <bk>
      <extLst>
        <ext uri="{3e2802c4-a4d2-4d8b-9148-e3be6c30e623}">
          <xlrd:rvb i="36281"/>
        </ext>
      </extLst>
    </bk>
    <bk>
      <extLst>
        <ext uri="{3e2802c4-a4d2-4d8b-9148-e3be6c30e623}">
          <xlrd:rvb i="36282"/>
        </ext>
      </extLst>
    </bk>
    <bk>
      <extLst>
        <ext uri="{3e2802c4-a4d2-4d8b-9148-e3be6c30e623}">
          <xlrd:rvb i="36283"/>
        </ext>
      </extLst>
    </bk>
    <bk>
      <extLst>
        <ext uri="{3e2802c4-a4d2-4d8b-9148-e3be6c30e623}">
          <xlrd:rvb i="36284"/>
        </ext>
      </extLst>
    </bk>
    <bk>
      <extLst>
        <ext uri="{3e2802c4-a4d2-4d8b-9148-e3be6c30e623}">
          <xlrd:rvb i="36285"/>
        </ext>
      </extLst>
    </bk>
    <bk>
      <extLst>
        <ext uri="{3e2802c4-a4d2-4d8b-9148-e3be6c30e623}">
          <xlrd:rvb i="36286"/>
        </ext>
      </extLst>
    </bk>
    <bk>
      <extLst>
        <ext uri="{3e2802c4-a4d2-4d8b-9148-e3be6c30e623}">
          <xlrd:rvb i="36287"/>
        </ext>
      </extLst>
    </bk>
    <bk>
      <extLst>
        <ext uri="{3e2802c4-a4d2-4d8b-9148-e3be6c30e623}">
          <xlrd:rvb i="36288"/>
        </ext>
      </extLst>
    </bk>
    <bk>
      <extLst>
        <ext uri="{3e2802c4-a4d2-4d8b-9148-e3be6c30e623}">
          <xlrd:rvb i="36289"/>
        </ext>
      </extLst>
    </bk>
    <bk>
      <extLst>
        <ext uri="{3e2802c4-a4d2-4d8b-9148-e3be6c30e623}">
          <xlrd:rvb i="36290"/>
        </ext>
      </extLst>
    </bk>
    <bk>
      <extLst>
        <ext uri="{3e2802c4-a4d2-4d8b-9148-e3be6c30e623}">
          <xlrd:rvb i="36291"/>
        </ext>
      </extLst>
    </bk>
    <bk>
      <extLst>
        <ext uri="{3e2802c4-a4d2-4d8b-9148-e3be6c30e623}">
          <xlrd:rvb i="36292"/>
        </ext>
      </extLst>
    </bk>
    <bk>
      <extLst>
        <ext uri="{3e2802c4-a4d2-4d8b-9148-e3be6c30e623}">
          <xlrd:rvb i="36293"/>
        </ext>
      </extLst>
    </bk>
    <bk>
      <extLst>
        <ext uri="{3e2802c4-a4d2-4d8b-9148-e3be6c30e623}">
          <xlrd:rvb i="36294"/>
        </ext>
      </extLst>
    </bk>
    <bk>
      <extLst>
        <ext uri="{3e2802c4-a4d2-4d8b-9148-e3be6c30e623}">
          <xlrd:rvb i="36295"/>
        </ext>
      </extLst>
    </bk>
    <bk>
      <extLst>
        <ext uri="{3e2802c4-a4d2-4d8b-9148-e3be6c30e623}">
          <xlrd:rvb i="36296"/>
        </ext>
      </extLst>
    </bk>
    <bk>
      <extLst>
        <ext uri="{3e2802c4-a4d2-4d8b-9148-e3be6c30e623}">
          <xlrd:rvb i="36297"/>
        </ext>
      </extLst>
    </bk>
    <bk>
      <extLst>
        <ext uri="{3e2802c4-a4d2-4d8b-9148-e3be6c30e623}">
          <xlrd:rvb i="36298"/>
        </ext>
      </extLst>
    </bk>
    <bk>
      <extLst>
        <ext uri="{3e2802c4-a4d2-4d8b-9148-e3be6c30e623}">
          <xlrd:rvb i="36299"/>
        </ext>
      </extLst>
    </bk>
    <bk>
      <extLst>
        <ext uri="{3e2802c4-a4d2-4d8b-9148-e3be6c30e623}">
          <xlrd:rvb i="36300"/>
        </ext>
      </extLst>
    </bk>
    <bk>
      <extLst>
        <ext uri="{3e2802c4-a4d2-4d8b-9148-e3be6c30e623}">
          <xlrd:rvb i="36301"/>
        </ext>
      </extLst>
    </bk>
    <bk>
      <extLst>
        <ext uri="{3e2802c4-a4d2-4d8b-9148-e3be6c30e623}">
          <xlrd:rvb i="36302"/>
        </ext>
      </extLst>
    </bk>
    <bk>
      <extLst>
        <ext uri="{3e2802c4-a4d2-4d8b-9148-e3be6c30e623}">
          <xlrd:rvb i="36303"/>
        </ext>
      </extLst>
    </bk>
    <bk>
      <extLst>
        <ext uri="{3e2802c4-a4d2-4d8b-9148-e3be6c30e623}">
          <xlrd:rvb i="36304"/>
        </ext>
      </extLst>
    </bk>
    <bk>
      <extLst>
        <ext uri="{3e2802c4-a4d2-4d8b-9148-e3be6c30e623}">
          <xlrd:rvb i="36305"/>
        </ext>
      </extLst>
    </bk>
    <bk>
      <extLst>
        <ext uri="{3e2802c4-a4d2-4d8b-9148-e3be6c30e623}">
          <xlrd:rvb i="36306"/>
        </ext>
      </extLst>
    </bk>
    <bk>
      <extLst>
        <ext uri="{3e2802c4-a4d2-4d8b-9148-e3be6c30e623}">
          <xlrd:rvb i="36307"/>
        </ext>
      </extLst>
    </bk>
    <bk>
      <extLst>
        <ext uri="{3e2802c4-a4d2-4d8b-9148-e3be6c30e623}">
          <xlrd:rvb i="36308"/>
        </ext>
      </extLst>
    </bk>
    <bk>
      <extLst>
        <ext uri="{3e2802c4-a4d2-4d8b-9148-e3be6c30e623}">
          <xlrd:rvb i="36309"/>
        </ext>
      </extLst>
    </bk>
    <bk>
      <extLst>
        <ext uri="{3e2802c4-a4d2-4d8b-9148-e3be6c30e623}">
          <xlrd:rvb i="36310"/>
        </ext>
      </extLst>
    </bk>
    <bk>
      <extLst>
        <ext uri="{3e2802c4-a4d2-4d8b-9148-e3be6c30e623}">
          <xlrd:rvb i="36311"/>
        </ext>
      </extLst>
    </bk>
    <bk>
      <extLst>
        <ext uri="{3e2802c4-a4d2-4d8b-9148-e3be6c30e623}">
          <xlrd:rvb i="36312"/>
        </ext>
      </extLst>
    </bk>
    <bk>
      <extLst>
        <ext uri="{3e2802c4-a4d2-4d8b-9148-e3be6c30e623}">
          <xlrd:rvb i="36313"/>
        </ext>
      </extLst>
    </bk>
    <bk>
      <extLst>
        <ext uri="{3e2802c4-a4d2-4d8b-9148-e3be6c30e623}">
          <xlrd:rvb i="36314"/>
        </ext>
      </extLst>
    </bk>
    <bk>
      <extLst>
        <ext uri="{3e2802c4-a4d2-4d8b-9148-e3be6c30e623}">
          <xlrd:rvb i="36315"/>
        </ext>
      </extLst>
    </bk>
    <bk>
      <extLst>
        <ext uri="{3e2802c4-a4d2-4d8b-9148-e3be6c30e623}">
          <xlrd:rvb i="36316"/>
        </ext>
      </extLst>
    </bk>
    <bk>
      <extLst>
        <ext uri="{3e2802c4-a4d2-4d8b-9148-e3be6c30e623}">
          <xlrd:rvb i="36317"/>
        </ext>
      </extLst>
    </bk>
    <bk>
      <extLst>
        <ext uri="{3e2802c4-a4d2-4d8b-9148-e3be6c30e623}">
          <xlrd:rvb i="36318"/>
        </ext>
      </extLst>
    </bk>
    <bk>
      <extLst>
        <ext uri="{3e2802c4-a4d2-4d8b-9148-e3be6c30e623}">
          <xlrd:rvb i="36319"/>
        </ext>
      </extLst>
    </bk>
    <bk>
      <extLst>
        <ext uri="{3e2802c4-a4d2-4d8b-9148-e3be6c30e623}">
          <xlrd:rvb i="36320"/>
        </ext>
      </extLst>
    </bk>
    <bk>
      <extLst>
        <ext uri="{3e2802c4-a4d2-4d8b-9148-e3be6c30e623}">
          <xlrd:rvb i="36321"/>
        </ext>
      </extLst>
    </bk>
    <bk>
      <extLst>
        <ext uri="{3e2802c4-a4d2-4d8b-9148-e3be6c30e623}">
          <xlrd:rvb i="36322"/>
        </ext>
      </extLst>
    </bk>
    <bk>
      <extLst>
        <ext uri="{3e2802c4-a4d2-4d8b-9148-e3be6c30e623}">
          <xlrd:rvb i="36323"/>
        </ext>
      </extLst>
    </bk>
    <bk>
      <extLst>
        <ext uri="{3e2802c4-a4d2-4d8b-9148-e3be6c30e623}">
          <xlrd:rvb i="36324"/>
        </ext>
      </extLst>
    </bk>
    <bk>
      <extLst>
        <ext uri="{3e2802c4-a4d2-4d8b-9148-e3be6c30e623}">
          <xlrd:rvb i="36325"/>
        </ext>
      </extLst>
    </bk>
    <bk>
      <extLst>
        <ext uri="{3e2802c4-a4d2-4d8b-9148-e3be6c30e623}">
          <xlrd:rvb i="36326"/>
        </ext>
      </extLst>
    </bk>
    <bk>
      <extLst>
        <ext uri="{3e2802c4-a4d2-4d8b-9148-e3be6c30e623}">
          <xlrd:rvb i="36327"/>
        </ext>
      </extLst>
    </bk>
    <bk>
      <extLst>
        <ext uri="{3e2802c4-a4d2-4d8b-9148-e3be6c30e623}">
          <xlrd:rvb i="36328"/>
        </ext>
      </extLst>
    </bk>
    <bk>
      <extLst>
        <ext uri="{3e2802c4-a4d2-4d8b-9148-e3be6c30e623}">
          <xlrd:rvb i="36329"/>
        </ext>
      </extLst>
    </bk>
    <bk>
      <extLst>
        <ext uri="{3e2802c4-a4d2-4d8b-9148-e3be6c30e623}">
          <xlrd:rvb i="36330"/>
        </ext>
      </extLst>
    </bk>
    <bk>
      <extLst>
        <ext uri="{3e2802c4-a4d2-4d8b-9148-e3be6c30e623}">
          <xlrd:rvb i="36331"/>
        </ext>
      </extLst>
    </bk>
    <bk>
      <extLst>
        <ext uri="{3e2802c4-a4d2-4d8b-9148-e3be6c30e623}">
          <xlrd:rvb i="36332"/>
        </ext>
      </extLst>
    </bk>
    <bk>
      <extLst>
        <ext uri="{3e2802c4-a4d2-4d8b-9148-e3be6c30e623}">
          <xlrd:rvb i="36333"/>
        </ext>
      </extLst>
    </bk>
    <bk>
      <extLst>
        <ext uri="{3e2802c4-a4d2-4d8b-9148-e3be6c30e623}">
          <xlrd:rvb i="36334"/>
        </ext>
      </extLst>
    </bk>
    <bk>
      <extLst>
        <ext uri="{3e2802c4-a4d2-4d8b-9148-e3be6c30e623}">
          <xlrd:rvb i="36335"/>
        </ext>
      </extLst>
    </bk>
    <bk>
      <extLst>
        <ext uri="{3e2802c4-a4d2-4d8b-9148-e3be6c30e623}">
          <xlrd:rvb i="36336"/>
        </ext>
      </extLst>
    </bk>
    <bk>
      <extLst>
        <ext uri="{3e2802c4-a4d2-4d8b-9148-e3be6c30e623}">
          <xlrd:rvb i="36337"/>
        </ext>
      </extLst>
    </bk>
    <bk>
      <extLst>
        <ext uri="{3e2802c4-a4d2-4d8b-9148-e3be6c30e623}">
          <xlrd:rvb i="36338"/>
        </ext>
      </extLst>
    </bk>
    <bk>
      <extLst>
        <ext uri="{3e2802c4-a4d2-4d8b-9148-e3be6c30e623}">
          <xlrd:rvb i="36339"/>
        </ext>
      </extLst>
    </bk>
    <bk>
      <extLst>
        <ext uri="{3e2802c4-a4d2-4d8b-9148-e3be6c30e623}">
          <xlrd:rvb i="36340"/>
        </ext>
      </extLst>
    </bk>
    <bk>
      <extLst>
        <ext uri="{3e2802c4-a4d2-4d8b-9148-e3be6c30e623}">
          <xlrd:rvb i="36341"/>
        </ext>
      </extLst>
    </bk>
    <bk>
      <extLst>
        <ext uri="{3e2802c4-a4d2-4d8b-9148-e3be6c30e623}">
          <xlrd:rvb i="36342"/>
        </ext>
      </extLst>
    </bk>
    <bk>
      <extLst>
        <ext uri="{3e2802c4-a4d2-4d8b-9148-e3be6c30e623}">
          <xlrd:rvb i="36343"/>
        </ext>
      </extLst>
    </bk>
    <bk>
      <extLst>
        <ext uri="{3e2802c4-a4d2-4d8b-9148-e3be6c30e623}">
          <xlrd:rvb i="36344"/>
        </ext>
      </extLst>
    </bk>
    <bk>
      <extLst>
        <ext uri="{3e2802c4-a4d2-4d8b-9148-e3be6c30e623}">
          <xlrd:rvb i="36345"/>
        </ext>
      </extLst>
    </bk>
    <bk>
      <extLst>
        <ext uri="{3e2802c4-a4d2-4d8b-9148-e3be6c30e623}">
          <xlrd:rvb i="36346"/>
        </ext>
      </extLst>
    </bk>
    <bk>
      <extLst>
        <ext uri="{3e2802c4-a4d2-4d8b-9148-e3be6c30e623}">
          <xlrd:rvb i="36347"/>
        </ext>
      </extLst>
    </bk>
    <bk>
      <extLst>
        <ext uri="{3e2802c4-a4d2-4d8b-9148-e3be6c30e623}">
          <xlrd:rvb i="36348"/>
        </ext>
      </extLst>
    </bk>
    <bk>
      <extLst>
        <ext uri="{3e2802c4-a4d2-4d8b-9148-e3be6c30e623}">
          <xlrd:rvb i="36349"/>
        </ext>
      </extLst>
    </bk>
    <bk>
      <extLst>
        <ext uri="{3e2802c4-a4d2-4d8b-9148-e3be6c30e623}">
          <xlrd:rvb i="36350"/>
        </ext>
      </extLst>
    </bk>
    <bk>
      <extLst>
        <ext uri="{3e2802c4-a4d2-4d8b-9148-e3be6c30e623}">
          <xlrd:rvb i="36351"/>
        </ext>
      </extLst>
    </bk>
    <bk>
      <extLst>
        <ext uri="{3e2802c4-a4d2-4d8b-9148-e3be6c30e623}">
          <xlrd:rvb i="36352"/>
        </ext>
      </extLst>
    </bk>
    <bk>
      <extLst>
        <ext uri="{3e2802c4-a4d2-4d8b-9148-e3be6c30e623}">
          <xlrd:rvb i="36353"/>
        </ext>
      </extLst>
    </bk>
    <bk>
      <extLst>
        <ext uri="{3e2802c4-a4d2-4d8b-9148-e3be6c30e623}">
          <xlrd:rvb i="36354"/>
        </ext>
      </extLst>
    </bk>
    <bk>
      <extLst>
        <ext uri="{3e2802c4-a4d2-4d8b-9148-e3be6c30e623}">
          <xlrd:rvb i="36355"/>
        </ext>
      </extLst>
    </bk>
    <bk>
      <extLst>
        <ext uri="{3e2802c4-a4d2-4d8b-9148-e3be6c30e623}">
          <xlrd:rvb i="36356"/>
        </ext>
      </extLst>
    </bk>
    <bk>
      <extLst>
        <ext uri="{3e2802c4-a4d2-4d8b-9148-e3be6c30e623}">
          <xlrd:rvb i="36357"/>
        </ext>
      </extLst>
    </bk>
    <bk>
      <extLst>
        <ext uri="{3e2802c4-a4d2-4d8b-9148-e3be6c30e623}">
          <xlrd:rvb i="36358"/>
        </ext>
      </extLst>
    </bk>
    <bk>
      <extLst>
        <ext uri="{3e2802c4-a4d2-4d8b-9148-e3be6c30e623}">
          <xlrd:rvb i="36359"/>
        </ext>
      </extLst>
    </bk>
    <bk>
      <extLst>
        <ext uri="{3e2802c4-a4d2-4d8b-9148-e3be6c30e623}">
          <xlrd:rvb i="36360"/>
        </ext>
      </extLst>
    </bk>
    <bk>
      <extLst>
        <ext uri="{3e2802c4-a4d2-4d8b-9148-e3be6c30e623}">
          <xlrd:rvb i="36361"/>
        </ext>
      </extLst>
    </bk>
    <bk>
      <extLst>
        <ext uri="{3e2802c4-a4d2-4d8b-9148-e3be6c30e623}">
          <xlrd:rvb i="36362"/>
        </ext>
      </extLst>
    </bk>
    <bk>
      <extLst>
        <ext uri="{3e2802c4-a4d2-4d8b-9148-e3be6c30e623}">
          <xlrd:rvb i="36363"/>
        </ext>
      </extLst>
    </bk>
    <bk>
      <extLst>
        <ext uri="{3e2802c4-a4d2-4d8b-9148-e3be6c30e623}">
          <xlrd:rvb i="36364"/>
        </ext>
      </extLst>
    </bk>
    <bk>
      <extLst>
        <ext uri="{3e2802c4-a4d2-4d8b-9148-e3be6c30e623}">
          <xlrd:rvb i="36365"/>
        </ext>
      </extLst>
    </bk>
    <bk>
      <extLst>
        <ext uri="{3e2802c4-a4d2-4d8b-9148-e3be6c30e623}">
          <xlrd:rvb i="36366"/>
        </ext>
      </extLst>
    </bk>
    <bk>
      <extLst>
        <ext uri="{3e2802c4-a4d2-4d8b-9148-e3be6c30e623}">
          <xlrd:rvb i="36367"/>
        </ext>
      </extLst>
    </bk>
    <bk>
      <extLst>
        <ext uri="{3e2802c4-a4d2-4d8b-9148-e3be6c30e623}">
          <xlrd:rvb i="36368"/>
        </ext>
      </extLst>
    </bk>
    <bk>
      <extLst>
        <ext uri="{3e2802c4-a4d2-4d8b-9148-e3be6c30e623}">
          <xlrd:rvb i="36369"/>
        </ext>
      </extLst>
    </bk>
    <bk>
      <extLst>
        <ext uri="{3e2802c4-a4d2-4d8b-9148-e3be6c30e623}">
          <xlrd:rvb i="36370"/>
        </ext>
      </extLst>
    </bk>
    <bk>
      <extLst>
        <ext uri="{3e2802c4-a4d2-4d8b-9148-e3be6c30e623}">
          <xlrd:rvb i="36371"/>
        </ext>
      </extLst>
    </bk>
    <bk>
      <extLst>
        <ext uri="{3e2802c4-a4d2-4d8b-9148-e3be6c30e623}">
          <xlrd:rvb i="36372"/>
        </ext>
      </extLst>
    </bk>
    <bk>
      <extLst>
        <ext uri="{3e2802c4-a4d2-4d8b-9148-e3be6c30e623}">
          <xlrd:rvb i="36373"/>
        </ext>
      </extLst>
    </bk>
    <bk>
      <extLst>
        <ext uri="{3e2802c4-a4d2-4d8b-9148-e3be6c30e623}">
          <xlrd:rvb i="36374"/>
        </ext>
      </extLst>
    </bk>
    <bk>
      <extLst>
        <ext uri="{3e2802c4-a4d2-4d8b-9148-e3be6c30e623}">
          <xlrd:rvb i="36375"/>
        </ext>
      </extLst>
    </bk>
    <bk>
      <extLst>
        <ext uri="{3e2802c4-a4d2-4d8b-9148-e3be6c30e623}">
          <xlrd:rvb i="36376"/>
        </ext>
      </extLst>
    </bk>
    <bk>
      <extLst>
        <ext uri="{3e2802c4-a4d2-4d8b-9148-e3be6c30e623}">
          <xlrd:rvb i="36377"/>
        </ext>
      </extLst>
    </bk>
    <bk>
      <extLst>
        <ext uri="{3e2802c4-a4d2-4d8b-9148-e3be6c30e623}">
          <xlrd:rvb i="36378"/>
        </ext>
      </extLst>
    </bk>
    <bk>
      <extLst>
        <ext uri="{3e2802c4-a4d2-4d8b-9148-e3be6c30e623}">
          <xlrd:rvb i="36379"/>
        </ext>
      </extLst>
    </bk>
    <bk>
      <extLst>
        <ext uri="{3e2802c4-a4d2-4d8b-9148-e3be6c30e623}">
          <xlrd:rvb i="36380"/>
        </ext>
      </extLst>
    </bk>
    <bk>
      <extLst>
        <ext uri="{3e2802c4-a4d2-4d8b-9148-e3be6c30e623}">
          <xlrd:rvb i="36381"/>
        </ext>
      </extLst>
    </bk>
    <bk>
      <extLst>
        <ext uri="{3e2802c4-a4d2-4d8b-9148-e3be6c30e623}">
          <xlrd:rvb i="36382"/>
        </ext>
      </extLst>
    </bk>
    <bk>
      <extLst>
        <ext uri="{3e2802c4-a4d2-4d8b-9148-e3be6c30e623}">
          <xlrd:rvb i="36383"/>
        </ext>
      </extLst>
    </bk>
    <bk>
      <extLst>
        <ext uri="{3e2802c4-a4d2-4d8b-9148-e3be6c30e623}">
          <xlrd:rvb i="36384"/>
        </ext>
      </extLst>
    </bk>
    <bk>
      <extLst>
        <ext uri="{3e2802c4-a4d2-4d8b-9148-e3be6c30e623}">
          <xlrd:rvb i="36385"/>
        </ext>
      </extLst>
    </bk>
    <bk>
      <extLst>
        <ext uri="{3e2802c4-a4d2-4d8b-9148-e3be6c30e623}">
          <xlrd:rvb i="36386"/>
        </ext>
      </extLst>
    </bk>
    <bk>
      <extLst>
        <ext uri="{3e2802c4-a4d2-4d8b-9148-e3be6c30e623}">
          <xlrd:rvb i="36387"/>
        </ext>
      </extLst>
    </bk>
    <bk>
      <extLst>
        <ext uri="{3e2802c4-a4d2-4d8b-9148-e3be6c30e623}">
          <xlrd:rvb i="36388"/>
        </ext>
      </extLst>
    </bk>
    <bk>
      <extLst>
        <ext uri="{3e2802c4-a4d2-4d8b-9148-e3be6c30e623}">
          <xlrd:rvb i="36389"/>
        </ext>
      </extLst>
    </bk>
    <bk>
      <extLst>
        <ext uri="{3e2802c4-a4d2-4d8b-9148-e3be6c30e623}">
          <xlrd:rvb i="36390"/>
        </ext>
      </extLst>
    </bk>
    <bk>
      <extLst>
        <ext uri="{3e2802c4-a4d2-4d8b-9148-e3be6c30e623}">
          <xlrd:rvb i="36391"/>
        </ext>
      </extLst>
    </bk>
    <bk>
      <extLst>
        <ext uri="{3e2802c4-a4d2-4d8b-9148-e3be6c30e623}">
          <xlrd:rvb i="36392"/>
        </ext>
      </extLst>
    </bk>
    <bk>
      <extLst>
        <ext uri="{3e2802c4-a4d2-4d8b-9148-e3be6c30e623}">
          <xlrd:rvb i="36393"/>
        </ext>
      </extLst>
    </bk>
    <bk>
      <extLst>
        <ext uri="{3e2802c4-a4d2-4d8b-9148-e3be6c30e623}">
          <xlrd:rvb i="36394"/>
        </ext>
      </extLst>
    </bk>
    <bk>
      <extLst>
        <ext uri="{3e2802c4-a4d2-4d8b-9148-e3be6c30e623}">
          <xlrd:rvb i="36395"/>
        </ext>
      </extLst>
    </bk>
    <bk>
      <extLst>
        <ext uri="{3e2802c4-a4d2-4d8b-9148-e3be6c30e623}">
          <xlrd:rvb i="36396"/>
        </ext>
      </extLst>
    </bk>
    <bk>
      <extLst>
        <ext uri="{3e2802c4-a4d2-4d8b-9148-e3be6c30e623}">
          <xlrd:rvb i="36397"/>
        </ext>
      </extLst>
    </bk>
    <bk>
      <extLst>
        <ext uri="{3e2802c4-a4d2-4d8b-9148-e3be6c30e623}">
          <xlrd:rvb i="36398"/>
        </ext>
      </extLst>
    </bk>
    <bk>
      <extLst>
        <ext uri="{3e2802c4-a4d2-4d8b-9148-e3be6c30e623}">
          <xlrd:rvb i="36399"/>
        </ext>
      </extLst>
    </bk>
    <bk>
      <extLst>
        <ext uri="{3e2802c4-a4d2-4d8b-9148-e3be6c30e623}">
          <xlrd:rvb i="36400"/>
        </ext>
      </extLst>
    </bk>
    <bk>
      <extLst>
        <ext uri="{3e2802c4-a4d2-4d8b-9148-e3be6c30e623}">
          <xlrd:rvb i="36401"/>
        </ext>
      </extLst>
    </bk>
    <bk>
      <extLst>
        <ext uri="{3e2802c4-a4d2-4d8b-9148-e3be6c30e623}">
          <xlrd:rvb i="36402"/>
        </ext>
      </extLst>
    </bk>
    <bk>
      <extLst>
        <ext uri="{3e2802c4-a4d2-4d8b-9148-e3be6c30e623}">
          <xlrd:rvb i="36403"/>
        </ext>
      </extLst>
    </bk>
    <bk>
      <extLst>
        <ext uri="{3e2802c4-a4d2-4d8b-9148-e3be6c30e623}">
          <xlrd:rvb i="36404"/>
        </ext>
      </extLst>
    </bk>
    <bk>
      <extLst>
        <ext uri="{3e2802c4-a4d2-4d8b-9148-e3be6c30e623}">
          <xlrd:rvb i="36405"/>
        </ext>
      </extLst>
    </bk>
    <bk>
      <extLst>
        <ext uri="{3e2802c4-a4d2-4d8b-9148-e3be6c30e623}">
          <xlrd:rvb i="36406"/>
        </ext>
      </extLst>
    </bk>
    <bk>
      <extLst>
        <ext uri="{3e2802c4-a4d2-4d8b-9148-e3be6c30e623}">
          <xlrd:rvb i="36407"/>
        </ext>
      </extLst>
    </bk>
    <bk>
      <extLst>
        <ext uri="{3e2802c4-a4d2-4d8b-9148-e3be6c30e623}">
          <xlrd:rvb i="36408"/>
        </ext>
      </extLst>
    </bk>
    <bk>
      <extLst>
        <ext uri="{3e2802c4-a4d2-4d8b-9148-e3be6c30e623}">
          <xlrd:rvb i="36409"/>
        </ext>
      </extLst>
    </bk>
    <bk>
      <extLst>
        <ext uri="{3e2802c4-a4d2-4d8b-9148-e3be6c30e623}">
          <xlrd:rvb i="36410"/>
        </ext>
      </extLst>
    </bk>
    <bk>
      <extLst>
        <ext uri="{3e2802c4-a4d2-4d8b-9148-e3be6c30e623}">
          <xlrd:rvb i="36411"/>
        </ext>
      </extLst>
    </bk>
    <bk>
      <extLst>
        <ext uri="{3e2802c4-a4d2-4d8b-9148-e3be6c30e623}">
          <xlrd:rvb i="36412"/>
        </ext>
      </extLst>
    </bk>
    <bk>
      <extLst>
        <ext uri="{3e2802c4-a4d2-4d8b-9148-e3be6c30e623}">
          <xlrd:rvb i="36413"/>
        </ext>
      </extLst>
    </bk>
    <bk>
      <extLst>
        <ext uri="{3e2802c4-a4d2-4d8b-9148-e3be6c30e623}">
          <xlrd:rvb i="36414"/>
        </ext>
      </extLst>
    </bk>
    <bk>
      <extLst>
        <ext uri="{3e2802c4-a4d2-4d8b-9148-e3be6c30e623}">
          <xlrd:rvb i="36415"/>
        </ext>
      </extLst>
    </bk>
    <bk>
      <extLst>
        <ext uri="{3e2802c4-a4d2-4d8b-9148-e3be6c30e623}">
          <xlrd:rvb i="36416"/>
        </ext>
      </extLst>
    </bk>
    <bk>
      <extLst>
        <ext uri="{3e2802c4-a4d2-4d8b-9148-e3be6c30e623}">
          <xlrd:rvb i="36417"/>
        </ext>
      </extLst>
    </bk>
    <bk>
      <extLst>
        <ext uri="{3e2802c4-a4d2-4d8b-9148-e3be6c30e623}">
          <xlrd:rvb i="36418"/>
        </ext>
      </extLst>
    </bk>
    <bk>
      <extLst>
        <ext uri="{3e2802c4-a4d2-4d8b-9148-e3be6c30e623}">
          <xlrd:rvb i="36419"/>
        </ext>
      </extLst>
    </bk>
    <bk>
      <extLst>
        <ext uri="{3e2802c4-a4d2-4d8b-9148-e3be6c30e623}">
          <xlrd:rvb i="36420"/>
        </ext>
      </extLst>
    </bk>
    <bk>
      <extLst>
        <ext uri="{3e2802c4-a4d2-4d8b-9148-e3be6c30e623}">
          <xlrd:rvb i="36421"/>
        </ext>
      </extLst>
    </bk>
    <bk>
      <extLst>
        <ext uri="{3e2802c4-a4d2-4d8b-9148-e3be6c30e623}">
          <xlrd:rvb i="36422"/>
        </ext>
      </extLst>
    </bk>
    <bk>
      <extLst>
        <ext uri="{3e2802c4-a4d2-4d8b-9148-e3be6c30e623}">
          <xlrd:rvb i="36423"/>
        </ext>
      </extLst>
    </bk>
    <bk>
      <extLst>
        <ext uri="{3e2802c4-a4d2-4d8b-9148-e3be6c30e623}">
          <xlrd:rvb i="36424"/>
        </ext>
      </extLst>
    </bk>
    <bk>
      <extLst>
        <ext uri="{3e2802c4-a4d2-4d8b-9148-e3be6c30e623}">
          <xlrd:rvb i="36425"/>
        </ext>
      </extLst>
    </bk>
    <bk>
      <extLst>
        <ext uri="{3e2802c4-a4d2-4d8b-9148-e3be6c30e623}">
          <xlrd:rvb i="36426"/>
        </ext>
      </extLst>
    </bk>
    <bk>
      <extLst>
        <ext uri="{3e2802c4-a4d2-4d8b-9148-e3be6c30e623}">
          <xlrd:rvb i="36427"/>
        </ext>
      </extLst>
    </bk>
    <bk>
      <extLst>
        <ext uri="{3e2802c4-a4d2-4d8b-9148-e3be6c30e623}">
          <xlrd:rvb i="36428"/>
        </ext>
      </extLst>
    </bk>
    <bk>
      <extLst>
        <ext uri="{3e2802c4-a4d2-4d8b-9148-e3be6c30e623}">
          <xlrd:rvb i="36429"/>
        </ext>
      </extLst>
    </bk>
    <bk>
      <extLst>
        <ext uri="{3e2802c4-a4d2-4d8b-9148-e3be6c30e623}">
          <xlrd:rvb i="36430"/>
        </ext>
      </extLst>
    </bk>
    <bk>
      <extLst>
        <ext uri="{3e2802c4-a4d2-4d8b-9148-e3be6c30e623}">
          <xlrd:rvb i="36431"/>
        </ext>
      </extLst>
    </bk>
    <bk>
      <extLst>
        <ext uri="{3e2802c4-a4d2-4d8b-9148-e3be6c30e623}">
          <xlrd:rvb i="36432"/>
        </ext>
      </extLst>
    </bk>
    <bk>
      <extLst>
        <ext uri="{3e2802c4-a4d2-4d8b-9148-e3be6c30e623}">
          <xlrd:rvb i="36433"/>
        </ext>
      </extLst>
    </bk>
    <bk>
      <extLst>
        <ext uri="{3e2802c4-a4d2-4d8b-9148-e3be6c30e623}">
          <xlrd:rvb i="36434"/>
        </ext>
      </extLst>
    </bk>
    <bk>
      <extLst>
        <ext uri="{3e2802c4-a4d2-4d8b-9148-e3be6c30e623}">
          <xlrd:rvb i="36435"/>
        </ext>
      </extLst>
    </bk>
    <bk>
      <extLst>
        <ext uri="{3e2802c4-a4d2-4d8b-9148-e3be6c30e623}">
          <xlrd:rvb i="36436"/>
        </ext>
      </extLst>
    </bk>
    <bk>
      <extLst>
        <ext uri="{3e2802c4-a4d2-4d8b-9148-e3be6c30e623}">
          <xlrd:rvb i="36437"/>
        </ext>
      </extLst>
    </bk>
    <bk>
      <extLst>
        <ext uri="{3e2802c4-a4d2-4d8b-9148-e3be6c30e623}">
          <xlrd:rvb i="36438"/>
        </ext>
      </extLst>
    </bk>
    <bk>
      <extLst>
        <ext uri="{3e2802c4-a4d2-4d8b-9148-e3be6c30e623}">
          <xlrd:rvb i="36439"/>
        </ext>
      </extLst>
    </bk>
    <bk>
      <extLst>
        <ext uri="{3e2802c4-a4d2-4d8b-9148-e3be6c30e623}">
          <xlrd:rvb i="36440"/>
        </ext>
      </extLst>
    </bk>
    <bk>
      <extLst>
        <ext uri="{3e2802c4-a4d2-4d8b-9148-e3be6c30e623}">
          <xlrd:rvb i="36441"/>
        </ext>
      </extLst>
    </bk>
    <bk>
      <extLst>
        <ext uri="{3e2802c4-a4d2-4d8b-9148-e3be6c30e623}">
          <xlrd:rvb i="36442"/>
        </ext>
      </extLst>
    </bk>
    <bk>
      <extLst>
        <ext uri="{3e2802c4-a4d2-4d8b-9148-e3be6c30e623}">
          <xlrd:rvb i="36443"/>
        </ext>
      </extLst>
    </bk>
    <bk>
      <extLst>
        <ext uri="{3e2802c4-a4d2-4d8b-9148-e3be6c30e623}">
          <xlrd:rvb i="36444"/>
        </ext>
      </extLst>
    </bk>
    <bk>
      <extLst>
        <ext uri="{3e2802c4-a4d2-4d8b-9148-e3be6c30e623}">
          <xlrd:rvb i="36445"/>
        </ext>
      </extLst>
    </bk>
    <bk>
      <extLst>
        <ext uri="{3e2802c4-a4d2-4d8b-9148-e3be6c30e623}">
          <xlrd:rvb i="36446"/>
        </ext>
      </extLst>
    </bk>
    <bk>
      <extLst>
        <ext uri="{3e2802c4-a4d2-4d8b-9148-e3be6c30e623}">
          <xlrd:rvb i="36447"/>
        </ext>
      </extLst>
    </bk>
    <bk>
      <extLst>
        <ext uri="{3e2802c4-a4d2-4d8b-9148-e3be6c30e623}">
          <xlrd:rvb i="36448"/>
        </ext>
      </extLst>
    </bk>
    <bk>
      <extLst>
        <ext uri="{3e2802c4-a4d2-4d8b-9148-e3be6c30e623}">
          <xlrd:rvb i="36449"/>
        </ext>
      </extLst>
    </bk>
    <bk>
      <extLst>
        <ext uri="{3e2802c4-a4d2-4d8b-9148-e3be6c30e623}">
          <xlrd:rvb i="36450"/>
        </ext>
      </extLst>
    </bk>
    <bk>
      <extLst>
        <ext uri="{3e2802c4-a4d2-4d8b-9148-e3be6c30e623}">
          <xlrd:rvb i="36451"/>
        </ext>
      </extLst>
    </bk>
    <bk>
      <extLst>
        <ext uri="{3e2802c4-a4d2-4d8b-9148-e3be6c30e623}">
          <xlrd:rvb i="36452"/>
        </ext>
      </extLst>
    </bk>
    <bk>
      <extLst>
        <ext uri="{3e2802c4-a4d2-4d8b-9148-e3be6c30e623}">
          <xlrd:rvb i="36453"/>
        </ext>
      </extLst>
    </bk>
    <bk>
      <extLst>
        <ext uri="{3e2802c4-a4d2-4d8b-9148-e3be6c30e623}">
          <xlrd:rvb i="36454"/>
        </ext>
      </extLst>
    </bk>
    <bk>
      <extLst>
        <ext uri="{3e2802c4-a4d2-4d8b-9148-e3be6c30e623}">
          <xlrd:rvb i="36455"/>
        </ext>
      </extLst>
    </bk>
    <bk>
      <extLst>
        <ext uri="{3e2802c4-a4d2-4d8b-9148-e3be6c30e623}">
          <xlrd:rvb i="36456"/>
        </ext>
      </extLst>
    </bk>
    <bk>
      <extLst>
        <ext uri="{3e2802c4-a4d2-4d8b-9148-e3be6c30e623}">
          <xlrd:rvb i="36457"/>
        </ext>
      </extLst>
    </bk>
    <bk>
      <extLst>
        <ext uri="{3e2802c4-a4d2-4d8b-9148-e3be6c30e623}">
          <xlrd:rvb i="36458"/>
        </ext>
      </extLst>
    </bk>
    <bk>
      <extLst>
        <ext uri="{3e2802c4-a4d2-4d8b-9148-e3be6c30e623}">
          <xlrd:rvb i="36459"/>
        </ext>
      </extLst>
    </bk>
    <bk>
      <extLst>
        <ext uri="{3e2802c4-a4d2-4d8b-9148-e3be6c30e623}">
          <xlrd:rvb i="36460"/>
        </ext>
      </extLst>
    </bk>
    <bk>
      <extLst>
        <ext uri="{3e2802c4-a4d2-4d8b-9148-e3be6c30e623}">
          <xlrd:rvb i="36461"/>
        </ext>
      </extLst>
    </bk>
    <bk>
      <extLst>
        <ext uri="{3e2802c4-a4d2-4d8b-9148-e3be6c30e623}">
          <xlrd:rvb i="36462"/>
        </ext>
      </extLst>
    </bk>
    <bk>
      <extLst>
        <ext uri="{3e2802c4-a4d2-4d8b-9148-e3be6c30e623}">
          <xlrd:rvb i="36463"/>
        </ext>
      </extLst>
    </bk>
    <bk>
      <extLst>
        <ext uri="{3e2802c4-a4d2-4d8b-9148-e3be6c30e623}">
          <xlrd:rvb i="36464"/>
        </ext>
      </extLst>
    </bk>
    <bk>
      <extLst>
        <ext uri="{3e2802c4-a4d2-4d8b-9148-e3be6c30e623}">
          <xlrd:rvb i="36465"/>
        </ext>
      </extLst>
    </bk>
    <bk>
      <extLst>
        <ext uri="{3e2802c4-a4d2-4d8b-9148-e3be6c30e623}">
          <xlrd:rvb i="36466"/>
        </ext>
      </extLst>
    </bk>
    <bk>
      <extLst>
        <ext uri="{3e2802c4-a4d2-4d8b-9148-e3be6c30e623}">
          <xlrd:rvb i="36467"/>
        </ext>
      </extLst>
    </bk>
    <bk>
      <extLst>
        <ext uri="{3e2802c4-a4d2-4d8b-9148-e3be6c30e623}">
          <xlrd:rvb i="36468"/>
        </ext>
      </extLst>
    </bk>
    <bk>
      <extLst>
        <ext uri="{3e2802c4-a4d2-4d8b-9148-e3be6c30e623}">
          <xlrd:rvb i="36469"/>
        </ext>
      </extLst>
    </bk>
    <bk>
      <extLst>
        <ext uri="{3e2802c4-a4d2-4d8b-9148-e3be6c30e623}">
          <xlrd:rvb i="36470"/>
        </ext>
      </extLst>
    </bk>
    <bk>
      <extLst>
        <ext uri="{3e2802c4-a4d2-4d8b-9148-e3be6c30e623}">
          <xlrd:rvb i="36471"/>
        </ext>
      </extLst>
    </bk>
    <bk>
      <extLst>
        <ext uri="{3e2802c4-a4d2-4d8b-9148-e3be6c30e623}">
          <xlrd:rvb i="36472"/>
        </ext>
      </extLst>
    </bk>
    <bk>
      <extLst>
        <ext uri="{3e2802c4-a4d2-4d8b-9148-e3be6c30e623}">
          <xlrd:rvb i="36473"/>
        </ext>
      </extLst>
    </bk>
    <bk>
      <extLst>
        <ext uri="{3e2802c4-a4d2-4d8b-9148-e3be6c30e623}">
          <xlrd:rvb i="36474"/>
        </ext>
      </extLst>
    </bk>
    <bk>
      <extLst>
        <ext uri="{3e2802c4-a4d2-4d8b-9148-e3be6c30e623}">
          <xlrd:rvb i="36475"/>
        </ext>
      </extLst>
    </bk>
    <bk>
      <extLst>
        <ext uri="{3e2802c4-a4d2-4d8b-9148-e3be6c30e623}">
          <xlrd:rvb i="36476"/>
        </ext>
      </extLst>
    </bk>
    <bk>
      <extLst>
        <ext uri="{3e2802c4-a4d2-4d8b-9148-e3be6c30e623}">
          <xlrd:rvb i="36477"/>
        </ext>
      </extLst>
    </bk>
    <bk>
      <extLst>
        <ext uri="{3e2802c4-a4d2-4d8b-9148-e3be6c30e623}">
          <xlrd:rvb i="36478"/>
        </ext>
      </extLst>
    </bk>
    <bk>
      <extLst>
        <ext uri="{3e2802c4-a4d2-4d8b-9148-e3be6c30e623}">
          <xlrd:rvb i="36479"/>
        </ext>
      </extLst>
    </bk>
    <bk>
      <extLst>
        <ext uri="{3e2802c4-a4d2-4d8b-9148-e3be6c30e623}">
          <xlrd:rvb i="36480"/>
        </ext>
      </extLst>
    </bk>
    <bk>
      <extLst>
        <ext uri="{3e2802c4-a4d2-4d8b-9148-e3be6c30e623}">
          <xlrd:rvb i="36481"/>
        </ext>
      </extLst>
    </bk>
    <bk>
      <extLst>
        <ext uri="{3e2802c4-a4d2-4d8b-9148-e3be6c30e623}">
          <xlrd:rvb i="36482"/>
        </ext>
      </extLst>
    </bk>
    <bk>
      <extLst>
        <ext uri="{3e2802c4-a4d2-4d8b-9148-e3be6c30e623}">
          <xlrd:rvb i="36483"/>
        </ext>
      </extLst>
    </bk>
    <bk>
      <extLst>
        <ext uri="{3e2802c4-a4d2-4d8b-9148-e3be6c30e623}">
          <xlrd:rvb i="36484"/>
        </ext>
      </extLst>
    </bk>
    <bk>
      <extLst>
        <ext uri="{3e2802c4-a4d2-4d8b-9148-e3be6c30e623}">
          <xlrd:rvb i="36485"/>
        </ext>
      </extLst>
    </bk>
    <bk>
      <extLst>
        <ext uri="{3e2802c4-a4d2-4d8b-9148-e3be6c30e623}">
          <xlrd:rvb i="36486"/>
        </ext>
      </extLst>
    </bk>
    <bk>
      <extLst>
        <ext uri="{3e2802c4-a4d2-4d8b-9148-e3be6c30e623}">
          <xlrd:rvb i="36487"/>
        </ext>
      </extLst>
    </bk>
    <bk>
      <extLst>
        <ext uri="{3e2802c4-a4d2-4d8b-9148-e3be6c30e623}">
          <xlrd:rvb i="36488"/>
        </ext>
      </extLst>
    </bk>
    <bk>
      <extLst>
        <ext uri="{3e2802c4-a4d2-4d8b-9148-e3be6c30e623}">
          <xlrd:rvb i="36489"/>
        </ext>
      </extLst>
    </bk>
    <bk>
      <extLst>
        <ext uri="{3e2802c4-a4d2-4d8b-9148-e3be6c30e623}">
          <xlrd:rvb i="36490"/>
        </ext>
      </extLst>
    </bk>
    <bk>
      <extLst>
        <ext uri="{3e2802c4-a4d2-4d8b-9148-e3be6c30e623}">
          <xlrd:rvb i="36491"/>
        </ext>
      </extLst>
    </bk>
    <bk>
      <extLst>
        <ext uri="{3e2802c4-a4d2-4d8b-9148-e3be6c30e623}">
          <xlrd:rvb i="36492"/>
        </ext>
      </extLst>
    </bk>
    <bk>
      <extLst>
        <ext uri="{3e2802c4-a4d2-4d8b-9148-e3be6c30e623}">
          <xlrd:rvb i="36493"/>
        </ext>
      </extLst>
    </bk>
    <bk>
      <extLst>
        <ext uri="{3e2802c4-a4d2-4d8b-9148-e3be6c30e623}">
          <xlrd:rvb i="36494"/>
        </ext>
      </extLst>
    </bk>
    <bk>
      <extLst>
        <ext uri="{3e2802c4-a4d2-4d8b-9148-e3be6c30e623}">
          <xlrd:rvb i="36495"/>
        </ext>
      </extLst>
    </bk>
    <bk>
      <extLst>
        <ext uri="{3e2802c4-a4d2-4d8b-9148-e3be6c30e623}">
          <xlrd:rvb i="36496"/>
        </ext>
      </extLst>
    </bk>
    <bk>
      <extLst>
        <ext uri="{3e2802c4-a4d2-4d8b-9148-e3be6c30e623}">
          <xlrd:rvb i="36497"/>
        </ext>
      </extLst>
    </bk>
    <bk>
      <extLst>
        <ext uri="{3e2802c4-a4d2-4d8b-9148-e3be6c30e623}">
          <xlrd:rvb i="36498"/>
        </ext>
      </extLst>
    </bk>
    <bk>
      <extLst>
        <ext uri="{3e2802c4-a4d2-4d8b-9148-e3be6c30e623}">
          <xlrd:rvb i="36499"/>
        </ext>
      </extLst>
    </bk>
    <bk>
      <extLst>
        <ext uri="{3e2802c4-a4d2-4d8b-9148-e3be6c30e623}">
          <xlrd:rvb i="36500"/>
        </ext>
      </extLst>
    </bk>
    <bk>
      <extLst>
        <ext uri="{3e2802c4-a4d2-4d8b-9148-e3be6c30e623}">
          <xlrd:rvb i="36501"/>
        </ext>
      </extLst>
    </bk>
    <bk>
      <extLst>
        <ext uri="{3e2802c4-a4d2-4d8b-9148-e3be6c30e623}">
          <xlrd:rvb i="36502"/>
        </ext>
      </extLst>
    </bk>
    <bk>
      <extLst>
        <ext uri="{3e2802c4-a4d2-4d8b-9148-e3be6c30e623}">
          <xlrd:rvb i="36503"/>
        </ext>
      </extLst>
    </bk>
    <bk>
      <extLst>
        <ext uri="{3e2802c4-a4d2-4d8b-9148-e3be6c30e623}">
          <xlrd:rvb i="36504"/>
        </ext>
      </extLst>
    </bk>
    <bk>
      <extLst>
        <ext uri="{3e2802c4-a4d2-4d8b-9148-e3be6c30e623}">
          <xlrd:rvb i="36505"/>
        </ext>
      </extLst>
    </bk>
    <bk>
      <extLst>
        <ext uri="{3e2802c4-a4d2-4d8b-9148-e3be6c30e623}">
          <xlrd:rvb i="36506"/>
        </ext>
      </extLst>
    </bk>
    <bk>
      <extLst>
        <ext uri="{3e2802c4-a4d2-4d8b-9148-e3be6c30e623}">
          <xlrd:rvb i="36507"/>
        </ext>
      </extLst>
    </bk>
    <bk>
      <extLst>
        <ext uri="{3e2802c4-a4d2-4d8b-9148-e3be6c30e623}">
          <xlrd:rvb i="36508"/>
        </ext>
      </extLst>
    </bk>
    <bk>
      <extLst>
        <ext uri="{3e2802c4-a4d2-4d8b-9148-e3be6c30e623}">
          <xlrd:rvb i="36509"/>
        </ext>
      </extLst>
    </bk>
    <bk>
      <extLst>
        <ext uri="{3e2802c4-a4d2-4d8b-9148-e3be6c30e623}">
          <xlrd:rvb i="36510"/>
        </ext>
      </extLst>
    </bk>
    <bk>
      <extLst>
        <ext uri="{3e2802c4-a4d2-4d8b-9148-e3be6c30e623}">
          <xlrd:rvb i="36511"/>
        </ext>
      </extLst>
    </bk>
    <bk>
      <extLst>
        <ext uri="{3e2802c4-a4d2-4d8b-9148-e3be6c30e623}">
          <xlrd:rvb i="36512"/>
        </ext>
      </extLst>
    </bk>
    <bk>
      <extLst>
        <ext uri="{3e2802c4-a4d2-4d8b-9148-e3be6c30e623}">
          <xlrd:rvb i="36513"/>
        </ext>
      </extLst>
    </bk>
    <bk>
      <extLst>
        <ext uri="{3e2802c4-a4d2-4d8b-9148-e3be6c30e623}">
          <xlrd:rvb i="36514"/>
        </ext>
      </extLst>
    </bk>
    <bk>
      <extLst>
        <ext uri="{3e2802c4-a4d2-4d8b-9148-e3be6c30e623}">
          <xlrd:rvb i="36515"/>
        </ext>
      </extLst>
    </bk>
    <bk>
      <extLst>
        <ext uri="{3e2802c4-a4d2-4d8b-9148-e3be6c30e623}">
          <xlrd:rvb i="36516"/>
        </ext>
      </extLst>
    </bk>
    <bk>
      <extLst>
        <ext uri="{3e2802c4-a4d2-4d8b-9148-e3be6c30e623}">
          <xlrd:rvb i="36517"/>
        </ext>
      </extLst>
    </bk>
    <bk>
      <extLst>
        <ext uri="{3e2802c4-a4d2-4d8b-9148-e3be6c30e623}">
          <xlrd:rvb i="36518"/>
        </ext>
      </extLst>
    </bk>
    <bk>
      <extLst>
        <ext uri="{3e2802c4-a4d2-4d8b-9148-e3be6c30e623}">
          <xlrd:rvb i="36519"/>
        </ext>
      </extLst>
    </bk>
    <bk>
      <extLst>
        <ext uri="{3e2802c4-a4d2-4d8b-9148-e3be6c30e623}">
          <xlrd:rvb i="36520"/>
        </ext>
      </extLst>
    </bk>
    <bk>
      <extLst>
        <ext uri="{3e2802c4-a4d2-4d8b-9148-e3be6c30e623}">
          <xlrd:rvb i="36521"/>
        </ext>
      </extLst>
    </bk>
    <bk>
      <extLst>
        <ext uri="{3e2802c4-a4d2-4d8b-9148-e3be6c30e623}">
          <xlrd:rvb i="36522"/>
        </ext>
      </extLst>
    </bk>
    <bk>
      <extLst>
        <ext uri="{3e2802c4-a4d2-4d8b-9148-e3be6c30e623}">
          <xlrd:rvb i="36523"/>
        </ext>
      </extLst>
    </bk>
    <bk>
      <extLst>
        <ext uri="{3e2802c4-a4d2-4d8b-9148-e3be6c30e623}">
          <xlrd:rvb i="36524"/>
        </ext>
      </extLst>
    </bk>
    <bk>
      <extLst>
        <ext uri="{3e2802c4-a4d2-4d8b-9148-e3be6c30e623}">
          <xlrd:rvb i="36525"/>
        </ext>
      </extLst>
    </bk>
    <bk>
      <extLst>
        <ext uri="{3e2802c4-a4d2-4d8b-9148-e3be6c30e623}">
          <xlrd:rvb i="36526"/>
        </ext>
      </extLst>
    </bk>
    <bk>
      <extLst>
        <ext uri="{3e2802c4-a4d2-4d8b-9148-e3be6c30e623}">
          <xlrd:rvb i="36527"/>
        </ext>
      </extLst>
    </bk>
    <bk>
      <extLst>
        <ext uri="{3e2802c4-a4d2-4d8b-9148-e3be6c30e623}">
          <xlrd:rvb i="36528"/>
        </ext>
      </extLst>
    </bk>
    <bk>
      <extLst>
        <ext uri="{3e2802c4-a4d2-4d8b-9148-e3be6c30e623}">
          <xlrd:rvb i="36529"/>
        </ext>
      </extLst>
    </bk>
    <bk>
      <extLst>
        <ext uri="{3e2802c4-a4d2-4d8b-9148-e3be6c30e623}">
          <xlrd:rvb i="36530"/>
        </ext>
      </extLst>
    </bk>
    <bk>
      <extLst>
        <ext uri="{3e2802c4-a4d2-4d8b-9148-e3be6c30e623}">
          <xlrd:rvb i="36531"/>
        </ext>
      </extLst>
    </bk>
    <bk>
      <extLst>
        <ext uri="{3e2802c4-a4d2-4d8b-9148-e3be6c30e623}">
          <xlrd:rvb i="36532"/>
        </ext>
      </extLst>
    </bk>
    <bk>
      <extLst>
        <ext uri="{3e2802c4-a4d2-4d8b-9148-e3be6c30e623}">
          <xlrd:rvb i="36533"/>
        </ext>
      </extLst>
    </bk>
    <bk>
      <extLst>
        <ext uri="{3e2802c4-a4d2-4d8b-9148-e3be6c30e623}">
          <xlrd:rvb i="36534"/>
        </ext>
      </extLst>
    </bk>
    <bk>
      <extLst>
        <ext uri="{3e2802c4-a4d2-4d8b-9148-e3be6c30e623}">
          <xlrd:rvb i="36535"/>
        </ext>
      </extLst>
    </bk>
    <bk>
      <extLst>
        <ext uri="{3e2802c4-a4d2-4d8b-9148-e3be6c30e623}">
          <xlrd:rvb i="36536"/>
        </ext>
      </extLst>
    </bk>
    <bk>
      <extLst>
        <ext uri="{3e2802c4-a4d2-4d8b-9148-e3be6c30e623}">
          <xlrd:rvb i="36537"/>
        </ext>
      </extLst>
    </bk>
    <bk>
      <extLst>
        <ext uri="{3e2802c4-a4d2-4d8b-9148-e3be6c30e623}">
          <xlrd:rvb i="36538"/>
        </ext>
      </extLst>
    </bk>
    <bk>
      <extLst>
        <ext uri="{3e2802c4-a4d2-4d8b-9148-e3be6c30e623}">
          <xlrd:rvb i="36539"/>
        </ext>
      </extLst>
    </bk>
    <bk>
      <extLst>
        <ext uri="{3e2802c4-a4d2-4d8b-9148-e3be6c30e623}">
          <xlrd:rvb i="36540"/>
        </ext>
      </extLst>
    </bk>
    <bk>
      <extLst>
        <ext uri="{3e2802c4-a4d2-4d8b-9148-e3be6c30e623}">
          <xlrd:rvb i="36541"/>
        </ext>
      </extLst>
    </bk>
    <bk>
      <extLst>
        <ext uri="{3e2802c4-a4d2-4d8b-9148-e3be6c30e623}">
          <xlrd:rvb i="36542"/>
        </ext>
      </extLst>
    </bk>
    <bk>
      <extLst>
        <ext uri="{3e2802c4-a4d2-4d8b-9148-e3be6c30e623}">
          <xlrd:rvb i="36543"/>
        </ext>
      </extLst>
    </bk>
    <bk>
      <extLst>
        <ext uri="{3e2802c4-a4d2-4d8b-9148-e3be6c30e623}">
          <xlrd:rvb i="36544"/>
        </ext>
      </extLst>
    </bk>
    <bk>
      <extLst>
        <ext uri="{3e2802c4-a4d2-4d8b-9148-e3be6c30e623}">
          <xlrd:rvb i="36545"/>
        </ext>
      </extLst>
    </bk>
    <bk>
      <extLst>
        <ext uri="{3e2802c4-a4d2-4d8b-9148-e3be6c30e623}">
          <xlrd:rvb i="36546"/>
        </ext>
      </extLst>
    </bk>
    <bk>
      <extLst>
        <ext uri="{3e2802c4-a4d2-4d8b-9148-e3be6c30e623}">
          <xlrd:rvb i="36547"/>
        </ext>
      </extLst>
    </bk>
    <bk>
      <extLst>
        <ext uri="{3e2802c4-a4d2-4d8b-9148-e3be6c30e623}">
          <xlrd:rvb i="36548"/>
        </ext>
      </extLst>
    </bk>
    <bk>
      <extLst>
        <ext uri="{3e2802c4-a4d2-4d8b-9148-e3be6c30e623}">
          <xlrd:rvb i="36549"/>
        </ext>
      </extLst>
    </bk>
    <bk>
      <extLst>
        <ext uri="{3e2802c4-a4d2-4d8b-9148-e3be6c30e623}">
          <xlrd:rvb i="36550"/>
        </ext>
      </extLst>
    </bk>
    <bk>
      <extLst>
        <ext uri="{3e2802c4-a4d2-4d8b-9148-e3be6c30e623}">
          <xlrd:rvb i="36551"/>
        </ext>
      </extLst>
    </bk>
    <bk>
      <extLst>
        <ext uri="{3e2802c4-a4d2-4d8b-9148-e3be6c30e623}">
          <xlrd:rvb i="36552"/>
        </ext>
      </extLst>
    </bk>
    <bk>
      <extLst>
        <ext uri="{3e2802c4-a4d2-4d8b-9148-e3be6c30e623}">
          <xlrd:rvb i="36553"/>
        </ext>
      </extLst>
    </bk>
    <bk>
      <extLst>
        <ext uri="{3e2802c4-a4d2-4d8b-9148-e3be6c30e623}">
          <xlrd:rvb i="36554"/>
        </ext>
      </extLst>
    </bk>
    <bk>
      <extLst>
        <ext uri="{3e2802c4-a4d2-4d8b-9148-e3be6c30e623}">
          <xlrd:rvb i="36555"/>
        </ext>
      </extLst>
    </bk>
    <bk>
      <extLst>
        <ext uri="{3e2802c4-a4d2-4d8b-9148-e3be6c30e623}">
          <xlrd:rvb i="36556"/>
        </ext>
      </extLst>
    </bk>
    <bk>
      <extLst>
        <ext uri="{3e2802c4-a4d2-4d8b-9148-e3be6c30e623}">
          <xlrd:rvb i="36557"/>
        </ext>
      </extLst>
    </bk>
    <bk>
      <extLst>
        <ext uri="{3e2802c4-a4d2-4d8b-9148-e3be6c30e623}">
          <xlrd:rvb i="36558"/>
        </ext>
      </extLst>
    </bk>
    <bk>
      <extLst>
        <ext uri="{3e2802c4-a4d2-4d8b-9148-e3be6c30e623}">
          <xlrd:rvb i="36559"/>
        </ext>
      </extLst>
    </bk>
    <bk>
      <extLst>
        <ext uri="{3e2802c4-a4d2-4d8b-9148-e3be6c30e623}">
          <xlrd:rvb i="36560"/>
        </ext>
      </extLst>
    </bk>
    <bk>
      <extLst>
        <ext uri="{3e2802c4-a4d2-4d8b-9148-e3be6c30e623}">
          <xlrd:rvb i="36561"/>
        </ext>
      </extLst>
    </bk>
    <bk>
      <extLst>
        <ext uri="{3e2802c4-a4d2-4d8b-9148-e3be6c30e623}">
          <xlrd:rvb i="36562"/>
        </ext>
      </extLst>
    </bk>
    <bk>
      <extLst>
        <ext uri="{3e2802c4-a4d2-4d8b-9148-e3be6c30e623}">
          <xlrd:rvb i="36563"/>
        </ext>
      </extLst>
    </bk>
    <bk>
      <extLst>
        <ext uri="{3e2802c4-a4d2-4d8b-9148-e3be6c30e623}">
          <xlrd:rvb i="36564"/>
        </ext>
      </extLst>
    </bk>
    <bk>
      <extLst>
        <ext uri="{3e2802c4-a4d2-4d8b-9148-e3be6c30e623}">
          <xlrd:rvb i="36565"/>
        </ext>
      </extLst>
    </bk>
    <bk>
      <extLst>
        <ext uri="{3e2802c4-a4d2-4d8b-9148-e3be6c30e623}">
          <xlrd:rvb i="36566"/>
        </ext>
      </extLst>
    </bk>
    <bk>
      <extLst>
        <ext uri="{3e2802c4-a4d2-4d8b-9148-e3be6c30e623}">
          <xlrd:rvb i="36567"/>
        </ext>
      </extLst>
    </bk>
    <bk>
      <extLst>
        <ext uri="{3e2802c4-a4d2-4d8b-9148-e3be6c30e623}">
          <xlrd:rvb i="36568"/>
        </ext>
      </extLst>
    </bk>
    <bk>
      <extLst>
        <ext uri="{3e2802c4-a4d2-4d8b-9148-e3be6c30e623}">
          <xlrd:rvb i="36569"/>
        </ext>
      </extLst>
    </bk>
    <bk>
      <extLst>
        <ext uri="{3e2802c4-a4d2-4d8b-9148-e3be6c30e623}">
          <xlrd:rvb i="36570"/>
        </ext>
      </extLst>
    </bk>
    <bk>
      <extLst>
        <ext uri="{3e2802c4-a4d2-4d8b-9148-e3be6c30e623}">
          <xlrd:rvb i="36571"/>
        </ext>
      </extLst>
    </bk>
    <bk>
      <extLst>
        <ext uri="{3e2802c4-a4d2-4d8b-9148-e3be6c30e623}">
          <xlrd:rvb i="36572"/>
        </ext>
      </extLst>
    </bk>
    <bk>
      <extLst>
        <ext uri="{3e2802c4-a4d2-4d8b-9148-e3be6c30e623}">
          <xlrd:rvb i="36573"/>
        </ext>
      </extLst>
    </bk>
    <bk>
      <extLst>
        <ext uri="{3e2802c4-a4d2-4d8b-9148-e3be6c30e623}">
          <xlrd:rvb i="36574"/>
        </ext>
      </extLst>
    </bk>
    <bk>
      <extLst>
        <ext uri="{3e2802c4-a4d2-4d8b-9148-e3be6c30e623}">
          <xlrd:rvb i="36575"/>
        </ext>
      </extLst>
    </bk>
    <bk>
      <extLst>
        <ext uri="{3e2802c4-a4d2-4d8b-9148-e3be6c30e623}">
          <xlrd:rvb i="36576"/>
        </ext>
      </extLst>
    </bk>
    <bk>
      <extLst>
        <ext uri="{3e2802c4-a4d2-4d8b-9148-e3be6c30e623}">
          <xlrd:rvb i="36577"/>
        </ext>
      </extLst>
    </bk>
    <bk>
      <extLst>
        <ext uri="{3e2802c4-a4d2-4d8b-9148-e3be6c30e623}">
          <xlrd:rvb i="36578"/>
        </ext>
      </extLst>
    </bk>
    <bk>
      <extLst>
        <ext uri="{3e2802c4-a4d2-4d8b-9148-e3be6c30e623}">
          <xlrd:rvb i="36579"/>
        </ext>
      </extLst>
    </bk>
    <bk>
      <extLst>
        <ext uri="{3e2802c4-a4d2-4d8b-9148-e3be6c30e623}">
          <xlrd:rvb i="36580"/>
        </ext>
      </extLst>
    </bk>
    <bk>
      <extLst>
        <ext uri="{3e2802c4-a4d2-4d8b-9148-e3be6c30e623}">
          <xlrd:rvb i="36581"/>
        </ext>
      </extLst>
    </bk>
    <bk>
      <extLst>
        <ext uri="{3e2802c4-a4d2-4d8b-9148-e3be6c30e623}">
          <xlrd:rvb i="36584"/>
        </ext>
      </extLst>
    </bk>
    <bk>
      <extLst>
        <ext uri="{3e2802c4-a4d2-4d8b-9148-e3be6c30e623}">
          <xlrd:rvb i="36585"/>
        </ext>
      </extLst>
    </bk>
    <bk>
      <extLst>
        <ext uri="{3e2802c4-a4d2-4d8b-9148-e3be6c30e623}">
          <xlrd:rvb i="36586"/>
        </ext>
      </extLst>
    </bk>
    <bk>
      <extLst>
        <ext uri="{3e2802c4-a4d2-4d8b-9148-e3be6c30e623}">
          <xlrd:rvb i="36587"/>
        </ext>
      </extLst>
    </bk>
    <bk>
      <extLst>
        <ext uri="{3e2802c4-a4d2-4d8b-9148-e3be6c30e623}">
          <xlrd:rvb i="36588"/>
        </ext>
      </extLst>
    </bk>
    <bk>
      <extLst>
        <ext uri="{3e2802c4-a4d2-4d8b-9148-e3be6c30e623}">
          <xlrd:rvb i="36589"/>
        </ext>
      </extLst>
    </bk>
    <bk>
      <extLst>
        <ext uri="{3e2802c4-a4d2-4d8b-9148-e3be6c30e623}">
          <xlrd:rvb i="36590"/>
        </ext>
      </extLst>
    </bk>
    <bk>
      <extLst>
        <ext uri="{3e2802c4-a4d2-4d8b-9148-e3be6c30e623}">
          <xlrd:rvb i="36591"/>
        </ext>
      </extLst>
    </bk>
    <bk>
      <extLst>
        <ext uri="{3e2802c4-a4d2-4d8b-9148-e3be6c30e623}">
          <xlrd:rvb i="36592"/>
        </ext>
      </extLst>
    </bk>
    <bk>
      <extLst>
        <ext uri="{3e2802c4-a4d2-4d8b-9148-e3be6c30e623}">
          <xlrd:rvb i="36593"/>
        </ext>
      </extLst>
    </bk>
    <bk>
      <extLst>
        <ext uri="{3e2802c4-a4d2-4d8b-9148-e3be6c30e623}">
          <xlrd:rvb i="36594"/>
        </ext>
      </extLst>
    </bk>
    <bk>
      <extLst>
        <ext uri="{3e2802c4-a4d2-4d8b-9148-e3be6c30e623}">
          <xlrd:rvb i="36595"/>
        </ext>
      </extLst>
    </bk>
    <bk>
      <extLst>
        <ext uri="{3e2802c4-a4d2-4d8b-9148-e3be6c30e623}">
          <xlrd:rvb i="36596"/>
        </ext>
      </extLst>
    </bk>
    <bk>
      <extLst>
        <ext uri="{3e2802c4-a4d2-4d8b-9148-e3be6c30e623}">
          <xlrd:rvb i="36597"/>
        </ext>
      </extLst>
    </bk>
    <bk>
      <extLst>
        <ext uri="{3e2802c4-a4d2-4d8b-9148-e3be6c30e623}">
          <xlrd:rvb i="36598"/>
        </ext>
      </extLst>
    </bk>
    <bk>
      <extLst>
        <ext uri="{3e2802c4-a4d2-4d8b-9148-e3be6c30e623}">
          <xlrd:rvb i="36599"/>
        </ext>
      </extLst>
    </bk>
    <bk>
      <extLst>
        <ext uri="{3e2802c4-a4d2-4d8b-9148-e3be6c30e623}">
          <xlrd:rvb i="36600"/>
        </ext>
      </extLst>
    </bk>
    <bk>
      <extLst>
        <ext uri="{3e2802c4-a4d2-4d8b-9148-e3be6c30e623}">
          <xlrd:rvb i="36601"/>
        </ext>
      </extLst>
    </bk>
    <bk>
      <extLst>
        <ext uri="{3e2802c4-a4d2-4d8b-9148-e3be6c30e623}">
          <xlrd:rvb i="36602"/>
        </ext>
      </extLst>
    </bk>
    <bk>
      <extLst>
        <ext uri="{3e2802c4-a4d2-4d8b-9148-e3be6c30e623}">
          <xlrd:rvb i="36603"/>
        </ext>
      </extLst>
    </bk>
    <bk>
      <extLst>
        <ext uri="{3e2802c4-a4d2-4d8b-9148-e3be6c30e623}">
          <xlrd:rvb i="36604"/>
        </ext>
      </extLst>
    </bk>
    <bk>
      <extLst>
        <ext uri="{3e2802c4-a4d2-4d8b-9148-e3be6c30e623}">
          <xlrd:rvb i="36605"/>
        </ext>
      </extLst>
    </bk>
    <bk>
      <extLst>
        <ext uri="{3e2802c4-a4d2-4d8b-9148-e3be6c30e623}">
          <xlrd:rvb i="36606"/>
        </ext>
      </extLst>
    </bk>
    <bk>
      <extLst>
        <ext uri="{3e2802c4-a4d2-4d8b-9148-e3be6c30e623}">
          <xlrd:rvb i="36607"/>
        </ext>
      </extLst>
    </bk>
    <bk>
      <extLst>
        <ext uri="{3e2802c4-a4d2-4d8b-9148-e3be6c30e623}">
          <xlrd:rvb i="36608"/>
        </ext>
      </extLst>
    </bk>
    <bk>
      <extLst>
        <ext uri="{3e2802c4-a4d2-4d8b-9148-e3be6c30e623}">
          <xlrd:rvb i="36609"/>
        </ext>
      </extLst>
    </bk>
    <bk>
      <extLst>
        <ext uri="{3e2802c4-a4d2-4d8b-9148-e3be6c30e623}">
          <xlrd:rvb i="36610"/>
        </ext>
      </extLst>
    </bk>
    <bk>
      <extLst>
        <ext uri="{3e2802c4-a4d2-4d8b-9148-e3be6c30e623}">
          <xlrd:rvb i="36611"/>
        </ext>
      </extLst>
    </bk>
    <bk>
      <extLst>
        <ext uri="{3e2802c4-a4d2-4d8b-9148-e3be6c30e623}">
          <xlrd:rvb i="36612"/>
        </ext>
      </extLst>
    </bk>
    <bk>
      <extLst>
        <ext uri="{3e2802c4-a4d2-4d8b-9148-e3be6c30e623}">
          <xlrd:rvb i="36613"/>
        </ext>
      </extLst>
    </bk>
    <bk>
      <extLst>
        <ext uri="{3e2802c4-a4d2-4d8b-9148-e3be6c30e623}">
          <xlrd:rvb i="36614"/>
        </ext>
      </extLst>
    </bk>
    <bk>
      <extLst>
        <ext uri="{3e2802c4-a4d2-4d8b-9148-e3be6c30e623}">
          <xlrd:rvb i="36615"/>
        </ext>
      </extLst>
    </bk>
    <bk>
      <extLst>
        <ext uri="{3e2802c4-a4d2-4d8b-9148-e3be6c30e623}">
          <xlrd:rvb i="36616"/>
        </ext>
      </extLst>
    </bk>
    <bk>
      <extLst>
        <ext uri="{3e2802c4-a4d2-4d8b-9148-e3be6c30e623}">
          <xlrd:rvb i="36617"/>
        </ext>
      </extLst>
    </bk>
    <bk>
      <extLst>
        <ext uri="{3e2802c4-a4d2-4d8b-9148-e3be6c30e623}">
          <xlrd:rvb i="36618"/>
        </ext>
      </extLst>
    </bk>
    <bk>
      <extLst>
        <ext uri="{3e2802c4-a4d2-4d8b-9148-e3be6c30e623}">
          <xlrd:rvb i="36619"/>
        </ext>
      </extLst>
    </bk>
    <bk>
      <extLst>
        <ext uri="{3e2802c4-a4d2-4d8b-9148-e3be6c30e623}">
          <xlrd:rvb i="36620"/>
        </ext>
      </extLst>
    </bk>
    <bk>
      <extLst>
        <ext uri="{3e2802c4-a4d2-4d8b-9148-e3be6c30e623}">
          <xlrd:rvb i="36621"/>
        </ext>
      </extLst>
    </bk>
    <bk>
      <extLst>
        <ext uri="{3e2802c4-a4d2-4d8b-9148-e3be6c30e623}">
          <xlrd:rvb i="36622"/>
        </ext>
      </extLst>
    </bk>
    <bk>
      <extLst>
        <ext uri="{3e2802c4-a4d2-4d8b-9148-e3be6c30e623}">
          <xlrd:rvb i="36623"/>
        </ext>
      </extLst>
    </bk>
    <bk>
      <extLst>
        <ext uri="{3e2802c4-a4d2-4d8b-9148-e3be6c30e623}">
          <xlrd:rvb i="36624"/>
        </ext>
      </extLst>
    </bk>
    <bk>
      <extLst>
        <ext uri="{3e2802c4-a4d2-4d8b-9148-e3be6c30e623}">
          <xlrd:rvb i="36625"/>
        </ext>
      </extLst>
    </bk>
    <bk>
      <extLst>
        <ext uri="{3e2802c4-a4d2-4d8b-9148-e3be6c30e623}">
          <xlrd:rvb i="36626"/>
        </ext>
      </extLst>
    </bk>
    <bk>
      <extLst>
        <ext uri="{3e2802c4-a4d2-4d8b-9148-e3be6c30e623}">
          <xlrd:rvb i="36627"/>
        </ext>
      </extLst>
    </bk>
    <bk>
      <extLst>
        <ext uri="{3e2802c4-a4d2-4d8b-9148-e3be6c30e623}">
          <xlrd:rvb i="36628"/>
        </ext>
      </extLst>
    </bk>
    <bk>
      <extLst>
        <ext uri="{3e2802c4-a4d2-4d8b-9148-e3be6c30e623}">
          <xlrd:rvb i="36629"/>
        </ext>
      </extLst>
    </bk>
    <bk>
      <extLst>
        <ext uri="{3e2802c4-a4d2-4d8b-9148-e3be6c30e623}">
          <xlrd:rvb i="36630"/>
        </ext>
      </extLst>
    </bk>
    <bk>
      <extLst>
        <ext uri="{3e2802c4-a4d2-4d8b-9148-e3be6c30e623}">
          <xlrd:rvb i="36631"/>
        </ext>
      </extLst>
    </bk>
    <bk>
      <extLst>
        <ext uri="{3e2802c4-a4d2-4d8b-9148-e3be6c30e623}">
          <xlrd:rvb i="36632"/>
        </ext>
      </extLst>
    </bk>
    <bk>
      <extLst>
        <ext uri="{3e2802c4-a4d2-4d8b-9148-e3be6c30e623}">
          <xlrd:rvb i="36633"/>
        </ext>
      </extLst>
    </bk>
    <bk>
      <extLst>
        <ext uri="{3e2802c4-a4d2-4d8b-9148-e3be6c30e623}">
          <xlrd:rvb i="36634"/>
        </ext>
      </extLst>
    </bk>
    <bk>
      <extLst>
        <ext uri="{3e2802c4-a4d2-4d8b-9148-e3be6c30e623}">
          <xlrd:rvb i="36635"/>
        </ext>
      </extLst>
    </bk>
    <bk>
      <extLst>
        <ext uri="{3e2802c4-a4d2-4d8b-9148-e3be6c30e623}">
          <xlrd:rvb i="36636"/>
        </ext>
      </extLst>
    </bk>
    <bk>
      <extLst>
        <ext uri="{3e2802c4-a4d2-4d8b-9148-e3be6c30e623}">
          <xlrd:rvb i="36637"/>
        </ext>
      </extLst>
    </bk>
    <bk>
      <extLst>
        <ext uri="{3e2802c4-a4d2-4d8b-9148-e3be6c30e623}">
          <xlrd:rvb i="36638"/>
        </ext>
      </extLst>
    </bk>
    <bk>
      <extLst>
        <ext uri="{3e2802c4-a4d2-4d8b-9148-e3be6c30e623}">
          <xlrd:rvb i="36639"/>
        </ext>
      </extLst>
    </bk>
    <bk>
      <extLst>
        <ext uri="{3e2802c4-a4d2-4d8b-9148-e3be6c30e623}">
          <xlrd:rvb i="36640"/>
        </ext>
      </extLst>
    </bk>
    <bk>
      <extLst>
        <ext uri="{3e2802c4-a4d2-4d8b-9148-e3be6c30e623}">
          <xlrd:rvb i="36641"/>
        </ext>
      </extLst>
    </bk>
    <bk>
      <extLst>
        <ext uri="{3e2802c4-a4d2-4d8b-9148-e3be6c30e623}">
          <xlrd:rvb i="36642"/>
        </ext>
      </extLst>
    </bk>
    <bk>
      <extLst>
        <ext uri="{3e2802c4-a4d2-4d8b-9148-e3be6c30e623}">
          <xlrd:rvb i="36643"/>
        </ext>
      </extLst>
    </bk>
    <bk>
      <extLst>
        <ext uri="{3e2802c4-a4d2-4d8b-9148-e3be6c30e623}">
          <xlrd:rvb i="36644"/>
        </ext>
      </extLst>
    </bk>
    <bk>
      <extLst>
        <ext uri="{3e2802c4-a4d2-4d8b-9148-e3be6c30e623}">
          <xlrd:rvb i="36645"/>
        </ext>
      </extLst>
    </bk>
    <bk>
      <extLst>
        <ext uri="{3e2802c4-a4d2-4d8b-9148-e3be6c30e623}">
          <xlrd:rvb i="36646"/>
        </ext>
      </extLst>
    </bk>
    <bk>
      <extLst>
        <ext uri="{3e2802c4-a4d2-4d8b-9148-e3be6c30e623}">
          <xlrd:rvb i="36647"/>
        </ext>
      </extLst>
    </bk>
    <bk>
      <extLst>
        <ext uri="{3e2802c4-a4d2-4d8b-9148-e3be6c30e623}">
          <xlrd:rvb i="36648"/>
        </ext>
      </extLst>
    </bk>
    <bk>
      <extLst>
        <ext uri="{3e2802c4-a4d2-4d8b-9148-e3be6c30e623}">
          <xlrd:rvb i="36649"/>
        </ext>
      </extLst>
    </bk>
    <bk>
      <extLst>
        <ext uri="{3e2802c4-a4d2-4d8b-9148-e3be6c30e623}">
          <xlrd:rvb i="36650"/>
        </ext>
      </extLst>
    </bk>
    <bk>
      <extLst>
        <ext uri="{3e2802c4-a4d2-4d8b-9148-e3be6c30e623}">
          <xlrd:rvb i="36651"/>
        </ext>
      </extLst>
    </bk>
    <bk>
      <extLst>
        <ext uri="{3e2802c4-a4d2-4d8b-9148-e3be6c30e623}">
          <xlrd:rvb i="36652"/>
        </ext>
      </extLst>
    </bk>
    <bk>
      <extLst>
        <ext uri="{3e2802c4-a4d2-4d8b-9148-e3be6c30e623}">
          <xlrd:rvb i="36653"/>
        </ext>
      </extLst>
    </bk>
    <bk>
      <extLst>
        <ext uri="{3e2802c4-a4d2-4d8b-9148-e3be6c30e623}">
          <xlrd:rvb i="36654"/>
        </ext>
      </extLst>
    </bk>
    <bk>
      <extLst>
        <ext uri="{3e2802c4-a4d2-4d8b-9148-e3be6c30e623}">
          <xlrd:rvb i="36655"/>
        </ext>
      </extLst>
    </bk>
    <bk>
      <extLst>
        <ext uri="{3e2802c4-a4d2-4d8b-9148-e3be6c30e623}">
          <xlrd:rvb i="36656"/>
        </ext>
      </extLst>
    </bk>
    <bk>
      <extLst>
        <ext uri="{3e2802c4-a4d2-4d8b-9148-e3be6c30e623}">
          <xlrd:rvb i="36657"/>
        </ext>
      </extLst>
    </bk>
    <bk>
      <extLst>
        <ext uri="{3e2802c4-a4d2-4d8b-9148-e3be6c30e623}">
          <xlrd:rvb i="36658"/>
        </ext>
      </extLst>
    </bk>
    <bk>
      <extLst>
        <ext uri="{3e2802c4-a4d2-4d8b-9148-e3be6c30e623}">
          <xlrd:rvb i="36659"/>
        </ext>
      </extLst>
    </bk>
    <bk>
      <extLst>
        <ext uri="{3e2802c4-a4d2-4d8b-9148-e3be6c30e623}">
          <xlrd:rvb i="36660"/>
        </ext>
      </extLst>
    </bk>
    <bk>
      <extLst>
        <ext uri="{3e2802c4-a4d2-4d8b-9148-e3be6c30e623}">
          <xlrd:rvb i="36661"/>
        </ext>
      </extLst>
    </bk>
    <bk>
      <extLst>
        <ext uri="{3e2802c4-a4d2-4d8b-9148-e3be6c30e623}">
          <xlrd:rvb i="36662"/>
        </ext>
      </extLst>
    </bk>
    <bk>
      <extLst>
        <ext uri="{3e2802c4-a4d2-4d8b-9148-e3be6c30e623}">
          <xlrd:rvb i="36663"/>
        </ext>
      </extLst>
    </bk>
    <bk>
      <extLst>
        <ext uri="{3e2802c4-a4d2-4d8b-9148-e3be6c30e623}">
          <xlrd:rvb i="36664"/>
        </ext>
      </extLst>
    </bk>
    <bk>
      <extLst>
        <ext uri="{3e2802c4-a4d2-4d8b-9148-e3be6c30e623}">
          <xlrd:rvb i="36665"/>
        </ext>
      </extLst>
    </bk>
    <bk>
      <extLst>
        <ext uri="{3e2802c4-a4d2-4d8b-9148-e3be6c30e623}">
          <xlrd:rvb i="36666"/>
        </ext>
      </extLst>
    </bk>
    <bk>
      <extLst>
        <ext uri="{3e2802c4-a4d2-4d8b-9148-e3be6c30e623}">
          <xlrd:rvb i="36667"/>
        </ext>
      </extLst>
    </bk>
    <bk>
      <extLst>
        <ext uri="{3e2802c4-a4d2-4d8b-9148-e3be6c30e623}">
          <xlrd:rvb i="36668"/>
        </ext>
      </extLst>
    </bk>
    <bk>
      <extLst>
        <ext uri="{3e2802c4-a4d2-4d8b-9148-e3be6c30e623}">
          <xlrd:rvb i="36669"/>
        </ext>
      </extLst>
    </bk>
    <bk>
      <extLst>
        <ext uri="{3e2802c4-a4d2-4d8b-9148-e3be6c30e623}">
          <xlrd:rvb i="36670"/>
        </ext>
      </extLst>
    </bk>
    <bk>
      <extLst>
        <ext uri="{3e2802c4-a4d2-4d8b-9148-e3be6c30e623}">
          <xlrd:rvb i="36671"/>
        </ext>
      </extLst>
    </bk>
    <bk>
      <extLst>
        <ext uri="{3e2802c4-a4d2-4d8b-9148-e3be6c30e623}">
          <xlrd:rvb i="36672"/>
        </ext>
      </extLst>
    </bk>
    <bk>
      <extLst>
        <ext uri="{3e2802c4-a4d2-4d8b-9148-e3be6c30e623}">
          <xlrd:rvb i="36673"/>
        </ext>
      </extLst>
    </bk>
    <bk>
      <extLst>
        <ext uri="{3e2802c4-a4d2-4d8b-9148-e3be6c30e623}">
          <xlrd:rvb i="36674"/>
        </ext>
      </extLst>
    </bk>
    <bk>
      <extLst>
        <ext uri="{3e2802c4-a4d2-4d8b-9148-e3be6c30e623}">
          <xlrd:rvb i="36675"/>
        </ext>
      </extLst>
    </bk>
    <bk>
      <extLst>
        <ext uri="{3e2802c4-a4d2-4d8b-9148-e3be6c30e623}">
          <xlrd:rvb i="36676"/>
        </ext>
      </extLst>
    </bk>
    <bk>
      <extLst>
        <ext uri="{3e2802c4-a4d2-4d8b-9148-e3be6c30e623}">
          <xlrd:rvb i="36677"/>
        </ext>
      </extLst>
    </bk>
    <bk>
      <extLst>
        <ext uri="{3e2802c4-a4d2-4d8b-9148-e3be6c30e623}">
          <xlrd:rvb i="36678"/>
        </ext>
      </extLst>
    </bk>
    <bk>
      <extLst>
        <ext uri="{3e2802c4-a4d2-4d8b-9148-e3be6c30e623}">
          <xlrd:rvb i="36679"/>
        </ext>
      </extLst>
    </bk>
    <bk>
      <extLst>
        <ext uri="{3e2802c4-a4d2-4d8b-9148-e3be6c30e623}">
          <xlrd:rvb i="36680"/>
        </ext>
      </extLst>
    </bk>
    <bk>
      <extLst>
        <ext uri="{3e2802c4-a4d2-4d8b-9148-e3be6c30e623}">
          <xlrd:rvb i="36681"/>
        </ext>
      </extLst>
    </bk>
    <bk>
      <extLst>
        <ext uri="{3e2802c4-a4d2-4d8b-9148-e3be6c30e623}">
          <xlrd:rvb i="36682"/>
        </ext>
      </extLst>
    </bk>
    <bk>
      <extLst>
        <ext uri="{3e2802c4-a4d2-4d8b-9148-e3be6c30e623}">
          <xlrd:rvb i="36683"/>
        </ext>
      </extLst>
    </bk>
    <bk>
      <extLst>
        <ext uri="{3e2802c4-a4d2-4d8b-9148-e3be6c30e623}">
          <xlrd:rvb i="36684"/>
        </ext>
      </extLst>
    </bk>
    <bk>
      <extLst>
        <ext uri="{3e2802c4-a4d2-4d8b-9148-e3be6c30e623}">
          <xlrd:rvb i="36685"/>
        </ext>
      </extLst>
    </bk>
    <bk>
      <extLst>
        <ext uri="{3e2802c4-a4d2-4d8b-9148-e3be6c30e623}">
          <xlrd:rvb i="36686"/>
        </ext>
      </extLst>
    </bk>
    <bk>
      <extLst>
        <ext uri="{3e2802c4-a4d2-4d8b-9148-e3be6c30e623}">
          <xlrd:rvb i="36687"/>
        </ext>
      </extLst>
    </bk>
    <bk>
      <extLst>
        <ext uri="{3e2802c4-a4d2-4d8b-9148-e3be6c30e623}">
          <xlrd:rvb i="36688"/>
        </ext>
      </extLst>
    </bk>
    <bk>
      <extLst>
        <ext uri="{3e2802c4-a4d2-4d8b-9148-e3be6c30e623}">
          <xlrd:rvb i="36689"/>
        </ext>
      </extLst>
    </bk>
    <bk>
      <extLst>
        <ext uri="{3e2802c4-a4d2-4d8b-9148-e3be6c30e623}">
          <xlrd:rvb i="36690"/>
        </ext>
      </extLst>
    </bk>
    <bk>
      <extLst>
        <ext uri="{3e2802c4-a4d2-4d8b-9148-e3be6c30e623}">
          <xlrd:rvb i="36691"/>
        </ext>
      </extLst>
    </bk>
    <bk>
      <extLst>
        <ext uri="{3e2802c4-a4d2-4d8b-9148-e3be6c30e623}">
          <xlrd:rvb i="36692"/>
        </ext>
      </extLst>
    </bk>
    <bk>
      <extLst>
        <ext uri="{3e2802c4-a4d2-4d8b-9148-e3be6c30e623}">
          <xlrd:rvb i="36693"/>
        </ext>
      </extLst>
    </bk>
    <bk>
      <extLst>
        <ext uri="{3e2802c4-a4d2-4d8b-9148-e3be6c30e623}">
          <xlrd:rvb i="36694"/>
        </ext>
      </extLst>
    </bk>
    <bk>
      <extLst>
        <ext uri="{3e2802c4-a4d2-4d8b-9148-e3be6c30e623}">
          <xlrd:rvb i="36695"/>
        </ext>
      </extLst>
    </bk>
    <bk>
      <extLst>
        <ext uri="{3e2802c4-a4d2-4d8b-9148-e3be6c30e623}">
          <xlrd:rvb i="36696"/>
        </ext>
      </extLst>
    </bk>
    <bk>
      <extLst>
        <ext uri="{3e2802c4-a4d2-4d8b-9148-e3be6c30e623}">
          <xlrd:rvb i="36697"/>
        </ext>
      </extLst>
    </bk>
    <bk>
      <extLst>
        <ext uri="{3e2802c4-a4d2-4d8b-9148-e3be6c30e623}">
          <xlrd:rvb i="36698"/>
        </ext>
      </extLst>
    </bk>
    <bk>
      <extLst>
        <ext uri="{3e2802c4-a4d2-4d8b-9148-e3be6c30e623}">
          <xlrd:rvb i="36699"/>
        </ext>
      </extLst>
    </bk>
    <bk>
      <extLst>
        <ext uri="{3e2802c4-a4d2-4d8b-9148-e3be6c30e623}">
          <xlrd:rvb i="36700"/>
        </ext>
      </extLst>
    </bk>
    <bk>
      <extLst>
        <ext uri="{3e2802c4-a4d2-4d8b-9148-e3be6c30e623}">
          <xlrd:rvb i="36701"/>
        </ext>
      </extLst>
    </bk>
    <bk>
      <extLst>
        <ext uri="{3e2802c4-a4d2-4d8b-9148-e3be6c30e623}">
          <xlrd:rvb i="36702"/>
        </ext>
      </extLst>
    </bk>
    <bk>
      <extLst>
        <ext uri="{3e2802c4-a4d2-4d8b-9148-e3be6c30e623}">
          <xlrd:rvb i="36703"/>
        </ext>
      </extLst>
    </bk>
    <bk>
      <extLst>
        <ext uri="{3e2802c4-a4d2-4d8b-9148-e3be6c30e623}">
          <xlrd:rvb i="36704"/>
        </ext>
      </extLst>
    </bk>
    <bk>
      <extLst>
        <ext uri="{3e2802c4-a4d2-4d8b-9148-e3be6c30e623}">
          <xlrd:rvb i="36705"/>
        </ext>
      </extLst>
    </bk>
    <bk>
      <extLst>
        <ext uri="{3e2802c4-a4d2-4d8b-9148-e3be6c30e623}">
          <xlrd:rvb i="36706"/>
        </ext>
      </extLst>
    </bk>
    <bk>
      <extLst>
        <ext uri="{3e2802c4-a4d2-4d8b-9148-e3be6c30e623}">
          <xlrd:rvb i="36707"/>
        </ext>
      </extLst>
    </bk>
    <bk>
      <extLst>
        <ext uri="{3e2802c4-a4d2-4d8b-9148-e3be6c30e623}">
          <xlrd:rvb i="36708"/>
        </ext>
      </extLst>
    </bk>
    <bk>
      <extLst>
        <ext uri="{3e2802c4-a4d2-4d8b-9148-e3be6c30e623}">
          <xlrd:rvb i="36709"/>
        </ext>
      </extLst>
    </bk>
    <bk>
      <extLst>
        <ext uri="{3e2802c4-a4d2-4d8b-9148-e3be6c30e623}">
          <xlrd:rvb i="36710"/>
        </ext>
      </extLst>
    </bk>
    <bk>
      <extLst>
        <ext uri="{3e2802c4-a4d2-4d8b-9148-e3be6c30e623}">
          <xlrd:rvb i="36711"/>
        </ext>
      </extLst>
    </bk>
    <bk>
      <extLst>
        <ext uri="{3e2802c4-a4d2-4d8b-9148-e3be6c30e623}">
          <xlrd:rvb i="36712"/>
        </ext>
      </extLst>
    </bk>
    <bk>
      <extLst>
        <ext uri="{3e2802c4-a4d2-4d8b-9148-e3be6c30e623}">
          <xlrd:rvb i="36713"/>
        </ext>
      </extLst>
    </bk>
    <bk>
      <extLst>
        <ext uri="{3e2802c4-a4d2-4d8b-9148-e3be6c30e623}">
          <xlrd:rvb i="36714"/>
        </ext>
      </extLst>
    </bk>
    <bk>
      <extLst>
        <ext uri="{3e2802c4-a4d2-4d8b-9148-e3be6c30e623}">
          <xlrd:rvb i="36715"/>
        </ext>
      </extLst>
    </bk>
    <bk>
      <extLst>
        <ext uri="{3e2802c4-a4d2-4d8b-9148-e3be6c30e623}">
          <xlrd:rvb i="36716"/>
        </ext>
      </extLst>
    </bk>
    <bk>
      <extLst>
        <ext uri="{3e2802c4-a4d2-4d8b-9148-e3be6c30e623}">
          <xlrd:rvb i="36717"/>
        </ext>
      </extLst>
    </bk>
    <bk>
      <extLst>
        <ext uri="{3e2802c4-a4d2-4d8b-9148-e3be6c30e623}">
          <xlrd:rvb i="36718"/>
        </ext>
      </extLst>
    </bk>
    <bk>
      <extLst>
        <ext uri="{3e2802c4-a4d2-4d8b-9148-e3be6c30e623}">
          <xlrd:rvb i="36719"/>
        </ext>
      </extLst>
    </bk>
    <bk>
      <extLst>
        <ext uri="{3e2802c4-a4d2-4d8b-9148-e3be6c30e623}">
          <xlrd:rvb i="36720"/>
        </ext>
      </extLst>
    </bk>
    <bk>
      <extLst>
        <ext uri="{3e2802c4-a4d2-4d8b-9148-e3be6c30e623}">
          <xlrd:rvb i="36721"/>
        </ext>
      </extLst>
    </bk>
    <bk>
      <extLst>
        <ext uri="{3e2802c4-a4d2-4d8b-9148-e3be6c30e623}">
          <xlrd:rvb i="36722"/>
        </ext>
      </extLst>
    </bk>
    <bk>
      <extLst>
        <ext uri="{3e2802c4-a4d2-4d8b-9148-e3be6c30e623}">
          <xlrd:rvb i="36723"/>
        </ext>
      </extLst>
    </bk>
    <bk>
      <extLst>
        <ext uri="{3e2802c4-a4d2-4d8b-9148-e3be6c30e623}">
          <xlrd:rvb i="36724"/>
        </ext>
      </extLst>
    </bk>
    <bk>
      <extLst>
        <ext uri="{3e2802c4-a4d2-4d8b-9148-e3be6c30e623}">
          <xlrd:rvb i="36725"/>
        </ext>
      </extLst>
    </bk>
    <bk>
      <extLst>
        <ext uri="{3e2802c4-a4d2-4d8b-9148-e3be6c30e623}">
          <xlrd:rvb i="36726"/>
        </ext>
      </extLst>
    </bk>
    <bk>
      <extLst>
        <ext uri="{3e2802c4-a4d2-4d8b-9148-e3be6c30e623}">
          <xlrd:rvb i="36727"/>
        </ext>
      </extLst>
    </bk>
    <bk>
      <extLst>
        <ext uri="{3e2802c4-a4d2-4d8b-9148-e3be6c30e623}">
          <xlrd:rvb i="36728"/>
        </ext>
      </extLst>
    </bk>
    <bk>
      <extLst>
        <ext uri="{3e2802c4-a4d2-4d8b-9148-e3be6c30e623}">
          <xlrd:rvb i="36729"/>
        </ext>
      </extLst>
    </bk>
    <bk>
      <extLst>
        <ext uri="{3e2802c4-a4d2-4d8b-9148-e3be6c30e623}">
          <xlrd:rvb i="36730"/>
        </ext>
      </extLst>
    </bk>
    <bk>
      <extLst>
        <ext uri="{3e2802c4-a4d2-4d8b-9148-e3be6c30e623}">
          <xlrd:rvb i="36731"/>
        </ext>
      </extLst>
    </bk>
    <bk>
      <extLst>
        <ext uri="{3e2802c4-a4d2-4d8b-9148-e3be6c30e623}">
          <xlrd:rvb i="36732"/>
        </ext>
      </extLst>
    </bk>
    <bk>
      <extLst>
        <ext uri="{3e2802c4-a4d2-4d8b-9148-e3be6c30e623}">
          <xlrd:rvb i="36733"/>
        </ext>
      </extLst>
    </bk>
    <bk>
      <extLst>
        <ext uri="{3e2802c4-a4d2-4d8b-9148-e3be6c30e623}">
          <xlrd:rvb i="36734"/>
        </ext>
      </extLst>
    </bk>
    <bk>
      <extLst>
        <ext uri="{3e2802c4-a4d2-4d8b-9148-e3be6c30e623}">
          <xlrd:rvb i="36735"/>
        </ext>
      </extLst>
    </bk>
    <bk>
      <extLst>
        <ext uri="{3e2802c4-a4d2-4d8b-9148-e3be6c30e623}">
          <xlrd:rvb i="36736"/>
        </ext>
      </extLst>
    </bk>
    <bk>
      <extLst>
        <ext uri="{3e2802c4-a4d2-4d8b-9148-e3be6c30e623}">
          <xlrd:rvb i="36737"/>
        </ext>
      </extLst>
    </bk>
    <bk>
      <extLst>
        <ext uri="{3e2802c4-a4d2-4d8b-9148-e3be6c30e623}">
          <xlrd:rvb i="36738"/>
        </ext>
      </extLst>
    </bk>
    <bk>
      <extLst>
        <ext uri="{3e2802c4-a4d2-4d8b-9148-e3be6c30e623}">
          <xlrd:rvb i="36739"/>
        </ext>
      </extLst>
    </bk>
    <bk>
      <extLst>
        <ext uri="{3e2802c4-a4d2-4d8b-9148-e3be6c30e623}">
          <xlrd:rvb i="36740"/>
        </ext>
      </extLst>
    </bk>
    <bk>
      <extLst>
        <ext uri="{3e2802c4-a4d2-4d8b-9148-e3be6c30e623}">
          <xlrd:rvb i="36741"/>
        </ext>
      </extLst>
    </bk>
    <bk>
      <extLst>
        <ext uri="{3e2802c4-a4d2-4d8b-9148-e3be6c30e623}">
          <xlrd:rvb i="36742"/>
        </ext>
      </extLst>
    </bk>
    <bk>
      <extLst>
        <ext uri="{3e2802c4-a4d2-4d8b-9148-e3be6c30e623}">
          <xlrd:rvb i="36743"/>
        </ext>
      </extLst>
    </bk>
    <bk>
      <extLst>
        <ext uri="{3e2802c4-a4d2-4d8b-9148-e3be6c30e623}">
          <xlrd:rvb i="36744"/>
        </ext>
      </extLst>
    </bk>
    <bk>
      <extLst>
        <ext uri="{3e2802c4-a4d2-4d8b-9148-e3be6c30e623}">
          <xlrd:rvb i="36745"/>
        </ext>
      </extLst>
    </bk>
    <bk>
      <extLst>
        <ext uri="{3e2802c4-a4d2-4d8b-9148-e3be6c30e623}">
          <xlrd:rvb i="36746"/>
        </ext>
      </extLst>
    </bk>
    <bk>
      <extLst>
        <ext uri="{3e2802c4-a4d2-4d8b-9148-e3be6c30e623}">
          <xlrd:rvb i="36749"/>
        </ext>
      </extLst>
    </bk>
    <bk>
      <extLst>
        <ext uri="{3e2802c4-a4d2-4d8b-9148-e3be6c30e623}">
          <xlrd:rvb i="36750"/>
        </ext>
      </extLst>
    </bk>
    <bk>
      <extLst>
        <ext uri="{3e2802c4-a4d2-4d8b-9148-e3be6c30e623}">
          <xlrd:rvb i="36751"/>
        </ext>
      </extLst>
    </bk>
    <bk>
      <extLst>
        <ext uri="{3e2802c4-a4d2-4d8b-9148-e3be6c30e623}">
          <xlrd:rvb i="36752"/>
        </ext>
      </extLst>
    </bk>
    <bk>
      <extLst>
        <ext uri="{3e2802c4-a4d2-4d8b-9148-e3be6c30e623}">
          <xlrd:rvb i="36753"/>
        </ext>
      </extLst>
    </bk>
    <bk>
      <extLst>
        <ext uri="{3e2802c4-a4d2-4d8b-9148-e3be6c30e623}">
          <xlrd:rvb i="36754"/>
        </ext>
      </extLst>
    </bk>
    <bk>
      <extLst>
        <ext uri="{3e2802c4-a4d2-4d8b-9148-e3be6c30e623}">
          <xlrd:rvb i="36755"/>
        </ext>
      </extLst>
    </bk>
    <bk>
      <extLst>
        <ext uri="{3e2802c4-a4d2-4d8b-9148-e3be6c30e623}">
          <xlrd:rvb i="36756"/>
        </ext>
      </extLst>
    </bk>
    <bk>
      <extLst>
        <ext uri="{3e2802c4-a4d2-4d8b-9148-e3be6c30e623}">
          <xlrd:rvb i="36757"/>
        </ext>
      </extLst>
    </bk>
    <bk>
      <extLst>
        <ext uri="{3e2802c4-a4d2-4d8b-9148-e3be6c30e623}">
          <xlrd:rvb i="36758"/>
        </ext>
      </extLst>
    </bk>
    <bk>
      <extLst>
        <ext uri="{3e2802c4-a4d2-4d8b-9148-e3be6c30e623}">
          <xlrd:rvb i="36759"/>
        </ext>
      </extLst>
    </bk>
    <bk>
      <extLst>
        <ext uri="{3e2802c4-a4d2-4d8b-9148-e3be6c30e623}">
          <xlrd:rvb i="36760"/>
        </ext>
      </extLst>
    </bk>
    <bk>
      <extLst>
        <ext uri="{3e2802c4-a4d2-4d8b-9148-e3be6c30e623}">
          <xlrd:rvb i="36761"/>
        </ext>
      </extLst>
    </bk>
    <bk>
      <extLst>
        <ext uri="{3e2802c4-a4d2-4d8b-9148-e3be6c30e623}">
          <xlrd:rvb i="36762"/>
        </ext>
      </extLst>
    </bk>
    <bk>
      <extLst>
        <ext uri="{3e2802c4-a4d2-4d8b-9148-e3be6c30e623}">
          <xlrd:rvb i="36763"/>
        </ext>
      </extLst>
    </bk>
    <bk>
      <extLst>
        <ext uri="{3e2802c4-a4d2-4d8b-9148-e3be6c30e623}">
          <xlrd:rvb i="36764"/>
        </ext>
      </extLst>
    </bk>
    <bk>
      <extLst>
        <ext uri="{3e2802c4-a4d2-4d8b-9148-e3be6c30e623}">
          <xlrd:rvb i="36765"/>
        </ext>
      </extLst>
    </bk>
    <bk>
      <extLst>
        <ext uri="{3e2802c4-a4d2-4d8b-9148-e3be6c30e623}">
          <xlrd:rvb i="36766"/>
        </ext>
      </extLst>
    </bk>
    <bk>
      <extLst>
        <ext uri="{3e2802c4-a4d2-4d8b-9148-e3be6c30e623}">
          <xlrd:rvb i="36767"/>
        </ext>
      </extLst>
    </bk>
    <bk>
      <extLst>
        <ext uri="{3e2802c4-a4d2-4d8b-9148-e3be6c30e623}">
          <xlrd:rvb i="36768"/>
        </ext>
      </extLst>
    </bk>
    <bk>
      <extLst>
        <ext uri="{3e2802c4-a4d2-4d8b-9148-e3be6c30e623}">
          <xlrd:rvb i="36769"/>
        </ext>
      </extLst>
    </bk>
    <bk>
      <extLst>
        <ext uri="{3e2802c4-a4d2-4d8b-9148-e3be6c30e623}">
          <xlrd:rvb i="36770"/>
        </ext>
      </extLst>
    </bk>
    <bk>
      <extLst>
        <ext uri="{3e2802c4-a4d2-4d8b-9148-e3be6c30e623}">
          <xlrd:rvb i="36771"/>
        </ext>
      </extLst>
    </bk>
    <bk>
      <extLst>
        <ext uri="{3e2802c4-a4d2-4d8b-9148-e3be6c30e623}">
          <xlrd:rvb i="36772"/>
        </ext>
      </extLst>
    </bk>
    <bk>
      <extLst>
        <ext uri="{3e2802c4-a4d2-4d8b-9148-e3be6c30e623}">
          <xlrd:rvb i="36773"/>
        </ext>
      </extLst>
    </bk>
    <bk>
      <extLst>
        <ext uri="{3e2802c4-a4d2-4d8b-9148-e3be6c30e623}">
          <xlrd:rvb i="36774"/>
        </ext>
      </extLst>
    </bk>
    <bk>
      <extLst>
        <ext uri="{3e2802c4-a4d2-4d8b-9148-e3be6c30e623}">
          <xlrd:rvb i="36775"/>
        </ext>
      </extLst>
    </bk>
    <bk>
      <extLst>
        <ext uri="{3e2802c4-a4d2-4d8b-9148-e3be6c30e623}">
          <xlrd:rvb i="36776"/>
        </ext>
      </extLst>
    </bk>
    <bk>
      <extLst>
        <ext uri="{3e2802c4-a4d2-4d8b-9148-e3be6c30e623}">
          <xlrd:rvb i="36777"/>
        </ext>
      </extLst>
    </bk>
    <bk>
      <extLst>
        <ext uri="{3e2802c4-a4d2-4d8b-9148-e3be6c30e623}">
          <xlrd:rvb i="36778"/>
        </ext>
      </extLst>
    </bk>
    <bk>
      <extLst>
        <ext uri="{3e2802c4-a4d2-4d8b-9148-e3be6c30e623}">
          <xlrd:rvb i="36779"/>
        </ext>
      </extLst>
    </bk>
    <bk>
      <extLst>
        <ext uri="{3e2802c4-a4d2-4d8b-9148-e3be6c30e623}">
          <xlrd:rvb i="36780"/>
        </ext>
      </extLst>
    </bk>
    <bk>
      <extLst>
        <ext uri="{3e2802c4-a4d2-4d8b-9148-e3be6c30e623}">
          <xlrd:rvb i="36781"/>
        </ext>
      </extLst>
    </bk>
    <bk>
      <extLst>
        <ext uri="{3e2802c4-a4d2-4d8b-9148-e3be6c30e623}">
          <xlrd:rvb i="36782"/>
        </ext>
      </extLst>
    </bk>
    <bk>
      <extLst>
        <ext uri="{3e2802c4-a4d2-4d8b-9148-e3be6c30e623}">
          <xlrd:rvb i="36783"/>
        </ext>
      </extLst>
    </bk>
    <bk>
      <extLst>
        <ext uri="{3e2802c4-a4d2-4d8b-9148-e3be6c30e623}">
          <xlrd:rvb i="36784"/>
        </ext>
      </extLst>
    </bk>
    <bk>
      <extLst>
        <ext uri="{3e2802c4-a4d2-4d8b-9148-e3be6c30e623}">
          <xlrd:rvb i="36785"/>
        </ext>
      </extLst>
    </bk>
    <bk>
      <extLst>
        <ext uri="{3e2802c4-a4d2-4d8b-9148-e3be6c30e623}">
          <xlrd:rvb i="36786"/>
        </ext>
      </extLst>
    </bk>
    <bk>
      <extLst>
        <ext uri="{3e2802c4-a4d2-4d8b-9148-e3be6c30e623}">
          <xlrd:rvb i="36787"/>
        </ext>
      </extLst>
    </bk>
    <bk>
      <extLst>
        <ext uri="{3e2802c4-a4d2-4d8b-9148-e3be6c30e623}">
          <xlrd:rvb i="36788"/>
        </ext>
      </extLst>
    </bk>
    <bk>
      <extLst>
        <ext uri="{3e2802c4-a4d2-4d8b-9148-e3be6c30e623}">
          <xlrd:rvb i="36789"/>
        </ext>
      </extLst>
    </bk>
    <bk>
      <extLst>
        <ext uri="{3e2802c4-a4d2-4d8b-9148-e3be6c30e623}">
          <xlrd:rvb i="36790"/>
        </ext>
      </extLst>
    </bk>
    <bk>
      <extLst>
        <ext uri="{3e2802c4-a4d2-4d8b-9148-e3be6c30e623}">
          <xlrd:rvb i="36791"/>
        </ext>
      </extLst>
    </bk>
    <bk>
      <extLst>
        <ext uri="{3e2802c4-a4d2-4d8b-9148-e3be6c30e623}">
          <xlrd:rvb i="36792"/>
        </ext>
      </extLst>
    </bk>
    <bk>
      <extLst>
        <ext uri="{3e2802c4-a4d2-4d8b-9148-e3be6c30e623}">
          <xlrd:rvb i="36793"/>
        </ext>
      </extLst>
    </bk>
    <bk>
      <extLst>
        <ext uri="{3e2802c4-a4d2-4d8b-9148-e3be6c30e623}">
          <xlrd:rvb i="36794"/>
        </ext>
      </extLst>
    </bk>
    <bk>
      <extLst>
        <ext uri="{3e2802c4-a4d2-4d8b-9148-e3be6c30e623}">
          <xlrd:rvb i="36795"/>
        </ext>
      </extLst>
    </bk>
    <bk>
      <extLst>
        <ext uri="{3e2802c4-a4d2-4d8b-9148-e3be6c30e623}">
          <xlrd:rvb i="36796"/>
        </ext>
      </extLst>
    </bk>
    <bk>
      <extLst>
        <ext uri="{3e2802c4-a4d2-4d8b-9148-e3be6c30e623}">
          <xlrd:rvb i="36797"/>
        </ext>
      </extLst>
    </bk>
    <bk>
      <extLst>
        <ext uri="{3e2802c4-a4d2-4d8b-9148-e3be6c30e623}">
          <xlrd:rvb i="36798"/>
        </ext>
      </extLst>
    </bk>
    <bk>
      <extLst>
        <ext uri="{3e2802c4-a4d2-4d8b-9148-e3be6c30e623}">
          <xlrd:rvb i="36799"/>
        </ext>
      </extLst>
    </bk>
    <bk>
      <extLst>
        <ext uri="{3e2802c4-a4d2-4d8b-9148-e3be6c30e623}">
          <xlrd:rvb i="36800"/>
        </ext>
      </extLst>
    </bk>
    <bk>
      <extLst>
        <ext uri="{3e2802c4-a4d2-4d8b-9148-e3be6c30e623}">
          <xlrd:rvb i="36801"/>
        </ext>
      </extLst>
    </bk>
    <bk>
      <extLst>
        <ext uri="{3e2802c4-a4d2-4d8b-9148-e3be6c30e623}">
          <xlrd:rvb i="36802"/>
        </ext>
      </extLst>
    </bk>
    <bk>
      <extLst>
        <ext uri="{3e2802c4-a4d2-4d8b-9148-e3be6c30e623}">
          <xlrd:rvb i="36803"/>
        </ext>
      </extLst>
    </bk>
    <bk>
      <extLst>
        <ext uri="{3e2802c4-a4d2-4d8b-9148-e3be6c30e623}">
          <xlrd:rvb i="36804"/>
        </ext>
      </extLst>
    </bk>
    <bk>
      <extLst>
        <ext uri="{3e2802c4-a4d2-4d8b-9148-e3be6c30e623}">
          <xlrd:rvb i="36805"/>
        </ext>
      </extLst>
    </bk>
    <bk>
      <extLst>
        <ext uri="{3e2802c4-a4d2-4d8b-9148-e3be6c30e623}">
          <xlrd:rvb i="36806"/>
        </ext>
      </extLst>
    </bk>
    <bk>
      <extLst>
        <ext uri="{3e2802c4-a4d2-4d8b-9148-e3be6c30e623}">
          <xlrd:rvb i="36807"/>
        </ext>
      </extLst>
    </bk>
    <bk>
      <extLst>
        <ext uri="{3e2802c4-a4d2-4d8b-9148-e3be6c30e623}">
          <xlrd:rvb i="36808"/>
        </ext>
      </extLst>
    </bk>
    <bk>
      <extLst>
        <ext uri="{3e2802c4-a4d2-4d8b-9148-e3be6c30e623}">
          <xlrd:rvb i="36809"/>
        </ext>
      </extLst>
    </bk>
    <bk>
      <extLst>
        <ext uri="{3e2802c4-a4d2-4d8b-9148-e3be6c30e623}">
          <xlrd:rvb i="36810"/>
        </ext>
      </extLst>
    </bk>
    <bk>
      <extLst>
        <ext uri="{3e2802c4-a4d2-4d8b-9148-e3be6c30e623}">
          <xlrd:rvb i="36811"/>
        </ext>
      </extLst>
    </bk>
    <bk>
      <extLst>
        <ext uri="{3e2802c4-a4d2-4d8b-9148-e3be6c30e623}">
          <xlrd:rvb i="36812"/>
        </ext>
      </extLst>
    </bk>
    <bk>
      <extLst>
        <ext uri="{3e2802c4-a4d2-4d8b-9148-e3be6c30e623}">
          <xlrd:rvb i="36813"/>
        </ext>
      </extLst>
    </bk>
    <bk>
      <extLst>
        <ext uri="{3e2802c4-a4d2-4d8b-9148-e3be6c30e623}">
          <xlrd:rvb i="36814"/>
        </ext>
      </extLst>
    </bk>
    <bk>
      <extLst>
        <ext uri="{3e2802c4-a4d2-4d8b-9148-e3be6c30e623}">
          <xlrd:rvb i="36815"/>
        </ext>
      </extLst>
    </bk>
    <bk>
      <extLst>
        <ext uri="{3e2802c4-a4d2-4d8b-9148-e3be6c30e623}">
          <xlrd:rvb i="36816"/>
        </ext>
      </extLst>
    </bk>
    <bk>
      <extLst>
        <ext uri="{3e2802c4-a4d2-4d8b-9148-e3be6c30e623}">
          <xlrd:rvb i="36817"/>
        </ext>
      </extLst>
    </bk>
    <bk>
      <extLst>
        <ext uri="{3e2802c4-a4d2-4d8b-9148-e3be6c30e623}">
          <xlrd:rvb i="36818"/>
        </ext>
      </extLst>
    </bk>
    <bk>
      <extLst>
        <ext uri="{3e2802c4-a4d2-4d8b-9148-e3be6c30e623}">
          <xlrd:rvb i="36819"/>
        </ext>
      </extLst>
    </bk>
    <bk>
      <extLst>
        <ext uri="{3e2802c4-a4d2-4d8b-9148-e3be6c30e623}">
          <xlrd:rvb i="36820"/>
        </ext>
      </extLst>
    </bk>
    <bk>
      <extLst>
        <ext uri="{3e2802c4-a4d2-4d8b-9148-e3be6c30e623}">
          <xlrd:rvb i="36821"/>
        </ext>
      </extLst>
    </bk>
    <bk>
      <extLst>
        <ext uri="{3e2802c4-a4d2-4d8b-9148-e3be6c30e623}">
          <xlrd:rvb i="36822"/>
        </ext>
      </extLst>
    </bk>
    <bk>
      <extLst>
        <ext uri="{3e2802c4-a4d2-4d8b-9148-e3be6c30e623}">
          <xlrd:rvb i="36823"/>
        </ext>
      </extLst>
    </bk>
    <bk>
      <extLst>
        <ext uri="{3e2802c4-a4d2-4d8b-9148-e3be6c30e623}">
          <xlrd:rvb i="36824"/>
        </ext>
      </extLst>
    </bk>
    <bk>
      <extLst>
        <ext uri="{3e2802c4-a4d2-4d8b-9148-e3be6c30e623}">
          <xlrd:rvb i="36825"/>
        </ext>
      </extLst>
    </bk>
    <bk>
      <extLst>
        <ext uri="{3e2802c4-a4d2-4d8b-9148-e3be6c30e623}">
          <xlrd:rvb i="36826"/>
        </ext>
      </extLst>
    </bk>
    <bk>
      <extLst>
        <ext uri="{3e2802c4-a4d2-4d8b-9148-e3be6c30e623}">
          <xlrd:rvb i="36827"/>
        </ext>
      </extLst>
    </bk>
    <bk>
      <extLst>
        <ext uri="{3e2802c4-a4d2-4d8b-9148-e3be6c30e623}">
          <xlrd:rvb i="36828"/>
        </ext>
      </extLst>
    </bk>
    <bk>
      <extLst>
        <ext uri="{3e2802c4-a4d2-4d8b-9148-e3be6c30e623}">
          <xlrd:rvb i="36829"/>
        </ext>
      </extLst>
    </bk>
    <bk>
      <extLst>
        <ext uri="{3e2802c4-a4d2-4d8b-9148-e3be6c30e623}">
          <xlrd:rvb i="36830"/>
        </ext>
      </extLst>
    </bk>
    <bk>
      <extLst>
        <ext uri="{3e2802c4-a4d2-4d8b-9148-e3be6c30e623}">
          <xlrd:rvb i="36831"/>
        </ext>
      </extLst>
    </bk>
    <bk>
      <extLst>
        <ext uri="{3e2802c4-a4d2-4d8b-9148-e3be6c30e623}">
          <xlrd:rvb i="36832"/>
        </ext>
      </extLst>
    </bk>
    <bk>
      <extLst>
        <ext uri="{3e2802c4-a4d2-4d8b-9148-e3be6c30e623}">
          <xlrd:rvb i="36833"/>
        </ext>
      </extLst>
    </bk>
    <bk>
      <extLst>
        <ext uri="{3e2802c4-a4d2-4d8b-9148-e3be6c30e623}">
          <xlrd:rvb i="36834"/>
        </ext>
      </extLst>
    </bk>
    <bk>
      <extLst>
        <ext uri="{3e2802c4-a4d2-4d8b-9148-e3be6c30e623}">
          <xlrd:rvb i="36835"/>
        </ext>
      </extLst>
    </bk>
    <bk>
      <extLst>
        <ext uri="{3e2802c4-a4d2-4d8b-9148-e3be6c30e623}">
          <xlrd:rvb i="36836"/>
        </ext>
      </extLst>
    </bk>
    <bk>
      <extLst>
        <ext uri="{3e2802c4-a4d2-4d8b-9148-e3be6c30e623}">
          <xlrd:rvb i="36837"/>
        </ext>
      </extLst>
    </bk>
    <bk>
      <extLst>
        <ext uri="{3e2802c4-a4d2-4d8b-9148-e3be6c30e623}">
          <xlrd:rvb i="36838"/>
        </ext>
      </extLst>
    </bk>
    <bk>
      <extLst>
        <ext uri="{3e2802c4-a4d2-4d8b-9148-e3be6c30e623}">
          <xlrd:rvb i="36839"/>
        </ext>
      </extLst>
    </bk>
    <bk>
      <extLst>
        <ext uri="{3e2802c4-a4d2-4d8b-9148-e3be6c30e623}">
          <xlrd:rvb i="36840"/>
        </ext>
      </extLst>
    </bk>
    <bk>
      <extLst>
        <ext uri="{3e2802c4-a4d2-4d8b-9148-e3be6c30e623}">
          <xlrd:rvb i="36841"/>
        </ext>
      </extLst>
    </bk>
    <bk>
      <extLst>
        <ext uri="{3e2802c4-a4d2-4d8b-9148-e3be6c30e623}">
          <xlrd:rvb i="36842"/>
        </ext>
      </extLst>
    </bk>
    <bk>
      <extLst>
        <ext uri="{3e2802c4-a4d2-4d8b-9148-e3be6c30e623}">
          <xlrd:rvb i="36843"/>
        </ext>
      </extLst>
    </bk>
    <bk>
      <extLst>
        <ext uri="{3e2802c4-a4d2-4d8b-9148-e3be6c30e623}">
          <xlrd:rvb i="36844"/>
        </ext>
      </extLst>
    </bk>
    <bk>
      <extLst>
        <ext uri="{3e2802c4-a4d2-4d8b-9148-e3be6c30e623}">
          <xlrd:rvb i="36845"/>
        </ext>
      </extLst>
    </bk>
    <bk>
      <extLst>
        <ext uri="{3e2802c4-a4d2-4d8b-9148-e3be6c30e623}">
          <xlrd:rvb i="36846"/>
        </ext>
      </extLst>
    </bk>
    <bk>
      <extLst>
        <ext uri="{3e2802c4-a4d2-4d8b-9148-e3be6c30e623}">
          <xlrd:rvb i="36847"/>
        </ext>
      </extLst>
    </bk>
    <bk>
      <extLst>
        <ext uri="{3e2802c4-a4d2-4d8b-9148-e3be6c30e623}">
          <xlrd:rvb i="36848"/>
        </ext>
      </extLst>
    </bk>
    <bk>
      <extLst>
        <ext uri="{3e2802c4-a4d2-4d8b-9148-e3be6c30e623}">
          <xlrd:rvb i="36849"/>
        </ext>
      </extLst>
    </bk>
    <bk>
      <extLst>
        <ext uri="{3e2802c4-a4d2-4d8b-9148-e3be6c30e623}">
          <xlrd:rvb i="36850"/>
        </ext>
      </extLst>
    </bk>
    <bk>
      <extLst>
        <ext uri="{3e2802c4-a4d2-4d8b-9148-e3be6c30e623}">
          <xlrd:rvb i="36851"/>
        </ext>
      </extLst>
    </bk>
    <bk>
      <extLst>
        <ext uri="{3e2802c4-a4d2-4d8b-9148-e3be6c30e623}">
          <xlrd:rvb i="36852"/>
        </ext>
      </extLst>
    </bk>
    <bk>
      <extLst>
        <ext uri="{3e2802c4-a4d2-4d8b-9148-e3be6c30e623}">
          <xlrd:rvb i="36853"/>
        </ext>
      </extLst>
    </bk>
    <bk>
      <extLst>
        <ext uri="{3e2802c4-a4d2-4d8b-9148-e3be6c30e623}">
          <xlrd:rvb i="36854"/>
        </ext>
      </extLst>
    </bk>
    <bk>
      <extLst>
        <ext uri="{3e2802c4-a4d2-4d8b-9148-e3be6c30e623}">
          <xlrd:rvb i="36855"/>
        </ext>
      </extLst>
    </bk>
    <bk>
      <extLst>
        <ext uri="{3e2802c4-a4d2-4d8b-9148-e3be6c30e623}">
          <xlrd:rvb i="36856"/>
        </ext>
      </extLst>
    </bk>
    <bk>
      <extLst>
        <ext uri="{3e2802c4-a4d2-4d8b-9148-e3be6c30e623}">
          <xlrd:rvb i="36857"/>
        </ext>
      </extLst>
    </bk>
    <bk>
      <extLst>
        <ext uri="{3e2802c4-a4d2-4d8b-9148-e3be6c30e623}">
          <xlrd:rvb i="36858"/>
        </ext>
      </extLst>
    </bk>
    <bk>
      <extLst>
        <ext uri="{3e2802c4-a4d2-4d8b-9148-e3be6c30e623}">
          <xlrd:rvb i="36859"/>
        </ext>
      </extLst>
    </bk>
    <bk>
      <extLst>
        <ext uri="{3e2802c4-a4d2-4d8b-9148-e3be6c30e623}">
          <xlrd:rvb i="36860"/>
        </ext>
      </extLst>
    </bk>
    <bk>
      <extLst>
        <ext uri="{3e2802c4-a4d2-4d8b-9148-e3be6c30e623}">
          <xlrd:rvb i="36861"/>
        </ext>
      </extLst>
    </bk>
    <bk>
      <extLst>
        <ext uri="{3e2802c4-a4d2-4d8b-9148-e3be6c30e623}">
          <xlrd:rvb i="36862"/>
        </ext>
      </extLst>
    </bk>
    <bk>
      <extLst>
        <ext uri="{3e2802c4-a4d2-4d8b-9148-e3be6c30e623}">
          <xlrd:rvb i="36863"/>
        </ext>
      </extLst>
    </bk>
    <bk>
      <extLst>
        <ext uri="{3e2802c4-a4d2-4d8b-9148-e3be6c30e623}">
          <xlrd:rvb i="36864"/>
        </ext>
      </extLst>
    </bk>
    <bk>
      <extLst>
        <ext uri="{3e2802c4-a4d2-4d8b-9148-e3be6c30e623}">
          <xlrd:rvb i="36865"/>
        </ext>
      </extLst>
    </bk>
    <bk>
      <extLst>
        <ext uri="{3e2802c4-a4d2-4d8b-9148-e3be6c30e623}">
          <xlrd:rvb i="36866"/>
        </ext>
      </extLst>
    </bk>
    <bk>
      <extLst>
        <ext uri="{3e2802c4-a4d2-4d8b-9148-e3be6c30e623}">
          <xlrd:rvb i="36867"/>
        </ext>
      </extLst>
    </bk>
    <bk>
      <extLst>
        <ext uri="{3e2802c4-a4d2-4d8b-9148-e3be6c30e623}">
          <xlrd:rvb i="36868"/>
        </ext>
      </extLst>
    </bk>
    <bk>
      <extLst>
        <ext uri="{3e2802c4-a4d2-4d8b-9148-e3be6c30e623}">
          <xlrd:rvb i="36869"/>
        </ext>
      </extLst>
    </bk>
    <bk>
      <extLst>
        <ext uri="{3e2802c4-a4d2-4d8b-9148-e3be6c30e623}">
          <xlrd:rvb i="36870"/>
        </ext>
      </extLst>
    </bk>
    <bk>
      <extLst>
        <ext uri="{3e2802c4-a4d2-4d8b-9148-e3be6c30e623}">
          <xlrd:rvb i="36871"/>
        </ext>
      </extLst>
    </bk>
    <bk>
      <extLst>
        <ext uri="{3e2802c4-a4d2-4d8b-9148-e3be6c30e623}">
          <xlrd:rvb i="36872"/>
        </ext>
      </extLst>
    </bk>
    <bk>
      <extLst>
        <ext uri="{3e2802c4-a4d2-4d8b-9148-e3be6c30e623}">
          <xlrd:rvb i="36873"/>
        </ext>
      </extLst>
    </bk>
    <bk>
      <extLst>
        <ext uri="{3e2802c4-a4d2-4d8b-9148-e3be6c30e623}">
          <xlrd:rvb i="36874"/>
        </ext>
      </extLst>
    </bk>
    <bk>
      <extLst>
        <ext uri="{3e2802c4-a4d2-4d8b-9148-e3be6c30e623}">
          <xlrd:rvb i="36875"/>
        </ext>
      </extLst>
    </bk>
    <bk>
      <extLst>
        <ext uri="{3e2802c4-a4d2-4d8b-9148-e3be6c30e623}">
          <xlrd:rvb i="36876"/>
        </ext>
      </extLst>
    </bk>
    <bk>
      <extLst>
        <ext uri="{3e2802c4-a4d2-4d8b-9148-e3be6c30e623}">
          <xlrd:rvb i="36877"/>
        </ext>
      </extLst>
    </bk>
    <bk>
      <extLst>
        <ext uri="{3e2802c4-a4d2-4d8b-9148-e3be6c30e623}">
          <xlrd:rvb i="36878"/>
        </ext>
      </extLst>
    </bk>
    <bk>
      <extLst>
        <ext uri="{3e2802c4-a4d2-4d8b-9148-e3be6c30e623}">
          <xlrd:rvb i="36879"/>
        </ext>
      </extLst>
    </bk>
    <bk>
      <extLst>
        <ext uri="{3e2802c4-a4d2-4d8b-9148-e3be6c30e623}">
          <xlrd:rvb i="36880"/>
        </ext>
      </extLst>
    </bk>
    <bk>
      <extLst>
        <ext uri="{3e2802c4-a4d2-4d8b-9148-e3be6c30e623}">
          <xlrd:rvb i="36881"/>
        </ext>
      </extLst>
    </bk>
    <bk>
      <extLst>
        <ext uri="{3e2802c4-a4d2-4d8b-9148-e3be6c30e623}">
          <xlrd:rvb i="36882"/>
        </ext>
      </extLst>
    </bk>
    <bk>
      <extLst>
        <ext uri="{3e2802c4-a4d2-4d8b-9148-e3be6c30e623}">
          <xlrd:rvb i="36883"/>
        </ext>
      </extLst>
    </bk>
    <bk>
      <extLst>
        <ext uri="{3e2802c4-a4d2-4d8b-9148-e3be6c30e623}">
          <xlrd:rvb i="36884"/>
        </ext>
      </extLst>
    </bk>
    <bk>
      <extLst>
        <ext uri="{3e2802c4-a4d2-4d8b-9148-e3be6c30e623}">
          <xlrd:rvb i="36885"/>
        </ext>
      </extLst>
    </bk>
    <bk>
      <extLst>
        <ext uri="{3e2802c4-a4d2-4d8b-9148-e3be6c30e623}">
          <xlrd:rvb i="36886"/>
        </ext>
      </extLst>
    </bk>
    <bk>
      <extLst>
        <ext uri="{3e2802c4-a4d2-4d8b-9148-e3be6c30e623}">
          <xlrd:rvb i="36887"/>
        </ext>
      </extLst>
    </bk>
    <bk>
      <extLst>
        <ext uri="{3e2802c4-a4d2-4d8b-9148-e3be6c30e623}">
          <xlrd:rvb i="36888"/>
        </ext>
      </extLst>
    </bk>
    <bk>
      <extLst>
        <ext uri="{3e2802c4-a4d2-4d8b-9148-e3be6c30e623}">
          <xlrd:rvb i="36889"/>
        </ext>
      </extLst>
    </bk>
    <bk>
      <extLst>
        <ext uri="{3e2802c4-a4d2-4d8b-9148-e3be6c30e623}">
          <xlrd:rvb i="36890"/>
        </ext>
      </extLst>
    </bk>
    <bk>
      <extLst>
        <ext uri="{3e2802c4-a4d2-4d8b-9148-e3be6c30e623}">
          <xlrd:rvb i="36891"/>
        </ext>
      </extLst>
    </bk>
    <bk>
      <extLst>
        <ext uri="{3e2802c4-a4d2-4d8b-9148-e3be6c30e623}">
          <xlrd:rvb i="36892"/>
        </ext>
      </extLst>
    </bk>
    <bk>
      <extLst>
        <ext uri="{3e2802c4-a4d2-4d8b-9148-e3be6c30e623}">
          <xlrd:rvb i="36893"/>
        </ext>
      </extLst>
    </bk>
    <bk>
      <extLst>
        <ext uri="{3e2802c4-a4d2-4d8b-9148-e3be6c30e623}">
          <xlrd:rvb i="36894"/>
        </ext>
      </extLst>
    </bk>
    <bk>
      <extLst>
        <ext uri="{3e2802c4-a4d2-4d8b-9148-e3be6c30e623}">
          <xlrd:rvb i="36895"/>
        </ext>
      </extLst>
    </bk>
    <bk>
      <extLst>
        <ext uri="{3e2802c4-a4d2-4d8b-9148-e3be6c30e623}">
          <xlrd:rvb i="36896"/>
        </ext>
      </extLst>
    </bk>
    <bk>
      <extLst>
        <ext uri="{3e2802c4-a4d2-4d8b-9148-e3be6c30e623}">
          <xlrd:rvb i="36897"/>
        </ext>
      </extLst>
    </bk>
    <bk>
      <extLst>
        <ext uri="{3e2802c4-a4d2-4d8b-9148-e3be6c30e623}">
          <xlrd:rvb i="36898"/>
        </ext>
      </extLst>
    </bk>
    <bk>
      <extLst>
        <ext uri="{3e2802c4-a4d2-4d8b-9148-e3be6c30e623}">
          <xlrd:rvb i="36899"/>
        </ext>
      </extLst>
    </bk>
    <bk>
      <extLst>
        <ext uri="{3e2802c4-a4d2-4d8b-9148-e3be6c30e623}">
          <xlrd:rvb i="36900"/>
        </ext>
      </extLst>
    </bk>
    <bk>
      <extLst>
        <ext uri="{3e2802c4-a4d2-4d8b-9148-e3be6c30e623}">
          <xlrd:rvb i="36901"/>
        </ext>
      </extLst>
    </bk>
    <bk>
      <extLst>
        <ext uri="{3e2802c4-a4d2-4d8b-9148-e3be6c30e623}">
          <xlrd:rvb i="36902"/>
        </ext>
      </extLst>
    </bk>
    <bk>
      <extLst>
        <ext uri="{3e2802c4-a4d2-4d8b-9148-e3be6c30e623}">
          <xlrd:rvb i="36903"/>
        </ext>
      </extLst>
    </bk>
    <bk>
      <extLst>
        <ext uri="{3e2802c4-a4d2-4d8b-9148-e3be6c30e623}">
          <xlrd:rvb i="36904"/>
        </ext>
      </extLst>
    </bk>
    <bk>
      <extLst>
        <ext uri="{3e2802c4-a4d2-4d8b-9148-e3be6c30e623}">
          <xlrd:rvb i="36905"/>
        </ext>
      </extLst>
    </bk>
    <bk>
      <extLst>
        <ext uri="{3e2802c4-a4d2-4d8b-9148-e3be6c30e623}">
          <xlrd:rvb i="36906"/>
        </ext>
      </extLst>
    </bk>
    <bk>
      <extLst>
        <ext uri="{3e2802c4-a4d2-4d8b-9148-e3be6c30e623}">
          <xlrd:rvb i="36907"/>
        </ext>
      </extLst>
    </bk>
    <bk>
      <extLst>
        <ext uri="{3e2802c4-a4d2-4d8b-9148-e3be6c30e623}">
          <xlrd:rvb i="36908"/>
        </ext>
      </extLst>
    </bk>
    <bk>
      <extLst>
        <ext uri="{3e2802c4-a4d2-4d8b-9148-e3be6c30e623}">
          <xlrd:rvb i="36909"/>
        </ext>
      </extLst>
    </bk>
    <bk>
      <extLst>
        <ext uri="{3e2802c4-a4d2-4d8b-9148-e3be6c30e623}">
          <xlrd:rvb i="36910"/>
        </ext>
      </extLst>
    </bk>
    <bk>
      <extLst>
        <ext uri="{3e2802c4-a4d2-4d8b-9148-e3be6c30e623}">
          <xlrd:rvb i="36911"/>
        </ext>
      </extLst>
    </bk>
    <bk>
      <extLst>
        <ext uri="{3e2802c4-a4d2-4d8b-9148-e3be6c30e623}">
          <xlrd:rvb i="36912"/>
        </ext>
      </extLst>
    </bk>
    <bk>
      <extLst>
        <ext uri="{3e2802c4-a4d2-4d8b-9148-e3be6c30e623}">
          <xlrd:rvb i="36913"/>
        </ext>
      </extLst>
    </bk>
    <bk>
      <extLst>
        <ext uri="{3e2802c4-a4d2-4d8b-9148-e3be6c30e623}">
          <xlrd:rvb i="36914"/>
        </ext>
      </extLst>
    </bk>
    <bk>
      <extLst>
        <ext uri="{3e2802c4-a4d2-4d8b-9148-e3be6c30e623}">
          <xlrd:rvb i="36915"/>
        </ext>
      </extLst>
    </bk>
    <bk>
      <extLst>
        <ext uri="{3e2802c4-a4d2-4d8b-9148-e3be6c30e623}">
          <xlrd:rvb i="36916"/>
        </ext>
      </extLst>
    </bk>
    <bk>
      <extLst>
        <ext uri="{3e2802c4-a4d2-4d8b-9148-e3be6c30e623}">
          <xlrd:rvb i="36917"/>
        </ext>
      </extLst>
    </bk>
    <bk>
      <extLst>
        <ext uri="{3e2802c4-a4d2-4d8b-9148-e3be6c30e623}">
          <xlrd:rvb i="36918"/>
        </ext>
      </extLst>
    </bk>
    <bk>
      <extLst>
        <ext uri="{3e2802c4-a4d2-4d8b-9148-e3be6c30e623}">
          <xlrd:rvb i="36919"/>
        </ext>
      </extLst>
    </bk>
    <bk>
      <extLst>
        <ext uri="{3e2802c4-a4d2-4d8b-9148-e3be6c30e623}">
          <xlrd:rvb i="36920"/>
        </ext>
      </extLst>
    </bk>
    <bk>
      <extLst>
        <ext uri="{3e2802c4-a4d2-4d8b-9148-e3be6c30e623}">
          <xlrd:rvb i="36921"/>
        </ext>
      </extLst>
    </bk>
    <bk>
      <extLst>
        <ext uri="{3e2802c4-a4d2-4d8b-9148-e3be6c30e623}">
          <xlrd:rvb i="36922"/>
        </ext>
      </extLst>
    </bk>
    <bk>
      <extLst>
        <ext uri="{3e2802c4-a4d2-4d8b-9148-e3be6c30e623}">
          <xlrd:rvb i="36923"/>
        </ext>
      </extLst>
    </bk>
    <bk>
      <extLst>
        <ext uri="{3e2802c4-a4d2-4d8b-9148-e3be6c30e623}">
          <xlrd:rvb i="36924"/>
        </ext>
      </extLst>
    </bk>
    <bk>
      <extLst>
        <ext uri="{3e2802c4-a4d2-4d8b-9148-e3be6c30e623}">
          <xlrd:rvb i="36925"/>
        </ext>
      </extLst>
    </bk>
    <bk>
      <extLst>
        <ext uri="{3e2802c4-a4d2-4d8b-9148-e3be6c30e623}">
          <xlrd:rvb i="36926"/>
        </ext>
      </extLst>
    </bk>
    <bk>
      <extLst>
        <ext uri="{3e2802c4-a4d2-4d8b-9148-e3be6c30e623}">
          <xlrd:rvb i="36927"/>
        </ext>
      </extLst>
    </bk>
    <bk>
      <extLst>
        <ext uri="{3e2802c4-a4d2-4d8b-9148-e3be6c30e623}">
          <xlrd:rvb i="36928"/>
        </ext>
      </extLst>
    </bk>
    <bk>
      <extLst>
        <ext uri="{3e2802c4-a4d2-4d8b-9148-e3be6c30e623}">
          <xlrd:rvb i="36929"/>
        </ext>
      </extLst>
    </bk>
    <bk>
      <extLst>
        <ext uri="{3e2802c4-a4d2-4d8b-9148-e3be6c30e623}">
          <xlrd:rvb i="36930"/>
        </ext>
      </extLst>
    </bk>
    <bk>
      <extLst>
        <ext uri="{3e2802c4-a4d2-4d8b-9148-e3be6c30e623}">
          <xlrd:rvb i="36931"/>
        </ext>
      </extLst>
    </bk>
    <bk>
      <extLst>
        <ext uri="{3e2802c4-a4d2-4d8b-9148-e3be6c30e623}">
          <xlrd:rvb i="36932"/>
        </ext>
      </extLst>
    </bk>
    <bk>
      <extLst>
        <ext uri="{3e2802c4-a4d2-4d8b-9148-e3be6c30e623}">
          <xlrd:rvb i="36933"/>
        </ext>
      </extLst>
    </bk>
    <bk>
      <extLst>
        <ext uri="{3e2802c4-a4d2-4d8b-9148-e3be6c30e623}">
          <xlrd:rvb i="36934"/>
        </ext>
      </extLst>
    </bk>
    <bk>
      <extLst>
        <ext uri="{3e2802c4-a4d2-4d8b-9148-e3be6c30e623}">
          <xlrd:rvb i="36935"/>
        </ext>
      </extLst>
    </bk>
    <bk>
      <extLst>
        <ext uri="{3e2802c4-a4d2-4d8b-9148-e3be6c30e623}">
          <xlrd:rvb i="36936"/>
        </ext>
      </extLst>
    </bk>
    <bk>
      <extLst>
        <ext uri="{3e2802c4-a4d2-4d8b-9148-e3be6c30e623}">
          <xlrd:rvb i="36937"/>
        </ext>
      </extLst>
    </bk>
    <bk>
      <extLst>
        <ext uri="{3e2802c4-a4d2-4d8b-9148-e3be6c30e623}">
          <xlrd:rvb i="36938"/>
        </ext>
      </extLst>
    </bk>
    <bk>
      <extLst>
        <ext uri="{3e2802c4-a4d2-4d8b-9148-e3be6c30e623}">
          <xlrd:rvb i="36939"/>
        </ext>
      </extLst>
    </bk>
    <bk>
      <extLst>
        <ext uri="{3e2802c4-a4d2-4d8b-9148-e3be6c30e623}">
          <xlrd:rvb i="36940"/>
        </ext>
      </extLst>
    </bk>
    <bk>
      <extLst>
        <ext uri="{3e2802c4-a4d2-4d8b-9148-e3be6c30e623}">
          <xlrd:rvb i="36941"/>
        </ext>
      </extLst>
    </bk>
    <bk>
      <extLst>
        <ext uri="{3e2802c4-a4d2-4d8b-9148-e3be6c30e623}">
          <xlrd:rvb i="36942"/>
        </ext>
      </extLst>
    </bk>
    <bk>
      <extLst>
        <ext uri="{3e2802c4-a4d2-4d8b-9148-e3be6c30e623}">
          <xlrd:rvb i="36943"/>
        </ext>
      </extLst>
    </bk>
    <bk>
      <extLst>
        <ext uri="{3e2802c4-a4d2-4d8b-9148-e3be6c30e623}">
          <xlrd:rvb i="36944"/>
        </ext>
      </extLst>
    </bk>
    <bk>
      <extLst>
        <ext uri="{3e2802c4-a4d2-4d8b-9148-e3be6c30e623}">
          <xlrd:rvb i="36945"/>
        </ext>
      </extLst>
    </bk>
    <bk>
      <extLst>
        <ext uri="{3e2802c4-a4d2-4d8b-9148-e3be6c30e623}">
          <xlrd:rvb i="36946"/>
        </ext>
      </extLst>
    </bk>
    <bk>
      <extLst>
        <ext uri="{3e2802c4-a4d2-4d8b-9148-e3be6c30e623}">
          <xlrd:rvb i="36947"/>
        </ext>
      </extLst>
    </bk>
    <bk>
      <extLst>
        <ext uri="{3e2802c4-a4d2-4d8b-9148-e3be6c30e623}">
          <xlrd:rvb i="36948"/>
        </ext>
      </extLst>
    </bk>
    <bk>
      <extLst>
        <ext uri="{3e2802c4-a4d2-4d8b-9148-e3be6c30e623}">
          <xlrd:rvb i="36949"/>
        </ext>
      </extLst>
    </bk>
    <bk>
      <extLst>
        <ext uri="{3e2802c4-a4d2-4d8b-9148-e3be6c30e623}">
          <xlrd:rvb i="36950"/>
        </ext>
      </extLst>
    </bk>
    <bk>
      <extLst>
        <ext uri="{3e2802c4-a4d2-4d8b-9148-e3be6c30e623}">
          <xlrd:rvb i="36951"/>
        </ext>
      </extLst>
    </bk>
    <bk>
      <extLst>
        <ext uri="{3e2802c4-a4d2-4d8b-9148-e3be6c30e623}">
          <xlrd:rvb i="36952"/>
        </ext>
      </extLst>
    </bk>
    <bk>
      <extLst>
        <ext uri="{3e2802c4-a4d2-4d8b-9148-e3be6c30e623}">
          <xlrd:rvb i="36953"/>
        </ext>
      </extLst>
    </bk>
    <bk>
      <extLst>
        <ext uri="{3e2802c4-a4d2-4d8b-9148-e3be6c30e623}">
          <xlrd:rvb i="36954"/>
        </ext>
      </extLst>
    </bk>
    <bk>
      <extLst>
        <ext uri="{3e2802c4-a4d2-4d8b-9148-e3be6c30e623}">
          <xlrd:rvb i="36955"/>
        </ext>
      </extLst>
    </bk>
    <bk>
      <extLst>
        <ext uri="{3e2802c4-a4d2-4d8b-9148-e3be6c30e623}">
          <xlrd:rvb i="36956"/>
        </ext>
      </extLst>
    </bk>
    <bk>
      <extLst>
        <ext uri="{3e2802c4-a4d2-4d8b-9148-e3be6c30e623}">
          <xlrd:rvb i="36957"/>
        </ext>
      </extLst>
    </bk>
    <bk>
      <extLst>
        <ext uri="{3e2802c4-a4d2-4d8b-9148-e3be6c30e623}">
          <xlrd:rvb i="36958"/>
        </ext>
      </extLst>
    </bk>
    <bk>
      <extLst>
        <ext uri="{3e2802c4-a4d2-4d8b-9148-e3be6c30e623}">
          <xlrd:rvb i="36959"/>
        </ext>
      </extLst>
    </bk>
    <bk>
      <extLst>
        <ext uri="{3e2802c4-a4d2-4d8b-9148-e3be6c30e623}">
          <xlrd:rvb i="36960"/>
        </ext>
      </extLst>
    </bk>
    <bk>
      <extLst>
        <ext uri="{3e2802c4-a4d2-4d8b-9148-e3be6c30e623}">
          <xlrd:rvb i="36961"/>
        </ext>
      </extLst>
    </bk>
    <bk>
      <extLst>
        <ext uri="{3e2802c4-a4d2-4d8b-9148-e3be6c30e623}">
          <xlrd:rvb i="36962"/>
        </ext>
      </extLst>
    </bk>
    <bk>
      <extLst>
        <ext uri="{3e2802c4-a4d2-4d8b-9148-e3be6c30e623}">
          <xlrd:rvb i="36963"/>
        </ext>
      </extLst>
    </bk>
    <bk>
      <extLst>
        <ext uri="{3e2802c4-a4d2-4d8b-9148-e3be6c30e623}">
          <xlrd:rvb i="36964"/>
        </ext>
      </extLst>
    </bk>
    <bk>
      <extLst>
        <ext uri="{3e2802c4-a4d2-4d8b-9148-e3be6c30e623}">
          <xlrd:rvb i="36965"/>
        </ext>
      </extLst>
    </bk>
    <bk>
      <extLst>
        <ext uri="{3e2802c4-a4d2-4d8b-9148-e3be6c30e623}">
          <xlrd:rvb i="36966"/>
        </ext>
      </extLst>
    </bk>
    <bk>
      <extLst>
        <ext uri="{3e2802c4-a4d2-4d8b-9148-e3be6c30e623}">
          <xlrd:rvb i="36967"/>
        </ext>
      </extLst>
    </bk>
    <bk>
      <extLst>
        <ext uri="{3e2802c4-a4d2-4d8b-9148-e3be6c30e623}">
          <xlrd:rvb i="36968"/>
        </ext>
      </extLst>
    </bk>
    <bk>
      <extLst>
        <ext uri="{3e2802c4-a4d2-4d8b-9148-e3be6c30e623}">
          <xlrd:rvb i="36969"/>
        </ext>
      </extLst>
    </bk>
    <bk>
      <extLst>
        <ext uri="{3e2802c4-a4d2-4d8b-9148-e3be6c30e623}">
          <xlrd:rvb i="36970"/>
        </ext>
      </extLst>
    </bk>
    <bk>
      <extLst>
        <ext uri="{3e2802c4-a4d2-4d8b-9148-e3be6c30e623}">
          <xlrd:rvb i="36971"/>
        </ext>
      </extLst>
    </bk>
    <bk>
      <extLst>
        <ext uri="{3e2802c4-a4d2-4d8b-9148-e3be6c30e623}">
          <xlrd:rvb i="36972"/>
        </ext>
      </extLst>
    </bk>
    <bk>
      <extLst>
        <ext uri="{3e2802c4-a4d2-4d8b-9148-e3be6c30e623}">
          <xlrd:rvb i="36973"/>
        </ext>
      </extLst>
    </bk>
    <bk>
      <extLst>
        <ext uri="{3e2802c4-a4d2-4d8b-9148-e3be6c30e623}">
          <xlrd:rvb i="36974"/>
        </ext>
      </extLst>
    </bk>
    <bk>
      <extLst>
        <ext uri="{3e2802c4-a4d2-4d8b-9148-e3be6c30e623}">
          <xlrd:rvb i="36975"/>
        </ext>
      </extLst>
    </bk>
    <bk>
      <extLst>
        <ext uri="{3e2802c4-a4d2-4d8b-9148-e3be6c30e623}">
          <xlrd:rvb i="36976"/>
        </ext>
      </extLst>
    </bk>
    <bk>
      <extLst>
        <ext uri="{3e2802c4-a4d2-4d8b-9148-e3be6c30e623}">
          <xlrd:rvb i="36977"/>
        </ext>
      </extLst>
    </bk>
    <bk>
      <extLst>
        <ext uri="{3e2802c4-a4d2-4d8b-9148-e3be6c30e623}">
          <xlrd:rvb i="36978"/>
        </ext>
      </extLst>
    </bk>
    <bk>
      <extLst>
        <ext uri="{3e2802c4-a4d2-4d8b-9148-e3be6c30e623}">
          <xlrd:rvb i="36979"/>
        </ext>
      </extLst>
    </bk>
    <bk>
      <extLst>
        <ext uri="{3e2802c4-a4d2-4d8b-9148-e3be6c30e623}">
          <xlrd:rvb i="36980"/>
        </ext>
      </extLst>
    </bk>
    <bk>
      <extLst>
        <ext uri="{3e2802c4-a4d2-4d8b-9148-e3be6c30e623}">
          <xlrd:rvb i="36981"/>
        </ext>
      </extLst>
    </bk>
    <bk>
      <extLst>
        <ext uri="{3e2802c4-a4d2-4d8b-9148-e3be6c30e623}">
          <xlrd:rvb i="36982"/>
        </ext>
      </extLst>
    </bk>
    <bk>
      <extLst>
        <ext uri="{3e2802c4-a4d2-4d8b-9148-e3be6c30e623}">
          <xlrd:rvb i="36983"/>
        </ext>
      </extLst>
    </bk>
    <bk>
      <extLst>
        <ext uri="{3e2802c4-a4d2-4d8b-9148-e3be6c30e623}">
          <xlrd:rvb i="36984"/>
        </ext>
      </extLst>
    </bk>
    <bk>
      <extLst>
        <ext uri="{3e2802c4-a4d2-4d8b-9148-e3be6c30e623}">
          <xlrd:rvb i="36985"/>
        </ext>
      </extLst>
    </bk>
    <bk>
      <extLst>
        <ext uri="{3e2802c4-a4d2-4d8b-9148-e3be6c30e623}">
          <xlrd:rvb i="36986"/>
        </ext>
      </extLst>
    </bk>
    <bk>
      <extLst>
        <ext uri="{3e2802c4-a4d2-4d8b-9148-e3be6c30e623}">
          <xlrd:rvb i="36987"/>
        </ext>
      </extLst>
    </bk>
    <bk>
      <extLst>
        <ext uri="{3e2802c4-a4d2-4d8b-9148-e3be6c30e623}">
          <xlrd:rvb i="36988"/>
        </ext>
      </extLst>
    </bk>
    <bk>
      <extLst>
        <ext uri="{3e2802c4-a4d2-4d8b-9148-e3be6c30e623}">
          <xlrd:rvb i="36989"/>
        </ext>
      </extLst>
    </bk>
    <bk>
      <extLst>
        <ext uri="{3e2802c4-a4d2-4d8b-9148-e3be6c30e623}">
          <xlrd:rvb i="36990"/>
        </ext>
      </extLst>
    </bk>
    <bk>
      <extLst>
        <ext uri="{3e2802c4-a4d2-4d8b-9148-e3be6c30e623}">
          <xlrd:rvb i="36991"/>
        </ext>
      </extLst>
    </bk>
    <bk>
      <extLst>
        <ext uri="{3e2802c4-a4d2-4d8b-9148-e3be6c30e623}">
          <xlrd:rvb i="36992"/>
        </ext>
      </extLst>
    </bk>
    <bk>
      <extLst>
        <ext uri="{3e2802c4-a4d2-4d8b-9148-e3be6c30e623}">
          <xlrd:rvb i="36993"/>
        </ext>
      </extLst>
    </bk>
    <bk>
      <extLst>
        <ext uri="{3e2802c4-a4d2-4d8b-9148-e3be6c30e623}">
          <xlrd:rvb i="36994"/>
        </ext>
      </extLst>
    </bk>
    <bk>
      <extLst>
        <ext uri="{3e2802c4-a4d2-4d8b-9148-e3be6c30e623}">
          <xlrd:rvb i="36995"/>
        </ext>
      </extLst>
    </bk>
    <bk>
      <extLst>
        <ext uri="{3e2802c4-a4d2-4d8b-9148-e3be6c30e623}">
          <xlrd:rvb i="36996"/>
        </ext>
      </extLst>
    </bk>
    <bk>
      <extLst>
        <ext uri="{3e2802c4-a4d2-4d8b-9148-e3be6c30e623}">
          <xlrd:rvb i="36997"/>
        </ext>
      </extLst>
    </bk>
    <bk>
      <extLst>
        <ext uri="{3e2802c4-a4d2-4d8b-9148-e3be6c30e623}">
          <xlrd:rvb i="36998"/>
        </ext>
      </extLst>
    </bk>
    <bk>
      <extLst>
        <ext uri="{3e2802c4-a4d2-4d8b-9148-e3be6c30e623}">
          <xlrd:rvb i="36999"/>
        </ext>
      </extLst>
    </bk>
    <bk>
      <extLst>
        <ext uri="{3e2802c4-a4d2-4d8b-9148-e3be6c30e623}">
          <xlrd:rvb i="37000"/>
        </ext>
      </extLst>
    </bk>
    <bk>
      <extLst>
        <ext uri="{3e2802c4-a4d2-4d8b-9148-e3be6c30e623}">
          <xlrd:rvb i="37001"/>
        </ext>
      </extLst>
    </bk>
    <bk>
      <extLst>
        <ext uri="{3e2802c4-a4d2-4d8b-9148-e3be6c30e623}">
          <xlrd:rvb i="37002"/>
        </ext>
      </extLst>
    </bk>
    <bk>
      <extLst>
        <ext uri="{3e2802c4-a4d2-4d8b-9148-e3be6c30e623}">
          <xlrd:rvb i="37003"/>
        </ext>
      </extLst>
    </bk>
    <bk>
      <extLst>
        <ext uri="{3e2802c4-a4d2-4d8b-9148-e3be6c30e623}">
          <xlrd:rvb i="37004"/>
        </ext>
      </extLst>
    </bk>
    <bk>
      <extLst>
        <ext uri="{3e2802c4-a4d2-4d8b-9148-e3be6c30e623}">
          <xlrd:rvb i="37005"/>
        </ext>
      </extLst>
    </bk>
    <bk>
      <extLst>
        <ext uri="{3e2802c4-a4d2-4d8b-9148-e3be6c30e623}">
          <xlrd:rvb i="37006"/>
        </ext>
      </extLst>
    </bk>
    <bk>
      <extLst>
        <ext uri="{3e2802c4-a4d2-4d8b-9148-e3be6c30e623}">
          <xlrd:rvb i="37007"/>
        </ext>
      </extLst>
    </bk>
    <bk>
      <extLst>
        <ext uri="{3e2802c4-a4d2-4d8b-9148-e3be6c30e623}">
          <xlrd:rvb i="37008"/>
        </ext>
      </extLst>
    </bk>
    <bk>
      <extLst>
        <ext uri="{3e2802c4-a4d2-4d8b-9148-e3be6c30e623}">
          <xlrd:rvb i="37009"/>
        </ext>
      </extLst>
    </bk>
    <bk>
      <extLst>
        <ext uri="{3e2802c4-a4d2-4d8b-9148-e3be6c30e623}">
          <xlrd:rvb i="37010"/>
        </ext>
      </extLst>
    </bk>
    <bk>
      <extLst>
        <ext uri="{3e2802c4-a4d2-4d8b-9148-e3be6c30e623}">
          <xlrd:rvb i="37011"/>
        </ext>
      </extLst>
    </bk>
    <bk>
      <extLst>
        <ext uri="{3e2802c4-a4d2-4d8b-9148-e3be6c30e623}">
          <xlrd:rvb i="37012"/>
        </ext>
      </extLst>
    </bk>
    <bk>
      <extLst>
        <ext uri="{3e2802c4-a4d2-4d8b-9148-e3be6c30e623}">
          <xlrd:rvb i="37013"/>
        </ext>
      </extLst>
    </bk>
    <bk>
      <extLst>
        <ext uri="{3e2802c4-a4d2-4d8b-9148-e3be6c30e623}">
          <xlrd:rvb i="37014"/>
        </ext>
      </extLst>
    </bk>
    <bk>
      <extLst>
        <ext uri="{3e2802c4-a4d2-4d8b-9148-e3be6c30e623}">
          <xlrd:rvb i="37015"/>
        </ext>
      </extLst>
    </bk>
    <bk>
      <extLst>
        <ext uri="{3e2802c4-a4d2-4d8b-9148-e3be6c30e623}">
          <xlrd:rvb i="37016"/>
        </ext>
      </extLst>
    </bk>
    <bk>
      <extLst>
        <ext uri="{3e2802c4-a4d2-4d8b-9148-e3be6c30e623}">
          <xlrd:rvb i="37017"/>
        </ext>
      </extLst>
    </bk>
    <bk>
      <extLst>
        <ext uri="{3e2802c4-a4d2-4d8b-9148-e3be6c30e623}">
          <xlrd:rvb i="37018"/>
        </ext>
      </extLst>
    </bk>
    <bk>
      <extLst>
        <ext uri="{3e2802c4-a4d2-4d8b-9148-e3be6c30e623}">
          <xlrd:rvb i="37019"/>
        </ext>
      </extLst>
    </bk>
    <bk>
      <extLst>
        <ext uri="{3e2802c4-a4d2-4d8b-9148-e3be6c30e623}">
          <xlrd:rvb i="37020"/>
        </ext>
      </extLst>
    </bk>
    <bk>
      <extLst>
        <ext uri="{3e2802c4-a4d2-4d8b-9148-e3be6c30e623}">
          <xlrd:rvb i="37021"/>
        </ext>
      </extLst>
    </bk>
    <bk>
      <extLst>
        <ext uri="{3e2802c4-a4d2-4d8b-9148-e3be6c30e623}">
          <xlrd:rvb i="37022"/>
        </ext>
      </extLst>
    </bk>
    <bk>
      <extLst>
        <ext uri="{3e2802c4-a4d2-4d8b-9148-e3be6c30e623}">
          <xlrd:rvb i="37023"/>
        </ext>
      </extLst>
    </bk>
    <bk>
      <extLst>
        <ext uri="{3e2802c4-a4d2-4d8b-9148-e3be6c30e623}">
          <xlrd:rvb i="37024"/>
        </ext>
      </extLst>
    </bk>
    <bk>
      <extLst>
        <ext uri="{3e2802c4-a4d2-4d8b-9148-e3be6c30e623}">
          <xlrd:rvb i="37025"/>
        </ext>
      </extLst>
    </bk>
    <bk>
      <extLst>
        <ext uri="{3e2802c4-a4d2-4d8b-9148-e3be6c30e623}">
          <xlrd:rvb i="37026"/>
        </ext>
      </extLst>
    </bk>
    <bk>
      <extLst>
        <ext uri="{3e2802c4-a4d2-4d8b-9148-e3be6c30e623}">
          <xlrd:rvb i="37027"/>
        </ext>
      </extLst>
    </bk>
    <bk>
      <extLst>
        <ext uri="{3e2802c4-a4d2-4d8b-9148-e3be6c30e623}">
          <xlrd:rvb i="37028"/>
        </ext>
      </extLst>
    </bk>
    <bk>
      <extLst>
        <ext uri="{3e2802c4-a4d2-4d8b-9148-e3be6c30e623}">
          <xlrd:rvb i="37029"/>
        </ext>
      </extLst>
    </bk>
    <bk>
      <extLst>
        <ext uri="{3e2802c4-a4d2-4d8b-9148-e3be6c30e623}">
          <xlrd:rvb i="37030"/>
        </ext>
      </extLst>
    </bk>
    <bk>
      <extLst>
        <ext uri="{3e2802c4-a4d2-4d8b-9148-e3be6c30e623}">
          <xlrd:rvb i="37031"/>
        </ext>
      </extLst>
    </bk>
    <bk>
      <extLst>
        <ext uri="{3e2802c4-a4d2-4d8b-9148-e3be6c30e623}">
          <xlrd:rvb i="37032"/>
        </ext>
      </extLst>
    </bk>
    <bk>
      <extLst>
        <ext uri="{3e2802c4-a4d2-4d8b-9148-e3be6c30e623}">
          <xlrd:rvb i="37033"/>
        </ext>
      </extLst>
    </bk>
    <bk>
      <extLst>
        <ext uri="{3e2802c4-a4d2-4d8b-9148-e3be6c30e623}">
          <xlrd:rvb i="37034"/>
        </ext>
      </extLst>
    </bk>
    <bk>
      <extLst>
        <ext uri="{3e2802c4-a4d2-4d8b-9148-e3be6c30e623}">
          <xlrd:rvb i="37035"/>
        </ext>
      </extLst>
    </bk>
    <bk>
      <extLst>
        <ext uri="{3e2802c4-a4d2-4d8b-9148-e3be6c30e623}">
          <xlrd:rvb i="37036"/>
        </ext>
      </extLst>
    </bk>
    <bk>
      <extLst>
        <ext uri="{3e2802c4-a4d2-4d8b-9148-e3be6c30e623}">
          <xlrd:rvb i="37037"/>
        </ext>
      </extLst>
    </bk>
    <bk>
      <extLst>
        <ext uri="{3e2802c4-a4d2-4d8b-9148-e3be6c30e623}">
          <xlrd:rvb i="37038"/>
        </ext>
      </extLst>
    </bk>
    <bk>
      <extLst>
        <ext uri="{3e2802c4-a4d2-4d8b-9148-e3be6c30e623}">
          <xlrd:rvb i="37039"/>
        </ext>
      </extLst>
    </bk>
    <bk>
      <extLst>
        <ext uri="{3e2802c4-a4d2-4d8b-9148-e3be6c30e623}">
          <xlrd:rvb i="37040"/>
        </ext>
      </extLst>
    </bk>
    <bk>
      <extLst>
        <ext uri="{3e2802c4-a4d2-4d8b-9148-e3be6c30e623}">
          <xlrd:rvb i="37041"/>
        </ext>
      </extLst>
    </bk>
    <bk>
      <extLst>
        <ext uri="{3e2802c4-a4d2-4d8b-9148-e3be6c30e623}">
          <xlrd:rvb i="37042"/>
        </ext>
      </extLst>
    </bk>
    <bk>
      <extLst>
        <ext uri="{3e2802c4-a4d2-4d8b-9148-e3be6c30e623}">
          <xlrd:rvb i="37043"/>
        </ext>
      </extLst>
    </bk>
    <bk>
      <extLst>
        <ext uri="{3e2802c4-a4d2-4d8b-9148-e3be6c30e623}">
          <xlrd:rvb i="37044"/>
        </ext>
      </extLst>
    </bk>
    <bk>
      <extLst>
        <ext uri="{3e2802c4-a4d2-4d8b-9148-e3be6c30e623}">
          <xlrd:rvb i="37045"/>
        </ext>
      </extLst>
    </bk>
    <bk>
      <extLst>
        <ext uri="{3e2802c4-a4d2-4d8b-9148-e3be6c30e623}">
          <xlrd:rvb i="37046"/>
        </ext>
      </extLst>
    </bk>
    <bk>
      <extLst>
        <ext uri="{3e2802c4-a4d2-4d8b-9148-e3be6c30e623}">
          <xlrd:rvb i="37047"/>
        </ext>
      </extLst>
    </bk>
    <bk>
      <extLst>
        <ext uri="{3e2802c4-a4d2-4d8b-9148-e3be6c30e623}">
          <xlrd:rvb i="37048"/>
        </ext>
      </extLst>
    </bk>
    <bk>
      <extLst>
        <ext uri="{3e2802c4-a4d2-4d8b-9148-e3be6c30e623}">
          <xlrd:rvb i="37049"/>
        </ext>
      </extLst>
    </bk>
    <bk>
      <extLst>
        <ext uri="{3e2802c4-a4d2-4d8b-9148-e3be6c30e623}">
          <xlrd:rvb i="37050"/>
        </ext>
      </extLst>
    </bk>
    <bk>
      <extLst>
        <ext uri="{3e2802c4-a4d2-4d8b-9148-e3be6c30e623}">
          <xlrd:rvb i="37051"/>
        </ext>
      </extLst>
    </bk>
    <bk>
      <extLst>
        <ext uri="{3e2802c4-a4d2-4d8b-9148-e3be6c30e623}">
          <xlrd:rvb i="37052"/>
        </ext>
      </extLst>
    </bk>
    <bk>
      <extLst>
        <ext uri="{3e2802c4-a4d2-4d8b-9148-e3be6c30e623}">
          <xlrd:rvb i="37053"/>
        </ext>
      </extLst>
    </bk>
    <bk>
      <extLst>
        <ext uri="{3e2802c4-a4d2-4d8b-9148-e3be6c30e623}">
          <xlrd:rvb i="37054"/>
        </ext>
      </extLst>
    </bk>
    <bk>
      <extLst>
        <ext uri="{3e2802c4-a4d2-4d8b-9148-e3be6c30e623}">
          <xlrd:rvb i="37055"/>
        </ext>
      </extLst>
    </bk>
    <bk>
      <extLst>
        <ext uri="{3e2802c4-a4d2-4d8b-9148-e3be6c30e623}">
          <xlrd:rvb i="37056"/>
        </ext>
      </extLst>
    </bk>
    <bk>
      <extLst>
        <ext uri="{3e2802c4-a4d2-4d8b-9148-e3be6c30e623}">
          <xlrd:rvb i="37057"/>
        </ext>
      </extLst>
    </bk>
    <bk>
      <extLst>
        <ext uri="{3e2802c4-a4d2-4d8b-9148-e3be6c30e623}">
          <xlrd:rvb i="37058"/>
        </ext>
      </extLst>
    </bk>
    <bk>
      <extLst>
        <ext uri="{3e2802c4-a4d2-4d8b-9148-e3be6c30e623}">
          <xlrd:rvb i="37059"/>
        </ext>
      </extLst>
    </bk>
    <bk>
      <extLst>
        <ext uri="{3e2802c4-a4d2-4d8b-9148-e3be6c30e623}">
          <xlrd:rvb i="37060"/>
        </ext>
      </extLst>
    </bk>
    <bk>
      <extLst>
        <ext uri="{3e2802c4-a4d2-4d8b-9148-e3be6c30e623}">
          <xlrd:rvb i="37061"/>
        </ext>
      </extLst>
    </bk>
    <bk>
      <extLst>
        <ext uri="{3e2802c4-a4d2-4d8b-9148-e3be6c30e623}">
          <xlrd:rvb i="37062"/>
        </ext>
      </extLst>
    </bk>
    <bk>
      <extLst>
        <ext uri="{3e2802c4-a4d2-4d8b-9148-e3be6c30e623}">
          <xlrd:rvb i="37063"/>
        </ext>
      </extLst>
    </bk>
    <bk>
      <extLst>
        <ext uri="{3e2802c4-a4d2-4d8b-9148-e3be6c30e623}">
          <xlrd:rvb i="37064"/>
        </ext>
      </extLst>
    </bk>
    <bk>
      <extLst>
        <ext uri="{3e2802c4-a4d2-4d8b-9148-e3be6c30e623}">
          <xlrd:rvb i="37065"/>
        </ext>
      </extLst>
    </bk>
    <bk>
      <extLst>
        <ext uri="{3e2802c4-a4d2-4d8b-9148-e3be6c30e623}">
          <xlrd:rvb i="37066"/>
        </ext>
      </extLst>
    </bk>
    <bk>
      <extLst>
        <ext uri="{3e2802c4-a4d2-4d8b-9148-e3be6c30e623}">
          <xlrd:rvb i="37067"/>
        </ext>
      </extLst>
    </bk>
    <bk>
      <extLst>
        <ext uri="{3e2802c4-a4d2-4d8b-9148-e3be6c30e623}">
          <xlrd:rvb i="37068"/>
        </ext>
      </extLst>
    </bk>
    <bk>
      <extLst>
        <ext uri="{3e2802c4-a4d2-4d8b-9148-e3be6c30e623}">
          <xlrd:rvb i="37069"/>
        </ext>
      </extLst>
    </bk>
    <bk>
      <extLst>
        <ext uri="{3e2802c4-a4d2-4d8b-9148-e3be6c30e623}">
          <xlrd:rvb i="37070"/>
        </ext>
      </extLst>
    </bk>
    <bk>
      <extLst>
        <ext uri="{3e2802c4-a4d2-4d8b-9148-e3be6c30e623}">
          <xlrd:rvb i="37071"/>
        </ext>
      </extLst>
    </bk>
    <bk>
      <extLst>
        <ext uri="{3e2802c4-a4d2-4d8b-9148-e3be6c30e623}">
          <xlrd:rvb i="37072"/>
        </ext>
      </extLst>
    </bk>
    <bk>
      <extLst>
        <ext uri="{3e2802c4-a4d2-4d8b-9148-e3be6c30e623}">
          <xlrd:rvb i="37073"/>
        </ext>
      </extLst>
    </bk>
    <bk>
      <extLst>
        <ext uri="{3e2802c4-a4d2-4d8b-9148-e3be6c30e623}">
          <xlrd:rvb i="37074"/>
        </ext>
      </extLst>
    </bk>
    <bk>
      <extLst>
        <ext uri="{3e2802c4-a4d2-4d8b-9148-e3be6c30e623}">
          <xlrd:rvb i="37075"/>
        </ext>
      </extLst>
    </bk>
    <bk>
      <extLst>
        <ext uri="{3e2802c4-a4d2-4d8b-9148-e3be6c30e623}">
          <xlrd:rvb i="37076"/>
        </ext>
      </extLst>
    </bk>
    <bk>
      <extLst>
        <ext uri="{3e2802c4-a4d2-4d8b-9148-e3be6c30e623}">
          <xlrd:rvb i="37077"/>
        </ext>
      </extLst>
    </bk>
    <bk>
      <extLst>
        <ext uri="{3e2802c4-a4d2-4d8b-9148-e3be6c30e623}">
          <xlrd:rvb i="37078"/>
        </ext>
      </extLst>
    </bk>
    <bk>
      <extLst>
        <ext uri="{3e2802c4-a4d2-4d8b-9148-e3be6c30e623}">
          <xlrd:rvb i="37079"/>
        </ext>
      </extLst>
    </bk>
    <bk>
      <extLst>
        <ext uri="{3e2802c4-a4d2-4d8b-9148-e3be6c30e623}">
          <xlrd:rvb i="37080"/>
        </ext>
      </extLst>
    </bk>
    <bk>
      <extLst>
        <ext uri="{3e2802c4-a4d2-4d8b-9148-e3be6c30e623}">
          <xlrd:rvb i="37081"/>
        </ext>
      </extLst>
    </bk>
    <bk>
      <extLst>
        <ext uri="{3e2802c4-a4d2-4d8b-9148-e3be6c30e623}">
          <xlrd:rvb i="37082"/>
        </ext>
      </extLst>
    </bk>
    <bk>
      <extLst>
        <ext uri="{3e2802c4-a4d2-4d8b-9148-e3be6c30e623}">
          <xlrd:rvb i="37083"/>
        </ext>
      </extLst>
    </bk>
    <bk>
      <extLst>
        <ext uri="{3e2802c4-a4d2-4d8b-9148-e3be6c30e623}">
          <xlrd:rvb i="37084"/>
        </ext>
      </extLst>
    </bk>
    <bk>
      <extLst>
        <ext uri="{3e2802c4-a4d2-4d8b-9148-e3be6c30e623}">
          <xlrd:rvb i="37085"/>
        </ext>
      </extLst>
    </bk>
    <bk>
      <extLst>
        <ext uri="{3e2802c4-a4d2-4d8b-9148-e3be6c30e623}">
          <xlrd:rvb i="37086"/>
        </ext>
      </extLst>
    </bk>
    <bk>
      <extLst>
        <ext uri="{3e2802c4-a4d2-4d8b-9148-e3be6c30e623}">
          <xlrd:rvb i="37087"/>
        </ext>
      </extLst>
    </bk>
    <bk>
      <extLst>
        <ext uri="{3e2802c4-a4d2-4d8b-9148-e3be6c30e623}">
          <xlrd:rvb i="37088"/>
        </ext>
      </extLst>
    </bk>
    <bk>
      <extLst>
        <ext uri="{3e2802c4-a4d2-4d8b-9148-e3be6c30e623}">
          <xlrd:rvb i="37089"/>
        </ext>
      </extLst>
    </bk>
    <bk>
      <extLst>
        <ext uri="{3e2802c4-a4d2-4d8b-9148-e3be6c30e623}">
          <xlrd:rvb i="37090"/>
        </ext>
      </extLst>
    </bk>
    <bk>
      <extLst>
        <ext uri="{3e2802c4-a4d2-4d8b-9148-e3be6c30e623}">
          <xlrd:rvb i="37091"/>
        </ext>
      </extLst>
    </bk>
    <bk>
      <extLst>
        <ext uri="{3e2802c4-a4d2-4d8b-9148-e3be6c30e623}">
          <xlrd:rvb i="37092"/>
        </ext>
      </extLst>
    </bk>
    <bk>
      <extLst>
        <ext uri="{3e2802c4-a4d2-4d8b-9148-e3be6c30e623}">
          <xlrd:rvb i="37093"/>
        </ext>
      </extLst>
    </bk>
    <bk>
      <extLst>
        <ext uri="{3e2802c4-a4d2-4d8b-9148-e3be6c30e623}">
          <xlrd:rvb i="37094"/>
        </ext>
      </extLst>
    </bk>
    <bk>
      <extLst>
        <ext uri="{3e2802c4-a4d2-4d8b-9148-e3be6c30e623}">
          <xlrd:rvb i="37095"/>
        </ext>
      </extLst>
    </bk>
    <bk>
      <extLst>
        <ext uri="{3e2802c4-a4d2-4d8b-9148-e3be6c30e623}">
          <xlrd:rvb i="37096"/>
        </ext>
      </extLst>
    </bk>
    <bk>
      <extLst>
        <ext uri="{3e2802c4-a4d2-4d8b-9148-e3be6c30e623}">
          <xlrd:rvb i="37097"/>
        </ext>
      </extLst>
    </bk>
    <bk>
      <extLst>
        <ext uri="{3e2802c4-a4d2-4d8b-9148-e3be6c30e623}">
          <xlrd:rvb i="37098"/>
        </ext>
      </extLst>
    </bk>
    <bk>
      <extLst>
        <ext uri="{3e2802c4-a4d2-4d8b-9148-e3be6c30e623}">
          <xlrd:rvb i="37099"/>
        </ext>
      </extLst>
    </bk>
    <bk>
      <extLst>
        <ext uri="{3e2802c4-a4d2-4d8b-9148-e3be6c30e623}">
          <xlrd:rvb i="37100"/>
        </ext>
      </extLst>
    </bk>
    <bk>
      <extLst>
        <ext uri="{3e2802c4-a4d2-4d8b-9148-e3be6c30e623}">
          <xlrd:rvb i="37101"/>
        </ext>
      </extLst>
    </bk>
    <bk>
      <extLst>
        <ext uri="{3e2802c4-a4d2-4d8b-9148-e3be6c30e623}">
          <xlrd:rvb i="37102"/>
        </ext>
      </extLst>
    </bk>
    <bk>
      <extLst>
        <ext uri="{3e2802c4-a4d2-4d8b-9148-e3be6c30e623}">
          <xlrd:rvb i="37103"/>
        </ext>
      </extLst>
    </bk>
    <bk>
      <extLst>
        <ext uri="{3e2802c4-a4d2-4d8b-9148-e3be6c30e623}">
          <xlrd:rvb i="37104"/>
        </ext>
      </extLst>
    </bk>
    <bk>
      <extLst>
        <ext uri="{3e2802c4-a4d2-4d8b-9148-e3be6c30e623}">
          <xlrd:rvb i="37105"/>
        </ext>
      </extLst>
    </bk>
    <bk>
      <extLst>
        <ext uri="{3e2802c4-a4d2-4d8b-9148-e3be6c30e623}">
          <xlrd:rvb i="37106"/>
        </ext>
      </extLst>
    </bk>
    <bk>
      <extLst>
        <ext uri="{3e2802c4-a4d2-4d8b-9148-e3be6c30e623}">
          <xlrd:rvb i="37107"/>
        </ext>
      </extLst>
    </bk>
    <bk>
      <extLst>
        <ext uri="{3e2802c4-a4d2-4d8b-9148-e3be6c30e623}">
          <xlrd:rvb i="37108"/>
        </ext>
      </extLst>
    </bk>
    <bk>
      <extLst>
        <ext uri="{3e2802c4-a4d2-4d8b-9148-e3be6c30e623}">
          <xlrd:rvb i="37109"/>
        </ext>
      </extLst>
    </bk>
    <bk>
      <extLst>
        <ext uri="{3e2802c4-a4d2-4d8b-9148-e3be6c30e623}">
          <xlrd:rvb i="37110"/>
        </ext>
      </extLst>
    </bk>
    <bk>
      <extLst>
        <ext uri="{3e2802c4-a4d2-4d8b-9148-e3be6c30e623}">
          <xlrd:rvb i="37111"/>
        </ext>
      </extLst>
    </bk>
    <bk>
      <extLst>
        <ext uri="{3e2802c4-a4d2-4d8b-9148-e3be6c30e623}">
          <xlrd:rvb i="37112"/>
        </ext>
      </extLst>
    </bk>
    <bk>
      <extLst>
        <ext uri="{3e2802c4-a4d2-4d8b-9148-e3be6c30e623}">
          <xlrd:rvb i="37113"/>
        </ext>
      </extLst>
    </bk>
    <bk>
      <extLst>
        <ext uri="{3e2802c4-a4d2-4d8b-9148-e3be6c30e623}">
          <xlrd:rvb i="37114"/>
        </ext>
      </extLst>
    </bk>
    <bk>
      <extLst>
        <ext uri="{3e2802c4-a4d2-4d8b-9148-e3be6c30e623}">
          <xlrd:rvb i="37115"/>
        </ext>
      </extLst>
    </bk>
    <bk>
      <extLst>
        <ext uri="{3e2802c4-a4d2-4d8b-9148-e3be6c30e623}">
          <xlrd:rvb i="37116"/>
        </ext>
      </extLst>
    </bk>
    <bk>
      <extLst>
        <ext uri="{3e2802c4-a4d2-4d8b-9148-e3be6c30e623}">
          <xlrd:rvb i="37117"/>
        </ext>
      </extLst>
    </bk>
    <bk>
      <extLst>
        <ext uri="{3e2802c4-a4d2-4d8b-9148-e3be6c30e623}">
          <xlrd:rvb i="37118"/>
        </ext>
      </extLst>
    </bk>
    <bk>
      <extLst>
        <ext uri="{3e2802c4-a4d2-4d8b-9148-e3be6c30e623}">
          <xlrd:rvb i="37119"/>
        </ext>
      </extLst>
    </bk>
    <bk>
      <extLst>
        <ext uri="{3e2802c4-a4d2-4d8b-9148-e3be6c30e623}">
          <xlrd:rvb i="37120"/>
        </ext>
      </extLst>
    </bk>
    <bk>
      <extLst>
        <ext uri="{3e2802c4-a4d2-4d8b-9148-e3be6c30e623}">
          <xlrd:rvb i="37121"/>
        </ext>
      </extLst>
    </bk>
    <bk>
      <extLst>
        <ext uri="{3e2802c4-a4d2-4d8b-9148-e3be6c30e623}">
          <xlrd:rvb i="37122"/>
        </ext>
      </extLst>
    </bk>
    <bk>
      <extLst>
        <ext uri="{3e2802c4-a4d2-4d8b-9148-e3be6c30e623}">
          <xlrd:rvb i="37123"/>
        </ext>
      </extLst>
    </bk>
    <bk>
      <extLst>
        <ext uri="{3e2802c4-a4d2-4d8b-9148-e3be6c30e623}">
          <xlrd:rvb i="37124"/>
        </ext>
      </extLst>
    </bk>
    <bk>
      <extLst>
        <ext uri="{3e2802c4-a4d2-4d8b-9148-e3be6c30e623}">
          <xlrd:rvb i="37125"/>
        </ext>
      </extLst>
    </bk>
    <bk>
      <extLst>
        <ext uri="{3e2802c4-a4d2-4d8b-9148-e3be6c30e623}">
          <xlrd:rvb i="37126"/>
        </ext>
      </extLst>
    </bk>
    <bk>
      <extLst>
        <ext uri="{3e2802c4-a4d2-4d8b-9148-e3be6c30e623}">
          <xlrd:rvb i="37127"/>
        </ext>
      </extLst>
    </bk>
    <bk>
      <extLst>
        <ext uri="{3e2802c4-a4d2-4d8b-9148-e3be6c30e623}">
          <xlrd:rvb i="37128"/>
        </ext>
      </extLst>
    </bk>
    <bk>
      <extLst>
        <ext uri="{3e2802c4-a4d2-4d8b-9148-e3be6c30e623}">
          <xlrd:rvb i="37129"/>
        </ext>
      </extLst>
    </bk>
    <bk>
      <extLst>
        <ext uri="{3e2802c4-a4d2-4d8b-9148-e3be6c30e623}">
          <xlrd:rvb i="37130"/>
        </ext>
      </extLst>
    </bk>
    <bk>
      <extLst>
        <ext uri="{3e2802c4-a4d2-4d8b-9148-e3be6c30e623}">
          <xlrd:rvb i="37131"/>
        </ext>
      </extLst>
    </bk>
    <bk>
      <extLst>
        <ext uri="{3e2802c4-a4d2-4d8b-9148-e3be6c30e623}">
          <xlrd:rvb i="37132"/>
        </ext>
      </extLst>
    </bk>
    <bk>
      <extLst>
        <ext uri="{3e2802c4-a4d2-4d8b-9148-e3be6c30e623}">
          <xlrd:rvb i="37133"/>
        </ext>
      </extLst>
    </bk>
    <bk>
      <extLst>
        <ext uri="{3e2802c4-a4d2-4d8b-9148-e3be6c30e623}">
          <xlrd:rvb i="37134"/>
        </ext>
      </extLst>
    </bk>
    <bk>
      <extLst>
        <ext uri="{3e2802c4-a4d2-4d8b-9148-e3be6c30e623}">
          <xlrd:rvb i="37135"/>
        </ext>
      </extLst>
    </bk>
    <bk>
      <extLst>
        <ext uri="{3e2802c4-a4d2-4d8b-9148-e3be6c30e623}">
          <xlrd:rvb i="37136"/>
        </ext>
      </extLst>
    </bk>
    <bk>
      <extLst>
        <ext uri="{3e2802c4-a4d2-4d8b-9148-e3be6c30e623}">
          <xlrd:rvb i="37137"/>
        </ext>
      </extLst>
    </bk>
    <bk>
      <extLst>
        <ext uri="{3e2802c4-a4d2-4d8b-9148-e3be6c30e623}">
          <xlrd:rvb i="37138"/>
        </ext>
      </extLst>
    </bk>
    <bk>
      <extLst>
        <ext uri="{3e2802c4-a4d2-4d8b-9148-e3be6c30e623}">
          <xlrd:rvb i="37139"/>
        </ext>
      </extLst>
    </bk>
    <bk>
      <extLst>
        <ext uri="{3e2802c4-a4d2-4d8b-9148-e3be6c30e623}">
          <xlrd:rvb i="37140"/>
        </ext>
      </extLst>
    </bk>
    <bk>
      <extLst>
        <ext uri="{3e2802c4-a4d2-4d8b-9148-e3be6c30e623}">
          <xlrd:rvb i="37141"/>
        </ext>
      </extLst>
    </bk>
    <bk>
      <extLst>
        <ext uri="{3e2802c4-a4d2-4d8b-9148-e3be6c30e623}">
          <xlrd:rvb i="37142"/>
        </ext>
      </extLst>
    </bk>
    <bk>
      <extLst>
        <ext uri="{3e2802c4-a4d2-4d8b-9148-e3be6c30e623}">
          <xlrd:rvb i="37143"/>
        </ext>
      </extLst>
    </bk>
    <bk>
      <extLst>
        <ext uri="{3e2802c4-a4d2-4d8b-9148-e3be6c30e623}">
          <xlrd:rvb i="37144"/>
        </ext>
      </extLst>
    </bk>
    <bk>
      <extLst>
        <ext uri="{3e2802c4-a4d2-4d8b-9148-e3be6c30e623}">
          <xlrd:rvb i="37145"/>
        </ext>
      </extLst>
    </bk>
    <bk>
      <extLst>
        <ext uri="{3e2802c4-a4d2-4d8b-9148-e3be6c30e623}">
          <xlrd:rvb i="37146"/>
        </ext>
      </extLst>
    </bk>
    <bk>
      <extLst>
        <ext uri="{3e2802c4-a4d2-4d8b-9148-e3be6c30e623}">
          <xlrd:rvb i="37147"/>
        </ext>
      </extLst>
    </bk>
    <bk>
      <extLst>
        <ext uri="{3e2802c4-a4d2-4d8b-9148-e3be6c30e623}">
          <xlrd:rvb i="37148"/>
        </ext>
      </extLst>
    </bk>
    <bk>
      <extLst>
        <ext uri="{3e2802c4-a4d2-4d8b-9148-e3be6c30e623}">
          <xlrd:rvb i="37149"/>
        </ext>
      </extLst>
    </bk>
    <bk>
      <extLst>
        <ext uri="{3e2802c4-a4d2-4d8b-9148-e3be6c30e623}">
          <xlrd:rvb i="37150"/>
        </ext>
      </extLst>
    </bk>
    <bk>
      <extLst>
        <ext uri="{3e2802c4-a4d2-4d8b-9148-e3be6c30e623}">
          <xlrd:rvb i="37151"/>
        </ext>
      </extLst>
    </bk>
    <bk>
      <extLst>
        <ext uri="{3e2802c4-a4d2-4d8b-9148-e3be6c30e623}">
          <xlrd:rvb i="37152"/>
        </ext>
      </extLst>
    </bk>
    <bk>
      <extLst>
        <ext uri="{3e2802c4-a4d2-4d8b-9148-e3be6c30e623}">
          <xlrd:rvb i="37153"/>
        </ext>
      </extLst>
    </bk>
    <bk>
      <extLst>
        <ext uri="{3e2802c4-a4d2-4d8b-9148-e3be6c30e623}">
          <xlrd:rvb i="37154"/>
        </ext>
      </extLst>
    </bk>
    <bk>
      <extLst>
        <ext uri="{3e2802c4-a4d2-4d8b-9148-e3be6c30e623}">
          <xlrd:rvb i="37155"/>
        </ext>
      </extLst>
    </bk>
    <bk>
      <extLst>
        <ext uri="{3e2802c4-a4d2-4d8b-9148-e3be6c30e623}">
          <xlrd:rvb i="37156"/>
        </ext>
      </extLst>
    </bk>
    <bk>
      <extLst>
        <ext uri="{3e2802c4-a4d2-4d8b-9148-e3be6c30e623}">
          <xlrd:rvb i="37157"/>
        </ext>
      </extLst>
    </bk>
    <bk>
      <extLst>
        <ext uri="{3e2802c4-a4d2-4d8b-9148-e3be6c30e623}">
          <xlrd:rvb i="37158"/>
        </ext>
      </extLst>
    </bk>
    <bk>
      <extLst>
        <ext uri="{3e2802c4-a4d2-4d8b-9148-e3be6c30e623}">
          <xlrd:rvb i="37159"/>
        </ext>
      </extLst>
    </bk>
    <bk>
      <extLst>
        <ext uri="{3e2802c4-a4d2-4d8b-9148-e3be6c30e623}">
          <xlrd:rvb i="37160"/>
        </ext>
      </extLst>
    </bk>
    <bk>
      <extLst>
        <ext uri="{3e2802c4-a4d2-4d8b-9148-e3be6c30e623}">
          <xlrd:rvb i="37161"/>
        </ext>
      </extLst>
    </bk>
    <bk>
      <extLst>
        <ext uri="{3e2802c4-a4d2-4d8b-9148-e3be6c30e623}">
          <xlrd:rvb i="37162"/>
        </ext>
      </extLst>
    </bk>
    <bk>
      <extLst>
        <ext uri="{3e2802c4-a4d2-4d8b-9148-e3be6c30e623}">
          <xlrd:rvb i="37163"/>
        </ext>
      </extLst>
    </bk>
    <bk>
      <extLst>
        <ext uri="{3e2802c4-a4d2-4d8b-9148-e3be6c30e623}">
          <xlrd:rvb i="37164"/>
        </ext>
      </extLst>
    </bk>
    <bk>
      <extLst>
        <ext uri="{3e2802c4-a4d2-4d8b-9148-e3be6c30e623}">
          <xlrd:rvb i="37165"/>
        </ext>
      </extLst>
    </bk>
    <bk>
      <extLst>
        <ext uri="{3e2802c4-a4d2-4d8b-9148-e3be6c30e623}">
          <xlrd:rvb i="37166"/>
        </ext>
      </extLst>
    </bk>
    <bk>
      <extLst>
        <ext uri="{3e2802c4-a4d2-4d8b-9148-e3be6c30e623}">
          <xlrd:rvb i="37167"/>
        </ext>
      </extLst>
    </bk>
    <bk>
      <extLst>
        <ext uri="{3e2802c4-a4d2-4d8b-9148-e3be6c30e623}">
          <xlrd:rvb i="37168"/>
        </ext>
      </extLst>
    </bk>
    <bk>
      <extLst>
        <ext uri="{3e2802c4-a4d2-4d8b-9148-e3be6c30e623}">
          <xlrd:rvb i="37169"/>
        </ext>
      </extLst>
    </bk>
    <bk>
      <extLst>
        <ext uri="{3e2802c4-a4d2-4d8b-9148-e3be6c30e623}">
          <xlrd:rvb i="37170"/>
        </ext>
      </extLst>
    </bk>
    <bk>
      <extLst>
        <ext uri="{3e2802c4-a4d2-4d8b-9148-e3be6c30e623}">
          <xlrd:rvb i="37171"/>
        </ext>
      </extLst>
    </bk>
    <bk>
      <extLst>
        <ext uri="{3e2802c4-a4d2-4d8b-9148-e3be6c30e623}">
          <xlrd:rvb i="37172"/>
        </ext>
      </extLst>
    </bk>
    <bk>
      <extLst>
        <ext uri="{3e2802c4-a4d2-4d8b-9148-e3be6c30e623}">
          <xlrd:rvb i="37173"/>
        </ext>
      </extLst>
    </bk>
    <bk>
      <extLst>
        <ext uri="{3e2802c4-a4d2-4d8b-9148-e3be6c30e623}">
          <xlrd:rvb i="37174"/>
        </ext>
      </extLst>
    </bk>
    <bk>
      <extLst>
        <ext uri="{3e2802c4-a4d2-4d8b-9148-e3be6c30e623}">
          <xlrd:rvb i="37175"/>
        </ext>
      </extLst>
    </bk>
    <bk>
      <extLst>
        <ext uri="{3e2802c4-a4d2-4d8b-9148-e3be6c30e623}">
          <xlrd:rvb i="37176"/>
        </ext>
      </extLst>
    </bk>
    <bk>
      <extLst>
        <ext uri="{3e2802c4-a4d2-4d8b-9148-e3be6c30e623}">
          <xlrd:rvb i="37177"/>
        </ext>
      </extLst>
    </bk>
    <bk>
      <extLst>
        <ext uri="{3e2802c4-a4d2-4d8b-9148-e3be6c30e623}">
          <xlrd:rvb i="37178"/>
        </ext>
      </extLst>
    </bk>
    <bk>
      <extLst>
        <ext uri="{3e2802c4-a4d2-4d8b-9148-e3be6c30e623}">
          <xlrd:rvb i="37179"/>
        </ext>
      </extLst>
    </bk>
    <bk>
      <extLst>
        <ext uri="{3e2802c4-a4d2-4d8b-9148-e3be6c30e623}">
          <xlrd:rvb i="37180"/>
        </ext>
      </extLst>
    </bk>
    <bk>
      <extLst>
        <ext uri="{3e2802c4-a4d2-4d8b-9148-e3be6c30e623}">
          <xlrd:rvb i="37181"/>
        </ext>
      </extLst>
    </bk>
    <bk>
      <extLst>
        <ext uri="{3e2802c4-a4d2-4d8b-9148-e3be6c30e623}">
          <xlrd:rvb i="37182"/>
        </ext>
      </extLst>
    </bk>
    <bk>
      <extLst>
        <ext uri="{3e2802c4-a4d2-4d8b-9148-e3be6c30e623}">
          <xlrd:rvb i="37183"/>
        </ext>
      </extLst>
    </bk>
    <bk>
      <extLst>
        <ext uri="{3e2802c4-a4d2-4d8b-9148-e3be6c30e623}">
          <xlrd:rvb i="37184"/>
        </ext>
      </extLst>
    </bk>
    <bk>
      <extLst>
        <ext uri="{3e2802c4-a4d2-4d8b-9148-e3be6c30e623}">
          <xlrd:rvb i="37185"/>
        </ext>
      </extLst>
    </bk>
    <bk>
      <extLst>
        <ext uri="{3e2802c4-a4d2-4d8b-9148-e3be6c30e623}">
          <xlrd:rvb i="37186"/>
        </ext>
      </extLst>
    </bk>
    <bk>
      <extLst>
        <ext uri="{3e2802c4-a4d2-4d8b-9148-e3be6c30e623}">
          <xlrd:rvb i="37187"/>
        </ext>
      </extLst>
    </bk>
    <bk>
      <extLst>
        <ext uri="{3e2802c4-a4d2-4d8b-9148-e3be6c30e623}">
          <xlrd:rvb i="37188"/>
        </ext>
      </extLst>
    </bk>
    <bk>
      <extLst>
        <ext uri="{3e2802c4-a4d2-4d8b-9148-e3be6c30e623}">
          <xlrd:rvb i="37189"/>
        </ext>
      </extLst>
    </bk>
    <bk>
      <extLst>
        <ext uri="{3e2802c4-a4d2-4d8b-9148-e3be6c30e623}">
          <xlrd:rvb i="37190"/>
        </ext>
      </extLst>
    </bk>
    <bk>
      <extLst>
        <ext uri="{3e2802c4-a4d2-4d8b-9148-e3be6c30e623}">
          <xlrd:rvb i="37191"/>
        </ext>
      </extLst>
    </bk>
    <bk>
      <extLst>
        <ext uri="{3e2802c4-a4d2-4d8b-9148-e3be6c30e623}">
          <xlrd:rvb i="37192"/>
        </ext>
      </extLst>
    </bk>
    <bk>
      <extLst>
        <ext uri="{3e2802c4-a4d2-4d8b-9148-e3be6c30e623}">
          <xlrd:rvb i="37193"/>
        </ext>
      </extLst>
    </bk>
    <bk>
      <extLst>
        <ext uri="{3e2802c4-a4d2-4d8b-9148-e3be6c30e623}">
          <xlrd:rvb i="37194"/>
        </ext>
      </extLst>
    </bk>
    <bk>
      <extLst>
        <ext uri="{3e2802c4-a4d2-4d8b-9148-e3be6c30e623}">
          <xlrd:rvb i="37195"/>
        </ext>
      </extLst>
    </bk>
    <bk>
      <extLst>
        <ext uri="{3e2802c4-a4d2-4d8b-9148-e3be6c30e623}">
          <xlrd:rvb i="37196"/>
        </ext>
      </extLst>
    </bk>
    <bk>
      <extLst>
        <ext uri="{3e2802c4-a4d2-4d8b-9148-e3be6c30e623}">
          <xlrd:rvb i="37197"/>
        </ext>
      </extLst>
    </bk>
    <bk>
      <extLst>
        <ext uri="{3e2802c4-a4d2-4d8b-9148-e3be6c30e623}">
          <xlrd:rvb i="37198"/>
        </ext>
      </extLst>
    </bk>
    <bk>
      <extLst>
        <ext uri="{3e2802c4-a4d2-4d8b-9148-e3be6c30e623}">
          <xlrd:rvb i="37199"/>
        </ext>
      </extLst>
    </bk>
    <bk>
      <extLst>
        <ext uri="{3e2802c4-a4d2-4d8b-9148-e3be6c30e623}">
          <xlrd:rvb i="37200"/>
        </ext>
      </extLst>
    </bk>
    <bk>
      <extLst>
        <ext uri="{3e2802c4-a4d2-4d8b-9148-e3be6c30e623}">
          <xlrd:rvb i="37201"/>
        </ext>
      </extLst>
    </bk>
    <bk>
      <extLst>
        <ext uri="{3e2802c4-a4d2-4d8b-9148-e3be6c30e623}">
          <xlrd:rvb i="37202"/>
        </ext>
      </extLst>
    </bk>
    <bk>
      <extLst>
        <ext uri="{3e2802c4-a4d2-4d8b-9148-e3be6c30e623}">
          <xlrd:rvb i="37203"/>
        </ext>
      </extLst>
    </bk>
    <bk>
      <extLst>
        <ext uri="{3e2802c4-a4d2-4d8b-9148-e3be6c30e623}">
          <xlrd:rvb i="37204"/>
        </ext>
      </extLst>
    </bk>
    <bk>
      <extLst>
        <ext uri="{3e2802c4-a4d2-4d8b-9148-e3be6c30e623}">
          <xlrd:rvb i="37205"/>
        </ext>
      </extLst>
    </bk>
    <bk>
      <extLst>
        <ext uri="{3e2802c4-a4d2-4d8b-9148-e3be6c30e623}">
          <xlrd:rvb i="37206"/>
        </ext>
      </extLst>
    </bk>
    <bk>
      <extLst>
        <ext uri="{3e2802c4-a4d2-4d8b-9148-e3be6c30e623}">
          <xlrd:rvb i="37207"/>
        </ext>
      </extLst>
    </bk>
    <bk>
      <extLst>
        <ext uri="{3e2802c4-a4d2-4d8b-9148-e3be6c30e623}">
          <xlrd:rvb i="37208"/>
        </ext>
      </extLst>
    </bk>
    <bk>
      <extLst>
        <ext uri="{3e2802c4-a4d2-4d8b-9148-e3be6c30e623}">
          <xlrd:rvb i="37209"/>
        </ext>
      </extLst>
    </bk>
    <bk>
      <extLst>
        <ext uri="{3e2802c4-a4d2-4d8b-9148-e3be6c30e623}">
          <xlrd:rvb i="37210"/>
        </ext>
      </extLst>
    </bk>
    <bk>
      <extLst>
        <ext uri="{3e2802c4-a4d2-4d8b-9148-e3be6c30e623}">
          <xlrd:rvb i="37211"/>
        </ext>
      </extLst>
    </bk>
    <bk>
      <extLst>
        <ext uri="{3e2802c4-a4d2-4d8b-9148-e3be6c30e623}">
          <xlrd:rvb i="37212"/>
        </ext>
      </extLst>
    </bk>
    <bk>
      <extLst>
        <ext uri="{3e2802c4-a4d2-4d8b-9148-e3be6c30e623}">
          <xlrd:rvb i="37213"/>
        </ext>
      </extLst>
    </bk>
    <bk>
      <extLst>
        <ext uri="{3e2802c4-a4d2-4d8b-9148-e3be6c30e623}">
          <xlrd:rvb i="37214"/>
        </ext>
      </extLst>
    </bk>
    <bk>
      <extLst>
        <ext uri="{3e2802c4-a4d2-4d8b-9148-e3be6c30e623}">
          <xlrd:rvb i="37215"/>
        </ext>
      </extLst>
    </bk>
    <bk>
      <extLst>
        <ext uri="{3e2802c4-a4d2-4d8b-9148-e3be6c30e623}">
          <xlrd:rvb i="37216"/>
        </ext>
      </extLst>
    </bk>
    <bk>
      <extLst>
        <ext uri="{3e2802c4-a4d2-4d8b-9148-e3be6c30e623}">
          <xlrd:rvb i="37217"/>
        </ext>
      </extLst>
    </bk>
    <bk>
      <extLst>
        <ext uri="{3e2802c4-a4d2-4d8b-9148-e3be6c30e623}">
          <xlrd:rvb i="37218"/>
        </ext>
      </extLst>
    </bk>
    <bk>
      <extLst>
        <ext uri="{3e2802c4-a4d2-4d8b-9148-e3be6c30e623}">
          <xlrd:rvb i="37219"/>
        </ext>
      </extLst>
    </bk>
    <bk>
      <extLst>
        <ext uri="{3e2802c4-a4d2-4d8b-9148-e3be6c30e623}">
          <xlrd:rvb i="37220"/>
        </ext>
      </extLst>
    </bk>
    <bk>
      <extLst>
        <ext uri="{3e2802c4-a4d2-4d8b-9148-e3be6c30e623}">
          <xlrd:rvb i="37221"/>
        </ext>
      </extLst>
    </bk>
    <bk>
      <extLst>
        <ext uri="{3e2802c4-a4d2-4d8b-9148-e3be6c30e623}">
          <xlrd:rvb i="37222"/>
        </ext>
      </extLst>
    </bk>
    <bk>
      <extLst>
        <ext uri="{3e2802c4-a4d2-4d8b-9148-e3be6c30e623}">
          <xlrd:rvb i="37223"/>
        </ext>
      </extLst>
    </bk>
    <bk>
      <extLst>
        <ext uri="{3e2802c4-a4d2-4d8b-9148-e3be6c30e623}">
          <xlrd:rvb i="37224"/>
        </ext>
      </extLst>
    </bk>
    <bk>
      <extLst>
        <ext uri="{3e2802c4-a4d2-4d8b-9148-e3be6c30e623}">
          <xlrd:rvb i="37225"/>
        </ext>
      </extLst>
    </bk>
    <bk>
      <extLst>
        <ext uri="{3e2802c4-a4d2-4d8b-9148-e3be6c30e623}">
          <xlrd:rvb i="37226"/>
        </ext>
      </extLst>
    </bk>
    <bk>
      <extLst>
        <ext uri="{3e2802c4-a4d2-4d8b-9148-e3be6c30e623}">
          <xlrd:rvb i="37227"/>
        </ext>
      </extLst>
    </bk>
    <bk>
      <extLst>
        <ext uri="{3e2802c4-a4d2-4d8b-9148-e3be6c30e623}">
          <xlrd:rvb i="37228"/>
        </ext>
      </extLst>
    </bk>
    <bk>
      <extLst>
        <ext uri="{3e2802c4-a4d2-4d8b-9148-e3be6c30e623}">
          <xlrd:rvb i="37229"/>
        </ext>
      </extLst>
    </bk>
    <bk>
      <extLst>
        <ext uri="{3e2802c4-a4d2-4d8b-9148-e3be6c30e623}">
          <xlrd:rvb i="37230"/>
        </ext>
      </extLst>
    </bk>
    <bk>
      <extLst>
        <ext uri="{3e2802c4-a4d2-4d8b-9148-e3be6c30e623}">
          <xlrd:rvb i="37231"/>
        </ext>
      </extLst>
    </bk>
    <bk>
      <extLst>
        <ext uri="{3e2802c4-a4d2-4d8b-9148-e3be6c30e623}">
          <xlrd:rvb i="37232"/>
        </ext>
      </extLst>
    </bk>
    <bk>
      <extLst>
        <ext uri="{3e2802c4-a4d2-4d8b-9148-e3be6c30e623}">
          <xlrd:rvb i="37233"/>
        </ext>
      </extLst>
    </bk>
    <bk>
      <extLst>
        <ext uri="{3e2802c4-a4d2-4d8b-9148-e3be6c30e623}">
          <xlrd:rvb i="37234"/>
        </ext>
      </extLst>
    </bk>
    <bk>
      <extLst>
        <ext uri="{3e2802c4-a4d2-4d8b-9148-e3be6c30e623}">
          <xlrd:rvb i="37235"/>
        </ext>
      </extLst>
    </bk>
    <bk>
      <extLst>
        <ext uri="{3e2802c4-a4d2-4d8b-9148-e3be6c30e623}">
          <xlrd:rvb i="37236"/>
        </ext>
      </extLst>
    </bk>
    <bk>
      <extLst>
        <ext uri="{3e2802c4-a4d2-4d8b-9148-e3be6c30e623}">
          <xlrd:rvb i="37237"/>
        </ext>
      </extLst>
    </bk>
    <bk>
      <extLst>
        <ext uri="{3e2802c4-a4d2-4d8b-9148-e3be6c30e623}">
          <xlrd:rvb i="37238"/>
        </ext>
      </extLst>
    </bk>
    <bk>
      <extLst>
        <ext uri="{3e2802c4-a4d2-4d8b-9148-e3be6c30e623}">
          <xlrd:rvb i="37239"/>
        </ext>
      </extLst>
    </bk>
    <bk>
      <extLst>
        <ext uri="{3e2802c4-a4d2-4d8b-9148-e3be6c30e623}">
          <xlrd:rvb i="37240"/>
        </ext>
      </extLst>
    </bk>
    <bk>
      <extLst>
        <ext uri="{3e2802c4-a4d2-4d8b-9148-e3be6c30e623}">
          <xlrd:rvb i="37241"/>
        </ext>
      </extLst>
    </bk>
    <bk>
      <extLst>
        <ext uri="{3e2802c4-a4d2-4d8b-9148-e3be6c30e623}">
          <xlrd:rvb i="37242"/>
        </ext>
      </extLst>
    </bk>
    <bk>
      <extLst>
        <ext uri="{3e2802c4-a4d2-4d8b-9148-e3be6c30e623}">
          <xlrd:rvb i="37243"/>
        </ext>
      </extLst>
    </bk>
    <bk>
      <extLst>
        <ext uri="{3e2802c4-a4d2-4d8b-9148-e3be6c30e623}">
          <xlrd:rvb i="37244"/>
        </ext>
      </extLst>
    </bk>
    <bk>
      <extLst>
        <ext uri="{3e2802c4-a4d2-4d8b-9148-e3be6c30e623}">
          <xlrd:rvb i="37245"/>
        </ext>
      </extLst>
    </bk>
    <bk>
      <extLst>
        <ext uri="{3e2802c4-a4d2-4d8b-9148-e3be6c30e623}">
          <xlrd:rvb i="37246"/>
        </ext>
      </extLst>
    </bk>
    <bk>
      <extLst>
        <ext uri="{3e2802c4-a4d2-4d8b-9148-e3be6c30e623}">
          <xlrd:rvb i="37247"/>
        </ext>
      </extLst>
    </bk>
    <bk>
      <extLst>
        <ext uri="{3e2802c4-a4d2-4d8b-9148-e3be6c30e623}">
          <xlrd:rvb i="37248"/>
        </ext>
      </extLst>
    </bk>
    <bk>
      <extLst>
        <ext uri="{3e2802c4-a4d2-4d8b-9148-e3be6c30e623}">
          <xlrd:rvb i="37249"/>
        </ext>
      </extLst>
    </bk>
    <bk>
      <extLst>
        <ext uri="{3e2802c4-a4d2-4d8b-9148-e3be6c30e623}">
          <xlrd:rvb i="37250"/>
        </ext>
      </extLst>
    </bk>
    <bk>
      <extLst>
        <ext uri="{3e2802c4-a4d2-4d8b-9148-e3be6c30e623}">
          <xlrd:rvb i="37251"/>
        </ext>
      </extLst>
    </bk>
    <bk>
      <extLst>
        <ext uri="{3e2802c4-a4d2-4d8b-9148-e3be6c30e623}">
          <xlrd:rvb i="37252"/>
        </ext>
      </extLst>
    </bk>
    <bk>
      <extLst>
        <ext uri="{3e2802c4-a4d2-4d8b-9148-e3be6c30e623}">
          <xlrd:rvb i="37253"/>
        </ext>
      </extLst>
    </bk>
    <bk>
      <extLst>
        <ext uri="{3e2802c4-a4d2-4d8b-9148-e3be6c30e623}">
          <xlrd:rvb i="37254"/>
        </ext>
      </extLst>
    </bk>
    <bk>
      <extLst>
        <ext uri="{3e2802c4-a4d2-4d8b-9148-e3be6c30e623}">
          <xlrd:rvb i="37255"/>
        </ext>
      </extLst>
    </bk>
    <bk>
      <extLst>
        <ext uri="{3e2802c4-a4d2-4d8b-9148-e3be6c30e623}">
          <xlrd:rvb i="37256"/>
        </ext>
      </extLst>
    </bk>
    <bk>
      <extLst>
        <ext uri="{3e2802c4-a4d2-4d8b-9148-e3be6c30e623}">
          <xlrd:rvb i="37257"/>
        </ext>
      </extLst>
    </bk>
    <bk>
      <extLst>
        <ext uri="{3e2802c4-a4d2-4d8b-9148-e3be6c30e623}">
          <xlrd:rvb i="37258"/>
        </ext>
      </extLst>
    </bk>
    <bk>
      <extLst>
        <ext uri="{3e2802c4-a4d2-4d8b-9148-e3be6c30e623}">
          <xlrd:rvb i="37259"/>
        </ext>
      </extLst>
    </bk>
    <bk>
      <extLst>
        <ext uri="{3e2802c4-a4d2-4d8b-9148-e3be6c30e623}">
          <xlrd:rvb i="37260"/>
        </ext>
      </extLst>
    </bk>
    <bk>
      <extLst>
        <ext uri="{3e2802c4-a4d2-4d8b-9148-e3be6c30e623}">
          <xlrd:rvb i="37261"/>
        </ext>
      </extLst>
    </bk>
    <bk>
      <extLst>
        <ext uri="{3e2802c4-a4d2-4d8b-9148-e3be6c30e623}">
          <xlrd:rvb i="37262"/>
        </ext>
      </extLst>
    </bk>
    <bk>
      <extLst>
        <ext uri="{3e2802c4-a4d2-4d8b-9148-e3be6c30e623}">
          <xlrd:rvb i="37263"/>
        </ext>
      </extLst>
    </bk>
    <bk>
      <extLst>
        <ext uri="{3e2802c4-a4d2-4d8b-9148-e3be6c30e623}">
          <xlrd:rvb i="37264"/>
        </ext>
      </extLst>
    </bk>
    <bk>
      <extLst>
        <ext uri="{3e2802c4-a4d2-4d8b-9148-e3be6c30e623}">
          <xlrd:rvb i="37265"/>
        </ext>
      </extLst>
    </bk>
    <bk>
      <extLst>
        <ext uri="{3e2802c4-a4d2-4d8b-9148-e3be6c30e623}">
          <xlrd:rvb i="37266"/>
        </ext>
      </extLst>
    </bk>
    <bk>
      <extLst>
        <ext uri="{3e2802c4-a4d2-4d8b-9148-e3be6c30e623}">
          <xlrd:rvb i="37267"/>
        </ext>
      </extLst>
    </bk>
    <bk>
      <extLst>
        <ext uri="{3e2802c4-a4d2-4d8b-9148-e3be6c30e623}">
          <xlrd:rvb i="37268"/>
        </ext>
      </extLst>
    </bk>
    <bk>
      <extLst>
        <ext uri="{3e2802c4-a4d2-4d8b-9148-e3be6c30e623}">
          <xlrd:rvb i="37269"/>
        </ext>
      </extLst>
    </bk>
    <bk>
      <extLst>
        <ext uri="{3e2802c4-a4d2-4d8b-9148-e3be6c30e623}">
          <xlrd:rvb i="37270"/>
        </ext>
      </extLst>
    </bk>
    <bk>
      <extLst>
        <ext uri="{3e2802c4-a4d2-4d8b-9148-e3be6c30e623}">
          <xlrd:rvb i="37271"/>
        </ext>
      </extLst>
    </bk>
    <bk>
      <extLst>
        <ext uri="{3e2802c4-a4d2-4d8b-9148-e3be6c30e623}">
          <xlrd:rvb i="37272"/>
        </ext>
      </extLst>
    </bk>
    <bk>
      <extLst>
        <ext uri="{3e2802c4-a4d2-4d8b-9148-e3be6c30e623}">
          <xlrd:rvb i="37273"/>
        </ext>
      </extLst>
    </bk>
    <bk>
      <extLst>
        <ext uri="{3e2802c4-a4d2-4d8b-9148-e3be6c30e623}">
          <xlrd:rvb i="37274"/>
        </ext>
      </extLst>
    </bk>
    <bk>
      <extLst>
        <ext uri="{3e2802c4-a4d2-4d8b-9148-e3be6c30e623}">
          <xlrd:rvb i="37275"/>
        </ext>
      </extLst>
    </bk>
    <bk>
      <extLst>
        <ext uri="{3e2802c4-a4d2-4d8b-9148-e3be6c30e623}">
          <xlrd:rvb i="37276"/>
        </ext>
      </extLst>
    </bk>
    <bk>
      <extLst>
        <ext uri="{3e2802c4-a4d2-4d8b-9148-e3be6c30e623}">
          <xlrd:rvb i="37277"/>
        </ext>
      </extLst>
    </bk>
    <bk>
      <extLst>
        <ext uri="{3e2802c4-a4d2-4d8b-9148-e3be6c30e623}">
          <xlrd:rvb i="37278"/>
        </ext>
      </extLst>
    </bk>
    <bk>
      <extLst>
        <ext uri="{3e2802c4-a4d2-4d8b-9148-e3be6c30e623}">
          <xlrd:rvb i="37279"/>
        </ext>
      </extLst>
    </bk>
    <bk>
      <extLst>
        <ext uri="{3e2802c4-a4d2-4d8b-9148-e3be6c30e623}">
          <xlrd:rvb i="37280"/>
        </ext>
      </extLst>
    </bk>
    <bk>
      <extLst>
        <ext uri="{3e2802c4-a4d2-4d8b-9148-e3be6c30e623}">
          <xlrd:rvb i="37281"/>
        </ext>
      </extLst>
    </bk>
    <bk>
      <extLst>
        <ext uri="{3e2802c4-a4d2-4d8b-9148-e3be6c30e623}">
          <xlrd:rvb i="37282"/>
        </ext>
      </extLst>
    </bk>
    <bk>
      <extLst>
        <ext uri="{3e2802c4-a4d2-4d8b-9148-e3be6c30e623}">
          <xlrd:rvb i="37283"/>
        </ext>
      </extLst>
    </bk>
    <bk>
      <extLst>
        <ext uri="{3e2802c4-a4d2-4d8b-9148-e3be6c30e623}">
          <xlrd:rvb i="37284"/>
        </ext>
      </extLst>
    </bk>
    <bk>
      <extLst>
        <ext uri="{3e2802c4-a4d2-4d8b-9148-e3be6c30e623}">
          <xlrd:rvb i="37285"/>
        </ext>
      </extLst>
    </bk>
    <bk>
      <extLst>
        <ext uri="{3e2802c4-a4d2-4d8b-9148-e3be6c30e623}">
          <xlrd:rvb i="37286"/>
        </ext>
      </extLst>
    </bk>
    <bk>
      <extLst>
        <ext uri="{3e2802c4-a4d2-4d8b-9148-e3be6c30e623}">
          <xlrd:rvb i="37287"/>
        </ext>
      </extLst>
    </bk>
    <bk>
      <extLst>
        <ext uri="{3e2802c4-a4d2-4d8b-9148-e3be6c30e623}">
          <xlrd:rvb i="37288"/>
        </ext>
      </extLst>
    </bk>
    <bk>
      <extLst>
        <ext uri="{3e2802c4-a4d2-4d8b-9148-e3be6c30e623}">
          <xlrd:rvb i="37289"/>
        </ext>
      </extLst>
    </bk>
    <bk>
      <extLst>
        <ext uri="{3e2802c4-a4d2-4d8b-9148-e3be6c30e623}">
          <xlrd:rvb i="37290"/>
        </ext>
      </extLst>
    </bk>
    <bk>
      <extLst>
        <ext uri="{3e2802c4-a4d2-4d8b-9148-e3be6c30e623}">
          <xlrd:rvb i="37291"/>
        </ext>
      </extLst>
    </bk>
    <bk>
      <extLst>
        <ext uri="{3e2802c4-a4d2-4d8b-9148-e3be6c30e623}">
          <xlrd:rvb i="37292"/>
        </ext>
      </extLst>
    </bk>
    <bk>
      <extLst>
        <ext uri="{3e2802c4-a4d2-4d8b-9148-e3be6c30e623}">
          <xlrd:rvb i="37293"/>
        </ext>
      </extLst>
    </bk>
    <bk>
      <extLst>
        <ext uri="{3e2802c4-a4d2-4d8b-9148-e3be6c30e623}">
          <xlrd:rvb i="37294"/>
        </ext>
      </extLst>
    </bk>
    <bk>
      <extLst>
        <ext uri="{3e2802c4-a4d2-4d8b-9148-e3be6c30e623}">
          <xlrd:rvb i="37295"/>
        </ext>
      </extLst>
    </bk>
    <bk>
      <extLst>
        <ext uri="{3e2802c4-a4d2-4d8b-9148-e3be6c30e623}">
          <xlrd:rvb i="37296"/>
        </ext>
      </extLst>
    </bk>
    <bk>
      <extLst>
        <ext uri="{3e2802c4-a4d2-4d8b-9148-e3be6c30e623}">
          <xlrd:rvb i="37297"/>
        </ext>
      </extLst>
    </bk>
    <bk>
      <extLst>
        <ext uri="{3e2802c4-a4d2-4d8b-9148-e3be6c30e623}">
          <xlrd:rvb i="37298"/>
        </ext>
      </extLst>
    </bk>
    <bk>
      <extLst>
        <ext uri="{3e2802c4-a4d2-4d8b-9148-e3be6c30e623}">
          <xlrd:rvb i="37299"/>
        </ext>
      </extLst>
    </bk>
    <bk>
      <extLst>
        <ext uri="{3e2802c4-a4d2-4d8b-9148-e3be6c30e623}">
          <xlrd:rvb i="37300"/>
        </ext>
      </extLst>
    </bk>
    <bk>
      <extLst>
        <ext uri="{3e2802c4-a4d2-4d8b-9148-e3be6c30e623}">
          <xlrd:rvb i="37301"/>
        </ext>
      </extLst>
    </bk>
    <bk>
      <extLst>
        <ext uri="{3e2802c4-a4d2-4d8b-9148-e3be6c30e623}">
          <xlrd:rvb i="37302"/>
        </ext>
      </extLst>
    </bk>
    <bk>
      <extLst>
        <ext uri="{3e2802c4-a4d2-4d8b-9148-e3be6c30e623}">
          <xlrd:rvb i="37303"/>
        </ext>
      </extLst>
    </bk>
    <bk>
      <extLst>
        <ext uri="{3e2802c4-a4d2-4d8b-9148-e3be6c30e623}">
          <xlrd:rvb i="37304"/>
        </ext>
      </extLst>
    </bk>
    <bk>
      <extLst>
        <ext uri="{3e2802c4-a4d2-4d8b-9148-e3be6c30e623}">
          <xlrd:rvb i="37305"/>
        </ext>
      </extLst>
    </bk>
    <bk>
      <extLst>
        <ext uri="{3e2802c4-a4d2-4d8b-9148-e3be6c30e623}">
          <xlrd:rvb i="37306"/>
        </ext>
      </extLst>
    </bk>
    <bk>
      <extLst>
        <ext uri="{3e2802c4-a4d2-4d8b-9148-e3be6c30e623}">
          <xlrd:rvb i="37307"/>
        </ext>
      </extLst>
    </bk>
    <bk>
      <extLst>
        <ext uri="{3e2802c4-a4d2-4d8b-9148-e3be6c30e623}">
          <xlrd:rvb i="37308"/>
        </ext>
      </extLst>
    </bk>
    <bk>
      <extLst>
        <ext uri="{3e2802c4-a4d2-4d8b-9148-e3be6c30e623}">
          <xlrd:rvb i="37309"/>
        </ext>
      </extLst>
    </bk>
    <bk>
      <extLst>
        <ext uri="{3e2802c4-a4d2-4d8b-9148-e3be6c30e623}">
          <xlrd:rvb i="37310"/>
        </ext>
      </extLst>
    </bk>
    <bk>
      <extLst>
        <ext uri="{3e2802c4-a4d2-4d8b-9148-e3be6c30e623}">
          <xlrd:rvb i="37311"/>
        </ext>
      </extLst>
    </bk>
    <bk>
      <extLst>
        <ext uri="{3e2802c4-a4d2-4d8b-9148-e3be6c30e623}">
          <xlrd:rvb i="37312"/>
        </ext>
      </extLst>
    </bk>
    <bk>
      <extLst>
        <ext uri="{3e2802c4-a4d2-4d8b-9148-e3be6c30e623}">
          <xlrd:rvb i="37313"/>
        </ext>
      </extLst>
    </bk>
    <bk>
      <extLst>
        <ext uri="{3e2802c4-a4d2-4d8b-9148-e3be6c30e623}">
          <xlrd:rvb i="37314"/>
        </ext>
      </extLst>
    </bk>
    <bk>
      <extLst>
        <ext uri="{3e2802c4-a4d2-4d8b-9148-e3be6c30e623}">
          <xlrd:rvb i="37315"/>
        </ext>
      </extLst>
    </bk>
    <bk>
      <extLst>
        <ext uri="{3e2802c4-a4d2-4d8b-9148-e3be6c30e623}">
          <xlrd:rvb i="37316"/>
        </ext>
      </extLst>
    </bk>
    <bk>
      <extLst>
        <ext uri="{3e2802c4-a4d2-4d8b-9148-e3be6c30e623}">
          <xlrd:rvb i="37317"/>
        </ext>
      </extLst>
    </bk>
    <bk>
      <extLst>
        <ext uri="{3e2802c4-a4d2-4d8b-9148-e3be6c30e623}">
          <xlrd:rvb i="37318"/>
        </ext>
      </extLst>
    </bk>
    <bk>
      <extLst>
        <ext uri="{3e2802c4-a4d2-4d8b-9148-e3be6c30e623}">
          <xlrd:rvb i="37319"/>
        </ext>
      </extLst>
    </bk>
    <bk>
      <extLst>
        <ext uri="{3e2802c4-a4d2-4d8b-9148-e3be6c30e623}">
          <xlrd:rvb i="37320"/>
        </ext>
      </extLst>
    </bk>
    <bk>
      <extLst>
        <ext uri="{3e2802c4-a4d2-4d8b-9148-e3be6c30e623}">
          <xlrd:rvb i="37321"/>
        </ext>
      </extLst>
    </bk>
    <bk>
      <extLst>
        <ext uri="{3e2802c4-a4d2-4d8b-9148-e3be6c30e623}">
          <xlrd:rvb i="37322"/>
        </ext>
      </extLst>
    </bk>
    <bk>
      <extLst>
        <ext uri="{3e2802c4-a4d2-4d8b-9148-e3be6c30e623}">
          <xlrd:rvb i="37323"/>
        </ext>
      </extLst>
    </bk>
    <bk>
      <extLst>
        <ext uri="{3e2802c4-a4d2-4d8b-9148-e3be6c30e623}">
          <xlrd:rvb i="37324"/>
        </ext>
      </extLst>
    </bk>
    <bk>
      <extLst>
        <ext uri="{3e2802c4-a4d2-4d8b-9148-e3be6c30e623}">
          <xlrd:rvb i="37325"/>
        </ext>
      </extLst>
    </bk>
    <bk>
      <extLst>
        <ext uri="{3e2802c4-a4d2-4d8b-9148-e3be6c30e623}">
          <xlrd:rvb i="37326"/>
        </ext>
      </extLst>
    </bk>
    <bk>
      <extLst>
        <ext uri="{3e2802c4-a4d2-4d8b-9148-e3be6c30e623}">
          <xlrd:rvb i="37327"/>
        </ext>
      </extLst>
    </bk>
    <bk>
      <extLst>
        <ext uri="{3e2802c4-a4d2-4d8b-9148-e3be6c30e623}">
          <xlrd:rvb i="37328"/>
        </ext>
      </extLst>
    </bk>
    <bk>
      <extLst>
        <ext uri="{3e2802c4-a4d2-4d8b-9148-e3be6c30e623}">
          <xlrd:rvb i="37329"/>
        </ext>
      </extLst>
    </bk>
    <bk>
      <extLst>
        <ext uri="{3e2802c4-a4d2-4d8b-9148-e3be6c30e623}">
          <xlrd:rvb i="37330"/>
        </ext>
      </extLst>
    </bk>
    <bk>
      <extLst>
        <ext uri="{3e2802c4-a4d2-4d8b-9148-e3be6c30e623}">
          <xlrd:rvb i="37331"/>
        </ext>
      </extLst>
    </bk>
    <bk>
      <extLst>
        <ext uri="{3e2802c4-a4d2-4d8b-9148-e3be6c30e623}">
          <xlrd:rvb i="37332"/>
        </ext>
      </extLst>
    </bk>
    <bk>
      <extLst>
        <ext uri="{3e2802c4-a4d2-4d8b-9148-e3be6c30e623}">
          <xlrd:rvb i="37333"/>
        </ext>
      </extLst>
    </bk>
    <bk>
      <extLst>
        <ext uri="{3e2802c4-a4d2-4d8b-9148-e3be6c30e623}">
          <xlrd:rvb i="37334"/>
        </ext>
      </extLst>
    </bk>
    <bk>
      <extLst>
        <ext uri="{3e2802c4-a4d2-4d8b-9148-e3be6c30e623}">
          <xlrd:rvb i="37335"/>
        </ext>
      </extLst>
    </bk>
    <bk>
      <extLst>
        <ext uri="{3e2802c4-a4d2-4d8b-9148-e3be6c30e623}">
          <xlrd:rvb i="37336"/>
        </ext>
      </extLst>
    </bk>
    <bk>
      <extLst>
        <ext uri="{3e2802c4-a4d2-4d8b-9148-e3be6c30e623}">
          <xlrd:rvb i="37337"/>
        </ext>
      </extLst>
    </bk>
    <bk>
      <extLst>
        <ext uri="{3e2802c4-a4d2-4d8b-9148-e3be6c30e623}">
          <xlrd:rvb i="37338"/>
        </ext>
      </extLst>
    </bk>
    <bk>
      <extLst>
        <ext uri="{3e2802c4-a4d2-4d8b-9148-e3be6c30e623}">
          <xlrd:rvb i="37339"/>
        </ext>
      </extLst>
    </bk>
    <bk>
      <extLst>
        <ext uri="{3e2802c4-a4d2-4d8b-9148-e3be6c30e623}">
          <xlrd:rvb i="37340"/>
        </ext>
      </extLst>
    </bk>
    <bk>
      <extLst>
        <ext uri="{3e2802c4-a4d2-4d8b-9148-e3be6c30e623}">
          <xlrd:rvb i="37341"/>
        </ext>
      </extLst>
    </bk>
    <bk>
      <extLst>
        <ext uri="{3e2802c4-a4d2-4d8b-9148-e3be6c30e623}">
          <xlrd:rvb i="37342"/>
        </ext>
      </extLst>
    </bk>
    <bk>
      <extLst>
        <ext uri="{3e2802c4-a4d2-4d8b-9148-e3be6c30e623}">
          <xlrd:rvb i="37343"/>
        </ext>
      </extLst>
    </bk>
    <bk>
      <extLst>
        <ext uri="{3e2802c4-a4d2-4d8b-9148-e3be6c30e623}">
          <xlrd:rvb i="37344"/>
        </ext>
      </extLst>
    </bk>
    <bk>
      <extLst>
        <ext uri="{3e2802c4-a4d2-4d8b-9148-e3be6c30e623}">
          <xlrd:rvb i="37345"/>
        </ext>
      </extLst>
    </bk>
    <bk>
      <extLst>
        <ext uri="{3e2802c4-a4d2-4d8b-9148-e3be6c30e623}">
          <xlrd:rvb i="37346"/>
        </ext>
      </extLst>
    </bk>
    <bk>
      <extLst>
        <ext uri="{3e2802c4-a4d2-4d8b-9148-e3be6c30e623}">
          <xlrd:rvb i="37347"/>
        </ext>
      </extLst>
    </bk>
    <bk>
      <extLst>
        <ext uri="{3e2802c4-a4d2-4d8b-9148-e3be6c30e623}">
          <xlrd:rvb i="37348"/>
        </ext>
      </extLst>
    </bk>
    <bk>
      <extLst>
        <ext uri="{3e2802c4-a4d2-4d8b-9148-e3be6c30e623}">
          <xlrd:rvb i="37349"/>
        </ext>
      </extLst>
    </bk>
    <bk>
      <extLst>
        <ext uri="{3e2802c4-a4d2-4d8b-9148-e3be6c30e623}">
          <xlrd:rvb i="37350"/>
        </ext>
      </extLst>
    </bk>
    <bk>
      <extLst>
        <ext uri="{3e2802c4-a4d2-4d8b-9148-e3be6c30e623}">
          <xlrd:rvb i="37351"/>
        </ext>
      </extLst>
    </bk>
    <bk>
      <extLst>
        <ext uri="{3e2802c4-a4d2-4d8b-9148-e3be6c30e623}">
          <xlrd:rvb i="37352"/>
        </ext>
      </extLst>
    </bk>
    <bk>
      <extLst>
        <ext uri="{3e2802c4-a4d2-4d8b-9148-e3be6c30e623}">
          <xlrd:rvb i="37353"/>
        </ext>
      </extLst>
    </bk>
    <bk>
      <extLst>
        <ext uri="{3e2802c4-a4d2-4d8b-9148-e3be6c30e623}">
          <xlrd:rvb i="37354"/>
        </ext>
      </extLst>
    </bk>
    <bk>
      <extLst>
        <ext uri="{3e2802c4-a4d2-4d8b-9148-e3be6c30e623}">
          <xlrd:rvb i="37355"/>
        </ext>
      </extLst>
    </bk>
    <bk>
      <extLst>
        <ext uri="{3e2802c4-a4d2-4d8b-9148-e3be6c30e623}">
          <xlrd:rvb i="37356"/>
        </ext>
      </extLst>
    </bk>
    <bk>
      <extLst>
        <ext uri="{3e2802c4-a4d2-4d8b-9148-e3be6c30e623}">
          <xlrd:rvb i="37357"/>
        </ext>
      </extLst>
    </bk>
    <bk>
      <extLst>
        <ext uri="{3e2802c4-a4d2-4d8b-9148-e3be6c30e623}">
          <xlrd:rvb i="37358"/>
        </ext>
      </extLst>
    </bk>
    <bk>
      <extLst>
        <ext uri="{3e2802c4-a4d2-4d8b-9148-e3be6c30e623}">
          <xlrd:rvb i="37359"/>
        </ext>
      </extLst>
    </bk>
    <bk>
      <extLst>
        <ext uri="{3e2802c4-a4d2-4d8b-9148-e3be6c30e623}">
          <xlrd:rvb i="37360"/>
        </ext>
      </extLst>
    </bk>
    <bk>
      <extLst>
        <ext uri="{3e2802c4-a4d2-4d8b-9148-e3be6c30e623}">
          <xlrd:rvb i="37361"/>
        </ext>
      </extLst>
    </bk>
    <bk>
      <extLst>
        <ext uri="{3e2802c4-a4d2-4d8b-9148-e3be6c30e623}">
          <xlrd:rvb i="37362"/>
        </ext>
      </extLst>
    </bk>
    <bk>
      <extLst>
        <ext uri="{3e2802c4-a4d2-4d8b-9148-e3be6c30e623}">
          <xlrd:rvb i="37363"/>
        </ext>
      </extLst>
    </bk>
    <bk>
      <extLst>
        <ext uri="{3e2802c4-a4d2-4d8b-9148-e3be6c30e623}">
          <xlrd:rvb i="37364"/>
        </ext>
      </extLst>
    </bk>
    <bk>
      <extLst>
        <ext uri="{3e2802c4-a4d2-4d8b-9148-e3be6c30e623}">
          <xlrd:rvb i="37365"/>
        </ext>
      </extLst>
    </bk>
    <bk>
      <extLst>
        <ext uri="{3e2802c4-a4d2-4d8b-9148-e3be6c30e623}">
          <xlrd:rvb i="37366"/>
        </ext>
      </extLst>
    </bk>
    <bk>
      <extLst>
        <ext uri="{3e2802c4-a4d2-4d8b-9148-e3be6c30e623}">
          <xlrd:rvb i="37367"/>
        </ext>
      </extLst>
    </bk>
    <bk>
      <extLst>
        <ext uri="{3e2802c4-a4d2-4d8b-9148-e3be6c30e623}">
          <xlrd:rvb i="37368"/>
        </ext>
      </extLst>
    </bk>
    <bk>
      <extLst>
        <ext uri="{3e2802c4-a4d2-4d8b-9148-e3be6c30e623}">
          <xlrd:rvb i="37369"/>
        </ext>
      </extLst>
    </bk>
    <bk>
      <extLst>
        <ext uri="{3e2802c4-a4d2-4d8b-9148-e3be6c30e623}">
          <xlrd:rvb i="37370"/>
        </ext>
      </extLst>
    </bk>
    <bk>
      <extLst>
        <ext uri="{3e2802c4-a4d2-4d8b-9148-e3be6c30e623}">
          <xlrd:rvb i="37371"/>
        </ext>
      </extLst>
    </bk>
    <bk>
      <extLst>
        <ext uri="{3e2802c4-a4d2-4d8b-9148-e3be6c30e623}">
          <xlrd:rvb i="37372"/>
        </ext>
      </extLst>
    </bk>
    <bk>
      <extLst>
        <ext uri="{3e2802c4-a4d2-4d8b-9148-e3be6c30e623}">
          <xlrd:rvb i="37373"/>
        </ext>
      </extLst>
    </bk>
    <bk>
      <extLst>
        <ext uri="{3e2802c4-a4d2-4d8b-9148-e3be6c30e623}">
          <xlrd:rvb i="37374"/>
        </ext>
      </extLst>
    </bk>
    <bk>
      <extLst>
        <ext uri="{3e2802c4-a4d2-4d8b-9148-e3be6c30e623}">
          <xlrd:rvb i="37375"/>
        </ext>
      </extLst>
    </bk>
    <bk>
      <extLst>
        <ext uri="{3e2802c4-a4d2-4d8b-9148-e3be6c30e623}">
          <xlrd:rvb i="37376"/>
        </ext>
      </extLst>
    </bk>
    <bk>
      <extLst>
        <ext uri="{3e2802c4-a4d2-4d8b-9148-e3be6c30e623}">
          <xlrd:rvb i="37377"/>
        </ext>
      </extLst>
    </bk>
    <bk>
      <extLst>
        <ext uri="{3e2802c4-a4d2-4d8b-9148-e3be6c30e623}">
          <xlrd:rvb i="37378"/>
        </ext>
      </extLst>
    </bk>
    <bk>
      <extLst>
        <ext uri="{3e2802c4-a4d2-4d8b-9148-e3be6c30e623}">
          <xlrd:rvb i="37379"/>
        </ext>
      </extLst>
    </bk>
    <bk>
      <extLst>
        <ext uri="{3e2802c4-a4d2-4d8b-9148-e3be6c30e623}">
          <xlrd:rvb i="37380"/>
        </ext>
      </extLst>
    </bk>
    <bk>
      <extLst>
        <ext uri="{3e2802c4-a4d2-4d8b-9148-e3be6c30e623}">
          <xlrd:rvb i="37381"/>
        </ext>
      </extLst>
    </bk>
    <bk>
      <extLst>
        <ext uri="{3e2802c4-a4d2-4d8b-9148-e3be6c30e623}">
          <xlrd:rvb i="37382"/>
        </ext>
      </extLst>
    </bk>
    <bk>
      <extLst>
        <ext uri="{3e2802c4-a4d2-4d8b-9148-e3be6c30e623}">
          <xlrd:rvb i="37383"/>
        </ext>
      </extLst>
    </bk>
    <bk>
      <extLst>
        <ext uri="{3e2802c4-a4d2-4d8b-9148-e3be6c30e623}">
          <xlrd:rvb i="37384"/>
        </ext>
      </extLst>
    </bk>
    <bk>
      <extLst>
        <ext uri="{3e2802c4-a4d2-4d8b-9148-e3be6c30e623}">
          <xlrd:rvb i="37385"/>
        </ext>
      </extLst>
    </bk>
    <bk>
      <extLst>
        <ext uri="{3e2802c4-a4d2-4d8b-9148-e3be6c30e623}">
          <xlrd:rvb i="37386"/>
        </ext>
      </extLst>
    </bk>
    <bk>
      <extLst>
        <ext uri="{3e2802c4-a4d2-4d8b-9148-e3be6c30e623}">
          <xlrd:rvb i="37387"/>
        </ext>
      </extLst>
    </bk>
    <bk>
      <extLst>
        <ext uri="{3e2802c4-a4d2-4d8b-9148-e3be6c30e623}">
          <xlrd:rvb i="37388"/>
        </ext>
      </extLst>
    </bk>
    <bk>
      <extLst>
        <ext uri="{3e2802c4-a4d2-4d8b-9148-e3be6c30e623}">
          <xlrd:rvb i="37391"/>
        </ext>
      </extLst>
    </bk>
    <bk>
      <extLst>
        <ext uri="{3e2802c4-a4d2-4d8b-9148-e3be6c30e623}">
          <xlrd:rvb i="37392"/>
        </ext>
      </extLst>
    </bk>
    <bk>
      <extLst>
        <ext uri="{3e2802c4-a4d2-4d8b-9148-e3be6c30e623}">
          <xlrd:rvb i="37393"/>
        </ext>
      </extLst>
    </bk>
    <bk>
      <extLst>
        <ext uri="{3e2802c4-a4d2-4d8b-9148-e3be6c30e623}">
          <xlrd:rvb i="37394"/>
        </ext>
      </extLst>
    </bk>
    <bk>
      <extLst>
        <ext uri="{3e2802c4-a4d2-4d8b-9148-e3be6c30e623}">
          <xlrd:rvb i="37395"/>
        </ext>
      </extLst>
    </bk>
    <bk>
      <extLst>
        <ext uri="{3e2802c4-a4d2-4d8b-9148-e3be6c30e623}">
          <xlrd:rvb i="37396"/>
        </ext>
      </extLst>
    </bk>
    <bk>
      <extLst>
        <ext uri="{3e2802c4-a4d2-4d8b-9148-e3be6c30e623}">
          <xlrd:rvb i="37397"/>
        </ext>
      </extLst>
    </bk>
    <bk>
      <extLst>
        <ext uri="{3e2802c4-a4d2-4d8b-9148-e3be6c30e623}">
          <xlrd:rvb i="37398"/>
        </ext>
      </extLst>
    </bk>
    <bk>
      <extLst>
        <ext uri="{3e2802c4-a4d2-4d8b-9148-e3be6c30e623}">
          <xlrd:rvb i="37399"/>
        </ext>
      </extLst>
    </bk>
    <bk>
      <extLst>
        <ext uri="{3e2802c4-a4d2-4d8b-9148-e3be6c30e623}">
          <xlrd:rvb i="37400"/>
        </ext>
      </extLst>
    </bk>
    <bk>
      <extLst>
        <ext uri="{3e2802c4-a4d2-4d8b-9148-e3be6c30e623}">
          <xlrd:rvb i="37401"/>
        </ext>
      </extLst>
    </bk>
    <bk>
      <extLst>
        <ext uri="{3e2802c4-a4d2-4d8b-9148-e3be6c30e623}">
          <xlrd:rvb i="37402"/>
        </ext>
      </extLst>
    </bk>
    <bk>
      <extLst>
        <ext uri="{3e2802c4-a4d2-4d8b-9148-e3be6c30e623}">
          <xlrd:rvb i="37403"/>
        </ext>
      </extLst>
    </bk>
    <bk>
      <extLst>
        <ext uri="{3e2802c4-a4d2-4d8b-9148-e3be6c30e623}">
          <xlrd:rvb i="37404"/>
        </ext>
      </extLst>
    </bk>
    <bk>
      <extLst>
        <ext uri="{3e2802c4-a4d2-4d8b-9148-e3be6c30e623}">
          <xlrd:rvb i="37405"/>
        </ext>
      </extLst>
    </bk>
    <bk>
      <extLst>
        <ext uri="{3e2802c4-a4d2-4d8b-9148-e3be6c30e623}">
          <xlrd:rvb i="37406"/>
        </ext>
      </extLst>
    </bk>
    <bk>
      <extLst>
        <ext uri="{3e2802c4-a4d2-4d8b-9148-e3be6c30e623}">
          <xlrd:rvb i="37407"/>
        </ext>
      </extLst>
    </bk>
    <bk>
      <extLst>
        <ext uri="{3e2802c4-a4d2-4d8b-9148-e3be6c30e623}">
          <xlrd:rvb i="37408"/>
        </ext>
      </extLst>
    </bk>
    <bk>
      <extLst>
        <ext uri="{3e2802c4-a4d2-4d8b-9148-e3be6c30e623}">
          <xlrd:rvb i="37409"/>
        </ext>
      </extLst>
    </bk>
    <bk>
      <extLst>
        <ext uri="{3e2802c4-a4d2-4d8b-9148-e3be6c30e623}">
          <xlrd:rvb i="37410"/>
        </ext>
      </extLst>
    </bk>
    <bk>
      <extLst>
        <ext uri="{3e2802c4-a4d2-4d8b-9148-e3be6c30e623}">
          <xlrd:rvb i="37411"/>
        </ext>
      </extLst>
    </bk>
    <bk>
      <extLst>
        <ext uri="{3e2802c4-a4d2-4d8b-9148-e3be6c30e623}">
          <xlrd:rvb i="37412"/>
        </ext>
      </extLst>
    </bk>
    <bk>
      <extLst>
        <ext uri="{3e2802c4-a4d2-4d8b-9148-e3be6c30e623}">
          <xlrd:rvb i="37413"/>
        </ext>
      </extLst>
    </bk>
    <bk>
      <extLst>
        <ext uri="{3e2802c4-a4d2-4d8b-9148-e3be6c30e623}">
          <xlrd:rvb i="37414"/>
        </ext>
      </extLst>
    </bk>
    <bk>
      <extLst>
        <ext uri="{3e2802c4-a4d2-4d8b-9148-e3be6c30e623}">
          <xlrd:rvb i="37415"/>
        </ext>
      </extLst>
    </bk>
    <bk>
      <extLst>
        <ext uri="{3e2802c4-a4d2-4d8b-9148-e3be6c30e623}">
          <xlrd:rvb i="37416"/>
        </ext>
      </extLst>
    </bk>
    <bk>
      <extLst>
        <ext uri="{3e2802c4-a4d2-4d8b-9148-e3be6c30e623}">
          <xlrd:rvb i="37417"/>
        </ext>
      </extLst>
    </bk>
    <bk>
      <extLst>
        <ext uri="{3e2802c4-a4d2-4d8b-9148-e3be6c30e623}">
          <xlrd:rvb i="37418"/>
        </ext>
      </extLst>
    </bk>
    <bk>
      <extLst>
        <ext uri="{3e2802c4-a4d2-4d8b-9148-e3be6c30e623}">
          <xlrd:rvb i="37419"/>
        </ext>
      </extLst>
    </bk>
    <bk>
      <extLst>
        <ext uri="{3e2802c4-a4d2-4d8b-9148-e3be6c30e623}">
          <xlrd:rvb i="37420"/>
        </ext>
      </extLst>
    </bk>
    <bk>
      <extLst>
        <ext uri="{3e2802c4-a4d2-4d8b-9148-e3be6c30e623}">
          <xlrd:rvb i="37421"/>
        </ext>
      </extLst>
    </bk>
    <bk>
      <extLst>
        <ext uri="{3e2802c4-a4d2-4d8b-9148-e3be6c30e623}">
          <xlrd:rvb i="37422"/>
        </ext>
      </extLst>
    </bk>
    <bk>
      <extLst>
        <ext uri="{3e2802c4-a4d2-4d8b-9148-e3be6c30e623}">
          <xlrd:rvb i="37423"/>
        </ext>
      </extLst>
    </bk>
    <bk>
      <extLst>
        <ext uri="{3e2802c4-a4d2-4d8b-9148-e3be6c30e623}">
          <xlrd:rvb i="37424"/>
        </ext>
      </extLst>
    </bk>
    <bk>
      <extLst>
        <ext uri="{3e2802c4-a4d2-4d8b-9148-e3be6c30e623}">
          <xlrd:rvb i="37425"/>
        </ext>
      </extLst>
    </bk>
    <bk>
      <extLst>
        <ext uri="{3e2802c4-a4d2-4d8b-9148-e3be6c30e623}">
          <xlrd:rvb i="37426"/>
        </ext>
      </extLst>
    </bk>
    <bk>
      <extLst>
        <ext uri="{3e2802c4-a4d2-4d8b-9148-e3be6c30e623}">
          <xlrd:rvb i="37427"/>
        </ext>
      </extLst>
    </bk>
    <bk>
      <extLst>
        <ext uri="{3e2802c4-a4d2-4d8b-9148-e3be6c30e623}">
          <xlrd:rvb i="37428"/>
        </ext>
      </extLst>
    </bk>
    <bk>
      <extLst>
        <ext uri="{3e2802c4-a4d2-4d8b-9148-e3be6c30e623}">
          <xlrd:rvb i="37429"/>
        </ext>
      </extLst>
    </bk>
    <bk>
      <extLst>
        <ext uri="{3e2802c4-a4d2-4d8b-9148-e3be6c30e623}">
          <xlrd:rvb i="37430"/>
        </ext>
      </extLst>
    </bk>
    <bk>
      <extLst>
        <ext uri="{3e2802c4-a4d2-4d8b-9148-e3be6c30e623}">
          <xlrd:rvb i="37431"/>
        </ext>
      </extLst>
    </bk>
    <bk>
      <extLst>
        <ext uri="{3e2802c4-a4d2-4d8b-9148-e3be6c30e623}">
          <xlrd:rvb i="37432"/>
        </ext>
      </extLst>
    </bk>
    <bk>
      <extLst>
        <ext uri="{3e2802c4-a4d2-4d8b-9148-e3be6c30e623}">
          <xlrd:rvb i="37433"/>
        </ext>
      </extLst>
    </bk>
    <bk>
      <extLst>
        <ext uri="{3e2802c4-a4d2-4d8b-9148-e3be6c30e623}">
          <xlrd:rvb i="37434"/>
        </ext>
      </extLst>
    </bk>
    <bk>
      <extLst>
        <ext uri="{3e2802c4-a4d2-4d8b-9148-e3be6c30e623}">
          <xlrd:rvb i="37435"/>
        </ext>
      </extLst>
    </bk>
    <bk>
      <extLst>
        <ext uri="{3e2802c4-a4d2-4d8b-9148-e3be6c30e623}">
          <xlrd:rvb i="37436"/>
        </ext>
      </extLst>
    </bk>
    <bk>
      <extLst>
        <ext uri="{3e2802c4-a4d2-4d8b-9148-e3be6c30e623}">
          <xlrd:rvb i="37437"/>
        </ext>
      </extLst>
    </bk>
    <bk>
      <extLst>
        <ext uri="{3e2802c4-a4d2-4d8b-9148-e3be6c30e623}">
          <xlrd:rvb i="37438"/>
        </ext>
      </extLst>
    </bk>
    <bk>
      <extLst>
        <ext uri="{3e2802c4-a4d2-4d8b-9148-e3be6c30e623}">
          <xlrd:rvb i="37439"/>
        </ext>
      </extLst>
    </bk>
    <bk>
      <extLst>
        <ext uri="{3e2802c4-a4d2-4d8b-9148-e3be6c30e623}">
          <xlrd:rvb i="37440"/>
        </ext>
      </extLst>
    </bk>
    <bk>
      <extLst>
        <ext uri="{3e2802c4-a4d2-4d8b-9148-e3be6c30e623}">
          <xlrd:rvb i="37441"/>
        </ext>
      </extLst>
    </bk>
    <bk>
      <extLst>
        <ext uri="{3e2802c4-a4d2-4d8b-9148-e3be6c30e623}">
          <xlrd:rvb i="37442"/>
        </ext>
      </extLst>
    </bk>
    <bk>
      <extLst>
        <ext uri="{3e2802c4-a4d2-4d8b-9148-e3be6c30e623}">
          <xlrd:rvb i="37443"/>
        </ext>
      </extLst>
    </bk>
    <bk>
      <extLst>
        <ext uri="{3e2802c4-a4d2-4d8b-9148-e3be6c30e623}">
          <xlrd:rvb i="37444"/>
        </ext>
      </extLst>
    </bk>
    <bk>
      <extLst>
        <ext uri="{3e2802c4-a4d2-4d8b-9148-e3be6c30e623}">
          <xlrd:rvb i="37445"/>
        </ext>
      </extLst>
    </bk>
    <bk>
      <extLst>
        <ext uri="{3e2802c4-a4d2-4d8b-9148-e3be6c30e623}">
          <xlrd:rvb i="37446"/>
        </ext>
      </extLst>
    </bk>
    <bk>
      <extLst>
        <ext uri="{3e2802c4-a4d2-4d8b-9148-e3be6c30e623}">
          <xlrd:rvb i="37447"/>
        </ext>
      </extLst>
    </bk>
    <bk>
      <extLst>
        <ext uri="{3e2802c4-a4d2-4d8b-9148-e3be6c30e623}">
          <xlrd:rvb i="37448"/>
        </ext>
      </extLst>
    </bk>
    <bk>
      <extLst>
        <ext uri="{3e2802c4-a4d2-4d8b-9148-e3be6c30e623}">
          <xlrd:rvb i="37449"/>
        </ext>
      </extLst>
    </bk>
    <bk>
      <extLst>
        <ext uri="{3e2802c4-a4d2-4d8b-9148-e3be6c30e623}">
          <xlrd:rvb i="37450"/>
        </ext>
      </extLst>
    </bk>
    <bk>
      <extLst>
        <ext uri="{3e2802c4-a4d2-4d8b-9148-e3be6c30e623}">
          <xlrd:rvb i="37451"/>
        </ext>
      </extLst>
    </bk>
    <bk>
      <extLst>
        <ext uri="{3e2802c4-a4d2-4d8b-9148-e3be6c30e623}">
          <xlrd:rvb i="37452"/>
        </ext>
      </extLst>
    </bk>
    <bk>
      <extLst>
        <ext uri="{3e2802c4-a4d2-4d8b-9148-e3be6c30e623}">
          <xlrd:rvb i="37453"/>
        </ext>
      </extLst>
    </bk>
    <bk>
      <extLst>
        <ext uri="{3e2802c4-a4d2-4d8b-9148-e3be6c30e623}">
          <xlrd:rvb i="37454"/>
        </ext>
      </extLst>
    </bk>
    <bk>
      <extLst>
        <ext uri="{3e2802c4-a4d2-4d8b-9148-e3be6c30e623}">
          <xlrd:rvb i="37455"/>
        </ext>
      </extLst>
    </bk>
    <bk>
      <extLst>
        <ext uri="{3e2802c4-a4d2-4d8b-9148-e3be6c30e623}">
          <xlrd:rvb i="37456"/>
        </ext>
      </extLst>
    </bk>
    <bk>
      <extLst>
        <ext uri="{3e2802c4-a4d2-4d8b-9148-e3be6c30e623}">
          <xlrd:rvb i="37457"/>
        </ext>
      </extLst>
    </bk>
    <bk>
      <extLst>
        <ext uri="{3e2802c4-a4d2-4d8b-9148-e3be6c30e623}">
          <xlrd:rvb i="37458"/>
        </ext>
      </extLst>
    </bk>
    <bk>
      <extLst>
        <ext uri="{3e2802c4-a4d2-4d8b-9148-e3be6c30e623}">
          <xlrd:rvb i="37459"/>
        </ext>
      </extLst>
    </bk>
    <bk>
      <extLst>
        <ext uri="{3e2802c4-a4d2-4d8b-9148-e3be6c30e623}">
          <xlrd:rvb i="37460"/>
        </ext>
      </extLst>
    </bk>
    <bk>
      <extLst>
        <ext uri="{3e2802c4-a4d2-4d8b-9148-e3be6c30e623}">
          <xlrd:rvb i="37461"/>
        </ext>
      </extLst>
    </bk>
    <bk>
      <extLst>
        <ext uri="{3e2802c4-a4d2-4d8b-9148-e3be6c30e623}">
          <xlrd:rvb i="37462"/>
        </ext>
      </extLst>
    </bk>
    <bk>
      <extLst>
        <ext uri="{3e2802c4-a4d2-4d8b-9148-e3be6c30e623}">
          <xlrd:rvb i="37463"/>
        </ext>
      </extLst>
    </bk>
    <bk>
      <extLst>
        <ext uri="{3e2802c4-a4d2-4d8b-9148-e3be6c30e623}">
          <xlrd:rvb i="37464"/>
        </ext>
      </extLst>
    </bk>
    <bk>
      <extLst>
        <ext uri="{3e2802c4-a4d2-4d8b-9148-e3be6c30e623}">
          <xlrd:rvb i="37465"/>
        </ext>
      </extLst>
    </bk>
    <bk>
      <extLst>
        <ext uri="{3e2802c4-a4d2-4d8b-9148-e3be6c30e623}">
          <xlrd:rvb i="37466"/>
        </ext>
      </extLst>
    </bk>
    <bk>
      <extLst>
        <ext uri="{3e2802c4-a4d2-4d8b-9148-e3be6c30e623}">
          <xlrd:rvb i="37467"/>
        </ext>
      </extLst>
    </bk>
    <bk>
      <extLst>
        <ext uri="{3e2802c4-a4d2-4d8b-9148-e3be6c30e623}">
          <xlrd:rvb i="37468"/>
        </ext>
      </extLst>
    </bk>
    <bk>
      <extLst>
        <ext uri="{3e2802c4-a4d2-4d8b-9148-e3be6c30e623}">
          <xlrd:rvb i="37469"/>
        </ext>
      </extLst>
    </bk>
    <bk>
      <extLst>
        <ext uri="{3e2802c4-a4d2-4d8b-9148-e3be6c30e623}">
          <xlrd:rvb i="37470"/>
        </ext>
      </extLst>
    </bk>
    <bk>
      <extLst>
        <ext uri="{3e2802c4-a4d2-4d8b-9148-e3be6c30e623}">
          <xlrd:rvb i="37471"/>
        </ext>
      </extLst>
    </bk>
    <bk>
      <extLst>
        <ext uri="{3e2802c4-a4d2-4d8b-9148-e3be6c30e623}">
          <xlrd:rvb i="37472"/>
        </ext>
      </extLst>
    </bk>
    <bk>
      <extLst>
        <ext uri="{3e2802c4-a4d2-4d8b-9148-e3be6c30e623}">
          <xlrd:rvb i="37473"/>
        </ext>
      </extLst>
    </bk>
    <bk>
      <extLst>
        <ext uri="{3e2802c4-a4d2-4d8b-9148-e3be6c30e623}">
          <xlrd:rvb i="37474"/>
        </ext>
      </extLst>
    </bk>
    <bk>
      <extLst>
        <ext uri="{3e2802c4-a4d2-4d8b-9148-e3be6c30e623}">
          <xlrd:rvb i="37475"/>
        </ext>
      </extLst>
    </bk>
    <bk>
      <extLst>
        <ext uri="{3e2802c4-a4d2-4d8b-9148-e3be6c30e623}">
          <xlrd:rvb i="37476"/>
        </ext>
      </extLst>
    </bk>
    <bk>
      <extLst>
        <ext uri="{3e2802c4-a4d2-4d8b-9148-e3be6c30e623}">
          <xlrd:rvb i="37477"/>
        </ext>
      </extLst>
    </bk>
    <bk>
      <extLst>
        <ext uri="{3e2802c4-a4d2-4d8b-9148-e3be6c30e623}">
          <xlrd:rvb i="37478"/>
        </ext>
      </extLst>
    </bk>
    <bk>
      <extLst>
        <ext uri="{3e2802c4-a4d2-4d8b-9148-e3be6c30e623}">
          <xlrd:rvb i="37479"/>
        </ext>
      </extLst>
    </bk>
    <bk>
      <extLst>
        <ext uri="{3e2802c4-a4d2-4d8b-9148-e3be6c30e623}">
          <xlrd:rvb i="37480"/>
        </ext>
      </extLst>
    </bk>
    <bk>
      <extLst>
        <ext uri="{3e2802c4-a4d2-4d8b-9148-e3be6c30e623}">
          <xlrd:rvb i="37481"/>
        </ext>
      </extLst>
    </bk>
    <bk>
      <extLst>
        <ext uri="{3e2802c4-a4d2-4d8b-9148-e3be6c30e623}">
          <xlrd:rvb i="37482"/>
        </ext>
      </extLst>
    </bk>
    <bk>
      <extLst>
        <ext uri="{3e2802c4-a4d2-4d8b-9148-e3be6c30e623}">
          <xlrd:rvb i="37483"/>
        </ext>
      </extLst>
    </bk>
    <bk>
      <extLst>
        <ext uri="{3e2802c4-a4d2-4d8b-9148-e3be6c30e623}">
          <xlrd:rvb i="37484"/>
        </ext>
      </extLst>
    </bk>
    <bk>
      <extLst>
        <ext uri="{3e2802c4-a4d2-4d8b-9148-e3be6c30e623}">
          <xlrd:rvb i="37485"/>
        </ext>
      </extLst>
    </bk>
    <bk>
      <extLst>
        <ext uri="{3e2802c4-a4d2-4d8b-9148-e3be6c30e623}">
          <xlrd:rvb i="37486"/>
        </ext>
      </extLst>
    </bk>
    <bk>
      <extLst>
        <ext uri="{3e2802c4-a4d2-4d8b-9148-e3be6c30e623}">
          <xlrd:rvb i="37487"/>
        </ext>
      </extLst>
    </bk>
    <bk>
      <extLst>
        <ext uri="{3e2802c4-a4d2-4d8b-9148-e3be6c30e623}">
          <xlrd:rvb i="37488"/>
        </ext>
      </extLst>
    </bk>
    <bk>
      <extLst>
        <ext uri="{3e2802c4-a4d2-4d8b-9148-e3be6c30e623}">
          <xlrd:rvb i="37489"/>
        </ext>
      </extLst>
    </bk>
    <bk>
      <extLst>
        <ext uri="{3e2802c4-a4d2-4d8b-9148-e3be6c30e623}">
          <xlrd:rvb i="37490"/>
        </ext>
      </extLst>
    </bk>
    <bk>
      <extLst>
        <ext uri="{3e2802c4-a4d2-4d8b-9148-e3be6c30e623}">
          <xlrd:rvb i="37491"/>
        </ext>
      </extLst>
    </bk>
    <bk>
      <extLst>
        <ext uri="{3e2802c4-a4d2-4d8b-9148-e3be6c30e623}">
          <xlrd:rvb i="37492"/>
        </ext>
      </extLst>
    </bk>
    <bk>
      <extLst>
        <ext uri="{3e2802c4-a4d2-4d8b-9148-e3be6c30e623}">
          <xlrd:rvb i="37493"/>
        </ext>
      </extLst>
    </bk>
    <bk>
      <extLst>
        <ext uri="{3e2802c4-a4d2-4d8b-9148-e3be6c30e623}">
          <xlrd:rvb i="37494"/>
        </ext>
      </extLst>
    </bk>
    <bk>
      <extLst>
        <ext uri="{3e2802c4-a4d2-4d8b-9148-e3be6c30e623}">
          <xlrd:rvb i="37495"/>
        </ext>
      </extLst>
    </bk>
    <bk>
      <extLst>
        <ext uri="{3e2802c4-a4d2-4d8b-9148-e3be6c30e623}">
          <xlrd:rvb i="37496"/>
        </ext>
      </extLst>
    </bk>
    <bk>
      <extLst>
        <ext uri="{3e2802c4-a4d2-4d8b-9148-e3be6c30e623}">
          <xlrd:rvb i="37497"/>
        </ext>
      </extLst>
    </bk>
    <bk>
      <extLst>
        <ext uri="{3e2802c4-a4d2-4d8b-9148-e3be6c30e623}">
          <xlrd:rvb i="37498"/>
        </ext>
      </extLst>
    </bk>
    <bk>
      <extLst>
        <ext uri="{3e2802c4-a4d2-4d8b-9148-e3be6c30e623}">
          <xlrd:rvb i="37499"/>
        </ext>
      </extLst>
    </bk>
    <bk>
      <extLst>
        <ext uri="{3e2802c4-a4d2-4d8b-9148-e3be6c30e623}">
          <xlrd:rvb i="37500"/>
        </ext>
      </extLst>
    </bk>
    <bk>
      <extLst>
        <ext uri="{3e2802c4-a4d2-4d8b-9148-e3be6c30e623}">
          <xlrd:rvb i="37501"/>
        </ext>
      </extLst>
    </bk>
    <bk>
      <extLst>
        <ext uri="{3e2802c4-a4d2-4d8b-9148-e3be6c30e623}">
          <xlrd:rvb i="37502"/>
        </ext>
      </extLst>
    </bk>
    <bk>
      <extLst>
        <ext uri="{3e2802c4-a4d2-4d8b-9148-e3be6c30e623}">
          <xlrd:rvb i="37503"/>
        </ext>
      </extLst>
    </bk>
    <bk>
      <extLst>
        <ext uri="{3e2802c4-a4d2-4d8b-9148-e3be6c30e623}">
          <xlrd:rvb i="37504"/>
        </ext>
      </extLst>
    </bk>
    <bk>
      <extLst>
        <ext uri="{3e2802c4-a4d2-4d8b-9148-e3be6c30e623}">
          <xlrd:rvb i="37505"/>
        </ext>
      </extLst>
    </bk>
    <bk>
      <extLst>
        <ext uri="{3e2802c4-a4d2-4d8b-9148-e3be6c30e623}">
          <xlrd:rvb i="37506"/>
        </ext>
      </extLst>
    </bk>
    <bk>
      <extLst>
        <ext uri="{3e2802c4-a4d2-4d8b-9148-e3be6c30e623}">
          <xlrd:rvb i="37507"/>
        </ext>
      </extLst>
    </bk>
    <bk>
      <extLst>
        <ext uri="{3e2802c4-a4d2-4d8b-9148-e3be6c30e623}">
          <xlrd:rvb i="37508"/>
        </ext>
      </extLst>
    </bk>
    <bk>
      <extLst>
        <ext uri="{3e2802c4-a4d2-4d8b-9148-e3be6c30e623}">
          <xlrd:rvb i="37509"/>
        </ext>
      </extLst>
    </bk>
    <bk>
      <extLst>
        <ext uri="{3e2802c4-a4d2-4d8b-9148-e3be6c30e623}">
          <xlrd:rvb i="37510"/>
        </ext>
      </extLst>
    </bk>
    <bk>
      <extLst>
        <ext uri="{3e2802c4-a4d2-4d8b-9148-e3be6c30e623}">
          <xlrd:rvb i="37511"/>
        </ext>
      </extLst>
    </bk>
    <bk>
      <extLst>
        <ext uri="{3e2802c4-a4d2-4d8b-9148-e3be6c30e623}">
          <xlrd:rvb i="37512"/>
        </ext>
      </extLst>
    </bk>
    <bk>
      <extLst>
        <ext uri="{3e2802c4-a4d2-4d8b-9148-e3be6c30e623}">
          <xlrd:rvb i="37513"/>
        </ext>
      </extLst>
    </bk>
    <bk>
      <extLst>
        <ext uri="{3e2802c4-a4d2-4d8b-9148-e3be6c30e623}">
          <xlrd:rvb i="37514"/>
        </ext>
      </extLst>
    </bk>
    <bk>
      <extLst>
        <ext uri="{3e2802c4-a4d2-4d8b-9148-e3be6c30e623}">
          <xlrd:rvb i="37515"/>
        </ext>
      </extLst>
    </bk>
    <bk>
      <extLst>
        <ext uri="{3e2802c4-a4d2-4d8b-9148-e3be6c30e623}">
          <xlrd:rvb i="37516"/>
        </ext>
      </extLst>
    </bk>
    <bk>
      <extLst>
        <ext uri="{3e2802c4-a4d2-4d8b-9148-e3be6c30e623}">
          <xlrd:rvb i="37517"/>
        </ext>
      </extLst>
    </bk>
    <bk>
      <extLst>
        <ext uri="{3e2802c4-a4d2-4d8b-9148-e3be6c30e623}">
          <xlrd:rvb i="37518"/>
        </ext>
      </extLst>
    </bk>
    <bk>
      <extLst>
        <ext uri="{3e2802c4-a4d2-4d8b-9148-e3be6c30e623}">
          <xlrd:rvb i="37519"/>
        </ext>
      </extLst>
    </bk>
    <bk>
      <extLst>
        <ext uri="{3e2802c4-a4d2-4d8b-9148-e3be6c30e623}">
          <xlrd:rvb i="37520"/>
        </ext>
      </extLst>
    </bk>
    <bk>
      <extLst>
        <ext uri="{3e2802c4-a4d2-4d8b-9148-e3be6c30e623}">
          <xlrd:rvb i="37521"/>
        </ext>
      </extLst>
    </bk>
    <bk>
      <extLst>
        <ext uri="{3e2802c4-a4d2-4d8b-9148-e3be6c30e623}">
          <xlrd:rvb i="37522"/>
        </ext>
      </extLst>
    </bk>
    <bk>
      <extLst>
        <ext uri="{3e2802c4-a4d2-4d8b-9148-e3be6c30e623}">
          <xlrd:rvb i="37523"/>
        </ext>
      </extLst>
    </bk>
    <bk>
      <extLst>
        <ext uri="{3e2802c4-a4d2-4d8b-9148-e3be6c30e623}">
          <xlrd:rvb i="37524"/>
        </ext>
      </extLst>
    </bk>
    <bk>
      <extLst>
        <ext uri="{3e2802c4-a4d2-4d8b-9148-e3be6c30e623}">
          <xlrd:rvb i="37525"/>
        </ext>
      </extLst>
    </bk>
    <bk>
      <extLst>
        <ext uri="{3e2802c4-a4d2-4d8b-9148-e3be6c30e623}">
          <xlrd:rvb i="37526"/>
        </ext>
      </extLst>
    </bk>
    <bk>
      <extLst>
        <ext uri="{3e2802c4-a4d2-4d8b-9148-e3be6c30e623}">
          <xlrd:rvb i="37527"/>
        </ext>
      </extLst>
    </bk>
    <bk>
      <extLst>
        <ext uri="{3e2802c4-a4d2-4d8b-9148-e3be6c30e623}">
          <xlrd:rvb i="37528"/>
        </ext>
      </extLst>
    </bk>
    <bk>
      <extLst>
        <ext uri="{3e2802c4-a4d2-4d8b-9148-e3be6c30e623}">
          <xlrd:rvb i="37529"/>
        </ext>
      </extLst>
    </bk>
    <bk>
      <extLst>
        <ext uri="{3e2802c4-a4d2-4d8b-9148-e3be6c30e623}">
          <xlrd:rvb i="37530"/>
        </ext>
      </extLst>
    </bk>
    <bk>
      <extLst>
        <ext uri="{3e2802c4-a4d2-4d8b-9148-e3be6c30e623}">
          <xlrd:rvb i="37531"/>
        </ext>
      </extLst>
    </bk>
    <bk>
      <extLst>
        <ext uri="{3e2802c4-a4d2-4d8b-9148-e3be6c30e623}">
          <xlrd:rvb i="37532"/>
        </ext>
      </extLst>
    </bk>
    <bk>
      <extLst>
        <ext uri="{3e2802c4-a4d2-4d8b-9148-e3be6c30e623}">
          <xlrd:rvb i="37533"/>
        </ext>
      </extLst>
    </bk>
    <bk>
      <extLst>
        <ext uri="{3e2802c4-a4d2-4d8b-9148-e3be6c30e623}">
          <xlrd:rvb i="37534"/>
        </ext>
      </extLst>
    </bk>
    <bk>
      <extLst>
        <ext uri="{3e2802c4-a4d2-4d8b-9148-e3be6c30e623}">
          <xlrd:rvb i="37535"/>
        </ext>
      </extLst>
    </bk>
    <bk>
      <extLst>
        <ext uri="{3e2802c4-a4d2-4d8b-9148-e3be6c30e623}">
          <xlrd:rvb i="37536"/>
        </ext>
      </extLst>
    </bk>
    <bk>
      <extLst>
        <ext uri="{3e2802c4-a4d2-4d8b-9148-e3be6c30e623}">
          <xlrd:rvb i="37537"/>
        </ext>
      </extLst>
    </bk>
    <bk>
      <extLst>
        <ext uri="{3e2802c4-a4d2-4d8b-9148-e3be6c30e623}">
          <xlrd:rvb i="37538"/>
        </ext>
      </extLst>
    </bk>
    <bk>
      <extLst>
        <ext uri="{3e2802c4-a4d2-4d8b-9148-e3be6c30e623}">
          <xlrd:rvb i="37539"/>
        </ext>
      </extLst>
    </bk>
    <bk>
      <extLst>
        <ext uri="{3e2802c4-a4d2-4d8b-9148-e3be6c30e623}">
          <xlrd:rvb i="37542"/>
        </ext>
      </extLst>
    </bk>
    <bk>
      <extLst>
        <ext uri="{3e2802c4-a4d2-4d8b-9148-e3be6c30e623}">
          <xlrd:rvb i="37543"/>
        </ext>
      </extLst>
    </bk>
    <bk>
      <extLst>
        <ext uri="{3e2802c4-a4d2-4d8b-9148-e3be6c30e623}">
          <xlrd:rvb i="37544"/>
        </ext>
      </extLst>
    </bk>
    <bk>
      <extLst>
        <ext uri="{3e2802c4-a4d2-4d8b-9148-e3be6c30e623}">
          <xlrd:rvb i="37545"/>
        </ext>
      </extLst>
    </bk>
    <bk>
      <extLst>
        <ext uri="{3e2802c4-a4d2-4d8b-9148-e3be6c30e623}">
          <xlrd:rvb i="37546"/>
        </ext>
      </extLst>
    </bk>
    <bk>
      <extLst>
        <ext uri="{3e2802c4-a4d2-4d8b-9148-e3be6c30e623}">
          <xlrd:rvb i="37547"/>
        </ext>
      </extLst>
    </bk>
    <bk>
      <extLst>
        <ext uri="{3e2802c4-a4d2-4d8b-9148-e3be6c30e623}">
          <xlrd:rvb i="37548"/>
        </ext>
      </extLst>
    </bk>
    <bk>
      <extLst>
        <ext uri="{3e2802c4-a4d2-4d8b-9148-e3be6c30e623}">
          <xlrd:rvb i="37549"/>
        </ext>
      </extLst>
    </bk>
    <bk>
      <extLst>
        <ext uri="{3e2802c4-a4d2-4d8b-9148-e3be6c30e623}">
          <xlrd:rvb i="37550"/>
        </ext>
      </extLst>
    </bk>
    <bk>
      <extLst>
        <ext uri="{3e2802c4-a4d2-4d8b-9148-e3be6c30e623}">
          <xlrd:rvb i="37551"/>
        </ext>
      </extLst>
    </bk>
    <bk>
      <extLst>
        <ext uri="{3e2802c4-a4d2-4d8b-9148-e3be6c30e623}">
          <xlrd:rvb i="37552"/>
        </ext>
      </extLst>
    </bk>
    <bk>
      <extLst>
        <ext uri="{3e2802c4-a4d2-4d8b-9148-e3be6c30e623}">
          <xlrd:rvb i="37553"/>
        </ext>
      </extLst>
    </bk>
    <bk>
      <extLst>
        <ext uri="{3e2802c4-a4d2-4d8b-9148-e3be6c30e623}">
          <xlrd:rvb i="37554"/>
        </ext>
      </extLst>
    </bk>
    <bk>
      <extLst>
        <ext uri="{3e2802c4-a4d2-4d8b-9148-e3be6c30e623}">
          <xlrd:rvb i="37555"/>
        </ext>
      </extLst>
    </bk>
    <bk>
      <extLst>
        <ext uri="{3e2802c4-a4d2-4d8b-9148-e3be6c30e623}">
          <xlrd:rvb i="37556"/>
        </ext>
      </extLst>
    </bk>
    <bk>
      <extLst>
        <ext uri="{3e2802c4-a4d2-4d8b-9148-e3be6c30e623}">
          <xlrd:rvb i="37557"/>
        </ext>
      </extLst>
    </bk>
    <bk>
      <extLst>
        <ext uri="{3e2802c4-a4d2-4d8b-9148-e3be6c30e623}">
          <xlrd:rvb i="37558"/>
        </ext>
      </extLst>
    </bk>
    <bk>
      <extLst>
        <ext uri="{3e2802c4-a4d2-4d8b-9148-e3be6c30e623}">
          <xlrd:rvb i="37559"/>
        </ext>
      </extLst>
    </bk>
    <bk>
      <extLst>
        <ext uri="{3e2802c4-a4d2-4d8b-9148-e3be6c30e623}">
          <xlrd:rvb i="37560"/>
        </ext>
      </extLst>
    </bk>
    <bk>
      <extLst>
        <ext uri="{3e2802c4-a4d2-4d8b-9148-e3be6c30e623}">
          <xlrd:rvb i="37561"/>
        </ext>
      </extLst>
    </bk>
    <bk>
      <extLst>
        <ext uri="{3e2802c4-a4d2-4d8b-9148-e3be6c30e623}">
          <xlrd:rvb i="37562"/>
        </ext>
      </extLst>
    </bk>
    <bk>
      <extLst>
        <ext uri="{3e2802c4-a4d2-4d8b-9148-e3be6c30e623}">
          <xlrd:rvb i="37563"/>
        </ext>
      </extLst>
    </bk>
    <bk>
      <extLst>
        <ext uri="{3e2802c4-a4d2-4d8b-9148-e3be6c30e623}">
          <xlrd:rvb i="37564"/>
        </ext>
      </extLst>
    </bk>
    <bk>
      <extLst>
        <ext uri="{3e2802c4-a4d2-4d8b-9148-e3be6c30e623}">
          <xlrd:rvb i="37565"/>
        </ext>
      </extLst>
    </bk>
    <bk>
      <extLst>
        <ext uri="{3e2802c4-a4d2-4d8b-9148-e3be6c30e623}">
          <xlrd:rvb i="37566"/>
        </ext>
      </extLst>
    </bk>
    <bk>
      <extLst>
        <ext uri="{3e2802c4-a4d2-4d8b-9148-e3be6c30e623}">
          <xlrd:rvb i="37567"/>
        </ext>
      </extLst>
    </bk>
    <bk>
      <extLst>
        <ext uri="{3e2802c4-a4d2-4d8b-9148-e3be6c30e623}">
          <xlrd:rvb i="37568"/>
        </ext>
      </extLst>
    </bk>
    <bk>
      <extLst>
        <ext uri="{3e2802c4-a4d2-4d8b-9148-e3be6c30e623}">
          <xlrd:rvb i="37569"/>
        </ext>
      </extLst>
    </bk>
    <bk>
      <extLst>
        <ext uri="{3e2802c4-a4d2-4d8b-9148-e3be6c30e623}">
          <xlrd:rvb i="37570"/>
        </ext>
      </extLst>
    </bk>
    <bk>
      <extLst>
        <ext uri="{3e2802c4-a4d2-4d8b-9148-e3be6c30e623}">
          <xlrd:rvb i="37571"/>
        </ext>
      </extLst>
    </bk>
    <bk>
      <extLst>
        <ext uri="{3e2802c4-a4d2-4d8b-9148-e3be6c30e623}">
          <xlrd:rvb i="37572"/>
        </ext>
      </extLst>
    </bk>
    <bk>
      <extLst>
        <ext uri="{3e2802c4-a4d2-4d8b-9148-e3be6c30e623}">
          <xlrd:rvb i="37573"/>
        </ext>
      </extLst>
    </bk>
    <bk>
      <extLst>
        <ext uri="{3e2802c4-a4d2-4d8b-9148-e3be6c30e623}">
          <xlrd:rvb i="37574"/>
        </ext>
      </extLst>
    </bk>
    <bk>
      <extLst>
        <ext uri="{3e2802c4-a4d2-4d8b-9148-e3be6c30e623}">
          <xlrd:rvb i="37575"/>
        </ext>
      </extLst>
    </bk>
    <bk>
      <extLst>
        <ext uri="{3e2802c4-a4d2-4d8b-9148-e3be6c30e623}">
          <xlrd:rvb i="37576"/>
        </ext>
      </extLst>
    </bk>
    <bk>
      <extLst>
        <ext uri="{3e2802c4-a4d2-4d8b-9148-e3be6c30e623}">
          <xlrd:rvb i="37577"/>
        </ext>
      </extLst>
    </bk>
    <bk>
      <extLst>
        <ext uri="{3e2802c4-a4d2-4d8b-9148-e3be6c30e623}">
          <xlrd:rvb i="37578"/>
        </ext>
      </extLst>
    </bk>
    <bk>
      <extLst>
        <ext uri="{3e2802c4-a4d2-4d8b-9148-e3be6c30e623}">
          <xlrd:rvb i="37579"/>
        </ext>
      </extLst>
    </bk>
    <bk>
      <extLst>
        <ext uri="{3e2802c4-a4d2-4d8b-9148-e3be6c30e623}">
          <xlrd:rvb i="37580"/>
        </ext>
      </extLst>
    </bk>
    <bk>
      <extLst>
        <ext uri="{3e2802c4-a4d2-4d8b-9148-e3be6c30e623}">
          <xlrd:rvb i="37581"/>
        </ext>
      </extLst>
    </bk>
    <bk>
      <extLst>
        <ext uri="{3e2802c4-a4d2-4d8b-9148-e3be6c30e623}">
          <xlrd:rvb i="37582"/>
        </ext>
      </extLst>
    </bk>
    <bk>
      <extLst>
        <ext uri="{3e2802c4-a4d2-4d8b-9148-e3be6c30e623}">
          <xlrd:rvb i="37583"/>
        </ext>
      </extLst>
    </bk>
    <bk>
      <extLst>
        <ext uri="{3e2802c4-a4d2-4d8b-9148-e3be6c30e623}">
          <xlrd:rvb i="37584"/>
        </ext>
      </extLst>
    </bk>
    <bk>
      <extLst>
        <ext uri="{3e2802c4-a4d2-4d8b-9148-e3be6c30e623}">
          <xlrd:rvb i="37585"/>
        </ext>
      </extLst>
    </bk>
    <bk>
      <extLst>
        <ext uri="{3e2802c4-a4d2-4d8b-9148-e3be6c30e623}">
          <xlrd:rvb i="37586"/>
        </ext>
      </extLst>
    </bk>
    <bk>
      <extLst>
        <ext uri="{3e2802c4-a4d2-4d8b-9148-e3be6c30e623}">
          <xlrd:rvb i="37587"/>
        </ext>
      </extLst>
    </bk>
    <bk>
      <extLst>
        <ext uri="{3e2802c4-a4d2-4d8b-9148-e3be6c30e623}">
          <xlrd:rvb i="37588"/>
        </ext>
      </extLst>
    </bk>
    <bk>
      <extLst>
        <ext uri="{3e2802c4-a4d2-4d8b-9148-e3be6c30e623}">
          <xlrd:rvb i="37589"/>
        </ext>
      </extLst>
    </bk>
    <bk>
      <extLst>
        <ext uri="{3e2802c4-a4d2-4d8b-9148-e3be6c30e623}">
          <xlrd:rvb i="37590"/>
        </ext>
      </extLst>
    </bk>
    <bk>
      <extLst>
        <ext uri="{3e2802c4-a4d2-4d8b-9148-e3be6c30e623}">
          <xlrd:rvb i="37591"/>
        </ext>
      </extLst>
    </bk>
    <bk>
      <extLst>
        <ext uri="{3e2802c4-a4d2-4d8b-9148-e3be6c30e623}">
          <xlrd:rvb i="37592"/>
        </ext>
      </extLst>
    </bk>
    <bk>
      <extLst>
        <ext uri="{3e2802c4-a4d2-4d8b-9148-e3be6c30e623}">
          <xlrd:rvb i="37593"/>
        </ext>
      </extLst>
    </bk>
    <bk>
      <extLst>
        <ext uri="{3e2802c4-a4d2-4d8b-9148-e3be6c30e623}">
          <xlrd:rvb i="37594"/>
        </ext>
      </extLst>
    </bk>
    <bk>
      <extLst>
        <ext uri="{3e2802c4-a4d2-4d8b-9148-e3be6c30e623}">
          <xlrd:rvb i="37595"/>
        </ext>
      </extLst>
    </bk>
    <bk>
      <extLst>
        <ext uri="{3e2802c4-a4d2-4d8b-9148-e3be6c30e623}">
          <xlrd:rvb i="37596"/>
        </ext>
      </extLst>
    </bk>
    <bk>
      <extLst>
        <ext uri="{3e2802c4-a4d2-4d8b-9148-e3be6c30e623}">
          <xlrd:rvb i="37597"/>
        </ext>
      </extLst>
    </bk>
    <bk>
      <extLst>
        <ext uri="{3e2802c4-a4d2-4d8b-9148-e3be6c30e623}">
          <xlrd:rvb i="37598"/>
        </ext>
      </extLst>
    </bk>
    <bk>
      <extLst>
        <ext uri="{3e2802c4-a4d2-4d8b-9148-e3be6c30e623}">
          <xlrd:rvb i="37599"/>
        </ext>
      </extLst>
    </bk>
    <bk>
      <extLst>
        <ext uri="{3e2802c4-a4d2-4d8b-9148-e3be6c30e623}">
          <xlrd:rvb i="37600"/>
        </ext>
      </extLst>
    </bk>
    <bk>
      <extLst>
        <ext uri="{3e2802c4-a4d2-4d8b-9148-e3be6c30e623}">
          <xlrd:rvb i="37601"/>
        </ext>
      </extLst>
    </bk>
    <bk>
      <extLst>
        <ext uri="{3e2802c4-a4d2-4d8b-9148-e3be6c30e623}">
          <xlrd:rvb i="37602"/>
        </ext>
      </extLst>
    </bk>
    <bk>
      <extLst>
        <ext uri="{3e2802c4-a4d2-4d8b-9148-e3be6c30e623}">
          <xlrd:rvb i="37603"/>
        </ext>
      </extLst>
    </bk>
    <bk>
      <extLst>
        <ext uri="{3e2802c4-a4d2-4d8b-9148-e3be6c30e623}">
          <xlrd:rvb i="37604"/>
        </ext>
      </extLst>
    </bk>
    <bk>
      <extLst>
        <ext uri="{3e2802c4-a4d2-4d8b-9148-e3be6c30e623}">
          <xlrd:rvb i="37605"/>
        </ext>
      </extLst>
    </bk>
    <bk>
      <extLst>
        <ext uri="{3e2802c4-a4d2-4d8b-9148-e3be6c30e623}">
          <xlrd:rvb i="37606"/>
        </ext>
      </extLst>
    </bk>
    <bk>
      <extLst>
        <ext uri="{3e2802c4-a4d2-4d8b-9148-e3be6c30e623}">
          <xlrd:rvb i="37607"/>
        </ext>
      </extLst>
    </bk>
    <bk>
      <extLst>
        <ext uri="{3e2802c4-a4d2-4d8b-9148-e3be6c30e623}">
          <xlrd:rvb i="37608"/>
        </ext>
      </extLst>
    </bk>
    <bk>
      <extLst>
        <ext uri="{3e2802c4-a4d2-4d8b-9148-e3be6c30e623}">
          <xlrd:rvb i="37609"/>
        </ext>
      </extLst>
    </bk>
    <bk>
      <extLst>
        <ext uri="{3e2802c4-a4d2-4d8b-9148-e3be6c30e623}">
          <xlrd:rvb i="37610"/>
        </ext>
      </extLst>
    </bk>
    <bk>
      <extLst>
        <ext uri="{3e2802c4-a4d2-4d8b-9148-e3be6c30e623}">
          <xlrd:rvb i="37611"/>
        </ext>
      </extLst>
    </bk>
    <bk>
      <extLst>
        <ext uri="{3e2802c4-a4d2-4d8b-9148-e3be6c30e623}">
          <xlrd:rvb i="37612"/>
        </ext>
      </extLst>
    </bk>
    <bk>
      <extLst>
        <ext uri="{3e2802c4-a4d2-4d8b-9148-e3be6c30e623}">
          <xlrd:rvb i="37613"/>
        </ext>
      </extLst>
    </bk>
    <bk>
      <extLst>
        <ext uri="{3e2802c4-a4d2-4d8b-9148-e3be6c30e623}">
          <xlrd:rvb i="37614"/>
        </ext>
      </extLst>
    </bk>
    <bk>
      <extLst>
        <ext uri="{3e2802c4-a4d2-4d8b-9148-e3be6c30e623}">
          <xlrd:rvb i="37615"/>
        </ext>
      </extLst>
    </bk>
    <bk>
      <extLst>
        <ext uri="{3e2802c4-a4d2-4d8b-9148-e3be6c30e623}">
          <xlrd:rvb i="37616"/>
        </ext>
      </extLst>
    </bk>
    <bk>
      <extLst>
        <ext uri="{3e2802c4-a4d2-4d8b-9148-e3be6c30e623}">
          <xlrd:rvb i="37617"/>
        </ext>
      </extLst>
    </bk>
    <bk>
      <extLst>
        <ext uri="{3e2802c4-a4d2-4d8b-9148-e3be6c30e623}">
          <xlrd:rvb i="37618"/>
        </ext>
      </extLst>
    </bk>
    <bk>
      <extLst>
        <ext uri="{3e2802c4-a4d2-4d8b-9148-e3be6c30e623}">
          <xlrd:rvb i="37619"/>
        </ext>
      </extLst>
    </bk>
    <bk>
      <extLst>
        <ext uri="{3e2802c4-a4d2-4d8b-9148-e3be6c30e623}">
          <xlrd:rvb i="37620"/>
        </ext>
      </extLst>
    </bk>
    <bk>
      <extLst>
        <ext uri="{3e2802c4-a4d2-4d8b-9148-e3be6c30e623}">
          <xlrd:rvb i="37621"/>
        </ext>
      </extLst>
    </bk>
    <bk>
      <extLst>
        <ext uri="{3e2802c4-a4d2-4d8b-9148-e3be6c30e623}">
          <xlrd:rvb i="37622"/>
        </ext>
      </extLst>
    </bk>
    <bk>
      <extLst>
        <ext uri="{3e2802c4-a4d2-4d8b-9148-e3be6c30e623}">
          <xlrd:rvb i="37623"/>
        </ext>
      </extLst>
    </bk>
    <bk>
      <extLst>
        <ext uri="{3e2802c4-a4d2-4d8b-9148-e3be6c30e623}">
          <xlrd:rvb i="37624"/>
        </ext>
      </extLst>
    </bk>
    <bk>
      <extLst>
        <ext uri="{3e2802c4-a4d2-4d8b-9148-e3be6c30e623}">
          <xlrd:rvb i="37625"/>
        </ext>
      </extLst>
    </bk>
    <bk>
      <extLst>
        <ext uri="{3e2802c4-a4d2-4d8b-9148-e3be6c30e623}">
          <xlrd:rvb i="37626"/>
        </ext>
      </extLst>
    </bk>
    <bk>
      <extLst>
        <ext uri="{3e2802c4-a4d2-4d8b-9148-e3be6c30e623}">
          <xlrd:rvb i="37627"/>
        </ext>
      </extLst>
    </bk>
    <bk>
      <extLst>
        <ext uri="{3e2802c4-a4d2-4d8b-9148-e3be6c30e623}">
          <xlrd:rvb i="37628"/>
        </ext>
      </extLst>
    </bk>
    <bk>
      <extLst>
        <ext uri="{3e2802c4-a4d2-4d8b-9148-e3be6c30e623}">
          <xlrd:rvb i="37629"/>
        </ext>
      </extLst>
    </bk>
    <bk>
      <extLst>
        <ext uri="{3e2802c4-a4d2-4d8b-9148-e3be6c30e623}">
          <xlrd:rvb i="37630"/>
        </ext>
      </extLst>
    </bk>
    <bk>
      <extLst>
        <ext uri="{3e2802c4-a4d2-4d8b-9148-e3be6c30e623}">
          <xlrd:rvb i="37631"/>
        </ext>
      </extLst>
    </bk>
    <bk>
      <extLst>
        <ext uri="{3e2802c4-a4d2-4d8b-9148-e3be6c30e623}">
          <xlrd:rvb i="37632"/>
        </ext>
      </extLst>
    </bk>
    <bk>
      <extLst>
        <ext uri="{3e2802c4-a4d2-4d8b-9148-e3be6c30e623}">
          <xlrd:rvb i="37633"/>
        </ext>
      </extLst>
    </bk>
    <bk>
      <extLst>
        <ext uri="{3e2802c4-a4d2-4d8b-9148-e3be6c30e623}">
          <xlrd:rvb i="37634"/>
        </ext>
      </extLst>
    </bk>
    <bk>
      <extLst>
        <ext uri="{3e2802c4-a4d2-4d8b-9148-e3be6c30e623}">
          <xlrd:rvb i="37635"/>
        </ext>
      </extLst>
    </bk>
    <bk>
      <extLst>
        <ext uri="{3e2802c4-a4d2-4d8b-9148-e3be6c30e623}">
          <xlrd:rvb i="37636"/>
        </ext>
      </extLst>
    </bk>
    <bk>
      <extLst>
        <ext uri="{3e2802c4-a4d2-4d8b-9148-e3be6c30e623}">
          <xlrd:rvb i="37637"/>
        </ext>
      </extLst>
    </bk>
    <bk>
      <extLst>
        <ext uri="{3e2802c4-a4d2-4d8b-9148-e3be6c30e623}">
          <xlrd:rvb i="37638"/>
        </ext>
      </extLst>
    </bk>
    <bk>
      <extLst>
        <ext uri="{3e2802c4-a4d2-4d8b-9148-e3be6c30e623}">
          <xlrd:rvb i="37639"/>
        </ext>
      </extLst>
    </bk>
    <bk>
      <extLst>
        <ext uri="{3e2802c4-a4d2-4d8b-9148-e3be6c30e623}">
          <xlrd:rvb i="37640"/>
        </ext>
      </extLst>
    </bk>
    <bk>
      <extLst>
        <ext uri="{3e2802c4-a4d2-4d8b-9148-e3be6c30e623}">
          <xlrd:rvb i="37641"/>
        </ext>
      </extLst>
    </bk>
    <bk>
      <extLst>
        <ext uri="{3e2802c4-a4d2-4d8b-9148-e3be6c30e623}">
          <xlrd:rvb i="37642"/>
        </ext>
      </extLst>
    </bk>
    <bk>
      <extLst>
        <ext uri="{3e2802c4-a4d2-4d8b-9148-e3be6c30e623}">
          <xlrd:rvb i="37643"/>
        </ext>
      </extLst>
    </bk>
    <bk>
      <extLst>
        <ext uri="{3e2802c4-a4d2-4d8b-9148-e3be6c30e623}">
          <xlrd:rvb i="37644"/>
        </ext>
      </extLst>
    </bk>
    <bk>
      <extLst>
        <ext uri="{3e2802c4-a4d2-4d8b-9148-e3be6c30e623}">
          <xlrd:rvb i="37645"/>
        </ext>
      </extLst>
    </bk>
    <bk>
      <extLst>
        <ext uri="{3e2802c4-a4d2-4d8b-9148-e3be6c30e623}">
          <xlrd:rvb i="37646"/>
        </ext>
      </extLst>
    </bk>
    <bk>
      <extLst>
        <ext uri="{3e2802c4-a4d2-4d8b-9148-e3be6c30e623}">
          <xlrd:rvb i="37647"/>
        </ext>
      </extLst>
    </bk>
    <bk>
      <extLst>
        <ext uri="{3e2802c4-a4d2-4d8b-9148-e3be6c30e623}">
          <xlrd:rvb i="37648"/>
        </ext>
      </extLst>
    </bk>
    <bk>
      <extLst>
        <ext uri="{3e2802c4-a4d2-4d8b-9148-e3be6c30e623}">
          <xlrd:rvb i="37649"/>
        </ext>
      </extLst>
    </bk>
    <bk>
      <extLst>
        <ext uri="{3e2802c4-a4d2-4d8b-9148-e3be6c30e623}">
          <xlrd:rvb i="37650"/>
        </ext>
      </extLst>
    </bk>
    <bk>
      <extLst>
        <ext uri="{3e2802c4-a4d2-4d8b-9148-e3be6c30e623}">
          <xlrd:rvb i="37651"/>
        </ext>
      </extLst>
    </bk>
    <bk>
      <extLst>
        <ext uri="{3e2802c4-a4d2-4d8b-9148-e3be6c30e623}">
          <xlrd:rvb i="37652"/>
        </ext>
      </extLst>
    </bk>
    <bk>
      <extLst>
        <ext uri="{3e2802c4-a4d2-4d8b-9148-e3be6c30e623}">
          <xlrd:rvb i="37653"/>
        </ext>
      </extLst>
    </bk>
    <bk>
      <extLst>
        <ext uri="{3e2802c4-a4d2-4d8b-9148-e3be6c30e623}">
          <xlrd:rvb i="37654"/>
        </ext>
      </extLst>
    </bk>
    <bk>
      <extLst>
        <ext uri="{3e2802c4-a4d2-4d8b-9148-e3be6c30e623}">
          <xlrd:rvb i="37655"/>
        </ext>
      </extLst>
    </bk>
    <bk>
      <extLst>
        <ext uri="{3e2802c4-a4d2-4d8b-9148-e3be6c30e623}">
          <xlrd:rvb i="37656"/>
        </ext>
      </extLst>
    </bk>
    <bk>
      <extLst>
        <ext uri="{3e2802c4-a4d2-4d8b-9148-e3be6c30e623}">
          <xlrd:rvb i="37657"/>
        </ext>
      </extLst>
    </bk>
    <bk>
      <extLst>
        <ext uri="{3e2802c4-a4d2-4d8b-9148-e3be6c30e623}">
          <xlrd:rvb i="37658"/>
        </ext>
      </extLst>
    </bk>
    <bk>
      <extLst>
        <ext uri="{3e2802c4-a4d2-4d8b-9148-e3be6c30e623}">
          <xlrd:rvb i="37659"/>
        </ext>
      </extLst>
    </bk>
    <bk>
      <extLst>
        <ext uri="{3e2802c4-a4d2-4d8b-9148-e3be6c30e623}">
          <xlrd:rvb i="37660"/>
        </ext>
      </extLst>
    </bk>
    <bk>
      <extLst>
        <ext uri="{3e2802c4-a4d2-4d8b-9148-e3be6c30e623}">
          <xlrd:rvb i="37661"/>
        </ext>
      </extLst>
    </bk>
    <bk>
      <extLst>
        <ext uri="{3e2802c4-a4d2-4d8b-9148-e3be6c30e623}">
          <xlrd:rvb i="37662"/>
        </ext>
      </extLst>
    </bk>
    <bk>
      <extLst>
        <ext uri="{3e2802c4-a4d2-4d8b-9148-e3be6c30e623}">
          <xlrd:rvb i="37663"/>
        </ext>
      </extLst>
    </bk>
    <bk>
      <extLst>
        <ext uri="{3e2802c4-a4d2-4d8b-9148-e3be6c30e623}">
          <xlrd:rvb i="37664"/>
        </ext>
      </extLst>
    </bk>
    <bk>
      <extLst>
        <ext uri="{3e2802c4-a4d2-4d8b-9148-e3be6c30e623}">
          <xlrd:rvb i="37665"/>
        </ext>
      </extLst>
    </bk>
    <bk>
      <extLst>
        <ext uri="{3e2802c4-a4d2-4d8b-9148-e3be6c30e623}">
          <xlrd:rvb i="37666"/>
        </ext>
      </extLst>
    </bk>
    <bk>
      <extLst>
        <ext uri="{3e2802c4-a4d2-4d8b-9148-e3be6c30e623}">
          <xlrd:rvb i="37667"/>
        </ext>
      </extLst>
    </bk>
    <bk>
      <extLst>
        <ext uri="{3e2802c4-a4d2-4d8b-9148-e3be6c30e623}">
          <xlrd:rvb i="37668"/>
        </ext>
      </extLst>
    </bk>
    <bk>
      <extLst>
        <ext uri="{3e2802c4-a4d2-4d8b-9148-e3be6c30e623}">
          <xlrd:rvb i="37669"/>
        </ext>
      </extLst>
    </bk>
    <bk>
      <extLst>
        <ext uri="{3e2802c4-a4d2-4d8b-9148-e3be6c30e623}">
          <xlrd:rvb i="37670"/>
        </ext>
      </extLst>
    </bk>
    <bk>
      <extLst>
        <ext uri="{3e2802c4-a4d2-4d8b-9148-e3be6c30e623}">
          <xlrd:rvb i="37671"/>
        </ext>
      </extLst>
    </bk>
    <bk>
      <extLst>
        <ext uri="{3e2802c4-a4d2-4d8b-9148-e3be6c30e623}">
          <xlrd:rvb i="37672"/>
        </ext>
      </extLst>
    </bk>
    <bk>
      <extLst>
        <ext uri="{3e2802c4-a4d2-4d8b-9148-e3be6c30e623}">
          <xlrd:rvb i="37673"/>
        </ext>
      </extLst>
    </bk>
    <bk>
      <extLst>
        <ext uri="{3e2802c4-a4d2-4d8b-9148-e3be6c30e623}">
          <xlrd:rvb i="37674"/>
        </ext>
      </extLst>
    </bk>
    <bk>
      <extLst>
        <ext uri="{3e2802c4-a4d2-4d8b-9148-e3be6c30e623}">
          <xlrd:rvb i="37675"/>
        </ext>
      </extLst>
    </bk>
    <bk>
      <extLst>
        <ext uri="{3e2802c4-a4d2-4d8b-9148-e3be6c30e623}">
          <xlrd:rvb i="37676"/>
        </ext>
      </extLst>
    </bk>
    <bk>
      <extLst>
        <ext uri="{3e2802c4-a4d2-4d8b-9148-e3be6c30e623}">
          <xlrd:rvb i="37677"/>
        </ext>
      </extLst>
    </bk>
    <bk>
      <extLst>
        <ext uri="{3e2802c4-a4d2-4d8b-9148-e3be6c30e623}">
          <xlrd:rvb i="37678"/>
        </ext>
      </extLst>
    </bk>
    <bk>
      <extLst>
        <ext uri="{3e2802c4-a4d2-4d8b-9148-e3be6c30e623}">
          <xlrd:rvb i="37679"/>
        </ext>
      </extLst>
    </bk>
    <bk>
      <extLst>
        <ext uri="{3e2802c4-a4d2-4d8b-9148-e3be6c30e623}">
          <xlrd:rvb i="37680"/>
        </ext>
      </extLst>
    </bk>
    <bk>
      <extLst>
        <ext uri="{3e2802c4-a4d2-4d8b-9148-e3be6c30e623}">
          <xlrd:rvb i="37681"/>
        </ext>
      </extLst>
    </bk>
    <bk>
      <extLst>
        <ext uri="{3e2802c4-a4d2-4d8b-9148-e3be6c30e623}">
          <xlrd:rvb i="37682"/>
        </ext>
      </extLst>
    </bk>
    <bk>
      <extLst>
        <ext uri="{3e2802c4-a4d2-4d8b-9148-e3be6c30e623}">
          <xlrd:rvb i="37683"/>
        </ext>
      </extLst>
    </bk>
    <bk>
      <extLst>
        <ext uri="{3e2802c4-a4d2-4d8b-9148-e3be6c30e623}">
          <xlrd:rvb i="37684"/>
        </ext>
      </extLst>
    </bk>
    <bk>
      <extLst>
        <ext uri="{3e2802c4-a4d2-4d8b-9148-e3be6c30e623}">
          <xlrd:rvb i="37685"/>
        </ext>
      </extLst>
    </bk>
    <bk>
      <extLst>
        <ext uri="{3e2802c4-a4d2-4d8b-9148-e3be6c30e623}">
          <xlrd:rvb i="37686"/>
        </ext>
      </extLst>
    </bk>
    <bk>
      <extLst>
        <ext uri="{3e2802c4-a4d2-4d8b-9148-e3be6c30e623}">
          <xlrd:rvb i="37687"/>
        </ext>
      </extLst>
    </bk>
    <bk>
      <extLst>
        <ext uri="{3e2802c4-a4d2-4d8b-9148-e3be6c30e623}">
          <xlrd:rvb i="37688"/>
        </ext>
      </extLst>
    </bk>
    <bk>
      <extLst>
        <ext uri="{3e2802c4-a4d2-4d8b-9148-e3be6c30e623}">
          <xlrd:rvb i="37689"/>
        </ext>
      </extLst>
    </bk>
    <bk>
      <extLst>
        <ext uri="{3e2802c4-a4d2-4d8b-9148-e3be6c30e623}">
          <xlrd:rvb i="37690"/>
        </ext>
      </extLst>
    </bk>
    <bk>
      <extLst>
        <ext uri="{3e2802c4-a4d2-4d8b-9148-e3be6c30e623}">
          <xlrd:rvb i="37691"/>
        </ext>
      </extLst>
    </bk>
    <bk>
      <extLst>
        <ext uri="{3e2802c4-a4d2-4d8b-9148-e3be6c30e623}">
          <xlrd:rvb i="37692"/>
        </ext>
      </extLst>
    </bk>
    <bk>
      <extLst>
        <ext uri="{3e2802c4-a4d2-4d8b-9148-e3be6c30e623}">
          <xlrd:rvb i="37693"/>
        </ext>
      </extLst>
    </bk>
    <bk>
      <extLst>
        <ext uri="{3e2802c4-a4d2-4d8b-9148-e3be6c30e623}">
          <xlrd:rvb i="37694"/>
        </ext>
      </extLst>
    </bk>
    <bk>
      <extLst>
        <ext uri="{3e2802c4-a4d2-4d8b-9148-e3be6c30e623}">
          <xlrd:rvb i="37695"/>
        </ext>
      </extLst>
    </bk>
    <bk>
      <extLst>
        <ext uri="{3e2802c4-a4d2-4d8b-9148-e3be6c30e623}">
          <xlrd:rvb i="37696"/>
        </ext>
      </extLst>
    </bk>
    <bk>
      <extLst>
        <ext uri="{3e2802c4-a4d2-4d8b-9148-e3be6c30e623}">
          <xlrd:rvb i="37697"/>
        </ext>
      </extLst>
    </bk>
    <bk>
      <extLst>
        <ext uri="{3e2802c4-a4d2-4d8b-9148-e3be6c30e623}">
          <xlrd:rvb i="37698"/>
        </ext>
      </extLst>
    </bk>
    <bk>
      <extLst>
        <ext uri="{3e2802c4-a4d2-4d8b-9148-e3be6c30e623}">
          <xlrd:rvb i="37699"/>
        </ext>
      </extLst>
    </bk>
    <bk>
      <extLst>
        <ext uri="{3e2802c4-a4d2-4d8b-9148-e3be6c30e623}">
          <xlrd:rvb i="37700"/>
        </ext>
      </extLst>
    </bk>
    <bk>
      <extLst>
        <ext uri="{3e2802c4-a4d2-4d8b-9148-e3be6c30e623}">
          <xlrd:rvb i="37701"/>
        </ext>
      </extLst>
    </bk>
    <bk>
      <extLst>
        <ext uri="{3e2802c4-a4d2-4d8b-9148-e3be6c30e623}">
          <xlrd:rvb i="37702"/>
        </ext>
      </extLst>
    </bk>
    <bk>
      <extLst>
        <ext uri="{3e2802c4-a4d2-4d8b-9148-e3be6c30e623}">
          <xlrd:rvb i="37703"/>
        </ext>
      </extLst>
    </bk>
    <bk>
      <extLst>
        <ext uri="{3e2802c4-a4d2-4d8b-9148-e3be6c30e623}">
          <xlrd:rvb i="37704"/>
        </ext>
      </extLst>
    </bk>
    <bk>
      <extLst>
        <ext uri="{3e2802c4-a4d2-4d8b-9148-e3be6c30e623}">
          <xlrd:rvb i="37705"/>
        </ext>
      </extLst>
    </bk>
    <bk>
      <extLst>
        <ext uri="{3e2802c4-a4d2-4d8b-9148-e3be6c30e623}">
          <xlrd:rvb i="37706"/>
        </ext>
      </extLst>
    </bk>
    <bk>
      <extLst>
        <ext uri="{3e2802c4-a4d2-4d8b-9148-e3be6c30e623}">
          <xlrd:rvb i="37707"/>
        </ext>
      </extLst>
    </bk>
    <bk>
      <extLst>
        <ext uri="{3e2802c4-a4d2-4d8b-9148-e3be6c30e623}">
          <xlrd:rvb i="37708"/>
        </ext>
      </extLst>
    </bk>
    <bk>
      <extLst>
        <ext uri="{3e2802c4-a4d2-4d8b-9148-e3be6c30e623}">
          <xlrd:rvb i="37709"/>
        </ext>
      </extLst>
    </bk>
    <bk>
      <extLst>
        <ext uri="{3e2802c4-a4d2-4d8b-9148-e3be6c30e623}">
          <xlrd:rvb i="37710"/>
        </ext>
      </extLst>
    </bk>
    <bk>
      <extLst>
        <ext uri="{3e2802c4-a4d2-4d8b-9148-e3be6c30e623}">
          <xlrd:rvb i="37711"/>
        </ext>
      </extLst>
    </bk>
    <bk>
      <extLst>
        <ext uri="{3e2802c4-a4d2-4d8b-9148-e3be6c30e623}">
          <xlrd:rvb i="37712"/>
        </ext>
      </extLst>
    </bk>
    <bk>
      <extLst>
        <ext uri="{3e2802c4-a4d2-4d8b-9148-e3be6c30e623}">
          <xlrd:rvb i="37713"/>
        </ext>
      </extLst>
    </bk>
    <bk>
      <extLst>
        <ext uri="{3e2802c4-a4d2-4d8b-9148-e3be6c30e623}">
          <xlrd:rvb i="37714"/>
        </ext>
      </extLst>
    </bk>
    <bk>
      <extLst>
        <ext uri="{3e2802c4-a4d2-4d8b-9148-e3be6c30e623}">
          <xlrd:rvb i="37715"/>
        </ext>
      </extLst>
    </bk>
    <bk>
      <extLst>
        <ext uri="{3e2802c4-a4d2-4d8b-9148-e3be6c30e623}">
          <xlrd:rvb i="37716"/>
        </ext>
      </extLst>
    </bk>
    <bk>
      <extLst>
        <ext uri="{3e2802c4-a4d2-4d8b-9148-e3be6c30e623}">
          <xlrd:rvb i="37717"/>
        </ext>
      </extLst>
    </bk>
    <bk>
      <extLst>
        <ext uri="{3e2802c4-a4d2-4d8b-9148-e3be6c30e623}">
          <xlrd:rvb i="37718"/>
        </ext>
      </extLst>
    </bk>
    <bk>
      <extLst>
        <ext uri="{3e2802c4-a4d2-4d8b-9148-e3be6c30e623}">
          <xlrd:rvb i="37719"/>
        </ext>
      </extLst>
    </bk>
    <bk>
      <extLst>
        <ext uri="{3e2802c4-a4d2-4d8b-9148-e3be6c30e623}">
          <xlrd:rvb i="37720"/>
        </ext>
      </extLst>
    </bk>
    <bk>
      <extLst>
        <ext uri="{3e2802c4-a4d2-4d8b-9148-e3be6c30e623}">
          <xlrd:rvb i="37721"/>
        </ext>
      </extLst>
    </bk>
    <bk>
      <extLst>
        <ext uri="{3e2802c4-a4d2-4d8b-9148-e3be6c30e623}">
          <xlrd:rvb i="37722"/>
        </ext>
      </extLst>
    </bk>
    <bk>
      <extLst>
        <ext uri="{3e2802c4-a4d2-4d8b-9148-e3be6c30e623}">
          <xlrd:rvb i="37723"/>
        </ext>
      </extLst>
    </bk>
    <bk>
      <extLst>
        <ext uri="{3e2802c4-a4d2-4d8b-9148-e3be6c30e623}">
          <xlrd:rvb i="37724"/>
        </ext>
      </extLst>
    </bk>
    <bk>
      <extLst>
        <ext uri="{3e2802c4-a4d2-4d8b-9148-e3be6c30e623}">
          <xlrd:rvb i="37725"/>
        </ext>
      </extLst>
    </bk>
    <bk>
      <extLst>
        <ext uri="{3e2802c4-a4d2-4d8b-9148-e3be6c30e623}">
          <xlrd:rvb i="37726"/>
        </ext>
      </extLst>
    </bk>
    <bk>
      <extLst>
        <ext uri="{3e2802c4-a4d2-4d8b-9148-e3be6c30e623}">
          <xlrd:rvb i="37727"/>
        </ext>
      </extLst>
    </bk>
    <bk>
      <extLst>
        <ext uri="{3e2802c4-a4d2-4d8b-9148-e3be6c30e623}">
          <xlrd:rvb i="37728"/>
        </ext>
      </extLst>
    </bk>
    <bk>
      <extLst>
        <ext uri="{3e2802c4-a4d2-4d8b-9148-e3be6c30e623}">
          <xlrd:rvb i="37729"/>
        </ext>
      </extLst>
    </bk>
    <bk>
      <extLst>
        <ext uri="{3e2802c4-a4d2-4d8b-9148-e3be6c30e623}">
          <xlrd:rvb i="37730"/>
        </ext>
      </extLst>
    </bk>
    <bk>
      <extLst>
        <ext uri="{3e2802c4-a4d2-4d8b-9148-e3be6c30e623}">
          <xlrd:rvb i="37731"/>
        </ext>
      </extLst>
    </bk>
    <bk>
      <extLst>
        <ext uri="{3e2802c4-a4d2-4d8b-9148-e3be6c30e623}">
          <xlrd:rvb i="37732"/>
        </ext>
      </extLst>
    </bk>
    <bk>
      <extLst>
        <ext uri="{3e2802c4-a4d2-4d8b-9148-e3be6c30e623}">
          <xlrd:rvb i="37733"/>
        </ext>
      </extLst>
    </bk>
    <bk>
      <extLst>
        <ext uri="{3e2802c4-a4d2-4d8b-9148-e3be6c30e623}">
          <xlrd:rvb i="37734"/>
        </ext>
      </extLst>
    </bk>
    <bk>
      <extLst>
        <ext uri="{3e2802c4-a4d2-4d8b-9148-e3be6c30e623}">
          <xlrd:rvb i="37735"/>
        </ext>
      </extLst>
    </bk>
    <bk>
      <extLst>
        <ext uri="{3e2802c4-a4d2-4d8b-9148-e3be6c30e623}">
          <xlrd:rvb i="37736"/>
        </ext>
      </extLst>
    </bk>
    <bk>
      <extLst>
        <ext uri="{3e2802c4-a4d2-4d8b-9148-e3be6c30e623}">
          <xlrd:rvb i="37737"/>
        </ext>
      </extLst>
    </bk>
    <bk>
      <extLst>
        <ext uri="{3e2802c4-a4d2-4d8b-9148-e3be6c30e623}">
          <xlrd:rvb i="37738"/>
        </ext>
      </extLst>
    </bk>
    <bk>
      <extLst>
        <ext uri="{3e2802c4-a4d2-4d8b-9148-e3be6c30e623}">
          <xlrd:rvb i="37739"/>
        </ext>
      </extLst>
    </bk>
    <bk>
      <extLst>
        <ext uri="{3e2802c4-a4d2-4d8b-9148-e3be6c30e623}">
          <xlrd:rvb i="37740"/>
        </ext>
      </extLst>
    </bk>
    <bk>
      <extLst>
        <ext uri="{3e2802c4-a4d2-4d8b-9148-e3be6c30e623}">
          <xlrd:rvb i="37741"/>
        </ext>
      </extLst>
    </bk>
    <bk>
      <extLst>
        <ext uri="{3e2802c4-a4d2-4d8b-9148-e3be6c30e623}">
          <xlrd:rvb i="37742"/>
        </ext>
      </extLst>
    </bk>
    <bk>
      <extLst>
        <ext uri="{3e2802c4-a4d2-4d8b-9148-e3be6c30e623}">
          <xlrd:rvb i="37743"/>
        </ext>
      </extLst>
    </bk>
    <bk>
      <extLst>
        <ext uri="{3e2802c4-a4d2-4d8b-9148-e3be6c30e623}">
          <xlrd:rvb i="37744"/>
        </ext>
      </extLst>
    </bk>
    <bk>
      <extLst>
        <ext uri="{3e2802c4-a4d2-4d8b-9148-e3be6c30e623}">
          <xlrd:rvb i="37745"/>
        </ext>
      </extLst>
    </bk>
    <bk>
      <extLst>
        <ext uri="{3e2802c4-a4d2-4d8b-9148-e3be6c30e623}">
          <xlrd:rvb i="37746"/>
        </ext>
      </extLst>
    </bk>
    <bk>
      <extLst>
        <ext uri="{3e2802c4-a4d2-4d8b-9148-e3be6c30e623}">
          <xlrd:rvb i="37747"/>
        </ext>
      </extLst>
    </bk>
    <bk>
      <extLst>
        <ext uri="{3e2802c4-a4d2-4d8b-9148-e3be6c30e623}">
          <xlrd:rvb i="37748"/>
        </ext>
      </extLst>
    </bk>
    <bk>
      <extLst>
        <ext uri="{3e2802c4-a4d2-4d8b-9148-e3be6c30e623}">
          <xlrd:rvb i="37749"/>
        </ext>
      </extLst>
    </bk>
    <bk>
      <extLst>
        <ext uri="{3e2802c4-a4d2-4d8b-9148-e3be6c30e623}">
          <xlrd:rvb i="37750"/>
        </ext>
      </extLst>
    </bk>
    <bk>
      <extLst>
        <ext uri="{3e2802c4-a4d2-4d8b-9148-e3be6c30e623}">
          <xlrd:rvb i="37751"/>
        </ext>
      </extLst>
    </bk>
    <bk>
      <extLst>
        <ext uri="{3e2802c4-a4d2-4d8b-9148-e3be6c30e623}">
          <xlrd:rvb i="37752"/>
        </ext>
      </extLst>
    </bk>
    <bk>
      <extLst>
        <ext uri="{3e2802c4-a4d2-4d8b-9148-e3be6c30e623}">
          <xlrd:rvb i="37753"/>
        </ext>
      </extLst>
    </bk>
    <bk>
      <extLst>
        <ext uri="{3e2802c4-a4d2-4d8b-9148-e3be6c30e623}">
          <xlrd:rvb i="37754"/>
        </ext>
      </extLst>
    </bk>
    <bk>
      <extLst>
        <ext uri="{3e2802c4-a4d2-4d8b-9148-e3be6c30e623}">
          <xlrd:rvb i="37755"/>
        </ext>
      </extLst>
    </bk>
    <bk>
      <extLst>
        <ext uri="{3e2802c4-a4d2-4d8b-9148-e3be6c30e623}">
          <xlrd:rvb i="37756"/>
        </ext>
      </extLst>
    </bk>
    <bk>
      <extLst>
        <ext uri="{3e2802c4-a4d2-4d8b-9148-e3be6c30e623}">
          <xlrd:rvb i="37757"/>
        </ext>
      </extLst>
    </bk>
    <bk>
      <extLst>
        <ext uri="{3e2802c4-a4d2-4d8b-9148-e3be6c30e623}">
          <xlrd:rvb i="37758"/>
        </ext>
      </extLst>
    </bk>
    <bk>
      <extLst>
        <ext uri="{3e2802c4-a4d2-4d8b-9148-e3be6c30e623}">
          <xlrd:rvb i="37759"/>
        </ext>
      </extLst>
    </bk>
    <bk>
      <extLst>
        <ext uri="{3e2802c4-a4d2-4d8b-9148-e3be6c30e623}">
          <xlrd:rvb i="37760"/>
        </ext>
      </extLst>
    </bk>
    <bk>
      <extLst>
        <ext uri="{3e2802c4-a4d2-4d8b-9148-e3be6c30e623}">
          <xlrd:rvb i="37761"/>
        </ext>
      </extLst>
    </bk>
    <bk>
      <extLst>
        <ext uri="{3e2802c4-a4d2-4d8b-9148-e3be6c30e623}">
          <xlrd:rvb i="37762"/>
        </ext>
      </extLst>
    </bk>
    <bk>
      <extLst>
        <ext uri="{3e2802c4-a4d2-4d8b-9148-e3be6c30e623}">
          <xlrd:rvb i="37763"/>
        </ext>
      </extLst>
    </bk>
    <bk>
      <extLst>
        <ext uri="{3e2802c4-a4d2-4d8b-9148-e3be6c30e623}">
          <xlrd:rvb i="37764"/>
        </ext>
      </extLst>
    </bk>
    <bk>
      <extLst>
        <ext uri="{3e2802c4-a4d2-4d8b-9148-e3be6c30e623}">
          <xlrd:rvb i="37765"/>
        </ext>
      </extLst>
    </bk>
    <bk>
      <extLst>
        <ext uri="{3e2802c4-a4d2-4d8b-9148-e3be6c30e623}">
          <xlrd:rvb i="37766"/>
        </ext>
      </extLst>
    </bk>
    <bk>
      <extLst>
        <ext uri="{3e2802c4-a4d2-4d8b-9148-e3be6c30e623}">
          <xlrd:rvb i="37767"/>
        </ext>
      </extLst>
    </bk>
    <bk>
      <extLst>
        <ext uri="{3e2802c4-a4d2-4d8b-9148-e3be6c30e623}">
          <xlrd:rvb i="37768"/>
        </ext>
      </extLst>
    </bk>
    <bk>
      <extLst>
        <ext uri="{3e2802c4-a4d2-4d8b-9148-e3be6c30e623}">
          <xlrd:rvb i="37769"/>
        </ext>
      </extLst>
    </bk>
    <bk>
      <extLst>
        <ext uri="{3e2802c4-a4d2-4d8b-9148-e3be6c30e623}">
          <xlrd:rvb i="37770"/>
        </ext>
      </extLst>
    </bk>
    <bk>
      <extLst>
        <ext uri="{3e2802c4-a4d2-4d8b-9148-e3be6c30e623}">
          <xlrd:rvb i="37771"/>
        </ext>
      </extLst>
    </bk>
    <bk>
      <extLst>
        <ext uri="{3e2802c4-a4d2-4d8b-9148-e3be6c30e623}">
          <xlrd:rvb i="37772"/>
        </ext>
      </extLst>
    </bk>
    <bk>
      <extLst>
        <ext uri="{3e2802c4-a4d2-4d8b-9148-e3be6c30e623}">
          <xlrd:rvb i="37773"/>
        </ext>
      </extLst>
    </bk>
    <bk>
      <extLst>
        <ext uri="{3e2802c4-a4d2-4d8b-9148-e3be6c30e623}">
          <xlrd:rvb i="37774"/>
        </ext>
      </extLst>
    </bk>
    <bk>
      <extLst>
        <ext uri="{3e2802c4-a4d2-4d8b-9148-e3be6c30e623}">
          <xlrd:rvb i="37775"/>
        </ext>
      </extLst>
    </bk>
    <bk>
      <extLst>
        <ext uri="{3e2802c4-a4d2-4d8b-9148-e3be6c30e623}">
          <xlrd:rvb i="37776"/>
        </ext>
      </extLst>
    </bk>
    <bk>
      <extLst>
        <ext uri="{3e2802c4-a4d2-4d8b-9148-e3be6c30e623}">
          <xlrd:rvb i="37777"/>
        </ext>
      </extLst>
    </bk>
    <bk>
      <extLst>
        <ext uri="{3e2802c4-a4d2-4d8b-9148-e3be6c30e623}">
          <xlrd:rvb i="37778"/>
        </ext>
      </extLst>
    </bk>
    <bk>
      <extLst>
        <ext uri="{3e2802c4-a4d2-4d8b-9148-e3be6c30e623}">
          <xlrd:rvb i="37779"/>
        </ext>
      </extLst>
    </bk>
    <bk>
      <extLst>
        <ext uri="{3e2802c4-a4d2-4d8b-9148-e3be6c30e623}">
          <xlrd:rvb i="37780"/>
        </ext>
      </extLst>
    </bk>
    <bk>
      <extLst>
        <ext uri="{3e2802c4-a4d2-4d8b-9148-e3be6c30e623}">
          <xlrd:rvb i="37781"/>
        </ext>
      </extLst>
    </bk>
    <bk>
      <extLst>
        <ext uri="{3e2802c4-a4d2-4d8b-9148-e3be6c30e623}">
          <xlrd:rvb i="37782"/>
        </ext>
      </extLst>
    </bk>
    <bk>
      <extLst>
        <ext uri="{3e2802c4-a4d2-4d8b-9148-e3be6c30e623}">
          <xlrd:rvb i="37783"/>
        </ext>
      </extLst>
    </bk>
    <bk>
      <extLst>
        <ext uri="{3e2802c4-a4d2-4d8b-9148-e3be6c30e623}">
          <xlrd:rvb i="37784"/>
        </ext>
      </extLst>
    </bk>
    <bk>
      <extLst>
        <ext uri="{3e2802c4-a4d2-4d8b-9148-e3be6c30e623}">
          <xlrd:rvb i="37785"/>
        </ext>
      </extLst>
    </bk>
    <bk>
      <extLst>
        <ext uri="{3e2802c4-a4d2-4d8b-9148-e3be6c30e623}">
          <xlrd:rvb i="37786"/>
        </ext>
      </extLst>
    </bk>
    <bk>
      <extLst>
        <ext uri="{3e2802c4-a4d2-4d8b-9148-e3be6c30e623}">
          <xlrd:rvb i="37787"/>
        </ext>
      </extLst>
    </bk>
    <bk>
      <extLst>
        <ext uri="{3e2802c4-a4d2-4d8b-9148-e3be6c30e623}">
          <xlrd:rvb i="37788"/>
        </ext>
      </extLst>
    </bk>
    <bk>
      <extLst>
        <ext uri="{3e2802c4-a4d2-4d8b-9148-e3be6c30e623}">
          <xlrd:rvb i="37789"/>
        </ext>
      </extLst>
    </bk>
    <bk>
      <extLst>
        <ext uri="{3e2802c4-a4d2-4d8b-9148-e3be6c30e623}">
          <xlrd:rvb i="37790"/>
        </ext>
      </extLst>
    </bk>
    <bk>
      <extLst>
        <ext uri="{3e2802c4-a4d2-4d8b-9148-e3be6c30e623}">
          <xlrd:rvb i="37791"/>
        </ext>
      </extLst>
    </bk>
    <bk>
      <extLst>
        <ext uri="{3e2802c4-a4d2-4d8b-9148-e3be6c30e623}">
          <xlrd:rvb i="37792"/>
        </ext>
      </extLst>
    </bk>
    <bk>
      <extLst>
        <ext uri="{3e2802c4-a4d2-4d8b-9148-e3be6c30e623}">
          <xlrd:rvb i="37793"/>
        </ext>
      </extLst>
    </bk>
    <bk>
      <extLst>
        <ext uri="{3e2802c4-a4d2-4d8b-9148-e3be6c30e623}">
          <xlrd:rvb i="37794"/>
        </ext>
      </extLst>
    </bk>
    <bk>
      <extLst>
        <ext uri="{3e2802c4-a4d2-4d8b-9148-e3be6c30e623}">
          <xlrd:rvb i="37795"/>
        </ext>
      </extLst>
    </bk>
    <bk>
      <extLst>
        <ext uri="{3e2802c4-a4d2-4d8b-9148-e3be6c30e623}">
          <xlrd:rvb i="37796"/>
        </ext>
      </extLst>
    </bk>
    <bk>
      <extLst>
        <ext uri="{3e2802c4-a4d2-4d8b-9148-e3be6c30e623}">
          <xlrd:rvb i="37797"/>
        </ext>
      </extLst>
    </bk>
    <bk>
      <extLst>
        <ext uri="{3e2802c4-a4d2-4d8b-9148-e3be6c30e623}">
          <xlrd:rvb i="37798"/>
        </ext>
      </extLst>
    </bk>
    <bk>
      <extLst>
        <ext uri="{3e2802c4-a4d2-4d8b-9148-e3be6c30e623}">
          <xlrd:rvb i="37799"/>
        </ext>
      </extLst>
    </bk>
    <bk>
      <extLst>
        <ext uri="{3e2802c4-a4d2-4d8b-9148-e3be6c30e623}">
          <xlrd:rvb i="37800"/>
        </ext>
      </extLst>
    </bk>
    <bk>
      <extLst>
        <ext uri="{3e2802c4-a4d2-4d8b-9148-e3be6c30e623}">
          <xlrd:rvb i="37801"/>
        </ext>
      </extLst>
    </bk>
    <bk>
      <extLst>
        <ext uri="{3e2802c4-a4d2-4d8b-9148-e3be6c30e623}">
          <xlrd:rvb i="37802"/>
        </ext>
      </extLst>
    </bk>
    <bk>
      <extLst>
        <ext uri="{3e2802c4-a4d2-4d8b-9148-e3be6c30e623}">
          <xlrd:rvb i="37803"/>
        </ext>
      </extLst>
    </bk>
    <bk>
      <extLst>
        <ext uri="{3e2802c4-a4d2-4d8b-9148-e3be6c30e623}">
          <xlrd:rvb i="37804"/>
        </ext>
      </extLst>
    </bk>
    <bk>
      <extLst>
        <ext uri="{3e2802c4-a4d2-4d8b-9148-e3be6c30e623}">
          <xlrd:rvb i="37805"/>
        </ext>
      </extLst>
    </bk>
    <bk>
      <extLst>
        <ext uri="{3e2802c4-a4d2-4d8b-9148-e3be6c30e623}">
          <xlrd:rvb i="37806"/>
        </ext>
      </extLst>
    </bk>
    <bk>
      <extLst>
        <ext uri="{3e2802c4-a4d2-4d8b-9148-e3be6c30e623}">
          <xlrd:rvb i="37807"/>
        </ext>
      </extLst>
    </bk>
    <bk>
      <extLst>
        <ext uri="{3e2802c4-a4d2-4d8b-9148-e3be6c30e623}">
          <xlrd:rvb i="37808"/>
        </ext>
      </extLst>
    </bk>
    <bk>
      <extLst>
        <ext uri="{3e2802c4-a4d2-4d8b-9148-e3be6c30e623}">
          <xlrd:rvb i="37809"/>
        </ext>
      </extLst>
    </bk>
    <bk>
      <extLst>
        <ext uri="{3e2802c4-a4d2-4d8b-9148-e3be6c30e623}">
          <xlrd:rvb i="37810"/>
        </ext>
      </extLst>
    </bk>
    <bk>
      <extLst>
        <ext uri="{3e2802c4-a4d2-4d8b-9148-e3be6c30e623}">
          <xlrd:rvb i="37811"/>
        </ext>
      </extLst>
    </bk>
    <bk>
      <extLst>
        <ext uri="{3e2802c4-a4d2-4d8b-9148-e3be6c30e623}">
          <xlrd:rvb i="37812"/>
        </ext>
      </extLst>
    </bk>
    <bk>
      <extLst>
        <ext uri="{3e2802c4-a4d2-4d8b-9148-e3be6c30e623}">
          <xlrd:rvb i="37813"/>
        </ext>
      </extLst>
    </bk>
    <bk>
      <extLst>
        <ext uri="{3e2802c4-a4d2-4d8b-9148-e3be6c30e623}">
          <xlrd:rvb i="37814"/>
        </ext>
      </extLst>
    </bk>
    <bk>
      <extLst>
        <ext uri="{3e2802c4-a4d2-4d8b-9148-e3be6c30e623}">
          <xlrd:rvb i="37815"/>
        </ext>
      </extLst>
    </bk>
    <bk>
      <extLst>
        <ext uri="{3e2802c4-a4d2-4d8b-9148-e3be6c30e623}">
          <xlrd:rvb i="37816"/>
        </ext>
      </extLst>
    </bk>
    <bk>
      <extLst>
        <ext uri="{3e2802c4-a4d2-4d8b-9148-e3be6c30e623}">
          <xlrd:rvb i="37817"/>
        </ext>
      </extLst>
    </bk>
    <bk>
      <extLst>
        <ext uri="{3e2802c4-a4d2-4d8b-9148-e3be6c30e623}">
          <xlrd:rvb i="37818"/>
        </ext>
      </extLst>
    </bk>
    <bk>
      <extLst>
        <ext uri="{3e2802c4-a4d2-4d8b-9148-e3be6c30e623}">
          <xlrd:rvb i="37819"/>
        </ext>
      </extLst>
    </bk>
    <bk>
      <extLst>
        <ext uri="{3e2802c4-a4d2-4d8b-9148-e3be6c30e623}">
          <xlrd:rvb i="37820"/>
        </ext>
      </extLst>
    </bk>
    <bk>
      <extLst>
        <ext uri="{3e2802c4-a4d2-4d8b-9148-e3be6c30e623}">
          <xlrd:rvb i="37821"/>
        </ext>
      </extLst>
    </bk>
    <bk>
      <extLst>
        <ext uri="{3e2802c4-a4d2-4d8b-9148-e3be6c30e623}">
          <xlrd:rvb i="37822"/>
        </ext>
      </extLst>
    </bk>
    <bk>
      <extLst>
        <ext uri="{3e2802c4-a4d2-4d8b-9148-e3be6c30e623}">
          <xlrd:rvb i="37823"/>
        </ext>
      </extLst>
    </bk>
    <bk>
      <extLst>
        <ext uri="{3e2802c4-a4d2-4d8b-9148-e3be6c30e623}">
          <xlrd:rvb i="37824"/>
        </ext>
      </extLst>
    </bk>
    <bk>
      <extLst>
        <ext uri="{3e2802c4-a4d2-4d8b-9148-e3be6c30e623}">
          <xlrd:rvb i="37825"/>
        </ext>
      </extLst>
    </bk>
    <bk>
      <extLst>
        <ext uri="{3e2802c4-a4d2-4d8b-9148-e3be6c30e623}">
          <xlrd:rvb i="37826"/>
        </ext>
      </extLst>
    </bk>
    <bk>
      <extLst>
        <ext uri="{3e2802c4-a4d2-4d8b-9148-e3be6c30e623}">
          <xlrd:rvb i="37827"/>
        </ext>
      </extLst>
    </bk>
    <bk>
      <extLst>
        <ext uri="{3e2802c4-a4d2-4d8b-9148-e3be6c30e623}">
          <xlrd:rvb i="37828"/>
        </ext>
      </extLst>
    </bk>
    <bk>
      <extLst>
        <ext uri="{3e2802c4-a4d2-4d8b-9148-e3be6c30e623}">
          <xlrd:rvb i="37829"/>
        </ext>
      </extLst>
    </bk>
    <bk>
      <extLst>
        <ext uri="{3e2802c4-a4d2-4d8b-9148-e3be6c30e623}">
          <xlrd:rvb i="37830"/>
        </ext>
      </extLst>
    </bk>
    <bk>
      <extLst>
        <ext uri="{3e2802c4-a4d2-4d8b-9148-e3be6c30e623}">
          <xlrd:rvb i="37831"/>
        </ext>
      </extLst>
    </bk>
    <bk>
      <extLst>
        <ext uri="{3e2802c4-a4d2-4d8b-9148-e3be6c30e623}">
          <xlrd:rvb i="37832"/>
        </ext>
      </extLst>
    </bk>
    <bk>
      <extLst>
        <ext uri="{3e2802c4-a4d2-4d8b-9148-e3be6c30e623}">
          <xlrd:rvb i="37833"/>
        </ext>
      </extLst>
    </bk>
    <bk>
      <extLst>
        <ext uri="{3e2802c4-a4d2-4d8b-9148-e3be6c30e623}">
          <xlrd:rvb i="37834"/>
        </ext>
      </extLst>
    </bk>
    <bk>
      <extLst>
        <ext uri="{3e2802c4-a4d2-4d8b-9148-e3be6c30e623}">
          <xlrd:rvb i="37835"/>
        </ext>
      </extLst>
    </bk>
    <bk>
      <extLst>
        <ext uri="{3e2802c4-a4d2-4d8b-9148-e3be6c30e623}">
          <xlrd:rvb i="37836"/>
        </ext>
      </extLst>
    </bk>
    <bk>
      <extLst>
        <ext uri="{3e2802c4-a4d2-4d8b-9148-e3be6c30e623}">
          <xlrd:rvb i="37837"/>
        </ext>
      </extLst>
    </bk>
    <bk>
      <extLst>
        <ext uri="{3e2802c4-a4d2-4d8b-9148-e3be6c30e623}">
          <xlrd:rvb i="37838"/>
        </ext>
      </extLst>
    </bk>
    <bk>
      <extLst>
        <ext uri="{3e2802c4-a4d2-4d8b-9148-e3be6c30e623}">
          <xlrd:rvb i="37839"/>
        </ext>
      </extLst>
    </bk>
    <bk>
      <extLst>
        <ext uri="{3e2802c4-a4d2-4d8b-9148-e3be6c30e623}">
          <xlrd:rvb i="37840"/>
        </ext>
      </extLst>
    </bk>
    <bk>
      <extLst>
        <ext uri="{3e2802c4-a4d2-4d8b-9148-e3be6c30e623}">
          <xlrd:rvb i="37841"/>
        </ext>
      </extLst>
    </bk>
    <bk>
      <extLst>
        <ext uri="{3e2802c4-a4d2-4d8b-9148-e3be6c30e623}">
          <xlrd:rvb i="37842"/>
        </ext>
      </extLst>
    </bk>
    <bk>
      <extLst>
        <ext uri="{3e2802c4-a4d2-4d8b-9148-e3be6c30e623}">
          <xlrd:rvb i="37843"/>
        </ext>
      </extLst>
    </bk>
    <bk>
      <extLst>
        <ext uri="{3e2802c4-a4d2-4d8b-9148-e3be6c30e623}">
          <xlrd:rvb i="37844"/>
        </ext>
      </extLst>
    </bk>
    <bk>
      <extLst>
        <ext uri="{3e2802c4-a4d2-4d8b-9148-e3be6c30e623}">
          <xlrd:rvb i="37845"/>
        </ext>
      </extLst>
    </bk>
    <bk>
      <extLst>
        <ext uri="{3e2802c4-a4d2-4d8b-9148-e3be6c30e623}">
          <xlrd:rvb i="37846"/>
        </ext>
      </extLst>
    </bk>
    <bk>
      <extLst>
        <ext uri="{3e2802c4-a4d2-4d8b-9148-e3be6c30e623}">
          <xlrd:rvb i="37847"/>
        </ext>
      </extLst>
    </bk>
    <bk>
      <extLst>
        <ext uri="{3e2802c4-a4d2-4d8b-9148-e3be6c30e623}">
          <xlrd:rvb i="37848"/>
        </ext>
      </extLst>
    </bk>
    <bk>
      <extLst>
        <ext uri="{3e2802c4-a4d2-4d8b-9148-e3be6c30e623}">
          <xlrd:rvb i="37849"/>
        </ext>
      </extLst>
    </bk>
    <bk>
      <extLst>
        <ext uri="{3e2802c4-a4d2-4d8b-9148-e3be6c30e623}">
          <xlrd:rvb i="37850"/>
        </ext>
      </extLst>
    </bk>
    <bk>
      <extLst>
        <ext uri="{3e2802c4-a4d2-4d8b-9148-e3be6c30e623}">
          <xlrd:rvb i="37851"/>
        </ext>
      </extLst>
    </bk>
    <bk>
      <extLst>
        <ext uri="{3e2802c4-a4d2-4d8b-9148-e3be6c30e623}">
          <xlrd:rvb i="37852"/>
        </ext>
      </extLst>
    </bk>
    <bk>
      <extLst>
        <ext uri="{3e2802c4-a4d2-4d8b-9148-e3be6c30e623}">
          <xlrd:rvb i="37853"/>
        </ext>
      </extLst>
    </bk>
    <bk>
      <extLst>
        <ext uri="{3e2802c4-a4d2-4d8b-9148-e3be6c30e623}">
          <xlrd:rvb i="37854"/>
        </ext>
      </extLst>
    </bk>
    <bk>
      <extLst>
        <ext uri="{3e2802c4-a4d2-4d8b-9148-e3be6c30e623}">
          <xlrd:rvb i="37855"/>
        </ext>
      </extLst>
    </bk>
    <bk>
      <extLst>
        <ext uri="{3e2802c4-a4d2-4d8b-9148-e3be6c30e623}">
          <xlrd:rvb i="37856"/>
        </ext>
      </extLst>
    </bk>
    <bk>
      <extLst>
        <ext uri="{3e2802c4-a4d2-4d8b-9148-e3be6c30e623}">
          <xlrd:rvb i="37857"/>
        </ext>
      </extLst>
    </bk>
    <bk>
      <extLst>
        <ext uri="{3e2802c4-a4d2-4d8b-9148-e3be6c30e623}">
          <xlrd:rvb i="37858"/>
        </ext>
      </extLst>
    </bk>
    <bk>
      <extLst>
        <ext uri="{3e2802c4-a4d2-4d8b-9148-e3be6c30e623}">
          <xlrd:rvb i="37859"/>
        </ext>
      </extLst>
    </bk>
    <bk>
      <extLst>
        <ext uri="{3e2802c4-a4d2-4d8b-9148-e3be6c30e623}">
          <xlrd:rvb i="37860"/>
        </ext>
      </extLst>
    </bk>
    <bk>
      <extLst>
        <ext uri="{3e2802c4-a4d2-4d8b-9148-e3be6c30e623}">
          <xlrd:rvb i="37861"/>
        </ext>
      </extLst>
    </bk>
    <bk>
      <extLst>
        <ext uri="{3e2802c4-a4d2-4d8b-9148-e3be6c30e623}">
          <xlrd:rvb i="37862"/>
        </ext>
      </extLst>
    </bk>
    <bk>
      <extLst>
        <ext uri="{3e2802c4-a4d2-4d8b-9148-e3be6c30e623}">
          <xlrd:rvb i="37863"/>
        </ext>
      </extLst>
    </bk>
    <bk>
      <extLst>
        <ext uri="{3e2802c4-a4d2-4d8b-9148-e3be6c30e623}">
          <xlrd:rvb i="37864"/>
        </ext>
      </extLst>
    </bk>
    <bk>
      <extLst>
        <ext uri="{3e2802c4-a4d2-4d8b-9148-e3be6c30e623}">
          <xlrd:rvb i="37865"/>
        </ext>
      </extLst>
    </bk>
    <bk>
      <extLst>
        <ext uri="{3e2802c4-a4d2-4d8b-9148-e3be6c30e623}">
          <xlrd:rvb i="37866"/>
        </ext>
      </extLst>
    </bk>
    <bk>
      <extLst>
        <ext uri="{3e2802c4-a4d2-4d8b-9148-e3be6c30e623}">
          <xlrd:rvb i="37867"/>
        </ext>
      </extLst>
    </bk>
    <bk>
      <extLst>
        <ext uri="{3e2802c4-a4d2-4d8b-9148-e3be6c30e623}">
          <xlrd:rvb i="37868"/>
        </ext>
      </extLst>
    </bk>
    <bk>
      <extLst>
        <ext uri="{3e2802c4-a4d2-4d8b-9148-e3be6c30e623}">
          <xlrd:rvb i="37869"/>
        </ext>
      </extLst>
    </bk>
    <bk>
      <extLst>
        <ext uri="{3e2802c4-a4d2-4d8b-9148-e3be6c30e623}">
          <xlrd:rvb i="37870"/>
        </ext>
      </extLst>
    </bk>
    <bk>
      <extLst>
        <ext uri="{3e2802c4-a4d2-4d8b-9148-e3be6c30e623}">
          <xlrd:rvb i="37871"/>
        </ext>
      </extLst>
    </bk>
    <bk>
      <extLst>
        <ext uri="{3e2802c4-a4d2-4d8b-9148-e3be6c30e623}">
          <xlrd:rvb i="37872"/>
        </ext>
      </extLst>
    </bk>
    <bk>
      <extLst>
        <ext uri="{3e2802c4-a4d2-4d8b-9148-e3be6c30e623}">
          <xlrd:rvb i="37873"/>
        </ext>
      </extLst>
    </bk>
    <bk>
      <extLst>
        <ext uri="{3e2802c4-a4d2-4d8b-9148-e3be6c30e623}">
          <xlrd:rvb i="37874"/>
        </ext>
      </extLst>
    </bk>
    <bk>
      <extLst>
        <ext uri="{3e2802c4-a4d2-4d8b-9148-e3be6c30e623}">
          <xlrd:rvb i="37875"/>
        </ext>
      </extLst>
    </bk>
    <bk>
      <extLst>
        <ext uri="{3e2802c4-a4d2-4d8b-9148-e3be6c30e623}">
          <xlrd:rvb i="37876"/>
        </ext>
      </extLst>
    </bk>
    <bk>
      <extLst>
        <ext uri="{3e2802c4-a4d2-4d8b-9148-e3be6c30e623}">
          <xlrd:rvb i="37877"/>
        </ext>
      </extLst>
    </bk>
    <bk>
      <extLst>
        <ext uri="{3e2802c4-a4d2-4d8b-9148-e3be6c30e623}">
          <xlrd:rvb i="37878"/>
        </ext>
      </extLst>
    </bk>
    <bk>
      <extLst>
        <ext uri="{3e2802c4-a4d2-4d8b-9148-e3be6c30e623}">
          <xlrd:rvb i="37879"/>
        </ext>
      </extLst>
    </bk>
    <bk>
      <extLst>
        <ext uri="{3e2802c4-a4d2-4d8b-9148-e3be6c30e623}">
          <xlrd:rvb i="37880"/>
        </ext>
      </extLst>
    </bk>
    <bk>
      <extLst>
        <ext uri="{3e2802c4-a4d2-4d8b-9148-e3be6c30e623}">
          <xlrd:rvb i="37881"/>
        </ext>
      </extLst>
    </bk>
    <bk>
      <extLst>
        <ext uri="{3e2802c4-a4d2-4d8b-9148-e3be6c30e623}">
          <xlrd:rvb i="37882"/>
        </ext>
      </extLst>
    </bk>
    <bk>
      <extLst>
        <ext uri="{3e2802c4-a4d2-4d8b-9148-e3be6c30e623}">
          <xlrd:rvb i="37883"/>
        </ext>
      </extLst>
    </bk>
    <bk>
      <extLst>
        <ext uri="{3e2802c4-a4d2-4d8b-9148-e3be6c30e623}">
          <xlrd:rvb i="37884"/>
        </ext>
      </extLst>
    </bk>
    <bk>
      <extLst>
        <ext uri="{3e2802c4-a4d2-4d8b-9148-e3be6c30e623}">
          <xlrd:rvb i="37885"/>
        </ext>
      </extLst>
    </bk>
    <bk>
      <extLst>
        <ext uri="{3e2802c4-a4d2-4d8b-9148-e3be6c30e623}">
          <xlrd:rvb i="37886"/>
        </ext>
      </extLst>
    </bk>
    <bk>
      <extLst>
        <ext uri="{3e2802c4-a4d2-4d8b-9148-e3be6c30e623}">
          <xlrd:rvb i="37887"/>
        </ext>
      </extLst>
    </bk>
    <bk>
      <extLst>
        <ext uri="{3e2802c4-a4d2-4d8b-9148-e3be6c30e623}">
          <xlrd:rvb i="37888"/>
        </ext>
      </extLst>
    </bk>
    <bk>
      <extLst>
        <ext uri="{3e2802c4-a4d2-4d8b-9148-e3be6c30e623}">
          <xlrd:rvb i="37889"/>
        </ext>
      </extLst>
    </bk>
    <bk>
      <extLst>
        <ext uri="{3e2802c4-a4d2-4d8b-9148-e3be6c30e623}">
          <xlrd:rvb i="37890"/>
        </ext>
      </extLst>
    </bk>
    <bk>
      <extLst>
        <ext uri="{3e2802c4-a4d2-4d8b-9148-e3be6c30e623}">
          <xlrd:rvb i="37891"/>
        </ext>
      </extLst>
    </bk>
    <bk>
      <extLst>
        <ext uri="{3e2802c4-a4d2-4d8b-9148-e3be6c30e623}">
          <xlrd:rvb i="37892"/>
        </ext>
      </extLst>
    </bk>
    <bk>
      <extLst>
        <ext uri="{3e2802c4-a4d2-4d8b-9148-e3be6c30e623}">
          <xlrd:rvb i="37893"/>
        </ext>
      </extLst>
    </bk>
    <bk>
      <extLst>
        <ext uri="{3e2802c4-a4d2-4d8b-9148-e3be6c30e623}">
          <xlrd:rvb i="37894"/>
        </ext>
      </extLst>
    </bk>
    <bk>
      <extLst>
        <ext uri="{3e2802c4-a4d2-4d8b-9148-e3be6c30e623}">
          <xlrd:rvb i="37895"/>
        </ext>
      </extLst>
    </bk>
    <bk>
      <extLst>
        <ext uri="{3e2802c4-a4d2-4d8b-9148-e3be6c30e623}">
          <xlrd:rvb i="37896"/>
        </ext>
      </extLst>
    </bk>
    <bk>
      <extLst>
        <ext uri="{3e2802c4-a4d2-4d8b-9148-e3be6c30e623}">
          <xlrd:rvb i="37897"/>
        </ext>
      </extLst>
    </bk>
    <bk>
      <extLst>
        <ext uri="{3e2802c4-a4d2-4d8b-9148-e3be6c30e623}">
          <xlrd:rvb i="37898"/>
        </ext>
      </extLst>
    </bk>
    <bk>
      <extLst>
        <ext uri="{3e2802c4-a4d2-4d8b-9148-e3be6c30e623}">
          <xlrd:rvb i="37899"/>
        </ext>
      </extLst>
    </bk>
    <bk>
      <extLst>
        <ext uri="{3e2802c4-a4d2-4d8b-9148-e3be6c30e623}">
          <xlrd:rvb i="37900"/>
        </ext>
      </extLst>
    </bk>
    <bk>
      <extLst>
        <ext uri="{3e2802c4-a4d2-4d8b-9148-e3be6c30e623}">
          <xlrd:rvb i="37901"/>
        </ext>
      </extLst>
    </bk>
    <bk>
      <extLst>
        <ext uri="{3e2802c4-a4d2-4d8b-9148-e3be6c30e623}">
          <xlrd:rvb i="37902"/>
        </ext>
      </extLst>
    </bk>
    <bk>
      <extLst>
        <ext uri="{3e2802c4-a4d2-4d8b-9148-e3be6c30e623}">
          <xlrd:rvb i="37903"/>
        </ext>
      </extLst>
    </bk>
    <bk>
      <extLst>
        <ext uri="{3e2802c4-a4d2-4d8b-9148-e3be6c30e623}">
          <xlrd:rvb i="37904"/>
        </ext>
      </extLst>
    </bk>
    <bk>
      <extLst>
        <ext uri="{3e2802c4-a4d2-4d8b-9148-e3be6c30e623}">
          <xlrd:rvb i="37905"/>
        </ext>
      </extLst>
    </bk>
    <bk>
      <extLst>
        <ext uri="{3e2802c4-a4d2-4d8b-9148-e3be6c30e623}">
          <xlrd:rvb i="37906"/>
        </ext>
      </extLst>
    </bk>
    <bk>
      <extLst>
        <ext uri="{3e2802c4-a4d2-4d8b-9148-e3be6c30e623}">
          <xlrd:rvb i="37907"/>
        </ext>
      </extLst>
    </bk>
    <bk>
      <extLst>
        <ext uri="{3e2802c4-a4d2-4d8b-9148-e3be6c30e623}">
          <xlrd:rvb i="37908"/>
        </ext>
      </extLst>
    </bk>
    <bk>
      <extLst>
        <ext uri="{3e2802c4-a4d2-4d8b-9148-e3be6c30e623}">
          <xlrd:rvb i="37909"/>
        </ext>
      </extLst>
    </bk>
    <bk>
      <extLst>
        <ext uri="{3e2802c4-a4d2-4d8b-9148-e3be6c30e623}">
          <xlrd:rvb i="37910"/>
        </ext>
      </extLst>
    </bk>
    <bk>
      <extLst>
        <ext uri="{3e2802c4-a4d2-4d8b-9148-e3be6c30e623}">
          <xlrd:rvb i="37911"/>
        </ext>
      </extLst>
    </bk>
    <bk>
      <extLst>
        <ext uri="{3e2802c4-a4d2-4d8b-9148-e3be6c30e623}">
          <xlrd:rvb i="37912"/>
        </ext>
      </extLst>
    </bk>
    <bk>
      <extLst>
        <ext uri="{3e2802c4-a4d2-4d8b-9148-e3be6c30e623}">
          <xlrd:rvb i="37913"/>
        </ext>
      </extLst>
    </bk>
    <bk>
      <extLst>
        <ext uri="{3e2802c4-a4d2-4d8b-9148-e3be6c30e623}">
          <xlrd:rvb i="37914"/>
        </ext>
      </extLst>
    </bk>
    <bk>
      <extLst>
        <ext uri="{3e2802c4-a4d2-4d8b-9148-e3be6c30e623}">
          <xlrd:rvb i="37915"/>
        </ext>
      </extLst>
    </bk>
    <bk>
      <extLst>
        <ext uri="{3e2802c4-a4d2-4d8b-9148-e3be6c30e623}">
          <xlrd:rvb i="37916"/>
        </ext>
      </extLst>
    </bk>
    <bk>
      <extLst>
        <ext uri="{3e2802c4-a4d2-4d8b-9148-e3be6c30e623}">
          <xlrd:rvb i="37917"/>
        </ext>
      </extLst>
    </bk>
    <bk>
      <extLst>
        <ext uri="{3e2802c4-a4d2-4d8b-9148-e3be6c30e623}">
          <xlrd:rvb i="37918"/>
        </ext>
      </extLst>
    </bk>
    <bk>
      <extLst>
        <ext uri="{3e2802c4-a4d2-4d8b-9148-e3be6c30e623}">
          <xlrd:rvb i="37919"/>
        </ext>
      </extLst>
    </bk>
    <bk>
      <extLst>
        <ext uri="{3e2802c4-a4d2-4d8b-9148-e3be6c30e623}">
          <xlrd:rvb i="37920"/>
        </ext>
      </extLst>
    </bk>
    <bk>
      <extLst>
        <ext uri="{3e2802c4-a4d2-4d8b-9148-e3be6c30e623}">
          <xlrd:rvb i="37921"/>
        </ext>
      </extLst>
    </bk>
    <bk>
      <extLst>
        <ext uri="{3e2802c4-a4d2-4d8b-9148-e3be6c30e623}">
          <xlrd:rvb i="37922"/>
        </ext>
      </extLst>
    </bk>
    <bk>
      <extLst>
        <ext uri="{3e2802c4-a4d2-4d8b-9148-e3be6c30e623}">
          <xlrd:rvb i="37923"/>
        </ext>
      </extLst>
    </bk>
    <bk>
      <extLst>
        <ext uri="{3e2802c4-a4d2-4d8b-9148-e3be6c30e623}">
          <xlrd:rvb i="37924"/>
        </ext>
      </extLst>
    </bk>
    <bk>
      <extLst>
        <ext uri="{3e2802c4-a4d2-4d8b-9148-e3be6c30e623}">
          <xlrd:rvb i="37925"/>
        </ext>
      </extLst>
    </bk>
    <bk>
      <extLst>
        <ext uri="{3e2802c4-a4d2-4d8b-9148-e3be6c30e623}">
          <xlrd:rvb i="37926"/>
        </ext>
      </extLst>
    </bk>
    <bk>
      <extLst>
        <ext uri="{3e2802c4-a4d2-4d8b-9148-e3be6c30e623}">
          <xlrd:rvb i="37927"/>
        </ext>
      </extLst>
    </bk>
    <bk>
      <extLst>
        <ext uri="{3e2802c4-a4d2-4d8b-9148-e3be6c30e623}">
          <xlrd:rvb i="37928"/>
        </ext>
      </extLst>
    </bk>
    <bk>
      <extLst>
        <ext uri="{3e2802c4-a4d2-4d8b-9148-e3be6c30e623}">
          <xlrd:rvb i="37929"/>
        </ext>
      </extLst>
    </bk>
    <bk>
      <extLst>
        <ext uri="{3e2802c4-a4d2-4d8b-9148-e3be6c30e623}">
          <xlrd:rvb i="37930"/>
        </ext>
      </extLst>
    </bk>
    <bk>
      <extLst>
        <ext uri="{3e2802c4-a4d2-4d8b-9148-e3be6c30e623}">
          <xlrd:rvb i="37931"/>
        </ext>
      </extLst>
    </bk>
    <bk>
      <extLst>
        <ext uri="{3e2802c4-a4d2-4d8b-9148-e3be6c30e623}">
          <xlrd:rvb i="37932"/>
        </ext>
      </extLst>
    </bk>
    <bk>
      <extLst>
        <ext uri="{3e2802c4-a4d2-4d8b-9148-e3be6c30e623}">
          <xlrd:rvb i="37933"/>
        </ext>
      </extLst>
    </bk>
    <bk>
      <extLst>
        <ext uri="{3e2802c4-a4d2-4d8b-9148-e3be6c30e623}">
          <xlrd:rvb i="37934"/>
        </ext>
      </extLst>
    </bk>
    <bk>
      <extLst>
        <ext uri="{3e2802c4-a4d2-4d8b-9148-e3be6c30e623}">
          <xlrd:rvb i="37935"/>
        </ext>
      </extLst>
    </bk>
    <bk>
      <extLst>
        <ext uri="{3e2802c4-a4d2-4d8b-9148-e3be6c30e623}">
          <xlrd:rvb i="37936"/>
        </ext>
      </extLst>
    </bk>
    <bk>
      <extLst>
        <ext uri="{3e2802c4-a4d2-4d8b-9148-e3be6c30e623}">
          <xlrd:rvb i="37937"/>
        </ext>
      </extLst>
    </bk>
    <bk>
      <extLst>
        <ext uri="{3e2802c4-a4d2-4d8b-9148-e3be6c30e623}">
          <xlrd:rvb i="37938"/>
        </ext>
      </extLst>
    </bk>
    <bk>
      <extLst>
        <ext uri="{3e2802c4-a4d2-4d8b-9148-e3be6c30e623}">
          <xlrd:rvb i="37939"/>
        </ext>
      </extLst>
    </bk>
    <bk>
      <extLst>
        <ext uri="{3e2802c4-a4d2-4d8b-9148-e3be6c30e623}">
          <xlrd:rvb i="37940"/>
        </ext>
      </extLst>
    </bk>
    <bk>
      <extLst>
        <ext uri="{3e2802c4-a4d2-4d8b-9148-e3be6c30e623}">
          <xlrd:rvb i="37941"/>
        </ext>
      </extLst>
    </bk>
    <bk>
      <extLst>
        <ext uri="{3e2802c4-a4d2-4d8b-9148-e3be6c30e623}">
          <xlrd:rvb i="37942"/>
        </ext>
      </extLst>
    </bk>
    <bk>
      <extLst>
        <ext uri="{3e2802c4-a4d2-4d8b-9148-e3be6c30e623}">
          <xlrd:rvb i="37943"/>
        </ext>
      </extLst>
    </bk>
    <bk>
      <extLst>
        <ext uri="{3e2802c4-a4d2-4d8b-9148-e3be6c30e623}">
          <xlrd:rvb i="37944"/>
        </ext>
      </extLst>
    </bk>
    <bk>
      <extLst>
        <ext uri="{3e2802c4-a4d2-4d8b-9148-e3be6c30e623}">
          <xlrd:rvb i="37945"/>
        </ext>
      </extLst>
    </bk>
    <bk>
      <extLst>
        <ext uri="{3e2802c4-a4d2-4d8b-9148-e3be6c30e623}">
          <xlrd:rvb i="37946"/>
        </ext>
      </extLst>
    </bk>
    <bk>
      <extLst>
        <ext uri="{3e2802c4-a4d2-4d8b-9148-e3be6c30e623}">
          <xlrd:rvb i="37947"/>
        </ext>
      </extLst>
    </bk>
    <bk>
      <extLst>
        <ext uri="{3e2802c4-a4d2-4d8b-9148-e3be6c30e623}">
          <xlrd:rvb i="37948"/>
        </ext>
      </extLst>
    </bk>
    <bk>
      <extLst>
        <ext uri="{3e2802c4-a4d2-4d8b-9148-e3be6c30e623}">
          <xlrd:rvb i="37949"/>
        </ext>
      </extLst>
    </bk>
    <bk>
      <extLst>
        <ext uri="{3e2802c4-a4d2-4d8b-9148-e3be6c30e623}">
          <xlrd:rvb i="37950"/>
        </ext>
      </extLst>
    </bk>
    <bk>
      <extLst>
        <ext uri="{3e2802c4-a4d2-4d8b-9148-e3be6c30e623}">
          <xlrd:rvb i="37951"/>
        </ext>
      </extLst>
    </bk>
    <bk>
      <extLst>
        <ext uri="{3e2802c4-a4d2-4d8b-9148-e3be6c30e623}">
          <xlrd:rvb i="37952"/>
        </ext>
      </extLst>
    </bk>
    <bk>
      <extLst>
        <ext uri="{3e2802c4-a4d2-4d8b-9148-e3be6c30e623}">
          <xlrd:rvb i="37953"/>
        </ext>
      </extLst>
    </bk>
    <bk>
      <extLst>
        <ext uri="{3e2802c4-a4d2-4d8b-9148-e3be6c30e623}">
          <xlrd:rvb i="37954"/>
        </ext>
      </extLst>
    </bk>
    <bk>
      <extLst>
        <ext uri="{3e2802c4-a4d2-4d8b-9148-e3be6c30e623}">
          <xlrd:rvb i="37955"/>
        </ext>
      </extLst>
    </bk>
    <bk>
      <extLst>
        <ext uri="{3e2802c4-a4d2-4d8b-9148-e3be6c30e623}">
          <xlrd:rvb i="37956"/>
        </ext>
      </extLst>
    </bk>
    <bk>
      <extLst>
        <ext uri="{3e2802c4-a4d2-4d8b-9148-e3be6c30e623}">
          <xlrd:rvb i="37957"/>
        </ext>
      </extLst>
    </bk>
    <bk>
      <extLst>
        <ext uri="{3e2802c4-a4d2-4d8b-9148-e3be6c30e623}">
          <xlrd:rvb i="37958"/>
        </ext>
      </extLst>
    </bk>
    <bk>
      <extLst>
        <ext uri="{3e2802c4-a4d2-4d8b-9148-e3be6c30e623}">
          <xlrd:rvb i="37959"/>
        </ext>
      </extLst>
    </bk>
    <bk>
      <extLst>
        <ext uri="{3e2802c4-a4d2-4d8b-9148-e3be6c30e623}">
          <xlrd:rvb i="37960"/>
        </ext>
      </extLst>
    </bk>
    <bk>
      <extLst>
        <ext uri="{3e2802c4-a4d2-4d8b-9148-e3be6c30e623}">
          <xlrd:rvb i="37961"/>
        </ext>
      </extLst>
    </bk>
    <bk>
      <extLst>
        <ext uri="{3e2802c4-a4d2-4d8b-9148-e3be6c30e623}">
          <xlrd:rvb i="37962"/>
        </ext>
      </extLst>
    </bk>
    <bk>
      <extLst>
        <ext uri="{3e2802c4-a4d2-4d8b-9148-e3be6c30e623}">
          <xlrd:rvb i="37963"/>
        </ext>
      </extLst>
    </bk>
    <bk>
      <extLst>
        <ext uri="{3e2802c4-a4d2-4d8b-9148-e3be6c30e623}">
          <xlrd:rvb i="37964"/>
        </ext>
      </extLst>
    </bk>
    <bk>
      <extLst>
        <ext uri="{3e2802c4-a4d2-4d8b-9148-e3be6c30e623}">
          <xlrd:rvb i="37965"/>
        </ext>
      </extLst>
    </bk>
    <bk>
      <extLst>
        <ext uri="{3e2802c4-a4d2-4d8b-9148-e3be6c30e623}">
          <xlrd:rvb i="37966"/>
        </ext>
      </extLst>
    </bk>
    <bk>
      <extLst>
        <ext uri="{3e2802c4-a4d2-4d8b-9148-e3be6c30e623}">
          <xlrd:rvb i="37967"/>
        </ext>
      </extLst>
    </bk>
    <bk>
      <extLst>
        <ext uri="{3e2802c4-a4d2-4d8b-9148-e3be6c30e623}">
          <xlrd:rvb i="37968"/>
        </ext>
      </extLst>
    </bk>
    <bk>
      <extLst>
        <ext uri="{3e2802c4-a4d2-4d8b-9148-e3be6c30e623}">
          <xlrd:rvb i="37969"/>
        </ext>
      </extLst>
    </bk>
    <bk>
      <extLst>
        <ext uri="{3e2802c4-a4d2-4d8b-9148-e3be6c30e623}">
          <xlrd:rvb i="37970"/>
        </ext>
      </extLst>
    </bk>
    <bk>
      <extLst>
        <ext uri="{3e2802c4-a4d2-4d8b-9148-e3be6c30e623}">
          <xlrd:rvb i="37971"/>
        </ext>
      </extLst>
    </bk>
    <bk>
      <extLst>
        <ext uri="{3e2802c4-a4d2-4d8b-9148-e3be6c30e623}">
          <xlrd:rvb i="37972"/>
        </ext>
      </extLst>
    </bk>
    <bk>
      <extLst>
        <ext uri="{3e2802c4-a4d2-4d8b-9148-e3be6c30e623}">
          <xlrd:rvb i="37973"/>
        </ext>
      </extLst>
    </bk>
    <bk>
      <extLst>
        <ext uri="{3e2802c4-a4d2-4d8b-9148-e3be6c30e623}">
          <xlrd:rvb i="37974"/>
        </ext>
      </extLst>
    </bk>
    <bk>
      <extLst>
        <ext uri="{3e2802c4-a4d2-4d8b-9148-e3be6c30e623}">
          <xlrd:rvb i="37975"/>
        </ext>
      </extLst>
    </bk>
    <bk>
      <extLst>
        <ext uri="{3e2802c4-a4d2-4d8b-9148-e3be6c30e623}">
          <xlrd:rvb i="37976"/>
        </ext>
      </extLst>
    </bk>
    <bk>
      <extLst>
        <ext uri="{3e2802c4-a4d2-4d8b-9148-e3be6c30e623}">
          <xlrd:rvb i="37977"/>
        </ext>
      </extLst>
    </bk>
    <bk>
      <extLst>
        <ext uri="{3e2802c4-a4d2-4d8b-9148-e3be6c30e623}">
          <xlrd:rvb i="37980"/>
        </ext>
      </extLst>
    </bk>
    <bk>
      <extLst>
        <ext uri="{3e2802c4-a4d2-4d8b-9148-e3be6c30e623}">
          <xlrd:rvb i="37981"/>
        </ext>
      </extLst>
    </bk>
    <bk>
      <extLst>
        <ext uri="{3e2802c4-a4d2-4d8b-9148-e3be6c30e623}">
          <xlrd:rvb i="37982"/>
        </ext>
      </extLst>
    </bk>
    <bk>
      <extLst>
        <ext uri="{3e2802c4-a4d2-4d8b-9148-e3be6c30e623}">
          <xlrd:rvb i="37983"/>
        </ext>
      </extLst>
    </bk>
    <bk>
      <extLst>
        <ext uri="{3e2802c4-a4d2-4d8b-9148-e3be6c30e623}">
          <xlrd:rvb i="37984"/>
        </ext>
      </extLst>
    </bk>
    <bk>
      <extLst>
        <ext uri="{3e2802c4-a4d2-4d8b-9148-e3be6c30e623}">
          <xlrd:rvb i="37985"/>
        </ext>
      </extLst>
    </bk>
    <bk>
      <extLst>
        <ext uri="{3e2802c4-a4d2-4d8b-9148-e3be6c30e623}">
          <xlrd:rvb i="37986"/>
        </ext>
      </extLst>
    </bk>
    <bk>
      <extLst>
        <ext uri="{3e2802c4-a4d2-4d8b-9148-e3be6c30e623}">
          <xlrd:rvb i="37987"/>
        </ext>
      </extLst>
    </bk>
    <bk>
      <extLst>
        <ext uri="{3e2802c4-a4d2-4d8b-9148-e3be6c30e623}">
          <xlrd:rvb i="37988"/>
        </ext>
      </extLst>
    </bk>
    <bk>
      <extLst>
        <ext uri="{3e2802c4-a4d2-4d8b-9148-e3be6c30e623}">
          <xlrd:rvb i="37989"/>
        </ext>
      </extLst>
    </bk>
    <bk>
      <extLst>
        <ext uri="{3e2802c4-a4d2-4d8b-9148-e3be6c30e623}">
          <xlrd:rvb i="37990"/>
        </ext>
      </extLst>
    </bk>
    <bk>
      <extLst>
        <ext uri="{3e2802c4-a4d2-4d8b-9148-e3be6c30e623}">
          <xlrd:rvb i="37991"/>
        </ext>
      </extLst>
    </bk>
    <bk>
      <extLst>
        <ext uri="{3e2802c4-a4d2-4d8b-9148-e3be6c30e623}">
          <xlrd:rvb i="37992"/>
        </ext>
      </extLst>
    </bk>
    <bk>
      <extLst>
        <ext uri="{3e2802c4-a4d2-4d8b-9148-e3be6c30e623}">
          <xlrd:rvb i="37993"/>
        </ext>
      </extLst>
    </bk>
    <bk>
      <extLst>
        <ext uri="{3e2802c4-a4d2-4d8b-9148-e3be6c30e623}">
          <xlrd:rvb i="37994"/>
        </ext>
      </extLst>
    </bk>
    <bk>
      <extLst>
        <ext uri="{3e2802c4-a4d2-4d8b-9148-e3be6c30e623}">
          <xlrd:rvb i="37995"/>
        </ext>
      </extLst>
    </bk>
    <bk>
      <extLst>
        <ext uri="{3e2802c4-a4d2-4d8b-9148-e3be6c30e623}">
          <xlrd:rvb i="37996"/>
        </ext>
      </extLst>
    </bk>
    <bk>
      <extLst>
        <ext uri="{3e2802c4-a4d2-4d8b-9148-e3be6c30e623}">
          <xlrd:rvb i="37997"/>
        </ext>
      </extLst>
    </bk>
    <bk>
      <extLst>
        <ext uri="{3e2802c4-a4d2-4d8b-9148-e3be6c30e623}">
          <xlrd:rvb i="37998"/>
        </ext>
      </extLst>
    </bk>
    <bk>
      <extLst>
        <ext uri="{3e2802c4-a4d2-4d8b-9148-e3be6c30e623}">
          <xlrd:rvb i="37999"/>
        </ext>
      </extLst>
    </bk>
    <bk>
      <extLst>
        <ext uri="{3e2802c4-a4d2-4d8b-9148-e3be6c30e623}">
          <xlrd:rvb i="38000"/>
        </ext>
      </extLst>
    </bk>
    <bk>
      <extLst>
        <ext uri="{3e2802c4-a4d2-4d8b-9148-e3be6c30e623}">
          <xlrd:rvb i="38001"/>
        </ext>
      </extLst>
    </bk>
    <bk>
      <extLst>
        <ext uri="{3e2802c4-a4d2-4d8b-9148-e3be6c30e623}">
          <xlrd:rvb i="38002"/>
        </ext>
      </extLst>
    </bk>
    <bk>
      <extLst>
        <ext uri="{3e2802c4-a4d2-4d8b-9148-e3be6c30e623}">
          <xlrd:rvb i="38003"/>
        </ext>
      </extLst>
    </bk>
    <bk>
      <extLst>
        <ext uri="{3e2802c4-a4d2-4d8b-9148-e3be6c30e623}">
          <xlrd:rvb i="38004"/>
        </ext>
      </extLst>
    </bk>
    <bk>
      <extLst>
        <ext uri="{3e2802c4-a4d2-4d8b-9148-e3be6c30e623}">
          <xlrd:rvb i="38005"/>
        </ext>
      </extLst>
    </bk>
    <bk>
      <extLst>
        <ext uri="{3e2802c4-a4d2-4d8b-9148-e3be6c30e623}">
          <xlrd:rvb i="38006"/>
        </ext>
      </extLst>
    </bk>
    <bk>
      <extLst>
        <ext uri="{3e2802c4-a4d2-4d8b-9148-e3be6c30e623}">
          <xlrd:rvb i="38007"/>
        </ext>
      </extLst>
    </bk>
    <bk>
      <extLst>
        <ext uri="{3e2802c4-a4d2-4d8b-9148-e3be6c30e623}">
          <xlrd:rvb i="38008"/>
        </ext>
      </extLst>
    </bk>
    <bk>
      <extLst>
        <ext uri="{3e2802c4-a4d2-4d8b-9148-e3be6c30e623}">
          <xlrd:rvb i="38009"/>
        </ext>
      </extLst>
    </bk>
    <bk>
      <extLst>
        <ext uri="{3e2802c4-a4d2-4d8b-9148-e3be6c30e623}">
          <xlrd:rvb i="38010"/>
        </ext>
      </extLst>
    </bk>
    <bk>
      <extLst>
        <ext uri="{3e2802c4-a4d2-4d8b-9148-e3be6c30e623}">
          <xlrd:rvb i="38011"/>
        </ext>
      </extLst>
    </bk>
    <bk>
      <extLst>
        <ext uri="{3e2802c4-a4d2-4d8b-9148-e3be6c30e623}">
          <xlrd:rvb i="38012"/>
        </ext>
      </extLst>
    </bk>
    <bk>
      <extLst>
        <ext uri="{3e2802c4-a4d2-4d8b-9148-e3be6c30e623}">
          <xlrd:rvb i="38013"/>
        </ext>
      </extLst>
    </bk>
    <bk>
      <extLst>
        <ext uri="{3e2802c4-a4d2-4d8b-9148-e3be6c30e623}">
          <xlrd:rvb i="38014"/>
        </ext>
      </extLst>
    </bk>
    <bk>
      <extLst>
        <ext uri="{3e2802c4-a4d2-4d8b-9148-e3be6c30e623}">
          <xlrd:rvb i="38015"/>
        </ext>
      </extLst>
    </bk>
    <bk>
      <extLst>
        <ext uri="{3e2802c4-a4d2-4d8b-9148-e3be6c30e623}">
          <xlrd:rvb i="38016"/>
        </ext>
      </extLst>
    </bk>
    <bk>
      <extLst>
        <ext uri="{3e2802c4-a4d2-4d8b-9148-e3be6c30e623}">
          <xlrd:rvb i="38017"/>
        </ext>
      </extLst>
    </bk>
    <bk>
      <extLst>
        <ext uri="{3e2802c4-a4d2-4d8b-9148-e3be6c30e623}">
          <xlrd:rvb i="38018"/>
        </ext>
      </extLst>
    </bk>
    <bk>
      <extLst>
        <ext uri="{3e2802c4-a4d2-4d8b-9148-e3be6c30e623}">
          <xlrd:rvb i="38019"/>
        </ext>
      </extLst>
    </bk>
    <bk>
      <extLst>
        <ext uri="{3e2802c4-a4d2-4d8b-9148-e3be6c30e623}">
          <xlrd:rvb i="38020"/>
        </ext>
      </extLst>
    </bk>
    <bk>
      <extLst>
        <ext uri="{3e2802c4-a4d2-4d8b-9148-e3be6c30e623}">
          <xlrd:rvb i="38021"/>
        </ext>
      </extLst>
    </bk>
    <bk>
      <extLst>
        <ext uri="{3e2802c4-a4d2-4d8b-9148-e3be6c30e623}">
          <xlrd:rvb i="38022"/>
        </ext>
      </extLst>
    </bk>
    <bk>
      <extLst>
        <ext uri="{3e2802c4-a4d2-4d8b-9148-e3be6c30e623}">
          <xlrd:rvb i="38023"/>
        </ext>
      </extLst>
    </bk>
    <bk>
      <extLst>
        <ext uri="{3e2802c4-a4d2-4d8b-9148-e3be6c30e623}">
          <xlrd:rvb i="38024"/>
        </ext>
      </extLst>
    </bk>
    <bk>
      <extLst>
        <ext uri="{3e2802c4-a4d2-4d8b-9148-e3be6c30e623}">
          <xlrd:rvb i="38025"/>
        </ext>
      </extLst>
    </bk>
    <bk>
      <extLst>
        <ext uri="{3e2802c4-a4d2-4d8b-9148-e3be6c30e623}">
          <xlrd:rvb i="38026"/>
        </ext>
      </extLst>
    </bk>
    <bk>
      <extLst>
        <ext uri="{3e2802c4-a4d2-4d8b-9148-e3be6c30e623}">
          <xlrd:rvb i="38027"/>
        </ext>
      </extLst>
    </bk>
    <bk>
      <extLst>
        <ext uri="{3e2802c4-a4d2-4d8b-9148-e3be6c30e623}">
          <xlrd:rvb i="38028"/>
        </ext>
      </extLst>
    </bk>
    <bk>
      <extLst>
        <ext uri="{3e2802c4-a4d2-4d8b-9148-e3be6c30e623}">
          <xlrd:rvb i="38029"/>
        </ext>
      </extLst>
    </bk>
    <bk>
      <extLst>
        <ext uri="{3e2802c4-a4d2-4d8b-9148-e3be6c30e623}">
          <xlrd:rvb i="38030"/>
        </ext>
      </extLst>
    </bk>
    <bk>
      <extLst>
        <ext uri="{3e2802c4-a4d2-4d8b-9148-e3be6c30e623}">
          <xlrd:rvb i="38031"/>
        </ext>
      </extLst>
    </bk>
    <bk>
      <extLst>
        <ext uri="{3e2802c4-a4d2-4d8b-9148-e3be6c30e623}">
          <xlrd:rvb i="38032"/>
        </ext>
      </extLst>
    </bk>
    <bk>
      <extLst>
        <ext uri="{3e2802c4-a4d2-4d8b-9148-e3be6c30e623}">
          <xlrd:rvb i="38033"/>
        </ext>
      </extLst>
    </bk>
    <bk>
      <extLst>
        <ext uri="{3e2802c4-a4d2-4d8b-9148-e3be6c30e623}">
          <xlrd:rvb i="38034"/>
        </ext>
      </extLst>
    </bk>
    <bk>
      <extLst>
        <ext uri="{3e2802c4-a4d2-4d8b-9148-e3be6c30e623}">
          <xlrd:rvb i="38035"/>
        </ext>
      </extLst>
    </bk>
    <bk>
      <extLst>
        <ext uri="{3e2802c4-a4d2-4d8b-9148-e3be6c30e623}">
          <xlrd:rvb i="38036"/>
        </ext>
      </extLst>
    </bk>
    <bk>
      <extLst>
        <ext uri="{3e2802c4-a4d2-4d8b-9148-e3be6c30e623}">
          <xlrd:rvb i="38037"/>
        </ext>
      </extLst>
    </bk>
    <bk>
      <extLst>
        <ext uri="{3e2802c4-a4d2-4d8b-9148-e3be6c30e623}">
          <xlrd:rvb i="38038"/>
        </ext>
      </extLst>
    </bk>
    <bk>
      <extLst>
        <ext uri="{3e2802c4-a4d2-4d8b-9148-e3be6c30e623}">
          <xlrd:rvb i="38039"/>
        </ext>
      </extLst>
    </bk>
    <bk>
      <extLst>
        <ext uri="{3e2802c4-a4d2-4d8b-9148-e3be6c30e623}">
          <xlrd:rvb i="38040"/>
        </ext>
      </extLst>
    </bk>
    <bk>
      <extLst>
        <ext uri="{3e2802c4-a4d2-4d8b-9148-e3be6c30e623}">
          <xlrd:rvb i="38041"/>
        </ext>
      </extLst>
    </bk>
    <bk>
      <extLst>
        <ext uri="{3e2802c4-a4d2-4d8b-9148-e3be6c30e623}">
          <xlrd:rvb i="38042"/>
        </ext>
      </extLst>
    </bk>
    <bk>
      <extLst>
        <ext uri="{3e2802c4-a4d2-4d8b-9148-e3be6c30e623}">
          <xlrd:rvb i="38043"/>
        </ext>
      </extLst>
    </bk>
    <bk>
      <extLst>
        <ext uri="{3e2802c4-a4d2-4d8b-9148-e3be6c30e623}">
          <xlrd:rvb i="38044"/>
        </ext>
      </extLst>
    </bk>
    <bk>
      <extLst>
        <ext uri="{3e2802c4-a4d2-4d8b-9148-e3be6c30e623}">
          <xlrd:rvb i="38045"/>
        </ext>
      </extLst>
    </bk>
    <bk>
      <extLst>
        <ext uri="{3e2802c4-a4d2-4d8b-9148-e3be6c30e623}">
          <xlrd:rvb i="38046"/>
        </ext>
      </extLst>
    </bk>
    <bk>
      <extLst>
        <ext uri="{3e2802c4-a4d2-4d8b-9148-e3be6c30e623}">
          <xlrd:rvb i="38047"/>
        </ext>
      </extLst>
    </bk>
    <bk>
      <extLst>
        <ext uri="{3e2802c4-a4d2-4d8b-9148-e3be6c30e623}">
          <xlrd:rvb i="38048"/>
        </ext>
      </extLst>
    </bk>
    <bk>
      <extLst>
        <ext uri="{3e2802c4-a4d2-4d8b-9148-e3be6c30e623}">
          <xlrd:rvb i="38049"/>
        </ext>
      </extLst>
    </bk>
    <bk>
      <extLst>
        <ext uri="{3e2802c4-a4d2-4d8b-9148-e3be6c30e623}">
          <xlrd:rvb i="38050"/>
        </ext>
      </extLst>
    </bk>
    <bk>
      <extLst>
        <ext uri="{3e2802c4-a4d2-4d8b-9148-e3be6c30e623}">
          <xlrd:rvb i="38051"/>
        </ext>
      </extLst>
    </bk>
    <bk>
      <extLst>
        <ext uri="{3e2802c4-a4d2-4d8b-9148-e3be6c30e623}">
          <xlrd:rvb i="38052"/>
        </ext>
      </extLst>
    </bk>
    <bk>
      <extLst>
        <ext uri="{3e2802c4-a4d2-4d8b-9148-e3be6c30e623}">
          <xlrd:rvb i="38053"/>
        </ext>
      </extLst>
    </bk>
    <bk>
      <extLst>
        <ext uri="{3e2802c4-a4d2-4d8b-9148-e3be6c30e623}">
          <xlrd:rvb i="38054"/>
        </ext>
      </extLst>
    </bk>
    <bk>
      <extLst>
        <ext uri="{3e2802c4-a4d2-4d8b-9148-e3be6c30e623}">
          <xlrd:rvb i="38055"/>
        </ext>
      </extLst>
    </bk>
    <bk>
      <extLst>
        <ext uri="{3e2802c4-a4d2-4d8b-9148-e3be6c30e623}">
          <xlrd:rvb i="38056"/>
        </ext>
      </extLst>
    </bk>
    <bk>
      <extLst>
        <ext uri="{3e2802c4-a4d2-4d8b-9148-e3be6c30e623}">
          <xlrd:rvb i="38057"/>
        </ext>
      </extLst>
    </bk>
    <bk>
      <extLst>
        <ext uri="{3e2802c4-a4d2-4d8b-9148-e3be6c30e623}">
          <xlrd:rvb i="38058"/>
        </ext>
      </extLst>
    </bk>
    <bk>
      <extLst>
        <ext uri="{3e2802c4-a4d2-4d8b-9148-e3be6c30e623}">
          <xlrd:rvb i="38059"/>
        </ext>
      </extLst>
    </bk>
    <bk>
      <extLst>
        <ext uri="{3e2802c4-a4d2-4d8b-9148-e3be6c30e623}">
          <xlrd:rvb i="38060"/>
        </ext>
      </extLst>
    </bk>
    <bk>
      <extLst>
        <ext uri="{3e2802c4-a4d2-4d8b-9148-e3be6c30e623}">
          <xlrd:rvb i="38061"/>
        </ext>
      </extLst>
    </bk>
    <bk>
      <extLst>
        <ext uri="{3e2802c4-a4d2-4d8b-9148-e3be6c30e623}">
          <xlrd:rvb i="38062"/>
        </ext>
      </extLst>
    </bk>
    <bk>
      <extLst>
        <ext uri="{3e2802c4-a4d2-4d8b-9148-e3be6c30e623}">
          <xlrd:rvb i="38063"/>
        </ext>
      </extLst>
    </bk>
    <bk>
      <extLst>
        <ext uri="{3e2802c4-a4d2-4d8b-9148-e3be6c30e623}">
          <xlrd:rvb i="38064"/>
        </ext>
      </extLst>
    </bk>
    <bk>
      <extLst>
        <ext uri="{3e2802c4-a4d2-4d8b-9148-e3be6c30e623}">
          <xlrd:rvb i="38065"/>
        </ext>
      </extLst>
    </bk>
    <bk>
      <extLst>
        <ext uri="{3e2802c4-a4d2-4d8b-9148-e3be6c30e623}">
          <xlrd:rvb i="38066"/>
        </ext>
      </extLst>
    </bk>
    <bk>
      <extLst>
        <ext uri="{3e2802c4-a4d2-4d8b-9148-e3be6c30e623}">
          <xlrd:rvb i="38067"/>
        </ext>
      </extLst>
    </bk>
    <bk>
      <extLst>
        <ext uri="{3e2802c4-a4d2-4d8b-9148-e3be6c30e623}">
          <xlrd:rvb i="38068"/>
        </ext>
      </extLst>
    </bk>
    <bk>
      <extLst>
        <ext uri="{3e2802c4-a4d2-4d8b-9148-e3be6c30e623}">
          <xlrd:rvb i="38069"/>
        </ext>
      </extLst>
    </bk>
    <bk>
      <extLst>
        <ext uri="{3e2802c4-a4d2-4d8b-9148-e3be6c30e623}">
          <xlrd:rvb i="38070"/>
        </ext>
      </extLst>
    </bk>
    <bk>
      <extLst>
        <ext uri="{3e2802c4-a4d2-4d8b-9148-e3be6c30e623}">
          <xlrd:rvb i="38071"/>
        </ext>
      </extLst>
    </bk>
    <bk>
      <extLst>
        <ext uri="{3e2802c4-a4d2-4d8b-9148-e3be6c30e623}">
          <xlrd:rvb i="38072"/>
        </ext>
      </extLst>
    </bk>
    <bk>
      <extLst>
        <ext uri="{3e2802c4-a4d2-4d8b-9148-e3be6c30e623}">
          <xlrd:rvb i="38073"/>
        </ext>
      </extLst>
    </bk>
    <bk>
      <extLst>
        <ext uri="{3e2802c4-a4d2-4d8b-9148-e3be6c30e623}">
          <xlrd:rvb i="38074"/>
        </ext>
      </extLst>
    </bk>
    <bk>
      <extLst>
        <ext uri="{3e2802c4-a4d2-4d8b-9148-e3be6c30e623}">
          <xlrd:rvb i="38075"/>
        </ext>
      </extLst>
    </bk>
    <bk>
      <extLst>
        <ext uri="{3e2802c4-a4d2-4d8b-9148-e3be6c30e623}">
          <xlrd:rvb i="38076"/>
        </ext>
      </extLst>
    </bk>
    <bk>
      <extLst>
        <ext uri="{3e2802c4-a4d2-4d8b-9148-e3be6c30e623}">
          <xlrd:rvb i="38077"/>
        </ext>
      </extLst>
    </bk>
    <bk>
      <extLst>
        <ext uri="{3e2802c4-a4d2-4d8b-9148-e3be6c30e623}">
          <xlrd:rvb i="38078"/>
        </ext>
      </extLst>
    </bk>
    <bk>
      <extLst>
        <ext uri="{3e2802c4-a4d2-4d8b-9148-e3be6c30e623}">
          <xlrd:rvb i="38079"/>
        </ext>
      </extLst>
    </bk>
    <bk>
      <extLst>
        <ext uri="{3e2802c4-a4d2-4d8b-9148-e3be6c30e623}">
          <xlrd:rvb i="38080"/>
        </ext>
      </extLst>
    </bk>
    <bk>
      <extLst>
        <ext uri="{3e2802c4-a4d2-4d8b-9148-e3be6c30e623}">
          <xlrd:rvb i="38081"/>
        </ext>
      </extLst>
    </bk>
    <bk>
      <extLst>
        <ext uri="{3e2802c4-a4d2-4d8b-9148-e3be6c30e623}">
          <xlrd:rvb i="38082"/>
        </ext>
      </extLst>
    </bk>
    <bk>
      <extLst>
        <ext uri="{3e2802c4-a4d2-4d8b-9148-e3be6c30e623}">
          <xlrd:rvb i="38083"/>
        </ext>
      </extLst>
    </bk>
    <bk>
      <extLst>
        <ext uri="{3e2802c4-a4d2-4d8b-9148-e3be6c30e623}">
          <xlrd:rvb i="38084"/>
        </ext>
      </extLst>
    </bk>
    <bk>
      <extLst>
        <ext uri="{3e2802c4-a4d2-4d8b-9148-e3be6c30e623}">
          <xlrd:rvb i="38085"/>
        </ext>
      </extLst>
    </bk>
    <bk>
      <extLst>
        <ext uri="{3e2802c4-a4d2-4d8b-9148-e3be6c30e623}">
          <xlrd:rvb i="38086"/>
        </ext>
      </extLst>
    </bk>
    <bk>
      <extLst>
        <ext uri="{3e2802c4-a4d2-4d8b-9148-e3be6c30e623}">
          <xlrd:rvb i="38087"/>
        </ext>
      </extLst>
    </bk>
    <bk>
      <extLst>
        <ext uri="{3e2802c4-a4d2-4d8b-9148-e3be6c30e623}">
          <xlrd:rvb i="38088"/>
        </ext>
      </extLst>
    </bk>
    <bk>
      <extLst>
        <ext uri="{3e2802c4-a4d2-4d8b-9148-e3be6c30e623}">
          <xlrd:rvb i="38089"/>
        </ext>
      </extLst>
    </bk>
    <bk>
      <extLst>
        <ext uri="{3e2802c4-a4d2-4d8b-9148-e3be6c30e623}">
          <xlrd:rvb i="38090"/>
        </ext>
      </extLst>
    </bk>
    <bk>
      <extLst>
        <ext uri="{3e2802c4-a4d2-4d8b-9148-e3be6c30e623}">
          <xlrd:rvb i="38091"/>
        </ext>
      </extLst>
    </bk>
    <bk>
      <extLst>
        <ext uri="{3e2802c4-a4d2-4d8b-9148-e3be6c30e623}">
          <xlrd:rvb i="38092"/>
        </ext>
      </extLst>
    </bk>
    <bk>
      <extLst>
        <ext uri="{3e2802c4-a4d2-4d8b-9148-e3be6c30e623}">
          <xlrd:rvb i="38093"/>
        </ext>
      </extLst>
    </bk>
    <bk>
      <extLst>
        <ext uri="{3e2802c4-a4d2-4d8b-9148-e3be6c30e623}">
          <xlrd:rvb i="38094"/>
        </ext>
      </extLst>
    </bk>
    <bk>
      <extLst>
        <ext uri="{3e2802c4-a4d2-4d8b-9148-e3be6c30e623}">
          <xlrd:rvb i="38095"/>
        </ext>
      </extLst>
    </bk>
    <bk>
      <extLst>
        <ext uri="{3e2802c4-a4d2-4d8b-9148-e3be6c30e623}">
          <xlrd:rvb i="38096"/>
        </ext>
      </extLst>
    </bk>
    <bk>
      <extLst>
        <ext uri="{3e2802c4-a4d2-4d8b-9148-e3be6c30e623}">
          <xlrd:rvb i="38097"/>
        </ext>
      </extLst>
    </bk>
    <bk>
      <extLst>
        <ext uri="{3e2802c4-a4d2-4d8b-9148-e3be6c30e623}">
          <xlrd:rvb i="38098"/>
        </ext>
      </extLst>
    </bk>
    <bk>
      <extLst>
        <ext uri="{3e2802c4-a4d2-4d8b-9148-e3be6c30e623}">
          <xlrd:rvb i="38099"/>
        </ext>
      </extLst>
    </bk>
    <bk>
      <extLst>
        <ext uri="{3e2802c4-a4d2-4d8b-9148-e3be6c30e623}">
          <xlrd:rvb i="38100"/>
        </ext>
      </extLst>
    </bk>
    <bk>
      <extLst>
        <ext uri="{3e2802c4-a4d2-4d8b-9148-e3be6c30e623}">
          <xlrd:rvb i="38101"/>
        </ext>
      </extLst>
    </bk>
    <bk>
      <extLst>
        <ext uri="{3e2802c4-a4d2-4d8b-9148-e3be6c30e623}">
          <xlrd:rvb i="38102"/>
        </ext>
      </extLst>
    </bk>
    <bk>
      <extLst>
        <ext uri="{3e2802c4-a4d2-4d8b-9148-e3be6c30e623}">
          <xlrd:rvb i="38105"/>
        </ext>
      </extLst>
    </bk>
    <bk>
      <extLst>
        <ext uri="{3e2802c4-a4d2-4d8b-9148-e3be6c30e623}">
          <xlrd:rvb i="38106"/>
        </ext>
      </extLst>
    </bk>
    <bk>
      <extLst>
        <ext uri="{3e2802c4-a4d2-4d8b-9148-e3be6c30e623}">
          <xlrd:rvb i="38107"/>
        </ext>
      </extLst>
    </bk>
    <bk>
      <extLst>
        <ext uri="{3e2802c4-a4d2-4d8b-9148-e3be6c30e623}">
          <xlrd:rvb i="38108"/>
        </ext>
      </extLst>
    </bk>
    <bk>
      <extLst>
        <ext uri="{3e2802c4-a4d2-4d8b-9148-e3be6c30e623}">
          <xlrd:rvb i="38109"/>
        </ext>
      </extLst>
    </bk>
    <bk>
      <extLst>
        <ext uri="{3e2802c4-a4d2-4d8b-9148-e3be6c30e623}">
          <xlrd:rvb i="38110"/>
        </ext>
      </extLst>
    </bk>
    <bk>
      <extLst>
        <ext uri="{3e2802c4-a4d2-4d8b-9148-e3be6c30e623}">
          <xlrd:rvb i="38111"/>
        </ext>
      </extLst>
    </bk>
    <bk>
      <extLst>
        <ext uri="{3e2802c4-a4d2-4d8b-9148-e3be6c30e623}">
          <xlrd:rvb i="38112"/>
        </ext>
      </extLst>
    </bk>
    <bk>
      <extLst>
        <ext uri="{3e2802c4-a4d2-4d8b-9148-e3be6c30e623}">
          <xlrd:rvb i="38113"/>
        </ext>
      </extLst>
    </bk>
    <bk>
      <extLst>
        <ext uri="{3e2802c4-a4d2-4d8b-9148-e3be6c30e623}">
          <xlrd:rvb i="38114"/>
        </ext>
      </extLst>
    </bk>
    <bk>
      <extLst>
        <ext uri="{3e2802c4-a4d2-4d8b-9148-e3be6c30e623}">
          <xlrd:rvb i="38115"/>
        </ext>
      </extLst>
    </bk>
    <bk>
      <extLst>
        <ext uri="{3e2802c4-a4d2-4d8b-9148-e3be6c30e623}">
          <xlrd:rvb i="38116"/>
        </ext>
      </extLst>
    </bk>
    <bk>
      <extLst>
        <ext uri="{3e2802c4-a4d2-4d8b-9148-e3be6c30e623}">
          <xlrd:rvb i="38117"/>
        </ext>
      </extLst>
    </bk>
    <bk>
      <extLst>
        <ext uri="{3e2802c4-a4d2-4d8b-9148-e3be6c30e623}">
          <xlrd:rvb i="38118"/>
        </ext>
      </extLst>
    </bk>
    <bk>
      <extLst>
        <ext uri="{3e2802c4-a4d2-4d8b-9148-e3be6c30e623}">
          <xlrd:rvb i="38119"/>
        </ext>
      </extLst>
    </bk>
    <bk>
      <extLst>
        <ext uri="{3e2802c4-a4d2-4d8b-9148-e3be6c30e623}">
          <xlrd:rvb i="38120"/>
        </ext>
      </extLst>
    </bk>
    <bk>
      <extLst>
        <ext uri="{3e2802c4-a4d2-4d8b-9148-e3be6c30e623}">
          <xlrd:rvb i="38121"/>
        </ext>
      </extLst>
    </bk>
    <bk>
      <extLst>
        <ext uri="{3e2802c4-a4d2-4d8b-9148-e3be6c30e623}">
          <xlrd:rvb i="38122"/>
        </ext>
      </extLst>
    </bk>
    <bk>
      <extLst>
        <ext uri="{3e2802c4-a4d2-4d8b-9148-e3be6c30e623}">
          <xlrd:rvb i="38123"/>
        </ext>
      </extLst>
    </bk>
    <bk>
      <extLst>
        <ext uri="{3e2802c4-a4d2-4d8b-9148-e3be6c30e623}">
          <xlrd:rvb i="38124"/>
        </ext>
      </extLst>
    </bk>
    <bk>
      <extLst>
        <ext uri="{3e2802c4-a4d2-4d8b-9148-e3be6c30e623}">
          <xlrd:rvb i="38125"/>
        </ext>
      </extLst>
    </bk>
    <bk>
      <extLst>
        <ext uri="{3e2802c4-a4d2-4d8b-9148-e3be6c30e623}">
          <xlrd:rvb i="38126"/>
        </ext>
      </extLst>
    </bk>
    <bk>
      <extLst>
        <ext uri="{3e2802c4-a4d2-4d8b-9148-e3be6c30e623}">
          <xlrd:rvb i="38127"/>
        </ext>
      </extLst>
    </bk>
    <bk>
      <extLst>
        <ext uri="{3e2802c4-a4d2-4d8b-9148-e3be6c30e623}">
          <xlrd:rvb i="38128"/>
        </ext>
      </extLst>
    </bk>
    <bk>
      <extLst>
        <ext uri="{3e2802c4-a4d2-4d8b-9148-e3be6c30e623}">
          <xlrd:rvb i="38129"/>
        </ext>
      </extLst>
    </bk>
    <bk>
      <extLst>
        <ext uri="{3e2802c4-a4d2-4d8b-9148-e3be6c30e623}">
          <xlrd:rvb i="38130"/>
        </ext>
      </extLst>
    </bk>
    <bk>
      <extLst>
        <ext uri="{3e2802c4-a4d2-4d8b-9148-e3be6c30e623}">
          <xlrd:rvb i="38131"/>
        </ext>
      </extLst>
    </bk>
    <bk>
      <extLst>
        <ext uri="{3e2802c4-a4d2-4d8b-9148-e3be6c30e623}">
          <xlrd:rvb i="38132"/>
        </ext>
      </extLst>
    </bk>
    <bk>
      <extLst>
        <ext uri="{3e2802c4-a4d2-4d8b-9148-e3be6c30e623}">
          <xlrd:rvb i="38133"/>
        </ext>
      </extLst>
    </bk>
    <bk>
      <extLst>
        <ext uri="{3e2802c4-a4d2-4d8b-9148-e3be6c30e623}">
          <xlrd:rvb i="38134"/>
        </ext>
      </extLst>
    </bk>
    <bk>
      <extLst>
        <ext uri="{3e2802c4-a4d2-4d8b-9148-e3be6c30e623}">
          <xlrd:rvb i="38135"/>
        </ext>
      </extLst>
    </bk>
    <bk>
      <extLst>
        <ext uri="{3e2802c4-a4d2-4d8b-9148-e3be6c30e623}">
          <xlrd:rvb i="38136"/>
        </ext>
      </extLst>
    </bk>
    <bk>
      <extLst>
        <ext uri="{3e2802c4-a4d2-4d8b-9148-e3be6c30e623}">
          <xlrd:rvb i="38137"/>
        </ext>
      </extLst>
    </bk>
    <bk>
      <extLst>
        <ext uri="{3e2802c4-a4d2-4d8b-9148-e3be6c30e623}">
          <xlrd:rvb i="38138"/>
        </ext>
      </extLst>
    </bk>
    <bk>
      <extLst>
        <ext uri="{3e2802c4-a4d2-4d8b-9148-e3be6c30e623}">
          <xlrd:rvb i="38139"/>
        </ext>
      </extLst>
    </bk>
    <bk>
      <extLst>
        <ext uri="{3e2802c4-a4d2-4d8b-9148-e3be6c30e623}">
          <xlrd:rvb i="38140"/>
        </ext>
      </extLst>
    </bk>
    <bk>
      <extLst>
        <ext uri="{3e2802c4-a4d2-4d8b-9148-e3be6c30e623}">
          <xlrd:rvb i="38141"/>
        </ext>
      </extLst>
    </bk>
    <bk>
      <extLst>
        <ext uri="{3e2802c4-a4d2-4d8b-9148-e3be6c30e623}">
          <xlrd:rvb i="38142"/>
        </ext>
      </extLst>
    </bk>
    <bk>
      <extLst>
        <ext uri="{3e2802c4-a4d2-4d8b-9148-e3be6c30e623}">
          <xlrd:rvb i="38143"/>
        </ext>
      </extLst>
    </bk>
    <bk>
      <extLst>
        <ext uri="{3e2802c4-a4d2-4d8b-9148-e3be6c30e623}">
          <xlrd:rvb i="38144"/>
        </ext>
      </extLst>
    </bk>
    <bk>
      <extLst>
        <ext uri="{3e2802c4-a4d2-4d8b-9148-e3be6c30e623}">
          <xlrd:rvb i="38145"/>
        </ext>
      </extLst>
    </bk>
    <bk>
      <extLst>
        <ext uri="{3e2802c4-a4d2-4d8b-9148-e3be6c30e623}">
          <xlrd:rvb i="38146"/>
        </ext>
      </extLst>
    </bk>
    <bk>
      <extLst>
        <ext uri="{3e2802c4-a4d2-4d8b-9148-e3be6c30e623}">
          <xlrd:rvb i="38147"/>
        </ext>
      </extLst>
    </bk>
    <bk>
      <extLst>
        <ext uri="{3e2802c4-a4d2-4d8b-9148-e3be6c30e623}">
          <xlrd:rvb i="38148"/>
        </ext>
      </extLst>
    </bk>
    <bk>
      <extLst>
        <ext uri="{3e2802c4-a4d2-4d8b-9148-e3be6c30e623}">
          <xlrd:rvb i="38149"/>
        </ext>
      </extLst>
    </bk>
    <bk>
      <extLst>
        <ext uri="{3e2802c4-a4d2-4d8b-9148-e3be6c30e623}">
          <xlrd:rvb i="38150"/>
        </ext>
      </extLst>
    </bk>
    <bk>
      <extLst>
        <ext uri="{3e2802c4-a4d2-4d8b-9148-e3be6c30e623}">
          <xlrd:rvb i="38151"/>
        </ext>
      </extLst>
    </bk>
    <bk>
      <extLst>
        <ext uri="{3e2802c4-a4d2-4d8b-9148-e3be6c30e623}">
          <xlrd:rvb i="38152"/>
        </ext>
      </extLst>
    </bk>
    <bk>
      <extLst>
        <ext uri="{3e2802c4-a4d2-4d8b-9148-e3be6c30e623}">
          <xlrd:rvb i="38153"/>
        </ext>
      </extLst>
    </bk>
    <bk>
      <extLst>
        <ext uri="{3e2802c4-a4d2-4d8b-9148-e3be6c30e623}">
          <xlrd:rvb i="38154"/>
        </ext>
      </extLst>
    </bk>
    <bk>
      <extLst>
        <ext uri="{3e2802c4-a4d2-4d8b-9148-e3be6c30e623}">
          <xlrd:rvb i="38155"/>
        </ext>
      </extLst>
    </bk>
    <bk>
      <extLst>
        <ext uri="{3e2802c4-a4d2-4d8b-9148-e3be6c30e623}">
          <xlrd:rvb i="38156"/>
        </ext>
      </extLst>
    </bk>
    <bk>
      <extLst>
        <ext uri="{3e2802c4-a4d2-4d8b-9148-e3be6c30e623}">
          <xlrd:rvb i="38157"/>
        </ext>
      </extLst>
    </bk>
    <bk>
      <extLst>
        <ext uri="{3e2802c4-a4d2-4d8b-9148-e3be6c30e623}">
          <xlrd:rvb i="38158"/>
        </ext>
      </extLst>
    </bk>
    <bk>
      <extLst>
        <ext uri="{3e2802c4-a4d2-4d8b-9148-e3be6c30e623}">
          <xlrd:rvb i="38159"/>
        </ext>
      </extLst>
    </bk>
    <bk>
      <extLst>
        <ext uri="{3e2802c4-a4d2-4d8b-9148-e3be6c30e623}">
          <xlrd:rvb i="38160"/>
        </ext>
      </extLst>
    </bk>
    <bk>
      <extLst>
        <ext uri="{3e2802c4-a4d2-4d8b-9148-e3be6c30e623}">
          <xlrd:rvb i="38161"/>
        </ext>
      </extLst>
    </bk>
    <bk>
      <extLst>
        <ext uri="{3e2802c4-a4d2-4d8b-9148-e3be6c30e623}">
          <xlrd:rvb i="38162"/>
        </ext>
      </extLst>
    </bk>
    <bk>
      <extLst>
        <ext uri="{3e2802c4-a4d2-4d8b-9148-e3be6c30e623}">
          <xlrd:rvb i="38163"/>
        </ext>
      </extLst>
    </bk>
    <bk>
      <extLst>
        <ext uri="{3e2802c4-a4d2-4d8b-9148-e3be6c30e623}">
          <xlrd:rvb i="38164"/>
        </ext>
      </extLst>
    </bk>
    <bk>
      <extLst>
        <ext uri="{3e2802c4-a4d2-4d8b-9148-e3be6c30e623}">
          <xlrd:rvb i="38165"/>
        </ext>
      </extLst>
    </bk>
    <bk>
      <extLst>
        <ext uri="{3e2802c4-a4d2-4d8b-9148-e3be6c30e623}">
          <xlrd:rvb i="38166"/>
        </ext>
      </extLst>
    </bk>
    <bk>
      <extLst>
        <ext uri="{3e2802c4-a4d2-4d8b-9148-e3be6c30e623}">
          <xlrd:rvb i="38167"/>
        </ext>
      </extLst>
    </bk>
    <bk>
      <extLst>
        <ext uri="{3e2802c4-a4d2-4d8b-9148-e3be6c30e623}">
          <xlrd:rvb i="38168"/>
        </ext>
      </extLst>
    </bk>
    <bk>
      <extLst>
        <ext uri="{3e2802c4-a4d2-4d8b-9148-e3be6c30e623}">
          <xlrd:rvb i="38169"/>
        </ext>
      </extLst>
    </bk>
    <bk>
      <extLst>
        <ext uri="{3e2802c4-a4d2-4d8b-9148-e3be6c30e623}">
          <xlrd:rvb i="38170"/>
        </ext>
      </extLst>
    </bk>
    <bk>
      <extLst>
        <ext uri="{3e2802c4-a4d2-4d8b-9148-e3be6c30e623}">
          <xlrd:rvb i="38171"/>
        </ext>
      </extLst>
    </bk>
    <bk>
      <extLst>
        <ext uri="{3e2802c4-a4d2-4d8b-9148-e3be6c30e623}">
          <xlrd:rvb i="38172"/>
        </ext>
      </extLst>
    </bk>
    <bk>
      <extLst>
        <ext uri="{3e2802c4-a4d2-4d8b-9148-e3be6c30e623}">
          <xlrd:rvb i="38173"/>
        </ext>
      </extLst>
    </bk>
    <bk>
      <extLst>
        <ext uri="{3e2802c4-a4d2-4d8b-9148-e3be6c30e623}">
          <xlrd:rvb i="38174"/>
        </ext>
      </extLst>
    </bk>
    <bk>
      <extLst>
        <ext uri="{3e2802c4-a4d2-4d8b-9148-e3be6c30e623}">
          <xlrd:rvb i="38175"/>
        </ext>
      </extLst>
    </bk>
    <bk>
      <extLst>
        <ext uri="{3e2802c4-a4d2-4d8b-9148-e3be6c30e623}">
          <xlrd:rvb i="38176"/>
        </ext>
      </extLst>
    </bk>
    <bk>
      <extLst>
        <ext uri="{3e2802c4-a4d2-4d8b-9148-e3be6c30e623}">
          <xlrd:rvb i="38177"/>
        </ext>
      </extLst>
    </bk>
    <bk>
      <extLst>
        <ext uri="{3e2802c4-a4d2-4d8b-9148-e3be6c30e623}">
          <xlrd:rvb i="38178"/>
        </ext>
      </extLst>
    </bk>
    <bk>
      <extLst>
        <ext uri="{3e2802c4-a4d2-4d8b-9148-e3be6c30e623}">
          <xlrd:rvb i="38179"/>
        </ext>
      </extLst>
    </bk>
    <bk>
      <extLst>
        <ext uri="{3e2802c4-a4d2-4d8b-9148-e3be6c30e623}">
          <xlrd:rvb i="38180"/>
        </ext>
      </extLst>
    </bk>
    <bk>
      <extLst>
        <ext uri="{3e2802c4-a4d2-4d8b-9148-e3be6c30e623}">
          <xlrd:rvb i="38181"/>
        </ext>
      </extLst>
    </bk>
    <bk>
      <extLst>
        <ext uri="{3e2802c4-a4d2-4d8b-9148-e3be6c30e623}">
          <xlrd:rvb i="38182"/>
        </ext>
      </extLst>
    </bk>
    <bk>
      <extLst>
        <ext uri="{3e2802c4-a4d2-4d8b-9148-e3be6c30e623}">
          <xlrd:rvb i="38183"/>
        </ext>
      </extLst>
    </bk>
    <bk>
      <extLst>
        <ext uri="{3e2802c4-a4d2-4d8b-9148-e3be6c30e623}">
          <xlrd:rvb i="38184"/>
        </ext>
      </extLst>
    </bk>
    <bk>
      <extLst>
        <ext uri="{3e2802c4-a4d2-4d8b-9148-e3be6c30e623}">
          <xlrd:rvb i="38185"/>
        </ext>
      </extLst>
    </bk>
    <bk>
      <extLst>
        <ext uri="{3e2802c4-a4d2-4d8b-9148-e3be6c30e623}">
          <xlrd:rvb i="38186"/>
        </ext>
      </extLst>
    </bk>
    <bk>
      <extLst>
        <ext uri="{3e2802c4-a4d2-4d8b-9148-e3be6c30e623}">
          <xlrd:rvb i="38187"/>
        </ext>
      </extLst>
    </bk>
    <bk>
      <extLst>
        <ext uri="{3e2802c4-a4d2-4d8b-9148-e3be6c30e623}">
          <xlrd:rvb i="38188"/>
        </ext>
      </extLst>
    </bk>
    <bk>
      <extLst>
        <ext uri="{3e2802c4-a4d2-4d8b-9148-e3be6c30e623}">
          <xlrd:rvb i="38189"/>
        </ext>
      </extLst>
    </bk>
    <bk>
      <extLst>
        <ext uri="{3e2802c4-a4d2-4d8b-9148-e3be6c30e623}">
          <xlrd:rvb i="38190"/>
        </ext>
      </extLst>
    </bk>
    <bk>
      <extLst>
        <ext uri="{3e2802c4-a4d2-4d8b-9148-e3be6c30e623}">
          <xlrd:rvb i="38191"/>
        </ext>
      </extLst>
    </bk>
    <bk>
      <extLst>
        <ext uri="{3e2802c4-a4d2-4d8b-9148-e3be6c30e623}">
          <xlrd:rvb i="38192"/>
        </ext>
      </extLst>
    </bk>
    <bk>
      <extLst>
        <ext uri="{3e2802c4-a4d2-4d8b-9148-e3be6c30e623}">
          <xlrd:rvb i="38193"/>
        </ext>
      </extLst>
    </bk>
    <bk>
      <extLst>
        <ext uri="{3e2802c4-a4d2-4d8b-9148-e3be6c30e623}">
          <xlrd:rvb i="38194"/>
        </ext>
      </extLst>
    </bk>
    <bk>
      <extLst>
        <ext uri="{3e2802c4-a4d2-4d8b-9148-e3be6c30e623}">
          <xlrd:rvb i="38195"/>
        </ext>
      </extLst>
    </bk>
    <bk>
      <extLst>
        <ext uri="{3e2802c4-a4d2-4d8b-9148-e3be6c30e623}">
          <xlrd:rvb i="38196"/>
        </ext>
      </extLst>
    </bk>
    <bk>
      <extLst>
        <ext uri="{3e2802c4-a4d2-4d8b-9148-e3be6c30e623}">
          <xlrd:rvb i="38197"/>
        </ext>
      </extLst>
    </bk>
    <bk>
      <extLst>
        <ext uri="{3e2802c4-a4d2-4d8b-9148-e3be6c30e623}">
          <xlrd:rvb i="38198"/>
        </ext>
      </extLst>
    </bk>
    <bk>
      <extLst>
        <ext uri="{3e2802c4-a4d2-4d8b-9148-e3be6c30e623}">
          <xlrd:rvb i="38199"/>
        </ext>
      </extLst>
    </bk>
    <bk>
      <extLst>
        <ext uri="{3e2802c4-a4d2-4d8b-9148-e3be6c30e623}">
          <xlrd:rvb i="38200"/>
        </ext>
      </extLst>
    </bk>
    <bk>
      <extLst>
        <ext uri="{3e2802c4-a4d2-4d8b-9148-e3be6c30e623}">
          <xlrd:rvb i="38201"/>
        </ext>
      </extLst>
    </bk>
    <bk>
      <extLst>
        <ext uri="{3e2802c4-a4d2-4d8b-9148-e3be6c30e623}">
          <xlrd:rvb i="38202"/>
        </ext>
      </extLst>
    </bk>
    <bk>
      <extLst>
        <ext uri="{3e2802c4-a4d2-4d8b-9148-e3be6c30e623}">
          <xlrd:rvb i="38203"/>
        </ext>
      </extLst>
    </bk>
    <bk>
      <extLst>
        <ext uri="{3e2802c4-a4d2-4d8b-9148-e3be6c30e623}">
          <xlrd:rvb i="38204"/>
        </ext>
      </extLst>
    </bk>
    <bk>
      <extLst>
        <ext uri="{3e2802c4-a4d2-4d8b-9148-e3be6c30e623}">
          <xlrd:rvb i="38205"/>
        </ext>
      </extLst>
    </bk>
    <bk>
      <extLst>
        <ext uri="{3e2802c4-a4d2-4d8b-9148-e3be6c30e623}">
          <xlrd:rvb i="38206"/>
        </ext>
      </extLst>
    </bk>
    <bk>
      <extLst>
        <ext uri="{3e2802c4-a4d2-4d8b-9148-e3be6c30e623}">
          <xlrd:rvb i="38207"/>
        </ext>
      </extLst>
    </bk>
    <bk>
      <extLst>
        <ext uri="{3e2802c4-a4d2-4d8b-9148-e3be6c30e623}">
          <xlrd:rvb i="38208"/>
        </ext>
      </extLst>
    </bk>
    <bk>
      <extLst>
        <ext uri="{3e2802c4-a4d2-4d8b-9148-e3be6c30e623}">
          <xlrd:rvb i="38209"/>
        </ext>
      </extLst>
    </bk>
    <bk>
      <extLst>
        <ext uri="{3e2802c4-a4d2-4d8b-9148-e3be6c30e623}">
          <xlrd:rvb i="38210"/>
        </ext>
      </extLst>
    </bk>
    <bk>
      <extLst>
        <ext uri="{3e2802c4-a4d2-4d8b-9148-e3be6c30e623}">
          <xlrd:rvb i="38211"/>
        </ext>
      </extLst>
    </bk>
    <bk>
      <extLst>
        <ext uri="{3e2802c4-a4d2-4d8b-9148-e3be6c30e623}">
          <xlrd:rvb i="38212"/>
        </ext>
      </extLst>
    </bk>
    <bk>
      <extLst>
        <ext uri="{3e2802c4-a4d2-4d8b-9148-e3be6c30e623}">
          <xlrd:rvb i="38213"/>
        </ext>
      </extLst>
    </bk>
    <bk>
      <extLst>
        <ext uri="{3e2802c4-a4d2-4d8b-9148-e3be6c30e623}">
          <xlrd:rvb i="38214"/>
        </ext>
      </extLst>
    </bk>
    <bk>
      <extLst>
        <ext uri="{3e2802c4-a4d2-4d8b-9148-e3be6c30e623}">
          <xlrd:rvb i="38215"/>
        </ext>
      </extLst>
    </bk>
    <bk>
      <extLst>
        <ext uri="{3e2802c4-a4d2-4d8b-9148-e3be6c30e623}">
          <xlrd:rvb i="38216"/>
        </ext>
      </extLst>
    </bk>
    <bk>
      <extLst>
        <ext uri="{3e2802c4-a4d2-4d8b-9148-e3be6c30e623}">
          <xlrd:rvb i="38217"/>
        </ext>
      </extLst>
    </bk>
    <bk>
      <extLst>
        <ext uri="{3e2802c4-a4d2-4d8b-9148-e3be6c30e623}">
          <xlrd:rvb i="38218"/>
        </ext>
      </extLst>
    </bk>
    <bk>
      <extLst>
        <ext uri="{3e2802c4-a4d2-4d8b-9148-e3be6c30e623}">
          <xlrd:rvb i="38219"/>
        </ext>
      </extLst>
    </bk>
    <bk>
      <extLst>
        <ext uri="{3e2802c4-a4d2-4d8b-9148-e3be6c30e623}">
          <xlrd:rvb i="38220"/>
        </ext>
      </extLst>
    </bk>
    <bk>
      <extLst>
        <ext uri="{3e2802c4-a4d2-4d8b-9148-e3be6c30e623}">
          <xlrd:rvb i="38221"/>
        </ext>
      </extLst>
    </bk>
    <bk>
      <extLst>
        <ext uri="{3e2802c4-a4d2-4d8b-9148-e3be6c30e623}">
          <xlrd:rvb i="38222"/>
        </ext>
      </extLst>
    </bk>
    <bk>
      <extLst>
        <ext uri="{3e2802c4-a4d2-4d8b-9148-e3be6c30e623}">
          <xlrd:rvb i="38223"/>
        </ext>
      </extLst>
    </bk>
    <bk>
      <extLst>
        <ext uri="{3e2802c4-a4d2-4d8b-9148-e3be6c30e623}">
          <xlrd:rvb i="38224"/>
        </ext>
      </extLst>
    </bk>
    <bk>
      <extLst>
        <ext uri="{3e2802c4-a4d2-4d8b-9148-e3be6c30e623}">
          <xlrd:rvb i="38225"/>
        </ext>
      </extLst>
    </bk>
    <bk>
      <extLst>
        <ext uri="{3e2802c4-a4d2-4d8b-9148-e3be6c30e623}">
          <xlrd:rvb i="38226"/>
        </ext>
      </extLst>
    </bk>
    <bk>
      <extLst>
        <ext uri="{3e2802c4-a4d2-4d8b-9148-e3be6c30e623}">
          <xlrd:rvb i="38227"/>
        </ext>
      </extLst>
    </bk>
    <bk>
      <extLst>
        <ext uri="{3e2802c4-a4d2-4d8b-9148-e3be6c30e623}">
          <xlrd:rvb i="38228"/>
        </ext>
      </extLst>
    </bk>
    <bk>
      <extLst>
        <ext uri="{3e2802c4-a4d2-4d8b-9148-e3be6c30e623}">
          <xlrd:rvb i="38229"/>
        </ext>
      </extLst>
    </bk>
    <bk>
      <extLst>
        <ext uri="{3e2802c4-a4d2-4d8b-9148-e3be6c30e623}">
          <xlrd:rvb i="38230"/>
        </ext>
      </extLst>
    </bk>
    <bk>
      <extLst>
        <ext uri="{3e2802c4-a4d2-4d8b-9148-e3be6c30e623}">
          <xlrd:rvb i="38231"/>
        </ext>
      </extLst>
    </bk>
    <bk>
      <extLst>
        <ext uri="{3e2802c4-a4d2-4d8b-9148-e3be6c30e623}">
          <xlrd:rvb i="38232"/>
        </ext>
      </extLst>
    </bk>
    <bk>
      <extLst>
        <ext uri="{3e2802c4-a4d2-4d8b-9148-e3be6c30e623}">
          <xlrd:rvb i="38233"/>
        </ext>
      </extLst>
    </bk>
    <bk>
      <extLst>
        <ext uri="{3e2802c4-a4d2-4d8b-9148-e3be6c30e623}">
          <xlrd:rvb i="38234"/>
        </ext>
      </extLst>
    </bk>
    <bk>
      <extLst>
        <ext uri="{3e2802c4-a4d2-4d8b-9148-e3be6c30e623}">
          <xlrd:rvb i="38235"/>
        </ext>
      </extLst>
    </bk>
    <bk>
      <extLst>
        <ext uri="{3e2802c4-a4d2-4d8b-9148-e3be6c30e623}">
          <xlrd:rvb i="38236"/>
        </ext>
      </extLst>
    </bk>
    <bk>
      <extLst>
        <ext uri="{3e2802c4-a4d2-4d8b-9148-e3be6c30e623}">
          <xlrd:rvb i="38237"/>
        </ext>
      </extLst>
    </bk>
    <bk>
      <extLst>
        <ext uri="{3e2802c4-a4d2-4d8b-9148-e3be6c30e623}">
          <xlrd:rvb i="38238"/>
        </ext>
      </extLst>
    </bk>
    <bk>
      <extLst>
        <ext uri="{3e2802c4-a4d2-4d8b-9148-e3be6c30e623}">
          <xlrd:rvb i="38239"/>
        </ext>
      </extLst>
    </bk>
    <bk>
      <extLst>
        <ext uri="{3e2802c4-a4d2-4d8b-9148-e3be6c30e623}">
          <xlrd:rvb i="38240"/>
        </ext>
      </extLst>
    </bk>
    <bk>
      <extLst>
        <ext uri="{3e2802c4-a4d2-4d8b-9148-e3be6c30e623}">
          <xlrd:rvb i="38241"/>
        </ext>
      </extLst>
    </bk>
    <bk>
      <extLst>
        <ext uri="{3e2802c4-a4d2-4d8b-9148-e3be6c30e623}">
          <xlrd:rvb i="38242"/>
        </ext>
      </extLst>
    </bk>
    <bk>
      <extLst>
        <ext uri="{3e2802c4-a4d2-4d8b-9148-e3be6c30e623}">
          <xlrd:rvb i="38243"/>
        </ext>
      </extLst>
    </bk>
    <bk>
      <extLst>
        <ext uri="{3e2802c4-a4d2-4d8b-9148-e3be6c30e623}">
          <xlrd:rvb i="38244"/>
        </ext>
      </extLst>
    </bk>
    <bk>
      <extLst>
        <ext uri="{3e2802c4-a4d2-4d8b-9148-e3be6c30e623}">
          <xlrd:rvb i="38245"/>
        </ext>
      </extLst>
    </bk>
    <bk>
      <extLst>
        <ext uri="{3e2802c4-a4d2-4d8b-9148-e3be6c30e623}">
          <xlrd:rvb i="38246"/>
        </ext>
      </extLst>
    </bk>
    <bk>
      <extLst>
        <ext uri="{3e2802c4-a4d2-4d8b-9148-e3be6c30e623}">
          <xlrd:rvb i="38247"/>
        </ext>
      </extLst>
    </bk>
    <bk>
      <extLst>
        <ext uri="{3e2802c4-a4d2-4d8b-9148-e3be6c30e623}">
          <xlrd:rvb i="38248"/>
        </ext>
      </extLst>
    </bk>
    <bk>
      <extLst>
        <ext uri="{3e2802c4-a4d2-4d8b-9148-e3be6c30e623}">
          <xlrd:rvb i="38249"/>
        </ext>
      </extLst>
    </bk>
    <bk>
      <extLst>
        <ext uri="{3e2802c4-a4d2-4d8b-9148-e3be6c30e623}">
          <xlrd:rvb i="38250"/>
        </ext>
      </extLst>
    </bk>
    <bk>
      <extLst>
        <ext uri="{3e2802c4-a4d2-4d8b-9148-e3be6c30e623}">
          <xlrd:rvb i="38251"/>
        </ext>
      </extLst>
    </bk>
    <bk>
      <extLst>
        <ext uri="{3e2802c4-a4d2-4d8b-9148-e3be6c30e623}">
          <xlrd:rvb i="38252"/>
        </ext>
      </extLst>
    </bk>
    <bk>
      <extLst>
        <ext uri="{3e2802c4-a4d2-4d8b-9148-e3be6c30e623}">
          <xlrd:rvb i="38253"/>
        </ext>
      </extLst>
    </bk>
    <bk>
      <extLst>
        <ext uri="{3e2802c4-a4d2-4d8b-9148-e3be6c30e623}">
          <xlrd:rvb i="38254"/>
        </ext>
      </extLst>
    </bk>
    <bk>
      <extLst>
        <ext uri="{3e2802c4-a4d2-4d8b-9148-e3be6c30e623}">
          <xlrd:rvb i="38255"/>
        </ext>
      </extLst>
    </bk>
    <bk>
      <extLst>
        <ext uri="{3e2802c4-a4d2-4d8b-9148-e3be6c30e623}">
          <xlrd:rvb i="38256"/>
        </ext>
      </extLst>
    </bk>
    <bk>
      <extLst>
        <ext uri="{3e2802c4-a4d2-4d8b-9148-e3be6c30e623}">
          <xlrd:rvb i="38257"/>
        </ext>
      </extLst>
    </bk>
    <bk>
      <extLst>
        <ext uri="{3e2802c4-a4d2-4d8b-9148-e3be6c30e623}">
          <xlrd:rvb i="38258"/>
        </ext>
      </extLst>
    </bk>
    <bk>
      <extLst>
        <ext uri="{3e2802c4-a4d2-4d8b-9148-e3be6c30e623}">
          <xlrd:rvb i="38259"/>
        </ext>
      </extLst>
    </bk>
    <bk>
      <extLst>
        <ext uri="{3e2802c4-a4d2-4d8b-9148-e3be6c30e623}">
          <xlrd:rvb i="38260"/>
        </ext>
      </extLst>
    </bk>
    <bk>
      <extLst>
        <ext uri="{3e2802c4-a4d2-4d8b-9148-e3be6c30e623}">
          <xlrd:rvb i="38261"/>
        </ext>
      </extLst>
    </bk>
    <bk>
      <extLst>
        <ext uri="{3e2802c4-a4d2-4d8b-9148-e3be6c30e623}">
          <xlrd:rvb i="38262"/>
        </ext>
      </extLst>
    </bk>
    <bk>
      <extLst>
        <ext uri="{3e2802c4-a4d2-4d8b-9148-e3be6c30e623}">
          <xlrd:rvb i="38263"/>
        </ext>
      </extLst>
    </bk>
    <bk>
      <extLst>
        <ext uri="{3e2802c4-a4d2-4d8b-9148-e3be6c30e623}">
          <xlrd:rvb i="38264"/>
        </ext>
      </extLst>
    </bk>
    <bk>
      <extLst>
        <ext uri="{3e2802c4-a4d2-4d8b-9148-e3be6c30e623}">
          <xlrd:rvb i="38265"/>
        </ext>
      </extLst>
    </bk>
    <bk>
      <extLst>
        <ext uri="{3e2802c4-a4d2-4d8b-9148-e3be6c30e623}">
          <xlrd:rvb i="38266"/>
        </ext>
      </extLst>
    </bk>
    <bk>
      <extLst>
        <ext uri="{3e2802c4-a4d2-4d8b-9148-e3be6c30e623}">
          <xlrd:rvb i="38267"/>
        </ext>
      </extLst>
    </bk>
    <bk>
      <extLst>
        <ext uri="{3e2802c4-a4d2-4d8b-9148-e3be6c30e623}">
          <xlrd:rvb i="38268"/>
        </ext>
      </extLst>
    </bk>
    <bk>
      <extLst>
        <ext uri="{3e2802c4-a4d2-4d8b-9148-e3be6c30e623}">
          <xlrd:rvb i="38269"/>
        </ext>
      </extLst>
    </bk>
    <bk>
      <extLst>
        <ext uri="{3e2802c4-a4d2-4d8b-9148-e3be6c30e623}">
          <xlrd:rvb i="38270"/>
        </ext>
      </extLst>
    </bk>
    <bk>
      <extLst>
        <ext uri="{3e2802c4-a4d2-4d8b-9148-e3be6c30e623}">
          <xlrd:rvb i="38271"/>
        </ext>
      </extLst>
    </bk>
    <bk>
      <extLst>
        <ext uri="{3e2802c4-a4d2-4d8b-9148-e3be6c30e623}">
          <xlrd:rvb i="38272"/>
        </ext>
      </extLst>
    </bk>
    <bk>
      <extLst>
        <ext uri="{3e2802c4-a4d2-4d8b-9148-e3be6c30e623}">
          <xlrd:rvb i="38273"/>
        </ext>
      </extLst>
    </bk>
    <bk>
      <extLst>
        <ext uri="{3e2802c4-a4d2-4d8b-9148-e3be6c30e623}">
          <xlrd:rvb i="38274"/>
        </ext>
      </extLst>
    </bk>
    <bk>
      <extLst>
        <ext uri="{3e2802c4-a4d2-4d8b-9148-e3be6c30e623}">
          <xlrd:rvb i="38275"/>
        </ext>
      </extLst>
    </bk>
    <bk>
      <extLst>
        <ext uri="{3e2802c4-a4d2-4d8b-9148-e3be6c30e623}">
          <xlrd:rvb i="38276"/>
        </ext>
      </extLst>
    </bk>
    <bk>
      <extLst>
        <ext uri="{3e2802c4-a4d2-4d8b-9148-e3be6c30e623}">
          <xlrd:rvb i="38277"/>
        </ext>
      </extLst>
    </bk>
    <bk>
      <extLst>
        <ext uri="{3e2802c4-a4d2-4d8b-9148-e3be6c30e623}">
          <xlrd:rvb i="38278"/>
        </ext>
      </extLst>
    </bk>
    <bk>
      <extLst>
        <ext uri="{3e2802c4-a4d2-4d8b-9148-e3be6c30e623}">
          <xlrd:rvb i="38279"/>
        </ext>
      </extLst>
    </bk>
    <bk>
      <extLst>
        <ext uri="{3e2802c4-a4d2-4d8b-9148-e3be6c30e623}">
          <xlrd:rvb i="38280"/>
        </ext>
      </extLst>
    </bk>
    <bk>
      <extLst>
        <ext uri="{3e2802c4-a4d2-4d8b-9148-e3be6c30e623}">
          <xlrd:rvb i="38281"/>
        </ext>
      </extLst>
    </bk>
    <bk>
      <extLst>
        <ext uri="{3e2802c4-a4d2-4d8b-9148-e3be6c30e623}">
          <xlrd:rvb i="38282"/>
        </ext>
      </extLst>
    </bk>
    <bk>
      <extLst>
        <ext uri="{3e2802c4-a4d2-4d8b-9148-e3be6c30e623}">
          <xlrd:rvb i="38283"/>
        </ext>
      </extLst>
    </bk>
    <bk>
      <extLst>
        <ext uri="{3e2802c4-a4d2-4d8b-9148-e3be6c30e623}">
          <xlrd:rvb i="38284"/>
        </ext>
      </extLst>
    </bk>
    <bk>
      <extLst>
        <ext uri="{3e2802c4-a4d2-4d8b-9148-e3be6c30e623}">
          <xlrd:rvb i="38285"/>
        </ext>
      </extLst>
    </bk>
    <bk>
      <extLst>
        <ext uri="{3e2802c4-a4d2-4d8b-9148-e3be6c30e623}">
          <xlrd:rvb i="38286"/>
        </ext>
      </extLst>
    </bk>
    <bk>
      <extLst>
        <ext uri="{3e2802c4-a4d2-4d8b-9148-e3be6c30e623}">
          <xlrd:rvb i="38287"/>
        </ext>
      </extLst>
    </bk>
    <bk>
      <extLst>
        <ext uri="{3e2802c4-a4d2-4d8b-9148-e3be6c30e623}">
          <xlrd:rvb i="38288"/>
        </ext>
      </extLst>
    </bk>
    <bk>
      <extLst>
        <ext uri="{3e2802c4-a4d2-4d8b-9148-e3be6c30e623}">
          <xlrd:rvb i="38289"/>
        </ext>
      </extLst>
    </bk>
    <bk>
      <extLst>
        <ext uri="{3e2802c4-a4d2-4d8b-9148-e3be6c30e623}">
          <xlrd:rvb i="38290"/>
        </ext>
      </extLst>
    </bk>
    <bk>
      <extLst>
        <ext uri="{3e2802c4-a4d2-4d8b-9148-e3be6c30e623}">
          <xlrd:rvb i="38291"/>
        </ext>
      </extLst>
    </bk>
    <bk>
      <extLst>
        <ext uri="{3e2802c4-a4d2-4d8b-9148-e3be6c30e623}">
          <xlrd:rvb i="38292"/>
        </ext>
      </extLst>
    </bk>
    <bk>
      <extLst>
        <ext uri="{3e2802c4-a4d2-4d8b-9148-e3be6c30e623}">
          <xlrd:rvb i="38293"/>
        </ext>
      </extLst>
    </bk>
    <bk>
      <extLst>
        <ext uri="{3e2802c4-a4d2-4d8b-9148-e3be6c30e623}">
          <xlrd:rvb i="38294"/>
        </ext>
      </extLst>
    </bk>
    <bk>
      <extLst>
        <ext uri="{3e2802c4-a4d2-4d8b-9148-e3be6c30e623}">
          <xlrd:rvb i="38295"/>
        </ext>
      </extLst>
    </bk>
    <bk>
      <extLst>
        <ext uri="{3e2802c4-a4d2-4d8b-9148-e3be6c30e623}">
          <xlrd:rvb i="38296"/>
        </ext>
      </extLst>
    </bk>
    <bk>
      <extLst>
        <ext uri="{3e2802c4-a4d2-4d8b-9148-e3be6c30e623}">
          <xlrd:rvb i="38297"/>
        </ext>
      </extLst>
    </bk>
    <bk>
      <extLst>
        <ext uri="{3e2802c4-a4d2-4d8b-9148-e3be6c30e623}">
          <xlrd:rvb i="38298"/>
        </ext>
      </extLst>
    </bk>
    <bk>
      <extLst>
        <ext uri="{3e2802c4-a4d2-4d8b-9148-e3be6c30e623}">
          <xlrd:rvb i="38299"/>
        </ext>
      </extLst>
    </bk>
    <bk>
      <extLst>
        <ext uri="{3e2802c4-a4d2-4d8b-9148-e3be6c30e623}">
          <xlrd:rvb i="38300"/>
        </ext>
      </extLst>
    </bk>
    <bk>
      <extLst>
        <ext uri="{3e2802c4-a4d2-4d8b-9148-e3be6c30e623}">
          <xlrd:rvb i="38301"/>
        </ext>
      </extLst>
    </bk>
    <bk>
      <extLst>
        <ext uri="{3e2802c4-a4d2-4d8b-9148-e3be6c30e623}">
          <xlrd:rvb i="38302"/>
        </ext>
      </extLst>
    </bk>
    <bk>
      <extLst>
        <ext uri="{3e2802c4-a4d2-4d8b-9148-e3be6c30e623}">
          <xlrd:rvb i="38303"/>
        </ext>
      </extLst>
    </bk>
    <bk>
      <extLst>
        <ext uri="{3e2802c4-a4d2-4d8b-9148-e3be6c30e623}">
          <xlrd:rvb i="38304"/>
        </ext>
      </extLst>
    </bk>
    <bk>
      <extLst>
        <ext uri="{3e2802c4-a4d2-4d8b-9148-e3be6c30e623}">
          <xlrd:rvb i="38305"/>
        </ext>
      </extLst>
    </bk>
    <bk>
      <extLst>
        <ext uri="{3e2802c4-a4d2-4d8b-9148-e3be6c30e623}">
          <xlrd:rvb i="38306"/>
        </ext>
      </extLst>
    </bk>
    <bk>
      <extLst>
        <ext uri="{3e2802c4-a4d2-4d8b-9148-e3be6c30e623}">
          <xlrd:rvb i="38307"/>
        </ext>
      </extLst>
    </bk>
    <bk>
      <extLst>
        <ext uri="{3e2802c4-a4d2-4d8b-9148-e3be6c30e623}">
          <xlrd:rvb i="38308"/>
        </ext>
      </extLst>
    </bk>
    <bk>
      <extLst>
        <ext uri="{3e2802c4-a4d2-4d8b-9148-e3be6c30e623}">
          <xlrd:rvb i="38309"/>
        </ext>
      </extLst>
    </bk>
    <bk>
      <extLst>
        <ext uri="{3e2802c4-a4d2-4d8b-9148-e3be6c30e623}">
          <xlrd:rvb i="38310"/>
        </ext>
      </extLst>
    </bk>
    <bk>
      <extLst>
        <ext uri="{3e2802c4-a4d2-4d8b-9148-e3be6c30e623}">
          <xlrd:rvb i="38311"/>
        </ext>
      </extLst>
    </bk>
    <bk>
      <extLst>
        <ext uri="{3e2802c4-a4d2-4d8b-9148-e3be6c30e623}">
          <xlrd:rvb i="38312"/>
        </ext>
      </extLst>
    </bk>
    <bk>
      <extLst>
        <ext uri="{3e2802c4-a4d2-4d8b-9148-e3be6c30e623}">
          <xlrd:rvb i="38313"/>
        </ext>
      </extLst>
    </bk>
    <bk>
      <extLst>
        <ext uri="{3e2802c4-a4d2-4d8b-9148-e3be6c30e623}">
          <xlrd:rvb i="38314"/>
        </ext>
      </extLst>
    </bk>
    <bk>
      <extLst>
        <ext uri="{3e2802c4-a4d2-4d8b-9148-e3be6c30e623}">
          <xlrd:rvb i="38315"/>
        </ext>
      </extLst>
    </bk>
    <bk>
      <extLst>
        <ext uri="{3e2802c4-a4d2-4d8b-9148-e3be6c30e623}">
          <xlrd:rvb i="38316"/>
        </ext>
      </extLst>
    </bk>
    <bk>
      <extLst>
        <ext uri="{3e2802c4-a4d2-4d8b-9148-e3be6c30e623}">
          <xlrd:rvb i="38317"/>
        </ext>
      </extLst>
    </bk>
    <bk>
      <extLst>
        <ext uri="{3e2802c4-a4d2-4d8b-9148-e3be6c30e623}">
          <xlrd:rvb i="38318"/>
        </ext>
      </extLst>
    </bk>
    <bk>
      <extLst>
        <ext uri="{3e2802c4-a4d2-4d8b-9148-e3be6c30e623}">
          <xlrd:rvb i="38319"/>
        </ext>
      </extLst>
    </bk>
    <bk>
      <extLst>
        <ext uri="{3e2802c4-a4d2-4d8b-9148-e3be6c30e623}">
          <xlrd:rvb i="38320"/>
        </ext>
      </extLst>
    </bk>
    <bk>
      <extLst>
        <ext uri="{3e2802c4-a4d2-4d8b-9148-e3be6c30e623}">
          <xlrd:rvb i="38321"/>
        </ext>
      </extLst>
    </bk>
    <bk>
      <extLst>
        <ext uri="{3e2802c4-a4d2-4d8b-9148-e3be6c30e623}">
          <xlrd:rvb i="38322"/>
        </ext>
      </extLst>
    </bk>
    <bk>
      <extLst>
        <ext uri="{3e2802c4-a4d2-4d8b-9148-e3be6c30e623}">
          <xlrd:rvb i="38323"/>
        </ext>
      </extLst>
    </bk>
    <bk>
      <extLst>
        <ext uri="{3e2802c4-a4d2-4d8b-9148-e3be6c30e623}">
          <xlrd:rvb i="38324"/>
        </ext>
      </extLst>
    </bk>
    <bk>
      <extLst>
        <ext uri="{3e2802c4-a4d2-4d8b-9148-e3be6c30e623}">
          <xlrd:rvb i="38325"/>
        </ext>
      </extLst>
    </bk>
    <bk>
      <extLst>
        <ext uri="{3e2802c4-a4d2-4d8b-9148-e3be6c30e623}">
          <xlrd:rvb i="38326"/>
        </ext>
      </extLst>
    </bk>
    <bk>
      <extLst>
        <ext uri="{3e2802c4-a4d2-4d8b-9148-e3be6c30e623}">
          <xlrd:rvb i="38327"/>
        </ext>
      </extLst>
    </bk>
    <bk>
      <extLst>
        <ext uri="{3e2802c4-a4d2-4d8b-9148-e3be6c30e623}">
          <xlrd:rvb i="38328"/>
        </ext>
      </extLst>
    </bk>
    <bk>
      <extLst>
        <ext uri="{3e2802c4-a4d2-4d8b-9148-e3be6c30e623}">
          <xlrd:rvb i="38329"/>
        </ext>
      </extLst>
    </bk>
    <bk>
      <extLst>
        <ext uri="{3e2802c4-a4d2-4d8b-9148-e3be6c30e623}">
          <xlrd:rvb i="38330"/>
        </ext>
      </extLst>
    </bk>
    <bk>
      <extLst>
        <ext uri="{3e2802c4-a4d2-4d8b-9148-e3be6c30e623}">
          <xlrd:rvb i="38331"/>
        </ext>
      </extLst>
    </bk>
    <bk>
      <extLst>
        <ext uri="{3e2802c4-a4d2-4d8b-9148-e3be6c30e623}">
          <xlrd:rvb i="38332"/>
        </ext>
      </extLst>
    </bk>
    <bk>
      <extLst>
        <ext uri="{3e2802c4-a4d2-4d8b-9148-e3be6c30e623}">
          <xlrd:rvb i="38333"/>
        </ext>
      </extLst>
    </bk>
    <bk>
      <extLst>
        <ext uri="{3e2802c4-a4d2-4d8b-9148-e3be6c30e623}">
          <xlrd:rvb i="38334"/>
        </ext>
      </extLst>
    </bk>
    <bk>
      <extLst>
        <ext uri="{3e2802c4-a4d2-4d8b-9148-e3be6c30e623}">
          <xlrd:rvb i="38335"/>
        </ext>
      </extLst>
    </bk>
    <bk>
      <extLst>
        <ext uri="{3e2802c4-a4d2-4d8b-9148-e3be6c30e623}">
          <xlrd:rvb i="38336"/>
        </ext>
      </extLst>
    </bk>
    <bk>
      <extLst>
        <ext uri="{3e2802c4-a4d2-4d8b-9148-e3be6c30e623}">
          <xlrd:rvb i="38337"/>
        </ext>
      </extLst>
    </bk>
    <bk>
      <extLst>
        <ext uri="{3e2802c4-a4d2-4d8b-9148-e3be6c30e623}">
          <xlrd:rvb i="38338"/>
        </ext>
      </extLst>
    </bk>
    <bk>
      <extLst>
        <ext uri="{3e2802c4-a4d2-4d8b-9148-e3be6c30e623}">
          <xlrd:rvb i="38339"/>
        </ext>
      </extLst>
    </bk>
    <bk>
      <extLst>
        <ext uri="{3e2802c4-a4d2-4d8b-9148-e3be6c30e623}">
          <xlrd:rvb i="38340"/>
        </ext>
      </extLst>
    </bk>
    <bk>
      <extLst>
        <ext uri="{3e2802c4-a4d2-4d8b-9148-e3be6c30e623}">
          <xlrd:rvb i="38341"/>
        </ext>
      </extLst>
    </bk>
    <bk>
      <extLst>
        <ext uri="{3e2802c4-a4d2-4d8b-9148-e3be6c30e623}">
          <xlrd:rvb i="38342"/>
        </ext>
      </extLst>
    </bk>
    <bk>
      <extLst>
        <ext uri="{3e2802c4-a4d2-4d8b-9148-e3be6c30e623}">
          <xlrd:rvb i="38343"/>
        </ext>
      </extLst>
    </bk>
    <bk>
      <extLst>
        <ext uri="{3e2802c4-a4d2-4d8b-9148-e3be6c30e623}">
          <xlrd:rvb i="38344"/>
        </ext>
      </extLst>
    </bk>
    <bk>
      <extLst>
        <ext uri="{3e2802c4-a4d2-4d8b-9148-e3be6c30e623}">
          <xlrd:rvb i="38345"/>
        </ext>
      </extLst>
    </bk>
    <bk>
      <extLst>
        <ext uri="{3e2802c4-a4d2-4d8b-9148-e3be6c30e623}">
          <xlrd:rvb i="38346"/>
        </ext>
      </extLst>
    </bk>
    <bk>
      <extLst>
        <ext uri="{3e2802c4-a4d2-4d8b-9148-e3be6c30e623}">
          <xlrd:rvb i="38347"/>
        </ext>
      </extLst>
    </bk>
    <bk>
      <extLst>
        <ext uri="{3e2802c4-a4d2-4d8b-9148-e3be6c30e623}">
          <xlrd:rvb i="38348"/>
        </ext>
      </extLst>
    </bk>
    <bk>
      <extLst>
        <ext uri="{3e2802c4-a4d2-4d8b-9148-e3be6c30e623}">
          <xlrd:rvb i="38349"/>
        </ext>
      </extLst>
    </bk>
    <bk>
      <extLst>
        <ext uri="{3e2802c4-a4d2-4d8b-9148-e3be6c30e623}">
          <xlrd:rvb i="38350"/>
        </ext>
      </extLst>
    </bk>
    <bk>
      <extLst>
        <ext uri="{3e2802c4-a4d2-4d8b-9148-e3be6c30e623}">
          <xlrd:rvb i="38351"/>
        </ext>
      </extLst>
    </bk>
    <bk>
      <extLst>
        <ext uri="{3e2802c4-a4d2-4d8b-9148-e3be6c30e623}">
          <xlrd:rvb i="38352"/>
        </ext>
      </extLst>
    </bk>
    <bk>
      <extLst>
        <ext uri="{3e2802c4-a4d2-4d8b-9148-e3be6c30e623}">
          <xlrd:rvb i="38353"/>
        </ext>
      </extLst>
    </bk>
    <bk>
      <extLst>
        <ext uri="{3e2802c4-a4d2-4d8b-9148-e3be6c30e623}">
          <xlrd:rvb i="38354"/>
        </ext>
      </extLst>
    </bk>
    <bk>
      <extLst>
        <ext uri="{3e2802c4-a4d2-4d8b-9148-e3be6c30e623}">
          <xlrd:rvb i="38355"/>
        </ext>
      </extLst>
    </bk>
    <bk>
      <extLst>
        <ext uri="{3e2802c4-a4d2-4d8b-9148-e3be6c30e623}">
          <xlrd:rvb i="38356"/>
        </ext>
      </extLst>
    </bk>
    <bk>
      <extLst>
        <ext uri="{3e2802c4-a4d2-4d8b-9148-e3be6c30e623}">
          <xlrd:rvb i="38357"/>
        </ext>
      </extLst>
    </bk>
    <bk>
      <extLst>
        <ext uri="{3e2802c4-a4d2-4d8b-9148-e3be6c30e623}">
          <xlrd:rvb i="38358"/>
        </ext>
      </extLst>
    </bk>
    <bk>
      <extLst>
        <ext uri="{3e2802c4-a4d2-4d8b-9148-e3be6c30e623}">
          <xlrd:rvb i="38359"/>
        </ext>
      </extLst>
    </bk>
    <bk>
      <extLst>
        <ext uri="{3e2802c4-a4d2-4d8b-9148-e3be6c30e623}">
          <xlrd:rvb i="38360"/>
        </ext>
      </extLst>
    </bk>
    <bk>
      <extLst>
        <ext uri="{3e2802c4-a4d2-4d8b-9148-e3be6c30e623}">
          <xlrd:rvb i="38361"/>
        </ext>
      </extLst>
    </bk>
    <bk>
      <extLst>
        <ext uri="{3e2802c4-a4d2-4d8b-9148-e3be6c30e623}">
          <xlrd:rvb i="38362"/>
        </ext>
      </extLst>
    </bk>
    <bk>
      <extLst>
        <ext uri="{3e2802c4-a4d2-4d8b-9148-e3be6c30e623}">
          <xlrd:rvb i="38363"/>
        </ext>
      </extLst>
    </bk>
    <bk>
      <extLst>
        <ext uri="{3e2802c4-a4d2-4d8b-9148-e3be6c30e623}">
          <xlrd:rvb i="38364"/>
        </ext>
      </extLst>
    </bk>
    <bk>
      <extLst>
        <ext uri="{3e2802c4-a4d2-4d8b-9148-e3be6c30e623}">
          <xlrd:rvb i="38365"/>
        </ext>
      </extLst>
    </bk>
    <bk>
      <extLst>
        <ext uri="{3e2802c4-a4d2-4d8b-9148-e3be6c30e623}">
          <xlrd:rvb i="38366"/>
        </ext>
      </extLst>
    </bk>
    <bk>
      <extLst>
        <ext uri="{3e2802c4-a4d2-4d8b-9148-e3be6c30e623}">
          <xlrd:rvb i="38367"/>
        </ext>
      </extLst>
    </bk>
    <bk>
      <extLst>
        <ext uri="{3e2802c4-a4d2-4d8b-9148-e3be6c30e623}">
          <xlrd:rvb i="38368"/>
        </ext>
      </extLst>
    </bk>
    <bk>
      <extLst>
        <ext uri="{3e2802c4-a4d2-4d8b-9148-e3be6c30e623}">
          <xlrd:rvb i="38369"/>
        </ext>
      </extLst>
    </bk>
    <bk>
      <extLst>
        <ext uri="{3e2802c4-a4d2-4d8b-9148-e3be6c30e623}">
          <xlrd:rvb i="38370"/>
        </ext>
      </extLst>
    </bk>
    <bk>
      <extLst>
        <ext uri="{3e2802c4-a4d2-4d8b-9148-e3be6c30e623}">
          <xlrd:rvb i="38371"/>
        </ext>
      </extLst>
    </bk>
    <bk>
      <extLst>
        <ext uri="{3e2802c4-a4d2-4d8b-9148-e3be6c30e623}">
          <xlrd:rvb i="38372"/>
        </ext>
      </extLst>
    </bk>
    <bk>
      <extLst>
        <ext uri="{3e2802c4-a4d2-4d8b-9148-e3be6c30e623}">
          <xlrd:rvb i="38373"/>
        </ext>
      </extLst>
    </bk>
    <bk>
      <extLst>
        <ext uri="{3e2802c4-a4d2-4d8b-9148-e3be6c30e623}">
          <xlrd:rvb i="38374"/>
        </ext>
      </extLst>
    </bk>
    <bk>
      <extLst>
        <ext uri="{3e2802c4-a4d2-4d8b-9148-e3be6c30e623}">
          <xlrd:rvb i="38375"/>
        </ext>
      </extLst>
    </bk>
    <bk>
      <extLst>
        <ext uri="{3e2802c4-a4d2-4d8b-9148-e3be6c30e623}">
          <xlrd:rvb i="38376"/>
        </ext>
      </extLst>
    </bk>
    <bk>
      <extLst>
        <ext uri="{3e2802c4-a4d2-4d8b-9148-e3be6c30e623}">
          <xlrd:rvb i="38377"/>
        </ext>
      </extLst>
    </bk>
    <bk>
      <extLst>
        <ext uri="{3e2802c4-a4d2-4d8b-9148-e3be6c30e623}">
          <xlrd:rvb i="38378"/>
        </ext>
      </extLst>
    </bk>
    <bk>
      <extLst>
        <ext uri="{3e2802c4-a4d2-4d8b-9148-e3be6c30e623}">
          <xlrd:rvb i="38379"/>
        </ext>
      </extLst>
    </bk>
    <bk>
      <extLst>
        <ext uri="{3e2802c4-a4d2-4d8b-9148-e3be6c30e623}">
          <xlrd:rvb i="38380"/>
        </ext>
      </extLst>
    </bk>
    <bk>
      <extLst>
        <ext uri="{3e2802c4-a4d2-4d8b-9148-e3be6c30e623}">
          <xlrd:rvb i="38381"/>
        </ext>
      </extLst>
    </bk>
    <bk>
      <extLst>
        <ext uri="{3e2802c4-a4d2-4d8b-9148-e3be6c30e623}">
          <xlrd:rvb i="38382"/>
        </ext>
      </extLst>
    </bk>
    <bk>
      <extLst>
        <ext uri="{3e2802c4-a4d2-4d8b-9148-e3be6c30e623}">
          <xlrd:rvb i="38383"/>
        </ext>
      </extLst>
    </bk>
    <bk>
      <extLst>
        <ext uri="{3e2802c4-a4d2-4d8b-9148-e3be6c30e623}">
          <xlrd:rvb i="38384"/>
        </ext>
      </extLst>
    </bk>
    <bk>
      <extLst>
        <ext uri="{3e2802c4-a4d2-4d8b-9148-e3be6c30e623}">
          <xlrd:rvb i="38385"/>
        </ext>
      </extLst>
    </bk>
    <bk>
      <extLst>
        <ext uri="{3e2802c4-a4d2-4d8b-9148-e3be6c30e623}">
          <xlrd:rvb i="38386"/>
        </ext>
      </extLst>
    </bk>
    <bk>
      <extLst>
        <ext uri="{3e2802c4-a4d2-4d8b-9148-e3be6c30e623}">
          <xlrd:rvb i="38387"/>
        </ext>
      </extLst>
    </bk>
    <bk>
      <extLst>
        <ext uri="{3e2802c4-a4d2-4d8b-9148-e3be6c30e623}">
          <xlrd:rvb i="38388"/>
        </ext>
      </extLst>
    </bk>
    <bk>
      <extLst>
        <ext uri="{3e2802c4-a4d2-4d8b-9148-e3be6c30e623}">
          <xlrd:rvb i="38389"/>
        </ext>
      </extLst>
    </bk>
    <bk>
      <extLst>
        <ext uri="{3e2802c4-a4d2-4d8b-9148-e3be6c30e623}">
          <xlrd:rvb i="38390"/>
        </ext>
      </extLst>
    </bk>
    <bk>
      <extLst>
        <ext uri="{3e2802c4-a4d2-4d8b-9148-e3be6c30e623}">
          <xlrd:rvb i="38391"/>
        </ext>
      </extLst>
    </bk>
    <bk>
      <extLst>
        <ext uri="{3e2802c4-a4d2-4d8b-9148-e3be6c30e623}">
          <xlrd:rvb i="38392"/>
        </ext>
      </extLst>
    </bk>
    <bk>
      <extLst>
        <ext uri="{3e2802c4-a4d2-4d8b-9148-e3be6c30e623}">
          <xlrd:rvb i="38393"/>
        </ext>
      </extLst>
    </bk>
    <bk>
      <extLst>
        <ext uri="{3e2802c4-a4d2-4d8b-9148-e3be6c30e623}">
          <xlrd:rvb i="38394"/>
        </ext>
      </extLst>
    </bk>
    <bk>
      <extLst>
        <ext uri="{3e2802c4-a4d2-4d8b-9148-e3be6c30e623}">
          <xlrd:rvb i="38395"/>
        </ext>
      </extLst>
    </bk>
    <bk>
      <extLst>
        <ext uri="{3e2802c4-a4d2-4d8b-9148-e3be6c30e623}">
          <xlrd:rvb i="38396"/>
        </ext>
      </extLst>
    </bk>
    <bk>
      <extLst>
        <ext uri="{3e2802c4-a4d2-4d8b-9148-e3be6c30e623}">
          <xlrd:rvb i="38397"/>
        </ext>
      </extLst>
    </bk>
    <bk>
      <extLst>
        <ext uri="{3e2802c4-a4d2-4d8b-9148-e3be6c30e623}">
          <xlrd:rvb i="38398"/>
        </ext>
      </extLst>
    </bk>
    <bk>
      <extLst>
        <ext uri="{3e2802c4-a4d2-4d8b-9148-e3be6c30e623}">
          <xlrd:rvb i="38399"/>
        </ext>
      </extLst>
    </bk>
    <bk>
      <extLst>
        <ext uri="{3e2802c4-a4d2-4d8b-9148-e3be6c30e623}">
          <xlrd:rvb i="38400"/>
        </ext>
      </extLst>
    </bk>
    <bk>
      <extLst>
        <ext uri="{3e2802c4-a4d2-4d8b-9148-e3be6c30e623}">
          <xlrd:rvb i="38401"/>
        </ext>
      </extLst>
    </bk>
    <bk>
      <extLst>
        <ext uri="{3e2802c4-a4d2-4d8b-9148-e3be6c30e623}">
          <xlrd:rvb i="38402"/>
        </ext>
      </extLst>
    </bk>
    <bk>
      <extLst>
        <ext uri="{3e2802c4-a4d2-4d8b-9148-e3be6c30e623}">
          <xlrd:rvb i="38403"/>
        </ext>
      </extLst>
    </bk>
    <bk>
      <extLst>
        <ext uri="{3e2802c4-a4d2-4d8b-9148-e3be6c30e623}">
          <xlrd:rvb i="38404"/>
        </ext>
      </extLst>
    </bk>
    <bk>
      <extLst>
        <ext uri="{3e2802c4-a4d2-4d8b-9148-e3be6c30e623}">
          <xlrd:rvb i="38405"/>
        </ext>
      </extLst>
    </bk>
    <bk>
      <extLst>
        <ext uri="{3e2802c4-a4d2-4d8b-9148-e3be6c30e623}">
          <xlrd:rvb i="38406"/>
        </ext>
      </extLst>
    </bk>
    <bk>
      <extLst>
        <ext uri="{3e2802c4-a4d2-4d8b-9148-e3be6c30e623}">
          <xlrd:rvb i="38407"/>
        </ext>
      </extLst>
    </bk>
    <bk>
      <extLst>
        <ext uri="{3e2802c4-a4d2-4d8b-9148-e3be6c30e623}">
          <xlrd:rvb i="38408"/>
        </ext>
      </extLst>
    </bk>
    <bk>
      <extLst>
        <ext uri="{3e2802c4-a4d2-4d8b-9148-e3be6c30e623}">
          <xlrd:rvb i="38409"/>
        </ext>
      </extLst>
    </bk>
    <bk>
      <extLst>
        <ext uri="{3e2802c4-a4d2-4d8b-9148-e3be6c30e623}">
          <xlrd:rvb i="38410"/>
        </ext>
      </extLst>
    </bk>
    <bk>
      <extLst>
        <ext uri="{3e2802c4-a4d2-4d8b-9148-e3be6c30e623}">
          <xlrd:rvb i="38411"/>
        </ext>
      </extLst>
    </bk>
    <bk>
      <extLst>
        <ext uri="{3e2802c4-a4d2-4d8b-9148-e3be6c30e623}">
          <xlrd:rvb i="38412"/>
        </ext>
      </extLst>
    </bk>
    <bk>
      <extLst>
        <ext uri="{3e2802c4-a4d2-4d8b-9148-e3be6c30e623}">
          <xlrd:rvb i="38413"/>
        </ext>
      </extLst>
    </bk>
    <bk>
      <extLst>
        <ext uri="{3e2802c4-a4d2-4d8b-9148-e3be6c30e623}">
          <xlrd:rvb i="38414"/>
        </ext>
      </extLst>
    </bk>
    <bk>
      <extLst>
        <ext uri="{3e2802c4-a4d2-4d8b-9148-e3be6c30e623}">
          <xlrd:rvb i="38415"/>
        </ext>
      </extLst>
    </bk>
    <bk>
      <extLst>
        <ext uri="{3e2802c4-a4d2-4d8b-9148-e3be6c30e623}">
          <xlrd:rvb i="38416"/>
        </ext>
      </extLst>
    </bk>
    <bk>
      <extLst>
        <ext uri="{3e2802c4-a4d2-4d8b-9148-e3be6c30e623}">
          <xlrd:rvb i="38417"/>
        </ext>
      </extLst>
    </bk>
    <bk>
      <extLst>
        <ext uri="{3e2802c4-a4d2-4d8b-9148-e3be6c30e623}">
          <xlrd:rvb i="38418"/>
        </ext>
      </extLst>
    </bk>
    <bk>
      <extLst>
        <ext uri="{3e2802c4-a4d2-4d8b-9148-e3be6c30e623}">
          <xlrd:rvb i="38419"/>
        </ext>
      </extLst>
    </bk>
    <bk>
      <extLst>
        <ext uri="{3e2802c4-a4d2-4d8b-9148-e3be6c30e623}">
          <xlrd:rvb i="38420"/>
        </ext>
      </extLst>
    </bk>
    <bk>
      <extLst>
        <ext uri="{3e2802c4-a4d2-4d8b-9148-e3be6c30e623}">
          <xlrd:rvb i="38421"/>
        </ext>
      </extLst>
    </bk>
    <bk>
      <extLst>
        <ext uri="{3e2802c4-a4d2-4d8b-9148-e3be6c30e623}">
          <xlrd:rvb i="38422"/>
        </ext>
      </extLst>
    </bk>
    <bk>
      <extLst>
        <ext uri="{3e2802c4-a4d2-4d8b-9148-e3be6c30e623}">
          <xlrd:rvb i="38423"/>
        </ext>
      </extLst>
    </bk>
    <bk>
      <extLst>
        <ext uri="{3e2802c4-a4d2-4d8b-9148-e3be6c30e623}">
          <xlrd:rvb i="38424"/>
        </ext>
      </extLst>
    </bk>
    <bk>
      <extLst>
        <ext uri="{3e2802c4-a4d2-4d8b-9148-e3be6c30e623}">
          <xlrd:rvb i="38425"/>
        </ext>
      </extLst>
    </bk>
    <bk>
      <extLst>
        <ext uri="{3e2802c4-a4d2-4d8b-9148-e3be6c30e623}">
          <xlrd:rvb i="38426"/>
        </ext>
      </extLst>
    </bk>
    <bk>
      <extLst>
        <ext uri="{3e2802c4-a4d2-4d8b-9148-e3be6c30e623}">
          <xlrd:rvb i="38427"/>
        </ext>
      </extLst>
    </bk>
    <bk>
      <extLst>
        <ext uri="{3e2802c4-a4d2-4d8b-9148-e3be6c30e623}">
          <xlrd:rvb i="38428"/>
        </ext>
      </extLst>
    </bk>
    <bk>
      <extLst>
        <ext uri="{3e2802c4-a4d2-4d8b-9148-e3be6c30e623}">
          <xlrd:rvb i="38429"/>
        </ext>
      </extLst>
    </bk>
    <bk>
      <extLst>
        <ext uri="{3e2802c4-a4d2-4d8b-9148-e3be6c30e623}">
          <xlrd:rvb i="38430"/>
        </ext>
      </extLst>
    </bk>
    <bk>
      <extLst>
        <ext uri="{3e2802c4-a4d2-4d8b-9148-e3be6c30e623}">
          <xlrd:rvb i="38431"/>
        </ext>
      </extLst>
    </bk>
    <bk>
      <extLst>
        <ext uri="{3e2802c4-a4d2-4d8b-9148-e3be6c30e623}">
          <xlrd:rvb i="38432"/>
        </ext>
      </extLst>
    </bk>
    <bk>
      <extLst>
        <ext uri="{3e2802c4-a4d2-4d8b-9148-e3be6c30e623}">
          <xlrd:rvb i="38433"/>
        </ext>
      </extLst>
    </bk>
    <bk>
      <extLst>
        <ext uri="{3e2802c4-a4d2-4d8b-9148-e3be6c30e623}">
          <xlrd:rvb i="38434"/>
        </ext>
      </extLst>
    </bk>
    <bk>
      <extLst>
        <ext uri="{3e2802c4-a4d2-4d8b-9148-e3be6c30e623}">
          <xlrd:rvb i="38435"/>
        </ext>
      </extLst>
    </bk>
    <bk>
      <extLst>
        <ext uri="{3e2802c4-a4d2-4d8b-9148-e3be6c30e623}">
          <xlrd:rvb i="38436"/>
        </ext>
      </extLst>
    </bk>
    <bk>
      <extLst>
        <ext uri="{3e2802c4-a4d2-4d8b-9148-e3be6c30e623}">
          <xlrd:rvb i="38437"/>
        </ext>
      </extLst>
    </bk>
    <bk>
      <extLst>
        <ext uri="{3e2802c4-a4d2-4d8b-9148-e3be6c30e623}">
          <xlrd:rvb i="38438"/>
        </ext>
      </extLst>
    </bk>
    <bk>
      <extLst>
        <ext uri="{3e2802c4-a4d2-4d8b-9148-e3be6c30e623}">
          <xlrd:rvb i="38439"/>
        </ext>
      </extLst>
    </bk>
    <bk>
      <extLst>
        <ext uri="{3e2802c4-a4d2-4d8b-9148-e3be6c30e623}">
          <xlrd:rvb i="38440"/>
        </ext>
      </extLst>
    </bk>
    <bk>
      <extLst>
        <ext uri="{3e2802c4-a4d2-4d8b-9148-e3be6c30e623}">
          <xlrd:rvb i="38441"/>
        </ext>
      </extLst>
    </bk>
    <bk>
      <extLst>
        <ext uri="{3e2802c4-a4d2-4d8b-9148-e3be6c30e623}">
          <xlrd:rvb i="38442"/>
        </ext>
      </extLst>
    </bk>
    <bk>
      <extLst>
        <ext uri="{3e2802c4-a4d2-4d8b-9148-e3be6c30e623}">
          <xlrd:rvb i="38443"/>
        </ext>
      </extLst>
    </bk>
    <bk>
      <extLst>
        <ext uri="{3e2802c4-a4d2-4d8b-9148-e3be6c30e623}">
          <xlrd:rvb i="38444"/>
        </ext>
      </extLst>
    </bk>
    <bk>
      <extLst>
        <ext uri="{3e2802c4-a4d2-4d8b-9148-e3be6c30e623}">
          <xlrd:rvb i="38445"/>
        </ext>
      </extLst>
    </bk>
    <bk>
      <extLst>
        <ext uri="{3e2802c4-a4d2-4d8b-9148-e3be6c30e623}">
          <xlrd:rvb i="38446"/>
        </ext>
      </extLst>
    </bk>
    <bk>
      <extLst>
        <ext uri="{3e2802c4-a4d2-4d8b-9148-e3be6c30e623}">
          <xlrd:rvb i="38447"/>
        </ext>
      </extLst>
    </bk>
    <bk>
      <extLst>
        <ext uri="{3e2802c4-a4d2-4d8b-9148-e3be6c30e623}">
          <xlrd:rvb i="38448"/>
        </ext>
      </extLst>
    </bk>
    <bk>
      <extLst>
        <ext uri="{3e2802c4-a4d2-4d8b-9148-e3be6c30e623}">
          <xlrd:rvb i="38449"/>
        </ext>
      </extLst>
    </bk>
    <bk>
      <extLst>
        <ext uri="{3e2802c4-a4d2-4d8b-9148-e3be6c30e623}">
          <xlrd:rvb i="38450"/>
        </ext>
      </extLst>
    </bk>
    <bk>
      <extLst>
        <ext uri="{3e2802c4-a4d2-4d8b-9148-e3be6c30e623}">
          <xlrd:rvb i="38451"/>
        </ext>
      </extLst>
    </bk>
    <bk>
      <extLst>
        <ext uri="{3e2802c4-a4d2-4d8b-9148-e3be6c30e623}">
          <xlrd:rvb i="38452"/>
        </ext>
      </extLst>
    </bk>
    <bk>
      <extLst>
        <ext uri="{3e2802c4-a4d2-4d8b-9148-e3be6c30e623}">
          <xlrd:rvb i="38453"/>
        </ext>
      </extLst>
    </bk>
    <bk>
      <extLst>
        <ext uri="{3e2802c4-a4d2-4d8b-9148-e3be6c30e623}">
          <xlrd:rvb i="38454"/>
        </ext>
      </extLst>
    </bk>
    <bk>
      <extLst>
        <ext uri="{3e2802c4-a4d2-4d8b-9148-e3be6c30e623}">
          <xlrd:rvb i="38455"/>
        </ext>
      </extLst>
    </bk>
    <bk>
      <extLst>
        <ext uri="{3e2802c4-a4d2-4d8b-9148-e3be6c30e623}">
          <xlrd:rvb i="38456"/>
        </ext>
      </extLst>
    </bk>
    <bk>
      <extLst>
        <ext uri="{3e2802c4-a4d2-4d8b-9148-e3be6c30e623}">
          <xlrd:rvb i="38457"/>
        </ext>
      </extLst>
    </bk>
    <bk>
      <extLst>
        <ext uri="{3e2802c4-a4d2-4d8b-9148-e3be6c30e623}">
          <xlrd:rvb i="38458"/>
        </ext>
      </extLst>
    </bk>
    <bk>
      <extLst>
        <ext uri="{3e2802c4-a4d2-4d8b-9148-e3be6c30e623}">
          <xlrd:rvb i="38459"/>
        </ext>
      </extLst>
    </bk>
    <bk>
      <extLst>
        <ext uri="{3e2802c4-a4d2-4d8b-9148-e3be6c30e623}">
          <xlrd:rvb i="38460"/>
        </ext>
      </extLst>
    </bk>
    <bk>
      <extLst>
        <ext uri="{3e2802c4-a4d2-4d8b-9148-e3be6c30e623}">
          <xlrd:rvb i="38461"/>
        </ext>
      </extLst>
    </bk>
    <bk>
      <extLst>
        <ext uri="{3e2802c4-a4d2-4d8b-9148-e3be6c30e623}">
          <xlrd:rvb i="38462"/>
        </ext>
      </extLst>
    </bk>
    <bk>
      <extLst>
        <ext uri="{3e2802c4-a4d2-4d8b-9148-e3be6c30e623}">
          <xlrd:rvb i="38463"/>
        </ext>
      </extLst>
    </bk>
    <bk>
      <extLst>
        <ext uri="{3e2802c4-a4d2-4d8b-9148-e3be6c30e623}">
          <xlrd:rvb i="38464"/>
        </ext>
      </extLst>
    </bk>
    <bk>
      <extLst>
        <ext uri="{3e2802c4-a4d2-4d8b-9148-e3be6c30e623}">
          <xlrd:rvb i="38465"/>
        </ext>
      </extLst>
    </bk>
    <bk>
      <extLst>
        <ext uri="{3e2802c4-a4d2-4d8b-9148-e3be6c30e623}">
          <xlrd:rvb i="38466"/>
        </ext>
      </extLst>
    </bk>
    <bk>
      <extLst>
        <ext uri="{3e2802c4-a4d2-4d8b-9148-e3be6c30e623}">
          <xlrd:rvb i="38467"/>
        </ext>
      </extLst>
    </bk>
    <bk>
      <extLst>
        <ext uri="{3e2802c4-a4d2-4d8b-9148-e3be6c30e623}">
          <xlrd:rvb i="38468"/>
        </ext>
      </extLst>
    </bk>
    <bk>
      <extLst>
        <ext uri="{3e2802c4-a4d2-4d8b-9148-e3be6c30e623}">
          <xlrd:rvb i="38469"/>
        </ext>
      </extLst>
    </bk>
    <bk>
      <extLst>
        <ext uri="{3e2802c4-a4d2-4d8b-9148-e3be6c30e623}">
          <xlrd:rvb i="38470"/>
        </ext>
      </extLst>
    </bk>
    <bk>
      <extLst>
        <ext uri="{3e2802c4-a4d2-4d8b-9148-e3be6c30e623}">
          <xlrd:rvb i="38471"/>
        </ext>
      </extLst>
    </bk>
    <bk>
      <extLst>
        <ext uri="{3e2802c4-a4d2-4d8b-9148-e3be6c30e623}">
          <xlrd:rvb i="38472"/>
        </ext>
      </extLst>
    </bk>
    <bk>
      <extLst>
        <ext uri="{3e2802c4-a4d2-4d8b-9148-e3be6c30e623}">
          <xlrd:rvb i="38473"/>
        </ext>
      </extLst>
    </bk>
    <bk>
      <extLst>
        <ext uri="{3e2802c4-a4d2-4d8b-9148-e3be6c30e623}">
          <xlrd:rvb i="38474"/>
        </ext>
      </extLst>
    </bk>
    <bk>
      <extLst>
        <ext uri="{3e2802c4-a4d2-4d8b-9148-e3be6c30e623}">
          <xlrd:rvb i="38475"/>
        </ext>
      </extLst>
    </bk>
    <bk>
      <extLst>
        <ext uri="{3e2802c4-a4d2-4d8b-9148-e3be6c30e623}">
          <xlrd:rvb i="38476"/>
        </ext>
      </extLst>
    </bk>
    <bk>
      <extLst>
        <ext uri="{3e2802c4-a4d2-4d8b-9148-e3be6c30e623}">
          <xlrd:rvb i="38477"/>
        </ext>
      </extLst>
    </bk>
    <bk>
      <extLst>
        <ext uri="{3e2802c4-a4d2-4d8b-9148-e3be6c30e623}">
          <xlrd:rvb i="38478"/>
        </ext>
      </extLst>
    </bk>
    <bk>
      <extLst>
        <ext uri="{3e2802c4-a4d2-4d8b-9148-e3be6c30e623}">
          <xlrd:rvb i="38479"/>
        </ext>
      </extLst>
    </bk>
    <bk>
      <extLst>
        <ext uri="{3e2802c4-a4d2-4d8b-9148-e3be6c30e623}">
          <xlrd:rvb i="38480"/>
        </ext>
      </extLst>
    </bk>
    <bk>
      <extLst>
        <ext uri="{3e2802c4-a4d2-4d8b-9148-e3be6c30e623}">
          <xlrd:rvb i="38481"/>
        </ext>
      </extLst>
    </bk>
    <bk>
      <extLst>
        <ext uri="{3e2802c4-a4d2-4d8b-9148-e3be6c30e623}">
          <xlrd:rvb i="38482"/>
        </ext>
      </extLst>
    </bk>
    <bk>
      <extLst>
        <ext uri="{3e2802c4-a4d2-4d8b-9148-e3be6c30e623}">
          <xlrd:rvb i="38483"/>
        </ext>
      </extLst>
    </bk>
    <bk>
      <extLst>
        <ext uri="{3e2802c4-a4d2-4d8b-9148-e3be6c30e623}">
          <xlrd:rvb i="38484"/>
        </ext>
      </extLst>
    </bk>
    <bk>
      <extLst>
        <ext uri="{3e2802c4-a4d2-4d8b-9148-e3be6c30e623}">
          <xlrd:rvb i="38485"/>
        </ext>
      </extLst>
    </bk>
    <bk>
      <extLst>
        <ext uri="{3e2802c4-a4d2-4d8b-9148-e3be6c30e623}">
          <xlrd:rvb i="38486"/>
        </ext>
      </extLst>
    </bk>
    <bk>
      <extLst>
        <ext uri="{3e2802c4-a4d2-4d8b-9148-e3be6c30e623}">
          <xlrd:rvb i="38487"/>
        </ext>
      </extLst>
    </bk>
    <bk>
      <extLst>
        <ext uri="{3e2802c4-a4d2-4d8b-9148-e3be6c30e623}">
          <xlrd:rvb i="38488"/>
        </ext>
      </extLst>
    </bk>
    <bk>
      <extLst>
        <ext uri="{3e2802c4-a4d2-4d8b-9148-e3be6c30e623}">
          <xlrd:rvb i="38489"/>
        </ext>
      </extLst>
    </bk>
    <bk>
      <extLst>
        <ext uri="{3e2802c4-a4d2-4d8b-9148-e3be6c30e623}">
          <xlrd:rvb i="38490"/>
        </ext>
      </extLst>
    </bk>
    <bk>
      <extLst>
        <ext uri="{3e2802c4-a4d2-4d8b-9148-e3be6c30e623}">
          <xlrd:rvb i="38491"/>
        </ext>
      </extLst>
    </bk>
    <bk>
      <extLst>
        <ext uri="{3e2802c4-a4d2-4d8b-9148-e3be6c30e623}">
          <xlrd:rvb i="38492"/>
        </ext>
      </extLst>
    </bk>
    <bk>
      <extLst>
        <ext uri="{3e2802c4-a4d2-4d8b-9148-e3be6c30e623}">
          <xlrd:rvb i="38493"/>
        </ext>
      </extLst>
    </bk>
    <bk>
      <extLst>
        <ext uri="{3e2802c4-a4d2-4d8b-9148-e3be6c30e623}">
          <xlrd:rvb i="38494"/>
        </ext>
      </extLst>
    </bk>
    <bk>
      <extLst>
        <ext uri="{3e2802c4-a4d2-4d8b-9148-e3be6c30e623}">
          <xlrd:rvb i="38495"/>
        </ext>
      </extLst>
    </bk>
    <bk>
      <extLst>
        <ext uri="{3e2802c4-a4d2-4d8b-9148-e3be6c30e623}">
          <xlrd:rvb i="38496"/>
        </ext>
      </extLst>
    </bk>
    <bk>
      <extLst>
        <ext uri="{3e2802c4-a4d2-4d8b-9148-e3be6c30e623}">
          <xlrd:rvb i="38497"/>
        </ext>
      </extLst>
    </bk>
    <bk>
      <extLst>
        <ext uri="{3e2802c4-a4d2-4d8b-9148-e3be6c30e623}">
          <xlrd:rvb i="38498"/>
        </ext>
      </extLst>
    </bk>
    <bk>
      <extLst>
        <ext uri="{3e2802c4-a4d2-4d8b-9148-e3be6c30e623}">
          <xlrd:rvb i="38499"/>
        </ext>
      </extLst>
    </bk>
    <bk>
      <extLst>
        <ext uri="{3e2802c4-a4d2-4d8b-9148-e3be6c30e623}">
          <xlrd:rvb i="38500"/>
        </ext>
      </extLst>
    </bk>
    <bk>
      <extLst>
        <ext uri="{3e2802c4-a4d2-4d8b-9148-e3be6c30e623}">
          <xlrd:rvb i="38501"/>
        </ext>
      </extLst>
    </bk>
    <bk>
      <extLst>
        <ext uri="{3e2802c4-a4d2-4d8b-9148-e3be6c30e623}">
          <xlrd:rvb i="38502"/>
        </ext>
      </extLst>
    </bk>
    <bk>
      <extLst>
        <ext uri="{3e2802c4-a4d2-4d8b-9148-e3be6c30e623}">
          <xlrd:rvb i="38503"/>
        </ext>
      </extLst>
    </bk>
    <bk>
      <extLst>
        <ext uri="{3e2802c4-a4d2-4d8b-9148-e3be6c30e623}">
          <xlrd:rvb i="38504"/>
        </ext>
      </extLst>
    </bk>
    <bk>
      <extLst>
        <ext uri="{3e2802c4-a4d2-4d8b-9148-e3be6c30e623}">
          <xlrd:rvb i="38505"/>
        </ext>
      </extLst>
    </bk>
    <bk>
      <extLst>
        <ext uri="{3e2802c4-a4d2-4d8b-9148-e3be6c30e623}">
          <xlrd:rvb i="38506"/>
        </ext>
      </extLst>
    </bk>
    <bk>
      <extLst>
        <ext uri="{3e2802c4-a4d2-4d8b-9148-e3be6c30e623}">
          <xlrd:rvb i="38507"/>
        </ext>
      </extLst>
    </bk>
    <bk>
      <extLst>
        <ext uri="{3e2802c4-a4d2-4d8b-9148-e3be6c30e623}">
          <xlrd:rvb i="38508"/>
        </ext>
      </extLst>
    </bk>
    <bk>
      <extLst>
        <ext uri="{3e2802c4-a4d2-4d8b-9148-e3be6c30e623}">
          <xlrd:rvb i="38509"/>
        </ext>
      </extLst>
    </bk>
    <bk>
      <extLst>
        <ext uri="{3e2802c4-a4d2-4d8b-9148-e3be6c30e623}">
          <xlrd:rvb i="38510"/>
        </ext>
      </extLst>
    </bk>
    <bk>
      <extLst>
        <ext uri="{3e2802c4-a4d2-4d8b-9148-e3be6c30e623}">
          <xlrd:rvb i="38511"/>
        </ext>
      </extLst>
    </bk>
    <bk>
      <extLst>
        <ext uri="{3e2802c4-a4d2-4d8b-9148-e3be6c30e623}">
          <xlrd:rvb i="38512"/>
        </ext>
      </extLst>
    </bk>
    <bk>
      <extLst>
        <ext uri="{3e2802c4-a4d2-4d8b-9148-e3be6c30e623}">
          <xlrd:rvb i="38513"/>
        </ext>
      </extLst>
    </bk>
    <bk>
      <extLst>
        <ext uri="{3e2802c4-a4d2-4d8b-9148-e3be6c30e623}">
          <xlrd:rvb i="38514"/>
        </ext>
      </extLst>
    </bk>
    <bk>
      <extLst>
        <ext uri="{3e2802c4-a4d2-4d8b-9148-e3be6c30e623}">
          <xlrd:rvb i="38515"/>
        </ext>
      </extLst>
    </bk>
    <bk>
      <extLst>
        <ext uri="{3e2802c4-a4d2-4d8b-9148-e3be6c30e623}">
          <xlrd:rvb i="38516"/>
        </ext>
      </extLst>
    </bk>
    <bk>
      <extLst>
        <ext uri="{3e2802c4-a4d2-4d8b-9148-e3be6c30e623}">
          <xlrd:rvb i="38517"/>
        </ext>
      </extLst>
    </bk>
    <bk>
      <extLst>
        <ext uri="{3e2802c4-a4d2-4d8b-9148-e3be6c30e623}">
          <xlrd:rvb i="38518"/>
        </ext>
      </extLst>
    </bk>
    <bk>
      <extLst>
        <ext uri="{3e2802c4-a4d2-4d8b-9148-e3be6c30e623}">
          <xlrd:rvb i="38519"/>
        </ext>
      </extLst>
    </bk>
    <bk>
      <extLst>
        <ext uri="{3e2802c4-a4d2-4d8b-9148-e3be6c30e623}">
          <xlrd:rvb i="38520"/>
        </ext>
      </extLst>
    </bk>
    <bk>
      <extLst>
        <ext uri="{3e2802c4-a4d2-4d8b-9148-e3be6c30e623}">
          <xlrd:rvb i="38521"/>
        </ext>
      </extLst>
    </bk>
    <bk>
      <extLst>
        <ext uri="{3e2802c4-a4d2-4d8b-9148-e3be6c30e623}">
          <xlrd:rvb i="38522"/>
        </ext>
      </extLst>
    </bk>
    <bk>
      <extLst>
        <ext uri="{3e2802c4-a4d2-4d8b-9148-e3be6c30e623}">
          <xlrd:rvb i="38523"/>
        </ext>
      </extLst>
    </bk>
    <bk>
      <extLst>
        <ext uri="{3e2802c4-a4d2-4d8b-9148-e3be6c30e623}">
          <xlrd:rvb i="38524"/>
        </ext>
      </extLst>
    </bk>
    <bk>
      <extLst>
        <ext uri="{3e2802c4-a4d2-4d8b-9148-e3be6c30e623}">
          <xlrd:rvb i="38525"/>
        </ext>
      </extLst>
    </bk>
    <bk>
      <extLst>
        <ext uri="{3e2802c4-a4d2-4d8b-9148-e3be6c30e623}">
          <xlrd:rvb i="38526"/>
        </ext>
      </extLst>
    </bk>
    <bk>
      <extLst>
        <ext uri="{3e2802c4-a4d2-4d8b-9148-e3be6c30e623}">
          <xlrd:rvb i="38527"/>
        </ext>
      </extLst>
    </bk>
    <bk>
      <extLst>
        <ext uri="{3e2802c4-a4d2-4d8b-9148-e3be6c30e623}">
          <xlrd:rvb i="38528"/>
        </ext>
      </extLst>
    </bk>
    <bk>
      <extLst>
        <ext uri="{3e2802c4-a4d2-4d8b-9148-e3be6c30e623}">
          <xlrd:rvb i="38529"/>
        </ext>
      </extLst>
    </bk>
    <bk>
      <extLst>
        <ext uri="{3e2802c4-a4d2-4d8b-9148-e3be6c30e623}">
          <xlrd:rvb i="38530"/>
        </ext>
      </extLst>
    </bk>
    <bk>
      <extLst>
        <ext uri="{3e2802c4-a4d2-4d8b-9148-e3be6c30e623}">
          <xlrd:rvb i="38531"/>
        </ext>
      </extLst>
    </bk>
    <bk>
      <extLst>
        <ext uri="{3e2802c4-a4d2-4d8b-9148-e3be6c30e623}">
          <xlrd:rvb i="38532"/>
        </ext>
      </extLst>
    </bk>
    <bk>
      <extLst>
        <ext uri="{3e2802c4-a4d2-4d8b-9148-e3be6c30e623}">
          <xlrd:rvb i="38533"/>
        </ext>
      </extLst>
    </bk>
    <bk>
      <extLst>
        <ext uri="{3e2802c4-a4d2-4d8b-9148-e3be6c30e623}">
          <xlrd:rvb i="38534"/>
        </ext>
      </extLst>
    </bk>
    <bk>
      <extLst>
        <ext uri="{3e2802c4-a4d2-4d8b-9148-e3be6c30e623}">
          <xlrd:rvb i="38535"/>
        </ext>
      </extLst>
    </bk>
    <bk>
      <extLst>
        <ext uri="{3e2802c4-a4d2-4d8b-9148-e3be6c30e623}">
          <xlrd:rvb i="38536"/>
        </ext>
      </extLst>
    </bk>
    <bk>
      <extLst>
        <ext uri="{3e2802c4-a4d2-4d8b-9148-e3be6c30e623}">
          <xlrd:rvb i="38537"/>
        </ext>
      </extLst>
    </bk>
    <bk>
      <extLst>
        <ext uri="{3e2802c4-a4d2-4d8b-9148-e3be6c30e623}">
          <xlrd:rvb i="38538"/>
        </ext>
      </extLst>
    </bk>
    <bk>
      <extLst>
        <ext uri="{3e2802c4-a4d2-4d8b-9148-e3be6c30e623}">
          <xlrd:rvb i="38539"/>
        </ext>
      </extLst>
    </bk>
    <bk>
      <extLst>
        <ext uri="{3e2802c4-a4d2-4d8b-9148-e3be6c30e623}">
          <xlrd:rvb i="38540"/>
        </ext>
      </extLst>
    </bk>
    <bk>
      <extLst>
        <ext uri="{3e2802c4-a4d2-4d8b-9148-e3be6c30e623}">
          <xlrd:rvb i="38541"/>
        </ext>
      </extLst>
    </bk>
    <bk>
      <extLst>
        <ext uri="{3e2802c4-a4d2-4d8b-9148-e3be6c30e623}">
          <xlrd:rvb i="38542"/>
        </ext>
      </extLst>
    </bk>
    <bk>
      <extLst>
        <ext uri="{3e2802c4-a4d2-4d8b-9148-e3be6c30e623}">
          <xlrd:rvb i="38543"/>
        </ext>
      </extLst>
    </bk>
    <bk>
      <extLst>
        <ext uri="{3e2802c4-a4d2-4d8b-9148-e3be6c30e623}">
          <xlrd:rvb i="38544"/>
        </ext>
      </extLst>
    </bk>
    <bk>
      <extLst>
        <ext uri="{3e2802c4-a4d2-4d8b-9148-e3be6c30e623}">
          <xlrd:rvb i="38545"/>
        </ext>
      </extLst>
    </bk>
    <bk>
      <extLst>
        <ext uri="{3e2802c4-a4d2-4d8b-9148-e3be6c30e623}">
          <xlrd:rvb i="38546"/>
        </ext>
      </extLst>
    </bk>
    <bk>
      <extLst>
        <ext uri="{3e2802c4-a4d2-4d8b-9148-e3be6c30e623}">
          <xlrd:rvb i="38547"/>
        </ext>
      </extLst>
    </bk>
    <bk>
      <extLst>
        <ext uri="{3e2802c4-a4d2-4d8b-9148-e3be6c30e623}">
          <xlrd:rvb i="38548"/>
        </ext>
      </extLst>
    </bk>
    <bk>
      <extLst>
        <ext uri="{3e2802c4-a4d2-4d8b-9148-e3be6c30e623}">
          <xlrd:rvb i="38549"/>
        </ext>
      </extLst>
    </bk>
    <bk>
      <extLst>
        <ext uri="{3e2802c4-a4d2-4d8b-9148-e3be6c30e623}">
          <xlrd:rvb i="38550"/>
        </ext>
      </extLst>
    </bk>
    <bk>
      <extLst>
        <ext uri="{3e2802c4-a4d2-4d8b-9148-e3be6c30e623}">
          <xlrd:rvb i="38551"/>
        </ext>
      </extLst>
    </bk>
    <bk>
      <extLst>
        <ext uri="{3e2802c4-a4d2-4d8b-9148-e3be6c30e623}">
          <xlrd:rvb i="38552"/>
        </ext>
      </extLst>
    </bk>
    <bk>
      <extLst>
        <ext uri="{3e2802c4-a4d2-4d8b-9148-e3be6c30e623}">
          <xlrd:rvb i="38553"/>
        </ext>
      </extLst>
    </bk>
    <bk>
      <extLst>
        <ext uri="{3e2802c4-a4d2-4d8b-9148-e3be6c30e623}">
          <xlrd:rvb i="38554"/>
        </ext>
      </extLst>
    </bk>
    <bk>
      <extLst>
        <ext uri="{3e2802c4-a4d2-4d8b-9148-e3be6c30e623}">
          <xlrd:rvb i="38555"/>
        </ext>
      </extLst>
    </bk>
    <bk>
      <extLst>
        <ext uri="{3e2802c4-a4d2-4d8b-9148-e3be6c30e623}">
          <xlrd:rvb i="38556"/>
        </ext>
      </extLst>
    </bk>
    <bk>
      <extLst>
        <ext uri="{3e2802c4-a4d2-4d8b-9148-e3be6c30e623}">
          <xlrd:rvb i="38557"/>
        </ext>
      </extLst>
    </bk>
    <bk>
      <extLst>
        <ext uri="{3e2802c4-a4d2-4d8b-9148-e3be6c30e623}">
          <xlrd:rvb i="38558"/>
        </ext>
      </extLst>
    </bk>
    <bk>
      <extLst>
        <ext uri="{3e2802c4-a4d2-4d8b-9148-e3be6c30e623}">
          <xlrd:rvb i="38559"/>
        </ext>
      </extLst>
    </bk>
    <bk>
      <extLst>
        <ext uri="{3e2802c4-a4d2-4d8b-9148-e3be6c30e623}">
          <xlrd:rvb i="38560"/>
        </ext>
      </extLst>
    </bk>
    <bk>
      <extLst>
        <ext uri="{3e2802c4-a4d2-4d8b-9148-e3be6c30e623}">
          <xlrd:rvb i="38561"/>
        </ext>
      </extLst>
    </bk>
    <bk>
      <extLst>
        <ext uri="{3e2802c4-a4d2-4d8b-9148-e3be6c30e623}">
          <xlrd:rvb i="38562"/>
        </ext>
      </extLst>
    </bk>
    <bk>
      <extLst>
        <ext uri="{3e2802c4-a4d2-4d8b-9148-e3be6c30e623}">
          <xlrd:rvb i="38563"/>
        </ext>
      </extLst>
    </bk>
    <bk>
      <extLst>
        <ext uri="{3e2802c4-a4d2-4d8b-9148-e3be6c30e623}">
          <xlrd:rvb i="38564"/>
        </ext>
      </extLst>
    </bk>
    <bk>
      <extLst>
        <ext uri="{3e2802c4-a4d2-4d8b-9148-e3be6c30e623}">
          <xlrd:rvb i="38565"/>
        </ext>
      </extLst>
    </bk>
    <bk>
      <extLst>
        <ext uri="{3e2802c4-a4d2-4d8b-9148-e3be6c30e623}">
          <xlrd:rvb i="38566"/>
        </ext>
      </extLst>
    </bk>
    <bk>
      <extLst>
        <ext uri="{3e2802c4-a4d2-4d8b-9148-e3be6c30e623}">
          <xlrd:rvb i="38567"/>
        </ext>
      </extLst>
    </bk>
    <bk>
      <extLst>
        <ext uri="{3e2802c4-a4d2-4d8b-9148-e3be6c30e623}">
          <xlrd:rvb i="38568"/>
        </ext>
      </extLst>
    </bk>
    <bk>
      <extLst>
        <ext uri="{3e2802c4-a4d2-4d8b-9148-e3be6c30e623}">
          <xlrd:rvb i="38569"/>
        </ext>
      </extLst>
    </bk>
    <bk>
      <extLst>
        <ext uri="{3e2802c4-a4d2-4d8b-9148-e3be6c30e623}">
          <xlrd:rvb i="38570"/>
        </ext>
      </extLst>
    </bk>
    <bk>
      <extLst>
        <ext uri="{3e2802c4-a4d2-4d8b-9148-e3be6c30e623}">
          <xlrd:rvb i="38571"/>
        </ext>
      </extLst>
    </bk>
    <bk>
      <extLst>
        <ext uri="{3e2802c4-a4d2-4d8b-9148-e3be6c30e623}">
          <xlrd:rvb i="38572"/>
        </ext>
      </extLst>
    </bk>
    <bk>
      <extLst>
        <ext uri="{3e2802c4-a4d2-4d8b-9148-e3be6c30e623}">
          <xlrd:rvb i="38573"/>
        </ext>
      </extLst>
    </bk>
    <bk>
      <extLst>
        <ext uri="{3e2802c4-a4d2-4d8b-9148-e3be6c30e623}">
          <xlrd:rvb i="38574"/>
        </ext>
      </extLst>
    </bk>
    <bk>
      <extLst>
        <ext uri="{3e2802c4-a4d2-4d8b-9148-e3be6c30e623}">
          <xlrd:rvb i="38575"/>
        </ext>
      </extLst>
    </bk>
    <bk>
      <extLst>
        <ext uri="{3e2802c4-a4d2-4d8b-9148-e3be6c30e623}">
          <xlrd:rvb i="38576"/>
        </ext>
      </extLst>
    </bk>
    <bk>
      <extLst>
        <ext uri="{3e2802c4-a4d2-4d8b-9148-e3be6c30e623}">
          <xlrd:rvb i="38577"/>
        </ext>
      </extLst>
    </bk>
    <bk>
      <extLst>
        <ext uri="{3e2802c4-a4d2-4d8b-9148-e3be6c30e623}">
          <xlrd:rvb i="38578"/>
        </ext>
      </extLst>
    </bk>
    <bk>
      <extLst>
        <ext uri="{3e2802c4-a4d2-4d8b-9148-e3be6c30e623}">
          <xlrd:rvb i="38579"/>
        </ext>
      </extLst>
    </bk>
    <bk>
      <extLst>
        <ext uri="{3e2802c4-a4d2-4d8b-9148-e3be6c30e623}">
          <xlrd:rvb i="38580"/>
        </ext>
      </extLst>
    </bk>
    <bk>
      <extLst>
        <ext uri="{3e2802c4-a4d2-4d8b-9148-e3be6c30e623}">
          <xlrd:rvb i="38581"/>
        </ext>
      </extLst>
    </bk>
    <bk>
      <extLst>
        <ext uri="{3e2802c4-a4d2-4d8b-9148-e3be6c30e623}">
          <xlrd:rvb i="38582"/>
        </ext>
      </extLst>
    </bk>
    <bk>
      <extLst>
        <ext uri="{3e2802c4-a4d2-4d8b-9148-e3be6c30e623}">
          <xlrd:rvb i="38583"/>
        </ext>
      </extLst>
    </bk>
    <bk>
      <extLst>
        <ext uri="{3e2802c4-a4d2-4d8b-9148-e3be6c30e623}">
          <xlrd:rvb i="38584"/>
        </ext>
      </extLst>
    </bk>
    <bk>
      <extLst>
        <ext uri="{3e2802c4-a4d2-4d8b-9148-e3be6c30e623}">
          <xlrd:rvb i="38585"/>
        </ext>
      </extLst>
    </bk>
    <bk>
      <extLst>
        <ext uri="{3e2802c4-a4d2-4d8b-9148-e3be6c30e623}">
          <xlrd:rvb i="38586"/>
        </ext>
      </extLst>
    </bk>
    <bk>
      <extLst>
        <ext uri="{3e2802c4-a4d2-4d8b-9148-e3be6c30e623}">
          <xlrd:rvb i="38587"/>
        </ext>
      </extLst>
    </bk>
    <bk>
      <extLst>
        <ext uri="{3e2802c4-a4d2-4d8b-9148-e3be6c30e623}">
          <xlrd:rvb i="38588"/>
        </ext>
      </extLst>
    </bk>
    <bk>
      <extLst>
        <ext uri="{3e2802c4-a4d2-4d8b-9148-e3be6c30e623}">
          <xlrd:rvb i="38589"/>
        </ext>
      </extLst>
    </bk>
    <bk>
      <extLst>
        <ext uri="{3e2802c4-a4d2-4d8b-9148-e3be6c30e623}">
          <xlrd:rvb i="38590"/>
        </ext>
      </extLst>
    </bk>
    <bk>
      <extLst>
        <ext uri="{3e2802c4-a4d2-4d8b-9148-e3be6c30e623}">
          <xlrd:rvb i="38591"/>
        </ext>
      </extLst>
    </bk>
    <bk>
      <extLst>
        <ext uri="{3e2802c4-a4d2-4d8b-9148-e3be6c30e623}">
          <xlrd:rvb i="38592"/>
        </ext>
      </extLst>
    </bk>
    <bk>
      <extLst>
        <ext uri="{3e2802c4-a4d2-4d8b-9148-e3be6c30e623}">
          <xlrd:rvb i="38593"/>
        </ext>
      </extLst>
    </bk>
    <bk>
      <extLst>
        <ext uri="{3e2802c4-a4d2-4d8b-9148-e3be6c30e623}">
          <xlrd:rvb i="38594"/>
        </ext>
      </extLst>
    </bk>
    <bk>
      <extLst>
        <ext uri="{3e2802c4-a4d2-4d8b-9148-e3be6c30e623}">
          <xlrd:rvb i="38595"/>
        </ext>
      </extLst>
    </bk>
    <bk>
      <extLst>
        <ext uri="{3e2802c4-a4d2-4d8b-9148-e3be6c30e623}">
          <xlrd:rvb i="38596"/>
        </ext>
      </extLst>
    </bk>
    <bk>
      <extLst>
        <ext uri="{3e2802c4-a4d2-4d8b-9148-e3be6c30e623}">
          <xlrd:rvb i="38597"/>
        </ext>
      </extLst>
    </bk>
    <bk>
      <extLst>
        <ext uri="{3e2802c4-a4d2-4d8b-9148-e3be6c30e623}">
          <xlrd:rvb i="38598"/>
        </ext>
      </extLst>
    </bk>
    <bk>
      <extLst>
        <ext uri="{3e2802c4-a4d2-4d8b-9148-e3be6c30e623}">
          <xlrd:rvb i="38599"/>
        </ext>
      </extLst>
    </bk>
    <bk>
      <extLst>
        <ext uri="{3e2802c4-a4d2-4d8b-9148-e3be6c30e623}">
          <xlrd:rvb i="38600"/>
        </ext>
      </extLst>
    </bk>
    <bk>
      <extLst>
        <ext uri="{3e2802c4-a4d2-4d8b-9148-e3be6c30e623}">
          <xlrd:rvb i="38601"/>
        </ext>
      </extLst>
    </bk>
    <bk>
      <extLst>
        <ext uri="{3e2802c4-a4d2-4d8b-9148-e3be6c30e623}">
          <xlrd:rvb i="38602"/>
        </ext>
      </extLst>
    </bk>
    <bk>
      <extLst>
        <ext uri="{3e2802c4-a4d2-4d8b-9148-e3be6c30e623}">
          <xlrd:rvb i="38603"/>
        </ext>
      </extLst>
    </bk>
    <bk>
      <extLst>
        <ext uri="{3e2802c4-a4d2-4d8b-9148-e3be6c30e623}">
          <xlrd:rvb i="38604"/>
        </ext>
      </extLst>
    </bk>
    <bk>
      <extLst>
        <ext uri="{3e2802c4-a4d2-4d8b-9148-e3be6c30e623}">
          <xlrd:rvb i="38605"/>
        </ext>
      </extLst>
    </bk>
    <bk>
      <extLst>
        <ext uri="{3e2802c4-a4d2-4d8b-9148-e3be6c30e623}">
          <xlrd:rvb i="38606"/>
        </ext>
      </extLst>
    </bk>
    <bk>
      <extLst>
        <ext uri="{3e2802c4-a4d2-4d8b-9148-e3be6c30e623}">
          <xlrd:rvb i="38607"/>
        </ext>
      </extLst>
    </bk>
    <bk>
      <extLst>
        <ext uri="{3e2802c4-a4d2-4d8b-9148-e3be6c30e623}">
          <xlrd:rvb i="38608"/>
        </ext>
      </extLst>
    </bk>
    <bk>
      <extLst>
        <ext uri="{3e2802c4-a4d2-4d8b-9148-e3be6c30e623}">
          <xlrd:rvb i="38609"/>
        </ext>
      </extLst>
    </bk>
    <bk>
      <extLst>
        <ext uri="{3e2802c4-a4d2-4d8b-9148-e3be6c30e623}">
          <xlrd:rvb i="38610"/>
        </ext>
      </extLst>
    </bk>
    <bk>
      <extLst>
        <ext uri="{3e2802c4-a4d2-4d8b-9148-e3be6c30e623}">
          <xlrd:rvb i="38611"/>
        </ext>
      </extLst>
    </bk>
    <bk>
      <extLst>
        <ext uri="{3e2802c4-a4d2-4d8b-9148-e3be6c30e623}">
          <xlrd:rvb i="38612"/>
        </ext>
      </extLst>
    </bk>
    <bk>
      <extLst>
        <ext uri="{3e2802c4-a4d2-4d8b-9148-e3be6c30e623}">
          <xlrd:rvb i="38613"/>
        </ext>
      </extLst>
    </bk>
    <bk>
      <extLst>
        <ext uri="{3e2802c4-a4d2-4d8b-9148-e3be6c30e623}">
          <xlrd:rvb i="38614"/>
        </ext>
      </extLst>
    </bk>
    <bk>
      <extLst>
        <ext uri="{3e2802c4-a4d2-4d8b-9148-e3be6c30e623}">
          <xlrd:rvb i="38615"/>
        </ext>
      </extLst>
    </bk>
    <bk>
      <extLst>
        <ext uri="{3e2802c4-a4d2-4d8b-9148-e3be6c30e623}">
          <xlrd:rvb i="38616"/>
        </ext>
      </extLst>
    </bk>
    <bk>
      <extLst>
        <ext uri="{3e2802c4-a4d2-4d8b-9148-e3be6c30e623}">
          <xlrd:rvb i="38617"/>
        </ext>
      </extLst>
    </bk>
    <bk>
      <extLst>
        <ext uri="{3e2802c4-a4d2-4d8b-9148-e3be6c30e623}">
          <xlrd:rvb i="38618"/>
        </ext>
      </extLst>
    </bk>
    <bk>
      <extLst>
        <ext uri="{3e2802c4-a4d2-4d8b-9148-e3be6c30e623}">
          <xlrd:rvb i="38619"/>
        </ext>
      </extLst>
    </bk>
    <bk>
      <extLst>
        <ext uri="{3e2802c4-a4d2-4d8b-9148-e3be6c30e623}">
          <xlrd:rvb i="38620"/>
        </ext>
      </extLst>
    </bk>
    <bk>
      <extLst>
        <ext uri="{3e2802c4-a4d2-4d8b-9148-e3be6c30e623}">
          <xlrd:rvb i="38621"/>
        </ext>
      </extLst>
    </bk>
    <bk>
      <extLst>
        <ext uri="{3e2802c4-a4d2-4d8b-9148-e3be6c30e623}">
          <xlrd:rvb i="38622"/>
        </ext>
      </extLst>
    </bk>
    <bk>
      <extLst>
        <ext uri="{3e2802c4-a4d2-4d8b-9148-e3be6c30e623}">
          <xlrd:rvb i="38623"/>
        </ext>
      </extLst>
    </bk>
    <bk>
      <extLst>
        <ext uri="{3e2802c4-a4d2-4d8b-9148-e3be6c30e623}">
          <xlrd:rvb i="38624"/>
        </ext>
      </extLst>
    </bk>
    <bk>
      <extLst>
        <ext uri="{3e2802c4-a4d2-4d8b-9148-e3be6c30e623}">
          <xlrd:rvb i="38625"/>
        </ext>
      </extLst>
    </bk>
    <bk>
      <extLst>
        <ext uri="{3e2802c4-a4d2-4d8b-9148-e3be6c30e623}">
          <xlrd:rvb i="38626"/>
        </ext>
      </extLst>
    </bk>
    <bk>
      <extLst>
        <ext uri="{3e2802c4-a4d2-4d8b-9148-e3be6c30e623}">
          <xlrd:rvb i="38627"/>
        </ext>
      </extLst>
    </bk>
    <bk>
      <extLst>
        <ext uri="{3e2802c4-a4d2-4d8b-9148-e3be6c30e623}">
          <xlrd:rvb i="38628"/>
        </ext>
      </extLst>
    </bk>
    <bk>
      <extLst>
        <ext uri="{3e2802c4-a4d2-4d8b-9148-e3be6c30e623}">
          <xlrd:rvb i="38629"/>
        </ext>
      </extLst>
    </bk>
    <bk>
      <extLst>
        <ext uri="{3e2802c4-a4d2-4d8b-9148-e3be6c30e623}">
          <xlrd:rvb i="38630"/>
        </ext>
      </extLst>
    </bk>
    <bk>
      <extLst>
        <ext uri="{3e2802c4-a4d2-4d8b-9148-e3be6c30e623}">
          <xlrd:rvb i="38631"/>
        </ext>
      </extLst>
    </bk>
    <bk>
      <extLst>
        <ext uri="{3e2802c4-a4d2-4d8b-9148-e3be6c30e623}">
          <xlrd:rvb i="38632"/>
        </ext>
      </extLst>
    </bk>
    <bk>
      <extLst>
        <ext uri="{3e2802c4-a4d2-4d8b-9148-e3be6c30e623}">
          <xlrd:rvb i="38633"/>
        </ext>
      </extLst>
    </bk>
    <bk>
      <extLst>
        <ext uri="{3e2802c4-a4d2-4d8b-9148-e3be6c30e623}">
          <xlrd:rvb i="38634"/>
        </ext>
      </extLst>
    </bk>
    <bk>
      <extLst>
        <ext uri="{3e2802c4-a4d2-4d8b-9148-e3be6c30e623}">
          <xlrd:rvb i="38635"/>
        </ext>
      </extLst>
    </bk>
    <bk>
      <extLst>
        <ext uri="{3e2802c4-a4d2-4d8b-9148-e3be6c30e623}">
          <xlrd:rvb i="38636"/>
        </ext>
      </extLst>
    </bk>
    <bk>
      <extLst>
        <ext uri="{3e2802c4-a4d2-4d8b-9148-e3be6c30e623}">
          <xlrd:rvb i="38637"/>
        </ext>
      </extLst>
    </bk>
    <bk>
      <extLst>
        <ext uri="{3e2802c4-a4d2-4d8b-9148-e3be6c30e623}">
          <xlrd:rvb i="38638"/>
        </ext>
      </extLst>
    </bk>
    <bk>
      <extLst>
        <ext uri="{3e2802c4-a4d2-4d8b-9148-e3be6c30e623}">
          <xlrd:rvb i="38639"/>
        </ext>
      </extLst>
    </bk>
    <bk>
      <extLst>
        <ext uri="{3e2802c4-a4d2-4d8b-9148-e3be6c30e623}">
          <xlrd:rvb i="38640"/>
        </ext>
      </extLst>
    </bk>
    <bk>
      <extLst>
        <ext uri="{3e2802c4-a4d2-4d8b-9148-e3be6c30e623}">
          <xlrd:rvb i="38641"/>
        </ext>
      </extLst>
    </bk>
    <bk>
      <extLst>
        <ext uri="{3e2802c4-a4d2-4d8b-9148-e3be6c30e623}">
          <xlrd:rvb i="38642"/>
        </ext>
      </extLst>
    </bk>
    <bk>
      <extLst>
        <ext uri="{3e2802c4-a4d2-4d8b-9148-e3be6c30e623}">
          <xlrd:rvb i="38643"/>
        </ext>
      </extLst>
    </bk>
    <bk>
      <extLst>
        <ext uri="{3e2802c4-a4d2-4d8b-9148-e3be6c30e623}">
          <xlrd:rvb i="38644"/>
        </ext>
      </extLst>
    </bk>
    <bk>
      <extLst>
        <ext uri="{3e2802c4-a4d2-4d8b-9148-e3be6c30e623}">
          <xlrd:rvb i="38645"/>
        </ext>
      </extLst>
    </bk>
    <bk>
      <extLst>
        <ext uri="{3e2802c4-a4d2-4d8b-9148-e3be6c30e623}">
          <xlrd:rvb i="38646"/>
        </ext>
      </extLst>
    </bk>
    <bk>
      <extLst>
        <ext uri="{3e2802c4-a4d2-4d8b-9148-e3be6c30e623}">
          <xlrd:rvb i="38647"/>
        </ext>
      </extLst>
    </bk>
    <bk>
      <extLst>
        <ext uri="{3e2802c4-a4d2-4d8b-9148-e3be6c30e623}">
          <xlrd:rvb i="38648"/>
        </ext>
      </extLst>
    </bk>
    <bk>
      <extLst>
        <ext uri="{3e2802c4-a4d2-4d8b-9148-e3be6c30e623}">
          <xlrd:rvb i="38649"/>
        </ext>
      </extLst>
    </bk>
    <bk>
      <extLst>
        <ext uri="{3e2802c4-a4d2-4d8b-9148-e3be6c30e623}">
          <xlrd:rvb i="38650"/>
        </ext>
      </extLst>
    </bk>
    <bk>
      <extLst>
        <ext uri="{3e2802c4-a4d2-4d8b-9148-e3be6c30e623}">
          <xlrd:rvb i="38651"/>
        </ext>
      </extLst>
    </bk>
    <bk>
      <extLst>
        <ext uri="{3e2802c4-a4d2-4d8b-9148-e3be6c30e623}">
          <xlrd:rvb i="38652"/>
        </ext>
      </extLst>
    </bk>
    <bk>
      <extLst>
        <ext uri="{3e2802c4-a4d2-4d8b-9148-e3be6c30e623}">
          <xlrd:rvb i="38653"/>
        </ext>
      </extLst>
    </bk>
    <bk>
      <extLst>
        <ext uri="{3e2802c4-a4d2-4d8b-9148-e3be6c30e623}">
          <xlrd:rvb i="38654"/>
        </ext>
      </extLst>
    </bk>
    <bk>
      <extLst>
        <ext uri="{3e2802c4-a4d2-4d8b-9148-e3be6c30e623}">
          <xlrd:rvb i="38655"/>
        </ext>
      </extLst>
    </bk>
    <bk>
      <extLst>
        <ext uri="{3e2802c4-a4d2-4d8b-9148-e3be6c30e623}">
          <xlrd:rvb i="38656"/>
        </ext>
      </extLst>
    </bk>
    <bk>
      <extLst>
        <ext uri="{3e2802c4-a4d2-4d8b-9148-e3be6c30e623}">
          <xlrd:rvb i="38657"/>
        </ext>
      </extLst>
    </bk>
    <bk>
      <extLst>
        <ext uri="{3e2802c4-a4d2-4d8b-9148-e3be6c30e623}">
          <xlrd:rvb i="38658"/>
        </ext>
      </extLst>
    </bk>
    <bk>
      <extLst>
        <ext uri="{3e2802c4-a4d2-4d8b-9148-e3be6c30e623}">
          <xlrd:rvb i="38659"/>
        </ext>
      </extLst>
    </bk>
    <bk>
      <extLst>
        <ext uri="{3e2802c4-a4d2-4d8b-9148-e3be6c30e623}">
          <xlrd:rvb i="38660"/>
        </ext>
      </extLst>
    </bk>
    <bk>
      <extLst>
        <ext uri="{3e2802c4-a4d2-4d8b-9148-e3be6c30e623}">
          <xlrd:rvb i="38661"/>
        </ext>
      </extLst>
    </bk>
    <bk>
      <extLst>
        <ext uri="{3e2802c4-a4d2-4d8b-9148-e3be6c30e623}">
          <xlrd:rvb i="38662"/>
        </ext>
      </extLst>
    </bk>
    <bk>
      <extLst>
        <ext uri="{3e2802c4-a4d2-4d8b-9148-e3be6c30e623}">
          <xlrd:rvb i="38663"/>
        </ext>
      </extLst>
    </bk>
    <bk>
      <extLst>
        <ext uri="{3e2802c4-a4d2-4d8b-9148-e3be6c30e623}">
          <xlrd:rvb i="38664"/>
        </ext>
      </extLst>
    </bk>
    <bk>
      <extLst>
        <ext uri="{3e2802c4-a4d2-4d8b-9148-e3be6c30e623}">
          <xlrd:rvb i="38665"/>
        </ext>
      </extLst>
    </bk>
    <bk>
      <extLst>
        <ext uri="{3e2802c4-a4d2-4d8b-9148-e3be6c30e623}">
          <xlrd:rvb i="38666"/>
        </ext>
      </extLst>
    </bk>
    <bk>
      <extLst>
        <ext uri="{3e2802c4-a4d2-4d8b-9148-e3be6c30e623}">
          <xlrd:rvb i="38667"/>
        </ext>
      </extLst>
    </bk>
    <bk>
      <extLst>
        <ext uri="{3e2802c4-a4d2-4d8b-9148-e3be6c30e623}">
          <xlrd:rvb i="38668"/>
        </ext>
      </extLst>
    </bk>
    <bk>
      <extLst>
        <ext uri="{3e2802c4-a4d2-4d8b-9148-e3be6c30e623}">
          <xlrd:rvb i="38669"/>
        </ext>
      </extLst>
    </bk>
    <bk>
      <extLst>
        <ext uri="{3e2802c4-a4d2-4d8b-9148-e3be6c30e623}">
          <xlrd:rvb i="38670"/>
        </ext>
      </extLst>
    </bk>
    <bk>
      <extLst>
        <ext uri="{3e2802c4-a4d2-4d8b-9148-e3be6c30e623}">
          <xlrd:rvb i="38671"/>
        </ext>
      </extLst>
    </bk>
    <bk>
      <extLst>
        <ext uri="{3e2802c4-a4d2-4d8b-9148-e3be6c30e623}">
          <xlrd:rvb i="38672"/>
        </ext>
      </extLst>
    </bk>
    <bk>
      <extLst>
        <ext uri="{3e2802c4-a4d2-4d8b-9148-e3be6c30e623}">
          <xlrd:rvb i="38673"/>
        </ext>
      </extLst>
    </bk>
    <bk>
      <extLst>
        <ext uri="{3e2802c4-a4d2-4d8b-9148-e3be6c30e623}">
          <xlrd:rvb i="38674"/>
        </ext>
      </extLst>
    </bk>
    <bk>
      <extLst>
        <ext uri="{3e2802c4-a4d2-4d8b-9148-e3be6c30e623}">
          <xlrd:rvb i="38675"/>
        </ext>
      </extLst>
    </bk>
    <bk>
      <extLst>
        <ext uri="{3e2802c4-a4d2-4d8b-9148-e3be6c30e623}">
          <xlrd:rvb i="38676"/>
        </ext>
      </extLst>
    </bk>
    <bk>
      <extLst>
        <ext uri="{3e2802c4-a4d2-4d8b-9148-e3be6c30e623}">
          <xlrd:rvb i="38677"/>
        </ext>
      </extLst>
    </bk>
    <bk>
      <extLst>
        <ext uri="{3e2802c4-a4d2-4d8b-9148-e3be6c30e623}">
          <xlrd:rvb i="38678"/>
        </ext>
      </extLst>
    </bk>
    <bk>
      <extLst>
        <ext uri="{3e2802c4-a4d2-4d8b-9148-e3be6c30e623}">
          <xlrd:rvb i="38679"/>
        </ext>
      </extLst>
    </bk>
    <bk>
      <extLst>
        <ext uri="{3e2802c4-a4d2-4d8b-9148-e3be6c30e623}">
          <xlrd:rvb i="38680"/>
        </ext>
      </extLst>
    </bk>
    <bk>
      <extLst>
        <ext uri="{3e2802c4-a4d2-4d8b-9148-e3be6c30e623}">
          <xlrd:rvb i="38681"/>
        </ext>
      </extLst>
    </bk>
    <bk>
      <extLst>
        <ext uri="{3e2802c4-a4d2-4d8b-9148-e3be6c30e623}">
          <xlrd:rvb i="38682"/>
        </ext>
      </extLst>
    </bk>
    <bk>
      <extLst>
        <ext uri="{3e2802c4-a4d2-4d8b-9148-e3be6c30e623}">
          <xlrd:rvb i="38683"/>
        </ext>
      </extLst>
    </bk>
    <bk>
      <extLst>
        <ext uri="{3e2802c4-a4d2-4d8b-9148-e3be6c30e623}">
          <xlrd:rvb i="38684"/>
        </ext>
      </extLst>
    </bk>
    <bk>
      <extLst>
        <ext uri="{3e2802c4-a4d2-4d8b-9148-e3be6c30e623}">
          <xlrd:rvb i="38685"/>
        </ext>
      </extLst>
    </bk>
    <bk>
      <extLst>
        <ext uri="{3e2802c4-a4d2-4d8b-9148-e3be6c30e623}">
          <xlrd:rvb i="38686"/>
        </ext>
      </extLst>
    </bk>
    <bk>
      <extLst>
        <ext uri="{3e2802c4-a4d2-4d8b-9148-e3be6c30e623}">
          <xlrd:rvb i="38687"/>
        </ext>
      </extLst>
    </bk>
    <bk>
      <extLst>
        <ext uri="{3e2802c4-a4d2-4d8b-9148-e3be6c30e623}">
          <xlrd:rvb i="38688"/>
        </ext>
      </extLst>
    </bk>
    <bk>
      <extLst>
        <ext uri="{3e2802c4-a4d2-4d8b-9148-e3be6c30e623}">
          <xlrd:rvb i="38689"/>
        </ext>
      </extLst>
    </bk>
    <bk>
      <extLst>
        <ext uri="{3e2802c4-a4d2-4d8b-9148-e3be6c30e623}">
          <xlrd:rvb i="38690"/>
        </ext>
      </extLst>
    </bk>
    <bk>
      <extLst>
        <ext uri="{3e2802c4-a4d2-4d8b-9148-e3be6c30e623}">
          <xlrd:rvb i="38691"/>
        </ext>
      </extLst>
    </bk>
    <bk>
      <extLst>
        <ext uri="{3e2802c4-a4d2-4d8b-9148-e3be6c30e623}">
          <xlrd:rvb i="38692"/>
        </ext>
      </extLst>
    </bk>
    <bk>
      <extLst>
        <ext uri="{3e2802c4-a4d2-4d8b-9148-e3be6c30e623}">
          <xlrd:rvb i="38693"/>
        </ext>
      </extLst>
    </bk>
    <bk>
      <extLst>
        <ext uri="{3e2802c4-a4d2-4d8b-9148-e3be6c30e623}">
          <xlrd:rvb i="38694"/>
        </ext>
      </extLst>
    </bk>
    <bk>
      <extLst>
        <ext uri="{3e2802c4-a4d2-4d8b-9148-e3be6c30e623}">
          <xlrd:rvb i="38695"/>
        </ext>
      </extLst>
    </bk>
    <bk>
      <extLst>
        <ext uri="{3e2802c4-a4d2-4d8b-9148-e3be6c30e623}">
          <xlrd:rvb i="38696"/>
        </ext>
      </extLst>
    </bk>
    <bk>
      <extLst>
        <ext uri="{3e2802c4-a4d2-4d8b-9148-e3be6c30e623}">
          <xlrd:rvb i="38697"/>
        </ext>
      </extLst>
    </bk>
    <bk>
      <extLst>
        <ext uri="{3e2802c4-a4d2-4d8b-9148-e3be6c30e623}">
          <xlrd:rvb i="38698"/>
        </ext>
      </extLst>
    </bk>
    <bk>
      <extLst>
        <ext uri="{3e2802c4-a4d2-4d8b-9148-e3be6c30e623}">
          <xlrd:rvb i="38699"/>
        </ext>
      </extLst>
    </bk>
    <bk>
      <extLst>
        <ext uri="{3e2802c4-a4d2-4d8b-9148-e3be6c30e623}">
          <xlrd:rvb i="38700"/>
        </ext>
      </extLst>
    </bk>
    <bk>
      <extLst>
        <ext uri="{3e2802c4-a4d2-4d8b-9148-e3be6c30e623}">
          <xlrd:rvb i="38701"/>
        </ext>
      </extLst>
    </bk>
    <bk>
      <extLst>
        <ext uri="{3e2802c4-a4d2-4d8b-9148-e3be6c30e623}">
          <xlrd:rvb i="38702"/>
        </ext>
      </extLst>
    </bk>
    <bk>
      <extLst>
        <ext uri="{3e2802c4-a4d2-4d8b-9148-e3be6c30e623}">
          <xlrd:rvb i="38703"/>
        </ext>
      </extLst>
    </bk>
    <bk>
      <extLst>
        <ext uri="{3e2802c4-a4d2-4d8b-9148-e3be6c30e623}">
          <xlrd:rvb i="38704"/>
        </ext>
      </extLst>
    </bk>
    <bk>
      <extLst>
        <ext uri="{3e2802c4-a4d2-4d8b-9148-e3be6c30e623}">
          <xlrd:rvb i="38705"/>
        </ext>
      </extLst>
    </bk>
    <bk>
      <extLst>
        <ext uri="{3e2802c4-a4d2-4d8b-9148-e3be6c30e623}">
          <xlrd:rvb i="38706"/>
        </ext>
      </extLst>
    </bk>
    <bk>
      <extLst>
        <ext uri="{3e2802c4-a4d2-4d8b-9148-e3be6c30e623}">
          <xlrd:rvb i="38707"/>
        </ext>
      </extLst>
    </bk>
    <bk>
      <extLst>
        <ext uri="{3e2802c4-a4d2-4d8b-9148-e3be6c30e623}">
          <xlrd:rvb i="38708"/>
        </ext>
      </extLst>
    </bk>
    <bk>
      <extLst>
        <ext uri="{3e2802c4-a4d2-4d8b-9148-e3be6c30e623}">
          <xlrd:rvb i="38709"/>
        </ext>
      </extLst>
    </bk>
    <bk>
      <extLst>
        <ext uri="{3e2802c4-a4d2-4d8b-9148-e3be6c30e623}">
          <xlrd:rvb i="38710"/>
        </ext>
      </extLst>
    </bk>
    <bk>
      <extLst>
        <ext uri="{3e2802c4-a4d2-4d8b-9148-e3be6c30e623}">
          <xlrd:rvb i="38711"/>
        </ext>
      </extLst>
    </bk>
    <bk>
      <extLst>
        <ext uri="{3e2802c4-a4d2-4d8b-9148-e3be6c30e623}">
          <xlrd:rvb i="38712"/>
        </ext>
      </extLst>
    </bk>
    <bk>
      <extLst>
        <ext uri="{3e2802c4-a4d2-4d8b-9148-e3be6c30e623}">
          <xlrd:rvb i="38713"/>
        </ext>
      </extLst>
    </bk>
    <bk>
      <extLst>
        <ext uri="{3e2802c4-a4d2-4d8b-9148-e3be6c30e623}">
          <xlrd:rvb i="38714"/>
        </ext>
      </extLst>
    </bk>
    <bk>
      <extLst>
        <ext uri="{3e2802c4-a4d2-4d8b-9148-e3be6c30e623}">
          <xlrd:rvb i="38715"/>
        </ext>
      </extLst>
    </bk>
    <bk>
      <extLst>
        <ext uri="{3e2802c4-a4d2-4d8b-9148-e3be6c30e623}">
          <xlrd:rvb i="38716"/>
        </ext>
      </extLst>
    </bk>
    <bk>
      <extLst>
        <ext uri="{3e2802c4-a4d2-4d8b-9148-e3be6c30e623}">
          <xlrd:rvb i="38717"/>
        </ext>
      </extLst>
    </bk>
    <bk>
      <extLst>
        <ext uri="{3e2802c4-a4d2-4d8b-9148-e3be6c30e623}">
          <xlrd:rvb i="38718"/>
        </ext>
      </extLst>
    </bk>
    <bk>
      <extLst>
        <ext uri="{3e2802c4-a4d2-4d8b-9148-e3be6c30e623}">
          <xlrd:rvb i="38719"/>
        </ext>
      </extLst>
    </bk>
    <bk>
      <extLst>
        <ext uri="{3e2802c4-a4d2-4d8b-9148-e3be6c30e623}">
          <xlrd:rvb i="38720"/>
        </ext>
      </extLst>
    </bk>
    <bk>
      <extLst>
        <ext uri="{3e2802c4-a4d2-4d8b-9148-e3be6c30e623}">
          <xlrd:rvb i="38721"/>
        </ext>
      </extLst>
    </bk>
    <bk>
      <extLst>
        <ext uri="{3e2802c4-a4d2-4d8b-9148-e3be6c30e623}">
          <xlrd:rvb i="38722"/>
        </ext>
      </extLst>
    </bk>
    <bk>
      <extLst>
        <ext uri="{3e2802c4-a4d2-4d8b-9148-e3be6c30e623}">
          <xlrd:rvb i="38723"/>
        </ext>
      </extLst>
    </bk>
    <bk>
      <extLst>
        <ext uri="{3e2802c4-a4d2-4d8b-9148-e3be6c30e623}">
          <xlrd:rvb i="38724"/>
        </ext>
      </extLst>
    </bk>
    <bk>
      <extLst>
        <ext uri="{3e2802c4-a4d2-4d8b-9148-e3be6c30e623}">
          <xlrd:rvb i="38727"/>
        </ext>
      </extLst>
    </bk>
    <bk>
      <extLst>
        <ext uri="{3e2802c4-a4d2-4d8b-9148-e3be6c30e623}">
          <xlrd:rvb i="38728"/>
        </ext>
      </extLst>
    </bk>
    <bk>
      <extLst>
        <ext uri="{3e2802c4-a4d2-4d8b-9148-e3be6c30e623}">
          <xlrd:rvb i="38729"/>
        </ext>
      </extLst>
    </bk>
    <bk>
      <extLst>
        <ext uri="{3e2802c4-a4d2-4d8b-9148-e3be6c30e623}">
          <xlrd:rvb i="38730"/>
        </ext>
      </extLst>
    </bk>
    <bk>
      <extLst>
        <ext uri="{3e2802c4-a4d2-4d8b-9148-e3be6c30e623}">
          <xlrd:rvb i="38731"/>
        </ext>
      </extLst>
    </bk>
    <bk>
      <extLst>
        <ext uri="{3e2802c4-a4d2-4d8b-9148-e3be6c30e623}">
          <xlrd:rvb i="38732"/>
        </ext>
      </extLst>
    </bk>
    <bk>
      <extLst>
        <ext uri="{3e2802c4-a4d2-4d8b-9148-e3be6c30e623}">
          <xlrd:rvb i="38733"/>
        </ext>
      </extLst>
    </bk>
    <bk>
      <extLst>
        <ext uri="{3e2802c4-a4d2-4d8b-9148-e3be6c30e623}">
          <xlrd:rvb i="38734"/>
        </ext>
      </extLst>
    </bk>
    <bk>
      <extLst>
        <ext uri="{3e2802c4-a4d2-4d8b-9148-e3be6c30e623}">
          <xlrd:rvb i="38735"/>
        </ext>
      </extLst>
    </bk>
    <bk>
      <extLst>
        <ext uri="{3e2802c4-a4d2-4d8b-9148-e3be6c30e623}">
          <xlrd:rvb i="38736"/>
        </ext>
      </extLst>
    </bk>
    <bk>
      <extLst>
        <ext uri="{3e2802c4-a4d2-4d8b-9148-e3be6c30e623}">
          <xlrd:rvb i="38737"/>
        </ext>
      </extLst>
    </bk>
    <bk>
      <extLst>
        <ext uri="{3e2802c4-a4d2-4d8b-9148-e3be6c30e623}">
          <xlrd:rvb i="38738"/>
        </ext>
      </extLst>
    </bk>
    <bk>
      <extLst>
        <ext uri="{3e2802c4-a4d2-4d8b-9148-e3be6c30e623}">
          <xlrd:rvb i="38739"/>
        </ext>
      </extLst>
    </bk>
    <bk>
      <extLst>
        <ext uri="{3e2802c4-a4d2-4d8b-9148-e3be6c30e623}">
          <xlrd:rvb i="38740"/>
        </ext>
      </extLst>
    </bk>
    <bk>
      <extLst>
        <ext uri="{3e2802c4-a4d2-4d8b-9148-e3be6c30e623}">
          <xlrd:rvb i="38741"/>
        </ext>
      </extLst>
    </bk>
    <bk>
      <extLst>
        <ext uri="{3e2802c4-a4d2-4d8b-9148-e3be6c30e623}">
          <xlrd:rvb i="38742"/>
        </ext>
      </extLst>
    </bk>
    <bk>
      <extLst>
        <ext uri="{3e2802c4-a4d2-4d8b-9148-e3be6c30e623}">
          <xlrd:rvb i="38743"/>
        </ext>
      </extLst>
    </bk>
    <bk>
      <extLst>
        <ext uri="{3e2802c4-a4d2-4d8b-9148-e3be6c30e623}">
          <xlrd:rvb i="38744"/>
        </ext>
      </extLst>
    </bk>
    <bk>
      <extLst>
        <ext uri="{3e2802c4-a4d2-4d8b-9148-e3be6c30e623}">
          <xlrd:rvb i="38745"/>
        </ext>
      </extLst>
    </bk>
    <bk>
      <extLst>
        <ext uri="{3e2802c4-a4d2-4d8b-9148-e3be6c30e623}">
          <xlrd:rvb i="38746"/>
        </ext>
      </extLst>
    </bk>
    <bk>
      <extLst>
        <ext uri="{3e2802c4-a4d2-4d8b-9148-e3be6c30e623}">
          <xlrd:rvb i="38747"/>
        </ext>
      </extLst>
    </bk>
    <bk>
      <extLst>
        <ext uri="{3e2802c4-a4d2-4d8b-9148-e3be6c30e623}">
          <xlrd:rvb i="38748"/>
        </ext>
      </extLst>
    </bk>
    <bk>
      <extLst>
        <ext uri="{3e2802c4-a4d2-4d8b-9148-e3be6c30e623}">
          <xlrd:rvb i="38749"/>
        </ext>
      </extLst>
    </bk>
    <bk>
      <extLst>
        <ext uri="{3e2802c4-a4d2-4d8b-9148-e3be6c30e623}">
          <xlrd:rvb i="38750"/>
        </ext>
      </extLst>
    </bk>
    <bk>
      <extLst>
        <ext uri="{3e2802c4-a4d2-4d8b-9148-e3be6c30e623}">
          <xlrd:rvb i="38751"/>
        </ext>
      </extLst>
    </bk>
    <bk>
      <extLst>
        <ext uri="{3e2802c4-a4d2-4d8b-9148-e3be6c30e623}">
          <xlrd:rvb i="38752"/>
        </ext>
      </extLst>
    </bk>
    <bk>
      <extLst>
        <ext uri="{3e2802c4-a4d2-4d8b-9148-e3be6c30e623}">
          <xlrd:rvb i="38753"/>
        </ext>
      </extLst>
    </bk>
    <bk>
      <extLst>
        <ext uri="{3e2802c4-a4d2-4d8b-9148-e3be6c30e623}">
          <xlrd:rvb i="38754"/>
        </ext>
      </extLst>
    </bk>
    <bk>
      <extLst>
        <ext uri="{3e2802c4-a4d2-4d8b-9148-e3be6c30e623}">
          <xlrd:rvb i="38755"/>
        </ext>
      </extLst>
    </bk>
    <bk>
      <extLst>
        <ext uri="{3e2802c4-a4d2-4d8b-9148-e3be6c30e623}">
          <xlrd:rvb i="38756"/>
        </ext>
      </extLst>
    </bk>
    <bk>
      <extLst>
        <ext uri="{3e2802c4-a4d2-4d8b-9148-e3be6c30e623}">
          <xlrd:rvb i="38757"/>
        </ext>
      </extLst>
    </bk>
    <bk>
      <extLst>
        <ext uri="{3e2802c4-a4d2-4d8b-9148-e3be6c30e623}">
          <xlrd:rvb i="38758"/>
        </ext>
      </extLst>
    </bk>
    <bk>
      <extLst>
        <ext uri="{3e2802c4-a4d2-4d8b-9148-e3be6c30e623}">
          <xlrd:rvb i="38759"/>
        </ext>
      </extLst>
    </bk>
    <bk>
      <extLst>
        <ext uri="{3e2802c4-a4d2-4d8b-9148-e3be6c30e623}">
          <xlrd:rvb i="38760"/>
        </ext>
      </extLst>
    </bk>
    <bk>
      <extLst>
        <ext uri="{3e2802c4-a4d2-4d8b-9148-e3be6c30e623}">
          <xlrd:rvb i="38761"/>
        </ext>
      </extLst>
    </bk>
    <bk>
      <extLst>
        <ext uri="{3e2802c4-a4d2-4d8b-9148-e3be6c30e623}">
          <xlrd:rvb i="38762"/>
        </ext>
      </extLst>
    </bk>
    <bk>
      <extLst>
        <ext uri="{3e2802c4-a4d2-4d8b-9148-e3be6c30e623}">
          <xlrd:rvb i="38763"/>
        </ext>
      </extLst>
    </bk>
    <bk>
      <extLst>
        <ext uri="{3e2802c4-a4d2-4d8b-9148-e3be6c30e623}">
          <xlrd:rvb i="38764"/>
        </ext>
      </extLst>
    </bk>
    <bk>
      <extLst>
        <ext uri="{3e2802c4-a4d2-4d8b-9148-e3be6c30e623}">
          <xlrd:rvb i="38765"/>
        </ext>
      </extLst>
    </bk>
    <bk>
      <extLst>
        <ext uri="{3e2802c4-a4d2-4d8b-9148-e3be6c30e623}">
          <xlrd:rvb i="38766"/>
        </ext>
      </extLst>
    </bk>
    <bk>
      <extLst>
        <ext uri="{3e2802c4-a4d2-4d8b-9148-e3be6c30e623}">
          <xlrd:rvb i="38767"/>
        </ext>
      </extLst>
    </bk>
    <bk>
      <extLst>
        <ext uri="{3e2802c4-a4d2-4d8b-9148-e3be6c30e623}">
          <xlrd:rvb i="38768"/>
        </ext>
      </extLst>
    </bk>
    <bk>
      <extLst>
        <ext uri="{3e2802c4-a4d2-4d8b-9148-e3be6c30e623}">
          <xlrd:rvb i="38769"/>
        </ext>
      </extLst>
    </bk>
    <bk>
      <extLst>
        <ext uri="{3e2802c4-a4d2-4d8b-9148-e3be6c30e623}">
          <xlrd:rvb i="38770"/>
        </ext>
      </extLst>
    </bk>
    <bk>
      <extLst>
        <ext uri="{3e2802c4-a4d2-4d8b-9148-e3be6c30e623}">
          <xlrd:rvb i="38771"/>
        </ext>
      </extLst>
    </bk>
    <bk>
      <extLst>
        <ext uri="{3e2802c4-a4d2-4d8b-9148-e3be6c30e623}">
          <xlrd:rvb i="38772"/>
        </ext>
      </extLst>
    </bk>
    <bk>
      <extLst>
        <ext uri="{3e2802c4-a4d2-4d8b-9148-e3be6c30e623}">
          <xlrd:rvb i="38773"/>
        </ext>
      </extLst>
    </bk>
    <bk>
      <extLst>
        <ext uri="{3e2802c4-a4d2-4d8b-9148-e3be6c30e623}">
          <xlrd:rvb i="38774"/>
        </ext>
      </extLst>
    </bk>
    <bk>
      <extLst>
        <ext uri="{3e2802c4-a4d2-4d8b-9148-e3be6c30e623}">
          <xlrd:rvb i="38775"/>
        </ext>
      </extLst>
    </bk>
    <bk>
      <extLst>
        <ext uri="{3e2802c4-a4d2-4d8b-9148-e3be6c30e623}">
          <xlrd:rvb i="38776"/>
        </ext>
      </extLst>
    </bk>
    <bk>
      <extLst>
        <ext uri="{3e2802c4-a4d2-4d8b-9148-e3be6c30e623}">
          <xlrd:rvb i="38777"/>
        </ext>
      </extLst>
    </bk>
    <bk>
      <extLst>
        <ext uri="{3e2802c4-a4d2-4d8b-9148-e3be6c30e623}">
          <xlrd:rvb i="38778"/>
        </ext>
      </extLst>
    </bk>
    <bk>
      <extLst>
        <ext uri="{3e2802c4-a4d2-4d8b-9148-e3be6c30e623}">
          <xlrd:rvb i="38779"/>
        </ext>
      </extLst>
    </bk>
    <bk>
      <extLst>
        <ext uri="{3e2802c4-a4d2-4d8b-9148-e3be6c30e623}">
          <xlrd:rvb i="38780"/>
        </ext>
      </extLst>
    </bk>
    <bk>
      <extLst>
        <ext uri="{3e2802c4-a4d2-4d8b-9148-e3be6c30e623}">
          <xlrd:rvb i="38781"/>
        </ext>
      </extLst>
    </bk>
    <bk>
      <extLst>
        <ext uri="{3e2802c4-a4d2-4d8b-9148-e3be6c30e623}">
          <xlrd:rvb i="38782"/>
        </ext>
      </extLst>
    </bk>
    <bk>
      <extLst>
        <ext uri="{3e2802c4-a4d2-4d8b-9148-e3be6c30e623}">
          <xlrd:rvb i="38783"/>
        </ext>
      </extLst>
    </bk>
    <bk>
      <extLst>
        <ext uri="{3e2802c4-a4d2-4d8b-9148-e3be6c30e623}">
          <xlrd:rvb i="38784"/>
        </ext>
      </extLst>
    </bk>
    <bk>
      <extLst>
        <ext uri="{3e2802c4-a4d2-4d8b-9148-e3be6c30e623}">
          <xlrd:rvb i="38785"/>
        </ext>
      </extLst>
    </bk>
    <bk>
      <extLst>
        <ext uri="{3e2802c4-a4d2-4d8b-9148-e3be6c30e623}">
          <xlrd:rvb i="38786"/>
        </ext>
      </extLst>
    </bk>
    <bk>
      <extLst>
        <ext uri="{3e2802c4-a4d2-4d8b-9148-e3be6c30e623}">
          <xlrd:rvb i="38787"/>
        </ext>
      </extLst>
    </bk>
    <bk>
      <extLst>
        <ext uri="{3e2802c4-a4d2-4d8b-9148-e3be6c30e623}">
          <xlrd:rvb i="38788"/>
        </ext>
      </extLst>
    </bk>
    <bk>
      <extLst>
        <ext uri="{3e2802c4-a4d2-4d8b-9148-e3be6c30e623}">
          <xlrd:rvb i="38789"/>
        </ext>
      </extLst>
    </bk>
    <bk>
      <extLst>
        <ext uri="{3e2802c4-a4d2-4d8b-9148-e3be6c30e623}">
          <xlrd:rvb i="38790"/>
        </ext>
      </extLst>
    </bk>
    <bk>
      <extLst>
        <ext uri="{3e2802c4-a4d2-4d8b-9148-e3be6c30e623}">
          <xlrd:rvb i="38791"/>
        </ext>
      </extLst>
    </bk>
    <bk>
      <extLst>
        <ext uri="{3e2802c4-a4d2-4d8b-9148-e3be6c30e623}">
          <xlrd:rvb i="38792"/>
        </ext>
      </extLst>
    </bk>
    <bk>
      <extLst>
        <ext uri="{3e2802c4-a4d2-4d8b-9148-e3be6c30e623}">
          <xlrd:rvb i="38793"/>
        </ext>
      </extLst>
    </bk>
    <bk>
      <extLst>
        <ext uri="{3e2802c4-a4d2-4d8b-9148-e3be6c30e623}">
          <xlrd:rvb i="38794"/>
        </ext>
      </extLst>
    </bk>
    <bk>
      <extLst>
        <ext uri="{3e2802c4-a4d2-4d8b-9148-e3be6c30e623}">
          <xlrd:rvb i="38795"/>
        </ext>
      </extLst>
    </bk>
    <bk>
      <extLst>
        <ext uri="{3e2802c4-a4d2-4d8b-9148-e3be6c30e623}">
          <xlrd:rvb i="38796"/>
        </ext>
      </extLst>
    </bk>
    <bk>
      <extLst>
        <ext uri="{3e2802c4-a4d2-4d8b-9148-e3be6c30e623}">
          <xlrd:rvb i="38797"/>
        </ext>
      </extLst>
    </bk>
    <bk>
      <extLst>
        <ext uri="{3e2802c4-a4d2-4d8b-9148-e3be6c30e623}">
          <xlrd:rvb i="38798"/>
        </ext>
      </extLst>
    </bk>
    <bk>
      <extLst>
        <ext uri="{3e2802c4-a4d2-4d8b-9148-e3be6c30e623}">
          <xlrd:rvb i="38799"/>
        </ext>
      </extLst>
    </bk>
    <bk>
      <extLst>
        <ext uri="{3e2802c4-a4d2-4d8b-9148-e3be6c30e623}">
          <xlrd:rvb i="38800"/>
        </ext>
      </extLst>
    </bk>
    <bk>
      <extLst>
        <ext uri="{3e2802c4-a4d2-4d8b-9148-e3be6c30e623}">
          <xlrd:rvb i="38801"/>
        </ext>
      </extLst>
    </bk>
    <bk>
      <extLst>
        <ext uri="{3e2802c4-a4d2-4d8b-9148-e3be6c30e623}">
          <xlrd:rvb i="38802"/>
        </ext>
      </extLst>
    </bk>
    <bk>
      <extLst>
        <ext uri="{3e2802c4-a4d2-4d8b-9148-e3be6c30e623}">
          <xlrd:rvb i="38803"/>
        </ext>
      </extLst>
    </bk>
    <bk>
      <extLst>
        <ext uri="{3e2802c4-a4d2-4d8b-9148-e3be6c30e623}">
          <xlrd:rvb i="38804"/>
        </ext>
      </extLst>
    </bk>
    <bk>
      <extLst>
        <ext uri="{3e2802c4-a4d2-4d8b-9148-e3be6c30e623}">
          <xlrd:rvb i="38805"/>
        </ext>
      </extLst>
    </bk>
    <bk>
      <extLst>
        <ext uri="{3e2802c4-a4d2-4d8b-9148-e3be6c30e623}">
          <xlrd:rvb i="38806"/>
        </ext>
      </extLst>
    </bk>
    <bk>
      <extLst>
        <ext uri="{3e2802c4-a4d2-4d8b-9148-e3be6c30e623}">
          <xlrd:rvb i="38807"/>
        </ext>
      </extLst>
    </bk>
    <bk>
      <extLst>
        <ext uri="{3e2802c4-a4d2-4d8b-9148-e3be6c30e623}">
          <xlrd:rvb i="38808"/>
        </ext>
      </extLst>
    </bk>
    <bk>
      <extLst>
        <ext uri="{3e2802c4-a4d2-4d8b-9148-e3be6c30e623}">
          <xlrd:rvb i="38809"/>
        </ext>
      </extLst>
    </bk>
    <bk>
      <extLst>
        <ext uri="{3e2802c4-a4d2-4d8b-9148-e3be6c30e623}">
          <xlrd:rvb i="38810"/>
        </ext>
      </extLst>
    </bk>
    <bk>
      <extLst>
        <ext uri="{3e2802c4-a4d2-4d8b-9148-e3be6c30e623}">
          <xlrd:rvb i="38811"/>
        </ext>
      </extLst>
    </bk>
    <bk>
      <extLst>
        <ext uri="{3e2802c4-a4d2-4d8b-9148-e3be6c30e623}">
          <xlrd:rvb i="38812"/>
        </ext>
      </extLst>
    </bk>
    <bk>
      <extLst>
        <ext uri="{3e2802c4-a4d2-4d8b-9148-e3be6c30e623}">
          <xlrd:rvb i="38813"/>
        </ext>
      </extLst>
    </bk>
    <bk>
      <extLst>
        <ext uri="{3e2802c4-a4d2-4d8b-9148-e3be6c30e623}">
          <xlrd:rvb i="38814"/>
        </ext>
      </extLst>
    </bk>
    <bk>
      <extLst>
        <ext uri="{3e2802c4-a4d2-4d8b-9148-e3be6c30e623}">
          <xlrd:rvb i="38815"/>
        </ext>
      </extLst>
    </bk>
    <bk>
      <extLst>
        <ext uri="{3e2802c4-a4d2-4d8b-9148-e3be6c30e623}">
          <xlrd:rvb i="38816"/>
        </ext>
      </extLst>
    </bk>
    <bk>
      <extLst>
        <ext uri="{3e2802c4-a4d2-4d8b-9148-e3be6c30e623}">
          <xlrd:rvb i="38817"/>
        </ext>
      </extLst>
    </bk>
    <bk>
      <extLst>
        <ext uri="{3e2802c4-a4d2-4d8b-9148-e3be6c30e623}">
          <xlrd:rvb i="38818"/>
        </ext>
      </extLst>
    </bk>
    <bk>
      <extLst>
        <ext uri="{3e2802c4-a4d2-4d8b-9148-e3be6c30e623}">
          <xlrd:rvb i="38819"/>
        </ext>
      </extLst>
    </bk>
    <bk>
      <extLst>
        <ext uri="{3e2802c4-a4d2-4d8b-9148-e3be6c30e623}">
          <xlrd:rvb i="38820"/>
        </ext>
      </extLst>
    </bk>
    <bk>
      <extLst>
        <ext uri="{3e2802c4-a4d2-4d8b-9148-e3be6c30e623}">
          <xlrd:rvb i="38821"/>
        </ext>
      </extLst>
    </bk>
    <bk>
      <extLst>
        <ext uri="{3e2802c4-a4d2-4d8b-9148-e3be6c30e623}">
          <xlrd:rvb i="38822"/>
        </ext>
      </extLst>
    </bk>
    <bk>
      <extLst>
        <ext uri="{3e2802c4-a4d2-4d8b-9148-e3be6c30e623}">
          <xlrd:rvb i="38823"/>
        </ext>
      </extLst>
    </bk>
    <bk>
      <extLst>
        <ext uri="{3e2802c4-a4d2-4d8b-9148-e3be6c30e623}">
          <xlrd:rvb i="38824"/>
        </ext>
      </extLst>
    </bk>
    <bk>
      <extLst>
        <ext uri="{3e2802c4-a4d2-4d8b-9148-e3be6c30e623}">
          <xlrd:rvb i="38825"/>
        </ext>
      </extLst>
    </bk>
    <bk>
      <extLst>
        <ext uri="{3e2802c4-a4d2-4d8b-9148-e3be6c30e623}">
          <xlrd:rvb i="38826"/>
        </ext>
      </extLst>
    </bk>
    <bk>
      <extLst>
        <ext uri="{3e2802c4-a4d2-4d8b-9148-e3be6c30e623}">
          <xlrd:rvb i="38827"/>
        </ext>
      </extLst>
    </bk>
    <bk>
      <extLst>
        <ext uri="{3e2802c4-a4d2-4d8b-9148-e3be6c30e623}">
          <xlrd:rvb i="38828"/>
        </ext>
      </extLst>
    </bk>
    <bk>
      <extLst>
        <ext uri="{3e2802c4-a4d2-4d8b-9148-e3be6c30e623}">
          <xlrd:rvb i="38829"/>
        </ext>
      </extLst>
    </bk>
    <bk>
      <extLst>
        <ext uri="{3e2802c4-a4d2-4d8b-9148-e3be6c30e623}">
          <xlrd:rvb i="38830"/>
        </ext>
      </extLst>
    </bk>
    <bk>
      <extLst>
        <ext uri="{3e2802c4-a4d2-4d8b-9148-e3be6c30e623}">
          <xlrd:rvb i="38831"/>
        </ext>
      </extLst>
    </bk>
    <bk>
      <extLst>
        <ext uri="{3e2802c4-a4d2-4d8b-9148-e3be6c30e623}">
          <xlrd:rvb i="38832"/>
        </ext>
      </extLst>
    </bk>
    <bk>
      <extLst>
        <ext uri="{3e2802c4-a4d2-4d8b-9148-e3be6c30e623}">
          <xlrd:rvb i="38833"/>
        </ext>
      </extLst>
    </bk>
    <bk>
      <extLst>
        <ext uri="{3e2802c4-a4d2-4d8b-9148-e3be6c30e623}">
          <xlrd:rvb i="38834"/>
        </ext>
      </extLst>
    </bk>
    <bk>
      <extLst>
        <ext uri="{3e2802c4-a4d2-4d8b-9148-e3be6c30e623}">
          <xlrd:rvb i="38835"/>
        </ext>
      </extLst>
    </bk>
    <bk>
      <extLst>
        <ext uri="{3e2802c4-a4d2-4d8b-9148-e3be6c30e623}">
          <xlrd:rvb i="38836"/>
        </ext>
      </extLst>
    </bk>
    <bk>
      <extLst>
        <ext uri="{3e2802c4-a4d2-4d8b-9148-e3be6c30e623}">
          <xlrd:rvb i="38837"/>
        </ext>
      </extLst>
    </bk>
    <bk>
      <extLst>
        <ext uri="{3e2802c4-a4d2-4d8b-9148-e3be6c30e623}">
          <xlrd:rvb i="38838"/>
        </ext>
      </extLst>
    </bk>
    <bk>
      <extLst>
        <ext uri="{3e2802c4-a4d2-4d8b-9148-e3be6c30e623}">
          <xlrd:rvb i="38839"/>
        </ext>
      </extLst>
    </bk>
    <bk>
      <extLst>
        <ext uri="{3e2802c4-a4d2-4d8b-9148-e3be6c30e623}">
          <xlrd:rvb i="38840"/>
        </ext>
      </extLst>
    </bk>
    <bk>
      <extLst>
        <ext uri="{3e2802c4-a4d2-4d8b-9148-e3be6c30e623}">
          <xlrd:rvb i="38841"/>
        </ext>
      </extLst>
    </bk>
    <bk>
      <extLst>
        <ext uri="{3e2802c4-a4d2-4d8b-9148-e3be6c30e623}">
          <xlrd:rvb i="38842"/>
        </ext>
      </extLst>
    </bk>
    <bk>
      <extLst>
        <ext uri="{3e2802c4-a4d2-4d8b-9148-e3be6c30e623}">
          <xlrd:rvb i="38843"/>
        </ext>
      </extLst>
    </bk>
    <bk>
      <extLst>
        <ext uri="{3e2802c4-a4d2-4d8b-9148-e3be6c30e623}">
          <xlrd:rvb i="38844"/>
        </ext>
      </extLst>
    </bk>
    <bk>
      <extLst>
        <ext uri="{3e2802c4-a4d2-4d8b-9148-e3be6c30e623}">
          <xlrd:rvb i="38845"/>
        </ext>
      </extLst>
    </bk>
    <bk>
      <extLst>
        <ext uri="{3e2802c4-a4d2-4d8b-9148-e3be6c30e623}">
          <xlrd:rvb i="38846"/>
        </ext>
      </extLst>
    </bk>
    <bk>
      <extLst>
        <ext uri="{3e2802c4-a4d2-4d8b-9148-e3be6c30e623}">
          <xlrd:rvb i="38847"/>
        </ext>
      </extLst>
    </bk>
    <bk>
      <extLst>
        <ext uri="{3e2802c4-a4d2-4d8b-9148-e3be6c30e623}">
          <xlrd:rvb i="38848"/>
        </ext>
      </extLst>
    </bk>
    <bk>
      <extLst>
        <ext uri="{3e2802c4-a4d2-4d8b-9148-e3be6c30e623}">
          <xlrd:rvb i="38849"/>
        </ext>
      </extLst>
    </bk>
    <bk>
      <extLst>
        <ext uri="{3e2802c4-a4d2-4d8b-9148-e3be6c30e623}">
          <xlrd:rvb i="38850"/>
        </ext>
      </extLst>
    </bk>
    <bk>
      <extLst>
        <ext uri="{3e2802c4-a4d2-4d8b-9148-e3be6c30e623}">
          <xlrd:rvb i="38851"/>
        </ext>
      </extLst>
    </bk>
    <bk>
      <extLst>
        <ext uri="{3e2802c4-a4d2-4d8b-9148-e3be6c30e623}">
          <xlrd:rvb i="38852"/>
        </ext>
      </extLst>
    </bk>
    <bk>
      <extLst>
        <ext uri="{3e2802c4-a4d2-4d8b-9148-e3be6c30e623}">
          <xlrd:rvb i="38853"/>
        </ext>
      </extLst>
    </bk>
    <bk>
      <extLst>
        <ext uri="{3e2802c4-a4d2-4d8b-9148-e3be6c30e623}">
          <xlrd:rvb i="38854"/>
        </ext>
      </extLst>
    </bk>
    <bk>
      <extLst>
        <ext uri="{3e2802c4-a4d2-4d8b-9148-e3be6c30e623}">
          <xlrd:rvb i="38855"/>
        </ext>
      </extLst>
    </bk>
    <bk>
      <extLst>
        <ext uri="{3e2802c4-a4d2-4d8b-9148-e3be6c30e623}">
          <xlrd:rvb i="38856"/>
        </ext>
      </extLst>
    </bk>
    <bk>
      <extLst>
        <ext uri="{3e2802c4-a4d2-4d8b-9148-e3be6c30e623}">
          <xlrd:rvb i="38857"/>
        </ext>
      </extLst>
    </bk>
    <bk>
      <extLst>
        <ext uri="{3e2802c4-a4d2-4d8b-9148-e3be6c30e623}">
          <xlrd:rvb i="38858"/>
        </ext>
      </extLst>
    </bk>
    <bk>
      <extLst>
        <ext uri="{3e2802c4-a4d2-4d8b-9148-e3be6c30e623}">
          <xlrd:rvb i="38859"/>
        </ext>
      </extLst>
    </bk>
    <bk>
      <extLst>
        <ext uri="{3e2802c4-a4d2-4d8b-9148-e3be6c30e623}">
          <xlrd:rvb i="38860"/>
        </ext>
      </extLst>
    </bk>
    <bk>
      <extLst>
        <ext uri="{3e2802c4-a4d2-4d8b-9148-e3be6c30e623}">
          <xlrd:rvb i="38861"/>
        </ext>
      </extLst>
    </bk>
    <bk>
      <extLst>
        <ext uri="{3e2802c4-a4d2-4d8b-9148-e3be6c30e623}">
          <xlrd:rvb i="38862"/>
        </ext>
      </extLst>
    </bk>
    <bk>
      <extLst>
        <ext uri="{3e2802c4-a4d2-4d8b-9148-e3be6c30e623}">
          <xlrd:rvb i="38863"/>
        </ext>
      </extLst>
    </bk>
    <bk>
      <extLst>
        <ext uri="{3e2802c4-a4d2-4d8b-9148-e3be6c30e623}">
          <xlrd:rvb i="38864"/>
        </ext>
      </extLst>
    </bk>
    <bk>
      <extLst>
        <ext uri="{3e2802c4-a4d2-4d8b-9148-e3be6c30e623}">
          <xlrd:rvb i="38865"/>
        </ext>
      </extLst>
    </bk>
    <bk>
      <extLst>
        <ext uri="{3e2802c4-a4d2-4d8b-9148-e3be6c30e623}">
          <xlrd:rvb i="38866"/>
        </ext>
      </extLst>
    </bk>
    <bk>
      <extLst>
        <ext uri="{3e2802c4-a4d2-4d8b-9148-e3be6c30e623}">
          <xlrd:rvb i="38867"/>
        </ext>
      </extLst>
    </bk>
    <bk>
      <extLst>
        <ext uri="{3e2802c4-a4d2-4d8b-9148-e3be6c30e623}">
          <xlrd:rvb i="38868"/>
        </ext>
      </extLst>
    </bk>
    <bk>
      <extLst>
        <ext uri="{3e2802c4-a4d2-4d8b-9148-e3be6c30e623}">
          <xlrd:rvb i="38869"/>
        </ext>
      </extLst>
    </bk>
    <bk>
      <extLst>
        <ext uri="{3e2802c4-a4d2-4d8b-9148-e3be6c30e623}">
          <xlrd:rvb i="38870"/>
        </ext>
      </extLst>
    </bk>
    <bk>
      <extLst>
        <ext uri="{3e2802c4-a4d2-4d8b-9148-e3be6c30e623}">
          <xlrd:rvb i="38871"/>
        </ext>
      </extLst>
    </bk>
    <bk>
      <extLst>
        <ext uri="{3e2802c4-a4d2-4d8b-9148-e3be6c30e623}">
          <xlrd:rvb i="38872"/>
        </ext>
      </extLst>
    </bk>
    <bk>
      <extLst>
        <ext uri="{3e2802c4-a4d2-4d8b-9148-e3be6c30e623}">
          <xlrd:rvb i="38873"/>
        </ext>
      </extLst>
    </bk>
    <bk>
      <extLst>
        <ext uri="{3e2802c4-a4d2-4d8b-9148-e3be6c30e623}">
          <xlrd:rvb i="38874"/>
        </ext>
      </extLst>
    </bk>
    <bk>
      <extLst>
        <ext uri="{3e2802c4-a4d2-4d8b-9148-e3be6c30e623}">
          <xlrd:rvb i="38875"/>
        </ext>
      </extLst>
    </bk>
    <bk>
      <extLst>
        <ext uri="{3e2802c4-a4d2-4d8b-9148-e3be6c30e623}">
          <xlrd:rvb i="38876"/>
        </ext>
      </extLst>
    </bk>
    <bk>
      <extLst>
        <ext uri="{3e2802c4-a4d2-4d8b-9148-e3be6c30e623}">
          <xlrd:rvb i="38877"/>
        </ext>
      </extLst>
    </bk>
    <bk>
      <extLst>
        <ext uri="{3e2802c4-a4d2-4d8b-9148-e3be6c30e623}">
          <xlrd:rvb i="38878"/>
        </ext>
      </extLst>
    </bk>
    <bk>
      <extLst>
        <ext uri="{3e2802c4-a4d2-4d8b-9148-e3be6c30e623}">
          <xlrd:rvb i="38879"/>
        </ext>
      </extLst>
    </bk>
    <bk>
      <extLst>
        <ext uri="{3e2802c4-a4d2-4d8b-9148-e3be6c30e623}">
          <xlrd:rvb i="38880"/>
        </ext>
      </extLst>
    </bk>
    <bk>
      <extLst>
        <ext uri="{3e2802c4-a4d2-4d8b-9148-e3be6c30e623}">
          <xlrd:rvb i="38881"/>
        </ext>
      </extLst>
    </bk>
    <bk>
      <extLst>
        <ext uri="{3e2802c4-a4d2-4d8b-9148-e3be6c30e623}">
          <xlrd:rvb i="38882"/>
        </ext>
      </extLst>
    </bk>
    <bk>
      <extLst>
        <ext uri="{3e2802c4-a4d2-4d8b-9148-e3be6c30e623}">
          <xlrd:rvb i="38883"/>
        </ext>
      </extLst>
    </bk>
    <bk>
      <extLst>
        <ext uri="{3e2802c4-a4d2-4d8b-9148-e3be6c30e623}">
          <xlrd:rvb i="38884"/>
        </ext>
      </extLst>
    </bk>
    <bk>
      <extLst>
        <ext uri="{3e2802c4-a4d2-4d8b-9148-e3be6c30e623}">
          <xlrd:rvb i="38885"/>
        </ext>
      </extLst>
    </bk>
    <bk>
      <extLst>
        <ext uri="{3e2802c4-a4d2-4d8b-9148-e3be6c30e623}">
          <xlrd:rvb i="38886"/>
        </ext>
      </extLst>
    </bk>
    <bk>
      <extLst>
        <ext uri="{3e2802c4-a4d2-4d8b-9148-e3be6c30e623}">
          <xlrd:rvb i="38887"/>
        </ext>
      </extLst>
    </bk>
    <bk>
      <extLst>
        <ext uri="{3e2802c4-a4d2-4d8b-9148-e3be6c30e623}">
          <xlrd:rvb i="38888"/>
        </ext>
      </extLst>
    </bk>
    <bk>
      <extLst>
        <ext uri="{3e2802c4-a4d2-4d8b-9148-e3be6c30e623}">
          <xlrd:rvb i="38889"/>
        </ext>
      </extLst>
    </bk>
    <bk>
      <extLst>
        <ext uri="{3e2802c4-a4d2-4d8b-9148-e3be6c30e623}">
          <xlrd:rvb i="38890"/>
        </ext>
      </extLst>
    </bk>
    <bk>
      <extLst>
        <ext uri="{3e2802c4-a4d2-4d8b-9148-e3be6c30e623}">
          <xlrd:rvb i="38891"/>
        </ext>
      </extLst>
    </bk>
    <bk>
      <extLst>
        <ext uri="{3e2802c4-a4d2-4d8b-9148-e3be6c30e623}">
          <xlrd:rvb i="38892"/>
        </ext>
      </extLst>
    </bk>
    <bk>
      <extLst>
        <ext uri="{3e2802c4-a4d2-4d8b-9148-e3be6c30e623}">
          <xlrd:rvb i="38893"/>
        </ext>
      </extLst>
    </bk>
    <bk>
      <extLst>
        <ext uri="{3e2802c4-a4d2-4d8b-9148-e3be6c30e623}">
          <xlrd:rvb i="38894"/>
        </ext>
      </extLst>
    </bk>
    <bk>
      <extLst>
        <ext uri="{3e2802c4-a4d2-4d8b-9148-e3be6c30e623}">
          <xlrd:rvb i="38895"/>
        </ext>
      </extLst>
    </bk>
    <bk>
      <extLst>
        <ext uri="{3e2802c4-a4d2-4d8b-9148-e3be6c30e623}">
          <xlrd:rvb i="38896"/>
        </ext>
      </extLst>
    </bk>
    <bk>
      <extLst>
        <ext uri="{3e2802c4-a4d2-4d8b-9148-e3be6c30e623}">
          <xlrd:rvb i="38897"/>
        </ext>
      </extLst>
    </bk>
    <bk>
      <extLst>
        <ext uri="{3e2802c4-a4d2-4d8b-9148-e3be6c30e623}">
          <xlrd:rvb i="38898"/>
        </ext>
      </extLst>
    </bk>
    <bk>
      <extLst>
        <ext uri="{3e2802c4-a4d2-4d8b-9148-e3be6c30e623}">
          <xlrd:rvb i="38899"/>
        </ext>
      </extLst>
    </bk>
    <bk>
      <extLst>
        <ext uri="{3e2802c4-a4d2-4d8b-9148-e3be6c30e623}">
          <xlrd:rvb i="38900"/>
        </ext>
      </extLst>
    </bk>
    <bk>
      <extLst>
        <ext uri="{3e2802c4-a4d2-4d8b-9148-e3be6c30e623}">
          <xlrd:rvb i="38901"/>
        </ext>
      </extLst>
    </bk>
    <bk>
      <extLst>
        <ext uri="{3e2802c4-a4d2-4d8b-9148-e3be6c30e623}">
          <xlrd:rvb i="38902"/>
        </ext>
      </extLst>
    </bk>
    <bk>
      <extLst>
        <ext uri="{3e2802c4-a4d2-4d8b-9148-e3be6c30e623}">
          <xlrd:rvb i="38903"/>
        </ext>
      </extLst>
    </bk>
    <bk>
      <extLst>
        <ext uri="{3e2802c4-a4d2-4d8b-9148-e3be6c30e623}">
          <xlrd:rvb i="38904"/>
        </ext>
      </extLst>
    </bk>
    <bk>
      <extLst>
        <ext uri="{3e2802c4-a4d2-4d8b-9148-e3be6c30e623}">
          <xlrd:rvb i="38905"/>
        </ext>
      </extLst>
    </bk>
    <bk>
      <extLst>
        <ext uri="{3e2802c4-a4d2-4d8b-9148-e3be6c30e623}">
          <xlrd:rvb i="38906"/>
        </ext>
      </extLst>
    </bk>
    <bk>
      <extLst>
        <ext uri="{3e2802c4-a4d2-4d8b-9148-e3be6c30e623}">
          <xlrd:rvb i="38907"/>
        </ext>
      </extLst>
    </bk>
    <bk>
      <extLst>
        <ext uri="{3e2802c4-a4d2-4d8b-9148-e3be6c30e623}">
          <xlrd:rvb i="38908"/>
        </ext>
      </extLst>
    </bk>
    <bk>
      <extLst>
        <ext uri="{3e2802c4-a4d2-4d8b-9148-e3be6c30e623}">
          <xlrd:rvb i="38909"/>
        </ext>
      </extLst>
    </bk>
    <bk>
      <extLst>
        <ext uri="{3e2802c4-a4d2-4d8b-9148-e3be6c30e623}">
          <xlrd:rvb i="38910"/>
        </ext>
      </extLst>
    </bk>
    <bk>
      <extLst>
        <ext uri="{3e2802c4-a4d2-4d8b-9148-e3be6c30e623}">
          <xlrd:rvb i="38911"/>
        </ext>
      </extLst>
    </bk>
    <bk>
      <extLst>
        <ext uri="{3e2802c4-a4d2-4d8b-9148-e3be6c30e623}">
          <xlrd:rvb i="38912"/>
        </ext>
      </extLst>
    </bk>
    <bk>
      <extLst>
        <ext uri="{3e2802c4-a4d2-4d8b-9148-e3be6c30e623}">
          <xlrd:rvb i="38913"/>
        </ext>
      </extLst>
    </bk>
    <bk>
      <extLst>
        <ext uri="{3e2802c4-a4d2-4d8b-9148-e3be6c30e623}">
          <xlrd:rvb i="38914"/>
        </ext>
      </extLst>
    </bk>
    <bk>
      <extLst>
        <ext uri="{3e2802c4-a4d2-4d8b-9148-e3be6c30e623}">
          <xlrd:rvb i="38915"/>
        </ext>
      </extLst>
    </bk>
    <bk>
      <extLst>
        <ext uri="{3e2802c4-a4d2-4d8b-9148-e3be6c30e623}">
          <xlrd:rvb i="38916"/>
        </ext>
      </extLst>
    </bk>
    <bk>
      <extLst>
        <ext uri="{3e2802c4-a4d2-4d8b-9148-e3be6c30e623}">
          <xlrd:rvb i="38917"/>
        </ext>
      </extLst>
    </bk>
    <bk>
      <extLst>
        <ext uri="{3e2802c4-a4d2-4d8b-9148-e3be6c30e623}">
          <xlrd:rvb i="38918"/>
        </ext>
      </extLst>
    </bk>
    <bk>
      <extLst>
        <ext uri="{3e2802c4-a4d2-4d8b-9148-e3be6c30e623}">
          <xlrd:rvb i="38919"/>
        </ext>
      </extLst>
    </bk>
    <bk>
      <extLst>
        <ext uri="{3e2802c4-a4d2-4d8b-9148-e3be6c30e623}">
          <xlrd:rvb i="38920"/>
        </ext>
      </extLst>
    </bk>
    <bk>
      <extLst>
        <ext uri="{3e2802c4-a4d2-4d8b-9148-e3be6c30e623}">
          <xlrd:rvb i="38921"/>
        </ext>
      </extLst>
    </bk>
    <bk>
      <extLst>
        <ext uri="{3e2802c4-a4d2-4d8b-9148-e3be6c30e623}">
          <xlrd:rvb i="38922"/>
        </ext>
      </extLst>
    </bk>
    <bk>
      <extLst>
        <ext uri="{3e2802c4-a4d2-4d8b-9148-e3be6c30e623}">
          <xlrd:rvb i="38923"/>
        </ext>
      </extLst>
    </bk>
    <bk>
      <extLst>
        <ext uri="{3e2802c4-a4d2-4d8b-9148-e3be6c30e623}">
          <xlrd:rvb i="38924"/>
        </ext>
      </extLst>
    </bk>
    <bk>
      <extLst>
        <ext uri="{3e2802c4-a4d2-4d8b-9148-e3be6c30e623}">
          <xlrd:rvb i="38925"/>
        </ext>
      </extLst>
    </bk>
    <bk>
      <extLst>
        <ext uri="{3e2802c4-a4d2-4d8b-9148-e3be6c30e623}">
          <xlrd:rvb i="38926"/>
        </ext>
      </extLst>
    </bk>
    <bk>
      <extLst>
        <ext uri="{3e2802c4-a4d2-4d8b-9148-e3be6c30e623}">
          <xlrd:rvb i="38927"/>
        </ext>
      </extLst>
    </bk>
    <bk>
      <extLst>
        <ext uri="{3e2802c4-a4d2-4d8b-9148-e3be6c30e623}">
          <xlrd:rvb i="38928"/>
        </ext>
      </extLst>
    </bk>
    <bk>
      <extLst>
        <ext uri="{3e2802c4-a4d2-4d8b-9148-e3be6c30e623}">
          <xlrd:rvb i="38929"/>
        </ext>
      </extLst>
    </bk>
    <bk>
      <extLst>
        <ext uri="{3e2802c4-a4d2-4d8b-9148-e3be6c30e623}">
          <xlrd:rvb i="38930"/>
        </ext>
      </extLst>
    </bk>
    <bk>
      <extLst>
        <ext uri="{3e2802c4-a4d2-4d8b-9148-e3be6c30e623}">
          <xlrd:rvb i="38931"/>
        </ext>
      </extLst>
    </bk>
    <bk>
      <extLst>
        <ext uri="{3e2802c4-a4d2-4d8b-9148-e3be6c30e623}">
          <xlrd:rvb i="38932"/>
        </ext>
      </extLst>
    </bk>
    <bk>
      <extLst>
        <ext uri="{3e2802c4-a4d2-4d8b-9148-e3be6c30e623}">
          <xlrd:rvb i="38933"/>
        </ext>
      </extLst>
    </bk>
    <bk>
      <extLst>
        <ext uri="{3e2802c4-a4d2-4d8b-9148-e3be6c30e623}">
          <xlrd:rvb i="38934"/>
        </ext>
      </extLst>
    </bk>
    <bk>
      <extLst>
        <ext uri="{3e2802c4-a4d2-4d8b-9148-e3be6c30e623}">
          <xlrd:rvb i="38935"/>
        </ext>
      </extLst>
    </bk>
    <bk>
      <extLst>
        <ext uri="{3e2802c4-a4d2-4d8b-9148-e3be6c30e623}">
          <xlrd:rvb i="38936"/>
        </ext>
      </extLst>
    </bk>
    <bk>
      <extLst>
        <ext uri="{3e2802c4-a4d2-4d8b-9148-e3be6c30e623}">
          <xlrd:rvb i="38937"/>
        </ext>
      </extLst>
    </bk>
    <bk>
      <extLst>
        <ext uri="{3e2802c4-a4d2-4d8b-9148-e3be6c30e623}">
          <xlrd:rvb i="38938"/>
        </ext>
      </extLst>
    </bk>
    <bk>
      <extLst>
        <ext uri="{3e2802c4-a4d2-4d8b-9148-e3be6c30e623}">
          <xlrd:rvb i="38939"/>
        </ext>
      </extLst>
    </bk>
    <bk>
      <extLst>
        <ext uri="{3e2802c4-a4d2-4d8b-9148-e3be6c30e623}">
          <xlrd:rvb i="38940"/>
        </ext>
      </extLst>
    </bk>
    <bk>
      <extLst>
        <ext uri="{3e2802c4-a4d2-4d8b-9148-e3be6c30e623}">
          <xlrd:rvb i="38941"/>
        </ext>
      </extLst>
    </bk>
    <bk>
      <extLst>
        <ext uri="{3e2802c4-a4d2-4d8b-9148-e3be6c30e623}">
          <xlrd:rvb i="38942"/>
        </ext>
      </extLst>
    </bk>
    <bk>
      <extLst>
        <ext uri="{3e2802c4-a4d2-4d8b-9148-e3be6c30e623}">
          <xlrd:rvb i="38943"/>
        </ext>
      </extLst>
    </bk>
    <bk>
      <extLst>
        <ext uri="{3e2802c4-a4d2-4d8b-9148-e3be6c30e623}">
          <xlrd:rvb i="38944"/>
        </ext>
      </extLst>
    </bk>
    <bk>
      <extLst>
        <ext uri="{3e2802c4-a4d2-4d8b-9148-e3be6c30e623}">
          <xlrd:rvb i="38945"/>
        </ext>
      </extLst>
    </bk>
    <bk>
      <extLst>
        <ext uri="{3e2802c4-a4d2-4d8b-9148-e3be6c30e623}">
          <xlrd:rvb i="38946"/>
        </ext>
      </extLst>
    </bk>
    <bk>
      <extLst>
        <ext uri="{3e2802c4-a4d2-4d8b-9148-e3be6c30e623}">
          <xlrd:rvb i="38947"/>
        </ext>
      </extLst>
    </bk>
    <bk>
      <extLst>
        <ext uri="{3e2802c4-a4d2-4d8b-9148-e3be6c30e623}">
          <xlrd:rvb i="38948"/>
        </ext>
      </extLst>
    </bk>
    <bk>
      <extLst>
        <ext uri="{3e2802c4-a4d2-4d8b-9148-e3be6c30e623}">
          <xlrd:rvb i="38949"/>
        </ext>
      </extLst>
    </bk>
    <bk>
      <extLst>
        <ext uri="{3e2802c4-a4d2-4d8b-9148-e3be6c30e623}">
          <xlrd:rvb i="38950"/>
        </ext>
      </extLst>
    </bk>
    <bk>
      <extLst>
        <ext uri="{3e2802c4-a4d2-4d8b-9148-e3be6c30e623}">
          <xlrd:rvb i="38951"/>
        </ext>
      </extLst>
    </bk>
    <bk>
      <extLst>
        <ext uri="{3e2802c4-a4d2-4d8b-9148-e3be6c30e623}">
          <xlrd:rvb i="38952"/>
        </ext>
      </extLst>
    </bk>
    <bk>
      <extLst>
        <ext uri="{3e2802c4-a4d2-4d8b-9148-e3be6c30e623}">
          <xlrd:rvb i="38953"/>
        </ext>
      </extLst>
    </bk>
    <bk>
      <extLst>
        <ext uri="{3e2802c4-a4d2-4d8b-9148-e3be6c30e623}">
          <xlrd:rvb i="38954"/>
        </ext>
      </extLst>
    </bk>
    <bk>
      <extLst>
        <ext uri="{3e2802c4-a4d2-4d8b-9148-e3be6c30e623}">
          <xlrd:rvb i="38955"/>
        </ext>
      </extLst>
    </bk>
    <bk>
      <extLst>
        <ext uri="{3e2802c4-a4d2-4d8b-9148-e3be6c30e623}">
          <xlrd:rvb i="38956"/>
        </ext>
      </extLst>
    </bk>
    <bk>
      <extLst>
        <ext uri="{3e2802c4-a4d2-4d8b-9148-e3be6c30e623}">
          <xlrd:rvb i="38957"/>
        </ext>
      </extLst>
    </bk>
    <bk>
      <extLst>
        <ext uri="{3e2802c4-a4d2-4d8b-9148-e3be6c30e623}">
          <xlrd:rvb i="38958"/>
        </ext>
      </extLst>
    </bk>
    <bk>
      <extLst>
        <ext uri="{3e2802c4-a4d2-4d8b-9148-e3be6c30e623}">
          <xlrd:rvb i="38959"/>
        </ext>
      </extLst>
    </bk>
    <bk>
      <extLst>
        <ext uri="{3e2802c4-a4d2-4d8b-9148-e3be6c30e623}">
          <xlrd:rvb i="38960"/>
        </ext>
      </extLst>
    </bk>
    <bk>
      <extLst>
        <ext uri="{3e2802c4-a4d2-4d8b-9148-e3be6c30e623}">
          <xlrd:rvb i="38961"/>
        </ext>
      </extLst>
    </bk>
    <bk>
      <extLst>
        <ext uri="{3e2802c4-a4d2-4d8b-9148-e3be6c30e623}">
          <xlrd:rvb i="38962"/>
        </ext>
      </extLst>
    </bk>
    <bk>
      <extLst>
        <ext uri="{3e2802c4-a4d2-4d8b-9148-e3be6c30e623}">
          <xlrd:rvb i="38963"/>
        </ext>
      </extLst>
    </bk>
    <bk>
      <extLst>
        <ext uri="{3e2802c4-a4d2-4d8b-9148-e3be6c30e623}">
          <xlrd:rvb i="38964"/>
        </ext>
      </extLst>
    </bk>
    <bk>
      <extLst>
        <ext uri="{3e2802c4-a4d2-4d8b-9148-e3be6c30e623}">
          <xlrd:rvb i="38965"/>
        </ext>
      </extLst>
    </bk>
    <bk>
      <extLst>
        <ext uri="{3e2802c4-a4d2-4d8b-9148-e3be6c30e623}">
          <xlrd:rvb i="38966"/>
        </ext>
      </extLst>
    </bk>
    <bk>
      <extLst>
        <ext uri="{3e2802c4-a4d2-4d8b-9148-e3be6c30e623}">
          <xlrd:rvb i="38967"/>
        </ext>
      </extLst>
    </bk>
    <bk>
      <extLst>
        <ext uri="{3e2802c4-a4d2-4d8b-9148-e3be6c30e623}">
          <xlrd:rvb i="38968"/>
        </ext>
      </extLst>
    </bk>
    <bk>
      <extLst>
        <ext uri="{3e2802c4-a4d2-4d8b-9148-e3be6c30e623}">
          <xlrd:rvb i="38969"/>
        </ext>
      </extLst>
    </bk>
    <bk>
      <extLst>
        <ext uri="{3e2802c4-a4d2-4d8b-9148-e3be6c30e623}">
          <xlrd:rvb i="38970"/>
        </ext>
      </extLst>
    </bk>
    <bk>
      <extLst>
        <ext uri="{3e2802c4-a4d2-4d8b-9148-e3be6c30e623}">
          <xlrd:rvb i="38971"/>
        </ext>
      </extLst>
    </bk>
    <bk>
      <extLst>
        <ext uri="{3e2802c4-a4d2-4d8b-9148-e3be6c30e623}">
          <xlrd:rvb i="38972"/>
        </ext>
      </extLst>
    </bk>
    <bk>
      <extLst>
        <ext uri="{3e2802c4-a4d2-4d8b-9148-e3be6c30e623}">
          <xlrd:rvb i="38973"/>
        </ext>
      </extLst>
    </bk>
    <bk>
      <extLst>
        <ext uri="{3e2802c4-a4d2-4d8b-9148-e3be6c30e623}">
          <xlrd:rvb i="38974"/>
        </ext>
      </extLst>
    </bk>
    <bk>
      <extLst>
        <ext uri="{3e2802c4-a4d2-4d8b-9148-e3be6c30e623}">
          <xlrd:rvb i="38975"/>
        </ext>
      </extLst>
    </bk>
    <bk>
      <extLst>
        <ext uri="{3e2802c4-a4d2-4d8b-9148-e3be6c30e623}">
          <xlrd:rvb i="38976"/>
        </ext>
      </extLst>
    </bk>
    <bk>
      <extLst>
        <ext uri="{3e2802c4-a4d2-4d8b-9148-e3be6c30e623}">
          <xlrd:rvb i="38977"/>
        </ext>
      </extLst>
    </bk>
    <bk>
      <extLst>
        <ext uri="{3e2802c4-a4d2-4d8b-9148-e3be6c30e623}">
          <xlrd:rvb i="38978"/>
        </ext>
      </extLst>
    </bk>
    <bk>
      <extLst>
        <ext uri="{3e2802c4-a4d2-4d8b-9148-e3be6c30e623}">
          <xlrd:rvb i="38979"/>
        </ext>
      </extLst>
    </bk>
    <bk>
      <extLst>
        <ext uri="{3e2802c4-a4d2-4d8b-9148-e3be6c30e623}">
          <xlrd:rvb i="38980"/>
        </ext>
      </extLst>
    </bk>
    <bk>
      <extLst>
        <ext uri="{3e2802c4-a4d2-4d8b-9148-e3be6c30e623}">
          <xlrd:rvb i="38981"/>
        </ext>
      </extLst>
    </bk>
    <bk>
      <extLst>
        <ext uri="{3e2802c4-a4d2-4d8b-9148-e3be6c30e623}">
          <xlrd:rvb i="38982"/>
        </ext>
      </extLst>
    </bk>
    <bk>
      <extLst>
        <ext uri="{3e2802c4-a4d2-4d8b-9148-e3be6c30e623}">
          <xlrd:rvb i="38983"/>
        </ext>
      </extLst>
    </bk>
    <bk>
      <extLst>
        <ext uri="{3e2802c4-a4d2-4d8b-9148-e3be6c30e623}">
          <xlrd:rvb i="38984"/>
        </ext>
      </extLst>
    </bk>
    <bk>
      <extLst>
        <ext uri="{3e2802c4-a4d2-4d8b-9148-e3be6c30e623}">
          <xlrd:rvb i="38985"/>
        </ext>
      </extLst>
    </bk>
    <bk>
      <extLst>
        <ext uri="{3e2802c4-a4d2-4d8b-9148-e3be6c30e623}">
          <xlrd:rvb i="38986"/>
        </ext>
      </extLst>
    </bk>
    <bk>
      <extLst>
        <ext uri="{3e2802c4-a4d2-4d8b-9148-e3be6c30e623}">
          <xlrd:rvb i="38987"/>
        </ext>
      </extLst>
    </bk>
    <bk>
      <extLst>
        <ext uri="{3e2802c4-a4d2-4d8b-9148-e3be6c30e623}">
          <xlrd:rvb i="38988"/>
        </ext>
      </extLst>
    </bk>
    <bk>
      <extLst>
        <ext uri="{3e2802c4-a4d2-4d8b-9148-e3be6c30e623}">
          <xlrd:rvb i="38989"/>
        </ext>
      </extLst>
    </bk>
    <bk>
      <extLst>
        <ext uri="{3e2802c4-a4d2-4d8b-9148-e3be6c30e623}">
          <xlrd:rvb i="38990"/>
        </ext>
      </extLst>
    </bk>
    <bk>
      <extLst>
        <ext uri="{3e2802c4-a4d2-4d8b-9148-e3be6c30e623}">
          <xlrd:rvb i="38991"/>
        </ext>
      </extLst>
    </bk>
    <bk>
      <extLst>
        <ext uri="{3e2802c4-a4d2-4d8b-9148-e3be6c30e623}">
          <xlrd:rvb i="38992"/>
        </ext>
      </extLst>
    </bk>
    <bk>
      <extLst>
        <ext uri="{3e2802c4-a4d2-4d8b-9148-e3be6c30e623}">
          <xlrd:rvb i="38993"/>
        </ext>
      </extLst>
    </bk>
    <bk>
      <extLst>
        <ext uri="{3e2802c4-a4d2-4d8b-9148-e3be6c30e623}">
          <xlrd:rvb i="38994"/>
        </ext>
      </extLst>
    </bk>
    <bk>
      <extLst>
        <ext uri="{3e2802c4-a4d2-4d8b-9148-e3be6c30e623}">
          <xlrd:rvb i="38995"/>
        </ext>
      </extLst>
    </bk>
    <bk>
      <extLst>
        <ext uri="{3e2802c4-a4d2-4d8b-9148-e3be6c30e623}">
          <xlrd:rvb i="38996"/>
        </ext>
      </extLst>
    </bk>
    <bk>
      <extLst>
        <ext uri="{3e2802c4-a4d2-4d8b-9148-e3be6c30e623}">
          <xlrd:rvb i="38997"/>
        </ext>
      </extLst>
    </bk>
    <bk>
      <extLst>
        <ext uri="{3e2802c4-a4d2-4d8b-9148-e3be6c30e623}">
          <xlrd:rvb i="38998"/>
        </ext>
      </extLst>
    </bk>
    <bk>
      <extLst>
        <ext uri="{3e2802c4-a4d2-4d8b-9148-e3be6c30e623}">
          <xlrd:rvb i="38999"/>
        </ext>
      </extLst>
    </bk>
    <bk>
      <extLst>
        <ext uri="{3e2802c4-a4d2-4d8b-9148-e3be6c30e623}">
          <xlrd:rvb i="39000"/>
        </ext>
      </extLst>
    </bk>
    <bk>
      <extLst>
        <ext uri="{3e2802c4-a4d2-4d8b-9148-e3be6c30e623}">
          <xlrd:rvb i="39001"/>
        </ext>
      </extLst>
    </bk>
    <bk>
      <extLst>
        <ext uri="{3e2802c4-a4d2-4d8b-9148-e3be6c30e623}">
          <xlrd:rvb i="39002"/>
        </ext>
      </extLst>
    </bk>
    <bk>
      <extLst>
        <ext uri="{3e2802c4-a4d2-4d8b-9148-e3be6c30e623}">
          <xlrd:rvb i="39003"/>
        </ext>
      </extLst>
    </bk>
    <bk>
      <extLst>
        <ext uri="{3e2802c4-a4d2-4d8b-9148-e3be6c30e623}">
          <xlrd:rvb i="39004"/>
        </ext>
      </extLst>
    </bk>
    <bk>
      <extLst>
        <ext uri="{3e2802c4-a4d2-4d8b-9148-e3be6c30e623}">
          <xlrd:rvb i="39005"/>
        </ext>
      </extLst>
    </bk>
    <bk>
      <extLst>
        <ext uri="{3e2802c4-a4d2-4d8b-9148-e3be6c30e623}">
          <xlrd:rvb i="39006"/>
        </ext>
      </extLst>
    </bk>
    <bk>
      <extLst>
        <ext uri="{3e2802c4-a4d2-4d8b-9148-e3be6c30e623}">
          <xlrd:rvb i="39007"/>
        </ext>
      </extLst>
    </bk>
    <bk>
      <extLst>
        <ext uri="{3e2802c4-a4d2-4d8b-9148-e3be6c30e623}">
          <xlrd:rvb i="39008"/>
        </ext>
      </extLst>
    </bk>
    <bk>
      <extLst>
        <ext uri="{3e2802c4-a4d2-4d8b-9148-e3be6c30e623}">
          <xlrd:rvb i="39009"/>
        </ext>
      </extLst>
    </bk>
    <bk>
      <extLst>
        <ext uri="{3e2802c4-a4d2-4d8b-9148-e3be6c30e623}">
          <xlrd:rvb i="39010"/>
        </ext>
      </extLst>
    </bk>
    <bk>
      <extLst>
        <ext uri="{3e2802c4-a4d2-4d8b-9148-e3be6c30e623}">
          <xlrd:rvb i="39011"/>
        </ext>
      </extLst>
    </bk>
    <bk>
      <extLst>
        <ext uri="{3e2802c4-a4d2-4d8b-9148-e3be6c30e623}">
          <xlrd:rvb i="39012"/>
        </ext>
      </extLst>
    </bk>
    <bk>
      <extLst>
        <ext uri="{3e2802c4-a4d2-4d8b-9148-e3be6c30e623}">
          <xlrd:rvb i="39013"/>
        </ext>
      </extLst>
    </bk>
    <bk>
      <extLst>
        <ext uri="{3e2802c4-a4d2-4d8b-9148-e3be6c30e623}">
          <xlrd:rvb i="39014"/>
        </ext>
      </extLst>
    </bk>
    <bk>
      <extLst>
        <ext uri="{3e2802c4-a4d2-4d8b-9148-e3be6c30e623}">
          <xlrd:rvb i="39015"/>
        </ext>
      </extLst>
    </bk>
    <bk>
      <extLst>
        <ext uri="{3e2802c4-a4d2-4d8b-9148-e3be6c30e623}">
          <xlrd:rvb i="39018"/>
        </ext>
      </extLst>
    </bk>
    <bk>
      <extLst>
        <ext uri="{3e2802c4-a4d2-4d8b-9148-e3be6c30e623}">
          <xlrd:rvb i="39019"/>
        </ext>
      </extLst>
    </bk>
    <bk>
      <extLst>
        <ext uri="{3e2802c4-a4d2-4d8b-9148-e3be6c30e623}">
          <xlrd:rvb i="39020"/>
        </ext>
      </extLst>
    </bk>
    <bk>
      <extLst>
        <ext uri="{3e2802c4-a4d2-4d8b-9148-e3be6c30e623}">
          <xlrd:rvb i="39021"/>
        </ext>
      </extLst>
    </bk>
    <bk>
      <extLst>
        <ext uri="{3e2802c4-a4d2-4d8b-9148-e3be6c30e623}">
          <xlrd:rvb i="39022"/>
        </ext>
      </extLst>
    </bk>
    <bk>
      <extLst>
        <ext uri="{3e2802c4-a4d2-4d8b-9148-e3be6c30e623}">
          <xlrd:rvb i="39023"/>
        </ext>
      </extLst>
    </bk>
    <bk>
      <extLst>
        <ext uri="{3e2802c4-a4d2-4d8b-9148-e3be6c30e623}">
          <xlrd:rvb i="39024"/>
        </ext>
      </extLst>
    </bk>
    <bk>
      <extLst>
        <ext uri="{3e2802c4-a4d2-4d8b-9148-e3be6c30e623}">
          <xlrd:rvb i="39025"/>
        </ext>
      </extLst>
    </bk>
    <bk>
      <extLst>
        <ext uri="{3e2802c4-a4d2-4d8b-9148-e3be6c30e623}">
          <xlrd:rvb i="39026"/>
        </ext>
      </extLst>
    </bk>
    <bk>
      <extLst>
        <ext uri="{3e2802c4-a4d2-4d8b-9148-e3be6c30e623}">
          <xlrd:rvb i="39027"/>
        </ext>
      </extLst>
    </bk>
    <bk>
      <extLst>
        <ext uri="{3e2802c4-a4d2-4d8b-9148-e3be6c30e623}">
          <xlrd:rvb i="39028"/>
        </ext>
      </extLst>
    </bk>
    <bk>
      <extLst>
        <ext uri="{3e2802c4-a4d2-4d8b-9148-e3be6c30e623}">
          <xlrd:rvb i="39029"/>
        </ext>
      </extLst>
    </bk>
    <bk>
      <extLst>
        <ext uri="{3e2802c4-a4d2-4d8b-9148-e3be6c30e623}">
          <xlrd:rvb i="39030"/>
        </ext>
      </extLst>
    </bk>
    <bk>
      <extLst>
        <ext uri="{3e2802c4-a4d2-4d8b-9148-e3be6c30e623}">
          <xlrd:rvb i="39031"/>
        </ext>
      </extLst>
    </bk>
    <bk>
      <extLst>
        <ext uri="{3e2802c4-a4d2-4d8b-9148-e3be6c30e623}">
          <xlrd:rvb i="39032"/>
        </ext>
      </extLst>
    </bk>
    <bk>
      <extLst>
        <ext uri="{3e2802c4-a4d2-4d8b-9148-e3be6c30e623}">
          <xlrd:rvb i="39033"/>
        </ext>
      </extLst>
    </bk>
    <bk>
      <extLst>
        <ext uri="{3e2802c4-a4d2-4d8b-9148-e3be6c30e623}">
          <xlrd:rvb i="39034"/>
        </ext>
      </extLst>
    </bk>
    <bk>
      <extLst>
        <ext uri="{3e2802c4-a4d2-4d8b-9148-e3be6c30e623}">
          <xlrd:rvb i="39035"/>
        </ext>
      </extLst>
    </bk>
    <bk>
      <extLst>
        <ext uri="{3e2802c4-a4d2-4d8b-9148-e3be6c30e623}">
          <xlrd:rvb i="39036"/>
        </ext>
      </extLst>
    </bk>
    <bk>
      <extLst>
        <ext uri="{3e2802c4-a4d2-4d8b-9148-e3be6c30e623}">
          <xlrd:rvb i="39037"/>
        </ext>
      </extLst>
    </bk>
    <bk>
      <extLst>
        <ext uri="{3e2802c4-a4d2-4d8b-9148-e3be6c30e623}">
          <xlrd:rvb i="39038"/>
        </ext>
      </extLst>
    </bk>
    <bk>
      <extLst>
        <ext uri="{3e2802c4-a4d2-4d8b-9148-e3be6c30e623}">
          <xlrd:rvb i="39039"/>
        </ext>
      </extLst>
    </bk>
    <bk>
      <extLst>
        <ext uri="{3e2802c4-a4d2-4d8b-9148-e3be6c30e623}">
          <xlrd:rvb i="39040"/>
        </ext>
      </extLst>
    </bk>
    <bk>
      <extLst>
        <ext uri="{3e2802c4-a4d2-4d8b-9148-e3be6c30e623}">
          <xlrd:rvb i="39041"/>
        </ext>
      </extLst>
    </bk>
    <bk>
      <extLst>
        <ext uri="{3e2802c4-a4d2-4d8b-9148-e3be6c30e623}">
          <xlrd:rvb i="39042"/>
        </ext>
      </extLst>
    </bk>
    <bk>
      <extLst>
        <ext uri="{3e2802c4-a4d2-4d8b-9148-e3be6c30e623}">
          <xlrd:rvb i="39043"/>
        </ext>
      </extLst>
    </bk>
    <bk>
      <extLst>
        <ext uri="{3e2802c4-a4d2-4d8b-9148-e3be6c30e623}">
          <xlrd:rvb i="39044"/>
        </ext>
      </extLst>
    </bk>
    <bk>
      <extLst>
        <ext uri="{3e2802c4-a4d2-4d8b-9148-e3be6c30e623}">
          <xlrd:rvb i="39045"/>
        </ext>
      </extLst>
    </bk>
    <bk>
      <extLst>
        <ext uri="{3e2802c4-a4d2-4d8b-9148-e3be6c30e623}">
          <xlrd:rvb i="39046"/>
        </ext>
      </extLst>
    </bk>
    <bk>
      <extLst>
        <ext uri="{3e2802c4-a4d2-4d8b-9148-e3be6c30e623}">
          <xlrd:rvb i="39047"/>
        </ext>
      </extLst>
    </bk>
    <bk>
      <extLst>
        <ext uri="{3e2802c4-a4d2-4d8b-9148-e3be6c30e623}">
          <xlrd:rvb i="39048"/>
        </ext>
      </extLst>
    </bk>
    <bk>
      <extLst>
        <ext uri="{3e2802c4-a4d2-4d8b-9148-e3be6c30e623}">
          <xlrd:rvb i="39049"/>
        </ext>
      </extLst>
    </bk>
    <bk>
      <extLst>
        <ext uri="{3e2802c4-a4d2-4d8b-9148-e3be6c30e623}">
          <xlrd:rvb i="39050"/>
        </ext>
      </extLst>
    </bk>
    <bk>
      <extLst>
        <ext uri="{3e2802c4-a4d2-4d8b-9148-e3be6c30e623}">
          <xlrd:rvb i="39051"/>
        </ext>
      </extLst>
    </bk>
    <bk>
      <extLst>
        <ext uri="{3e2802c4-a4d2-4d8b-9148-e3be6c30e623}">
          <xlrd:rvb i="39052"/>
        </ext>
      </extLst>
    </bk>
    <bk>
      <extLst>
        <ext uri="{3e2802c4-a4d2-4d8b-9148-e3be6c30e623}">
          <xlrd:rvb i="39053"/>
        </ext>
      </extLst>
    </bk>
    <bk>
      <extLst>
        <ext uri="{3e2802c4-a4d2-4d8b-9148-e3be6c30e623}">
          <xlrd:rvb i="39054"/>
        </ext>
      </extLst>
    </bk>
    <bk>
      <extLst>
        <ext uri="{3e2802c4-a4d2-4d8b-9148-e3be6c30e623}">
          <xlrd:rvb i="39055"/>
        </ext>
      </extLst>
    </bk>
    <bk>
      <extLst>
        <ext uri="{3e2802c4-a4d2-4d8b-9148-e3be6c30e623}">
          <xlrd:rvb i="39056"/>
        </ext>
      </extLst>
    </bk>
    <bk>
      <extLst>
        <ext uri="{3e2802c4-a4d2-4d8b-9148-e3be6c30e623}">
          <xlrd:rvb i="39057"/>
        </ext>
      </extLst>
    </bk>
    <bk>
      <extLst>
        <ext uri="{3e2802c4-a4d2-4d8b-9148-e3be6c30e623}">
          <xlrd:rvb i="39058"/>
        </ext>
      </extLst>
    </bk>
    <bk>
      <extLst>
        <ext uri="{3e2802c4-a4d2-4d8b-9148-e3be6c30e623}">
          <xlrd:rvb i="39059"/>
        </ext>
      </extLst>
    </bk>
    <bk>
      <extLst>
        <ext uri="{3e2802c4-a4d2-4d8b-9148-e3be6c30e623}">
          <xlrd:rvb i="39060"/>
        </ext>
      </extLst>
    </bk>
    <bk>
      <extLst>
        <ext uri="{3e2802c4-a4d2-4d8b-9148-e3be6c30e623}">
          <xlrd:rvb i="39061"/>
        </ext>
      </extLst>
    </bk>
    <bk>
      <extLst>
        <ext uri="{3e2802c4-a4d2-4d8b-9148-e3be6c30e623}">
          <xlrd:rvb i="39062"/>
        </ext>
      </extLst>
    </bk>
    <bk>
      <extLst>
        <ext uri="{3e2802c4-a4d2-4d8b-9148-e3be6c30e623}">
          <xlrd:rvb i="39063"/>
        </ext>
      </extLst>
    </bk>
    <bk>
      <extLst>
        <ext uri="{3e2802c4-a4d2-4d8b-9148-e3be6c30e623}">
          <xlrd:rvb i="39064"/>
        </ext>
      </extLst>
    </bk>
    <bk>
      <extLst>
        <ext uri="{3e2802c4-a4d2-4d8b-9148-e3be6c30e623}">
          <xlrd:rvb i="39065"/>
        </ext>
      </extLst>
    </bk>
    <bk>
      <extLst>
        <ext uri="{3e2802c4-a4d2-4d8b-9148-e3be6c30e623}">
          <xlrd:rvb i="39066"/>
        </ext>
      </extLst>
    </bk>
    <bk>
      <extLst>
        <ext uri="{3e2802c4-a4d2-4d8b-9148-e3be6c30e623}">
          <xlrd:rvb i="39067"/>
        </ext>
      </extLst>
    </bk>
    <bk>
      <extLst>
        <ext uri="{3e2802c4-a4d2-4d8b-9148-e3be6c30e623}">
          <xlrd:rvb i="39068"/>
        </ext>
      </extLst>
    </bk>
    <bk>
      <extLst>
        <ext uri="{3e2802c4-a4d2-4d8b-9148-e3be6c30e623}">
          <xlrd:rvb i="39069"/>
        </ext>
      </extLst>
    </bk>
    <bk>
      <extLst>
        <ext uri="{3e2802c4-a4d2-4d8b-9148-e3be6c30e623}">
          <xlrd:rvb i="39070"/>
        </ext>
      </extLst>
    </bk>
    <bk>
      <extLst>
        <ext uri="{3e2802c4-a4d2-4d8b-9148-e3be6c30e623}">
          <xlrd:rvb i="39071"/>
        </ext>
      </extLst>
    </bk>
    <bk>
      <extLst>
        <ext uri="{3e2802c4-a4d2-4d8b-9148-e3be6c30e623}">
          <xlrd:rvb i="39072"/>
        </ext>
      </extLst>
    </bk>
    <bk>
      <extLst>
        <ext uri="{3e2802c4-a4d2-4d8b-9148-e3be6c30e623}">
          <xlrd:rvb i="39073"/>
        </ext>
      </extLst>
    </bk>
    <bk>
      <extLst>
        <ext uri="{3e2802c4-a4d2-4d8b-9148-e3be6c30e623}">
          <xlrd:rvb i="39074"/>
        </ext>
      </extLst>
    </bk>
    <bk>
      <extLst>
        <ext uri="{3e2802c4-a4d2-4d8b-9148-e3be6c30e623}">
          <xlrd:rvb i="39075"/>
        </ext>
      </extLst>
    </bk>
    <bk>
      <extLst>
        <ext uri="{3e2802c4-a4d2-4d8b-9148-e3be6c30e623}">
          <xlrd:rvb i="39076"/>
        </ext>
      </extLst>
    </bk>
    <bk>
      <extLst>
        <ext uri="{3e2802c4-a4d2-4d8b-9148-e3be6c30e623}">
          <xlrd:rvb i="39077"/>
        </ext>
      </extLst>
    </bk>
    <bk>
      <extLst>
        <ext uri="{3e2802c4-a4d2-4d8b-9148-e3be6c30e623}">
          <xlrd:rvb i="39078"/>
        </ext>
      </extLst>
    </bk>
    <bk>
      <extLst>
        <ext uri="{3e2802c4-a4d2-4d8b-9148-e3be6c30e623}">
          <xlrd:rvb i="39079"/>
        </ext>
      </extLst>
    </bk>
    <bk>
      <extLst>
        <ext uri="{3e2802c4-a4d2-4d8b-9148-e3be6c30e623}">
          <xlrd:rvb i="39080"/>
        </ext>
      </extLst>
    </bk>
    <bk>
      <extLst>
        <ext uri="{3e2802c4-a4d2-4d8b-9148-e3be6c30e623}">
          <xlrd:rvb i="39081"/>
        </ext>
      </extLst>
    </bk>
    <bk>
      <extLst>
        <ext uri="{3e2802c4-a4d2-4d8b-9148-e3be6c30e623}">
          <xlrd:rvb i="39082"/>
        </ext>
      </extLst>
    </bk>
    <bk>
      <extLst>
        <ext uri="{3e2802c4-a4d2-4d8b-9148-e3be6c30e623}">
          <xlrd:rvb i="39083"/>
        </ext>
      </extLst>
    </bk>
    <bk>
      <extLst>
        <ext uri="{3e2802c4-a4d2-4d8b-9148-e3be6c30e623}">
          <xlrd:rvb i="39084"/>
        </ext>
      </extLst>
    </bk>
    <bk>
      <extLst>
        <ext uri="{3e2802c4-a4d2-4d8b-9148-e3be6c30e623}">
          <xlrd:rvb i="39085"/>
        </ext>
      </extLst>
    </bk>
    <bk>
      <extLst>
        <ext uri="{3e2802c4-a4d2-4d8b-9148-e3be6c30e623}">
          <xlrd:rvb i="39086"/>
        </ext>
      </extLst>
    </bk>
    <bk>
      <extLst>
        <ext uri="{3e2802c4-a4d2-4d8b-9148-e3be6c30e623}">
          <xlrd:rvb i="39087"/>
        </ext>
      </extLst>
    </bk>
    <bk>
      <extLst>
        <ext uri="{3e2802c4-a4d2-4d8b-9148-e3be6c30e623}">
          <xlrd:rvb i="39088"/>
        </ext>
      </extLst>
    </bk>
    <bk>
      <extLst>
        <ext uri="{3e2802c4-a4d2-4d8b-9148-e3be6c30e623}">
          <xlrd:rvb i="39089"/>
        </ext>
      </extLst>
    </bk>
    <bk>
      <extLst>
        <ext uri="{3e2802c4-a4d2-4d8b-9148-e3be6c30e623}">
          <xlrd:rvb i="39090"/>
        </ext>
      </extLst>
    </bk>
    <bk>
      <extLst>
        <ext uri="{3e2802c4-a4d2-4d8b-9148-e3be6c30e623}">
          <xlrd:rvb i="39091"/>
        </ext>
      </extLst>
    </bk>
    <bk>
      <extLst>
        <ext uri="{3e2802c4-a4d2-4d8b-9148-e3be6c30e623}">
          <xlrd:rvb i="39092"/>
        </ext>
      </extLst>
    </bk>
    <bk>
      <extLst>
        <ext uri="{3e2802c4-a4d2-4d8b-9148-e3be6c30e623}">
          <xlrd:rvb i="39093"/>
        </ext>
      </extLst>
    </bk>
    <bk>
      <extLst>
        <ext uri="{3e2802c4-a4d2-4d8b-9148-e3be6c30e623}">
          <xlrd:rvb i="39094"/>
        </ext>
      </extLst>
    </bk>
    <bk>
      <extLst>
        <ext uri="{3e2802c4-a4d2-4d8b-9148-e3be6c30e623}">
          <xlrd:rvb i="39095"/>
        </ext>
      </extLst>
    </bk>
    <bk>
      <extLst>
        <ext uri="{3e2802c4-a4d2-4d8b-9148-e3be6c30e623}">
          <xlrd:rvb i="39096"/>
        </ext>
      </extLst>
    </bk>
    <bk>
      <extLst>
        <ext uri="{3e2802c4-a4d2-4d8b-9148-e3be6c30e623}">
          <xlrd:rvb i="39097"/>
        </ext>
      </extLst>
    </bk>
    <bk>
      <extLst>
        <ext uri="{3e2802c4-a4d2-4d8b-9148-e3be6c30e623}">
          <xlrd:rvb i="39098"/>
        </ext>
      </extLst>
    </bk>
    <bk>
      <extLst>
        <ext uri="{3e2802c4-a4d2-4d8b-9148-e3be6c30e623}">
          <xlrd:rvb i="39099"/>
        </ext>
      </extLst>
    </bk>
    <bk>
      <extLst>
        <ext uri="{3e2802c4-a4d2-4d8b-9148-e3be6c30e623}">
          <xlrd:rvb i="39100"/>
        </ext>
      </extLst>
    </bk>
    <bk>
      <extLst>
        <ext uri="{3e2802c4-a4d2-4d8b-9148-e3be6c30e623}">
          <xlrd:rvb i="39101"/>
        </ext>
      </extLst>
    </bk>
    <bk>
      <extLst>
        <ext uri="{3e2802c4-a4d2-4d8b-9148-e3be6c30e623}">
          <xlrd:rvb i="39102"/>
        </ext>
      </extLst>
    </bk>
    <bk>
      <extLst>
        <ext uri="{3e2802c4-a4d2-4d8b-9148-e3be6c30e623}">
          <xlrd:rvb i="39103"/>
        </ext>
      </extLst>
    </bk>
    <bk>
      <extLst>
        <ext uri="{3e2802c4-a4d2-4d8b-9148-e3be6c30e623}">
          <xlrd:rvb i="39104"/>
        </ext>
      </extLst>
    </bk>
    <bk>
      <extLst>
        <ext uri="{3e2802c4-a4d2-4d8b-9148-e3be6c30e623}">
          <xlrd:rvb i="39105"/>
        </ext>
      </extLst>
    </bk>
    <bk>
      <extLst>
        <ext uri="{3e2802c4-a4d2-4d8b-9148-e3be6c30e623}">
          <xlrd:rvb i="39106"/>
        </ext>
      </extLst>
    </bk>
    <bk>
      <extLst>
        <ext uri="{3e2802c4-a4d2-4d8b-9148-e3be6c30e623}">
          <xlrd:rvb i="39107"/>
        </ext>
      </extLst>
    </bk>
    <bk>
      <extLst>
        <ext uri="{3e2802c4-a4d2-4d8b-9148-e3be6c30e623}">
          <xlrd:rvb i="39108"/>
        </ext>
      </extLst>
    </bk>
    <bk>
      <extLst>
        <ext uri="{3e2802c4-a4d2-4d8b-9148-e3be6c30e623}">
          <xlrd:rvb i="39109"/>
        </ext>
      </extLst>
    </bk>
    <bk>
      <extLst>
        <ext uri="{3e2802c4-a4d2-4d8b-9148-e3be6c30e623}">
          <xlrd:rvb i="39110"/>
        </ext>
      </extLst>
    </bk>
    <bk>
      <extLst>
        <ext uri="{3e2802c4-a4d2-4d8b-9148-e3be6c30e623}">
          <xlrd:rvb i="39111"/>
        </ext>
      </extLst>
    </bk>
    <bk>
      <extLst>
        <ext uri="{3e2802c4-a4d2-4d8b-9148-e3be6c30e623}">
          <xlrd:rvb i="39112"/>
        </ext>
      </extLst>
    </bk>
    <bk>
      <extLst>
        <ext uri="{3e2802c4-a4d2-4d8b-9148-e3be6c30e623}">
          <xlrd:rvb i="39113"/>
        </ext>
      </extLst>
    </bk>
    <bk>
      <extLst>
        <ext uri="{3e2802c4-a4d2-4d8b-9148-e3be6c30e623}">
          <xlrd:rvb i="39114"/>
        </ext>
      </extLst>
    </bk>
    <bk>
      <extLst>
        <ext uri="{3e2802c4-a4d2-4d8b-9148-e3be6c30e623}">
          <xlrd:rvb i="39115"/>
        </ext>
      </extLst>
    </bk>
    <bk>
      <extLst>
        <ext uri="{3e2802c4-a4d2-4d8b-9148-e3be6c30e623}">
          <xlrd:rvb i="39116"/>
        </ext>
      </extLst>
    </bk>
    <bk>
      <extLst>
        <ext uri="{3e2802c4-a4d2-4d8b-9148-e3be6c30e623}">
          <xlrd:rvb i="39117"/>
        </ext>
      </extLst>
    </bk>
    <bk>
      <extLst>
        <ext uri="{3e2802c4-a4d2-4d8b-9148-e3be6c30e623}">
          <xlrd:rvb i="39118"/>
        </ext>
      </extLst>
    </bk>
    <bk>
      <extLst>
        <ext uri="{3e2802c4-a4d2-4d8b-9148-e3be6c30e623}">
          <xlrd:rvb i="39119"/>
        </ext>
      </extLst>
    </bk>
    <bk>
      <extLst>
        <ext uri="{3e2802c4-a4d2-4d8b-9148-e3be6c30e623}">
          <xlrd:rvb i="39120"/>
        </ext>
      </extLst>
    </bk>
    <bk>
      <extLst>
        <ext uri="{3e2802c4-a4d2-4d8b-9148-e3be6c30e623}">
          <xlrd:rvb i="39121"/>
        </ext>
      </extLst>
    </bk>
    <bk>
      <extLst>
        <ext uri="{3e2802c4-a4d2-4d8b-9148-e3be6c30e623}">
          <xlrd:rvb i="39122"/>
        </ext>
      </extLst>
    </bk>
    <bk>
      <extLst>
        <ext uri="{3e2802c4-a4d2-4d8b-9148-e3be6c30e623}">
          <xlrd:rvb i="39123"/>
        </ext>
      </extLst>
    </bk>
    <bk>
      <extLst>
        <ext uri="{3e2802c4-a4d2-4d8b-9148-e3be6c30e623}">
          <xlrd:rvb i="39124"/>
        </ext>
      </extLst>
    </bk>
    <bk>
      <extLst>
        <ext uri="{3e2802c4-a4d2-4d8b-9148-e3be6c30e623}">
          <xlrd:rvb i="39125"/>
        </ext>
      </extLst>
    </bk>
    <bk>
      <extLst>
        <ext uri="{3e2802c4-a4d2-4d8b-9148-e3be6c30e623}">
          <xlrd:rvb i="39126"/>
        </ext>
      </extLst>
    </bk>
    <bk>
      <extLst>
        <ext uri="{3e2802c4-a4d2-4d8b-9148-e3be6c30e623}">
          <xlrd:rvb i="39127"/>
        </ext>
      </extLst>
    </bk>
    <bk>
      <extLst>
        <ext uri="{3e2802c4-a4d2-4d8b-9148-e3be6c30e623}">
          <xlrd:rvb i="39128"/>
        </ext>
      </extLst>
    </bk>
    <bk>
      <extLst>
        <ext uri="{3e2802c4-a4d2-4d8b-9148-e3be6c30e623}">
          <xlrd:rvb i="39129"/>
        </ext>
      </extLst>
    </bk>
    <bk>
      <extLst>
        <ext uri="{3e2802c4-a4d2-4d8b-9148-e3be6c30e623}">
          <xlrd:rvb i="39130"/>
        </ext>
      </extLst>
    </bk>
    <bk>
      <extLst>
        <ext uri="{3e2802c4-a4d2-4d8b-9148-e3be6c30e623}">
          <xlrd:rvb i="39131"/>
        </ext>
      </extLst>
    </bk>
    <bk>
      <extLst>
        <ext uri="{3e2802c4-a4d2-4d8b-9148-e3be6c30e623}">
          <xlrd:rvb i="39132"/>
        </ext>
      </extLst>
    </bk>
    <bk>
      <extLst>
        <ext uri="{3e2802c4-a4d2-4d8b-9148-e3be6c30e623}">
          <xlrd:rvb i="39133"/>
        </ext>
      </extLst>
    </bk>
    <bk>
      <extLst>
        <ext uri="{3e2802c4-a4d2-4d8b-9148-e3be6c30e623}">
          <xlrd:rvb i="39134"/>
        </ext>
      </extLst>
    </bk>
    <bk>
      <extLst>
        <ext uri="{3e2802c4-a4d2-4d8b-9148-e3be6c30e623}">
          <xlrd:rvb i="39135"/>
        </ext>
      </extLst>
    </bk>
    <bk>
      <extLst>
        <ext uri="{3e2802c4-a4d2-4d8b-9148-e3be6c30e623}">
          <xlrd:rvb i="39136"/>
        </ext>
      </extLst>
    </bk>
    <bk>
      <extLst>
        <ext uri="{3e2802c4-a4d2-4d8b-9148-e3be6c30e623}">
          <xlrd:rvb i="39137"/>
        </ext>
      </extLst>
    </bk>
    <bk>
      <extLst>
        <ext uri="{3e2802c4-a4d2-4d8b-9148-e3be6c30e623}">
          <xlrd:rvb i="39138"/>
        </ext>
      </extLst>
    </bk>
    <bk>
      <extLst>
        <ext uri="{3e2802c4-a4d2-4d8b-9148-e3be6c30e623}">
          <xlrd:rvb i="39139"/>
        </ext>
      </extLst>
    </bk>
    <bk>
      <extLst>
        <ext uri="{3e2802c4-a4d2-4d8b-9148-e3be6c30e623}">
          <xlrd:rvb i="39140"/>
        </ext>
      </extLst>
    </bk>
    <bk>
      <extLst>
        <ext uri="{3e2802c4-a4d2-4d8b-9148-e3be6c30e623}">
          <xlrd:rvb i="39141"/>
        </ext>
      </extLst>
    </bk>
    <bk>
      <extLst>
        <ext uri="{3e2802c4-a4d2-4d8b-9148-e3be6c30e623}">
          <xlrd:rvb i="39142"/>
        </ext>
      </extLst>
    </bk>
    <bk>
      <extLst>
        <ext uri="{3e2802c4-a4d2-4d8b-9148-e3be6c30e623}">
          <xlrd:rvb i="39143"/>
        </ext>
      </extLst>
    </bk>
    <bk>
      <extLst>
        <ext uri="{3e2802c4-a4d2-4d8b-9148-e3be6c30e623}">
          <xlrd:rvb i="39144"/>
        </ext>
      </extLst>
    </bk>
    <bk>
      <extLst>
        <ext uri="{3e2802c4-a4d2-4d8b-9148-e3be6c30e623}">
          <xlrd:rvb i="39145"/>
        </ext>
      </extLst>
    </bk>
    <bk>
      <extLst>
        <ext uri="{3e2802c4-a4d2-4d8b-9148-e3be6c30e623}">
          <xlrd:rvb i="39146"/>
        </ext>
      </extLst>
    </bk>
    <bk>
      <extLst>
        <ext uri="{3e2802c4-a4d2-4d8b-9148-e3be6c30e623}">
          <xlrd:rvb i="39147"/>
        </ext>
      </extLst>
    </bk>
    <bk>
      <extLst>
        <ext uri="{3e2802c4-a4d2-4d8b-9148-e3be6c30e623}">
          <xlrd:rvb i="39148"/>
        </ext>
      </extLst>
    </bk>
    <bk>
      <extLst>
        <ext uri="{3e2802c4-a4d2-4d8b-9148-e3be6c30e623}">
          <xlrd:rvb i="39149"/>
        </ext>
      </extLst>
    </bk>
    <bk>
      <extLst>
        <ext uri="{3e2802c4-a4d2-4d8b-9148-e3be6c30e623}">
          <xlrd:rvb i="39150"/>
        </ext>
      </extLst>
    </bk>
    <bk>
      <extLst>
        <ext uri="{3e2802c4-a4d2-4d8b-9148-e3be6c30e623}">
          <xlrd:rvb i="39151"/>
        </ext>
      </extLst>
    </bk>
    <bk>
      <extLst>
        <ext uri="{3e2802c4-a4d2-4d8b-9148-e3be6c30e623}">
          <xlrd:rvb i="39152"/>
        </ext>
      </extLst>
    </bk>
    <bk>
      <extLst>
        <ext uri="{3e2802c4-a4d2-4d8b-9148-e3be6c30e623}">
          <xlrd:rvb i="39153"/>
        </ext>
      </extLst>
    </bk>
    <bk>
      <extLst>
        <ext uri="{3e2802c4-a4d2-4d8b-9148-e3be6c30e623}">
          <xlrd:rvb i="39154"/>
        </ext>
      </extLst>
    </bk>
    <bk>
      <extLst>
        <ext uri="{3e2802c4-a4d2-4d8b-9148-e3be6c30e623}">
          <xlrd:rvb i="39155"/>
        </ext>
      </extLst>
    </bk>
    <bk>
      <extLst>
        <ext uri="{3e2802c4-a4d2-4d8b-9148-e3be6c30e623}">
          <xlrd:rvb i="39156"/>
        </ext>
      </extLst>
    </bk>
    <bk>
      <extLst>
        <ext uri="{3e2802c4-a4d2-4d8b-9148-e3be6c30e623}">
          <xlrd:rvb i="39157"/>
        </ext>
      </extLst>
    </bk>
    <bk>
      <extLst>
        <ext uri="{3e2802c4-a4d2-4d8b-9148-e3be6c30e623}">
          <xlrd:rvb i="39158"/>
        </ext>
      </extLst>
    </bk>
    <bk>
      <extLst>
        <ext uri="{3e2802c4-a4d2-4d8b-9148-e3be6c30e623}">
          <xlrd:rvb i="39159"/>
        </ext>
      </extLst>
    </bk>
    <bk>
      <extLst>
        <ext uri="{3e2802c4-a4d2-4d8b-9148-e3be6c30e623}">
          <xlrd:rvb i="39160"/>
        </ext>
      </extLst>
    </bk>
    <bk>
      <extLst>
        <ext uri="{3e2802c4-a4d2-4d8b-9148-e3be6c30e623}">
          <xlrd:rvb i="39161"/>
        </ext>
      </extLst>
    </bk>
    <bk>
      <extLst>
        <ext uri="{3e2802c4-a4d2-4d8b-9148-e3be6c30e623}">
          <xlrd:rvb i="39162"/>
        </ext>
      </extLst>
    </bk>
    <bk>
      <extLst>
        <ext uri="{3e2802c4-a4d2-4d8b-9148-e3be6c30e623}">
          <xlrd:rvb i="39163"/>
        </ext>
      </extLst>
    </bk>
    <bk>
      <extLst>
        <ext uri="{3e2802c4-a4d2-4d8b-9148-e3be6c30e623}">
          <xlrd:rvb i="39164"/>
        </ext>
      </extLst>
    </bk>
    <bk>
      <extLst>
        <ext uri="{3e2802c4-a4d2-4d8b-9148-e3be6c30e623}">
          <xlrd:rvb i="39165"/>
        </ext>
      </extLst>
    </bk>
    <bk>
      <extLst>
        <ext uri="{3e2802c4-a4d2-4d8b-9148-e3be6c30e623}">
          <xlrd:rvb i="39166"/>
        </ext>
      </extLst>
    </bk>
    <bk>
      <extLst>
        <ext uri="{3e2802c4-a4d2-4d8b-9148-e3be6c30e623}">
          <xlrd:rvb i="39167"/>
        </ext>
      </extLst>
    </bk>
    <bk>
      <extLst>
        <ext uri="{3e2802c4-a4d2-4d8b-9148-e3be6c30e623}">
          <xlrd:rvb i="39168"/>
        </ext>
      </extLst>
    </bk>
    <bk>
      <extLst>
        <ext uri="{3e2802c4-a4d2-4d8b-9148-e3be6c30e623}">
          <xlrd:rvb i="39169"/>
        </ext>
      </extLst>
    </bk>
    <bk>
      <extLst>
        <ext uri="{3e2802c4-a4d2-4d8b-9148-e3be6c30e623}">
          <xlrd:rvb i="39170"/>
        </ext>
      </extLst>
    </bk>
    <bk>
      <extLst>
        <ext uri="{3e2802c4-a4d2-4d8b-9148-e3be6c30e623}">
          <xlrd:rvb i="39171"/>
        </ext>
      </extLst>
    </bk>
    <bk>
      <extLst>
        <ext uri="{3e2802c4-a4d2-4d8b-9148-e3be6c30e623}">
          <xlrd:rvb i="39172"/>
        </ext>
      </extLst>
    </bk>
    <bk>
      <extLst>
        <ext uri="{3e2802c4-a4d2-4d8b-9148-e3be6c30e623}">
          <xlrd:rvb i="39173"/>
        </ext>
      </extLst>
    </bk>
    <bk>
      <extLst>
        <ext uri="{3e2802c4-a4d2-4d8b-9148-e3be6c30e623}">
          <xlrd:rvb i="39176"/>
        </ext>
      </extLst>
    </bk>
    <bk>
      <extLst>
        <ext uri="{3e2802c4-a4d2-4d8b-9148-e3be6c30e623}">
          <xlrd:rvb i="39177"/>
        </ext>
      </extLst>
    </bk>
    <bk>
      <extLst>
        <ext uri="{3e2802c4-a4d2-4d8b-9148-e3be6c30e623}">
          <xlrd:rvb i="39178"/>
        </ext>
      </extLst>
    </bk>
    <bk>
      <extLst>
        <ext uri="{3e2802c4-a4d2-4d8b-9148-e3be6c30e623}">
          <xlrd:rvb i="39179"/>
        </ext>
      </extLst>
    </bk>
    <bk>
      <extLst>
        <ext uri="{3e2802c4-a4d2-4d8b-9148-e3be6c30e623}">
          <xlrd:rvb i="39180"/>
        </ext>
      </extLst>
    </bk>
    <bk>
      <extLst>
        <ext uri="{3e2802c4-a4d2-4d8b-9148-e3be6c30e623}">
          <xlrd:rvb i="39181"/>
        </ext>
      </extLst>
    </bk>
    <bk>
      <extLst>
        <ext uri="{3e2802c4-a4d2-4d8b-9148-e3be6c30e623}">
          <xlrd:rvb i="39182"/>
        </ext>
      </extLst>
    </bk>
    <bk>
      <extLst>
        <ext uri="{3e2802c4-a4d2-4d8b-9148-e3be6c30e623}">
          <xlrd:rvb i="39183"/>
        </ext>
      </extLst>
    </bk>
    <bk>
      <extLst>
        <ext uri="{3e2802c4-a4d2-4d8b-9148-e3be6c30e623}">
          <xlrd:rvb i="39184"/>
        </ext>
      </extLst>
    </bk>
    <bk>
      <extLst>
        <ext uri="{3e2802c4-a4d2-4d8b-9148-e3be6c30e623}">
          <xlrd:rvb i="39185"/>
        </ext>
      </extLst>
    </bk>
    <bk>
      <extLst>
        <ext uri="{3e2802c4-a4d2-4d8b-9148-e3be6c30e623}">
          <xlrd:rvb i="39186"/>
        </ext>
      </extLst>
    </bk>
    <bk>
      <extLst>
        <ext uri="{3e2802c4-a4d2-4d8b-9148-e3be6c30e623}">
          <xlrd:rvb i="39187"/>
        </ext>
      </extLst>
    </bk>
    <bk>
      <extLst>
        <ext uri="{3e2802c4-a4d2-4d8b-9148-e3be6c30e623}">
          <xlrd:rvb i="39188"/>
        </ext>
      </extLst>
    </bk>
    <bk>
      <extLst>
        <ext uri="{3e2802c4-a4d2-4d8b-9148-e3be6c30e623}">
          <xlrd:rvb i="39189"/>
        </ext>
      </extLst>
    </bk>
    <bk>
      <extLst>
        <ext uri="{3e2802c4-a4d2-4d8b-9148-e3be6c30e623}">
          <xlrd:rvb i="39190"/>
        </ext>
      </extLst>
    </bk>
    <bk>
      <extLst>
        <ext uri="{3e2802c4-a4d2-4d8b-9148-e3be6c30e623}">
          <xlrd:rvb i="39191"/>
        </ext>
      </extLst>
    </bk>
    <bk>
      <extLst>
        <ext uri="{3e2802c4-a4d2-4d8b-9148-e3be6c30e623}">
          <xlrd:rvb i="39192"/>
        </ext>
      </extLst>
    </bk>
    <bk>
      <extLst>
        <ext uri="{3e2802c4-a4d2-4d8b-9148-e3be6c30e623}">
          <xlrd:rvb i="39193"/>
        </ext>
      </extLst>
    </bk>
    <bk>
      <extLst>
        <ext uri="{3e2802c4-a4d2-4d8b-9148-e3be6c30e623}">
          <xlrd:rvb i="39194"/>
        </ext>
      </extLst>
    </bk>
    <bk>
      <extLst>
        <ext uri="{3e2802c4-a4d2-4d8b-9148-e3be6c30e623}">
          <xlrd:rvb i="39195"/>
        </ext>
      </extLst>
    </bk>
    <bk>
      <extLst>
        <ext uri="{3e2802c4-a4d2-4d8b-9148-e3be6c30e623}">
          <xlrd:rvb i="39196"/>
        </ext>
      </extLst>
    </bk>
    <bk>
      <extLst>
        <ext uri="{3e2802c4-a4d2-4d8b-9148-e3be6c30e623}">
          <xlrd:rvb i="39197"/>
        </ext>
      </extLst>
    </bk>
    <bk>
      <extLst>
        <ext uri="{3e2802c4-a4d2-4d8b-9148-e3be6c30e623}">
          <xlrd:rvb i="39198"/>
        </ext>
      </extLst>
    </bk>
    <bk>
      <extLst>
        <ext uri="{3e2802c4-a4d2-4d8b-9148-e3be6c30e623}">
          <xlrd:rvb i="39199"/>
        </ext>
      </extLst>
    </bk>
    <bk>
      <extLst>
        <ext uri="{3e2802c4-a4d2-4d8b-9148-e3be6c30e623}">
          <xlrd:rvb i="39200"/>
        </ext>
      </extLst>
    </bk>
    <bk>
      <extLst>
        <ext uri="{3e2802c4-a4d2-4d8b-9148-e3be6c30e623}">
          <xlrd:rvb i="39201"/>
        </ext>
      </extLst>
    </bk>
    <bk>
      <extLst>
        <ext uri="{3e2802c4-a4d2-4d8b-9148-e3be6c30e623}">
          <xlrd:rvb i="39202"/>
        </ext>
      </extLst>
    </bk>
    <bk>
      <extLst>
        <ext uri="{3e2802c4-a4d2-4d8b-9148-e3be6c30e623}">
          <xlrd:rvb i="39203"/>
        </ext>
      </extLst>
    </bk>
    <bk>
      <extLst>
        <ext uri="{3e2802c4-a4d2-4d8b-9148-e3be6c30e623}">
          <xlrd:rvb i="39204"/>
        </ext>
      </extLst>
    </bk>
    <bk>
      <extLst>
        <ext uri="{3e2802c4-a4d2-4d8b-9148-e3be6c30e623}">
          <xlrd:rvb i="39205"/>
        </ext>
      </extLst>
    </bk>
    <bk>
      <extLst>
        <ext uri="{3e2802c4-a4d2-4d8b-9148-e3be6c30e623}">
          <xlrd:rvb i="39206"/>
        </ext>
      </extLst>
    </bk>
    <bk>
      <extLst>
        <ext uri="{3e2802c4-a4d2-4d8b-9148-e3be6c30e623}">
          <xlrd:rvb i="39207"/>
        </ext>
      </extLst>
    </bk>
    <bk>
      <extLst>
        <ext uri="{3e2802c4-a4d2-4d8b-9148-e3be6c30e623}">
          <xlrd:rvb i="39208"/>
        </ext>
      </extLst>
    </bk>
    <bk>
      <extLst>
        <ext uri="{3e2802c4-a4d2-4d8b-9148-e3be6c30e623}">
          <xlrd:rvb i="39209"/>
        </ext>
      </extLst>
    </bk>
    <bk>
      <extLst>
        <ext uri="{3e2802c4-a4d2-4d8b-9148-e3be6c30e623}">
          <xlrd:rvb i="39210"/>
        </ext>
      </extLst>
    </bk>
    <bk>
      <extLst>
        <ext uri="{3e2802c4-a4d2-4d8b-9148-e3be6c30e623}">
          <xlrd:rvb i="39211"/>
        </ext>
      </extLst>
    </bk>
    <bk>
      <extLst>
        <ext uri="{3e2802c4-a4d2-4d8b-9148-e3be6c30e623}">
          <xlrd:rvb i="39214"/>
        </ext>
      </extLst>
    </bk>
    <bk>
      <extLst>
        <ext uri="{3e2802c4-a4d2-4d8b-9148-e3be6c30e623}">
          <xlrd:rvb i="39215"/>
        </ext>
      </extLst>
    </bk>
    <bk>
      <extLst>
        <ext uri="{3e2802c4-a4d2-4d8b-9148-e3be6c30e623}">
          <xlrd:rvb i="39216"/>
        </ext>
      </extLst>
    </bk>
    <bk>
      <extLst>
        <ext uri="{3e2802c4-a4d2-4d8b-9148-e3be6c30e623}">
          <xlrd:rvb i="39217"/>
        </ext>
      </extLst>
    </bk>
    <bk>
      <extLst>
        <ext uri="{3e2802c4-a4d2-4d8b-9148-e3be6c30e623}">
          <xlrd:rvb i="39218"/>
        </ext>
      </extLst>
    </bk>
    <bk>
      <extLst>
        <ext uri="{3e2802c4-a4d2-4d8b-9148-e3be6c30e623}">
          <xlrd:rvb i="39219"/>
        </ext>
      </extLst>
    </bk>
    <bk>
      <extLst>
        <ext uri="{3e2802c4-a4d2-4d8b-9148-e3be6c30e623}">
          <xlrd:rvb i="39220"/>
        </ext>
      </extLst>
    </bk>
    <bk>
      <extLst>
        <ext uri="{3e2802c4-a4d2-4d8b-9148-e3be6c30e623}">
          <xlrd:rvb i="39221"/>
        </ext>
      </extLst>
    </bk>
    <bk>
      <extLst>
        <ext uri="{3e2802c4-a4d2-4d8b-9148-e3be6c30e623}">
          <xlrd:rvb i="39222"/>
        </ext>
      </extLst>
    </bk>
    <bk>
      <extLst>
        <ext uri="{3e2802c4-a4d2-4d8b-9148-e3be6c30e623}">
          <xlrd:rvb i="39223"/>
        </ext>
      </extLst>
    </bk>
    <bk>
      <extLst>
        <ext uri="{3e2802c4-a4d2-4d8b-9148-e3be6c30e623}">
          <xlrd:rvb i="39224"/>
        </ext>
      </extLst>
    </bk>
    <bk>
      <extLst>
        <ext uri="{3e2802c4-a4d2-4d8b-9148-e3be6c30e623}">
          <xlrd:rvb i="39225"/>
        </ext>
      </extLst>
    </bk>
    <bk>
      <extLst>
        <ext uri="{3e2802c4-a4d2-4d8b-9148-e3be6c30e623}">
          <xlrd:rvb i="39226"/>
        </ext>
      </extLst>
    </bk>
    <bk>
      <extLst>
        <ext uri="{3e2802c4-a4d2-4d8b-9148-e3be6c30e623}">
          <xlrd:rvb i="39227"/>
        </ext>
      </extLst>
    </bk>
    <bk>
      <extLst>
        <ext uri="{3e2802c4-a4d2-4d8b-9148-e3be6c30e623}">
          <xlrd:rvb i="39228"/>
        </ext>
      </extLst>
    </bk>
    <bk>
      <extLst>
        <ext uri="{3e2802c4-a4d2-4d8b-9148-e3be6c30e623}">
          <xlrd:rvb i="39229"/>
        </ext>
      </extLst>
    </bk>
    <bk>
      <extLst>
        <ext uri="{3e2802c4-a4d2-4d8b-9148-e3be6c30e623}">
          <xlrd:rvb i="39230"/>
        </ext>
      </extLst>
    </bk>
    <bk>
      <extLst>
        <ext uri="{3e2802c4-a4d2-4d8b-9148-e3be6c30e623}">
          <xlrd:rvb i="39231"/>
        </ext>
      </extLst>
    </bk>
    <bk>
      <extLst>
        <ext uri="{3e2802c4-a4d2-4d8b-9148-e3be6c30e623}">
          <xlrd:rvb i="39232"/>
        </ext>
      </extLst>
    </bk>
    <bk>
      <extLst>
        <ext uri="{3e2802c4-a4d2-4d8b-9148-e3be6c30e623}">
          <xlrd:rvb i="39233"/>
        </ext>
      </extLst>
    </bk>
    <bk>
      <extLst>
        <ext uri="{3e2802c4-a4d2-4d8b-9148-e3be6c30e623}">
          <xlrd:rvb i="39234"/>
        </ext>
      </extLst>
    </bk>
    <bk>
      <extLst>
        <ext uri="{3e2802c4-a4d2-4d8b-9148-e3be6c30e623}">
          <xlrd:rvb i="39235"/>
        </ext>
      </extLst>
    </bk>
    <bk>
      <extLst>
        <ext uri="{3e2802c4-a4d2-4d8b-9148-e3be6c30e623}">
          <xlrd:rvb i="39236"/>
        </ext>
      </extLst>
    </bk>
    <bk>
      <extLst>
        <ext uri="{3e2802c4-a4d2-4d8b-9148-e3be6c30e623}">
          <xlrd:rvb i="39237"/>
        </ext>
      </extLst>
    </bk>
    <bk>
      <extLst>
        <ext uri="{3e2802c4-a4d2-4d8b-9148-e3be6c30e623}">
          <xlrd:rvb i="39238"/>
        </ext>
      </extLst>
    </bk>
    <bk>
      <extLst>
        <ext uri="{3e2802c4-a4d2-4d8b-9148-e3be6c30e623}">
          <xlrd:rvb i="39239"/>
        </ext>
      </extLst>
    </bk>
    <bk>
      <extLst>
        <ext uri="{3e2802c4-a4d2-4d8b-9148-e3be6c30e623}">
          <xlrd:rvb i="39240"/>
        </ext>
      </extLst>
    </bk>
    <bk>
      <extLst>
        <ext uri="{3e2802c4-a4d2-4d8b-9148-e3be6c30e623}">
          <xlrd:rvb i="39241"/>
        </ext>
      </extLst>
    </bk>
    <bk>
      <extLst>
        <ext uri="{3e2802c4-a4d2-4d8b-9148-e3be6c30e623}">
          <xlrd:rvb i="39242"/>
        </ext>
      </extLst>
    </bk>
    <bk>
      <extLst>
        <ext uri="{3e2802c4-a4d2-4d8b-9148-e3be6c30e623}">
          <xlrd:rvb i="39243"/>
        </ext>
      </extLst>
    </bk>
    <bk>
      <extLst>
        <ext uri="{3e2802c4-a4d2-4d8b-9148-e3be6c30e623}">
          <xlrd:rvb i="39244"/>
        </ext>
      </extLst>
    </bk>
    <bk>
      <extLst>
        <ext uri="{3e2802c4-a4d2-4d8b-9148-e3be6c30e623}">
          <xlrd:rvb i="39245"/>
        </ext>
      </extLst>
    </bk>
    <bk>
      <extLst>
        <ext uri="{3e2802c4-a4d2-4d8b-9148-e3be6c30e623}">
          <xlrd:rvb i="39246"/>
        </ext>
      </extLst>
    </bk>
    <bk>
      <extLst>
        <ext uri="{3e2802c4-a4d2-4d8b-9148-e3be6c30e623}">
          <xlrd:rvb i="39247"/>
        </ext>
      </extLst>
    </bk>
    <bk>
      <extLst>
        <ext uri="{3e2802c4-a4d2-4d8b-9148-e3be6c30e623}">
          <xlrd:rvb i="39248"/>
        </ext>
      </extLst>
    </bk>
    <bk>
      <extLst>
        <ext uri="{3e2802c4-a4d2-4d8b-9148-e3be6c30e623}">
          <xlrd:rvb i="39249"/>
        </ext>
      </extLst>
    </bk>
    <bk>
      <extLst>
        <ext uri="{3e2802c4-a4d2-4d8b-9148-e3be6c30e623}">
          <xlrd:rvb i="39250"/>
        </ext>
      </extLst>
    </bk>
    <bk>
      <extLst>
        <ext uri="{3e2802c4-a4d2-4d8b-9148-e3be6c30e623}">
          <xlrd:rvb i="39251"/>
        </ext>
      </extLst>
    </bk>
    <bk>
      <extLst>
        <ext uri="{3e2802c4-a4d2-4d8b-9148-e3be6c30e623}">
          <xlrd:rvb i="39252"/>
        </ext>
      </extLst>
    </bk>
    <bk>
      <extLst>
        <ext uri="{3e2802c4-a4d2-4d8b-9148-e3be6c30e623}">
          <xlrd:rvb i="39253"/>
        </ext>
      </extLst>
    </bk>
    <bk>
      <extLst>
        <ext uri="{3e2802c4-a4d2-4d8b-9148-e3be6c30e623}">
          <xlrd:rvb i="39254"/>
        </ext>
      </extLst>
    </bk>
    <bk>
      <extLst>
        <ext uri="{3e2802c4-a4d2-4d8b-9148-e3be6c30e623}">
          <xlrd:rvb i="39255"/>
        </ext>
      </extLst>
    </bk>
    <bk>
      <extLst>
        <ext uri="{3e2802c4-a4d2-4d8b-9148-e3be6c30e623}">
          <xlrd:rvb i="39256"/>
        </ext>
      </extLst>
    </bk>
    <bk>
      <extLst>
        <ext uri="{3e2802c4-a4d2-4d8b-9148-e3be6c30e623}">
          <xlrd:rvb i="39257"/>
        </ext>
      </extLst>
    </bk>
    <bk>
      <extLst>
        <ext uri="{3e2802c4-a4d2-4d8b-9148-e3be6c30e623}">
          <xlrd:rvb i="39258"/>
        </ext>
      </extLst>
    </bk>
    <bk>
      <extLst>
        <ext uri="{3e2802c4-a4d2-4d8b-9148-e3be6c30e623}">
          <xlrd:rvb i="39259"/>
        </ext>
      </extLst>
    </bk>
    <bk>
      <extLst>
        <ext uri="{3e2802c4-a4d2-4d8b-9148-e3be6c30e623}">
          <xlrd:rvb i="39260"/>
        </ext>
      </extLst>
    </bk>
    <bk>
      <extLst>
        <ext uri="{3e2802c4-a4d2-4d8b-9148-e3be6c30e623}">
          <xlrd:rvb i="39261"/>
        </ext>
      </extLst>
    </bk>
    <bk>
      <extLst>
        <ext uri="{3e2802c4-a4d2-4d8b-9148-e3be6c30e623}">
          <xlrd:rvb i="39262"/>
        </ext>
      </extLst>
    </bk>
    <bk>
      <extLst>
        <ext uri="{3e2802c4-a4d2-4d8b-9148-e3be6c30e623}">
          <xlrd:rvb i="39263"/>
        </ext>
      </extLst>
    </bk>
    <bk>
      <extLst>
        <ext uri="{3e2802c4-a4d2-4d8b-9148-e3be6c30e623}">
          <xlrd:rvb i="39264"/>
        </ext>
      </extLst>
    </bk>
    <bk>
      <extLst>
        <ext uri="{3e2802c4-a4d2-4d8b-9148-e3be6c30e623}">
          <xlrd:rvb i="39265"/>
        </ext>
      </extLst>
    </bk>
    <bk>
      <extLst>
        <ext uri="{3e2802c4-a4d2-4d8b-9148-e3be6c30e623}">
          <xlrd:rvb i="39266"/>
        </ext>
      </extLst>
    </bk>
    <bk>
      <extLst>
        <ext uri="{3e2802c4-a4d2-4d8b-9148-e3be6c30e623}">
          <xlrd:rvb i="39267"/>
        </ext>
      </extLst>
    </bk>
    <bk>
      <extLst>
        <ext uri="{3e2802c4-a4d2-4d8b-9148-e3be6c30e623}">
          <xlrd:rvb i="39268"/>
        </ext>
      </extLst>
    </bk>
    <bk>
      <extLst>
        <ext uri="{3e2802c4-a4d2-4d8b-9148-e3be6c30e623}">
          <xlrd:rvb i="39269"/>
        </ext>
      </extLst>
    </bk>
    <bk>
      <extLst>
        <ext uri="{3e2802c4-a4d2-4d8b-9148-e3be6c30e623}">
          <xlrd:rvb i="39270"/>
        </ext>
      </extLst>
    </bk>
    <bk>
      <extLst>
        <ext uri="{3e2802c4-a4d2-4d8b-9148-e3be6c30e623}">
          <xlrd:rvb i="39271"/>
        </ext>
      </extLst>
    </bk>
    <bk>
      <extLst>
        <ext uri="{3e2802c4-a4d2-4d8b-9148-e3be6c30e623}">
          <xlrd:rvb i="39272"/>
        </ext>
      </extLst>
    </bk>
    <bk>
      <extLst>
        <ext uri="{3e2802c4-a4d2-4d8b-9148-e3be6c30e623}">
          <xlrd:rvb i="39273"/>
        </ext>
      </extLst>
    </bk>
    <bk>
      <extLst>
        <ext uri="{3e2802c4-a4d2-4d8b-9148-e3be6c30e623}">
          <xlrd:rvb i="39274"/>
        </ext>
      </extLst>
    </bk>
    <bk>
      <extLst>
        <ext uri="{3e2802c4-a4d2-4d8b-9148-e3be6c30e623}">
          <xlrd:rvb i="39275"/>
        </ext>
      </extLst>
    </bk>
    <bk>
      <extLst>
        <ext uri="{3e2802c4-a4d2-4d8b-9148-e3be6c30e623}">
          <xlrd:rvb i="39276"/>
        </ext>
      </extLst>
    </bk>
    <bk>
      <extLst>
        <ext uri="{3e2802c4-a4d2-4d8b-9148-e3be6c30e623}">
          <xlrd:rvb i="39277"/>
        </ext>
      </extLst>
    </bk>
    <bk>
      <extLst>
        <ext uri="{3e2802c4-a4d2-4d8b-9148-e3be6c30e623}">
          <xlrd:rvb i="39278"/>
        </ext>
      </extLst>
    </bk>
    <bk>
      <extLst>
        <ext uri="{3e2802c4-a4d2-4d8b-9148-e3be6c30e623}">
          <xlrd:rvb i="39279"/>
        </ext>
      </extLst>
    </bk>
    <bk>
      <extLst>
        <ext uri="{3e2802c4-a4d2-4d8b-9148-e3be6c30e623}">
          <xlrd:rvb i="39280"/>
        </ext>
      </extLst>
    </bk>
    <bk>
      <extLst>
        <ext uri="{3e2802c4-a4d2-4d8b-9148-e3be6c30e623}">
          <xlrd:rvb i="39281"/>
        </ext>
      </extLst>
    </bk>
    <bk>
      <extLst>
        <ext uri="{3e2802c4-a4d2-4d8b-9148-e3be6c30e623}">
          <xlrd:rvb i="39282"/>
        </ext>
      </extLst>
    </bk>
    <bk>
      <extLst>
        <ext uri="{3e2802c4-a4d2-4d8b-9148-e3be6c30e623}">
          <xlrd:rvb i="39283"/>
        </ext>
      </extLst>
    </bk>
    <bk>
      <extLst>
        <ext uri="{3e2802c4-a4d2-4d8b-9148-e3be6c30e623}">
          <xlrd:rvb i="39284"/>
        </ext>
      </extLst>
    </bk>
    <bk>
      <extLst>
        <ext uri="{3e2802c4-a4d2-4d8b-9148-e3be6c30e623}">
          <xlrd:rvb i="39285"/>
        </ext>
      </extLst>
    </bk>
    <bk>
      <extLst>
        <ext uri="{3e2802c4-a4d2-4d8b-9148-e3be6c30e623}">
          <xlrd:rvb i="39286"/>
        </ext>
      </extLst>
    </bk>
    <bk>
      <extLst>
        <ext uri="{3e2802c4-a4d2-4d8b-9148-e3be6c30e623}">
          <xlrd:rvb i="39287"/>
        </ext>
      </extLst>
    </bk>
    <bk>
      <extLst>
        <ext uri="{3e2802c4-a4d2-4d8b-9148-e3be6c30e623}">
          <xlrd:rvb i="39288"/>
        </ext>
      </extLst>
    </bk>
    <bk>
      <extLst>
        <ext uri="{3e2802c4-a4d2-4d8b-9148-e3be6c30e623}">
          <xlrd:rvb i="39289"/>
        </ext>
      </extLst>
    </bk>
    <bk>
      <extLst>
        <ext uri="{3e2802c4-a4d2-4d8b-9148-e3be6c30e623}">
          <xlrd:rvb i="39290"/>
        </ext>
      </extLst>
    </bk>
    <bk>
      <extLst>
        <ext uri="{3e2802c4-a4d2-4d8b-9148-e3be6c30e623}">
          <xlrd:rvb i="39291"/>
        </ext>
      </extLst>
    </bk>
    <bk>
      <extLst>
        <ext uri="{3e2802c4-a4d2-4d8b-9148-e3be6c30e623}">
          <xlrd:rvb i="39292"/>
        </ext>
      </extLst>
    </bk>
    <bk>
      <extLst>
        <ext uri="{3e2802c4-a4d2-4d8b-9148-e3be6c30e623}">
          <xlrd:rvb i="39293"/>
        </ext>
      </extLst>
    </bk>
    <bk>
      <extLst>
        <ext uri="{3e2802c4-a4d2-4d8b-9148-e3be6c30e623}">
          <xlrd:rvb i="39294"/>
        </ext>
      </extLst>
    </bk>
    <bk>
      <extLst>
        <ext uri="{3e2802c4-a4d2-4d8b-9148-e3be6c30e623}">
          <xlrd:rvb i="39295"/>
        </ext>
      </extLst>
    </bk>
    <bk>
      <extLst>
        <ext uri="{3e2802c4-a4d2-4d8b-9148-e3be6c30e623}">
          <xlrd:rvb i="39296"/>
        </ext>
      </extLst>
    </bk>
    <bk>
      <extLst>
        <ext uri="{3e2802c4-a4d2-4d8b-9148-e3be6c30e623}">
          <xlrd:rvb i="39297"/>
        </ext>
      </extLst>
    </bk>
    <bk>
      <extLst>
        <ext uri="{3e2802c4-a4d2-4d8b-9148-e3be6c30e623}">
          <xlrd:rvb i="39298"/>
        </ext>
      </extLst>
    </bk>
    <bk>
      <extLst>
        <ext uri="{3e2802c4-a4d2-4d8b-9148-e3be6c30e623}">
          <xlrd:rvb i="39299"/>
        </ext>
      </extLst>
    </bk>
    <bk>
      <extLst>
        <ext uri="{3e2802c4-a4d2-4d8b-9148-e3be6c30e623}">
          <xlrd:rvb i="39300"/>
        </ext>
      </extLst>
    </bk>
    <bk>
      <extLst>
        <ext uri="{3e2802c4-a4d2-4d8b-9148-e3be6c30e623}">
          <xlrd:rvb i="39301"/>
        </ext>
      </extLst>
    </bk>
    <bk>
      <extLst>
        <ext uri="{3e2802c4-a4d2-4d8b-9148-e3be6c30e623}">
          <xlrd:rvb i="39302"/>
        </ext>
      </extLst>
    </bk>
    <bk>
      <extLst>
        <ext uri="{3e2802c4-a4d2-4d8b-9148-e3be6c30e623}">
          <xlrd:rvb i="39303"/>
        </ext>
      </extLst>
    </bk>
    <bk>
      <extLst>
        <ext uri="{3e2802c4-a4d2-4d8b-9148-e3be6c30e623}">
          <xlrd:rvb i="39304"/>
        </ext>
      </extLst>
    </bk>
    <bk>
      <extLst>
        <ext uri="{3e2802c4-a4d2-4d8b-9148-e3be6c30e623}">
          <xlrd:rvb i="39305"/>
        </ext>
      </extLst>
    </bk>
    <bk>
      <extLst>
        <ext uri="{3e2802c4-a4d2-4d8b-9148-e3be6c30e623}">
          <xlrd:rvb i="39306"/>
        </ext>
      </extLst>
    </bk>
    <bk>
      <extLst>
        <ext uri="{3e2802c4-a4d2-4d8b-9148-e3be6c30e623}">
          <xlrd:rvb i="39307"/>
        </ext>
      </extLst>
    </bk>
    <bk>
      <extLst>
        <ext uri="{3e2802c4-a4d2-4d8b-9148-e3be6c30e623}">
          <xlrd:rvb i="39308"/>
        </ext>
      </extLst>
    </bk>
    <bk>
      <extLst>
        <ext uri="{3e2802c4-a4d2-4d8b-9148-e3be6c30e623}">
          <xlrd:rvb i="39309"/>
        </ext>
      </extLst>
    </bk>
    <bk>
      <extLst>
        <ext uri="{3e2802c4-a4d2-4d8b-9148-e3be6c30e623}">
          <xlrd:rvb i="39310"/>
        </ext>
      </extLst>
    </bk>
    <bk>
      <extLst>
        <ext uri="{3e2802c4-a4d2-4d8b-9148-e3be6c30e623}">
          <xlrd:rvb i="39311"/>
        </ext>
      </extLst>
    </bk>
    <bk>
      <extLst>
        <ext uri="{3e2802c4-a4d2-4d8b-9148-e3be6c30e623}">
          <xlrd:rvb i="39312"/>
        </ext>
      </extLst>
    </bk>
    <bk>
      <extLst>
        <ext uri="{3e2802c4-a4d2-4d8b-9148-e3be6c30e623}">
          <xlrd:rvb i="39313"/>
        </ext>
      </extLst>
    </bk>
    <bk>
      <extLst>
        <ext uri="{3e2802c4-a4d2-4d8b-9148-e3be6c30e623}">
          <xlrd:rvb i="39314"/>
        </ext>
      </extLst>
    </bk>
    <bk>
      <extLst>
        <ext uri="{3e2802c4-a4d2-4d8b-9148-e3be6c30e623}">
          <xlrd:rvb i="39315"/>
        </ext>
      </extLst>
    </bk>
    <bk>
      <extLst>
        <ext uri="{3e2802c4-a4d2-4d8b-9148-e3be6c30e623}">
          <xlrd:rvb i="39316"/>
        </ext>
      </extLst>
    </bk>
    <bk>
      <extLst>
        <ext uri="{3e2802c4-a4d2-4d8b-9148-e3be6c30e623}">
          <xlrd:rvb i="39317"/>
        </ext>
      </extLst>
    </bk>
    <bk>
      <extLst>
        <ext uri="{3e2802c4-a4d2-4d8b-9148-e3be6c30e623}">
          <xlrd:rvb i="39318"/>
        </ext>
      </extLst>
    </bk>
    <bk>
      <extLst>
        <ext uri="{3e2802c4-a4d2-4d8b-9148-e3be6c30e623}">
          <xlrd:rvb i="39319"/>
        </ext>
      </extLst>
    </bk>
    <bk>
      <extLst>
        <ext uri="{3e2802c4-a4d2-4d8b-9148-e3be6c30e623}">
          <xlrd:rvb i="39320"/>
        </ext>
      </extLst>
    </bk>
    <bk>
      <extLst>
        <ext uri="{3e2802c4-a4d2-4d8b-9148-e3be6c30e623}">
          <xlrd:rvb i="39321"/>
        </ext>
      </extLst>
    </bk>
    <bk>
      <extLst>
        <ext uri="{3e2802c4-a4d2-4d8b-9148-e3be6c30e623}">
          <xlrd:rvb i="39322"/>
        </ext>
      </extLst>
    </bk>
    <bk>
      <extLst>
        <ext uri="{3e2802c4-a4d2-4d8b-9148-e3be6c30e623}">
          <xlrd:rvb i="39323"/>
        </ext>
      </extLst>
    </bk>
    <bk>
      <extLst>
        <ext uri="{3e2802c4-a4d2-4d8b-9148-e3be6c30e623}">
          <xlrd:rvb i="39324"/>
        </ext>
      </extLst>
    </bk>
    <bk>
      <extLst>
        <ext uri="{3e2802c4-a4d2-4d8b-9148-e3be6c30e623}">
          <xlrd:rvb i="39325"/>
        </ext>
      </extLst>
    </bk>
    <bk>
      <extLst>
        <ext uri="{3e2802c4-a4d2-4d8b-9148-e3be6c30e623}">
          <xlrd:rvb i="39326"/>
        </ext>
      </extLst>
    </bk>
    <bk>
      <extLst>
        <ext uri="{3e2802c4-a4d2-4d8b-9148-e3be6c30e623}">
          <xlrd:rvb i="39327"/>
        </ext>
      </extLst>
    </bk>
    <bk>
      <extLst>
        <ext uri="{3e2802c4-a4d2-4d8b-9148-e3be6c30e623}">
          <xlrd:rvb i="39328"/>
        </ext>
      </extLst>
    </bk>
    <bk>
      <extLst>
        <ext uri="{3e2802c4-a4d2-4d8b-9148-e3be6c30e623}">
          <xlrd:rvb i="39329"/>
        </ext>
      </extLst>
    </bk>
    <bk>
      <extLst>
        <ext uri="{3e2802c4-a4d2-4d8b-9148-e3be6c30e623}">
          <xlrd:rvb i="39330"/>
        </ext>
      </extLst>
    </bk>
    <bk>
      <extLst>
        <ext uri="{3e2802c4-a4d2-4d8b-9148-e3be6c30e623}">
          <xlrd:rvb i="39331"/>
        </ext>
      </extLst>
    </bk>
    <bk>
      <extLst>
        <ext uri="{3e2802c4-a4d2-4d8b-9148-e3be6c30e623}">
          <xlrd:rvb i="39332"/>
        </ext>
      </extLst>
    </bk>
    <bk>
      <extLst>
        <ext uri="{3e2802c4-a4d2-4d8b-9148-e3be6c30e623}">
          <xlrd:rvb i="39333"/>
        </ext>
      </extLst>
    </bk>
    <bk>
      <extLst>
        <ext uri="{3e2802c4-a4d2-4d8b-9148-e3be6c30e623}">
          <xlrd:rvb i="39334"/>
        </ext>
      </extLst>
    </bk>
    <bk>
      <extLst>
        <ext uri="{3e2802c4-a4d2-4d8b-9148-e3be6c30e623}">
          <xlrd:rvb i="39335"/>
        </ext>
      </extLst>
    </bk>
    <bk>
      <extLst>
        <ext uri="{3e2802c4-a4d2-4d8b-9148-e3be6c30e623}">
          <xlrd:rvb i="39336"/>
        </ext>
      </extLst>
    </bk>
    <bk>
      <extLst>
        <ext uri="{3e2802c4-a4d2-4d8b-9148-e3be6c30e623}">
          <xlrd:rvb i="39337"/>
        </ext>
      </extLst>
    </bk>
    <bk>
      <extLst>
        <ext uri="{3e2802c4-a4d2-4d8b-9148-e3be6c30e623}">
          <xlrd:rvb i="39338"/>
        </ext>
      </extLst>
    </bk>
    <bk>
      <extLst>
        <ext uri="{3e2802c4-a4d2-4d8b-9148-e3be6c30e623}">
          <xlrd:rvb i="39339"/>
        </ext>
      </extLst>
    </bk>
    <bk>
      <extLst>
        <ext uri="{3e2802c4-a4d2-4d8b-9148-e3be6c30e623}">
          <xlrd:rvb i="39340"/>
        </ext>
      </extLst>
    </bk>
    <bk>
      <extLst>
        <ext uri="{3e2802c4-a4d2-4d8b-9148-e3be6c30e623}">
          <xlrd:rvb i="39341"/>
        </ext>
      </extLst>
    </bk>
    <bk>
      <extLst>
        <ext uri="{3e2802c4-a4d2-4d8b-9148-e3be6c30e623}">
          <xlrd:rvb i="39342"/>
        </ext>
      </extLst>
    </bk>
    <bk>
      <extLst>
        <ext uri="{3e2802c4-a4d2-4d8b-9148-e3be6c30e623}">
          <xlrd:rvb i="39343"/>
        </ext>
      </extLst>
    </bk>
    <bk>
      <extLst>
        <ext uri="{3e2802c4-a4d2-4d8b-9148-e3be6c30e623}">
          <xlrd:rvb i="39344"/>
        </ext>
      </extLst>
    </bk>
    <bk>
      <extLst>
        <ext uri="{3e2802c4-a4d2-4d8b-9148-e3be6c30e623}">
          <xlrd:rvb i="39345"/>
        </ext>
      </extLst>
    </bk>
    <bk>
      <extLst>
        <ext uri="{3e2802c4-a4d2-4d8b-9148-e3be6c30e623}">
          <xlrd:rvb i="39346"/>
        </ext>
      </extLst>
    </bk>
    <bk>
      <extLst>
        <ext uri="{3e2802c4-a4d2-4d8b-9148-e3be6c30e623}">
          <xlrd:rvb i="39347"/>
        </ext>
      </extLst>
    </bk>
    <bk>
      <extLst>
        <ext uri="{3e2802c4-a4d2-4d8b-9148-e3be6c30e623}">
          <xlrd:rvb i="39348"/>
        </ext>
      </extLst>
    </bk>
    <bk>
      <extLst>
        <ext uri="{3e2802c4-a4d2-4d8b-9148-e3be6c30e623}">
          <xlrd:rvb i="39349"/>
        </ext>
      </extLst>
    </bk>
    <bk>
      <extLst>
        <ext uri="{3e2802c4-a4d2-4d8b-9148-e3be6c30e623}">
          <xlrd:rvb i="39350"/>
        </ext>
      </extLst>
    </bk>
    <bk>
      <extLst>
        <ext uri="{3e2802c4-a4d2-4d8b-9148-e3be6c30e623}">
          <xlrd:rvb i="39351"/>
        </ext>
      </extLst>
    </bk>
    <bk>
      <extLst>
        <ext uri="{3e2802c4-a4d2-4d8b-9148-e3be6c30e623}">
          <xlrd:rvb i="39352"/>
        </ext>
      </extLst>
    </bk>
    <bk>
      <extLst>
        <ext uri="{3e2802c4-a4d2-4d8b-9148-e3be6c30e623}">
          <xlrd:rvb i="39353"/>
        </ext>
      </extLst>
    </bk>
    <bk>
      <extLst>
        <ext uri="{3e2802c4-a4d2-4d8b-9148-e3be6c30e623}">
          <xlrd:rvb i="39354"/>
        </ext>
      </extLst>
    </bk>
    <bk>
      <extLst>
        <ext uri="{3e2802c4-a4d2-4d8b-9148-e3be6c30e623}">
          <xlrd:rvb i="39355"/>
        </ext>
      </extLst>
    </bk>
    <bk>
      <extLst>
        <ext uri="{3e2802c4-a4d2-4d8b-9148-e3be6c30e623}">
          <xlrd:rvb i="39356"/>
        </ext>
      </extLst>
    </bk>
    <bk>
      <extLst>
        <ext uri="{3e2802c4-a4d2-4d8b-9148-e3be6c30e623}">
          <xlrd:rvb i="39357"/>
        </ext>
      </extLst>
    </bk>
    <bk>
      <extLst>
        <ext uri="{3e2802c4-a4d2-4d8b-9148-e3be6c30e623}">
          <xlrd:rvb i="39358"/>
        </ext>
      </extLst>
    </bk>
    <bk>
      <extLst>
        <ext uri="{3e2802c4-a4d2-4d8b-9148-e3be6c30e623}">
          <xlrd:rvb i="39359"/>
        </ext>
      </extLst>
    </bk>
    <bk>
      <extLst>
        <ext uri="{3e2802c4-a4d2-4d8b-9148-e3be6c30e623}">
          <xlrd:rvb i="39360"/>
        </ext>
      </extLst>
    </bk>
    <bk>
      <extLst>
        <ext uri="{3e2802c4-a4d2-4d8b-9148-e3be6c30e623}">
          <xlrd:rvb i="39361"/>
        </ext>
      </extLst>
    </bk>
    <bk>
      <extLst>
        <ext uri="{3e2802c4-a4d2-4d8b-9148-e3be6c30e623}">
          <xlrd:rvb i="39362"/>
        </ext>
      </extLst>
    </bk>
    <bk>
      <extLst>
        <ext uri="{3e2802c4-a4d2-4d8b-9148-e3be6c30e623}">
          <xlrd:rvb i="39363"/>
        </ext>
      </extLst>
    </bk>
    <bk>
      <extLst>
        <ext uri="{3e2802c4-a4d2-4d8b-9148-e3be6c30e623}">
          <xlrd:rvb i="39364"/>
        </ext>
      </extLst>
    </bk>
    <bk>
      <extLst>
        <ext uri="{3e2802c4-a4d2-4d8b-9148-e3be6c30e623}">
          <xlrd:rvb i="39365"/>
        </ext>
      </extLst>
    </bk>
    <bk>
      <extLst>
        <ext uri="{3e2802c4-a4d2-4d8b-9148-e3be6c30e623}">
          <xlrd:rvb i="39366"/>
        </ext>
      </extLst>
    </bk>
    <bk>
      <extLst>
        <ext uri="{3e2802c4-a4d2-4d8b-9148-e3be6c30e623}">
          <xlrd:rvb i="39367"/>
        </ext>
      </extLst>
    </bk>
    <bk>
      <extLst>
        <ext uri="{3e2802c4-a4d2-4d8b-9148-e3be6c30e623}">
          <xlrd:rvb i="39368"/>
        </ext>
      </extLst>
    </bk>
    <bk>
      <extLst>
        <ext uri="{3e2802c4-a4d2-4d8b-9148-e3be6c30e623}">
          <xlrd:rvb i="39369"/>
        </ext>
      </extLst>
    </bk>
    <bk>
      <extLst>
        <ext uri="{3e2802c4-a4d2-4d8b-9148-e3be6c30e623}">
          <xlrd:rvb i="39370"/>
        </ext>
      </extLst>
    </bk>
    <bk>
      <extLst>
        <ext uri="{3e2802c4-a4d2-4d8b-9148-e3be6c30e623}">
          <xlrd:rvb i="39371"/>
        </ext>
      </extLst>
    </bk>
    <bk>
      <extLst>
        <ext uri="{3e2802c4-a4d2-4d8b-9148-e3be6c30e623}">
          <xlrd:rvb i="39372"/>
        </ext>
      </extLst>
    </bk>
    <bk>
      <extLst>
        <ext uri="{3e2802c4-a4d2-4d8b-9148-e3be6c30e623}">
          <xlrd:rvb i="39373"/>
        </ext>
      </extLst>
    </bk>
    <bk>
      <extLst>
        <ext uri="{3e2802c4-a4d2-4d8b-9148-e3be6c30e623}">
          <xlrd:rvb i="39374"/>
        </ext>
      </extLst>
    </bk>
    <bk>
      <extLst>
        <ext uri="{3e2802c4-a4d2-4d8b-9148-e3be6c30e623}">
          <xlrd:rvb i="39375"/>
        </ext>
      </extLst>
    </bk>
    <bk>
      <extLst>
        <ext uri="{3e2802c4-a4d2-4d8b-9148-e3be6c30e623}">
          <xlrd:rvb i="39376"/>
        </ext>
      </extLst>
    </bk>
    <bk>
      <extLst>
        <ext uri="{3e2802c4-a4d2-4d8b-9148-e3be6c30e623}">
          <xlrd:rvb i="39377"/>
        </ext>
      </extLst>
    </bk>
    <bk>
      <extLst>
        <ext uri="{3e2802c4-a4d2-4d8b-9148-e3be6c30e623}">
          <xlrd:rvb i="39378"/>
        </ext>
      </extLst>
    </bk>
    <bk>
      <extLst>
        <ext uri="{3e2802c4-a4d2-4d8b-9148-e3be6c30e623}">
          <xlrd:rvb i="39379"/>
        </ext>
      </extLst>
    </bk>
    <bk>
      <extLst>
        <ext uri="{3e2802c4-a4d2-4d8b-9148-e3be6c30e623}">
          <xlrd:rvb i="39380"/>
        </ext>
      </extLst>
    </bk>
    <bk>
      <extLst>
        <ext uri="{3e2802c4-a4d2-4d8b-9148-e3be6c30e623}">
          <xlrd:rvb i="39381"/>
        </ext>
      </extLst>
    </bk>
    <bk>
      <extLst>
        <ext uri="{3e2802c4-a4d2-4d8b-9148-e3be6c30e623}">
          <xlrd:rvb i="39382"/>
        </ext>
      </extLst>
    </bk>
    <bk>
      <extLst>
        <ext uri="{3e2802c4-a4d2-4d8b-9148-e3be6c30e623}">
          <xlrd:rvb i="39383"/>
        </ext>
      </extLst>
    </bk>
    <bk>
      <extLst>
        <ext uri="{3e2802c4-a4d2-4d8b-9148-e3be6c30e623}">
          <xlrd:rvb i="39384"/>
        </ext>
      </extLst>
    </bk>
    <bk>
      <extLst>
        <ext uri="{3e2802c4-a4d2-4d8b-9148-e3be6c30e623}">
          <xlrd:rvb i="39385"/>
        </ext>
      </extLst>
    </bk>
    <bk>
      <extLst>
        <ext uri="{3e2802c4-a4d2-4d8b-9148-e3be6c30e623}">
          <xlrd:rvb i="39386"/>
        </ext>
      </extLst>
    </bk>
    <bk>
      <extLst>
        <ext uri="{3e2802c4-a4d2-4d8b-9148-e3be6c30e623}">
          <xlrd:rvb i="39387"/>
        </ext>
      </extLst>
    </bk>
    <bk>
      <extLst>
        <ext uri="{3e2802c4-a4d2-4d8b-9148-e3be6c30e623}">
          <xlrd:rvb i="39388"/>
        </ext>
      </extLst>
    </bk>
    <bk>
      <extLst>
        <ext uri="{3e2802c4-a4d2-4d8b-9148-e3be6c30e623}">
          <xlrd:rvb i="39389"/>
        </ext>
      </extLst>
    </bk>
    <bk>
      <extLst>
        <ext uri="{3e2802c4-a4d2-4d8b-9148-e3be6c30e623}">
          <xlrd:rvb i="39390"/>
        </ext>
      </extLst>
    </bk>
    <bk>
      <extLst>
        <ext uri="{3e2802c4-a4d2-4d8b-9148-e3be6c30e623}">
          <xlrd:rvb i="39391"/>
        </ext>
      </extLst>
    </bk>
    <bk>
      <extLst>
        <ext uri="{3e2802c4-a4d2-4d8b-9148-e3be6c30e623}">
          <xlrd:rvb i="39392"/>
        </ext>
      </extLst>
    </bk>
    <bk>
      <extLst>
        <ext uri="{3e2802c4-a4d2-4d8b-9148-e3be6c30e623}">
          <xlrd:rvb i="39393"/>
        </ext>
      </extLst>
    </bk>
    <bk>
      <extLst>
        <ext uri="{3e2802c4-a4d2-4d8b-9148-e3be6c30e623}">
          <xlrd:rvb i="39394"/>
        </ext>
      </extLst>
    </bk>
    <bk>
      <extLst>
        <ext uri="{3e2802c4-a4d2-4d8b-9148-e3be6c30e623}">
          <xlrd:rvb i="39395"/>
        </ext>
      </extLst>
    </bk>
    <bk>
      <extLst>
        <ext uri="{3e2802c4-a4d2-4d8b-9148-e3be6c30e623}">
          <xlrd:rvb i="39396"/>
        </ext>
      </extLst>
    </bk>
    <bk>
      <extLst>
        <ext uri="{3e2802c4-a4d2-4d8b-9148-e3be6c30e623}">
          <xlrd:rvb i="39397"/>
        </ext>
      </extLst>
    </bk>
    <bk>
      <extLst>
        <ext uri="{3e2802c4-a4d2-4d8b-9148-e3be6c30e623}">
          <xlrd:rvb i="39398"/>
        </ext>
      </extLst>
    </bk>
    <bk>
      <extLst>
        <ext uri="{3e2802c4-a4d2-4d8b-9148-e3be6c30e623}">
          <xlrd:rvb i="39399"/>
        </ext>
      </extLst>
    </bk>
    <bk>
      <extLst>
        <ext uri="{3e2802c4-a4d2-4d8b-9148-e3be6c30e623}">
          <xlrd:rvb i="39400"/>
        </ext>
      </extLst>
    </bk>
    <bk>
      <extLst>
        <ext uri="{3e2802c4-a4d2-4d8b-9148-e3be6c30e623}">
          <xlrd:rvb i="39401"/>
        </ext>
      </extLst>
    </bk>
    <bk>
      <extLst>
        <ext uri="{3e2802c4-a4d2-4d8b-9148-e3be6c30e623}">
          <xlrd:rvb i="39402"/>
        </ext>
      </extLst>
    </bk>
    <bk>
      <extLst>
        <ext uri="{3e2802c4-a4d2-4d8b-9148-e3be6c30e623}">
          <xlrd:rvb i="39403"/>
        </ext>
      </extLst>
    </bk>
    <bk>
      <extLst>
        <ext uri="{3e2802c4-a4d2-4d8b-9148-e3be6c30e623}">
          <xlrd:rvb i="39404"/>
        </ext>
      </extLst>
    </bk>
    <bk>
      <extLst>
        <ext uri="{3e2802c4-a4d2-4d8b-9148-e3be6c30e623}">
          <xlrd:rvb i="39405"/>
        </ext>
      </extLst>
    </bk>
    <bk>
      <extLst>
        <ext uri="{3e2802c4-a4d2-4d8b-9148-e3be6c30e623}">
          <xlrd:rvb i="39406"/>
        </ext>
      </extLst>
    </bk>
    <bk>
      <extLst>
        <ext uri="{3e2802c4-a4d2-4d8b-9148-e3be6c30e623}">
          <xlrd:rvb i="39407"/>
        </ext>
      </extLst>
    </bk>
    <bk>
      <extLst>
        <ext uri="{3e2802c4-a4d2-4d8b-9148-e3be6c30e623}">
          <xlrd:rvb i="39408"/>
        </ext>
      </extLst>
    </bk>
    <bk>
      <extLst>
        <ext uri="{3e2802c4-a4d2-4d8b-9148-e3be6c30e623}">
          <xlrd:rvb i="39409"/>
        </ext>
      </extLst>
    </bk>
    <bk>
      <extLst>
        <ext uri="{3e2802c4-a4d2-4d8b-9148-e3be6c30e623}">
          <xlrd:rvb i="39410"/>
        </ext>
      </extLst>
    </bk>
    <bk>
      <extLst>
        <ext uri="{3e2802c4-a4d2-4d8b-9148-e3be6c30e623}">
          <xlrd:rvb i="39411"/>
        </ext>
      </extLst>
    </bk>
    <bk>
      <extLst>
        <ext uri="{3e2802c4-a4d2-4d8b-9148-e3be6c30e623}">
          <xlrd:rvb i="39412"/>
        </ext>
      </extLst>
    </bk>
    <bk>
      <extLst>
        <ext uri="{3e2802c4-a4d2-4d8b-9148-e3be6c30e623}">
          <xlrd:rvb i="39413"/>
        </ext>
      </extLst>
    </bk>
    <bk>
      <extLst>
        <ext uri="{3e2802c4-a4d2-4d8b-9148-e3be6c30e623}">
          <xlrd:rvb i="39414"/>
        </ext>
      </extLst>
    </bk>
    <bk>
      <extLst>
        <ext uri="{3e2802c4-a4d2-4d8b-9148-e3be6c30e623}">
          <xlrd:rvb i="39415"/>
        </ext>
      </extLst>
    </bk>
    <bk>
      <extLst>
        <ext uri="{3e2802c4-a4d2-4d8b-9148-e3be6c30e623}">
          <xlrd:rvb i="39416"/>
        </ext>
      </extLst>
    </bk>
    <bk>
      <extLst>
        <ext uri="{3e2802c4-a4d2-4d8b-9148-e3be6c30e623}">
          <xlrd:rvb i="39417"/>
        </ext>
      </extLst>
    </bk>
    <bk>
      <extLst>
        <ext uri="{3e2802c4-a4d2-4d8b-9148-e3be6c30e623}">
          <xlrd:rvb i="39418"/>
        </ext>
      </extLst>
    </bk>
    <bk>
      <extLst>
        <ext uri="{3e2802c4-a4d2-4d8b-9148-e3be6c30e623}">
          <xlrd:rvb i="39419"/>
        </ext>
      </extLst>
    </bk>
    <bk>
      <extLst>
        <ext uri="{3e2802c4-a4d2-4d8b-9148-e3be6c30e623}">
          <xlrd:rvb i="39420"/>
        </ext>
      </extLst>
    </bk>
    <bk>
      <extLst>
        <ext uri="{3e2802c4-a4d2-4d8b-9148-e3be6c30e623}">
          <xlrd:rvb i="39421"/>
        </ext>
      </extLst>
    </bk>
    <bk>
      <extLst>
        <ext uri="{3e2802c4-a4d2-4d8b-9148-e3be6c30e623}">
          <xlrd:rvb i="39422"/>
        </ext>
      </extLst>
    </bk>
    <bk>
      <extLst>
        <ext uri="{3e2802c4-a4d2-4d8b-9148-e3be6c30e623}">
          <xlrd:rvb i="39423"/>
        </ext>
      </extLst>
    </bk>
    <bk>
      <extLst>
        <ext uri="{3e2802c4-a4d2-4d8b-9148-e3be6c30e623}">
          <xlrd:rvb i="39424"/>
        </ext>
      </extLst>
    </bk>
    <bk>
      <extLst>
        <ext uri="{3e2802c4-a4d2-4d8b-9148-e3be6c30e623}">
          <xlrd:rvb i="39425"/>
        </ext>
      </extLst>
    </bk>
    <bk>
      <extLst>
        <ext uri="{3e2802c4-a4d2-4d8b-9148-e3be6c30e623}">
          <xlrd:rvb i="39426"/>
        </ext>
      </extLst>
    </bk>
    <bk>
      <extLst>
        <ext uri="{3e2802c4-a4d2-4d8b-9148-e3be6c30e623}">
          <xlrd:rvb i="39427"/>
        </ext>
      </extLst>
    </bk>
    <bk>
      <extLst>
        <ext uri="{3e2802c4-a4d2-4d8b-9148-e3be6c30e623}">
          <xlrd:rvb i="39428"/>
        </ext>
      </extLst>
    </bk>
    <bk>
      <extLst>
        <ext uri="{3e2802c4-a4d2-4d8b-9148-e3be6c30e623}">
          <xlrd:rvb i="39429"/>
        </ext>
      </extLst>
    </bk>
    <bk>
      <extLst>
        <ext uri="{3e2802c4-a4d2-4d8b-9148-e3be6c30e623}">
          <xlrd:rvb i="39430"/>
        </ext>
      </extLst>
    </bk>
    <bk>
      <extLst>
        <ext uri="{3e2802c4-a4d2-4d8b-9148-e3be6c30e623}">
          <xlrd:rvb i="39431"/>
        </ext>
      </extLst>
    </bk>
    <bk>
      <extLst>
        <ext uri="{3e2802c4-a4d2-4d8b-9148-e3be6c30e623}">
          <xlrd:rvb i="39432"/>
        </ext>
      </extLst>
    </bk>
    <bk>
      <extLst>
        <ext uri="{3e2802c4-a4d2-4d8b-9148-e3be6c30e623}">
          <xlrd:rvb i="39433"/>
        </ext>
      </extLst>
    </bk>
    <bk>
      <extLst>
        <ext uri="{3e2802c4-a4d2-4d8b-9148-e3be6c30e623}">
          <xlrd:rvb i="39434"/>
        </ext>
      </extLst>
    </bk>
    <bk>
      <extLst>
        <ext uri="{3e2802c4-a4d2-4d8b-9148-e3be6c30e623}">
          <xlrd:rvb i="39435"/>
        </ext>
      </extLst>
    </bk>
    <bk>
      <extLst>
        <ext uri="{3e2802c4-a4d2-4d8b-9148-e3be6c30e623}">
          <xlrd:rvb i="39436"/>
        </ext>
      </extLst>
    </bk>
    <bk>
      <extLst>
        <ext uri="{3e2802c4-a4d2-4d8b-9148-e3be6c30e623}">
          <xlrd:rvb i="39437"/>
        </ext>
      </extLst>
    </bk>
    <bk>
      <extLst>
        <ext uri="{3e2802c4-a4d2-4d8b-9148-e3be6c30e623}">
          <xlrd:rvb i="39438"/>
        </ext>
      </extLst>
    </bk>
    <bk>
      <extLst>
        <ext uri="{3e2802c4-a4d2-4d8b-9148-e3be6c30e623}">
          <xlrd:rvb i="39439"/>
        </ext>
      </extLst>
    </bk>
    <bk>
      <extLst>
        <ext uri="{3e2802c4-a4d2-4d8b-9148-e3be6c30e623}">
          <xlrd:rvb i="39440"/>
        </ext>
      </extLst>
    </bk>
    <bk>
      <extLst>
        <ext uri="{3e2802c4-a4d2-4d8b-9148-e3be6c30e623}">
          <xlrd:rvb i="39441"/>
        </ext>
      </extLst>
    </bk>
    <bk>
      <extLst>
        <ext uri="{3e2802c4-a4d2-4d8b-9148-e3be6c30e623}">
          <xlrd:rvb i="39442"/>
        </ext>
      </extLst>
    </bk>
    <bk>
      <extLst>
        <ext uri="{3e2802c4-a4d2-4d8b-9148-e3be6c30e623}">
          <xlrd:rvb i="39443"/>
        </ext>
      </extLst>
    </bk>
    <bk>
      <extLst>
        <ext uri="{3e2802c4-a4d2-4d8b-9148-e3be6c30e623}">
          <xlrd:rvb i="39444"/>
        </ext>
      </extLst>
    </bk>
    <bk>
      <extLst>
        <ext uri="{3e2802c4-a4d2-4d8b-9148-e3be6c30e623}">
          <xlrd:rvb i="39445"/>
        </ext>
      </extLst>
    </bk>
    <bk>
      <extLst>
        <ext uri="{3e2802c4-a4d2-4d8b-9148-e3be6c30e623}">
          <xlrd:rvb i="39446"/>
        </ext>
      </extLst>
    </bk>
    <bk>
      <extLst>
        <ext uri="{3e2802c4-a4d2-4d8b-9148-e3be6c30e623}">
          <xlrd:rvb i="39447"/>
        </ext>
      </extLst>
    </bk>
    <bk>
      <extLst>
        <ext uri="{3e2802c4-a4d2-4d8b-9148-e3be6c30e623}">
          <xlrd:rvb i="39448"/>
        </ext>
      </extLst>
    </bk>
    <bk>
      <extLst>
        <ext uri="{3e2802c4-a4d2-4d8b-9148-e3be6c30e623}">
          <xlrd:rvb i="39449"/>
        </ext>
      </extLst>
    </bk>
    <bk>
      <extLst>
        <ext uri="{3e2802c4-a4d2-4d8b-9148-e3be6c30e623}">
          <xlrd:rvb i="39450"/>
        </ext>
      </extLst>
    </bk>
    <bk>
      <extLst>
        <ext uri="{3e2802c4-a4d2-4d8b-9148-e3be6c30e623}">
          <xlrd:rvb i="39451"/>
        </ext>
      </extLst>
    </bk>
    <bk>
      <extLst>
        <ext uri="{3e2802c4-a4d2-4d8b-9148-e3be6c30e623}">
          <xlrd:rvb i="39452"/>
        </ext>
      </extLst>
    </bk>
    <bk>
      <extLst>
        <ext uri="{3e2802c4-a4d2-4d8b-9148-e3be6c30e623}">
          <xlrd:rvb i="39453"/>
        </ext>
      </extLst>
    </bk>
    <bk>
      <extLst>
        <ext uri="{3e2802c4-a4d2-4d8b-9148-e3be6c30e623}">
          <xlrd:rvb i="39454"/>
        </ext>
      </extLst>
    </bk>
    <bk>
      <extLst>
        <ext uri="{3e2802c4-a4d2-4d8b-9148-e3be6c30e623}">
          <xlrd:rvb i="39455"/>
        </ext>
      </extLst>
    </bk>
    <bk>
      <extLst>
        <ext uri="{3e2802c4-a4d2-4d8b-9148-e3be6c30e623}">
          <xlrd:rvb i="39456"/>
        </ext>
      </extLst>
    </bk>
    <bk>
      <extLst>
        <ext uri="{3e2802c4-a4d2-4d8b-9148-e3be6c30e623}">
          <xlrd:rvb i="39457"/>
        </ext>
      </extLst>
    </bk>
    <bk>
      <extLst>
        <ext uri="{3e2802c4-a4d2-4d8b-9148-e3be6c30e623}">
          <xlrd:rvb i="39458"/>
        </ext>
      </extLst>
    </bk>
    <bk>
      <extLst>
        <ext uri="{3e2802c4-a4d2-4d8b-9148-e3be6c30e623}">
          <xlrd:rvb i="39459"/>
        </ext>
      </extLst>
    </bk>
    <bk>
      <extLst>
        <ext uri="{3e2802c4-a4d2-4d8b-9148-e3be6c30e623}">
          <xlrd:rvb i="39460"/>
        </ext>
      </extLst>
    </bk>
    <bk>
      <extLst>
        <ext uri="{3e2802c4-a4d2-4d8b-9148-e3be6c30e623}">
          <xlrd:rvb i="39461"/>
        </ext>
      </extLst>
    </bk>
    <bk>
      <extLst>
        <ext uri="{3e2802c4-a4d2-4d8b-9148-e3be6c30e623}">
          <xlrd:rvb i="39462"/>
        </ext>
      </extLst>
    </bk>
    <bk>
      <extLst>
        <ext uri="{3e2802c4-a4d2-4d8b-9148-e3be6c30e623}">
          <xlrd:rvb i="39463"/>
        </ext>
      </extLst>
    </bk>
    <bk>
      <extLst>
        <ext uri="{3e2802c4-a4d2-4d8b-9148-e3be6c30e623}">
          <xlrd:rvb i="39464"/>
        </ext>
      </extLst>
    </bk>
    <bk>
      <extLst>
        <ext uri="{3e2802c4-a4d2-4d8b-9148-e3be6c30e623}">
          <xlrd:rvb i="39465"/>
        </ext>
      </extLst>
    </bk>
    <bk>
      <extLst>
        <ext uri="{3e2802c4-a4d2-4d8b-9148-e3be6c30e623}">
          <xlrd:rvb i="39466"/>
        </ext>
      </extLst>
    </bk>
    <bk>
      <extLst>
        <ext uri="{3e2802c4-a4d2-4d8b-9148-e3be6c30e623}">
          <xlrd:rvb i="39467"/>
        </ext>
      </extLst>
    </bk>
    <bk>
      <extLst>
        <ext uri="{3e2802c4-a4d2-4d8b-9148-e3be6c30e623}">
          <xlrd:rvb i="39468"/>
        </ext>
      </extLst>
    </bk>
    <bk>
      <extLst>
        <ext uri="{3e2802c4-a4d2-4d8b-9148-e3be6c30e623}">
          <xlrd:rvb i="39469"/>
        </ext>
      </extLst>
    </bk>
    <bk>
      <extLst>
        <ext uri="{3e2802c4-a4d2-4d8b-9148-e3be6c30e623}">
          <xlrd:rvb i="39470"/>
        </ext>
      </extLst>
    </bk>
    <bk>
      <extLst>
        <ext uri="{3e2802c4-a4d2-4d8b-9148-e3be6c30e623}">
          <xlrd:rvb i="39471"/>
        </ext>
      </extLst>
    </bk>
    <bk>
      <extLst>
        <ext uri="{3e2802c4-a4d2-4d8b-9148-e3be6c30e623}">
          <xlrd:rvb i="39472"/>
        </ext>
      </extLst>
    </bk>
    <bk>
      <extLst>
        <ext uri="{3e2802c4-a4d2-4d8b-9148-e3be6c30e623}">
          <xlrd:rvb i="39473"/>
        </ext>
      </extLst>
    </bk>
    <bk>
      <extLst>
        <ext uri="{3e2802c4-a4d2-4d8b-9148-e3be6c30e623}">
          <xlrd:rvb i="39474"/>
        </ext>
      </extLst>
    </bk>
    <bk>
      <extLst>
        <ext uri="{3e2802c4-a4d2-4d8b-9148-e3be6c30e623}">
          <xlrd:rvb i="39475"/>
        </ext>
      </extLst>
    </bk>
    <bk>
      <extLst>
        <ext uri="{3e2802c4-a4d2-4d8b-9148-e3be6c30e623}">
          <xlrd:rvb i="39478"/>
        </ext>
      </extLst>
    </bk>
    <bk>
      <extLst>
        <ext uri="{3e2802c4-a4d2-4d8b-9148-e3be6c30e623}">
          <xlrd:rvb i="39479"/>
        </ext>
      </extLst>
    </bk>
    <bk>
      <extLst>
        <ext uri="{3e2802c4-a4d2-4d8b-9148-e3be6c30e623}">
          <xlrd:rvb i="39480"/>
        </ext>
      </extLst>
    </bk>
    <bk>
      <extLst>
        <ext uri="{3e2802c4-a4d2-4d8b-9148-e3be6c30e623}">
          <xlrd:rvb i="39481"/>
        </ext>
      </extLst>
    </bk>
    <bk>
      <extLst>
        <ext uri="{3e2802c4-a4d2-4d8b-9148-e3be6c30e623}">
          <xlrd:rvb i="39482"/>
        </ext>
      </extLst>
    </bk>
    <bk>
      <extLst>
        <ext uri="{3e2802c4-a4d2-4d8b-9148-e3be6c30e623}">
          <xlrd:rvb i="39483"/>
        </ext>
      </extLst>
    </bk>
    <bk>
      <extLst>
        <ext uri="{3e2802c4-a4d2-4d8b-9148-e3be6c30e623}">
          <xlrd:rvb i="39484"/>
        </ext>
      </extLst>
    </bk>
    <bk>
      <extLst>
        <ext uri="{3e2802c4-a4d2-4d8b-9148-e3be6c30e623}">
          <xlrd:rvb i="39485"/>
        </ext>
      </extLst>
    </bk>
    <bk>
      <extLst>
        <ext uri="{3e2802c4-a4d2-4d8b-9148-e3be6c30e623}">
          <xlrd:rvb i="39486"/>
        </ext>
      </extLst>
    </bk>
    <bk>
      <extLst>
        <ext uri="{3e2802c4-a4d2-4d8b-9148-e3be6c30e623}">
          <xlrd:rvb i="39487"/>
        </ext>
      </extLst>
    </bk>
    <bk>
      <extLst>
        <ext uri="{3e2802c4-a4d2-4d8b-9148-e3be6c30e623}">
          <xlrd:rvb i="39488"/>
        </ext>
      </extLst>
    </bk>
    <bk>
      <extLst>
        <ext uri="{3e2802c4-a4d2-4d8b-9148-e3be6c30e623}">
          <xlrd:rvb i="39489"/>
        </ext>
      </extLst>
    </bk>
    <bk>
      <extLst>
        <ext uri="{3e2802c4-a4d2-4d8b-9148-e3be6c30e623}">
          <xlrd:rvb i="39490"/>
        </ext>
      </extLst>
    </bk>
    <bk>
      <extLst>
        <ext uri="{3e2802c4-a4d2-4d8b-9148-e3be6c30e623}">
          <xlrd:rvb i="39491"/>
        </ext>
      </extLst>
    </bk>
    <bk>
      <extLst>
        <ext uri="{3e2802c4-a4d2-4d8b-9148-e3be6c30e623}">
          <xlrd:rvb i="39492"/>
        </ext>
      </extLst>
    </bk>
    <bk>
      <extLst>
        <ext uri="{3e2802c4-a4d2-4d8b-9148-e3be6c30e623}">
          <xlrd:rvb i="39493"/>
        </ext>
      </extLst>
    </bk>
    <bk>
      <extLst>
        <ext uri="{3e2802c4-a4d2-4d8b-9148-e3be6c30e623}">
          <xlrd:rvb i="39494"/>
        </ext>
      </extLst>
    </bk>
    <bk>
      <extLst>
        <ext uri="{3e2802c4-a4d2-4d8b-9148-e3be6c30e623}">
          <xlrd:rvb i="39495"/>
        </ext>
      </extLst>
    </bk>
    <bk>
      <extLst>
        <ext uri="{3e2802c4-a4d2-4d8b-9148-e3be6c30e623}">
          <xlrd:rvb i="39496"/>
        </ext>
      </extLst>
    </bk>
    <bk>
      <extLst>
        <ext uri="{3e2802c4-a4d2-4d8b-9148-e3be6c30e623}">
          <xlrd:rvb i="39497"/>
        </ext>
      </extLst>
    </bk>
    <bk>
      <extLst>
        <ext uri="{3e2802c4-a4d2-4d8b-9148-e3be6c30e623}">
          <xlrd:rvb i="39498"/>
        </ext>
      </extLst>
    </bk>
    <bk>
      <extLst>
        <ext uri="{3e2802c4-a4d2-4d8b-9148-e3be6c30e623}">
          <xlrd:rvb i="39499"/>
        </ext>
      </extLst>
    </bk>
    <bk>
      <extLst>
        <ext uri="{3e2802c4-a4d2-4d8b-9148-e3be6c30e623}">
          <xlrd:rvb i="39500"/>
        </ext>
      </extLst>
    </bk>
    <bk>
      <extLst>
        <ext uri="{3e2802c4-a4d2-4d8b-9148-e3be6c30e623}">
          <xlrd:rvb i="39501"/>
        </ext>
      </extLst>
    </bk>
    <bk>
      <extLst>
        <ext uri="{3e2802c4-a4d2-4d8b-9148-e3be6c30e623}">
          <xlrd:rvb i="39504"/>
        </ext>
      </extLst>
    </bk>
    <bk>
      <extLst>
        <ext uri="{3e2802c4-a4d2-4d8b-9148-e3be6c30e623}">
          <xlrd:rvb i="39505"/>
        </ext>
      </extLst>
    </bk>
    <bk>
      <extLst>
        <ext uri="{3e2802c4-a4d2-4d8b-9148-e3be6c30e623}">
          <xlrd:rvb i="39506"/>
        </ext>
      </extLst>
    </bk>
    <bk>
      <extLst>
        <ext uri="{3e2802c4-a4d2-4d8b-9148-e3be6c30e623}">
          <xlrd:rvb i="39507"/>
        </ext>
      </extLst>
    </bk>
    <bk>
      <extLst>
        <ext uri="{3e2802c4-a4d2-4d8b-9148-e3be6c30e623}">
          <xlrd:rvb i="39508"/>
        </ext>
      </extLst>
    </bk>
    <bk>
      <extLst>
        <ext uri="{3e2802c4-a4d2-4d8b-9148-e3be6c30e623}">
          <xlrd:rvb i="39509"/>
        </ext>
      </extLst>
    </bk>
    <bk>
      <extLst>
        <ext uri="{3e2802c4-a4d2-4d8b-9148-e3be6c30e623}">
          <xlrd:rvb i="39510"/>
        </ext>
      </extLst>
    </bk>
    <bk>
      <extLst>
        <ext uri="{3e2802c4-a4d2-4d8b-9148-e3be6c30e623}">
          <xlrd:rvb i="39511"/>
        </ext>
      </extLst>
    </bk>
    <bk>
      <extLst>
        <ext uri="{3e2802c4-a4d2-4d8b-9148-e3be6c30e623}">
          <xlrd:rvb i="39512"/>
        </ext>
      </extLst>
    </bk>
    <bk>
      <extLst>
        <ext uri="{3e2802c4-a4d2-4d8b-9148-e3be6c30e623}">
          <xlrd:rvb i="39513"/>
        </ext>
      </extLst>
    </bk>
    <bk>
      <extLst>
        <ext uri="{3e2802c4-a4d2-4d8b-9148-e3be6c30e623}">
          <xlrd:rvb i="39514"/>
        </ext>
      </extLst>
    </bk>
    <bk>
      <extLst>
        <ext uri="{3e2802c4-a4d2-4d8b-9148-e3be6c30e623}">
          <xlrd:rvb i="39515"/>
        </ext>
      </extLst>
    </bk>
    <bk>
      <extLst>
        <ext uri="{3e2802c4-a4d2-4d8b-9148-e3be6c30e623}">
          <xlrd:rvb i="39518"/>
        </ext>
      </extLst>
    </bk>
    <bk>
      <extLst>
        <ext uri="{3e2802c4-a4d2-4d8b-9148-e3be6c30e623}">
          <xlrd:rvb i="39519"/>
        </ext>
      </extLst>
    </bk>
    <bk>
      <extLst>
        <ext uri="{3e2802c4-a4d2-4d8b-9148-e3be6c30e623}">
          <xlrd:rvb i="39520"/>
        </ext>
      </extLst>
    </bk>
    <bk>
      <extLst>
        <ext uri="{3e2802c4-a4d2-4d8b-9148-e3be6c30e623}">
          <xlrd:rvb i="39521"/>
        </ext>
      </extLst>
    </bk>
    <bk>
      <extLst>
        <ext uri="{3e2802c4-a4d2-4d8b-9148-e3be6c30e623}">
          <xlrd:rvb i="39522"/>
        </ext>
      </extLst>
    </bk>
    <bk>
      <extLst>
        <ext uri="{3e2802c4-a4d2-4d8b-9148-e3be6c30e623}">
          <xlrd:rvb i="39523"/>
        </ext>
      </extLst>
    </bk>
    <bk>
      <extLst>
        <ext uri="{3e2802c4-a4d2-4d8b-9148-e3be6c30e623}">
          <xlrd:rvb i="39524"/>
        </ext>
      </extLst>
    </bk>
    <bk>
      <extLst>
        <ext uri="{3e2802c4-a4d2-4d8b-9148-e3be6c30e623}">
          <xlrd:rvb i="39525"/>
        </ext>
      </extLst>
    </bk>
    <bk>
      <extLst>
        <ext uri="{3e2802c4-a4d2-4d8b-9148-e3be6c30e623}">
          <xlrd:rvb i="39526"/>
        </ext>
      </extLst>
    </bk>
    <bk>
      <extLst>
        <ext uri="{3e2802c4-a4d2-4d8b-9148-e3be6c30e623}">
          <xlrd:rvb i="39527"/>
        </ext>
      </extLst>
    </bk>
    <bk>
      <extLst>
        <ext uri="{3e2802c4-a4d2-4d8b-9148-e3be6c30e623}">
          <xlrd:rvb i="39528"/>
        </ext>
      </extLst>
    </bk>
    <bk>
      <extLst>
        <ext uri="{3e2802c4-a4d2-4d8b-9148-e3be6c30e623}">
          <xlrd:rvb i="39529"/>
        </ext>
      </extLst>
    </bk>
    <bk>
      <extLst>
        <ext uri="{3e2802c4-a4d2-4d8b-9148-e3be6c30e623}">
          <xlrd:rvb i="39530"/>
        </ext>
      </extLst>
    </bk>
    <bk>
      <extLst>
        <ext uri="{3e2802c4-a4d2-4d8b-9148-e3be6c30e623}">
          <xlrd:rvb i="39531"/>
        </ext>
      </extLst>
    </bk>
    <bk>
      <extLst>
        <ext uri="{3e2802c4-a4d2-4d8b-9148-e3be6c30e623}">
          <xlrd:rvb i="39532"/>
        </ext>
      </extLst>
    </bk>
    <bk>
      <extLst>
        <ext uri="{3e2802c4-a4d2-4d8b-9148-e3be6c30e623}">
          <xlrd:rvb i="39533"/>
        </ext>
      </extLst>
    </bk>
    <bk>
      <extLst>
        <ext uri="{3e2802c4-a4d2-4d8b-9148-e3be6c30e623}">
          <xlrd:rvb i="39534"/>
        </ext>
      </extLst>
    </bk>
    <bk>
      <extLst>
        <ext uri="{3e2802c4-a4d2-4d8b-9148-e3be6c30e623}">
          <xlrd:rvb i="39535"/>
        </ext>
      </extLst>
    </bk>
    <bk>
      <extLst>
        <ext uri="{3e2802c4-a4d2-4d8b-9148-e3be6c30e623}">
          <xlrd:rvb i="39536"/>
        </ext>
      </extLst>
    </bk>
    <bk>
      <extLst>
        <ext uri="{3e2802c4-a4d2-4d8b-9148-e3be6c30e623}">
          <xlrd:rvb i="39537"/>
        </ext>
      </extLst>
    </bk>
    <bk>
      <extLst>
        <ext uri="{3e2802c4-a4d2-4d8b-9148-e3be6c30e623}">
          <xlrd:rvb i="39538"/>
        </ext>
      </extLst>
    </bk>
    <bk>
      <extLst>
        <ext uri="{3e2802c4-a4d2-4d8b-9148-e3be6c30e623}">
          <xlrd:rvb i="39539"/>
        </ext>
      </extLst>
    </bk>
    <bk>
      <extLst>
        <ext uri="{3e2802c4-a4d2-4d8b-9148-e3be6c30e623}">
          <xlrd:rvb i="39540"/>
        </ext>
      </extLst>
    </bk>
    <bk>
      <extLst>
        <ext uri="{3e2802c4-a4d2-4d8b-9148-e3be6c30e623}">
          <xlrd:rvb i="39541"/>
        </ext>
      </extLst>
    </bk>
    <bk>
      <extLst>
        <ext uri="{3e2802c4-a4d2-4d8b-9148-e3be6c30e623}">
          <xlrd:rvb i="39542"/>
        </ext>
      </extLst>
    </bk>
    <bk>
      <extLst>
        <ext uri="{3e2802c4-a4d2-4d8b-9148-e3be6c30e623}">
          <xlrd:rvb i="39543"/>
        </ext>
      </extLst>
    </bk>
    <bk>
      <extLst>
        <ext uri="{3e2802c4-a4d2-4d8b-9148-e3be6c30e623}">
          <xlrd:rvb i="39544"/>
        </ext>
      </extLst>
    </bk>
    <bk>
      <extLst>
        <ext uri="{3e2802c4-a4d2-4d8b-9148-e3be6c30e623}">
          <xlrd:rvb i="39545"/>
        </ext>
      </extLst>
    </bk>
    <bk>
      <extLst>
        <ext uri="{3e2802c4-a4d2-4d8b-9148-e3be6c30e623}">
          <xlrd:rvb i="39546"/>
        </ext>
      </extLst>
    </bk>
    <bk>
      <extLst>
        <ext uri="{3e2802c4-a4d2-4d8b-9148-e3be6c30e623}">
          <xlrd:rvb i="39547"/>
        </ext>
      </extLst>
    </bk>
    <bk>
      <extLst>
        <ext uri="{3e2802c4-a4d2-4d8b-9148-e3be6c30e623}">
          <xlrd:rvb i="39548"/>
        </ext>
      </extLst>
    </bk>
    <bk>
      <extLst>
        <ext uri="{3e2802c4-a4d2-4d8b-9148-e3be6c30e623}">
          <xlrd:rvb i="39549"/>
        </ext>
      </extLst>
    </bk>
    <bk>
      <extLst>
        <ext uri="{3e2802c4-a4d2-4d8b-9148-e3be6c30e623}">
          <xlrd:rvb i="39550"/>
        </ext>
      </extLst>
    </bk>
    <bk>
      <extLst>
        <ext uri="{3e2802c4-a4d2-4d8b-9148-e3be6c30e623}">
          <xlrd:rvb i="39551"/>
        </ext>
      </extLst>
    </bk>
    <bk>
      <extLst>
        <ext uri="{3e2802c4-a4d2-4d8b-9148-e3be6c30e623}">
          <xlrd:rvb i="39552"/>
        </ext>
      </extLst>
    </bk>
    <bk>
      <extLst>
        <ext uri="{3e2802c4-a4d2-4d8b-9148-e3be6c30e623}">
          <xlrd:rvb i="39553"/>
        </ext>
      </extLst>
    </bk>
    <bk>
      <extLst>
        <ext uri="{3e2802c4-a4d2-4d8b-9148-e3be6c30e623}">
          <xlrd:rvb i="39554"/>
        </ext>
      </extLst>
    </bk>
    <bk>
      <extLst>
        <ext uri="{3e2802c4-a4d2-4d8b-9148-e3be6c30e623}">
          <xlrd:rvb i="39555"/>
        </ext>
      </extLst>
    </bk>
    <bk>
      <extLst>
        <ext uri="{3e2802c4-a4d2-4d8b-9148-e3be6c30e623}">
          <xlrd:rvb i="39556"/>
        </ext>
      </extLst>
    </bk>
    <bk>
      <extLst>
        <ext uri="{3e2802c4-a4d2-4d8b-9148-e3be6c30e623}">
          <xlrd:rvb i="39557"/>
        </ext>
      </extLst>
    </bk>
    <bk>
      <extLst>
        <ext uri="{3e2802c4-a4d2-4d8b-9148-e3be6c30e623}">
          <xlrd:rvb i="39558"/>
        </ext>
      </extLst>
    </bk>
    <bk>
      <extLst>
        <ext uri="{3e2802c4-a4d2-4d8b-9148-e3be6c30e623}">
          <xlrd:rvb i="39559"/>
        </ext>
      </extLst>
    </bk>
    <bk>
      <extLst>
        <ext uri="{3e2802c4-a4d2-4d8b-9148-e3be6c30e623}">
          <xlrd:rvb i="39560"/>
        </ext>
      </extLst>
    </bk>
    <bk>
      <extLst>
        <ext uri="{3e2802c4-a4d2-4d8b-9148-e3be6c30e623}">
          <xlrd:rvb i="39561"/>
        </ext>
      </extLst>
    </bk>
    <bk>
      <extLst>
        <ext uri="{3e2802c4-a4d2-4d8b-9148-e3be6c30e623}">
          <xlrd:rvb i="39562"/>
        </ext>
      </extLst>
    </bk>
    <bk>
      <extLst>
        <ext uri="{3e2802c4-a4d2-4d8b-9148-e3be6c30e623}">
          <xlrd:rvb i="39563"/>
        </ext>
      </extLst>
    </bk>
    <bk>
      <extLst>
        <ext uri="{3e2802c4-a4d2-4d8b-9148-e3be6c30e623}">
          <xlrd:rvb i="39564"/>
        </ext>
      </extLst>
    </bk>
    <bk>
      <extLst>
        <ext uri="{3e2802c4-a4d2-4d8b-9148-e3be6c30e623}">
          <xlrd:rvb i="39565"/>
        </ext>
      </extLst>
    </bk>
    <bk>
      <extLst>
        <ext uri="{3e2802c4-a4d2-4d8b-9148-e3be6c30e623}">
          <xlrd:rvb i="39566"/>
        </ext>
      </extLst>
    </bk>
    <bk>
      <extLst>
        <ext uri="{3e2802c4-a4d2-4d8b-9148-e3be6c30e623}">
          <xlrd:rvb i="39567"/>
        </ext>
      </extLst>
    </bk>
    <bk>
      <extLst>
        <ext uri="{3e2802c4-a4d2-4d8b-9148-e3be6c30e623}">
          <xlrd:rvb i="39568"/>
        </ext>
      </extLst>
    </bk>
    <bk>
      <extLst>
        <ext uri="{3e2802c4-a4d2-4d8b-9148-e3be6c30e623}">
          <xlrd:rvb i="39569"/>
        </ext>
      </extLst>
    </bk>
    <bk>
      <extLst>
        <ext uri="{3e2802c4-a4d2-4d8b-9148-e3be6c30e623}">
          <xlrd:rvb i="39570"/>
        </ext>
      </extLst>
    </bk>
    <bk>
      <extLst>
        <ext uri="{3e2802c4-a4d2-4d8b-9148-e3be6c30e623}">
          <xlrd:rvb i="39571"/>
        </ext>
      </extLst>
    </bk>
    <bk>
      <extLst>
        <ext uri="{3e2802c4-a4d2-4d8b-9148-e3be6c30e623}">
          <xlrd:rvb i="39572"/>
        </ext>
      </extLst>
    </bk>
    <bk>
      <extLst>
        <ext uri="{3e2802c4-a4d2-4d8b-9148-e3be6c30e623}">
          <xlrd:rvb i="39573"/>
        </ext>
      </extLst>
    </bk>
    <bk>
      <extLst>
        <ext uri="{3e2802c4-a4d2-4d8b-9148-e3be6c30e623}">
          <xlrd:rvb i="39574"/>
        </ext>
      </extLst>
    </bk>
    <bk>
      <extLst>
        <ext uri="{3e2802c4-a4d2-4d8b-9148-e3be6c30e623}">
          <xlrd:rvb i="39575"/>
        </ext>
      </extLst>
    </bk>
    <bk>
      <extLst>
        <ext uri="{3e2802c4-a4d2-4d8b-9148-e3be6c30e623}">
          <xlrd:rvb i="39576"/>
        </ext>
      </extLst>
    </bk>
    <bk>
      <extLst>
        <ext uri="{3e2802c4-a4d2-4d8b-9148-e3be6c30e623}">
          <xlrd:rvb i="39577"/>
        </ext>
      </extLst>
    </bk>
    <bk>
      <extLst>
        <ext uri="{3e2802c4-a4d2-4d8b-9148-e3be6c30e623}">
          <xlrd:rvb i="39578"/>
        </ext>
      </extLst>
    </bk>
    <bk>
      <extLst>
        <ext uri="{3e2802c4-a4d2-4d8b-9148-e3be6c30e623}">
          <xlrd:rvb i="39579"/>
        </ext>
      </extLst>
    </bk>
    <bk>
      <extLst>
        <ext uri="{3e2802c4-a4d2-4d8b-9148-e3be6c30e623}">
          <xlrd:rvb i="39580"/>
        </ext>
      </extLst>
    </bk>
    <bk>
      <extLst>
        <ext uri="{3e2802c4-a4d2-4d8b-9148-e3be6c30e623}">
          <xlrd:rvb i="39581"/>
        </ext>
      </extLst>
    </bk>
    <bk>
      <extLst>
        <ext uri="{3e2802c4-a4d2-4d8b-9148-e3be6c30e623}">
          <xlrd:rvb i="39582"/>
        </ext>
      </extLst>
    </bk>
    <bk>
      <extLst>
        <ext uri="{3e2802c4-a4d2-4d8b-9148-e3be6c30e623}">
          <xlrd:rvb i="39583"/>
        </ext>
      </extLst>
    </bk>
    <bk>
      <extLst>
        <ext uri="{3e2802c4-a4d2-4d8b-9148-e3be6c30e623}">
          <xlrd:rvb i="39584"/>
        </ext>
      </extLst>
    </bk>
    <bk>
      <extLst>
        <ext uri="{3e2802c4-a4d2-4d8b-9148-e3be6c30e623}">
          <xlrd:rvb i="39585"/>
        </ext>
      </extLst>
    </bk>
    <bk>
      <extLst>
        <ext uri="{3e2802c4-a4d2-4d8b-9148-e3be6c30e623}">
          <xlrd:rvb i="39586"/>
        </ext>
      </extLst>
    </bk>
    <bk>
      <extLst>
        <ext uri="{3e2802c4-a4d2-4d8b-9148-e3be6c30e623}">
          <xlrd:rvb i="39587"/>
        </ext>
      </extLst>
    </bk>
    <bk>
      <extLst>
        <ext uri="{3e2802c4-a4d2-4d8b-9148-e3be6c30e623}">
          <xlrd:rvb i="39588"/>
        </ext>
      </extLst>
    </bk>
    <bk>
      <extLst>
        <ext uri="{3e2802c4-a4d2-4d8b-9148-e3be6c30e623}">
          <xlrd:rvb i="39589"/>
        </ext>
      </extLst>
    </bk>
    <bk>
      <extLst>
        <ext uri="{3e2802c4-a4d2-4d8b-9148-e3be6c30e623}">
          <xlrd:rvb i="39590"/>
        </ext>
      </extLst>
    </bk>
    <bk>
      <extLst>
        <ext uri="{3e2802c4-a4d2-4d8b-9148-e3be6c30e623}">
          <xlrd:rvb i="39591"/>
        </ext>
      </extLst>
    </bk>
    <bk>
      <extLst>
        <ext uri="{3e2802c4-a4d2-4d8b-9148-e3be6c30e623}">
          <xlrd:rvb i="39592"/>
        </ext>
      </extLst>
    </bk>
    <bk>
      <extLst>
        <ext uri="{3e2802c4-a4d2-4d8b-9148-e3be6c30e623}">
          <xlrd:rvb i="39593"/>
        </ext>
      </extLst>
    </bk>
    <bk>
      <extLst>
        <ext uri="{3e2802c4-a4d2-4d8b-9148-e3be6c30e623}">
          <xlrd:rvb i="39594"/>
        </ext>
      </extLst>
    </bk>
    <bk>
      <extLst>
        <ext uri="{3e2802c4-a4d2-4d8b-9148-e3be6c30e623}">
          <xlrd:rvb i="39595"/>
        </ext>
      </extLst>
    </bk>
    <bk>
      <extLst>
        <ext uri="{3e2802c4-a4d2-4d8b-9148-e3be6c30e623}">
          <xlrd:rvb i="39596"/>
        </ext>
      </extLst>
    </bk>
    <bk>
      <extLst>
        <ext uri="{3e2802c4-a4d2-4d8b-9148-e3be6c30e623}">
          <xlrd:rvb i="39597"/>
        </ext>
      </extLst>
    </bk>
    <bk>
      <extLst>
        <ext uri="{3e2802c4-a4d2-4d8b-9148-e3be6c30e623}">
          <xlrd:rvb i="39598"/>
        </ext>
      </extLst>
    </bk>
    <bk>
      <extLst>
        <ext uri="{3e2802c4-a4d2-4d8b-9148-e3be6c30e623}">
          <xlrd:rvb i="39599"/>
        </ext>
      </extLst>
    </bk>
    <bk>
      <extLst>
        <ext uri="{3e2802c4-a4d2-4d8b-9148-e3be6c30e623}">
          <xlrd:rvb i="39600"/>
        </ext>
      </extLst>
    </bk>
    <bk>
      <extLst>
        <ext uri="{3e2802c4-a4d2-4d8b-9148-e3be6c30e623}">
          <xlrd:rvb i="39601"/>
        </ext>
      </extLst>
    </bk>
    <bk>
      <extLst>
        <ext uri="{3e2802c4-a4d2-4d8b-9148-e3be6c30e623}">
          <xlrd:rvb i="39602"/>
        </ext>
      </extLst>
    </bk>
    <bk>
      <extLst>
        <ext uri="{3e2802c4-a4d2-4d8b-9148-e3be6c30e623}">
          <xlrd:rvb i="39603"/>
        </ext>
      </extLst>
    </bk>
    <bk>
      <extLst>
        <ext uri="{3e2802c4-a4d2-4d8b-9148-e3be6c30e623}">
          <xlrd:rvb i="39604"/>
        </ext>
      </extLst>
    </bk>
    <bk>
      <extLst>
        <ext uri="{3e2802c4-a4d2-4d8b-9148-e3be6c30e623}">
          <xlrd:rvb i="39605"/>
        </ext>
      </extLst>
    </bk>
    <bk>
      <extLst>
        <ext uri="{3e2802c4-a4d2-4d8b-9148-e3be6c30e623}">
          <xlrd:rvb i="39606"/>
        </ext>
      </extLst>
    </bk>
    <bk>
      <extLst>
        <ext uri="{3e2802c4-a4d2-4d8b-9148-e3be6c30e623}">
          <xlrd:rvb i="39607"/>
        </ext>
      </extLst>
    </bk>
    <bk>
      <extLst>
        <ext uri="{3e2802c4-a4d2-4d8b-9148-e3be6c30e623}">
          <xlrd:rvb i="39608"/>
        </ext>
      </extLst>
    </bk>
    <bk>
      <extLst>
        <ext uri="{3e2802c4-a4d2-4d8b-9148-e3be6c30e623}">
          <xlrd:rvb i="39609"/>
        </ext>
      </extLst>
    </bk>
    <bk>
      <extLst>
        <ext uri="{3e2802c4-a4d2-4d8b-9148-e3be6c30e623}">
          <xlrd:rvb i="39610"/>
        </ext>
      </extLst>
    </bk>
    <bk>
      <extLst>
        <ext uri="{3e2802c4-a4d2-4d8b-9148-e3be6c30e623}">
          <xlrd:rvb i="39611"/>
        </ext>
      </extLst>
    </bk>
    <bk>
      <extLst>
        <ext uri="{3e2802c4-a4d2-4d8b-9148-e3be6c30e623}">
          <xlrd:rvb i="39612"/>
        </ext>
      </extLst>
    </bk>
    <bk>
      <extLst>
        <ext uri="{3e2802c4-a4d2-4d8b-9148-e3be6c30e623}">
          <xlrd:rvb i="39613"/>
        </ext>
      </extLst>
    </bk>
    <bk>
      <extLst>
        <ext uri="{3e2802c4-a4d2-4d8b-9148-e3be6c30e623}">
          <xlrd:rvb i="39614"/>
        </ext>
      </extLst>
    </bk>
    <bk>
      <extLst>
        <ext uri="{3e2802c4-a4d2-4d8b-9148-e3be6c30e623}">
          <xlrd:rvb i="39615"/>
        </ext>
      </extLst>
    </bk>
    <bk>
      <extLst>
        <ext uri="{3e2802c4-a4d2-4d8b-9148-e3be6c30e623}">
          <xlrd:rvb i="39616"/>
        </ext>
      </extLst>
    </bk>
    <bk>
      <extLst>
        <ext uri="{3e2802c4-a4d2-4d8b-9148-e3be6c30e623}">
          <xlrd:rvb i="39617"/>
        </ext>
      </extLst>
    </bk>
    <bk>
      <extLst>
        <ext uri="{3e2802c4-a4d2-4d8b-9148-e3be6c30e623}">
          <xlrd:rvb i="39618"/>
        </ext>
      </extLst>
    </bk>
    <bk>
      <extLst>
        <ext uri="{3e2802c4-a4d2-4d8b-9148-e3be6c30e623}">
          <xlrd:rvb i="39619"/>
        </ext>
      </extLst>
    </bk>
    <bk>
      <extLst>
        <ext uri="{3e2802c4-a4d2-4d8b-9148-e3be6c30e623}">
          <xlrd:rvb i="39620"/>
        </ext>
      </extLst>
    </bk>
    <bk>
      <extLst>
        <ext uri="{3e2802c4-a4d2-4d8b-9148-e3be6c30e623}">
          <xlrd:rvb i="39621"/>
        </ext>
      </extLst>
    </bk>
    <bk>
      <extLst>
        <ext uri="{3e2802c4-a4d2-4d8b-9148-e3be6c30e623}">
          <xlrd:rvb i="39622"/>
        </ext>
      </extLst>
    </bk>
    <bk>
      <extLst>
        <ext uri="{3e2802c4-a4d2-4d8b-9148-e3be6c30e623}">
          <xlrd:rvb i="39623"/>
        </ext>
      </extLst>
    </bk>
    <bk>
      <extLst>
        <ext uri="{3e2802c4-a4d2-4d8b-9148-e3be6c30e623}">
          <xlrd:rvb i="39624"/>
        </ext>
      </extLst>
    </bk>
    <bk>
      <extLst>
        <ext uri="{3e2802c4-a4d2-4d8b-9148-e3be6c30e623}">
          <xlrd:rvb i="39625"/>
        </ext>
      </extLst>
    </bk>
    <bk>
      <extLst>
        <ext uri="{3e2802c4-a4d2-4d8b-9148-e3be6c30e623}">
          <xlrd:rvb i="39626"/>
        </ext>
      </extLst>
    </bk>
    <bk>
      <extLst>
        <ext uri="{3e2802c4-a4d2-4d8b-9148-e3be6c30e623}">
          <xlrd:rvb i="39627"/>
        </ext>
      </extLst>
    </bk>
    <bk>
      <extLst>
        <ext uri="{3e2802c4-a4d2-4d8b-9148-e3be6c30e623}">
          <xlrd:rvb i="39628"/>
        </ext>
      </extLst>
    </bk>
    <bk>
      <extLst>
        <ext uri="{3e2802c4-a4d2-4d8b-9148-e3be6c30e623}">
          <xlrd:rvb i="39629"/>
        </ext>
      </extLst>
    </bk>
    <bk>
      <extLst>
        <ext uri="{3e2802c4-a4d2-4d8b-9148-e3be6c30e623}">
          <xlrd:rvb i="39630"/>
        </ext>
      </extLst>
    </bk>
    <bk>
      <extLst>
        <ext uri="{3e2802c4-a4d2-4d8b-9148-e3be6c30e623}">
          <xlrd:rvb i="39631"/>
        </ext>
      </extLst>
    </bk>
    <bk>
      <extLst>
        <ext uri="{3e2802c4-a4d2-4d8b-9148-e3be6c30e623}">
          <xlrd:rvb i="39632"/>
        </ext>
      </extLst>
    </bk>
    <bk>
      <extLst>
        <ext uri="{3e2802c4-a4d2-4d8b-9148-e3be6c30e623}">
          <xlrd:rvb i="39633"/>
        </ext>
      </extLst>
    </bk>
    <bk>
      <extLst>
        <ext uri="{3e2802c4-a4d2-4d8b-9148-e3be6c30e623}">
          <xlrd:rvb i="39634"/>
        </ext>
      </extLst>
    </bk>
    <bk>
      <extLst>
        <ext uri="{3e2802c4-a4d2-4d8b-9148-e3be6c30e623}">
          <xlrd:rvb i="39635"/>
        </ext>
      </extLst>
    </bk>
    <bk>
      <extLst>
        <ext uri="{3e2802c4-a4d2-4d8b-9148-e3be6c30e623}">
          <xlrd:rvb i="39636"/>
        </ext>
      </extLst>
    </bk>
    <bk>
      <extLst>
        <ext uri="{3e2802c4-a4d2-4d8b-9148-e3be6c30e623}">
          <xlrd:rvb i="39637"/>
        </ext>
      </extLst>
    </bk>
    <bk>
      <extLst>
        <ext uri="{3e2802c4-a4d2-4d8b-9148-e3be6c30e623}">
          <xlrd:rvb i="39638"/>
        </ext>
      </extLst>
    </bk>
    <bk>
      <extLst>
        <ext uri="{3e2802c4-a4d2-4d8b-9148-e3be6c30e623}">
          <xlrd:rvb i="39639"/>
        </ext>
      </extLst>
    </bk>
    <bk>
      <extLst>
        <ext uri="{3e2802c4-a4d2-4d8b-9148-e3be6c30e623}">
          <xlrd:rvb i="39640"/>
        </ext>
      </extLst>
    </bk>
    <bk>
      <extLst>
        <ext uri="{3e2802c4-a4d2-4d8b-9148-e3be6c30e623}">
          <xlrd:rvb i="39641"/>
        </ext>
      </extLst>
    </bk>
    <bk>
      <extLst>
        <ext uri="{3e2802c4-a4d2-4d8b-9148-e3be6c30e623}">
          <xlrd:rvb i="39642"/>
        </ext>
      </extLst>
    </bk>
    <bk>
      <extLst>
        <ext uri="{3e2802c4-a4d2-4d8b-9148-e3be6c30e623}">
          <xlrd:rvb i="39643"/>
        </ext>
      </extLst>
    </bk>
    <bk>
      <extLst>
        <ext uri="{3e2802c4-a4d2-4d8b-9148-e3be6c30e623}">
          <xlrd:rvb i="39644"/>
        </ext>
      </extLst>
    </bk>
    <bk>
      <extLst>
        <ext uri="{3e2802c4-a4d2-4d8b-9148-e3be6c30e623}">
          <xlrd:rvb i="39645"/>
        </ext>
      </extLst>
    </bk>
    <bk>
      <extLst>
        <ext uri="{3e2802c4-a4d2-4d8b-9148-e3be6c30e623}">
          <xlrd:rvb i="39646"/>
        </ext>
      </extLst>
    </bk>
    <bk>
      <extLst>
        <ext uri="{3e2802c4-a4d2-4d8b-9148-e3be6c30e623}">
          <xlrd:rvb i="39647"/>
        </ext>
      </extLst>
    </bk>
    <bk>
      <extLst>
        <ext uri="{3e2802c4-a4d2-4d8b-9148-e3be6c30e623}">
          <xlrd:rvb i="39648"/>
        </ext>
      </extLst>
    </bk>
    <bk>
      <extLst>
        <ext uri="{3e2802c4-a4d2-4d8b-9148-e3be6c30e623}">
          <xlrd:rvb i="39649"/>
        </ext>
      </extLst>
    </bk>
    <bk>
      <extLst>
        <ext uri="{3e2802c4-a4d2-4d8b-9148-e3be6c30e623}">
          <xlrd:rvb i="39650"/>
        </ext>
      </extLst>
    </bk>
    <bk>
      <extLst>
        <ext uri="{3e2802c4-a4d2-4d8b-9148-e3be6c30e623}">
          <xlrd:rvb i="39651"/>
        </ext>
      </extLst>
    </bk>
    <bk>
      <extLst>
        <ext uri="{3e2802c4-a4d2-4d8b-9148-e3be6c30e623}">
          <xlrd:rvb i="39652"/>
        </ext>
      </extLst>
    </bk>
    <bk>
      <extLst>
        <ext uri="{3e2802c4-a4d2-4d8b-9148-e3be6c30e623}">
          <xlrd:rvb i="39653"/>
        </ext>
      </extLst>
    </bk>
    <bk>
      <extLst>
        <ext uri="{3e2802c4-a4d2-4d8b-9148-e3be6c30e623}">
          <xlrd:rvb i="39654"/>
        </ext>
      </extLst>
    </bk>
    <bk>
      <extLst>
        <ext uri="{3e2802c4-a4d2-4d8b-9148-e3be6c30e623}">
          <xlrd:rvb i="39655"/>
        </ext>
      </extLst>
    </bk>
    <bk>
      <extLst>
        <ext uri="{3e2802c4-a4d2-4d8b-9148-e3be6c30e623}">
          <xlrd:rvb i="39656"/>
        </ext>
      </extLst>
    </bk>
    <bk>
      <extLst>
        <ext uri="{3e2802c4-a4d2-4d8b-9148-e3be6c30e623}">
          <xlrd:rvb i="39657"/>
        </ext>
      </extLst>
    </bk>
    <bk>
      <extLst>
        <ext uri="{3e2802c4-a4d2-4d8b-9148-e3be6c30e623}">
          <xlrd:rvb i="39658"/>
        </ext>
      </extLst>
    </bk>
    <bk>
      <extLst>
        <ext uri="{3e2802c4-a4d2-4d8b-9148-e3be6c30e623}">
          <xlrd:rvb i="39659"/>
        </ext>
      </extLst>
    </bk>
    <bk>
      <extLst>
        <ext uri="{3e2802c4-a4d2-4d8b-9148-e3be6c30e623}">
          <xlrd:rvb i="39660"/>
        </ext>
      </extLst>
    </bk>
    <bk>
      <extLst>
        <ext uri="{3e2802c4-a4d2-4d8b-9148-e3be6c30e623}">
          <xlrd:rvb i="39661"/>
        </ext>
      </extLst>
    </bk>
    <bk>
      <extLst>
        <ext uri="{3e2802c4-a4d2-4d8b-9148-e3be6c30e623}">
          <xlrd:rvb i="39662"/>
        </ext>
      </extLst>
    </bk>
    <bk>
      <extLst>
        <ext uri="{3e2802c4-a4d2-4d8b-9148-e3be6c30e623}">
          <xlrd:rvb i="39663"/>
        </ext>
      </extLst>
    </bk>
    <bk>
      <extLst>
        <ext uri="{3e2802c4-a4d2-4d8b-9148-e3be6c30e623}">
          <xlrd:rvb i="39664"/>
        </ext>
      </extLst>
    </bk>
    <bk>
      <extLst>
        <ext uri="{3e2802c4-a4d2-4d8b-9148-e3be6c30e623}">
          <xlrd:rvb i="39665"/>
        </ext>
      </extLst>
    </bk>
    <bk>
      <extLst>
        <ext uri="{3e2802c4-a4d2-4d8b-9148-e3be6c30e623}">
          <xlrd:rvb i="39666"/>
        </ext>
      </extLst>
    </bk>
    <bk>
      <extLst>
        <ext uri="{3e2802c4-a4d2-4d8b-9148-e3be6c30e623}">
          <xlrd:rvb i="39667"/>
        </ext>
      </extLst>
    </bk>
    <bk>
      <extLst>
        <ext uri="{3e2802c4-a4d2-4d8b-9148-e3be6c30e623}">
          <xlrd:rvb i="39668"/>
        </ext>
      </extLst>
    </bk>
    <bk>
      <extLst>
        <ext uri="{3e2802c4-a4d2-4d8b-9148-e3be6c30e623}">
          <xlrd:rvb i="39669"/>
        </ext>
      </extLst>
    </bk>
    <bk>
      <extLst>
        <ext uri="{3e2802c4-a4d2-4d8b-9148-e3be6c30e623}">
          <xlrd:rvb i="39670"/>
        </ext>
      </extLst>
    </bk>
    <bk>
      <extLst>
        <ext uri="{3e2802c4-a4d2-4d8b-9148-e3be6c30e623}">
          <xlrd:rvb i="39671"/>
        </ext>
      </extLst>
    </bk>
    <bk>
      <extLst>
        <ext uri="{3e2802c4-a4d2-4d8b-9148-e3be6c30e623}">
          <xlrd:rvb i="39672"/>
        </ext>
      </extLst>
    </bk>
    <bk>
      <extLst>
        <ext uri="{3e2802c4-a4d2-4d8b-9148-e3be6c30e623}">
          <xlrd:rvb i="39673"/>
        </ext>
      </extLst>
    </bk>
    <bk>
      <extLst>
        <ext uri="{3e2802c4-a4d2-4d8b-9148-e3be6c30e623}">
          <xlrd:rvb i="39674"/>
        </ext>
      </extLst>
    </bk>
    <bk>
      <extLst>
        <ext uri="{3e2802c4-a4d2-4d8b-9148-e3be6c30e623}">
          <xlrd:rvb i="39675"/>
        </ext>
      </extLst>
    </bk>
    <bk>
      <extLst>
        <ext uri="{3e2802c4-a4d2-4d8b-9148-e3be6c30e623}">
          <xlrd:rvb i="39676"/>
        </ext>
      </extLst>
    </bk>
    <bk>
      <extLst>
        <ext uri="{3e2802c4-a4d2-4d8b-9148-e3be6c30e623}">
          <xlrd:rvb i="39677"/>
        </ext>
      </extLst>
    </bk>
    <bk>
      <extLst>
        <ext uri="{3e2802c4-a4d2-4d8b-9148-e3be6c30e623}">
          <xlrd:rvb i="39678"/>
        </ext>
      </extLst>
    </bk>
    <bk>
      <extLst>
        <ext uri="{3e2802c4-a4d2-4d8b-9148-e3be6c30e623}">
          <xlrd:rvb i="39679"/>
        </ext>
      </extLst>
    </bk>
    <bk>
      <extLst>
        <ext uri="{3e2802c4-a4d2-4d8b-9148-e3be6c30e623}">
          <xlrd:rvb i="39680"/>
        </ext>
      </extLst>
    </bk>
    <bk>
      <extLst>
        <ext uri="{3e2802c4-a4d2-4d8b-9148-e3be6c30e623}">
          <xlrd:rvb i="39681"/>
        </ext>
      </extLst>
    </bk>
    <bk>
      <extLst>
        <ext uri="{3e2802c4-a4d2-4d8b-9148-e3be6c30e623}">
          <xlrd:rvb i="39682"/>
        </ext>
      </extLst>
    </bk>
    <bk>
      <extLst>
        <ext uri="{3e2802c4-a4d2-4d8b-9148-e3be6c30e623}">
          <xlrd:rvb i="39683"/>
        </ext>
      </extLst>
    </bk>
    <bk>
      <extLst>
        <ext uri="{3e2802c4-a4d2-4d8b-9148-e3be6c30e623}">
          <xlrd:rvb i="39684"/>
        </ext>
      </extLst>
    </bk>
    <bk>
      <extLst>
        <ext uri="{3e2802c4-a4d2-4d8b-9148-e3be6c30e623}">
          <xlrd:rvb i="39685"/>
        </ext>
      </extLst>
    </bk>
    <bk>
      <extLst>
        <ext uri="{3e2802c4-a4d2-4d8b-9148-e3be6c30e623}">
          <xlrd:rvb i="39686"/>
        </ext>
      </extLst>
    </bk>
    <bk>
      <extLst>
        <ext uri="{3e2802c4-a4d2-4d8b-9148-e3be6c30e623}">
          <xlrd:rvb i="39687"/>
        </ext>
      </extLst>
    </bk>
    <bk>
      <extLst>
        <ext uri="{3e2802c4-a4d2-4d8b-9148-e3be6c30e623}">
          <xlrd:rvb i="39688"/>
        </ext>
      </extLst>
    </bk>
    <bk>
      <extLst>
        <ext uri="{3e2802c4-a4d2-4d8b-9148-e3be6c30e623}">
          <xlrd:rvb i="39689"/>
        </ext>
      </extLst>
    </bk>
    <bk>
      <extLst>
        <ext uri="{3e2802c4-a4d2-4d8b-9148-e3be6c30e623}">
          <xlrd:rvb i="39690"/>
        </ext>
      </extLst>
    </bk>
    <bk>
      <extLst>
        <ext uri="{3e2802c4-a4d2-4d8b-9148-e3be6c30e623}">
          <xlrd:rvb i="39691"/>
        </ext>
      </extLst>
    </bk>
    <bk>
      <extLst>
        <ext uri="{3e2802c4-a4d2-4d8b-9148-e3be6c30e623}">
          <xlrd:rvb i="39692"/>
        </ext>
      </extLst>
    </bk>
    <bk>
      <extLst>
        <ext uri="{3e2802c4-a4d2-4d8b-9148-e3be6c30e623}">
          <xlrd:rvb i="39693"/>
        </ext>
      </extLst>
    </bk>
    <bk>
      <extLst>
        <ext uri="{3e2802c4-a4d2-4d8b-9148-e3be6c30e623}">
          <xlrd:rvb i="39694"/>
        </ext>
      </extLst>
    </bk>
    <bk>
      <extLst>
        <ext uri="{3e2802c4-a4d2-4d8b-9148-e3be6c30e623}">
          <xlrd:rvb i="39695"/>
        </ext>
      </extLst>
    </bk>
    <bk>
      <extLst>
        <ext uri="{3e2802c4-a4d2-4d8b-9148-e3be6c30e623}">
          <xlrd:rvb i="39696"/>
        </ext>
      </extLst>
    </bk>
    <bk>
      <extLst>
        <ext uri="{3e2802c4-a4d2-4d8b-9148-e3be6c30e623}">
          <xlrd:rvb i="39697"/>
        </ext>
      </extLst>
    </bk>
    <bk>
      <extLst>
        <ext uri="{3e2802c4-a4d2-4d8b-9148-e3be6c30e623}">
          <xlrd:rvb i="39698"/>
        </ext>
      </extLst>
    </bk>
    <bk>
      <extLst>
        <ext uri="{3e2802c4-a4d2-4d8b-9148-e3be6c30e623}">
          <xlrd:rvb i="39699"/>
        </ext>
      </extLst>
    </bk>
    <bk>
      <extLst>
        <ext uri="{3e2802c4-a4d2-4d8b-9148-e3be6c30e623}">
          <xlrd:rvb i="39700"/>
        </ext>
      </extLst>
    </bk>
    <bk>
      <extLst>
        <ext uri="{3e2802c4-a4d2-4d8b-9148-e3be6c30e623}">
          <xlrd:rvb i="39701"/>
        </ext>
      </extLst>
    </bk>
    <bk>
      <extLst>
        <ext uri="{3e2802c4-a4d2-4d8b-9148-e3be6c30e623}">
          <xlrd:rvb i="39702"/>
        </ext>
      </extLst>
    </bk>
    <bk>
      <extLst>
        <ext uri="{3e2802c4-a4d2-4d8b-9148-e3be6c30e623}">
          <xlrd:rvb i="39703"/>
        </ext>
      </extLst>
    </bk>
    <bk>
      <extLst>
        <ext uri="{3e2802c4-a4d2-4d8b-9148-e3be6c30e623}">
          <xlrd:rvb i="39704"/>
        </ext>
      </extLst>
    </bk>
    <bk>
      <extLst>
        <ext uri="{3e2802c4-a4d2-4d8b-9148-e3be6c30e623}">
          <xlrd:rvb i="39705"/>
        </ext>
      </extLst>
    </bk>
    <bk>
      <extLst>
        <ext uri="{3e2802c4-a4d2-4d8b-9148-e3be6c30e623}">
          <xlrd:rvb i="39706"/>
        </ext>
      </extLst>
    </bk>
    <bk>
      <extLst>
        <ext uri="{3e2802c4-a4d2-4d8b-9148-e3be6c30e623}">
          <xlrd:rvb i="39707"/>
        </ext>
      </extLst>
    </bk>
    <bk>
      <extLst>
        <ext uri="{3e2802c4-a4d2-4d8b-9148-e3be6c30e623}">
          <xlrd:rvb i="39708"/>
        </ext>
      </extLst>
    </bk>
    <bk>
      <extLst>
        <ext uri="{3e2802c4-a4d2-4d8b-9148-e3be6c30e623}">
          <xlrd:rvb i="39709"/>
        </ext>
      </extLst>
    </bk>
    <bk>
      <extLst>
        <ext uri="{3e2802c4-a4d2-4d8b-9148-e3be6c30e623}">
          <xlrd:rvb i="39710"/>
        </ext>
      </extLst>
    </bk>
    <bk>
      <extLst>
        <ext uri="{3e2802c4-a4d2-4d8b-9148-e3be6c30e623}">
          <xlrd:rvb i="39711"/>
        </ext>
      </extLst>
    </bk>
    <bk>
      <extLst>
        <ext uri="{3e2802c4-a4d2-4d8b-9148-e3be6c30e623}">
          <xlrd:rvb i="39712"/>
        </ext>
      </extLst>
    </bk>
    <bk>
      <extLst>
        <ext uri="{3e2802c4-a4d2-4d8b-9148-e3be6c30e623}">
          <xlrd:rvb i="39713"/>
        </ext>
      </extLst>
    </bk>
    <bk>
      <extLst>
        <ext uri="{3e2802c4-a4d2-4d8b-9148-e3be6c30e623}">
          <xlrd:rvb i="39714"/>
        </ext>
      </extLst>
    </bk>
    <bk>
      <extLst>
        <ext uri="{3e2802c4-a4d2-4d8b-9148-e3be6c30e623}">
          <xlrd:rvb i="39715"/>
        </ext>
      </extLst>
    </bk>
    <bk>
      <extLst>
        <ext uri="{3e2802c4-a4d2-4d8b-9148-e3be6c30e623}">
          <xlrd:rvb i="39716"/>
        </ext>
      </extLst>
    </bk>
    <bk>
      <extLst>
        <ext uri="{3e2802c4-a4d2-4d8b-9148-e3be6c30e623}">
          <xlrd:rvb i="39717"/>
        </ext>
      </extLst>
    </bk>
    <bk>
      <extLst>
        <ext uri="{3e2802c4-a4d2-4d8b-9148-e3be6c30e623}">
          <xlrd:rvb i="39718"/>
        </ext>
      </extLst>
    </bk>
    <bk>
      <extLst>
        <ext uri="{3e2802c4-a4d2-4d8b-9148-e3be6c30e623}">
          <xlrd:rvb i="39719"/>
        </ext>
      </extLst>
    </bk>
    <bk>
      <extLst>
        <ext uri="{3e2802c4-a4d2-4d8b-9148-e3be6c30e623}">
          <xlrd:rvb i="39720"/>
        </ext>
      </extLst>
    </bk>
    <bk>
      <extLst>
        <ext uri="{3e2802c4-a4d2-4d8b-9148-e3be6c30e623}">
          <xlrd:rvb i="39721"/>
        </ext>
      </extLst>
    </bk>
    <bk>
      <extLst>
        <ext uri="{3e2802c4-a4d2-4d8b-9148-e3be6c30e623}">
          <xlrd:rvb i="39722"/>
        </ext>
      </extLst>
    </bk>
    <bk>
      <extLst>
        <ext uri="{3e2802c4-a4d2-4d8b-9148-e3be6c30e623}">
          <xlrd:rvb i="39723"/>
        </ext>
      </extLst>
    </bk>
    <bk>
      <extLst>
        <ext uri="{3e2802c4-a4d2-4d8b-9148-e3be6c30e623}">
          <xlrd:rvb i="39724"/>
        </ext>
      </extLst>
    </bk>
    <bk>
      <extLst>
        <ext uri="{3e2802c4-a4d2-4d8b-9148-e3be6c30e623}">
          <xlrd:rvb i="39725"/>
        </ext>
      </extLst>
    </bk>
    <bk>
      <extLst>
        <ext uri="{3e2802c4-a4d2-4d8b-9148-e3be6c30e623}">
          <xlrd:rvb i="39726"/>
        </ext>
      </extLst>
    </bk>
    <bk>
      <extLst>
        <ext uri="{3e2802c4-a4d2-4d8b-9148-e3be6c30e623}">
          <xlrd:rvb i="39727"/>
        </ext>
      </extLst>
    </bk>
    <bk>
      <extLst>
        <ext uri="{3e2802c4-a4d2-4d8b-9148-e3be6c30e623}">
          <xlrd:rvb i="39728"/>
        </ext>
      </extLst>
    </bk>
    <bk>
      <extLst>
        <ext uri="{3e2802c4-a4d2-4d8b-9148-e3be6c30e623}">
          <xlrd:rvb i="39729"/>
        </ext>
      </extLst>
    </bk>
    <bk>
      <extLst>
        <ext uri="{3e2802c4-a4d2-4d8b-9148-e3be6c30e623}">
          <xlrd:rvb i="39730"/>
        </ext>
      </extLst>
    </bk>
    <bk>
      <extLst>
        <ext uri="{3e2802c4-a4d2-4d8b-9148-e3be6c30e623}">
          <xlrd:rvb i="39731"/>
        </ext>
      </extLst>
    </bk>
    <bk>
      <extLst>
        <ext uri="{3e2802c4-a4d2-4d8b-9148-e3be6c30e623}">
          <xlrd:rvb i="39732"/>
        </ext>
      </extLst>
    </bk>
    <bk>
      <extLst>
        <ext uri="{3e2802c4-a4d2-4d8b-9148-e3be6c30e623}">
          <xlrd:rvb i="39733"/>
        </ext>
      </extLst>
    </bk>
    <bk>
      <extLst>
        <ext uri="{3e2802c4-a4d2-4d8b-9148-e3be6c30e623}">
          <xlrd:rvb i="39734"/>
        </ext>
      </extLst>
    </bk>
    <bk>
      <extLst>
        <ext uri="{3e2802c4-a4d2-4d8b-9148-e3be6c30e623}">
          <xlrd:rvb i="39735"/>
        </ext>
      </extLst>
    </bk>
    <bk>
      <extLst>
        <ext uri="{3e2802c4-a4d2-4d8b-9148-e3be6c30e623}">
          <xlrd:rvb i="39736"/>
        </ext>
      </extLst>
    </bk>
    <bk>
      <extLst>
        <ext uri="{3e2802c4-a4d2-4d8b-9148-e3be6c30e623}">
          <xlrd:rvb i="39737"/>
        </ext>
      </extLst>
    </bk>
    <bk>
      <extLst>
        <ext uri="{3e2802c4-a4d2-4d8b-9148-e3be6c30e623}">
          <xlrd:rvb i="39738"/>
        </ext>
      </extLst>
    </bk>
    <bk>
      <extLst>
        <ext uri="{3e2802c4-a4d2-4d8b-9148-e3be6c30e623}">
          <xlrd:rvb i="39739"/>
        </ext>
      </extLst>
    </bk>
    <bk>
      <extLst>
        <ext uri="{3e2802c4-a4d2-4d8b-9148-e3be6c30e623}">
          <xlrd:rvb i="39740"/>
        </ext>
      </extLst>
    </bk>
    <bk>
      <extLst>
        <ext uri="{3e2802c4-a4d2-4d8b-9148-e3be6c30e623}">
          <xlrd:rvb i="39741"/>
        </ext>
      </extLst>
    </bk>
    <bk>
      <extLst>
        <ext uri="{3e2802c4-a4d2-4d8b-9148-e3be6c30e623}">
          <xlrd:rvb i="39742"/>
        </ext>
      </extLst>
    </bk>
    <bk>
      <extLst>
        <ext uri="{3e2802c4-a4d2-4d8b-9148-e3be6c30e623}">
          <xlrd:rvb i="39743"/>
        </ext>
      </extLst>
    </bk>
    <bk>
      <extLst>
        <ext uri="{3e2802c4-a4d2-4d8b-9148-e3be6c30e623}">
          <xlrd:rvb i="39744"/>
        </ext>
      </extLst>
    </bk>
    <bk>
      <extLst>
        <ext uri="{3e2802c4-a4d2-4d8b-9148-e3be6c30e623}">
          <xlrd:rvb i="39745"/>
        </ext>
      </extLst>
    </bk>
    <bk>
      <extLst>
        <ext uri="{3e2802c4-a4d2-4d8b-9148-e3be6c30e623}">
          <xlrd:rvb i="39746"/>
        </ext>
      </extLst>
    </bk>
    <bk>
      <extLst>
        <ext uri="{3e2802c4-a4d2-4d8b-9148-e3be6c30e623}">
          <xlrd:rvb i="39747"/>
        </ext>
      </extLst>
    </bk>
    <bk>
      <extLst>
        <ext uri="{3e2802c4-a4d2-4d8b-9148-e3be6c30e623}">
          <xlrd:rvb i="39748"/>
        </ext>
      </extLst>
    </bk>
    <bk>
      <extLst>
        <ext uri="{3e2802c4-a4d2-4d8b-9148-e3be6c30e623}">
          <xlrd:rvb i="39749"/>
        </ext>
      </extLst>
    </bk>
    <bk>
      <extLst>
        <ext uri="{3e2802c4-a4d2-4d8b-9148-e3be6c30e623}">
          <xlrd:rvb i="39750"/>
        </ext>
      </extLst>
    </bk>
    <bk>
      <extLst>
        <ext uri="{3e2802c4-a4d2-4d8b-9148-e3be6c30e623}">
          <xlrd:rvb i="39751"/>
        </ext>
      </extLst>
    </bk>
    <bk>
      <extLst>
        <ext uri="{3e2802c4-a4d2-4d8b-9148-e3be6c30e623}">
          <xlrd:rvb i="39752"/>
        </ext>
      </extLst>
    </bk>
    <bk>
      <extLst>
        <ext uri="{3e2802c4-a4d2-4d8b-9148-e3be6c30e623}">
          <xlrd:rvb i="39753"/>
        </ext>
      </extLst>
    </bk>
    <bk>
      <extLst>
        <ext uri="{3e2802c4-a4d2-4d8b-9148-e3be6c30e623}">
          <xlrd:rvb i="39754"/>
        </ext>
      </extLst>
    </bk>
    <bk>
      <extLst>
        <ext uri="{3e2802c4-a4d2-4d8b-9148-e3be6c30e623}">
          <xlrd:rvb i="39755"/>
        </ext>
      </extLst>
    </bk>
    <bk>
      <extLst>
        <ext uri="{3e2802c4-a4d2-4d8b-9148-e3be6c30e623}">
          <xlrd:rvb i="39756"/>
        </ext>
      </extLst>
    </bk>
    <bk>
      <extLst>
        <ext uri="{3e2802c4-a4d2-4d8b-9148-e3be6c30e623}">
          <xlrd:rvb i="39757"/>
        </ext>
      </extLst>
    </bk>
    <bk>
      <extLst>
        <ext uri="{3e2802c4-a4d2-4d8b-9148-e3be6c30e623}">
          <xlrd:rvb i="39758"/>
        </ext>
      </extLst>
    </bk>
    <bk>
      <extLst>
        <ext uri="{3e2802c4-a4d2-4d8b-9148-e3be6c30e623}">
          <xlrd:rvb i="39759"/>
        </ext>
      </extLst>
    </bk>
    <bk>
      <extLst>
        <ext uri="{3e2802c4-a4d2-4d8b-9148-e3be6c30e623}">
          <xlrd:rvb i="39760"/>
        </ext>
      </extLst>
    </bk>
    <bk>
      <extLst>
        <ext uri="{3e2802c4-a4d2-4d8b-9148-e3be6c30e623}">
          <xlrd:rvb i="39761"/>
        </ext>
      </extLst>
    </bk>
    <bk>
      <extLst>
        <ext uri="{3e2802c4-a4d2-4d8b-9148-e3be6c30e623}">
          <xlrd:rvb i="39762"/>
        </ext>
      </extLst>
    </bk>
    <bk>
      <extLst>
        <ext uri="{3e2802c4-a4d2-4d8b-9148-e3be6c30e623}">
          <xlrd:rvb i="39763"/>
        </ext>
      </extLst>
    </bk>
    <bk>
      <extLst>
        <ext uri="{3e2802c4-a4d2-4d8b-9148-e3be6c30e623}">
          <xlrd:rvb i="39764"/>
        </ext>
      </extLst>
    </bk>
    <bk>
      <extLst>
        <ext uri="{3e2802c4-a4d2-4d8b-9148-e3be6c30e623}">
          <xlrd:rvb i="39765"/>
        </ext>
      </extLst>
    </bk>
    <bk>
      <extLst>
        <ext uri="{3e2802c4-a4d2-4d8b-9148-e3be6c30e623}">
          <xlrd:rvb i="39766"/>
        </ext>
      </extLst>
    </bk>
    <bk>
      <extLst>
        <ext uri="{3e2802c4-a4d2-4d8b-9148-e3be6c30e623}">
          <xlrd:rvb i="39767"/>
        </ext>
      </extLst>
    </bk>
    <bk>
      <extLst>
        <ext uri="{3e2802c4-a4d2-4d8b-9148-e3be6c30e623}">
          <xlrd:rvb i="39768"/>
        </ext>
      </extLst>
    </bk>
    <bk>
      <extLst>
        <ext uri="{3e2802c4-a4d2-4d8b-9148-e3be6c30e623}">
          <xlrd:rvb i="39769"/>
        </ext>
      </extLst>
    </bk>
    <bk>
      <extLst>
        <ext uri="{3e2802c4-a4d2-4d8b-9148-e3be6c30e623}">
          <xlrd:rvb i="39770"/>
        </ext>
      </extLst>
    </bk>
    <bk>
      <extLst>
        <ext uri="{3e2802c4-a4d2-4d8b-9148-e3be6c30e623}">
          <xlrd:rvb i="39771"/>
        </ext>
      </extLst>
    </bk>
    <bk>
      <extLst>
        <ext uri="{3e2802c4-a4d2-4d8b-9148-e3be6c30e623}">
          <xlrd:rvb i="39772"/>
        </ext>
      </extLst>
    </bk>
    <bk>
      <extLst>
        <ext uri="{3e2802c4-a4d2-4d8b-9148-e3be6c30e623}">
          <xlrd:rvb i="39773"/>
        </ext>
      </extLst>
    </bk>
    <bk>
      <extLst>
        <ext uri="{3e2802c4-a4d2-4d8b-9148-e3be6c30e623}">
          <xlrd:rvb i="39774"/>
        </ext>
      </extLst>
    </bk>
    <bk>
      <extLst>
        <ext uri="{3e2802c4-a4d2-4d8b-9148-e3be6c30e623}">
          <xlrd:rvb i="39775"/>
        </ext>
      </extLst>
    </bk>
    <bk>
      <extLst>
        <ext uri="{3e2802c4-a4d2-4d8b-9148-e3be6c30e623}">
          <xlrd:rvb i="39776"/>
        </ext>
      </extLst>
    </bk>
    <bk>
      <extLst>
        <ext uri="{3e2802c4-a4d2-4d8b-9148-e3be6c30e623}">
          <xlrd:rvb i="39777"/>
        </ext>
      </extLst>
    </bk>
    <bk>
      <extLst>
        <ext uri="{3e2802c4-a4d2-4d8b-9148-e3be6c30e623}">
          <xlrd:rvb i="39778"/>
        </ext>
      </extLst>
    </bk>
    <bk>
      <extLst>
        <ext uri="{3e2802c4-a4d2-4d8b-9148-e3be6c30e623}">
          <xlrd:rvb i="39779"/>
        </ext>
      </extLst>
    </bk>
    <bk>
      <extLst>
        <ext uri="{3e2802c4-a4d2-4d8b-9148-e3be6c30e623}">
          <xlrd:rvb i="39780"/>
        </ext>
      </extLst>
    </bk>
    <bk>
      <extLst>
        <ext uri="{3e2802c4-a4d2-4d8b-9148-e3be6c30e623}">
          <xlrd:rvb i="39781"/>
        </ext>
      </extLst>
    </bk>
    <bk>
      <extLst>
        <ext uri="{3e2802c4-a4d2-4d8b-9148-e3be6c30e623}">
          <xlrd:rvb i="39782"/>
        </ext>
      </extLst>
    </bk>
    <bk>
      <extLst>
        <ext uri="{3e2802c4-a4d2-4d8b-9148-e3be6c30e623}">
          <xlrd:rvb i="39783"/>
        </ext>
      </extLst>
    </bk>
    <bk>
      <extLst>
        <ext uri="{3e2802c4-a4d2-4d8b-9148-e3be6c30e623}">
          <xlrd:rvb i="39784"/>
        </ext>
      </extLst>
    </bk>
    <bk>
      <extLst>
        <ext uri="{3e2802c4-a4d2-4d8b-9148-e3be6c30e623}">
          <xlrd:rvb i="39785"/>
        </ext>
      </extLst>
    </bk>
    <bk>
      <extLst>
        <ext uri="{3e2802c4-a4d2-4d8b-9148-e3be6c30e623}">
          <xlrd:rvb i="39786"/>
        </ext>
      </extLst>
    </bk>
    <bk>
      <extLst>
        <ext uri="{3e2802c4-a4d2-4d8b-9148-e3be6c30e623}">
          <xlrd:rvb i="39787"/>
        </ext>
      </extLst>
    </bk>
    <bk>
      <extLst>
        <ext uri="{3e2802c4-a4d2-4d8b-9148-e3be6c30e623}">
          <xlrd:rvb i="39788"/>
        </ext>
      </extLst>
    </bk>
    <bk>
      <extLst>
        <ext uri="{3e2802c4-a4d2-4d8b-9148-e3be6c30e623}">
          <xlrd:rvb i="39789"/>
        </ext>
      </extLst>
    </bk>
    <bk>
      <extLst>
        <ext uri="{3e2802c4-a4d2-4d8b-9148-e3be6c30e623}">
          <xlrd:rvb i="39790"/>
        </ext>
      </extLst>
    </bk>
    <bk>
      <extLst>
        <ext uri="{3e2802c4-a4d2-4d8b-9148-e3be6c30e623}">
          <xlrd:rvb i="39791"/>
        </ext>
      </extLst>
    </bk>
    <bk>
      <extLst>
        <ext uri="{3e2802c4-a4d2-4d8b-9148-e3be6c30e623}">
          <xlrd:rvb i="39792"/>
        </ext>
      </extLst>
    </bk>
    <bk>
      <extLst>
        <ext uri="{3e2802c4-a4d2-4d8b-9148-e3be6c30e623}">
          <xlrd:rvb i="39793"/>
        </ext>
      </extLst>
    </bk>
    <bk>
      <extLst>
        <ext uri="{3e2802c4-a4d2-4d8b-9148-e3be6c30e623}">
          <xlrd:rvb i="39794"/>
        </ext>
      </extLst>
    </bk>
    <bk>
      <extLst>
        <ext uri="{3e2802c4-a4d2-4d8b-9148-e3be6c30e623}">
          <xlrd:rvb i="39795"/>
        </ext>
      </extLst>
    </bk>
    <bk>
      <extLst>
        <ext uri="{3e2802c4-a4d2-4d8b-9148-e3be6c30e623}">
          <xlrd:rvb i="39796"/>
        </ext>
      </extLst>
    </bk>
    <bk>
      <extLst>
        <ext uri="{3e2802c4-a4d2-4d8b-9148-e3be6c30e623}">
          <xlrd:rvb i="39797"/>
        </ext>
      </extLst>
    </bk>
    <bk>
      <extLst>
        <ext uri="{3e2802c4-a4d2-4d8b-9148-e3be6c30e623}">
          <xlrd:rvb i="39798"/>
        </ext>
      </extLst>
    </bk>
    <bk>
      <extLst>
        <ext uri="{3e2802c4-a4d2-4d8b-9148-e3be6c30e623}">
          <xlrd:rvb i="39799"/>
        </ext>
      </extLst>
    </bk>
    <bk>
      <extLst>
        <ext uri="{3e2802c4-a4d2-4d8b-9148-e3be6c30e623}">
          <xlrd:rvb i="39800"/>
        </ext>
      </extLst>
    </bk>
    <bk>
      <extLst>
        <ext uri="{3e2802c4-a4d2-4d8b-9148-e3be6c30e623}">
          <xlrd:rvb i="39801"/>
        </ext>
      </extLst>
    </bk>
    <bk>
      <extLst>
        <ext uri="{3e2802c4-a4d2-4d8b-9148-e3be6c30e623}">
          <xlrd:rvb i="39802"/>
        </ext>
      </extLst>
    </bk>
    <bk>
      <extLst>
        <ext uri="{3e2802c4-a4d2-4d8b-9148-e3be6c30e623}">
          <xlrd:rvb i="39803"/>
        </ext>
      </extLst>
    </bk>
    <bk>
      <extLst>
        <ext uri="{3e2802c4-a4d2-4d8b-9148-e3be6c30e623}">
          <xlrd:rvb i="39804"/>
        </ext>
      </extLst>
    </bk>
    <bk>
      <extLst>
        <ext uri="{3e2802c4-a4d2-4d8b-9148-e3be6c30e623}">
          <xlrd:rvb i="39805"/>
        </ext>
      </extLst>
    </bk>
    <bk>
      <extLst>
        <ext uri="{3e2802c4-a4d2-4d8b-9148-e3be6c30e623}">
          <xlrd:rvb i="39806"/>
        </ext>
      </extLst>
    </bk>
    <bk>
      <extLst>
        <ext uri="{3e2802c4-a4d2-4d8b-9148-e3be6c30e623}">
          <xlrd:rvb i="39807"/>
        </ext>
      </extLst>
    </bk>
    <bk>
      <extLst>
        <ext uri="{3e2802c4-a4d2-4d8b-9148-e3be6c30e623}">
          <xlrd:rvb i="39808"/>
        </ext>
      </extLst>
    </bk>
    <bk>
      <extLst>
        <ext uri="{3e2802c4-a4d2-4d8b-9148-e3be6c30e623}">
          <xlrd:rvb i="39809"/>
        </ext>
      </extLst>
    </bk>
    <bk>
      <extLst>
        <ext uri="{3e2802c4-a4d2-4d8b-9148-e3be6c30e623}">
          <xlrd:rvb i="39810"/>
        </ext>
      </extLst>
    </bk>
    <bk>
      <extLst>
        <ext uri="{3e2802c4-a4d2-4d8b-9148-e3be6c30e623}">
          <xlrd:rvb i="39811"/>
        </ext>
      </extLst>
    </bk>
    <bk>
      <extLst>
        <ext uri="{3e2802c4-a4d2-4d8b-9148-e3be6c30e623}">
          <xlrd:rvb i="39812"/>
        </ext>
      </extLst>
    </bk>
    <bk>
      <extLst>
        <ext uri="{3e2802c4-a4d2-4d8b-9148-e3be6c30e623}">
          <xlrd:rvb i="39813"/>
        </ext>
      </extLst>
    </bk>
    <bk>
      <extLst>
        <ext uri="{3e2802c4-a4d2-4d8b-9148-e3be6c30e623}">
          <xlrd:rvb i="39814"/>
        </ext>
      </extLst>
    </bk>
    <bk>
      <extLst>
        <ext uri="{3e2802c4-a4d2-4d8b-9148-e3be6c30e623}">
          <xlrd:rvb i="39815"/>
        </ext>
      </extLst>
    </bk>
    <bk>
      <extLst>
        <ext uri="{3e2802c4-a4d2-4d8b-9148-e3be6c30e623}">
          <xlrd:rvb i="39816"/>
        </ext>
      </extLst>
    </bk>
    <bk>
      <extLst>
        <ext uri="{3e2802c4-a4d2-4d8b-9148-e3be6c30e623}">
          <xlrd:rvb i="39817"/>
        </ext>
      </extLst>
    </bk>
    <bk>
      <extLst>
        <ext uri="{3e2802c4-a4d2-4d8b-9148-e3be6c30e623}">
          <xlrd:rvb i="39818"/>
        </ext>
      </extLst>
    </bk>
    <bk>
      <extLst>
        <ext uri="{3e2802c4-a4d2-4d8b-9148-e3be6c30e623}">
          <xlrd:rvb i="39819"/>
        </ext>
      </extLst>
    </bk>
    <bk>
      <extLst>
        <ext uri="{3e2802c4-a4d2-4d8b-9148-e3be6c30e623}">
          <xlrd:rvb i="39820"/>
        </ext>
      </extLst>
    </bk>
    <bk>
      <extLst>
        <ext uri="{3e2802c4-a4d2-4d8b-9148-e3be6c30e623}">
          <xlrd:rvb i="39821"/>
        </ext>
      </extLst>
    </bk>
    <bk>
      <extLst>
        <ext uri="{3e2802c4-a4d2-4d8b-9148-e3be6c30e623}">
          <xlrd:rvb i="39822"/>
        </ext>
      </extLst>
    </bk>
    <bk>
      <extLst>
        <ext uri="{3e2802c4-a4d2-4d8b-9148-e3be6c30e623}">
          <xlrd:rvb i="39823"/>
        </ext>
      </extLst>
    </bk>
    <bk>
      <extLst>
        <ext uri="{3e2802c4-a4d2-4d8b-9148-e3be6c30e623}">
          <xlrd:rvb i="39824"/>
        </ext>
      </extLst>
    </bk>
    <bk>
      <extLst>
        <ext uri="{3e2802c4-a4d2-4d8b-9148-e3be6c30e623}">
          <xlrd:rvb i="39825"/>
        </ext>
      </extLst>
    </bk>
    <bk>
      <extLst>
        <ext uri="{3e2802c4-a4d2-4d8b-9148-e3be6c30e623}">
          <xlrd:rvb i="39826"/>
        </ext>
      </extLst>
    </bk>
    <bk>
      <extLst>
        <ext uri="{3e2802c4-a4d2-4d8b-9148-e3be6c30e623}">
          <xlrd:rvb i="39827"/>
        </ext>
      </extLst>
    </bk>
    <bk>
      <extLst>
        <ext uri="{3e2802c4-a4d2-4d8b-9148-e3be6c30e623}">
          <xlrd:rvb i="39828"/>
        </ext>
      </extLst>
    </bk>
    <bk>
      <extLst>
        <ext uri="{3e2802c4-a4d2-4d8b-9148-e3be6c30e623}">
          <xlrd:rvb i="39829"/>
        </ext>
      </extLst>
    </bk>
    <bk>
      <extLst>
        <ext uri="{3e2802c4-a4d2-4d8b-9148-e3be6c30e623}">
          <xlrd:rvb i="39830"/>
        </ext>
      </extLst>
    </bk>
    <bk>
      <extLst>
        <ext uri="{3e2802c4-a4d2-4d8b-9148-e3be6c30e623}">
          <xlrd:rvb i="39831"/>
        </ext>
      </extLst>
    </bk>
    <bk>
      <extLst>
        <ext uri="{3e2802c4-a4d2-4d8b-9148-e3be6c30e623}">
          <xlrd:rvb i="39832"/>
        </ext>
      </extLst>
    </bk>
    <bk>
      <extLst>
        <ext uri="{3e2802c4-a4d2-4d8b-9148-e3be6c30e623}">
          <xlrd:rvb i="39833"/>
        </ext>
      </extLst>
    </bk>
    <bk>
      <extLst>
        <ext uri="{3e2802c4-a4d2-4d8b-9148-e3be6c30e623}">
          <xlrd:rvb i="39834"/>
        </ext>
      </extLst>
    </bk>
    <bk>
      <extLst>
        <ext uri="{3e2802c4-a4d2-4d8b-9148-e3be6c30e623}">
          <xlrd:rvb i="39835"/>
        </ext>
      </extLst>
    </bk>
    <bk>
      <extLst>
        <ext uri="{3e2802c4-a4d2-4d8b-9148-e3be6c30e623}">
          <xlrd:rvb i="39836"/>
        </ext>
      </extLst>
    </bk>
    <bk>
      <extLst>
        <ext uri="{3e2802c4-a4d2-4d8b-9148-e3be6c30e623}">
          <xlrd:rvb i="39837"/>
        </ext>
      </extLst>
    </bk>
    <bk>
      <extLst>
        <ext uri="{3e2802c4-a4d2-4d8b-9148-e3be6c30e623}">
          <xlrd:rvb i="39838"/>
        </ext>
      </extLst>
    </bk>
    <bk>
      <extLst>
        <ext uri="{3e2802c4-a4d2-4d8b-9148-e3be6c30e623}">
          <xlrd:rvb i="39839"/>
        </ext>
      </extLst>
    </bk>
    <bk>
      <extLst>
        <ext uri="{3e2802c4-a4d2-4d8b-9148-e3be6c30e623}">
          <xlrd:rvb i="39840"/>
        </ext>
      </extLst>
    </bk>
    <bk>
      <extLst>
        <ext uri="{3e2802c4-a4d2-4d8b-9148-e3be6c30e623}">
          <xlrd:rvb i="39841"/>
        </ext>
      </extLst>
    </bk>
    <bk>
      <extLst>
        <ext uri="{3e2802c4-a4d2-4d8b-9148-e3be6c30e623}">
          <xlrd:rvb i="39842"/>
        </ext>
      </extLst>
    </bk>
    <bk>
      <extLst>
        <ext uri="{3e2802c4-a4d2-4d8b-9148-e3be6c30e623}">
          <xlrd:rvb i="39843"/>
        </ext>
      </extLst>
    </bk>
    <bk>
      <extLst>
        <ext uri="{3e2802c4-a4d2-4d8b-9148-e3be6c30e623}">
          <xlrd:rvb i="39844"/>
        </ext>
      </extLst>
    </bk>
    <bk>
      <extLst>
        <ext uri="{3e2802c4-a4d2-4d8b-9148-e3be6c30e623}">
          <xlrd:rvb i="39845"/>
        </ext>
      </extLst>
    </bk>
    <bk>
      <extLst>
        <ext uri="{3e2802c4-a4d2-4d8b-9148-e3be6c30e623}">
          <xlrd:rvb i="39846"/>
        </ext>
      </extLst>
    </bk>
    <bk>
      <extLst>
        <ext uri="{3e2802c4-a4d2-4d8b-9148-e3be6c30e623}">
          <xlrd:rvb i="39847"/>
        </ext>
      </extLst>
    </bk>
    <bk>
      <extLst>
        <ext uri="{3e2802c4-a4d2-4d8b-9148-e3be6c30e623}">
          <xlrd:rvb i="39848"/>
        </ext>
      </extLst>
    </bk>
    <bk>
      <extLst>
        <ext uri="{3e2802c4-a4d2-4d8b-9148-e3be6c30e623}">
          <xlrd:rvb i="39849"/>
        </ext>
      </extLst>
    </bk>
    <bk>
      <extLst>
        <ext uri="{3e2802c4-a4d2-4d8b-9148-e3be6c30e623}">
          <xlrd:rvb i="39850"/>
        </ext>
      </extLst>
    </bk>
    <bk>
      <extLst>
        <ext uri="{3e2802c4-a4d2-4d8b-9148-e3be6c30e623}">
          <xlrd:rvb i="39851"/>
        </ext>
      </extLst>
    </bk>
    <bk>
      <extLst>
        <ext uri="{3e2802c4-a4d2-4d8b-9148-e3be6c30e623}">
          <xlrd:rvb i="39852"/>
        </ext>
      </extLst>
    </bk>
    <bk>
      <extLst>
        <ext uri="{3e2802c4-a4d2-4d8b-9148-e3be6c30e623}">
          <xlrd:rvb i="39853"/>
        </ext>
      </extLst>
    </bk>
    <bk>
      <extLst>
        <ext uri="{3e2802c4-a4d2-4d8b-9148-e3be6c30e623}">
          <xlrd:rvb i="39854"/>
        </ext>
      </extLst>
    </bk>
    <bk>
      <extLst>
        <ext uri="{3e2802c4-a4d2-4d8b-9148-e3be6c30e623}">
          <xlrd:rvb i="39855"/>
        </ext>
      </extLst>
    </bk>
    <bk>
      <extLst>
        <ext uri="{3e2802c4-a4d2-4d8b-9148-e3be6c30e623}">
          <xlrd:rvb i="39856"/>
        </ext>
      </extLst>
    </bk>
    <bk>
      <extLst>
        <ext uri="{3e2802c4-a4d2-4d8b-9148-e3be6c30e623}">
          <xlrd:rvb i="39857"/>
        </ext>
      </extLst>
    </bk>
    <bk>
      <extLst>
        <ext uri="{3e2802c4-a4d2-4d8b-9148-e3be6c30e623}">
          <xlrd:rvb i="39858"/>
        </ext>
      </extLst>
    </bk>
    <bk>
      <extLst>
        <ext uri="{3e2802c4-a4d2-4d8b-9148-e3be6c30e623}">
          <xlrd:rvb i="39859"/>
        </ext>
      </extLst>
    </bk>
    <bk>
      <extLst>
        <ext uri="{3e2802c4-a4d2-4d8b-9148-e3be6c30e623}">
          <xlrd:rvb i="39860"/>
        </ext>
      </extLst>
    </bk>
    <bk>
      <extLst>
        <ext uri="{3e2802c4-a4d2-4d8b-9148-e3be6c30e623}">
          <xlrd:rvb i="39861"/>
        </ext>
      </extLst>
    </bk>
    <bk>
      <extLst>
        <ext uri="{3e2802c4-a4d2-4d8b-9148-e3be6c30e623}">
          <xlrd:rvb i="39862"/>
        </ext>
      </extLst>
    </bk>
    <bk>
      <extLst>
        <ext uri="{3e2802c4-a4d2-4d8b-9148-e3be6c30e623}">
          <xlrd:rvb i="39863"/>
        </ext>
      </extLst>
    </bk>
    <bk>
      <extLst>
        <ext uri="{3e2802c4-a4d2-4d8b-9148-e3be6c30e623}">
          <xlrd:rvb i="39864"/>
        </ext>
      </extLst>
    </bk>
    <bk>
      <extLst>
        <ext uri="{3e2802c4-a4d2-4d8b-9148-e3be6c30e623}">
          <xlrd:rvb i="39865"/>
        </ext>
      </extLst>
    </bk>
    <bk>
      <extLst>
        <ext uri="{3e2802c4-a4d2-4d8b-9148-e3be6c30e623}">
          <xlrd:rvb i="39866"/>
        </ext>
      </extLst>
    </bk>
    <bk>
      <extLst>
        <ext uri="{3e2802c4-a4d2-4d8b-9148-e3be6c30e623}">
          <xlrd:rvb i="39867"/>
        </ext>
      </extLst>
    </bk>
    <bk>
      <extLst>
        <ext uri="{3e2802c4-a4d2-4d8b-9148-e3be6c30e623}">
          <xlrd:rvb i="39868"/>
        </ext>
      </extLst>
    </bk>
    <bk>
      <extLst>
        <ext uri="{3e2802c4-a4d2-4d8b-9148-e3be6c30e623}">
          <xlrd:rvb i="39869"/>
        </ext>
      </extLst>
    </bk>
    <bk>
      <extLst>
        <ext uri="{3e2802c4-a4d2-4d8b-9148-e3be6c30e623}">
          <xlrd:rvb i="39870"/>
        </ext>
      </extLst>
    </bk>
    <bk>
      <extLst>
        <ext uri="{3e2802c4-a4d2-4d8b-9148-e3be6c30e623}">
          <xlrd:rvb i="39871"/>
        </ext>
      </extLst>
    </bk>
    <bk>
      <extLst>
        <ext uri="{3e2802c4-a4d2-4d8b-9148-e3be6c30e623}">
          <xlrd:rvb i="39872"/>
        </ext>
      </extLst>
    </bk>
    <bk>
      <extLst>
        <ext uri="{3e2802c4-a4d2-4d8b-9148-e3be6c30e623}">
          <xlrd:rvb i="39873"/>
        </ext>
      </extLst>
    </bk>
    <bk>
      <extLst>
        <ext uri="{3e2802c4-a4d2-4d8b-9148-e3be6c30e623}">
          <xlrd:rvb i="39874"/>
        </ext>
      </extLst>
    </bk>
    <bk>
      <extLst>
        <ext uri="{3e2802c4-a4d2-4d8b-9148-e3be6c30e623}">
          <xlrd:rvb i="39875"/>
        </ext>
      </extLst>
    </bk>
    <bk>
      <extLst>
        <ext uri="{3e2802c4-a4d2-4d8b-9148-e3be6c30e623}">
          <xlrd:rvb i="39876"/>
        </ext>
      </extLst>
    </bk>
    <bk>
      <extLst>
        <ext uri="{3e2802c4-a4d2-4d8b-9148-e3be6c30e623}">
          <xlrd:rvb i="39877"/>
        </ext>
      </extLst>
    </bk>
    <bk>
      <extLst>
        <ext uri="{3e2802c4-a4d2-4d8b-9148-e3be6c30e623}">
          <xlrd:rvb i="39878"/>
        </ext>
      </extLst>
    </bk>
    <bk>
      <extLst>
        <ext uri="{3e2802c4-a4d2-4d8b-9148-e3be6c30e623}">
          <xlrd:rvb i="39879"/>
        </ext>
      </extLst>
    </bk>
    <bk>
      <extLst>
        <ext uri="{3e2802c4-a4d2-4d8b-9148-e3be6c30e623}">
          <xlrd:rvb i="39880"/>
        </ext>
      </extLst>
    </bk>
    <bk>
      <extLst>
        <ext uri="{3e2802c4-a4d2-4d8b-9148-e3be6c30e623}">
          <xlrd:rvb i="39881"/>
        </ext>
      </extLst>
    </bk>
    <bk>
      <extLst>
        <ext uri="{3e2802c4-a4d2-4d8b-9148-e3be6c30e623}">
          <xlrd:rvb i="39882"/>
        </ext>
      </extLst>
    </bk>
    <bk>
      <extLst>
        <ext uri="{3e2802c4-a4d2-4d8b-9148-e3be6c30e623}">
          <xlrd:rvb i="39883"/>
        </ext>
      </extLst>
    </bk>
    <bk>
      <extLst>
        <ext uri="{3e2802c4-a4d2-4d8b-9148-e3be6c30e623}">
          <xlrd:rvb i="39884"/>
        </ext>
      </extLst>
    </bk>
    <bk>
      <extLst>
        <ext uri="{3e2802c4-a4d2-4d8b-9148-e3be6c30e623}">
          <xlrd:rvb i="39885"/>
        </ext>
      </extLst>
    </bk>
    <bk>
      <extLst>
        <ext uri="{3e2802c4-a4d2-4d8b-9148-e3be6c30e623}">
          <xlrd:rvb i="39886"/>
        </ext>
      </extLst>
    </bk>
    <bk>
      <extLst>
        <ext uri="{3e2802c4-a4d2-4d8b-9148-e3be6c30e623}">
          <xlrd:rvb i="39887"/>
        </ext>
      </extLst>
    </bk>
    <bk>
      <extLst>
        <ext uri="{3e2802c4-a4d2-4d8b-9148-e3be6c30e623}">
          <xlrd:rvb i="39888"/>
        </ext>
      </extLst>
    </bk>
    <bk>
      <extLst>
        <ext uri="{3e2802c4-a4d2-4d8b-9148-e3be6c30e623}">
          <xlrd:rvb i="39889"/>
        </ext>
      </extLst>
    </bk>
    <bk>
      <extLst>
        <ext uri="{3e2802c4-a4d2-4d8b-9148-e3be6c30e623}">
          <xlrd:rvb i="39890"/>
        </ext>
      </extLst>
    </bk>
    <bk>
      <extLst>
        <ext uri="{3e2802c4-a4d2-4d8b-9148-e3be6c30e623}">
          <xlrd:rvb i="39891"/>
        </ext>
      </extLst>
    </bk>
    <bk>
      <extLst>
        <ext uri="{3e2802c4-a4d2-4d8b-9148-e3be6c30e623}">
          <xlrd:rvb i="39892"/>
        </ext>
      </extLst>
    </bk>
    <bk>
      <extLst>
        <ext uri="{3e2802c4-a4d2-4d8b-9148-e3be6c30e623}">
          <xlrd:rvb i="39893"/>
        </ext>
      </extLst>
    </bk>
    <bk>
      <extLst>
        <ext uri="{3e2802c4-a4d2-4d8b-9148-e3be6c30e623}">
          <xlrd:rvb i="39894"/>
        </ext>
      </extLst>
    </bk>
    <bk>
      <extLst>
        <ext uri="{3e2802c4-a4d2-4d8b-9148-e3be6c30e623}">
          <xlrd:rvb i="39895"/>
        </ext>
      </extLst>
    </bk>
    <bk>
      <extLst>
        <ext uri="{3e2802c4-a4d2-4d8b-9148-e3be6c30e623}">
          <xlrd:rvb i="39896"/>
        </ext>
      </extLst>
    </bk>
    <bk>
      <extLst>
        <ext uri="{3e2802c4-a4d2-4d8b-9148-e3be6c30e623}">
          <xlrd:rvb i="39897"/>
        </ext>
      </extLst>
    </bk>
    <bk>
      <extLst>
        <ext uri="{3e2802c4-a4d2-4d8b-9148-e3be6c30e623}">
          <xlrd:rvb i="39898"/>
        </ext>
      </extLst>
    </bk>
    <bk>
      <extLst>
        <ext uri="{3e2802c4-a4d2-4d8b-9148-e3be6c30e623}">
          <xlrd:rvb i="39899"/>
        </ext>
      </extLst>
    </bk>
    <bk>
      <extLst>
        <ext uri="{3e2802c4-a4d2-4d8b-9148-e3be6c30e623}">
          <xlrd:rvb i="39900"/>
        </ext>
      </extLst>
    </bk>
    <bk>
      <extLst>
        <ext uri="{3e2802c4-a4d2-4d8b-9148-e3be6c30e623}">
          <xlrd:rvb i="39901"/>
        </ext>
      </extLst>
    </bk>
    <bk>
      <extLst>
        <ext uri="{3e2802c4-a4d2-4d8b-9148-e3be6c30e623}">
          <xlrd:rvb i="39902"/>
        </ext>
      </extLst>
    </bk>
    <bk>
      <extLst>
        <ext uri="{3e2802c4-a4d2-4d8b-9148-e3be6c30e623}">
          <xlrd:rvb i="39903"/>
        </ext>
      </extLst>
    </bk>
    <bk>
      <extLst>
        <ext uri="{3e2802c4-a4d2-4d8b-9148-e3be6c30e623}">
          <xlrd:rvb i="39904"/>
        </ext>
      </extLst>
    </bk>
    <bk>
      <extLst>
        <ext uri="{3e2802c4-a4d2-4d8b-9148-e3be6c30e623}">
          <xlrd:rvb i="39905"/>
        </ext>
      </extLst>
    </bk>
    <bk>
      <extLst>
        <ext uri="{3e2802c4-a4d2-4d8b-9148-e3be6c30e623}">
          <xlrd:rvb i="39906"/>
        </ext>
      </extLst>
    </bk>
    <bk>
      <extLst>
        <ext uri="{3e2802c4-a4d2-4d8b-9148-e3be6c30e623}">
          <xlrd:rvb i="39907"/>
        </ext>
      </extLst>
    </bk>
    <bk>
      <extLst>
        <ext uri="{3e2802c4-a4d2-4d8b-9148-e3be6c30e623}">
          <xlrd:rvb i="39908"/>
        </ext>
      </extLst>
    </bk>
    <bk>
      <extLst>
        <ext uri="{3e2802c4-a4d2-4d8b-9148-e3be6c30e623}">
          <xlrd:rvb i="39909"/>
        </ext>
      </extLst>
    </bk>
    <bk>
      <extLst>
        <ext uri="{3e2802c4-a4d2-4d8b-9148-e3be6c30e623}">
          <xlrd:rvb i="39910"/>
        </ext>
      </extLst>
    </bk>
    <bk>
      <extLst>
        <ext uri="{3e2802c4-a4d2-4d8b-9148-e3be6c30e623}">
          <xlrd:rvb i="39911"/>
        </ext>
      </extLst>
    </bk>
    <bk>
      <extLst>
        <ext uri="{3e2802c4-a4d2-4d8b-9148-e3be6c30e623}">
          <xlrd:rvb i="39912"/>
        </ext>
      </extLst>
    </bk>
    <bk>
      <extLst>
        <ext uri="{3e2802c4-a4d2-4d8b-9148-e3be6c30e623}">
          <xlrd:rvb i="39913"/>
        </ext>
      </extLst>
    </bk>
    <bk>
      <extLst>
        <ext uri="{3e2802c4-a4d2-4d8b-9148-e3be6c30e623}">
          <xlrd:rvb i="39914"/>
        </ext>
      </extLst>
    </bk>
    <bk>
      <extLst>
        <ext uri="{3e2802c4-a4d2-4d8b-9148-e3be6c30e623}">
          <xlrd:rvb i="39915"/>
        </ext>
      </extLst>
    </bk>
    <bk>
      <extLst>
        <ext uri="{3e2802c4-a4d2-4d8b-9148-e3be6c30e623}">
          <xlrd:rvb i="39916"/>
        </ext>
      </extLst>
    </bk>
    <bk>
      <extLst>
        <ext uri="{3e2802c4-a4d2-4d8b-9148-e3be6c30e623}">
          <xlrd:rvb i="39917"/>
        </ext>
      </extLst>
    </bk>
    <bk>
      <extLst>
        <ext uri="{3e2802c4-a4d2-4d8b-9148-e3be6c30e623}">
          <xlrd:rvb i="39918"/>
        </ext>
      </extLst>
    </bk>
    <bk>
      <extLst>
        <ext uri="{3e2802c4-a4d2-4d8b-9148-e3be6c30e623}">
          <xlrd:rvb i="39919"/>
        </ext>
      </extLst>
    </bk>
    <bk>
      <extLst>
        <ext uri="{3e2802c4-a4d2-4d8b-9148-e3be6c30e623}">
          <xlrd:rvb i="39920"/>
        </ext>
      </extLst>
    </bk>
    <bk>
      <extLst>
        <ext uri="{3e2802c4-a4d2-4d8b-9148-e3be6c30e623}">
          <xlrd:rvb i="39921"/>
        </ext>
      </extLst>
    </bk>
    <bk>
      <extLst>
        <ext uri="{3e2802c4-a4d2-4d8b-9148-e3be6c30e623}">
          <xlrd:rvb i="39922"/>
        </ext>
      </extLst>
    </bk>
    <bk>
      <extLst>
        <ext uri="{3e2802c4-a4d2-4d8b-9148-e3be6c30e623}">
          <xlrd:rvb i="39923"/>
        </ext>
      </extLst>
    </bk>
    <bk>
      <extLst>
        <ext uri="{3e2802c4-a4d2-4d8b-9148-e3be6c30e623}">
          <xlrd:rvb i="39924"/>
        </ext>
      </extLst>
    </bk>
    <bk>
      <extLst>
        <ext uri="{3e2802c4-a4d2-4d8b-9148-e3be6c30e623}">
          <xlrd:rvb i="39925"/>
        </ext>
      </extLst>
    </bk>
    <bk>
      <extLst>
        <ext uri="{3e2802c4-a4d2-4d8b-9148-e3be6c30e623}">
          <xlrd:rvb i="39926"/>
        </ext>
      </extLst>
    </bk>
    <bk>
      <extLst>
        <ext uri="{3e2802c4-a4d2-4d8b-9148-e3be6c30e623}">
          <xlrd:rvb i="39927"/>
        </ext>
      </extLst>
    </bk>
    <bk>
      <extLst>
        <ext uri="{3e2802c4-a4d2-4d8b-9148-e3be6c30e623}">
          <xlrd:rvb i="39928"/>
        </ext>
      </extLst>
    </bk>
    <bk>
      <extLst>
        <ext uri="{3e2802c4-a4d2-4d8b-9148-e3be6c30e623}">
          <xlrd:rvb i="39929"/>
        </ext>
      </extLst>
    </bk>
    <bk>
      <extLst>
        <ext uri="{3e2802c4-a4d2-4d8b-9148-e3be6c30e623}">
          <xlrd:rvb i="39930"/>
        </ext>
      </extLst>
    </bk>
    <bk>
      <extLst>
        <ext uri="{3e2802c4-a4d2-4d8b-9148-e3be6c30e623}">
          <xlrd:rvb i="39931"/>
        </ext>
      </extLst>
    </bk>
    <bk>
      <extLst>
        <ext uri="{3e2802c4-a4d2-4d8b-9148-e3be6c30e623}">
          <xlrd:rvb i="39932"/>
        </ext>
      </extLst>
    </bk>
    <bk>
      <extLst>
        <ext uri="{3e2802c4-a4d2-4d8b-9148-e3be6c30e623}">
          <xlrd:rvb i="39933"/>
        </ext>
      </extLst>
    </bk>
    <bk>
      <extLst>
        <ext uri="{3e2802c4-a4d2-4d8b-9148-e3be6c30e623}">
          <xlrd:rvb i="39934"/>
        </ext>
      </extLst>
    </bk>
    <bk>
      <extLst>
        <ext uri="{3e2802c4-a4d2-4d8b-9148-e3be6c30e623}">
          <xlrd:rvb i="39935"/>
        </ext>
      </extLst>
    </bk>
    <bk>
      <extLst>
        <ext uri="{3e2802c4-a4d2-4d8b-9148-e3be6c30e623}">
          <xlrd:rvb i="39936"/>
        </ext>
      </extLst>
    </bk>
    <bk>
      <extLst>
        <ext uri="{3e2802c4-a4d2-4d8b-9148-e3be6c30e623}">
          <xlrd:rvb i="39937"/>
        </ext>
      </extLst>
    </bk>
    <bk>
      <extLst>
        <ext uri="{3e2802c4-a4d2-4d8b-9148-e3be6c30e623}">
          <xlrd:rvb i="39938"/>
        </ext>
      </extLst>
    </bk>
    <bk>
      <extLst>
        <ext uri="{3e2802c4-a4d2-4d8b-9148-e3be6c30e623}">
          <xlrd:rvb i="39939"/>
        </ext>
      </extLst>
    </bk>
    <bk>
      <extLst>
        <ext uri="{3e2802c4-a4d2-4d8b-9148-e3be6c30e623}">
          <xlrd:rvb i="39940"/>
        </ext>
      </extLst>
    </bk>
    <bk>
      <extLst>
        <ext uri="{3e2802c4-a4d2-4d8b-9148-e3be6c30e623}">
          <xlrd:rvb i="39941"/>
        </ext>
      </extLst>
    </bk>
    <bk>
      <extLst>
        <ext uri="{3e2802c4-a4d2-4d8b-9148-e3be6c30e623}">
          <xlrd:rvb i="39942"/>
        </ext>
      </extLst>
    </bk>
    <bk>
      <extLst>
        <ext uri="{3e2802c4-a4d2-4d8b-9148-e3be6c30e623}">
          <xlrd:rvb i="39943"/>
        </ext>
      </extLst>
    </bk>
    <bk>
      <extLst>
        <ext uri="{3e2802c4-a4d2-4d8b-9148-e3be6c30e623}">
          <xlrd:rvb i="39944"/>
        </ext>
      </extLst>
    </bk>
    <bk>
      <extLst>
        <ext uri="{3e2802c4-a4d2-4d8b-9148-e3be6c30e623}">
          <xlrd:rvb i="39945"/>
        </ext>
      </extLst>
    </bk>
    <bk>
      <extLst>
        <ext uri="{3e2802c4-a4d2-4d8b-9148-e3be6c30e623}">
          <xlrd:rvb i="39946"/>
        </ext>
      </extLst>
    </bk>
    <bk>
      <extLst>
        <ext uri="{3e2802c4-a4d2-4d8b-9148-e3be6c30e623}">
          <xlrd:rvb i="39947"/>
        </ext>
      </extLst>
    </bk>
    <bk>
      <extLst>
        <ext uri="{3e2802c4-a4d2-4d8b-9148-e3be6c30e623}">
          <xlrd:rvb i="39948"/>
        </ext>
      </extLst>
    </bk>
    <bk>
      <extLst>
        <ext uri="{3e2802c4-a4d2-4d8b-9148-e3be6c30e623}">
          <xlrd:rvb i="39949"/>
        </ext>
      </extLst>
    </bk>
    <bk>
      <extLst>
        <ext uri="{3e2802c4-a4d2-4d8b-9148-e3be6c30e623}">
          <xlrd:rvb i="39950"/>
        </ext>
      </extLst>
    </bk>
    <bk>
      <extLst>
        <ext uri="{3e2802c4-a4d2-4d8b-9148-e3be6c30e623}">
          <xlrd:rvb i="39951"/>
        </ext>
      </extLst>
    </bk>
    <bk>
      <extLst>
        <ext uri="{3e2802c4-a4d2-4d8b-9148-e3be6c30e623}">
          <xlrd:rvb i="39952"/>
        </ext>
      </extLst>
    </bk>
    <bk>
      <extLst>
        <ext uri="{3e2802c4-a4d2-4d8b-9148-e3be6c30e623}">
          <xlrd:rvb i="39953"/>
        </ext>
      </extLst>
    </bk>
    <bk>
      <extLst>
        <ext uri="{3e2802c4-a4d2-4d8b-9148-e3be6c30e623}">
          <xlrd:rvb i="39954"/>
        </ext>
      </extLst>
    </bk>
    <bk>
      <extLst>
        <ext uri="{3e2802c4-a4d2-4d8b-9148-e3be6c30e623}">
          <xlrd:rvb i="39955"/>
        </ext>
      </extLst>
    </bk>
    <bk>
      <extLst>
        <ext uri="{3e2802c4-a4d2-4d8b-9148-e3be6c30e623}">
          <xlrd:rvb i="39956"/>
        </ext>
      </extLst>
    </bk>
    <bk>
      <extLst>
        <ext uri="{3e2802c4-a4d2-4d8b-9148-e3be6c30e623}">
          <xlrd:rvb i="39957"/>
        </ext>
      </extLst>
    </bk>
    <bk>
      <extLst>
        <ext uri="{3e2802c4-a4d2-4d8b-9148-e3be6c30e623}">
          <xlrd:rvb i="39958"/>
        </ext>
      </extLst>
    </bk>
    <bk>
      <extLst>
        <ext uri="{3e2802c4-a4d2-4d8b-9148-e3be6c30e623}">
          <xlrd:rvb i="39959"/>
        </ext>
      </extLst>
    </bk>
    <bk>
      <extLst>
        <ext uri="{3e2802c4-a4d2-4d8b-9148-e3be6c30e623}">
          <xlrd:rvb i="39960"/>
        </ext>
      </extLst>
    </bk>
    <bk>
      <extLst>
        <ext uri="{3e2802c4-a4d2-4d8b-9148-e3be6c30e623}">
          <xlrd:rvb i="39961"/>
        </ext>
      </extLst>
    </bk>
    <bk>
      <extLst>
        <ext uri="{3e2802c4-a4d2-4d8b-9148-e3be6c30e623}">
          <xlrd:rvb i="39962"/>
        </ext>
      </extLst>
    </bk>
    <bk>
      <extLst>
        <ext uri="{3e2802c4-a4d2-4d8b-9148-e3be6c30e623}">
          <xlrd:rvb i="39963"/>
        </ext>
      </extLst>
    </bk>
    <bk>
      <extLst>
        <ext uri="{3e2802c4-a4d2-4d8b-9148-e3be6c30e623}">
          <xlrd:rvb i="39964"/>
        </ext>
      </extLst>
    </bk>
    <bk>
      <extLst>
        <ext uri="{3e2802c4-a4d2-4d8b-9148-e3be6c30e623}">
          <xlrd:rvb i="39965"/>
        </ext>
      </extLst>
    </bk>
    <bk>
      <extLst>
        <ext uri="{3e2802c4-a4d2-4d8b-9148-e3be6c30e623}">
          <xlrd:rvb i="39966"/>
        </ext>
      </extLst>
    </bk>
    <bk>
      <extLst>
        <ext uri="{3e2802c4-a4d2-4d8b-9148-e3be6c30e623}">
          <xlrd:rvb i="39967"/>
        </ext>
      </extLst>
    </bk>
    <bk>
      <extLst>
        <ext uri="{3e2802c4-a4d2-4d8b-9148-e3be6c30e623}">
          <xlrd:rvb i="39968"/>
        </ext>
      </extLst>
    </bk>
    <bk>
      <extLst>
        <ext uri="{3e2802c4-a4d2-4d8b-9148-e3be6c30e623}">
          <xlrd:rvb i="39969"/>
        </ext>
      </extLst>
    </bk>
    <bk>
      <extLst>
        <ext uri="{3e2802c4-a4d2-4d8b-9148-e3be6c30e623}">
          <xlrd:rvb i="39970"/>
        </ext>
      </extLst>
    </bk>
    <bk>
      <extLst>
        <ext uri="{3e2802c4-a4d2-4d8b-9148-e3be6c30e623}">
          <xlrd:rvb i="39971"/>
        </ext>
      </extLst>
    </bk>
    <bk>
      <extLst>
        <ext uri="{3e2802c4-a4d2-4d8b-9148-e3be6c30e623}">
          <xlrd:rvb i="39972"/>
        </ext>
      </extLst>
    </bk>
    <bk>
      <extLst>
        <ext uri="{3e2802c4-a4d2-4d8b-9148-e3be6c30e623}">
          <xlrd:rvb i="39973"/>
        </ext>
      </extLst>
    </bk>
    <bk>
      <extLst>
        <ext uri="{3e2802c4-a4d2-4d8b-9148-e3be6c30e623}">
          <xlrd:rvb i="39974"/>
        </ext>
      </extLst>
    </bk>
    <bk>
      <extLst>
        <ext uri="{3e2802c4-a4d2-4d8b-9148-e3be6c30e623}">
          <xlrd:rvb i="39975"/>
        </ext>
      </extLst>
    </bk>
    <bk>
      <extLst>
        <ext uri="{3e2802c4-a4d2-4d8b-9148-e3be6c30e623}">
          <xlrd:rvb i="39976"/>
        </ext>
      </extLst>
    </bk>
    <bk>
      <extLst>
        <ext uri="{3e2802c4-a4d2-4d8b-9148-e3be6c30e623}">
          <xlrd:rvb i="39977"/>
        </ext>
      </extLst>
    </bk>
    <bk>
      <extLst>
        <ext uri="{3e2802c4-a4d2-4d8b-9148-e3be6c30e623}">
          <xlrd:rvb i="39978"/>
        </ext>
      </extLst>
    </bk>
    <bk>
      <extLst>
        <ext uri="{3e2802c4-a4d2-4d8b-9148-e3be6c30e623}">
          <xlrd:rvb i="39979"/>
        </ext>
      </extLst>
    </bk>
    <bk>
      <extLst>
        <ext uri="{3e2802c4-a4d2-4d8b-9148-e3be6c30e623}">
          <xlrd:rvb i="39980"/>
        </ext>
      </extLst>
    </bk>
    <bk>
      <extLst>
        <ext uri="{3e2802c4-a4d2-4d8b-9148-e3be6c30e623}">
          <xlrd:rvb i="39981"/>
        </ext>
      </extLst>
    </bk>
    <bk>
      <extLst>
        <ext uri="{3e2802c4-a4d2-4d8b-9148-e3be6c30e623}">
          <xlrd:rvb i="39982"/>
        </ext>
      </extLst>
    </bk>
    <bk>
      <extLst>
        <ext uri="{3e2802c4-a4d2-4d8b-9148-e3be6c30e623}">
          <xlrd:rvb i="39983"/>
        </ext>
      </extLst>
    </bk>
    <bk>
      <extLst>
        <ext uri="{3e2802c4-a4d2-4d8b-9148-e3be6c30e623}">
          <xlrd:rvb i="39984"/>
        </ext>
      </extLst>
    </bk>
    <bk>
      <extLst>
        <ext uri="{3e2802c4-a4d2-4d8b-9148-e3be6c30e623}">
          <xlrd:rvb i="39985"/>
        </ext>
      </extLst>
    </bk>
    <bk>
      <extLst>
        <ext uri="{3e2802c4-a4d2-4d8b-9148-e3be6c30e623}">
          <xlrd:rvb i="39986"/>
        </ext>
      </extLst>
    </bk>
    <bk>
      <extLst>
        <ext uri="{3e2802c4-a4d2-4d8b-9148-e3be6c30e623}">
          <xlrd:rvb i="39987"/>
        </ext>
      </extLst>
    </bk>
    <bk>
      <extLst>
        <ext uri="{3e2802c4-a4d2-4d8b-9148-e3be6c30e623}">
          <xlrd:rvb i="39988"/>
        </ext>
      </extLst>
    </bk>
    <bk>
      <extLst>
        <ext uri="{3e2802c4-a4d2-4d8b-9148-e3be6c30e623}">
          <xlrd:rvb i="39989"/>
        </ext>
      </extLst>
    </bk>
    <bk>
      <extLst>
        <ext uri="{3e2802c4-a4d2-4d8b-9148-e3be6c30e623}">
          <xlrd:rvb i="39990"/>
        </ext>
      </extLst>
    </bk>
    <bk>
      <extLst>
        <ext uri="{3e2802c4-a4d2-4d8b-9148-e3be6c30e623}">
          <xlrd:rvb i="39991"/>
        </ext>
      </extLst>
    </bk>
    <bk>
      <extLst>
        <ext uri="{3e2802c4-a4d2-4d8b-9148-e3be6c30e623}">
          <xlrd:rvb i="39992"/>
        </ext>
      </extLst>
    </bk>
    <bk>
      <extLst>
        <ext uri="{3e2802c4-a4d2-4d8b-9148-e3be6c30e623}">
          <xlrd:rvb i="39993"/>
        </ext>
      </extLst>
    </bk>
    <bk>
      <extLst>
        <ext uri="{3e2802c4-a4d2-4d8b-9148-e3be6c30e623}">
          <xlrd:rvb i="39994"/>
        </ext>
      </extLst>
    </bk>
    <bk>
      <extLst>
        <ext uri="{3e2802c4-a4d2-4d8b-9148-e3be6c30e623}">
          <xlrd:rvb i="39995"/>
        </ext>
      </extLst>
    </bk>
    <bk>
      <extLst>
        <ext uri="{3e2802c4-a4d2-4d8b-9148-e3be6c30e623}">
          <xlrd:rvb i="39996"/>
        </ext>
      </extLst>
    </bk>
    <bk>
      <extLst>
        <ext uri="{3e2802c4-a4d2-4d8b-9148-e3be6c30e623}">
          <xlrd:rvb i="39997"/>
        </ext>
      </extLst>
    </bk>
    <bk>
      <extLst>
        <ext uri="{3e2802c4-a4d2-4d8b-9148-e3be6c30e623}">
          <xlrd:rvb i="39998"/>
        </ext>
      </extLst>
    </bk>
    <bk>
      <extLst>
        <ext uri="{3e2802c4-a4d2-4d8b-9148-e3be6c30e623}">
          <xlrd:rvb i="39999"/>
        </ext>
      </extLst>
    </bk>
    <bk>
      <extLst>
        <ext uri="{3e2802c4-a4d2-4d8b-9148-e3be6c30e623}">
          <xlrd:rvb i="40000"/>
        </ext>
      </extLst>
    </bk>
    <bk>
      <extLst>
        <ext uri="{3e2802c4-a4d2-4d8b-9148-e3be6c30e623}">
          <xlrd:rvb i="40001"/>
        </ext>
      </extLst>
    </bk>
    <bk>
      <extLst>
        <ext uri="{3e2802c4-a4d2-4d8b-9148-e3be6c30e623}">
          <xlrd:rvb i="40002"/>
        </ext>
      </extLst>
    </bk>
    <bk>
      <extLst>
        <ext uri="{3e2802c4-a4d2-4d8b-9148-e3be6c30e623}">
          <xlrd:rvb i="40003"/>
        </ext>
      </extLst>
    </bk>
    <bk>
      <extLst>
        <ext uri="{3e2802c4-a4d2-4d8b-9148-e3be6c30e623}">
          <xlrd:rvb i="40004"/>
        </ext>
      </extLst>
    </bk>
    <bk>
      <extLst>
        <ext uri="{3e2802c4-a4d2-4d8b-9148-e3be6c30e623}">
          <xlrd:rvb i="40005"/>
        </ext>
      </extLst>
    </bk>
    <bk>
      <extLst>
        <ext uri="{3e2802c4-a4d2-4d8b-9148-e3be6c30e623}">
          <xlrd:rvb i="40006"/>
        </ext>
      </extLst>
    </bk>
    <bk>
      <extLst>
        <ext uri="{3e2802c4-a4d2-4d8b-9148-e3be6c30e623}">
          <xlrd:rvb i="40007"/>
        </ext>
      </extLst>
    </bk>
    <bk>
      <extLst>
        <ext uri="{3e2802c4-a4d2-4d8b-9148-e3be6c30e623}">
          <xlrd:rvb i="40008"/>
        </ext>
      </extLst>
    </bk>
    <bk>
      <extLst>
        <ext uri="{3e2802c4-a4d2-4d8b-9148-e3be6c30e623}">
          <xlrd:rvb i="40009"/>
        </ext>
      </extLst>
    </bk>
    <bk>
      <extLst>
        <ext uri="{3e2802c4-a4d2-4d8b-9148-e3be6c30e623}">
          <xlrd:rvb i="40010"/>
        </ext>
      </extLst>
    </bk>
    <bk>
      <extLst>
        <ext uri="{3e2802c4-a4d2-4d8b-9148-e3be6c30e623}">
          <xlrd:rvb i="40011"/>
        </ext>
      </extLst>
    </bk>
    <bk>
      <extLst>
        <ext uri="{3e2802c4-a4d2-4d8b-9148-e3be6c30e623}">
          <xlrd:rvb i="40012"/>
        </ext>
      </extLst>
    </bk>
    <bk>
      <extLst>
        <ext uri="{3e2802c4-a4d2-4d8b-9148-e3be6c30e623}">
          <xlrd:rvb i="40013"/>
        </ext>
      </extLst>
    </bk>
    <bk>
      <extLst>
        <ext uri="{3e2802c4-a4d2-4d8b-9148-e3be6c30e623}">
          <xlrd:rvb i="40014"/>
        </ext>
      </extLst>
    </bk>
    <bk>
      <extLst>
        <ext uri="{3e2802c4-a4d2-4d8b-9148-e3be6c30e623}">
          <xlrd:rvb i="40015"/>
        </ext>
      </extLst>
    </bk>
    <bk>
      <extLst>
        <ext uri="{3e2802c4-a4d2-4d8b-9148-e3be6c30e623}">
          <xlrd:rvb i="40016"/>
        </ext>
      </extLst>
    </bk>
    <bk>
      <extLst>
        <ext uri="{3e2802c4-a4d2-4d8b-9148-e3be6c30e623}">
          <xlrd:rvb i="40017"/>
        </ext>
      </extLst>
    </bk>
    <bk>
      <extLst>
        <ext uri="{3e2802c4-a4d2-4d8b-9148-e3be6c30e623}">
          <xlrd:rvb i="40018"/>
        </ext>
      </extLst>
    </bk>
    <bk>
      <extLst>
        <ext uri="{3e2802c4-a4d2-4d8b-9148-e3be6c30e623}">
          <xlrd:rvb i="40019"/>
        </ext>
      </extLst>
    </bk>
    <bk>
      <extLst>
        <ext uri="{3e2802c4-a4d2-4d8b-9148-e3be6c30e623}">
          <xlrd:rvb i="40020"/>
        </ext>
      </extLst>
    </bk>
    <bk>
      <extLst>
        <ext uri="{3e2802c4-a4d2-4d8b-9148-e3be6c30e623}">
          <xlrd:rvb i="40021"/>
        </ext>
      </extLst>
    </bk>
    <bk>
      <extLst>
        <ext uri="{3e2802c4-a4d2-4d8b-9148-e3be6c30e623}">
          <xlrd:rvb i="40022"/>
        </ext>
      </extLst>
    </bk>
    <bk>
      <extLst>
        <ext uri="{3e2802c4-a4d2-4d8b-9148-e3be6c30e623}">
          <xlrd:rvb i="40023"/>
        </ext>
      </extLst>
    </bk>
    <bk>
      <extLst>
        <ext uri="{3e2802c4-a4d2-4d8b-9148-e3be6c30e623}">
          <xlrd:rvb i="40024"/>
        </ext>
      </extLst>
    </bk>
    <bk>
      <extLst>
        <ext uri="{3e2802c4-a4d2-4d8b-9148-e3be6c30e623}">
          <xlrd:rvb i="40025"/>
        </ext>
      </extLst>
    </bk>
    <bk>
      <extLst>
        <ext uri="{3e2802c4-a4d2-4d8b-9148-e3be6c30e623}">
          <xlrd:rvb i="40026"/>
        </ext>
      </extLst>
    </bk>
    <bk>
      <extLst>
        <ext uri="{3e2802c4-a4d2-4d8b-9148-e3be6c30e623}">
          <xlrd:rvb i="40027"/>
        </ext>
      </extLst>
    </bk>
    <bk>
      <extLst>
        <ext uri="{3e2802c4-a4d2-4d8b-9148-e3be6c30e623}">
          <xlrd:rvb i="40028"/>
        </ext>
      </extLst>
    </bk>
    <bk>
      <extLst>
        <ext uri="{3e2802c4-a4d2-4d8b-9148-e3be6c30e623}">
          <xlrd:rvb i="40029"/>
        </ext>
      </extLst>
    </bk>
    <bk>
      <extLst>
        <ext uri="{3e2802c4-a4d2-4d8b-9148-e3be6c30e623}">
          <xlrd:rvb i="40030"/>
        </ext>
      </extLst>
    </bk>
    <bk>
      <extLst>
        <ext uri="{3e2802c4-a4d2-4d8b-9148-e3be6c30e623}">
          <xlrd:rvb i="40031"/>
        </ext>
      </extLst>
    </bk>
    <bk>
      <extLst>
        <ext uri="{3e2802c4-a4d2-4d8b-9148-e3be6c30e623}">
          <xlrd:rvb i="40032"/>
        </ext>
      </extLst>
    </bk>
    <bk>
      <extLst>
        <ext uri="{3e2802c4-a4d2-4d8b-9148-e3be6c30e623}">
          <xlrd:rvb i="40033"/>
        </ext>
      </extLst>
    </bk>
    <bk>
      <extLst>
        <ext uri="{3e2802c4-a4d2-4d8b-9148-e3be6c30e623}">
          <xlrd:rvb i="40034"/>
        </ext>
      </extLst>
    </bk>
    <bk>
      <extLst>
        <ext uri="{3e2802c4-a4d2-4d8b-9148-e3be6c30e623}">
          <xlrd:rvb i="40035"/>
        </ext>
      </extLst>
    </bk>
    <bk>
      <extLst>
        <ext uri="{3e2802c4-a4d2-4d8b-9148-e3be6c30e623}">
          <xlrd:rvb i="40036"/>
        </ext>
      </extLst>
    </bk>
    <bk>
      <extLst>
        <ext uri="{3e2802c4-a4d2-4d8b-9148-e3be6c30e623}">
          <xlrd:rvb i="40037"/>
        </ext>
      </extLst>
    </bk>
    <bk>
      <extLst>
        <ext uri="{3e2802c4-a4d2-4d8b-9148-e3be6c30e623}">
          <xlrd:rvb i="40038"/>
        </ext>
      </extLst>
    </bk>
    <bk>
      <extLst>
        <ext uri="{3e2802c4-a4d2-4d8b-9148-e3be6c30e623}">
          <xlrd:rvb i="40039"/>
        </ext>
      </extLst>
    </bk>
    <bk>
      <extLst>
        <ext uri="{3e2802c4-a4d2-4d8b-9148-e3be6c30e623}">
          <xlrd:rvb i="40040"/>
        </ext>
      </extLst>
    </bk>
    <bk>
      <extLst>
        <ext uri="{3e2802c4-a4d2-4d8b-9148-e3be6c30e623}">
          <xlrd:rvb i="40041"/>
        </ext>
      </extLst>
    </bk>
    <bk>
      <extLst>
        <ext uri="{3e2802c4-a4d2-4d8b-9148-e3be6c30e623}">
          <xlrd:rvb i="40042"/>
        </ext>
      </extLst>
    </bk>
    <bk>
      <extLst>
        <ext uri="{3e2802c4-a4d2-4d8b-9148-e3be6c30e623}">
          <xlrd:rvb i="40043"/>
        </ext>
      </extLst>
    </bk>
    <bk>
      <extLst>
        <ext uri="{3e2802c4-a4d2-4d8b-9148-e3be6c30e623}">
          <xlrd:rvb i="40044"/>
        </ext>
      </extLst>
    </bk>
    <bk>
      <extLst>
        <ext uri="{3e2802c4-a4d2-4d8b-9148-e3be6c30e623}">
          <xlrd:rvb i="40045"/>
        </ext>
      </extLst>
    </bk>
    <bk>
      <extLst>
        <ext uri="{3e2802c4-a4d2-4d8b-9148-e3be6c30e623}">
          <xlrd:rvb i="40046"/>
        </ext>
      </extLst>
    </bk>
    <bk>
      <extLst>
        <ext uri="{3e2802c4-a4d2-4d8b-9148-e3be6c30e623}">
          <xlrd:rvb i="40047"/>
        </ext>
      </extLst>
    </bk>
    <bk>
      <extLst>
        <ext uri="{3e2802c4-a4d2-4d8b-9148-e3be6c30e623}">
          <xlrd:rvb i="40048"/>
        </ext>
      </extLst>
    </bk>
    <bk>
      <extLst>
        <ext uri="{3e2802c4-a4d2-4d8b-9148-e3be6c30e623}">
          <xlrd:rvb i="40049"/>
        </ext>
      </extLst>
    </bk>
    <bk>
      <extLst>
        <ext uri="{3e2802c4-a4d2-4d8b-9148-e3be6c30e623}">
          <xlrd:rvb i="40050"/>
        </ext>
      </extLst>
    </bk>
    <bk>
      <extLst>
        <ext uri="{3e2802c4-a4d2-4d8b-9148-e3be6c30e623}">
          <xlrd:rvb i="40051"/>
        </ext>
      </extLst>
    </bk>
    <bk>
      <extLst>
        <ext uri="{3e2802c4-a4d2-4d8b-9148-e3be6c30e623}">
          <xlrd:rvb i="40052"/>
        </ext>
      </extLst>
    </bk>
    <bk>
      <extLst>
        <ext uri="{3e2802c4-a4d2-4d8b-9148-e3be6c30e623}">
          <xlrd:rvb i="40053"/>
        </ext>
      </extLst>
    </bk>
    <bk>
      <extLst>
        <ext uri="{3e2802c4-a4d2-4d8b-9148-e3be6c30e623}">
          <xlrd:rvb i="40054"/>
        </ext>
      </extLst>
    </bk>
    <bk>
      <extLst>
        <ext uri="{3e2802c4-a4d2-4d8b-9148-e3be6c30e623}">
          <xlrd:rvb i="40055"/>
        </ext>
      </extLst>
    </bk>
    <bk>
      <extLst>
        <ext uri="{3e2802c4-a4d2-4d8b-9148-e3be6c30e623}">
          <xlrd:rvb i="40056"/>
        </ext>
      </extLst>
    </bk>
    <bk>
      <extLst>
        <ext uri="{3e2802c4-a4d2-4d8b-9148-e3be6c30e623}">
          <xlrd:rvb i="40057"/>
        </ext>
      </extLst>
    </bk>
    <bk>
      <extLst>
        <ext uri="{3e2802c4-a4d2-4d8b-9148-e3be6c30e623}">
          <xlrd:rvb i="40058"/>
        </ext>
      </extLst>
    </bk>
    <bk>
      <extLst>
        <ext uri="{3e2802c4-a4d2-4d8b-9148-e3be6c30e623}">
          <xlrd:rvb i="40059"/>
        </ext>
      </extLst>
    </bk>
    <bk>
      <extLst>
        <ext uri="{3e2802c4-a4d2-4d8b-9148-e3be6c30e623}">
          <xlrd:rvb i="40060"/>
        </ext>
      </extLst>
    </bk>
    <bk>
      <extLst>
        <ext uri="{3e2802c4-a4d2-4d8b-9148-e3be6c30e623}">
          <xlrd:rvb i="40061"/>
        </ext>
      </extLst>
    </bk>
    <bk>
      <extLst>
        <ext uri="{3e2802c4-a4d2-4d8b-9148-e3be6c30e623}">
          <xlrd:rvb i="40062"/>
        </ext>
      </extLst>
    </bk>
    <bk>
      <extLst>
        <ext uri="{3e2802c4-a4d2-4d8b-9148-e3be6c30e623}">
          <xlrd:rvb i="40063"/>
        </ext>
      </extLst>
    </bk>
    <bk>
      <extLst>
        <ext uri="{3e2802c4-a4d2-4d8b-9148-e3be6c30e623}">
          <xlrd:rvb i="40064"/>
        </ext>
      </extLst>
    </bk>
    <bk>
      <extLst>
        <ext uri="{3e2802c4-a4d2-4d8b-9148-e3be6c30e623}">
          <xlrd:rvb i="40065"/>
        </ext>
      </extLst>
    </bk>
    <bk>
      <extLst>
        <ext uri="{3e2802c4-a4d2-4d8b-9148-e3be6c30e623}">
          <xlrd:rvb i="40066"/>
        </ext>
      </extLst>
    </bk>
    <bk>
      <extLst>
        <ext uri="{3e2802c4-a4d2-4d8b-9148-e3be6c30e623}">
          <xlrd:rvb i="40067"/>
        </ext>
      </extLst>
    </bk>
    <bk>
      <extLst>
        <ext uri="{3e2802c4-a4d2-4d8b-9148-e3be6c30e623}">
          <xlrd:rvb i="40068"/>
        </ext>
      </extLst>
    </bk>
    <bk>
      <extLst>
        <ext uri="{3e2802c4-a4d2-4d8b-9148-e3be6c30e623}">
          <xlrd:rvb i="40069"/>
        </ext>
      </extLst>
    </bk>
    <bk>
      <extLst>
        <ext uri="{3e2802c4-a4d2-4d8b-9148-e3be6c30e623}">
          <xlrd:rvb i="40070"/>
        </ext>
      </extLst>
    </bk>
    <bk>
      <extLst>
        <ext uri="{3e2802c4-a4d2-4d8b-9148-e3be6c30e623}">
          <xlrd:rvb i="40071"/>
        </ext>
      </extLst>
    </bk>
    <bk>
      <extLst>
        <ext uri="{3e2802c4-a4d2-4d8b-9148-e3be6c30e623}">
          <xlrd:rvb i="40072"/>
        </ext>
      </extLst>
    </bk>
    <bk>
      <extLst>
        <ext uri="{3e2802c4-a4d2-4d8b-9148-e3be6c30e623}">
          <xlrd:rvb i="40073"/>
        </ext>
      </extLst>
    </bk>
    <bk>
      <extLst>
        <ext uri="{3e2802c4-a4d2-4d8b-9148-e3be6c30e623}">
          <xlrd:rvb i="40074"/>
        </ext>
      </extLst>
    </bk>
    <bk>
      <extLst>
        <ext uri="{3e2802c4-a4d2-4d8b-9148-e3be6c30e623}">
          <xlrd:rvb i="40075"/>
        </ext>
      </extLst>
    </bk>
    <bk>
      <extLst>
        <ext uri="{3e2802c4-a4d2-4d8b-9148-e3be6c30e623}">
          <xlrd:rvb i="40076"/>
        </ext>
      </extLst>
    </bk>
    <bk>
      <extLst>
        <ext uri="{3e2802c4-a4d2-4d8b-9148-e3be6c30e623}">
          <xlrd:rvb i="40077"/>
        </ext>
      </extLst>
    </bk>
    <bk>
      <extLst>
        <ext uri="{3e2802c4-a4d2-4d8b-9148-e3be6c30e623}">
          <xlrd:rvb i="40078"/>
        </ext>
      </extLst>
    </bk>
    <bk>
      <extLst>
        <ext uri="{3e2802c4-a4d2-4d8b-9148-e3be6c30e623}">
          <xlrd:rvb i="40079"/>
        </ext>
      </extLst>
    </bk>
    <bk>
      <extLst>
        <ext uri="{3e2802c4-a4d2-4d8b-9148-e3be6c30e623}">
          <xlrd:rvb i="40080"/>
        </ext>
      </extLst>
    </bk>
    <bk>
      <extLst>
        <ext uri="{3e2802c4-a4d2-4d8b-9148-e3be6c30e623}">
          <xlrd:rvb i="40081"/>
        </ext>
      </extLst>
    </bk>
    <bk>
      <extLst>
        <ext uri="{3e2802c4-a4d2-4d8b-9148-e3be6c30e623}">
          <xlrd:rvb i="40082"/>
        </ext>
      </extLst>
    </bk>
    <bk>
      <extLst>
        <ext uri="{3e2802c4-a4d2-4d8b-9148-e3be6c30e623}">
          <xlrd:rvb i="40083"/>
        </ext>
      </extLst>
    </bk>
    <bk>
      <extLst>
        <ext uri="{3e2802c4-a4d2-4d8b-9148-e3be6c30e623}">
          <xlrd:rvb i="40084"/>
        </ext>
      </extLst>
    </bk>
    <bk>
      <extLst>
        <ext uri="{3e2802c4-a4d2-4d8b-9148-e3be6c30e623}">
          <xlrd:rvb i="40085"/>
        </ext>
      </extLst>
    </bk>
    <bk>
      <extLst>
        <ext uri="{3e2802c4-a4d2-4d8b-9148-e3be6c30e623}">
          <xlrd:rvb i="40086"/>
        </ext>
      </extLst>
    </bk>
    <bk>
      <extLst>
        <ext uri="{3e2802c4-a4d2-4d8b-9148-e3be6c30e623}">
          <xlrd:rvb i="40087"/>
        </ext>
      </extLst>
    </bk>
    <bk>
      <extLst>
        <ext uri="{3e2802c4-a4d2-4d8b-9148-e3be6c30e623}">
          <xlrd:rvb i="40088"/>
        </ext>
      </extLst>
    </bk>
    <bk>
      <extLst>
        <ext uri="{3e2802c4-a4d2-4d8b-9148-e3be6c30e623}">
          <xlrd:rvb i="40089"/>
        </ext>
      </extLst>
    </bk>
    <bk>
      <extLst>
        <ext uri="{3e2802c4-a4d2-4d8b-9148-e3be6c30e623}">
          <xlrd:rvb i="40090"/>
        </ext>
      </extLst>
    </bk>
    <bk>
      <extLst>
        <ext uri="{3e2802c4-a4d2-4d8b-9148-e3be6c30e623}">
          <xlrd:rvb i="40091"/>
        </ext>
      </extLst>
    </bk>
    <bk>
      <extLst>
        <ext uri="{3e2802c4-a4d2-4d8b-9148-e3be6c30e623}">
          <xlrd:rvb i="40092"/>
        </ext>
      </extLst>
    </bk>
    <bk>
      <extLst>
        <ext uri="{3e2802c4-a4d2-4d8b-9148-e3be6c30e623}">
          <xlrd:rvb i="40093"/>
        </ext>
      </extLst>
    </bk>
    <bk>
      <extLst>
        <ext uri="{3e2802c4-a4d2-4d8b-9148-e3be6c30e623}">
          <xlrd:rvb i="40094"/>
        </ext>
      </extLst>
    </bk>
    <bk>
      <extLst>
        <ext uri="{3e2802c4-a4d2-4d8b-9148-e3be6c30e623}">
          <xlrd:rvb i="40095"/>
        </ext>
      </extLst>
    </bk>
    <bk>
      <extLst>
        <ext uri="{3e2802c4-a4d2-4d8b-9148-e3be6c30e623}">
          <xlrd:rvb i="40096"/>
        </ext>
      </extLst>
    </bk>
    <bk>
      <extLst>
        <ext uri="{3e2802c4-a4d2-4d8b-9148-e3be6c30e623}">
          <xlrd:rvb i="40097"/>
        </ext>
      </extLst>
    </bk>
    <bk>
      <extLst>
        <ext uri="{3e2802c4-a4d2-4d8b-9148-e3be6c30e623}">
          <xlrd:rvb i="40098"/>
        </ext>
      </extLst>
    </bk>
    <bk>
      <extLst>
        <ext uri="{3e2802c4-a4d2-4d8b-9148-e3be6c30e623}">
          <xlrd:rvb i="40099"/>
        </ext>
      </extLst>
    </bk>
    <bk>
      <extLst>
        <ext uri="{3e2802c4-a4d2-4d8b-9148-e3be6c30e623}">
          <xlrd:rvb i="40100"/>
        </ext>
      </extLst>
    </bk>
    <bk>
      <extLst>
        <ext uri="{3e2802c4-a4d2-4d8b-9148-e3be6c30e623}">
          <xlrd:rvb i="40101"/>
        </ext>
      </extLst>
    </bk>
    <bk>
      <extLst>
        <ext uri="{3e2802c4-a4d2-4d8b-9148-e3be6c30e623}">
          <xlrd:rvb i="40102"/>
        </ext>
      </extLst>
    </bk>
    <bk>
      <extLst>
        <ext uri="{3e2802c4-a4d2-4d8b-9148-e3be6c30e623}">
          <xlrd:rvb i="40103"/>
        </ext>
      </extLst>
    </bk>
    <bk>
      <extLst>
        <ext uri="{3e2802c4-a4d2-4d8b-9148-e3be6c30e623}">
          <xlrd:rvb i="40104"/>
        </ext>
      </extLst>
    </bk>
    <bk>
      <extLst>
        <ext uri="{3e2802c4-a4d2-4d8b-9148-e3be6c30e623}">
          <xlrd:rvb i="40105"/>
        </ext>
      </extLst>
    </bk>
    <bk>
      <extLst>
        <ext uri="{3e2802c4-a4d2-4d8b-9148-e3be6c30e623}">
          <xlrd:rvb i="40106"/>
        </ext>
      </extLst>
    </bk>
    <bk>
      <extLst>
        <ext uri="{3e2802c4-a4d2-4d8b-9148-e3be6c30e623}">
          <xlrd:rvb i="40107"/>
        </ext>
      </extLst>
    </bk>
    <bk>
      <extLst>
        <ext uri="{3e2802c4-a4d2-4d8b-9148-e3be6c30e623}">
          <xlrd:rvb i="40108"/>
        </ext>
      </extLst>
    </bk>
    <bk>
      <extLst>
        <ext uri="{3e2802c4-a4d2-4d8b-9148-e3be6c30e623}">
          <xlrd:rvb i="40109"/>
        </ext>
      </extLst>
    </bk>
    <bk>
      <extLst>
        <ext uri="{3e2802c4-a4d2-4d8b-9148-e3be6c30e623}">
          <xlrd:rvb i="40110"/>
        </ext>
      </extLst>
    </bk>
    <bk>
      <extLst>
        <ext uri="{3e2802c4-a4d2-4d8b-9148-e3be6c30e623}">
          <xlrd:rvb i="40111"/>
        </ext>
      </extLst>
    </bk>
    <bk>
      <extLst>
        <ext uri="{3e2802c4-a4d2-4d8b-9148-e3be6c30e623}">
          <xlrd:rvb i="40112"/>
        </ext>
      </extLst>
    </bk>
    <bk>
      <extLst>
        <ext uri="{3e2802c4-a4d2-4d8b-9148-e3be6c30e623}">
          <xlrd:rvb i="40113"/>
        </ext>
      </extLst>
    </bk>
    <bk>
      <extLst>
        <ext uri="{3e2802c4-a4d2-4d8b-9148-e3be6c30e623}">
          <xlrd:rvb i="40114"/>
        </ext>
      </extLst>
    </bk>
    <bk>
      <extLst>
        <ext uri="{3e2802c4-a4d2-4d8b-9148-e3be6c30e623}">
          <xlrd:rvb i="40117"/>
        </ext>
      </extLst>
    </bk>
    <bk>
      <extLst>
        <ext uri="{3e2802c4-a4d2-4d8b-9148-e3be6c30e623}">
          <xlrd:rvb i="40118"/>
        </ext>
      </extLst>
    </bk>
    <bk>
      <extLst>
        <ext uri="{3e2802c4-a4d2-4d8b-9148-e3be6c30e623}">
          <xlrd:rvb i="40119"/>
        </ext>
      </extLst>
    </bk>
    <bk>
      <extLst>
        <ext uri="{3e2802c4-a4d2-4d8b-9148-e3be6c30e623}">
          <xlrd:rvb i="40120"/>
        </ext>
      </extLst>
    </bk>
    <bk>
      <extLst>
        <ext uri="{3e2802c4-a4d2-4d8b-9148-e3be6c30e623}">
          <xlrd:rvb i="40121"/>
        </ext>
      </extLst>
    </bk>
    <bk>
      <extLst>
        <ext uri="{3e2802c4-a4d2-4d8b-9148-e3be6c30e623}">
          <xlrd:rvb i="40122"/>
        </ext>
      </extLst>
    </bk>
    <bk>
      <extLst>
        <ext uri="{3e2802c4-a4d2-4d8b-9148-e3be6c30e623}">
          <xlrd:rvb i="40123"/>
        </ext>
      </extLst>
    </bk>
    <bk>
      <extLst>
        <ext uri="{3e2802c4-a4d2-4d8b-9148-e3be6c30e623}">
          <xlrd:rvb i="40124"/>
        </ext>
      </extLst>
    </bk>
    <bk>
      <extLst>
        <ext uri="{3e2802c4-a4d2-4d8b-9148-e3be6c30e623}">
          <xlrd:rvb i="40125"/>
        </ext>
      </extLst>
    </bk>
    <bk>
      <extLst>
        <ext uri="{3e2802c4-a4d2-4d8b-9148-e3be6c30e623}">
          <xlrd:rvb i="40126"/>
        </ext>
      </extLst>
    </bk>
    <bk>
      <extLst>
        <ext uri="{3e2802c4-a4d2-4d8b-9148-e3be6c30e623}">
          <xlrd:rvb i="40127"/>
        </ext>
      </extLst>
    </bk>
    <bk>
      <extLst>
        <ext uri="{3e2802c4-a4d2-4d8b-9148-e3be6c30e623}">
          <xlrd:rvb i="40128"/>
        </ext>
      </extLst>
    </bk>
    <bk>
      <extLst>
        <ext uri="{3e2802c4-a4d2-4d8b-9148-e3be6c30e623}">
          <xlrd:rvb i="40129"/>
        </ext>
      </extLst>
    </bk>
    <bk>
      <extLst>
        <ext uri="{3e2802c4-a4d2-4d8b-9148-e3be6c30e623}">
          <xlrd:rvb i="40130"/>
        </ext>
      </extLst>
    </bk>
    <bk>
      <extLst>
        <ext uri="{3e2802c4-a4d2-4d8b-9148-e3be6c30e623}">
          <xlrd:rvb i="40131"/>
        </ext>
      </extLst>
    </bk>
    <bk>
      <extLst>
        <ext uri="{3e2802c4-a4d2-4d8b-9148-e3be6c30e623}">
          <xlrd:rvb i="40132"/>
        </ext>
      </extLst>
    </bk>
    <bk>
      <extLst>
        <ext uri="{3e2802c4-a4d2-4d8b-9148-e3be6c30e623}">
          <xlrd:rvb i="40133"/>
        </ext>
      </extLst>
    </bk>
    <bk>
      <extLst>
        <ext uri="{3e2802c4-a4d2-4d8b-9148-e3be6c30e623}">
          <xlrd:rvb i="40134"/>
        </ext>
      </extLst>
    </bk>
    <bk>
      <extLst>
        <ext uri="{3e2802c4-a4d2-4d8b-9148-e3be6c30e623}">
          <xlrd:rvb i="40135"/>
        </ext>
      </extLst>
    </bk>
    <bk>
      <extLst>
        <ext uri="{3e2802c4-a4d2-4d8b-9148-e3be6c30e623}">
          <xlrd:rvb i="40136"/>
        </ext>
      </extLst>
    </bk>
    <bk>
      <extLst>
        <ext uri="{3e2802c4-a4d2-4d8b-9148-e3be6c30e623}">
          <xlrd:rvb i="40137"/>
        </ext>
      </extLst>
    </bk>
    <bk>
      <extLst>
        <ext uri="{3e2802c4-a4d2-4d8b-9148-e3be6c30e623}">
          <xlrd:rvb i="40138"/>
        </ext>
      </extLst>
    </bk>
    <bk>
      <extLst>
        <ext uri="{3e2802c4-a4d2-4d8b-9148-e3be6c30e623}">
          <xlrd:rvb i="40139"/>
        </ext>
      </extLst>
    </bk>
    <bk>
      <extLst>
        <ext uri="{3e2802c4-a4d2-4d8b-9148-e3be6c30e623}">
          <xlrd:rvb i="40140"/>
        </ext>
      </extLst>
    </bk>
    <bk>
      <extLst>
        <ext uri="{3e2802c4-a4d2-4d8b-9148-e3be6c30e623}">
          <xlrd:rvb i="40141"/>
        </ext>
      </extLst>
    </bk>
    <bk>
      <extLst>
        <ext uri="{3e2802c4-a4d2-4d8b-9148-e3be6c30e623}">
          <xlrd:rvb i="40142"/>
        </ext>
      </extLst>
    </bk>
    <bk>
      <extLst>
        <ext uri="{3e2802c4-a4d2-4d8b-9148-e3be6c30e623}">
          <xlrd:rvb i="40143"/>
        </ext>
      </extLst>
    </bk>
    <bk>
      <extLst>
        <ext uri="{3e2802c4-a4d2-4d8b-9148-e3be6c30e623}">
          <xlrd:rvb i="40144"/>
        </ext>
      </extLst>
    </bk>
    <bk>
      <extLst>
        <ext uri="{3e2802c4-a4d2-4d8b-9148-e3be6c30e623}">
          <xlrd:rvb i="40145"/>
        </ext>
      </extLst>
    </bk>
    <bk>
      <extLst>
        <ext uri="{3e2802c4-a4d2-4d8b-9148-e3be6c30e623}">
          <xlrd:rvb i="40146"/>
        </ext>
      </extLst>
    </bk>
    <bk>
      <extLst>
        <ext uri="{3e2802c4-a4d2-4d8b-9148-e3be6c30e623}">
          <xlrd:rvb i="40147"/>
        </ext>
      </extLst>
    </bk>
    <bk>
      <extLst>
        <ext uri="{3e2802c4-a4d2-4d8b-9148-e3be6c30e623}">
          <xlrd:rvb i="40148"/>
        </ext>
      </extLst>
    </bk>
    <bk>
      <extLst>
        <ext uri="{3e2802c4-a4d2-4d8b-9148-e3be6c30e623}">
          <xlrd:rvb i="40149"/>
        </ext>
      </extLst>
    </bk>
    <bk>
      <extLst>
        <ext uri="{3e2802c4-a4d2-4d8b-9148-e3be6c30e623}">
          <xlrd:rvb i="40150"/>
        </ext>
      </extLst>
    </bk>
    <bk>
      <extLst>
        <ext uri="{3e2802c4-a4d2-4d8b-9148-e3be6c30e623}">
          <xlrd:rvb i="40151"/>
        </ext>
      </extLst>
    </bk>
    <bk>
      <extLst>
        <ext uri="{3e2802c4-a4d2-4d8b-9148-e3be6c30e623}">
          <xlrd:rvb i="40152"/>
        </ext>
      </extLst>
    </bk>
    <bk>
      <extLst>
        <ext uri="{3e2802c4-a4d2-4d8b-9148-e3be6c30e623}">
          <xlrd:rvb i="40153"/>
        </ext>
      </extLst>
    </bk>
    <bk>
      <extLst>
        <ext uri="{3e2802c4-a4d2-4d8b-9148-e3be6c30e623}">
          <xlrd:rvb i="40154"/>
        </ext>
      </extLst>
    </bk>
    <bk>
      <extLst>
        <ext uri="{3e2802c4-a4d2-4d8b-9148-e3be6c30e623}">
          <xlrd:rvb i="40155"/>
        </ext>
      </extLst>
    </bk>
    <bk>
      <extLst>
        <ext uri="{3e2802c4-a4d2-4d8b-9148-e3be6c30e623}">
          <xlrd:rvb i="40156"/>
        </ext>
      </extLst>
    </bk>
    <bk>
      <extLst>
        <ext uri="{3e2802c4-a4d2-4d8b-9148-e3be6c30e623}">
          <xlrd:rvb i="40157"/>
        </ext>
      </extLst>
    </bk>
    <bk>
      <extLst>
        <ext uri="{3e2802c4-a4d2-4d8b-9148-e3be6c30e623}">
          <xlrd:rvb i="40158"/>
        </ext>
      </extLst>
    </bk>
    <bk>
      <extLst>
        <ext uri="{3e2802c4-a4d2-4d8b-9148-e3be6c30e623}">
          <xlrd:rvb i="40161"/>
        </ext>
      </extLst>
    </bk>
  </futureMetadata>
  <cellMetadata count="1">
    <bk>
      <rc t="1" v="0"/>
    </bk>
  </cellMetadata>
  <valueMetadata count="39930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  <bk>
      <rc t="2" v="545"/>
    </bk>
    <bk>
      <rc t="2" v="546"/>
    </bk>
    <bk>
      <rc t="2" v="547"/>
    </bk>
    <bk>
      <rc t="2" v="548"/>
    </bk>
    <bk>
      <rc t="2" v="549"/>
    </bk>
    <bk>
      <rc t="2" v="550"/>
    </bk>
    <bk>
      <rc t="2" v="551"/>
    </bk>
    <bk>
      <rc t="2" v="552"/>
    </bk>
    <bk>
      <rc t="2" v="553"/>
    </bk>
    <bk>
      <rc t="2" v="554"/>
    </bk>
    <bk>
      <rc t="2" v="555"/>
    </bk>
    <bk>
      <rc t="2" v="556"/>
    </bk>
    <bk>
      <rc t="2" v="557"/>
    </bk>
    <bk>
      <rc t="2" v="558"/>
    </bk>
    <bk>
      <rc t="2" v="559"/>
    </bk>
    <bk>
      <rc t="2" v="560"/>
    </bk>
    <bk>
      <rc t="2" v="561"/>
    </bk>
    <bk>
      <rc t="2" v="562"/>
    </bk>
    <bk>
      <rc t="2" v="563"/>
    </bk>
    <bk>
      <rc t="2" v="564"/>
    </bk>
    <bk>
      <rc t="2" v="565"/>
    </bk>
    <bk>
      <rc t="2" v="566"/>
    </bk>
    <bk>
      <rc t="2" v="567"/>
    </bk>
    <bk>
      <rc t="2" v="568"/>
    </bk>
    <bk>
      <rc t="2" v="569"/>
    </bk>
    <bk>
      <rc t="2" v="570"/>
    </bk>
    <bk>
      <rc t="2" v="571"/>
    </bk>
    <bk>
      <rc t="2" v="572"/>
    </bk>
    <bk>
      <rc t="2" v="573"/>
    </bk>
    <bk>
      <rc t="2" v="574"/>
    </bk>
    <bk>
      <rc t="2" v="575"/>
    </bk>
    <bk>
      <rc t="2" v="576"/>
    </bk>
    <bk>
      <rc t="2" v="577"/>
    </bk>
    <bk>
      <rc t="2" v="578"/>
    </bk>
    <bk>
      <rc t="2" v="579"/>
    </bk>
    <bk>
      <rc t="2" v="580"/>
    </bk>
    <bk>
      <rc t="2" v="581"/>
    </bk>
    <bk>
      <rc t="2" v="582"/>
    </bk>
    <bk>
      <rc t="2" v="583"/>
    </bk>
    <bk>
      <rc t="2" v="584"/>
    </bk>
    <bk>
      <rc t="2" v="585"/>
    </bk>
    <bk>
      <rc t="2" v="586"/>
    </bk>
    <bk>
      <rc t="2" v="587"/>
    </bk>
    <bk>
      <rc t="2" v="588"/>
    </bk>
    <bk>
      <rc t="2" v="589"/>
    </bk>
    <bk>
      <rc t="2" v="590"/>
    </bk>
    <bk>
      <rc t="2" v="591"/>
    </bk>
    <bk>
      <rc t="2" v="592"/>
    </bk>
    <bk>
      <rc t="2" v="593"/>
    </bk>
    <bk>
      <rc t="2" v="594"/>
    </bk>
    <bk>
      <rc t="2" v="595"/>
    </bk>
    <bk>
      <rc t="2" v="596"/>
    </bk>
    <bk>
      <rc t="2" v="597"/>
    </bk>
    <bk>
      <rc t="2" v="598"/>
    </bk>
    <bk>
      <rc t="2" v="599"/>
    </bk>
    <bk>
      <rc t="2" v="600"/>
    </bk>
    <bk>
      <rc t="2" v="601"/>
    </bk>
    <bk>
      <rc t="2" v="602"/>
    </bk>
    <bk>
      <rc t="2" v="603"/>
    </bk>
    <bk>
      <rc t="2" v="604"/>
    </bk>
    <bk>
      <rc t="2" v="605"/>
    </bk>
    <bk>
      <rc t="2" v="606"/>
    </bk>
    <bk>
      <rc t="2" v="607"/>
    </bk>
    <bk>
      <rc t="2" v="608"/>
    </bk>
    <bk>
      <rc t="2" v="609"/>
    </bk>
    <bk>
      <rc t="2" v="610"/>
    </bk>
    <bk>
      <rc t="2" v="611"/>
    </bk>
    <bk>
      <rc t="2" v="612"/>
    </bk>
    <bk>
      <rc t="2" v="613"/>
    </bk>
    <bk>
      <rc t="2" v="614"/>
    </bk>
    <bk>
      <rc t="2" v="615"/>
    </bk>
    <bk>
      <rc t="2" v="616"/>
    </bk>
    <bk>
      <rc t="2" v="617"/>
    </bk>
    <bk>
      <rc t="2" v="618"/>
    </bk>
    <bk>
      <rc t="2" v="619"/>
    </bk>
    <bk>
      <rc t="2" v="620"/>
    </bk>
    <bk>
      <rc t="2" v="621"/>
    </bk>
    <bk>
      <rc t="2" v="622"/>
    </bk>
    <bk>
      <rc t="2" v="623"/>
    </bk>
    <bk>
      <rc t="2" v="624"/>
    </bk>
    <bk>
      <rc t="2" v="625"/>
    </bk>
    <bk>
      <rc t="2" v="626"/>
    </bk>
    <bk>
      <rc t="2" v="627"/>
    </bk>
    <bk>
      <rc t="2" v="628"/>
    </bk>
    <bk>
      <rc t="2" v="629"/>
    </bk>
    <bk>
      <rc t="2" v="630"/>
    </bk>
    <bk>
      <rc t="2" v="631"/>
    </bk>
    <bk>
      <rc t="2" v="632"/>
    </bk>
    <bk>
      <rc t="2" v="633"/>
    </bk>
    <bk>
      <rc t="2" v="634"/>
    </bk>
    <bk>
      <rc t="2" v="635"/>
    </bk>
    <bk>
      <rc t="2" v="636"/>
    </bk>
    <bk>
      <rc t="2" v="637"/>
    </bk>
    <bk>
      <rc t="2" v="638"/>
    </bk>
    <bk>
      <rc t="2" v="639"/>
    </bk>
    <bk>
      <rc t="2" v="640"/>
    </bk>
    <bk>
      <rc t="2" v="641"/>
    </bk>
    <bk>
      <rc t="2" v="642"/>
    </bk>
    <bk>
      <rc t="2" v="643"/>
    </bk>
    <bk>
      <rc t="2" v="644"/>
    </bk>
    <bk>
      <rc t="2" v="645"/>
    </bk>
    <bk>
      <rc t="2" v="646"/>
    </bk>
    <bk>
      <rc t="2" v="647"/>
    </bk>
    <bk>
      <rc t="2" v="648"/>
    </bk>
    <bk>
      <rc t="2" v="649"/>
    </bk>
    <bk>
      <rc t="2" v="650"/>
    </bk>
    <bk>
      <rc t="2" v="651"/>
    </bk>
    <bk>
      <rc t="2" v="652"/>
    </bk>
    <bk>
      <rc t="2" v="653"/>
    </bk>
    <bk>
      <rc t="2" v="654"/>
    </bk>
    <bk>
      <rc t="2" v="655"/>
    </bk>
    <bk>
      <rc t="2" v="656"/>
    </bk>
    <bk>
      <rc t="2" v="657"/>
    </bk>
    <bk>
      <rc t="2" v="658"/>
    </bk>
    <bk>
      <rc t="2" v="659"/>
    </bk>
    <bk>
      <rc t="2" v="660"/>
    </bk>
    <bk>
      <rc t="2" v="661"/>
    </bk>
    <bk>
      <rc t="2" v="662"/>
    </bk>
    <bk>
      <rc t="2" v="663"/>
    </bk>
    <bk>
      <rc t="2" v="664"/>
    </bk>
    <bk>
      <rc t="2" v="665"/>
    </bk>
    <bk>
      <rc t="2" v="666"/>
    </bk>
    <bk>
      <rc t="2" v="667"/>
    </bk>
    <bk>
      <rc t="2" v="668"/>
    </bk>
    <bk>
      <rc t="2" v="669"/>
    </bk>
    <bk>
      <rc t="2" v="670"/>
    </bk>
    <bk>
      <rc t="2" v="671"/>
    </bk>
    <bk>
      <rc t="2" v="672"/>
    </bk>
    <bk>
      <rc t="2" v="673"/>
    </bk>
    <bk>
      <rc t="2" v="674"/>
    </bk>
    <bk>
      <rc t="2" v="675"/>
    </bk>
    <bk>
      <rc t="2" v="676"/>
    </bk>
    <bk>
      <rc t="2" v="677"/>
    </bk>
    <bk>
      <rc t="2" v="678"/>
    </bk>
    <bk>
      <rc t="2" v="679"/>
    </bk>
    <bk>
      <rc t="2" v="680"/>
    </bk>
    <bk>
      <rc t="2" v="681"/>
    </bk>
    <bk>
      <rc t="2" v="682"/>
    </bk>
    <bk>
      <rc t="2" v="683"/>
    </bk>
    <bk>
      <rc t="2" v="684"/>
    </bk>
    <bk>
      <rc t="2" v="685"/>
    </bk>
    <bk>
      <rc t="2" v="686"/>
    </bk>
    <bk>
      <rc t="2" v="687"/>
    </bk>
    <bk>
      <rc t="2" v="688"/>
    </bk>
    <bk>
      <rc t="2" v="689"/>
    </bk>
    <bk>
      <rc t="2" v="690"/>
    </bk>
    <bk>
      <rc t="2" v="691"/>
    </bk>
    <bk>
      <rc t="2" v="692"/>
    </bk>
    <bk>
      <rc t="2" v="693"/>
    </bk>
    <bk>
      <rc t="2" v="694"/>
    </bk>
    <bk>
      <rc t="2" v="695"/>
    </bk>
    <bk>
      <rc t="2" v="696"/>
    </bk>
    <bk>
      <rc t="2" v="697"/>
    </bk>
    <bk>
      <rc t="2" v="698"/>
    </bk>
    <bk>
      <rc t="2" v="699"/>
    </bk>
    <bk>
      <rc t="2" v="700"/>
    </bk>
    <bk>
      <rc t="2" v="701"/>
    </bk>
    <bk>
      <rc t="2" v="702"/>
    </bk>
    <bk>
      <rc t="2" v="703"/>
    </bk>
    <bk>
      <rc t="2" v="704"/>
    </bk>
    <bk>
      <rc t="2" v="705"/>
    </bk>
    <bk>
      <rc t="2" v="706"/>
    </bk>
    <bk>
      <rc t="2" v="707"/>
    </bk>
    <bk>
      <rc t="2" v="708"/>
    </bk>
    <bk>
      <rc t="2" v="709"/>
    </bk>
    <bk>
      <rc t="2" v="710"/>
    </bk>
    <bk>
      <rc t="2" v="711"/>
    </bk>
    <bk>
      <rc t="2" v="712"/>
    </bk>
    <bk>
      <rc t="2" v="713"/>
    </bk>
    <bk>
      <rc t="2" v="714"/>
    </bk>
    <bk>
      <rc t="2" v="715"/>
    </bk>
    <bk>
      <rc t="2" v="716"/>
    </bk>
    <bk>
      <rc t="2" v="717"/>
    </bk>
    <bk>
      <rc t="2" v="718"/>
    </bk>
    <bk>
      <rc t="2" v="719"/>
    </bk>
    <bk>
      <rc t="2" v="720"/>
    </bk>
    <bk>
      <rc t="2" v="721"/>
    </bk>
    <bk>
      <rc t="2" v="722"/>
    </bk>
    <bk>
      <rc t="2" v="723"/>
    </bk>
    <bk>
      <rc t="2" v="724"/>
    </bk>
    <bk>
      <rc t="2" v="725"/>
    </bk>
    <bk>
      <rc t="2" v="726"/>
    </bk>
    <bk>
      <rc t="2" v="727"/>
    </bk>
    <bk>
      <rc t="2" v="728"/>
    </bk>
    <bk>
      <rc t="2" v="729"/>
    </bk>
    <bk>
      <rc t="2" v="730"/>
    </bk>
    <bk>
      <rc t="2" v="731"/>
    </bk>
    <bk>
      <rc t="2" v="732"/>
    </bk>
    <bk>
      <rc t="2" v="733"/>
    </bk>
    <bk>
      <rc t="2" v="734"/>
    </bk>
    <bk>
      <rc t="2" v="735"/>
    </bk>
    <bk>
      <rc t="2" v="736"/>
    </bk>
    <bk>
      <rc t="2" v="737"/>
    </bk>
    <bk>
      <rc t="2" v="738"/>
    </bk>
    <bk>
      <rc t="2" v="739"/>
    </bk>
    <bk>
      <rc t="2" v="740"/>
    </bk>
    <bk>
      <rc t="2" v="741"/>
    </bk>
    <bk>
      <rc t="2" v="742"/>
    </bk>
    <bk>
      <rc t="2" v="743"/>
    </bk>
    <bk>
      <rc t="2" v="744"/>
    </bk>
    <bk>
      <rc t="2" v="745"/>
    </bk>
    <bk>
      <rc t="2" v="746"/>
    </bk>
    <bk>
      <rc t="2" v="747"/>
    </bk>
    <bk>
      <rc t="2" v="748"/>
    </bk>
    <bk>
      <rc t="2" v="749"/>
    </bk>
    <bk>
      <rc t="2" v="750"/>
    </bk>
    <bk>
      <rc t="2" v="751"/>
    </bk>
    <bk>
      <rc t="2" v="752"/>
    </bk>
    <bk>
      <rc t="2" v="753"/>
    </bk>
    <bk>
      <rc t="2" v="754"/>
    </bk>
    <bk>
      <rc t="2" v="755"/>
    </bk>
    <bk>
      <rc t="2" v="756"/>
    </bk>
    <bk>
      <rc t="2" v="757"/>
    </bk>
    <bk>
      <rc t="2" v="758"/>
    </bk>
    <bk>
      <rc t="2" v="759"/>
    </bk>
    <bk>
      <rc t="2" v="760"/>
    </bk>
    <bk>
      <rc t="2" v="761"/>
    </bk>
    <bk>
      <rc t="2" v="762"/>
    </bk>
    <bk>
      <rc t="2" v="763"/>
    </bk>
    <bk>
      <rc t="2" v="764"/>
    </bk>
    <bk>
      <rc t="2" v="765"/>
    </bk>
    <bk>
      <rc t="2" v="766"/>
    </bk>
    <bk>
      <rc t="2" v="767"/>
    </bk>
    <bk>
      <rc t="2" v="768"/>
    </bk>
    <bk>
      <rc t="2" v="769"/>
    </bk>
    <bk>
      <rc t="2" v="770"/>
    </bk>
    <bk>
      <rc t="2" v="771"/>
    </bk>
    <bk>
      <rc t="2" v="772"/>
    </bk>
    <bk>
      <rc t="2" v="773"/>
    </bk>
    <bk>
      <rc t="2" v="774"/>
    </bk>
    <bk>
      <rc t="2" v="775"/>
    </bk>
    <bk>
      <rc t="2" v="776"/>
    </bk>
    <bk>
      <rc t="2" v="777"/>
    </bk>
    <bk>
      <rc t="2" v="778"/>
    </bk>
    <bk>
      <rc t="2" v="779"/>
    </bk>
    <bk>
      <rc t="2" v="780"/>
    </bk>
    <bk>
      <rc t="2" v="781"/>
    </bk>
    <bk>
      <rc t="2" v="782"/>
    </bk>
    <bk>
      <rc t="2" v="783"/>
    </bk>
    <bk>
      <rc t="2" v="784"/>
    </bk>
    <bk>
      <rc t="2" v="785"/>
    </bk>
    <bk>
      <rc t="2" v="786"/>
    </bk>
    <bk>
      <rc t="2" v="787"/>
    </bk>
    <bk>
      <rc t="2" v="788"/>
    </bk>
    <bk>
      <rc t="2" v="789"/>
    </bk>
    <bk>
      <rc t="2" v="790"/>
    </bk>
    <bk>
      <rc t="2" v="791"/>
    </bk>
    <bk>
      <rc t="2" v="792"/>
    </bk>
    <bk>
      <rc t="2" v="793"/>
    </bk>
    <bk>
      <rc t="2" v="794"/>
    </bk>
    <bk>
      <rc t="2" v="795"/>
    </bk>
    <bk>
      <rc t="2" v="796"/>
    </bk>
    <bk>
      <rc t="2" v="797"/>
    </bk>
    <bk>
      <rc t="2" v="798"/>
    </bk>
    <bk>
      <rc t="2" v="799"/>
    </bk>
    <bk>
      <rc t="2" v="800"/>
    </bk>
    <bk>
      <rc t="2" v="801"/>
    </bk>
    <bk>
      <rc t="2" v="802"/>
    </bk>
    <bk>
      <rc t="2" v="803"/>
    </bk>
    <bk>
      <rc t="2" v="804"/>
    </bk>
    <bk>
      <rc t="2" v="805"/>
    </bk>
    <bk>
      <rc t="2" v="806"/>
    </bk>
    <bk>
      <rc t="2" v="807"/>
    </bk>
    <bk>
      <rc t="2" v="808"/>
    </bk>
    <bk>
      <rc t="2" v="809"/>
    </bk>
    <bk>
      <rc t="2" v="810"/>
    </bk>
    <bk>
      <rc t="2" v="811"/>
    </bk>
    <bk>
      <rc t="2" v="812"/>
    </bk>
    <bk>
      <rc t="2" v="813"/>
    </bk>
    <bk>
      <rc t="2" v="814"/>
    </bk>
    <bk>
      <rc t="2" v="815"/>
    </bk>
    <bk>
      <rc t="2" v="816"/>
    </bk>
    <bk>
      <rc t="2" v="817"/>
    </bk>
    <bk>
      <rc t="2" v="818"/>
    </bk>
    <bk>
      <rc t="2" v="819"/>
    </bk>
    <bk>
      <rc t="2" v="820"/>
    </bk>
    <bk>
      <rc t="2" v="821"/>
    </bk>
    <bk>
      <rc t="2" v="822"/>
    </bk>
    <bk>
      <rc t="2" v="823"/>
    </bk>
    <bk>
      <rc t="2" v="824"/>
    </bk>
    <bk>
      <rc t="2" v="825"/>
    </bk>
    <bk>
      <rc t="2" v="826"/>
    </bk>
    <bk>
      <rc t="2" v="827"/>
    </bk>
    <bk>
      <rc t="2" v="828"/>
    </bk>
    <bk>
      <rc t="2" v="829"/>
    </bk>
    <bk>
      <rc t="2" v="830"/>
    </bk>
    <bk>
      <rc t="2" v="831"/>
    </bk>
    <bk>
      <rc t="2" v="832"/>
    </bk>
    <bk>
      <rc t="2" v="833"/>
    </bk>
    <bk>
      <rc t="2" v="834"/>
    </bk>
    <bk>
      <rc t="2" v="835"/>
    </bk>
    <bk>
      <rc t="2" v="836"/>
    </bk>
    <bk>
      <rc t="2" v="837"/>
    </bk>
    <bk>
      <rc t="2" v="838"/>
    </bk>
    <bk>
      <rc t="2" v="839"/>
    </bk>
    <bk>
      <rc t="2" v="840"/>
    </bk>
    <bk>
      <rc t="2" v="841"/>
    </bk>
    <bk>
      <rc t="2" v="842"/>
    </bk>
    <bk>
      <rc t="2" v="843"/>
    </bk>
    <bk>
      <rc t="2" v="844"/>
    </bk>
    <bk>
      <rc t="2" v="845"/>
    </bk>
    <bk>
      <rc t="2" v="846"/>
    </bk>
    <bk>
      <rc t="2" v="847"/>
    </bk>
    <bk>
      <rc t="2" v="848"/>
    </bk>
    <bk>
      <rc t="2" v="849"/>
    </bk>
    <bk>
      <rc t="2" v="850"/>
    </bk>
    <bk>
      <rc t="2" v="851"/>
    </bk>
    <bk>
      <rc t="2" v="852"/>
    </bk>
    <bk>
      <rc t="2" v="853"/>
    </bk>
    <bk>
      <rc t="2" v="854"/>
    </bk>
    <bk>
      <rc t="2" v="855"/>
    </bk>
    <bk>
      <rc t="2" v="856"/>
    </bk>
    <bk>
      <rc t="2" v="857"/>
    </bk>
    <bk>
      <rc t="2" v="858"/>
    </bk>
    <bk>
      <rc t="2" v="859"/>
    </bk>
    <bk>
      <rc t="2" v="860"/>
    </bk>
    <bk>
      <rc t="2" v="861"/>
    </bk>
    <bk>
      <rc t="2" v="862"/>
    </bk>
    <bk>
      <rc t="2" v="863"/>
    </bk>
    <bk>
      <rc t="2" v="864"/>
    </bk>
    <bk>
      <rc t="2" v="865"/>
    </bk>
    <bk>
      <rc t="2" v="866"/>
    </bk>
    <bk>
      <rc t="2" v="867"/>
    </bk>
    <bk>
      <rc t="2" v="868"/>
    </bk>
    <bk>
      <rc t="2" v="869"/>
    </bk>
    <bk>
      <rc t="2" v="870"/>
    </bk>
    <bk>
      <rc t="2" v="871"/>
    </bk>
    <bk>
      <rc t="2" v="872"/>
    </bk>
    <bk>
      <rc t="2" v="873"/>
    </bk>
    <bk>
      <rc t="2" v="874"/>
    </bk>
    <bk>
      <rc t="2" v="875"/>
    </bk>
    <bk>
      <rc t="2" v="876"/>
    </bk>
    <bk>
      <rc t="2" v="877"/>
    </bk>
    <bk>
      <rc t="2" v="878"/>
    </bk>
    <bk>
      <rc t="2" v="879"/>
    </bk>
    <bk>
      <rc t="2" v="880"/>
    </bk>
    <bk>
      <rc t="2" v="881"/>
    </bk>
    <bk>
      <rc t="2" v="882"/>
    </bk>
    <bk>
      <rc t="2" v="883"/>
    </bk>
    <bk>
      <rc t="2" v="884"/>
    </bk>
    <bk>
      <rc t="2" v="885"/>
    </bk>
    <bk>
      <rc t="2" v="886"/>
    </bk>
    <bk>
      <rc t="2" v="887"/>
    </bk>
    <bk>
      <rc t="2" v="888"/>
    </bk>
    <bk>
      <rc t="2" v="889"/>
    </bk>
    <bk>
      <rc t="2" v="890"/>
    </bk>
    <bk>
      <rc t="2" v="891"/>
    </bk>
    <bk>
      <rc t="2" v="892"/>
    </bk>
    <bk>
      <rc t="2" v="893"/>
    </bk>
    <bk>
      <rc t="2" v="894"/>
    </bk>
    <bk>
      <rc t="2" v="895"/>
    </bk>
    <bk>
      <rc t="2" v="896"/>
    </bk>
    <bk>
      <rc t="2" v="897"/>
    </bk>
    <bk>
      <rc t="2" v="898"/>
    </bk>
    <bk>
      <rc t="2" v="899"/>
    </bk>
    <bk>
      <rc t="2" v="900"/>
    </bk>
    <bk>
      <rc t="2" v="901"/>
    </bk>
    <bk>
      <rc t="2" v="902"/>
    </bk>
    <bk>
      <rc t="2" v="903"/>
    </bk>
    <bk>
      <rc t="2" v="904"/>
    </bk>
    <bk>
      <rc t="2" v="905"/>
    </bk>
    <bk>
      <rc t="2" v="906"/>
    </bk>
    <bk>
      <rc t="2" v="907"/>
    </bk>
    <bk>
      <rc t="2" v="908"/>
    </bk>
    <bk>
      <rc t="2" v="909"/>
    </bk>
    <bk>
      <rc t="2" v="910"/>
    </bk>
    <bk>
      <rc t="2" v="911"/>
    </bk>
    <bk>
      <rc t="2" v="912"/>
    </bk>
    <bk>
      <rc t="2" v="913"/>
    </bk>
    <bk>
      <rc t="2" v="914"/>
    </bk>
    <bk>
      <rc t="2" v="915"/>
    </bk>
    <bk>
      <rc t="2" v="916"/>
    </bk>
    <bk>
      <rc t="2" v="917"/>
    </bk>
    <bk>
      <rc t="2" v="918"/>
    </bk>
    <bk>
      <rc t="2" v="919"/>
    </bk>
    <bk>
      <rc t="2" v="920"/>
    </bk>
    <bk>
      <rc t="2" v="921"/>
    </bk>
    <bk>
      <rc t="2" v="922"/>
    </bk>
    <bk>
      <rc t="2" v="923"/>
    </bk>
    <bk>
      <rc t="2" v="924"/>
    </bk>
    <bk>
      <rc t="2" v="925"/>
    </bk>
    <bk>
      <rc t="2" v="926"/>
    </bk>
    <bk>
      <rc t="2" v="927"/>
    </bk>
    <bk>
      <rc t="2" v="928"/>
    </bk>
    <bk>
      <rc t="2" v="929"/>
    </bk>
    <bk>
      <rc t="2" v="930"/>
    </bk>
    <bk>
      <rc t="2" v="931"/>
    </bk>
    <bk>
      <rc t="2" v="932"/>
    </bk>
    <bk>
      <rc t="2" v="933"/>
    </bk>
    <bk>
      <rc t="2" v="934"/>
    </bk>
    <bk>
      <rc t="2" v="935"/>
    </bk>
    <bk>
      <rc t="2" v="936"/>
    </bk>
    <bk>
      <rc t="2" v="937"/>
    </bk>
    <bk>
      <rc t="2" v="938"/>
    </bk>
    <bk>
      <rc t="2" v="939"/>
    </bk>
    <bk>
      <rc t="2" v="940"/>
    </bk>
    <bk>
      <rc t="2" v="941"/>
    </bk>
    <bk>
      <rc t="2" v="942"/>
    </bk>
    <bk>
      <rc t="2" v="943"/>
    </bk>
    <bk>
      <rc t="2" v="944"/>
    </bk>
    <bk>
      <rc t="2" v="945"/>
    </bk>
    <bk>
      <rc t="2" v="946"/>
    </bk>
    <bk>
      <rc t="2" v="947"/>
    </bk>
    <bk>
      <rc t="2" v="948"/>
    </bk>
    <bk>
      <rc t="2" v="949"/>
    </bk>
    <bk>
      <rc t="2" v="950"/>
    </bk>
    <bk>
      <rc t="2" v="951"/>
    </bk>
    <bk>
      <rc t="2" v="952"/>
    </bk>
    <bk>
      <rc t="2" v="953"/>
    </bk>
    <bk>
      <rc t="2" v="954"/>
    </bk>
    <bk>
      <rc t="2" v="955"/>
    </bk>
    <bk>
      <rc t="2" v="956"/>
    </bk>
    <bk>
      <rc t="2" v="957"/>
    </bk>
    <bk>
      <rc t="2" v="958"/>
    </bk>
    <bk>
      <rc t="2" v="959"/>
    </bk>
    <bk>
      <rc t="2" v="960"/>
    </bk>
    <bk>
      <rc t="2" v="961"/>
    </bk>
    <bk>
      <rc t="2" v="962"/>
    </bk>
    <bk>
      <rc t="2" v="963"/>
    </bk>
    <bk>
      <rc t="2" v="964"/>
    </bk>
    <bk>
      <rc t="2" v="965"/>
    </bk>
    <bk>
      <rc t="2" v="966"/>
    </bk>
    <bk>
      <rc t="2" v="967"/>
    </bk>
    <bk>
      <rc t="2" v="968"/>
    </bk>
    <bk>
      <rc t="2" v="969"/>
    </bk>
    <bk>
      <rc t="2" v="970"/>
    </bk>
    <bk>
      <rc t="2" v="971"/>
    </bk>
    <bk>
      <rc t="2" v="972"/>
    </bk>
    <bk>
      <rc t="2" v="973"/>
    </bk>
    <bk>
      <rc t="2" v="974"/>
    </bk>
    <bk>
      <rc t="2" v="975"/>
    </bk>
    <bk>
      <rc t="2" v="976"/>
    </bk>
    <bk>
      <rc t="2" v="977"/>
    </bk>
    <bk>
      <rc t="2" v="978"/>
    </bk>
    <bk>
      <rc t="2" v="979"/>
    </bk>
    <bk>
      <rc t="2" v="980"/>
    </bk>
    <bk>
      <rc t="2" v="981"/>
    </bk>
    <bk>
      <rc t="2" v="982"/>
    </bk>
    <bk>
      <rc t="2" v="983"/>
    </bk>
    <bk>
      <rc t="2" v="984"/>
    </bk>
    <bk>
      <rc t="2" v="985"/>
    </bk>
    <bk>
      <rc t="2" v="986"/>
    </bk>
    <bk>
      <rc t="2" v="987"/>
    </bk>
    <bk>
      <rc t="2" v="988"/>
    </bk>
    <bk>
      <rc t="2" v="989"/>
    </bk>
    <bk>
      <rc t="2" v="990"/>
    </bk>
    <bk>
      <rc t="2" v="991"/>
    </bk>
    <bk>
      <rc t="2" v="992"/>
    </bk>
    <bk>
      <rc t="2" v="993"/>
    </bk>
    <bk>
      <rc t="2" v="994"/>
    </bk>
    <bk>
      <rc t="2" v="995"/>
    </bk>
    <bk>
      <rc t="2" v="996"/>
    </bk>
    <bk>
      <rc t="2" v="997"/>
    </bk>
    <bk>
      <rc t="2" v="998"/>
    </bk>
    <bk>
      <rc t="2" v="999"/>
    </bk>
    <bk>
      <rc t="2" v="1000"/>
    </bk>
    <bk>
      <rc t="2" v="1001"/>
    </bk>
    <bk>
      <rc t="2" v="1002"/>
    </bk>
    <bk>
      <rc t="2" v="1003"/>
    </bk>
    <bk>
      <rc t="2" v="1004"/>
    </bk>
    <bk>
      <rc t="2" v="1005"/>
    </bk>
    <bk>
      <rc t="2" v="1006"/>
    </bk>
    <bk>
      <rc t="2" v="1007"/>
    </bk>
    <bk>
      <rc t="2" v="1008"/>
    </bk>
    <bk>
      <rc t="2" v="1009"/>
    </bk>
    <bk>
      <rc t="2" v="1010"/>
    </bk>
    <bk>
      <rc t="2" v="1011"/>
    </bk>
    <bk>
      <rc t="2" v="1012"/>
    </bk>
    <bk>
      <rc t="2" v="1013"/>
    </bk>
    <bk>
      <rc t="2" v="1014"/>
    </bk>
    <bk>
      <rc t="2" v="1015"/>
    </bk>
    <bk>
      <rc t="2" v="1016"/>
    </bk>
    <bk>
      <rc t="2" v="1017"/>
    </bk>
    <bk>
      <rc t="2" v="1018"/>
    </bk>
    <bk>
      <rc t="2" v="1019"/>
    </bk>
    <bk>
      <rc t="2" v="1020"/>
    </bk>
    <bk>
      <rc t="2" v="1021"/>
    </bk>
    <bk>
      <rc t="2" v="1022"/>
    </bk>
    <bk>
      <rc t="2" v="1023"/>
    </bk>
    <bk>
      <rc t="2" v="1024"/>
    </bk>
    <bk>
      <rc t="2" v="1025"/>
    </bk>
    <bk>
      <rc t="2" v="1026"/>
    </bk>
    <bk>
      <rc t="2" v="1027"/>
    </bk>
    <bk>
      <rc t="2" v="1028"/>
    </bk>
    <bk>
      <rc t="2" v="1029"/>
    </bk>
    <bk>
      <rc t="2" v="1030"/>
    </bk>
    <bk>
      <rc t="2" v="1031"/>
    </bk>
    <bk>
      <rc t="2" v="1032"/>
    </bk>
    <bk>
      <rc t="2" v="1033"/>
    </bk>
    <bk>
      <rc t="2" v="1034"/>
    </bk>
    <bk>
      <rc t="2" v="1035"/>
    </bk>
    <bk>
      <rc t="2" v="1036"/>
    </bk>
    <bk>
      <rc t="2" v="1037"/>
    </bk>
    <bk>
      <rc t="2" v="1038"/>
    </bk>
    <bk>
      <rc t="2" v="1039"/>
    </bk>
    <bk>
      <rc t="2" v="1040"/>
    </bk>
    <bk>
      <rc t="2" v="1041"/>
    </bk>
    <bk>
      <rc t="2" v="1042"/>
    </bk>
    <bk>
      <rc t="2" v="1043"/>
    </bk>
    <bk>
      <rc t="2" v="1044"/>
    </bk>
    <bk>
      <rc t="2" v="1045"/>
    </bk>
    <bk>
      <rc t="2" v="1046"/>
    </bk>
    <bk>
      <rc t="2" v="1047"/>
    </bk>
    <bk>
      <rc t="2" v="1048"/>
    </bk>
    <bk>
      <rc t="2" v="1049"/>
    </bk>
    <bk>
      <rc t="2" v="1050"/>
    </bk>
    <bk>
      <rc t="2" v="1051"/>
    </bk>
    <bk>
      <rc t="2" v="1052"/>
    </bk>
    <bk>
      <rc t="2" v="1053"/>
    </bk>
    <bk>
      <rc t="2" v="1054"/>
    </bk>
    <bk>
      <rc t="2" v="1055"/>
    </bk>
    <bk>
      <rc t="2" v="1056"/>
    </bk>
    <bk>
      <rc t="2" v="1057"/>
    </bk>
    <bk>
      <rc t="2" v="1058"/>
    </bk>
    <bk>
      <rc t="2" v="1059"/>
    </bk>
    <bk>
      <rc t="2" v="1060"/>
    </bk>
    <bk>
      <rc t="2" v="1061"/>
    </bk>
    <bk>
      <rc t="2" v="1062"/>
    </bk>
    <bk>
      <rc t="2" v="1063"/>
    </bk>
    <bk>
      <rc t="2" v="1064"/>
    </bk>
    <bk>
      <rc t="2" v="1065"/>
    </bk>
    <bk>
      <rc t="2" v="1066"/>
    </bk>
    <bk>
      <rc t="2" v="1067"/>
    </bk>
    <bk>
      <rc t="2" v="1068"/>
    </bk>
    <bk>
      <rc t="2" v="1069"/>
    </bk>
    <bk>
      <rc t="2" v="1070"/>
    </bk>
    <bk>
      <rc t="2" v="1071"/>
    </bk>
    <bk>
      <rc t="2" v="1072"/>
    </bk>
    <bk>
      <rc t="2" v="1073"/>
    </bk>
    <bk>
      <rc t="2" v="1074"/>
    </bk>
    <bk>
      <rc t="2" v="1075"/>
    </bk>
    <bk>
      <rc t="2" v="1076"/>
    </bk>
    <bk>
      <rc t="2" v="1077"/>
    </bk>
    <bk>
      <rc t="2" v="1078"/>
    </bk>
    <bk>
      <rc t="2" v="1079"/>
    </bk>
    <bk>
      <rc t="2" v="1080"/>
    </bk>
    <bk>
      <rc t="2" v="1081"/>
    </bk>
    <bk>
      <rc t="2" v="1082"/>
    </bk>
    <bk>
      <rc t="2" v="1083"/>
    </bk>
    <bk>
      <rc t="2" v="1084"/>
    </bk>
    <bk>
      <rc t="2" v="1085"/>
    </bk>
    <bk>
      <rc t="2" v="1086"/>
    </bk>
    <bk>
      <rc t="2" v="1087"/>
    </bk>
    <bk>
      <rc t="2" v="1088"/>
    </bk>
    <bk>
      <rc t="2" v="1089"/>
    </bk>
    <bk>
      <rc t="2" v="1090"/>
    </bk>
    <bk>
      <rc t="2" v="1091"/>
    </bk>
    <bk>
      <rc t="2" v="1092"/>
    </bk>
    <bk>
      <rc t="2" v="1093"/>
    </bk>
    <bk>
      <rc t="2" v="1094"/>
    </bk>
    <bk>
      <rc t="2" v="1095"/>
    </bk>
    <bk>
      <rc t="2" v="1096"/>
    </bk>
    <bk>
      <rc t="2" v="1097"/>
    </bk>
    <bk>
      <rc t="2" v="1098"/>
    </bk>
    <bk>
      <rc t="2" v="1099"/>
    </bk>
    <bk>
      <rc t="2" v="1100"/>
    </bk>
    <bk>
      <rc t="2" v="1101"/>
    </bk>
    <bk>
      <rc t="2" v="1102"/>
    </bk>
    <bk>
      <rc t="2" v="1103"/>
    </bk>
    <bk>
      <rc t="2" v="1104"/>
    </bk>
    <bk>
      <rc t="2" v="1105"/>
    </bk>
    <bk>
      <rc t="2" v="1106"/>
    </bk>
    <bk>
      <rc t="2" v="1107"/>
    </bk>
    <bk>
      <rc t="2" v="1108"/>
    </bk>
    <bk>
      <rc t="2" v="1109"/>
    </bk>
    <bk>
      <rc t="2" v="1110"/>
    </bk>
    <bk>
      <rc t="2" v="1111"/>
    </bk>
    <bk>
      <rc t="2" v="1112"/>
    </bk>
    <bk>
      <rc t="2" v="1113"/>
    </bk>
    <bk>
      <rc t="2" v="1114"/>
    </bk>
    <bk>
      <rc t="2" v="1115"/>
    </bk>
    <bk>
      <rc t="2" v="1116"/>
    </bk>
    <bk>
      <rc t="2" v="1117"/>
    </bk>
    <bk>
      <rc t="2" v="1118"/>
    </bk>
    <bk>
      <rc t="2" v="1119"/>
    </bk>
    <bk>
      <rc t="2" v="1120"/>
    </bk>
    <bk>
      <rc t="2" v="1121"/>
    </bk>
    <bk>
      <rc t="2" v="1122"/>
    </bk>
    <bk>
      <rc t="2" v="1123"/>
    </bk>
    <bk>
      <rc t="2" v="1124"/>
    </bk>
    <bk>
      <rc t="2" v="1125"/>
    </bk>
    <bk>
      <rc t="2" v="1126"/>
    </bk>
    <bk>
      <rc t="2" v="1127"/>
    </bk>
    <bk>
      <rc t="2" v="1128"/>
    </bk>
    <bk>
      <rc t="2" v="1129"/>
    </bk>
    <bk>
      <rc t="2" v="1130"/>
    </bk>
    <bk>
      <rc t="2" v="1131"/>
    </bk>
    <bk>
      <rc t="2" v="1132"/>
    </bk>
    <bk>
      <rc t="2" v="1133"/>
    </bk>
    <bk>
      <rc t="2" v="1134"/>
    </bk>
    <bk>
      <rc t="2" v="1135"/>
    </bk>
    <bk>
      <rc t="2" v="1136"/>
    </bk>
    <bk>
      <rc t="2" v="1137"/>
    </bk>
    <bk>
      <rc t="2" v="1138"/>
    </bk>
    <bk>
      <rc t="2" v="1139"/>
    </bk>
    <bk>
      <rc t="2" v="1140"/>
    </bk>
    <bk>
      <rc t="2" v="1141"/>
    </bk>
    <bk>
      <rc t="2" v="1142"/>
    </bk>
    <bk>
      <rc t="2" v="1143"/>
    </bk>
    <bk>
      <rc t="2" v="1144"/>
    </bk>
    <bk>
      <rc t="2" v="1145"/>
    </bk>
    <bk>
      <rc t="2" v="1146"/>
    </bk>
    <bk>
      <rc t="2" v="1147"/>
    </bk>
    <bk>
      <rc t="2" v="1148"/>
    </bk>
    <bk>
      <rc t="2" v="1149"/>
    </bk>
    <bk>
      <rc t="2" v="1150"/>
    </bk>
    <bk>
      <rc t="2" v="1151"/>
    </bk>
    <bk>
      <rc t="2" v="1152"/>
    </bk>
    <bk>
      <rc t="2" v="1153"/>
    </bk>
    <bk>
      <rc t="2" v="1154"/>
    </bk>
    <bk>
      <rc t="2" v="1155"/>
    </bk>
    <bk>
      <rc t="2" v="1156"/>
    </bk>
    <bk>
      <rc t="2" v="1157"/>
    </bk>
    <bk>
      <rc t="2" v="1158"/>
    </bk>
    <bk>
      <rc t="2" v="1159"/>
    </bk>
    <bk>
      <rc t="2" v="1160"/>
    </bk>
    <bk>
      <rc t="2" v="1161"/>
    </bk>
    <bk>
      <rc t="2" v="1162"/>
    </bk>
    <bk>
      <rc t="2" v="1163"/>
    </bk>
    <bk>
      <rc t="2" v="1164"/>
    </bk>
    <bk>
      <rc t="2" v="1165"/>
    </bk>
    <bk>
      <rc t="2" v="1166"/>
    </bk>
    <bk>
      <rc t="2" v="1167"/>
    </bk>
    <bk>
      <rc t="2" v="1168"/>
    </bk>
    <bk>
      <rc t="2" v="1169"/>
    </bk>
    <bk>
      <rc t="2" v="1170"/>
    </bk>
    <bk>
      <rc t="2" v="1171"/>
    </bk>
    <bk>
      <rc t="2" v="1172"/>
    </bk>
    <bk>
      <rc t="2" v="1173"/>
    </bk>
    <bk>
      <rc t="2" v="1174"/>
    </bk>
    <bk>
      <rc t="2" v="1175"/>
    </bk>
    <bk>
      <rc t="2" v="1176"/>
    </bk>
    <bk>
      <rc t="2" v="1177"/>
    </bk>
    <bk>
      <rc t="2" v="1178"/>
    </bk>
    <bk>
      <rc t="2" v="1179"/>
    </bk>
    <bk>
      <rc t="2" v="1180"/>
    </bk>
    <bk>
      <rc t="2" v="1181"/>
    </bk>
    <bk>
      <rc t="2" v="1182"/>
    </bk>
    <bk>
      <rc t="2" v="1183"/>
    </bk>
    <bk>
      <rc t="2" v="1184"/>
    </bk>
    <bk>
      <rc t="2" v="1185"/>
    </bk>
    <bk>
      <rc t="2" v="1186"/>
    </bk>
    <bk>
      <rc t="2" v="1187"/>
    </bk>
    <bk>
      <rc t="2" v="1188"/>
    </bk>
    <bk>
      <rc t="2" v="1189"/>
    </bk>
    <bk>
      <rc t="2" v="1190"/>
    </bk>
    <bk>
      <rc t="2" v="1191"/>
    </bk>
    <bk>
      <rc t="2" v="1192"/>
    </bk>
    <bk>
      <rc t="2" v="1193"/>
    </bk>
    <bk>
      <rc t="2" v="1194"/>
    </bk>
    <bk>
      <rc t="2" v="1195"/>
    </bk>
    <bk>
      <rc t="2" v="1196"/>
    </bk>
    <bk>
      <rc t="2" v="1197"/>
    </bk>
    <bk>
      <rc t="2" v="1198"/>
    </bk>
    <bk>
      <rc t="2" v="1199"/>
    </bk>
    <bk>
      <rc t="2" v="1200"/>
    </bk>
    <bk>
      <rc t="2" v="1201"/>
    </bk>
    <bk>
      <rc t="2" v="1202"/>
    </bk>
    <bk>
      <rc t="2" v="1203"/>
    </bk>
    <bk>
      <rc t="2" v="1204"/>
    </bk>
    <bk>
      <rc t="2" v="1205"/>
    </bk>
    <bk>
      <rc t="2" v="1206"/>
    </bk>
    <bk>
      <rc t="2" v="1207"/>
    </bk>
    <bk>
      <rc t="2" v="1208"/>
    </bk>
    <bk>
      <rc t="2" v="1209"/>
    </bk>
    <bk>
      <rc t="2" v="1210"/>
    </bk>
    <bk>
      <rc t="2" v="1211"/>
    </bk>
    <bk>
      <rc t="2" v="1212"/>
    </bk>
    <bk>
      <rc t="2" v="1213"/>
    </bk>
    <bk>
      <rc t="2" v="1214"/>
    </bk>
    <bk>
      <rc t="2" v="1215"/>
    </bk>
    <bk>
      <rc t="2" v="1216"/>
    </bk>
    <bk>
      <rc t="2" v="1217"/>
    </bk>
    <bk>
      <rc t="2" v="1218"/>
    </bk>
    <bk>
      <rc t="2" v="1219"/>
    </bk>
    <bk>
      <rc t="2" v="1220"/>
    </bk>
    <bk>
      <rc t="2" v="1221"/>
    </bk>
    <bk>
      <rc t="2" v="1222"/>
    </bk>
    <bk>
      <rc t="2" v="1223"/>
    </bk>
    <bk>
      <rc t="2" v="1224"/>
    </bk>
    <bk>
      <rc t="2" v="1225"/>
    </bk>
    <bk>
      <rc t="2" v="1226"/>
    </bk>
    <bk>
      <rc t="2" v="1227"/>
    </bk>
    <bk>
      <rc t="2" v="1228"/>
    </bk>
    <bk>
      <rc t="2" v="1229"/>
    </bk>
    <bk>
      <rc t="2" v="1230"/>
    </bk>
    <bk>
      <rc t="2" v="1231"/>
    </bk>
    <bk>
      <rc t="2" v="1232"/>
    </bk>
    <bk>
      <rc t="2" v="1233"/>
    </bk>
    <bk>
      <rc t="2" v="1234"/>
    </bk>
    <bk>
      <rc t="2" v="1235"/>
    </bk>
    <bk>
      <rc t="2" v="1236"/>
    </bk>
    <bk>
      <rc t="2" v="1237"/>
    </bk>
    <bk>
      <rc t="2" v="1238"/>
    </bk>
    <bk>
      <rc t="2" v="1239"/>
    </bk>
    <bk>
      <rc t="2" v="1240"/>
    </bk>
    <bk>
      <rc t="2" v="1241"/>
    </bk>
    <bk>
      <rc t="2" v="1242"/>
    </bk>
    <bk>
      <rc t="2" v="1243"/>
    </bk>
    <bk>
      <rc t="2" v="1244"/>
    </bk>
    <bk>
      <rc t="2" v="1245"/>
    </bk>
    <bk>
      <rc t="2" v="1246"/>
    </bk>
    <bk>
      <rc t="2" v="1247"/>
    </bk>
    <bk>
      <rc t="2" v="1248"/>
    </bk>
    <bk>
      <rc t="2" v="1249"/>
    </bk>
    <bk>
      <rc t="2" v="1250"/>
    </bk>
    <bk>
      <rc t="2" v="1251"/>
    </bk>
    <bk>
      <rc t="2" v="1252"/>
    </bk>
    <bk>
      <rc t="2" v="1253"/>
    </bk>
    <bk>
      <rc t="2" v="1254"/>
    </bk>
    <bk>
      <rc t="2" v="1255"/>
    </bk>
    <bk>
      <rc t="2" v="1256"/>
    </bk>
    <bk>
      <rc t="2" v="1257"/>
    </bk>
    <bk>
      <rc t="2" v="1258"/>
    </bk>
    <bk>
      <rc t="2" v="1259"/>
    </bk>
    <bk>
      <rc t="2" v="1260"/>
    </bk>
    <bk>
      <rc t="2" v="1261"/>
    </bk>
    <bk>
      <rc t="2" v="1262"/>
    </bk>
    <bk>
      <rc t="2" v="1263"/>
    </bk>
    <bk>
      <rc t="2" v="1264"/>
    </bk>
    <bk>
      <rc t="2" v="1265"/>
    </bk>
    <bk>
      <rc t="2" v="1266"/>
    </bk>
    <bk>
      <rc t="2" v="1267"/>
    </bk>
    <bk>
      <rc t="2" v="1268"/>
    </bk>
    <bk>
      <rc t="2" v="1269"/>
    </bk>
    <bk>
      <rc t="2" v="1270"/>
    </bk>
    <bk>
      <rc t="2" v="1271"/>
    </bk>
    <bk>
      <rc t="2" v="1272"/>
    </bk>
    <bk>
      <rc t="2" v="1273"/>
    </bk>
    <bk>
      <rc t="2" v="1274"/>
    </bk>
    <bk>
      <rc t="2" v="1275"/>
    </bk>
    <bk>
      <rc t="2" v="1276"/>
    </bk>
    <bk>
      <rc t="2" v="1277"/>
    </bk>
    <bk>
      <rc t="2" v="1278"/>
    </bk>
    <bk>
      <rc t="2" v="1279"/>
    </bk>
    <bk>
      <rc t="2" v="1280"/>
    </bk>
    <bk>
      <rc t="2" v="1281"/>
    </bk>
    <bk>
      <rc t="2" v="1282"/>
    </bk>
    <bk>
      <rc t="2" v="1283"/>
    </bk>
    <bk>
      <rc t="2" v="1284"/>
    </bk>
    <bk>
      <rc t="2" v="1285"/>
    </bk>
    <bk>
      <rc t="2" v="1286"/>
    </bk>
    <bk>
      <rc t="2" v="1287"/>
    </bk>
    <bk>
      <rc t="2" v="1288"/>
    </bk>
    <bk>
      <rc t="2" v="1289"/>
    </bk>
    <bk>
      <rc t="2" v="1290"/>
    </bk>
    <bk>
      <rc t="2" v="1291"/>
    </bk>
    <bk>
      <rc t="2" v="1292"/>
    </bk>
    <bk>
      <rc t="2" v="1293"/>
    </bk>
    <bk>
      <rc t="2" v="1294"/>
    </bk>
    <bk>
      <rc t="2" v="1295"/>
    </bk>
    <bk>
      <rc t="2" v="1296"/>
    </bk>
    <bk>
      <rc t="2" v="1297"/>
    </bk>
    <bk>
      <rc t="2" v="1298"/>
    </bk>
    <bk>
      <rc t="2" v="1299"/>
    </bk>
    <bk>
      <rc t="2" v="1300"/>
    </bk>
    <bk>
      <rc t="2" v="1301"/>
    </bk>
    <bk>
      <rc t="2" v="1302"/>
    </bk>
    <bk>
      <rc t="2" v="1303"/>
    </bk>
    <bk>
      <rc t="2" v="1304"/>
    </bk>
    <bk>
      <rc t="2" v="1305"/>
    </bk>
    <bk>
      <rc t="2" v="1306"/>
    </bk>
    <bk>
      <rc t="2" v="1307"/>
    </bk>
    <bk>
      <rc t="2" v="1308"/>
    </bk>
    <bk>
      <rc t="2" v="1309"/>
    </bk>
    <bk>
      <rc t="2" v="1310"/>
    </bk>
    <bk>
      <rc t="2" v="1311"/>
    </bk>
    <bk>
      <rc t="2" v="1312"/>
    </bk>
    <bk>
      <rc t="2" v="1313"/>
    </bk>
    <bk>
      <rc t="2" v="1314"/>
    </bk>
    <bk>
      <rc t="2" v="1315"/>
    </bk>
    <bk>
      <rc t="2" v="1316"/>
    </bk>
    <bk>
      <rc t="2" v="1317"/>
    </bk>
    <bk>
      <rc t="2" v="1318"/>
    </bk>
    <bk>
      <rc t="2" v="1319"/>
    </bk>
    <bk>
      <rc t="2" v="1320"/>
    </bk>
    <bk>
      <rc t="2" v="1321"/>
    </bk>
    <bk>
      <rc t="2" v="1322"/>
    </bk>
    <bk>
      <rc t="2" v="1323"/>
    </bk>
    <bk>
      <rc t="2" v="1324"/>
    </bk>
    <bk>
      <rc t="2" v="1325"/>
    </bk>
    <bk>
      <rc t="2" v="1326"/>
    </bk>
    <bk>
      <rc t="2" v="1327"/>
    </bk>
    <bk>
      <rc t="2" v="1328"/>
    </bk>
    <bk>
      <rc t="2" v="1329"/>
    </bk>
    <bk>
      <rc t="2" v="1330"/>
    </bk>
    <bk>
      <rc t="2" v="1331"/>
    </bk>
    <bk>
      <rc t="2" v="1332"/>
    </bk>
    <bk>
      <rc t="2" v="1333"/>
    </bk>
    <bk>
      <rc t="2" v="1334"/>
    </bk>
    <bk>
      <rc t="2" v="1335"/>
    </bk>
    <bk>
      <rc t="2" v="1336"/>
    </bk>
    <bk>
      <rc t="2" v="1337"/>
    </bk>
    <bk>
      <rc t="2" v="1338"/>
    </bk>
    <bk>
      <rc t="2" v="1339"/>
    </bk>
    <bk>
      <rc t="2" v="1340"/>
    </bk>
    <bk>
      <rc t="2" v="1341"/>
    </bk>
    <bk>
      <rc t="2" v="1342"/>
    </bk>
    <bk>
      <rc t="2" v="1343"/>
    </bk>
    <bk>
      <rc t="2" v="1344"/>
    </bk>
    <bk>
      <rc t="2" v="1345"/>
    </bk>
    <bk>
      <rc t="2" v="1346"/>
    </bk>
    <bk>
      <rc t="2" v="1347"/>
    </bk>
    <bk>
      <rc t="2" v="1348"/>
    </bk>
    <bk>
      <rc t="2" v="1349"/>
    </bk>
    <bk>
      <rc t="2" v="1350"/>
    </bk>
    <bk>
      <rc t="2" v="1351"/>
    </bk>
    <bk>
      <rc t="2" v="1352"/>
    </bk>
    <bk>
      <rc t="2" v="1353"/>
    </bk>
    <bk>
      <rc t="2" v="1354"/>
    </bk>
    <bk>
      <rc t="2" v="1355"/>
    </bk>
    <bk>
      <rc t="2" v="1356"/>
    </bk>
    <bk>
      <rc t="2" v="1357"/>
    </bk>
    <bk>
      <rc t="2" v="1358"/>
    </bk>
    <bk>
      <rc t="2" v="1359"/>
    </bk>
    <bk>
      <rc t="2" v="1360"/>
    </bk>
    <bk>
      <rc t="2" v="1361"/>
    </bk>
    <bk>
      <rc t="2" v="1362"/>
    </bk>
    <bk>
      <rc t="2" v="1363"/>
    </bk>
    <bk>
      <rc t="2" v="1364"/>
    </bk>
    <bk>
      <rc t="2" v="1365"/>
    </bk>
    <bk>
      <rc t="2" v="1366"/>
    </bk>
    <bk>
      <rc t="2" v="1367"/>
    </bk>
    <bk>
      <rc t="2" v="1368"/>
    </bk>
    <bk>
      <rc t="2" v="1369"/>
    </bk>
    <bk>
      <rc t="2" v="1370"/>
    </bk>
    <bk>
      <rc t="2" v="1371"/>
    </bk>
    <bk>
      <rc t="2" v="1372"/>
    </bk>
    <bk>
      <rc t="2" v="1373"/>
    </bk>
    <bk>
      <rc t="2" v="1374"/>
    </bk>
    <bk>
      <rc t="2" v="1375"/>
    </bk>
    <bk>
      <rc t="2" v="1376"/>
    </bk>
    <bk>
      <rc t="2" v="1377"/>
    </bk>
    <bk>
      <rc t="2" v="1378"/>
    </bk>
    <bk>
      <rc t="2" v="1379"/>
    </bk>
    <bk>
      <rc t="2" v="1380"/>
    </bk>
    <bk>
      <rc t="2" v="1381"/>
    </bk>
    <bk>
      <rc t="2" v="1382"/>
    </bk>
    <bk>
      <rc t="2" v="1383"/>
    </bk>
    <bk>
      <rc t="2" v="1384"/>
    </bk>
    <bk>
      <rc t="2" v="1385"/>
    </bk>
    <bk>
      <rc t="2" v="1386"/>
    </bk>
    <bk>
      <rc t="2" v="1387"/>
    </bk>
    <bk>
      <rc t="2" v="1388"/>
    </bk>
    <bk>
      <rc t="2" v="1389"/>
    </bk>
    <bk>
      <rc t="2" v="1390"/>
    </bk>
    <bk>
      <rc t="2" v="1391"/>
    </bk>
    <bk>
      <rc t="2" v="1392"/>
    </bk>
    <bk>
      <rc t="2" v="1393"/>
    </bk>
    <bk>
      <rc t="2" v="1394"/>
    </bk>
    <bk>
      <rc t="2" v="1395"/>
    </bk>
    <bk>
      <rc t="2" v="1396"/>
    </bk>
    <bk>
      <rc t="2" v="1397"/>
    </bk>
    <bk>
      <rc t="2" v="1398"/>
    </bk>
    <bk>
      <rc t="2" v="1399"/>
    </bk>
    <bk>
      <rc t="2" v="1400"/>
    </bk>
    <bk>
      <rc t="2" v="1401"/>
    </bk>
    <bk>
      <rc t="2" v="1402"/>
    </bk>
    <bk>
      <rc t="2" v="1403"/>
    </bk>
    <bk>
      <rc t="2" v="1404"/>
    </bk>
    <bk>
      <rc t="2" v="1405"/>
    </bk>
    <bk>
      <rc t="2" v="1406"/>
    </bk>
    <bk>
      <rc t="2" v="1407"/>
    </bk>
    <bk>
      <rc t="2" v="1408"/>
    </bk>
    <bk>
      <rc t="2" v="1409"/>
    </bk>
    <bk>
      <rc t="2" v="1410"/>
    </bk>
    <bk>
      <rc t="2" v="1411"/>
    </bk>
    <bk>
      <rc t="2" v="1412"/>
    </bk>
    <bk>
      <rc t="2" v="1413"/>
    </bk>
    <bk>
      <rc t="2" v="1414"/>
    </bk>
    <bk>
      <rc t="2" v="1415"/>
    </bk>
    <bk>
      <rc t="2" v="1416"/>
    </bk>
    <bk>
      <rc t="2" v="1417"/>
    </bk>
    <bk>
      <rc t="2" v="1418"/>
    </bk>
    <bk>
      <rc t="2" v="1419"/>
    </bk>
    <bk>
      <rc t="2" v="1420"/>
    </bk>
    <bk>
      <rc t="2" v="1421"/>
    </bk>
    <bk>
      <rc t="2" v="1422"/>
    </bk>
    <bk>
      <rc t="2" v="1423"/>
    </bk>
    <bk>
      <rc t="2" v="1424"/>
    </bk>
    <bk>
      <rc t="2" v="1425"/>
    </bk>
    <bk>
      <rc t="2" v="1426"/>
    </bk>
    <bk>
      <rc t="2" v="1427"/>
    </bk>
    <bk>
      <rc t="2" v="1428"/>
    </bk>
    <bk>
      <rc t="2" v="1429"/>
    </bk>
    <bk>
      <rc t="2" v="1430"/>
    </bk>
    <bk>
      <rc t="2" v="1431"/>
    </bk>
    <bk>
      <rc t="2" v="1432"/>
    </bk>
    <bk>
      <rc t="2" v="1433"/>
    </bk>
    <bk>
      <rc t="2" v="1434"/>
    </bk>
    <bk>
      <rc t="2" v="1435"/>
    </bk>
    <bk>
      <rc t="2" v="1436"/>
    </bk>
    <bk>
      <rc t="2" v="1437"/>
    </bk>
    <bk>
      <rc t="2" v="1438"/>
    </bk>
    <bk>
      <rc t="2" v="1439"/>
    </bk>
    <bk>
      <rc t="2" v="1440"/>
    </bk>
    <bk>
      <rc t="2" v="1441"/>
    </bk>
    <bk>
      <rc t="2" v="1442"/>
    </bk>
    <bk>
      <rc t="2" v="1443"/>
    </bk>
    <bk>
      <rc t="2" v="1444"/>
    </bk>
    <bk>
      <rc t="2" v="1445"/>
    </bk>
    <bk>
      <rc t="2" v="1446"/>
    </bk>
    <bk>
      <rc t="2" v="1447"/>
    </bk>
    <bk>
      <rc t="2" v="1448"/>
    </bk>
    <bk>
      <rc t="2" v="1449"/>
    </bk>
    <bk>
      <rc t="2" v="1450"/>
    </bk>
    <bk>
      <rc t="2" v="1451"/>
    </bk>
    <bk>
      <rc t="2" v="1452"/>
    </bk>
    <bk>
      <rc t="2" v="1453"/>
    </bk>
    <bk>
      <rc t="2" v="1454"/>
    </bk>
    <bk>
      <rc t="2" v="1455"/>
    </bk>
    <bk>
      <rc t="2" v="1456"/>
    </bk>
    <bk>
      <rc t="2" v="1457"/>
    </bk>
    <bk>
      <rc t="2" v="1458"/>
    </bk>
    <bk>
      <rc t="2" v="1459"/>
    </bk>
    <bk>
      <rc t="2" v="1460"/>
    </bk>
    <bk>
      <rc t="2" v="1461"/>
    </bk>
    <bk>
      <rc t="2" v="1462"/>
    </bk>
    <bk>
      <rc t="2" v="1463"/>
    </bk>
    <bk>
      <rc t="2" v="1464"/>
    </bk>
    <bk>
      <rc t="2" v="1465"/>
    </bk>
    <bk>
      <rc t="2" v="1466"/>
    </bk>
    <bk>
      <rc t="2" v="1467"/>
    </bk>
    <bk>
      <rc t="2" v="1468"/>
    </bk>
    <bk>
      <rc t="2" v="1469"/>
    </bk>
    <bk>
      <rc t="2" v="1470"/>
    </bk>
    <bk>
      <rc t="2" v="1471"/>
    </bk>
    <bk>
      <rc t="2" v="1472"/>
    </bk>
    <bk>
      <rc t="2" v="1473"/>
    </bk>
    <bk>
      <rc t="2" v="1474"/>
    </bk>
    <bk>
      <rc t="2" v="1475"/>
    </bk>
    <bk>
      <rc t="2" v="1476"/>
    </bk>
    <bk>
      <rc t="2" v="1477"/>
    </bk>
    <bk>
      <rc t="2" v="1478"/>
    </bk>
    <bk>
      <rc t="2" v="1479"/>
    </bk>
    <bk>
      <rc t="2" v="1480"/>
    </bk>
    <bk>
      <rc t="2" v="1481"/>
    </bk>
    <bk>
      <rc t="2" v="1482"/>
    </bk>
    <bk>
      <rc t="2" v="1483"/>
    </bk>
    <bk>
      <rc t="2" v="1484"/>
    </bk>
    <bk>
      <rc t="2" v="1485"/>
    </bk>
    <bk>
      <rc t="2" v="1486"/>
    </bk>
    <bk>
      <rc t="2" v="1487"/>
    </bk>
    <bk>
      <rc t="2" v="1488"/>
    </bk>
    <bk>
      <rc t="2" v="1489"/>
    </bk>
    <bk>
      <rc t="2" v="1490"/>
    </bk>
    <bk>
      <rc t="2" v="1491"/>
    </bk>
    <bk>
      <rc t="2" v="1492"/>
    </bk>
    <bk>
      <rc t="2" v="1493"/>
    </bk>
    <bk>
      <rc t="2" v="1494"/>
    </bk>
    <bk>
      <rc t="2" v="1495"/>
    </bk>
    <bk>
      <rc t="2" v="1496"/>
    </bk>
    <bk>
      <rc t="2" v="1497"/>
    </bk>
    <bk>
      <rc t="2" v="1498"/>
    </bk>
    <bk>
      <rc t="2" v="1499"/>
    </bk>
    <bk>
      <rc t="2" v="1500"/>
    </bk>
    <bk>
      <rc t="2" v="1501"/>
    </bk>
    <bk>
      <rc t="2" v="1502"/>
    </bk>
    <bk>
      <rc t="2" v="1503"/>
    </bk>
    <bk>
      <rc t="2" v="1504"/>
    </bk>
    <bk>
      <rc t="2" v="1505"/>
    </bk>
    <bk>
      <rc t="2" v="1506"/>
    </bk>
    <bk>
      <rc t="2" v="1507"/>
    </bk>
    <bk>
      <rc t="2" v="1508"/>
    </bk>
    <bk>
      <rc t="2" v="1509"/>
    </bk>
    <bk>
      <rc t="2" v="1510"/>
    </bk>
    <bk>
      <rc t="2" v="1511"/>
    </bk>
    <bk>
      <rc t="2" v="1512"/>
    </bk>
    <bk>
      <rc t="2" v="1513"/>
    </bk>
    <bk>
      <rc t="2" v="1514"/>
    </bk>
    <bk>
      <rc t="2" v="1515"/>
    </bk>
    <bk>
      <rc t="2" v="1516"/>
    </bk>
    <bk>
      <rc t="2" v="1517"/>
    </bk>
    <bk>
      <rc t="2" v="1518"/>
    </bk>
    <bk>
      <rc t="2" v="1519"/>
    </bk>
    <bk>
      <rc t="2" v="1520"/>
    </bk>
    <bk>
      <rc t="2" v="1521"/>
    </bk>
    <bk>
      <rc t="2" v="1522"/>
    </bk>
    <bk>
      <rc t="2" v="1523"/>
    </bk>
    <bk>
      <rc t="2" v="1524"/>
    </bk>
    <bk>
      <rc t="2" v="1525"/>
    </bk>
    <bk>
      <rc t="2" v="1526"/>
    </bk>
    <bk>
      <rc t="2" v="1527"/>
    </bk>
    <bk>
      <rc t="2" v="1528"/>
    </bk>
    <bk>
      <rc t="2" v="1529"/>
    </bk>
    <bk>
      <rc t="2" v="1530"/>
    </bk>
    <bk>
      <rc t="2" v="1531"/>
    </bk>
    <bk>
      <rc t="2" v="1532"/>
    </bk>
    <bk>
      <rc t="2" v="1533"/>
    </bk>
    <bk>
      <rc t="2" v="1534"/>
    </bk>
    <bk>
      <rc t="2" v="1535"/>
    </bk>
    <bk>
      <rc t="2" v="1536"/>
    </bk>
    <bk>
      <rc t="2" v="1537"/>
    </bk>
    <bk>
      <rc t="2" v="1538"/>
    </bk>
    <bk>
      <rc t="2" v="1539"/>
    </bk>
    <bk>
      <rc t="2" v="1540"/>
    </bk>
    <bk>
      <rc t="2" v="1541"/>
    </bk>
    <bk>
      <rc t="2" v="1542"/>
    </bk>
    <bk>
      <rc t="2" v="1543"/>
    </bk>
    <bk>
      <rc t="2" v="1544"/>
    </bk>
    <bk>
      <rc t="2" v="1545"/>
    </bk>
    <bk>
      <rc t="2" v="1546"/>
    </bk>
    <bk>
      <rc t="2" v="1547"/>
    </bk>
    <bk>
      <rc t="2" v="1548"/>
    </bk>
    <bk>
      <rc t="2" v="1549"/>
    </bk>
    <bk>
      <rc t="2" v="1550"/>
    </bk>
    <bk>
      <rc t="2" v="1551"/>
    </bk>
    <bk>
      <rc t="2" v="1552"/>
    </bk>
    <bk>
      <rc t="2" v="1553"/>
    </bk>
    <bk>
      <rc t="2" v="1554"/>
    </bk>
    <bk>
      <rc t="2" v="1555"/>
    </bk>
    <bk>
      <rc t="2" v="1556"/>
    </bk>
    <bk>
      <rc t="2" v="1557"/>
    </bk>
    <bk>
      <rc t="2" v="1558"/>
    </bk>
    <bk>
      <rc t="2" v="1559"/>
    </bk>
    <bk>
      <rc t="2" v="1560"/>
    </bk>
    <bk>
      <rc t="2" v="1561"/>
    </bk>
    <bk>
      <rc t="2" v="1562"/>
    </bk>
    <bk>
      <rc t="2" v="1563"/>
    </bk>
    <bk>
      <rc t="2" v="1564"/>
    </bk>
    <bk>
      <rc t="2" v="1565"/>
    </bk>
    <bk>
      <rc t="2" v="1566"/>
    </bk>
    <bk>
      <rc t="2" v="1567"/>
    </bk>
    <bk>
      <rc t="2" v="1568"/>
    </bk>
    <bk>
      <rc t="2" v="1569"/>
    </bk>
    <bk>
      <rc t="2" v="1570"/>
    </bk>
    <bk>
      <rc t="2" v="1571"/>
    </bk>
    <bk>
      <rc t="2" v="1572"/>
    </bk>
    <bk>
      <rc t="2" v="1573"/>
    </bk>
    <bk>
      <rc t="2" v="1574"/>
    </bk>
    <bk>
      <rc t="2" v="1575"/>
    </bk>
    <bk>
      <rc t="2" v="1576"/>
    </bk>
    <bk>
      <rc t="2" v="1577"/>
    </bk>
    <bk>
      <rc t="2" v="1578"/>
    </bk>
    <bk>
      <rc t="2" v="1579"/>
    </bk>
    <bk>
      <rc t="2" v="1580"/>
    </bk>
    <bk>
      <rc t="2" v="1581"/>
    </bk>
    <bk>
      <rc t="2" v="1582"/>
    </bk>
    <bk>
      <rc t="2" v="1583"/>
    </bk>
    <bk>
      <rc t="2" v="1584"/>
    </bk>
    <bk>
      <rc t="2" v="1585"/>
    </bk>
    <bk>
      <rc t="2" v="1586"/>
    </bk>
    <bk>
      <rc t="2" v="1587"/>
    </bk>
    <bk>
      <rc t="2" v="1588"/>
    </bk>
    <bk>
      <rc t="2" v="1589"/>
    </bk>
    <bk>
      <rc t="2" v="1590"/>
    </bk>
    <bk>
      <rc t="2" v="1591"/>
    </bk>
    <bk>
      <rc t="2" v="1592"/>
    </bk>
    <bk>
      <rc t="2" v="1593"/>
    </bk>
    <bk>
      <rc t="2" v="1594"/>
    </bk>
    <bk>
      <rc t="2" v="1595"/>
    </bk>
    <bk>
      <rc t="2" v="1596"/>
    </bk>
    <bk>
      <rc t="2" v="1597"/>
    </bk>
    <bk>
      <rc t="2" v="1598"/>
    </bk>
    <bk>
      <rc t="2" v="1599"/>
    </bk>
    <bk>
      <rc t="2" v="1600"/>
    </bk>
    <bk>
      <rc t="2" v="1601"/>
    </bk>
    <bk>
      <rc t="2" v="1602"/>
    </bk>
    <bk>
      <rc t="2" v="1603"/>
    </bk>
    <bk>
      <rc t="2" v="1604"/>
    </bk>
    <bk>
      <rc t="2" v="1605"/>
    </bk>
    <bk>
      <rc t="2" v="1606"/>
    </bk>
    <bk>
      <rc t="2" v="1607"/>
    </bk>
    <bk>
      <rc t="2" v="1608"/>
    </bk>
    <bk>
      <rc t="2" v="1609"/>
    </bk>
    <bk>
      <rc t="2" v="1610"/>
    </bk>
    <bk>
      <rc t="2" v="1611"/>
    </bk>
    <bk>
      <rc t="2" v="1612"/>
    </bk>
    <bk>
      <rc t="2" v="1613"/>
    </bk>
    <bk>
      <rc t="2" v="1614"/>
    </bk>
    <bk>
      <rc t="2" v="1615"/>
    </bk>
    <bk>
      <rc t="2" v="1616"/>
    </bk>
    <bk>
      <rc t="2" v="1617"/>
    </bk>
    <bk>
      <rc t="2" v="1618"/>
    </bk>
    <bk>
      <rc t="2" v="1619"/>
    </bk>
    <bk>
      <rc t="2" v="1620"/>
    </bk>
    <bk>
      <rc t="2" v="1621"/>
    </bk>
    <bk>
      <rc t="2" v="1622"/>
    </bk>
    <bk>
      <rc t="2" v="1623"/>
    </bk>
    <bk>
      <rc t="2" v="1624"/>
    </bk>
    <bk>
      <rc t="2" v="1625"/>
    </bk>
    <bk>
      <rc t="2" v="1626"/>
    </bk>
    <bk>
      <rc t="2" v="1627"/>
    </bk>
    <bk>
      <rc t="2" v="1628"/>
    </bk>
    <bk>
      <rc t="2" v="1629"/>
    </bk>
    <bk>
      <rc t="2" v="1630"/>
    </bk>
    <bk>
      <rc t="2" v="1631"/>
    </bk>
    <bk>
      <rc t="2" v="1632"/>
    </bk>
    <bk>
      <rc t="2" v="1633"/>
    </bk>
    <bk>
      <rc t="2" v="1634"/>
    </bk>
    <bk>
      <rc t="2" v="1635"/>
    </bk>
    <bk>
      <rc t="2" v="1636"/>
    </bk>
    <bk>
      <rc t="2" v="1637"/>
    </bk>
    <bk>
      <rc t="2" v="1638"/>
    </bk>
    <bk>
      <rc t="2" v="1639"/>
    </bk>
    <bk>
      <rc t="2" v="1640"/>
    </bk>
    <bk>
      <rc t="2" v="1641"/>
    </bk>
    <bk>
      <rc t="2" v="1642"/>
    </bk>
    <bk>
      <rc t="2" v="1643"/>
    </bk>
    <bk>
      <rc t="2" v="1644"/>
    </bk>
    <bk>
      <rc t="2" v="1645"/>
    </bk>
    <bk>
      <rc t="2" v="1646"/>
    </bk>
    <bk>
      <rc t="2" v="1647"/>
    </bk>
    <bk>
      <rc t="2" v="1648"/>
    </bk>
    <bk>
      <rc t="2" v="1649"/>
    </bk>
    <bk>
      <rc t="2" v="1650"/>
    </bk>
    <bk>
      <rc t="2" v="1651"/>
    </bk>
    <bk>
      <rc t="2" v="1652"/>
    </bk>
    <bk>
      <rc t="2" v="1653"/>
    </bk>
    <bk>
      <rc t="2" v="1654"/>
    </bk>
    <bk>
      <rc t="2" v="1655"/>
    </bk>
    <bk>
      <rc t="2" v="1656"/>
    </bk>
    <bk>
      <rc t="2" v="1657"/>
    </bk>
    <bk>
      <rc t="2" v="1658"/>
    </bk>
    <bk>
      <rc t="2" v="1659"/>
    </bk>
    <bk>
      <rc t="2" v="1660"/>
    </bk>
    <bk>
      <rc t="2" v="1661"/>
    </bk>
    <bk>
      <rc t="2" v="1662"/>
    </bk>
    <bk>
      <rc t="2" v="1663"/>
    </bk>
    <bk>
      <rc t="2" v="1664"/>
    </bk>
    <bk>
      <rc t="2" v="1665"/>
    </bk>
    <bk>
      <rc t="2" v="1666"/>
    </bk>
    <bk>
      <rc t="2" v="1667"/>
    </bk>
    <bk>
      <rc t="2" v="1668"/>
    </bk>
    <bk>
      <rc t="2" v="1669"/>
    </bk>
    <bk>
      <rc t="2" v="1670"/>
    </bk>
    <bk>
      <rc t="2" v="1671"/>
    </bk>
    <bk>
      <rc t="2" v="1672"/>
    </bk>
    <bk>
      <rc t="2" v="1673"/>
    </bk>
    <bk>
      <rc t="2" v="1674"/>
    </bk>
    <bk>
      <rc t="2" v="1675"/>
    </bk>
    <bk>
      <rc t="2" v="1676"/>
    </bk>
    <bk>
      <rc t="2" v="1677"/>
    </bk>
    <bk>
      <rc t="2" v="1678"/>
    </bk>
    <bk>
      <rc t="2" v="1679"/>
    </bk>
    <bk>
      <rc t="2" v="1680"/>
    </bk>
    <bk>
      <rc t="2" v="1681"/>
    </bk>
    <bk>
      <rc t="2" v="1682"/>
    </bk>
    <bk>
      <rc t="2" v="1683"/>
    </bk>
    <bk>
      <rc t="2" v="1684"/>
    </bk>
    <bk>
      <rc t="2" v="1685"/>
    </bk>
    <bk>
      <rc t="2" v="1686"/>
    </bk>
    <bk>
      <rc t="2" v="1687"/>
    </bk>
    <bk>
      <rc t="2" v="1688"/>
    </bk>
    <bk>
      <rc t="2" v="1689"/>
    </bk>
    <bk>
      <rc t="2" v="1690"/>
    </bk>
    <bk>
      <rc t="2" v="1691"/>
    </bk>
    <bk>
      <rc t="2" v="1692"/>
    </bk>
    <bk>
      <rc t="2" v="1693"/>
    </bk>
    <bk>
      <rc t="2" v="1694"/>
    </bk>
    <bk>
      <rc t="2" v="1695"/>
    </bk>
    <bk>
      <rc t="2" v="1696"/>
    </bk>
    <bk>
      <rc t="2" v="1697"/>
    </bk>
    <bk>
      <rc t="2" v="1698"/>
    </bk>
    <bk>
      <rc t="2" v="1699"/>
    </bk>
    <bk>
      <rc t="2" v="1700"/>
    </bk>
    <bk>
      <rc t="2" v="1701"/>
    </bk>
    <bk>
      <rc t="2" v="1702"/>
    </bk>
    <bk>
      <rc t="2" v="1703"/>
    </bk>
    <bk>
      <rc t="2" v="1704"/>
    </bk>
    <bk>
      <rc t="2" v="1705"/>
    </bk>
    <bk>
      <rc t="2" v="1706"/>
    </bk>
    <bk>
      <rc t="2" v="1707"/>
    </bk>
    <bk>
      <rc t="2" v="1708"/>
    </bk>
    <bk>
      <rc t="2" v="1709"/>
    </bk>
    <bk>
      <rc t="2" v="1710"/>
    </bk>
    <bk>
      <rc t="2" v="1711"/>
    </bk>
    <bk>
      <rc t="2" v="1712"/>
    </bk>
    <bk>
      <rc t="2" v="1713"/>
    </bk>
    <bk>
      <rc t="2" v="1714"/>
    </bk>
    <bk>
      <rc t="2" v="1715"/>
    </bk>
    <bk>
      <rc t="2" v="1716"/>
    </bk>
    <bk>
      <rc t="2" v="1717"/>
    </bk>
    <bk>
      <rc t="2" v="1718"/>
    </bk>
    <bk>
      <rc t="2" v="1719"/>
    </bk>
    <bk>
      <rc t="2" v="1720"/>
    </bk>
    <bk>
      <rc t="2" v="1721"/>
    </bk>
    <bk>
      <rc t="2" v="1722"/>
    </bk>
    <bk>
      <rc t="2" v="1723"/>
    </bk>
    <bk>
      <rc t="2" v="1724"/>
    </bk>
    <bk>
      <rc t="2" v="1725"/>
    </bk>
    <bk>
      <rc t="2" v="1726"/>
    </bk>
    <bk>
      <rc t="2" v="1727"/>
    </bk>
    <bk>
      <rc t="2" v="1728"/>
    </bk>
    <bk>
      <rc t="2" v="1729"/>
    </bk>
    <bk>
      <rc t="2" v="1730"/>
    </bk>
    <bk>
      <rc t="2" v="1731"/>
    </bk>
    <bk>
      <rc t="2" v="1732"/>
    </bk>
    <bk>
      <rc t="2" v="1733"/>
    </bk>
    <bk>
      <rc t="2" v="1734"/>
    </bk>
    <bk>
      <rc t="2" v="1735"/>
    </bk>
    <bk>
      <rc t="2" v="1736"/>
    </bk>
    <bk>
      <rc t="2" v="1737"/>
    </bk>
    <bk>
      <rc t="2" v="1738"/>
    </bk>
    <bk>
      <rc t="2" v="1739"/>
    </bk>
    <bk>
      <rc t="2" v="1740"/>
    </bk>
    <bk>
      <rc t="2" v="1741"/>
    </bk>
    <bk>
      <rc t="2" v="1742"/>
    </bk>
    <bk>
      <rc t="2" v="1743"/>
    </bk>
    <bk>
      <rc t="2" v="1744"/>
    </bk>
    <bk>
      <rc t="2" v="1745"/>
    </bk>
    <bk>
      <rc t="2" v="1746"/>
    </bk>
    <bk>
      <rc t="2" v="1747"/>
    </bk>
    <bk>
      <rc t="2" v="1748"/>
    </bk>
    <bk>
      <rc t="2" v="1749"/>
    </bk>
    <bk>
      <rc t="2" v="1750"/>
    </bk>
    <bk>
      <rc t="2" v="1751"/>
    </bk>
    <bk>
      <rc t="2" v="1752"/>
    </bk>
    <bk>
      <rc t="2" v="1753"/>
    </bk>
    <bk>
      <rc t="2" v="1754"/>
    </bk>
    <bk>
      <rc t="2" v="1755"/>
    </bk>
    <bk>
      <rc t="2" v="1756"/>
    </bk>
    <bk>
      <rc t="2" v="1757"/>
    </bk>
    <bk>
      <rc t="2" v="1758"/>
    </bk>
    <bk>
      <rc t="2" v="1759"/>
    </bk>
    <bk>
      <rc t="2" v="1760"/>
    </bk>
    <bk>
      <rc t="2" v="1761"/>
    </bk>
    <bk>
      <rc t="2" v="1762"/>
    </bk>
    <bk>
      <rc t="2" v="1763"/>
    </bk>
    <bk>
      <rc t="2" v="1764"/>
    </bk>
    <bk>
      <rc t="2" v="1765"/>
    </bk>
    <bk>
      <rc t="2" v="1766"/>
    </bk>
    <bk>
      <rc t="2" v="1767"/>
    </bk>
    <bk>
      <rc t="2" v="1768"/>
    </bk>
    <bk>
      <rc t="2" v="1769"/>
    </bk>
    <bk>
      <rc t="2" v="1770"/>
    </bk>
    <bk>
      <rc t="2" v="1771"/>
    </bk>
    <bk>
      <rc t="2" v="1772"/>
    </bk>
    <bk>
      <rc t="2" v="1773"/>
    </bk>
    <bk>
      <rc t="2" v="1774"/>
    </bk>
    <bk>
      <rc t="2" v="1775"/>
    </bk>
    <bk>
      <rc t="2" v="1776"/>
    </bk>
    <bk>
      <rc t="2" v="1777"/>
    </bk>
    <bk>
      <rc t="2" v="1778"/>
    </bk>
    <bk>
      <rc t="2" v="1779"/>
    </bk>
    <bk>
      <rc t="2" v="1780"/>
    </bk>
    <bk>
      <rc t="2" v="1781"/>
    </bk>
    <bk>
      <rc t="2" v="1782"/>
    </bk>
    <bk>
      <rc t="2" v="1783"/>
    </bk>
    <bk>
      <rc t="2" v="1784"/>
    </bk>
    <bk>
      <rc t="2" v="1785"/>
    </bk>
    <bk>
      <rc t="2" v="1786"/>
    </bk>
    <bk>
      <rc t="2" v="1787"/>
    </bk>
    <bk>
      <rc t="2" v="1788"/>
    </bk>
    <bk>
      <rc t="2" v="1789"/>
    </bk>
    <bk>
      <rc t="2" v="1790"/>
    </bk>
    <bk>
      <rc t="2" v="1791"/>
    </bk>
    <bk>
      <rc t="2" v="1792"/>
    </bk>
    <bk>
      <rc t="2" v="1793"/>
    </bk>
    <bk>
      <rc t="2" v="1794"/>
    </bk>
    <bk>
      <rc t="2" v="1795"/>
    </bk>
    <bk>
      <rc t="2" v="1796"/>
    </bk>
    <bk>
      <rc t="2" v="1797"/>
    </bk>
    <bk>
      <rc t="2" v="1798"/>
    </bk>
    <bk>
      <rc t="2" v="1799"/>
    </bk>
    <bk>
      <rc t="2" v="1800"/>
    </bk>
    <bk>
      <rc t="2" v="1801"/>
    </bk>
    <bk>
      <rc t="2" v="1802"/>
    </bk>
    <bk>
      <rc t="2" v="1803"/>
    </bk>
    <bk>
      <rc t="2" v="1804"/>
    </bk>
    <bk>
      <rc t="2" v="1805"/>
    </bk>
    <bk>
      <rc t="2" v="1806"/>
    </bk>
    <bk>
      <rc t="2" v="1807"/>
    </bk>
    <bk>
      <rc t="2" v="1808"/>
    </bk>
    <bk>
      <rc t="2" v="1809"/>
    </bk>
    <bk>
      <rc t="2" v="1810"/>
    </bk>
    <bk>
      <rc t="2" v="1811"/>
    </bk>
    <bk>
      <rc t="2" v="1812"/>
    </bk>
    <bk>
      <rc t="2" v="1813"/>
    </bk>
    <bk>
      <rc t="2" v="1814"/>
    </bk>
    <bk>
      <rc t="2" v="1815"/>
    </bk>
    <bk>
      <rc t="2" v="1816"/>
    </bk>
    <bk>
      <rc t="2" v="1817"/>
    </bk>
    <bk>
      <rc t="2" v="1818"/>
    </bk>
    <bk>
      <rc t="2" v="1819"/>
    </bk>
    <bk>
      <rc t="2" v="1820"/>
    </bk>
    <bk>
      <rc t="2" v="1821"/>
    </bk>
    <bk>
      <rc t="2" v="1822"/>
    </bk>
    <bk>
      <rc t="2" v="1823"/>
    </bk>
    <bk>
      <rc t="2" v="1824"/>
    </bk>
    <bk>
      <rc t="2" v="1825"/>
    </bk>
    <bk>
      <rc t="2" v="1826"/>
    </bk>
    <bk>
      <rc t="2" v="1827"/>
    </bk>
    <bk>
      <rc t="2" v="1828"/>
    </bk>
    <bk>
      <rc t="2" v="1829"/>
    </bk>
    <bk>
      <rc t="2" v="1830"/>
    </bk>
    <bk>
      <rc t="2" v="1831"/>
    </bk>
    <bk>
      <rc t="2" v="1832"/>
    </bk>
    <bk>
      <rc t="2" v="1833"/>
    </bk>
    <bk>
      <rc t="2" v="1834"/>
    </bk>
    <bk>
      <rc t="2" v="1835"/>
    </bk>
    <bk>
      <rc t="2" v="1836"/>
    </bk>
    <bk>
      <rc t="2" v="1837"/>
    </bk>
    <bk>
      <rc t="2" v="1838"/>
    </bk>
    <bk>
      <rc t="2" v="1839"/>
    </bk>
    <bk>
      <rc t="2" v="1840"/>
    </bk>
    <bk>
      <rc t="2" v="1841"/>
    </bk>
    <bk>
      <rc t="2" v="1842"/>
    </bk>
    <bk>
      <rc t="2" v="1843"/>
    </bk>
    <bk>
      <rc t="2" v="1844"/>
    </bk>
    <bk>
      <rc t="2" v="1845"/>
    </bk>
    <bk>
      <rc t="2" v="1846"/>
    </bk>
    <bk>
      <rc t="2" v="1847"/>
    </bk>
    <bk>
      <rc t="2" v="1848"/>
    </bk>
    <bk>
      <rc t="2" v="1849"/>
    </bk>
    <bk>
      <rc t="2" v="1850"/>
    </bk>
    <bk>
      <rc t="2" v="1851"/>
    </bk>
    <bk>
      <rc t="2" v="1852"/>
    </bk>
    <bk>
      <rc t="2" v="1853"/>
    </bk>
    <bk>
      <rc t="2" v="1854"/>
    </bk>
    <bk>
      <rc t="2" v="1855"/>
    </bk>
    <bk>
      <rc t="2" v="1856"/>
    </bk>
    <bk>
      <rc t="2" v="1857"/>
    </bk>
    <bk>
      <rc t="2" v="1858"/>
    </bk>
    <bk>
      <rc t="2" v="1859"/>
    </bk>
    <bk>
      <rc t="2" v="1860"/>
    </bk>
    <bk>
      <rc t="2" v="1861"/>
    </bk>
    <bk>
      <rc t="2" v="1862"/>
    </bk>
    <bk>
      <rc t="2" v="1863"/>
    </bk>
    <bk>
      <rc t="2" v="1864"/>
    </bk>
    <bk>
      <rc t="2" v="1865"/>
    </bk>
    <bk>
      <rc t="2" v="1866"/>
    </bk>
    <bk>
      <rc t="2" v="1867"/>
    </bk>
    <bk>
      <rc t="2" v="1868"/>
    </bk>
    <bk>
      <rc t="2" v="1869"/>
    </bk>
    <bk>
      <rc t="2" v="1870"/>
    </bk>
    <bk>
      <rc t="2" v="1871"/>
    </bk>
    <bk>
      <rc t="2" v="1872"/>
    </bk>
    <bk>
      <rc t="2" v="1873"/>
    </bk>
    <bk>
      <rc t="2" v="1874"/>
    </bk>
    <bk>
      <rc t="2" v="1875"/>
    </bk>
    <bk>
      <rc t="2" v="1876"/>
    </bk>
    <bk>
      <rc t="2" v="1877"/>
    </bk>
    <bk>
      <rc t="2" v="1878"/>
    </bk>
    <bk>
      <rc t="2" v="1879"/>
    </bk>
    <bk>
      <rc t="2" v="1880"/>
    </bk>
    <bk>
      <rc t="2" v="1881"/>
    </bk>
    <bk>
      <rc t="2" v="1882"/>
    </bk>
    <bk>
      <rc t="2" v="1883"/>
    </bk>
    <bk>
      <rc t="2" v="1884"/>
    </bk>
    <bk>
      <rc t="2" v="1885"/>
    </bk>
    <bk>
      <rc t="2" v="1886"/>
    </bk>
    <bk>
      <rc t="2" v="1887"/>
    </bk>
    <bk>
      <rc t="2" v="1888"/>
    </bk>
    <bk>
      <rc t="2" v="1889"/>
    </bk>
    <bk>
      <rc t="2" v="1890"/>
    </bk>
    <bk>
      <rc t="2" v="1891"/>
    </bk>
    <bk>
      <rc t="2" v="1892"/>
    </bk>
    <bk>
      <rc t="2" v="1893"/>
    </bk>
    <bk>
      <rc t="2" v="1894"/>
    </bk>
    <bk>
      <rc t="2" v="1895"/>
    </bk>
    <bk>
      <rc t="2" v="1896"/>
    </bk>
    <bk>
      <rc t="2" v="1897"/>
    </bk>
    <bk>
      <rc t="2" v="1898"/>
    </bk>
    <bk>
      <rc t="2" v="1899"/>
    </bk>
    <bk>
      <rc t="2" v="1900"/>
    </bk>
    <bk>
      <rc t="2" v="1901"/>
    </bk>
    <bk>
      <rc t="2" v="1902"/>
    </bk>
    <bk>
      <rc t="2" v="1903"/>
    </bk>
    <bk>
      <rc t="2" v="1904"/>
    </bk>
    <bk>
      <rc t="2" v="1905"/>
    </bk>
    <bk>
      <rc t="2" v="1906"/>
    </bk>
    <bk>
      <rc t="2" v="1907"/>
    </bk>
    <bk>
      <rc t="2" v="1908"/>
    </bk>
    <bk>
      <rc t="2" v="1909"/>
    </bk>
    <bk>
      <rc t="2" v="1910"/>
    </bk>
    <bk>
      <rc t="2" v="1911"/>
    </bk>
    <bk>
      <rc t="2" v="1912"/>
    </bk>
    <bk>
      <rc t="2" v="1913"/>
    </bk>
    <bk>
      <rc t="2" v="1914"/>
    </bk>
    <bk>
      <rc t="2" v="1915"/>
    </bk>
    <bk>
      <rc t="2" v="1916"/>
    </bk>
    <bk>
      <rc t="2" v="1917"/>
    </bk>
    <bk>
      <rc t="2" v="1918"/>
    </bk>
    <bk>
      <rc t="2" v="1919"/>
    </bk>
    <bk>
      <rc t="2" v="1920"/>
    </bk>
    <bk>
      <rc t="2" v="1921"/>
    </bk>
    <bk>
      <rc t="2" v="1922"/>
    </bk>
    <bk>
      <rc t="2" v="1923"/>
    </bk>
    <bk>
      <rc t="2" v="1924"/>
    </bk>
    <bk>
      <rc t="2" v="1925"/>
    </bk>
    <bk>
      <rc t="2" v="1926"/>
    </bk>
    <bk>
      <rc t="2" v="1927"/>
    </bk>
    <bk>
      <rc t="2" v="1928"/>
    </bk>
    <bk>
      <rc t="2" v="1929"/>
    </bk>
    <bk>
      <rc t="2" v="1930"/>
    </bk>
    <bk>
      <rc t="2" v="1931"/>
    </bk>
    <bk>
      <rc t="2" v="1932"/>
    </bk>
    <bk>
      <rc t="2" v="1933"/>
    </bk>
    <bk>
      <rc t="2" v="1934"/>
    </bk>
    <bk>
      <rc t="2" v="1935"/>
    </bk>
    <bk>
      <rc t="2" v="1936"/>
    </bk>
    <bk>
      <rc t="2" v="1937"/>
    </bk>
    <bk>
      <rc t="2" v="1938"/>
    </bk>
    <bk>
      <rc t="2" v="1939"/>
    </bk>
    <bk>
      <rc t="2" v="1940"/>
    </bk>
    <bk>
      <rc t="2" v="1941"/>
    </bk>
    <bk>
      <rc t="2" v="1942"/>
    </bk>
    <bk>
      <rc t="2" v="1943"/>
    </bk>
    <bk>
      <rc t="2" v="1944"/>
    </bk>
    <bk>
      <rc t="2" v="1945"/>
    </bk>
    <bk>
      <rc t="2" v="1946"/>
    </bk>
    <bk>
      <rc t="2" v="1947"/>
    </bk>
    <bk>
      <rc t="2" v="1948"/>
    </bk>
    <bk>
      <rc t="2" v="1949"/>
    </bk>
    <bk>
      <rc t="2" v="1950"/>
    </bk>
    <bk>
      <rc t="2" v="1951"/>
    </bk>
    <bk>
      <rc t="2" v="1952"/>
    </bk>
    <bk>
      <rc t="2" v="1953"/>
    </bk>
    <bk>
      <rc t="2" v="1954"/>
    </bk>
    <bk>
      <rc t="2" v="1955"/>
    </bk>
    <bk>
      <rc t="2" v="1956"/>
    </bk>
    <bk>
      <rc t="2" v="1957"/>
    </bk>
    <bk>
      <rc t="2" v="1958"/>
    </bk>
    <bk>
      <rc t="2" v="1959"/>
    </bk>
    <bk>
      <rc t="2" v="1960"/>
    </bk>
    <bk>
      <rc t="2" v="1961"/>
    </bk>
    <bk>
      <rc t="2" v="1962"/>
    </bk>
    <bk>
      <rc t="2" v="1963"/>
    </bk>
    <bk>
      <rc t="2" v="1964"/>
    </bk>
    <bk>
      <rc t="2" v="1965"/>
    </bk>
    <bk>
      <rc t="2" v="1966"/>
    </bk>
    <bk>
      <rc t="2" v="1967"/>
    </bk>
    <bk>
      <rc t="2" v="1968"/>
    </bk>
    <bk>
      <rc t="2" v="1969"/>
    </bk>
    <bk>
      <rc t="2" v="1970"/>
    </bk>
    <bk>
      <rc t="2" v="1971"/>
    </bk>
    <bk>
      <rc t="2" v="1972"/>
    </bk>
    <bk>
      <rc t="2" v="1973"/>
    </bk>
    <bk>
      <rc t="2" v="1974"/>
    </bk>
    <bk>
      <rc t="2" v="1975"/>
    </bk>
    <bk>
      <rc t="2" v="1976"/>
    </bk>
    <bk>
      <rc t="2" v="1977"/>
    </bk>
    <bk>
      <rc t="2" v="1978"/>
    </bk>
    <bk>
      <rc t="2" v="1979"/>
    </bk>
    <bk>
      <rc t="2" v="1980"/>
    </bk>
    <bk>
      <rc t="2" v="1981"/>
    </bk>
    <bk>
      <rc t="2" v="1982"/>
    </bk>
    <bk>
      <rc t="2" v="1983"/>
    </bk>
    <bk>
      <rc t="2" v="1984"/>
    </bk>
    <bk>
      <rc t="2" v="1985"/>
    </bk>
    <bk>
      <rc t="2" v="1986"/>
    </bk>
    <bk>
      <rc t="2" v="1987"/>
    </bk>
    <bk>
      <rc t="2" v="1988"/>
    </bk>
    <bk>
      <rc t="2" v="1989"/>
    </bk>
    <bk>
      <rc t="2" v="1990"/>
    </bk>
    <bk>
      <rc t="2" v="1991"/>
    </bk>
    <bk>
      <rc t="2" v="1992"/>
    </bk>
    <bk>
      <rc t="2" v="1993"/>
    </bk>
    <bk>
      <rc t="2" v="1994"/>
    </bk>
    <bk>
      <rc t="2" v="1995"/>
    </bk>
    <bk>
      <rc t="2" v="1996"/>
    </bk>
    <bk>
      <rc t="2" v="1997"/>
    </bk>
    <bk>
      <rc t="2" v="1998"/>
    </bk>
    <bk>
      <rc t="2" v="1999"/>
    </bk>
    <bk>
      <rc t="2" v="2000"/>
    </bk>
    <bk>
      <rc t="2" v="2001"/>
    </bk>
    <bk>
      <rc t="2" v="2002"/>
    </bk>
    <bk>
      <rc t="2" v="2003"/>
    </bk>
    <bk>
      <rc t="2" v="2004"/>
    </bk>
    <bk>
      <rc t="2" v="2005"/>
    </bk>
    <bk>
      <rc t="2" v="2006"/>
    </bk>
    <bk>
      <rc t="2" v="2007"/>
    </bk>
    <bk>
      <rc t="2" v="2008"/>
    </bk>
    <bk>
      <rc t="2" v="2009"/>
    </bk>
    <bk>
      <rc t="2" v="2010"/>
    </bk>
    <bk>
      <rc t="2" v="2011"/>
    </bk>
    <bk>
      <rc t="2" v="2012"/>
    </bk>
    <bk>
      <rc t="2" v="2013"/>
    </bk>
    <bk>
      <rc t="2" v="2014"/>
    </bk>
    <bk>
      <rc t="2" v="2015"/>
    </bk>
    <bk>
      <rc t="2" v="2016"/>
    </bk>
    <bk>
      <rc t="2" v="2017"/>
    </bk>
    <bk>
      <rc t="2" v="2018"/>
    </bk>
    <bk>
      <rc t="2" v="2019"/>
    </bk>
    <bk>
      <rc t="2" v="2020"/>
    </bk>
    <bk>
      <rc t="2" v="2021"/>
    </bk>
    <bk>
      <rc t="2" v="2022"/>
    </bk>
    <bk>
      <rc t="2" v="2023"/>
    </bk>
    <bk>
      <rc t="2" v="2024"/>
    </bk>
    <bk>
      <rc t="2" v="2025"/>
    </bk>
    <bk>
      <rc t="2" v="2026"/>
    </bk>
    <bk>
      <rc t="2" v="2027"/>
    </bk>
    <bk>
      <rc t="2" v="2028"/>
    </bk>
    <bk>
      <rc t="2" v="2029"/>
    </bk>
    <bk>
      <rc t="2" v="2030"/>
    </bk>
    <bk>
      <rc t="2" v="2031"/>
    </bk>
    <bk>
      <rc t="2" v="2032"/>
    </bk>
    <bk>
      <rc t="2" v="2033"/>
    </bk>
    <bk>
      <rc t="2" v="2034"/>
    </bk>
    <bk>
      <rc t="2" v="2035"/>
    </bk>
    <bk>
      <rc t="2" v="2036"/>
    </bk>
    <bk>
      <rc t="2" v="2037"/>
    </bk>
    <bk>
      <rc t="2" v="2038"/>
    </bk>
    <bk>
      <rc t="2" v="2039"/>
    </bk>
    <bk>
      <rc t="2" v="2040"/>
    </bk>
    <bk>
      <rc t="2" v="2041"/>
    </bk>
    <bk>
      <rc t="2" v="2042"/>
    </bk>
    <bk>
      <rc t="2" v="2043"/>
    </bk>
    <bk>
      <rc t="2" v="2044"/>
    </bk>
    <bk>
      <rc t="2" v="2045"/>
    </bk>
    <bk>
      <rc t="2" v="2046"/>
    </bk>
    <bk>
      <rc t="2" v="2047"/>
    </bk>
    <bk>
      <rc t="2" v="2048"/>
    </bk>
    <bk>
      <rc t="2" v="2049"/>
    </bk>
    <bk>
      <rc t="2" v="2050"/>
    </bk>
    <bk>
      <rc t="2" v="2051"/>
    </bk>
    <bk>
      <rc t="2" v="2052"/>
    </bk>
    <bk>
      <rc t="2" v="2053"/>
    </bk>
    <bk>
      <rc t="2" v="2054"/>
    </bk>
    <bk>
      <rc t="2" v="2055"/>
    </bk>
    <bk>
      <rc t="2" v="2056"/>
    </bk>
    <bk>
      <rc t="2" v="2057"/>
    </bk>
    <bk>
      <rc t="2" v="2058"/>
    </bk>
    <bk>
      <rc t="2" v="2059"/>
    </bk>
    <bk>
      <rc t="2" v="2060"/>
    </bk>
    <bk>
      <rc t="2" v="2061"/>
    </bk>
    <bk>
      <rc t="2" v="2062"/>
    </bk>
    <bk>
      <rc t="2" v="2063"/>
    </bk>
    <bk>
      <rc t="2" v="2064"/>
    </bk>
    <bk>
      <rc t="2" v="2065"/>
    </bk>
    <bk>
      <rc t="2" v="2066"/>
    </bk>
    <bk>
      <rc t="2" v="2067"/>
    </bk>
    <bk>
      <rc t="2" v="2068"/>
    </bk>
    <bk>
      <rc t="2" v="2069"/>
    </bk>
    <bk>
      <rc t="2" v="2070"/>
    </bk>
    <bk>
      <rc t="2" v="2071"/>
    </bk>
    <bk>
      <rc t="2" v="2072"/>
    </bk>
    <bk>
      <rc t="2" v="2073"/>
    </bk>
    <bk>
      <rc t="2" v="2074"/>
    </bk>
    <bk>
      <rc t="2" v="2075"/>
    </bk>
    <bk>
      <rc t="2" v="2076"/>
    </bk>
    <bk>
      <rc t="2" v="2077"/>
    </bk>
    <bk>
      <rc t="2" v="2078"/>
    </bk>
    <bk>
      <rc t="2" v="2079"/>
    </bk>
    <bk>
      <rc t="2" v="2080"/>
    </bk>
    <bk>
      <rc t="2" v="2081"/>
    </bk>
    <bk>
      <rc t="2" v="2082"/>
    </bk>
    <bk>
      <rc t="2" v="2083"/>
    </bk>
    <bk>
      <rc t="2" v="2084"/>
    </bk>
    <bk>
      <rc t="2" v="2085"/>
    </bk>
    <bk>
      <rc t="2" v="2086"/>
    </bk>
    <bk>
      <rc t="2" v="2087"/>
    </bk>
    <bk>
      <rc t="2" v="2088"/>
    </bk>
    <bk>
      <rc t="2" v="2089"/>
    </bk>
    <bk>
      <rc t="2" v="2090"/>
    </bk>
    <bk>
      <rc t="2" v="2091"/>
    </bk>
    <bk>
      <rc t="2" v="2092"/>
    </bk>
    <bk>
      <rc t="2" v="2093"/>
    </bk>
    <bk>
      <rc t="2" v="2094"/>
    </bk>
    <bk>
      <rc t="2" v="2095"/>
    </bk>
    <bk>
      <rc t="2" v="2096"/>
    </bk>
    <bk>
      <rc t="2" v="2097"/>
    </bk>
    <bk>
      <rc t="2" v="2098"/>
    </bk>
    <bk>
      <rc t="2" v="2099"/>
    </bk>
    <bk>
      <rc t="2" v="2100"/>
    </bk>
    <bk>
      <rc t="2" v="2101"/>
    </bk>
    <bk>
      <rc t="2" v="2102"/>
    </bk>
    <bk>
      <rc t="2" v="2103"/>
    </bk>
    <bk>
      <rc t="2" v="2104"/>
    </bk>
    <bk>
      <rc t="2" v="2105"/>
    </bk>
    <bk>
      <rc t="2" v="2106"/>
    </bk>
    <bk>
      <rc t="2" v="2107"/>
    </bk>
    <bk>
      <rc t="2" v="2108"/>
    </bk>
    <bk>
      <rc t="2" v="2109"/>
    </bk>
    <bk>
      <rc t="2" v="2110"/>
    </bk>
    <bk>
      <rc t="2" v="2111"/>
    </bk>
    <bk>
      <rc t="2" v="2112"/>
    </bk>
    <bk>
      <rc t="2" v="2113"/>
    </bk>
    <bk>
      <rc t="2" v="2114"/>
    </bk>
    <bk>
      <rc t="2" v="2115"/>
    </bk>
    <bk>
      <rc t="2" v="2116"/>
    </bk>
    <bk>
      <rc t="2" v="2117"/>
    </bk>
    <bk>
      <rc t="2" v="2118"/>
    </bk>
    <bk>
      <rc t="2" v="2119"/>
    </bk>
    <bk>
      <rc t="2" v="2120"/>
    </bk>
    <bk>
      <rc t="2" v="2121"/>
    </bk>
    <bk>
      <rc t="2" v="2122"/>
    </bk>
    <bk>
      <rc t="2" v="2123"/>
    </bk>
    <bk>
      <rc t="2" v="2124"/>
    </bk>
    <bk>
      <rc t="2" v="2125"/>
    </bk>
    <bk>
      <rc t="2" v="2126"/>
    </bk>
    <bk>
      <rc t="2" v="2127"/>
    </bk>
    <bk>
      <rc t="2" v="2128"/>
    </bk>
    <bk>
      <rc t="2" v="2129"/>
    </bk>
    <bk>
      <rc t="2" v="2130"/>
    </bk>
    <bk>
      <rc t="2" v="2131"/>
    </bk>
    <bk>
      <rc t="2" v="2132"/>
    </bk>
    <bk>
      <rc t="2" v="2133"/>
    </bk>
    <bk>
      <rc t="2" v="2134"/>
    </bk>
    <bk>
      <rc t="2" v="2135"/>
    </bk>
    <bk>
      <rc t="2" v="2136"/>
    </bk>
    <bk>
      <rc t="2" v="2137"/>
    </bk>
    <bk>
      <rc t="2" v="2138"/>
    </bk>
    <bk>
      <rc t="2" v="2139"/>
    </bk>
    <bk>
      <rc t="2" v="2140"/>
    </bk>
    <bk>
      <rc t="2" v="2141"/>
    </bk>
    <bk>
      <rc t="2" v="2142"/>
    </bk>
    <bk>
      <rc t="2" v="2143"/>
    </bk>
    <bk>
      <rc t="2" v="2144"/>
    </bk>
    <bk>
      <rc t="2" v="2145"/>
    </bk>
    <bk>
      <rc t="2" v="2146"/>
    </bk>
    <bk>
      <rc t="2" v="2147"/>
    </bk>
    <bk>
      <rc t="2" v="2148"/>
    </bk>
    <bk>
      <rc t="2" v="2149"/>
    </bk>
    <bk>
      <rc t="2" v="2150"/>
    </bk>
    <bk>
      <rc t="2" v="2151"/>
    </bk>
    <bk>
      <rc t="2" v="2152"/>
    </bk>
    <bk>
      <rc t="2" v="2153"/>
    </bk>
    <bk>
      <rc t="2" v="2154"/>
    </bk>
    <bk>
      <rc t="2" v="2155"/>
    </bk>
    <bk>
      <rc t="2" v="2156"/>
    </bk>
    <bk>
      <rc t="2" v="2157"/>
    </bk>
    <bk>
      <rc t="2" v="2158"/>
    </bk>
    <bk>
      <rc t="2" v="2159"/>
    </bk>
    <bk>
      <rc t="2" v="2160"/>
    </bk>
    <bk>
      <rc t="2" v="2161"/>
    </bk>
    <bk>
      <rc t="2" v="2162"/>
    </bk>
    <bk>
      <rc t="2" v="2163"/>
    </bk>
    <bk>
      <rc t="2" v="2164"/>
    </bk>
    <bk>
      <rc t="2" v="2165"/>
    </bk>
    <bk>
      <rc t="2" v="2166"/>
    </bk>
    <bk>
      <rc t="2" v="2167"/>
    </bk>
    <bk>
      <rc t="2" v="2168"/>
    </bk>
    <bk>
      <rc t="2" v="2169"/>
    </bk>
    <bk>
      <rc t="2" v="2170"/>
    </bk>
    <bk>
      <rc t="2" v="2171"/>
    </bk>
    <bk>
      <rc t="2" v="2172"/>
    </bk>
    <bk>
      <rc t="2" v="2173"/>
    </bk>
    <bk>
      <rc t="2" v="2174"/>
    </bk>
    <bk>
      <rc t="2" v="2175"/>
    </bk>
    <bk>
      <rc t="2" v="2176"/>
    </bk>
    <bk>
      <rc t="2" v="2177"/>
    </bk>
    <bk>
      <rc t="2" v="2178"/>
    </bk>
    <bk>
      <rc t="2" v="2179"/>
    </bk>
    <bk>
      <rc t="2" v="2180"/>
    </bk>
    <bk>
      <rc t="2" v="2181"/>
    </bk>
    <bk>
      <rc t="2" v="2182"/>
    </bk>
    <bk>
      <rc t="2" v="2183"/>
    </bk>
    <bk>
      <rc t="2" v="2184"/>
    </bk>
    <bk>
      <rc t="2" v="2185"/>
    </bk>
    <bk>
      <rc t="2" v="2186"/>
    </bk>
    <bk>
      <rc t="2" v="2187"/>
    </bk>
    <bk>
      <rc t="2" v="2188"/>
    </bk>
    <bk>
      <rc t="2" v="2189"/>
    </bk>
    <bk>
      <rc t="2" v="2190"/>
    </bk>
    <bk>
      <rc t="2" v="2191"/>
    </bk>
    <bk>
      <rc t="2" v="2192"/>
    </bk>
    <bk>
      <rc t="2" v="2193"/>
    </bk>
    <bk>
      <rc t="2" v="2194"/>
    </bk>
    <bk>
      <rc t="2" v="2195"/>
    </bk>
    <bk>
      <rc t="2" v="2196"/>
    </bk>
    <bk>
      <rc t="2" v="2197"/>
    </bk>
    <bk>
      <rc t="2" v="2198"/>
    </bk>
    <bk>
      <rc t="2" v="2199"/>
    </bk>
    <bk>
      <rc t="2" v="2200"/>
    </bk>
    <bk>
      <rc t="2" v="2201"/>
    </bk>
    <bk>
      <rc t="2" v="2202"/>
    </bk>
    <bk>
      <rc t="2" v="2203"/>
    </bk>
    <bk>
      <rc t="2" v="2204"/>
    </bk>
    <bk>
      <rc t="2" v="2205"/>
    </bk>
    <bk>
      <rc t="2" v="2206"/>
    </bk>
    <bk>
      <rc t="2" v="2207"/>
    </bk>
    <bk>
      <rc t="2" v="2208"/>
    </bk>
    <bk>
      <rc t="2" v="2209"/>
    </bk>
    <bk>
      <rc t="2" v="2210"/>
    </bk>
    <bk>
      <rc t="2" v="2211"/>
    </bk>
    <bk>
      <rc t="2" v="2212"/>
    </bk>
    <bk>
      <rc t="2" v="2213"/>
    </bk>
    <bk>
      <rc t="2" v="2214"/>
    </bk>
    <bk>
      <rc t="2" v="2215"/>
    </bk>
    <bk>
      <rc t="2" v="2216"/>
    </bk>
    <bk>
      <rc t="2" v="2217"/>
    </bk>
    <bk>
      <rc t="2" v="2218"/>
    </bk>
    <bk>
      <rc t="2" v="2219"/>
    </bk>
    <bk>
      <rc t="2" v="2220"/>
    </bk>
    <bk>
      <rc t="2" v="2221"/>
    </bk>
    <bk>
      <rc t="2" v="2222"/>
    </bk>
    <bk>
      <rc t="2" v="2223"/>
    </bk>
    <bk>
      <rc t="2" v="2224"/>
    </bk>
    <bk>
      <rc t="2" v="2225"/>
    </bk>
    <bk>
      <rc t="2" v="2226"/>
    </bk>
    <bk>
      <rc t="2" v="2227"/>
    </bk>
    <bk>
      <rc t="2" v="2228"/>
    </bk>
    <bk>
      <rc t="2" v="2229"/>
    </bk>
    <bk>
      <rc t="2" v="2230"/>
    </bk>
    <bk>
      <rc t="2" v="2231"/>
    </bk>
    <bk>
      <rc t="2" v="2232"/>
    </bk>
    <bk>
      <rc t="2" v="2233"/>
    </bk>
    <bk>
      <rc t="2" v="2234"/>
    </bk>
    <bk>
      <rc t="2" v="2235"/>
    </bk>
    <bk>
      <rc t="2" v="2236"/>
    </bk>
    <bk>
      <rc t="2" v="2237"/>
    </bk>
    <bk>
      <rc t="2" v="2238"/>
    </bk>
    <bk>
      <rc t="2" v="2239"/>
    </bk>
    <bk>
      <rc t="2" v="2240"/>
    </bk>
    <bk>
      <rc t="2" v="2241"/>
    </bk>
    <bk>
      <rc t="2" v="2242"/>
    </bk>
    <bk>
      <rc t="2" v="2243"/>
    </bk>
    <bk>
      <rc t="2" v="2244"/>
    </bk>
    <bk>
      <rc t="2" v="2245"/>
    </bk>
    <bk>
      <rc t="2" v="2246"/>
    </bk>
    <bk>
      <rc t="2" v="2247"/>
    </bk>
    <bk>
      <rc t="2" v="2248"/>
    </bk>
    <bk>
      <rc t="2" v="2249"/>
    </bk>
    <bk>
      <rc t="2" v="2250"/>
    </bk>
    <bk>
      <rc t="2" v="2251"/>
    </bk>
    <bk>
      <rc t="2" v="2252"/>
    </bk>
    <bk>
      <rc t="2" v="2253"/>
    </bk>
    <bk>
      <rc t="2" v="2254"/>
    </bk>
    <bk>
      <rc t="2" v="2255"/>
    </bk>
    <bk>
      <rc t="2" v="2256"/>
    </bk>
    <bk>
      <rc t="2" v="2257"/>
    </bk>
    <bk>
      <rc t="2" v="2258"/>
    </bk>
    <bk>
      <rc t="2" v="2259"/>
    </bk>
    <bk>
      <rc t="2" v="2260"/>
    </bk>
    <bk>
      <rc t="2" v="2261"/>
    </bk>
    <bk>
      <rc t="2" v="2262"/>
    </bk>
    <bk>
      <rc t="2" v="2263"/>
    </bk>
    <bk>
      <rc t="2" v="2264"/>
    </bk>
    <bk>
      <rc t="2" v="2265"/>
    </bk>
    <bk>
      <rc t="2" v="2266"/>
    </bk>
    <bk>
      <rc t="2" v="2267"/>
    </bk>
    <bk>
      <rc t="2" v="2268"/>
    </bk>
    <bk>
      <rc t="2" v="2269"/>
    </bk>
    <bk>
      <rc t="2" v="2270"/>
    </bk>
    <bk>
      <rc t="2" v="2271"/>
    </bk>
    <bk>
      <rc t="2" v="2272"/>
    </bk>
    <bk>
      <rc t="2" v="2273"/>
    </bk>
    <bk>
      <rc t="2" v="2274"/>
    </bk>
    <bk>
      <rc t="2" v="2275"/>
    </bk>
    <bk>
      <rc t="2" v="2276"/>
    </bk>
    <bk>
      <rc t="2" v="2277"/>
    </bk>
    <bk>
      <rc t="2" v="2278"/>
    </bk>
    <bk>
      <rc t="2" v="2279"/>
    </bk>
    <bk>
      <rc t="2" v="2280"/>
    </bk>
    <bk>
      <rc t="2" v="2281"/>
    </bk>
    <bk>
      <rc t="2" v="2282"/>
    </bk>
    <bk>
      <rc t="2" v="2283"/>
    </bk>
    <bk>
      <rc t="2" v="2284"/>
    </bk>
    <bk>
      <rc t="2" v="2285"/>
    </bk>
    <bk>
      <rc t="2" v="2286"/>
    </bk>
    <bk>
      <rc t="2" v="2287"/>
    </bk>
    <bk>
      <rc t="2" v="2288"/>
    </bk>
    <bk>
      <rc t="2" v="2289"/>
    </bk>
    <bk>
      <rc t="2" v="2290"/>
    </bk>
    <bk>
      <rc t="2" v="2291"/>
    </bk>
    <bk>
      <rc t="2" v="2292"/>
    </bk>
    <bk>
      <rc t="2" v="2293"/>
    </bk>
    <bk>
      <rc t="2" v="2294"/>
    </bk>
    <bk>
      <rc t="2" v="2295"/>
    </bk>
    <bk>
      <rc t="2" v="2296"/>
    </bk>
    <bk>
      <rc t="2" v="2297"/>
    </bk>
    <bk>
      <rc t="2" v="2298"/>
    </bk>
    <bk>
      <rc t="2" v="2299"/>
    </bk>
    <bk>
      <rc t="2" v="2300"/>
    </bk>
    <bk>
      <rc t="2" v="2301"/>
    </bk>
    <bk>
      <rc t="2" v="2302"/>
    </bk>
    <bk>
      <rc t="2" v="2303"/>
    </bk>
    <bk>
      <rc t="2" v="2304"/>
    </bk>
    <bk>
      <rc t="2" v="2305"/>
    </bk>
    <bk>
      <rc t="2" v="2306"/>
    </bk>
    <bk>
      <rc t="2" v="2307"/>
    </bk>
    <bk>
      <rc t="2" v="2308"/>
    </bk>
    <bk>
      <rc t="2" v="2309"/>
    </bk>
    <bk>
      <rc t="2" v="2310"/>
    </bk>
    <bk>
      <rc t="2" v="2311"/>
    </bk>
    <bk>
      <rc t="2" v="2312"/>
    </bk>
    <bk>
      <rc t="2" v="2313"/>
    </bk>
    <bk>
      <rc t="2" v="2314"/>
    </bk>
    <bk>
      <rc t="2" v="2315"/>
    </bk>
    <bk>
      <rc t="2" v="2316"/>
    </bk>
    <bk>
      <rc t="2" v="2317"/>
    </bk>
    <bk>
      <rc t="2" v="2318"/>
    </bk>
    <bk>
      <rc t="2" v="2319"/>
    </bk>
    <bk>
      <rc t="2" v="2320"/>
    </bk>
    <bk>
      <rc t="2" v="2321"/>
    </bk>
    <bk>
      <rc t="2" v="2322"/>
    </bk>
    <bk>
      <rc t="2" v="2323"/>
    </bk>
    <bk>
      <rc t="2" v="2324"/>
    </bk>
    <bk>
      <rc t="2" v="2325"/>
    </bk>
    <bk>
      <rc t="2" v="2326"/>
    </bk>
    <bk>
      <rc t="2" v="2327"/>
    </bk>
    <bk>
      <rc t="2" v="2328"/>
    </bk>
    <bk>
      <rc t="2" v="2329"/>
    </bk>
    <bk>
      <rc t="2" v="2330"/>
    </bk>
    <bk>
      <rc t="2" v="2331"/>
    </bk>
    <bk>
      <rc t="2" v="2332"/>
    </bk>
    <bk>
      <rc t="2" v="2333"/>
    </bk>
    <bk>
      <rc t="2" v="2334"/>
    </bk>
    <bk>
      <rc t="2" v="2335"/>
    </bk>
    <bk>
      <rc t="2" v="2336"/>
    </bk>
    <bk>
      <rc t="2" v="2337"/>
    </bk>
    <bk>
      <rc t="2" v="2338"/>
    </bk>
    <bk>
      <rc t="2" v="2339"/>
    </bk>
    <bk>
      <rc t="2" v="2340"/>
    </bk>
    <bk>
      <rc t="2" v="2341"/>
    </bk>
    <bk>
      <rc t="2" v="2342"/>
    </bk>
    <bk>
      <rc t="2" v="2343"/>
    </bk>
    <bk>
      <rc t="2" v="2344"/>
    </bk>
    <bk>
      <rc t="2" v="2345"/>
    </bk>
    <bk>
      <rc t="2" v="2346"/>
    </bk>
    <bk>
      <rc t="2" v="2347"/>
    </bk>
    <bk>
      <rc t="2" v="2348"/>
    </bk>
    <bk>
      <rc t="2" v="2349"/>
    </bk>
    <bk>
      <rc t="2" v="2350"/>
    </bk>
    <bk>
      <rc t="2" v="2351"/>
    </bk>
    <bk>
      <rc t="2" v="2352"/>
    </bk>
    <bk>
      <rc t="2" v="2353"/>
    </bk>
    <bk>
      <rc t="2" v="2354"/>
    </bk>
    <bk>
      <rc t="2" v="2355"/>
    </bk>
    <bk>
      <rc t="2" v="2356"/>
    </bk>
    <bk>
      <rc t="2" v="2357"/>
    </bk>
    <bk>
      <rc t="2" v="2358"/>
    </bk>
    <bk>
      <rc t="2" v="2359"/>
    </bk>
    <bk>
      <rc t="2" v="2360"/>
    </bk>
    <bk>
      <rc t="2" v="2361"/>
    </bk>
    <bk>
      <rc t="2" v="2362"/>
    </bk>
    <bk>
      <rc t="2" v="2363"/>
    </bk>
    <bk>
      <rc t="2" v="2364"/>
    </bk>
    <bk>
      <rc t="2" v="2365"/>
    </bk>
    <bk>
      <rc t="2" v="2366"/>
    </bk>
    <bk>
      <rc t="2" v="2367"/>
    </bk>
    <bk>
      <rc t="2" v="2368"/>
    </bk>
    <bk>
      <rc t="2" v="2369"/>
    </bk>
    <bk>
      <rc t="2" v="2370"/>
    </bk>
    <bk>
      <rc t="2" v="2371"/>
    </bk>
    <bk>
      <rc t="2" v="2372"/>
    </bk>
    <bk>
      <rc t="2" v="2373"/>
    </bk>
    <bk>
      <rc t="2" v="2374"/>
    </bk>
    <bk>
      <rc t="2" v="2375"/>
    </bk>
    <bk>
      <rc t="2" v="2376"/>
    </bk>
    <bk>
      <rc t="2" v="2377"/>
    </bk>
    <bk>
      <rc t="2" v="2378"/>
    </bk>
    <bk>
      <rc t="2" v="2379"/>
    </bk>
    <bk>
      <rc t="2" v="2380"/>
    </bk>
    <bk>
      <rc t="2" v="2381"/>
    </bk>
    <bk>
      <rc t="2" v="2382"/>
    </bk>
    <bk>
      <rc t="2" v="2383"/>
    </bk>
    <bk>
      <rc t="2" v="2384"/>
    </bk>
    <bk>
      <rc t="2" v="2385"/>
    </bk>
    <bk>
      <rc t="2" v="2386"/>
    </bk>
    <bk>
      <rc t="2" v="2387"/>
    </bk>
    <bk>
      <rc t="2" v="2388"/>
    </bk>
    <bk>
      <rc t="2" v="2389"/>
    </bk>
    <bk>
      <rc t="2" v="2390"/>
    </bk>
    <bk>
      <rc t="2" v="2391"/>
    </bk>
    <bk>
      <rc t="2" v="2392"/>
    </bk>
    <bk>
      <rc t="2" v="2393"/>
    </bk>
    <bk>
      <rc t="2" v="2394"/>
    </bk>
    <bk>
      <rc t="2" v="2395"/>
    </bk>
    <bk>
      <rc t="2" v="2396"/>
    </bk>
    <bk>
      <rc t="2" v="2397"/>
    </bk>
    <bk>
      <rc t="2" v="2398"/>
    </bk>
    <bk>
      <rc t="2" v="2399"/>
    </bk>
    <bk>
      <rc t="2" v="2400"/>
    </bk>
    <bk>
      <rc t="2" v="2401"/>
    </bk>
    <bk>
      <rc t="2" v="2402"/>
    </bk>
    <bk>
      <rc t="2" v="2403"/>
    </bk>
    <bk>
      <rc t="2" v="2404"/>
    </bk>
    <bk>
      <rc t="2" v="2405"/>
    </bk>
    <bk>
      <rc t="2" v="2406"/>
    </bk>
    <bk>
      <rc t="2" v="2407"/>
    </bk>
    <bk>
      <rc t="2" v="2408"/>
    </bk>
    <bk>
      <rc t="2" v="2409"/>
    </bk>
    <bk>
      <rc t="2" v="2410"/>
    </bk>
    <bk>
      <rc t="2" v="2411"/>
    </bk>
    <bk>
      <rc t="2" v="2412"/>
    </bk>
    <bk>
      <rc t="2" v="2413"/>
    </bk>
    <bk>
      <rc t="2" v="2414"/>
    </bk>
    <bk>
      <rc t="2" v="2415"/>
    </bk>
    <bk>
      <rc t="2" v="2416"/>
    </bk>
    <bk>
      <rc t="2" v="2417"/>
    </bk>
    <bk>
      <rc t="2" v="2418"/>
    </bk>
    <bk>
      <rc t="2" v="2419"/>
    </bk>
    <bk>
      <rc t="2" v="2420"/>
    </bk>
    <bk>
      <rc t="2" v="2421"/>
    </bk>
    <bk>
      <rc t="2" v="2422"/>
    </bk>
    <bk>
      <rc t="2" v="2423"/>
    </bk>
    <bk>
      <rc t="2" v="2424"/>
    </bk>
    <bk>
      <rc t="2" v="2425"/>
    </bk>
    <bk>
      <rc t="2" v="2426"/>
    </bk>
    <bk>
      <rc t="2" v="2427"/>
    </bk>
    <bk>
      <rc t="2" v="2428"/>
    </bk>
    <bk>
      <rc t="2" v="2429"/>
    </bk>
    <bk>
      <rc t="2" v="2430"/>
    </bk>
    <bk>
      <rc t="2" v="2431"/>
    </bk>
    <bk>
      <rc t="2" v="2432"/>
    </bk>
    <bk>
      <rc t="2" v="2433"/>
    </bk>
    <bk>
      <rc t="2" v="2434"/>
    </bk>
    <bk>
      <rc t="2" v="2435"/>
    </bk>
    <bk>
      <rc t="2" v="2436"/>
    </bk>
    <bk>
      <rc t="2" v="2437"/>
    </bk>
    <bk>
      <rc t="2" v="2438"/>
    </bk>
    <bk>
      <rc t="2" v="2439"/>
    </bk>
    <bk>
      <rc t="2" v="2440"/>
    </bk>
    <bk>
      <rc t="2" v="2441"/>
    </bk>
    <bk>
      <rc t="2" v="2442"/>
    </bk>
    <bk>
      <rc t="2" v="2443"/>
    </bk>
    <bk>
      <rc t="2" v="2444"/>
    </bk>
    <bk>
      <rc t="2" v="2445"/>
    </bk>
    <bk>
      <rc t="2" v="2446"/>
    </bk>
    <bk>
      <rc t="2" v="2447"/>
    </bk>
    <bk>
      <rc t="2" v="2448"/>
    </bk>
    <bk>
      <rc t="2" v="2449"/>
    </bk>
    <bk>
      <rc t="2" v="2450"/>
    </bk>
    <bk>
      <rc t="2" v="2451"/>
    </bk>
    <bk>
      <rc t="2" v="2452"/>
    </bk>
    <bk>
      <rc t="2" v="2453"/>
    </bk>
    <bk>
      <rc t="2" v="2454"/>
    </bk>
    <bk>
      <rc t="2" v="2455"/>
    </bk>
    <bk>
      <rc t="2" v="2456"/>
    </bk>
    <bk>
      <rc t="2" v="2457"/>
    </bk>
    <bk>
      <rc t="2" v="2458"/>
    </bk>
    <bk>
      <rc t="2" v="2459"/>
    </bk>
    <bk>
      <rc t="2" v="2460"/>
    </bk>
    <bk>
      <rc t="2" v="2461"/>
    </bk>
    <bk>
      <rc t="2" v="2462"/>
    </bk>
    <bk>
      <rc t="2" v="2463"/>
    </bk>
    <bk>
      <rc t="2" v="2464"/>
    </bk>
    <bk>
      <rc t="2" v="2465"/>
    </bk>
    <bk>
      <rc t="2" v="2466"/>
    </bk>
    <bk>
      <rc t="2" v="2467"/>
    </bk>
    <bk>
      <rc t="2" v="2468"/>
    </bk>
    <bk>
      <rc t="2" v="2469"/>
    </bk>
    <bk>
      <rc t="2" v="2470"/>
    </bk>
    <bk>
      <rc t="2" v="2471"/>
    </bk>
    <bk>
      <rc t="2" v="2472"/>
    </bk>
    <bk>
      <rc t="2" v="2473"/>
    </bk>
    <bk>
      <rc t="2" v="2474"/>
    </bk>
    <bk>
      <rc t="2" v="2475"/>
    </bk>
    <bk>
      <rc t="2" v="2476"/>
    </bk>
    <bk>
      <rc t="2" v="2477"/>
    </bk>
    <bk>
      <rc t="2" v="2478"/>
    </bk>
    <bk>
      <rc t="2" v="2479"/>
    </bk>
    <bk>
      <rc t="2" v="2480"/>
    </bk>
    <bk>
      <rc t="2" v="2481"/>
    </bk>
    <bk>
      <rc t="2" v="2482"/>
    </bk>
    <bk>
      <rc t="2" v="2483"/>
    </bk>
    <bk>
      <rc t="2" v="2484"/>
    </bk>
    <bk>
      <rc t="2" v="2485"/>
    </bk>
    <bk>
      <rc t="2" v="2486"/>
    </bk>
    <bk>
      <rc t="2" v="2487"/>
    </bk>
    <bk>
      <rc t="2" v="2488"/>
    </bk>
    <bk>
      <rc t="2" v="2489"/>
    </bk>
    <bk>
      <rc t="2" v="2490"/>
    </bk>
    <bk>
      <rc t="2" v="2491"/>
    </bk>
    <bk>
      <rc t="2" v="2492"/>
    </bk>
    <bk>
      <rc t="2" v="2493"/>
    </bk>
    <bk>
      <rc t="2" v="2494"/>
    </bk>
    <bk>
      <rc t="2" v="2495"/>
    </bk>
    <bk>
      <rc t="2" v="2496"/>
    </bk>
    <bk>
      <rc t="2" v="2497"/>
    </bk>
    <bk>
      <rc t="2" v="2498"/>
    </bk>
    <bk>
      <rc t="2" v="2499"/>
    </bk>
    <bk>
      <rc t="2" v="2500"/>
    </bk>
    <bk>
      <rc t="2" v="2501"/>
    </bk>
    <bk>
      <rc t="2" v="2502"/>
    </bk>
    <bk>
      <rc t="2" v="2503"/>
    </bk>
    <bk>
      <rc t="2" v="2504"/>
    </bk>
    <bk>
      <rc t="2" v="2505"/>
    </bk>
    <bk>
      <rc t="2" v="2506"/>
    </bk>
    <bk>
      <rc t="2" v="2507"/>
    </bk>
    <bk>
      <rc t="2" v="2508"/>
    </bk>
    <bk>
      <rc t="2" v="2509"/>
    </bk>
    <bk>
      <rc t="2" v="2510"/>
    </bk>
    <bk>
      <rc t="2" v="2511"/>
    </bk>
    <bk>
      <rc t="2" v="2512"/>
    </bk>
    <bk>
      <rc t="2" v="2513"/>
    </bk>
    <bk>
      <rc t="2" v="2514"/>
    </bk>
    <bk>
      <rc t="2" v="2515"/>
    </bk>
    <bk>
      <rc t="2" v="2516"/>
    </bk>
    <bk>
      <rc t="2" v="2517"/>
    </bk>
    <bk>
      <rc t="2" v="2518"/>
    </bk>
    <bk>
      <rc t="2" v="2519"/>
    </bk>
    <bk>
      <rc t="2" v="2520"/>
    </bk>
    <bk>
      <rc t="2" v="2521"/>
    </bk>
    <bk>
      <rc t="2" v="2522"/>
    </bk>
    <bk>
      <rc t="2" v="2523"/>
    </bk>
    <bk>
      <rc t="2" v="2524"/>
    </bk>
    <bk>
      <rc t="2" v="2525"/>
    </bk>
    <bk>
      <rc t="2" v="2526"/>
    </bk>
    <bk>
      <rc t="2" v="2527"/>
    </bk>
    <bk>
      <rc t="2" v="2528"/>
    </bk>
    <bk>
      <rc t="2" v="2529"/>
    </bk>
    <bk>
      <rc t="2" v="2530"/>
    </bk>
    <bk>
      <rc t="2" v="2531"/>
    </bk>
    <bk>
      <rc t="2" v="2532"/>
    </bk>
    <bk>
      <rc t="2" v="2533"/>
    </bk>
    <bk>
      <rc t="2" v="2534"/>
    </bk>
    <bk>
      <rc t="2" v="2535"/>
    </bk>
    <bk>
      <rc t="2" v="2536"/>
    </bk>
    <bk>
      <rc t="2" v="2537"/>
    </bk>
    <bk>
      <rc t="2" v="2538"/>
    </bk>
    <bk>
      <rc t="2" v="2539"/>
    </bk>
    <bk>
      <rc t="2" v="2540"/>
    </bk>
    <bk>
      <rc t="2" v="2541"/>
    </bk>
    <bk>
      <rc t="2" v="2542"/>
    </bk>
    <bk>
      <rc t="2" v="2543"/>
    </bk>
    <bk>
      <rc t="2" v="2544"/>
    </bk>
    <bk>
      <rc t="2" v="2545"/>
    </bk>
    <bk>
      <rc t="2" v="2546"/>
    </bk>
    <bk>
      <rc t="2" v="2547"/>
    </bk>
    <bk>
      <rc t="2" v="2548"/>
    </bk>
    <bk>
      <rc t="2" v="2549"/>
    </bk>
    <bk>
      <rc t="2" v="2550"/>
    </bk>
    <bk>
      <rc t="2" v="2551"/>
    </bk>
    <bk>
      <rc t="2" v="2552"/>
    </bk>
    <bk>
      <rc t="2" v="2553"/>
    </bk>
    <bk>
      <rc t="2" v="2554"/>
    </bk>
    <bk>
      <rc t="2" v="2555"/>
    </bk>
    <bk>
      <rc t="2" v="2556"/>
    </bk>
    <bk>
      <rc t="2" v="2557"/>
    </bk>
    <bk>
      <rc t="2" v="2558"/>
    </bk>
    <bk>
      <rc t="2" v="2559"/>
    </bk>
    <bk>
      <rc t="2" v="2560"/>
    </bk>
    <bk>
      <rc t="2" v="2561"/>
    </bk>
    <bk>
      <rc t="2" v="2562"/>
    </bk>
    <bk>
      <rc t="2" v="2563"/>
    </bk>
    <bk>
      <rc t="2" v="2564"/>
    </bk>
    <bk>
      <rc t="2" v="2565"/>
    </bk>
    <bk>
      <rc t="2" v="2566"/>
    </bk>
    <bk>
      <rc t="2" v="2567"/>
    </bk>
    <bk>
      <rc t="2" v="2568"/>
    </bk>
    <bk>
      <rc t="2" v="2569"/>
    </bk>
    <bk>
      <rc t="2" v="2570"/>
    </bk>
    <bk>
      <rc t="2" v="2571"/>
    </bk>
    <bk>
      <rc t="2" v="2572"/>
    </bk>
    <bk>
      <rc t="2" v="2573"/>
    </bk>
    <bk>
      <rc t="2" v="2574"/>
    </bk>
    <bk>
      <rc t="2" v="2575"/>
    </bk>
    <bk>
      <rc t="2" v="2576"/>
    </bk>
    <bk>
      <rc t="2" v="2577"/>
    </bk>
    <bk>
      <rc t="2" v="2578"/>
    </bk>
    <bk>
      <rc t="2" v="2579"/>
    </bk>
    <bk>
      <rc t="2" v="2580"/>
    </bk>
    <bk>
      <rc t="2" v="2581"/>
    </bk>
    <bk>
      <rc t="2" v="2582"/>
    </bk>
    <bk>
      <rc t="2" v="2583"/>
    </bk>
    <bk>
      <rc t="2" v="2584"/>
    </bk>
    <bk>
      <rc t="2" v="2585"/>
    </bk>
    <bk>
      <rc t="2" v="2586"/>
    </bk>
    <bk>
      <rc t="2" v="2587"/>
    </bk>
    <bk>
      <rc t="2" v="2588"/>
    </bk>
    <bk>
      <rc t="2" v="2589"/>
    </bk>
    <bk>
      <rc t="2" v="2590"/>
    </bk>
    <bk>
      <rc t="2" v="2591"/>
    </bk>
    <bk>
      <rc t="2" v="2592"/>
    </bk>
    <bk>
      <rc t="2" v="2593"/>
    </bk>
    <bk>
      <rc t="2" v="2594"/>
    </bk>
    <bk>
      <rc t="2" v="2595"/>
    </bk>
    <bk>
      <rc t="2" v="2596"/>
    </bk>
    <bk>
      <rc t="2" v="2597"/>
    </bk>
    <bk>
      <rc t="2" v="2598"/>
    </bk>
    <bk>
      <rc t="2" v="2599"/>
    </bk>
    <bk>
      <rc t="2" v="2600"/>
    </bk>
    <bk>
      <rc t="2" v="2601"/>
    </bk>
    <bk>
      <rc t="2" v="2602"/>
    </bk>
    <bk>
      <rc t="2" v="2603"/>
    </bk>
    <bk>
      <rc t="2" v="2604"/>
    </bk>
    <bk>
      <rc t="2" v="2605"/>
    </bk>
    <bk>
      <rc t="2" v="2606"/>
    </bk>
    <bk>
      <rc t="2" v="2607"/>
    </bk>
    <bk>
      <rc t="2" v="2608"/>
    </bk>
    <bk>
      <rc t="2" v="2609"/>
    </bk>
    <bk>
      <rc t="2" v="2610"/>
    </bk>
    <bk>
      <rc t="2" v="2611"/>
    </bk>
    <bk>
      <rc t="2" v="2612"/>
    </bk>
    <bk>
      <rc t="2" v="2613"/>
    </bk>
    <bk>
      <rc t="2" v="2614"/>
    </bk>
    <bk>
      <rc t="2" v="2615"/>
    </bk>
    <bk>
      <rc t="2" v="2616"/>
    </bk>
    <bk>
      <rc t="2" v="2617"/>
    </bk>
    <bk>
      <rc t="2" v="2618"/>
    </bk>
    <bk>
      <rc t="2" v="2619"/>
    </bk>
    <bk>
      <rc t="2" v="2620"/>
    </bk>
    <bk>
      <rc t="2" v="2621"/>
    </bk>
    <bk>
      <rc t="2" v="2622"/>
    </bk>
    <bk>
      <rc t="2" v="2623"/>
    </bk>
    <bk>
      <rc t="2" v="2624"/>
    </bk>
    <bk>
      <rc t="2" v="2625"/>
    </bk>
    <bk>
      <rc t="2" v="2626"/>
    </bk>
    <bk>
      <rc t="2" v="2627"/>
    </bk>
    <bk>
      <rc t="2" v="2628"/>
    </bk>
    <bk>
      <rc t="2" v="2629"/>
    </bk>
    <bk>
      <rc t="2" v="2630"/>
    </bk>
    <bk>
      <rc t="2" v="2631"/>
    </bk>
    <bk>
      <rc t="2" v="2632"/>
    </bk>
    <bk>
      <rc t="2" v="2633"/>
    </bk>
    <bk>
      <rc t="2" v="2634"/>
    </bk>
    <bk>
      <rc t="2" v="2635"/>
    </bk>
    <bk>
      <rc t="2" v="2636"/>
    </bk>
    <bk>
      <rc t="2" v="2637"/>
    </bk>
    <bk>
      <rc t="2" v="2638"/>
    </bk>
    <bk>
      <rc t="2" v="2639"/>
    </bk>
    <bk>
      <rc t="2" v="2640"/>
    </bk>
    <bk>
      <rc t="2" v="2641"/>
    </bk>
    <bk>
      <rc t="2" v="2642"/>
    </bk>
    <bk>
      <rc t="2" v="2643"/>
    </bk>
    <bk>
      <rc t="2" v="2644"/>
    </bk>
    <bk>
      <rc t="2" v="2645"/>
    </bk>
    <bk>
      <rc t="2" v="2646"/>
    </bk>
    <bk>
      <rc t="2" v="2647"/>
    </bk>
    <bk>
      <rc t="2" v="2648"/>
    </bk>
    <bk>
      <rc t="2" v="2649"/>
    </bk>
    <bk>
      <rc t="2" v="2650"/>
    </bk>
    <bk>
      <rc t="2" v="2651"/>
    </bk>
    <bk>
      <rc t="2" v="2652"/>
    </bk>
    <bk>
      <rc t="2" v="2653"/>
    </bk>
    <bk>
      <rc t="2" v="2654"/>
    </bk>
    <bk>
      <rc t="2" v="2655"/>
    </bk>
    <bk>
      <rc t="2" v="2656"/>
    </bk>
    <bk>
      <rc t="2" v="2657"/>
    </bk>
    <bk>
      <rc t="2" v="2658"/>
    </bk>
    <bk>
      <rc t="2" v="2659"/>
    </bk>
    <bk>
      <rc t="2" v="2660"/>
    </bk>
    <bk>
      <rc t="2" v="2661"/>
    </bk>
    <bk>
      <rc t="2" v="2662"/>
    </bk>
    <bk>
      <rc t="2" v="2663"/>
    </bk>
    <bk>
      <rc t="2" v="2664"/>
    </bk>
    <bk>
      <rc t="2" v="2665"/>
    </bk>
    <bk>
      <rc t="2" v="2666"/>
    </bk>
    <bk>
      <rc t="2" v="2667"/>
    </bk>
    <bk>
      <rc t="2" v="2668"/>
    </bk>
    <bk>
      <rc t="2" v="2669"/>
    </bk>
    <bk>
      <rc t="2" v="2670"/>
    </bk>
    <bk>
      <rc t="2" v="2671"/>
    </bk>
    <bk>
      <rc t="2" v="2672"/>
    </bk>
    <bk>
      <rc t="2" v="2673"/>
    </bk>
    <bk>
      <rc t="2" v="2674"/>
    </bk>
    <bk>
      <rc t="2" v="2675"/>
    </bk>
    <bk>
      <rc t="2" v="2676"/>
    </bk>
    <bk>
      <rc t="2" v="2677"/>
    </bk>
    <bk>
      <rc t="2" v="2678"/>
    </bk>
    <bk>
      <rc t="2" v="2679"/>
    </bk>
    <bk>
      <rc t="2" v="2680"/>
    </bk>
    <bk>
      <rc t="2" v="2681"/>
    </bk>
    <bk>
      <rc t="2" v="2682"/>
    </bk>
    <bk>
      <rc t="2" v="2683"/>
    </bk>
    <bk>
      <rc t="2" v="2684"/>
    </bk>
    <bk>
      <rc t="2" v="2685"/>
    </bk>
    <bk>
      <rc t="2" v="2686"/>
    </bk>
    <bk>
      <rc t="2" v="2687"/>
    </bk>
    <bk>
      <rc t="2" v="2688"/>
    </bk>
    <bk>
      <rc t="2" v="2689"/>
    </bk>
    <bk>
      <rc t="2" v="2690"/>
    </bk>
    <bk>
      <rc t="2" v="2691"/>
    </bk>
    <bk>
      <rc t="2" v="2692"/>
    </bk>
    <bk>
      <rc t="2" v="2693"/>
    </bk>
    <bk>
      <rc t="2" v="2694"/>
    </bk>
    <bk>
      <rc t="2" v="2695"/>
    </bk>
    <bk>
      <rc t="2" v="2696"/>
    </bk>
    <bk>
      <rc t="2" v="2697"/>
    </bk>
    <bk>
      <rc t="2" v="2698"/>
    </bk>
    <bk>
      <rc t="2" v="2699"/>
    </bk>
    <bk>
      <rc t="2" v="2700"/>
    </bk>
    <bk>
      <rc t="2" v="2701"/>
    </bk>
    <bk>
      <rc t="2" v="2702"/>
    </bk>
    <bk>
      <rc t="2" v="2703"/>
    </bk>
    <bk>
      <rc t="2" v="2704"/>
    </bk>
    <bk>
      <rc t="2" v="2705"/>
    </bk>
    <bk>
      <rc t="2" v="2706"/>
    </bk>
    <bk>
      <rc t="2" v="2707"/>
    </bk>
    <bk>
      <rc t="2" v="2708"/>
    </bk>
    <bk>
      <rc t="2" v="2709"/>
    </bk>
    <bk>
      <rc t="2" v="2710"/>
    </bk>
    <bk>
      <rc t="2" v="2711"/>
    </bk>
    <bk>
      <rc t="2" v="2712"/>
    </bk>
    <bk>
      <rc t="2" v="2713"/>
    </bk>
    <bk>
      <rc t="2" v="2714"/>
    </bk>
    <bk>
      <rc t="2" v="2715"/>
    </bk>
    <bk>
      <rc t="2" v="2716"/>
    </bk>
    <bk>
      <rc t="2" v="2717"/>
    </bk>
    <bk>
      <rc t="2" v="2718"/>
    </bk>
    <bk>
      <rc t="2" v="2719"/>
    </bk>
    <bk>
      <rc t="2" v="2720"/>
    </bk>
    <bk>
      <rc t="2" v="2721"/>
    </bk>
    <bk>
      <rc t="2" v="2722"/>
    </bk>
    <bk>
      <rc t="2" v="2723"/>
    </bk>
    <bk>
      <rc t="2" v="2724"/>
    </bk>
    <bk>
      <rc t="2" v="2725"/>
    </bk>
    <bk>
      <rc t="2" v="2726"/>
    </bk>
    <bk>
      <rc t="2" v="2727"/>
    </bk>
    <bk>
      <rc t="2" v="2728"/>
    </bk>
    <bk>
      <rc t="2" v="2729"/>
    </bk>
    <bk>
      <rc t="2" v="2730"/>
    </bk>
    <bk>
      <rc t="2" v="2731"/>
    </bk>
    <bk>
      <rc t="2" v="2732"/>
    </bk>
    <bk>
      <rc t="2" v="2733"/>
    </bk>
    <bk>
      <rc t="2" v="2734"/>
    </bk>
    <bk>
      <rc t="2" v="2735"/>
    </bk>
    <bk>
      <rc t="2" v="2736"/>
    </bk>
    <bk>
      <rc t="2" v="2737"/>
    </bk>
    <bk>
      <rc t="2" v="2738"/>
    </bk>
    <bk>
      <rc t="2" v="2739"/>
    </bk>
    <bk>
      <rc t="2" v="2740"/>
    </bk>
    <bk>
      <rc t="2" v="2741"/>
    </bk>
    <bk>
      <rc t="2" v="2742"/>
    </bk>
    <bk>
      <rc t="2" v="2743"/>
    </bk>
    <bk>
      <rc t="2" v="2744"/>
    </bk>
    <bk>
      <rc t="2" v="2745"/>
    </bk>
    <bk>
      <rc t="2" v="2746"/>
    </bk>
    <bk>
      <rc t="2" v="2747"/>
    </bk>
    <bk>
      <rc t="2" v="2748"/>
    </bk>
    <bk>
      <rc t="2" v="2749"/>
    </bk>
    <bk>
      <rc t="2" v="2750"/>
    </bk>
    <bk>
      <rc t="2" v="2751"/>
    </bk>
    <bk>
      <rc t="2" v="2752"/>
    </bk>
    <bk>
      <rc t="2" v="2753"/>
    </bk>
    <bk>
      <rc t="2" v="2754"/>
    </bk>
    <bk>
      <rc t="2" v="2755"/>
    </bk>
    <bk>
      <rc t="2" v="2756"/>
    </bk>
    <bk>
      <rc t="2" v="2757"/>
    </bk>
    <bk>
      <rc t="2" v="2758"/>
    </bk>
    <bk>
      <rc t="2" v="2759"/>
    </bk>
    <bk>
      <rc t="2" v="2760"/>
    </bk>
    <bk>
      <rc t="2" v="2761"/>
    </bk>
    <bk>
      <rc t="2" v="2762"/>
    </bk>
    <bk>
      <rc t="2" v="2763"/>
    </bk>
    <bk>
      <rc t="2" v="2764"/>
    </bk>
    <bk>
      <rc t="2" v="2765"/>
    </bk>
    <bk>
      <rc t="2" v="2766"/>
    </bk>
    <bk>
      <rc t="2" v="2767"/>
    </bk>
    <bk>
      <rc t="2" v="2768"/>
    </bk>
    <bk>
      <rc t="2" v="2769"/>
    </bk>
    <bk>
      <rc t="2" v="2770"/>
    </bk>
    <bk>
      <rc t="2" v="2771"/>
    </bk>
    <bk>
      <rc t="2" v="2772"/>
    </bk>
    <bk>
      <rc t="2" v="2773"/>
    </bk>
    <bk>
      <rc t="2" v="2774"/>
    </bk>
    <bk>
      <rc t="2" v="2775"/>
    </bk>
    <bk>
      <rc t="2" v="2776"/>
    </bk>
    <bk>
      <rc t="2" v="2777"/>
    </bk>
    <bk>
      <rc t="2" v="2778"/>
    </bk>
    <bk>
      <rc t="2" v="2779"/>
    </bk>
    <bk>
      <rc t="2" v="2780"/>
    </bk>
    <bk>
      <rc t="2" v="2781"/>
    </bk>
    <bk>
      <rc t="2" v="2782"/>
    </bk>
    <bk>
      <rc t="2" v="2783"/>
    </bk>
    <bk>
      <rc t="2" v="2784"/>
    </bk>
    <bk>
      <rc t="2" v="2785"/>
    </bk>
    <bk>
      <rc t="2" v="2786"/>
    </bk>
    <bk>
      <rc t="2" v="2787"/>
    </bk>
    <bk>
      <rc t="2" v="2788"/>
    </bk>
    <bk>
      <rc t="2" v="2789"/>
    </bk>
    <bk>
      <rc t="2" v="2790"/>
    </bk>
    <bk>
      <rc t="2" v="2791"/>
    </bk>
    <bk>
      <rc t="2" v="2792"/>
    </bk>
    <bk>
      <rc t="2" v="2793"/>
    </bk>
    <bk>
      <rc t="2" v="2794"/>
    </bk>
    <bk>
      <rc t="2" v="2795"/>
    </bk>
    <bk>
      <rc t="2" v="2796"/>
    </bk>
    <bk>
      <rc t="2" v="2797"/>
    </bk>
    <bk>
      <rc t="2" v="2798"/>
    </bk>
    <bk>
      <rc t="2" v="2799"/>
    </bk>
    <bk>
      <rc t="2" v="2800"/>
    </bk>
    <bk>
      <rc t="2" v="2801"/>
    </bk>
    <bk>
      <rc t="2" v="2802"/>
    </bk>
    <bk>
      <rc t="2" v="2803"/>
    </bk>
    <bk>
      <rc t="2" v="2804"/>
    </bk>
    <bk>
      <rc t="2" v="2805"/>
    </bk>
    <bk>
      <rc t="2" v="2806"/>
    </bk>
    <bk>
      <rc t="2" v="2807"/>
    </bk>
    <bk>
      <rc t="2" v="2808"/>
    </bk>
    <bk>
      <rc t="2" v="2809"/>
    </bk>
    <bk>
      <rc t="2" v="2810"/>
    </bk>
    <bk>
      <rc t="2" v="2811"/>
    </bk>
    <bk>
      <rc t="2" v="2812"/>
    </bk>
    <bk>
      <rc t="2" v="2813"/>
    </bk>
    <bk>
      <rc t="2" v="2814"/>
    </bk>
    <bk>
      <rc t="2" v="2815"/>
    </bk>
    <bk>
      <rc t="2" v="2816"/>
    </bk>
    <bk>
      <rc t="2" v="2817"/>
    </bk>
    <bk>
      <rc t="2" v="2818"/>
    </bk>
    <bk>
      <rc t="2" v="2819"/>
    </bk>
    <bk>
      <rc t="2" v="2820"/>
    </bk>
    <bk>
      <rc t="2" v="2821"/>
    </bk>
    <bk>
      <rc t="2" v="2822"/>
    </bk>
    <bk>
      <rc t="2" v="2823"/>
    </bk>
    <bk>
      <rc t="2" v="2824"/>
    </bk>
    <bk>
      <rc t="2" v="2825"/>
    </bk>
    <bk>
      <rc t="2" v="2826"/>
    </bk>
    <bk>
      <rc t="2" v="2827"/>
    </bk>
    <bk>
      <rc t="2" v="2828"/>
    </bk>
    <bk>
      <rc t="2" v="2829"/>
    </bk>
    <bk>
      <rc t="2" v="2830"/>
    </bk>
    <bk>
      <rc t="2" v="2831"/>
    </bk>
    <bk>
      <rc t="2" v="2832"/>
    </bk>
    <bk>
      <rc t="2" v="2833"/>
    </bk>
    <bk>
      <rc t="2" v="2834"/>
    </bk>
    <bk>
      <rc t="2" v="2835"/>
    </bk>
    <bk>
      <rc t="2" v="2836"/>
    </bk>
    <bk>
      <rc t="2" v="2837"/>
    </bk>
    <bk>
      <rc t="2" v="2838"/>
    </bk>
    <bk>
      <rc t="2" v="2839"/>
    </bk>
    <bk>
      <rc t="2" v="2840"/>
    </bk>
    <bk>
      <rc t="2" v="2841"/>
    </bk>
    <bk>
      <rc t="2" v="2842"/>
    </bk>
    <bk>
      <rc t="2" v="2843"/>
    </bk>
    <bk>
      <rc t="2" v="2844"/>
    </bk>
    <bk>
      <rc t="2" v="2845"/>
    </bk>
    <bk>
      <rc t="2" v="2846"/>
    </bk>
    <bk>
      <rc t="2" v="2847"/>
    </bk>
    <bk>
      <rc t="2" v="2848"/>
    </bk>
    <bk>
      <rc t="2" v="2849"/>
    </bk>
    <bk>
      <rc t="2" v="2850"/>
    </bk>
    <bk>
      <rc t="2" v="2851"/>
    </bk>
    <bk>
      <rc t="2" v="2852"/>
    </bk>
    <bk>
      <rc t="2" v="2853"/>
    </bk>
    <bk>
      <rc t="2" v="2854"/>
    </bk>
    <bk>
      <rc t="2" v="2855"/>
    </bk>
    <bk>
      <rc t="2" v="2856"/>
    </bk>
    <bk>
      <rc t="2" v="2857"/>
    </bk>
    <bk>
      <rc t="2" v="2858"/>
    </bk>
    <bk>
      <rc t="2" v="2859"/>
    </bk>
    <bk>
      <rc t="2" v="2860"/>
    </bk>
    <bk>
      <rc t="2" v="2861"/>
    </bk>
    <bk>
      <rc t="2" v="2862"/>
    </bk>
    <bk>
      <rc t="2" v="2863"/>
    </bk>
    <bk>
      <rc t="2" v="2864"/>
    </bk>
    <bk>
      <rc t="2" v="2865"/>
    </bk>
    <bk>
      <rc t="2" v="2866"/>
    </bk>
    <bk>
      <rc t="2" v="2867"/>
    </bk>
    <bk>
      <rc t="2" v="2868"/>
    </bk>
    <bk>
      <rc t="2" v="2869"/>
    </bk>
    <bk>
      <rc t="2" v="2870"/>
    </bk>
    <bk>
      <rc t="2" v="2871"/>
    </bk>
    <bk>
      <rc t="2" v="2872"/>
    </bk>
    <bk>
      <rc t="2" v="2873"/>
    </bk>
    <bk>
      <rc t="2" v="2874"/>
    </bk>
    <bk>
      <rc t="2" v="2875"/>
    </bk>
    <bk>
      <rc t="2" v="2876"/>
    </bk>
    <bk>
      <rc t="2" v="2877"/>
    </bk>
    <bk>
      <rc t="2" v="2878"/>
    </bk>
    <bk>
      <rc t="2" v="2879"/>
    </bk>
    <bk>
      <rc t="2" v="2880"/>
    </bk>
    <bk>
      <rc t="2" v="2881"/>
    </bk>
    <bk>
      <rc t="2" v="2882"/>
    </bk>
    <bk>
      <rc t="2" v="2883"/>
    </bk>
    <bk>
      <rc t="2" v="2884"/>
    </bk>
    <bk>
      <rc t="2" v="2885"/>
    </bk>
    <bk>
      <rc t="2" v="2886"/>
    </bk>
    <bk>
      <rc t="2" v="2887"/>
    </bk>
    <bk>
      <rc t="2" v="2888"/>
    </bk>
    <bk>
      <rc t="2" v="2889"/>
    </bk>
    <bk>
      <rc t="2" v="2890"/>
    </bk>
    <bk>
      <rc t="2" v="2891"/>
    </bk>
    <bk>
      <rc t="2" v="2892"/>
    </bk>
    <bk>
      <rc t="2" v="2893"/>
    </bk>
    <bk>
      <rc t="2" v="2894"/>
    </bk>
    <bk>
      <rc t="2" v="2895"/>
    </bk>
    <bk>
      <rc t="2" v="2896"/>
    </bk>
    <bk>
      <rc t="2" v="2897"/>
    </bk>
    <bk>
      <rc t="2" v="2898"/>
    </bk>
    <bk>
      <rc t="2" v="2899"/>
    </bk>
    <bk>
      <rc t="2" v="2900"/>
    </bk>
    <bk>
      <rc t="2" v="2901"/>
    </bk>
    <bk>
      <rc t="2" v="2902"/>
    </bk>
    <bk>
      <rc t="2" v="2903"/>
    </bk>
    <bk>
      <rc t="2" v="2904"/>
    </bk>
    <bk>
      <rc t="2" v="2905"/>
    </bk>
    <bk>
      <rc t="2" v="2906"/>
    </bk>
    <bk>
      <rc t="2" v="2907"/>
    </bk>
    <bk>
      <rc t="2" v="2908"/>
    </bk>
    <bk>
      <rc t="2" v="2909"/>
    </bk>
    <bk>
      <rc t="2" v="2910"/>
    </bk>
    <bk>
      <rc t="2" v="2911"/>
    </bk>
    <bk>
      <rc t="2" v="2912"/>
    </bk>
    <bk>
      <rc t="2" v="2913"/>
    </bk>
    <bk>
      <rc t="2" v="2914"/>
    </bk>
    <bk>
      <rc t="2" v="2915"/>
    </bk>
    <bk>
      <rc t="2" v="2916"/>
    </bk>
    <bk>
      <rc t="2" v="2917"/>
    </bk>
    <bk>
      <rc t="2" v="2918"/>
    </bk>
    <bk>
      <rc t="2" v="2919"/>
    </bk>
    <bk>
      <rc t="2" v="2920"/>
    </bk>
    <bk>
      <rc t="2" v="2921"/>
    </bk>
    <bk>
      <rc t="2" v="2922"/>
    </bk>
    <bk>
      <rc t="2" v="2923"/>
    </bk>
    <bk>
      <rc t="2" v="2924"/>
    </bk>
    <bk>
      <rc t="2" v="2925"/>
    </bk>
    <bk>
      <rc t="2" v="2926"/>
    </bk>
    <bk>
      <rc t="2" v="2927"/>
    </bk>
    <bk>
      <rc t="2" v="2928"/>
    </bk>
    <bk>
      <rc t="2" v="2929"/>
    </bk>
    <bk>
      <rc t="2" v="2930"/>
    </bk>
    <bk>
      <rc t="2" v="2931"/>
    </bk>
    <bk>
      <rc t="2" v="2932"/>
    </bk>
    <bk>
      <rc t="2" v="2933"/>
    </bk>
    <bk>
      <rc t="2" v="2934"/>
    </bk>
    <bk>
      <rc t="2" v="2935"/>
    </bk>
    <bk>
      <rc t="2" v="2936"/>
    </bk>
    <bk>
      <rc t="2" v="2937"/>
    </bk>
    <bk>
      <rc t="2" v="2938"/>
    </bk>
    <bk>
      <rc t="2" v="2939"/>
    </bk>
    <bk>
      <rc t="2" v="2940"/>
    </bk>
    <bk>
      <rc t="2" v="2941"/>
    </bk>
    <bk>
      <rc t="2" v="2942"/>
    </bk>
    <bk>
      <rc t="2" v="2943"/>
    </bk>
    <bk>
      <rc t="2" v="2944"/>
    </bk>
    <bk>
      <rc t="2" v="2945"/>
    </bk>
    <bk>
      <rc t="2" v="2946"/>
    </bk>
    <bk>
      <rc t="2" v="2947"/>
    </bk>
    <bk>
      <rc t="2" v="2948"/>
    </bk>
    <bk>
      <rc t="2" v="2949"/>
    </bk>
    <bk>
      <rc t="2" v="2950"/>
    </bk>
    <bk>
      <rc t="2" v="2951"/>
    </bk>
    <bk>
      <rc t="2" v="2952"/>
    </bk>
    <bk>
      <rc t="2" v="2953"/>
    </bk>
    <bk>
      <rc t="2" v="2954"/>
    </bk>
    <bk>
      <rc t="2" v="2955"/>
    </bk>
    <bk>
      <rc t="2" v="2956"/>
    </bk>
    <bk>
      <rc t="2" v="2957"/>
    </bk>
    <bk>
      <rc t="2" v="2958"/>
    </bk>
    <bk>
      <rc t="2" v="2959"/>
    </bk>
    <bk>
      <rc t="2" v="2960"/>
    </bk>
    <bk>
      <rc t="2" v="2961"/>
    </bk>
    <bk>
      <rc t="2" v="2962"/>
    </bk>
    <bk>
      <rc t="2" v="2963"/>
    </bk>
    <bk>
      <rc t="2" v="2964"/>
    </bk>
    <bk>
      <rc t="2" v="2965"/>
    </bk>
    <bk>
      <rc t="2" v="2966"/>
    </bk>
    <bk>
      <rc t="2" v="2967"/>
    </bk>
    <bk>
      <rc t="2" v="2968"/>
    </bk>
    <bk>
      <rc t="2" v="2969"/>
    </bk>
    <bk>
      <rc t="2" v="2970"/>
    </bk>
    <bk>
      <rc t="2" v="2971"/>
    </bk>
    <bk>
      <rc t="2" v="2972"/>
    </bk>
    <bk>
      <rc t="2" v="2973"/>
    </bk>
    <bk>
      <rc t="2" v="2974"/>
    </bk>
    <bk>
      <rc t="2" v="2975"/>
    </bk>
    <bk>
      <rc t="2" v="2976"/>
    </bk>
    <bk>
      <rc t="2" v="2977"/>
    </bk>
    <bk>
      <rc t="2" v="2978"/>
    </bk>
    <bk>
      <rc t="2" v="2979"/>
    </bk>
    <bk>
      <rc t="2" v="2980"/>
    </bk>
    <bk>
      <rc t="2" v="2981"/>
    </bk>
    <bk>
      <rc t="2" v="2982"/>
    </bk>
    <bk>
      <rc t="2" v="2983"/>
    </bk>
    <bk>
      <rc t="2" v="2984"/>
    </bk>
    <bk>
      <rc t="2" v="2985"/>
    </bk>
    <bk>
      <rc t="2" v="2986"/>
    </bk>
    <bk>
      <rc t="2" v="2987"/>
    </bk>
    <bk>
      <rc t="2" v="2988"/>
    </bk>
    <bk>
      <rc t="2" v="2989"/>
    </bk>
    <bk>
      <rc t="2" v="2990"/>
    </bk>
    <bk>
      <rc t="2" v="2991"/>
    </bk>
    <bk>
      <rc t="2" v="2992"/>
    </bk>
    <bk>
      <rc t="2" v="2993"/>
    </bk>
    <bk>
      <rc t="2" v="2994"/>
    </bk>
    <bk>
      <rc t="2" v="2995"/>
    </bk>
    <bk>
      <rc t="2" v="2996"/>
    </bk>
    <bk>
      <rc t="2" v="2997"/>
    </bk>
    <bk>
      <rc t="2" v="2998"/>
    </bk>
    <bk>
      <rc t="2" v="2999"/>
    </bk>
    <bk>
      <rc t="2" v="3000"/>
    </bk>
    <bk>
      <rc t="2" v="3001"/>
    </bk>
    <bk>
      <rc t="2" v="3002"/>
    </bk>
    <bk>
      <rc t="2" v="3003"/>
    </bk>
    <bk>
      <rc t="2" v="3004"/>
    </bk>
    <bk>
      <rc t="2" v="3005"/>
    </bk>
    <bk>
      <rc t="2" v="3006"/>
    </bk>
    <bk>
      <rc t="2" v="3007"/>
    </bk>
    <bk>
      <rc t="2" v="3008"/>
    </bk>
    <bk>
      <rc t="2" v="3009"/>
    </bk>
    <bk>
      <rc t="2" v="3010"/>
    </bk>
    <bk>
      <rc t="2" v="3011"/>
    </bk>
    <bk>
      <rc t="2" v="3012"/>
    </bk>
    <bk>
      <rc t="2" v="3013"/>
    </bk>
    <bk>
      <rc t="2" v="3014"/>
    </bk>
    <bk>
      <rc t="2" v="3015"/>
    </bk>
    <bk>
      <rc t="2" v="3016"/>
    </bk>
    <bk>
      <rc t="2" v="3017"/>
    </bk>
    <bk>
      <rc t="2" v="3018"/>
    </bk>
    <bk>
      <rc t="2" v="3019"/>
    </bk>
    <bk>
      <rc t="2" v="3020"/>
    </bk>
    <bk>
      <rc t="2" v="3021"/>
    </bk>
    <bk>
      <rc t="2" v="3022"/>
    </bk>
    <bk>
      <rc t="2" v="3023"/>
    </bk>
    <bk>
      <rc t="2" v="3024"/>
    </bk>
    <bk>
      <rc t="2" v="3025"/>
    </bk>
    <bk>
      <rc t="2" v="3026"/>
    </bk>
    <bk>
      <rc t="2" v="3027"/>
    </bk>
    <bk>
      <rc t="2" v="3028"/>
    </bk>
    <bk>
      <rc t="2" v="3029"/>
    </bk>
    <bk>
      <rc t="2" v="3030"/>
    </bk>
    <bk>
      <rc t="2" v="3031"/>
    </bk>
    <bk>
      <rc t="2" v="3032"/>
    </bk>
    <bk>
      <rc t="2" v="3033"/>
    </bk>
    <bk>
      <rc t="2" v="3034"/>
    </bk>
    <bk>
      <rc t="2" v="3035"/>
    </bk>
    <bk>
      <rc t="2" v="3036"/>
    </bk>
    <bk>
      <rc t="2" v="3037"/>
    </bk>
    <bk>
      <rc t="2" v="3038"/>
    </bk>
    <bk>
      <rc t="2" v="3039"/>
    </bk>
    <bk>
      <rc t="2" v="3040"/>
    </bk>
    <bk>
      <rc t="2" v="3041"/>
    </bk>
    <bk>
      <rc t="2" v="3042"/>
    </bk>
    <bk>
      <rc t="2" v="3043"/>
    </bk>
    <bk>
      <rc t="2" v="3044"/>
    </bk>
    <bk>
      <rc t="2" v="3045"/>
    </bk>
    <bk>
      <rc t="2" v="3046"/>
    </bk>
    <bk>
      <rc t="2" v="3047"/>
    </bk>
    <bk>
      <rc t="2" v="3048"/>
    </bk>
    <bk>
      <rc t="2" v="3049"/>
    </bk>
    <bk>
      <rc t="2" v="3050"/>
    </bk>
    <bk>
      <rc t="2" v="3051"/>
    </bk>
    <bk>
      <rc t="2" v="3052"/>
    </bk>
    <bk>
      <rc t="2" v="3053"/>
    </bk>
    <bk>
      <rc t="2" v="3054"/>
    </bk>
    <bk>
      <rc t="2" v="3055"/>
    </bk>
    <bk>
      <rc t="2" v="3056"/>
    </bk>
    <bk>
      <rc t="2" v="3057"/>
    </bk>
    <bk>
      <rc t="2" v="3058"/>
    </bk>
    <bk>
      <rc t="2" v="3059"/>
    </bk>
    <bk>
      <rc t="2" v="3060"/>
    </bk>
    <bk>
      <rc t="2" v="3061"/>
    </bk>
    <bk>
      <rc t="2" v="3062"/>
    </bk>
    <bk>
      <rc t="2" v="3063"/>
    </bk>
    <bk>
      <rc t="2" v="3064"/>
    </bk>
    <bk>
      <rc t="2" v="3065"/>
    </bk>
    <bk>
      <rc t="2" v="3066"/>
    </bk>
    <bk>
      <rc t="2" v="3067"/>
    </bk>
    <bk>
      <rc t="2" v="3068"/>
    </bk>
    <bk>
      <rc t="2" v="3069"/>
    </bk>
    <bk>
      <rc t="2" v="3070"/>
    </bk>
    <bk>
      <rc t="2" v="3071"/>
    </bk>
    <bk>
      <rc t="2" v="3072"/>
    </bk>
    <bk>
      <rc t="2" v="3073"/>
    </bk>
    <bk>
      <rc t="2" v="3074"/>
    </bk>
    <bk>
      <rc t="2" v="3075"/>
    </bk>
    <bk>
      <rc t="2" v="3076"/>
    </bk>
    <bk>
      <rc t="2" v="3077"/>
    </bk>
    <bk>
      <rc t="2" v="3078"/>
    </bk>
    <bk>
      <rc t="2" v="3079"/>
    </bk>
    <bk>
      <rc t="2" v="3080"/>
    </bk>
    <bk>
      <rc t="2" v="3081"/>
    </bk>
    <bk>
      <rc t="2" v="3082"/>
    </bk>
    <bk>
      <rc t="2" v="3083"/>
    </bk>
    <bk>
      <rc t="2" v="3084"/>
    </bk>
    <bk>
      <rc t="2" v="3085"/>
    </bk>
    <bk>
      <rc t="2" v="3086"/>
    </bk>
    <bk>
      <rc t="2" v="3087"/>
    </bk>
    <bk>
      <rc t="2" v="3088"/>
    </bk>
    <bk>
      <rc t="2" v="3089"/>
    </bk>
    <bk>
      <rc t="2" v="3090"/>
    </bk>
    <bk>
      <rc t="2" v="3091"/>
    </bk>
    <bk>
      <rc t="2" v="3092"/>
    </bk>
    <bk>
      <rc t="2" v="3093"/>
    </bk>
    <bk>
      <rc t="2" v="3094"/>
    </bk>
    <bk>
      <rc t="2" v="3095"/>
    </bk>
    <bk>
      <rc t="2" v="3096"/>
    </bk>
    <bk>
      <rc t="2" v="3097"/>
    </bk>
    <bk>
      <rc t="2" v="3098"/>
    </bk>
    <bk>
      <rc t="2" v="3099"/>
    </bk>
    <bk>
      <rc t="2" v="3100"/>
    </bk>
    <bk>
      <rc t="2" v="3101"/>
    </bk>
    <bk>
      <rc t="2" v="3102"/>
    </bk>
    <bk>
      <rc t="2" v="3103"/>
    </bk>
    <bk>
      <rc t="2" v="3104"/>
    </bk>
    <bk>
      <rc t="2" v="3105"/>
    </bk>
    <bk>
      <rc t="2" v="3106"/>
    </bk>
    <bk>
      <rc t="2" v="3107"/>
    </bk>
    <bk>
      <rc t="2" v="3108"/>
    </bk>
    <bk>
      <rc t="2" v="3109"/>
    </bk>
    <bk>
      <rc t="2" v="3110"/>
    </bk>
    <bk>
      <rc t="2" v="3111"/>
    </bk>
    <bk>
      <rc t="2" v="3112"/>
    </bk>
    <bk>
      <rc t="2" v="3113"/>
    </bk>
    <bk>
      <rc t="2" v="3114"/>
    </bk>
    <bk>
      <rc t="2" v="3115"/>
    </bk>
    <bk>
      <rc t="2" v="3116"/>
    </bk>
    <bk>
      <rc t="2" v="3117"/>
    </bk>
    <bk>
      <rc t="2" v="3118"/>
    </bk>
    <bk>
      <rc t="2" v="3119"/>
    </bk>
    <bk>
      <rc t="2" v="3120"/>
    </bk>
    <bk>
      <rc t="2" v="3121"/>
    </bk>
    <bk>
      <rc t="2" v="3122"/>
    </bk>
    <bk>
      <rc t="2" v="3123"/>
    </bk>
    <bk>
      <rc t="2" v="3124"/>
    </bk>
    <bk>
      <rc t="2" v="3125"/>
    </bk>
    <bk>
      <rc t="2" v="3126"/>
    </bk>
    <bk>
      <rc t="2" v="3127"/>
    </bk>
    <bk>
      <rc t="2" v="3128"/>
    </bk>
    <bk>
      <rc t="2" v="3129"/>
    </bk>
    <bk>
      <rc t="2" v="3130"/>
    </bk>
    <bk>
      <rc t="2" v="3131"/>
    </bk>
    <bk>
      <rc t="2" v="3132"/>
    </bk>
    <bk>
      <rc t="2" v="3133"/>
    </bk>
    <bk>
      <rc t="2" v="3134"/>
    </bk>
    <bk>
      <rc t="2" v="3135"/>
    </bk>
    <bk>
      <rc t="2" v="3136"/>
    </bk>
    <bk>
      <rc t="2" v="3137"/>
    </bk>
    <bk>
      <rc t="2" v="3138"/>
    </bk>
    <bk>
      <rc t="2" v="3139"/>
    </bk>
    <bk>
      <rc t="2" v="3140"/>
    </bk>
    <bk>
      <rc t="2" v="3141"/>
    </bk>
    <bk>
      <rc t="2" v="3142"/>
    </bk>
    <bk>
      <rc t="2" v="3143"/>
    </bk>
    <bk>
      <rc t="2" v="3144"/>
    </bk>
    <bk>
      <rc t="2" v="3145"/>
    </bk>
    <bk>
      <rc t="2" v="3146"/>
    </bk>
    <bk>
      <rc t="2" v="3147"/>
    </bk>
    <bk>
      <rc t="2" v="3148"/>
    </bk>
    <bk>
      <rc t="2" v="3149"/>
    </bk>
    <bk>
      <rc t="2" v="3150"/>
    </bk>
    <bk>
      <rc t="2" v="3151"/>
    </bk>
    <bk>
      <rc t="2" v="3152"/>
    </bk>
    <bk>
      <rc t="2" v="3153"/>
    </bk>
    <bk>
      <rc t="2" v="3154"/>
    </bk>
    <bk>
      <rc t="2" v="3155"/>
    </bk>
    <bk>
      <rc t="2" v="3156"/>
    </bk>
    <bk>
      <rc t="2" v="3157"/>
    </bk>
    <bk>
      <rc t="2" v="3158"/>
    </bk>
    <bk>
      <rc t="2" v="3159"/>
    </bk>
    <bk>
      <rc t="2" v="3160"/>
    </bk>
    <bk>
      <rc t="2" v="3161"/>
    </bk>
    <bk>
      <rc t="2" v="3162"/>
    </bk>
    <bk>
      <rc t="2" v="3163"/>
    </bk>
    <bk>
      <rc t="2" v="3164"/>
    </bk>
    <bk>
      <rc t="2" v="3165"/>
    </bk>
    <bk>
      <rc t="2" v="3166"/>
    </bk>
    <bk>
      <rc t="2" v="3167"/>
    </bk>
    <bk>
      <rc t="2" v="3168"/>
    </bk>
    <bk>
      <rc t="2" v="3169"/>
    </bk>
    <bk>
      <rc t="2" v="3170"/>
    </bk>
    <bk>
      <rc t="2" v="3171"/>
    </bk>
    <bk>
      <rc t="2" v="3172"/>
    </bk>
    <bk>
      <rc t="2" v="3173"/>
    </bk>
    <bk>
      <rc t="2" v="3174"/>
    </bk>
    <bk>
      <rc t="2" v="3175"/>
    </bk>
    <bk>
      <rc t="2" v="3176"/>
    </bk>
    <bk>
      <rc t="2" v="3177"/>
    </bk>
    <bk>
      <rc t="2" v="3178"/>
    </bk>
    <bk>
      <rc t="2" v="3179"/>
    </bk>
    <bk>
      <rc t="2" v="3180"/>
    </bk>
    <bk>
      <rc t="2" v="3181"/>
    </bk>
    <bk>
      <rc t="2" v="3182"/>
    </bk>
    <bk>
      <rc t="2" v="3183"/>
    </bk>
    <bk>
      <rc t="2" v="3184"/>
    </bk>
    <bk>
      <rc t="2" v="3185"/>
    </bk>
    <bk>
      <rc t="2" v="3186"/>
    </bk>
    <bk>
      <rc t="2" v="3187"/>
    </bk>
    <bk>
      <rc t="2" v="3188"/>
    </bk>
    <bk>
      <rc t="2" v="3189"/>
    </bk>
    <bk>
      <rc t="2" v="3190"/>
    </bk>
    <bk>
      <rc t="2" v="3191"/>
    </bk>
    <bk>
      <rc t="2" v="3192"/>
    </bk>
    <bk>
      <rc t="2" v="3193"/>
    </bk>
    <bk>
      <rc t="2" v="3194"/>
    </bk>
    <bk>
      <rc t="2" v="3195"/>
    </bk>
    <bk>
      <rc t="2" v="3196"/>
    </bk>
    <bk>
      <rc t="2" v="3197"/>
    </bk>
    <bk>
      <rc t="2" v="3198"/>
    </bk>
    <bk>
      <rc t="2" v="3199"/>
    </bk>
    <bk>
      <rc t="2" v="3200"/>
    </bk>
    <bk>
      <rc t="2" v="3201"/>
    </bk>
    <bk>
      <rc t="2" v="3202"/>
    </bk>
    <bk>
      <rc t="2" v="3203"/>
    </bk>
    <bk>
      <rc t="2" v="3204"/>
    </bk>
    <bk>
      <rc t="2" v="3205"/>
    </bk>
    <bk>
      <rc t="2" v="3206"/>
    </bk>
    <bk>
      <rc t="2" v="3207"/>
    </bk>
    <bk>
      <rc t="2" v="3208"/>
    </bk>
    <bk>
      <rc t="2" v="3209"/>
    </bk>
    <bk>
      <rc t="2" v="3210"/>
    </bk>
    <bk>
      <rc t="2" v="3211"/>
    </bk>
    <bk>
      <rc t="2" v="3212"/>
    </bk>
    <bk>
      <rc t="2" v="3213"/>
    </bk>
    <bk>
      <rc t="2" v="3214"/>
    </bk>
    <bk>
      <rc t="2" v="3215"/>
    </bk>
    <bk>
      <rc t="2" v="3216"/>
    </bk>
    <bk>
      <rc t="2" v="3217"/>
    </bk>
    <bk>
      <rc t="2" v="3218"/>
    </bk>
    <bk>
      <rc t="2" v="3219"/>
    </bk>
    <bk>
      <rc t="2" v="3220"/>
    </bk>
    <bk>
      <rc t="2" v="3221"/>
    </bk>
    <bk>
      <rc t="2" v="3222"/>
    </bk>
    <bk>
      <rc t="2" v="3223"/>
    </bk>
    <bk>
      <rc t="2" v="3224"/>
    </bk>
    <bk>
      <rc t="2" v="3225"/>
    </bk>
    <bk>
      <rc t="2" v="3226"/>
    </bk>
    <bk>
      <rc t="2" v="3227"/>
    </bk>
    <bk>
      <rc t="2" v="3228"/>
    </bk>
    <bk>
      <rc t="2" v="3229"/>
    </bk>
    <bk>
      <rc t="2" v="3230"/>
    </bk>
    <bk>
      <rc t="2" v="3231"/>
    </bk>
    <bk>
      <rc t="2" v="3232"/>
    </bk>
    <bk>
      <rc t="2" v="3233"/>
    </bk>
    <bk>
      <rc t="2" v="3234"/>
    </bk>
    <bk>
      <rc t="2" v="3235"/>
    </bk>
    <bk>
      <rc t="2" v="3236"/>
    </bk>
    <bk>
      <rc t="2" v="3237"/>
    </bk>
    <bk>
      <rc t="2" v="3238"/>
    </bk>
    <bk>
      <rc t="2" v="3239"/>
    </bk>
    <bk>
      <rc t="2" v="3240"/>
    </bk>
    <bk>
      <rc t="2" v="3241"/>
    </bk>
    <bk>
      <rc t="2" v="3242"/>
    </bk>
    <bk>
      <rc t="2" v="3243"/>
    </bk>
    <bk>
      <rc t="2" v="3244"/>
    </bk>
    <bk>
      <rc t="2" v="3245"/>
    </bk>
    <bk>
      <rc t="2" v="3246"/>
    </bk>
    <bk>
      <rc t="2" v="3247"/>
    </bk>
    <bk>
      <rc t="2" v="3248"/>
    </bk>
    <bk>
      <rc t="2" v="3249"/>
    </bk>
    <bk>
      <rc t="2" v="3250"/>
    </bk>
    <bk>
      <rc t="2" v="3251"/>
    </bk>
    <bk>
      <rc t="2" v="3252"/>
    </bk>
    <bk>
      <rc t="2" v="3253"/>
    </bk>
    <bk>
      <rc t="2" v="3254"/>
    </bk>
    <bk>
      <rc t="2" v="3255"/>
    </bk>
    <bk>
      <rc t="2" v="3256"/>
    </bk>
    <bk>
      <rc t="2" v="3257"/>
    </bk>
    <bk>
      <rc t="2" v="3258"/>
    </bk>
    <bk>
      <rc t="2" v="3259"/>
    </bk>
    <bk>
      <rc t="2" v="3260"/>
    </bk>
    <bk>
      <rc t="2" v="3261"/>
    </bk>
    <bk>
      <rc t="2" v="3262"/>
    </bk>
    <bk>
      <rc t="2" v="3263"/>
    </bk>
    <bk>
      <rc t="2" v="3264"/>
    </bk>
    <bk>
      <rc t="2" v="3265"/>
    </bk>
    <bk>
      <rc t="2" v="3266"/>
    </bk>
    <bk>
      <rc t="2" v="3267"/>
    </bk>
    <bk>
      <rc t="2" v="3268"/>
    </bk>
    <bk>
      <rc t="2" v="3269"/>
    </bk>
    <bk>
      <rc t="2" v="3270"/>
    </bk>
    <bk>
      <rc t="2" v="3271"/>
    </bk>
    <bk>
      <rc t="2" v="3272"/>
    </bk>
    <bk>
      <rc t="2" v="3273"/>
    </bk>
    <bk>
      <rc t="2" v="3274"/>
    </bk>
    <bk>
      <rc t="2" v="3275"/>
    </bk>
    <bk>
      <rc t="2" v="3276"/>
    </bk>
    <bk>
      <rc t="2" v="3277"/>
    </bk>
    <bk>
      <rc t="2" v="3278"/>
    </bk>
    <bk>
      <rc t="2" v="3279"/>
    </bk>
    <bk>
      <rc t="2" v="3280"/>
    </bk>
    <bk>
      <rc t="2" v="3281"/>
    </bk>
    <bk>
      <rc t="2" v="3282"/>
    </bk>
    <bk>
      <rc t="2" v="3283"/>
    </bk>
    <bk>
      <rc t="2" v="3284"/>
    </bk>
    <bk>
      <rc t="2" v="3285"/>
    </bk>
    <bk>
      <rc t="2" v="3286"/>
    </bk>
    <bk>
      <rc t="2" v="3287"/>
    </bk>
    <bk>
      <rc t="2" v="3288"/>
    </bk>
    <bk>
      <rc t="2" v="3289"/>
    </bk>
    <bk>
      <rc t="2" v="3290"/>
    </bk>
    <bk>
      <rc t="2" v="3291"/>
    </bk>
    <bk>
      <rc t="2" v="3292"/>
    </bk>
    <bk>
      <rc t="2" v="3293"/>
    </bk>
    <bk>
      <rc t="2" v="3294"/>
    </bk>
    <bk>
      <rc t="2" v="3295"/>
    </bk>
    <bk>
      <rc t="2" v="3296"/>
    </bk>
    <bk>
      <rc t="2" v="3297"/>
    </bk>
    <bk>
      <rc t="2" v="3298"/>
    </bk>
    <bk>
      <rc t="2" v="3299"/>
    </bk>
    <bk>
      <rc t="2" v="3300"/>
    </bk>
    <bk>
      <rc t="2" v="3301"/>
    </bk>
    <bk>
      <rc t="2" v="3302"/>
    </bk>
    <bk>
      <rc t="2" v="3303"/>
    </bk>
    <bk>
      <rc t="2" v="3304"/>
    </bk>
    <bk>
      <rc t="2" v="3305"/>
    </bk>
    <bk>
      <rc t="2" v="3306"/>
    </bk>
    <bk>
      <rc t="2" v="3307"/>
    </bk>
    <bk>
      <rc t="2" v="3308"/>
    </bk>
    <bk>
      <rc t="2" v="3309"/>
    </bk>
    <bk>
      <rc t="2" v="3310"/>
    </bk>
    <bk>
      <rc t="2" v="3311"/>
    </bk>
    <bk>
      <rc t="2" v="3312"/>
    </bk>
    <bk>
      <rc t="2" v="3313"/>
    </bk>
    <bk>
      <rc t="2" v="3314"/>
    </bk>
    <bk>
      <rc t="2" v="3315"/>
    </bk>
    <bk>
      <rc t="2" v="3316"/>
    </bk>
    <bk>
      <rc t="2" v="3317"/>
    </bk>
    <bk>
      <rc t="2" v="3318"/>
    </bk>
    <bk>
      <rc t="2" v="3319"/>
    </bk>
    <bk>
      <rc t="2" v="3320"/>
    </bk>
    <bk>
      <rc t="2" v="3321"/>
    </bk>
    <bk>
      <rc t="2" v="3322"/>
    </bk>
    <bk>
      <rc t="2" v="3323"/>
    </bk>
    <bk>
      <rc t="2" v="3324"/>
    </bk>
    <bk>
      <rc t="2" v="3325"/>
    </bk>
    <bk>
      <rc t="2" v="3326"/>
    </bk>
    <bk>
      <rc t="2" v="3327"/>
    </bk>
    <bk>
      <rc t="2" v="3328"/>
    </bk>
    <bk>
      <rc t="2" v="3329"/>
    </bk>
    <bk>
      <rc t="2" v="3330"/>
    </bk>
    <bk>
      <rc t="2" v="3331"/>
    </bk>
    <bk>
      <rc t="2" v="3332"/>
    </bk>
    <bk>
      <rc t="2" v="3333"/>
    </bk>
    <bk>
      <rc t="2" v="3334"/>
    </bk>
    <bk>
      <rc t="2" v="3335"/>
    </bk>
    <bk>
      <rc t="2" v="3336"/>
    </bk>
    <bk>
      <rc t="2" v="3337"/>
    </bk>
    <bk>
      <rc t="2" v="3338"/>
    </bk>
    <bk>
      <rc t="2" v="3339"/>
    </bk>
    <bk>
      <rc t="2" v="3340"/>
    </bk>
    <bk>
      <rc t="2" v="3341"/>
    </bk>
    <bk>
      <rc t="2" v="3342"/>
    </bk>
    <bk>
      <rc t="2" v="3343"/>
    </bk>
    <bk>
      <rc t="2" v="3344"/>
    </bk>
    <bk>
      <rc t="2" v="3345"/>
    </bk>
    <bk>
      <rc t="2" v="3346"/>
    </bk>
    <bk>
      <rc t="2" v="3347"/>
    </bk>
    <bk>
      <rc t="2" v="3348"/>
    </bk>
    <bk>
      <rc t="2" v="3349"/>
    </bk>
    <bk>
      <rc t="2" v="3350"/>
    </bk>
    <bk>
      <rc t="2" v="3351"/>
    </bk>
    <bk>
      <rc t="2" v="3352"/>
    </bk>
    <bk>
      <rc t="2" v="3353"/>
    </bk>
    <bk>
      <rc t="2" v="3354"/>
    </bk>
    <bk>
      <rc t="2" v="3355"/>
    </bk>
    <bk>
      <rc t="2" v="3356"/>
    </bk>
    <bk>
      <rc t="2" v="3357"/>
    </bk>
    <bk>
      <rc t="2" v="3358"/>
    </bk>
    <bk>
      <rc t="2" v="3359"/>
    </bk>
    <bk>
      <rc t="2" v="3360"/>
    </bk>
    <bk>
      <rc t="2" v="3361"/>
    </bk>
    <bk>
      <rc t="2" v="3362"/>
    </bk>
    <bk>
      <rc t="2" v="3363"/>
    </bk>
    <bk>
      <rc t="2" v="3364"/>
    </bk>
    <bk>
      <rc t="2" v="3365"/>
    </bk>
    <bk>
      <rc t="2" v="3366"/>
    </bk>
    <bk>
      <rc t="2" v="3367"/>
    </bk>
    <bk>
      <rc t="2" v="3368"/>
    </bk>
    <bk>
      <rc t="2" v="3369"/>
    </bk>
    <bk>
      <rc t="2" v="3370"/>
    </bk>
    <bk>
      <rc t="2" v="3371"/>
    </bk>
    <bk>
      <rc t="2" v="3372"/>
    </bk>
    <bk>
      <rc t="2" v="3373"/>
    </bk>
    <bk>
      <rc t="2" v="3374"/>
    </bk>
    <bk>
      <rc t="2" v="3375"/>
    </bk>
    <bk>
      <rc t="2" v="3376"/>
    </bk>
    <bk>
      <rc t="2" v="3377"/>
    </bk>
    <bk>
      <rc t="2" v="3378"/>
    </bk>
    <bk>
      <rc t="2" v="3379"/>
    </bk>
    <bk>
      <rc t="2" v="3380"/>
    </bk>
    <bk>
      <rc t="2" v="3381"/>
    </bk>
    <bk>
      <rc t="2" v="3382"/>
    </bk>
    <bk>
      <rc t="2" v="3383"/>
    </bk>
    <bk>
      <rc t="2" v="3384"/>
    </bk>
    <bk>
      <rc t="2" v="3385"/>
    </bk>
    <bk>
      <rc t="2" v="3386"/>
    </bk>
    <bk>
      <rc t="2" v="3387"/>
    </bk>
    <bk>
      <rc t="2" v="3388"/>
    </bk>
    <bk>
      <rc t="2" v="3389"/>
    </bk>
    <bk>
      <rc t="2" v="3390"/>
    </bk>
    <bk>
      <rc t="2" v="3391"/>
    </bk>
    <bk>
      <rc t="2" v="3392"/>
    </bk>
    <bk>
      <rc t="2" v="3393"/>
    </bk>
    <bk>
      <rc t="2" v="3394"/>
    </bk>
    <bk>
      <rc t="2" v="3395"/>
    </bk>
    <bk>
      <rc t="2" v="3396"/>
    </bk>
    <bk>
      <rc t="2" v="3397"/>
    </bk>
    <bk>
      <rc t="2" v="3398"/>
    </bk>
    <bk>
      <rc t="2" v="3399"/>
    </bk>
    <bk>
      <rc t="2" v="3400"/>
    </bk>
    <bk>
      <rc t="2" v="3401"/>
    </bk>
    <bk>
      <rc t="2" v="3402"/>
    </bk>
    <bk>
      <rc t="2" v="3403"/>
    </bk>
    <bk>
      <rc t="2" v="3404"/>
    </bk>
    <bk>
      <rc t="2" v="3405"/>
    </bk>
    <bk>
      <rc t="2" v="3406"/>
    </bk>
    <bk>
      <rc t="2" v="3407"/>
    </bk>
    <bk>
      <rc t="2" v="3408"/>
    </bk>
    <bk>
      <rc t="2" v="3409"/>
    </bk>
    <bk>
      <rc t="2" v="3410"/>
    </bk>
    <bk>
      <rc t="2" v="3411"/>
    </bk>
    <bk>
      <rc t="2" v="3412"/>
    </bk>
    <bk>
      <rc t="2" v="3413"/>
    </bk>
    <bk>
      <rc t="2" v="3414"/>
    </bk>
    <bk>
      <rc t="2" v="3415"/>
    </bk>
    <bk>
      <rc t="2" v="3416"/>
    </bk>
    <bk>
      <rc t="2" v="3417"/>
    </bk>
    <bk>
      <rc t="2" v="3418"/>
    </bk>
    <bk>
      <rc t="2" v="3419"/>
    </bk>
    <bk>
      <rc t="2" v="3420"/>
    </bk>
    <bk>
      <rc t="2" v="3421"/>
    </bk>
    <bk>
      <rc t="2" v="3422"/>
    </bk>
    <bk>
      <rc t="2" v="3423"/>
    </bk>
    <bk>
      <rc t="2" v="3424"/>
    </bk>
    <bk>
      <rc t="2" v="3425"/>
    </bk>
    <bk>
      <rc t="2" v="3426"/>
    </bk>
    <bk>
      <rc t="2" v="3427"/>
    </bk>
    <bk>
      <rc t="2" v="3428"/>
    </bk>
    <bk>
      <rc t="2" v="3429"/>
    </bk>
    <bk>
      <rc t="2" v="3430"/>
    </bk>
    <bk>
      <rc t="2" v="3431"/>
    </bk>
    <bk>
      <rc t="2" v="3432"/>
    </bk>
    <bk>
      <rc t="2" v="3433"/>
    </bk>
    <bk>
      <rc t="2" v="3434"/>
    </bk>
    <bk>
      <rc t="2" v="3435"/>
    </bk>
    <bk>
      <rc t="2" v="3436"/>
    </bk>
    <bk>
      <rc t="2" v="3437"/>
    </bk>
    <bk>
      <rc t="2" v="3438"/>
    </bk>
    <bk>
      <rc t="2" v="3439"/>
    </bk>
    <bk>
      <rc t="2" v="3440"/>
    </bk>
    <bk>
      <rc t="2" v="3441"/>
    </bk>
    <bk>
      <rc t="2" v="3442"/>
    </bk>
    <bk>
      <rc t="2" v="3443"/>
    </bk>
    <bk>
      <rc t="2" v="3444"/>
    </bk>
    <bk>
      <rc t="2" v="3445"/>
    </bk>
    <bk>
      <rc t="2" v="3446"/>
    </bk>
    <bk>
      <rc t="2" v="3447"/>
    </bk>
    <bk>
      <rc t="2" v="3448"/>
    </bk>
    <bk>
      <rc t="2" v="3449"/>
    </bk>
    <bk>
      <rc t="2" v="3450"/>
    </bk>
    <bk>
      <rc t="2" v="3451"/>
    </bk>
    <bk>
      <rc t="2" v="3452"/>
    </bk>
    <bk>
      <rc t="2" v="3453"/>
    </bk>
    <bk>
      <rc t="2" v="3454"/>
    </bk>
    <bk>
      <rc t="2" v="3455"/>
    </bk>
    <bk>
      <rc t="2" v="3456"/>
    </bk>
    <bk>
      <rc t="2" v="3457"/>
    </bk>
    <bk>
      <rc t="2" v="3458"/>
    </bk>
    <bk>
      <rc t="2" v="3459"/>
    </bk>
    <bk>
      <rc t="2" v="3460"/>
    </bk>
    <bk>
      <rc t="2" v="3461"/>
    </bk>
    <bk>
      <rc t="2" v="3462"/>
    </bk>
    <bk>
      <rc t="2" v="3463"/>
    </bk>
    <bk>
      <rc t="2" v="3464"/>
    </bk>
    <bk>
      <rc t="2" v="3465"/>
    </bk>
    <bk>
      <rc t="2" v="3466"/>
    </bk>
    <bk>
      <rc t="2" v="3467"/>
    </bk>
    <bk>
      <rc t="2" v="3468"/>
    </bk>
    <bk>
      <rc t="2" v="3469"/>
    </bk>
    <bk>
      <rc t="2" v="3470"/>
    </bk>
    <bk>
      <rc t="2" v="3471"/>
    </bk>
    <bk>
      <rc t="2" v="3472"/>
    </bk>
    <bk>
      <rc t="2" v="3473"/>
    </bk>
    <bk>
      <rc t="2" v="3474"/>
    </bk>
    <bk>
      <rc t="2" v="3475"/>
    </bk>
    <bk>
      <rc t="2" v="3476"/>
    </bk>
    <bk>
      <rc t="2" v="3477"/>
    </bk>
    <bk>
      <rc t="2" v="3478"/>
    </bk>
    <bk>
      <rc t="2" v="3479"/>
    </bk>
    <bk>
      <rc t="2" v="3480"/>
    </bk>
    <bk>
      <rc t="2" v="3481"/>
    </bk>
    <bk>
      <rc t="2" v="3482"/>
    </bk>
    <bk>
      <rc t="2" v="3483"/>
    </bk>
    <bk>
      <rc t="2" v="3484"/>
    </bk>
    <bk>
      <rc t="2" v="3485"/>
    </bk>
    <bk>
      <rc t="2" v="3486"/>
    </bk>
    <bk>
      <rc t="2" v="3487"/>
    </bk>
    <bk>
      <rc t="2" v="3488"/>
    </bk>
    <bk>
      <rc t="2" v="3489"/>
    </bk>
    <bk>
      <rc t="2" v="3490"/>
    </bk>
    <bk>
      <rc t="2" v="3491"/>
    </bk>
    <bk>
      <rc t="2" v="3492"/>
    </bk>
    <bk>
      <rc t="2" v="3493"/>
    </bk>
    <bk>
      <rc t="2" v="3494"/>
    </bk>
    <bk>
      <rc t="2" v="3495"/>
    </bk>
    <bk>
      <rc t="2" v="3496"/>
    </bk>
    <bk>
      <rc t="2" v="3497"/>
    </bk>
    <bk>
      <rc t="2" v="3498"/>
    </bk>
    <bk>
      <rc t="2" v="3499"/>
    </bk>
    <bk>
      <rc t="2" v="3500"/>
    </bk>
    <bk>
      <rc t="2" v="3501"/>
    </bk>
    <bk>
      <rc t="2" v="3502"/>
    </bk>
    <bk>
      <rc t="2" v="3503"/>
    </bk>
    <bk>
      <rc t="2" v="3504"/>
    </bk>
    <bk>
      <rc t="2" v="3505"/>
    </bk>
    <bk>
      <rc t="2" v="3506"/>
    </bk>
    <bk>
      <rc t="2" v="3507"/>
    </bk>
    <bk>
      <rc t="2" v="3508"/>
    </bk>
    <bk>
      <rc t="2" v="3509"/>
    </bk>
    <bk>
      <rc t="2" v="3510"/>
    </bk>
    <bk>
      <rc t="2" v="3511"/>
    </bk>
    <bk>
      <rc t="2" v="3512"/>
    </bk>
    <bk>
      <rc t="2" v="3513"/>
    </bk>
    <bk>
      <rc t="2" v="3514"/>
    </bk>
    <bk>
      <rc t="2" v="3515"/>
    </bk>
    <bk>
      <rc t="2" v="3516"/>
    </bk>
    <bk>
      <rc t="2" v="3517"/>
    </bk>
    <bk>
      <rc t="2" v="3518"/>
    </bk>
    <bk>
      <rc t="2" v="3519"/>
    </bk>
    <bk>
      <rc t="2" v="3520"/>
    </bk>
    <bk>
      <rc t="2" v="3521"/>
    </bk>
    <bk>
      <rc t="2" v="3522"/>
    </bk>
    <bk>
      <rc t="2" v="3523"/>
    </bk>
    <bk>
      <rc t="2" v="3524"/>
    </bk>
    <bk>
      <rc t="2" v="3525"/>
    </bk>
    <bk>
      <rc t="2" v="3526"/>
    </bk>
    <bk>
      <rc t="2" v="3527"/>
    </bk>
    <bk>
      <rc t="2" v="3528"/>
    </bk>
    <bk>
      <rc t="2" v="3529"/>
    </bk>
    <bk>
      <rc t="2" v="3530"/>
    </bk>
    <bk>
      <rc t="2" v="3531"/>
    </bk>
    <bk>
      <rc t="2" v="3532"/>
    </bk>
    <bk>
      <rc t="2" v="3533"/>
    </bk>
    <bk>
      <rc t="2" v="3534"/>
    </bk>
    <bk>
      <rc t="2" v="3535"/>
    </bk>
    <bk>
      <rc t="2" v="3536"/>
    </bk>
    <bk>
      <rc t="2" v="3537"/>
    </bk>
    <bk>
      <rc t="2" v="3538"/>
    </bk>
    <bk>
      <rc t="2" v="3539"/>
    </bk>
    <bk>
      <rc t="2" v="3540"/>
    </bk>
    <bk>
      <rc t="2" v="3541"/>
    </bk>
    <bk>
      <rc t="2" v="3542"/>
    </bk>
    <bk>
      <rc t="2" v="3543"/>
    </bk>
    <bk>
      <rc t="2" v="3544"/>
    </bk>
    <bk>
      <rc t="2" v="3545"/>
    </bk>
    <bk>
      <rc t="2" v="3546"/>
    </bk>
    <bk>
      <rc t="2" v="3547"/>
    </bk>
    <bk>
      <rc t="2" v="3548"/>
    </bk>
    <bk>
      <rc t="2" v="3549"/>
    </bk>
    <bk>
      <rc t="2" v="3550"/>
    </bk>
    <bk>
      <rc t="2" v="3551"/>
    </bk>
    <bk>
      <rc t="2" v="3552"/>
    </bk>
    <bk>
      <rc t="2" v="3553"/>
    </bk>
    <bk>
      <rc t="2" v="3554"/>
    </bk>
    <bk>
      <rc t="2" v="3555"/>
    </bk>
    <bk>
      <rc t="2" v="3556"/>
    </bk>
    <bk>
      <rc t="2" v="3557"/>
    </bk>
    <bk>
      <rc t="2" v="3558"/>
    </bk>
    <bk>
      <rc t="2" v="3559"/>
    </bk>
    <bk>
      <rc t="2" v="3560"/>
    </bk>
    <bk>
      <rc t="2" v="3561"/>
    </bk>
    <bk>
      <rc t="2" v="3562"/>
    </bk>
    <bk>
      <rc t="2" v="3563"/>
    </bk>
    <bk>
      <rc t="2" v="3564"/>
    </bk>
    <bk>
      <rc t="2" v="3565"/>
    </bk>
    <bk>
      <rc t="2" v="3566"/>
    </bk>
    <bk>
      <rc t="2" v="3567"/>
    </bk>
    <bk>
      <rc t="2" v="3568"/>
    </bk>
    <bk>
      <rc t="2" v="3569"/>
    </bk>
    <bk>
      <rc t="2" v="3570"/>
    </bk>
    <bk>
      <rc t="2" v="3571"/>
    </bk>
    <bk>
      <rc t="2" v="3572"/>
    </bk>
    <bk>
      <rc t="2" v="3573"/>
    </bk>
    <bk>
      <rc t="2" v="3574"/>
    </bk>
    <bk>
      <rc t="2" v="3575"/>
    </bk>
    <bk>
      <rc t="2" v="3576"/>
    </bk>
    <bk>
      <rc t="2" v="3577"/>
    </bk>
    <bk>
      <rc t="2" v="3578"/>
    </bk>
    <bk>
      <rc t="2" v="3579"/>
    </bk>
    <bk>
      <rc t="2" v="3580"/>
    </bk>
    <bk>
      <rc t="2" v="3581"/>
    </bk>
    <bk>
      <rc t="2" v="3582"/>
    </bk>
    <bk>
      <rc t="2" v="3583"/>
    </bk>
    <bk>
      <rc t="2" v="3584"/>
    </bk>
    <bk>
      <rc t="2" v="3585"/>
    </bk>
    <bk>
      <rc t="2" v="3586"/>
    </bk>
    <bk>
      <rc t="2" v="3587"/>
    </bk>
    <bk>
      <rc t="2" v="3588"/>
    </bk>
    <bk>
      <rc t="2" v="3589"/>
    </bk>
    <bk>
      <rc t="2" v="3590"/>
    </bk>
    <bk>
      <rc t="2" v="3591"/>
    </bk>
    <bk>
      <rc t="2" v="3592"/>
    </bk>
    <bk>
      <rc t="2" v="3593"/>
    </bk>
    <bk>
      <rc t="2" v="3594"/>
    </bk>
    <bk>
      <rc t="2" v="3595"/>
    </bk>
    <bk>
      <rc t="2" v="3596"/>
    </bk>
    <bk>
      <rc t="2" v="3597"/>
    </bk>
    <bk>
      <rc t="2" v="3598"/>
    </bk>
    <bk>
      <rc t="2" v="3599"/>
    </bk>
    <bk>
      <rc t="2" v="3600"/>
    </bk>
    <bk>
      <rc t="2" v="3601"/>
    </bk>
    <bk>
      <rc t="2" v="3602"/>
    </bk>
    <bk>
      <rc t="2" v="3603"/>
    </bk>
    <bk>
      <rc t="2" v="3604"/>
    </bk>
    <bk>
      <rc t="2" v="3605"/>
    </bk>
    <bk>
      <rc t="2" v="3606"/>
    </bk>
    <bk>
      <rc t="2" v="3607"/>
    </bk>
    <bk>
      <rc t="2" v="3608"/>
    </bk>
    <bk>
      <rc t="2" v="3609"/>
    </bk>
    <bk>
      <rc t="2" v="3610"/>
    </bk>
    <bk>
      <rc t="2" v="3611"/>
    </bk>
    <bk>
      <rc t="2" v="3612"/>
    </bk>
    <bk>
      <rc t="2" v="3613"/>
    </bk>
    <bk>
      <rc t="2" v="3614"/>
    </bk>
    <bk>
      <rc t="2" v="3615"/>
    </bk>
    <bk>
      <rc t="2" v="3616"/>
    </bk>
    <bk>
      <rc t="2" v="3617"/>
    </bk>
    <bk>
      <rc t="2" v="3618"/>
    </bk>
    <bk>
      <rc t="2" v="3619"/>
    </bk>
    <bk>
      <rc t="2" v="3620"/>
    </bk>
    <bk>
      <rc t="2" v="3621"/>
    </bk>
    <bk>
      <rc t="2" v="3622"/>
    </bk>
    <bk>
      <rc t="2" v="3623"/>
    </bk>
    <bk>
      <rc t="2" v="3624"/>
    </bk>
    <bk>
      <rc t="2" v="3625"/>
    </bk>
    <bk>
      <rc t="2" v="3626"/>
    </bk>
    <bk>
      <rc t="2" v="3627"/>
    </bk>
    <bk>
      <rc t="2" v="3628"/>
    </bk>
    <bk>
      <rc t="2" v="3629"/>
    </bk>
    <bk>
      <rc t="2" v="3630"/>
    </bk>
    <bk>
      <rc t="2" v="3631"/>
    </bk>
    <bk>
      <rc t="2" v="3632"/>
    </bk>
    <bk>
      <rc t="2" v="3633"/>
    </bk>
    <bk>
      <rc t="2" v="3634"/>
    </bk>
    <bk>
      <rc t="2" v="3635"/>
    </bk>
    <bk>
      <rc t="2" v="3636"/>
    </bk>
    <bk>
      <rc t="2" v="3637"/>
    </bk>
    <bk>
      <rc t="2" v="3638"/>
    </bk>
    <bk>
      <rc t="2" v="3639"/>
    </bk>
    <bk>
      <rc t="2" v="3640"/>
    </bk>
    <bk>
      <rc t="2" v="3641"/>
    </bk>
    <bk>
      <rc t="2" v="3642"/>
    </bk>
    <bk>
      <rc t="2" v="3643"/>
    </bk>
    <bk>
      <rc t="2" v="3644"/>
    </bk>
    <bk>
      <rc t="2" v="3645"/>
    </bk>
    <bk>
      <rc t="2" v="3646"/>
    </bk>
    <bk>
      <rc t="2" v="3647"/>
    </bk>
    <bk>
      <rc t="2" v="3648"/>
    </bk>
    <bk>
      <rc t="2" v="3649"/>
    </bk>
    <bk>
      <rc t="2" v="3650"/>
    </bk>
    <bk>
      <rc t="2" v="3651"/>
    </bk>
    <bk>
      <rc t="2" v="3652"/>
    </bk>
    <bk>
      <rc t="2" v="3653"/>
    </bk>
    <bk>
      <rc t="2" v="3654"/>
    </bk>
    <bk>
      <rc t="2" v="3655"/>
    </bk>
    <bk>
      <rc t="2" v="3656"/>
    </bk>
    <bk>
      <rc t="2" v="3657"/>
    </bk>
    <bk>
      <rc t="2" v="3658"/>
    </bk>
    <bk>
      <rc t="2" v="3659"/>
    </bk>
    <bk>
      <rc t="2" v="3660"/>
    </bk>
    <bk>
      <rc t="2" v="3661"/>
    </bk>
    <bk>
      <rc t="2" v="3662"/>
    </bk>
    <bk>
      <rc t="2" v="3663"/>
    </bk>
    <bk>
      <rc t="2" v="3664"/>
    </bk>
    <bk>
      <rc t="2" v="3665"/>
    </bk>
    <bk>
      <rc t="2" v="3666"/>
    </bk>
    <bk>
      <rc t="2" v="3667"/>
    </bk>
    <bk>
      <rc t="2" v="3668"/>
    </bk>
    <bk>
      <rc t="2" v="3669"/>
    </bk>
    <bk>
      <rc t="2" v="3670"/>
    </bk>
    <bk>
      <rc t="2" v="3671"/>
    </bk>
    <bk>
      <rc t="2" v="3672"/>
    </bk>
    <bk>
      <rc t="2" v="3673"/>
    </bk>
    <bk>
      <rc t="2" v="3674"/>
    </bk>
    <bk>
      <rc t="2" v="3675"/>
    </bk>
    <bk>
      <rc t="2" v="3676"/>
    </bk>
    <bk>
      <rc t="2" v="3677"/>
    </bk>
    <bk>
      <rc t="2" v="3678"/>
    </bk>
    <bk>
      <rc t="2" v="3679"/>
    </bk>
    <bk>
      <rc t="2" v="3680"/>
    </bk>
    <bk>
      <rc t="2" v="3681"/>
    </bk>
    <bk>
      <rc t="2" v="3682"/>
    </bk>
    <bk>
      <rc t="2" v="3683"/>
    </bk>
    <bk>
      <rc t="2" v="3684"/>
    </bk>
    <bk>
      <rc t="2" v="3685"/>
    </bk>
    <bk>
      <rc t="2" v="3686"/>
    </bk>
    <bk>
      <rc t="2" v="3687"/>
    </bk>
    <bk>
      <rc t="2" v="3688"/>
    </bk>
    <bk>
      <rc t="2" v="3689"/>
    </bk>
    <bk>
      <rc t="2" v="3690"/>
    </bk>
    <bk>
      <rc t="2" v="3691"/>
    </bk>
    <bk>
      <rc t="2" v="3692"/>
    </bk>
    <bk>
      <rc t="2" v="3693"/>
    </bk>
    <bk>
      <rc t="2" v="3694"/>
    </bk>
    <bk>
      <rc t="2" v="3695"/>
    </bk>
    <bk>
      <rc t="2" v="3696"/>
    </bk>
    <bk>
      <rc t="2" v="3697"/>
    </bk>
    <bk>
      <rc t="2" v="3698"/>
    </bk>
    <bk>
      <rc t="2" v="3699"/>
    </bk>
    <bk>
      <rc t="2" v="3700"/>
    </bk>
    <bk>
      <rc t="2" v="3701"/>
    </bk>
    <bk>
      <rc t="2" v="3702"/>
    </bk>
    <bk>
      <rc t="2" v="3703"/>
    </bk>
    <bk>
      <rc t="2" v="3704"/>
    </bk>
    <bk>
      <rc t="2" v="3705"/>
    </bk>
    <bk>
      <rc t="2" v="3706"/>
    </bk>
    <bk>
      <rc t="2" v="3707"/>
    </bk>
    <bk>
      <rc t="2" v="3708"/>
    </bk>
    <bk>
      <rc t="2" v="3709"/>
    </bk>
    <bk>
      <rc t="2" v="3710"/>
    </bk>
    <bk>
      <rc t="2" v="3711"/>
    </bk>
    <bk>
      <rc t="2" v="3712"/>
    </bk>
    <bk>
      <rc t="2" v="3713"/>
    </bk>
    <bk>
      <rc t="2" v="3714"/>
    </bk>
    <bk>
      <rc t="2" v="3715"/>
    </bk>
    <bk>
      <rc t="2" v="3716"/>
    </bk>
    <bk>
      <rc t="2" v="3717"/>
    </bk>
    <bk>
      <rc t="2" v="3718"/>
    </bk>
    <bk>
      <rc t="2" v="3719"/>
    </bk>
    <bk>
      <rc t="2" v="3720"/>
    </bk>
    <bk>
      <rc t="2" v="3721"/>
    </bk>
    <bk>
      <rc t="2" v="3722"/>
    </bk>
    <bk>
      <rc t="2" v="3723"/>
    </bk>
    <bk>
      <rc t="2" v="3724"/>
    </bk>
    <bk>
      <rc t="2" v="3725"/>
    </bk>
    <bk>
      <rc t="2" v="3726"/>
    </bk>
    <bk>
      <rc t="2" v="3727"/>
    </bk>
    <bk>
      <rc t="2" v="3728"/>
    </bk>
    <bk>
      <rc t="2" v="3729"/>
    </bk>
    <bk>
      <rc t="2" v="3730"/>
    </bk>
    <bk>
      <rc t="2" v="3731"/>
    </bk>
    <bk>
      <rc t="2" v="3732"/>
    </bk>
    <bk>
      <rc t="2" v="3733"/>
    </bk>
    <bk>
      <rc t="2" v="3734"/>
    </bk>
    <bk>
      <rc t="2" v="3735"/>
    </bk>
    <bk>
      <rc t="2" v="3736"/>
    </bk>
    <bk>
      <rc t="2" v="3737"/>
    </bk>
    <bk>
      <rc t="2" v="3738"/>
    </bk>
    <bk>
      <rc t="2" v="3739"/>
    </bk>
    <bk>
      <rc t="2" v="3740"/>
    </bk>
    <bk>
      <rc t="2" v="3741"/>
    </bk>
    <bk>
      <rc t="2" v="3742"/>
    </bk>
    <bk>
      <rc t="2" v="3743"/>
    </bk>
    <bk>
      <rc t="2" v="3744"/>
    </bk>
    <bk>
      <rc t="2" v="3745"/>
    </bk>
    <bk>
      <rc t="2" v="3746"/>
    </bk>
    <bk>
      <rc t="2" v="3747"/>
    </bk>
    <bk>
      <rc t="2" v="3748"/>
    </bk>
    <bk>
      <rc t="2" v="3749"/>
    </bk>
    <bk>
      <rc t="2" v="3750"/>
    </bk>
    <bk>
      <rc t="2" v="3751"/>
    </bk>
    <bk>
      <rc t="2" v="3752"/>
    </bk>
    <bk>
      <rc t="2" v="3753"/>
    </bk>
    <bk>
      <rc t="2" v="3754"/>
    </bk>
    <bk>
      <rc t="2" v="3755"/>
    </bk>
    <bk>
      <rc t="2" v="3756"/>
    </bk>
    <bk>
      <rc t="2" v="3757"/>
    </bk>
    <bk>
      <rc t="2" v="3758"/>
    </bk>
    <bk>
      <rc t="2" v="3759"/>
    </bk>
    <bk>
      <rc t="2" v="3760"/>
    </bk>
    <bk>
      <rc t="2" v="3761"/>
    </bk>
    <bk>
      <rc t="2" v="3762"/>
    </bk>
    <bk>
      <rc t="2" v="3763"/>
    </bk>
    <bk>
      <rc t="2" v="3764"/>
    </bk>
    <bk>
      <rc t="2" v="3765"/>
    </bk>
    <bk>
      <rc t="2" v="3766"/>
    </bk>
    <bk>
      <rc t="2" v="3767"/>
    </bk>
    <bk>
      <rc t="2" v="3768"/>
    </bk>
    <bk>
      <rc t="2" v="3769"/>
    </bk>
    <bk>
      <rc t="2" v="3770"/>
    </bk>
    <bk>
      <rc t="2" v="3771"/>
    </bk>
    <bk>
      <rc t="2" v="3772"/>
    </bk>
    <bk>
      <rc t="2" v="3773"/>
    </bk>
    <bk>
      <rc t="2" v="3774"/>
    </bk>
    <bk>
      <rc t="2" v="3775"/>
    </bk>
    <bk>
      <rc t="2" v="3776"/>
    </bk>
    <bk>
      <rc t="2" v="3777"/>
    </bk>
    <bk>
      <rc t="2" v="3778"/>
    </bk>
    <bk>
      <rc t="2" v="3779"/>
    </bk>
    <bk>
      <rc t="2" v="3780"/>
    </bk>
    <bk>
      <rc t="2" v="3781"/>
    </bk>
    <bk>
      <rc t="2" v="3782"/>
    </bk>
    <bk>
      <rc t="2" v="3783"/>
    </bk>
    <bk>
      <rc t="2" v="3784"/>
    </bk>
    <bk>
      <rc t="2" v="3785"/>
    </bk>
    <bk>
      <rc t="2" v="3786"/>
    </bk>
    <bk>
      <rc t="2" v="3787"/>
    </bk>
    <bk>
      <rc t="2" v="3788"/>
    </bk>
    <bk>
      <rc t="2" v="3789"/>
    </bk>
    <bk>
      <rc t="2" v="3790"/>
    </bk>
    <bk>
      <rc t="2" v="3791"/>
    </bk>
    <bk>
      <rc t="2" v="3792"/>
    </bk>
    <bk>
      <rc t="2" v="3793"/>
    </bk>
    <bk>
      <rc t="2" v="3794"/>
    </bk>
    <bk>
      <rc t="2" v="3795"/>
    </bk>
    <bk>
      <rc t="2" v="3796"/>
    </bk>
    <bk>
      <rc t="2" v="3797"/>
    </bk>
    <bk>
      <rc t="2" v="3798"/>
    </bk>
    <bk>
      <rc t="2" v="3799"/>
    </bk>
    <bk>
      <rc t="2" v="3800"/>
    </bk>
    <bk>
      <rc t="2" v="3801"/>
    </bk>
    <bk>
      <rc t="2" v="3802"/>
    </bk>
    <bk>
      <rc t="2" v="3803"/>
    </bk>
    <bk>
      <rc t="2" v="3804"/>
    </bk>
    <bk>
      <rc t="2" v="3805"/>
    </bk>
    <bk>
      <rc t="2" v="3806"/>
    </bk>
    <bk>
      <rc t="2" v="3807"/>
    </bk>
    <bk>
      <rc t="2" v="3808"/>
    </bk>
    <bk>
      <rc t="2" v="3809"/>
    </bk>
    <bk>
      <rc t="2" v="3810"/>
    </bk>
    <bk>
      <rc t="2" v="3811"/>
    </bk>
    <bk>
      <rc t="2" v="3812"/>
    </bk>
    <bk>
      <rc t="2" v="3813"/>
    </bk>
    <bk>
      <rc t="2" v="3814"/>
    </bk>
    <bk>
      <rc t="2" v="3815"/>
    </bk>
    <bk>
      <rc t="2" v="3816"/>
    </bk>
    <bk>
      <rc t="2" v="3817"/>
    </bk>
    <bk>
      <rc t="2" v="3818"/>
    </bk>
    <bk>
      <rc t="2" v="3819"/>
    </bk>
    <bk>
      <rc t="2" v="3820"/>
    </bk>
    <bk>
      <rc t="2" v="3821"/>
    </bk>
    <bk>
      <rc t="2" v="3822"/>
    </bk>
    <bk>
      <rc t="2" v="3823"/>
    </bk>
    <bk>
      <rc t="2" v="3824"/>
    </bk>
    <bk>
      <rc t="2" v="3825"/>
    </bk>
    <bk>
      <rc t="2" v="3826"/>
    </bk>
    <bk>
      <rc t="2" v="3827"/>
    </bk>
    <bk>
      <rc t="2" v="3828"/>
    </bk>
    <bk>
      <rc t="2" v="3829"/>
    </bk>
    <bk>
      <rc t="2" v="3830"/>
    </bk>
    <bk>
      <rc t="2" v="3831"/>
    </bk>
    <bk>
      <rc t="2" v="3832"/>
    </bk>
    <bk>
      <rc t="2" v="3833"/>
    </bk>
    <bk>
      <rc t="2" v="3834"/>
    </bk>
    <bk>
      <rc t="2" v="3835"/>
    </bk>
    <bk>
      <rc t="2" v="3836"/>
    </bk>
    <bk>
      <rc t="2" v="3837"/>
    </bk>
    <bk>
      <rc t="2" v="3838"/>
    </bk>
    <bk>
      <rc t="2" v="3839"/>
    </bk>
    <bk>
      <rc t="2" v="3840"/>
    </bk>
    <bk>
      <rc t="2" v="3841"/>
    </bk>
    <bk>
      <rc t="2" v="3842"/>
    </bk>
    <bk>
      <rc t="2" v="3843"/>
    </bk>
    <bk>
      <rc t="2" v="3844"/>
    </bk>
    <bk>
      <rc t="2" v="3845"/>
    </bk>
    <bk>
      <rc t="2" v="3846"/>
    </bk>
    <bk>
      <rc t="2" v="3847"/>
    </bk>
    <bk>
      <rc t="2" v="3848"/>
    </bk>
    <bk>
      <rc t="2" v="3849"/>
    </bk>
    <bk>
      <rc t="2" v="3850"/>
    </bk>
    <bk>
      <rc t="2" v="3851"/>
    </bk>
    <bk>
      <rc t="2" v="3852"/>
    </bk>
    <bk>
      <rc t="2" v="3853"/>
    </bk>
    <bk>
      <rc t="2" v="3854"/>
    </bk>
    <bk>
      <rc t="2" v="3855"/>
    </bk>
    <bk>
      <rc t="2" v="3856"/>
    </bk>
    <bk>
      <rc t="2" v="3857"/>
    </bk>
    <bk>
      <rc t="2" v="3858"/>
    </bk>
    <bk>
      <rc t="2" v="3859"/>
    </bk>
    <bk>
      <rc t="2" v="3860"/>
    </bk>
    <bk>
      <rc t="2" v="3861"/>
    </bk>
    <bk>
      <rc t="2" v="3862"/>
    </bk>
    <bk>
      <rc t="2" v="3863"/>
    </bk>
    <bk>
      <rc t="2" v="3864"/>
    </bk>
    <bk>
      <rc t="2" v="3865"/>
    </bk>
    <bk>
      <rc t="2" v="3866"/>
    </bk>
    <bk>
      <rc t="2" v="3867"/>
    </bk>
    <bk>
      <rc t="2" v="3868"/>
    </bk>
    <bk>
      <rc t="2" v="3869"/>
    </bk>
    <bk>
      <rc t="2" v="3870"/>
    </bk>
    <bk>
      <rc t="2" v="3871"/>
    </bk>
    <bk>
      <rc t="2" v="3872"/>
    </bk>
    <bk>
      <rc t="2" v="3873"/>
    </bk>
    <bk>
      <rc t="2" v="3874"/>
    </bk>
    <bk>
      <rc t="2" v="3875"/>
    </bk>
    <bk>
      <rc t="2" v="3876"/>
    </bk>
    <bk>
      <rc t="2" v="3877"/>
    </bk>
    <bk>
      <rc t="2" v="3878"/>
    </bk>
    <bk>
      <rc t="2" v="3879"/>
    </bk>
    <bk>
      <rc t="2" v="3880"/>
    </bk>
    <bk>
      <rc t="2" v="3881"/>
    </bk>
    <bk>
      <rc t="2" v="3882"/>
    </bk>
    <bk>
      <rc t="2" v="3883"/>
    </bk>
    <bk>
      <rc t="2" v="3884"/>
    </bk>
    <bk>
      <rc t="2" v="3885"/>
    </bk>
    <bk>
      <rc t="2" v="3886"/>
    </bk>
    <bk>
      <rc t="2" v="3887"/>
    </bk>
    <bk>
      <rc t="2" v="3888"/>
    </bk>
    <bk>
      <rc t="2" v="3889"/>
    </bk>
    <bk>
      <rc t="2" v="3890"/>
    </bk>
    <bk>
      <rc t="2" v="3891"/>
    </bk>
    <bk>
      <rc t="2" v="3892"/>
    </bk>
    <bk>
      <rc t="2" v="3893"/>
    </bk>
    <bk>
      <rc t="2" v="3894"/>
    </bk>
    <bk>
      <rc t="2" v="3895"/>
    </bk>
    <bk>
      <rc t="2" v="3896"/>
    </bk>
    <bk>
      <rc t="2" v="3897"/>
    </bk>
    <bk>
      <rc t="2" v="3898"/>
    </bk>
    <bk>
      <rc t="2" v="3899"/>
    </bk>
    <bk>
      <rc t="2" v="3900"/>
    </bk>
    <bk>
      <rc t="2" v="3901"/>
    </bk>
    <bk>
      <rc t="2" v="3902"/>
    </bk>
    <bk>
      <rc t="2" v="3903"/>
    </bk>
    <bk>
      <rc t="2" v="3904"/>
    </bk>
    <bk>
      <rc t="2" v="3905"/>
    </bk>
    <bk>
      <rc t="2" v="3906"/>
    </bk>
    <bk>
      <rc t="2" v="3907"/>
    </bk>
    <bk>
      <rc t="2" v="3908"/>
    </bk>
    <bk>
      <rc t="2" v="3909"/>
    </bk>
    <bk>
      <rc t="2" v="3910"/>
    </bk>
    <bk>
      <rc t="2" v="3911"/>
    </bk>
    <bk>
      <rc t="2" v="3912"/>
    </bk>
    <bk>
      <rc t="2" v="3913"/>
    </bk>
    <bk>
      <rc t="2" v="3914"/>
    </bk>
    <bk>
      <rc t="2" v="3915"/>
    </bk>
    <bk>
      <rc t="2" v="3916"/>
    </bk>
    <bk>
      <rc t="2" v="3917"/>
    </bk>
    <bk>
      <rc t="2" v="3918"/>
    </bk>
    <bk>
      <rc t="2" v="3919"/>
    </bk>
    <bk>
      <rc t="2" v="3920"/>
    </bk>
    <bk>
      <rc t="2" v="3921"/>
    </bk>
    <bk>
      <rc t="2" v="3922"/>
    </bk>
    <bk>
      <rc t="2" v="3923"/>
    </bk>
    <bk>
      <rc t="2" v="3924"/>
    </bk>
    <bk>
      <rc t="2" v="3925"/>
    </bk>
    <bk>
      <rc t="2" v="3926"/>
    </bk>
    <bk>
      <rc t="2" v="3927"/>
    </bk>
    <bk>
      <rc t="2" v="3928"/>
    </bk>
    <bk>
      <rc t="2" v="3929"/>
    </bk>
    <bk>
      <rc t="2" v="3930"/>
    </bk>
    <bk>
      <rc t="2" v="3931"/>
    </bk>
    <bk>
      <rc t="2" v="3932"/>
    </bk>
    <bk>
      <rc t="2" v="3933"/>
    </bk>
    <bk>
      <rc t="2" v="3934"/>
    </bk>
    <bk>
      <rc t="2" v="3935"/>
    </bk>
    <bk>
      <rc t="2" v="3936"/>
    </bk>
    <bk>
      <rc t="2" v="3937"/>
    </bk>
    <bk>
      <rc t="2" v="3938"/>
    </bk>
    <bk>
      <rc t="2" v="3939"/>
    </bk>
    <bk>
      <rc t="2" v="3940"/>
    </bk>
    <bk>
      <rc t="2" v="3941"/>
    </bk>
    <bk>
      <rc t="2" v="3942"/>
    </bk>
    <bk>
      <rc t="2" v="3943"/>
    </bk>
    <bk>
      <rc t="2" v="3944"/>
    </bk>
    <bk>
      <rc t="2" v="3945"/>
    </bk>
    <bk>
      <rc t="2" v="3946"/>
    </bk>
    <bk>
      <rc t="2" v="3947"/>
    </bk>
    <bk>
      <rc t="2" v="3948"/>
    </bk>
    <bk>
      <rc t="2" v="3949"/>
    </bk>
    <bk>
      <rc t="2" v="3950"/>
    </bk>
    <bk>
      <rc t="2" v="3951"/>
    </bk>
    <bk>
      <rc t="2" v="3952"/>
    </bk>
    <bk>
      <rc t="2" v="3953"/>
    </bk>
    <bk>
      <rc t="2" v="3954"/>
    </bk>
    <bk>
      <rc t="2" v="3955"/>
    </bk>
    <bk>
      <rc t="2" v="3956"/>
    </bk>
    <bk>
      <rc t="2" v="3957"/>
    </bk>
    <bk>
      <rc t="2" v="3958"/>
    </bk>
    <bk>
      <rc t="2" v="3959"/>
    </bk>
    <bk>
      <rc t="2" v="3960"/>
    </bk>
    <bk>
      <rc t="2" v="3961"/>
    </bk>
    <bk>
      <rc t="2" v="3962"/>
    </bk>
    <bk>
      <rc t="2" v="3963"/>
    </bk>
    <bk>
      <rc t="2" v="3964"/>
    </bk>
    <bk>
      <rc t="2" v="3965"/>
    </bk>
    <bk>
      <rc t="2" v="3966"/>
    </bk>
    <bk>
      <rc t="2" v="3967"/>
    </bk>
    <bk>
      <rc t="2" v="3968"/>
    </bk>
    <bk>
      <rc t="2" v="3969"/>
    </bk>
    <bk>
      <rc t="2" v="3970"/>
    </bk>
    <bk>
      <rc t="2" v="3971"/>
    </bk>
    <bk>
      <rc t="2" v="3972"/>
    </bk>
    <bk>
      <rc t="2" v="3973"/>
    </bk>
    <bk>
      <rc t="2" v="3974"/>
    </bk>
    <bk>
      <rc t="2" v="3975"/>
    </bk>
    <bk>
      <rc t="2" v="3976"/>
    </bk>
    <bk>
      <rc t="2" v="3977"/>
    </bk>
    <bk>
      <rc t="2" v="3978"/>
    </bk>
    <bk>
      <rc t="2" v="3979"/>
    </bk>
    <bk>
      <rc t="2" v="3980"/>
    </bk>
    <bk>
      <rc t="2" v="3981"/>
    </bk>
    <bk>
      <rc t="2" v="3982"/>
    </bk>
    <bk>
      <rc t="2" v="3983"/>
    </bk>
    <bk>
      <rc t="2" v="3984"/>
    </bk>
    <bk>
      <rc t="2" v="3985"/>
    </bk>
    <bk>
      <rc t="2" v="3986"/>
    </bk>
    <bk>
      <rc t="2" v="3987"/>
    </bk>
    <bk>
      <rc t="2" v="3988"/>
    </bk>
    <bk>
      <rc t="2" v="3989"/>
    </bk>
    <bk>
      <rc t="2" v="3990"/>
    </bk>
    <bk>
      <rc t="2" v="3991"/>
    </bk>
    <bk>
      <rc t="2" v="3992"/>
    </bk>
    <bk>
      <rc t="2" v="3993"/>
    </bk>
    <bk>
      <rc t="2" v="3994"/>
    </bk>
    <bk>
      <rc t="2" v="3995"/>
    </bk>
    <bk>
      <rc t="2" v="3996"/>
    </bk>
    <bk>
      <rc t="2" v="3997"/>
    </bk>
    <bk>
      <rc t="2" v="3998"/>
    </bk>
    <bk>
      <rc t="2" v="3999"/>
    </bk>
    <bk>
      <rc t="2" v="4000"/>
    </bk>
    <bk>
      <rc t="2" v="4001"/>
    </bk>
    <bk>
      <rc t="2" v="4002"/>
    </bk>
    <bk>
      <rc t="2" v="4003"/>
    </bk>
    <bk>
      <rc t="2" v="4004"/>
    </bk>
    <bk>
      <rc t="2" v="4005"/>
    </bk>
    <bk>
      <rc t="2" v="4006"/>
    </bk>
    <bk>
      <rc t="2" v="4007"/>
    </bk>
    <bk>
      <rc t="2" v="4008"/>
    </bk>
    <bk>
      <rc t="2" v="4009"/>
    </bk>
    <bk>
      <rc t="2" v="4010"/>
    </bk>
    <bk>
      <rc t="2" v="4011"/>
    </bk>
    <bk>
      <rc t="2" v="4012"/>
    </bk>
    <bk>
      <rc t="2" v="4013"/>
    </bk>
    <bk>
      <rc t="2" v="4014"/>
    </bk>
    <bk>
      <rc t="2" v="4015"/>
    </bk>
    <bk>
      <rc t="2" v="4016"/>
    </bk>
    <bk>
      <rc t="2" v="4017"/>
    </bk>
    <bk>
      <rc t="2" v="4018"/>
    </bk>
    <bk>
      <rc t="2" v="4019"/>
    </bk>
    <bk>
      <rc t="2" v="4020"/>
    </bk>
    <bk>
      <rc t="2" v="4021"/>
    </bk>
    <bk>
      <rc t="2" v="4022"/>
    </bk>
    <bk>
      <rc t="2" v="4023"/>
    </bk>
    <bk>
      <rc t="2" v="4024"/>
    </bk>
    <bk>
      <rc t="2" v="4025"/>
    </bk>
    <bk>
      <rc t="2" v="4026"/>
    </bk>
    <bk>
      <rc t="2" v="4027"/>
    </bk>
    <bk>
      <rc t="2" v="4028"/>
    </bk>
    <bk>
      <rc t="2" v="4029"/>
    </bk>
    <bk>
      <rc t="2" v="4030"/>
    </bk>
    <bk>
      <rc t="2" v="4031"/>
    </bk>
    <bk>
      <rc t="2" v="4032"/>
    </bk>
    <bk>
      <rc t="2" v="4033"/>
    </bk>
    <bk>
      <rc t="2" v="4034"/>
    </bk>
    <bk>
      <rc t="2" v="4035"/>
    </bk>
    <bk>
      <rc t="2" v="4036"/>
    </bk>
    <bk>
      <rc t="2" v="4037"/>
    </bk>
    <bk>
      <rc t="2" v="4038"/>
    </bk>
    <bk>
      <rc t="2" v="4039"/>
    </bk>
    <bk>
      <rc t="2" v="4040"/>
    </bk>
    <bk>
      <rc t="2" v="4041"/>
    </bk>
    <bk>
      <rc t="2" v="4042"/>
    </bk>
    <bk>
      <rc t="2" v="4043"/>
    </bk>
    <bk>
      <rc t="2" v="4044"/>
    </bk>
    <bk>
      <rc t="2" v="4045"/>
    </bk>
    <bk>
      <rc t="2" v="4046"/>
    </bk>
    <bk>
      <rc t="2" v="4047"/>
    </bk>
    <bk>
      <rc t="2" v="4048"/>
    </bk>
    <bk>
      <rc t="2" v="4049"/>
    </bk>
    <bk>
      <rc t="2" v="4050"/>
    </bk>
    <bk>
      <rc t="2" v="4051"/>
    </bk>
    <bk>
      <rc t="2" v="4052"/>
    </bk>
    <bk>
      <rc t="2" v="4053"/>
    </bk>
    <bk>
      <rc t="2" v="4054"/>
    </bk>
    <bk>
      <rc t="2" v="4055"/>
    </bk>
    <bk>
      <rc t="2" v="4056"/>
    </bk>
    <bk>
      <rc t="2" v="4057"/>
    </bk>
    <bk>
      <rc t="2" v="4058"/>
    </bk>
    <bk>
      <rc t="2" v="4059"/>
    </bk>
    <bk>
      <rc t="2" v="4060"/>
    </bk>
    <bk>
      <rc t="2" v="4061"/>
    </bk>
    <bk>
      <rc t="2" v="4062"/>
    </bk>
    <bk>
      <rc t="2" v="4063"/>
    </bk>
    <bk>
      <rc t="2" v="4064"/>
    </bk>
    <bk>
      <rc t="2" v="4065"/>
    </bk>
    <bk>
      <rc t="2" v="4066"/>
    </bk>
    <bk>
      <rc t="2" v="4067"/>
    </bk>
    <bk>
      <rc t="2" v="4068"/>
    </bk>
    <bk>
      <rc t="2" v="4069"/>
    </bk>
    <bk>
      <rc t="2" v="4070"/>
    </bk>
    <bk>
      <rc t="2" v="4071"/>
    </bk>
    <bk>
      <rc t="2" v="4072"/>
    </bk>
    <bk>
      <rc t="2" v="4073"/>
    </bk>
    <bk>
      <rc t="2" v="4074"/>
    </bk>
    <bk>
      <rc t="2" v="4075"/>
    </bk>
    <bk>
      <rc t="2" v="4076"/>
    </bk>
    <bk>
      <rc t="2" v="4077"/>
    </bk>
    <bk>
      <rc t="2" v="4078"/>
    </bk>
    <bk>
      <rc t="2" v="4079"/>
    </bk>
    <bk>
      <rc t="2" v="4080"/>
    </bk>
    <bk>
      <rc t="2" v="4081"/>
    </bk>
    <bk>
      <rc t="2" v="4082"/>
    </bk>
    <bk>
      <rc t="2" v="4083"/>
    </bk>
    <bk>
      <rc t="2" v="4084"/>
    </bk>
    <bk>
      <rc t="2" v="4085"/>
    </bk>
    <bk>
      <rc t="2" v="4086"/>
    </bk>
    <bk>
      <rc t="2" v="4087"/>
    </bk>
    <bk>
      <rc t="2" v="4088"/>
    </bk>
    <bk>
      <rc t="2" v="4089"/>
    </bk>
    <bk>
      <rc t="2" v="4090"/>
    </bk>
    <bk>
      <rc t="2" v="4091"/>
    </bk>
    <bk>
      <rc t="2" v="4092"/>
    </bk>
    <bk>
      <rc t="2" v="4093"/>
    </bk>
    <bk>
      <rc t="2" v="4094"/>
    </bk>
    <bk>
      <rc t="2" v="4095"/>
    </bk>
    <bk>
      <rc t="2" v="4096"/>
    </bk>
    <bk>
      <rc t="2" v="4097"/>
    </bk>
    <bk>
      <rc t="2" v="4098"/>
    </bk>
    <bk>
      <rc t="2" v="4099"/>
    </bk>
    <bk>
      <rc t="2" v="4100"/>
    </bk>
    <bk>
      <rc t="2" v="4101"/>
    </bk>
    <bk>
      <rc t="2" v="4102"/>
    </bk>
    <bk>
      <rc t="2" v="4103"/>
    </bk>
    <bk>
      <rc t="2" v="4104"/>
    </bk>
    <bk>
      <rc t="2" v="4105"/>
    </bk>
    <bk>
      <rc t="2" v="4106"/>
    </bk>
    <bk>
      <rc t="2" v="4107"/>
    </bk>
    <bk>
      <rc t="2" v="4108"/>
    </bk>
    <bk>
      <rc t="2" v="4109"/>
    </bk>
    <bk>
      <rc t="2" v="4110"/>
    </bk>
    <bk>
      <rc t="2" v="4111"/>
    </bk>
    <bk>
      <rc t="2" v="4112"/>
    </bk>
    <bk>
      <rc t="2" v="4113"/>
    </bk>
    <bk>
      <rc t="2" v="4114"/>
    </bk>
    <bk>
      <rc t="2" v="4115"/>
    </bk>
    <bk>
      <rc t="2" v="4116"/>
    </bk>
    <bk>
      <rc t="2" v="4117"/>
    </bk>
    <bk>
      <rc t="2" v="4118"/>
    </bk>
    <bk>
      <rc t="2" v="4119"/>
    </bk>
    <bk>
      <rc t="2" v="4120"/>
    </bk>
    <bk>
      <rc t="2" v="4121"/>
    </bk>
    <bk>
      <rc t="2" v="4122"/>
    </bk>
    <bk>
      <rc t="2" v="4123"/>
    </bk>
    <bk>
      <rc t="2" v="4124"/>
    </bk>
    <bk>
      <rc t="2" v="4125"/>
    </bk>
    <bk>
      <rc t="2" v="4126"/>
    </bk>
    <bk>
      <rc t="2" v="4127"/>
    </bk>
    <bk>
      <rc t="2" v="4128"/>
    </bk>
    <bk>
      <rc t="2" v="4129"/>
    </bk>
    <bk>
      <rc t="2" v="4130"/>
    </bk>
    <bk>
      <rc t="2" v="4131"/>
    </bk>
    <bk>
      <rc t="2" v="4132"/>
    </bk>
    <bk>
      <rc t="2" v="4133"/>
    </bk>
    <bk>
      <rc t="2" v="4134"/>
    </bk>
    <bk>
      <rc t="2" v="4135"/>
    </bk>
    <bk>
      <rc t="2" v="4136"/>
    </bk>
    <bk>
      <rc t="2" v="4137"/>
    </bk>
    <bk>
      <rc t="2" v="4138"/>
    </bk>
    <bk>
      <rc t="2" v="4139"/>
    </bk>
    <bk>
      <rc t="2" v="4140"/>
    </bk>
    <bk>
      <rc t="2" v="4141"/>
    </bk>
    <bk>
      <rc t="2" v="4142"/>
    </bk>
    <bk>
      <rc t="2" v="4143"/>
    </bk>
    <bk>
      <rc t="2" v="4144"/>
    </bk>
    <bk>
      <rc t="2" v="4145"/>
    </bk>
    <bk>
      <rc t="2" v="4146"/>
    </bk>
    <bk>
      <rc t="2" v="4147"/>
    </bk>
    <bk>
      <rc t="2" v="4148"/>
    </bk>
    <bk>
      <rc t="2" v="4149"/>
    </bk>
    <bk>
      <rc t="2" v="4150"/>
    </bk>
    <bk>
      <rc t="2" v="4151"/>
    </bk>
    <bk>
      <rc t="2" v="4152"/>
    </bk>
    <bk>
      <rc t="2" v="4153"/>
    </bk>
    <bk>
      <rc t="2" v="4154"/>
    </bk>
    <bk>
      <rc t="2" v="4155"/>
    </bk>
    <bk>
      <rc t="2" v="4156"/>
    </bk>
    <bk>
      <rc t="2" v="4157"/>
    </bk>
    <bk>
      <rc t="2" v="4158"/>
    </bk>
    <bk>
      <rc t="2" v="4159"/>
    </bk>
    <bk>
      <rc t="2" v="4160"/>
    </bk>
    <bk>
      <rc t="2" v="4161"/>
    </bk>
    <bk>
      <rc t="2" v="4162"/>
    </bk>
    <bk>
      <rc t="2" v="4163"/>
    </bk>
    <bk>
      <rc t="2" v="4164"/>
    </bk>
    <bk>
      <rc t="2" v="4165"/>
    </bk>
    <bk>
      <rc t="2" v="4166"/>
    </bk>
    <bk>
      <rc t="2" v="4167"/>
    </bk>
    <bk>
      <rc t="2" v="4168"/>
    </bk>
    <bk>
      <rc t="2" v="4169"/>
    </bk>
    <bk>
      <rc t="2" v="4170"/>
    </bk>
    <bk>
      <rc t="2" v="4171"/>
    </bk>
    <bk>
      <rc t="2" v="4172"/>
    </bk>
    <bk>
      <rc t="2" v="4173"/>
    </bk>
    <bk>
      <rc t="2" v="4174"/>
    </bk>
    <bk>
      <rc t="2" v="4175"/>
    </bk>
    <bk>
      <rc t="2" v="4176"/>
    </bk>
    <bk>
      <rc t="2" v="4177"/>
    </bk>
    <bk>
      <rc t="2" v="4178"/>
    </bk>
    <bk>
      <rc t="2" v="4179"/>
    </bk>
    <bk>
      <rc t="2" v="4180"/>
    </bk>
    <bk>
      <rc t="2" v="4181"/>
    </bk>
    <bk>
      <rc t="2" v="4182"/>
    </bk>
    <bk>
      <rc t="2" v="4183"/>
    </bk>
    <bk>
      <rc t="2" v="4184"/>
    </bk>
    <bk>
      <rc t="2" v="4185"/>
    </bk>
    <bk>
      <rc t="2" v="4186"/>
    </bk>
    <bk>
      <rc t="2" v="4187"/>
    </bk>
    <bk>
      <rc t="2" v="4188"/>
    </bk>
    <bk>
      <rc t="2" v="4189"/>
    </bk>
    <bk>
      <rc t="2" v="4190"/>
    </bk>
    <bk>
      <rc t="2" v="4191"/>
    </bk>
    <bk>
      <rc t="2" v="4192"/>
    </bk>
    <bk>
      <rc t="2" v="4193"/>
    </bk>
    <bk>
      <rc t="2" v="4194"/>
    </bk>
    <bk>
      <rc t="2" v="4195"/>
    </bk>
    <bk>
      <rc t="2" v="4196"/>
    </bk>
    <bk>
      <rc t="2" v="4197"/>
    </bk>
    <bk>
      <rc t="2" v="4198"/>
    </bk>
    <bk>
      <rc t="2" v="4199"/>
    </bk>
    <bk>
      <rc t="2" v="4200"/>
    </bk>
    <bk>
      <rc t="2" v="4201"/>
    </bk>
    <bk>
      <rc t="2" v="4202"/>
    </bk>
    <bk>
      <rc t="2" v="4203"/>
    </bk>
    <bk>
      <rc t="2" v="4204"/>
    </bk>
    <bk>
      <rc t="2" v="4205"/>
    </bk>
    <bk>
      <rc t="2" v="4206"/>
    </bk>
    <bk>
      <rc t="2" v="4207"/>
    </bk>
    <bk>
      <rc t="2" v="4208"/>
    </bk>
    <bk>
      <rc t="2" v="4209"/>
    </bk>
    <bk>
      <rc t="2" v="4210"/>
    </bk>
    <bk>
      <rc t="2" v="4211"/>
    </bk>
    <bk>
      <rc t="2" v="4212"/>
    </bk>
    <bk>
      <rc t="2" v="4213"/>
    </bk>
    <bk>
      <rc t="2" v="4214"/>
    </bk>
    <bk>
      <rc t="2" v="4215"/>
    </bk>
    <bk>
      <rc t="2" v="4216"/>
    </bk>
    <bk>
      <rc t="2" v="4217"/>
    </bk>
    <bk>
      <rc t="2" v="4218"/>
    </bk>
    <bk>
      <rc t="2" v="4219"/>
    </bk>
    <bk>
      <rc t="2" v="4220"/>
    </bk>
    <bk>
      <rc t="2" v="4221"/>
    </bk>
    <bk>
      <rc t="2" v="4222"/>
    </bk>
    <bk>
      <rc t="2" v="4223"/>
    </bk>
    <bk>
      <rc t="2" v="4224"/>
    </bk>
    <bk>
      <rc t="2" v="4225"/>
    </bk>
    <bk>
      <rc t="2" v="4226"/>
    </bk>
    <bk>
      <rc t="2" v="4227"/>
    </bk>
    <bk>
      <rc t="2" v="4228"/>
    </bk>
    <bk>
      <rc t="2" v="4229"/>
    </bk>
    <bk>
      <rc t="2" v="4230"/>
    </bk>
    <bk>
      <rc t="2" v="4231"/>
    </bk>
    <bk>
      <rc t="2" v="4232"/>
    </bk>
    <bk>
      <rc t="2" v="4233"/>
    </bk>
    <bk>
      <rc t="2" v="4234"/>
    </bk>
    <bk>
      <rc t="2" v="4235"/>
    </bk>
    <bk>
      <rc t="2" v="4236"/>
    </bk>
    <bk>
      <rc t="2" v="4237"/>
    </bk>
    <bk>
      <rc t="2" v="4238"/>
    </bk>
    <bk>
      <rc t="2" v="4239"/>
    </bk>
    <bk>
      <rc t="2" v="4240"/>
    </bk>
    <bk>
      <rc t="2" v="4241"/>
    </bk>
    <bk>
      <rc t="2" v="4242"/>
    </bk>
    <bk>
      <rc t="2" v="4243"/>
    </bk>
    <bk>
      <rc t="2" v="4244"/>
    </bk>
    <bk>
      <rc t="2" v="4245"/>
    </bk>
    <bk>
      <rc t="2" v="4246"/>
    </bk>
    <bk>
      <rc t="2" v="4247"/>
    </bk>
    <bk>
      <rc t="2" v="4248"/>
    </bk>
    <bk>
      <rc t="2" v="4249"/>
    </bk>
    <bk>
      <rc t="2" v="4250"/>
    </bk>
    <bk>
      <rc t="2" v="4251"/>
    </bk>
    <bk>
      <rc t="2" v="4252"/>
    </bk>
    <bk>
      <rc t="2" v="4253"/>
    </bk>
    <bk>
      <rc t="2" v="4254"/>
    </bk>
    <bk>
      <rc t="2" v="4255"/>
    </bk>
    <bk>
      <rc t="2" v="4256"/>
    </bk>
    <bk>
      <rc t="2" v="4257"/>
    </bk>
    <bk>
      <rc t="2" v="4258"/>
    </bk>
    <bk>
      <rc t="2" v="4259"/>
    </bk>
    <bk>
      <rc t="2" v="4260"/>
    </bk>
    <bk>
      <rc t="2" v="4261"/>
    </bk>
    <bk>
      <rc t="2" v="4262"/>
    </bk>
    <bk>
      <rc t="2" v="4263"/>
    </bk>
    <bk>
      <rc t="2" v="4264"/>
    </bk>
    <bk>
      <rc t="2" v="4265"/>
    </bk>
    <bk>
      <rc t="2" v="4266"/>
    </bk>
    <bk>
      <rc t="2" v="4267"/>
    </bk>
    <bk>
      <rc t="2" v="4268"/>
    </bk>
    <bk>
      <rc t="2" v="4269"/>
    </bk>
    <bk>
      <rc t="2" v="4270"/>
    </bk>
    <bk>
      <rc t="2" v="4271"/>
    </bk>
    <bk>
      <rc t="2" v="4272"/>
    </bk>
    <bk>
      <rc t="2" v="4273"/>
    </bk>
    <bk>
      <rc t="2" v="4274"/>
    </bk>
    <bk>
      <rc t="2" v="4275"/>
    </bk>
    <bk>
      <rc t="2" v="4276"/>
    </bk>
    <bk>
      <rc t="2" v="4277"/>
    </bk>
    <bk>
      <rc t="2" v="4278"/>
    </bk>
    <bk>
      <rc t="2" v="4279"/>
    </bk>
    <bk>
      <rc t="2" v="4280"/>
    </bk>
    <bk>
      <rc t="2" v="4281"/>
    </bk>
    <bk>
      <rc t="2" v="4282"/>
    </bk>
    <bk>
      <rc t="2" v="4283"/>
    </bk>
    <bk>
      <rc t="2" v="4284"/>
    </bk>
    <bk>
      <rc t="2" v="4285"/>
    </bk>
    <bk>
      <rc t="2" v="4286"/>
    </bk>
    <bk>
      <rc t="2" v="4287"/>
    </bk>
    <bk>
      <rc t="2" v="4288"/>
    </bk>
    <bk>
      <rc t="2" v="4289"/>
    </bk>
    <bk>
      <rc t="2" v="4290"/>
    </bk>
    <bk>
      <rc t="2" v="4291"/>
    </bk>
    <bk>
      <rc t="2" v="4292"/>
    </bk>
    <bk>
      <rc t="2" v="4293"/>
    </bk>
    <bk>
      <rc t="2" v="4294"/>
    </bk>
    <bk>
      <rc t="2" v="4295"/>
    </bk>
    <bk>
      <rc t="2" v="4296"/>
    </bk>
    <bk>
      <rc t="2" v="4297"/>
    </bk>
    <bk>
      <rc t="2" v="4298"/>
    </bk>
    <bk>
      <rc t="2" v="4299"/>
    </bk>
    <bk>
      <rc t="2" v="4300"/>
    </bk>
    <bk>
      <rc t="2" v="4301"/>
    </bk>
    <bk>
      <rc t="2" v="4302"/>
    </bk>
    <bk>
      <rc t="2" v="4303"/>
    </bk>
    <bk>
      <rc t="2" v="4304"/>
    </bk>
    <bk>
      <rc t="2" v="4305"/>
    </bk>
    <bk>
      <rc t="2" v="4306"/>
    </bk>
    <bk>
      <rc t="2" v="4307"/>
    </bk>
    <bk>
      <rc t="2" v="4308"/>
    </bk>
    <bk>
      <rc t="2" v="4309"/>
    </bk>
    <bk>
      <rc t="2" v="4310"/>
    </bk>
    <bk>
      <rc t="2" v="4311"/>
    </bk>
    <bk>
      <rc t="2" v="4312"/>
    </bk>
    <bk>
      <rc t="2" v="4313"/>
    </bk>
    <bk>
      <rc t="2" v="4314"/>
    </bk>
    <bk>
      <rc t="2" v="4315"/>
    </bk>
    <bk>
      <rc t="2" v="4316"/>
    </bk>
    <bk>
      <rc t="2" v="4317"/>
    </bk>
    <bk>
      <rc t="2" v="4318"/>
    </bk>
    <bk>
      <rc t="2" v="4319"/>
    </bk>
    <bk>
      <rc t="2" v="4320"/>
    </bk>
    <bk>
      <rc t="2" v="4321"/>
    </bk>
    <bk>
      <rc t="2" v="4322"/>
    </bk>
    <bk>
      <rc t="2" v="4323"/>
    </bk>
    <bk>
      <rc t="2" v="4324"/>
    </bk>
    <bk>
      <rc t="2" v="4325"/>
    </bk>
    <bk>
      <rc t="2" v="4326"/>
    </bk>
    <bk>
      <rc t="2" v="4327"/>
    </bk>
    <bk>
      <rc t="2" v="4328"/>
    </bk>
    <bk>
      <rc t="2" v="4329"/>
    </bk>
    <bk>
      <rc t="2" v="4330"/>
    </bk>
    <bk>
      <rc t="2" v="4331"/>
    </bk>
    <bk>
      <rc t="2" v="4332"/>
    </bk>
    <bk>
      <rc t="2" v="4333"/>
    </bk>
    <bk>
      <rc t="2" v="4334"/>
    </bk>
    <bk>
      <rc t="2" v="4335"/>
    </bk>
    <bk>
      <rc t="2" v="4336"/>
    </bk>
    <bk>
      <rc t="2" v="4337"/>
    </bk>
    <bk>
      <rc t="2" v="4338"/>
    </bk>
    <bk>
      <rc t="2" v="4339"/>
    </bk>
    <bk>
      <rc t="2" v="4340"/>
    </bk>
    <bk>
      <rc t="2" v="4341"/>
    </bk>
    <bk>
      <rc t="2" v="4342"/>
    </bk>
    <bk>
      <rc t="2" v="4343"/>
    </bk>
    <bk>
      <rc t="2" v="4344"/>
    </bk>
    <bk>
      <rc t="2" v="4345"/>
    </bk>
    <bk>
      <rc t="2" v="4346"/>
    </bk>
    <bk>
      <rc t="2" v="4347"/>
    </bk>
    <bk>
      <rc t="2" v="4348"/>
    </bk>
    <bk>
      <rc t="2" v="4349"/>
    </bk>
    <bk>
      <rc t="2" v="4350"/>
    </bk>
    <bk>
      <rc t="2" v="4351"/>
    </bk>
    <bk>
      <rc t="2" v="4352"/>
    </bk>
    <bk>
      <rc t="2" v="4353"/>
    </bk>
    <bk>
      <rc t="2" v="4354"/>
    </bk>
    <bk>
      <rc t="2" v="4355"/>
    </bk>
    <bk>
      <rc t="2" v="4356"/>
    </bk>
    <bk>
      <rc t="2" v="4357"/>
    </bk>
    <bk>
      <rc t="2" v="4358"/>
    </bk>
    <bk>
      <rc t="2" v="4359"/>
    </bk>
    <bk>
      <rc t="2" v="4360"/>
    </bk>
    <bk>
      <rc t="2" v="4361"/>
    </bk>
    <bk>
      <rc t="2" v="4362"/>
    </bk>
    <bk>
      <rc t="2" v="4363"/>
    </bk>
    <bk>
      <rc t="2" v="4364"/>
    </bk>
    <bk>
      <rc t="2" v="4365"/>
    </bk>
    <bk>
      <rc t="2" v="4366"/>
    </bk>
    <bk>
      <rc t="2" v="4367"/>
    </bk>
    <bk>
      <rc t="2" v="4368"/>
    </bk>
    <bk>
      <rc t="2" v="4369"/>
    </bk>
    <bk>
      <rc t="2" v="4370"/>
    </bk>
    <bk>
      <rc t="2" v="4371"/>
    </bk>
    <bk>
      <rc t="2" v="4372"/>
    </bk>
    <bk>
      <rc t="2" v="4373"/>
    </bk>
    <bk>
      <rc t="2" v="4374"/>
    </bk>
    <bk>
      <rc t="2" v="4375"/>
    </bk>
    <bk>
      <rc t="2" v="4376"/>
    </bk>
    <bk>
      <rc t="2" v="4377"/>
    </bk>
    <bk>
      <rc t="2" v="4378"/>
    </bk>
    <bk>
      <rc t="2" v="4379"/>
    </bk>
    <bk>
      <rc t="2" v="4380"/>
    </bk>
    <bk>
      <rc t="2" v="4381"/>
    </bk>
    <bk>
      <rc t="2" v="4382"/>
    </bk>
    <bk>
      <rc t="2" v="4383"/>
    </bk>
    <bk>
      <rc t="2" v="4384"/>
    </bk>
    <bk>
      <rc t="2" v="4385"/>
    </bk>
    <bk>
      <rc t="2" v="4386"/>
    </bk>
    <bk>
      <rc t="2" v="4387"/>
    </bk>
    <bk>
      <rc t="2" v="4388"/>
    </bk>
    <bk>
      <rc t="2" v="4389"/>
    </bk>
    <bk>
      <rc t="2" v="4390"/>
    </bk>
    <bk>
      <rc t="2" v="4391"/>
    </bk>
    <bk>
      <rc t="2" v="4392"/>
    </bk>
    <bk>
      <rc t="2" v="4393"/>
    </bk>
    <bk>
      <rc t="2" v="4394"/>
    </bk>
    <bk>
      <rc t="2" v="4395"/>
    </bk>
    <bk>
      <rc t="2" v="4396"/>
    </bk>
    <bk>
      <rc t="2" v="4397"/>
    </bk>
    <bk>
      <rc t="2" v="4398"/>
    </bk>
    <bk>
      <rc t="2" v="4399"/>
    </bk>
    <bk>
      <rc t="2" v="4400"/>
    </bk>
    <bk>
      <rc t="2" v="4401"/>
    </bk>
    <bk>
      <rc t="2" v="4402"/>
    </bk>
    <bk>
      <rc t="2" v="4403"/>
    </bk>
    <bk>
      <rc t="2" v="4404"/>
    </bk>
    <bk>
      <rc t="2" v="4405"/>
    </bk>
    <bk>
      <rc t="2" v="4406"/>
    </bk>
    <bk>
      <rc t="2" v="4407"/>
    </bk>
    <bk>
      <rc t="2" v="4408"/>
    </bk>
    <bk>
      <rc t="2" v="4409"/>
    </bk>
    <bk>
      <rc t="2" v="4410"/>
    </bk>
    <bk>
      <rc t="2" v="4411"/>
    </bk>
    <bk>
      <rc t="2" v="4412"/>
    </bk>
    <bk>
      <rc t="2" v="4413"/>
    </bk>
    <bk>
      <rc t="2" v="4414"/>
    </bk>
    <bk>
      <rc t="2" v="4415"/>
    </bk>
    <bk>
      <rc t="2" v="4416"/>
    </bk>
    <bk>
      <rc t="2" v="4417"/>
    </bk>
    <bk>
      <rc t="2" v="4418"/>
    </bk>
    <bk>
      <rc t="2" v="4419"/>
    </bk>
    <bk>
      <rc t="2" v="4420"/>
    </bk>
    <bk>
      <rc t="2" v="4421"/>
    </bk>
    <bk>
      <rc t="2" v="4422"/>
    </bk>
    <bk>
      <rc t="2" v="4423"/>
    </bk>
    <bk>
      <rc t="2" v="4424"/>
    </bk>
    <bk>
      <rc t="2" v="4425"/>
    </bk>
    <bk>
      <rc t="2" v="4426"/>
    </bk>
    <bk>
      <rc t="2" v="4427"/>
    </bk>
    <bk>
      <rc t="2" v="4428"/>
    </bk>
    <bk>
      <rc t="2" v="4429"/>
    </bk>
    <bk>
      <rc t="2" v="4430"/>
    </bk>
    <bk>
      <rc t="2" v="4431"/>
    </bk>
    <bk>
      <rc t="2" v="4432"/>
    </bk>
    <bk>
      <rc t="2" v="4433"/>
    </bk>
    <bk>
      <rc t="2" v="4434"/>
    </bk>
    <bk>
      <rc t="2" v="4435"/>
    </bk>
    <bk>
      <rc t="2" v="4436"/>
    </bk>
    <bk>
      <rc t="2" v="4437"/>
    </bk>
    <bk>
      <rc t="2" v="4438"/>
    </bk>
    <bk>
      <rc t="2" v="4439"/>
    </bk>
    <bk>
      <rc t="2" v="4440"/>
    </bk>
    <bk>
      <rc t="2" v="4441"/>
    </bk>
    <bk>
      <rc t="2" v="4442"/>
    </bk>
    <bk>
      <rc t="2" v="4443"/>
    </bk>
    <bk>
      <rc t="2" v="4444"/>
    </bk>
    <bk>
      <rc t="2" v="4445"/>
    </bk>
    <bk>
      <rc t="2" v="4446"/>
    </bk>
    <bk>
      <rc t="2" v="4447"/>
    </bk>
    <bk>
      <rc t="2" v="4448"/>
    </bk>
    <bk>
      <rc t="2" v="4449"/>
    </bk>
    <bk>
      <rc t="2" v="4450"/>
    </bk>
    <bk>
      <rc t="2" v="4451"/>
    </bk>
    <bk>
      <rc t="2" v="4452"/>
    </bk>
    <bk>
      <rc t="2" v="4453"/>
    </bk>
    <bk>
      <rc t="2" v="4454"/>
    </bk>
    <bk>
      <rc t="2" v="4455"/>
    </bk>
    <bk>
      <rc t="2" v="4456"/>
    </bk>
    <bk>
      <rc t="2" v="4457"/>
    </bk>
    <bk>
      <rc t="2" v="4458"/>
    </bk>
    <bk>
      <rc t="2" v="4459"/>
    </bk>
    <bk>
      <rc t="2" v="4460"/>
    </bk>
    <bk>
      <rc t="2" v="4461"/>
    </bk>
    <bk>
      <rc t="2" v="4462"/>
    </bk>
    <bk>
      <rc t="2" v="4463"/>
    </bk>
    <bk>
      <rc t="2" v="4464"/>
    </bk>
    <bk>
      <rc t="2" v="4465"/>
    </bk>
    <bk>
      <rc t="2" v="4466"/>
    </bk>
    <bk>
      <rc t="2" v="4467"/>
    </bk>
    <bk>
      <rc t="2" v="4468"/>
    </bk>
    <bk>
      <rc t="2" v="4469"/>
    </bk>
    <bk>
      <rc t="2" v="4470"/>
    </bk>
    <bk>
      <rc t="2" v="4471"/>
    </bk>
    <bk>
      <rc t="2" v="4472"/>
    </bk>
    <bk>
      <rc t="2" v="4473"/>
    </bk>
    <bk>
      <rc t="2" v="4474"/>
    </bk>
    <bk>
      <rc t="2" v="4475"/>
    </bk>
    <bk>
      <rc t="2" v="4476"/>
    </bk>
    <bk>
      <rc t="2" v="4477"/>
    </bk>
    <bk>
      <rc t="2" v="4478"/>
    </bk>
    <bk>
      <rc t="2" v="4479"/>
    </bk>
    <bk>
      <rc t="2" v="4480"/>
    </bk>
    <bk>
      <rc t="2" v="4481"/>
    </bk>
    <bk>
      <rc t="2" v="4482"/>
    </bk>
    <bk>
      <rc t="2" v="4483"/>
    </bk>
    <bk>
      <rc t="2" v="4484"/>
    </bk>
    <bk>
      <rc t="2" v="4485"/>
    </bk>
    <bk>
      <rc t="2" v="4486"/>
    </bk>
    <bk>
      <rc t="2" v="4487"/>
    </bk>
    <bk>
      <rc t="2" v="4488"/>
    </bk>
    <bk>
      <rc t="2" v="4489"/>
    </bk>
    <bk>
      <rc t="2" v="4490"/>
    </bk>
    <bk>
      <rc t="2" v="4491"/>
    </bk>
    <bk>
      <rc t="2" v="4492"/>
    </bk>
    <bk>
      <rc t="2" v="4493"/>
    </bk>
    <bk>
      <rc t="2" v="4494"/>
    </bk>
    <bk>
      <rc t="2" v="4495"/>
    </bk>
    <bk>
      <rc t="2" v="4496"/>
    </bk>
    <bk>
      <rc t="2" v="4497"/>
    </bk>
    <bk>
      <rc t="2" v="4498"/>
    </bk>
    <bk>
      <rc t="2" v="4499"/>
    </bk>
    <bk>
      <rc t="2" v="4500"/>
    </bk>
    <bk>
      <rc t="2" v="4501"/>
    </bk>
    <bk>
      <rc t="2" v="4502"/>
    </bk>
    <bk>
      <rc t="2" v="4503"/>
    </bk>
    <bk>
      <rc t="2" v="4504"/>
    </bk>
    <bk>
      <rc t="2" v="4505"/>
    </bk>
    <bk>
      <rc t="2" v="4506"/>
    </bk>
    <bk>
      <rc t="2" v="4507"/>
    </bk>
    <bk>
      <rc t="2" v="4508"/>
    </bk>
    <bk>
      <rc t="2" v="4509"/>
    </bk>
    <bk>
      <rc t="2" v="4510"/>
    </bk>
    <bk>
      <rc t="2" v="4511"/>
    </bk>
    <bk>
      <rc t="2" v="4512"/>
    </bk>
    <bk>
      <rc t="2" v="4513"/>
    </bk>
    <bk>
      <rc t="2" v="4514"/>
    </bk>
    <bk>
      <rc t="2" v="4515"/>
    </bk>
    <bk>
      <rc t="2" v="4516"/>
    </bk>
    <bk>
      <rc t="2" v="4517"/>
    </bk>
    <bk>
      <rc t="2" v="4518"/>
    </bk>
    <bk>
      <rc t="2" v="4519"/>
    </bk>
    <bk>
      <rc t="2" v="4520"/>
    </bk>
    <bk>
      <rc t="2" v="4521"/>
    </bk>
    <bk>
      <rc t="2" v="4522"/>
    </bk>
    <bk>
      <rc t="2" v="4523"/>
    </bk>
    <bk>
      <rc t="2" v="4524"/>
    </bk>
    <bk>
      <rc t="2" v="4525"/>
    </bk>
    <bk>
      <rc t="2" v="4526"/>
    </bk>
    <bk>
      <rc t="2" v="4527"/>
    </bk>
    <bk>
      <rc t="2" v="4528"/>
    </bk>
    <bk>
      <rc t="2" v="4529"/>
    </bk>
    <bk>
      <rc t="2" v="4530"/>
    </bk>
    <bk>
      <rc t="2" v="4531"/>
    </bk>
    <bk>
      <rc t="2" v="4532"/>
    </bk>
    <bk>
      <rc t="2" v="4533"/>
    </bk>
    <bk>
      <rc t="2" v="4534"/>
    </bk>
    <bk>
      <rc t="2" v="4535"/>
    </bk>
    <bk>
      <rc t="2" v="4536"/>
    </bk>
    <bk>
      <rc t="2" v="4537"/>
    </bk>
    <bk>
      <rc t="2" v="4538"/>
    </bk>
    <bk>
      <rc t="2" v="4539"/>
    </bk>
    <bk>
      <rc t="2" v="4540"/>
    </bk>
    <bk>
      <rc t="2" v="4541"/>
    </bk>
    <bk>
      <rc t="2" v="4542"/>
    </bk>
    <bk>
      <rc t="2" v="4543"/>
    </bk>
    <bk>
      <rc t="2" v="4544"/>
    </bk>
    <bk>
      <rc t="2" v="4545"/>
    </bk>
    <bk>
      <rc t="2" v="4546"/>
    </bk>
    <bk>
      <rc t="2" v="4547"/>
    </bk>
    <bk>
      <rc t="2" v="4548"/>
    </bk>
    <bk>
      <rc t="2" v="4549"/>
    </bk>
    <bk>
      <rc t="2" v="4550"/>
    </bk>
    <bk>
      <rc t="2" v="4551"/>
    </bk>
    <bk>
      <rc t="2" v="4552"/>
    </bk>
    <bk>
      <rc t="2" v="4553"/>
    </bk>
    <bk>
      <rc t="2" v="4554"/>
    </bk>
    <bk>
      <rc t="2" v="4555"/>
    </bk>
    <bk>
      <rc t="2" v="4556"/>
    </bk>
    <bk>
      <rc t="2" v="4557"/>
    </bk>
    <bk>
      <rc t="2" v="4558"/>
    </bk>
    <bk>
      <rc t="2" v="4559"/>
    </bk>
    <bk>
      <rc t="2" v="4560"/>
    </bk>
    <bk>
      <rc t="2" v="4561"/>
    </bk>
    <bk>
      <rc t="2" v="4562"/>
    </bk>
    <bk>
      <rc t="2" v="4563"/>
    </bk>
    <bk>
      <rc t="2" v="4564"/>
    </bk>
    <bk>
      <rc t="2" v="4565"/>
    </bk>
    <bk>
      <rc t="2" v="4566"/>
    </bk>
    <bk>
      <rc t="2" v="4567"/>
    </bk>
    <bk>
      <rc t="2" v="4568"/>
    </bk>
    <bk>
      <rc t="2" v="4569"/>
    </bk>
    <bk>
      <rc t="2" v="4570"/>
    </bk>
    <bk>
      <rc t="2" v="4571"/>
    </bk>
    <bk>
      <rc t="2" v="4572"/>
    </bk>
    <bk>
      <rc t="2" v="4573"/>
    </bk>
    <bk>
      <rc t="2" v="4574"/>
    </bk>
    <bk>
      <rc t="2" v="4575"/>
    </bk>
    <bk>
      <rc t="2" v="4576"/>
    </bk>
    <bk>
      <rc t="2" v="4577"/>
    </bk>
    <bk>
      <rc t="2" v="4578"/>
    </bk>
    <bk>
      <rc t="2" v="4579"/>
    </bk>
    <bk>
      <rc t="2" v="4580"/>
    </bk>
    <bk>
      <rc t="2" v="4581"/>
    </bk>
    <bk>
      <rc t="2" v="4582"/>
    </bk>
    <bk>
      <rc t="2" v="4583"/>
    </bk>
    <bk>
      <rc t="2" v="4584"/>
    </bk>
    <bk>
      <rc t="2" v="4585"/>
    </bk>
    <bk>
      <rc t="2" v="4586"/>
    </bk>
    <bk>
      <rc t="2" v="4587"/>
    </bk>
    <bk>
      <rc t="2" v="4588"/>
    </bk>
    <bk>
      <rc t="2" v="4589"/>
    </bk>
    <bk>
      <rc t="2" v="4590"/>
    </bk>
    <bk>
      <rc t="2" v="4591"/>
    </bk>
    <bk>
      <rc t="2" v="4592"/>
    </bk>
    <bk>
      <rc t="2" v="4593"/>
    </bk>
    <bk>
      <rc t="2" v="4594"/>
    </bk>
    <bk>
      <rc t="2" v="4595"/>
    </bk>
    <bk>
      <rc t="2" v="4596"/>
    </bk>
    <bk>
      <rc t="2" v="4597"/>
    </bk>
    <bk>
      <rc t="2" v="4598"/>
    </bk>
    <bk>
      <rc t="2" v="4599"/>
    </bk>
    <bk>
      <rc t="2" v="4600"/>
    </bk>
    <bk>
      <rc t="2" v="4601"/>
    </bk>
    <bk>
      <rc t="2" v="4602"/>
    </bk>
    <bk>
      <rc t="2" v="4603"/>
    </bk>
    <bk>
      <rc t="2" v="4604"/>
    </bk>
    <bk>
      <rc t="2" v="4605"/>
    </bk>
    <bk>
      <rc t="2" v="4606"/>
    </bk>
    <bk>
      <rc t="2" v="4607"/>
    </bk>
    <bk>
      <rc t="2" v="4608"/>
    </bk>
    <bk>
      <rc t="2" v="4609"/>
    </bk>
    <bk>
      <rc t="2" v="4610"/>
    </bk>
    <bk>
      <rc t="2" v="4611"/>
    </bk>
    <bk>
      <rc t="2" v="4612"/>
    </bk>
    <bk>
      <rc t="2" v="4613"/>
    </bk>
    <bk>
      <rc t="2" v="4614"/>
    </bk>
    <bk>
      <rc t="2" v="4615"/>
    </bk>
    <bk>
      <rc t="2" v="4616"/>
    </bk>
    <bk>
      <rc t="2" v="4617"/>
    </bk>
    <bk>
      <rc t="2" v="4618"/>
    </bk>
    <bk>
      <rc t="2" v="4619"/>
    </bk>
    <bk>
      <rc t="2" v="4620"/>
    </bk>
    <bk>
      <rc t="2" v="4621"/>
    </bk>
    <bk>
      <rc t="2" v="4622"/>
    </bk>
    <bk>
      <rc t="2" v="4623"/>
    </bk>
    <bk>
      <rc t="2" v="4624"/>
    </bk>
    <bk>
      <rc t="2" v="4625"/>
    </bk>
    <bk>
      <rc t="2" v="4626"/>
    </bk>
    <bk>
      <rc t="2" v="4627"/>
    </bk>
    <bk>
      <rc t="2" v="4628"/>
    </bk>
    <bk>
      <rc t="2" v="4629"/>
    </bk>
    <bk>
      <rc t="2" v="4630"/>
    </bk>
    <bk>
      <rc t="2" v="4631"/>
    </bk>
    <bk>
      <rc t="2" v="4632"/>
    </bk>
    <bk>
      <rc t="2" v="4633"/>
    </bk>
    <bk>
      <rc t="2" v="4634"/>
    </bk>
    <bk>
      <rc t="2" v="4635"/>
    </bk>
    <bk>
      <rc t="2" v="4636"/>
    </bk>
    <bk>
      <rc t="2" v="4637"/>
    </bk>
    <bk>
      <rc t="2" v="4638"/>
    </bk>
    <bk>
      <rc t="2" v="4639"/>
    </bk>
    <bk>
      <rc t="2" v="4640"/>
    </bk>
    <bk>
      <rc t="2" v="4641"/>
    </bk>
    <bk>
      <rc t="2" v="4642"/>
    </bk>
    <bk>
      <rc t="2" v="4643"/>
    </bk>
    <bk>
      <rc t="2" v="4644"/>
    </bk>
    <bk>
      <rc t="2" v="4645"/>
    </bk>
    <bk>
      <rc t="2" v="4646"/>
    </bk>
    <bk>
      <rc t="2" v="4647"/>
    </bk>
    <bk>
      <rc t="2" v="4648"/>
    </bk>
    <bk>
      <rc t="2" v="4649"/>
    </bk>
    <bk>
      <rc t="2" v="4650"/>
    </bk>
    <bk>
      <rc t="2" v="4651"/>
    </bk>
    <bk>
      <rc t="2" v="4652"/>
    </bk>
    <bk>
      <rc t="2" v="4653"/>
    </bk>
    <bk>
      <rc t="2" v="4654"/>
    </bk>
    <bk>
      <rc t="2" v="4655"/>
    </bk>
    <bk>
      <rc t="2" v="4656"/>
    </bk>
    <bk>
      <rc t="2" v="4657"/>
    </bk>
    <bk>
      <rc t="2" v="4658"/>
    </bk>
    <bk>
      <rc t="2" v="4659"/>
    </bk>
    <bk>
      <rc t="2" v="4660"/>
    </bk>
    <bk>
      <rc t="2" v="4661"/>
    </bk>
    <bk>
      <rc t="2" v="4662"/>
    </bk>
    <bk>
      <rc t="2" v="4663"/>
    </bk>
    <bk>
      <rc t="2" v="4664"/>
    </bk>
    <bk>
      <rc t="2" v="4665"/>
    </bk>
    <bk>
      <rc t="2" v="4666"/>
    </bk>
    <bk>
      <rc t="2" v="4667"/>
    </bk>
    <bk>
      <rc t="2" v="4668"/>
    </bk>
    <bk>
      <rc t="2" v="4669"/>
    </bk>
    <bk>
      <rc t="2" v="4670"/>
    </bk>
    <bk>
      <rc t="2" v="4671"/>
    </bk>
    <bk>
      <rc t="2" v="4672"/>
    </bk>
    <bk>
      <rc t="2" v="4673"/>
    </bk>
    <bk>
      <rc t="2" v="4674"/>
    </bk>
    <bk>
      <rc t="2" v="4675"/>
    </bk>
    <bk>
      <rc t="2" v="4676"/>
    </bk>
    <bk>
      <rc t="2" v="4677"/>
    </bk>
    <bk>
      <rc t="2" v="4678"/>
    </bk>
    <bk>
      <rc t="2" v="4679"/>
    </bk>
    <bk>
      <rc t="2" v="4680"/>
    </bk>
    <bk>
      <rc t="2" v="4681"/>
    </bk>
    <bk>
      <rc t="2" v="4682"/>
    </bk>
    <bk>
      <rc t="2" v="4683"/>
    </bk>
    <bk>
      <rc t="2" v="4684"/>
    </bk>
    <bk>
      <rc t="2" v="4685"/>
    </bk>
    <bk>
      <rc t="2" v="4686"/>
    </bk>
    <bk>
      <rc t="2" v="4687"/>
    </bk>
    <bk>
      <rc t="2" v="4688"/>
    </bk>
    <bk>
      <rc t="2" v="4689"/>
    </bk>
    <bk>
      <rc t="2" v="4690"/>
    </bk>
    <bk>
      <rc t="2" v="4691"/>
    </bk>
    <bk>
      <rc t="2" v="4692"/>
    </bk>
    <bk>
      <rc t="2" v="4693"/>
    </bk>
    <bk>
      <rc t="2" v="4694"/>
    </bk>
    <bk>
      <rc t="2" v="4695"/>
    </bk>
    <bk>
      <rc t="2" v="4696"/>
    </bk>
    <bk>
      <rc t="2" v="4697"/>
    </bk>
    <bk>
      <rc t="2" v="4698"/>
    </bk>
    <bk>
      <rc t="2" v="4699"/>
    </bk>
    <bk>
      <rc t="2" v="4700"/>
    </bk>
    <bk>
      <rc t="2" v="4701"/>
    </bk>
    <bk>
      <rc t="2" v="4702"/>
    </bk>
    <bk>
      <rc t="2" v="4703"/>
    </bk>
    <bk>
      <rc t="2" v="4704"/>
    </bk>
    <bk>
      <rc t="2" v="4705"/>
    </bk>
    <bk>
      <rc t="2" v="4706"/>
    </bk>
    <bk>
      <rc t="2" v="4707"/>
    </bk>
    <bk>
      <rc t="2" v="4708"/>
    </bk>
    <bk>
      <rc t="2" v="4709"/>
    </bk>
    <bk>
      <rc t="2" v="4710"/>
    </bk>
    <bk>
      <rc t="2" v="4711"/>
    </bk>
    <bk>
      <rc t="2" v="4712"/>
    </bk>
    <bk>
      <rc t="2" v="4713"/>
    </bk>
    <bk>
      <rc t="2" v="4714"/>
    </bk>
    <bk>
      <rc t="2" v="4715"/>
    </bk>
    <bk>
      <rc t="2" v="4716"/>
    </bk>
    <bk>
      <rc t="2" v="4717"/>
    </bk>
    <bk>
      <rc t="2" v="4718"/>
    </bk>
    <bk>
      <rc t="2" v="4719"/>
    </bk>
    <bk>
      <rc t="2" v="4720"/>
    </bk>
    <bk>
      <rc t="2" v="4721"/>
    </bk>
    <bk>
      <rc t="2" v="4722"/>
    </bk>
    <bk>
      <rc t="2" v="4723"/>
    </bk>
    <bk>
      <rc t="2" v="4724"/>
    </bk>
    <bk>
      <rc t="2" v="4725"/>
    </bk>
    <bk>
      <rc t="2" v="4726"/>
    </bk>
    <bk>
      <rc t="2" v="4727"/>
    </bk>
    <bk>
      <rc t="2" v="4728"/>
    </bk>
    <bk>
      <rc t="2" v="4729"/>
    </bk>
    <bk>
      <rc t="2" v="4730"/>
    </bk>
    <bk>
      <rc t="2" v="4731"/>
    </bk>
    <bk>
      <rc t="2" v="4732"/>
    </bk>
    <bk>
      <rc t="2" v="4733"/>
    </bk>
    <bk>
      <rc t="2" v="4734"/>
    </bk>
    <bk>
      <rc t="2" v="4735"/>
    </bk>
    <bk>
      <rc t="2" v="4736"/>
    </bk>
    <bk>
      <rc t="2" v="4737"/>
    </bk>
    <bk>
      <rc t="2" v="4738"/>
    </bk>
    <bk>
      <rc t="2" v="4739"/>
    </bk>
    <bk>
      <rc t="2" v="4740"/>
    </bk>
    <bk>
      <rc t="2" v="4741"/>
    </bk>
    <bk>
      <rc t="2" v="4742"/>
    </bk>
    <bk>
      <rc t="2" v="4743"/>
    </bk>
    <bk>
      <rc t="2" v="4744"/>
    </bk>
    <bk>
      <rc t="2" v="4745"/>
    </bk>
    <bk>
      <rc t="2" v="4746"/>
    </bk>
    <bk>
      <rc t="2" v="4747"/>
    </bk>
    <bk>
      <rc t="2" v="4748"/>
    </bk>
    <bk>
      <rc t="2" v="4749"/>
    </bk>
    <bk>
      <rc t="2" v="4750"/>
    </bk>
    <bk>
      <rc t="2" v="4751"/>
    </bk>
    <bk>
      <rc t="2" v="4752"/>
    </bk>
    <bk>
      <rc t="2" v="4753"/>
    </bk>
    <bk>
      <rc t="2" v="4754"/>
    </bk>
    <bk>
      <rc t="2" v="4755"/>
    </bk>
    <bk>
      <rc t="2" v="4756"/>
    </bk>
    <bk>
      <rc t="2" v="4757"/>
    </bk>
    <bk>
      <rc t="2" v="4758"/>
    </bk>
    <bk>
      <rc t="2" v="4759"/>
    </bk>
    <bk>
      <rc t="2" v="4760"/>
    </bk>
    <bk>
      <rc t="2" v="4761"/>
    </bk>
    <bk>
      <rc t="2" v="4762"/>
    </bk>
    <bk>
      <rc t="2" v="4763"/>
    </bk>
    <bk>
      <rc t="2" v="4764"/>
    </bk>
    <bk>
      <rc t="2" v="4765"/>
    </bk>
    <bk>
      <rc t="2" v="4766"/>
    </bk>
    <bk>
      <rc t="2" v="4767"/>
    </bk>
    <bk>
      <rc t="2" v="4768"/>
    </bk>
    <bk>
      <rc t="2" v="4769"/>
    </bk>
    <bk>
      <rc t="2" v="4770"/>
    </bk>
    <bk>
      <rc t="2" v="4771"/>
    </bk>
    <bk>
      <rc t="2" v="4772"/>
    </bk>
    <bk>
      <rc t="2" v="4773"/>
    </bk>
    <bk>
      <rc t="2" v="4774"/>
    </bk>
    <bk>
      <rc t="2" v="4775"/>
    </bk>
    <bk>
      <rc t="2" v="4776"/>
    </bk>
    <bk>
      <rc t="2" v="4777"/>
    </bk>
    <bk>
      <rc t="2" v="4778"/>
    </bk>
    <bk>
      <rc t="2" v="4779"/>
    </bk>
    <bk>
      <rc t="2" v="4780"/>
    </bk>
    <bk>
      <rc t="2" v="4781"/>
    </bk>
    <bk>
      <rc t="2" v="4782"/>
    </bk>
    <bk>
      <rc t="2" v="4783"/>
    </bk>
    <bk>
      <rc t="2" v="4784"/>
    </bk>
    <bk>
      <rc t="2" v="4785"/>
    </bk>
    <bk>
      <rc t="2" v="4786"/>
    </bk>
    <bk>
      <rc t="2" v="4787"/>
    </bk>
    <bk>
      <rc t="2" v="4788"/>
    </bk>
    <bk>
      <rc t="2" v="4789"/>
    </bk>
    <bk>
      <rc t="2" v="4790"/>
    </bk>
    <bk>
      <rc t="2" v="4791"/>
    </bk>
    <bk>
      <rc t="2" v="4792"/>
    </bk>
    <bk>
      <rc t="2" v="4793"/>
    </bk>
    <bk>
      <rc t="2" v="4794"/>
    </bk>
    <bk>
      <rc t="2" v="4795"/>
    </bk>
    <bk>
      <rc t="2" v="4796"/>
    </bk>
    <bk>
      <rc t="2" v="4797"/>
    </bk>
    <bk>
      <rc t="2" v="4798"/>
    </bk>
    <bk>
      <rc t="2" v="4799"/>
    </bk>
    <bk>
      <rc t="2" v="4800"/>
    </bk>
    <bk>
      <rc t="2" v="4801"/>
    </bk>
    <bk>
      <rc t="2" v="4802"/>
    </bk>
    <bk>
      <rc t="2" v="4803"/>
    </bk>
    <bk>
      <rc t="2" v="4804"/>
    </bk>
    <bk>
      <rc t="2" v="4805"/>
    </bk>
    <bk>
      <rc t="2" v="4806"/>
    </bk>
    <bk>
      <rc t="2" v="4807"/>
    </bk>
    <bk>
      <rc t="2" v="4808"/>
    </bk>
    <bk>
      <rc t="2" v="4809"/>
    </bk>
    <bk>
      <rc t="2" v="4810"/>
    </bk>
    <bk>
      <rc t="2" v="4811"/>
    </bk>
    <bk>
      <rc t="2" v="4812"/>
    </bk>
    <bk>
      <rc t="2" v="4813"/>
    </bk>
    <bk>
      <rc t="2" v="4814"/>
    </bk>
    <bk>
      <rc t="2" v="4815"/>
    </bk>
    <bk>
      <rc t="2" v="4816"/>
    </bk>
    <bk>
      <rc t="2" v="4817"/>
    </bk>
    <bk>
      <rc t="2" v="4818"/>
    </bk>
    <bk>
      <rc t="2" v="4819"/>
    </bk>
    <bk>
      <rc t="2" v="4820"/>
    </bk>
    <bk>
      <rc t="2" v="4821"/>
    </bk>
    <bk>
      <rc t="2" v="4822"/>
    </bk>
    <bk>
      <rc t="2" v="4823"/>
    </bk>
    <bk>
      <rc t="2" v="4824"/>
    </bk>
    <bk>
      <rc t="2" v="4825"/>
    </bk>
    <bk>
      <rc t="2" v="4826"/>
    </bk>
    <bk>
      <rc t="2" v="4827"/>
    </bk>
    <bk>
      <rc t="2" v="4828"/>
    </bk>
    <bk>
      <rc t="2" v="4829"/>
    </bk>
    <bk>
      <rc t="2" v="4830"/>
    </bk>
    <bk>
      <rc t="2" v="4831"/>
    </bk>
    <bk>
      <rc t="2" v="4832"/>
    </bk>
    <bk>
      <rc t="2" v="4833"/>
    </bk>
    <bk>
      <rc t="2" v="4834"/>
    </bk>
    <bk>
      <rc t="2" v="4835"/>
    </bk>
    <bk>
      <rc t="2" v="4836"/>
    </bk>
    <bk>
      <rc t="2" v="4837"/>
    </bk>
    <bk>
      <rc t="2" v="4838"/>
    </bk>
    <bk>
      <rc t="2" v="4839"/>
    </bk>
    <bk>
      <rc t="2" v="4840"/>
    </bk>
    <bk>
      <rc t="2" v="4841"/>
    </bk>
    <bk>
      <rc t="2" v="4842"/>
    </bk>
    <bk>
      <rc t="2" v="4843"/>
    </bk>
    <bk>
      <rc t="2" v="4844"/>
    </bk>
    <bk>
      <rc t="2" v="4845"/>
    </bk>
    <bk>
      <rc t="2" v="4846"/>
    </bk>
    <bk>
      <rc t="2" v="4847"/>
    </bk>
    <bk>
      <rc t="2" v="4848"/>
    </bk>
    <bk>
      <rc t="2" v="4849"/>
    </bk>
    <bk>
      <rc t="2" v="4850"/>
    </bk>
    <bk>
      <rc t="2" v="4851"/>
    </bk>
    <bk>
      <rc t="2" v="4852"/>
    </bk>
    <bk>
      <rc t="2" v="4853"/>
    </bk>
    <bk>
      <rc t="2" v="4854"/>
    </bk>
    <bk>
      <rc t="2" v="4855"/>
    </bk>
    <bk>
      <rc t="2" v="4856"/>
    </bk>
    <bk>
      <rc t="2" v="4857"/>
    </bk>
    <bk>
      <rc t="2" v="4858"/>
    </bk>
    <bk>
      <rc t="2" v="4859"/>
    </bk>
    <bk>
      <rc t="2" v="4860"/>
    </bk>
    <bk>
      <rc t="2" v="4861"/>
    </bk>
    <bk>
      <rc t="2" v="4862"/>
    </bk>
    <bk>
      <rc t="2" v="4863"/>
    </bk>
    <bk>
      <rc t="2" v="4864"/>
    </bk>
    <bk>
      <rc t="2" v="4865"/>
    </bk>
    <bk>
      <rc t="2" v="4866"/>
    </bk>
    <bk>
      <rc t="2" v="4867"/>
    </bk>
    <bk>
      <rc t="2" v="4868"/>
    </bk>
    <bk>
      <rc t="2" v="4869"/>
    </bk>
    <bk>
      <rc t="2" v="4870"/>
    </bk>
    <bk>
      <rc t="2" v="4871"/>
    </bk>
    <bk>
      <rc t="2" v="4872"/>
    </bk>
    <bk>
      <rc t="2" v="4873"/>
    </bk>
    <bk>
      <rc t="2" v="4874"/>
    </bk>
    <bk>
      <rc t="2" v="4875"/>
    </bk>
    <bk>
      <rc t="2" v="4876"/>
    </bk>
    <bk>
      <rc t="2" v="4877"/>
    </bk>
    <bk>
      <rc t="2" v="4878"/>
    </bk>
    <bk>
      <rc t="2" v="4879"/>
    </bk>
    <bk>
      <rc t="2" v="4880"/>
    </bk>
    <bk>
      <rc t="2" v="4881"/>
    </bk>
    <bk>
      <rc t="2" v="4882"/>
    </bk>
    <bk>
      <rc t="2" v="4883"/>
    </bk>
    <bk>
      <rc t="2" v="4884"/>
    </bk>
    <bk>
      <rc t="2" v="4885"/>
    </bk>
    <bk>
      <rc t="2" v="4886"/>
    </bk>
    <bk>
      <rc t="2" v="4887"/>
    </bk>
    <bk>
      <rc t="2" v="4888"/>
    </bk>
    <bk>
      <rc t="2" v="4889"/>
    </bk>
    <bk>
      <rc t="2" v="4890"/>
    </bk>
    <bk>
      <rc t="2" v="4891"/>
    </bk>
    <bk>
      <rc t="2" v="4892"/>
    </bk>
    <bk>
      <rc t="2" v="4893"/>
    </bk>
    <bk>
      <rc t="2" v="4894"/>
    </bk>
    <bk>
      <rc t="2" v="4895"/>
    </bk>
    <bk>
      <rc t="2" v="4896"/>
    </bk>
    <bk>
      <rc t="2" v="4897"/>
    </bk>
    <bk>
      <rc t="2" v="4898"/>
    </bk>
    <bk>
      <rc t="2" v="4899"/>
    </bk>
    <bk>
      <rc t="2" v="4900"/>
    </bk>
    <bk>
      <rc t="2" v="4901"/>
    </bk>
    <bk>
      <rc t="2" v="4902"/>
    </bk>
    <bk>
      <rc t="2" v="4903"/>
    </bk>
    <bk>
      <rc t="2" v="4904"/>
    </bk>
    <bk>
      <rc t="2" v="4905"/>
    </bk>
    <bk>
      <rc t="2" v="4906"/>
    </bk>
    <bk>
      <rc t="2" v="4907"/>
    </bk>
    <bk>
      <rc t="2" v="4908"/>
    </bk>
    <bk>
      <rc t="2" v="4909"/>
    </bk>
    <bk>
      <rc t="2" v="4910"/>
    </bk>
    <bk>
      <rc t="2" v="4911"/>
    </bk>
    <bk>
      <rc t="2" v="4912"/>
    </bk>
    <bk>
      <rc t="2" v="4913"/>
    </bk>
    <bk>
      <rc t="2" v="4914"/>
    </bk>
    <bk>
      <rc t="2" v="4915"/>
    </bk>
    <bk>
      <rc t="2" v="4916"/>
    </bk>
    <bk>
      <rc t="2" v="4917"/>
    </bk>
    <bk>
      <rc t="2" v="4918"/>
    </bk>
    <bk>
      <rc t="2" v="4919"/>
    </bk>
    <bk>
      <rc t="2" v="4920"/>
    </bk>
    <bk>
      <rc t="2" v="4921"/>
    </bk>
    <bk>
      <rc t="2" v="4922"/>
    </bk>
    <bk>
      <rc t="2" v="4923"/>
    </bk>
    <bk>
      <rc t="2" v="4924"/>
    </bk>
    <bk>
      <rc t="2" v="4925"/>
    </bk>
    <bk>
      <rc t="2" v="4926"/>
    </bk>
    <bk>
      <rc t="2" v="4927"/>
    </bk>
    <bk>
      <rc t="2" v="4928"/>
    </bk>
    <bk>
      <rc t="2" v="4929"/>
    </bk>
    <bk>
      <rc t="2" v="4930"/>
    </bk>
    <bk>
      <rc t="2" v="4931"/>
    </bk>
    <bk>
      <rc t="2" v="4932"/>
    </bk>
    <bk>
      <rc t="2" v="4933"/>
    </bk>
    <bk>
      <rc t="2" v="4934"/>
    </bk>
    <bk>
      <rc t="2" v="4935"/>
    </bk>
    <bk>
      <rc t="2" v="4936"/>
    </bk>
    <bk>
      <rc t="2" v="4937"/>
    </bk>
    <bk>
      <rc t="2" v="4938"/>
    </bk>
    <bk>
      <rc t="2" v="4939"/>
    </bk>
    <bk>
      <rc t="2" v="4940"/>
    </bk>
    <bk>
      <rc t="2" v="4941"/>
    </bk>
    <bk>
      <rc t="2" v="4942"/>
    </bk>
    <bk>
      <rc t="2" v="4943"/>
    </bk>
    <bk>
      <rc t="2" v="4944"/>
    </bk>
    <bk>
      <rc t="2" v="4945"/>
    </bk>
    <bk>
      <rc t="2" v="4946"/>
    </bk>
    <bk>
      <rc t="2" v="4947"/>
    </bk>
    <bk>
      <rc t="2" v="4948"/>
    </bk>
    <bk>
      <rc t="2" v="4949"/>
    </bk>
    <bk>
      <rc t="2" v="4950"/>
    </bk>
    <bk>
      <rc t="2" v="4951"/>
    </bk>
    <bk>
      <rc t="2" v="4952"/>
    </bk>
    <bk>
      <rc t="2" v="4953"/>
    </bk>
    <bk>
      <rc t="2" v="4954"/>
    </bk>
    <bk>
      <rc t="2" v="4955"/>
    </bk>
    <bk>
      <rc t="2" v="4956"/>
    </bk>
    <bk>
      <rc t="2" v="4957"/>
    </bk>
    <bk>
      <rc t="2" v="4958"/>
    </bk>
    <bk>
      <rc t="2" v="4959"/>
    </bk>
    <bk>
      <rc t="2" v="4960"/>
    </bk>
    <bk>
      <rc t="2" v="4961"/>
    </bk>
    <bk>
      <rc t="2" v="4962"/>
    </bk>
    <bk>
      <rc t="2" v="4963"/>
    </bk>
    <bk>
      <rc t="2" v="4964"/>
    </bk>
    <bk>
      <rc t="2" v="4965"/>
    </bk>
    <bk>
      <rc t="2" v="4966"/>
    </bk>
    <bk>
      <rc t="2" v="4967"/>
    </bk>
    <bk>
      <rc t="2" v="4968"/>
    </bk>
    <bk>
      <rc t="2" v="4969"/>
    </bk>
    <bk>
      <rc t="2" v="4970"/>
    </bk>
    <bk>
      <rc t="2" v="4971"/>
    </bk>
    <bk>
      <rc t="2" v="4972"/>
    </bk>
    <bk>
      <rc t="2" v="4973"/>
    </bk>
    <bk>
      <rc t="2" v="4974"/>
    </bk>
    <bk>
      <rc t="2" v="4975"/>
    </bk>
    <bk>
      <rc t="2" v="4976"/>
    </bk>
    <bk>
      <rc t="2" v="4977"/>
    </bk>
    <bk>
      <rc t="2" v="4978"/>
    </bk>
    <bk>
      <rc t="2" v="4979"/>
    </bk>
    <bk>
      <rc t="2" v="4980"/>
    </bk>
    <bk>
      <rc t="2" v="4981"/>
    </bk>
    <bk>
      <rc t="2" v="4982"/>
    </bk>
    <bk>
      <rc t="2" v="4983"/>
    </bk>
    <bk>
      <rc t="2" v="4984"/>
    </bk>
    <bk>
      <rc t="2" v="4985"/>
    </bk>
    <bk>
      <rc t="2" v="4986"/>
    </bk>
    <bk>
      <rc t="2" v="4987"/>
    </bk>
    <bk>
      <rc t="2" v="4988"/>
    </bk>
    <bk>
      <rc t="2" v="4989"/>
    </bk>
    <bk>
      <rc t="2" v="4990"/>
    </bk>
    <bk>
      <rc t="2" v="4991"/>
    </bk>
    <bk>
      <rc t="2" v="4992"/>
    </bk>
    <bk>
      <rc t="2" v="4993"/>
    </bk>
    <bk>
      <rc t="2" v="4994"/>
    </bk>
    <bk>
      <rc t="2" v="4995"/>
    </bk>
    <bk>
      <rc t="2" v="4996"/>
    </bk>
    <bk>
      <rc t="2" v="4997"/>
    </bk>
    <bk>
      <rc t="2" v="4998"/>
    </bk>
    <bk>
      <rc t="2" v="4999"/>
    </bk>
    <bk>
      <rc t="2" v="5000"/>
    </bk>
    <bk>
      <rc t="2" v="5001"/>
    </bk>
    <bk>
      <rc t="2" v="5002"/>
    </bk>
    <bk>
      <rc t="2" v="5003"/>
    </bk>
    <bk>
      <rc t="2" v="5004"/>
    </bk>
    <bk>
      <rc t="2" v="5005"/>
    </bk>
    <bk>
      <rc t="2" v="5006"/>
    </bk>
    <bk>
      <rc t="2" v="5007"/>
    </bk>
    <bk>
      <rc t="2" v="5008"/>
    </bk>
    <bk>
      <rc t="2" v="5009"/>
    </bk>
    <bk>
      <rc t="2" v="5010"/>
    </bk>
    <bk>
      <rc t="2" v="5011"/>
    </bk>
    <bk>
      <rc t="2" v="5012"/>
    </bk>
    <bk>
      <rc t="2" v="5013"/>
    </bk>
    <bk>
      <rc t="2" v="5014"/>
    </bk>
    <bk>
      <rc t="2" v="5015"/>
    </bk>
    <bk>
      <rc t="2" v="5016"/>
    </bk>
    <bk>
      <rc t="2" v="5017"/>
    </bk>
    <bk>
      <rc t="2" v="5018"/>
    </bk>
    <bk>
      <rc t="2" v="5019"/>
    </bk>
    <bk>
      <rc t="2" v="5020"/>
    </bk>
    <bk>
      <rc t="2" v="5021"/>
    </bk>
    <bk>
      <rc t="2" v="5022"/>
    </bk>
    <bk>
      <rc t="2" v="5023"/>
    </bk>
    <bk>
      <rc t="2" v="5024"/>
    </bk>
    <bk>
      <rc t="2" v="5025"/>
    </bk>
    <bk>
      <rc t="2" v="5026"/>
    </bk>
    <bk>
      <rc t="2" v="5027"/>
    </bk>
    <bk>
      <rc t="2" v="5028"/>
    </bk>
    <bk>
      <rc t="2" v="5029"/>
    </bk>
    <bk>
      <rc t="2" v="5030"/>
    </bk>
    <bk>
      <rc t="2" v="5031"/>
    </bk>
    <bk>
      <rc t="2" v="5032"/>
    </bk>
    <bk>
      <rc t="2" v="5033"/>
    </bk>
    <bk>
      <rc t="2" v="5034"/>
    </bk>
    <bk>
      <rc t="2" v="5035"/>
    </bk>
    <bk>
      <rc t="2" v="5036"/>
    </bk>
    <bk>
      <rc t="2" v="5037"/>
    </bk>
    <bk>
      <rc t="2" v="5038"/>
    </bk>
    <bk>
      <rc t="2" v="5039"/>
    </bk>
    <bk>
      <rc t="2" v="5040"/>
    </bk>
    <bk>
      <rc t="2" v="5041"/>
    </bk>
    <bk>
      <rc t="2" v="5042"/>
    </bk>
    <bk>
      <rc t="2" v="5043"/>
    </bk>
    <bk>
      <rc t="2" v="5044"/>
    </bk>
    <bk>
      <rc t="2" v="5045"/>
    </bk>
    <bk>
      <rc t="2" v="5046"/>
    </bk>
    <bk>
      <rc t="2" v="5047"/>
    </bk>
    <bk>
      <rc t="2" v="5048"/>
    </bk>
    <bk>
      <rc t="2" v="5049"/>
    </bk>
    <bk>
      <rc t="2" v="5050"/>
    </bk>
    <bk>
      <rc t="2" v="5051"/>
    </bk>
    <bk>
      <rc t="2" v="5052"/>
    </bk>
    <bk>
      <rc t="2" v="5053"/>
    </bk>
    <bk>
      <rc t="2" v="5054"/>
    </bk>
    <bk>
      <rc t="2" v="5055"/>
    </bk>
    <bk>
      <rc t="2" v="5056"/>
    </bk>
    <bk>
      <rc t="2" v="5057"/>
    </bk>
    <bk>
      <rc t="2" v="5058"/>
    </bk>
    <bk>
      <rc t="2" v="5059"/>
    </bk>
    <bk>
      <rc t="2" v="5060"/>
    </bk>
    <bk>
      <rc t="2" v="5061"/>
    </bk>
    <bk>
      <rc t="2" v="5062"/>
    </bk>
    <bk>
      <rc t="2" v="5063"/>
    </bk>
    <bk>
      <rc t="2" v="5064"/>
    </bk>
    <bk>
      <rc t="2" v="5065"/>
    </bk>
    <bk>
      <rc t="2" v="5066"/>
    </bk>
    <bk>
      <rc t="2" v="5067"/>
    </bk>
    <bk>
      <rc t="2" v="5068"/>
    </bk>
    <bk>
      <rc t="2" v="5069"/>
    </bk>
    <bk>
      <rc t="2" v="5070"/>
    </bk>
    <bk>
      <rc t="2" v="5071"/>
    </bk>
    <bk>
      <rc t="2" v="5072"/>
    </bk>
    <bk>
      <rc t="2" v="5073"/>
    </bk>
    <bk>
      <rc t="2" v="5074"/>
    </bk>
    <bk>
      <rc t="2" v="5075"/>
    </bk>
    <bk>
      <rc t="2" v="5076"/>
    </bk>
    <bk>
      <rc t="2" v="5077"/>
    </bk>
    <bk>
      <rc t="2" v="5078"/>
    </bk>
    <bk>
      <rc t="2" v="5079"/>
    </bk>
    <bk>
      <rc t="2" v="5080"/>
    </bk>
    <bk>
      <rc t="2" v="5081"/>
    </bk>
    <bk>
      <rc t="2" v="5082"/>
    </bk>
    <bk>
      <rc t="2" v="5083"/>
    </bk>
    <bk>
      <rc t="2" v="5084"/>
    </bk>
    <bk>
      <rc t="2" v="5085"/>
    </bk>
    <bk>
      <rc t="2" v="5086"/>
    </bk>
    <bk>
      <rc t="2" v="5087"/>
    </bk>
    <bk>
      <rc t="2" v="5088"/>
    </bk>
    <bk>
      <rc t="2" v="5089"/>
    </bk>
    <bk>
      <rc t="2" v="5090"/>
    </bk>
    <bk>
      <rc t="2" v="5091"/>
    </bk>
    <bk>
      <rc t="2" v="5092"/>
    </bk>
    <bk>
      <rc t="2" v="5093"/>
    </bk>
    <bk>
      <rc t="2" v="5094"/>
    </bk>
    <bk>
      <rc t="2" v="5095"/>
    </bk>
    <bk>
      <rc t="2" v="5096"/>
    </bk>
    <bk>
      <rc t="2" v="5097"/>
    </bk>
    <bk>
      <rc t="2" v="5098"/>
    </bk>
    <bk>
      <rc t="2" v="5099"/>
    </bk>
    <bk>
      <rc t="2" v="5100"/>
    </bk>
    <bk>
      <rc t="2" v="5101"/>
    </bk>
    <bk>
      <rc t="2" v="5102"/>
    </bk>
    <bk>
      <rc t="2" v="5103"/>
    </bk>
    <bk>
      <rc t="2" v="5104"/>
    </bk>
    <bk>
      <rc t="2" v="5105"/>
    </bk>
    <bk>
      <rc t="2" v="5106"/>
    </bk>
    <bk>
      <rc t="2" v="5107"/>
    </bk>
    <bk>
      <rc t="2" v="5108"/>
    </bk>
    <bk>
      <rc t="2" v="5109"/>
    </bk>
    <bk>
      <rc t="2" v="5110"/>
    </bk>
    <bk>
      <rc t="2" v="5111"/>
    </bk>
    <bk>
      <rc t="2" v="5112"/>
    </bk>
    <bk>
      <rc t="2" v="5113"/>
    </bk>
    <bk>
      <rc t="2" v="5114"/>
    </bk>
    <bk>
      <rc t="2" v="5115"/>
    </bk>
    <bk>
      <rc t="2" v="5116"/>
    </bk>
    <bk>
      <rc t="2" v="5117"/>
    </bk>
    <bk>
      <rc t="2" v="5118"/>
    </bk>
    <bk>
      <rc t="2" v="5119"/>
    </bk>
    <bk>
      <rc t="2" v="5120"/>
    </bk>
    <bk>
      <rc t="2" v="5121"/>
    </bk>
    <bk>
      <rc t="2" v="5122"/>
    </bk>
    <bk>
      <rc t="2" v="5123"/>
    </bk>
    <bk>
      <rc t="2" v="5124"/>
    </bk>
    <bk>
      <rc t="2" v="5125"/>
    </bk>
    <bk>
      <rc t="2" v="5126"/>
    </bk>
    <bk>
      <rc t="2" v="5127"/>
    </bk>
    <bk>
      <rc t="2" v="5128"/>
    </bk>
    <bk>
      <rc t="2" v="5129"/>
    </bk>
    <bk>
      <rc t="2" v="5130"/>
    </bk>
    <bk>
      <rc t="2" v="5131"/>
    </bk>
    <bk>
      <rc t="2" v="5132"/>
    </bk>
    <bk>
      <rc t="2" v="5133"/>
    </bk>
    <bk>
      <rc t="2" v="5134"/>
    </bk>
    <bk>
      <rc t="2" v="5135"/>
    </bk>
    <bk>
      <rc t="2" v="5136"/>
    </bk>
    <bk>
      <rc t="2" v="5137"/>
    </bk>
    <bk>
      <rc t="2" v="5138"/>
    </bk>
    <bk>
      <rc t="2" v="5139"/>
    </bk>
    <bk>
      <rc t="2" v="5140"/>
    </bk>
    <bk>
      <rc t="2" v="5141"/>
    </bk>
    <bk>
      <rc t="2" v="5142"/>
    </bk>
    <bk>
      <rc t="2" v="5143"/>
    </bk>
    <bk>
      <rc t="2" v="5144"/>
    </bk>
    <bk>
      <rc t="2" v="5145"/>
    </bk>
    <bk>
      <rc t="2" v="5146"/>
    </bk>
    <bk>
      <rc t="2" v="5147"/>
    </bk>
    <bk>
      <rc t="2" v="5148"/>
    </bk>
    <bk>
      <rc t="2" v="5149"/>
    </bk>
    <bk>
      <rc t="2" v="5150"/>
    </bk>
    <bk>
      <rc t="2" v="5151"/>
    </bk>
    <bk>
      <rc t="2" v="5152"/>
    </bk>
    <bk>
      <rc t="2" v="5153"/>
    </bk>
    <bk>
      <rc t="2" v="5154"/>
    </bk>
    <bk>
      <rc t="2" v="5155"/>
    </bk>
    <bk>
      <rc t="2" v="5156"/>
    </bk>
    <bk>
      <rc t="2" v="5157"/>
    </bk>
    <bk>
      <rc t="2" v="5158"/>
    </bk>
    <bk>
      <rc t="2" v="5159"/>
    </bk>
    <bk>
      <rc t="2" v="5160"/>
    </bk>
    <bk>
      <rc t="2" v="5161"/>
    </bk>
    <bk>
      <rc t="2" v="5162"/>
    </bk>
    <bk>
      <rc t="2" v="5163"/>
    </bk>
    <bk>
      <rc t="2" v="5164"/>
    </bk>
    <bk>
      <rc t="2" v="5165"/>
    </bk>
    <bk>
      <rc t="2" v="5166"/>
    </bk>
    <bk>
      <rc t="2" v="5167"/>
    </bk>
    <bk>
      <rc t="2" v="5168"/>
    </bk>
    <bk>
      <rc t="2" v="5169"/>
    </bk>
    <bk>
      <rc t="2" v="5170"/>
    </bk>
    <bk>
      <rc t="2" v="5171"/>
    </bk>
    <bk>
      <rc t="2" v="5172"/>
    </bk>
    <bk>
      <rc t="2" v="5173"/>
    </bk>
    <bk>
      <rc t="2" v="5174"/>
    </bk>
    <bk>
      <rc t="2" v="5175"/>
    </bk>
    <bk>
      <rc t="2" v="5176"/>
    </bk>
    <bk>
      <rc t="2" v="5177"/>
    </bk>
    <bk>
      <rc t="2" v="5178"/>
    </bk>
    <bk>
      <rc t="2" v="5179"/>
    </bk>
    <bk>
      <rc t="2" v="5180"/>
    </bk>
    <bk>
      <rc t="2" v="5181"/>
    </bk>
    <bk>
      <rc t="2" v="5182"/>
    </bk>
    <bk>
      <rc t="2" v="5183"/>
    </bk>
    <bk>
      <rc t="2" v="5184"/>
    </bk>
    <bk>
      <rc t="2" v="5185"/>
    </bk>
    <bk>
      <rc t="2" v="5186"/>
    </bk>
    <bk>
      <rc t="2" v="5187"/>
    </bk>
    <bk>
      <rc t="2" v="5188"/>
    </bk>
    <bk>
      <rc t="2" v="5189"/>
    </bk>
    <bk>
      <rc t="2" v="5190"/>
    </bk>
    <bk>
      <rc t="2" v="5191"/>
    </bk>
    <bk>
      <rc t="2" v="5192"/>
    </bk>
    <bk>
      <rc t="2" v="5193"/>
    </bk>
    <bk>
      <rc t="2" v="5194"/>
    </bk>
    <bk>
      <rc t="2" v="5195"/>
    </bk>
    <bk>
      <rc t="2" v="5196"/>
    </bk>
    <bk>
      <rc t="2" v="5197"/>
    </bk>
    <bk>
      <rc t="2" v="5198"/>
    </bk>
    <bk>
      <rc t="2" v="5199"/>
    </bk>
    <bk>
      <rc t="2" v="5200"/>
    </bk>
    <bk>
      <rc t="2" v="5201"/>
    </bk>
    <bk>
      <rc t="2" v="5202"/>
    </bk>
    <bk>
      <rc t="2" v="5203"/>
    </bk>
    <bk>
      <rc t="2" v="5204"/>
    </bk>
    <bk>
      <rc t="2" v="5205"/>
    </bk>
    <bk>
      <rc t="2" v="5206"/>
    </bk>
    <bk>
      <rc t="2" v="5207"/>
    </bk>
    <bk>
      <rc t="2" v="5208"/>
    </bk>
    <bk>
      <rc t="2" v="5209"/>
    </bk>
    <bk>
      <rc t="2" v="5210"/>
    </bk>
    <bk>
      <rc t="2" v="5211"/>
    </bk>
    <bk>
      <rc t="2" v="5212"/>
    </bk>
    <bk>
      <rc t="2" v="5213"/>
    </bk>
    <bk>
      <rc t="2" v="5214"/>
    </bk>
    <bk>
      <rc t="2" v="5215"/>
    </bk>
    <bk>
      <rc t="2" v="5216"/>
    </bk>
    <bk>
      <rc t="2" v="5217"/>
    </bk>
    <bk>
      <rc t="2" v="5218"/>
    </bk>
    <bk>
      <rc t="2" v="5219"/>
    </bk>
    <bk>
      <rc t="2" v="5220"/>
    </bk>
    <bk>
      <rc t="2" v="5221"/>
    </bk>
    <bk>
      <rc t="2" v="5222"/>
    </bk>
    <bk>
      <rc t="2" v="5223"/>
    </bk>
    <bk>
      <rc t="2" v="5224"/>
    </bk>
    <bk>
      <rc t="2" v="5225"/>
    </bk>
    <bk>
      <rc t="2" v="5226"/>
    </bk>
    <bk>
      <rc t="2" v="5227"/>
    </bk>
    <bk>
      <rc t="2" v="5228"/>
    </bk>
    <bk>
      <rc t="2" v="5229"/>
    </bk>
    <bk>
      <rc t="2" v="5230"/>
    </bk>
    <bk>
      <rc t="2" v="5231"/>
    </bk>
    <bk>
      <rc t="2" v="5232"/>
    </bk>
    <bk>
      <rc t="2" v="5233"/>
    </bk>
    <bk>
      <rc t="2" v="5234"/>
    </bk>
    <bk>
      <rc t="2" v="5235"/>
    </bk>
    <bk>
      <rc t="2" v="5236"/>
    </bk>
    <bk>
      <rc t="2" v="5237"/>
    </bk>
    <bk>
      <rc t="2" v="5238"/>
    </bk>
    <bk>
      <rc t="2" v="5239"/>
    </bk>
    <bk>
      <rc t="2" v="5240"/>
    </bk>
    <bk>
      <rc t="2" v="5241"/>
    </bk>
    <bk>
      <rc t="2" v="5242"/>
    </bk>
    <bk>
      <rc t="2" v="5243"/>
    </bk>
    <bk>
      <rc t="2" v="5244"/>
    </bk>
    <bk>
      <rc t="2" v="5245"/>
    </bk>
    <bk>
      <rc t="2" v="5246"/>
    </bk>
    <bk>
      <rc t="2" v="5247"/>
    </bk>
    <bk>
      <rc t="2" v="5248"/>
    </bk>
    <bk>
      <rc t="2" v="5249"/>
    </bk>
    <bk>
      <rc t="2" v="5250"/>
    </bk>
    <bk>
      <rc t="2" v="5251"/>
    </bk>
    <bk>
      <rc t="2" v="5252"/>
    </bk>
    <bk>
      <rc t="2" v="5253"/>
    </bk>
    <bk>
      <rc t="2" v="5254"/>
    </bk>
    <bk>
      <rc t="2" v="5255"/>
    </bk>
    <bk>
      <rc t="2" v="5256"/>
    </bk>
    <bk>
      <rc t="2" v="5257"/>
    </bk>
    <bk>
      <rc t="2" v="5258"/>
    </bk>
    <bk>
      <rc t="2" v="5259"/>
    </bk>
    <bk>
      <rc t="2" v="5260"/>
    </bk>
    <bk>
      <rc t="2" v="5261"/>
    </bk>
    <bk>
      <rc t="2" v="5262"/>
    </bk>
    <bk>
      <rc t="2" v="5263"/>
    </bk>
    <bk>
      <rc t="2" v="5264"/>
    </bk>
    <bk>
      <rc t="2" v="5265"/>
    </bk>
    <bk>
      <rc t="2" v="5266"/>
    </bk>
    <bk>
      <rc t="2" v="5267"/>
    </bk>
    <bk>
      <rc t="2" v="5268"/>
    </bk>
    <bk>
      <rc t="2" v="5269"/>
    </bk>
    <bk>
      <rc t="2" v="5270"/>
    </bk>
    <bk>
      <rc t="2" v="5271"/>
    </bk>
    <bk>
      <rc t="2" v="5272"/>
    </bk>
    <bk>
      <rc t="2" v="5273"/>
    </bk>
    <bk>
      <rc t="2" v="5274"/>
    </bk>
    <bk>
      <rc t="2" v="5275"/>
    </bk>
    <bk>
      <rc t="2" v="5276"/>
    </bk>
    <bk>
      <rc t="2" v="5277"/>
    </bk>
    <bk>
      <rc t="2" v="5278"/>
    </bk>
    <bk>
      <rc t="2" v="5279"/>
    </bk>
    <bk>
      <rc t="2" v="5280"/>
    </bk>
    <bk>
      <rc t="2" v="5281"/>
    </bk>
    <bk>
      <rc t="2" v="5282"/>
    </bk>
    <bk>
      <rc t="2" v="5283"/>
    </bk>
    <bk>
      <rc t="2" v="5284"/>
    </bk>
    <bk>
      <rc t="2" v="5285"/>
    </bk>
    <bk>
      <rc t="2" v="5286"/>
    </bk>
    <bk>
      <rc t="2" v="5287"/>
    </bk>
    <bk>
      <rc t="2" v="5288"/>
    </bk>
    <bk>
      <rc t="2" v="5289"/>
    </bk>
    <bk>
      <rc t="2" v="5290"/>
    </bk>
    <bk>
      <rc t="2" v="5291"/>
    </bk>
    <bk>
      <rc t="2" v="5292"/>
    </bk>
    <bk>
      <rc t="2" v="5293"/>
    </bk>
    <bk>
      <rc t="2" v="5294"/>
    </bk>
    <bk>
      <rc t="2" v="5295"/>
    </bk>
    <bk>
      <rc t="2" v="5296"/>
    </bk>
    <bk>
      <rc t="2" v="5297"/>
    </bk>
    <bk>
      <rc t="2" v="5298"/>
    </bk>
    <bk>
      <rc t="2" v="5299"/>
    </bk>
    <bk>
      <rc t="2" v="5300"/>
    </bk>
    <bk>
      <rc t="2" v="5301"/>
    </bk>
    <bk>
      <rc t="2" v="5302"/>
    </bk>
    <bk>
      <rc t="2" v="5303"/>
    </bk>
    <bk>
      <rc t="2" v="5304"/>
    </bk>
    <bk>
      <rc t="2" v="5305"/>
    </bk>
    <bk>
      <rc t="2" v="5306"/>
    </bk>
    <bk>
      <rc t="2" v="5307"/>
    </bk>
    <bk>
      <rc t="2" v="5308"/>
    </bk>
    <bk>
      <rc t="2" v="5309"/>
    </bk>
    <bk>
      <rc t="2" v="5310"/>
    </bk>
    <bk>
      <rc t="2" v="5311"/>
    </bk>
    <bk>
      <rc t="2" v="5312"/>
    </bk>
    <bk>
      <rc t="2" v="5313"/>
    </bk>
    <bk>
      <rc t="2" v="5314"/>
    </bk>
    <bk>
      <rc t="2" v="5315"/>
    </bk>
    <bk>
      <rc t="2" v="5316"/>
    </bk>
    <bk>
      <rc t="2" v="5317"/>
    </bk>
    <bk>
      <rc t="2" v="5318"/>
    </bk>
    <bk>
      <rc t="2" v="5319"/>
    </bk>
    <bk>
      <rc t="2" v="5320"/>
    </bk>
    <bk>
      <rc t="2" v="5321"/>
    </bk>
    <bk>
      <rc t="2" v="5322"/>
    </bk>
    <bk>
      <rc t="2" v="5323"/>
    </bk>
    <bk>
      <rc t="2" v="5324"/>
    </bk>
    <bk>
      <rc t="2" v="5325"/>
    </bk>
    <bk>
      <rc t="2" v="5326"/>
    </bk>
    <bk>
      <rc t="2" v="5327"/>
    </bk>
    <bk>
      <rc t="2" v="5328"/>
    </bk>
    <bk>
      <rc t="2" v="5329"/>
    </bk>
    <bk>
      <rc t="2" v="5330"/>
    </bk>
    <bk>
      <rc t="2" v="5331"/>
    </bk>
    <bk>
      <rc t="2" v="5332"/>
    </bk>
    <bk>
      <rc t="2" v="5333"/>
    </bk>
    <bk>
      <rc t="2" v="5334"/>
    </bk>
    <bk>
      <rc t="2" v="5335"/>
    </bk>
    <bk>
      <rc t="2" v="5336"/>
    </bk>
    <bk>
      <rc t="2" v="5337"/>
    </bk>
    <bk>
      <rc t="2" v="5338"/>
    </bk>
    <bk>
      <rc t="2" v="5339"/>
    </bk>
    <bk>
      <rc t="2" v="5340"/>
    </bk>
    <bk>
      <rc t="2" v="5341"/>
    </bk>
    <bk>
      <rc t="2" v="5342"/>
    </bk>
    <bk>
      <rc t="2" v="5343"/>
    </bk>
    <bk>
      <rc t="2" v="5344"/>
    </bk>
    <bk>
      <rc t="2" v="5345"/>
    </bk>
    <bk>
      <rc t="2" v="5346"/>
    </bk>
    <bk>
      <rc t="2" v="5347"/>
    </bk>
    <bk>
      <rc t="2" v="5348"/>
    </bk>
    <bk>
      <rc t="2" v="5349"/>
    </bk>
    <bk>
      <rc t="2" v="5350"/>
    </bk>
    <bk>
      <rc t="2" v="5351"/>
    </bk>
    <bk>
      <rc t="2" v="5352"/>
    </bk>
    <bk>
      <rc t="2" v="5353"/>
    </bk>
    <bk>
      <rc t="2" v="5354"/>
    </bk>
    <bk>
      <rc t="2" v="5355"/>
    </bk>
    <bk>
      <rc t="2" v="5356"/>
    </bk>
    <bk>
      <rc t="2" v="5357"/>
    </bk>
    <bk>
      <rc t="2" v="5358"/>
    </bk>
    <bk>
      <rc t="2" v="5359"/>
    </bk>
    <bk>
      <rc t="2" v="5360"/>
    </bk>
    <bk>
      <rc t="2" v="5361"/>
    </bk>
    <bk>
      <rc t="2" v="5362"/>
    </bk>
    <bk>
      <rc t="2" v="5363"/>
    </bk>
    <bk>
      <rc t="2" v="5364"/>
    </bk>
    <bk>
      <rc t="2" v="5365"/>
    </bk>
    <bk>
      <rc t="2" v="5366"/>
    </bk>
    <bk>
      <rc t="2" v="5367"/>
    </bk>
    <bk>
      <rc t="2" v="5368"/>
    </bk>
    <bk>
      <rc t="2" v="5369"/>
    </bk>
    <bk>
      <rc t="2" v="5370"/>
    </bk>
    <bk>
      <rc t="2" v="5371"/>
    </bk>
    <bk>
      <rc t="2" v="5372"/>
    </bk>
    <bk>
      <rc t="2" v="5373"/>
    </bk>
    <bk>
      <rc t="2" v="5374"/>
    </bk>
    <bk>
      <rc t="2" v="5375"/>
    </bk>
    <bk>
      <rc t="2" v="5376"/>
    </bk>
    <bk>
      <rc t="2" v="5377"/>
    </bk>
    <bk>
      <rc t="2" v="5378"/>
    </bk>
    <bk>
      <rc t="2" v="5379"/>
    </bk>
    <bk>
      <rc t="2" v="5380"/>
    </bk>
    <bk>
      <rc t="2" v="5381"/>
    </bk>
    <bk>
      <rc t="2" v="5382"/>
    </bk>
    <bk>
      <rc t="2" v="5383"/>
    </bk>
    <bk>
      <rc t="2" v="5384"/>
    </bk>
    <bk>
      <rc t="2" v="5385"/>
    </bk>
    <bk>
      <rc t="2" v="5386"/>
    </bk>
    <bk>
      <rc t="2" v="5387"/>
    </bk>
    <bk>
      <rc t="2" v="5388"/>
    </bk>
    <bk>
      <rc t="2" v="5389"/>
    </bk>
    <bk>
      <rc t="2" v="5390"/>
    </bk>
    <bk>
      <rc t="2" v="5391"/>
    </bk>
    <bk>
      <rc t="2" v="5392"/>
    </bk>
    <bk>
      <rc t="2" v="5393"/>
    </bk>
    <bk>
      <rc t="2" v="5394"/>
    </bk>
    <bk>
      <rc t="2" v="5395"/>
    </bk>
    <bk>
      <rc t="2" v="5396"/>
    </bk>
    <bk>
      <rc t="2" v="5397"/>
    </bk>
    <bk>
      <rc t="2" v="5398"/>
    </bk>
    <bk>
      <rc t="2" v="5399"/>
    </bk>
    <bk>
      <rc t="2" v="5400"/>
    </bk>
    <bk>
      <rc t="2" v="5401"/>
    </bk>
    <bk>
      <rc t="2" v="5402"/>
    </bk>
    <bk>
      <rc t="2" v="5403"/>
    </bk>
    <bk>
      <rc t="2" v="5404"/>
    </bk>
    <bk>
      <rc t="2" v="5405"/>
    </bk>
    <bk>
      <rc t="2" v="5406"/>
    </bk>
    <bk>
      <rc t="2" v="5407"/>
    </bk>
    <bk>
      <rc t="2" v="5408"/>
    </bk>
    <bk>
      <rc t="2" v="5409"/>
    </bk>
    <bk>
      <rc t="2" v="5410"/>
    </bk>
    <bk>
      <rc t="2" v="5411"/>
    </bk>
    <bk>
      <rc t="2" v="5412"/>
    </bk>
    <bk>
      <rc t="2" v="5413"/>
    </bk>
    <bk>
      <rc t="2" v="5414"/>
    </bk>
    <bk>
      <rc t="2" v="5415"/>
    </bk>
    <bk>
      <rc t="2" v="5416"/>
    </bk>
    <bk>
      <rc t="2" v="5417"/>
    </bk>
    <bk>
      <rc t="2" v="5418"/>
    </bk>
    <bk>
      <rc t="2" v="5419"/>
    </bk>
    <bk>
      <rc t="2" v="5420"/>
    </bk>
    <bk>
      <rc t="2" v="5421"/>
    </bk>
    <bk>
      <rc t="2" v="5422"/>
    </bk>
    <bk>
      <rc t="2" v="5423"/>
    </bk>
    <bk>
      <rc t="2" v="5424"/>
    </bk>
    <bk>
      <rc t="2" v="5425"/>
    </bk>
    <bk>
      <rc t="2" v="5426"/>
    </bk>
    <bk>
      <rc t="2" v="5427"/>
    </bk>
    <bk>
      <rc t="2" v="5428"/>
    </bk>
    <bk>
      <rc t="2" v="5429"/>
    </bk>
    <bk>
      <rc t="2" v="5430"/>
    </bk>
    <bk>
      <rc t="2" v="5431"/>
    </bk>
    <bk>
      <rc t="2" v="5432"/>
    </bk>
    <bk>
      <rc t="2" v="5433"/>
    </bk>
    <bk>
      <rc t="2" v="5434"/>
    </bk>
    <bk>
      <rc t="2" v="5435"/>
    </bk>
    <bk>
      <rc t="2" v="5436"/>
    </bk>
    <bk>
      <rc t="2" v="5437"/>
    </bk>
    <bk>
      <rc t="2" v="5438"/>
    </bk>
    <bk>
      <rc t="2" v="5439"/>
    </bk>
    <bk>
      <rc t="2" v="5440"/>
    </bk>
    <bk>
      <rc t="2" v="5441"/>
    </bk>
    <bk>
      <rc t="2" v="5442"/>
    </bk>
    <bk>
      <rc t="2" v="5443"/>
    </bk>
    <bk>
      <rc t="2" v="5444"/>
    </bk>
    <bk>
      <rc t="2" v="5445"/>
    </bk>
    <bk>
      <rc t="2" v="5446"/>
    </bk>
    <bk>
      <rc t="2" v="5447"/>
    </bk>
    <bk>
      <rc t="2" v="5448"/>
    </bk>
    <bk>
      <rc t="2" v="5449"/>
    </bk>
    <bk>
      <rc t="2" v="5450"/>
    </bk>
    <bk>
      <rc t="2" v="5451"/>
    </bk>
    <bk>
      <rc t="2" v="5452"/>
    </bk>
    <bk>
      <rc t="2" v="5453"/>
    </bk>
    <bk>
      <rc t="2" v="5454"/>
    </bk>
    <bk>
      <rc t="2" v="5455"/>
    </bk>
    <bk>
      <rc t="2" v="5456"/>
    </bk>
    <bk>
      <rc t="2" v="5457"/>
    </bk>
    <bk>
      <rc t="2" v="5458"/>
    </bk>
    <bk>
      <rc t="2" v="5459"/>
    </bk>
    <bk>
      <rc t="2" v="5460"/>
    </bk>
    <bk>
      <rc t="2" v="5461"/>
    </bk>
    <bk>
      <rc t="2" v="5462"/>
    </bk>
    <bk>
      <rc t="2" v="5463"/>
    </bk>
    <bk>
      <rc t="2" v="5464"/>
    </bk>
    <bk>
      <rc t="2" v="5465"/>
    </bk>
    <bk>
      <rc t="2" v="5466"/>
    </bk>
    <bk>
      <rc t="2" v="5467"/>
    </bk>
    <bk>
      <rc t="2" v="5468"/>
    </bk>
    <bk>
      <rc t="2" v="5469"/>
    </bk>
    <bk>
      <rc t="2" v="5470"/>
    </bk>
    <bk>
      <rc t="2" v="5471"/>
    </bk>
    <bk>
      <rc t="2" v="5472"/>
    </bk>
    <bk>
      <rc t="2" v="5473"/>
    </bk>
    <bk>
      <rc t="2" v="5474"/>
    </bk>
    <bk>
      <rc t="2" v="5475"/>
    </bk>
    <bk>
      <rc t="2" v="5476"/>
    </bk>
    <bk>
      <rc t="2" v="5477"/>
    </bk>
    <bk>
      <rc t="2" v="5478"/>
    </bk>
    <bk>
      <rc t="2" v="5479"/>
    </bk>
    <bk>
      <rc t="2" v="5480"/>
    </bk>
    <bk>
      <rc t="2" v="5481"/>
    </bk>
    <bk>
      <rc t="2" v="5482"/>
    </bk>
    <bk>
      <rc t="2" v="5483"/>
    </bk>
    <bk>
      <rc t="2" v="5484"/>
    </bk>
    <bk>
      <rc t="2" v="5485"/>
    </bk>
    <bk>
      <rc t="2" v="5486"/>
    </bk>
    <bk>
      <rc t="2" v="5487"/>
    </bk>
    <bk>
      <rc t="2" v="5488"/>
    </bk>
    <bk>
      <rc t="2" v="5489"/>
    </bk>
    <bk>
      <rc t="2" v="5490"/>
    </bk>
    <bk>
      <rc t="2" v="5491"/>
    </bk>
    <bk>
      <rc t="2" v="5492"/>
    </bk>
    <bk>
      <rc t="2" v="5493"/>
    </bk>
    <bk>
      <rc t="2" v="5494"/>
    </bk>
    <bk>
      <rc t="2" v="5495"/>
    </bk>
    <bk>
      <rc t="2" v="5496"/>
    </bk>
    <bk>
      <rc t="2" v="5497"/>
    </bk>
    <bk>
      <rc t="2" v="5498"/>
    </bk>
    <bk>
      <rc t="2" v="5499"/>
    </bk>
    <bk>
      <rc t="2" v="5500"/>
    </bk>
    <bk>
      <rc t="2" v="5501"/>
    </bk>
    <bk>
      <rc t="2" v="5502"/>
    </bk>
    <bk>
      <rc t="2" v="5503"/>
    </bk>
    <bk>
      <rc t="2" v="5504"/>
    </bk>
    <bk>
      <rc t="2" v="5505"/>
    </bk>
    <bk>
      <rc t="2" v="5506"/>
    </bk>
    <bk>
      <rc t="2" v="5507"/>
    </bk>
    <bk>
      <rc t="2" v="5508"/>
    </bk>
    <bk>
      <rc t="2" v="5509"/>
    </bk>
    <bk>
      <rc t="2" v="5510"/>
    </bk>
    <bk>
      <rc t="2" v="5511"/>
    </bk>
    <bk>
      <rc t="2" v="5512"/>
    </bk>
    <bk>
      <rc t="2" v="5513"/>
    </bk>
    <bk>
      <rc t="2" v="5514"/>
    </bk>
    <bk>
      <rc t="2" v="5515"/>
    </bk>
    <bk>
      <rc t="2" v="5516"/>
    </bk>
    <bk>
      <rc t="2" v="5517"/>
    </bk>
    <bk>
      <rc t="2" v="5518"/>
    </bk>
    <bk>
      <rc t="2" v="5519"/>
    </bk>
    <bk>
      <rc t="2" v="5520"/>
    </bk>
    <bk>
      <rc t="2" v="5521"/>
    </bk>
    <bk>
      <rc t="2" v="5522"/>
    </bk>
    <bk>
      <rc t="2" v="5523"/>
    </bk>
    <bk>
      <rc t="2" v="5524"/>
    </bk>
    <bk>
      <rc t="2" v="5525"/>
    </bk>
    <bk>
      <rc t="2" v="5526"/>
    </bk>
    <bk>
      <rc t="2" v="5527"/>
    </bk>
    <bk>
      <rc t="2" v="5528"/>
    </bk>
    <bk>
      <rc t="2" v="5529"/>
    </bk>
    <bk>
      <rc t="2" v="5530"/>
    </bk>
    <bk>
      <rc t="2" v="5531"/>
    </bk>
    <bk>
      <rc t="2" v="5532"/>
    </bk>
    <bk>
      <rc t="2" v="5533"/>
    </bk>
    <bk>
      <rc t="2" v="5534"/>
    </bk>
    <bk>
      <rc t="2" v="5535"/>
    </bk>
    <bk>
      <rc t="2" v="5536"/>
    </bk>
    <bk>
      <rc t="2" v="5537"/>
    </bk>
    <bk>
      <rc t="2" v="5538"/>
    </bk>
    <bk>
      <rc t="2" v="5539"/>
    </bk>
    <bk>
      <rc t="2" v="5540"/>
    </bk>
    <bk>
      <rc t="2" v="5541"/>
    </bk>
    <bk>
      <rc t="2" v="5542"/>
    </bk>
    <bk>
      <rc t="2" v="5543"/>
    </bk>
    <bk>
      <rc t="2" v="5544"/>
    </bk>
    <bk>
      <rc t="2" v="5545"/>
    </bk>
    <bk>
      <rc t="2" v="5546"/>
    </bk>
    <bk>
      <rc t="2" v="5547"/>
    </bk>
    <bk>
      <rc t="2" v="5548"/>
    </bk>
    <bk>
      <rc t="2" v="5549"/>
    </bk>
    <bk>
      <rc t="2" v="5550"/>
    </bk>
    <bk>
      <rc t="2" v="5551"/>
    </bk>
    <bk>
      <rc t="2" v="5552"/>
    </bk>
    <bk>
      <rc t="2" v="5553"/>
    </bk>
    <bk>
      <rc t="2" v="5554"/>
    </bk>
    <bk>
      <rc t="2" v="5555"/>
    </bk>
    <bk>
      <rc t="2" v="5556"/>
    </bk>
    <bk>
      <rc t="2" v="5557"/>
    </bk>
    <bk>
      <rc t="2" v="5558"/>
    </bk>
    <bk>
      <rc t="2" v="5559"/>
    </bk>
    <bk>
      <rc t="2" v="5560"/>
    </bk>
    <bk>
      <rc t="2" v="5561"/>
    </bk>
    <bk>
      <rc t="2" v="5562"/>
    </bk>
    <bk>
      <rc t="2" v="5563"/>
    </bk>
    <bk>
      <rc t="2" v="5564"/>
    </bk>
    <bk>
      <rc t="2" v="5565"/>
    </bk>
    <bk>
      <rc t="2" v="5566"/>
    </bk>
    <bk>
      <rc t="2" v="5567"/>
    </bk>
    <bk>
      <rc t="2" v="5568"/>
    </bk>
    <bk>
      <rc t="2" v="5569"/>
    </bk>
    <bk>
      <rc t="2" v="5570"/>
    </bk>
    <bk>
      <rc t="2" v="5571"/>
    </bk>
    <bk>
      <rc t="2" v="5572"/>
    </bk>
    <bk>
      <rc t="2" v="5573"/>
    </bk>
    <bk>
      <rc t="2" v="5574"/>
    </bk>
    <bk>
      <rc t="2" v="5575"/>
    </bk>
    <bk>
      <rc t="2" v="5576"/>
    </bk>
    <bk>
      <rc t="2" v="5577"/>
    </bk>
    <bk>
      <rc t="2" v="5578"/>
    </bk>
    <bk>
      <rc t="2" v="5579"/>
    </bk>
    <bk>
      <rc t="2" v="5580"/>
    </bk>
    <bk>
      <rc t="2" v="5581"/>
    </bk>
    <bk>
      <rc t="2" v="5582"/>
    </bk>
    <bk>
      <rc t="2" v="5583"/>
    </bk>
    <bk>
      <rc t="2" v="5584"/>
    </bk>
    <bk>
      <rc t="2" v="5585"/>
    </bk>
    <bk>
      <rc t="2" v="5586"/>
    </bk>
    <bk>
      <rc t="2" v="5587"/>
    </bk>
    <bk>
      <rc t="2" v="5588"/>
    </bk>
    <bk>
      <rc t="2" v="5589"/>
    </bk>
    <bk>
      <rc t="2" v="5590"/>
    </bk>
    <bk>
      <rc t="2" v="5591"/>
    </bk>
    <bk>
      <rc t="2" v="5592"/>
    </bk>
    <bk>
      <rc t="2" v="5593"/>
    </bk>
    <bk>
      <rc t="2" v="5594"/>
    </bk>
    <bk>
      <rc t="2" v="5595"/>
    </bk>
    <bk>
      <rc t="2" v="5596"/>
    </bk>
    <bk>
      <rc t="2" v="5597"/>
    </bk>
    <bk>
      <rc t="2" v="5598"/>
    </bk>
    <bk>
      <rc t="2" v="5599"/>
    </bk>
    <bk>
      <rc t="2" v="5600"/>
    </bk>
    <bk>
      <rc t="2" v="5601"/>
    </bk>
    <bk>
      <rc t="2" v="5602"/>
    </bk>
    <bk>
      <rc t="2" v="5603"/>
    </bk>
    <bk>
      <rc t="2" v="5604"/>
    </bk>
    <bk>
      <rc t="2" v="5605"/>
    </bk>
    <bk>
      <rc t="2" v="5606"/>
    </bk>
    <bk>
      <rc t="2" v="5607"/>
    </bk>
    <bk>
      <rc t="2" v="5608"/>
    </bk>
    <bk>
      <rc t="2" v="5609"/>
    </bk>
    <bk>
      <rc t="2" v="5610"/>
    </bk>
    <bk>
      <rc t="2" v="5611"/>
    </bk>
    <bk>
      <rc t="2" v="5612"/>
    </bk>
    <bk>
      <rc t="2" v="5613"/>
    </bk>
    <bk>
      <rc t="2" v="5614"/>
    </bk>
    <bk>
      <rc t="2" v="5615"/>
    </bk>
    <bk>
      <rc t="2" v="5616"/>
    </bk>
    <bk>
      <rc t="2" v="5617"/>
    </bk>
    <bk>
      <rc t="2" v="5618"/>
    </bk>
    <bk>
      <rc t="2" v="5619"/>
    </bk>
    <bk>
      <rc t="2" v="5620"/>
    </bk>
    <bk>
      <rc t="2" v="5621"/>
    </bk>
    <bk>
      <rc t="2" v="5622"/>
    </bk>
    <bk>
      <rc t="2" v="5623"/>
    </bk>
    <bk>
      <rc t="2" v="5624"/>
    </bk>
    <bk>
      <rc t="2" v="5625"/>
    </bk>
    <bk>
      <rc t="2" v="5626"/>
    </bk>
    <bk>
      <rc t="2" v="5627"/>
    </bk>
    <bk>
      <rc t="2" v="5628"/>
    </bk>
    <bk>
      <rc t="2" v="5629"/>
    </bk>
    <bk>
      <rc t="2" v="5630"/>
    </bk>
    <bk>
      <rc t="2" v="5631"/>
    </bk>
    <bk>
      <rc t="2" v="5632"/>
    </bk>
    <bk>
      <rc t="2" v="5633"/>
    </bk>
    <bk>
      <rc t="2" v="5634"/>
    </bk>
    <bk>
      <rc t="2" v="5635"/>
    </bk>
    <bk>
      <rc t="2" v="5636"/>
    </bk>
    <bk>
      <rc t="2" v="5637"/>
    </bk>
    <bk>
      <rc t="2" v="5638"/>
    </bk>
    <bk>
      <rc t="2" v="5639"/>
    </bk>
    <bk>
      <rc t="2" v="5640"/>
    </bk>
    <bk>
      <rc t="2" v="5641"/>
    </bk>
    <bk>
      <rc t="2" v="5642"/>
    </bk>
    <bk>
      <rc t="2" v="5643"/>
    </bk>
    <bk>
      <rc t="2" v="5644"/>
    </bk>
    <bk>
      <rc t="2" v="5645"/>
    </bk>
    <bk>
      <rc t="2" v="5646"/>
    </bk>
    <bk>
      <rc t="2" v="5647"/>
    </bk>
    <bk>
      <rc t="2" v="5648"/>
    </bk>
    <bk>
      <rc t="2" v="5649"/>
    </bk>
    <bk>
      <rc t="2" v="5650"/>
    </bk>
    <bk>
      <rc t="2" v="5651"/>
    </bk>
    <bk>
      <rc t="2" v="5652"/>
    </bk>
    <bk>
      <rc t="2" v="5653"/>
    </bk>
    <bk>
      <rc t="2" v="5654"/>
    </bk>
    <bk>
      <rc t="2" v="5655"/>
    </bk>
    <bk>
      <rc t="2" v="5656"/>
    </bk>
    <bk>
      <rc t="2" v="5657"/>
    </bk>
    <bk>
      <rc t="2" v="5658"/>
    </bk>
    <bk>
      <rc t="2" v="5659"/>
    </bk>
    <bk>
      <rc t="2" v="5660"/>
    </bk>
    <bk>
      <rc t="2" v="5661"/>
    </bk>
    <bk>
      <rc t="2" v="5662"/>
    </bk>
    <bk>
      <rc t="2" v="5663"/>
    </bk>
    <bk>
      <rc t="2" v="5664"/>
    </bk>
    <bk>
      <rc t="2" v="5665"/>
    </bk>
    <bk>
      <rc t="2" v="5666"/>
    </bk>
    <bk>
      <rc t="2" v="5667"/>
    </bk>
    <bk>
      <rc t="2" v="5668"/>
    </bk>
    <bk>
      <rc t="2" v="5669"/>
    </bk>
    <bk>
      <rc t="2" v="5670"/>
    </bk>
    <bk>
      <rc t="2" v="5671"/>
    </bk>
    <bk>
      <rc t="2" v="5672"/>
    </bk>
    <bk>
      <rc t="2" v="5673"/>
    </bk>
    <bk>
      <rc t="2" v="5674"/>
    </bk>
    <bk>
      <rc t="2" v="5675"/>
    </bk>
    <bk>
      <rc t="2" v="5676"/>
    </bk>
    <bk>
      <rc t="2" v="5677"/>
    </bk>
    <bk>
      <rc t="2" v="5678"/>
    </bk>
    <bk>
      <rc t="2" v="5679"/>
    </bk>
    <bk>
      <rc t="2" v="5680"/>
    </bk>
    <bk>
      <rc t="2" v="5681"/>
    </bk>
    <bk>
      <rc t="2" v="5682"/>
    </bk>
    <bk>
      <rc t="2" v="5683"/>
    </bk>
    <bk>
      <rc t="2" v="5684"/>
    </bk>
    <bk>
      <rc t="2" v="5685"/>
    </bk>
    <bk>
      <rc t="2" v="5686"/>
    </bk>
    <bk>
      <rc t="2" v="5687"/>
    </bk>
    <bk>
      <rc t="2" v="5688"/>
    </bk>
    <bk>
      <rc t="2" v="5689"/>
    </bk>
    <bk>
      <rc t="2" v="5690"/>
    </bk>
    <bk>
      <rc t="2" v="5691"/>
    </bk>
    <bk>
      <rc t="2" v="5692"/>
    </bk>
    <bk>
      <rc t="2" v="5693"/>
    </bk>
    <bk>
      <rc t="2" v="5694"/>
    </bk>
    <bk>
      <rc t="2" v="5695"/>
    </bk>
    <bk>
      <rc t="2" v="5696"/>
    </bk>
    <bk>
      <rc t="2" v="5697"/>
    </bk>
    <bk>
      <rc t="2" v="5698"/>
    </bk>
    <bk>
      <rc t="2" v="5699"/>
    </bk>
    <bk>
      <rc t="2" v="5700"/>
    </bk>
    <bk>
      <rc t="2" v="5701"/>
    </bk>
    <bk>
      <rc t="2" v="5702"/>
    </bk>
    <bk>
      <rc t="2" v="5703"/>
    </bk>
    <bk>
      <rc t="2" v="5704"/>
    </bk>
    <bk>
      <rc t="2" v="5705"/>
    </bk>
    <bk>
      <rc t="2" v="5706"/>
    </bk>
    <bk>
      <rc t="2" v="5707"/>
    </bk>
    <bk>
      <rc t="2" v="5708"/>
    </bk>
    <bk>
      <rc t="2" v="5709"/>
    </bk>
    <bk>
      <rc t="2" v="5710"/>
    </bk>
    <bk>
      <rc t="2" v="5711"/>
    </bk>
    <bk>
      <rc t="2" v="5712"/>
    </bk>
    <bk>
      <rc t="2" v="5713"/>
    </bk>
    <bk>
      <rc t="2" v="5714"/>
    </bk>
    <bk>
      <rc t="2" v="5715"/>
    </bk>
    <bk>
      <rc t="2" v="5716"/>
    </bk>
    <bk>
      <rc t="2" v="5717"/>
    </bk>
    <bk>
      <rc t="2" v="5718"/>
    </bk>
    <bk>
      <rc t="2" v="5719"/>
    </bk>
    <bk>
      <rc t="2" v="5720"/>
    </bk>
    <bk>
      <rc t="2" v="5721"/>
    </bk>
    <bk>
      <rc t="2" v="5722"/>
    </bk>
    <bk>
      <rc t="2" v="5723"/>
    </bk>
    <bk>
      <rc t="2" v="5724"/>
    </bk>
    <bk>
      <rc t="2" v="5725"/>
    </bk>
    <bk>
      <rc t="2" v="5726"/>
    </bk>
    <bk>
      <rc t="2" v="5727"/>
    </bk>
    <bk>
      <rc t="2" v="5728"/>
    </bk>
    <bk>
      <rc t="2" v="5729"/>
    </bk>
    <bk>
      <rc t="2" v="5730"/>
    </bk>
    <bk>
      <rc t="2" v="5731"/>
    </bk>
    <bk>
      <rc t="2" v="5732"/>
    </bk>
    <bk>
      <rc t="2" v="5733"/>
    </bk>
    <bk>
      <rc t="2" v="5734"/>
    </bk>
    <bk>
      <rc t="2" v="5735"/>
    </bk>
    <bk>
      <rc t="2" v="5736"/>
    </bk>
    <bk>
      <rc t="2" v="5737"/>
    </bk>
    <bk>
      <rc t="2" v="5738"/>
    </bk>
    <bk>
      <rc t="2" v="5739"/>
    </bk>
    <bk>
      <rc t="2" v="5740"/>
    </bk>
    <bk>
      <rc t="2" v="5741"/>
    </bk>
    <bk>
      <rc t="2" v="5742"/>
    </bk>
    <bk>
      <rc t="2" v="5743"/>
    </bk>
    <bk>
      <rc t="2" v="5744"/>
    </bk>
    <bk>
      <rc t="2" v="5745"/>
    </bk>
    <bk>
      <rc t="2" v="5746"/>
    </bk>
    <bk>
      <rc t="2" v="5747"/>
    </bk>
    <bk>
      <rc t="2" v="5748"/>
    </bk>
    <bk>
      <rc t="2" v="5749"/>
    </bk>
    <bk>
      <rc t="2" v="5750"/>
    </bk>
    <bk>
      <rc t="2" v="5751"/>
    </bk>
    <bk>
      <rc t="2" v="5752"/>
    </bk>
    <bk>
      <rc t="2" v="5753"/>
    </bk>
    <bk>
      <rc t="2" v="5754"/>
    </bk>
    <bk>
      <rc t="2" v="5755"/>
    </bk>
    <bk>
      <rc t="2" v="5756"/>
    </bk>
    <bk>
      <rc t="2" v="5757"/>
    </bk>
    <bk>
      <rc t="2" v="5758"/>
    </bk>
    <bk>
      <rc t="2" v="5759"/>
    </bk>
    <bk>
      <rc t="2" v="5760"/>
    </bk>
    <bk>
      <rc t="2" v="5761"/>
    </bk>
    <bk>
      <rc t="2" v="5762"/>
    </bk>
    <bk>
      <rc t="2" v="5763"/>
    </bk>
    <bk>
      <rc t="2" v="5764"/>
    </bk>
    <bk>
      <rc t="2" v="5765"/>
    </bk>
    <bk>
      <rc t="2" v="5766"/>
    </bk>
    <bk>
      <rc t="2" v="5767"/>
    </bk>
    <bk>
      <rc t="2" v="5768"/>
    </bk>
    <bk>
      <rc t="2" v="5769"/>
    </bk>
    <bk>
      <rc t="2" v="5770"/>
    </bk>
    <bk>
      <rc t="2" v="5771"/>
    </bk>
    <bk>
      <rc t="2" v="5772"/>
    </bk>
    <bk>
      <rc t="2" v="5773"/>
    </bk>
    <bk>
      <rc t="2" v="5774"/>
    </bk>
    <bk>
      <rc t="2" v="5775"/>
    </bk>
    <bk>
      <rc t="2" v="5776"/>
    </bk>
    <bk>
      <rc t="2" v="5777"/>
    </bk>
    <bk>
      <rc t="2" v="5778"/>
    </bk>
    <bk>
      <rc t="2" v="5779"/>
    </bk>
    <bk>
      <rc t="2" v="5780"/>
    </bk>
    <bk>
      <rc t="2" v="5781"/>
    </bk>
    <bk>
      <rc t="2" v="5782"/>
    </bk>
    <bk>
      <rc t="2" v="5783"/>
    </bk>
    <bk>
      <rc t="2" v="5784"/>
    </bk>
    <bk>
      <rc t="2" v="5785"/>
    </bk>
    <bk>
      <rc t="2" v="5786"/>
    </bk>
    <bk>
      <rc t="2" v="5787"/>
    </bk>
    <bk>
      <rc t="2" v="5788"/>
    </bk>
    <bk>
      <rc t="2" v="5789"/>
    </bk>
    <bk>
      <rc t="2" v="5790"/>
    </bk>
    <bk>
      <rc t="2" v="5791"/>
    </bk>
    <bk>
      <rc t="2" v="5792"/>
    </bk>
    <bk>
      <rc t="2" v="5793"/>
    </bk>
    <bk>
      <rc t="2" v="5794"/>
    </bk>
    <bk>
      <rc t="2" v="5795"/>
    </bk>
    <bk>
      <rc t="2" v="5796"/>
    </bk>
    <bk>
      <rc t="2" v="5797"/>
    </bk>
    <bk>
      <rc t="2" v="5798"/>
    </bk>
    <bk>
      <rc t="2" v="5799"/>
    </bk>
    <bk>
      <rc t="2" v="5800"/>
    </bk>
    <bk>
      <rc t="2" v="5801"/>
    </bk>
    <bk>
      <rc t="2" v="5802"/>
    </bk>
    <bk>
      <rc t="2" v="5803"/>
    </bk>
    <bk>
      <rc t="2" v="5804"/>
    </bk>
    <bk>
      <rc t="2" v="5805"/>
    </bk>
    <bk>
      <rc t="2" v="5806"/>
    </bk>
    <bk>
      <rc t="2" v="5807"/>
    </bk>
    <bk>
      <rc t="2" v="5808"/>
    </bk>
    <bk>
      <rc t="2" v="5809"/>
    </bk>
    <bk>
      <rc t="2" v="5810"/>
    </bk>
    <bk>
      <rc t="2" v="5811"/>
    </bk>
    <bk>
      <rc t="2" v="5812"/>
    </bk>
    <bk>
      <rc t="2" v="5813"/>
    </bk>
    <bk>
      <rc t="2" v="5814"/>
    </bk>
    <bk>
      <rc t="2" v="5815"/>
    </bk>
    <bk>
      <rc t="2" v="5816"/>
    </bk>
    <bk>
      <rc t="2" v="5817"/>
    </bk>
    <bk>
      <rc t="2" v="5818"/>
    </bk>
    <bk>
      <rc t="2" v="5819"/>
    </bk>
    <bk>
      <rc t="2" v="5820"/>
    </bk>
    <bk>
      <rc t="2" v="5821"/>
    </bk>
    <bk>
      <rc t="2" v="5822"/>
    </bk>
    <bk>
      <rc t="2" v="5823"/>
    </bk>
    <bk>
      <rc t="2" v="5824"/>
    </bk>
    <bk>
      <rc t="2" v="5825"/>
    </bk>
    <bk>
      <rc t="2" v="5826"/>
    </bk>
    <bk>
      <rc t="2" v="5827"/>
    </bk>
    <bk>
      <rc t="2" v="5828"/>
    </bk>
    <bk>
      <rc t="2" v="5829"/>
    </bk>
    <bk>
      <rc t="2" v="5830"/>
    </bk>
    <bk>
      <rc t="2" v="5831"/>
    </bk>
    <bk>
      <rc t="2" v="5832"/>
    </bk>
    <bk>
      <rc t="2" v="5833"/>
    </bk>
    <bk>
      <rc t="2" v="5834"/>
    </bk>
    <bk>
      <rc t="2" v="5835"/>
    </bk>
    <bk>
      <rc t="2" v="5836"/>
    </bk>
    <bk>
      <rc t="2" v="5837"/>
    </bk>
    <bk>
      <rc t="2" v="5838"/>
    </bk>
    <bk>
      <rc t="2" v="5839"/>
    </bk>
    <bk>
      <rc t="2" v="5840"/>
    </bk>
    <bk>
      <rc t="2" v="5841"/>
    </bk>
    <bk>
      <rc t="2" v="5842"/>
    </bk>
    <bk>
      <rc t="2" v="5843"/>
    </bk>
    <bk>
      <rc t="2" v="5844"/>
    </bk>
    <bk>
      <rc t="2" v="5845"/>
    </bk>
    <bk>
      <rc t="2" v="5846"/>
    </bk>
    <bk>
      <rc t="2" v="5847"/>
    </bk>
    <bk>
      <rc t="2" v="5848"/>
    </bk>
    <bk>
      <rc t="2" v="5849"/>
    </bk>
    <bk>
      <rc t="2" v="5850"/>
    </bk>
    <bk>
      <rc t="2" v="5851"/>
    </bk>
    <bk>
      <rc t="2" v="5852"/>
    </bk>
    <bk>
      <rc t="2" v="5853"/>
    </bk>
    <bk>
      <rc t="2" v="5854"/>
    </bk>
    <bk>
      <rc t="2" v="5855"/>
    </bk>
    <bk>
      <rc t="2" v="5856"/>
    </bk>
    <bk>
      <rc t="2" v="5857"/>
    </bk>
    <bk>
      <rc t="2" v="5858"/>
    </bk>
    <bk>
      <rc t="2" v="5859"/>
    </bk>
    <bk>
      <rc t="2" v="5860"/>
    </bk>
    <bk>
      <rc t="2" v="5861"/>
    </bk>
    <bk>
      <rc t="2" v="5862"/>
    </bk>
    <bk>
      <rc t="2" v="5863"/>
    </bk>
    <bk>
      <rc t="2" v="5864"/>
    </bk>
    <bk>
      <rc t="2" v="5865"/>
    </bk>
    <bk>
      <rc t="2" v="5866"/>
    </bk>
    <bk>
      <rc t="2" v="5867"/>
    </bk>
    <bk>
      <rc t="2" v="5868"/>
    </bk>
    <bk>
      <rc t="2" v="5869"/>
    </bk>
    <bk>
      <rc t="2" v="5870"/>
    </bk>
    <bk>
      <rc t="2" v="5871"/>
    </bk>
    <bk>
      <rc t="2" v="5872"/>
    </bk>
    <bk>
      <rc t="2" v="5873"/>
    </bk>
    <bk>
      <rc t="2" v="5874"/>
    </bk>
    <bk>
      <rc t="2" v="5875"/>
    </bk>
    <bk>
      <rc t="2" v="5876"/>
    </bk>
    <bk>
      <rc t="2" v="5877"/>
    </bk>
    <bk>
      <rc t="2" v="5878"/>
    </bk>
    <bk>
      <rc t="2" v="5879"/>
    </bk>
    <bk>
      <rc t="2" v="5880"/>
    </bk>
    <bk>
      <rc t="2" v="5881"/>
    </bk>
    <bk>
      <rc t="2" v="5882"/>
    </bk>
    <bk>
      <rc t="2" v="5883"/>
    </bk>
    <bk>
      <rc t="2" v="5884"/>
    </bk>
    <bk>
      <rc t="2" v="5885"/>
    </bk>
    <bk>
      <rc t="2" v="5886"/>
    </bk>
    <bk>
      <rc t="2" v="5887"/>
    </bk>
    <bk>
      <rc t="2" v="5888"/>
    </bk>
    <bk>
      <rc t="2" v="5889"/>
    </bk>
    <bk>
      <rc t="2" v="5890"/>
    </bk>
    <bk>
      <rc t="2" v="5891"/>
    </bk>
    <bk>
      <rc t="2" v="5892"/>
    </bk>
    <bk>
      <rc t="2" v="5893"/>
    </bk>
    <bk>
      <rc t="2" v="5894"/>
    </bk>
    <bk>
      <rc t="2" v="5895"/>
    </bk>
    <bk>
      <rc t="2" v="5896"/>
    </bk>
    <bk>
      <rc t="2" v="5897"/>
    </bk>
    <bk>
      <rc t="2" v="5898"/>
    </bk>
    <bk>
      <rc t="2" v="5899"/>
    </bk>
    <bk>
      <rc t="2" v="5900"/>
    </bk>
    <bk>
      <rc t="2" v="5901"/>
    </bk>
    <bk>
      <rc t="2" v="5902"/>
    </bk>
    <bk>
      <rc t="2" v="5903"/>
    </bk>
    <bk>
      <rc t="2" v="5904"/>
    </bk>
    <bk>
      <rc t="2" v="5905"/>
    </bk>
    <bk>
      <rc t="2" v="5906"/>
    </bk>
    <bk>
      <rc t="2" v="5907"/>
    </bk>
    <bk>
      <rc t="2" v="5908"/>
    </bk>
    <bk>
      <rc t="2" v="5909"/>
    </bk>
    <bk>
      <rc t="2" v="5910"/>
    </bk>
    <bk>
      <rc t="2" v="5911"/>
    </bk>
    <bk>
      <rc t="2" v="5912"/>
    </bk>
    <bk>
      <rc t="2" v="5913"/>
    </bk>
    <bk>
      <rc t="2" v="5914"/>
    </bk>
    <bk>
      <rc t="2" v="5915"/>
    </bk>
    <bk>
      <rc t="2" v="5916"/>
    </bk>
    <bk>
      <rc t="2" v="5917"/>
    </bk>
    <bk>
      <rc t="2" v="5918"/>
    </bk>
    <bk>
      <rc t="2" v="5919"/>
    </bk>
    <bk>
      <rc t="2" v="5920"/>
    </bk>
    <bk>
      <rc t="2" v="5921"/>
    </bk>
    <bk>
      <rc t="2" v="5922"/>
    </bk>
    <bk>
      <rc t="2" v="5923"/>
    </bk>
    <bk>
      <rc t="2" v="5924"/>
    </bk>
    <bk>
      <rc t="2" v="5925"/>
    </bk>
    <bk>
      <rc t="2" v="5926"/>
    </bk>
    <bk>
      <rc t="2" v="5927"/>
    </bk>
    <bk>
      <rc t="2" v="5928"/>
    </bk>
    <bk>
      <rc t="2" v="5929"/>
    </bk>
    <bk>
      <rc t="2" v="5930"/>
    </bk>
    <bk>
      <rc t="2" v="5931"/>
    </bk>
    <bk>
      <rc t="2" v="5932"/>
    </bk>
    <bk>
      <rc t="2" v="5933"/>
    </bk>
    <bk>
      <rc t="2" v="5934"/>
    </bk>
    <bk>
      <rc t="2" v="5935"/>
    </bk>
    <bk>
      <rc t="2" v="5936"/>
    </bk>
    <bk>
      <rc t="2" v="5937"/>
    </bk>
    <bk>
      <rc t="2" v="5938"/>
    </bk>
    <bk>
      <rc t="2" v="5939"/>
    </bk>
    <bk>
      <rc t="2" v="5940"/>
    </bk>
    <bk>
      <rc t="2" v="5941"/>
    </bk>
    <bk>
      <rc t="2" v="5942"/>
    </bk>
    <bk>
      <rc t="2" v="5943"/>
    </bk>
    <bk>
      <rc t="2" v="5944"/>
    </bk>
    <bk>
      <rc t="2" v="5945"/>
    </bk>
    <bk>
      <rc t="2" v="5946"/>
    </bk>
    <bk>
      <rc t="2" v="5947"/>
    </bk>
    <bk>
      <rc t="2" v="5948"/>
    </bk>
    <bk>
      <rc t="2" v="5949"/>
    </bk>
    <bk>
      <rc t="2" v="5950"/>
    </bk>
    <bk>
      <rc t="2" v="5951"/>
    </bk>
    <bk>
      <rc t="2" v="5952"/>
    </bk>
    <bk>
      <rc t="2" v="5953"/>
    </bk>
    <bk>
      <rc t="2" v="5954"/>
    </bk>
    <bk>
      <rc t="2" v="5955"/>
    </bk>
    <bk>
      <rc t="2" v="5956"/>
    </bk>
    <bk>
      <rc t="2" v="5957"/>
    </bk>
    <bk>
      <rc t="2" v="5958"/>
    </bk>
    <bk>
      <rc t="2" v="5959"/>
    </bk>
    <bk>
      <rc t="2" v="5960"/>
    </bk>
    <bk>
      <rc t="2" v="5961"/>
    </bk>
    <bk>
      <rc t="2" v="5962"/>
    </bk>
    <bk>
      <rc t="2" v="5963"/>
    </bk>
    <bk>
      <rc t="2" v="5964"/>
    </bk>
    <bk>
      <rc t="2" v="5965"/>
    </bk>
    <bk>
      <rc t="2" v="5966"/>
    </bk>
    <bk>
      <rc t="2" v="5967"/>
    </bk>
    <bk>
      <rc t="2" v="5968"/>
    </bk>
    <bk>
      <rc t="2" v="5969"/>
    </bk>
    <bk>
      <rc t="2" v="5970"/>
    </bk>
    <bk>
      <rc t="2" v="5971"/>
    </bk>
    <bk>
      <rc t="2" v="5972"/>
    </bk>
    <bk>
      <rc t="2" v="5973"/>
    </bk>
    <bk>
      <rc t="2" v="5974"/>
    </bk>
    <bk>
      <rc t="2" v="5975"/>
    </bk>
    <bk>
      <rc t="2" v="5976"/>
    </bk>
    <bk>
      <rc t="2" v="5977"/>
    </bk>
    <bk>
      <rc t="2" v="5978"/>
    </bk>
    <bk>
      <rc t="2" v="5979"/>
    </bk>
    <bk>
      <rc t="2" v="5980"/>
    </bk>
    <bk>
      <rc t="2" v="5981"/>
    </bk>
    <bk>
      <rc t="2" v="5982"/>
    </bk>
    <bk>
      <rc t="2" v="5983"/>
    </bk>
    <bk>
      <rc t="2" v="5984"/>
    </bk>
    <bk>
      <rc t="2" v="5985"/>
    </bk>
    <bk>
      <rc t="2" v="5986"/>
    </bk>
    <bk>
      <rc t="2" v="5987"/>
    </bk>
    <bk>
      <rc t="2" v="5988"/>
    </bk>
    <bk>
      <rc t="2" v="5989"/>
    </bk>
    <bk>
      <rc t="2" v="5990"/>
    </bk>
    <bk>
      <rc t="2" v="5991"/>
    </bk>
    <bk>
      <rc t="2" v="5992"/>
    </bk>
    <bk>
      <rc t="2" v="5993"/>
    </bk>
    <bk>
      <rc t="2" v="5994"/>
    </bk>
    <bk>
      <rc t="2" v="5995"/>
    </bk>
    <bk>
      <rc t="2" v="5996"/>
    </bk>
    <bk>
      <rc t="2" v="5997"/>
    </bk>
    <bk>
      <rc t="2" v="5998"/>
    </bk>
    <bk>
      <rc t="2" v="5999"/>
    </bk>
    <bk>
      <rc t="2" v="6000"/>
    </bk>
    <bk>
      <rc t="2" v="6001"/>
    </bk>
    <bk>
      <rc t="2" v="6002"/>
    </bk>
    <bk>
      <rc t="2" v="6003"/>
    </bk>
    <bk>
      <rc t="2" v="6004"/>
    </bk>
    <bk>
      <rc t="2" v="6005"/>
    </bk>
    <bk>
      <rc t="2" v="6006"/>
    </bk>
    <bk>
      <rc t="2" v="6007"/>
    </bk>
    <bk>
      <rc t="2" v="6008"/>
    </bk>
    <bk>
      <rc t="2" v="6009"/>
    </bk>
    <bk>
      <rc t="2" v="6010"/>
    </bk>
    <bk>
      <rc t="2" v="6011"/>
    </bk>
    <bk>
      <rc t="2" v="6012"/>
    </bk>
    <bk>
      <rc t="2" v="6013"/>
    </bk>
    <bk>
      <rc t="2" v="6014"/>
    </bk>
    <bk>
      <rc t="2" v="6015"/>
    </bk>
    <bk>
      <rc t="2" v="6016"/>
    </bk>
    <bk>
      <rc t="2" v="6017"/>
    </bk>
    <bk>
      <rc t="2" v="6018"/>
    </bk>
    <bk>
      <rc t="2" v="6019"/>
    </bk>
    <bk>
      <rc t="2" v="6020"/>
    </bk>
    <bk>
      <rc t="2" v="6021"/>
    </bk>
    <bk>
      <rc t="2" v="6022"/>
    </bk>
    <bk>
      <rc t="2" v="6023"/>
    </bk>
    <bk>
      <rc t="2" v="6024"/>
    </bk>
    <bk>
      <rc t="2" v="6025"/>
    </bk>
    <bk>
      <rc t="2" v="6026"/>
    </bk>
    <bk>
      <rc t="2" v="6027"/>
    </bk>
    <bk>
      <rc t="2" v="6028"/>
    </bk>
    <bk>
      <rc t="2" v="6029"/>
    </bk>
    <bk>
      <rc t="2" v="6030"/>
    </bk>
    <bk>
      <rc t="2" v="6031"/>
    </bk>
    <bk>
      <rc t="2" v="6032"/>
    </bk>
    <bk>
      <rc t="2" v="6033"/>
    </bk>
    <bk>
      <rc t="2" v="6034"/>
    </bk>
    <bk>
      <rc t="2" v="6035"/>
    </bk>
    <bk>
      <rc t="2" v="6036"/>
    </bk>
    <bk>
      <rc t="2" v="6037"/>
    </bk>
    <bk>
      <rc t="2" v="6038"/>
    </bk>
    <bk>
      <rc t="2" v="6039"/>
    </bk>
    <bk>
      <rc t="2" v="6040"/>
    </bk>
    <bk>
      <rc t="2" v="6041"/>
    </bk>
    <bk>
      <rc t="2" v="6042"/>
    </bk>
    <bk>
      <rc t="2" v="6043"/>
    </bk>
    <bk>
      <rc t="2" v="6044"/>
    </bk>
    <bk>
      <rc t="2" v="6045"/>
    </bk>
    <bk>
      <rc t="2" v="6046"/>
    </bk>
    <bk>
      <rc t="2" v="6047"/>
    </bk>
    <bk>
      <rc t="2" v="6048"/>
    </bk>
    <bk>
      <rc t="2" v="6049"/>
    </bk>
    <bk>
      <rc t="2" v="6050"/>
    </bk>
    <bk>
      <rc t="2" v="6051"/>
    </bk>
    <bk>
      <rc t="2" v="6052"/>
    </bk>
    <bk>
      <rc t="2" v="6053"/>
    </bk>
    <bk>
      <rc t="2" v="6054"/>
    </bk>
    <bk>
      <rc t="2" v="6055"/>
    </bk>
    <bk>
      <rc t="2" v="6056"/>
    </bk>
    <bk>
      <rc t="2" v="6057"/>
    </bk>
    <bk>
      <rc t="2" v="6058"/>
    </bk>
    <bk>
      <rc t="2" v="6059"/>
    </bk>
    <bk>
      <rc t="2" v="6060"/>
    </bk>
    <bk>
      <rc t="2" v="6061"/>
    </bk>
    <bk>
      <rc t="2" v="6062"/>
    </bk>
    <bk>
      <rc t="2" v="6063"/>
    </bk>
    <bk>
      <rc t="2" v="6064"/>
    </bk>
    <bk>
      <rc t="2" v="6065"/>
    </bk>
    <bk>
      <rc t="2" v="6066"/>
    </bk>
    <bk>
      <rc t="2" v="6067"/>
    </bk>
    <bk>
      <rc t="2" v="6068"/>
    </bk>
    <bk>
      <rc t="2" v="6069"/>
    </bk>
    <bk>
      <rc t="2" v="6070"/>
    </bk>
    <bk>
      <rc t="2" v="6071"/>
    </bk>
    <bk>
      <rc t="2" v="6072"/>
    </bk>
    <bk>
      <rc t="2" v="6073"/>
    </bk>
    <bk>
      <rc t="2" v="6074"/>
    </bk>
    <bk>
      <rc t="2" v="6075"/>
    </bk>
    <bk>
      <rc t="2" v="6076"/>
    </bk>
    <bk>
      <rc t="2" v="6077"/>
    </bk>
    <bk>
      <rc t="2" v="6078"/>
    </bk>
    <bk>
      <rc t="2" v="6079"/>
    </bk>
    <bk>
      <rc t="2" v="6080"/>
    </bk>
    <bk>
      <rc t="2" v="6081"/>
    </bk>
    <bk>
      <rc t="2" v="6082"/>
    </bk>
    <bk>
      <rc t="2" v="6083"/>
    </bk>
    <bk>
      <rc t="2" v="6084"/>
    </bk>
    <bk>
      <rc t="2" v="6085"/>
    </bk>
    <bk>
      <rc t="2" v="6086"/>
    </bk>
    <bk>
      <rc t="2" v="6087"/>
    </bk>
    <bk>
      <rc t="2" v="6088"/>
    </bk>
    <bk>
      <rc t="2" v="6089"/>
    </bk>
    <bk>
      <rc t="2" v="6090"/>
    </bk>
    <bk>
      <rc t="2" v="6091"/>
    </bk>
    <bk>
      <rc t="2" v="6092"/>
    </bk>
    <bk>
      <rc t="2" v="6093"/>
    </bk>
    <bk>
      <rc t="2" v="6094"/>
    </bk>
    <bk>
      <rc t="2" v="6095"/>
    </bk>
    <bk>
      <rc t="2" v="6096"/>
    </bk>
    <bk>
      <rc t="2" v="6097"/>
    </bk>
    <bk>
      <rc t="2" v="6098"/>
    </bk>
    <bk>
      <rc t="2" v="6099"/>
    </bk>
    <bk>
      <rc t="2" v="6100"/>
    </bk>
    <bk>
      <rc t="2" v="6101"/>
    </bk>
    <bk>
      <rc t="2" v="6102"/>
    </bk>
    <bk>
      <rc t="2" v="6103"/>
    </bk>
    <bk>
      <rc t="2" v="6104"/>
    </bk>
    <bk>
      <rc t="2" v="6105"/>
    </bk>
    <bk>
      <rc t="2" v="6106"/>
    </bk>
    <bk>
      <rc t="2" v="6107"/>
    </bk>
    <bk>
      <rc t="2" v="6108"/>
    </bk>
    <bk>
      <rc t="2" v="6109"/>
    </bk>
    <bk>
      <rc t="2" v="6110"/>
    </bk>
    <bk>
      <rc t="2" v="6111"/>
    </bk>
    <bk>
      <rc t="2" v="6112"/>
    </bk>
    <bk>
      <rc t="2" v="6113"/>
    </bk>
    <bk>
      <rc t="2" v="6114"/>
    </bk>
    <bk>
      <rc t="2" v="6115"/>
    </bk>
    <bk>
      <rc t="2" v="6116"/>
    </bk>
    <bk>
      <rc t="2" v="6117"/>
    </bk>
    <bk>
      <rc t="2" v="6118"/>
    </bk>
    <bk>
      <rc t="2" v="6119"/>
    </bk>
    <bk>
      <rc t="2" v="6120"/>
    </bk>
    <bk>
      <rc t="2" v="6121"/>
    </bk>
    <bk>
      <rc t="2" v="6122"/>
    </bk>
    <bk>
      <rc t="2" v="6123"/>
    </bk>
    <bk>
      <rc t="2" v="6124"/>
    </bk>
    <bk>
      <rc t="2" v="6125"/>
    </bk>
    <bk>
      <rc t="2" v="6126"/>
    </bk>
    <bk>
      <rc t="2" v="6127"/>
    </bk>
    <bk>
      <rc t="2" v="6128"/>
    </bk>
    <bk>
      <rc t="2" v="6129"/>
    </bk>
    <bk>
      <rc t="2" v="6130"/>
    </bk>
    <bk>
      <rc t="2" v="6131"/>
    </bk>
    <bk>
      <rc t="2" v="6132"/>
    </bk>
    <bk>
      <rc t="2" v="6133"/>
    </bk>
    <bk>
      <rc t="2" v="6134"/>
    </bk>
    <bk>
      <rc t="2" v="6135"/>
    </bk>
    <bk>
      <rc t="2" v="6136"/>
    </bk>
    <bk>
      <rc t="2" v="6137"/>
    </bk>
    <bk>
      <rc t="2" v="6138"/>
    </bk>
    <bk>
      <rc t="2" v="6139"/>
    </bk>
    <bk>
      <rc t="2" v="6140"/>
    </bk>
    <bk>
      <rc t="2" v="6141"/>
    </bk>
    <bk>
      <rc t="2" v="6142"/>
    </bk>
    <bk>
      <rc t="2" v="6143"/>
    </bk>
    <bk>
      <rc t="2" v="6144"/>
    </bk>
    <bk>
      <rc t="2" v="6145"/>
    </bk>
    <bk>
      <rc t="2" v="6146"/>
    </bk>
    <bk>
      <rc t="2" v="6147"/>
    </bk>
    <bk>
      <rc t="2" v="6148"/>
    </bk>
    <bk>
      <rc t="2" v="6149"/>
    </bk>
    <bk>
      <rc t="2" v="6150"/>
    </bk>
    <bk>
      <rc t="2" v="6151"/>
    </bk>
    <bk>
      <rc t="2" v="6152"/>
    </bk>
    <bk>
      <rc t="2" v="6153"/>
    </bk>
    <bk>
      <rc t="2" v="6154"/>
    </bk>
    <bk>
      <rc t="2" v="6155"/>
    </bk>
    <bk>
      <rc t="2" v="6156"/>
    </bk>
    <bk>
      <rc t="2" v="6157"/>
    </bk>
    <bk>
      <rc t="2" v="6158"/>
    </bk>
    <bk>
      <rc t="2" v="6159"/>
    </bk>
    <bk>
      <rc t="2" v="6160"/>
    </bk>
    <bk>
      <rc t="2" v="6161"/>
    </bk>
    <bk>
      <rc t="2" v="6162"/>
    </bk>
    <bk>
      <rc t="2" v="6163"/>
    </bk>
    <bk>
      <rc t="2" v="6164"/>
    </bk>
    <bk>
      <rc t="2" v="6165"/>
    </bk>
    <bk>
      <rc t="2" v="6166"/>
    </bk>
    <bk>
      <rc t="2" v="6167"/>
    </bk>
    <bk>
      <rc t="2" v="6168"/>
    </bk>
    <bk>
      <rc t="2" v="6169"/>
    </bk>
    <bk>
      <rc t="2" v="6170"/>
    </bk>
    <bk>
      <rc t="2" v="6171"/>
    </bk>
    <bk>
      <rc t="2" v="6172"/>
    </bk>
    <bk>
      <rc t="2" v="6173"/>
    </bk>
    <bk>
      <rc t="2" v="6174"/>
    </bk>
    <bk>
      <rc t="2" v="6175"/>
    </bk>
    <bk>
      <rc t="2" v="6176"/>
    </bk>
    <bk>
      <rc t="2" v="6177"/>
    </bk>
    <bk>
      <rc t="2" v="6178"/>
    </bk>
    <bk>
      <rc t="2" v="6179"/>
    </bk>
    <bk>
      <rc t="2" v="6180"/>
    </bk>
    <bk>
      <rc t="2" v="6181"/>
    </bk>
    <bk>
      <rc t="2" v="6182"/>
    </bk>
    <bk>
      <rc t="2" v="6183"/>
    </bk>
    <bk>
      <rc t="2" v="6184"/>
    </bk>
    <bk>
      <rc t="2" v="6185"/>
    </bk>
    <bk>
      <rc t="2" v="6186"/>
    </bk>
    <bk>
      <rc t="2" v="6187"/>
    </bk>
    <bk>
      <rc t="2" v="6188"/>
    </bk>
    <bk>
      <rc t="2" v="6189"/>
    </bk>
    <bk>
      <rc t="2" v="6190"/>
    </bk>
    <bk>
      <rc t="2" v="6191"/>
    </bk>
    <bk>
      <rc t="2" v="6192"/>
    </bk>
    <bk>
      <rc t="2" v="6193"/>
    </bk>
    <bk>
      <rc t="2" v="6194"/>
    </bk>
    <bk>
      <rc t="2" v="6195"/>
    </bk>
    <bk>
      <rc t="2" v="6196"/>
    </bk>
    <bk>
      <rc t="2" v="6197"/>
    </bk>
    <bk>
      <rc t="2" v="6198"/>
    </bk>
    <bk>
      <rc t="2" v="6199"/>
    </bk>
    <bk>
      <rc t="2" v="6200"/>
    </bk>
    <bk>
      <rc t="2" v="6201"/>
    </bk>
    <bk>
      <rc t="2" v="6202"/>
    </bk>
    <bk>
      <rc t="2" v="6203"/>
    </bk>
    <bk>
      <rc t="2" v="6204"/>
    </bk>
    <bk>
      <rc t="2" v="6205"/>
    </bk>
    <bk>
      <rc t="2" v="6206"/>
    </bk>
    <bk>
      <rc t="2" v="6207"/>
    </bk>
    <bk>
      <rc t="2" v="6208"/>
    </bk>
    <bk>
      <rc t="2" v="6209"/>
    </bk>
    <bk>
      <rc t="2" v="6210"/>
    </bk>
    <bk>
      <rc t="2" v="6211"/>
    </bk>
    <bk>
      <rc t="2" v="6212"/>
    </bk>
    <bk>
      <rc t="2" v="6213"/>
    </bk>
    <bk>
      <rc t="2" v="6214"/>
    </bk>
    <bk>
      <rc t="2" v="6215"/>
    </bk>
    <bk>
      <rc t="2" v="6216"/>
    </bk>
    <bk>
      <rc t="2" v="6217"/>
    </bk>
    <bk>
      <rc t="2" v="6218"/>
    </bk>
    <bk>
      <rc t="2" v="6219"/>
    </bk>
    <bk>
      <rc t="2" v="6220"/>
    </bk>
    <bk>
      <rc t="2" v="6221"/>
    </bk>
    <bk>
      <rc t="2" v="6222"/>
    </bk>
    <bk>
      <rc t="2" v="6223"/>
    </bk>
    <bk>
      <rc t="2" v="6224"/>
    </bk>
    <bk>
      <rc t="2" v="6225"/>
    </bk>
    <bk>
      <rc t="2" v="6226"/>
    </bk>
    <bk>
      <rc t="2" v="6227"/>
    </bk>
    <bk>
      <rc t="2" v="6228"/>
    </bk>
    <bk>
      <rc t="2" v="6229"/>
    </bk>
    <bk>
      <rc t="2" v="6230"/>
    </bk>
    <bk>
      <rc t="2" v="6231"/>
    </bk>
    <bk>
      <rc t="2" v="6232"/>
    </bk>
    <bk>
      <rc t="2" v="6233"/>
    </bk>
    <bk>
      <rc t="2" v="6234"/>
    </bk>
    <bk>
      <rc t="2" v="6235"/>
    </bk>
    <bk>
      <rc t="2" v="6236"/>
    </bk>
    <bk>
      <rc t="2" v="6237"/>
    </bk>
    <bk>
      <rc t="2" v="6238"/>
    </bk>
    <bk>
      <rc t="2" v="6239"/>
    </bk>
    <bk>
      <rc t="2" v="6240"/>
    </bk>
    <bk>
      <rc t="2" v="6241"/>
    </bk>
    <bk>
      <rc t="2" v="6242"/>
    </bk>
    <bk>
      <rc t="2" v="6243"/>
    </bk>
    <bk>
      <rc t="2" v="6244"/>
    </bk>
    <bk>
      <rc t="2" v="6245"/>
    </bk>
    <bk>
      <rc t="2" v="6246"/>
    </bk>
    <bk>
      <rc t="2" v="6247"/>
    </bk>
    <bk>
      <rc t="2" v="6248"/>
    </bk>
    <bk>
      <rc t="2" v="6249"/>
    </bk>
    <bk>
      <rc t="2" v="6250"/>
    </bk>
    <bk>
      <rc t="2" v="6251"/>
    </bk>
    <bk>
      <rc t="2" v="6252"/>
    </bk>
    <bk>
      <rc t="2" v="6253"/>
    </bk>
    <bk>
      <rc t="2" v="6254"/>
    </bk>
    <bk>
      <rc t="2" v="6255"/>
    </bk>
    <bk>
      <rc t="2" v="6256"/>
    </bk>
    <bk>
      <rc t="2" v="6257"/>
    </bk>
    <bk>
      <rc t="2" v="6258"/>
    </bk>
    <bk>
      <rc t="2" v="6259"/>
    </bk>
    <bk>
      <rc t="2" v="6260"/>
    </bk>
    <bk>
      <rc t="2" v="6261"/>
    </bk>
    <bk>
      <rc t="2" v="6262"/>
    </bk>
    <bk>
      <rc t="2" v="6263"/>
    </bk>
    <bk>
      <rc t="2" v="6264"/>
    </bk>
    <bk>
      <rc t="2" v="6265"/>
    </bk>
    <bk>
      <rc t="2" v="6266"/>
    </bk>
    <bk>
      <rc t="2" v="6267"/>
    </bk>
    <bk>
      <rc t="2" v="6268"/>
    </bk>
    <bk>
      <rc t="2" v="6269"/>
    </bk>
    <bk>
      <rc t="2" v="6270"/>
    </bk>
    <bk>
      <rc t="2" v="6271"/>
    </bk>
    <bk>
      <rc t="2" v="6272"/>
    </bk>
    <bk>
      <rc t="2" v="6273"/>
    </bk>
    <bk>
      <rc t="2" v="6274"/>
    </bk>
    <bk>
      <rc t="2" v="6275"/>
    </bk>
    <bk>
      <rc t="2" v="6276"/>
    </bk>
    <bk>
      <rc t="2" v="6277"/>
    </bk>
    <bk>
      <rc t="2" v="6278"/>
    </bk>
    <bk>
      <rc t="2" v="6279"/>
    </bk>
    <bk>
      <rc t="2" v="6280"/>
    </bk>
    <bk>
      <rc t="2" v="6281"/>
    </bk>
    <bk>
      <rc t="2" v="6282"/>
    </bk>
    <bk>
      <rc t="2" v="6283"/>
    </bk>
    <bk>
      <rc t="2" v="6284"/>
    </bk>
    <bk>
      <rc t="2" v="6285"/>
    </bk>
    <bk>
      <rc t="2" v="6286"/>
    </bk>
    <bk>
      <rc t="2" v="6287"/>
    </bk>
    <bk>
      <rc t="2" v="6288"/>
    </bk>
    <bk>
      <rc t="2" v="6289"/>
    </bk>
    <bk>
      <rc t="2" v="6290"/>
    </bk>
    <bk>
      <rc t="2" v="6291"/>
    </bk>
    <bk>
      <rc t="2" v="6292"/>
    </bk>
    <bk>
      <rc t="2" v="6293"/>
    </bk>
    <bk>
      <rc t="2" v="6294"/>
    </bk>
    <bk>
      <rc t="2" v="6295"/>
    </bk>
    <bk>
      <rc t="2" v="6296"/>
    </bk>
    <bk>
      <rc t="2" v="6297"/>
    </bk>
    <bk>
      <rc t="2" v="6298"/>
    </bk>
    <bk>
      <rc t="2" v="6299"/>
    </bk>
    <bk>
      <rc t="2" v="6300"/>
    </bk>
    <bk>
      <rc t="2" v="6301"/>
    </bk>
    <bk>
      <rc t="2" v="6302"/>
    </bk>
    <bk>
      <rc t="2" v="6303"/>
    </bk>
    <bk>
      <rc t="2" v="6304"/>
    </bk>
    <bk>
      <rc t="2" v="6305"/>
    </bk>
    <bk>
      <rc t="2" v="6306"/>
    </bk>
    <bk>
      <rc t="2" v="6307"/>
    </bk>
    <bk>
      <rc t="2" v="6308"/>
    </bk>
    <bk>
      <rc t="2" v="6309"/>
    </bk>
    <bk>
      <rc t="2" v="6310"/>
    </bk>
    <bk>
      <rc t="2" v="6311"/>
    </bk>
    <bk>
      <rc t="2" v="6312"/>
    </bk>
    <bk>
      <rc t="2" v="6313"/>
    </bk>
    <bk>
      <rc t="2" v="6314"/>
    </bk>
    <bk>
      <rc t="2" v="6315"/>
    </bk>
    <bk>
      <rc t="2" v="6316"/>
    </bk>
    <bk>
      <rc t="2" v="6317"/>
    </bk>
    <bk>
      <rc t="2" v="6318"/>
    </bk>
    <bk>
      <rc t="2" v="6319"/>
    </bk>
    <bk>
      <rc t="2" v="6320"/>
    </bk>
    <bk>
      <rc t="2" v="6321"/>
    </bk>
    <bk>
      <rc t="2" v="6322"/>
    </bk>
    <bk>
      <rc t="2" v="6323"/>
    </bk>
    <bk>
      <rc t="2" v="6324"/>
    </bk>
    <bk>
      <rc t="2" v="6325"/>
    </bk>
    <bk>
      <rc t="2" v="6326"/>
    </bk>
    <bk>
      <rc t="2" v="6327"/>
    </bk>
    <bk>
      <rc t="2" v="6328"/>
    </bk>
    <bk>
      <rc t="2" v="6329"/>
    </bk>
    <bk>
      <rc t="2" v="6330"/>
    </bk>
    <bk>
      <rc t="2" v="6331"/>
    </bk>
    <bk>
      <rc t="2" v="6332"/>
    </bk>
    <bk>
      <rc t="2" v="6333"/>
    </bk>
    <bk>
      <rc t="2" v="6334"/>
    </bk>
    <bk>
      <rc t="2" v="6335"/>
    </bk>
    <bk>
      <rc t="2" v="6336"/>
    </bk>
    <bk>
      <rc t="2" v="6337"/>
    </bk>
    <bk>
      <rc t="2" v="6338"/>
    </bk>
    <bk>
      <rc t="2" v="6339"/>
    </bk>
    <bk>
      <rc t="2" v="6340"/>
    </bk>
    <bk>
      <rc t="2" v="6341"/>
    </bk>
    <bk>
      <rc t="2" v="6342"/>
    </bk>
    <bk>
      <rc t="2" v="6343"/>
    </bk>
    <bk>
      <rc t="2" v="6344"/>
    </bk>
    <bk>
      <rc t="2" v="6345"/>
    </bk>
    <bk>
      <rc t="2" v="6346"/>
    </bk>
    <bk>
      <rc t="2" v="6347"/>
    </bk>
    <bk>
      <rc t="2" v="6348"/>
    </bk>
    <bk>
      <rc t="2" v="6349"/>
    </bk>
    <bk>
      <rc t="2" v="6350"/>
    </bk>
    <bk>
      <rc t="2" v="6351"/>
    </bk>
    <bk>
      <rc t="2" v="6352"/>
    </bk>
    <bk>
      <rc t="2" v="6353"/>
    </bk>
    <bk>
      <rc t="2" v="6354"/>
    </bk>
    <bk>
      <rc t="2" v="6355"/>
    </bk>
    <bk>
      <rc t="2" v="6356"/>
    </bk>
    <bk>
      <rc t="2" v="6357"/>
    </bk>
    <bk>
      <rc t="2" v="6358"/>
    </bk>
    <bk>
      <rc t="2" v="6359"/>
    </bk>
    <bk>
      <rc t="2" v="6360"/>
    </bk>
    <bk>
      <rc t="2" v="6361"/>
    </bk>
    <bk>
      <rc t="2" v="6362"/>
    </bk>
    <bk>
      <rc t="2" v="6363"/>
    </bk>
    <bk>
      <rc t="2" v="6364"/>
    </bk>
    <bk>
      <rc t="2" v="6365"/>
    </bk>
    <bk>
      <rc t="2" v="6366"/>
    </bk>
    <bk>
      <rc t="2" v="6367"/>
    </bk>
    <bk>
      <rc t="2" v="6368"/>
    </bk>
    <bk>
      <rc t="2" v="6369"/>
    </bk>
    <bk>
      <rc t="2" v="6370"/>
    </bk>
    <bk>
      <rc t="2" v="6371"/>
    </bk>
    <bk>
      <rc t="2" v="6372"/>
    </bk>
    <bk>
      <rc t="2" v="6373"/>
    </bk>
    <bk>
      <rc t="2" v="6374"/>
    </bk>
    <bk>
      <rc t="2" v="6375"/>
    </bk>
    <bk>
      <rc t="2" v="6376"/>
    </bk>
    <bk>
      <rc t="2" v="6377"/>
    </bk>
    <bk>
      <rc t="2" v="6378"/>
    </bk>
    <bk>
      <rc t="2" v="6379"/>
    </bk>
    <bk>
      <rc t="2" v="6380"/>
    </bk>
    <bk>
      <rc t="2" v="6381"/>
    </bk>
    <bk>
      <rc t="2" v="6382"/>
    </bk>
    <bk>
      <rc t="2" v="6383"/>
    </bk>
    <bk>
      <rc t="2" v="6384"/>
    </bk>
    <bk>
      <rc t="2" v="6385"/>
    </bk>
    <bk>
      <rc t="2" v="6386"/>
    </bk>
    <bk>
      <rc t="2" v="6387"/>
    </bk>
    <bk>
      <rc t="2" v="6388"/>
    </bk>
    <bk>
      <rc t="2" v="6389"/>
    </bk>
    <bk>
      <rc t="2" v="6390"/>
    </bk>
    <bk>
      <rc t="2" v="6391"/>
    </bk>
    <bk>
      <rc t="2" v="6392"/>
    </bk>
    <bk>
      <rc t="2" v="6393"/>
    </bk>
    <bk>
      <rc t="2" v="6394"/>
    </bk>
    <bk>
      <rc t="2" v="6395"/>
    </bk>
    <bk>
      <rc t="2" v="6396"/>
    </bk>
    <bk>
      <rc t="2" v="6397"/>
    </bk>
    <bk>
      <rc t="2" v="6398"/>
    </bk>
    <bk>
      <rc t="2" v="6399"/>
    </bk>
    <bk>
      <rc t="2" v="6400"/>
    </bk>
    <bk>
      <rc t="2" v="6401"/>
    </bk>
    <bk>
      <rc t="2" v="6402"/>
    </bk>
    <bk>
      <rc t="2" v="6403"/>
    </bk>
    <bk>
      <rc t="2" v="6404"/>
    </bk>
    <bk>
      <rc t="2" v="6405"/>
    </bk>
    <bk>
      <rc t="2" v="6406"/>
    </bk>
    <bk>
      <rc t="2" v="6407"/>
    </bk>
    <bk>
      <rc t="2" v="6408"/>
    </bk>
    <bk>
      <rc t="2" v="6409"/>
    </bk>
    <bk>
      <rc t="2" v="6410"/>
    </bk>
    <bk>
      <rc t="2" v="6411"/>
    </bk>
    <bk>
      <rc t="2" v="6412"/>
    </bk>
    <bk>
      <rc t="2" v="6413"/>
    </bk>
    <bk>
      <rc t="2" v="6414"/>
    </bk>
    <bk>
      <rc t="2" v="6415"/>
    </bk>
    <bk>
      <rc t="2" v="6416"/>
    </bk>
    <bk>
      <rc t="2" v="6417"/>
    </bk>
    <bk>
      <rc t="2" v="6418"/>
    </bk>
    <bk>
      <rc t="2" v="6419"/>
    </bk>
    <bk>
      <rc t="2" v="6420"/>
    </bk>
    <bk>
      <rc t="2" v="6421"/>
    </bk>
    <bk>
      <rc t="2" v="6422"/>
    </bk>
    <bk>
      <rc t="2" v="6423"/>
    </bk>
    <bk>
      <rc t="2" v="6424"/>
    </bk>
    <bk>
      <rc t="2" v="6425"/>
    </bk>
    <bk>
      <rc t="2" v="6426"/>
    </bk>
    <bk>
      <rc t="2" v="6427"/>
    </bk>
    <bk>
      <rc t="2" v="6428"/>
    </bk>
    <bk>
      <rc t="2" v="6429"/>
    </bk>
    <bk>
      <rc t="2" v="6430"/>
    </bk>
    <bk>
      <rc t="2" v="6431"/>
    </bk>
    <bk>
      <rc t="2" v="6432"/>
    </bk>
    <bk>
      <rc t="2" v="6433"/>
    </bk>
    <bk>
      <rc t="2" v="6434"/>
    </bk>
    <bk>
      <rc t="2" v="6435"/>
    </bk>
    <bk>
      <rc t="2" v="6436"/>
    </bk>
    <bk>
      <rc t="2" v="6437"/>
    </bk>
    <bk>
      <rc t="2" v="6438"/>
    </bk>
    <bk>
      <rc t="2" v="6439"/>
    </bk>
    <bk>
      <rc t="2" v="6440"/>
    </bk>
    <bk>
      <rc t="2" v="6441"/>
    </bk>
    <bk>
      <rc t="2" v="6442"/>
    </bk>
    <bk>
      <rc t="2" v="6443"/>
    </bk>
    <bk>
      <rc t="2" v="6444"/>
    </bk>
    <bk>
      <rc t="2" v="6445"/>
    </bk>
    <bk>
      <rc t="2" v="6446"/>
    </bk>
    <bk>
      <rc t="2" v="6447"/>
    </bk>
    <bk>
      <rc t="2" v="6448"/>
    </bk>
    <bk>
      <rc t="2" v="6449"/>
    </bk>
    <bk>
      <rc t="2" v="6450"/>
    </bk>
    <bk>
      <rc t="2" v="6451"/>
    </bk>
    <bk>
      <rc t="2" v="6452"/>
    </bk>
    <bk>
      <rc t="2" v="6453"/>
    </bk>
    <bk>
      <rc t="2" v="6454"/>
    </bk>
    <bk>
      <rc t="2" v="6455"/>
    </bk>
    <bk>
      <rc t="2" v="6456"/>
    </bk>
    <bk>
      <rc t="2" v="6457"/>
    </bk>
    <bk>
      <rc t="2" v="6458"/>
    </bk>
    <bk>
      <rc t="2" v="6459"/>
    </bk>
    <bk>
      <rc t="2" v="6460"/>
    </bk>
    <bk>
      <rc t="2" v="6461"/>
    </bk>
    <bk>
      <rc t="2" v="6462"/>
    </bk>
    <bk>
      <rc t="2" v="6463"/>
    </bk>
    <bk>
      <rc t="2" v="6464"/>
    </bk>
    <bk>
      <rc t="2" v="6465"/>
    </bk>
    <bk>
      <rc t="2" v="6466"/>
    </bk>
    <bk>
      <rc t="2" v="6467"/>
    </bk>
    <bk>
      <rc t="2" v="6468"/>
    </bk>
    <bk>
      <rc t="2" v="6469"/>
    </bk>
    <bk>
      <rc t="2" v="6470"/>
    </bk>
    <bk>
      <rc t="2" v="6471"/>
    </bk>
    <bk>
      <rc t="2" v="6472"/>
    </bk>
    <bk>
      <rc t="2" v="6473"/>
    </bk>
    <bk>
      <rc t="2" v="6474"/>
    </bk>
    <bk>
      <rc t="2" v="6475"/>
    </bk>
    <bk>
      <rc t="2" v="6476"/>
    </bk>
    <bk>
      <rc t="2" v="6477"/>
    </bk>
    <bk>
      <rc t="2" v="6478"/>
    </bk>
    <bk>
      <rc t="2" v="6479"/>
    </bk>
    <bk>
      <rc t="2" v="6480"/>
    </bk>
    <bk>
      <rc t="2" v="6481"/>
    </bk>
    <bk>
      <rc t="2" v="6482"/>
    </bk>
    <bk>
      <rc t="2" v="6483"/>
    </bk>
    <bk>
      <rc t="2" v="6484"/>
    </bk>
    <bk>
      <rc t="2" v="6485"/>
    </bk>
    <bk>
      <rc t="2" v="6486"/>
    </bk>
    <bk>
      <rc t="2" v="6487"/>
    </bk>
    <bk>
      <rc t="2" v="6488"/>
    </bk>
    <bk>
      <rc t="2" v="6489"/>
    </bk>
    <bk>
      <rc t="2" v="6490"/>
    </bk>
    <bk>
      <rc t="2" v="6491"/>
    </bk>
    <bk>
      <rc t="2" v="6492"/>
    </bk>
    <bk>
      <rc t="2" v="6493"/>
    </bk>
    <bk>
      <rc t="2" v="6494"/>
    </bk>
    <bk>
      <rc t="2" v="6495"/>
    </bk>
    <bk>
      <rc t="2" v="6496"/>
    </bk>
    <bk>
      <rc t="2" v="6497"/>
    </bk>
    <bk>
      <rc t="2" v="6498"/>
    </bk>
    <bk>
      <rc t="2" v="6499"/>
    </bk>
    <bk>
      <rc t="2" v="6500"/>
    </bk>
    <bk>
      <rc t="2" v="6501"/>
    </bk>
    <bk>
      <rc t="2" v="6502"/>
    </bk>
    <bk>
      <rc t="2" v="6503"/>
    </bk>
    <bk>
      <rc t="2" v="6504"/>
    </bk>
    <bk>
      <rc t="2" v="6505"/>
    </bk>
    <bk>
      <rc t="2" v="6506"/>
    </bk>
    <bk>
      <rc t="2" v="6507"/>
    </bk>
    <bk>
      <rc t="2" v="6508"/>
    </bk>
    <bk>
      <rc t="2" v="6509"/>
    </bk>
    <bk>
      <rc t="2" v="6510"/>
    </bk>
    <bk>
      <rc t="2" v="6511"/>
    </bk>
    <bk>
      <rc t="2" v="6512"/>
    </bk>
    <bk>
      <rc t="2" v="6513"/>
    </bk>
    <bk>
      <rc t="2" v="6514"/>
    </bk>
    <bk>
      <rc t="2" v="6515"/>
    </bk>
    <bk>
      <rc t="2" v="6516"/>
    </bk>
    <bk>
      <rc t="2" v="6517"/>
    </bk>
    <bk>
      <rc t="2" v="6518"/>
    </bk>
    <bk>
      <rc t="2" v="6519"/>
    </bk>
    <bk>
      <rc t="2" v="6520"/>
    </bk>
    <bk>
      <rc t="2" v="6521"/>
    </bk>
    <bk>
      <rc t="2" v="6522"/>
    </bk>
    <bk>
      <rc t="2" v="6523"/>
    </bk>
    <bk>
      <rc t="2" v="6524"/>
    </bk>
    <bk>
      <rc t="2" v="6525"/>
    </bk>
    <bk>
      <rc t="2" v="6526"/>
    </bk>
    <bk>
      <rc t="2" v="6527"/>
    </bk>
    <bk>
      <rc t="2" v="6528"/>
    </bk>
    <bk>
      <rc t="2" v="6529"/>
    </bk>
    <bk>
      <rc t="2" v="6530"/>
    </bk>
    <bk>
      <rc t="2" v="6531"/>
    </bk>
    <bk>
      <rc t="2" v="6532"/>
    </bk>
    <bk>
      <rc t="2" v="6533"/>
    </bk>
    <bk>
      <rc t="2" v="6534"/>
    </bk>
    <bk>
      <rc t="2" v="6535"/>
    </bk>
    <bk>
      <rc t="2" v="6536"/>
    </bk>
    <bk>
      <rc t="2" v="6537"/>
    </bk>
    <bk>
      <rc t="2" v="6538"/>
    </bk>
    <bk>
      <rc t="2" v="6539"/>
    </bk>
    <bk>
      <rc t="2" v="6540"/>
    </bk>
    <bk>
      <rc t="2" v="6541"/>
    </bk>
    <bk>
      <rc t="2" v="6542"/>
    </bk>
    <bk>
      <rc t="2" v="6543"/>
    </bk>
    <bk>
      <rc t="2" v="6544"/>
    </bk>
    <bk>
      <rc t="2" v="6545"/>
    </bk>
    <bk>
      <rc t="2" v="6546"/>
    </bk>
    <bk>
      <rc t="2" v="6547"/>
    </bk>
    <bk>
      <rc t="2" v="6548"/>
    </bk>
    <bk>
      <rc t="2" v="6549"/>
    </bk>
    <bk>
      <rc t="2" v="6550"/>
    </bk>
    <bk>
      <rc t="2" v="6551"/>
    </bk>
    <bk>
      <rc t="2" v="6552"/>
    </bk>
    <bk>
      <rc t="2" v="6553"/>
    </bk>
    <bk>
      <rc t="2" v="6554"/>
    </bk>
    <bk>
      <rc t="2" v="6555"/>
    </bk>
    <bk>
      <rc t="2" v="6556"/>
    </bk>
    <bk>
      <rc t="2" v="6557"/>
    </bk>
    <bk>
      <rc t="2" v="6558"/>
    </bk>
    <bk>
      <rc t="2" v="6559"/>
    </bk>
    <bk>
      <rc t="2" v="6560"/>
    </bk>
    <bk>
      <rc t="2" v="6561"/>
    </bk>
    <bk>
      <rc t="2" v="6562"/>
    </bk>
    <bk>
      <rc t="2" v="6563"/>
    </bk>
    <bk>
      <rc t="2" v="6564"/>
    </bk>
    <bk>
      <rc t="2" v="6565"/>
    </bk>
    <bk>
      <rc t="2" v="6566"/>
    </bk>
    <bk>
      <rc t="2" v="6567"/>
    </bk>
    <bk>
      <rc t="2" v="6568"/>
    </bk>
    <bk>
      <rc t="2" v="6569"/>
    </bk>
    <bk>
      <rc t="2" v="6570"/>
    </bk>
    <bk>
      <rc t="2" v="6571"/>
    </bk>
    <bk>
      <rc t="2" v="6572"/>
    </bk>
    <bk>
      <rc t="2" v="6573"/>
    </bk>
    <bk>
      <rc t="2" v="6574"/>
    </bk>
    <bk>
      <rc t="2" v="6575"/>
    </bk>
    <bk>
      <rc t="2" v="6576"/>
    </bk>
    <bk>
      <rc t="2" v="6577"/>
    </bk>
    <bk>
      <rc t="2" v="6578"/>
    </bk>
    <bk>
      <rc t="2" v="6579"/>
    </bk>
    <bk>
      <rc t="2" v="6580"/>
    </bk>
    <bk>
      <rc t="2" v="6581"/>
    </bk>
    <bk>
      <rc t="2" v="6582"/>
    </bk>
    <bk>
      <rc t="2" v="6583"/>
    </bk>
    <bk>
      <rc t="2" v="6584"/>
    </bk>
    <bk>
      <rc t="2" v="6585"/>
    </bk>
    <bk>
      <rc t="2" v="6586"/>
    </bk>
    <bk>
      <rc t="2" v="6587"/>
    </bk>
    <bk>
      <rc t="2" v="6588"/>
    </bk>
    <bk>
      <rc t="2" v="6589"/>
    </bk>
    <bk>
      <rc t="2" v="6590"/>
    </bk>
    <bk>
      <rc t="2" v="6591"/>
    </bk>
    <bk>
      <rc t="2" v="6592"/>
    </bk>
    <bk>
      <rc t="2" v="6593"/>
    </bk>
    <bk>
      <rc t="2" v="6594"/>
    </bk>
    <bk>
      <rc t="2" v="6595"/>
    </bk>
    <bk>
      <rc t="2" v="6596"/>
    </bk>
    <bk>
      <rc t="2" v="6597"/>
    </bk>
    <bk>
      <rc t="2" v="6598"/>
    </bk>
    <bk>
      <rc t="2" v="6599"/>
    </bk>
    <bk>
      <rc t="2" v="6600"/>
    </bk>
    <bk>
      <rc t="2" v="6601"/>
    </bk>
    <bk>
      <rc t="2" v="6602"/>
    </bk>
    <bk>
      <rc t="2" v="6603"/>
    </bk>
    <bk>
      <rc t="2" v="6604"/>
    </bk>
    <bk>
      <rc t="2" v="6605"/>
    </bk>
    <bk>
      <rc t="2" v="6606"/>
    </bk>
    <bk>
      <rc t="2" v="6607"/>
    </bk>
    <bk>
      <rc t="2" v="6608"/>
    </bk>
    <bk>
      <rc t="2" v="6609"/>
    </bk>
    <bk>
      <rc t="2" v="6610"/>
    </bk>
    <bk>
      <rc t="2" v="6611"/>
    </bk>
    <bk>
      <rc t="2" v="6612"/>
    </bk>
    <bk>
      <rc t="2" v="6613"/>
    </bk>
    <bk>
      <rc t="2" v="6614"/>
    </bk>
    <bk>
      <rc t="2" v="6615"/>
    </bk>
    <bk>
      <rc t="2" v="6616"/>
    </bk>
    <bk>
      <rc t="2" v="6617"/>
    </bk>
    <bk>
      <rc t="2" v="6618"/>
    </bk>
    <bk>
      <rc t="2" v="6619"/>
    </bk>
    <bk>
      <rc t="2" v="6620"/>
    </bk>
    <bk>
      <rc t="2" v="6621"/>
    </bk>
    <bk>
      <rc t="2" v="6622"/>
    </bk>
    <bk>
      <rc t="2" v="6623"/>
    </bk>
    <bk>
      <rc t="2" v="6624"/>
    </bk>
    <bk>
      <rc t="2" v="6625"/>
    </bk>
    <bk>
      <rc t="2" v="6626"/>
    </bk>
    <bk>
      <rc t="2" v="6627"/>
    </bk>
    <bk>
      <rc t="2" v="6628"/>
    </bk>
    <bk>
      <rc t="2" v="6629"/>
    </bk>
    <bk>
      <rc t="2" v="6630"/>
    </bk>
    <bk>
      <rc t="2" v="6631"/>
    </bk>
    <bk>
      <rc t="2" v="6632"/>
    </bk>
    <bk>
      <rc t="2" v="6633"/>
    </bk>
    <bk>
      <rc t="2" v="6634"/>
    </bk>
    <bk>
      <rc t="2" v="6635"/>
    </bk>
    <bk>
      <rc t="2" v="6636"/>
    </bk>
    <bk>
      <rc t="2" v="6637"/>
    </bk>
    <bk>
      <rc t="2" v="6638"/>
    </bk>
    <bk>
      <rc t="2" v="6639"/>
    </bk>
    <bk>
      <rc t="2" v="6640"/>
    </bk>
    <bk>
      <rc t="2" v="6641"/>
    </bk>
    <bk>
      <rc t="2" v="6642"/>
    </bk>
    <bk>
      <rc t="2" v="6643"/>
    </bk>
    <bk>
      <rc t="2" v="6644"/>
    </bk>
    <bk>
      <rc t="2" v="6645"/>
    </bk>
    <bk>
      <rc t="2" v="6646"/>
    </bk>
    <bk>
      <rc t="2" v="6647"/>
    </bk>
    <bk>
      <rc t="2" v="6648"/>
    </bk>
    <bk>
      <rc t="2" v="6649"/>
    </bk>
    <bk>
      <rc t="2" v="6650"/>
    </bk>
    <bk>
      <rc t="2" v="6651"/>
    </bk>
    <bk>
      <rc t="2" v="6652"/>
    </bk>
    <bk>
      <rc t="2" v="6653"/>
    </bk>
    <bk>
      <rc t="2" v="6654"/>
    </bk>
    <bk>
      <rc t="2" v="6655"/>
    </bk>
    <bk>
      <rc t="2" v="6656"/>
    </bk>
    <bk>
      <rc t="2" v="6657"/>
    </bk>
    <bk>
      <rc t="2" v="6658"/>
    </bk>
    <bk>
      <rc t="2" v="6659"/>
    </bk>
    <bk>
      <rc t="2" v="6660"/>
    </bk>
    <bk>
      <rc t="2" v="6661"/>
    </bk>
    <bk>
      <rc t="2" v="6662"/>
    </bk>
    <bk>
      <rc t="2" v="6663"/>
    </bk>
    <bk>
      <rc t="2" v="6664"/>
    </bk>
    <bk>
      <rc t="2" v="6665"/>
    </bk>
    <bk>
      <rc t="2" v="6666"/>
    </bk>
    <bk>
      <rc t="2" v="6667"/>
    </bk>
    <bk>
      <rc t="2" v="6668"/>
    </bk>
    <bk>
      <rc t="2" v="6669"/>
    </bk>
    <bk>
      <rc t="2" v="6670"/>
    </bk>
    <bk>
      <rc t="2" v="6671"/>
    </bk>
    <bk>
      <rc t="2" v="6672"/>
    </bk>
    <bk>
      <rc t="2" v="6673"/>
    </bk>
    <bk>
      <rc t="2" v="6674"/>
    </bk>
    <bk>
      <rc t="2" v="6675"/>
    </bk>
    <bk>
      <rc t="2" v="6676"/>
    </bk>
    <bk>
      <rc t="2" v="6677"/>
    </bk>
    <bk>
      <rc t="2" v="6678"/>
    </bk>
    <bk>
      <rc t="2" v="6679"/>
    </bk>
    <bk>
      <rc t="2" v="6680"/>
    </bk>
    <bk>
      <rc t="2" v="6681"/>
    </bk>
    <bk>
      <rc t="2" v="6682"/>
    </bk>
    <bk>
      <rc t="2" v="6683"/>
    </bk>
    <bk>
      <rc t="2" v="6684"/>
    </bk>
    <bk>
      <rc t="2" v="6685"/>
    </bk>
    <bk>
      <rc t="2" v="6686"/>
    </bk>
    <bk>
      <rc t="2" v="6687"/>
    </bk>
    <bk>
      <rc t="2" v="6688"/>
    </bk>
    <bk>
      <rc t="2" v="6689"/>
    </bk>
    <bk>
      <rc t="2" v="6690"/>
    </bk>
    <bk>
      <rc t="2" v="6691"/>
    </bk>
    <bk>
      <rc t="2" v="6692"/>
    </bk>
    <bk>
      <rc t="2" v="6693"/>
    </bk>
    <bk>
      <rc t="2" v="6694"/>
    </bk>
    <bk>
      <rc t="2" v="6695"/>
    </bk>
    <bk>
      <rc t="2" v="6696"/>
    </bk>
    <bk>
      <rc t="2" v="6697"/>
    </bk>
    <bk>
      <rc t="2" v="6698"/>
    </bk>
    <bk>
      <rc t="2" v="6699"/>
    </bk>
    <bk>
      <rc t="2" v="6700"/>
    </bk>
    <bk>
      <rc t="2" v="6701"/>
    </bk>
    <bk>
      <rc t="2" v="6702"/>
    </bk>
    <bk>
      <rc t="2" v="6703"/>
    </bk>
    <bk>
      <rc t="2" v="6704"/>
    </bk>
    <bk>
      <rc t="2" v="6705"/>
    </bk>
    <bk>
      <rc t="2" v="6706"/>
    </bk>
    <bk>
      <rc t="2" v="6707"/>
    </bk>
    <bk>
      <rc t="2" v="6708"/>
    </bk>
    <bk>
      <rc t="2" v="6709"/>
    </bk>
    <bk>
      <rc t="2" v="6710"/>
    </bk>
    <bk>
      <rc t="2" v="6711"/>
    </bk>
    <bk>
      <rc t="2" v="6712"/>
    </bk>
    <bk>
      <rc t="2" v="6713"/>
    </bk>
    <bk>
      <rc t="2" v="6714"/>
    </bk>
    <bk>
      <rc t="2" v="6715"/>
    </bk>
    <bk>
      <rc t="2" v="6716"/>
    </bk>
    <bk>
      <rc t="2" v="6717"/>
    </bk>
    <bk>
      <rc t="2" v="6718"/>
    </bk>
    <bk>
      <rc t="2" v="6719"/>
    </bk>
    <bk>
      <rc t="2" v="6720"/>
    </bk>
    <bk>
      <rc t="2" v="6721"/>
    </bk>
    <bk>
      <rc t="2" v="6722"/>
    </bk>
    <bk>
      <rc t="2" v="6723"/>
    </bk>
    <bk>
      <rc t="2" v="6724"/>
    </bk>
    <bk>
      <rc t="2" v="6725"/>
    </bk>
    <bk>
      <rc t="2" v="6726"/>
    </bk>
    <bk>
      <rc t="2" v="6727"/>
    </bk>
    <bk>
      <rc t="2" v="6728"/>
    </bk>
    <bk>
      <rc t="2" v="6729"/>
    </bk>
    <bk>
      <rc t="2" v="6730"/>
    </bk>
    <bk>
      <rc t="2" v="6731"/>
    </bk>
    <bk>
      <rc t="2" v="6732"/>
    </bk>
    <bk>
      <rc t="2" v="6733"/>
    </bk>
    <bk>
      <rc t="2" v="6734"/>
    </bk>
    <bk>
      <rc t="2" v="6735"/>
    </bk>
    <bk>
      <rc t="2" v="6736"/>
    </bk>
    <bk>
      <rc t="2" v="6737"/>
    </bk>
    <bk>
      <rc t="2" v="6738"/>
    </bk>
    <bk>
      <rc t="2" v="6739"/>
    </bk>
    <bk>
      <rc t="2" v="6740"/>
    </bk>
    <bk>
      <rc t="2" v="6741"/>
    </bk>
    <bk>
      <rc t="2" v="6742"/>
    </bk>
    <bk>
      <rc t="2" v="6743"/>
    </bk>
    <bk>
      <rc t="2" v="6744"/>
    </bk>
    <bk>
      <rc t="2" v="6745"/>
    </bk>
    <bk>
      <rc t="2" v="6746"/>
    </bk>
    <bk>
      <rc t="2" v="6747"/>
    </bk>
    <bk>
      <rc t="2" v="6748"/>
    </bk>
    <bk>
      <rc t="2" v="6749"/>
    </bk>
    <bk>
      <rc t="2" v="6750"/>
    </bk>
    <bk>
      <rc t="2" v="6751"/>
    </bk>
    <bk>
      <rc t="2" v="6752"/>
    </bk>
    <bk>
      <rc t="2" v="6753"/>
    </bk>
    <bk>
      <rc t="2" v="6754"/>
    </bk>
    <bk>
      <rc t="2" v="6755"/>
    </bk>
    <bk>
      <rc t="2" v="6756"/>
    </bk>
    <bk>
      <rc t="2" v="6757"/>
    </bk>
    <bk>
      <rc t="2" v="6758"/>
    </bk>
    <bk>
      <rc t="2" v="6759"/>
    </bk>
    <bk>
      <rc t="2" v="6760"/>
    </bk>
    <bk>
      <rc t="2" v="6761"/>
    </bk>
    <bk>
      <rc t="2" v="6762"/>
    </bk>
    <bk>
      <rc t="2" v="6763"/>
    </bk>
    <bk>
      <rc t="2" v="6764"/>
    </bk>
    <bk>
      <rc t="2" v="6765"/>
    </bk>
    <bk>
      <rc t="2" v="6766"/>
    </bk>
    <bk>
      <rc t="2" v="6767"/>
    </bk>
    <bk>
      <rc t="2" v="6768"/>
    </bk>
    <bk>
      <rc t="2" v="6769"/>
    </bk>
    <bk>
      <rc t="2" v="6770"/>
    </bk>
    <bk>
      <rc t="2" v="6771"/>
    </bk>
    <bk>
      <rc t="2" v="6772"/>
    </bk>
    <bk>
      <rc t="2" v="6773"/>
    </bk>
    <bk>
      <rc t="2" v="6774"/>
    </bk>
    <bk>
      <rc t="2" v="6775"/>
    </bk>
    <bk>
      <rc t="2" v="6776"/>
    </bk>
    <bk>
      <rc t="2" v="6777"/>
    </bk>
    <bk>
      <rc t="2" v="6778"/>
    </bk>
    <bk>
      <rc t="2" v="6779"/>
    </bk>
    <bk>
      <rc t="2" v="6780"/>
    </bk>
    <bk>
      <rc t="2" v="6781"/>
    </bk>
    <bk>
      <rc t="2" v="6782"/>
    </bk>
    <bk>
      <rc t="2" v="6783"/>
    </bk>
    <bk>
      <rc t="2" v="6784"/>
    </bk>
    <bk>
      <rc t="2" v="6785"/>
    </bk>
    <bk>
      <rc t="2" v="6786"/>
    </bk>
    <bk>
      <rc t="2" v="6787"/>
    </bk>
    <bk>
      <rc t="2" v="6788"/>
    </bk>
    <bk>
      <rc t="2" v="6789"/>
    </bk>
    <bk>
      <rc t="2" v="6790"/>
    </bk>
    <bk>
      <rc t="2" v="6791"/>
    </bk>
    <bk>
      <rc t="2" v="6792"/>
    </bk>
    <bk>
      <rc t="2" v="6793"/>
    </bk>
    <bk>
      <rc t="2" v="6794"/>
    </bk>
    <bk>
      <rc t="2" v="6795"/>
    </bk>
    <bk>
      <rc t="2" v="6796"/>
    </bk>
    <bk>
      <rc t="2" v="6797"/>
    </bk>
    <bk>
      <rc t="2" v="6798"/>
    </bk>
    <bk>
      <rc t="2" v="6799"/>
    </bk>
    <bk>
      <rc t="2" v="6800"/>
    </bk>
    <bk>
      <rc t="2" v="6801"/>
    </bk>
    <bk>
      <rc t="2" v="6802"/>
    </bk>
    <bk>
      <rc t="2" v="6803"/>
    </bk>
    <bk>
      <rc t="2" v="6804"/>
    </bk>
    <bk>
      <rc t="2" v="6805"/>
    </bk>
    <bk>
      <rc t="2" v="6806"/>
    </bk>
    <bk>
      <rc t="2" v="6807"/>
    </bk>
    <bk>
      <rc t="2" v="6808"/>
    </bk>
    <bk>
      <rc t="2" v="6809"/>
    </bk>
    <bk>
      <rc t="2" v="6810"/>
    </bk>
    <bk>
      <rc t="2" v="6811"/>
    </bk>
    <bk>
      <rc t="2" v="6812"/>
    </bk>
    <bk>
      <rc t="2" v="6813"/>
    </bk>
    <bk>
      <rc t="2" v="6814"/>
    </bk>
    <bk>
      <rc t="2" v="6815"/>
    </bk>
    <bk>
      <rc t="2" v="6816"/>
    </bk>
    <bk>
      <rc t="2" v="6817"/>
    </bk>
    <bk>
      <rc t="2" v="6818"/>
    </bk>
    <bk>
      <rc t="2" v="6819"/>
    </bk>
    <bk>
      <rc t="2" v="6820"/>
    </bk>
    <bk>
      <rc t="2" v="6821"/>
    </bk>
    <bk>
      <rc t="2" v="6822"/>
    </bk>
    <bk>
      <rc t="2" v="6823"/>
    </bk>
    <bk>
      <rc t="2" v="6824"/>
    </bk>
    <bk>
      <rc t="2" v="6825"/>
    </bk>
    <bk>
      <rc t="2" v="6826"/>
    </bk>
    <bk>
      <rc t="2" v="6827"/>
    </bk>
    <bk>
      <rc t="2" v="6828"/>
    </bk>
    <bk>
      <rc t="2" v="6829"/>
    </bk>
    <bk>
      <rc t="2" v="6830"/>
    </bk>
    <bk>
      <rc t="2" v="6831"/>
    </bk>
    <bk>
      <rc t="2" v="6832"/>
    </bk>
    <bk>
      <rc t="2" v="6833"/>
    </bk>
    <bk>
      <rc t="2" v="6834"/>
    </bk>
    <bk>
      <rc t="2" v="6835"/>
    </bk>
    <bk>
      <rc t="2" v="6836"/>
    </bk>
    <bk>
      <rc t="2" v="6837"/>
    </bk>
    <bk>
      <rc t="2" v="6838"/>
    </bk>
    <bk>
      <rc t="2" v="6839"/>
    </bk>
    <bk>
      <rc t="2" v="6840"/>
    </bk>
    <bk>
      <rc t="2" v="6841"/>
    </bk>
    <bk>
      <rc t="2" v="6842"/>
    </bk>
    <bk>
      <rc t="2" v="6843"/>
    </bk>
    <bk>
      <rc t="2" v="6844"/>
    </bk>
    <bk>
      <rc t="2" v="6845"/>
    </bk>
    <bk>
      <rc t="2" v="6846"/>
    </bk>
    <bk>
      <rc t="2" v="6847"/>
    </bk>
    <bk>
      <rc t="2" v="6848"/>
    </bk>
    <bk>
      <rc t="2" v="6849"/>
    </bk>
    <bk>
      <rc t="2" v="6850"/>
    </bk>
    <bk>
      <rc t="2" v="6851"/>
    </bk>
    <bk>
      <rc t="2" v="6852"/>
    </bk>
    <bk>
      <rc t="2" v="6853"/>
    </bk>
    <bk>
      <rc t="2" v="6854"/>
    </bk>
    <bk>
      <rc t="2" v="6855"/>
    </bk>
    <bk>
      <rc t="2" v="6856"/>
    </bk>
    <bk>
      <rc t="2" v="6857"/>
    </bk>
    <bk>
      <rc t="2" v="6858"/>
    </bk>
    <bk>
      <rc t="2" v="6859"/>
    </bk>
    <bk>
      <rc t="2" v="6860"/>
    </bk>
    <bk>
      <rc t="2" v="6861"/>
    </bk>
    <bk>
      <rc t="2" v="6862"/>
    </bk>
    <bk>
      <rc t="2" v="6863"/>
    </bk>
    <bk>
      <rc t="2" v="6864"/>
    </bk>
    <bk>
      <rc t="2" v="6865"/>
    </bk>
    <bk>
      <rc t="2" v="6866"/>
    </bk>
    <bk>
      <rc t="2" v="6867"/>
    </bk>
    <bk>
      <rc t="2" v="6868"/>
    </bk>
    <bk>
      <rc t="2" v="6869"/>
    </bk>
    <bk>
      <rc t="2" v="6870"/>
    </bk>
    <bk>
      <rc t="2" v="6871"/>
    </bk>
    <bk>
      <rc t="2" v="6872"/>
    </bk>
    <bk>
      <rc t="2" v="6873"/>
    </bk>
    <bk>
      <rc t="2" v="6874"/>
    </bk>
    <bk>
      <rc t="2" v="6875"/>
    </bk>
    <bk>
      <rc t="2" v="6876"/>
    </bk>
    <bk>
      <rc t="2" v="6877"/>
    </bk>
    <bk>
      <rc t="2" v="6878"/>
    </bk>
    <bk>
      <rc t="2" v="6879"/>
    </bk>
    <bk>
      <rc t="2" v="6880"/>
    </bk>
    <bk>
      <rc t="2" v="6881"/>
    </bk>
    <bk>
      <rc t="2" v="6882"/>
    </bk>
    <bk>
      <rc t="2" v="6883"/>
    </bk>
    <bk>
      <rc t="2" v="6884"/>
    </bk>
    <bk>
      <rc t="2" v="6885"/>
    </bk>
    <bk>
      <rc t="2" v="6886"/>
    </bk>
    <bk>
      <rc t="2" v="6887"/>
    </bk>
    <bk>
      <rc t="2" v="6888"/>
    </bk>
    <bk>
      <rc t="2" v="6889"/>
    </bk>
    <bk>
      <rc t="2" v="6890"/>
    </bk>
    <bk>
      <rc t="2" v="6891"/>
    </bk>
    <bk>
      <rc t="2" v="6892"/>
    </bk>
    <bk>
      <rc t="2" v="6893"/>
    </bk>
    <bk>
      <rc t="2" v="6894"/>
    </bk>
    <bk>
      <rc t="2" v="6895"/>
    </bk>
    <bk>
      <rc t="2" v="6896"/>
    </bk>
    <bk>
      <rc t="2" v="6897"/>
    </bk>
    <bk>
      <rc t="2" v="6898"/>
    </bk>
    <bk>
      <rc t="2" v="6899"/>
    </bk>
    <bk>
      <rc t="2" v="6900"/>
    </bk>
    <bk>
      <rc t="2" v="6901"/>
    </bk>
    <bk>
      <rc t="2" v="6902"/>
    </bk>
    <bk>
      <rc t="2" v="6903"/>
    </bk>
    <bk>
      <rc t="2" v="6904"/>
    </bk>
    <bk>
      <rc t="2" v="6905"/>
    </bk>
    <bk>
      <rc t="2" v="6906"/>
    </bk>
    <bk>
      <rc t="2" v="6907"/>
    </bk>
    <bk>
      <rc t="2" v="6908"/>
    </bk>
    <bk>
      <rc t="2" v="6909"/>
    </bk>
    <bk>
      <rc t="2" v="6910"/>
    </bk>
    <bk>
      <rc t="2" v="6911"/>
    </bk>
    <bk>
      <rc t="2" v="6912"/>
    </bk>
    <bk>
      <rc t="2" v="6913"/>
    </bk>
    <bk>
      <rc t="2" v="6914"/>
    </bk>
    <bk>
      <rc t="2" v="6915"/>
    </bk>
    <bk>
      <rc t="2" v="6916"/>
    </bk>
    <bk>
      <rc t="2" v="6917"/>
    </bk>
    <bk>
      <rc t="2" v="6918"/>
    </bk>
    <bk>
      <rc t="2" v="6919"/>
    </bk>
    <bk>
      <rc t="2" v="6920"/>
    </bk>
    <bk>
      <rc t="2" v="6921"/>
    </bk>
    <bk>
      <rc t="2" v="6922"/>
    </bk>
    <bk>
      <rc t="2" v="6923"/>
    </bk>
    <bk>
      <rc t="2" v="6924"/>
    </bk>
    <bk>
      <rc t="2" v="6925"/>
    </bk>
    <bk>
      <rc t="2" v="6926"/>
    </bk>
    <bk>
      <rc t="2" v="6927"/>
    </bk>
    <bk>
      <rc t="2" v="6928"/>
    </bk>
    <bk>
      <rc t="2" v="6929"/>
    </bk>
    <bk>
      <rc t="2" v="6930"/>
    </bk>
    <bk>
      <rc t="2" v="6931"/>
    </bk>
    <bk>
      <rc t="2" v="6932"/>
    </bk>
    <bk>
      <rc t="2" v="6933"/>
    </bk>
    <bk>
      <rc t="2" v="6934"/>
    </bk>
    <bk>
      <rc t="2" v="6935"/>
    </bk>
    <bk>
      <rc t="2" v="6936"/>
    </bk>
    <bk>
      <rc t="2" v="6937"/>
    </bk>
    <bk>
      <rc t="2" v="6938"/>
    </bk>
    <bk>
      <rc t="2" v="6939"/>
    </bk>
    <bk>
      <rc t="2" v="6940"/>
    </bk>
    <bk>
      <rc t="2" v="6941"/>
    </bk>
    <bk>
      <rc t="2" v="6942"/>
    </bk>
    <bk>
      <rc t="2" v="6943"/>
    </bk>
    <bk>
      <rc t="2" v="6944"/>
    </bk>
    <bk>
      <rc t="2" v="6945"/>
    </bk>
    <bk>
      <rc t="2" v="6946"/>
    </bk>
    <bk>
      <rc t="2" v="6947"/>
    </bk>
    <bk>
      <rc t="2" v="6948"/>
    </bk>
    <bk>
      <rc t="2" v="6949"/>
    </bk>
    <bk>
      <rc t="2" v="6950"/>
    </bk>
    <bk>
      <rc t="2" v="6951"/>
    </bk>
    <bk>
      <rc t="2" v="6952"/>
    </bk>
    <bk>
      <rc t="2" v="6953"/>
    </bk>
    <bk>
      <rc t="2" v="6954"/>
    </bk>
    <bk>
      <rc t="2" v="6955"/>
    </bk>
    <bk>
      <rc t="2" v="6956"/>
    </bk>
    <bk>
      <rc t="2" v="6957"/>
    </bk>
    <bk>
      <rc t="2" v="6958"/>
    </bk>
    <bk>
      <rc t="2" v="6959"/>
    </bk>
    <bk>
      <rc t="2" v="6960"/>
    </bk>
    <bk>
      <rc t="2" v="6961"/>
    </bk>
    <bk>
      <rc t="2" v="6962"/>
    </bk>
    <bk>
      <rc t="2" v="6963"/>
    </bk>
    <bk>
      <rc t="2" v="6964"/>
    </bk>
    <bk>
      <rc t="2" v="6965"/>
    </bk>
    <bk>
      <rc t="2" v="6966"/>
    </bk>
    <bk>
      <rc t="2" v="6967"/>
    </bk>
    <bk>
      <rc t="2" v="6968"/>
    </bk>
    <bk>
      <rc t="2" v="6969"/>
    </bk>
    <bk>
      <rc t="2" v="6970"/>
    </bk>
    <bk>
      <rc t="2" v="6971"/>
    </bk>
    <bk>
      <rc t="2" v="6972"/>
    </bk>
    <bk>
      <rc t="2" v="6973"/>
    </bk>
    <bk>
      <rc t="2" v="6974"/>
    </bk>
    <bk>
      <rc t="2" v="6975"/>
    </bk>
    <bk>
      <rc t="2" v="6976"/>
    </bk>
    <bk>
      <rc t="2" v="6977"/>
    </bk>
    <bk>
      <rc t="2" v="6978"/>
    </bk>
    <bk>
      <rc t="2" v="6979"/>
    </bk>
    <bk>
      <rc t="2" v="6980"/>
    </bk>
    <bk>
      <rc t="2" v="6981"/>
    </bk>
    <bk>
      <rc t="2" v="6982"/>
    </bk>
    <bk>
      <rc t="2" v="6983"/>
    </bk>
    <bk>
      <rc t="2" v="6984"/>
    </bk>
    <bk>
      <rc t="2" v="6985"/>
    </bk>
    <bk>
      <rc t="2" v="6986"/>
    </bk>
    <bk>
      <rc t="2" v="6987"/>
    </bk>
    <bk>
      <rc t="2" v="6988"/>
    </bk>
    <bk>
      <rc t="2" v="6989"/>
    </bk>
    <bk>
      <rc t="2" v="6990"/>
    </bk>
    <bk>
      <rc t="2" v="6991"/>
    </bk>
    <bk>
      <rc t="2" v="6992"/>
    </bk>
    <bk>
      <rc t="2" v="6993"/>
    </bk>
    <bk>
      <rc t="2" v="6994"/>
    </bk>
    <bk>
      <rc t="2" v="6995"/>
    </bk>
    <bk>
      <rc t="2" v="6996"/>
    </bk>
    <bk>
      <rc t="2" v="6997"/>
    </bk>
    <bk>
      <rc t="2" v="6998"/>
    </bk>
    <bk>
      <rc t="2" v="6999"/>
    </bk>
    <bk>
      <rc t="2" v="7000"/>
    </bk>
    <bk>
      <rc t="2" v="7001"/>
    </bk>
    <bk>
      <rc t="2" v="7002"/>
    </bk>
    <bk>
      <rc t="2" v="7003"/>
    </bk>
    <bk>
      <rc t="2" v="7004"/>
    </bk>
    <bk>
      <rc t="2" v="7005"/>
    </bk>
    <bk>
      <rc t="2" v="7006"/>
    </bk>
    <bk>
      <rc t="2" v="7007"/>
    </bk>
    <bk>
      <rc t="2" v="7008"/>
    </bk>
    <bk>
      <rc t="2" v="7009"/>
    </bk>
    <bk>
      <rc t="2" v="7010"/>
    </bk>
    <bk>
      <rc t="2" v="7011"/>
    </bk>
    <bk>
      <rc t="2" v="7012"/>
    </bk>
    <bk>
      <rc t="2" v="7013"/>
    </bk>
    <bk>
      <rc t="2" v="7014"/>
    </bk>
    <bk>
      <rc t="2" v="7015"/>
    </bk>
    <bk>
      <rc t="2" v="7016"/>
    </bk>
    <bk>
      <rc t="2" v="7017"/>
    </bk>
    <bk>
      <rc t="2" v="7018"/>
    </bk>
    <bk>
      <rc t="2" v="7019"/>
    </bk>
    <bk>
      <rc t="2" v="7020"/>
    </bk>
    <bk>
      <rc t="2" v="7021"/>
    </bk>
    <bk>
      <rc t="2" v="7022"/>
    </bk>
    <bk>
      <rc t="2" v="7023"/>
    </bk>
    <bk>
      <rc t="2" v="7024"/>
    </bk>
    <bk>
      <rc t="2" v="7025"/>
    </bk>
    <bk>
      <rc t="2" v="7026"/>
    </bk>
    <bk>
      <rc t="2" v="7027"/>
    </bk>
    <bk>
      <rc t="2" v="7028"/>
    </bk>
    <bk>
      <rc t="2" v="7029"/>
    </bk>
    <bk>
      <rc t="2" v="7030"/>
    </bk>
    <bk>
      <rc t="2" v="7031"/>
    </bk>
    <bk>
      <rc t="2" v="7032"/>
    </bk>
    <bk>
      <rc t="2" v="7033"/>
    </bk>
    <bk>
      <rc t="2" v="7034"/>
    </bk>
    <bk>
      <rc t="2" v="7035"/>
    </bk>
    <bk>
      <rc t="2" v="7036"/>
    </bk>
    <bk>
      <rc t="2" v="7037"/>
    </bk>
    <bk>
      <rc t="2" v="7038"/>
    </bk>
    <bk>
      <rc t="2" v="7039"/>
    </bk>
    <bk>
      <rc t="2" v="7040"/>
    </bk>
    <bk>
      <rc t="2" v="7041"/>
    </bk>
    <bk>
      <rc t="2" v="7042"/>
    </bk>
    <bk>
      <rc t="2" v="7043"/>
    </bk>
    <bk>
      <rc t="2" v="7044"/>
    </bk>
    <bk>
      <rc t="2" v="7045"/>
    </bk>
    <bk>
      <rc t="2" v="7046"/>
    </bk>
    <bk>
      <rc t="2" v="7047"/>
    </bk>
    <bk>
      <rc t="2" v="7048"/>
    </bk>
    <bk>
      <rc t="2" v="7049"/>
    </bk>
    <bk>
      <rc t="2" v="7050"/>
    </bk>
    <bk>
      <rc t="2" v="7051"/>
    </bk>
    <bk>
      <rc t="2" v="7052"/>
    </bk>
    <bk>
      <rc t="2" v="7053"/>
    </bk>
    <bk>
      <rc t="2" v="7054"/>
    </bk>
    <bk>
      <rc t="2" v="7055"/>
    </bk>
    <bk>
      <rc t="2" v="7056"/>
    </bk>
    <bk>
      <rc t="2" v="7057"/>
    </bk>
    <bk>
      <rc t="2" v="7058"/>
    </bk>
    <bk>
      <rc t="2" v="7059"/>
    </bk>
    <bk>
      <rc t="2" v="7060"/>
    </bk>
    <bk>
      <rc t="2" v="7061"/>
    </bk>
    <bk>
      <rc t="2" v="7062"/>
    </bk>
    <bk>
      <rc t="2" v="7063"/>
    </bk>
    <bk>
      <rc t="2" v="7064"/>
    </bk>
    <bk>
      <rc t="2" v="7065"/>
    </bk>
    <bk>
      <rc t="2" v="7066"/>
    </bk>
    <bk>
      <rc t="2" v="7067"/>
    </bk>
    <bk>
      <rc t="2" v="7068"/>
    </bk>
    <bk>
      <rc t="2" v="7069"/>
    </bk>
    <bk>
      <rc t="2" v="7070"/>
    </bk>
    <bk>
      <rc t="2" v="7071"/>
    </bk>
    <bk>
      <rc t="2" v="7072"/>
    </bk>
    <bk>
      <rc t="2" v="7073"/>
    </bk>
    <bk>
      <rc t="2" v="7074"/>
    </bk>
    <bk>
      <rc t="2" v="7075"/>
    </bk>
    <bk>
      <rc t="2" v="7076"/>
    </bk>
    <bk>
      <rc t="2" v="7077"/>
    </bk>
    <bk>
      <rc t="2" v="7078"/>
    </bk>
    <bk>
      <rc t="2" v="7079"/>
    </bk>
    <bk>
      <rc t="2" v="7080"/>
    </bk>
    <bk>
      <rc t="2" v="7081"/>
    </bk>
    <bk>
      <rc t="2" v="7082"/>
    </bk>
    <bk>
      <rc t="2" v="7083"/>
    </bk>
    <bk>
      <rc t="2" v="7084"/>
    </bk>
    <bk>
      <rc t="2" v="7085"/>
    </bk>
    <bk>
      <rc t="2" v="7086"/>
    </bk>
    <bk>
      <rc t="2" v="7087"/>
    </bk>
    <bk>
      <rc t="2" v="7088"/>
    </bk>
    <bk>
      <rc t="2" v="7089"/>
    </bk>
    <bk>
      <rc t="2" v="7090"/>
    </bk>
    <bk>
      <rc t="2" v="7091"/>
    </bk>
    <bk>
      <rc t="2" v="7092"/>
    </bk>
    <bk>
      <rc t="2" v="7093"/>
    </bk>
    <bk>
      <rc t="2" v="7094"/>
    </bk>
    <bk>
      <rc t="2" v="7095"/>
    </bk>
    <bk>
      <rc t="2" v="7096"/>
    </bk>
    <bk>
      <rc t="2" v="7097"/>
    </bk>
    <bk>
      <rc t="2" v="7098"/>
    </bk>
    <bk>
      <rc t="2" v="7099"/>
    </bk>
    <bk>
      <rc t="2" v="7100"/>
    </bk>
    <bk>
      <rc t="2" v="7101"/>
    </bk>
    <bk>
      <rc t="2" v="7102"/>
    </bk>
    <bk>
      <rc t="2" v="7103"/>
    </bk>
    <bk>
      <rc t="2" v="7104"/>
    </bk>
    <bk>
      <rc t="2" v="7105"/>
    </bk>
    <bk>
      <rc t="2" v="7106"/>
    </bk>
    <bk>
      <rc t="2" v="7107"/>
    </bk>
    <bk>
      <rc t="2" v="7108"/>
    </bk>
    <bk>
      <rc t="2" v="7109"/>
    </bk>
    <bk>
      <rc t="2" v="7110"/>
    </bk>
    <bk>
      <rc t="2" v="7111"/>
    </bk>
    <bk>
      <rc t="2" v="7112"/>
    </bk>
    <bk>
      <rc t="2" v="7113"/>
    </bk>
    <bk>
      <rc t="2" v="7114"/>
    </bk>
    <bk>
      <rc t="2" v="7115"/>
    </bk>
    <bk>
      <rc t="2" v="7116"/>
    </bk>
    <bk>
      <rc t="2" v="7117"/>
    </bk>
    <bk>
      <rc t="2" v="7118"/>
    </bk>
    <bk>
      <rc t="2" v="7119"/>
    </bk>
    <bk>
      <rc t="2" v="7120"/>
    </bk>
    <bk>
      <rc t="2" v="7121"/>
    </bk>
    <bk>
      <rc t="2" v="7122"/>
    </bk>
    <bk>
      <rc t="2" v="7123"/>
    </bk>
    <bk>
      <rc t="2" v="7124"/>
    </bk>
    <bk>
      <rc t="2" v="7125"/>
    </bk>
    <bk>
      <rc t="2" v="7126"/>
    </bk>
    <bk>
      <rc t="2" v="7127"/>
    </bk>
    <bk>
      <rc t="2" v="7128"/>
    </bk>
    <bk>
      <rc t="2" v="7129"/>
    </bk>
    <bk>
      <rc t="2" v="7130"/>
    </bk>
    <bk>
      <rc t="2" v="7131"/>
    </bk>
    <bk>
      <rc t="2" v="7132"/>
    </bk>
    <bk>
      <rc t="2" v="7133"/>
    </bk>
    <bk>
      <rc t="2" v="7134"/>
    </bk>
    <bk>
      <rc t="2" v="7135"/>
    </bk>
    <bk>
      <rc t="2" v="7136"/>
    </bk>
    <bk>
      <rc t="2" v="7137"/>
    </bk>
    <bk>
      <rc t="2" v="7138"/>
    </bk>
    <bk>
      <rc t="2" v="7139"/>
    </bk>
    <bk>
      <rc t="2" v="7140"/>
    </bk>
    <bk>
      <rc t="2" v="7141"/>
    </bk>
    <bk>
      <rc t="2" v="7142"/>
    </bk>
    <bk>
      <rc t="2" v="7143"/>
    </bk>
    <bk>
      <rc t="2" v="7144"/>
    </bk>
    <bk>
      <rc t="2" v="7145"/>
    </bk>
    <bk>
      <rc t="2" v="7146"/>
    </bk>
    <bk>
      <rc t="2" v="7147"/>
    </bk>
    <bk>
      <rc t="2" v="7148"/>
    </bk>
    <bk>
      <rc t="2" v="7149"/>
    </bk>
    <bk>
      <rc t="2" v="7150"/>
    </bk>
    <bk>
      <rc t="2" v="7151"/>
    </bk>
    <bk>
      <rc t="2" v="7152"/>
    </bk>
    <bk>
      <rc t="2" v="7153"/>
    </bk>
    <bk>
      <rc t="2" v="7154"/>
    </bk>
    <bk>
      <rc t="2" v="7155"/>
    </bk>
    <bk>
      <rc t="2" v="7156"/>
    </bk>
    <bk>
      <rc t="2" v="7157"/>
    </bk>
    <bk>
      <rc t="2" v="7158"/>
    </bk>
    <bk>
      <rc t="2" v="7159"/>
    </bk>
    <bk>
      <rc t="2" v="7160"/>
    </bk>
    <bk>
      <rc t="2" v="7161"/>
    </bk>
    <bk>
      <rc t="2" v="7162"/>
    </bk>
    <bk>
      <rc t="2" v="7163"/>
    </bk>
    <bk>
      <rc t="2" v="7164"/>
    </bk>
    <bk>
      <rc t="2" v="7165"/>
    </bk>
    <bk>
      <rc t="2" v="7166"/>
    </bk>
    <bk>
      <rc t="2" v="7167"/>
    </bk>
    <bk>
      <rc t="2" v="7168"/>
    </bk>
    <bk>
      <rc t="2" v="7169"/>
    </bk>
    <bk>
      <rc t="2" v="7170"/>
    </bk>
    <bk>
      <rc t="2" v="7171"/>
    </bk>
    <bk>
      <rc t="2" v="7172"/>
    </bk>
    <bk>
      <rc t="2" v="7173"/>
    </bk>
    <bk>
      <rc t="2" v="7174"/>
    </bk>
    <bk>
      <rc t="2" v="7175"/>
    </bk>
    <bk>
      <rc t="2" v="7176"/>
    </bk>
    <bk>
      <rc t="2" v="7177"/>
    </bk>
    <bk>
      <rc t="2" v="7178"/>
    </bk>
    <bk>
      <rc t="2" v="7179"/>
    </bk>
    <bk>
      <rc t="2" v="7180"/>
    </bk>
    <bk>
      <rc t="2" v="7181"/>
    </bk>
    <bk>
      <rc t="2" v="7182"/>
    </bk>
    <bk>
      <rc t="2" v="7183"/>
    </bk>
    <bk>
      <rc t="2" v="7184"/>
    </bk>
    <bk>
      <rc t="2" v="7185"/>
    </bk>
    <bk>
      <rc t="2" v="7186"/>
    </bk>
    <bk>
      <rc t="2" v="7187"/>
    </bk>
    <bk>
      <rc t="2" v="7188"/>
    </bk>
    <bk>
      <rc t="2" v="7189"/>
    </bk>
    <bk>
      <rc t="2" v="7190"/>
    </bk>
    <bk>
      <rc t="2" v="7191"/>
    </bk>
    <bk>
      <rc t="2" v="7192"/>
    </bk>
    <bk>
      <rc t="2" v="7193"/>
    </bk>
    <bk>
      <rc t="2" v="7194"/>
    </bk>
    <bk>
      <rc t="2" v="7195"/>
    </bk>
    <bk>
      <rc t="2" v="7196"/>
    </bk>
    <bk>
      <rc t="2" v="7197"/>
    </bk>
    <bk>
      <rc t="2" v="7198"/>
    </bk>
    <bk>
      <rc t="2" v="7199"/>
    </bk>
    <bk>
      <rc t="2" v="7200"/>
    </bk>
    <bk>
      <rc t="2" v="7201"/>
    </bk>
    <bk>
      <rc t="2" v="7202"/>
    </bk>
    <bk>
      <rc t="2" v="7203"/>
    </bk>
    <bk>
      <rc t="2" v="7204"/>
    </bk>
    <bk>
      <rc t="2" v="7205"/>
    </bk>
    <bk>
      <rc t="2" v="7206"/>
    </bk>
    <bk>
      <rc t="2" v="7207"/>
    </bk>
    <bk>
      <rc t="2" v="7208"/>
    </bk>
    <bk>
      <rc t="2" v="7209"/>
    </bk>
    <bk>
      <rc t="2" v="7210"/>
    </bk>
    <bk>
      <rc t="2" v="7211"/>
    </bk>
    <bk>
      <rc t="2" v="7212"/>
    </bk>
    <bk>
      <rc t="2" v="7213"/>
    </bk>
    <bk>
      <rc t="2" v="7214"/>
    </bk>
    <bk>
      <rc t="2" v="7215"/>
    </bk>
    <bk>
      <rc t="2" v="7216"/>
    </bk>
    <bk>
      <rc t="2" v="7217"/>
    </bk>
    <bk>
      <rc t="2" v="7218"/>
    </bk>
    <bk>
      <rc t="2" v="7219"/>
    </bk>
    <bk>
      <rc t="2" v="7220"/>
    </bk>
    <bk>
      <rc t="2" v="7221"/>
    </bk>
    <bk>
      <rc t="2" v="7222"/>
    </bk>
    <bk>
      <rc t="2" v="7223"/>
    </bk>
    <bk>
      <rc t="2" v="7224"/>
    </bk>
    <bk>
      <rc t="2" v="7225"/>
    </bk>
    <bk>
      <rc t="2" v="7226"/>
    </bk>
    <bk>
      <rc t="2" v="7227"/>
    </bk>
    <bk>
      <rc t="2" v="7228"/>
    </bk>
    <bk>
      <rc t="2" v="7229"/>
    </bk>
    <bk>
      <rc t="2" v="7230"/>
    </bk>
    <bk>
      <rc t="2" v="7231"/>
    </bk>
    <bk>
      <rc t="2" v="7232"/>
    </bk>
    <bk>
      <rc t="2" v="7233"/>
    </bk>
    <bk>
      <rc t="2" v="7234"/>
    </bk>
    <bk>
      <rc t="2" v="7235"/>
    </bk>
    <bk>
      <rc t="2" v="7236"/>
    </bk>
    <bk>
      <rc t="2" v="7237"/>
    </bk>
    <bk>
      <rc t="2" v="7238"/>
    </bk>
    <bk>
      <rc t="2" v="7239"/>
    </bk>
    <bk>
      <rc t="2" v="7240"/>
    </bk>
    <bk>
      <rc t="2" v="7241"/>
    </bk>
    <bk>
      <rc t="2" v="7242"/>
    </bk>
    <bk>
      <rc t="2" v="7243"/>
    </bk>
    <bk>
      <rc t="2" v="7244"/>
    </bk>
    <bk>
      <rc t="2" v="7245"/>
    </bk>
    <bk>
      <rc t="2" v="7246"/>
    </bk>
    <bk>
      <rc t="2" v="7247"/>
    </bk>
    <bk>
      <rc t="2" v="7248"/>
    </bk>
    <bk>
      <rc t="2" v="7249"/>
    </bk>
    <bk>
      <rc t="2" v="7250"/>
    </bk>
    <bk>
      <rc t="2" v="7251"/>
    </bk>
    <bk>
      <rc t="2" v="7252"/>
    </bk>
    <bk>
      <rc t="2" v="7253"/>
    </bk>
    <bk>
      <rc t="2" v="7254"/>
    </bk>
    <bk>
      <rc t="2" v="7255"/>
    </bk>
    <bk>
      <rc t="2" v="7256"/>
    </bk>
    <bk>
      <rc t="2" v="7257"/>
    </bk>
    <bk>
      <rc t="2" v="7258"/>
    </bk>
    <bk>
      <rc t="2" v="7259"/>
    </bk>
    <bk>
      <rc t="2" v="7260"/>
    </bk>
    <bk>
      <rc t="2" v="7261"/>
    </bk>
    <bk>
      <rc t="2" v="7262"/>
    </bk>
    <bk>
      <rc t="2" v="7263"/>
    </bk>
    <bk>
      <rc t="2" v="7264"/>
    </bk>
    <bk>
      <rc t="2" v="7265"/>
    </bk>
    <bk>
      <rc t="2" v="7266"/>
    </bk>
    <bk>
      <rc t="2" v="7267"/>
    </bk>
    <bk>
      <rc t="2" v="7268"/>
    </bk>
    <bk>
      <rc t="2" v="7269"/>
    </bk>
    <bk>
      <rc t="2" v="7270"/>
    </bk>
    <bk>
      <rc t="2" v="7271"/>
    </bk>
    <bk>
      <rc t="2" v="7272"/>
    </bk>
    <bk>
      <rc t="2" v="7273"/>
    </bk>
    <bk>
      <rc t="2" v="7274"/>
    </bk>
    <bk>
      <rc t="2" v="7275"/>
    </bk>
    <bk>
      <rc t="2" v="7276"/>
    </bk>
    <bk>
      <rc t="2" v="7277"/>
    </bk>
    <bk>
      <rc t="2" v="7278"/>
    </bk>
    <bk>
      <rc t="2" v="7279"/>
    </bk>
    <bk>
      <rc t="2" v="7280"/>
    </bk>
    <bk>
      <rc t="2" v="7281"/>
    </bk>
    <bk>
      <rc t="2" v="7282"/>
    </bk>
    <bk>
      <rc t="2" v="7283"/>
    </bk>
    <bk>
      <rc t="2" v="7284"/>
    </bk>
    <bk>
      <rc t="2" v="7285"/>
    </bk>
    <bk>
      <rc t="2" v="7286"/>
    </bk>
    <bk>
      <rc t="2" v="7287"/>
    </bk>
    <bk>
      <rc t="2" v="7288"/>
    </bk>
    <bk>
      <rc t="2" v="7289"/>
    </bk>
    <bk>
      <rc t="2" v="7290"/>
    </bk>
    <bk>
      <rc t="2" v="7291"/>
    </bk>
    <bk>
      <rc t="2" v="7292"/>
    </bk>
    <bk>
      <rc t="2" v="7293"/>
    </bk>
    <bk>
      <rc t="2" v="7294"/>
    </bk>
    <bk>
      <rc t="2" v="7295"/>
    </bk>
    <bk>
      <rc t="2" v="7296"/>
    </bk>
    <bk>
      <rc t="2" v="7297"/>
    </bk>
    <bk>
      <rc t="2" v="7298"/>
    </bk>
    <bk>
      <rc t="2" v="7299"/>
    </bk>
    <bk>
      <rc t="2" v="7300"/>
    </bk>
    <bk>
      <rc t="2" v="7301"/>
    </bk>
    <bk>
      <rc t="2" v="7302"/>
    </bk>
    <bk>
      <rc t="2" v="7303"/>
    </bk>
    <bk>
      <rc t="2" v="7304"/>
    </bk>
    <bk>
      <rc t="2" v="7305"/>
    </bk>
    <bk>
      <rc t="2" v="7306"/>
    </bk>
    <bk>
      <rc t="2" v="7307"/>
    </bk>
    <bk>
      <rc t="2" v="7308"/>
    </bk>
    <bk>
      <rc t="2" v="7309"/>
    </bk>
    <bk>
      <rc t="2" v="7310"/>
    </bk>
    <bk>
      <rc t="2" v="7311"/>
    </bk>
    <bk>
      <rc t="2" v="7312"/>
    </bk>
    <bk>
      <rc t="2" v="7313"/>
    </bk>
    <bk>
      <rc t="2" v="7314"/>
    </bk>
    <bk>
      <rc t="2" v="7315"/>
    </bk>
    <bk>
      <rc t="2" v="7316"/>
    </bk>
    <bk>
      <rc t="2" v="7317"/>
    </bk>
    <bk>
      <rc t="2" v="7318"/>
    </bk>
    <bk>
      <rc t="2" v="7319"/>
    </bk>
    <bk>
      <rc t="2" v="7320"/>
    </bk>
    <bk>
      <rc t="2" v="7321"/>
    </bk>
    <bk>
      <rc t="2" v="7322"/>
    </bk>
    <bk>
      <rc t="2" v="7323"/>
    </bk>
    <bk>
      <rc t="2" v="7324"/>
    </bk>
    <bk>
      <rc t="2" v="7325"/>
    </bk>
    <bk>
      <rc t="2" v="7326"/>
    </bk>
    <bk>
      <rc t="2" v="7327"/>
    </bk>
    <bk>
      <rc t="2" v="7328"/>
    </bk>
    <bk>
      <rc t="2" v="7329"/>
    </bk>
    <bk>
      <rc t="2" v="7330"/>
    </bk>
    <bk>
      <rc t="2" v="7331"/>
    </bk>
    <bk>
      <rc t="2" v="7332"/>
    </bk>
    <bk>
      <rc t="2" v="7333"/>
    </bk>
    <bk>
      <rc t="2" v="7334"/>
    </bk>
    <bk>
      <rc t="2" v="7335"/>
    </bk>
    <bk>
      <rc t="2" v="7336"/>
    </bk>
    <bk>
      <rc t="2" v="7337"/>
    </bk>
    <bk>
      <rc t="2" v="7338"/>
    </bk>
    <bk>
      <rc t="2" v="7339"/>
    </bk>
    <bk>
      <rc t="2" v="7340"/>
    </bk>
    <bk>
      <rc t="2" v="7341"/>
    </bk>
    <bk>
      <rc t="2" v="7342"/>
    </bk>
    <bk>
      <rc t="2" v="7343"/>
    </bk>
    <bk>
      <rc t="2" v="7344"/>
    </bk>
    <bk>
      <rc t="2" v="7345"/>
    </bk>
    <bk>
      <rc t="2" v="7346"/>
    </bk>
    <bk>
      <rc t="2" v="7347"/>
    </bk>
    <bk>
      <rc t="2" v="7348"/>
    </bk>
    <bk>
      <rc t="2" v="7349"/>
    </bk>
    <bk>
      <rc t="2" v="7350"/>
    </bk>
    <bk>
      <rc t="2" v="7351"/>
    </bk>
    <bk>
      <rc t="2" v="7352"/>
    </bk>
    <bk>
      <rc t="2" v="7353"/>
    </bk>
    <bk>
      <rc t="2" v="7354"/>
    </bk>
    <bk>
      <rc t="2" v="7355"/>
    </bk>
    <bk>
      <rc t="2" v="7356"/>
    </bk>
    <bk>
      <rc t="2" v="7357"/>
    </bk>
    <bk>
      <rc t="2" v="7358"/>
    </bk>
    <bk>
      <rc t="2" v="7359"/>
    </bk>
    <bk>
      <rc t="2" v="7360"/>
    </bk>
    <bk>
      <rc t="2" v="7361"/>
    </bk>
    <bk>
      <rc t="2" v="7362"/>
    </bk>
    <bk>
      <rc t="2" v="7363"/>
    </bk>
    <bk>
      <rc t="2" v="7364"/>
    </bk>
    <bk>
      <rc t="2" v="7365"/>
    </bk>
    <bk>
      <rc t="2" v="7366"/>
    </bk>
    <bk>
      <rc t="2" v="7367"/>
    </bk>
    <bk>
      <rc t="2" v="7368"/>
    </bk>
    <bk>
      <rc t="2" v="7369"/>
    </bk>
    <bk>
      <rc t="2" v="7370"/>
    </bk>
    <bk>
      <rc t="2" v="7371"/>
    </bk>
    <bk>
      <rc t="2" v="7372"/>
    </bk>
    <bk>
      <rc t="2" v="7373"/>
    </bk>
    <bk>
      <rc t="2" v="7374"/>
    </bk>
    <bk>
      <rc t="2" v="7375"/>
    </bk>
    <bk>
      <rc t="2" v="7376"/>
    </bk>
    <bk>
      <rc t="2" v="7377"/>
    </bk>
    <bk>
      <rc t="2" v="7378"/>
    </bk>
    <bk>
      <rc t="2" v="7379"/>
    </bk>
    <bk>
      <rc t="2" v="7380"/>
    </bk>
    <bk>
      <rc t="2" v="7381"/>
    </bk>
    <bk>
      <rc t="2" v="7382"/>
    </bk>
    <bk>
      <rc t="2" v="7383"/>
    </bk>
    <bk>
      <rc t="2" v="7384"/>
    </bk>
    <bk>
      <rc t="2" v="7385"/>
    </bk>
    <bk>
      <rc t="2" v="7386"/>
    </bk>
    <bk>
      <rc t="2" v="7387"/>
    </bk>
    <bk>
      <rc t="2" v="7388"/>
    </bk>
    <bk>
      <rc t="2" v="7389"/>
    </bk>
    <bk>
      <rc t="2" v="7390"/>
    </bk>
    <bk>
      <rc t="2" v="7391"/>
    </bk>
    <bk>
      <rc t="2" v="7392"/>
    </bk>
    <bk>
      <rc t="2" v="7393"/>
    </bk>
    <bk>
      <rc t="2" v="7394"/>
    </bk>
    <bk>
      <rc t="2" v="7395"/>
    </bk>
    <bk>
      <rc t="2" v="7396"/>
    </bk>
    <bk>
      <rc t="2" v="7397"/>
    </bk>
    <bk>
      <rc t="2" v="7398"/>
    </bk>
    <bk>
      <rc t="2" v="7399"/>
    </bk>
    <bk>
      <rc t="2" v="7400"/>
    </bk>
    <bk>
      <rc t="2" v="7401"/>
    </bk>
    <bk>
      <rc t="2" v="7402"/>
    </bk>
    <bk>
      <rc t="2" v="7403"/>
    </bk>
    <bk>
      <rc t="2" v="7404"/>
    </bk>
    <bk>
      <rc t="2" v="7405"/>
    </bk>
    <bk>
      <rc t="2" v="7406"/>
    </bk>
    <bk>
      <rc t="2" v="7407"/>
    </bk>
    <bk>
      <rc t="2" v="7408"/>
    </bk>
    <bk>
      <rc t="2" v="7409"/>
    </bk>
    <bk>
      <rc t="2" v="7410"/>
    </bk>
    <bk>
      <rc t="2" v="7411"/>
    </bk>
    <bk>
      <rc t="2" v="7412"/>
    </bk>
    <bk>
      <rc t="2" v="7413"/>
    </bk>
    <bk>
      <rc t="2" v="7414"/>
    </bk>
    <bk>
      <rc t="2" v="7415"/>
    </bk>
    <bk>
      <rc t="2" v="7416"/>
    </bk>
    <bk>
      <rc t="2" v="7417"/>
    </bk>
    <bk>
      <rc t="2" v="7418"/>
    </bk>
    <bk>
      <rc t="2" v="7419"/>
    </bk>
    <bk>
      <rc t="2" v="7420"/>
    </bk>
    <bk>
      <rc t="2" v="7421"/>
    </bk>
    <bk>
      <rc t="2" v="7422"/>
    </bk>
    <bk>
      <rc t="2" v="7423"/>
    </bk>
    <bk>
      <rc t="2" v="7424"/>
    </bk>
    <bk>
      <rc t="2" v="7425"/>
    </bk>
    <bk>
      <rc t="2" v="7426"/>
    </bk>
    <bk>
      <rc t="2" v="7427"/>
    </bk>
    <bk>
      <rc t="2" v="7428"/>
    </bk>
    <bk>
      <rc t="2" v="7429"/>
    </bk>
    <bk>
      <rc t="2" v="7430"/>
    </bk>
    <bk>
      <rc t="2" v="7431"/>
    </bk>
    <bk>
      <rc t="2" v="7432"/>
    </bk>
    <bk>
      <rc t="2" v="7433"/>
    </bk>
    <bk>
      <rc t="2" v="7434"/>
    </bk>
    <bk>
      <rc t="2" v="7435"/>
    </bk>
    <bk>
      <rc t="2" v="7436"/>
    </bk>
    <bk>
      <rc t="2" v="7437"/>
    </bk>
    <bk>
      <rc t="2" v="7438"/>
    </bk>
    <bk>
      <rc t="2" v="7439"/>
    </bk>
    <bk>
      <rc t="2" v="7440"/>
    </bk>
    <bk>
      <rc t="2" v="7441"/>
    </bk>
    <bk>
      <rc t="2" v="7442"/>
    </bk>
    <bk>
      <rc t="2" v="7443"/>
    </bk>
    <bk>
      <rc t="2" v="7444"/>
    </bk>
    <bk>
      <rc t="2" v="7445"/>
    </bk>
    <bk>
      <rc t="2" v="7446"/>
    </bk>
    <bk>
      <rc t="2" v="7447"/>
    </bk>
    <bk>
      <rc t="2" v="7448"/>
    </bk>
    <bk>
      <rc t="2" v="7449"/>
    </bk>
    <bk>
      <rc t="2" v="7450"/>
    </bk>
    <bk>
      <rc t="2" v="7451"/>
    </bk>
    <bk>
      <rc t="2" v="7452"/>
    </bk>
    <bk>
      <rc t="2" v="7453"/>
    </bk>
    <bk>
      <rc t="2" v="7454"/>
    </bk>
    <bk>
      <rc t="2" v="7455"/>
    </bk>
    <bk>
      <rc t="2" v="7456"/>
    </bk>
    <bk>
      <rc t="2" v="7457"/>
    </bk>
    <bk>
      <rc t="2" v="7458"/>
    </bk>
    <bk>
      <rc t="2" v="7459"/>
    </bk>
    <bk>
      <rc t="2" v="7460"/>
    </bk>
    <bk>
      <rc t="2" v="7461"/>
    </bk>
    <bk>
      <rc t="2" v="7462"/>
    </bk>
    <bk>
      <rc t="2" v="7463"/>
    </bk>
    <bk>
      <rc t="2" v="7464"/>
    </bk>
    <bk>
      <rc t="2" v="7465"/>
    </bk>
    <bk>
      <rc t="2" v="7466"/>
    </bk>
    <bk>
      <rc t="2" v="7467"/>
    </bk>
    <bk>
      <rc t="2" v="7468"/>
    </bk>
    <bk>
      <rc t="2" v="7469"/>
    </bk>
    <bk>
      <rc t="2" v="7470"/>
    </bk>
    <bk>
      <rc t="2" v="7471"/>
    </bk>
    <bk>
      <rc t="2" v="7472"/>
    </bk>
    <bk>
      <rc t="2" v="7473"/>
    </bk>
    <bk>
      <rc t="2" v="7474"/>
    </bk>
    <bk>
      <rc t="2" v="7475"/>
    </bk>
    <bk>
      <rc t="2" v="7476"/>
    </bk>
    <bk>
      <rc t="2" v="7477"/>
    </bk>
    <bk>
      <rc t="2" v="7478"/>
    </bk>
    <bk>
      <rc t="2" v="7479"/>
    </bk>
    <bk>
      <rc t="2" v="7480"/>
    </bk>
    <bk>
      <rc t="2" v="7481"/>
    </bk>
    <bk>
      <rc t="2" v="7482"/>
    </bk>
    <bk>
      <rc t="2" v="7483"/>
    </bk>
    <bk>
      <rc t="2" v="7484"/>
    </bk>
    <bk>
      <rc t="2" v="7485"/>
    </bk>
    <bk>
      <rc t="2" v="7486"/>
    </bk>
    <bk>
      <rc t="2" v="7487"/>
    </bk>
    <bk>
      <rc t="2" v="7488"/>
    </bk>
    <bk>
      <rc t="2" v="7489"/>
    </bk>
    <bk>
      <rc t="2" v="7490"/>
    </bk>
    <bk>
      <rc t="2" v="7491"/>
    </bk>
    <bk>
      <rc t="2" v="7492"/>
    </bk>
    <bk>
      <rc t="2" v="7493"/>
    </bk>
    <bk>
      <rc t="2" v="7494"/>
    </bk>
    <bk>
      <rc t="2" v="7495"/>
    </bk>
    <bk>
      <rc t="2" v="7496"/>
    </bk>
    <bk>
      <rc t="2" v="7497"/>
    </bk>
    <bk>
      <rc t="2" v="7498"/>
    </bk>
    <bk>
      <rc t="2" v="7499"/>
    </bk>
    <bk>
      <rc t="2" v="7500"/>
    </bk>
    <bk>
      <rc t="2" v="7501"/>
    </bk>
    <bk>
      <rc t="2" v="7502"/>
    </bk>
    <bk>
      <rc t="2" v="7503"/>
    </bk>
    <bk>
      <rc t="2" v="7504"/>
    </bk>
    <bk>
      <rc t="2" v="7505"/>
    </bk>
    <bk>
      <rc t="2" v="7506"/>
    </bk>
    <bk>
      <rc t="2" v="7507"/>
    </bk>
    <bk>
      <rc t="2" v="7508"/>
    </bk>
    <bk>
      <rc t="2" v="7509"/>
    </bk>
    <bk>
      <rc t="2" v="7510"/>
    </bk>
    <bk>
      <rc t="2" v="7511"/>
    </bk>
    <bk>
      <rc t="2" v="7512"/>
    </bk>
    <bk>
      <rc t="2" v="7513"/>
    </bk>
    <bk>
      <rc t="2" v="7514"/>
    </bk>
    <bk>
      <rc t="2" v="7515"/>
    </bk>
    <bk>
      <rc t="2" v="7516"/>
    </bk>
    <bk>
      <rc t="2" v="7517"/>
    </bk>
    <bk>
      <rc t="2" v="7518"/>
    </bk>
    <bk>
      <rc t="2" v="7519"/>
    </bk>
    <bk>
      <rc t="2" v="7520"/>
    </bk>
    <bk>
      <rc t="2" v="7521"/>
    </bk>
    <bk>
      <rc t="2" v="7522"/>
    </bk>
    <bk>
      <rc t="2" v="7523"/>
    </bk>
    <bk>
      <rc t="2" v="7524"/>
    </bk>
    <bk>
      <rc t="2" v="7525"/>
    </bk>
    <bk>
      <rc t="2" v="7526"/>
    </bk>
    <bk>
      <rc t="2" v="7527"/>
    </bk>
    <bk>
      <rc t="2" v="7528"/>
    </bk>
    <bk>
      <rc t="2" v="7529"/>
    </bk>
    <bk>
      <rc t="2" v="7530"/>
    </bk>
    <bk>
      <rc t="2" v="7531"/>
    </bk>
    <bk>
      <rc t="2" v="7532"/>
    </bk>
    <bk>
      <rc t="2" v="7533"/>
    </bk>
    <bk>
      <rc t="2" v="7534"/>
    </bk>
    <bk>
      <rc t="2" v="7535"/>
    </bk>
    <bk>
      <rc t="2" v="7536"/>
    </bk>
    <bk>
      <rc t="2" v="7537"/>
    </bk>
    <bk>
      <rc t="2" v="7538"/>
    </bk>
    <bk>
      <rc t="2" v="7539"/>
    </bk>
    <bk>
      <rc t="2" v="7540"/>
    </bk>
    <bk>
      <rc t="2" v="7541"/>
    </bk>
    <bk>
      <rc t="2" v="7542"/>
    </bk>
    <bk>
      <rc t="2" v="7543"/>
    </bk>
    <bk>
      <rc t="2" v="7544"/>
    </bk>
    <bk>
      <rc t="2" v="7545"/>
    </bk>
    <bk>
      <rc t="2" v="7546"/>
    </bk>
    <bk>
      <rc t="2" v="7547"/>
    </bk>
    <bk>
      <rc t="2" v="7548"/>
    </bk>
    <bk>
      <rc t="2" v="7549"/>
    </bk>
    <bk>
      <rc t="2" v="7550"/>
    </bk>
    <bk>
      <rc t="2" v="7551"/>
    </bk>
    <bk>
      <rc t="2" v="7552"/>
    </bk>
    <bk>
      <rc t="2" v="7553"/>
    </bk>
    <bk>
      <rc t="2" v="7554"/>
    </bk>
    <bk>
      <rc t="2" v="7555"/>
    </bk>
    <bk>
      <rc t="2" v="7556"/>
    </bk>
    <bk>
      <rc t="2" v="7557"/>
    </bk>
    <bk>
      <rc t="2" v="7558"/>
    </bk>
    <bk>
      <rc t="2" v="7559"/>
    </bk>
    <bk>
      <rc t="2" v="7560"/>
    </bk>
    <bk>
      <rc t="2" v="7561"/>
    </bk>
    <bk>
      <rc t="2" v="7562"/>
    </bk>
    <bk>
      <rc t="2" v="7563"/>
    </bk>
    <bk>
      <rc t="2" v="7564"/>
    </bk>
    <bk>
      <rc t="2" v="7565"/>
    </bk>
    <bk>
      <rc t="2" v="7566"/>
    </bk>
    <bk>
      <rc t="2" v="7567"/>
    </bk>
    <bk>
      <rc t="2" v="7568"/>
    </bk>
    <bk>
      <rc t="2" v="7569"/>
    </bk>
    <bk>
      <rc t="2" v="7570"/>
    </bk>
    <bk>
      <rc t="2" v="7571"/>
    </bk>
    <bk>
      <rc t="2" v="7572"/>
    </bk>
    <bk>
      <rc t="2" v="7573"/>
    </bk>
    <bk>
      <rc t="2" v="7574"/>
    </bk>
    <bk>
      <rc t="2" v="7575"/>
    </bk>
    <bk>
      <rc t="2" v="7576"/>
    </bk>
    <bk>
      <rc t="2" v="7577"/>
    </bk>
    <bk>
      <rc t="2" v="7578"/>
    </bk>
    <bk>
      <rc t="2" v="7579"/>
    </bk>
    <bk>
      <rc t="2" v="7580"/>
    </bk>
    <bk>
      <rc t="2" v="7581"/>
    </bk>
    <bk>
      <rc t="2" v="7582"/>
    </bk>
    <bk>
      <rc t="2" v="7583"/>
    </bk>
    <bk>
      <rc t="2" v="7584"/>
    </bk>
    <bk>
      <rc t="2" v="7585"/>
    </bk>
    <bk>
      <rc t="2" v="7586"/>
    </bk>
    <bk>
      <rc t="2" v="7587"/>
    </bk>
    <bk>
      <rc t="2" v="7588"/>
    </bk>
    <bk>
      <rc t="2" v="7589"/>
    </bk>
    <bk>
      <rc t="2" v="7590"/>
    </bk>
    <bk>
      <rc t="2" v="7591"/>
    </bk>
    <bk>
      <rc t="2" v="7592"/>
    </bk>
    <bk>
      <rc t="2" v="7593"/>
    </bk>
    <bk>
      <rc t="2" v="7594"/>
    </bk>
    <bk>
      <rc t="2" v="7595"/>
    </bk>
    <bk>
      <rc t="2" v="7596"/>
    </bk>
    <bk>
      <rc t="2" v="7597"/>
    </bk>
    <bk>
      <rc t="2" v="7598"/>
    </bk>
    <bk>
      <rc t="2" v="7599"/>
    </bk>
    <bk>
      <rc t="2" v="7600"/>
    </bk>
    <bk>
      <rc t="2" v="7601"/>
    </bk>
    <bk>
      <rc t="2" v="7602"/>
    </bk>
    <bk>
      <rc t="2" v="7603"/>
    </bk>
    <bk>
      <rc t="2" v="7604"/>
    </bk>
    <bk>
      <rc t="2" v="7605"/>
    </bk>
    <bk>
      <rc t="2" v="7606"/>
    </bk>
    <bk>
      <rc t="2" v="7607"/>
    </bk>
    <bk>
      <rc t="2" v="7608"/>
    </bk>
    <bk>
      <rc t="2" v="7609"/>
    </bk>
    <bk>
      <rc t="2" v="7610"/>
    </bk>
    <bk>
      <rc t="2" v="7611"/>
    </bk>
    <bk>
      <rc t="2" v="7612"/>
    </bk>
    <bk>
      <rc t="2" v="7613"/>
    </bk>
    <bk>
      <rc t="2" v="7614"/>
    </bk>
    <bk>
      <rc t="2" v="7615"/>
    </bk>
    <bk>
      <rc t="2" v="7616"/>
    </bk>
    <bk>
      <rc t="2" v="7617"/>
    </bk>
    <bk>
      <rc t="2" v="7618"/>
    </bk>
    <bk>
      <rc t="2" v="7619"/>
    </bk>
    <bk>
      <rc t="2" v="7620"/>
    </bk>
    <bk>
      <rc t="2" v="7621"/>
    </bk>
    <bk>
      <rc t="2" v="7622"/>
    </bk>
    <bk>
      <rc t="2" v="7623"/>
    </bk>
    <bk>
      <rc t="2" v="7624"/>
    </bk>
    <bk>
      <rc t="2" v="7625"/>
    </bk>
    <bk>
      <rc t="2" v="7626"/>
    </bk>
    <bk>
      <rc t="2" v="7627"/>
    </bk>
    <bk>
      <rc t="2" v="7628"/>
    </bk>
    <bk>
      <rc t="2" v="7629"/>
    </bk>
    <bk>
      <rc t="2" v="7630"/>
    </bk>
    <bk>
      <rc t="2" v="7631"/>
    </bk>
    <bk>
      <rc t="2" v="7632"/>
    </bk>
    <bk>
      <rc t="2" v="7633"/>
    </bk>
    <bk>
      <rc t="2" v="7634"/>
    </bk>
    <bk>
      <rc t="2" v="7635"/>
    </bk>
    <bk>
      <rc t="2" v="7636"/>
    </bk>
    <bk>
      <rc t="2" v="7637"/>
    </bk>
    <bk>
      <rc t="2" v="7638"/>
    </bk>
    <bk>
      <rc t="2" v="7639"/>
    </bk>
    <bk>
      <rc t="2" v="7640"/>
    </bk>
    <bk>
      <rc t="2" v="7641"/>
    </bk>
    <bk>
      <rc t="2" v="7642"/>
    </bk>
    <bk>
      <rc t="2" v="7643"/>
    </bk>
    <bk>
      <rc t="2" v="7644"/>
    </bk>
    <bk>
      <rc t="2" v="7645"/>
    </bk>
    <bk>
      <rc t="2" v="7646"/>
    </bk>
    <bk>
      <rc t="2" v="7647"/>
    </bk>
    <bk>
      <rc t="2" v="7648"/>
    </bk>
    <bk>
      <rc t="2" v="7649"/>
    </bk>
    <bk>
      <rc t="2" v="7650"/>
    </bk>
    <bk>
      <rc t="2" v="7651"/>
    </bk>
    <bk>
      <rc t="2" v="7652"/>
    </bk>
    <bk>
      <rc t="2" v="7653"/>
    </bk>
    <bk>
      <rc t="2" v="7654"/>
    </bk>
    <bk>
      <rc t="2" v="7655"/>
    </bk>
    <bk>
      <rc t="2" v="7656"/>
    </bk>
    <bk>
      <rc t="2" v="7657"/>
    </bk>
    <bk>
      <rc t="2" v="7658"/>
    </bk>
    <bk>
      <rc t="2" v="7659"/>
    </bk>
    <bk>
      <rc t="2" v="7660"/>
    </bk>
    <bk>
      <rc t="2" v="7661"/>
    </bk>
    <bk>
      <rc t="2" v="7662"/>
    </bk>
    <bk>
      <rc t="2" v="7663"/>
    </bk>
    <bk>
      <rc t="2" v="7664"/>
    </bk>
    <bk>
      <rc t="2" v="7665"/>
    </bk>
    <bk>
      <rc t="2" v="7666"/>
    </bk>
    <bk>
      <rc t="2" v="7667"/>
    </bk>
    <bk>
      <rc t="2" v="7668"/>
    </bk>
    <bk>
      <rc t="2" v="7669"/>
    </bk>
    <bk>
      <rc t="2" v="7670"/>
    </bk>
    <bk>
      <rc t="2" v="7671"/>
    </bk>
    <bk>
      <rc t="2" v="7672"/>
    </bk>
    <bk>
      <rc t="2" v="7673"/>
    </bk>
    <bk>
      <rc t="2" v="7674"/>
    </bk>
    <bk>
      <rc t="2" v="7675"/>
    </bk>
    <bk>
      <rc t="2" v="7676"/>
    </bk>
    <bk>
      <rc t="2" v="7677"/>
    </bk>
    <bk>
      <rc t="2" v="7678"/>
    </bk>
    <bk>
      <rc t="2" v="7679"/>
    </bk>
    <bk>
      <rc t="2" v="7680"/>
    </bk>
    <bk>
      <rc t="2" v="7681"/>
    </bk>
    <bk>
      <rc t="2" v="7682"/>
    </bk>
    <bk>
      <rc t="2" v="7683"/>
    </bk>
    <bk>
      <rc t="2" v="7684"/>
    </bk>
    <bk>
      <rc t="2" v="7685"/>
    </bk>
    <bk>
      <rc t="2" v="7686"/>
    </bk>
    <bk>
      <rc t="2" v="7687"/>
    </bk>
    <bk>
      <rc t="2" v="7688"/>
    </bk>
    <bk>
      <rc t="2" v="7689"/>
    </bk>
    <bk>
      <rc t="2" v="7690"/>
    </bk>
    <bk>
      <rc t="2" v="7691"/>
    </bk>
    <bk>
      <rc t="2" v="7692"/>
    </bk>
    <bk>
      <rc t="2" v="7693"/>
    </bk>
    <bk>
      <rc t="2" v="7694"/>
    </bk>
    <bk>
      <rc t="2" v="7695"/>
    </bk>
    <bk>
      <rc t="2" v="7696"/>
    </bk>
    <bk>
      <rc t="2" v="7697"/>
    </bk>
    <bk>
      <rc t="2" v="7698"/>
    </bk>
    <bk>
      <rc t="2" v="7699"/>
    </bk>
    <bk>
      <rc t="2" v="7700"/>
    </bk>
    <bk>
      <rc t="2" v="7701"/>
    </bk>
    <bk>
      <rc t="2" v="7702"/>
    </bk>
    <bk>
      <rc t="2" v="7703"/>
    </bk>
    <bk>
      <rc t="2" v="7704"/>
    </bk>
    <bk>
      <rc t="2" v="7705"/>
    </bk>
    <bk>
      <rc t="2" v="7706"/>
    </bk>
    <bk>
      <rc t="2" v="7707"/>
    </bk>
    <bk>
      <rc t="2" v="7708"/>
    </bk>
    <bk>
      <rc t="2" v="7709"/>
    </bk>
    <bk>
      <rc t="2" v="7710"/>
    </bk>
    <bk>
      <rc t="2" v="7711"/>
    </bk>
    <bk>
      <rc t="2" v="7712"/>
    </bk>
    <bk>
      <rc t="2" v="7713"/>
    </bk>
    <bk>
      <rc t="2" v="7714"/>
    </bk>
    <bk>
      <rc t="2" v="7715"/>
    </bk>
    <bk>
      <rc t="2" v="7716"/>
    </bk>
    <bk>
      <rc t="2" v="7717"/>
    </bk>
    <bk>
      <rc t="2" v="7718"/>
    </bk>
    <bk>
      <rc t="2" v="7719"/>
    </bk>
    <bk>
      <rc t="2" v="7720"/>
    </bk>
    <bk>
      <rc t="2" v="7721"/>
    </bk>
    <bk>
      <rc t="2" v="7722"/>
    </bk>
    <bk>
      <rc t="2" v="7723"/>
    </bk>
    <bk>
      <rc t="2" v="7724"/>
    </bk>
    <bk>
      <rc t="2" v="7725"/>
    </bk>
    <bk>
      <rc t="2" v="7726"/>
    </bk>
    <bk>
      <rc t="2" v="7727"/>
    </bk>
    <bk>
      <rc t="2" v="7728"/>
    </bk>
    <bk>
      <rc t="2" v="7729"/>
    </bk>
    <bk>
      <rc t="2" v="7730"/>
    </bk>
    <bk>
      <rc t="2" v="7731"/>
    </bk>
    <bk>
      <rc t="2" v="7732"/>
    </bk>
    <bk>
      <rc t="2" v="7733"/>
    </bk>
    <bk>
      <rc t="2" v="7734"/>
    </bk>
    <bk>
      <rc t="2" v="7735"/>
    </bk>
    <bk>
      <rc t="2" v="7736"/>
    </bk>
    <bk>
      <rc t="2" v="7737"/>
    </bk>
    <bk>
      <rc t="2" v="7738"/>
    </bk>
    <bk>
      <rc t="2" v="7739"/>
    </bk>
    <bk>
      <rc t="2" v="7740"/>
    </bk>
    <bk>
      <rc t="2" v="7741"/>
    </bk>
    <bk>
      <rc t="2" v="7742"/>
    </bk>
    <bk>
      <rc t="2" v="7743"/>
    </bk>
    <bk>
      <rc t="2" v="7744"/>
    </bk>
    <bk>
      <rc t="2" v="7745"/>
    </bk>
    <bk>
      <rc t="2" v="7746"/>
    </bk>
    <bk>
      <rc t="2" v="7747"/>
    </bk>
    <bk>
      <rc t="2" v="7748"/>
    </bk>
    <bk>
      <rc t="2" v="7749"/>
    </bk>
    <bk>
      <rc t="2" v="7750"/>
    </bk>
    <bk>
      <rc t="2" v="7751"/>
    </bk>
    <bk>
      <rc t="2" v="7752"/>
    </bk>
    <bk>
      <rc t="2" v="7753"/>
    </bk>
    <bk>
      <rc t="2" v="7754"/>
    </bk>
    <bk>
      <rc t="2" v="7755"/>
    </bk>
    <bk>
      <rc t="2" v="7756"/>
    </bk>
    <bk>
      <rc t="2" v="7757"/>
    </bk>
    <bk>
      <rc t="2" v="7758"/>
    </bk>
    <bk>
      <rc t="2" v="7759"/>
    </bk>
    <bk>
      <rc t="2" v="7760"/>
    </bk>
    <bk>
      <rc t="2" v="7761"/>
    </bk>
    <bk>
      <rc t="2" v="7762"/>
    </bk>
    <bk>
      <rc t="2" v="7763"/>
    </bk>
    <bk>
      <rc t="2" v="7764"/>
    </bk>
    <bk>
      <rc t="2" v="7765"/>
    </bk>
    <bk>
      <rc t="2" v="7766"/>
    </bk>
    <bk>
      <rc t="2" v="7767"/>
    </bk>
    <bk>
      <rc t="2" v="7768"/>
    </bk>
    <bk>
      <rc t="2" v="7769"/>
    </bk>
    <bk>
      <rc t="2" v="7770"/>
    </bk>
    <bk>
      <rc t="2" v="7771"/>
    </bk>
    <bk>
      <rc t="2" v="7772"/>
    </bk>
    <bk>
      <rc t="2" v="7773"/>
    </bk>
    <bk>
      <rc t="2" v="7774"/>
    </bk>
    <bk>
      <rc t="2" v="7775"/>
    </bk>
    <bk>
      <rc t="2" v="7776"/>
    </bk>
    <bk>
      <rc t="2" v="7777"/>
    </bk>
    <bk>
      <rc t="2" v="7778"/>
    </bk>
    <bk>
      <rc t="2" v="7779"/>
    </bk>
    <bk>
      <rc t="2" v="7780"/>
    </bk>
    <bk>
      <rc t="2" v="7781"/>
    </bk>
    <bk>
      <rc t="2" v="7782"/>
    </bk>
    <bk>
      <rc t="2" v="7783"/>
    </bk>
    <bk>
      <rc t="2" v="7784"/>
    </bk>
    <bk>
      <rc t="2" v="7785"/>
    </bk>
    <bk>
      <rc t="2" v="7786"/>
    </bk>
    <bk>
      <rc t="2" v="7787"/>
    </bk>
    <bk>
      <rc t="2" v="7788"/>
    </bk>
    <bk>
      <rc t="2" v="7789"/>
    </bk>
    <bk>
      <rc t="2" v="7790"/>
    </bk>
    <bk>
      <rc t="2" v="7791"/>
    </bk>
    <bk>
      <rc t="2" v="7792"/>
    </bk>
    <bk>
      <rc t="2" v="7793"/>
    </bk>
    <bk>
      <rc t="2" v="7794"/>
    </bk>
    <bk>
      <rc t="2" v="7795"/>
    </bk>
    <bk>
      <rc t="2" v="7796"/>
    </bk>
    <bk>
      <rc t="2" v="7797"/>
    </bk>
    <bk>
      <rc t="2" v="7798"/>
    </bk>
    <bk>
      <rc t="2" v="7799"/>
    </bk>
    <bk>
      <rc t="2" v="7800"/>
    </bk>
    <bk>
      <rc t="2" v="7801"/>
    </bk>
    <bk>
      <rc t="2" v="7802"/>
    </bk>
    <bk>
      <rc t="2" v="7803"/>
    </bk>
    <bk>
      <rc t="2" v="7804"/>
    </bk>
    <bk>
      <rc t="2" v="7805"/>
    </bk>
    <bk>
      <rc t="2" v="7806"/>
    </bk>
    <bk>
      <rc t="2" v="7807"/>
    </bk>
    <bk>
      <rc t="2" v="7808"/>
    </bk>
    <bk>
      <rc t="2" v="7809"/>
    </bk>
    <bk>
      <rc t="2" v="7810"/>
    </bk>
    <bk>
      <rc t="2" v="7811"/>
    </bk>
    <bk>
      <rc t="2" v="7812"/>
    </bk>
    <bk>
      <rc t="2" v="7813"/>
    </bk>
    <bk>
      <rc t="2" v="7814"/>
    </bk>
    <bk>
      <rc t="2" v="7815"/>
    </bk>
    <bk>
      <rc t="2" v="7816"/>
    </bk>
    <bk>
      <rc t="2" v="7817"/>
    </bk>
    <bk>
      <rc t="2" v="7818"/>
    </bk>
    <bk>
      <rc t="2" v="7819"/>
    </bk>
    <bk>
      <rc t="2" v="7820"/>
    </bk>
    <bk>
      <rc t="2" v="7821"/>
    </bk>
    <bk>
      <rc t="2" v="7822"/>
    </bk>
    <bk>
      <rc t="2" v="7823"/>
    </bk>
    <bk>
      <rc t="2" v="7824"/>
    </bk>
    <bk>
      <rc t="2" v="7825"/>
    </bk>
    <bk>
      <rc t="2" v="7826"/>
    </bk>
    <bk>
      <rc t="2" v="7827"/>
    </bk>
    <bk>
      <rc t="2" v="7828"/>
    </bk>
    <bk>
      <rc t="2" v="7829"/>
    </bk>
    <bk>
      <rc t="2" v="7830"/>
    </bk>
    <bk>
      <rc t="2" v="7831"/>
    </bk>
    <bk>
      <rc t="2" v="7832"/>
    </bk>
    <bk>
      <rc t="2" v="7833"/>
    </bk>
    <bk>
      <rc t="2" v="7834"/>
    </bk>
    <bk>
      <rc t="2" v="7835"/>
    </bk>
    <bk>
      <rc t="2" v="7836"/>
    </bk>
    <bk>
      <rc t="2" v="7837"/>
    </bk>
    <bk>
      <rc t="2" v="7838"/>
    </bk>
    <bk>
      <rc t="2" v="7839"/>
    </bk>
    <bk>
      <rc t="2" v="7840"/>
    </bk>
    <bk>
      <rc t="2" v="7841"/>
    </bk>
    <bk>
      <rc t="2" v="7842"/>
    </bk>
    <bk>
      <rc t="2" v="7843"/>
    </bk>
    <bk>
      <rc t="2" v="7844"/>
    </bk>
    <bk>
      <rc t="2" v="7845"/>
    </bk>
    <bk>
      <rc t="2" v="7846"/>
    </bk>
    <bk>
      <rc t="2" v="7847"/>
    </bk>
    <bk>
      <rc t="2" v="7848"/>
    </bk>
    <bk>
      <rc t="2" v="7849"/>
    </bk>
    <bk>
      <rc t="2" v="7850"/>
    </bk>
    <bk>
      <rc t="2" v="7851"/>
    </bk>
    <bk>
      <rc t="2" v="7852"/>
    </bk>
    <bk>
      <rc t="2" v="7853"/>
    </bk>
    <bk>
      <rc t="2" v="7854"/>
    </bk>
    <bk>
      <rc t="2" v="7855"/>
    </bk>
    <bk>
      <rc t="2" v="7856"/>
    </bk>
    <bk>
      <rc t="2" v="7857"/>
    </bk>
    <bk>
      <rc t="2" v="7858"/>
    </bk>
    <bk>
      <rc t="2" v="7859"/>
    </bk>
    <bk>
      <rc t="2" v="7860"/>
    </bk>
    <bk>
      <rc t="2" v="7861"/>
    </bk>
    <bk>
      <rc t="2" v="7862"/>
    </bk>
    <bk>
      <rc t="2" v="7863"/>
    </bk>
    <bk>
      <rc t="2" v="7864"/>
    </bk>
    <bk>
      <rc t="2" v="7865"/>
    </bk>
    <bk>
      <rc t="2" v="7866"/>
    </bk>
    <bk>
      <rc t="2" v="7867"/>
    </bk>
    <bk>
      <rc t="2" v="7868"/>
    </bk>
    <bk>
      <rc t="2" v="7869"/>
    </bk>
    <bk>
      <rc t="2" v="7870"/>
    </bk>
    <bk>
      <rc t="2" v="7871"/>
    </bk>
    <bk>
      <rc t="2" v="7872"/>
    </bk>
    <bk>
      <rc t="2" v="7873"/>
    </bk>
    <bk>
      <rc t="2" v="7874"/>
    </bk>
    <bk>
      <rc t="2" v="7875"/>
    </bk>
    <bk>
      <rc t="2" v="7876"/>
    </bk>
    <bk>
      <rc t="2" v="7877"/>
    </bk>
    <bk>
      <rc t="2" v="7878"/>
    </bk>
    <bk>
      <rc t="2" v="7879"/>
    </bk>
    <bk>
      <rc t="2" v="7880"/>
    </bk>
    <bk>
      <rc t="2" v="7881"/>
    </bk>
    <bk>
      <rc t="2" v="7882"/>
    </bk>
    <bk>
      <rc t="2" v="7883"/>
    </bk>
    <bk>
      <rc t="2" v="7884"/>
    </bk>
    <bk>
      <rc t="2" v="7885"/>
    </bk>
    <bk>
      <rc t="2" v="7886"/>
    </bk>
    <bk>
      <rc t="2" v="7887"/>
    </bk>
    <bk>
      <rc t="2" v="7888"/>
    </bk>
    <bk>
      <rc t="2" v="7889"/>
    </bk>
    <bk>
      <rc t="2" v="7890"/>
    </bk>
    <bk>
      <rc t="2" v="7891"/>
    </bk>
    <bk>
      <rc t="2" v="7892"/>
    </bk>
    <bk>
      <rc t="2" v="7893"/>
    </bk>
    <bk>
      <rc t="2" v="7894"/>
    </bk>
    <bk>
      <rc t="2" v="7895"/>
    </bk>
    <bk>
      <rc t="2" v="7896"/>
    </bk>
    <bk>
      <rc t="2" v="7897"/>
    </bk>
    <bk>
      <rc t="2" v="7898"/>
    </bk>
    <bk>
      <rc t="2" v="7899"/>
    </bk>
    <bk>
      <rc t="2" v="7900"/>
    </bk>
    <bk>
      <rc t="2" v="7901"/>
    </bk>
    <bk>
      <rc t="2" v="7902"/>
    </bk>
    <bk>
      <rc t="2" v="7903"/>
    </bk>
    <bk>
      <rc t="2" v="7904"/>
    </bk>
    <bk>
      <rc t="2" v="7905"/>
    </bk>
    <bk>
      <rc t="2" v="7906"/>
    </bk>
    <bk>
      <rc t="2" v="7907"/>
    </bk>
    <bk>
      <rc t="2" v="7908"/>
    </bk>
    <bk>
      <rc t="2" v="7909"/>
    </bk>
    <bk>
      <rc t="2" v="7910"/>
    </bk>
    <bk>
      <rc t="2" v="7911"/>
    </bk>
    <bk>
      <rc t="2" v="7912"/>
    </bk>
    <bk>
      <rc t="2" v="7913"/>
    </bk>
    <bk>
      <rc t="2" v="7914"/>
    </bk>
    <bk>
      <rc t="2" v="7915"/>
    </bk>
    <bk>
      <rc t="2" v="7916"/>
    </bk>
    <bk>
      <rc t="2" v="7917"/>
    </bk>
    <bk>
      <rc t="2" v="7918"/>
    </bk>
    <bk>
      <rc t="2" v="7919"/>
    </bk>
    <bk>
      <rc t="2" v="7920"/>
    </bk>
    <bk>
      <rc t="2" v="7921"/>
    </bk>
    <bk>
      <rc t="2" v="7922"/>
    </bk>
    <bk>
      <rc t="2" v="7923"/>
    </bk>
    <bk>
      <rc t="2" v="7924"/>
    </bk>
    <bk>
      <rc t="2" v="7925"/>
    </bk>
    <bk>
      <rc t="2" v="7926"/>
    </bk>
    <bk>
      <rc t="2" v="7927"/>
    </bk>
    <bk>
      <rc t="2" v="7928"/>
    </bk>
    <bk>
      <rc t="2" v="7929"/>
    </bk>
    <bk>
      <rc t="2" v="7930"/>
    </bk>
    <bk>
      <rc t="2" v="7931"/>
    </bk>
    <bk>
      <rc t="2" v="7932"/>
    </bk>
    <bk>
      <rc t="2" v="7933"/>
    </bk>
    <bk>
      <rc t="2" v="7934"/>
    </bk>
    <bk>
      <rc t="2" v="7935"/>
    </bk>
    <bk>
      <rc t="2" v="7936"/>
    </bk>
    <bk>
      <rc t="2" v="7937"/>
    </bk>
    <bk>
      <rc t="2" v="7938"/>
    </bk>
    <bk>
      <rc t="2" v="7939"/>
    </bk>
    <bk>
      <rc t="2" v="7940"/>
    </bk>
    <bk>
      <rc t="2" v="7941"/>
    </bk>
    <bk>
      <rc t="2" v="7942"/>
    </bk>
    <bk>
      <rc t="2" v="7943"/>
    </bk>
    <bk>
      <rc t="2" v="7944"/>
    </bk>
    <bk>
      <rc t="2" v="7945"/>
    </bk>
    <bk>
      <rc t="2" v="7946"/>
    </bk>
    <bk>
      <rc t="2" v="7947"/>
    </bk>
    <bk>
      <rc t="2" v="7948"/>
    </bk>
    <bk>
      <rc t="2" v="7949"/>
    </bk>
    <bk>
      <rc t="2" v="7950"/>
    </bk>
    <bk>
      <rc t="2" v="7951"/>
    </bk>
    <bk>
      <rc t="2" v="7952"/>
    </bk>
    <bk>
      <rc t="2" v="7953"/>
    </bk>
    <bk>
      <rc t="2" v="7954"/>
    </bk>
    <bk>
      <rc t="2" v="7955"/>
    </bk>
    <bk>
      <rc t="2" v="7956"/>
    </bk>
    <bk>
      <rc t="2" v="7957"/>
    </bk>
    <bk>
      <rc t="2" v="7958"/>
    </bk>
    <bk>
      <rc t="2" v="7959"/>
    </bk>
    <bk>
      <rc t="2" v="7960"/>
    </bk>
    <bk>
      <rc t="2" v="7961"/>
    </bk>
    <bk>
      <rc t="2" v="7962"/>
    </bk>
    <bk>
      <rc t="2" v="7963"/>
    </bk>
    <bk>
      <rc t="2" v="7964"/>
    </bk>
    <bk>
      <rc t="2" v="7965"/>
    </bk>
    <bk>
      <rc t="2" v="7966"/>
    </bk>
    <bk>
      <rc t="2" v="7967"/>
    </bk>
    <bk>
      <rc t="2" v="7968"/>
    </bk>
    <bk>
      <rc t="2" v="7969"/>
    </bk>
    <bk>
      <rc t="2" v="7970"/>
    </bk>
    <bk>
      <rc t="2" v="7971"/>
    </bk>
    <bk>
      <rc t="2" v="7972"/>
    </bk>
    <bk>
      <rc t="2" v="7973"/>
    </bk>
    <bk>
      <rc t="2" v="7974"/>
    </bk>
    <bk>
      <rc t="2" v="7975"/>
    </bk>
    <bk>
      <rc t="2" v="7976"/>
    </bk>
    <bk>
      <rc t="2" v="7977"/>
    </bk>
    <bk>
      <rc t="2" v="7978"/>
    </bk>
    <bk>
      <rc t="2" v="7979"/>
    </bk>
    <bk>
      <rc t="2" v="7980"/>
    </bk>
    <bk>
      <rc t="2" v="7981"/>
    </bk>
    <bk>
      <rc t="2" v="7982"/>
    </bk>
    <bk>
      <rc t="2" v="7983"/>
    </bk>
    <bk>
      <rc t="2" v="7984"/>
    </bk>
    <bk>
      <rc t="2" v="7985"/>
    </bk>
    <bk>
      <rc t="2" v="7986"/>
    </bk>
    <bk>
      <rc t="2" v="7987"/>
    </bk>
    <bk>
      <rc t="2" v="7988"/>
    </bk>
    <bk>
      <rc t="2" v="7989"/>
    </bk>
    <bk>
      <rc t="2" v="7990"/>
    </bk>
    <bk>
      <rc t="2" v="7991"/>
    </bk>
    <bk>
      <rc t="2" v="7992"/>
    </bk>
    <bk>
      <rc t="2" v="7993"/>
    </bk>
    <bk>
      <rc t="2" v="7994"/>
    </bk>
    <bk>
      <rc t="2" v="7995"/>
    </bk>
    <bk>
      <rc t="2" v="7996"/>
    </bk>
    <bk>
      <rc t="2" v="7997"/>
    </bk>
    <bk>
      <rc t="2" v="7998"/>
    </bk>
    <bk>
      <rc t="2" v="7999"/>
    </bk>
    <bk>
      <rc t="2" v="8000"/>
    </bk>
    <bk>
      <rc t="2" v="8001"/>
    </bk>
    <bk>
      <rc t="2" v="8002"/>
    </bk>
    <bk>
      <rc t="2" v="8003"/>
    </bk>
    <bk>
      <rc t="2" v="8004"/>
    </bk>
    <bk>
      <rc t="2" v="8005"/>
    </bk>
    <bk>
      <rc t="2" v="8006"/>
    </bk>
    <bk>
      <rc t="2" v="8007"/>
    </bk>
    <bk>
      <rc t="2" v="8008"/>
    </bk>
    <bk>
      <rc t="2" v="8009"/>
    </bk>
    <bk>
      <rc t="2" v="8010"/>
    </bk>
    <bk>
      <rc t="2" v="8011"/>
    </bk>
    <bk>
      <rc t="2" v="8012"/>
    </bk>
    <bk>
      <rc t="2" v="8013"/>
    </bk>
    <bk>
      <rc t="2" v="8014"/>
    </bk>
    <bk>
      <rc t="2" v="8015"/>
    </bk>
    <bk>
      <rc t="2" v="8016"/>
    </bk>
    <bk>
      <rc t="2" v="8017"/>
    </bk>
    <bk>
      <rc t="2" v="8018"/>
    </bk>
    <bk>
      <rc t="2" v="8019"/>
    </bk>
    <bk>
      <rc t="2" v="8020"/>
    </bk>
    <bk>
      <rc t="2" v="8021"/>
    </bk>
    <bk>
      <rc t="2" v="8022"/>
    </bk>
    <bk>
      <rc t="2" v="8023"/>
    </bk>
    <bk>
      <rc t="2" v="8024"/>
    </bk>
    <bk>
      <rc t="2" v="8025"/>
    </bk>
    <bk>
      <rc t="2" v="8026"/>
    </bk>
    <bk>
      <rc t="2" v="8027"/>
    </bk>
    <bk>
      <rc t="2" v="8028"/>
    </bk>
    <bk>
      <rc t="2" v="8029"/>
    </bk>
    <bk>
      <rc t="2" v="8030"/>
    </bk>
    <bk>
      <rc t="2" v="8031"/>
    </bk>
    <bk>
      <rc t="2" v="8032"/>
    </bk>
    <bk>
      <rc t="2" v="8033"/>
    </bk>
    <bk>
      <rc t="2" v="8034"/>
    </bk>
    <bk>
      <rc t="2" v="8035"/>
    </bk>
    <bk>
      <rc t="2" v="8036"/>
    </bk>
    <bk>
      <rc t="2" v="8037"/>
    </bk>
    <bk>
      <rc t="2" v="8038"/>
    </bk>
    <bk>
      <rc t="2" v="8039"/>
    </bk>
    <bk>
      <rc t="2" v="8040"/>
    </bk>
    <bk>
      <rc t="2" v="8041"/>
    </bk>
    <bk>
      <rc t="2" v="8042"/>
    </bk>
    <bk>
      <rc t="2" v="8043"/>
    </bk>
    <bk>
      <rc t="2" v="8044"/>
    </bk>
    <bk>
      <rc t="2" v="8045"/>
    </bk>
    <bk>
      <rc t="2" v="8046"/>
    </bk>
    <bk>
      <rc t="2" v="8047"/>
    </bk>
    <bk>
      <rc t="2" v="8048"/>
    </bk>
    <bk>
      <rc t="2" v="8049"/>
    </bk>
    <bk>
      <rc t="2" v="8050"/>
    </bk>
    <bk>
      <rc t="2" v="8051"/>
    </bk>
    <bk>
      <rc t="2" v="8052"/>
    </bk>
    <bk>
      <rc t="2" v="8053"/>
    </bk>
    <bk>
      <rc t="2" v="8054"/>
    </bk>
    <bk>
      <rc t="2" v="8055"/>
    </bk>
    <bk>
      <rc t="2" v="8056"/>
    </bk>
    <bk>
      <rc t="2" v="8057"/>
    </bk>
    <bk>
      <rc t="2" v="8058"/>
    </bk>
    <bk>
      <rc t="2" v="8059"/>
    </bk>
    <bk>
      <rc t="2" v="8060"/>
    </bk>
    <bk>
      <rc t="2" v="8061"/>
    </bk>
    <bk>
      <rc t="2" v="8062"/>
    </bk>
    <bk>
      <rc t="2" v="8063"/>
    </bk>
    <bk>
      <rc t="2" v="8064"/>
    </bk>
    <bk>
      <rc t="2" v="8065"/>
    </bk>
    <bk>
      <rc t="2" v="8066"/>
    </bk>
    <bk>
      <rc t="2" v="8067"/>
    </bk>
    <bk>
      <rc t="2" v="8068"/>
    </bk>
    <bk>
      <rc t="2" v="8069"/>
    </bk>
    <bk>
      <rc t="2" v="8070"/>
    </bk>
    <bk>
      <rc t="2" v="8071"/>
    </bk>
    <bk>
      <rc t="2" v="8072"/>
    </bk>
    <bk>
      <rc t="2" v="8073"/>
    </bk>
    <bk>
      <rc t="2" v="8074"/>
    </bk>
    <bk>
      <rc t="2" v="8075"/>
    </bk>
    <bk>
      <rc t="2" v="8076"/>
    </bk>
    <bk>
      <rc t="2" v="8077"/>
    </bk>
    <bk>
      <rc t="2" v="8078"/>
    </bk>
    <bk>
      <rc t="2" v="8079"/>
    </bk>
    <bk>
      <rc t="2" v="8080"/>
    </bk>
    <bk>
      <rc t="2" v="8081"/>
    </bk>
    <bk>
      <rc t="2" v="8082"/>
    </bk>
    <bk>
      <rc t="2" v="8083"/>
    </bk>
    <bk>
      <rc t="2" v="8084"/>
    </bk>
    <bk>
      <rc t="2" v="8085"/>
    </bk>
    <bk>
      <rc t="2" v="8086"/>
    </bk>
    <bk>
      <rc t="2" v="8087"/>
    </bk>
    <bk>
      <rc t="2" v="8088"/>
    </bk>
    <bk>
      <rc t="2" v="8089"/>
    </bk>
    <bk>
      <rc t="2" v="8090"/>
    </bk>
    <bk>
      <rc t="2" v="8091"/>
    </bk>
    <bk>
      <rc t="2" v="8092"/>
    </bk>
    <bk>
      <rc t="2" v="8093"/>
    </bk>
    <bk>
      <rc t="2" v="8094"/>
    </bk>
    <bk>
      <rc t="2" v="8095"/>
    </bk>
    <bk>
      <rc t="2" v="8096"/>
    </bk>
    <bk>
      <rc t="2" v="8097"/>
    </bk>
    <bk>
      <rc t="2" v="8098"/>
    </bk>
    <bk>
      <rc t="2" v="8099"/>
    </bk>
    <bk>
      <rc t="2" v="8100"/>
    </bk>
    <bk>
      <rc t="2" v="8101"/>
    </bk>
    <bk>
      <rc t="2" v="8102"/>
    </bk>
    <bk>
      <rc t="2" v="8103"/>
    </bk>
    <bk>
      <rc t="2" v="8104"/>
    </bk>
    <bk>
      <rc t="2" v="8105"/>
    </bk>
    <bk>
      <rc t="2" v="8106"/>
    </bk>
    <bk>
      <rc t="2" v="8107"/>
    </bk>
    <bk>
      <rc t="2" v="8108"/>
    </bk>
    <bk>
      <rc t="2" v="8109"/>
    </bk>
    <bk>
      <rc t="2" v="8110"/>
    </bk>
    <bk>
      <rc t="2" v="8111"/>
    </bk>
    <bk>
      <rc t="2" v="8112"/>
    </bk>
    <bk>
      <rc t="2" v="8113"/>
    </bk>
    <bk>
      <rc t="2" v="8114"/>
    </bk>
    <bk>
      <rc t="2" v="8115"/>
    </bk>
    <bk>
      <rc t="2" v="8116"/>
    </bk>
    <bk>
      <rc t="2" v="8117"/>
    </bk>
    <bk>
      <rc t="2" v="8118"/>
    </bk>
    <bk>
      <rc t="2" v="8119"/>
    </bk>
    <bk>
      <rc t="2" v="8120"/>
    </bk>
    <bk>
      <rc t="2" v="8121"/>
    </bk>
    <bk>
      <rc t="2" v="8122"/>
    </bk>
    <bk>
      <rc t="2" v="8123"/>
    </bk>
    <bk>
      <rc t="2" v="8124"/>
    </bk>
    <bk>
      <rc t="2" v="8125"/>
    </bk>
    <bk>
      <rc t="2" v="8126"/>
    </bk>
    <bk>
      <rc t="2" v="8127"/>
    </bk>
    <bk>
      <rc t="2" v="8128"/>
    </bk>
    <bk>
      <rc t="2" v="8129"/>
    </bk>
    <bk>
      <rc t="2" v="8130"/>
    </bk>
    <bk>
      <rc t="2" v="8131"/>
    </bk>
    <bk>
      <rc t="2" v="8132"/>
    </bk>
    <bk>
      <rc t="2" v="8133"/>
    </bk>
    <bk>
      <rc t="2" v="8134"/>
    </bk>
    <bk>
      <rc t="2" v="8135"/>
    </bk>
    <bk>
      <rc t="2" v="8136"/>
    </bk>
    <bk>
      <rc t="2" v="8137"/>
    </bk>
    <bk>
      <rc t="2" v="8138"/>
    </bk>
    <bk>
      <rc t="2" v="8139"/>
    </bk>
    <bk>
      <rc t="2" v="8140"/>
    </bk>
    <bk>
      <rc t="2" v="8141"/>
    </bk>
    <bk>
      <rc t="2" v="8142"/>
    </bk>
    <bk>
      <rc t="2" v="8143"/>
    </bk>
    <bk>
      <rc t="2" v="8144"/>
    </bk>
    <bk>
      <rc t="2" v="8145"/>
    </bk>
    <bk>
      <rc t="2" v="8146"/>
    </bk>
    <bk>
      <rc t="2" v="8147"/>
    </bk>
    <bk>
      <rc t="2" v="8148"/>
    </bk>
    <bk>
      <rc t="2" v="8149"/>
    </bk>
    <bk>
      <rc t="2" v="8150"/>
    </bk>
    <bk>
      <rc t="2" v="8151"/>
    </bk>
    <bk>
      <rc t="2" v="8152"/>
    </bk>
    <bk>
      <rc t="2" v="8153"/>
    </bk>
    <bk>
      <rc t="2" v="8154"/>
    </bk>
    <bk>
      <rc t="2" v="8155"/>
    </bk>
    <bk>
      <rc t="2" v="8156"/>
    </bk>
    <bk>
      <rc t="2" v="8157"/>
    </bk>
    <bk>
      <rc t="2" v="8158"/>
    </bk>
    <bk>
      <rc t="2" v="8159"/>
    </bk>
    <bk>
      <rc t="2" v="8160"/>
    </bk>
    <bk>
      <rc t="2" v="8161"/>
    </bk>
    <bk>
      <rc t="2" v="8162"/>
    </bk>
    <bk>
      <rc t="2" v="8163"/>
    </bk>
    <bk>
      <rc t="2" v="8164"/>
    </bk>
    <bk>
      <rc t="2" v="8165"/>
    </bk>
    <bk>
      <rc t="2" v="8166"/>
    </bk>
    <bk>
      <rc t="2" v="8167"/>
    </bk>
    <bk>
      <rc t="2" v="8168"/>
    </bk>
    <bk>
      <rc t="2" v="8169"/>
    </bk>
    <bk>
      <rc t="2" v="8170"/>
    </bk>
    <bk>
      <rc t="2" v="8171"/>
    </bk>
    <bk>
      <rc t="2" v="8172"/>
    </bk>
    <bk>
      <rc t="2" v="8173"/>
    </bk>
    <bk>
      <rc t="2" v="8174"/>
    </bk>
    <bk>
      <rc t="2" v="8175"/>
    </bk>
    <bk>
      <rc t="2" v="8176"/>
    </bk>
    <bk>
      <rc t="2" v="8177"/>
    </bk>
    <bk>
      <rc t="2" v="8178"/>
    </bk>
    <bk>
      <rc t="2" v="8179"/>
    </bk>
    <bk>
      <rc t="2" v="8180"/>
    </bk>
    <bk>
      <rc t="2" v="8181"/>
    </bk>
    <bk>
      <rc t="2" v="8182"/>
    </bk>
    <bk>
      <rc t="2" v="8183"/>
    </bk>
    <bk>
      <rc t="2" v="8184"/>
    </bk>
    <bk>
      <rc t="2" v="8185"/>
    </bk>
    <bk>
      <rc t="2" v="8186"/>
    </bk>
    <bk>
      <rc t="2" v="8187"/>
    </bk>
    <bk>
      <rc t="2" v="8188"/>
    </bk>
    <bk>
      <rc t="2" v="8189"/>
    </bk>
    <bk>
      <rc t="2" v="8190"/>
    </bk>
    <bk>
      <rc t="2" v="8191"/>
    </bk>
    <bk>
      <rc t="2" v="8192"/>
    </bk>
    <bk>
      <rc t="2" v="8193"/>
    </bk>
    <bk>
      <rc t="2" v="8194"/>
    </bk>
    <bk>
      <rc t="2" v="8195"/>
    </bk>
    <bk>
      <rc t="2" v="8196"/>
    </bk>
    <bk>
      <rc t="2" v="8197"/>
    </bk>
    <bk>
      <rc t="2" v="8198"/>
    </bk>
    <bk>
      <rc t="2" v="8199"/>
    </bk>
    <bk>
      <rc t="2" v="8200"/>
    </bk>
    <bk>
      <rc t="2" v="8201"/>
    </bk>
    <bk>
      <rc t="2" v="8202"/>
    </bk>
    <bk>
      <rc t="2" v="8203"/>
    </bk>
    <bk>
      <rc t="2" v="8204"/>
    </bk>
    <bk>
      <rc t="2" v="8205"/>
    </bk>
    <bk>
      <rc t="2" v="8206"/>
    </bk>
    <bk>
      <rc t="2" v="8207"/>
    </bk>
    <bk>
      <rc t="2" v="8208"/>
    </bk>
    <bk>
      <rc t="2" v="8209"/>
    </bk>
    <bk>
      <rc t="2" v="8210"/>
    </bk>
    <bk>
      <rc t="2" v="8211"/>
    </bk>
    <bk>
      <rc t="2" v="8212"/>
    </bk>
    <bk>
      <rc t="2" v="8213"/>
    </bk>
    <bk>
      <rc t="2" v="8214"/>
    </bk>
    <bk>
      <rc t="2" v="8215"/>
    </bk>
    <bk>
      <rc t="2" v="8216"/>
    </bk>
    <bk>
      <rc t="2" v="8217"/>
    </bk>
    <bk>
      <rc t="2" v="8218"/>
    </bk>
    <bk>
      <rc t="2" v="8219"/>
    </bk>
    <bk>
      <rc t="2" v="8220"/>
    </bk>
    <bk>
      <rc t="2" v="8221"/>
    </bk>
    <bk>
      <rc t="2" v="8222"/>
    </bk>
    <bk>
      <rc t="2" v="8223"/>
    </bk>
    <bk>
      <rc t="2" v="8224"/>
    </bk>
    <bk>
      <rc t="2" v="8225"/>
    </bk>
    <bk>
      <rc t="2" v="8226"/>
    </bk>
    <bk>
      <rc t="2" v="8227"/>
    </bk>
    <bk>
      <rc t="2" v="8228"/>
    </bk>
    <bk>
      <rc t="2" v="8229"/>
    </bk>
    <bk>
      <rc t="2" v="8230"/>
    </bk>
    <bk>
      <rc t="2" v="8231"/>
    </bk>
    <bk>
      <rc t="2" v="8232"/>
    </bk>
    <bk>
      <rc t="2" v="8233"/>
    </bk>
    <bk>
      <rc t="2" v="8234"/>
    </bk>
    <bk>
      <rc t="2" v="8235"/>
    </bk>
    <bk>
      <rc t="2" v="8236"/>
    </bk>
    <bk>
      <rc t="2" v="8237"/>
    </bk>
    <bk>
      <rc t="2" v="8238"/>
    </bk>
    <bk>
      <rc t="2" v="8239"/>
    </bk>
    <bk>
      <rc t="2" v="8240"/>
    </bk>
    <bk>
      <rc t="2" v="8241"/>
    </bk>
    <bk>
      <rc t="2" v="8242"/>
    </bk>
    <bk>
      <rc t="2" v="8243"/>
    </bk>
    <bk>
      <rc t="2" v="8244"/>
    </bk>
    <bk>
      <rc t="2" v="8245"/>
    </bk>
    <bk>
      <rc t="2" v="8246"/>
    </bk>
    <bk>
      <rc t="2" v="8247"/>
    </bk>
    <bk>
      <rc t="2" v="8248"/>
    </bk>
    <bk>
      <rc t="2" v="8249"/>
    </bk>
    <bk>
      <rc t="2" v="8250"/>
    </bk>
    <bk>
      <rc t="2" v="8251"/>
    </bk>
    <bk>
      <rc t="2" v="8252"/>
    </bk>
    <bk>
      <rc t="2" v="8253"/>
    </bk>
    <bk>
      <rc t="2" v="8254"/>
    </bk>
    <bk>
      <rc t="2" v="8255"/>
    </bk>
    <bk>
      <rc t="2" v="8256"/>
    </bk>
    <bk>
      <rc t="2" v="8257"/>
    </bk>
    <bk>
      <rc t="2" v="8258"/>
    </bk>
    <bk>
      <rc t="2" v="8259"/>
    </bk>
    <bk>
      <rc t="2" v="8260"/>
    </bk>
    <bk>
      <rc t="2" v="8261"/>
    </bk>
    <bk>
      <rc t="2" v="8262"/>
    </bk>
    <bk>
      <rc t="2" v="8263"/>
    </bk>
    <bk>
      <rc t="2" v="8264"/>
    </bk>
    <bk>
      <rc t="2" v="8265"/>
    </bk>
    <bk>
      <rc t="2" v="8266"/>
    </bk>
    <bk>
      <rc t="2" v="8267"/>
    </bk>
    <bk>
      <rc t="2" v="8268"/>
    </bk>
    <bk>
      <rc t="2" v="8269"/>
    </bk>
    <bk>
      <rc t="2" v="8270"/>
    </bk>
    <bk>
      <rc t="2" v="8271"/>
    </bk>
    <bk>
      <rc t="2" v="8272"/>
    </bk>
    <bk>
      <rc t="2" v="8273"/>
    </bk>
    <bk>
      <rc t="2" v="8274"/>
    </bk>
    <bk>
      <rc t="2" v="8275"/>
    </bk>
    <bk>
      <rc t="2" v="8276"/>
    </bk>
    <bk>
      <rc t="2" v="8277"/>
    </bk>
    <bk>
      <rc t="2" v="8278"/>
    </bk>
    <bk>
      <rc t="2" v="8279"/>
    </bk>
    <bk>
      <rc t="2" v="8280"/>
    </bk>
    <bk>
      <rc t="2" v="8281"/>
    </bk>
    <bk>
      <rc t="2" v="8282"/>
    </bk>
    <bk>
      <rc t="2" v="8283"/>
    </bk>
    <bk>
      <rc t="2" v="8284"/>
    </bk>
    <bk>
      <rc t="2" v="8285"/>
    </bk>
    <bk>
      <rc t="2" v="8286"/>
    </bk>
    <bk>
      <rc t="2" v="8287"/>
    </bk>
    <bk>
      <rc t="2" v="8288"/>
    </bk>
    <bk>
      <rc t="2" v="8289"/>
    </bk>
    <bk>
      <rc t="2" v="8290"/>
    </bk>
    <bk>
      <rc t="2" v="8291"/>
    </bk>
    <bk>
      <rc t="2" v="8292"/>
    </bk>
    <bk>
      <rc t="2" v="8293"/>
    </bk>
    <bk>
      <rc t="2" v="8294"/>
    </bk>
    <bk>
      <rc t="2" v="8295"/>
    </bk>
    <bk>
      <rc t="2" v="8296"/>
    </bk>
    <bk>
      <rc t="2" v="8297"/>
    </bk>
    <bk>
      <rc t="2" v="8298"/>
    </bk>
    <bk>
      <rc t="2" v="8299"/>
    </bk>
    <bk>
      <rc t="2" v="8300"/>
    </bk>
    <bk>
      <rc t="2" v="8301"/>
    </bk>
    <bk>
      <rc t="2" v="8302"/>
    </bk>
    <bk>
      <rc t="2" v="8303"/>
    </bk>
    <bk>
      <rc t="2" v="8304"/>
    </bk>
    <bk>
      <rc t="2" v="8305"/>
    </bk>
    <bk>
      <rc t="2" v="8306"/>
    </bk>
    <bk>
      <rc t="2" v="8307"/>
    </bk>
    <bk>
      <rc t="2" v="8308"/>
    </bk>
    <bk>
      <rc t="2" v="8309"/>
    </bk>
    <bk>
      <rc t="2" v="8310"/>
    </bk>
    <bk>
      <rc t="2" v="8311"/>
    </bk>
    <bk>
      <rc t="2" v="8312"/>
    </bk>
    <bk>
      <rc t="2" v="8313"/>
    </bk>
    <bk>
      <rc t="2" v="8314"/>
    </bk>
    <bk>
      <rc t="2" v="8315"/>
    </bk>
    <bk>
      <rc t="2" v="8316"/>
    </bk>
    <bk>
      <rc t="2" v="8317"/>
    </bk>
    <bk>
      <rc t="2" v="8318"/>
    </bk>
    <bk>
      <rc t="2" v="8319"/>
    </bk>
    <bk>
      <rc t="2" v="8320"/>
    </bk>
    <bk>
      <rc t="2" v="8321"/>
    </bk>
    <bk>
      <rc t="2" v="8322"/>
    </bk>
    <bk>
      <rc t="2" v="8323"/>
    </bk>
    <bk>
      <rc t="2" v="8324"/>
    </bk>
    <bk>
      <rc t="2" v="8325"/>
    </bk>
    <bk>
      <rc t="2" v="8326"/>
    </bk>
    <bk>
      <rc t="2" v="8327"/>
    </bk>
    <bk>
      <rc t="2" v="8328"/>
    </bk>
    <bk>
      <rc t="2" v="8329"/>
    </bk>
    <bk>
      <rc t="2" v="8330"/>
    </bk>
    <bk>
      <rc t="2" v="8331"/>
    </bk>
    <bk>
      <rc t="2" v="8332"/>
    </bk>
    <bk>
      <rc t="2" v="8333"/>
    </bk>
    <bk>
      <rc t="2" v="8334"/>
    </bk>
    <bk>
      <rc t="2" v="8335"/>
    </bk>
    <bk>
      <rc t="2" v="8336"/>
    </bk>
    <bk>
      <rc t="2" v="8337"/>
    </bk>
    <bk>
      <rc t="2" v="8338"/>
    </bk>
    <bk>
      <rc t="2" v="8339"/>
    </bk>
    <bk>
      <rc t="2" v="8340"/>
    </bk>
    <bk>
      <rc t="2" v="8341"/>
    </bk>
    <bk>
      <rc t="2" v="8342"/>
    </bk>
    <bk>
      <rc t="2" v="8343"/>
    </bk>
    <bk>
      <rc t="2" v="8344"/>
    </bk>
    <bk>
      <rc t="2" v="8345"/>
    </bk>
    <bk>
      <rc t="2" v="8346"/>
    </bk>
    <bk>
      <rc t="2" v="8347"/>
    </bk>
    <bk>
      <rc t="2" v="8348"/>
    </bk>
    <bk>
      <rc t="2" v="8349"/>
    </bk>
    <bk>
      <rc t="2" v="8350"/>
    </bk>
    <bk>
      <rc t="2" v="8351"/>
    </bk>
    <bk>
      <rc t="2" v="8352"/>
    </bk>
    <bk>
      <rc t="2" v="8353"/>
    </bk>
    <bk>
      <rc t="2" v="8354"/>
    </bk>
    <bk>
      <rc t="2" v="8355"/>
    </bk>
    <bk>
      <rc t="2" v="8356"/>
    </bk>
    <bk>
      <rc t="2" v="8357"/>
    </bk>
    <bk>
      <rc t="2" v="8358"/>
    </bk>
    <bk>
      <rc t="2" v="8359"/>
    </bk>
    <bk>
      <rc t="2" v="8360"/>
    </bk>
    <bk>
      <rc t="2" v="8361"/>
    </bk>
    <bk>
      <rc t="2" v="8362"/>
    </bk>
    <bk>
      <rc t="2" v="8363"/>
    </bk>
    <bk>
      <rc t="2" v="8364"/>
    </bk>
    <bk>
      <rc t="2" v="8365"/>
    </bk>
    <bk>
      <rc t="2" v="8366"/>
    </bk>
    <bk>
      <rc t="2" v="8367"/>
    </bk>
    <bk>
      <rc t="2" v="8368"/>
    </bk>
    <bk>
      <rc t="2" v="8369"/>
    </bk>
    <bk>
      <rc t="2" v="8370"/>
    </bk>
    <bk>
      <rc t="2" v="8371"/>
    </bk>
    <bk>
      <rc t="2" v="8372"/>
    </bk>
    <bk>
      <rc t="2" v="8373"/>
    </bk>
    <bk>
      <rc t="2" v="8374"/>
    </bk>
    <bk>
      <rc t="2" v="8375"/>
    </bk>
    <bk>
      <rc t="2" v="8376"/>
    </bk>
    <bk>
      <rc t="2" v="8377"/>
    </bk>
    <bk>
      <rc t="2" v="8378"/>
    </bk>
    <bk>
      <rc t="2" v="8379"/>
    </bk>
    <bk>
      <rc t="2" v="8380"/>
    </bk>
    <bk>
      <rc t="2" v="8381"/>
    </bk>
    <bk>
      <rc t="2" v="8382"/>
    </bk>
    <bk>
      <rc t="2" v="8383"/>
    </bk>
    <bk>
      <rc t="2" v="8384"/>
    </bk>
    <bk>
      <rc t="2" v="8385"/>
    </bk>
    <bk>
      <rc t="2" v="8386"/>
    </bk>
    <bk>
      <rc t="2" v="8387"/>
    </bk>
    <bk>
      <rc t="2" v="8388"/>
    </bk>
    <bk>
      <rc t="2" v="8389"/>
    </bk>
    <bk>
      <rc t="2" v="8390"/>
    </bk>
    <bk>
      <rc t="2" v="8391"/>
    </bk>
    <bk>
      <rc t="2" v="8392"/>
    </bk>
    <bk>
      <rc t="2" v="8393"/>
    </bk>
    <bk>
      <rc t="2" v="8394"/>
    </bk>
    <bk>
      <rc t="2" v="8395"/>
    </bk>
    <bk>
      <rc t="2" v="8396"/>
    </bk>
    <bk>
      <rc t="2" v="8397"/>
    </bk>
    <bk>
      <rc t="2" v="8398"/>
    </bk>
    <bk>
      <rc t="2" v="8399"/>
    </bk>
    <bk>
      <rc t="2" v="8400"/>
    </bk>
    <bk>
      <rc t="2" v="8401"/>
    </bk>
    <bk>
      <rc t="2" v="8402"/>
    </bk>
    <bk>
      <rc t="2" v="8403"/>
    </bk>
    <bk>
      <rc t="2" v="8404"/>
    </bk>
    <bk>
      <rc t="2" v="8405"/>
    </bk>
    <bk>
      <rc t="2" v="8406"/>
    </bk>
    <bk>
      <rc t="2" v="8407"/>
    </bk>
    <bk>
      <rc t="2" v="8408"/>
    </bk>
    <bk>
      <rc t="2" v="8409"/>
    </bk>
    <bk>
      <rc t="2" v="8410"/>
    </bk>
    <bk>
      <rc t="2" v="8411"/>
    </bk>
    <bk>
      <rc t="2" v="8412"/>
    </bk>
    <bk>
      <rc t="2" v="8413"/>
    </bk>
    <bk>
      <rc t="2" v="8414"/>
    </bk>
    <bk>
      <rc t="2" v="8415"/>
    </bk>
    <bk>
      <rc t="2" v="8416"/>
    </bk>
    <bk>
      <rc t="2" v="8417"/>
    </bk>
    <bk>
      <rc t="2" v="8418"/>
    </bk>
    <bk>
      <rc t="2" v="8419"/>
    </bk>
    <bk>
      <rc t="2" v="8420"/>
    </bk>
    <bk>
      <rc t="2" v="8421"/>
    </bk>
    <bk>
      <rc t="2" v="8422"/>
    </bk>
    <bk>
      <rc t="2" v="8423"/>
    </bk>
    <bk>
      <rc t="2" v="8424"/>
    </bk>
    <bk>
      <rc t="2" v="8425"/>
    </bk>
    <bk>
      <rc t="2" v="8426"/>
    </bk>
    <bk>
      <rc t="2" v="8427"/>
    </bk>
    <bk>
      <rc t="2" v="8428"/>
    </bk>
    <bk>
      <rc t="2" v="8429"/>
    </bk>
    <bk>
      <rc t="2" v="8430"/>
    </bk>
    <bk>
      <rc t="2" v="8431"/>
    </bk>
    <bk>
      <rc t="2" v="8432"/>
    </bk>
    <bk>
      <rc t="2" v="8433"/>
    </bk>
    <bk>
      <rc t="2" v="8434"/>
    </bk>
    <bk>
      <rc t="2" v="8435"/>
    </bk>
    <bk>
      <rc t="2" v="8436"/>
    </bk>
    <bk>
      <rc t="2" v="8437"/>
    </bk>
    <bk>
      <rc t="2" v="8438"/>
    </bk>
    <bk>
      <rc t="2" v="8439"/>
    </bk>
    <bk>
      <rc t="2" v="8440"/>
    </bk>
    <bk>
      <rc t="2" v="8441"/>
    </bk>
    <bk>
      <rc t="2" v="8442"/>
    </bk>
    <bk>
      <rc t="2" v="8443"/>
    </bk>
    <bk>
      <rc t="2" v="8444"/>
    </bk>
    <bk>
      <rc t="2" v="8445"/>
    </bk>
    <bk>
      <rc t="2" v="8446"/>
    </bk>
    <bk>
      <rc t="2" v="8447"/>
    </bk>
    <bk>
      <rc t="2" v="8448"/>
    </bk>
    <bk>
      <rc t="2" v="8449"/>
    </bk>
    <bk>
      <rc t="2" v="8450"/>
    </bk>
    <bk>
      <rc t="2" v="8451"/>
    </bk>
    <bk>
      <rc t="2" v="8452"/>
    </bk>
    <bk>
      <rc t="2" v="8453"/>
    </bk>
    <bk>
      <rc t="2" v="8454"/>
    </bk>
    <bk>
      <rc t="2" v="8455"/>
    </bk>
    <bk>
      <rc t="2" v="8456"/>
    </bk>
    <bk>
      <rc t="2" v="8457"/>
    </bk>
    <bk>
      <rc t="2" v="8458"/>
    </bk>
    <bk>
      <rc t="2" v="8459"/>
    </bk>
    <bk>
      <rc t="2" v="8460"/>
    </bk>
    <bk>
      <rc t="2" v="8461"/>
    </bk>
    <bk>
      <rc t="2" v="8462"/>
    </bk>
    <bk>
      <rc t="2" v="8463"/>
    </bk>
    <bk>
      <rc t="2" v="8464"/>
    </bk>
    <bk>
      <rc t="2" v="8465"/>
    </bk>
    <bk>
      <rc t="2" v="8466"/>
    </bk>
    <bk>
      <rc t="2" v="8467"/>
    </bk>
    <bk>
      <rc t="2" v="8468"/>
    </bk>
    <bk>
      <rc t="2" v="8469"/>
    </bk>
    <bk>
      <rc t="2" v="8470"/>
    </bk>
    <bk>
      <rc t="2" v="8471"/>
    </bk>
    <bk>
      <rc t="2" v="8472"/>
    </bk>
    <bk>
      <rc t="2" v="8473"/>
    </bk>
    <bk>
      <rc t="2" v="8474"/>
    </bk>
    <bk>
      <rc t="2" v="8475"/>
    </bk>
    <bk>
      <rc t="2" v="8476"/>
    </bk>
    <bk>
      <rc t="2" v="8477"/>
    </bk>
    <bk>
      <rc t="2" v="8478"/>
    </bk>
    <bk>
      <rc t="2" v="8479"/>
    </bk>
    <bk>
      <rc t="2" v="8480"/>
    </bk>
    <bk>
      <rc t="2" v="8481"/>
    </bk>
    <bk>
      <rc t="2" v="8482"/>
    </bk>
    <bk>
      <rc t="2" v="8483"/>
    </bk>
    <bk>
      <rc t="2" v="8484"/>
    </bk>
    <bk>
      <rc t="2" v="8485"/>
    </bk>
    <bk>
      <rc t="2" v="8486"/>
    </bk>
    <bk>
      <rc t="2" v="8487"/>
    </bk>
    <bk>
      <rc t="2" v="8488"/>
    </bk>
    <bk>
      <rc t="2" v="8489"/>
    </bk>
    <bk>
      <rc t="2" v="8490"/>
    </bk>
    <bk>
      <rc t="2" v="8491"/>
    </bk>
    <bk>
      <rc t="2" v="8492"/>
    </bk>
    <bk>
      <rc t="2" v="8493"/>
    </bk>
    <bk>
      <rc t="2" v="8494"/>
    </bk>
    <bk>
      <rc t="2" v="8495"/>
    </bk>
    <bk>
      <rc t="2" v="8496"/>
    </bk>
    <bk>
      <rc t="2" v="8497"/>
    </bk>
    <bk>
      <rc t="2" v="8498"/>
    </bk>
    <bk>
      <rc t="2" v="8499"/>
    </bk>
    <bk>
      <rc t="2" v="8500"/>
    </bk>
    <bk>
      <rc t="2" v="8501"/>
    </bk>
    <bk>
      <rc t="2" v="8502"/>
    </bk>
    <bk>
      <rc t="2" v="8503"/>
    </bk>
    <bk>
      <rc t="2" v="8504"/>
    </bk>
    <bk>
      <rc t="2" v="8505"/>
    </bk>
    <bk>
      <rc t="2" v="8506"/>
    </bk>
    <bk>
      <rc t="2" v="8507"/>
    </bk>
    <bk>
      <rc t="2" v="8508"/>
    </bk>
    <bk>
      <rc t="2" v="8509"/>
    </bk>
    <bk>
      <rc t="2" v="8510"/>
    </bk>
    <bk>
      <rc t="2" v="8511"/>
    </bk>
    <bk>
      <rc t="2" v="8512"/>
    </bk>
    <bk>
      <rc t="2" v="8513"/>
    </bk>
    <bk>
      <rc t="2" v="8514"/>
    </bk>
    <bk>
      <rc t="2" v="8515"/>
    </bk>
    <bk>
      <rc t="2" v="8516"/>
    </bk>
    <bk>
      <rc t="2" v="8517"/>
    </bk>
    <bk>
      <rc t="2" v="8518"/>
    </bk>
    <bk>
      <rc t="2" v="8519"/>
    </bk>
    <bk>
      <rc t="2" v="8520"/>
    </bk>
    <bk>
      <rc t="2" v="8521"/>
    </bk>
    <bk>
      <rc t="2" v="8522"/>
    </bk>
    <bk>
      <rc t="2" v="8523"/>
    </bk>
    <bk>
      <rc t="2" v="8524"/>
    </bk>
    <bk>
      <rc t="2" v="8525"/>
    </bk>
    <bk>
      <rc t="2" v="8526"/>
    </bk>
    <bk>
      <rc t="2" v="8527"/>
    </bk>
    <bk>
      <rc t="2" v="8528"/>
    </bk>
    <bk>
      <rc t="2" v="8529"/>
    </bk>
    <bk>
      <rc t="2" v="8530"/>
    </bk>
    <bk>
      <rc t="2" v="8531"/>
    </bk>
    <bk>
      <rc t="2" v="8532"/>
    </bk>
    <bk>
      <rc t="2" v="8533"/>
    </bk>
    <bk>
      <rc t="2" v="8534"/>
    </bk>
    <bk>
      <rc t="2" v="8535"/>
    </bk>
    <bk>
      <rc t="2" v="8536"/>
    </bk>
    <bk>
      <rc t="2" v="8537"/>
    </bk>
    <bk>
      <rc t="2" v="8538"/>
    </bk>
    <bk>
      <rc t="2" v="8539"/>
    </bk>
    <bk>
      <rc t="2" v="8540"/>
    </bk>
    <bk>
      <rc t="2" v="8541"/>
    </bk>
    <bk>
      <rc t="2" v="8542"/>
    </bk>
    <bk>
      <rc t="2" v="8543"/>
    </bk>
    <bk>
      <rc t="2" v="8544"/>
    </bk>
    <bk>
      <rc t="2" v="8545"/>
    </bk>
    <bk>
      <rc t="2" v="8546"/>
    </bk>
    <bk>
      <rc t="2" v="8547"/>
    </bk>
    <bk>
      <rc t="2" v="8548"/>
    </bk>
    <bk>
      <rc t="2" v="8549"/>
    </bk>
    <bk>
      <rc t="2" v="8550"/>
    </bk>
    <bk>
      <rc t="2" v="8551"/>
    </bk>
    <bk>
      <rc t="2" v="8552"/>
    </bk>
    <bk>
      <rc t="2" v="8553"/>
    </bk>
    <bk>
      <rc t="2" v="8554"/>
    </bk>
    <bk>
      <rc t="2" v="8555"/>
    </bk>
    <bk>
      <rc t="2" v="8556"/>
    </bk>
    <bk>
      <rc t="2" v="8557"/>
    </bk>
    <bk>
      <rc t="2" v="8558"/>
    </bk>
    <bk>
      <rc t="2" v="8559"/>
    </bk>
    <bk>
      <rc t="2" v="8560"/>
    </bk>
    <bk>
      <rc t="2" v="8561"/>
    </bk>
    <bk>
      <rc t="2" v="8562"/>
    </bk>
    <bk>
      <rc t="2" v="8563"/>
    </bk>
    <bk>
      <rc t="2" v="8564"/>
    </bk>
    <bk>
      <rc t="2" v="8565"/>
    </bk>
    <bk>
      <rc t="2" v="8566"/>
    </bk>
    <bk>
      <rc t="2" v="8567"/>
    </bk>
    <bk>
      <rc t="2" v="8568"/>
    </bk>
    <bk>
      <rc t="2" v="8569"/>
    </bk>
    <bk>
      <rc t="2" v="8570"/>
    </bk>
    <bk>
      <rc t="2" v="8571"/>
    </bk>
    <bk>
      <rc t="2" v="8572"/>
    </bk>
    <bk>
      <rc t="2" v="8573"/>
    </bk>
    <bk>
      <rc t="2" v="8574"/>
    </bk>
    <bk>
      <rc t="2" v="8575"/>
    </bk>
    <bk>
      <rc t="2" v="8576"/>
    </bk>
    <bk>
      <rc t="2" v="8577"/>
    </bk>
    <bk>
      <rc t="2" v="8578"/>
    </bk>
    <bk>
      <rc t="2" v="8579"/>
    </bk>
    <bk>
      <rc t="2" v="8580"/>
    </bk>
    <bk>
      <rc t="2" v="8581"/>
    </bk>
    <bk>
      <rc t="2" v="8582"/>
    </bk>
    <bk>
      <rc t="2" v="8583"/>
    </bk>
    <bk>
      <rc t="2" v="8584"/>
    </bk>
    <bk>
      <rc t="2" v="8585"/>
    </bk>
    <bk>
      <rc t="2" v="8586"/>
    </bk>
    <bk>
      <rc t="2" v="8587"/>
    </bk>
    <bk>
      <rc t="2" v="8588"/>
    </bk>
    <bk>
      <rc t="2" v="8589"/>
    </bk>
    <bk>
      <rc t="2" v="8590"/>
    </bk>
    <bk>
      <rc t="2" v="8591"/>
    </bk>
    <bk>
      <rc t="2" v="8592"/>
    </bk>
    <bk>
      <rc t="2" v="8593"/>
    </bk>
    <bk>
      <rc t="2" v="8594"/>
    </bk>
    <bk>
      <rc t="2" v="8595"/>
    </bk>
    <bk>
      <rc t="2" v="8596"/>
    </bk>
    <bk>
      <rc t="2" v="8597"/>
    </bk>
    <bk>
      <rc t="2" v="8598"/>
    </bk>
    <bk>
      <rc t="2" v="8599"/>
    </bk>
    <bk>
      <rc t="2" v="8600"/>
    </bk>
    <bk>
      <rc t="2" v="8601"/>
    </bk>
    <bk>
      <rc t="2" v="8602"/>
    </bk>
    <bk>
      <rc t="2" v="8603"/>
    </bk>
    <bk>
      <rc t="2" v="8604"/>
    </bk>
    <bk>
      <rc t="2" v="8605"/>
    </bk>
    <bk>
      <rc t="2" v="8606"/>
    </bk>
    <bk>
      <rc t="2" v="8607"/>
    </bk>
    <bk>
      <rc t="2" v="8608"/>
    </bk>
    <bk>
      <rc t="2" v="8609"/>
    </bk>
    <bk>
      <rc t="2" v="8610"/>
    </bk>
    <bk>
      <rc t="2" v="8611"/>
    </bk>
    <bk>
      <rc t="2" v="8612"/>
    </bk>
    <bk>
      <rc t="2" v="8613"/>
    </bk>
    <bk>
      <rc t="2" v="8614"/>
    </bk>
    <bk>
      <rc t="2" v="8615"/>
    </bk>
    <bk>
      <rc t="2" v="8616"/>
    </bk>
    <bk>
      <rc t="2" v="8617"/>
    </bk>
    <bk>
      <rc t="2" v="8618"/>
    </bk>
    <bk>
      <rc t="2" v="8619"/>
    </bk>
    <bk>
      <rc t="2" v="8620"/>
    </bk>
    <bk>
      <rc t="2" v="8621"/>
    </bk>
    <bk>
      <rc t="2" v="8622"/>
    </bk>
    <bk>
      <rc t="2" v="8623"/>
    </bk>
    <bk>
      <rc t="2" v="8624"/>
    </bk>
    <bk>
      <rc t="2" v="8625"/>
    </bk>
    <bk>
      <rc t="2" v="8626"/>
    </bk>
    <bk>
      <rc t="2" v="8627"/>
    </bk>
    <bk>
      <rc t="2" v="8628"/>
    </bk>
    <bk>
      <rc t="2" v="8629"/>
    </bk>
    <bk>
      <rc t="2" v="8630"/>
    </bk>
    <bk>
      <rc t="2" v="8631"/>
    </bk>
    <bk>
      <rc t="2" v="8632"/>
    </bk>
    <bk>
      <rc t="2" v="8633"/>
    </bk>
    <bk>
      <rc t="2" v="8634"/>
    </bk>
    <bk>
      <rc t="2" v="8635"/>
    </bk>
    <bk>
      <rc t="2" v="8636"/>
    </bk>
    <bk>
      <rc t="2" v="8637"/>
    </bk>
    <bk>
      <rc t="2" v="8638"/>
    </bk>
    <bk>
      <rc t="2" v="8639"/>
    </bk>
    <bk>
      <rc t="2" v="8640"/>
    </bk>
    <bk>
      <rc t="2" v="8641"/>
    </bk>
    <bk>
      <rc t="2" v="8642"/>
    </bk>
    <bk>
      <rc t="2" v="8643"/>
    </bk>
    <bk>
      <rc t="2" v="8644"/>
    </bk>
    <bk>
      <rc t="2" v="8645"/>
    </bk>
    <bk>
      <rc t="2" v="8646"/>
    </bk>
    <bk>
      <rc t="2" v="8647"/>
    </bk>
    <bk>
      <rc t="2" v="8648"/>
    </bk>
    <bk>
      <rc t="2" v="8649"/>
    </bk>
    <bk>
      <rc t="2" v="8650"/>
    </bk>
    <bk>
      <rc t="2" v="8651"/>
    </bk>
    <bk>
      <rc t="2" v="8652"/>
    </bk>
    <bk>
      <rc t="2" v="8653"/>
    </bk>
    <bk>
      <rc t="2" v="8654"/>
    </bk>
    <bk>
      <rc t="2" v="8655"/>
    </bk>
    <bk>
      <rc t="2" v="8656"/>
    </bk>
    <bk>
      <rc t="2" v="8657"/>
    </bk>
    <bk>
      <rc t="2" v="8658"/>
    </bk>
    <bk>
      <rc t="2" v="8659"/>
    </bk>
    <bk>
      <rc t="2" v="8660"/>
    </bk>
    <bk>
      <rc t="2" v="8661"/>
    </bk>
    <bk>
      <rc t="2" v="8662"/>
    </bk>
    <bk>
      <rc t="2" v="8663"/>
    </bk>
    <bk>
      <rc t="2" v="8664"/>
    </bk>
    <bk>
      <rc t="2" v="8665"/>
    </bk>
    <bk>
      <rc t="2" v="8666"/>
    </bk>
    <bk>
      <rc t="2" v="8667"/>
    </bk>
    <bk>
      <rc t="2" v="8668"/>
    </bk>
    <bk>
      <rc t="2" v="8669"/>
    </bk>
    <bk>
      <rc t="2" v="8670"/>
    </bk>
    <bk>
      <rc t="2" v="8671"/>
    </bk>
    <bk>
      <rc t="2" v="8672"/>
    </bk>
    <bk>
      <rc t="2" v="8673"/>
    </bk>
    <bk>
      <rc t="2" v="8674"/>
    </bk>
    <bk>
      <rc t="2" v="8675"/>
    </bk>
    <bk>
      <rc t="2" v="8676"/>
    </bk>
    <bk>
      <rc t="2" v="8677"/>
    </bk>
    <bk>
      <rc t="2" v="8678"/>
    </bk>
    <bk>
      <rc t="2" v="8679"/>
    </bk>
    <bk>
      <rc t="2" v="8680"/>
    </bk>
    <bk>
      <rc t="2" v="8681"/>
    </bk>
    <bk>
      <rc t="2" v="8682"/>
    </bk>
    <bk>
      <rc t="2" v="8683"/>
    </bk>
    <bk>
      <rc t="2" v="8684"/>
    </bk>
    <bk>
      <rc t="2" v="8685"/>
    </bk>
    <bk>
      <rc t="2" v="8686"/>
    </bk>
    <bk>
      <rc t="2" v="8687"/>
    </bk>
    <bk>
      <rc t="2" v="8688"/>
    </bk>
    <bk>
      <rc t="2" v="8689"/>
    </bk>
    <bk>
      <rc t="2" v="8690"/>
    </bk>
    <bk>
      <rc t="2" v="8691"/>
    </bk>
    <bk>
      <rc t="2" v="8692"/>
    </bk>
    <bk>
      <rc t="2" v="8693"/>
    </bk>
    <bk>
      <rc t="2" v="8694"/>
    </bk>
    <bk>
      <rc t="2" v="8695"/>
    </bk>
    <bk>
      <rc t="2" v="8696"/>
    </bk>
    <bk>
      <rc t="2" v="8697"/>
    </bk>
    <bk>
      <rc t="2" v="8698"/>
    </bk>
    <bk>
      <rc t="2" v="8699"/>
    </bk>
    <bk>
      <rc t="2" v="8700"/>
    </bk>
    <bk>
      <rc t="2" v="8701"/>
    </bk>
    <bk>
      <rc t="2" v="8702"/>
    </bk>
    <bk>
      <rc t="2" v="8703"/>
    </bk>
    <bk>
      <rc t="2" v="8704"/>
    </bk>
    <bk>
      <rc t="2" v="8705"/>
    </bk>
    <bk>
      <rc t="2" v="8706"/>
    </bk>
    <bk>
      <rc t="2" v="8707"/>
    </bk>
    <bk>
      <rc t="2" v="8708"/>
    </bk>
    <bk>
      <rc t="2" v="8709"/>
    </bk>
    <bk>
      <rc t="2" v="8710"/>
    </bk>
    <bk>
      <rc t="2" v="8711"/>
    </bk>
    <bk>
      <rc t="2" v="8712"/>
    </bk>
    <bk>
      <rc t="2" v="8713"/>
    </bk>
    <bk>
      <rc t="2" v="8714"/>
    </bk>
    <bk>
      <rc t="2" v="8715"/>
    </bk>
    <bk>
      <rc t="2" v="8716"/>
    </bk>
    <bk>
      <rc t="2" v="8717"/>
    </bk>
    <bk>
      <rc t="2" v="8718"/>
    </bk>
    <bk>
      <rc t="2" v="8719"/>
    </bk>
    <bk>
      <rc t="2" v="8720"/>
    </bk>
    <bk>
      <rc t="2" v="8721"/>
    </bk>
    <bk>
      <rc t="2" v="8722"/>
    </bk>
    <bk>
      <rc t="2" v="8723"/>
    </bk>
    <bk>
      <rc t="2" v="8724"/>
    </bk>
    <bk>
      <rc t="2" v="8725"/>
    </bk>
    <bk>
      <rc t="2" v="8726"/>
    </bk>
    <bk>
      <rc t="2" v="8727"/>
    </bk>
    <bk>
      <rc t="2" v="8728"/>
    </bk>
    <bk>
      <rc t="2" v="8729"/>
    </bk>
    <bk>
      <rc t="2" v="8730"/>
    </bk>
    <bk>
      <rc t="2" v="8731"/>
    </bk>
    <bk>
      <rc t="2" v="8732"/>
    </bk>
    <bk>
      <rc t="2" v="8733"/>
    </bk>
    <bk>
      <rc t="2" v="8734"/>
    </bk>
    <bk>
      <rc t="2" v="8735"/>
    </bk>
    <bk>
      <rc t="2" v="8736"/>
    </bk>
    <bk>
      <rc t="2" v="8737"/>
    </bk>
    <bk>
      <rc t="2" v="8738"/>
    </bk>
    <bk>
      <rc t="2" v="8739"/>
    </bk>
    <bk>
      <rc t="2" v="8740"/>
    </bk>
    <bk>
      <rc t="2" v="8741"/>
    </bk>
    <bk>
      <rc t="2" v="8742"/>
    </bk>
    <bk>
      <rc t="2" v="8743"/>
    </bk>
    <bk>
      <rc t="2" v="8744"/>
    </bk>
    <bk>
      <rc t="2" v="8745"/>
    </bk>
    <bk>
      <rc t="2" v="8746"/>
    </bk>
    <bk>
      <rc t="2" v="8747"/>
    </bk>
    <bk>
      <rc t="2" v="8748"/>
    </bk>
    <bk>
      <rc t="2" v="8749"/>
    </bk>
    <bk>
      <rc t="2" v="8750"/>
    </bk>
    <bk>
      <rc t="2" v="8751"/>
    </bk>
    <bk>
      <rc t="2" v="8752"/>
    </bk>
    <bk>
      <rc t="2" v="8753"/>
    </bk>
    <bk>
      <rc t="2" v="8754"/>
    </bk>
    <bk>
      <rc t="2" v="8755"/>
    </bk>
    <bk>
      <rc t="2" v="8756"/>
    </bk>
    <bk>
      <rc t="2" v="8757"/>
    </bk>
    <bk>
      <rc t="2" v="8758"/>
    </bk>
    <bk>
      <rc t="2" v="8759"/>
    </bk>
    <bk>
      <rc t="2" v="8760"/>
    </bk>
    <bk>
      <rc t="2" v="8761"/>
    </bk>
    <bk>
      <rc t="2" v="8762"/>
    </bk>
    <bk>
      <rc t="2" v="8763"/>
    </bk>
    <bk>
      <rc t="2" v="8764"/>
    </bk>
    <bk>
      <rc t="2" v="8765"/>
    </bk>
    <bk>
      <rc t="2" v="8766"/>
    </bk>
    <bk>
      <rc t="2" v="8767"/>
    </bk>
    <bk>
      <rc t="2" v="8768"/>
    </bk>
    <bk>
      <rc t="2" v="8769"/>
    </bk>
    <bk>
      <rc t="2" v="8770"/>
    </bk>
    <bk>
      <rc t="2" v="8771"/>
    </bk>
    <bk>
      <rc t="2" v="8772"/>
    </bk>
    <bk>
      <rc t="2" v="8773"/>
    </bk>
    <bk>
      <rc t="2" v="8774"/>
    </bk>
    <bk>
      <rc t="2" v="8775"/>
    </bk>
    <bk>
      <rc t="2" v="8776"/>
    </bk>
    <bk>
      <rc t="2" v="8777"/>
    </bk>
    <bk>
      <rc t="2" v="8778"/>
    </bk>
    <bk>
      <rc t="2" v="8779"/>
    </bk>
    <bk>
      <rc t="2" v="8780"/>
    </bk>
    <bk>
      <rc t="2" v="8781"/>
    </bk>
    <bk>
      <rc t="2" v="8782"/>
    </bk>
    <bk>
      <rc t="2" v="8783"/>
    </bk>
    <bk>
      <rc t="2" v="8784"/>
    </bk>
    <bk>
      <rc t="2" v="8785"/>
    </bk>
    <bk>
      <rc t="2" v="8786"/>
    </bk>
    <bk>
      <rc t="2" v="8787"/>
    </bk>
    <bk>
      <rc t="2" v="8788"/>
    </bk>
    <bk>
      <rc t="2" v="8789"/>
    </bk>
    <bk>
      <rc t="2" v="8790"/>
    </bk>
    <bk>
      <rc t="2" v="8791"/>
    </bk>
    <bk>
      <rc t="2" v="8792"/>
    </bk>
    <bk>
      <rc t="2" v="8793"/>
    </bk>
    <bk>
      <rc t="2" v="8794"/>
    </bk>
    <bk>
      <rc t="2" v="8795"/>
    </bk>
    <bk>
      <rc t="2" v="8796"/>
    </bk>
    <bk>
      <rc t="2" v="8797"/>
    </bk>
    <bk>
      <rc t="2" v="8798"/>
    </bk>
    <bk>
      <rc t="2" v="8799"/>
    </bk>
    <bk>
      <rc t="2" v="8800"/>
    </bk>
    <bk>
      <rc t="2" v="8801"/>
    </bk>
    <bk>
      <rc t="2" v="8802"/>
    </bk>
    <bk>
      <rc t="2" v="8803"/>
    </bk>
    <bk>
      <rc t="2" v="8804"/>
    </bk>
    <bk>
      <rc t="2" v="8805"/>
    </bk>
    <bk>
      <rc t="2" v="8806"/>
    </bk>
    <bk>
      <rc t="2" v="8807"/>
    </bk>
    <bk>
      <rc t="2" v="8808"/>
    </bk>
    <bk>
      <rc t="2" v="8809"/>
    </bk>
    <bk>
      <rc t="2" v="8810"/>
    </bk>
    <bk>
      <rc t="2" v="8811"/>
    </bk>
    <bk>
      <rc t="2" v="8812"/>
    </bk>
    <bk>
      <rc t="2" v="8813"/>
    </bk>
    <bk>
      <rc t="2" v="8814"/>
    </bk>
    <bk>
      <rc t="2" v="8815"/>
    </bk>
    <bk>
      <rc t="2" v="8816"/>
    </bk>
    <bk>
      <rc t="2" v="8817"/>
    </bk>
    <bk>
      <rc t="2" v="8818"/>
    </bk>
    <bk>
      <rc t="2" v="8819"/>
    </bk>
    <bk>
      <rc t="2" v="8820"/>
    </bk>
    <bk>
      <rc t="2" v="8821"/>
    </bk>
    <bk>
      <rc t="2" v="8822"/>
    </bk>
    <bk>
      <rc t="2" v="8823"/>
    </bk>
    <bk>
      <rc t="2" v="8824"/>
    </bk>
    <bk>
      <rc t="2" v="8825"/>
    </bk>
    <bk>
      <rc t="2" v="8826"/>
    </bk>
    <bk>
      <rc t="2" v="8827"/>
    </bk>
    <bk>
      <rc t="2" v="8828"/>
    </bk>
    <bk>
      <rc t="2" v="8829"/>
    </bk>
    <bk>
      <rc t="2" v="8830"/>
    </bk>
    <bk>
      <rc t="2" v="8831"/>
    </bk>
    <bk>
      <rc t="2" v="8832"/>
    </bk>
    <bk>
      <rc t="2" v="8833"/>
    </bk>
    <bk>
      <rc t="2" v="8834"/>
    </bk>
    <bk>
      <rc t="2" v="8835"/>
    </bk>
    <bk>
      <rc t="2" v="8836"/>
    </bk>
    <bk>
      <rc t="2" v="8837"/>
    </bk>
    <bk>
      <rc t="2" v="8838"/>
    </bk>
    <bk>
      <rc t="2" v="8839"/>
    </bk>
    <bk>
      <rc t="2" v="8840"/>
    </bk>
    <bk>
      <rc t="2" v="8841"/>
    </bk>
    <bk>
      <rc t="2" v="8842"/>
    </bk>
    <bk>
      <rc t="2" v="8843"/>
    </bk>
    <bk>
      <rc t="2" v="8844"/>
    </bk>
    <bk>
      <rc t="2" v="8845"/>
    </bk>
    <bk>
      <rc t="2" v="8846"/>
    </bk>
    <bk>
      <rc t="2" v="8847"/>
    </bk>
    <bk>
      <rc t="2" v="8848"/>
    </bk>
    <bk>
      <rc t="2" v="8849"/>
    </bk>
    <bk>
      <rc t="2" v="8850"/>
    </bk>
    <bk>
      <rc t="2" v="8851"/>
    </bk>
    <bk>
      <rc t="2" v="8852"/>
    </bk>
    <bk>
      <rc t="2" v="8853"/>
    </bk>
    <bk>
      <rc t="2" v="8854"/>
    </bk>
    <bk>
      <rc t="2" v="8855"/>
    </bk>
    <bk>
      <rc t="2" v="8856"/>
    </bk>
    <bk>
      <rc t="2" v="8857"/>
    </bk>
    <bk>
      <rc t="2" v="8858"/>
    </bk>
    <bk>
      <rc t="2" v="8859"/>
    </bk>
    <bk>
      <rc t="2" v="8860"/>
    </bk>
    <bk>
      <rc t="2" v="8861"/>
    </bk>
    <bk>
      <rc t="2" v="8862"/>
    </bk>
    <bk>
      <rc t="2" v="8863"/>
    </bk>
    <bk>
      <rc t="2" v="8864"/>
    </bk>
    <bk>
      <rc t="2" v="8865"/>
    </bk>
    <bk>
      <rc t="2" v="8866"/>
    </bk>
    <bk>
      <rc t="2" v="8867"/>
    </bk>
    <bk>
      <rc t="2" v="8868"/>
    </bk>
    <bk>
      <rc t="2" v="8869"/>
    </bk>
    <bk>
      <rc t="2" v="8870"/>
    </bk>
    <bk>
      <rc t="2" v="8871"/>
    </bk>
    <bk>
      <rc t="2" v="8872"/>
    </bk>
    <bk>
      <rc t="2" v="8873"/>
    </bk>
    <bk>
      <rc t="2" v="8874"/>
    </bk>
    <bk>
      <rc t="2" v="8875"/>
    </bk>
    <bk>
      <rc t="2" v="8876"/>
    </bk>
    <bk>
      <rc t="2" v="8877"/>
    </bk>
    <bk>
      <rc t="2" v="8878"/>
    </bk>
    <bk>
      <rc t="2" v="8879"/>
    </bk>
    <bk>
      <rc t="2" v="8880"/>
    </bk>
    <bk>
      <rc t="2" v="8881"/>
    </bk>
    <bk>
      <rc t="2" v="8882"/>
    </bk>
    <bk>
      <rc t="2" v="8883"/>
    </bk>
    <bk>
      <rc t="2" v="8884"/>
    </bk>
    <bk>
      <rc t="2" v="8885"/>
    </bk>
    <bk>
      <rc t="2" v="8886"/>
    </bk>
    <bk>
      <rc t="2" v="8887"/>
    </bk>
    <bk>
      <rc t="2" v="8888"/>
    </bk>
    <bk>
      <rc t="2" v="8889"/>
    </bk>
    <bk>
      <rc t="2" v="8890"/>
    </bk>
    <bk>
      <rc t="2" v="8891"/>
    </bk>
    <bk>
      <rc t="2" v="8892"/>
    </bk>
    <bk>
      <rc t="2" v="8893"/>
    </bk>
    <bk>
      <rc t="2" v="8894"/>
    </bk>
    <bk>
      <rc t="2" v="8895"/>
    </bk>
    <bk>
      <rc t="2" v="8896"/>
    </bk>
    <bk>
      <rc t="2" v="8897"/>
    </bk>
    <bk>
      <rc t="2" v="8898"/>
    </bk>
    <bk>
      <rc t="2" v="8899"/>
    </bk>
    <bk>
      <rc t="2" v="8900"/>
    </bk>
    <bk>
      <rc t="2" v="8901"/>
    </bk>
    <bk>
      <rc t="2" v="8902"/>
    </bk>
    <bk>
      <rc t="2" v="8903"/>
    </bk>
    <bk>
      <rc t="2" v="8904"/>
    </bk>
    <bk>
      <rc t="2" v="8905"/>
    </bk>
    <bk>
      <rc t="2" v="8906"/>
    </bk>
    <bk>
      <rc t="2" v="8907"/>
    </bk>
    <bk>
      <rc t="2" v="8908"/>
    </bk>
    <bk>
      <rc t="2" v="8909"/>
    </bk>
    <bk>
      <rc t="2" v="8910"/>
    </bk>
    <bk>
      <rc t="2" v="8911"/>
    </bk>
    <bk>
      <rc t="2" v="8912"/>
    </bk>
    <bk>
      <rc t="2" v="8913"/>
    </bk>
    <bk>
      <rc t="2" v="8914"/>
    </bk>
    <bk>
      <rc t="2" v="8915"/>
    </bk>
    <bk>
      <rc t="2" v="8916"/>
    </bk>
    <bk>
      <rc t="2" v="8917"/>
    </bk>
    <bk>
      <rc t="2" v="8918"/>
    </bk>
    <bk>
      <rc t="2" v="8919"/>
    </bk>
    <bk>
      <rc t="2" v="8920"/>
    </bk>
    <bk>
      <rc t="2" v="8921"/>
    </bk>
    <bk>
      <rc t="2" v="8922"/>
    </bk>
    <bk>
      <rc t="2" v="8923"/>
    </bk>
    <bk>
      <rc t="2" v="8924"/>
    </bk>
    <bk>
      <rc t="2" v="8925"/>
    </bk>
    <bk>
      <rc t="2" v="8926"/>
    </bk>
    <bk>
      <rc t="2" v="8927"/>
    </bk>
    <bk>
      <rc t="2" v="8928"/>
    </bk>
    <bk>
      <rc t="2" v="8929"/>
    </bk>
    <bk>
      <rc t="2" v="8930"/>
    </bk>
    <bk>
      <rc t="2" v="8931"/>
    </bk>
    <bk>
      <rc t="2" v="8932"/>
    </bk>
    <bk>
      <rc t="2" v="8933"/>
    </bk>
    <bk>
      <rc t="2" v="8934"/>
    </bk>
    <bk>
      <rc t="2" v="8935"/>
    </bk>
    <bk>
      <rc t="2" v="8936"/>
    </bk>
    <bk>
      <rc t="2" v="8937"/>
    </bk>
    <bk>
      <rc t="2" v="8938"/>
    </bk>
    <bk>
      <rc t="2" v="8939"/>
    </bk>
    <bk>
      <rc t="2" v="8940"/>
    </bk>
    <bk>
      <rc t="2" v="8941"/>
    </bk>
    <bk>
      <rc t="2" v="8942"/>
    </bk>
    <bk>
      <rc t="2" v="8943"/>
    </bk>
    <bk>
      <rc t="2" v="8944"/>
    </bk>
    <bk>
      <rc t="2" v="8945"/>
    </bk>
    <bk>
      <rc t="2" v="8946"/>
    </bk>
    <bk>
      <rc t="2" v="8947"/>
    </bk>
    <bk>
      <rc t="2" v="8948"/>
    </bk>
    <bk>
      <rc t="2" v="8949"/>
    </bk>
    <bk>
      <rc t="2" v="8950"/>
    </bk>
    <bk>
      <rc t="2" v="8951"/>
    </bk>
    <bk>
      <rc t="2" v="8952"/>
    </bk>
    <bk>
      <rc t="2" v="8953"/>
    </bk>
    <bk>
      <rc t="2" v="8954"/>
    </bk>
    <bk>
      <rc t="2" v="8955"/>
    </bk>
    <bk>
      <rc t="2" v="8956"/>
    </bk>
    <bk>
      <rc t="2" v="8957"/>
    </bk>
    <bk>
      <rc t="2" v="8958"/>
    </bk>
    <bk>
      <rc t="2" v="8959"/>
    </bk>
    <bk>
      <rc t="2" v="8960"/>
    </bk>
    <bk>
      <rc t="2" v="8961"/>
    </bk>
    <bk>
      <rc t="2" v="8962"/>
    </bk>
    <bk>
      <rc t="2" v="8963"/>
    </bk>
    <bk>
      <rc t="2" v="8964"/>
    </bk>
    <bk>
      <rc t="2" v="8965"/>
    </bk>
    <bk>
      <rc t="2" v="8966"/>
    </bk>
    <bk>
      <rc t="2" v="8967"/>
    </bk>
    <bk>
      <rc t="2" v="8968"/>
    </bk>
    <bk>
      <rc t="2" v="8969"/>
    </bk>
    <bk>
      <rc t="2" v="8970"/>
    </bk>
    <bk>
      <rc t="2" v="8971"/>
    </bk>
    <bk>
      <rc t="2" v="8972"/>
    </bk>
    <bk>
      <rc t="2" v="8973"/>
    </bk>
    <bk>
      <rc t="2" v="8974"/>
    </bk>
    <bk>
      <rc t="2" v="8975"/>
    </bk>
    <bk>
      <rc t="2" v="8976"/>
    </bk>
    <bk>
      <rc t="2" v="8977"/>
    </bk>
    <bk>
      <rc t="2" v="8978"/>
    </bk>
    <bk>
      <rc t="2" v="8979"/>
    </bk>
    <bk>
      <rc t="2" v="8980"/>
    </bk>
    <bk>
      <rc t="2" v="8981"/>
    </bk>
    <bk>
      <rc t="2" v="8982"/>
    </bk>
    <bk>
      <rc t="2" v="8983"/>
    </bk>
    <bk>
      <rc t="2" v="8984"/>
    </bk>
    <bk>
      <rc t="2" v="8985"/>
    </bk>
    <bk>
      <rc t="2" v="8986"/>
    </bk>
    <bk>
      <rc t="2" v="8987"/>
    </bk>
    <bk>
      <rc t="2" v="8988"/>
    </bk>
    <bk>
      <rc t="2" v="8989"/>
    </bk>
    <bk>
      <rc t="2" v="8990"/>
    </bk>
    <bk>
      <rc t="2" v="8991"/>
    </bk>
    <bk>
      <rc t="2" v="8992"/>
    </bk>
    <bk>
      <rc t="2" v="8993"/>
    </bk>
    <bk>
      <rc t="2" v="8994"/>
    </bk>
    <bk>
      <rc t="2" v="8995"/>
    </bk>
    <bk>
      <rc t="2" v="8996"/>
    </bk>
    <bk>
      <rc t="2" v="8997"/>
    </bk>
    <bk>
      <rc t="2" v="8998"/>
    </bk>
    <bk>
      <rc t="2" v="8999"/>
    </bk>
    <bk>
      <rc t="2" v="9000"/>
    </bk>
    <bk>
      <rc t="2" v="9001"/>
    </bk>
    <bk>
      <rc t="2" v="9002"/>
    </bk>
    <bk>
      <rc t="2" v="9003"/>
    </bk>
    <bk>
      <rc t="2" v="9004"/>
    </bk>
    <bk>
      <rc t="2" v="9005"/>
    </bk>
    <bk>
      <rc t="2" v="9006"/>
    </bk>
    <bk>
      <rc t="2" v="9007"/>
    </bk>
    <bk>
      <rc t="2" v="9008"/>
    </bk>
    <bk>
      <rc t="2" v="9009"/>
    </bk>
    <bk>
      <rc t="2" v="9010"/>
    </bk>
    <bk>
      <rc t="2" v="9011"/>
    </bk>
    <bk>
      <rc t="2" v="9012"/>
    </bk>
    <bk>
      <rc t="2" v="9013"/>
    </bk>
    <bk>
      <rc t="2" v="9014"/>
    </bk>
    <bk>
      <rc t="2" v="9015"/>
    </bk>
    <bk>
      <rc t="2" v="9016"/>
    </bk>
    <bk>
      <rc t="2" v="9017"/>
    </bk>
    <bk>
      <rc t="2" v="9018"/>
    </bk>
    <bk>
      <rc t="2" v="9019"/>
    </bk>
    <bk>
      <rc t="2" v="9020"/>
    </bk>
    <bk>
      <rc t="2" v="9021"/>
    </bk>
    <bk>
      <rc t="2" v="9022"/>
    </bk>
    <bk>
      <rc t="2" v="9023"/>
    </bk>
    <bk>
      <rc t="2" v="9024"/>
    </bk>
    <bk>
      <rc t="2" v="9025"/>
    </bk>
    <bk>
      <rc t="2" v="9026"/>
    </bk>
    <bk>
      <rc t="2" v="9027"/>
    </bk>
    <bk>
      <rc t="2" v="9028"/>
    </bk>
    <bk>
      <rc t="2" v="9029"/>
    </bk>
    <bk>
      <rc t="2" v="9030"/>
    </bk>
    <bk>
      <rc t="2" v="9031"/>
    </bk>
    <bk>
      <rc t="2" v="9032"/>
    </bk>
    <bk>
      <rc t="2" v="9033"/>
    </bk>
    <bk>
      <rc t="2" v="9034"/>
    </bk>
    <bk>
      <rc t="2" v="9035"/>
    </bk>
    <bk>
      <rc t="2" v="9036"/>
    </bk>
    <bk>
      <rc t="2" v="9037"/>
    </bk>
    <bk>
      <rc t="2" v="9038"/>
    </bk>
    <bk>
      <rc t="2" v="9039"/>
    </bk>
    <bk>
      <rc t="2" v="9040"/>
    </bk>
    <bk>
      <rc t="2" v="9041"/>
    </bk>
    <bk>
      <rc t="2" v="9042"/>
    </bk>
    <bk>
      <rc t="2" v="9043"/>
    </bk>
    <bk>
      <rc t="2" v="9044"/>
    </bk>
    <bk>
      <rc t="2" v="9045"/>
    </bk>
    <bk>
      <rc t="2" v="9046"/>
    </bk>
    <bk>
      <rc t="2" v="9047"/>
    </bk>
    <bk>
      <rc t="2" v="9048"/>
    </bk>
    <bk>
      <rc t="2" v="9049"/>
    </bk>
    <bk>
      <rc t="2" v="9050"/>
    </bk>
    <bk>
      <rc t="2" v="9051"/>
    </bk>
    <bk>
      <rc t="2" v="9052"/>
    </bk>
    <bk>
      <rc t="2" v="9053"/>
    </bk>
    <bk>
      <rc t="2" v="9054"/>
    </bk>
    <bk>
      <rc t="2" v="9055"/>
    </bk>
    <bk>
      <rc t="2" v="9056"/>
    </bk>
    <bk>
      <rc t="2" v="9057"/>
    </bk>
    <bk>
      <rc t="2" v="9058"/>
    </bk>
    <bk>
      <rc t="2" v="9059"/>
    </bk>
    <bk>
      <rc t="2" v="9060"/>
    </bk>
    <bk>
      <rc t="2" v="9061"/>
    </bk>
    <bk>
      <rc t="2" v="9062"/>
    </bk>
    <bk>
      <rc t="2" v="9063"/>
    </bk>
    <bk>
      <rc t="2" v="9064"/>
    </bk>
    <bk>
      <rc t="2" v="9065"/>
    </bk>
    <bk>
      <rc t="2" v="9066"/>
    </bk>
    <bk>
      <rc t="2" v="9067"/>
    </bk>
    <bk>
      <rc t="2" v="9068"/>
    </bk>
    <bk>
      <rc t="2" v="9069"/>
    </bk>
    <bk>
      <rc t="2" v="9070"/>
    </bk>
    <bk>
      <rc t="2" v="9071"/>
    </bk>
    <bk>
      <rc t="2" v="9072"/>
    </bk>
    <bk>
      <rc t="2" v="9073"/>
    </bk>
    <bk>
      <rc t="2" v="9074"/>
    </bk>
    <bk>
      <rc t="2" v="9075"/>
    </bk>
    <bk>
      <rc t="2" v="9076"/>
    </bk>
    <bk>
      <rc t="2" v="9077"/>
    </bk>
    <bk>
      <rc t="2" v="9078"/>
    </bk>
    <bk>
      <rc t="2" v="9079"/>
    </bk>
    <bk>
      <rc t="2" v="9080"/>
    </bk>
    <bk>
      <rc t="2" v="9081"/>
    </bk>
    <bk>
      <rc t="2" v="9082"/>
    </bk>
    <bk>
      <rc t="2" v="9083"/>
    </bk>
    <bk>
      <rc t="2" v="9084"/>
    </bk>
    <bk>
      <rc t="2" v="9085"/>
    </bk>
    <bk>
      <rc t="2" v="9086"/>
    </bk>
    <bk>
      <rc t="2" v="9087"/>
    </bk>
    <bk>
      <rc t="2" v="9088"/>
    </bk>
    <bk>
      <rc t="2" v="9089"/>
    </bk>
    <bk>
      <rc t="2" v="9090"/>
    </bk>
    <bk>
      <rc t="2" v="9091"/>
    </bk>
    <bk>
      <rc t="2" v="9092"/>
    </bk>
    <bk>
      <rc t="2" v="9093"/>
    </bk>
    <bk>
      <rc t="2" v="9094"/>
    </bk>
    <bk>
      <rc t="2" v="9095"/>
    </bk>
    <bk>
      <rc t="2" v="9096"/>
    </bk>
    <bk>
      <rc t="2" v="9097"/>
    </bk>
    <bk>
      <rc t="2" v="9098"/>
    </bk>
    <bk>
      <rc t="2" v="9099"/>
    </bk>
    <bk>
      <rc t="2" v="9100"/>
    </bk>
    <bk>
      <rc t="2" v="9101"/>
    </bk>
    <bk>
      <rc t="2" v="9102"/>
    </bk>
    <bk>
      <rc t="2" v="9103"/>
    </bk>
    <bk>
      <rc t="2" v="9104"/>
    </bk>
    <bk>
      <rc t="2" v="9105"/>
    </bk>
    <bk>
      <rc t="2" v="9106"/>
    </bk>
    <bk>
      <rc t="2" v="9107"/>
    </bk>
    <bk>
      <rc t="2" v="9108"/>
    </bk>
    <bk>
      <rc t="2" v="9109"/>
    </bk>
    <bk>
      <rc t="2" v="9110"/>
    </bk>
    <bk>
      <rc t="2" v="9111"/>
    </bk>
    <bk>
      <rc t="2" v="9112"/>
    </bk>
    <bk>
      <rc t="2" v="9113"/>
    </bk>
    <bk>
      <rc t="2" v="9114"/>
    </bk>
    <bk>
      <rc t="2" v="9115"/>
    </bk>
    <bk>
      <rc t="2" v="9116"/>
    </bk>
    <bk>
      <rc t="2" v="9117"/>
    </bk>
    <bk>
      <rc t="2" v="9118"/>
    </bk>
    <bk>
      <rc t="2" v="9119"/>
    </bk>
    <bk>
      <rc t="2" v="9120"/>
    </bk>
    <bk>
      <rc t="2" v="9121"/>
    </bk>
    <bk>
      <rc t="2" v="9122"/>
    </bk>
    <bk>
      <rc t="2" v="9123"/>
    </bk>
    <bk>
      <rc t="2" v="9124"/>
    </bk>
    <bk>
      <rc t="2" v="9125"/>
    </bk>
    <bk>
      <rc t="2" v="9126"/>
    </bk>
    <bk>
      <rc t="2" v="9127"/>
    </bk>
    <bk>
      <rc t="2" v="9128"/>
    </bk>
    <bk>
      <rc t="2" v="9129"/>
    </bk>
    <bk>
      <rc t="2" v="9130"/>
    </bk>
    <bk>
      <rc t="2" v="9131"/>
    </bk>
    <bk>
      <rc t="2" v="9132"/>
    </bk>
    <bk>
      <rc t="2" v="9133"/>
    </bk>
    <bk>
      <rc t="2" v="9134"/>
    </bk>
    <bk>
      <rc t="2" v="9135"/>
    </bk>
    <bk>
      <rc t="2" v="9136"/>
    </bk>
    <bk>
      <rc t="2" v="9137"/>
    </bk>
    <bk>
      <rc t="2" v="9138"/>
    </bk>
    <bk>
      <rc t="2" v="9139"/>
    </bk>
    <bk>
      <rc t="2" v="9140"/>
    </bk>
    <bk>
      <rc t="2" v="9141"/>
    </bk>
    <bk>
      <rc t="2" v="9142"/>
    </bk>
    <bk>
      <rc t="2" v="9143"/>
    </bk>
    <bk>
      <rc t="2" v="9144"/>
    </bk>
    <bk>
      <rc t="2" v="9145"/>
    </bk>
    <bk>
      <rc t="2" v="9146"/>
    </bk>
    <bk>
      <rc t="2" v="9147"/>
    </bk>
    <bk>
      <rc t="2" v="9148"/>
    </bk>
    <bk>
      <rc t="2" v="9149"/>
    </bk>
    <bk>
      <rc t="2" v="9150"/>
    </bk>
    <bk>
      <rc t="2" v="9151"/>
    </bk>
    <bk>
      <rc t="2" v="9152"/>
    </bk>
    <bk>
      <rc t="2" v="9153"/>
    </bk>
    <bk>
      <rc t="2" v="9154"/>
    </bk>
    <bk>
      <rc t="2" v="9155"/>
    </bk>
    <bk>
      <rc t="2" v="9156"/>
    </bk>
    <bk>
      <rc t="2" v="9157"/>
    </bk>
    <bk>
      <rc t="2" v="9158"/>
    </bk>
    <bk>
      <rc t="2" v="9159"/>
    </bk>
    <bk>
      <rc t="2" v="9160"/>
    </bk>
    <bk>
      <rc t="2" v="9161"/>
    </bk>
    <bk>
      <rc t="2" v="9162"/>
    </bk>
    <bk>
      <rc t="2" v="9163"/>
    </bk>
    <bk>
      <rc t="2" v="9164"/>
    </bk>
    <bk>
      <rc t="2" v="9165"/>
    </bk>
    <bk>
      <rc t="2" v="9166"/>
    </bk>
    <bk>
      <rc t="2" v="9167"/>
    </bk>
    <bk>
      <rc t="2" v="9168"/>
    </bk>
    <bk>
      <rc t="2" v="9169"/>
    </bk>
    <bk>
      <rc t="2" v="9170"/>
    </bk>
    <bk>
      <rc t="2" v="9171"/>
    </bk>
    <bk>
      <rc t="2" v="9172"/>
    </bk>
    <bk>
      <rc t="2" v="9173"/>
    </bk>
    <bk>
      <rc t="2" v="9174"/>
    </bk>
    <bk>
      <rc t="2" v="9175"/>
    </bk>
    <bk>
      <rc t="2" v="9176"/>
    </bk>
    <bk>
      <rc t="2" v="9177"/>
    </bk>
    <bk>
      <rc t="2" v="9178"/>
    </bk>
    <bk>
      <rc t="2" v="9179"/>
    </bk>
    <bk>
      <rc t="2" v="9180"/>
    </bk>
    <bk>
      <rc t="2" v="9181"/>
    </bk>
    <bk>
      <rc t="2" v="9182"/>
    </bk>
    <bk>
      <rc t="2" v="9183"/>
    </bk>
    <bk>
      <rc t="2" v="9184"/>
    </bk>
    <bk>
      <rc t="2" v="9185"/>
    </bk>
    <bk>
      <rc t="2" v="9186"/>
    </bk>
    <bk>
      <rc t="2" v="9187"/>
    </bk>
    <bk>
      <rc t="2" v="9188"/>
    </bk>
    <bk>
      <rc t="2" v="9189"/>
    </bk>
    <bk>
      <rc t="2" v="9190"/>
    </bk>
    <bk>
      <rc t="2" v="9191"/>
    </bk>
    <bk>
      <rc t="2" v="9192"/>
    </bk>
    <bk>
      <rc t="2" v="9193"/>
    </bk>
    <bk>
      <rc t="2" v="9194"/>
    </bk>
    <bk>
      <rc t="2" v="9195"/>
    </bk>
    <bk>
      <rc t="2" v="9196"/>
    </bk>
    <bk>
      <rc t="2" v="9197"/>
    </bk>
    <bk>
      <rc t="2" v="9198"/>
    </bk>
    <bk>
      <rc t="2" v="9199"/>
    </bk>
    <bk>
      <rc t="2" v="9200"/>
    </bk>
    <bk>
      <rc t="2" v="9201"/>
    </bk>
    <bk>
      <rc t="2" v="9202"/>
    </bk>
    <bk>
      <rc t="2" v="9203"/>
    </bk>
    <bk>
      <rc t="2" v="9204"/>
    </bk>
    <bk>
      <rc t="2" v="9205"/>
    </bk>
    <bk>
      <rc t="2" v="9206"/>
    </bk>
    <bk>
      <rc t="2" v="9207"/>
    </bk>
    <bk>
      <rc t="2" v="9208"/>
    </bk>
    <bk>
      <rc t="2" v="9209"/>
    </bk>
    <bk>
      <rc t="2" v="9210"/>
    </bk>
    <bk>
      <rc t="2" v="9211"/>
    </bk>
    <bk>
      <rc t="2" v="9212"/>
    </bk>
    <bk>
      <rc t="2" v="9213"/>
    </bk>
    <bk>
      <rc t="2" v="9214"/>
    </bk>
    <bk>
      <rc t="2" v="9215"/>
    </bk>
    <bk>
      <rc t="2" v="9216"/>
    </bk>
    <bk>
      <rc t="2" v="9217"/>
    </bk>
    <bk>
      <rc t="2" v="9218"/>
    </bk>
    <bk>
      <rc t="2" v="9219"/>
    </bk>
    <bk>
      <rc t="2" v="9220"/>
    </bk>
    <bk>
      <rc t="2" v="9221"/>
    </bk>
    <bk>
      <rc t="2" v="9222"/>
    </bk>
    <bk>
      <rc t="2" v="9223"/>
    </bk>
    <bk>
      <rc t="2" v="9224"/>
    </bk>
    <bk>
      <rc t="2" v="9225"/>
    </bk>
    <bk>
      <rc t="2" v="9226"/>
    </bk>
    <bk>
      <rc t="2" v="9227"/>
    </bk>
    <bk>
      <rc t="2" v="9228"/>
    </bk>
    <bk>
      <rc t="2" v="9229"/>
    </bk>
    <bk>
      <rc t="2" v="9230"/>
    </bk>
    <bk>
      <rc t="2" v="9231"/>
    </bk>
    <bk>
      <rc t="2" v="9232"/>
    </bk>
    <bk>
      <rc t="2" v="9233"/>
    </bk>
    <bk>
      <rc t="2" v="9234"/>
    </bk>
    <bk>
      <rc t="2" v="9235"/>
    </bk>
    <bk>
      <rc t="2" v="9236"/>
    </bk>
    <bk>
      <rc t="2" v="9237"/>
    </bk>
    <bk>
      <rc t="2" v="9238"/>
    </bk>
    <bk>
      <rc t="2" v="9239"/>
    </bk>
    <bk>
      <rc t="2" v="9240"/>
    </bk>
    <bk>
      <rc t="2" v="9241"/>
    </bk>
    <bk>
      <rc t="2" v="9242"/>
    </bk>
    <bk>
      <rc t="2" v="9243"/>
    </bk>
    <bk>
      <rc t="2" v="9244"/>
    </bk>
    <bk>
      <rc t="2" v="9245"/>
    </bk>
    <bk>
      <rc t="2" v="9246"/>
    </bk>
    <bk>
      <rc t="2" v="9247"/>
    </bk>
    <bk>
      <rc t="2" v="9248"/>
    </bk>
    <bk>
      <rc t="2" v="9249"/>
    </bk>
    <bk>
      <rc t="2" v="9250"/>
    </bk>
    <bk>
      <rc t="2" v="9251"/>
    </bk>
    <bk>
      <rc t="2" v="9252"/>
    </bk>
    <bk>
      <rc t="2" v="9253"/>
    </bk>
    <bk>
      <rc t="2" v="9254"/>
    </bk>
    <bk>
      <rc t="2" v="9255"/>
    </bk>
    <bk>
      <rc t="2" v="9256"/>
    </bk>
    <bk>
      <rc t="2" v="9257"/>
    </bk>
    <bk>
      <rc t="2" v="9258"/>
    </bk>
    <bk>
      <rc t="2" v="9259"/>
    </bk>
    <bk>
      <rc t="2" v="9260"/>
    </bk>
    <bk>
      <rc t="2" v="9261"/>
    </bk>
    <bk>
      <rc t="2" v="9262"/>
    </bk>
    <bk>
      <rc t="2" v="9263"/>
    </bk>
    <bk>
      <rc t="2" v="9264"/>
    </bk>
    <bk>
      <rc t="2" v="9265"/>
    </bk>
    <bk>
      <rc t="2" v="9266"/>
    </bk>
    <bk>
      <rc t="2" v="9267"/>
    </bk>
    <bk>
      <rc t="2" v="9268"/>
    </bk>
    <bk>
      <rc t="2" v="9269"/>
    </bk>
    <bk>
      <rc t="2" v="9270"/>
    </bk>
    <bk>
      <rc t="2" v="9271"/>
    </bk>
    <bk>
      <rc t="2" v="9272"/>
    </bk>
    <bk>
      <rc t="2" v="9273"/>
    </bk>
    <bk>
      <rc t="2" v="9274"/>
    </bk>
    <bk>
      <rc t="2" v="9275"/>
    </bk>
    <bk>
      <rc t="2" v="9276"/>
    </bk>
    <bk>
      <rc t="2" v="9277"/>
    </bk>
    <bk>
      <rc t="2" v="9278"/>
    </bk>
    <bk>
      <rc t="2" v="9279"/>
    </bk>
    <bk>
      <rc t="2" v="9280"/>
    </bk>
    <bk>
      <rc t="2" v="9281"/>
    </bk>
    <bk>
      <rc t="2" v="9282"/>
    </bk>
    <bk>
      <rc t="2" v="9283"/>
    </bk>
    <bk>
      <rc t="2" v="9284"/>
    </bk>
    <bk>
      <rc t="2" v="9285"/>
    </bk>
    <bk>
      <rc t="2" v="9286"/>
    </bk>
    <bk>
      <rc t="2" v="9287"/>
    </bk>
    <bk>
      <rc t="2" v="9288"/>
    </bk>
    <bk>
      <rc t="2" v="9289"/>
    </bk>
    <bk>
      <rc t="2" v="9290"/>
    </bk>
    <bk>
      <rc t="2" v="9291"/>
    </bk>
    <bk>
      <rc t="2" v="9292"/>
    </bk>
    <bk>
      <rc t="2" v="9293"/>
    </bk>
    <bk>
      <rc t="2" v="9294"/>
    </bk>
    <bk>
      <rc t="2" v="9295"/>
    </bk>
    <bk>
      <rc t="2" v="9296"/>
    </bk>
    <bk>
      <rc t="2" v="9297"/>
    </bk>
    <bk>
      <rc t="2" v="9298"/>
    </bk>
    <bk>
      <rc t="2" v="9299"/>
    </bk>
    <bk>
      <rc t="2" v="9300"/>
    </bk>
    <bk>
      <rc t="2" v="9301"/>
    </bk>
    <bk>
      <rc t="2" v="9302"/>
    </bk>
    <bk>
      <rc t="2" v="9303"/>
    </bk>
    <bk>
      <rc t="2" v="9304"/>
    </bk>
    <bk>
      <rc t="2" v="9305"/>
    </bk>
    <bk>
      <rc t="2" v="9306"/>
    </bk>
    <bk>
      <rc t="2" v="9307"/>
    </bk>
    <bk>
      <rc t="2" v="9308"/>
    </bk>
    <bk>
      <rc t="2" v="9309"/>
    </bk>
    <bk>
      <rc t="2" v="9310"/>
    </bk>
    <bk>
      <rc t="2" v="9311"/>
    </bk>
    <bk>
      <rc t="2" v="9312"/>
    </bk>
    <bk>
      <rc t="2" v="9313"/>
    </bk>
    <bk>
      <rc t="2" v="9314"/>
    </bk>
    <bk>
      <rc t="2" v="9315"/>
    </bk>
    <bk>
      <rc t="2" v="9316"/>
    </bk>
    <bk>
      <rc t="2" v="9317"/>
    </bk>
    <bk>
      <rc t="2" v="9318"/>
    </bk>
    <bk>
      <rc t="2" v="9319"/>
    </bk>
    <bk>
      <rc t="2" v="9320"/>
    </bk>
    <bk>
      <rc t="2" v="9321"/>
    </bk>
    <bk>
      <rc t="2" v="9322"/>
    </bk>
    <bk>
      <rc t="2" v="9323"/>
    </bk>
    <bk>
      <rc t="2" v="9324"/>
    </bk>
    <bk>
      <rc t="2" v="9325"/>
    </bk>
    <bk>
      <rc t="2" v="9326"/>
    </bk>
    <bk>
      <rc t="2" v="9327"/>
    </bk>
    <bk>
      <rc t="2" v="9328"/>
    </bk>
    <bk>
      <rc t="2" v="9329"/>
    </bk>
    <bk>
      <rc t="2" v="9330"/>
    </bk>
    <bk>
      <rc t="2" v="9331"/>
    </bk>
    <bk>
      <rc t="2" v="9332"/>
    </bk>
    <bk>
      <rc t="2" v="9333"/>
    </bk>
    <bk>
      <rc t="2" v="9334"/>
    </bk>
    <bk>
      <rc t="2" v="9335"/>
    </bk>
    <bk>
      <rc t="2" v="9336"/>
    </bk>
    <bk>
      <rc t="2" v="9337"/>
    </bk>
    <bk>
      <rc t="2" v="9338"/>
    </bk>
    <bk>
      <rc t="2" v="9339"/>
    </bk>
    <bk>
      <rc t="2" v="9340"/>
    </bk>
    <bk>
      <rc t="2" v="9341"/>
    </bk>
    <bk>
      <rc t="2" v="9342"/>
    </bk>
    <bk>
      <rc t="2" v="9343"/>
    </bk>
    <bk>
      <rc t="2" v="9344"/>
    </bk>
    <bk>
      <rc t="2" v="9345"/>
    </bk>
    <bk>
      <rc t="2" v="9346"/>
    </bk>
    <bk>
      <rc t="2" v="9347"/>
    </bk>
    <bk>
      <rc t="2" v="9348"/>
    </bk>
    <bk>
      <rc t="2" v="9349"/>
    </bk>
    <bk>
      <rc t="2" v="9350"/>
    </bk>
    <bk>
      <rc t="2" v="9351"/>
    </bk>
    <bk>
      <rc t="2" v="9352"/>
    </bk>
    <bk>
      <rc t="2" v="9353"/>
    </bk>
    <bk>
      <rc t="2" v="9354"/>
    </bk>
    <bk>
      <rc t="2" v="9355"/>
    </bk>
    <bk>
      <rc t="2" v="9356"/>
    </bk>
    <bk>
      <rc t="2" v="9357"/>
    </bk>
    <bk>
      <rc t="2" v="9358"/>
    </bk>
    <bk>
      <rc t="2" v="9359"/>
    </bk>
    <bk>
      <rc t="2" v="9360"/>
    </bk>
    <bk>
      <rc t="2" v="9361"/>
    </bk>
    <bk>
      <rc t="2" v="9362"/>
    </bk>
    <bk>
      <rc t="2" v="9363"/>
    </bk>
    <bk>
      <rc t="2" v="9364"/>
    </bk>
    <bk>
      <rc t="2" v="9365"/>
    </bk>
    <bk>
      <rc t="2" v="9366"/>
    </bk>
    <bk>
      <rc t="2" v="9367"/>
    </bk>
    <bk>
      <rc t="2" v="9368"/>
    </bk>
    <bk>
      <rc t="2" v="9369"/>
    </bk>
    <bk>
      <rc t="2" v="9370"/>
    </bk>
    <bk>
      <rc t="2" v="9371"/>
    </bk>
    <bk>
      <rc t="2" v="9372"/>
    </bk>
    <bk>
      <rc t="2" v="9373"/>
    </bk>
    <bk>
      <rc t="2" v="9374"/>
    </bk>
    <bk>
      <rc t="2" v="9375"/>
    </bk>
    <bk>
      <rc t="2" v="9376"/>
    </bk>
    <bk>
      <rc t="2" v="9377"/>
    </bk>
    <bk>
      <rc t="2" v="9378"/>
    </bk>
    <bk>
      <rc t="2" v="9379"/>
    </bk>
    <bk>
      <rc t="2" v="9380"/>
    </bk>
    <bk>
      <rc t="2" v="9381"/>
    </bk>
    <bk>
      <rc t="2" v="9382"/>
    </bk>
    <bk>
      <rc t="2" v="9383"/>
    </bk>
    <bk>
      <rc t="2" v="9384"/>
    </bk>
    <bk>
      <rc t="2" v="9385"/>
    </bk>
    <bk>
      <rc t="2" v="9386"/>
    </bk>
    <bk>
      <rc t="2" v="9387"/>
    </bk>
    <bk>
      <rc t="2" v="9388"/>
    </bk>
    <bk>
      <rc t="2" v="9389"/>
    </bk>
    <bk>
      <rc t="2" v="9390"/>
    </bk>
    <bk>
      <rc t="2" v="9391"/>
    </bk>
    <bk>
      <rc t="2" v="9392"/>
    </bk>
    <bk>
      <rc t="2" v="9393"/>
    </bk>
    <bk>
      <rc t="2" v="9394"/>
    </bk>
    <bk>
      <rc t="2" v="9395"/>
    </bk>
    <bk>
      <rc t="2" v="9396"/>
    </bk>
    <bk>
      <rc t="2" v="9397"/>
    </bk>
    <bk>
      <rc t="2" v="9398"/>
    </bk>
    <bk>
      <rc t="2" v="9399"/>
    </bk>
    <bk>
      <rc t="2" v="9400"/>
    </bk>
    <bk>
      <rc t="2" v="9401"/>
    </bk>
    <bk>
      <rc t="2" v="9402"/>
    </bk>
    <bk>
      <rc t="2" v="9403"/>
    </bk>
    <bk>
      <rc t="2" v="9404"/>
    </bk>
    <bk>
      <rc t="2" v="9405"/>
    </bk>
    <bk>
      <rc t="2" v="9406"/>
    </bk>
    <bk>
      <rc t="2" v="9407"/>
    </bk>
    <bk>
      <rc t="2" v="9408"/>
    </bk>
    <bk>
      <rc t="2" v="9409"/>
    </bk>
    <bk>
      <rc t="2" v="9410"/>
    </bk>
    <bk>
      <rc t="2" v="9411"/>
    </bk>
    <bk>
      <rc t="2" v="9412"/>
    </bk>
    <bk>
      <rc t="2" v="9413"/>
    </bk>
    <bk>
      <rc t="2" v="9414"/>
    </bk>
    <bk>
      <rc t="2" v="9415"/>
    </bk>
    <bk>
      <rc t="2" v="9416"/>
    </bk>
    <bk>
      <rc t="2" v="9417"/>
    </bk>
    <bk>
      <rc t="2" v="9418"/>
    </bk>
    <bk>
      <rc t="2" v="9419"/>
    </bk>
    <bk>
      <rc t="2" v="9420"/>
    </bk>
    <bk>
      <rc t="2" v="9421"/>
    </bk>
    <bk>
      <rc t="2" v="9422"/>
    </bk>
    <bk>
      <rc t="2" v="9423"/>
    </bk>
    <bk>
      <rc t="2" v="9424"/>
    </bk>
    <bk>
      <rc t="2" v="9425"/>
    </bk>
    <bk>
      <rc t="2" v="9426"/>
    </bk>
    <bk>
      <rc t="2" v="9427"/>
    </bk>
    <bk>
      <rc t="2" v="9428"/>
    </bk>
    <bk>
      <rc t="2" v="9429"/>
    </bk>
    <bk>
      <rc t="2" v="9430"/>
    </bk>
    <bk>
      <rc t="2" v="9431"/>
    </bk>
    <bk>
      <rc t="2" v="9432"/>
    </bk>
    <bk>
      <rc t="2" v="9433"/>
    </bk>
    <bk>
      <rc t="2" v="9434"/>
    </bk>
    <bk>
      <rc t="2" v="9435"/>
    </bk>
    <bk>
      <rc t="2" v="9436"/>
    </bk>
    <bk>
      <rc t="2" v="9437"/>
    </bk>
    <bk>
      <rc t="2" v="9438"/>
    </bk>
    <bk>
      <rc t="2" v="9439"/>
    </bk>
    <bk>
      <rc t="2" v="9440"/>
    </bk>
    <bk>
      <rc t="2" v="9441"/>
    </bk>
    <bk>
      <rc t="2" v="9442"/>
    </bk>
    <bk>
      <rc t="2" v="9443"/>
    </bk>
    <bk>
      <rc t="2" v="9444"/>
    </bk>
    <bk>
      <rc t="2" v="9445"/>
    </bk>
    <bk>
      <rc t="2" v="9446"/>
    </bk>
    <bk>
      <rc t="2" v="9447"/>
    </bk>
    <bk>
      <rc t="2" v="9448"/>
    </bk>
    <bk>
      <rc t="2" v="9449"/>
    </bk>
    <bk>
      <rc t="2" v="9450"/>
    </bk>
    <bk>
      <rc t="2" v="9451"/>
    </bk>
    <bk>
      <rc t="2" v="9452"/>
    </bk>
    <bk>
      <rc t="2" v="9453"/>
    </bk>
    <bk>
      <rc t="2" v="9454"/>
    </bk>
    <bk>
      <rc t="2" v="9455"/>
    </bk>
    <bk>
      <rc t="2" v="9456"/>
    </bk>
    <bk>
      <rc t="2" v="9457"/>
    </bk>
    <bk>
      <rc t="2" v="9458"/>
    </bk>
    <bk>
      <rc t="2" v="9459"/>
    </bk>
    <bk>
      <rc t="2" v="9460"/>
    </bk>
    <bk>
      <rc t="2" v="9461"/>
    </bk>
    <bk>
      <rc t="2" v="9462"/>
    </bk>
    <bk>
      <rc t="2" v="9463"/>
    </bk>
    <bk>
      <rc t="2" v="9464"/>
    </bk>
    <bk>
      <rc t="2" v="9465"/>
    </bk>
    <bk>
      <rc t="2" v="9466"/>
    </bk>
    <bk>
      <rc t="2" v="9467"/>
    </bk>
    <bk>
      <rc t="2" v="9468"/>
    </bk>
    <bk>
      <rc t="2" v="9469"/>
    </bk>
    <bk>
      <rc t="2" v="9470"/>
    </bk>
    <bk>
      <rc t="2" v="9471"/>
    </bk>
    <bk>
      <rc t="2" v="9472"/>
    </bk>
    <bk>
      <rc t="2" v="9473"/>
    </bk>
    <bk>
      <rc t="2" v="9474"/>
    </bk>
    <bk>
      <rc t="2" v="9475"/>
    </bk>
    <bk>
      <rc t="2" v="9476"/>
    </bk>
    <bk>
      <rc t="2" v="9477"/>
    </bk>
    <bk>
      <rc t="2" v="9478"/>
    </bk>
    <bk>
      <rc t="2" v="9479"/>
    </bk>
    <bk>
      <rc t="2" v="9480"/>
    </bk>
    <bk>
      <rc t="2" v="9481"/>
    </bk>
    <bk>
      <rc t="2" v="9482"/>
    </bk>
    <bk>
      <rc t="2" v="9483"/>
    </bk>
    <bk>
      <rc t="2" v="9484"/>
    </bk>
    <bk>
      <rc t="2" v="9485"/>
    </bk>
    <bk>
      <rc t="2" v="9486"/>
    </bk>
    <bk>
      <rc t="2" v="9487"/>
    </bk>
    <bk>
      <rc t="2" v="9488"/>
    </bk>
    <bk>
      <rc t="2" v="9489"/>
    </bk>
    <bk>
      <rc t="2" v="9490"/>
    </bk>
    <bk>
      <rc t="2" v="9491"/>
    </bk>
    <bk>
      <rc t="2" v="9492"/>
    </bk>
    <bk>
      <rc t="2" v="9493"/>
    </bk>
    <bk>
      <rc t="2" v="9494"/>
    </bk>
    <bk>
      <rc t="2" v="9495"/>
    </bk>
    <bk>
      <rc t="2" v="9496"/>
    </bk>
    <bk>
      <rc t="2" v="9497"/>
    </bk>
    <bk>
      <rc t="2" v="9498"/>
    </bk>
    <bk>
      <rc t="2" v="9499"/>
    </bk>
    <bk>
      <rc t="2" v="9500"/>
    </bk>
    <bk>
      <rc t="2" v="9501"/>
    </bk>
    <bk>
      <rc t="2" v="9502"/>
    </bk>
    <bk>
      <rc t="2" v="9503"/>
    </bk>
    <bk>
      <rc t="2" v="9504"/>
    </bk>
    <bk>
      <rc t="2" v="9505"/>
    </bk>
    <bk>
      <rc t="2" v="9506"/>
    </bk>
    <bk>
      <rc t="2" v="9507"/>
    </bk>
    <bk>
      <rc t="2" v="9508"/>
    </bk>
    <bk>
      <rc t="2" v="9509"/>
    </bk>
    <bk>
      <rc t="2" v="9510"/>
    </bk>
    <bk>
      <rc t="2" v="9511"/>
    </bk>
    <bk>
      <rc t="2" v="9512"/>
    </bk>
    <bk>
      <rc t="2" v="9513"/>
    </bk>
    <bk>
      <rc t="2" v="9514"/>
    </bk>
    <bk>
      <rc t="2" v="9515"/>
    </bk>
    <bk>
      <rc t="2" v="9516"/>
    </bk>
    <bk>
      <rc t="2" v="9517"/>
    </bk>
    <bk>
      <rc t="2" v="9518"/>
    </bk>
    <bk>
      <rc t="2" v="9519"/>
    </bk>
    <bk>
      <rc t="2" v="9520"/>
    </bk>
    <bk>
      <rc t="2" v="9521"/>
    </bk>
    <bk>
      <rc t="2" v="9522"/>
    </bk>
    <bk>
      <rc t="2" v="9523"/>
    </bk>
    <bk>
      <rc t="2" v="9524"/>
    </bk>
    <bk>
      <rc t="2" v="9525"/>
    </bk>
    <bk>
      <rc t="2" v="9526"/>
    </bk>
    <bk>
      <rc t="2" v="9527"/>
    </bk>
    <bk>
      <rc t="2" v="9528"/>
    </bk>
    <bk>
      <rc t="2" v="9529"/>
    </bk>
    <bk>
      <rc t="2" v="9530"/>
    </bk>
    <bk>
      <rc t="2" v="9531"/>
    </bk>
    <bk>
      <rc t="2" v="9532"/>
    </bk>
    <bk>
      <rc t="2" v="9533"/>
    </bk>
    <bk>
      <rc t="2" v="9534"/>
    </bk>
    <bk>
      <rc t="2" v="9535"/>
    </bk>
    <bk>
      <rc t="2" v="9536"/>
    </bk>
    <bk>
      <rc t="2" v="9537"/>
    </bk>
    <bk>
      <rc t="2" v="9538"/>
    </bk>
    <bk>
      <rc t="2" v="9539"/>
    </bk>
    <bk>
      <rc t="2" v="9540"/>
    </bk>
    <bk>
      <rc t="2" v="9541"/>
    </bk>
    <bk>
      <rc t="2" v="9542"/>
    </bk>
    <bk>
      <rc t="2" v="9543"/>
    </bk>
    <bk>
      <rc t="2" v="9544"/>
    </bk>
    <bk>
      <rc t="2" v="9545"/>
    </bk>
    <bk>
      <rc t="2" v="9546"/>
    </bk>
    <bk>
      <rc t="2" v="9547"/>
    </bk>
    <bk>
      <rc t="2" v="9548"/>
    </bk>
    <bk>
      <rc t="2" v="9549"/>
    </bk>
    <bk>
      <rc t="2" v="9550"/>
    </bk>
    <bk>
      <rc t="2" v="9551"/>
    </bk>
    <bk>
      <rc t="2" v="9552"/>
    </bk>
    <bk>
      <rc t="2" v="9553"/>
    </bk>
    <bk>
      <rc t="2" v="9554"/>
    </bk>
    <bk>
      <rc t="2" v="9555"/>
    </bk>
    <bk>
      <rc t="2" v="9556"/>
    </bk>
    <bk>
      <rc t="2" v="9557"/>
    </bk>
    <bk>
      <rc t="2" v="9558"/>
    </bk>
    <bk>
      <rc t="2" v="9559"/>
    </bk>
    <bk>
      <rc t="2" v="9560"/>
    </bk>
    <bk>
      <rc t="2" v="9561"/>
    </bk>
    <bk>
      <rc t="2" v="9562"/>
    </bk>
    <bk>
      <rc t="2" v="9563"/>
    </bk>
    <bk>
      <rc t="2" v="9564"/>
    </bk>
    <bk>
      <rc t="2" v="9565"/>
    </bk>
    <bk>
      <rc t="2" v="9566"/>
    </bk>
    <bk>
      <rc t="2" v="9567"/>
    </bk>
    <bk>
      <rc t="2" v="9568"/>
    </bk>
    <bk>
      <rc t="2" v="9569"/>
    </bk>
    <bk>
      <rc t="2" v="9570"/>
    </bk>
    <bk>
      <rc t="2" v="9571"/>
    </bk>
    <bk>
      <rc t="2" v="9572"/>
    </bk>
    <bk>
      <rc t="2" v="9573"/>
    </bk>
    <bk>
      <rc t="2" v="9574"/>
    </bk>
    <bk>
      <rc t="2" v="9575"/>
    </bk>
    <bk>
      <rc t="2" v="9576"/>
    </bk>
    <bk>
      <rc t="2" v="9577"/>
    </bk>
    <bk>
      <rc t="2" v="9578"/>
    </bk>
    <bk>
      <rc t="2" v="9579"/>
    </bk>
    <bk>
      <rc t="2" v="9580"/>
    </bk>
    <bk>
      <rc t="2" v="9581"/>
    </bk>
    <bk>
      <rc t="2" v="9582"/>
    </bk>
    <bk>
      <rc t="2" v="9583"/>
    </bk>
    <bk>
      <rc t="2" v="9584"/>
    </bk>
    <bk>
      <rc t="2" v="9585"/>
    </bk>
    <bk>
      <rc t="2" v="9586"/>
    </bk>
    <bk>
      <rc t="2" v="9587"/>
    </bk>
    <bk>
      <rc t="2" v="9588"/>
    </bk>
    <bk>
      <rc t="2" v="9589"/>
    </bk>
    <bk>
      <rc t="2" v="9590"/>
    </bk>
    <bk>
      <rc t="2" v="9591"/>
    </bk>
    <bk>
      <rc t="2" v="9592"/>
    </bk>
    <bk>
      <rc t="2" v="9593"/>
    </bk>
    <bk>
      <rc t="2" v="9594"/>
    </bk>
    <bk>
      <rc t="2" v="9595"/>
    </bk>
    <bk>
      <rc t="2" v="9596"/>
    </bk>
    <bk>
      <rc t="2" v="9597"/>
    </bk>
    <bk>
      <rc t="2" v="9598"/>
    </bk>
    <bk>
      <rc t="2" v="9599"/>
    </bk>
    <bk>
      <rc t="2" v="9600"/>
    </bk>
    <bk>
      <rc t="2" v="9601"/>
    </bk>
    <bk>
      <rc t="2" v="9602"/>
    </bk>
    <bk>
      <rc t="2" v="9603"/>
    </bk>
    <bk>
      <rc t="2" v="9604"/>
    </bk>
    <bk>
      <rc t="2" v="9605"/>
    </bk>
    <bk>
      <rc t="2" v="9606"/>
    </bk>
    <bk>
      <rc t="2" v="9607"/>
    </bk>
    <bk>
      <rc t="2" v="9608"/>
    </bk>
    <bk>
      <rc t="2" v="9609"/>
    </bk>
    <bk>
      <rc t="2" v="9610"/>
    </bk>
    <bk>
      <rc t="2" v="9611"/>
    </bk>
    <bk>
      <rc t="2" v="9612"/>
    </bk>
    <bk>
      <rc t="2" v="9613"/>
    </bk>
    <bk>
      <rc t="2" v="9614"/>
    </bk>
    <bk>
      <rc t="2" v="9615"/>
    </bk>
    <bk>
      <rc t="2" v="9616"/>
    </bk>
    <bk>
      <rc t="2" v="9617"/>
    </bk>
    <bk>
      <rc t="2" v="9618"/>
    </bk>
    <bk>
      <rc t="2" v="9619"/>
    </bk>
    <bk>
      <rc t="2" v="9620"/>
    </bk>
    <bk>
      <rc t="2" v="9621"/>
    </bk>
    <bk>
      <rc t="2" v="9622"/>
    </bk>
    <bk>
      <rc t="2" v="9623"/>
    </bk>
    <bk>
      <rc t="2" v="9624"/>
    </bk>
    <bk>
      <rc t="2" v="9625"/>
    </bk>
    <bk>
      <rc t="2" v="9626"/>
    </bk>
    <bk>
      <rc t="2" v="9627"/>
    </bk>
    <bk>
      <rc t="2" v="9628"/>
    </bk>
    <bk>
      <rc t="2" v="9629"/>
    </bk>
    <bk>
      <rc t="2" v="9630"/>
    </bk>
    <bk>
      <rc t="2" v="9631"/>
    </bk>
    <bk>
      <rc t="2" v="9632"/>
    </bk>
    <bk>
      <rc t="2" v="9633"/>
    </bk>
    <bk>
      <rc t="2" v="9634"/>
    </bk>
    <bk>
      <rc t="2" v="9635"/>
    </bk>
    <bk>
      <rc t="2" v="9636"/>
    </bk>
    <bk>
      <rc t="2" v="9637"/>
    </bk>
    <bk>
      <rc t="2" v="9638"/>
    </bk>
    <bk>
      <rc t="2" v="9639"/>
    </bk>
    <bk>
      <rc t="2" v="9640"/>
    </bk>
    <bk>
      <rc t="2" v="9641"/>
    </bk>
    <bk>
      <rc t="2" v="9642"/>
    </bk>
    <bk>
      <rc t="2" v="9643"/>
    </bk>
    <bk>
      <rc t="2" v="9644"/>
    </bk>
    <bk>
      <rc t="2" v="9645"/>
    </bk>
    <bk>
      <rc t="2" v="9646"/>
    </bk>
    <bk>
      <rc t="2" v="9647"/>
    </bk>
    <bk>
      <rc t="2" v="9648"/>
    </bk>
    <bk>
      <rc t="2" v="9649"/>
    </bk>
    <bk>
      <rc t="2" v="9650"/>
    </bk>
    <bk>
      <rc t="2" v="9651"/>
    </bk>
    <bk>
      <rc t="2" v="9652"/>
    </bk>
    <bk>
      <rc t="2" v="9653"/>
    </bk>
    <bk>
      <rc t="2" v="9654"/>
    </bk>
    <bk>
      <rc t="2" v="9655"/>
    </bk>
    <bk>
      <rc t="2" v="9656"/>
    </bk>
    <bk>
      <rc t="2" v="9657"/>
    </bk>
    <bk>
      <rc t="2" v="9658"/>
    </bk>
    <bk>
      <rc t="2" v="9659"/>
    </bk>
    <bk>
      <rc t="2" v="9660"/>
    </bk>
    <bk>
      <rc t="2" v="9661"/>
    </bk>
    <bk>
      <rc t="2" v="9662"/>
    </bk>
    <bk>
      <rc t="2" v="9663"/>
    </bk>
    <bk>
      <rc t="2" v="9664"/>
    </bk>
    <bk>
      <rc t="2" v="9665"/>
    </bk>
    <bk>
      <rc t="2" v="9666"/>
    </bk>
    <bk>
      <rc t="2" v="9667"/>
    </bk>
    <bk>
      <rc t="2" v="9668"/>
    </bk>
    <bk>
      <rc t="2" v="9669"/>
    </bk>
    <bk>
      <rc t="2" v="9670"/>
    </bk>
    <bk>
      <rc t="2" v="9671"/>
    </bk>
    <bk>
      <rc t="2" v="9672"/>
    </bk>
    <bk>
      <rc t="2" v="9673"/>
    </bk>
    <bk>
      <rc t="2" v="9674"/>
    </bk>
    <bk>
      <rc t="2" v="9675"/>
    </bk>
    <bk>
      <rc t="2" v="9676"/>
    </bk>
    <bk>
      <rc t="2" v="9677"/>
    </bk>
    <bk>
      <rc t="2" v="9678"/>
    </bk>
    <bk>
      <rc t="2" v="9679"/>
    </bk>
    <bk>
      <rc t="2" v="9680"/>
    </bk>
    <bk>
      <rc t="2" v="9681"/>
    </bk>
    <bk>
      <rc t="2" v="9682"/>
    </bk>
    <bk>
      <rc t="2" v="9683"/>
    </bk>
    <bk>
      <rc t="2" v="9684"/>
    </bk>
    <bk>
      <rc t="2" v="9685"/>
    </bk>
    <bk>
      <rc t="2" v="9686"/>
    </bk>
    <bk>
      <rc t="2" v="9687"/>
    </bk>
    <bk>
      <rc t="2" v="9688"/>
    </bk>
    <bk>
      <rc t="2" v="9689"/>
    </bk>
    <bk>
      <rc t="2" v="9690"/>
    </bk>
    <bk>
      <rc t="2" v="9691"/>
    </bk>
    <bk>
      <rc t="2" v="9692"/>
    </bk>
    <bk>
      <rc t="2" v="9693"/>
    </bk>
    <bk>
      <rc t="2" v="9694"/>
    </bk>
    <bk>
      <rc t="2" v="9695"/>
    </bk>
    <bk>
      <rc t="2" v="9696"/>
    </bk>
    <bk>
      <rc t="2" v="9697"/>
    </bk>
    <bk>
      <rc t="2" v="9698"/>
    </bk>
    <bk>
      <rc t="2" v="9699"/>
    </bk>
    <bk>
      <rc t="2" v="9700"/>
    </bk>
    <bk>
      <rc t="2" v="9701"/>
    </bk>
    <bk>
      <rc t="2" v="9702"/>
    </bk>
    <bk>
      <rc t="2" v="9703"/>
    </bk>
    <bk>
      <rc t="2" v="9704"/>
    </bk>
    <bk>
      <rc t="2" v="9705"/>
    </bk>
    <bk>
      <rc t="2" v="9706"/>
    </bk>
    <bk>
      <rc t="2" v="9707"/>
    </bk>
    <bk>
      <rc t="2" v="9708"/>
    </bk>
    <bk>
      <rc t="2" v="9709"/>
    </bk>
    <bk>
      <rc t="2" v="9710"/>
    </bk>
    <bk>
      <rc t="2" v="9711"/>
    </bk>
    <bk>
      <rc t="2" v="9712"/>
    </bk>
    <bk>
      <rc t="2" v="9713"/>
    </bk>
    <bk>
      <rc t="2" v="9714"/>
    </bk>
    <bk>
      <rc t="2" v="9715"/>
    </bk>
    <bk>
      <rc t="2" v="9716"/>
    </bk>
    <bk>
      <rc t="2" v="9717"/>
    </bk>
    <bk>
      <rc t="2" v="9718"/>
    </bk>
    <bk>
      <rc t="2" v="9719"/>
    </bk>
    <bk>
      <rc t="2" v="9720"/>
    </bk>
    <bk>
      <rc t="2" v="9721"/>
    </bk>
    <bk>
      <rc t="2" v="9722"/>
    </bk>
    <bk>
      <rc t="2" v="9723"/>
    </bk>
    <bk>
      <rc t="2" v="9724"/>
    </bk>
    <bk>
      <rc t="2" v="9725"/>
    </bk>
    <bk>
      <rc t="2" v="9726"/>
    </bk>
    <bk>
      <rc t="2" v="9727"/>
    </bk>
    <bk>
      <rc t="2" v="9728"/>
    </bk>
    <bk>
      <rc t="2" v="9729"/>
    </bk>
    <bk>
      <rc t="2" v="9730"/>
    </bk>
    <bk>
      <rc t="2" v="9731"/>
    </bk>
    <bk>
      <rc t="2" v="9732"/>
    </bk>
    <bk>
      <rc t="2" v="9733"/>
    </bk>
    <bk>
      <rc t="2" v="9734"/>
    </bk>
    <bk>
      <rc t="2" v="9735"/>
    </bk>
    <bk>
      <rc t="2" v="9736"/>
    </bk>
    <bk>
      <rc t="2" v="9737"/>
    </bk>
    <bk>
      <rc t="2" v="9738"/>
    </bk>
    <bk>
      <rc t="2" v="9739"/>
    </bk>
    <bk>
      <rc t="2" v="9740"/>
    </bk>
    <bk>
      <rc t="2" v="9741"/>
    </bk>
    <bk>
      <rc t="2" v="9742"/>
    </bk>
    <bk>
      <rc t="2" v="9743"/>
    </bk>
    <bk>
      <rc t="2" v="9744"/>
    </bk>
    <bk>
      <rc t="2" v="9745"/>
    </bk>
    <bk>
      <rc t="2" v="9746"/>
    </bk>
    <bk>
      <rc t="2" v="9747"/>
    </bk>
    <bk>
      <rc t="2" v="9748"/>
    </bk>
    <bk>
      <rc t="2" v="9749"/>
    </bk>
    <bk>
      <rc t="2" v="9750"/>
    </bk>
    <bk>
      <rc t="2" v="9751"/>
    </bk>
    <bk>
      <rc t="2" v="9752"/>
    </bk>
    <bk>
      <rc t="2" v="9753"/>
    </bk>
    <bk>
      <rc t="2" v="9754"/>
    </bk>
    <bk>
      <rc t="2" v="9755"/>
    </bk>
    <bk>
      <rc t="2" v="9756"/>
    </bk>
    <bk>
      <rc t="2" v="9757"/>
    </bk>
    <bk>
      <rc t="2" v="9758"/>
    </bk>
    <bk>
      <rc t="2" v="9759"/>
    </bk>
    <bk>
      <rc t="2" v="9760"/>
    </bk>
    <bk>
      <rc t="2" v="9761"/>
    </bk>
    <bk>
      <rc t="2" v="9762"/>
    </bk>
    <bk>
      <rc t="2" v="9763"/>
    </bk>
    <bk>
      <rc t="2" v="9764"/>
    </bk>
    <bk>
      <rc t="2" v="9765"/>
    </bk>
    <bk>
      <rc t="2" v="9766"/>
    </bk>
    <bk>
      <rc t="2" v="9767"/>
    </bk>
    <bk>
      <rc t="2" v="9768"/>
    </bk>
    <bk>
      <rc t="2" v="9769"/>
    </bk>
    <bk>
      <rc t="2" v="9770"/>
    </bk>
    <bk>
      <rc t="2" v="9771"/>
    </bk>
    <bk>
      <rc t="2" v="9772"/>
    </bk>
    <bk>
      <rc t="2" v="9773"/>
    </bk>
    <bk>
      <rc t="2" v="9774"/>
    </bk>
    <bk>
      <rc t="2" v="9775"/>
    </bk>
    <bk>
      <rc t="2" v="9776"/>
    </bk>
    <bk>
      <rc t="2" v="9777"/>
    </bk>
    <bk>
      <rc t="2" v="9778"/>
    </bk>
    <bk>
      <rc t="2" v="9779"/>
    </bk>
    <bk>
      <rc t="2" v="9780"/>
    </bk>
    <bk>
      <rc t="2" v="9781"/>
    </bk>
    <bk>
      <rc t="2" v="9782"/>
    </bk>
    <bk>
      <rc t="2" v="9783"/>
    </bk>
    <bk>
      <rc t="2" v="9784"/>
    </bk>
    <bk>
      <rc t="2" v="9785"/>
    </bk>
    <bk>
      <rc t="2" v="9786"/>
    </bk>
    <bk>
      <rc t="2" v="9787"/>
    </bk>
    <bk>
      <rc t="2" v="9788"/>
    </bk>
    <bk>
      <rc t="2" v="9789"/>
    </bk>
    <bk>
      <rc t="2" v="9790"/>
    </bk>
    <bk>
      <rc t="2" v="9791"/>
    </bk>
    <bk>
      <rc t="2" v="9792"/>
    </bk>
    <bk>
      <rc t="2" v="9793"/>
    </bk>
    <bk>
      <rc t="2" v="9794"/>
    </bk>
    <bk>
      <rc t="2" v="9795"/>
    </bk>
    <bk>
      <rc t="2" v="9796"/>
    </bk>
    <bk>
      <rc t="2" v="9797"/>
    </bk>
    <bk>
      <rc t="2" v="9798"/>
    </bk>
    <bk>
      <rc t="2" v="9799"/>
    </bk>
    <bk>
      <rc t="2" v="9800"/>
    </bk>
    <bk>
      <rc t="2" v="9801"/>
    </bk>
    <bk>
      <rc t="2" v="9802"/>
    </bk>
    <bk>
      <rc t="2" v="9803"/>
    </bk>
    <bk>
      <rc t="2" v="9804"/>
    </bk>
    <bk>
      <rc t="2" v="9805"/>
    </bk>
    <bk>
      <rc t="2" v="9806"/>
    </bk>
    <bk>
      <rc t="2" v="9807"/>
    </bk>
    <bk>
      <rc t="2" v="9808"/>
    </bk>
    <bk>
      <rc t="2" v="9809"/>
    </bk>
    <bk>
      <rc t="2" v="9810"/>
    </bk>
    <bk>
      <rc t="2" v="9811"/>
    </bk>
    <bk>
      <rc t="2" v="9812"/>
    </bk>
    <bk>
      <rc t="2" v="9813"/>
    </bk>
    <bk>
      <rc t="2" v="9814"/>
    </bk>
    <bk>
      <rc t="2" v="9815"/>
    </bk>
    <bk>
      <rc t="2" v="9816"/>
    </bk>
    <bk>
      <rc t="2" v="9817"/>
    </bk>
    <bk>
      <rc t="2" v="9818"/>
    </bk>
    <bk>
      <rc t="2" v="9819"/>
    </bk>
    <bk>
      <rc t="2" v="9820"/>
    </bk>
    <bk>
      <rc t="2" v="9821"/>
    </bk>
    <bk>
      <rc t="2" v="9822"/>
    </bk>
    <bk>
      <rc t="2" v="9823"/>
    </bk>
    <bk>
      <rc t="2" v="9824"/>
    </bk>
    <bk>
      <rc t="2" v="9825"/>
    </bk>
    <bk>
      <rc t="2" v="9826"/>
    </bk>
    <bk>
      <rc t="2" v="9827"/>
    </bk>
    <bk>
      <rc t="2" v="9828"/>
    </bk>
    <bk>
      <rc t="2" v="9829"/>
    </bk>
    <bk>
      <rc t="2" v="9830"/>
    </bk>
    <bk>
      <rc t="2" v="9831"/>
    </bk>
    <bk>
      <rc t="2" v="9832"/>
    </bk>
    <bk>
      <rc t="2" v="9833"/>
    </bk>
    <bk>
      <rc t="2" v="9834"/>
    </bk>
    <bk>
      <rc t="2" v="9835"/>
    </bk>
    <bk>
      <rc t="2" v="9836"/>
    </bk>
    <bk>
      <rc t="2" v="9837"/>
    </bk>
    <bk>
      <rc t="2" v="9838"/>
    </bk>
    <bk>
      <rc t="2" v="9839"/>
    </bk>
    <bk>
      <rc t="2" v="9840"/>
    </bk>
    <bk>
      <rc t="2" v="9841"/>
    </bk>
    <bk>
      <rc t="2" v="9842"/>
    </bk>
    <bk>
      <rc t="2" v="9843"/>
    </bk>
    <bk>
      <rc t="2" v="9844"/>
    </bk>
    <bk>
      <rc t="2" v="9845"/>
    </bk>
    <bk>
      <rc t="2" v="9846"/>
    </bk>
    <bk>
      <rc t="2" v="9847"/>
    </bk>
    <bk>
      <rc t="2" v="9848"/>
    </bk>
    <bk>
      <rc t="2" v="9849"/>
    </bk>
    <bk>
      <rc t="2" v="9850"/>
    </bk>
    <bk>
      <rc t="2" v="9851"/>
    </bk>
    <bk>
      <rc t="2" v="9852"/>
    </bk>
    <bk>
      <rc t="2" v="9853"/>
    </bk>
    <bk>
      <rc t="2" v="9854"/>
    </bk>
    <bk>
      <rc t="2" v="9855"/>
    </bk>
    <bk>
      <rc t="2" v="9856"/>
    </bk>
    <bk>
      <rc t="2" v="9857"/>
    </bk>
    <bk>
      <rc t="2" v="9858"/>
    </bk>
    <bk>
      <rc t="2" v="9859"/>
    </bk>
    <bk>
      <rc t="2" v="9860"/>
    </bk>
    <bk>
      <rc t="2" v="9861"/>
    </bk>
    <bk>
      <rc t="2" v="9862"/>
    </bk>
    <bk>
      <rc t="2" v="9863"/>
    </bk>
    <bk>
      <rc t="2" v="9864"/>
    </bk>
    <bk>
      <rc t="2" v="9865"/>
    </bk>
    <bk>
      <rc t="2" v="9866"/>
    </bk>
    <bk>
      <rc t="2" v="9867"/>
    </bk>
    <bk>
      <rc t="2" v="9868"/>
    </bk>
    <bk>
      <rc t="2" v="9869"/>
    </bk>
    <bk>
      <rc t="2" v="9870"/>
    </bk>
    <bk>
      <rc t="2" v="9871"/>
    </bk>
    <bk>
      <rc t="2" v="9872"/>
    </bk>
    <bk>
      <rc t="2" v="9873"/>
    </bk>
    <bk>
      <rc t="2" v="9874"/>
    </bk>
    <bk>
      <rc t="2" v="9875"/>
    </bk>
    <bk>
      <rc t="2" v="9876"/>
    </bk>
    <bk>
      <rc t="2" v="9877"/>
    </bk>
    <bk>
      <rc t="2" v="9878"/>
    </bk>
    <bk>
      <rc t="2" v="9879"/>
    </bk>
    <bk>
      <rc t="2" v="9880"/>
    </bk>
    <bk>
      <rc t="2" v="9881"/>
    </bk>
    <bk>
      <rc t="2" v="9882"/>
    </bk>
    <bk>
      <rc t="2" v="9883"/>
    </bk>
    <bk>
      <rc t="2" v="9884"/>
    </bk>
    <bk>
      <rc t="2" v="9885"/>
    </bk>
    <bk>
      <rc t="2" v="9886"/>
    </bk>
    <bk>
      <rc t="2" v="9887"/>
    </bk>
    <bk>
      <rc t="2" v="9888"/>
    </bk>
    <bk>
      <rc t="2" v="9889"/>
    </bk>
    <bk>
      <rc t="2" v="9890"/>
    </bk>
    <bk>
      <rc t="2" v="9891"/>
    </bk>
    <bk>
      <rc t="2" v="9892"/>
    </bk>
    <bk>
      <rc t="2" v="9893"/>
    </bk>
    <bk>
      <rc t="2" v="9894"/>
    </bk>
    <bk>
      <rc t="2" v="9895"/>
    </bk>
    <bk>
      <rc t="2" v="9896"/>
    </bk>
    <bk>
      <rc t="2" v="9897"/>
    </bk>
    <bk>
      <rc t="2" v="9898"/>
    </bk>
    <bk>
      <rc t="2" v="9899"/>
    </bk>
    <bk>
      <rc t="2" v="9900"/>
    </bk>
    <bk>
      <rc t="2" v="9901"/>
    </bk>
    <bk>
      <rc t="2" v="9902"/>
    </bk>
    <bk>
      <rc t="2" v="9903"/>
    </bk>
    <bk>
      <rc t="2" v="9904"/>
    </bk>
    <bk>
      <rc t="2" v="9905"/>
    </bk>
    <bk>
      <rc t="2" v="9906"/>
    </bk>
    <bk>
      <rc t="2" v="9907"/>
    </bk>
    <bk>
      <rc t="2" v="9908"/>
    </bk>
    <bk>
      <rc t="2" v="9909"/>
    </bk>
    <bk>
      <rc t="2" v="9910"/>
    </bk>
    <bk>
      <rc t="2" v="9911"/>
    </bk>
    <bk>
      <rc t="2" v="9912"/>
    </bk>
    <bk>
      <rc t="2" v="9913"/>
    </bk>
    <bk>
      <rc t="2" v="9914"/>
    </bk>
    <bk>
      <rc t="2" v="9915"/>
    </bk>
    <bk>
      <rc t="2" v="9916"/>
    </bk>
    <bk>
      <rc t="2" v="9917"/>
    </bk>
    <bk>
      <rc t="2" v="9918"/>
    </bk>
    <bk>
      <rc t="2" v="9919"/>
    </bk>
    <bk>
      <rc t="2" v="9920"/>
    </bk>
    <bk>
      <rc t="2" v="9921"/>
    </bk>
    <bk>
      <rc t="2" v="9922"/>
    </bk>
    <bk>
      <rc t="2" v="9923"/>
    </bk>
    <bk>
      <rc t="2" v="9924"/>
    </bk>
    <bk>
      <rc t="2" v="9925"/>
    </bk>
    <bk>
      <rc t="2" v="9926"/>
    </bk>
    <bk>
      <rc t="2" v="9927"/>
    </bk>
    <bk>
      <rc t="2" v="9928"/>
    </bk>
    <bk>
      <rc t="2" v="9929"/>
    </bk>
    <bk>
      <rc t="2" v="9930"/>
    </bk>
    <bk>
      <rc t="2" v="9931"/>
    </bk>
    <bk>
      <rc t="2" v="9932"/>
    </bk>
    <bk>
      <rc t="2" v="9933"/>
    </bk>
    <bk>
      <rc t="2" v="9934"/>
    </bk>
    <bk>
      <rc t="2" v="9935"/>
    </bk>
    <bk>
      <rc t="2" v="9936"/>
    </bk>
    <bk>
      <rc t="2" v="9937"/>
    </bk>
    <bk>
      <rc t="2" v="9938"/>
    </bk>
    <bk>
      <rc t="2" v="9939"/>
    </bk>
    <bk>
      <rc t="2" v="9940"/>
    </bk>
    <bk>
      <rc t="2" v="9941"/>
    </bk>
    <bk>
      <rc t="2" v="9942"/>
    </bk>
    <bk>
      <rc t="2" v="9943"/>
    </bk>
    <bk>
      <rc t="2" v="9944"/>
    </bk>
    <bk>
      <rc t="2" v="9945"/>
    </bk>
    <bk>
      <rc t="2" v="9946"/>
    </bk>
    <bk>
      <rc t="2" v="9947"/>
    </bk>
    <bk>
      <rc t="2" v="9948"/>
    </bk>
    <bk>
      <rc t="2" v="9949"/>
    </bk>
    <bk>
      <rc t="2" v="9950"/>
    </bk>
    <bk>
      <rc t="2" v="9951"/>
    </bk>
    <bk>
      <rc t="2" v="9952"/>
    </bk>
    <bk>
      <rc t="2" v="9953"/>
    </bk>
    <bk>
      <rc t="2" v="9954"/>
    </bk>
    <bk>
      <rc t="2" v="9955"/>
    </bk>
    <bk>
      <rc t="2" v="9956"/>
    </bk>
    <bk>
      <rc t="2" v="9957"/>
    </bk>
    <bk>
      <rc t="2" v="9958"/>
    </bk>
    <bk>
      <rc t="2" v="9959"/>
    </bk>
    <bk>
      <rc t="2" v="9960"/>
    </bk>
    <bk>
      <rc t="2" v="9961"/>
    </bk>
    <bk>
      <rc t="2" v="9962"/>
    </bk>
    <bk>
      <rc t="2" v="9963"/>
    </bk>
    <bk>
      <rc t="2" v="9964"/>
    </bk>
    <bk>
      <rc t="2" v="9965"/>
    </bk>
    <bk>
      <rc t="2" v="9966"/>
    </bk>
    <bk>
      <rc t="2" v="9967"/>
    </bk>
    <bk>
      <rc t="2" v="9968"/>
    </bk>
    <bk>
      <rc t="2" v="9969"/>
    </bk>
    <bk>
      <rc t="2" v="9970"/>
    </bk>
    <bk>
      <rc t="2" v="9971"/>
    </bk>
    <bk>
      <rc t="2" v="9972"/>
    </bk>
    <bk>
      <rc t="2" v="9973"/>
    </bk>
    <bk>
      <rc t="2" v="9974"/>
    </bk>
    <bk>
      <rc t="2" v="9975"/>
    </bk>
    <bk>
      <rc t="2" v="9976"/>
    </bk>
    <bk>
      <rc t="2" v="9977"/>
    </bk>
    <bk>
      <rc t="2" v="9978"/>
    </bk>
    <bk>
      <rc t="2" v="9979"/>
    </bk>
    <bk>
      <rc t="2" v="9980"/>
    </bk>
    <bk>
      <rc t="2" v="9981"/>
    </bk>
    <bk>
      <rc t="2" v="9982"/>
    </bk>
    <bk>
      <rc t="2" v="9983"/>
    </bk>
    <bk>
      <rc t="2" v="9984"/>
    </bk>
    <bk>
      <rc t="2" v="9985"/>
    </bk>
    <bk>
      <rc t="2" v="9986"/>
    </bk>
    <bk>
      <rc t="2" v="9987"/>
    </bk>
    <bk>
      <rc t="2" v="9988"/>
    </bk>
    <bk>
      <rc t="2" v="9989"/>
    </bk>
    <bk>
      <rc t="2" v="9990"/>
    </bk>
    <bk>
      <rc t="2" v="9991"/>
    </bk>
    <bk>
      <rc t="2" v="9992"/>
    </bk>
    <bk>
      <rc t="2" v="9993"/>
    </bk>
    <bk>
      <rc t="2" v="9994"/>
    </bk>
    <bk>
      <rc t="2" v="9995"/>
    </bk>
    <bk>
      <rc t="2" v="9996"/>
    </bk>
    <bk>
      <rc t="2" v="9997"/>
    </bk>
    <bk>
      <rc t="2" v="9998"/>
    </bk>
    <bk>
      <rc t="2" v="9999"/>
    </bk>
    <bk>
      <rc t="2" v="10000"/>
    </bk>
    <bk>
      <rc t="2" v="10001"/>
    </bk>
    <bk>
      <rc t="2" v="10002"/>
    </bk>
    <bk>
      <rc t="2" v="10003"/>
    </bk>
    <bk>
      <rc t="2" v="10004"/>
    </bk>
    <bk>
      <rc t="2" v="10005"/>
    </bk>
    <bk>
      <rc t="2" v="10006"/>
    </bk>
    <bk>
      <rc t="2" v="10007"/>
    </bk>
    <bk>
      <rc t="2" v="10008"/>
    </bk>
    <bk>
      <rc t="2" v="10009"/>
    </bk>
    <bk>
      <rc t="2" v="10010"/>
    </bk>
    <bk>
      <rc t="2" v="10011"/>
    </bk>
    <bk>
      <rc t="2" v="10012"/>
    </bk>
    <bk>
      <rc t="2" v="10013"/>
    </bk>
    <bk>
      <rc t="2" v="10014"/>
    </bk>
    <bk>
      <rc t="2" v="10015"/>
    </bk>
    <bk>
      <rc t="2" v="10016"/>
    </bk>
    <bk>
      <rc t="2" v="10017"/>
    </bk>
    <bk>
      <rc t="2" v="10018"/>
    </bk>
    <bk>
      <rc t="2" v="10019"/>
    </bk>
    <bk>
      <rc t="2" v="10020"/>
    </bk>
    <bk>
      <rc t="2" v="10021"/>
    </bk>
    <bk>
      <rc t="2" v="10022"/>
    </bk>
    <bk>
      <rc t="2" v="10023"/>
    </bk>
    <bk>
      <rc t="2" v="10024"/>
    </bk>
    <bk>
      <rc t="2" v="10025"/>
    </bk>
    <bk>
      <rc t="2" v="10026"/>
    </bk>
    <bk>
      <rc t="2" v="10027"/>
    </bk>
    <bk>
      <rc t="2" v="10028"/>
    </bk>
    <bk>
      <rc t="2" v="10029"/>
    </bk>
    <bk>
      <rc t="2" v="10030"/>
    </bk>
    <bk>
      <rc t="2" v="10031"/>
    </bk>
    <bk>
      <rc t="2" v="10032"/>
    </bk>
    <bk>
      <rc t="2" v="10033"/>
    </bk>
    <bk>
      <rc t="2" v="10034"/>
    </bk>
    <bk>
      <rc t="2" v="10035"/>
    </bk>
    <bk>
      <rc t="2" v="10036"/>
    </bk>
    <bk>
      <rc t="2" v="10037"/>
    </bk>
    <bk>
      <rc t="2" v="10038"/>
    </bk>
    <bk>
      <rc t="2" v="10039"/>
    </bk>
    <bk>
      <rc t="2" v="10040"/>
    </bk>
    <bk>
      <rc t="2" v="10041"/>
    </bk>
    <bk>
      <rc t="2" v="10042"/>
    </bk>
    <bk>
      <rc t="2" v="10043"/>
    </bk>
    <bk>
      <rc t="2" v="10044"/>
    </bk>
    <bk>
      <rc t="2" v="10045"/>
    </bk>
    <bk>
      <rc t="2" v="10046"/>
    </bk>
    <bk>
      <rc t="2" v="10047"/>
    </bk>
    <bk>
      <rc t="2" v="10048"/>
    </bk>
    <bk>
      <rc t="2" v="10049"/>
    </bk>
    <bk>
      <rc t="2" v="10050"/>
    </bk>
    <bk>
      <rc t="2" v="10051"/>
    </bk>
    <bk>
      <rc t="2" v="10052"/>
    </bk>
    <bk>
      <rc t="2" v="10053"/>
    </bk>
    <bk>
      <rc t="2" v="10054"/>
    </bk>
    <bk>
      <rc t="2" v="10055"/>
    </bk>
    <bk>
      <rc t="2" v="10056"/>
    </bk>
    <bk>
      <rc t="2" v="10057"/>
    </bk>
    <bk>
      <rc t="2" v="10058"/>
    </bk>
    <bk>
      <rc t="2" v="10059"/>
    </bk>
    <bk>
      <rc t="2" v="10060"/>
    </bk>
    <bk>
      <rc t="2" v="10061"/>
    </bk>
    <bk>
      <rc t="2" v="10062"/>
    </bk>
    <bk>
      <rc t="2" v="10063"/>
    </bk>
    <bk>
      <rc t="2" v="10064"/>
    </bk>
    <bk>
      <rc t="2" v="10065"/>
    </bk>
    <bk>
      <rc t="2" v="10066"/>
    </bk>
    <bk>
      <rc t="2" v="10067"/>
    </bk>
    <bk>
      <rc t="2" v="10068"/>
    </bk>
    <bk>
      <rc t="2" v="10069"/>
    </bk>
    <bk>
      <rc t="2" v="10070"/>
    </bk>
    <bk>
      <rc t="2" v="10071"/>
    </bk>
    <bk>
      <rc t="2" v="10072"/>
    </bk>
    <bk>
      <rc t="2" v="10073"/>
    </bk>
    <bk>
      <rc t="2" v="10074"/>
    </bk>
    <bk>
      <rc t="2" v="10075"/>
    </bk>
    <bk>
      <rc t="2" v="10076"/>
    </bk>
    <bk>
      <rc t="2" v="10077"/>
    </bk>
    <bk>
      <rc t="2" v="10078"/>
    </bk>
    <bk>
      <rc t="2" v="10079"/>
    </bk>
    <bk>
      <rc t="2" v="10080"/>
    </bk>
    <bk>
      <rc t="2" v="10081"/>
    </bk>
    <bk>
      <rc t="2" v="10082"/>
    </bk>
    <bk>
      <rc t="2" v="10083"/>
    </bk>
    <bk>
      <rc t="2" v="10084"/>
    </bk>
    <bk>
      <rc t="2" v="10085"/>
    </bk>
    <bk>
      <rc t="2" v="10086"/>
    </bk>
    <bk>
      <rc t="2" v="10087"/>
    </bk>
    <bk>
      <rc t="2" v="10088"/>
    </bk>
    <bk>
      <rc t="2" v="10089"/>
    </bk>
    <bk>
      <rc t="2" v="10090"/>
    </bk>
    <bk>
      <rc t="2" v="10091"/>
    </bk>
    <bk>
      <rc t="2" v="10092"/>
    </bk>
    <bk>
      <rc t="2" v="10093"/>
    </bk>
    <bk>
      <rc t="2" v="10094"/>
    </bk>
    <bk>
      <rc t="2" v="10095"/>
    </bk>
    <bk>
      <rc t="2" v="10096"/>
    </bk>
    <bk>
      <rc t="2" v="10097"/>
    </bk>
    <bk>
      <rc t="2" v="10098"/>
    </bk>
    <bk>
      <rc t="2" v="10099"/>
    </bk>
    <bk>
      <rc t="2" v="10100"/>
    </bk>
    <bk>
      <rc t="2" v="10101"/>
    </bk>
    <bk>
      <rc t="2" v="10102"/>
    </bk>
    <bk>
      <rc t="2" v="10103"/>
    </bk>
    <bk>
      <rc t="2" v="10104"/>
    </bk>
    <bk>
      <rc t="2" v="10105"/>
    </bk>
    <bk>
      <rc t="2" v="10106"/>
    </bk>
    <bk>
      <rc t="2" v="10107"/>
    </bk>
    <bk>
      <rc t="2" v="10108"/>
    </bk>
    <bk>
      <rc t="2" v="10109"/>
    </bk>
    <bk>
      <rc t="2" v="10110"/>
    </bk>
    <bk>
      <rc t="2" v="10111"/>
    </bk>
    <bk>
      <rc t="2" v="10112"/>
    </bk>
    <bk>
      <rc t="2" v="10113"/>
    </bk>
    <bk>
      <rc t="2" v="10114"/>
    </bk>
    <bk>
      <rc t="2" v="10115"/>
    </bk>
    <bk>
      <rc t="2" v="10116"/>
    </bk>
    <bk>
      <rc t="2" v="10117"/>
    </bk>
    <bk>
      <rc t="2" v="10118"/>
    </bk>
    <bk>
      <rc t="2" v="10119"/>
    </bk>
    <bk>
      <rc t="2" v="10120"/>
    </bk>
    <bk>
      <rc t="2" v="10121"/>
    </bk>
    <bk>
      <rc t="2" v="10122"/>
    </bk>
    <bk>
      <rc t="2" v="10123"/>
    </bk>
    <bk>
      <rc t="2" v="10124"/>
    </bk>
    <bk>
      <rc t="2" v="10125"/>
    </bk>
    <bk>
      <rc t="2" v="10126"/>
    </bk>
    <bk>
      <rc t="2" v="10127"/>
    </bk>
    <bk>
      <rc t="2" v="10128"/>
    </bk>
    <bk>
      <rc t="2" v="10129"/>
    </bk>
    <bk>
      <rc t="2" v="10130"/>
    </bk>
    <bk>
      <rc t="2" v="10131"/>
    </bk>
    <bk>
      <rc t="2" v="10132"/>
    </bk>
    <bk>
      <rc t="2" v="10133"/>
    </bk>
    <bk>
      <rc t="2" v="10134"/>
    </bk>
    <bk>
      <rc t="2" v="10135"/>
    </bk>
    <bk>
      <rc t="2" v="10136"/>
    </bk>
    <bk>
      <rc t="2" v="10137"/>
    </bk>
    <bk>
      <rc t="2" v="10138"/>
    </bk>
    <bk>
      <rc t="2" v="10139"/>
    </bk>
    <bk>
      <rc t="2" v="10140"/>
    </bk>
    <bk>
      <rc t="2" v="10141"/>
    </bk>
    <bk>
      <rc t="2" v="10142"/>
    </bk>
    <bk>
      <rc t="2" v="10143"/>
    </bk>
    <bk>
      <rc t="2" v="10144"/>
    </bk>
    <bk>
      <rc t="2" v="10145"/>
    </bk>
    <bk>
      <rc t="2" v="10146"/>
    </bk>
    <bk>
      <rc t="2" v="10147"/>
    </bk>
    <bk>
      <rc t="2" v="10148"/>
    </bk>
    <bk>
      <rc t="2" v="10149"/>
    </bk>
    <bk>
      <rc t="2" v="10150"/>
    </bk>
    <bk>
      <rc t="2" v="10151"/>
    </bk>
    <bk>
      <rc t="2" v="10152"/>
    </bk>
    <bk>
      <rc t="2" v="10153"/>
    </bk>
    <bk>
      <rc t="2" v="10154"/>
    </bk>
    <bk>
      <rc t="2" v="10155"/>
    </bk>
    <bk>
      <rc t="2" v="10156"/>
    </bk>
    <bk>
      <rc t="2" v="10157"/>
    </bk>
    <bk>
      <rc t="2" v="10158"/>
    </bk>
    <bk>
      <rc t="2" v="10159"/>
    </bk>
    <bk>
      <rc t="2" v="10160"/>
    </bk>
    <bk>
      <rc t="2" v="10161"/>
    </bk>
    <bk>
      <rc t="2" v="10162"/>
    </bk>
    <bk>
      <rc t="2" v="10163"/>
    </bk>
    <bk>
      <rc t="2" v="10164"/>
    </bk>
    <bk>
      <rc t="2" v="10165"/>
    </bk>
    <bk>
      <rc t="2" v="10166"/>
    </bk>
    <bk>
      <rc t="2" v="10167"/>
    </bk>
    <bk>
      <rc t="2" v="10168"/>
    </bk>
    <bk>
      <rc t="2" v="10169"/>
    </bk>
    <bk>
      <rc t="2" v="10170"/>
    </bk>
    <bk>
      <rc t="2" v="10171"/>
    </bk>
    <bk>
      <rc t="2" v="10172"/>
    </bk>
    <bk>
      <rc t="2" v="10173"/>
    </bk>
    <bk>
      <rc t="2" v="10174"/>
    </bk>
    <bk>
      <rc t="2" v="10175"/>
    </bk>
    <bk>
      <rc t="2" v="10176"/>
    </bk>
    <bk>
      <rc t="2" v="10177"/>
    </bk>
    <bk>
      <rc t="2" v="10178"/>
    </bk>
    <bk>
      <rc t="2" v="10179"/>
    </bk>
    <bk>
      <rc t="2" v="10180"/>
    </bk>
    <bk>
      <rc t="2" v="10181"/>
    </bk>
    <bk>
      <rc t="2" v="10182"/>
    </bk>
    <bk>
      <rc t="2" v="10183"/>
    </bk>
    <bk>
      <rc t="2" v="10184"/>
    </bk>
    <bk>
      <rc t="2" v="10185"/>
    </bk>
    <bk>
      <rc t="2" v="10186"/>
    </bk>
    <bk>
      <rc t="2" v="10187"/>
    </bk>
    <bk>
      <rc t="2" v="10188"/>
    </bk>
    <bk>
      <rc t="2" v="10189"/>
    </bk>
    <bk>
      <rc t="2" v="10190"/>
    </bk>
    <bk>
      <rc t="2" v="10191"/>
    </bk>
    <bk>
      <rc t="2" v="10192"/>
    </bk>
    <bk>
      <rc t="2" v="10193"/>
    </bk>
    <bk>
      <rc t="2" v="10194"/>
    </bk>
    <bk>
      <rc t="2" v="10195"/>
    </bk>
    <bk>
      <rc t="2" v="10196"/>
    </bk>
    <bk>
      <rc t="2" v="10197"/>
    </bk>
    <bk>
      <rc t="2" v="10198"/>
    </bk>
    <bk>
      <rc t="2" v="10199"/>
    </bk>
    <bk>
      <rc t="2" v="10200"/>
    </bk>
    <bk>
      <rc t="2" v="10201"/>
    </bk>
    <bk>
      <rc t="2" v="10202"/>
    </bk>
    <bk>
      <rc t="2" v="10203"/>
    </bk>
    <bk>
      <rc t="2" v="10204"/>
    </bk>
    <bk>
      <rc t="2" v="10205"/>
    </bk>
    <bk>
      <rc t="2" v="10206"/>
    </bk>
    <bk>
      <rc t="2" v="10207"/>
    </bk>
    <bk>
      <rc t="2" v="10208"/>
    </bk>
    <bk>
      <rc t="2" v="10209"/>
    </bk>
    <bk>
      <rc t="2" v="10210"/>
    </bk>
    <bk>
      <rc t="2" v="10211"/>
    </bk>
    <bk>
      <rc t="2" v="10212"/>
    </bk>
    <bk>
      <rc t="2" v="10213"/>
    </bk>
    <bk>
      <rc t="2" v="10214"/>
    </bk>
    <bk>
      <rc t="2" v="10215"/>
    </bk>
    <bk>
      <rc t="2" v="10216"/>
    </bk>
    <bk>
      <rc t="2" v="10217"/>
    </bk>
    <bk>
      <rc t="2" v="10218"/>
    </bk>
    <bk>
      <rc t="2" v="10219"/>
    </bk>
    <bk>
      <rc t="2" v="10220"/>
    </bk>
    <bk>
      <rc t="2" v="10221"/>
    </bk>
    <bk>
      <rc t="2" v="10222"/>
    </bk>
    <bk>
      <rc t="2" v="10223"/>
    </bk>
    <bk>
      <rc t="2" v="10224"/>
    </bk>
    <bk>
      <rc t="2" v="10225"/>
    </bk>
    <bk>
      <rc t="2" v="10226"/>
    </bk>
    <bk>
      <rc t="2" v="10227"/>
    </bk>
    <bk>
      <rc t="2" v="10228"/>
    </bk>
    <bk>
      <rc t="2" v="10229"/>
    </bk>
    <bk>
      <rc t="2" v="10230"/>
    </bk>
    <bk>
      <rc t="2" v="10231"/>
    </bk>
    <bk>
      <rc t="2" v="10232"/>
    </bk>
    <bk>
      <rc t="2" v="10233"/>
    </bk>
    <bk>
      <rc t="2" v="10234"/>
    </bk>
    <bk>
      <rc t="2" v="10235"/>
    </bk>
    <bk>
      <rc t="2" v="10236"/>
    </bk>
    <bk>
      <rc t="2" v="10237"/>
    </bk>
    <bk>
      <rc t="2" v="10238"/>
    </bk>
    <bk>
      <rc t="2" v="10239"/>
    </bk>
    <bk>
      <rc t="2" v="10240"/>
    </bk>
    <bk>
      <rc t="2" v="10241"/>
    </bk>
    <bk>
      <rc t="2" v="10242"/>
    </bk>
    <bk>
      <rc t="2" v="10243"/>
    </bk>
    <bk>
      <rc t="2" v="10244"/>
    </bk>
    <bk>
      <rc t="2" v="10245"/>
    </bk>
    <bk>
      <rc t="2" v="10246"/>
    </bk>
    <bk>
      <rc t="2" v="10247"/>
    </bk>
    <bk>
      <rc t="2" v="10248"/>
    </bk>
    <bk>
      <rc t="2" v="10249"/>
    </bk>
    <bk>
      <rc t="2" v="10250"/>
    </bk>
    <bk>
      <rc t="2" v="10251"/>
    </bk>
    <bk>
      <rc t="2" v="10252"/>
    </bk>
    <bk>
      <rc t="2" v="10253"/>
    </bk>
    <bk>
      <rc t="2" v="10254"/>
    </bk>
    <bk>
      <rc t="2" v="10255"/>
    </bk>
    <bk>
      <rc t="2" v="10256"/>
    </bk>
    <bk>
      <rc t="2" v="10257"/>
    </bk>
    <bk>
      <rc t="2" v="10258"/>
    </bk>
    <bk>
      <rc t="2" v="10259"/>
    </bk>
    <bk>
      <rc t="2" v="10260"/>
    </bk>
    <bk>
      <rc t="2" v="10261"/>
    </bk>
    <bk>
      <rc t="2" v="10262"/>
    </bk>
    <bk>
      <rc t="2" v="10263"/>
    </bk>
    <bk>
      <rc t="2" v="10264"/>
    </bk>
    <bk>
      <rc t="2" v="10265"/>
    </bk>
    <bk>
      <rc t="2" v="10266"/>
    </bk>
    <bk>
      <rc t="2" v="10267"/>
    </bk>
    <bk>
      <rc t="2" v="10268"/>
    </bk>
    <bk>
      <rc t="2" v="10269"/>
    </bk>
    <bk>
      <rc t="2" v="10270"/>
    </bk>
    <bk>
      <rc t="2" v="10271"/>
    </bk>
    <bk>
      <rc t="2" v="10272"/>
    </bk>
    <bk>
      <rc t="2" v="10273"/>
    </bk>
    <bk>
      <rc t="2" v="10274"/>
    </bk>
    <bk>
      <rc t="2" v="10275"/>
    </bk>
    <bk>
      <rc t="2" v="10276"/>
    </bk>
    <bk>
      <rc t="2" v="10277"/>
    </bk>
    <bk>
      <rc t="2" v="10278"/>
    </bk>
    <bk>
      <rc t="2" v="10279"/>
    </bk>
    <bk>
      <rc t="2" v="10280"/>
    </bk>
    <bk>
      <rc t="2" v="10281"/>
    </bk>
    <bk>
      <rc t="2" v="10282"/>
    </bk>
    <bk>
      <rc t="2" v="10283"/>
    </bk>
    <bk>
      <rc t="2" v="10284"/>
    </bk>
    <bk>
      <rc t="2" v="10285"/>
    </bk>
    <bk>
      <rc t="2" v="10286"/>
    </bk>
    <bk>
      <rc t="2" v="10287"/>
    </bk>
    <bk>
      <rc t="2" v="10288"/>
    </bk>
    <bk>
      <rc t="2" v="10289"/>
    </bk>
    <bk>
      <rc t="2" v="10290"/>
    </bk>
    <bk>
      <rc t="2" v="10291"/>
    </bk>
    <bk>
      <rc t="2" v="10292"/>
    </bk>
    <bk>
      <rc t="2" v="10293"/>
    </bk>
    <bk>
      <rc t="2" v="10294"/>
    </bk>
    <bk>
      <rc t="2" v="10295"/>
    </bk>
    <bk>
      <rc t="2" v="10296"/>
    </bk>
    <bk>
      <rc t="2" v="10297"/>
    </bk>
    <bk>
      <rc t="2" v="10298"/>
    </bk>
    <bk>
      <rc t="2" v="10299"/>
    </bk>
    <bk>
      <rc t="2" v="10300"/>
    </bk>
    <bk>
      <rc t="2" v="10301"/>
    </bk>
    <bk>
      <rc t="2" v="10302"/>
    </bk>
    <bk>
      <rc t="2" v="10303"/>
    </bk>
    <bk>
      <rc t="2" v="10304"/>
    </bk>
    <bk>
      <rc t="2" v="10305"/>
    </bk>
    <bk>
      <rc t="2" v="10306"/>
    </bk>
    <bk>
      <rc t="2" v="10307"/>
    </bk>
    <bk>
      <rc t="2" v="10308"/>
    </bk>
    <bk>
      <rc t="2" v="10309"/>
    </bk>
    <bk>
      <rc t="2" v="10310"/>
    </bk>
    <bk>
      <rc t="2" v="10311"/>
    </bk>
    <bk>
      <rc t="2" v="10312"/>
    </bk>
    <bk>
      <rc t="2" v="10313"/>
    </bk>
    <bk>
      <rc t="2" v="10314"/>
    </bk>
    <bk>
      <rc t="2" v="10315"/>
    </bk>
    <bk>
      <rc t="2" v="10316"/>
    </bk>
    <bk>
      <rc t="2" v="10317"/>
    </bk>
    <bk>
      <rc t="2" v="10318"/>
    </bk>
    <bk>
      <rc t="2" v="10319"/>
    </bk>
    <bk>
      <rc t="2" v="10320"/>
    </bk>
    <bk>
      <rc t="2" v="10321"/>
    </bk>
    <bk>
      <rc t="2" v="10322"/>
    </bk>
    <bk>
      <rc t="2" v="10323"/>
    </bk>
    <bk>
      <rc t="2" v="10324"/>
    </bk>
    <bk>
      <rc t="2" v="10325"/>
    </bk>
    <bk>
      <rc t="2" v="10326"/>
    </bk>
    <bk>
      <rc t="2" v="10327"/>
    </bk>
    <bk>
      <rc t="2" v="10328"/>
    </bk>
    <bk>
      <rc t="2" v="10329"/>
    </bk>
    <bk>
      <rc t="2" v="10330"/>
    </bk>
    <bk>
      <rc t="2" v="10331"/>
    </bk>
    <bk>
      <rc t="2" v="10332"/>
    </bk>
    <bk>
      <rc t="2" v="10333"/>
    </bk>
    <bk>
      <rc t="2" v="10334"/>
    </bk>
    <bk>
      <rc t="2" v="10335"/>
    </bk>
    <bk>
      <rc t="2" v="10336"/>
    </bk>
    <bk>
      <rc t="2" v="10337"/>
    </bk>
    <bk>
      <rc t="2" v="10338"/>
    </bk>
    <bk>
      <rc t="2" v="10339"/>
    </bk>
    <bk>
      <rc t="2" v="10340"/>
    </bk>
    <bk>
      <rc t="2" v="10341"/>
    </bk>
    <bk>
      <rc t="2" v="10342"/>
    </bk>
    <bk>
      <rc t="2" v="10343"/>
    </bk>
    <bk>
      <rc t="2" v="10344"/>
    </bk>
    <bk>
      <rc t="2" v="10345"/>
    </bk>
    <bk>
      <rc t="2" v="10346"/>
    </bk>
    <bk>
      <rc t="2" v="10347"/>
    </bk>
    <bk>
      <rc t="2" v="10348"/>
    </bk>
    <bk>
      <rc t="2" v="10349"/>
    </bk>
    <bk>
      <rc t="2" v="10350"/>
    </bk>
    <bk>
      <rc t="2" v="10351"/>
    </bk>
    <bk>
      <rc t="2" v="10352"/>
    </bk>
    <bk>
      <rc t="2" v="10353"/>
    </bk>
    <bk>
      <rc t="2" v="10354"/>
    </bk>
    <bk>
      <rc t="2" v="10355"/>
    </bk>
    <bk>
      <rc t="2" v="10356"/>
    </bk>
    <bk>
      <rc t="2" v="10357"/>
    </bk>
    <bk>
      <rc t="2" v="10358"/>
    </bk>
    <bk>
      <rc t="2" v="10359"/>
    </bk>
    <bk>
      <rc t="2" v="10360"/>
    </bk>
    <bk>
      <rc t="2" v="10361"/>
    </bk>
    <bk>
      <rc t="2" v="10362"/>
    </bk>
    <bk>
      <rc t="2" v="10363"/>
    </bk>
    <bk>
      <rc t="2" v="10364"/>
    </bk>
    <bk>
      <rc t="2" v="10365"/>
    </bk>
    <bk>
      <rc t="2" v="10366"/>
    </bk>
    <bk>
      <rc t="2" v="10367"/>
    </bk>
    <bk>
      <rc t="2" v="10368"/>
    </bk>
    <bk>
      <rc t="2" v="10369"/>
    </bk>
    <bk>
      <rc t="2" v="10370"/>
    </bk>
    <bk>
      <rc t="2" v="10371"/>
    </bk>
    <bk>
      <rc t="2" v="10372"/>
    </bk>
    <bk>
      <rc t="2" v="10373"/>
    </bk>
    <bk>
      <rc t="2" v="10374"/>
    </bk>
    <bk>
      <rc t="2" v="10375"/>
    </bk>
    <bk>
      <rc t="2" v="10376"/>
    </bk>
    <bk>
      <rc t="2" v="10377"/>
    </bk>
    <bk>
      <rc t="2" v="10378"/>
    </bk>
    <bk>
      <rc t="2" v="10379"/>
    </bk>
    <bk>
      <rc t="2" v="10380"/>
    </bk>
    <bk>
      <rc t="2" v="10381"/>
    </bk>
    <bk>
      <rc t="2" v="10382"/>
    </bk>
    <bk>
      <rc t="2" v="10383"/>
    </bk>
    <bk>
      <rc t="2" v="10384"/>
    </bk>
    <bk>
      <rc t="2" v="10385"/>
    </bk>
    <bk>
      <rc t="2" v="10386"/>
    </bk>
    <bk>
      <rc t="2" v="10387"/>
    </bk>
    <bk>
      <rc t="2" v="10388"/>
    </bk>
    <bk>
      <rc t="2" v="10389"/>
    </bk>
    <bk>
      <rc t="2" v="10390"/>
    </bk>
    <bk>
      <rc t="2" v="10391"/>
    </bk>
    <bk>
      <rc t="2" v="10392"/>
    </bk>
    <bk>
      <rc t="2" v="10393"/>
    </bk>
    <bk>
      <rc t="2" v="10394"/>
    </bk>
    <bk>
      <rc t="2" v="10395"/>
    </bk>
    <bk>
      <rc t="2" v="10396"/>
    </bk>
    <bk>
      <rc t="2" v="10397"/>
    </bk>
    <bk>
      <rc t="2" v="10398"/>
    </bk>
    <bk>
      <rc t="2" v="10399"/>
    </bk>
    <bk>
      <rc t="2" v="10400"/>
    </bk>
    <bk>
      <rc t="2" v="10401"/>
    </bk>
    <bk>
      <rc t="2" v="10402"/>
    </bk>
    <bk>
      <rc t="2" v="10403"/>
    </bk>
    <bk>
      <rc t="2" v="10404"/>
    </bk>
    <bk>
      <rc t="2" v="10405"/>
    </bk>
    <bk>
      <rc t="2" v="10406"/>
    </bk>
    <bk>
      <rc t="2" v="10407"/>
    </bk>
    <bk>
      <rc t="2" v="10408"/>
    </bk>
    <bk>
      <rc t="2" v="10409"/>
    </bk>
    <bk>
      <rc t="2" v="10410"/>
    </bk>
    <bk>
      <rc t="2" v="10411"/>
    </bk>
    <bk>
      <rc t="2" v="10412"/>
    </bk>
    <bk>
      <rc t="2" v="10413"/>
    </bk>
    <bk>
      <rc t="2" v="10414"/>
    </bk>
    <bk>
      <rc t="2" v="10415"/>
    </bk>
    <bk>
      <rc t="2" v="10416"/>
    </bk>
    <bk>
      <rc t="2" v="10417"/>
    </bk>
    <bk>
      <rc t="2" v="10418"/>
    </bk>
    <bk>
      <rc t="2" v="10419"/>
    </bk>
    <bk>
      <rc t="2" v="10420"/>
    </bk>
    <bk>
      <rc t="2" v="10421"/>
    </bk>
    <bk>
      <rc t="2" v="10422"/>
    </bk>
    <bk>
      <rc t="2" v="10423"/>
    </bk>
    <bk>
      <rc t="2" v="10424"/>
    </bk>
    <bk>
      <rc t="2" v="10425"/>
    </bk>
    <bk>
      <rc t="2" v="10426"/>
    </bk>
    <bk>
      <rc t="2" v="10427"/>
    </bk>
    <bk>
      <rc t="2" v="10428"/>
    </bk>
    <bk>
      <rc t="2" v="10429"/>
    </bk>
    <bk>
      <rc t="2" v="10430"/>
    </bk>
    <bk>
      <rc t="2" v="10431"/>
    </bk>
    <bk>
      <rc t="2" v="10432"/>
    </bk>
    <bk>
      <rc t="2" v="10433"/>
    </bk>
    <bk>
      <rc t="2" v="10434"/>
    </bk>
    <bk>
      <rc t="2" v="10435"/>
    </bk>
    <bk>
      <rc t="2" v="10436"/>
    </bk>
    <bk>
      <rc t="2" v="10437"/>
    </bk>
    <bk>
      <rc t="2" v="10438"/>
    </bk>
    <bk>
      <rc t="2" v="10439"/>
    </bk>
    <bk>
      <rc t="2" v="10440"/>
    </bk>
    <bk>
      <rc t="2" v="10441"/>
    </bk>
    <bk>
      <rc t="2" v="10442"/>
    </bk>
    <bk>
      <rc t="2" v="10443"/>
    </bk>
    <bk>
      <rc t="2" v="10444"/>
    </bk>
    <bk>
      <rc t="2" v="10445"/>
    </bk>
    <bk>
      <rc t="2" v="10446"/>
    </bk>
    <bk>
      <rc t="2" v="10447"/>
    </bk>
    <bk>
      <rc t="2" v="10448"/>
    </bk>
    <bk>
      <rc t="2" v="10449"/>
    </bk>
    <bk>
      <rc t="2" v="10450"/>
    </bk>
    <bk>
      <rc t="2" v="10451"/>
    </bk>
    <bk>
      <rc t="2" v="10452"/>
    </bk>
    <bk>
      <rc t="2" v="10453"/>
    </bk>
    <bk>
      <rc t="2" v="10454"/>
    </bk>
    <bk>
      <rc t="2" v="10455"/>
    </bk>
    <bk>
      <rc t="2" v="10456"/>
    </bk>
    <bk>
      <rc t="2" v="10457"/>
    </bk>
    <bk>
      <rc t="2" v="10458"/>
    </bk>
    <bk>
      <rc t="2" v="10459"/>
    </bk>
    <bk>
      <rc t="2" v="10460"/>
    </bk>
    <bk>
      <rc t="2" v="10461"/>
    </bk>
    <bk>
      <rc t="2" v="10462"/>
    </bk>
    <bk>
      <rc t="2" v="10463"/>
    </bk>
    <bk>
      <rc t="2" v="10464"/>
    </bk>
    <bk>
      <rc t="2" v="10465"/>
    </bk>
    <bk>
      <rc t="2" v="10466"/>
    </bk>
    <bk>
      <rc t="2" v="10467"/>
    </bk>
    <bk>
      <rc t="2" v="10468"/>
    </bk>
    <bk>
      <rc t="2" v="10469"/>
    </bk>
    <bk>
      <rc t="2" v="10470"/>
    </bk>
    <bk>
      <rc t="2" v="10471"/>
    </bk>
    <bk>
      <rc t="2" v="10472"/>
    </bk>
    <bk>
      <rc t="2" v="10473"/>
    </bk>
    <bk>
      <rc t="2" v="10474"/>
    </bk>
    <bk>
      <rc t="2" v="10475"/>
    </bk>
    <bk>
      <rc t="2" v="10476"/>
    </bk>
    <bk>
      <rc t="2" v="10477"/>
    </bk>
    <bk>
      <rc t="2" v="10478"/>
    </bk>
    <bk>
      <rc t="2" v="10479"/>
    </bk>
    <bk>
      <rc t="2" v="10480"/>
    </bk>
    <bk>
      <rc t="2" v="10481"/>
    </bk>
    <bk>
      <rc t="2" v="10482"/>
    </bk>
    <bk>
      <rc t="2" v="10483"/>
    </bk>
    <bk>
      <rc t="2" v="10484"/>
    </bk>
    <bk>
      <rc t="2" v="10485"/>
    </bk>
    <bk>
      <rc t="2" v="10486"/>
    </bk>
    <bk>
      <rc t="2" v="10487"/>
    </bk>
    <bk>
      <rc t="2" v="10488"/>
    </bk>
    <bk>
      <rc t="2" v="10489"/>
    </bk>
    <bk>
      <rc t="2" v="10490"/>
    </bk>
    <bk>
      <rc t="2" v="10491"/>
    </bk>
    <bk>
      <rc t="2" v="10492"/>
    </bk>
    <bk>
      <rc t="2" v="10493"/>
    </bk>
    <bk>
      <rc t="2" v="10494"/>
    </bk>
    <bk>
      <rc t="2" v="10495"/>
    </bk>
    <bk>
      <rc t="2" v="10496"/>
    </bk>
    <bk>
      <rc t="2" v="10497"/>
    </bk>
    <bk>
      <rc t="2" v="10498"/>
    </bk>
    <bk>
      <rc t="2" v="10499"/>
    </bk>
    <bk>
      <rc t="2" v="10500"/>
    </bk>
    <bk>
      <rc t="2" v="10501"/>
    </bk>
    <bk>
      <rc t="2" v="10502"/>
    </bk>
    <bk>
      <rc t="2" v="10503"/>
    </bk>
    <bk>
      <rc t="2" v="10504"/>
    </bk>
    <bk>
      <rc t="2" v="10505"/>
    </bk>
    <bk>
      <rc t="2" v="10506"/>
    </bk>
    <bk>
      <rc t="2" v="10507"/>
    </bk>
    <bk>
      <rc t="2" v="10508"/>
    </bk>
    <bk>
      <rc t="2" v="10509"/>
    </bk>
    <bk>
      <rc t="2" v="10510"/>
    </bk>
    <bk>
      <rc t="2" v="10511"/>
    </bk>
    <bk>
      <rc t="2" v="10512"/>
    </bk>
    <bk>
      <rc t="2" v="10513"/>
    </bk>
    <bk>
      <rc t="2" v="10514"/>
    </bk>
    <bk>
      <rc t="2" v="10515"/>
    </bk>
    <bk>
      <rc t="2" v="10516"/>
    </bk>
    <bk>
      <rc t="2" v="10517"/>
    </bk>
    <bk>
      <rc t="2" v="10518"/>
    </bk>
    <bk>
      <rc t="2" v="10519"/>
    </bk>
    <bk>
      <rc t="2" v="10520"/>
    </bk>
    <bk>
      <rc t="2" v="10521"/>
    </bk>
    <bk>
      <rc t="2" v="10522"/>
    </bk>
    <bk>
      <rc t="2" v="10523"/>
    </bk>
    <bk>
      <rc t="2" v="10524"/>
    </bk>
    <bk>
      <rc t="2" v="10525"/>
    </bk>
    <bk>
      <rc t="2" v="10526"/>
    </bk>
    <bk>
      <rc t="2" v="10527"/>
    </bk>
    <bk>
      <rc t="2" v="10528"/>
    </bk>
    <bk>
      <rc t="2" v="10529"/>
    </bk>
    <bk>
      <rc t="2" v="10530"/>
    </bk>
    <bk>
      <rc t="2" v="10531"/>
    </bk>
    <bk>
      <rc t="2" v="10532"/>
    </bk>
    <bk>
      <rc t="2" v="10533"/>
    </bk>
    <bk>
      <rc t="2" v="10534"/>
    </bk>
    <bk>
      <rc t="2" v="10535"/>
    </bk>
    <bk>
      <rc t="2" v="10536"/>
    </bk>
    <bk>
      <rc t="2" v="10537"/>
    </bk>
    <bk>
      <rc t="2" v="10538"/>
    </bk>
    <bk>
      <rc t="2" v="10539"/>
    </bk>
    <bk>
      <rc t="2" v="10540"/>
    </bk>
    <bk>
      <rc t="2" v="10541"/>
    </bk>
    <bk>
      <rc t="2" v="10542"/>
    </bk>
    <bk>
      <rc t="2" v="10543"/>
    </bk>
    <bk>
      <rc t="2" v="10544"/>
    </bk>
    <bk>
      <rc t="2" v="10545"/>
    </bk>
    <bk>
      <rc t="2" v="10546"/>
    </bk>
    <bk>
      <rc t="2" v="10547"/>
    </bk>
    <bk>
      <rc t="2" v="10548"/>
    </bk>
    <bk>
      <rc t="2" v="10549"/>
    </bk>
    <bk>
      <rc t="2" v="10550"/>
    </bk>
    <bk>
      <rc t="2" v="10551"/>
    </bk>
    <bk>
      <rc t="2" v="10552"/>
    </bk>
    <bk>
      <rc t="2" v="10553"/>
    </bk>
    <bk>
      <rc t="2" v="10554"/>
    </bk>
    <bk>
      <rc t="2" v="10555"/>
    </bk>
    <bk>
      <rc t="2" v="10556"/>
    </bk>
    <bk>
      <rc t="2" v="10557"/>
    </bk>
    <bk>
      <rc t="2" v="10558"/>
    </bk>
    <bk>
      <rc t="2" v="10559"/>
    </bk>
    <bk>
      <rc t="2" v="10560"/>
    </bk>
    <bk>
      <rc t="2" v="10561"/>
    </bk>
    <bk>
      <rc t="2" v="10562"/>
    </bk>
    <bk>
      <rc t="2" v="10563"/>
    </bk>
    <bk>
      <rc t="2" v="10564"/>
    </bk>
    <bk>
      <rc t="2" v="10565"/>
    </bk>
    <bk>
      <rc t="2" v="10566"/>
    </bk>
    <bk>
      <rc t="2" v="10567"/>
    </bk>
    <bk>
      <rc t="2" v="10568"/>
    </bk>
    <bk>
      <rc t="2" v="10569"/>
    </bk>
    <bk>
      <rc t="2" v="10570"/>
    </bk>
    <bk>
      <rc t="2" v="10571"/>
    </bk>
    <bk>
      <rc t="2" v="10572"/>
    </bk>
    <bk>
      <rc t="2" v="10573"/>
    </bk>
    <bk>
      <rc t="2" v="10574"/>
    </bk>
    <bk>
      <rc t="2" v="10575"/>
    </bk>
    <bk>
      <rc t="2" v="10576"/>
    </bk>
    <bk>
      <rc t="2" v="10577"/>
    </bk>
    <bk>
      <rc t="2" v="10578"/>
    </bk>
    <bk>
      <rc t="2" v="10579"/>
    </bk>
    <bk>
      <rc t="2" v="10580"/>
    </bk>
    <bk>
      <rc t="2" v="10581"/>
    </bk>
    <bk>
      <rc t="2" v="10582"/>
    </bk>
    <bk>
      <rc t="2" v="10583"/>
    </bk>
    <bk>
      <rc t="2" v="10584"/>
    </bk>
    <bk>
      <rc t="2" v="10585"/>
    </bk>
    <bk>
      <rc t="2" v="10586"/>
    </bk>
    <bk>
      <rc t="2" v="10587"/>
    </bk>
    <bk>
      <rc t="2" v="10588"/>
    </bk>
    <bk>
      <rc t="2" v="10589"/>
    </bk>
    <bk>
      <rc t="2" v="10590"/>
    </bk>
    <bk>
      <rc t="2" v="10591"/>
    </bk>
    <bk>
      <rc t="2" v="10592"/>
    </bk>
    <bk>
      <rc t="2" v="10593"/>
    </bk>
    <bk>
      <rc t="2" v="10594"/>
    </bk>
    <bk>
      <rc t="2" v="10595"/>
    </bk>
    <bk>
      <rc t="2" v="10596"/>
    </bk>
    <bk>
      <rc t="2" v="10597"/>
    </bk>
    <bk>
      <rc t="2" v="10598"/>
    </bk>
    <bk>
      <rc t="2" v="10599"/>
    </bk>
    <bk>
      <rc t="2" v="10600"/>
    </bk>
    <bk>
      <rc t="2" v="10601"/>
    </bk>
    <bk>
      <rc t="2" v="10602"/>
    </bk>
    <bk>
      <rc t="2" v="10603"/>
    </bk>
    <bk>
      <rc t="2" v="10604"/>
    </bk>
    <bk>
      <rc t="2" v="10605"/>
    </bk>
    <bk>
      <rc t="2" v="10606"/>
    </bk>
    <bk>
      <rc t="2" v="10607"/>
    </bk>
    <bk>
      <rc t="2" v="10608"/>
    </bk>
    <bk>
      <rc t="2" v="10609"/>
    </bk>
    <bk>
      <rc t="2" v="10610"/>
    </bk>
    <bk>
      <rc t="2" v="10611"/>
    </bk>
    <bk>
      <rc t="2" v="10612"/>
    </bk>
    <bk>
      <rc t="2" v="10613"/>
    </bk>
    <bk>
      <rc t="2" v="10614"/>
    </bk>
    <bk>
      <rc t="2" v="10615"/>
    </bk>
    <bk>
      <rc t="2" v="10616"/>
    </bk>
    <bk>
      <rc t="2" v="10617"/>
    </bk>
    <bk>
      <rc t="2" v="10618"/>
    </bk>
    <bk>
      <rc t="2" v="10619"/>
    </bk>
    <bk>
      <rc t="2" v="10620"/>
    </bk>
    <bk>
      <rc t="2" v="10621"/>
    </bk>
    <bk>
      <rc t="2" v="10622"/>
    </bk>
    <bk>
      <rc t="2" v="10623"/>
    </bk>
    <bk>
      <rc t="2" v="10624"/>
    </bk>
    <bk>
      <rc t="2" v="10625"/>
    </bk>
    <bk>
      <rc t="2" v="10626"/>
    </bk>
    <bk>
      <rc t="2" v="10627"/>
    </bk>
    <bk>
      <rc t="2" v="10628"/>
    </bk>
    <bk>
      <rc t="2" v="10629"/>
    </bk>
    <bk>
      <rc t="2" v="10630"/>
    </bk>
    <bk>
      <rc t="2" v="10631"/>
    </bk>
    <bk>
      <rc t="2" v="10632"/>
    </bk>
    <bk>
      <rc t="2" v="10633"/>
    </bk>
    <bk>
      <rc t="2" v="10634"/>
    </bk>
    <bk>
      <rc t="2" v="10635"/>
    </bk>
    <bk>
      <rc t="2" v="10636"/>
    </bk>
    <bk>
      <rc t="2" v="10637"/>
    </bk>
    <bk>
      <rc t="2" v="10638"/>
    </bk>
    <bk>
      <rc t="2" v="10639"/>
    </bk>
    <bk>
      <rc t="2" v="10640"/>
    </bk>
    <bk>
      <rc t="2" v="10641"/>
    </bk>
    <bk>
      <rc t="2" v="10642"/>
    </bk>
    <bk>
      <rc t="2" v="10643"/>
    </bk>
    <bk>
      <rc t="2" v="10644"/>
    </bk>
    <bk>
      <rc t="2" v="10645"/>
    </bk>
    <bk>
      <rc t="2" v="10646"/>
    </bk>
    <bk>
      <rc t="2" v="10647"/>
    </bk>
    <bk>
      <rc t="2" v="10648"/>
    </bk>
    <bk>
      <rc t="2" v="10649"/>
    </bk>
    <bk>
      <rc t="2" v="10650"/>
    </bk>
    <bk>
      <rc t="2" v="10651"/>
    </bk>
    <bk>
      <rc t="2" v="10652"/>
    </bk>
    <bk>
      <rc t="2" v="10653"/>
    </bk>
    <bk>
      <rc t="2" v="10654"/>
    </bk>
    <bk>
      <rc t="2" v="10655"/>
    </bk>
    <bk>
      <rc t="2" v="10656"/>
    </bk>
    <bk>
      <rc t="2" v="10657"/>
    </bk>
    <bk>
      <rc t="2" v="10658"/>
    </bk>
    <bk>
      <rc t="2" v="10659"/>
    </bk>
    <bk>
      <rc t="2" v="10660"/>
    </bk>
    <bk>
      <rc t="2" v="10661"/>
    </bk>
    <bk>
      <rc t="2" v="10662"/>
    </bk>
    <bk>
      <rc t="2" v="10663"/>
    </bk>
    <bk>
      <rc t="2" v="10664"/>
    </bk>
    <bk>
      <rc t="2" v="10665"/>
    </bk>
    <bk>
      <rc t="2" v="10666"/>
    </bk>
    <bk>
      <rc t="2" v="10667"/>
    </bk>
    <bk>
      <rc t="2" v="10668"/>
    </bk>
    <bk>
      <rc t="2" v="10669"/>
    </bk>
    <bk>
      <rc t="2" v="10670"/>
    </bk>
    <bk>
      <rc t="2" v="10671"/>
    </bk>
    <bk>
      <rc t="2" v="10672"/>
    </bk>
    <bk>
      <rc t="2" v="10673"/>
    </bk>
    <bk>
      <rc t="2" v="10674"/>
    </bk>
    <bk>
      <rc t="2" v="10675"/>
    </bk>
    <bk>
      <rc t="2" v="10676"/>
    </bk>
    <bk>
      <rc t="2" v="10677"/>
    </bk>
    <bk>
      <rc t="2" v="10678"/>
    </bk>
    <bk>
      <rc t="2" v="10679"/>
    </bk>
    <bk>
      <rc t="2" v="10680"/>
    </bk>
    <bk>
      <rc t="2" v="10681"/>
    </bk>
    <bk>
      <rc t="2" v="10682"/>
    </bk>
    <bk>
      <rc t="2" v="10683"/>
    </bk>
    <bk>
      <rc t="2" v="10684"/>
    </bk>
    <bk>
      <rc t="2" v="10685"/>
    </bk>
    <bk>
      <rc t="2" v="10686"/>
    </bk>
    <bk>
      <rc t="2" v="10687"/>
    </bk>
    <bk>
      <rc t="2" v="10688"/>
    </bk>
    <bk>
      <rc t="2" v="10689"/>
    </bk>
    <bk>
      <rc t="2" v="10690"/>
    </bk>
    <bk>
      <rc t="2" v="10691"/>
    </bk>
    <bk>
      <rc t="2" v="10692"/>
    </bk>
    <bk>
      <rc t="2" v="10693"/>
    </bk>
    <bk>
      <rc t="2" v="10694"/>
    </bk>
    <bk>
      <rc t="2" v="10695"/>
    </bk>
    <bk>
      <rc t="2" v="10696"/>
    </bk>
    <bk>
      <rc t="2" v="10697"/>
    </bk>
    <bk>
      <rc t="2" v="10698"/>
    </bk>
    <bk>
      <rc t="2" v="10699"/>
    </bk>
    <bk>
      <rc t="2" v="10700"/>
    </bk>
    <bk>
      <rc t="2" v="10701"/>
    </bk>
    <bk>
      <rc t="2" v="10702"/>
    </bk>
    <bk>
      <rc t="2" v="10703"/>
    </bk>
    <bk>
      <rc t="2" v="10704"/>
    </bk>
    <bk>
      <rc t="2" v="10705"/>
    </bk>
    <bk>
      <rc t="2" v="10706"/>
    </bk>
    <bk>
      <rc t="2" v="10707"/>
    </bk>
    <bk>
      <rc t="2" v="10708"/>
    </bk>
    <bk>
      <rc t="2" v="10709"/>
    </bk>
    <bk>
      <rc t="2" v="10710"/>
    </bk>
    <bk>
      <rc t="2" v="10711"/>
    </bk>
    <bk>
      <rc t="2" v="10712"/>
    </bk>
    <bk>
      <rc t="2" v="10713"/>
    </bk>
    <bk>
      <rc t="2" v="10714"/>
    </bk>
    <bk>
      <rc t="2" v="10715"/>
    </bk>
    <bk>
      <rc t="2" v="10716"/>
    </bk>
    <bk>
      <rc t="2" v="10717"/>
    </bk>
    <bk>
      <rc t="2" v="10718"/>
    </bk>
    <bk>
      <rc t="2" v="10719"/>
    </bk>
    <bk>
      <rc t="2" v="10720"/>
    </bk>
    <bk>
      <rc t="2" v="10721"/>
    </bk>
    <bk>
      <rc t="2" v="10722"/>
    </bk>
    <bk>
      <rc t="2" v="10723"/>
    </bk>
    <bk>
      <rc t="2" v="10724"/>
    </bk>
    <bk>
      <rc t="2" v="10725"/>
    </bk>
    <bk>
      <rc t="2" v="10726"/>
    </bk>
    <bk>
      <rc t="2" v="10727"/>
    </bk>
    <bk>
      <rc t="2" v="10728"/>
    </bk>
    <bk>
      <rc t="2" v="10729"/>
    </bk>
    <bk>
      <rc t="2" v="10730"/>
    </bk>
    <bk>
      <rc t="2" v="10731"/>
    </bk>
    <bk>
      <rc t="2" v="10732"/>
    </bk>
    <bk>
      <rc t="2" v="10733"/>
    </bk>
    <bk>
      <rc t="2" v="10734"/>
    </bk>
    <bk>
      <rc t="2" v="10735"/>
    </bk>
    <bk>
      <rc t="2" v="10736"/>
    </bk>
    <bk>
      <rc t="2" v="10737"/>
    </bk>
    <bk>
      <rc t="2" v="10738"/>
    </bk>
    <bk>
      <rc t="2" v="10739"/>
    </bk>
    <bk>
      <rc t="2" v="10740"/>
    </bk>
    <bk>
      <rc t="2" v="10741"/>
    </bk>
    <bk>
      <rc t="2" v="10742"/>
    </bk>
    <bk>
      <rc t="2" v="10743"/>
    </bk>
    <bk>
      <rc t="2" v="10744"/>
    </bk>
    <bk>
      <rc t="2" v="10745"/>
    </bk>
    <bk>
      <rc t="2" v="10746"/>
    </bk>
    <bk>
      <rc t="2" v="10747"/>
    </bk>
    <bk>
      <rc t="2" v="10748"/>
    </bk>
    <bk>
      <rc t="2" v="10749"/>
    </bk>
    <bk>
      <rc t="2" v="10750"/>
    </bk>
    <bk>
      <rc t="2" v="10751"/>
    </bk>
    <bk>
      <rc t="2" v="10752"/>
    </bk>
    <bk>
      <rc t="2" v="10753"/>
    </bk>
    <bk>
      <rc t="2" v="10754"/>
    </bk>
    <bk>
      <rc t="2" v="10755"/>
    </bk>
    <bk>
      <rc t="2" v="10756"/>
    </bk>
    <bk>
      <rc t="2" v="10757"/>
    </bk>
    <bk>
      <rc t="2" v="10758"/>
    </bk>
    <bk>
      <rc t="2" v="10759"/>
    </bk>
    <bk>
      <rc t="2" v="10760"/>
    </bk>
    <bk>
      <rc t="2" v="10761"/>
    </bk>
    <bk>
      <rc t="2" v="10762"/>
    </bk>
    <bk>
      <rc t="2" v="10763"/>
    </bk>
    <bk>
      <rc t="2" v="10764"/>
    </bk>
    <bk>
      <rc t="2" v="10765"/>
    </bk>
    <bk>
      <rc t="2" v="10766"/>
    </bk>
    <bk>
      <rc t="2" v="10767"/>
    </bk>
    <bk>
      <rc t="2" v="10768"/>
    </bk>
    <bk>
      <rc t="2" v="10769"/>
    </bk>
    <bk>
      <rc t="2" v="10770"/>
    </bk>
    <bk>
      <rc t="2" v="10771"/>
    </bk>
    <bk>
      <rc t="2" v="10772"/>
    </bk>
    <bk>
      <rc t="2" v="10773"/>
    </bk>
    <bk>
      <rc t="2" v="10774"/>
    </bk>
    <bk>
      <rc t="2" v="10775"/>
    </bk>
    <bk>
      <rc t="2" v="10776"/>
    </bk>
    <bk>
      <rc t="2" v="10777"/>
    </bk>
    <bk>
      <rc t="2" v="10778"/>
    </bk>
    <bk>
      <rc t="2" v="10779"/>
    </bk>
    <bk>
      <rc t="2" v="10780"/>
    </bk>
    <bk>
      <rc t="2" v="10781"/>
    </bk>
    <bk>
      <rc t="2" v="10782"/>
    </bk>
    <bk>
      <rc t="2" v="10783"/>
    </bk>
    <bk>
      <rc t="2" v="10784"/>
    </bk>
    <bk>
      <rc t="2" v="10785"/>
    </bk>
    <bk>
      <rc t="2" v="10786"/>
    </bk>
    <bk>
      <rc t="2" v="10787"/>
    </bk>
    <bk>
      <rc t="2" v="10788"/>
    </bk>
    <bk>
      <rc t="2" v="10789"/>
    </bk>
    <bk>
      <rc t="2" v="10790"/>
    </bk>
    <bk>
      <rc t="2" v="10791"/>
    </bk>
    <bk>
      <rc t="2" v="10792"/>
    </bk>
    <bk>
      <rc t="2" v="10793"/>
    </bk>
    <bk>
      <rc t="2" v="10794"/>
    </bk>
    <bk>
      <rc t="2" v="10795"/>
    </bk>
    <bk>
      <rc t="2" v="10796"/>
    </bk>
    <bk>
      <rc t="2" v="10797"/>
    </bk>
    <bk>
      <rc t="2" v="10798"/>
    </bk>
    <bk>
      <rc t="2" v="10799"/>
    </bk>
    <bk>
      <rc t="2" v="10800"/>
    </bk>
    <bk>
      <rc t="2" v="10801"/>
    </bk>
    <bk>
      <rc t="2" v="10802"/>
    </bk>
    <bk>
      <rc t="2" v="10803"/>
    </bk>
    <bk>
      <rc t="2" v="10804"/>
    </bk>
    <bk>
      <rc t="2" v="10805"/>
    </bk>
    <bk>
      <rc t="2" v="10806"/>
    </bk>
    <bk>
      <rc t="2" v="10807"/>
    </bk>
    <bk>
      <rc t="2" v="10808"/>
    </bk>
    <bk>
      <rc t="2" v="10809"/>
    </bk>
    <bk>
      <rc t="2" v="10810"/>
    </bk>
    <bk>
      <rc t="2" v="10811"/>
    </bk>
    <bk>
      <rc t="2" v="10812"/>
    </bk>
    <bk>
      <rc t="2" v="10813"/>
    </bk>
    <bk>
      <rc t="2" v="10814"/>
    </bk>
    <bk>
      <rc t="2" v="10815"/>
    </bk>
    <bk>
      <rc t="2" v="10816"/>
    </bk>
    <bk>
      <rc t="2" v="10817"/>
    </bk>
    <bk>
      <rc t="2" v="10818"/>
    </bk>
    <bk>
      <rc t="2" v="10819"/>
    </bk>
    <bk>
      <rc t="2" v="10820"/>
    </bk>
    <bk>
      <rc t="2" v="10821"/>
    </bk>
    <bk>
      <rc t="2" v="10822"/>
    </bk>
    <bk>
      <rc t="2" v="10823"/>
    </bk>
    <bk>
      <rc t="2" v="10824"/>
    </bk>
    <bk>
      <rc t="2" v="10825"/>
    </bk>
    <bk>
      <rc t="2" v="10826"/>
    </bk>
    <bk>
      <rc t="2" v="10827"/>
    </bk>
    <bk>
      <rc t="2" v="10828"/>
    </bk>
    <bk>
      <rc t="2" v="10829"/>
    </bk>
    <bk>
      <rc t="2" v="10830"/>
    </bk>
    <bk>
      <rc t="2" v="10831"/>
    </bk>
    <bk>
      <rc t="2" v="10832"/>
    </bk>
    <bk>
      <rc t="2" v="10833"/>
    </bk>
    <bk>
      <rc t="2" v="10834"/>
    </bk>
    <bk>
      <rc t="2" v="10835"/>
    </bk>
    <bk>
      <rc t="2" v="10836"/>
    </bk>
    <bk>
      <rc t="2" v="10837"/>
    </bk>
    <bk>
      <rc t="2" v="10838"/>
    </bk>
    <bk>
      <rc t="2" v="10839"/>
    </bk>
    <bk>
      <rc t="2" v="10840"/>
    </bk>
    <bk>
      <rc t="2" v="10841"/>
    </bk>
    <bk>
      <rc t="2" v="10842"/>
    </bk>
    <bk>
      <rc t="2" v="10843"/>
    </bk>
    <bk>
      <rc t="2" v="10844"/>
    </bk>
    <bk>
      <rc t="2" v="10845"/>
    </bk>
    <bk>
      <rc t="2" v="10846"/>
    </bk>
    <bk>
      <rc t="2" v="10847"/>
    </bk>
    <bk>
      <rc t="2" v="10848"/>
    </bk>
    <bk>
      <rc t="2" v="10849"/>
    </bk>
    <bk>
      <rc t="2" v="10850"/>
    </bk>
    <bk>
      <rc t="2" v="10851"/>
    </bk>
    <bk>
      <rc t="2" v="10852"/>
    </bk>
    <bk>
      <rc t="2" v="10853"/>
    </bk>
    <bk>
      <rc t="2" v="10854"/>
    </bk>
    <bk>
      <rc t="2" v="10855"/>
    </bk>
    <bk>
      <rc t="2" v="10856"/>
    </bk>
    <bk>
      <rc t="2" v="10857"/>
    </bk>
    <bk>
      <rc t="2" v="10858"/>
    </bk>
    <bk>
      <rc t="2" v="10859"/>
    </bk>
    <bk>
      <rc t="2" v="10860"/>
    </bk>
    <bk>
      <rc t="2" v="10861"/>
    </bk>
    <bk>
      <rc t="2" v="10862"/>
    </bk>
    <bk>
      <rc t="2" v="10863"/>
    </bk>
    <bk>
      <rc t="2" v="10864"/>
    </bk>
    <bk>
      <rc t="2" v="10865"/>
    </bk>
    <bk>
      <rc t="2" v="10866"/>
    </bk>
    <bk>
      <rc t="2" v="10867"/>
    </bk>
    <bk>
      <rc t="2" v="10868"/>
    </bk>
    <bk>
      <rc t="2" v="10869"/>
    </bk>
    <bk>
      <rc t="2" v="10870"/>
    </bk>
    <bk>
      <rc t="2" v="10871"/>
    </bk>
    <bk>
      <rc t="2" v="10872"/>
    </bk>
    <bk>
      <rc t="2" v="10873"/>
    </bk>
    <bk>
      <rc t="2" v="10874"/>
    </bk>
    <bk>
      <rc t="2" v="10875"/>
    </bk>
    <bk>
      <rc t="2" v="10876"/>
    </bk>
    <bk>
      <rc t="2" v="10877"/>
    </bk>
    <bk>
      <rc t="2" v="10878"/>
    </bk>
    <bk>
      <rc t="2" v="10879"/>
    </bk>
    <bk>
      <rc t="2" v="10880"/>
    </bk>
    <bk>
      <rc t="2" v="10881"/>
    </bk>
    <bk>
      <rc t="2" v="10882"/>
    </bk>
    <bk>
      <rc t="2" v="10883"/>
    </bk>
    <bk>
      <rc t="2" v="10884"/>
    </bk>
    <bk>
      <rc t="2" v="10885"/>
    </bk>
    <bk>
      <rc t="2" v="10886"/>
    </bk>
    <bk>
      <rc t="2" v="10887"/>
    </bk>
    <bk>
      <rc t="2" v="10888"/>
    </bk>
    <bk>
      <rc t="2" v="10889"/>
    </bk>
    <bk>
      <rc t="2" v="10890"/>
    </bk>
    <bk>
      <rc t="2" v="10891"/>
    </bk>
    <bk>
      <rc t="2" v="10892"/>
    </bk>
    <bk>
      <rc t="2" v="10893"/>
    </bk>
    <bk>
      <rc t="2" v="10894"/>
    </bk>
    <bk>
      <rc t="2" v="10895"/>
    </bk>
    <bk>
      <rc t="2" v="10896"/>
    </bk>
    <bk>
      <rc t="2" v="10897"/>
    </bk>
    <bk>
      <rc t="2" v="10898"/>
    </bk>
    <bk>
      <rc t="2" v="10899"/>
    </bk>
    <bk>
      <rc t="2" v="10900"/>
    </bk>
    <bk>
      <rc t="2" v="10901"/>
    </bk>
    <bk>
      <rc t="2" v="10902"/>
    </bk>
    <bk>
      <rc t="2" v="10903"/>
    </bk>
    <bk>
      <rc t="2" v="10904"/>
    </bk>
    <bk>
      <rc t="2" v="10905"/>
    </bk>
    <bk>
      <rc t="2" v="10906"/>
    </bk>
    <bk>
      <rc t="2" v="10907"/>
    </bk>
    <bk>
      <rc t="2" v="10908"/>
    </bk>
    <bk>
      <rc t="2" v="10909"/>
    </bk>
    <bk>
      <rc t="2" v="10910"/>
    </bk>
    <bk>
      <rc t="2" v="10911"/>
    </bk>
    <bk>
      <rc t="2" v="10912"/>
    </bk>
    <bk>
      <rc t="2" v="10913"/>
    </bk>
    <bk>
      <rc t="2" v="10914"/>
    </bk>
    <bk>
      <rc t="2" v="10915"/>
    </bk>
    <bk>
      <rc t="2" v="10916"/>
    </bk>
    <bk>
      <rc t="2" v="10917"/>
    </bk>
    <bk>
      <rc t="2" v="10918"/>
    </bk>
    <bk>
      <rc t="2" v="10919"/>
    </bk>
    <bk>
      <rc t="2" v="10920"/>
    </bk>
    <bk>
      <rc t="2" v="10921"/>
    </bk>
    <bk>
      <rc t="2" v="10922"/>
    </bk>
    <bk>
      <rc t="2" v="10923"/>
    </bk>
    <bk>
      <rc t="2" v="10924"/>
    </bk>
    <bk>
      <rc t="2" v="10925"/>
    </bk>
    <bk>
      <rc t="2" v="10926"/>
    </bk>
    <bk>
      <rc t="2" v="10927"/>
    </bk>
    <bk>
      <rc t="2" v="10928"/>
    </bk>
    <bk>
      <rc t="2" v="10929"/>
    </bk>
    <bk>
      <rc t="2" v="10930"/>
    </bk>
    <bk>
      <rc t="2" v="10931"/>
    </bk>
    <bk>
      <rc t="2" v="10932"/>
    </bk>
    <bk>
      <rc t="2" v="10933"/>
    </bk>
    <bk>
      <rc t="2" v="10934"/>
    </bk>
    <bk>
      <rc t="2" v="10935"/>
    </bk>
    <bk>
      <rc t="2" v="10936"/>
    </bk>
    <bk>
      <rc t="2" v="10937"/>
    </bk>
    <bk>
      <rc t="2" v="10938"/>
    </bk>
    <bk>
      <rc t="2" v="10939"/>
    </bk>
    <bk>
      <rc t="2" v="10940"/>
    </bk>
    <bk>
      <rc t="2" v="10941"/>
    </bk>
    <bk>
      <rc t="2" v="10942"/>
    </bk>
    <bk>
      <rc t="2" v="10943"/>
    </bk>
    <bk>
      <rc t="2" v="10944"/>
    </bk>
    <bk>
      <rc t="2" v="10945"/>
    </bk>
    <bk>
      <rc t="2" v="10946"/>
    </bk>
    <bk>
      <rc t="2" v="10947"/>
    </bk>
    <bk>
      <rc t="2" v="10948"/>
    </bk>
    <bk>
      <rc t="2" v="10949"/>
    </bk>
    <bk>
      <rc t="2" v="10950"/>
    </bk>
    <bk>
      <rc t="2" v="10951"/>
    </bk>
    <bk>
      <rc t="2" v="10952"/>
    </bk>
    <bk>
      <rc t="2" v="10953"/>
    </bk>
    <bk>
      <rc t="2" v="10954"/>
    </bk>
    <bk>
      <rc t="2" v="10955"/>
    </bk>
    <bk>
      <rc t="2" v="10956"/>
    </bk>
    <bk>
      <rc t="2" v="10957"/>
    </bk>
    <bk>
      <rc t="2" v="10958"/>
    </bk>
    <bk>
      <rc t="2" v="10959"/>
    </bk>
    <bk>
      <rc t="2" v="10960"/>
    </bk>
    <bk>
      <rc t="2" v="10961"/>
    </bk>
    <bk>
      <rc t="2" v="10962"/>
    </bk>
    <bk>
      <rc t="2" v="10963"/>
    </bk>
    <bk>
      <rc t="2" v="10964"/>
    </bk>
    <bk>
      <rc t="2" v="10965"/>
    </bk>
    <bk>
      <rc t="2" v="10966"/>
    </bk>
    <bk>
      <rc t="2" v="10967"/>
    </bk>
    <bk>
      <rc t="2" v="10968"/>
    </bk>
    <bk>
      <rc t="2" v="10969"/>
    </bk>
    <bk>
      <rc t="2" v="10970"/>
    </bk>
    <bk>
      <rc t="2" v="10971"/>
    </bk>
    <bk>
      <rc t="2" v="10972"/>
    </bk>
    <bk>
      <rc t="2" v="10973"/>
    </bk>
    <bk>
      <rc t="2" v="10974"/>
    </bk>
    <bk>
      <rc t="2" v="10975"/>
    </bk>
    <bk>
      <rc t="2" v="10976"/>
    </bk>
    <bk>
      <rc t="2" v="10977"/>
    </bk>
    <bk>
      <rc t="2" v="10978"/>
    </bk>
    <bk>
      <rc t="2" v="10979"/>
    </bk>
    <bk>
      <rc t="2" v="10980"/>
    </bk>
    <bk>
      <rc t="2" v="10981"/>
    </bk>
    <bk>
      <rc t="2" v="10982"/>
    </bk>
    <bk>
      <rc t="2" v="10983"/>
    </bk>
    <bk>
      <rc t="2" v="10984"/>
    </bk>
    <bk>
      <rc t="2" v="10985"/>
    </bk>
    <bk>
      <rc t="2" v="10986"/>
    </bk>
    <bk>
      <rc t="2" v="10987"/>
    </bk>
    <bk>
      <rc t="2" v="10988"/>
    </bk>
    <bk>
      <rc t="2" v="10989"/>
    </bk>
    <bk>
      <rc t="2" v="10990"/>
    </bk>
    <bk>
      <rc t="2" v="10991"/>
    </bk>
    <bk>
      <rc t="2" v="10992"/>
    </bk>
    <bk>
      <rc t="2" v="10993"/>
    </bk>
    <bk>
      <rc t="2" v="10994"/>
    </bk>
    <bk>
      <rc t="2" v="10995"/>
    </bk>
    <bk>
      <rc t="2" v="10996"/>
    </bk>
    <bk>
      <rc t="2" v="10997"/>
    </bk>
    <bk>
      <rc t="2" v="10998"/>
    </bk>
    <bk>
      <rc t="2" v="10999"/>
    </bk>
    <bk>
      <rc t="2" v="11000"/>
    </bk>
    <bk>
      <rc t="2" v="11001"/>
    </bk>
    <bk>
      <rc t="2" v="11002"/>
    </bk>
    <bk>
      <rc t="2" v="11003"/>
    </bk>
    <bk>
      <rc t="2" v="11004"/>
    </bk>
    <bk>
      <rc t="2" v="11005"/>
    </bk>
    <bk>
      <rc t="2" v="11006"/>
    </bk>
    <bk>
      <rc t="2" v="11007"/>
    </bk>
    <bk>
      <rc t="2" v="11008"/>
    </bk>
    <bk>
      <rc t="2" v="11009"/>
    </bk>
    <bk>
      <rc t="2" v="11010"/>
    </bk>
    <bk>
      <rc t="2" v="11011"/>
    </bk>
    <bk>
      <rc t="2" v="11012"/>
    </bk>
    <bk>
      <rc t="2" v="11013"/>
    </bk>
    <bk>
      <rc t="2" v="11014"/>
    </bk>
    <bk>
      <rc t="2" v="11015"/>
    </bk>
    <bk>
      <rc t="2" v="11016"/>
    </bk>
    <bk>
      <rc t="2" v="11017"/>
    </bk>
    <bk>
      <rc t="2" v="11018"/>
    </bk>
    <bk>
      <rc t="2" v="11019"/>
    </bk>
    <bk>
      <rc t="2" v="11020"/>
    </bk>
    <bk>
      <rc t="2" v="11021"/>
    </bk>
    <bk>
      <rc t="2" v="11022"/>
    </bk>
    <bk>
      <rc t="2" v="11023"/>
    </bk>
    <bk>
      <rc t="2" v="11024"/>
    </bk>
    <bk>
      <rc t="2" v="11025"/>
    </bk>
    <bk>
      <rc t="2" v="11026"/>
    </bk>
    <bk>
      <rc t="2" v="11027"/>
    </bk>
    <bk>
      <rc t="2" v="11028"/>
    </bk>
    <bk>
      <rc t="2" v="11029"/>
    </bk>
    <bk>
      <rc t="2" v="11030"/>
    </bk>
    <bk>
      <rc t="2" v="11031"/>
    </bk>
    <bk>
      <rc t="2" v="11032"/>
    </bk>
    <bk>
      <rc t="2" v="11033"/>
    </bk>
    <bk>
      <rc t="2" v="11034"/>
    </bk>
    <bk>
      <rc t="2" v="11035"/>
    </bk>
    <bk>
      <rc t="2" v="11036"/>
    </bk>
    <bk>
      <rc t="2" v="11037"/>
    </bk>
    <bk>
      <rc t="2" v="11038"/>
    </bk>
    <bk>
      <rc t="2" v="11039"/>
    </bk>
    <bk>
      <rc t="2" v="11040"/>
    </bk>
    <bk>
      <rc t="2" v="11041"/>
    </bk>
    <bk>
      <rc t="2" v="11042"/>
    </bk>
    <bk>
      <rc t="2" v="11043"/>
    </bk>
    <bk>
      <rc t="2" v="11044"/>
    </bk>
    <bk>
      <rc t="2" v="11045"/>
    </bk>
    <bk>
      <rc t="2" v="11046"/>
    </bk>
    <bk>
      <rc t="2" v="11047"/>
    </bk>
    <bk>
      <rc t="2" v="11048"/>
    </bk>
    <bk>
      <rc t="2" v="11049"/>
    </bk>
    <bk>
      <rc t="2" v="11050"/>
    </bk>
    <bk>
      <rc t="2" v="11051"/>
    </bk>
    <bk>
      <rc t="2" v="11052"/>
    </bk>
    <bk>
      <rc t="2" v="11053"/>
    </bk>
    <bk>
      <rc t="2" v="11054"/>
    </bk>
    <bk>
      <rc t="2" v="11055"/>
    </bk>
    <bk>
      <rc t="2" v="11056"/>
    </bk>
    <bk>
      <rc t="2" v="11057"/>
    </bk>
    <bk>
      <rc t="2" v="11058"/>
    </bk>
    <bk>
      <rc t="2" v="11059"/>
    </bk>
    <bk>
      <rc t="2" v="11060"/>
    </bk>
    <bk>
      <rc t="2" v="11061"/>
    </bk>
    <bk>
      <rc t="2" v="11062"/>
    </bk>
    <bk>
      <rc t="2" v="11063"/>
    </bk>
    <bk>
      <rc t="2" v="11064"/>
    </bk>
    <bk>
      <rc t="2" v="11065"/>
    </bk>
    <bk>
      <rc t="2" v="11066"/>
    </bk>
    <bk>
      <rc t="2" v="11067"/>
    </bk>
    <bk>
      <rc t="2" v="11068"/>
    </bk>
    <bk>
      <rc t="2" v="11069"/>
    </bk>
    <bk>
      <rc t="2" v="11070"/>
    </bk>
    <bk>
      <rc t="2" v="11071"/>
    </bk>
    <bk>
      <rc t="2" v="11072"/>
    </bk>
    <bk>
      <rc t="2" v="11073"/>
    </bk>
    <bk>
      <rc t="2" v="11074"/>
    </bk>
    <bk>
      <rc t="2" v="11075"/>
    </bk>
    <bk>
      <rc t="2" v="11076"/>
    </bk>
    <bk>
      <rc t="2" v="11077"/>
    </bk>
    <bk>
      <rc t="2" v="11078"/>
    </bk>
    <bk>
      <rc t="2" v="11079"/>
    </bk>
    <bk>
      <rc t="2" v="11080"/>
    </bk>
    <bk>
      <rc t="2" v="11081"/>
    </bk>
    <bk>
      <rc t="2" v="11082"/>
    </bk>
    <bk>
      <rc t="2" v="11083"/>
    </bk>
    <bk>
      <rc t="2" v="11084"/>
    </bk>
    <bk>
      <rc t="2" v="11085"/>
    </bk>
    <bk>
      <rc t="2" v="11086"/>
    </bk>
    <bk>
      <rc t="2" v="11087"/>
    </bk>
    <bk>
      <rc t="2" v="11088"/>
    </bk>
    <bk>
      <rc t="2" v="11089"/>
    </bk>
    <bk>
      <rc t="2" v="11090"/>
    </bk>
    <bk>
      <rc t="2" v="11091"/>
    </bk>
    <bk>
      <rc t="2" v="11092"/>
    </bk>
    <bk>
      <rc t="2" v="11093"/>
    </bk>
    <bk>
      <rc t="2" v="11094"/>
    </bk>
    <bk>
      <rc t="2" v="11095"/>
    </bk>
    <bk>
      <rc t="2" v="11096"/>
    </bk>
    <bk>
      <rc t="2" v="11097"/>
    </bk>
    <bk>
      <rc t="2" v="11098"/>
    </bk>
    <bk>
      <rc t="2" v="11099"/>
    </bk>
    <bk>
      <rc t="2" v="11100"/>
    </bk>
    <bk>
      <rc t="2" v="11101"/>
    </bk>
    <bk>
      <rc t="2" v="11102"/>
    </bk>
    <bk>
      <rc t="2" v="11103"/>
    </bk>
    <bk>
      <rc t="2" v="11104"/>
    </bk>
    <bk>
      <rc t="2" v="11105"/>
    </bk>
    <bk>
      <rc t="2" v="11106"/>
    </bk>
    <bk>
      <rc t="2" v="11107"/>
    </bk>
    <bk>
      <rc t="2" v="11108"/>
    </bk>
    <bk>
      <rc t="2" v="11109"/>
    </bk>
    <bk>
      <rc t="2" v="11110"/>
    </bk>
    <bk>
      <rc t="2" v="11111"/>
    </bk>
    <bk>
      <rc t="2" v="11112"/>
    </bk>
    <bk>
      <rc t="2" v="11113"/>
    </bk>
    <bk>
      <rc t="2" v="11114"/>
    </bk>
    <bk>
      <rc t="2" v="11115"/>
    </bk>
    <bk>
      <rc t="2" v="11116"/>
    </bk>
    <bk>
      <rc t="2" v="11117"/>
    </bk>
    <bk>
      <rc t="2" v="11118"/>
    </bk>
    <bk>
      <rc t="2" v="11119"/>
    </bk>
    <bk>
      <rc t="2" v="11120"/>
    </bk>
    <bk>
      <rc t="2" v="11121"/>
    </bk>
    <bk>
      <rc t="2" v="11122"/>
    </bk>
    <bk>
      <rc t="2" v="11123"/>
    </bk>
    <bk>
      <rc t="2" v="11124"/>
    </bk>
    <bk>
      <rc t="2" v="11125"/>
    </bk>
    <bk>
      <rc t="2" v="11126"/>
    </bk>
    <bk>
      <rc t="2" v="11127"/>
    </bk>
    <bk>
      <rc t="2" v="11128"/>
    </bk>
    <bk>
      <rc t="2" v="11129"/>
    </bk>
    <bk>
      <rc t="2" v="11130"/>
    </bk>
    <bk>
      <rc t="2" v="11131"/>
    </bk>
    <bk>
      <rc t="2" v="11132"/>
    </bk>
    <bk>
      <rc t="2" v="11133"/>
    </bk>
    <bk>
      <rc t="2" v="11134"/>
    </bk>
    <bk>
      <rc t="2" v="11135"/>
    </bk>
    <bk>
      <rc t="2" v="11136"/>
    </bk>
    <bk>
      <rc t="2" v="11137"/>
    </bk>
    <bk>
      <rc t="2" v="11138"/>
    </bk>
    <bk>
      <rc t="2" v="11139"/>
    </bk>
    <bk>
      <rc t="2" v="11140"/>
    </bk>
    <bk>
      <rc t="2" v="11141"/>
    </bk>
    <bk>
      <rc t="2" v="11142"/>
    </bk>
    <bk>
      <rc t="2" v="11143"/>
    </bk>
    <bk>
      <rc t="2" v="11144"/>
    </bk>
    <bk>
      <rc t="2" v="11145"/>
    </bk>
    <bk>
      <rc t="2" v="11146"/>
    </bk>
    <bk>
      <rc t="2" v="11147"/>
    </bk>
    <bk>
      <rc t="2" v="11148"/>
    </bk>
    <bk>
      <rc t="2" v="11149"/>
    </bk>
    <bk>
      <rc t="2" v="11150"/>
    </bk>
    <bk>
      <rc t="2" v="11151"/>
    </bk>
    <bk>
      <rc t="2" v="11152"/>
    </bk>
    <bk>
      <rc t="2" v="11153"/>
    </bk>
    <bk>
      <rc t="2" v="11154"/>
    </bk>
    <bk>
      <rc t="2" v="11155"/>
    </bk>
    <bk>
      <rc t="2" v="11156"/>
    </bk>
    <bk>
      <rc t="2" v="11157"/>
    </bk>
    <bk>
      <rc t="2" v="11158"/>
    </bk>
    <bk>
      <rc t="2" v="11159"/>
    </bk>
    <bk>
      <rc t="2" v="11160"/>
    </bk>
    <bk>
      <rc t="2" v="11161"/>
    </bk>
    <bk>
      <rc t="2" v="11162"/>
    </bk>
    <bk>
      <rc t="2" v="11163"/>
    </bk>
    <bk>
      <rc t="2" v="11164"/>
    </bk>
    <bk>
      <rc t="2" v="11165"/>
    </bk>
    <bk>
      <rc t="2" v="11166"/>
    </bk>
    <bk>
      <rc t="2" v="11167"/>
    </bk>
    <bk>
      <rc t="2" v="11168"/>
    </bk>
    <bk>
      <rc t="2" v="11169"/>
    </bk>
    <bk>
      <rc t="2" v="11170"/>
    </bk>
    <bk>
      <rc t="2" v="11171"/>
    </bk>
    <bk>
      <rc t="2" v="11172"/>
    </bk>
    <bk>
      <rc t="2" v="11173"/>
    </bk>
    <bk>
      <rc t="2" v="11174"/>
    </bk>
    <bk>
      <rc t="2" v="11175"/>
    </bk>
    <bk>
      <rc t="2" v="11176"/>
    </bk>
    <bk>
      <rc t="2" v="11177"/>
    </bk>
    <bk>
      <rc t="2" v="11178"/>
    </bk>
    <bk>
      <rc t="2" v="11179"/>
    </bk>
    <bk>
      <rc t="2" v="11180"/>
    </bk>
    <bk>
      <rc t="2" v="11181"/>
    </bk>
    <bk>
      <rc t="2" v="11182"/>
    </bk>
    <bk>
      <rc t="2" v="11183"/>
    </bk>
    <bk>
      <rc t="2" v="11184"/>
    </bk>
    <bk>
      <rc t="2" v="11185"/>
    </bk>
    <bk>
      <rc t="2" v="11186"/>
    </bk>
    <bk>
      <rc t="2" v="11187"/>
    </bk>
    <bk>
      <rc t="2" v="11188"/>
    </bk>
    <bk>
      <rc t="2" v="11189"/>
    </bk>
    <bk>
      <rc t="2" v="11190"/>
    </bk>
    <bk>
      <rc t="2" v="11191"/>
    </bk>
    <bk>
      <rc t="2" v="11192"/>
    </bk>
    <bk>
      <rc t="2" v="11193"/>
    </bk>
    <bk>
      <rc t="2" v="11194"/>
    </bk>
    <bk>
      <rc t="2" v="11195"/>
    </bk>
    <bk>
      <rc t="2" v="11196"/>
    </bk>
    <bk>
      <rc t="2" v="11197"/>
    </bk>
    <bk>
      <rc t="2" v="11198"/>
    </bk>
    <bk>
      <rc t="2" v="11199"/>
    </bk>
    <bk>
      <rc t="2" v="11200"/>
    </bk>
    <bk>
      <rc t="2" v="11201"/>
    </bk>
    <bk>
      <rc t="2" v="11202"/>
    </bk>
    <bk>
      <rc t="2" v="11203"/>
    </bk>
    <bk>
      <rc t="2" v="11204"/>
    </bk>
    <bk>
      <rc t="2" v="11205"/>
    </bk>
    <bk>
      <rc t="2" v="11206"/>
    </bk>
    <bk>
      <rc t="2" v="11207"/>
    </bk>
    <bk>
      <rc t="2" v="11208"/>
    </bk>
    <bk>
      <rc t="2" v="11209"/>
    </bk>
    <bk>
      <rc t="2" v="11210"/>
    </bk>
    <bk>
      <rc t="2" v="11211"/>
    </bk>
    <bk>
      <rc t="2" v="11212"/>
    </bk>
    <bk>
      <rc t="2" v="11213"/>
    </bk>
    <bk>
      <rc t="2" v="11214"/>
    </bk>
    <bk>
      <rc t="2" v="11215"/>
    </bk>
    <bk>
      <rc t="2" v="11216"/>
    </bk>
    <bk>
      <rc t="2" v="11217"/>
    </bk>
    <bk>
      <rc t="2" v="11218"/>
    </bk>
    <bk>
      <rc t="2" v="11219"/>
    </bk>
    <bk>
      <rc t="2" v="11220"/>
    </bk>
    <bk>
      <rc t="2" v="11221"/>
    </bk>
    <bk>
      <rc t="2" v="11222"/>
    </bk>
    <bk>
      <rc t="2" v="11223"/>
    </bk>
    <bk>
      <rc t="2" v="11224"/>
    </bk>
    <bk>
      <rc t="2" v="11225"/>
    </bk>
    <bk>
      <rc t="2" v="11226"/>
    </bk>
    <bk>
      <rc t="2" v="11227"/>
    </bk>
    <bk>
      <rc t="2" v="11228"/>
    </bk>
    <bk>
      <rc t="2" v="11229"/>
    </bk>
    <bk>
      <rc t="2" v="11230"/>
    </bk>
    <bk>
      <rc t="2" v="11231"/>
    </bk>
    <bk>
      <rc t="2" v="11232"/>
    </bk>
    <bk>
      <rc t="2" v="11233"/>
    </bk>
    <bk>
      <rc t="2" v="11234"/>
    </bk>
    <bk>
      <rc t="2" v="11235"/>
    </bk>
    <bk>
      <rc t="2" v="11236"/>
    </bk>
    <bk>
      <rc t="2" v="11237"/>
    </bk>
    <bk>
      <rc t="2" v="11238"/>
    </bk>
    <bk>
      <rc t="2" v="11239"/>
    </bk>
    <bk>
      <rc t="2" v="11240"/>
    </bk>
    <bk>
      <rc t="2" v="11241"/>
    </bk>
    <bk>
      <rc t="2" v="11242"/>
    </bk>
    <bk>
      <rc t="2" v="11243"/>
    </bk>
    <bk>
      <rc t="2" v="11244"/>
    </bk>
    <bk>
      <rc t="2" v="11245"/>
    </bk>
    <bk>
      <rc t="2" v="11246"/>
    </bk>
    <bk>
      <rc t="2" v="11247"/>
    </bk>
    <bk>
      <rc t="2" v="11248"/>
    </bk>
    <bk>
      <rc t="2" v="11249"/>
    </bk>
    <bk>
      <rc t="2" v="11250"/>
    </bk>
    <bk>
      <rc t="2" v="11251"/>
    </bk>
    <bk>
      <rc t="2" v="11252"/>
    </bk>
    <bk>
      <rc t="2" v="11253"/>
    </bk>
    <bk>
      <rc t="2" v="11254"/>
    </bk>
    <bk>
      <rc t="2" v="11255"/>
    </bk>
    <bk>
      <rc t="2" v="11256"/>
    </bk>
    <bk>
      <rc t="2" v="11257"/>
    </bk>
    <bk>
      <rc t="2" v="11258"/>
    </bk>
    <bk>
      <rc t="2" v="11259"/>
    </bk>
    <bk>
      <rc t="2" v="11260"/>
    </bk>
    <bk>
      <rc t="2" v="11261"/>
    </bk>
    <bk>
      <rc t="2" v="11262"/>
    </bk>
    <bk>
      <rc t="2" v="11263"/>
    </bk>
    <bk>
      <rc t="2" v="11264"/>
    </bk>
    <bk>
      <rc t="2" v="11265"/>
    </bk>
    <bk>
      <rc t="2" v="11266"/>
    </bk>
    <bk>
      <rc t="2" v="11267"/>
    </bk>
    <bk>
      <rc t="2" v="11268"/>
    </bk>
    <bk>
      <rc t="2" v="11269"/>
    </bk>
    <bk>
      <rc t="2" v="11270"/>
    </bk>
    <bk>
      <rc t="2" v="11271"/>
    </bk>
    <bk>
      <rc t="2" v="11272"/>
    </bk>
    <bk>
      <rc t="2" v="11273"/>
    </bk>
    <bk>
      <rc t="2" v="11274"/>
    </bk>
    <bk>
      <rc t="2" v="11275"/>
    </bk>
    <bk>
      <rc t="2" v="11276"/>
    </bk>
    <bk>
      <rc t="2" v="11277"/>
    </bk>
    <bk>
      <rc t="2" v="11278"/>
    </bk>
    <bk>
      <rc t="2" v="11279"/>
    </bk>
    <bk>
      <rc t="2" v="11280"/>
    </bk>
    <bk>
      <rc t="2" v="11281"/>
    </bk>
    <bk>
      <rc t="2" v="11282"/>
    </bk>
    <bk>
      <rc t="2" v="11283"/>
    </bk>
    <bk>
      <rc t="2" v="11284"/>
    </bk>
    <bk>
      <rc t="2" v="11285"/>
    </bk>
    <bk>
      <rc t="2" v="11286"/>
    </bk>
    <bk>
      <rc t="2" v="11287"/>
    </bk>
    <bk>
      <rc t="2" v="11288"/>
    </bk>
    <bk>
      <rc t="2" v="11289"/>
    </bk>
    <bk>
      <rc t="2" v="11290"/>
    </bk>
    <bk>
      <rc t="2" v="11291"/>
    </bk>
    <bk>
      <rc t="2" v="11292"/>
    </bk>
    <bk>
      <rc t="2" v="11293"/>
    </bk>
    <bk>
      <rc t="2" v="11294"/>
    </bk>
    <bk>
      <rc t="2" v="11295"/>
    </bk>
    <bk>
      <rc t="2" v="11296"/>
    </bk>
    <bk>
      <rc t="2" v="11297"/>
    </bk>
    <bk>
      <rc t="2" v="11298"/>
    </bk>
    <bk>
      <rc t="2" v="11299"/>
    </bk>
    <bk>
      <rc t="2" v="11300"/>
    </bk>
    <bk>
      <rc t="2" v="11301"/>
    </bk>
    <bk>
      <rc t="2" v="11302"/>
    </bk>
    <bk>
      <rc t="2" v="11303"/>
    </bk>
    <bk>
      <rc t="2" v="11304"/>
    </bk>
    <bk>
      <rc t="2" v="11305"/>
    </bk>
    <bk>
      <rc t="2" v="11306"/>
    </bk>
    <bk>
      <rc t="2" v="11307"/>
    </bk>
    <bk>
      <rc t="2" v="11308"/>
    </bk>
    <bk>
      <rc t="2" v="11309"/>
    </bk>
    <bk>
      <rc t="2" v="11310"/>
    </bk>
    <bk>
      <rc t="2" v="11311"/>
    </bk>
    <bk>
      <rc t="2" v="11312"/>
    </bk>
    <bk>
      <rc t="2" v="11313"/>
    </bk>
    <bk>
      <rc t="2" v="11314"/>
    </bk>
    <bk>
      <rc t="2" v="11315"/>
    </bk>
    <bk>
      <rc t="2" v="11316"/>
    </bk>
    <bk>
      <rc t="2" v="11317"/>
    </bk>
    <bk>
      <rc t="2" v="11318"/>
    </bk>
    <bk>
      <rc t="2" v="11319"/>
    </bk>
    <bk>
      <rc t="2" v="11320"/>
    </bk>
    <bk>
      <rc t="2" v="11321"/>
    </bk>
    <bk>
      <rc t="2" v="11322"/>
    </bk>
    <bk>
      <rc t="2" v="11323"/>
    </bk>
    <bk>
      <rc t="2" v="11324"/>
    </bk>
    <bk>
      <rc t="2" v="11325"/>
    </bk>
    <bk>
      <rc t="2" v="11326"/>
    </bk>
    <bk>
      <rc t="2" v="11327"/>
    </bk>
    <bk>
      <rc t="2" v="11328"/>
    </bk>
    <bk>
      <rc t="2" v="11329"/>
    </bk>
    <bk>
      <rc t="2" v="11330"/>
    </bk>
    <bk>
      <rc t="2" v="11331"/>
    </bk>
    <bk>
      <rc t="2" v="11332"/>
    </bk>
    <bk>
      <rc t="2" v="11333"/>
    </bk>
    <bk>
      <rc t="2" v="11334"/>
    </bk>
    <bk>
      <rc t="2" v="11335"/>
    </bk>
    <bk>
      <rc t="2" v="11336"/>
    </bk>
    <bk>
      <rc t="2" v="11337"/>
    </bk>
    <bk>
      <rc t="2" v="11338"/>
    </bk>
    <bk>
      <rc t="2" v="11339"/>
    </bk>
    <bk>
      <rc t="2" v="11340"/>
    </bk>
    <bk>
      <rc t="2" v="11341"/>
    </bk>
    <bk>
      <rc t="2" v="11342"/>
    </bk>
    <bk>
      <rc t="2" v="11343"/>
    </bk>
    <bk>
      <rc t="2" v="11344"/>
    </bk>
    <bk>
      <rc t="2" v="11345"/>
    </bk>
    <bk>
      <rc t="2" v="11346"/>
    </bk>
    <bk>
      <rc t="2" v="11347"/>
    </bk>
    <bk>
      <rc t="2" v="11348"/>
    </bk>
    <bk>
      <rc t="2" v="11349"/>
    </bk>
    <bk>
      <rc t="2" v="11350"/>
    </bk>
    <bk>
      <rc t="2" v="11351"/>
    </bk>
    <bk>
      <rc t="2" v="11352"/>
    </bk>
    <bk>
      <rc t="2" v="11353"/>
    </bk>
    <bk>
      <rc t="2" v="11354"/>
    </bk>
    <bk>
      <rc t="2" v="11355"/>
    </bk>
    <bk>
      <rc t="2" v="11356"/>
    </bk>
    <bk>
      <rc t="2" v="11357"/>
    </bk>
    <bk>
      <rc t="2" v="11358"/>
    </bk>
    <bk>
      <rc t="2" v="11359"/>
    </bk>
    <bk>
      <rc t="2" v="11360"/>
    </bk>
    <bk>
      <rc t="2" v="11361"/>
    </bk>
    <bk>
      <rc t="2" v="11362"/>
    </bk>
    <bk>
      <rc t="2" v="11363"/>
    </bk>
    <bk>
      <rc t="2" v="11364"/>
    </bk>
    <bk>
      <rc t="2" v="11365"/>
    </bk>
    <bk>
      <rc t="2" v="11366"/>
    </bk>
    <bk>
      <rc t="2" v="11367"/>
    </bk>
    <bk>
      <rc t="2" v="11368"/>
    </bk>
    <bk>
      <rc t="2" v="11369"/>
    </bk>
    <bk>
      <rc t="2" v="11370"/>
    </bk>
    <bk>
      <rc t="2" v="11371"/>
    </bk>
    <bk>
      <rc t="2" v="11372"/>
    </bk>
    <bk>
      <rc t="2" v="11373"/>
    </bk>
    <bk>
      <rc t="2" v="11374"/>
    </bk>
    <bk>
      <rc t="2" v="11375"/>
    </bk>
    <bk>
      <rc t="2" v="11376"/>
    </bk>
    <bk>
      <rc t="2" v="11377"/>
    </bk>
    <bk>
      <rc t="2" v="11378"/>
    </bk>
    <bk>
      <rc t="2" v="11379"/>
    </bk>
    <bk>
      <rc t="2" v="11380"/>
    </bk>
    <bk>
      <rc t="2" v="11381"/>
    </bk>
    <bk>
      <rc t="2" v="11382"/>
    </bk>
    <bk>
      <rc t="2" v="11383"/>
    </bk>
    <bk>
      <rc t="2" v="11384"/>
    </bk>
    <bk>
      <rc t="2" v="11385"/>
    </bk>
    <bk>
      <rc t="2" v="11386"/>
    </bk>
    <bk>
      <rc t="2" v="11387"/>
    </bk>
    <bk>
      <rc t="2" v="11388"/>
    </bk>
    <bk>
      <rc t="2" v="11389"/>
    </bk>
    <bk>
      <rc t="2" v="11390"/>
    </bk>
    <bk>
      <rc t="2" v="11391"/>
    </bk>
    <bk>
      <rc t="2" v="11392"/>
    </bk>
    <bk>
      <rc t="2" v="11393"/>
    </bk>
    <bk>
      <rc t="2" v="11394"/>
    </bk>
    <bk>
      <rc t="2" v="11395"/>
    </bk>
    <bk>
      <rc t="2" v="11396"/>
    </bk>
    <bk>
      <rc t="2" v="11397"/>
    </bk>
    <bk>
      <rc t="2" v="11398"/>
    </bk>
    <bk>
      <rc t="2" v="11399"/>
    </bk>
    <bk>
      <rc t="2" v="11400"/>
    </bk>
    <bk>
      <rc t="2" v="11401"/>
    </bk>
    <bk>
      <rc t="2" v="11402"/>
    </bk>
    <bk>
      <rc t="2" v="11403"/>
    </bk>
    <bk>
      <rc t="2" v="11404"/>
    </bk>
    <bk>
      <rc t="2" v="11405"/>
    </bk>
    <bk>
      <rc t="2" v="11406"/>
    </bk>
    <bk>
      <rc t="2" v="11407"/>
    </bk>
    <bk>
      <rc t="2" v="11408"/>
    </bk>
    <bk>
      <rc t="2" v="11409"/>
    </bk>
    <bk>
      <rc t="2" v="11410"/>
    </bk>
    <bk>
      <rc t="2" v="11411"/>
    </bk>
    <bk>
      <rc t="2" v="11412"/>
    </bk>
    <bk>
      <rc t="2" v="11413"/>
    </bk>
    <bk>
      <rc t="2" v="11414"/>
    </bk>
    <bk>
      <rc t="2" v="11415"/>
    </bk>
    <bk>
      <rc t="2" v="11416"/>
    </bk>
    <bk>
      <rc t="2" v="11417"/>
    </bk>
    <bk>
      <rc t="2" v="11418"/>
    </bk>
    <bk>
      <rc t="2" v="11419"/>
    </bk>
    <bk>
      <rc t="2" v="11420"/>
    </bk>
    <bk>
      <rc t="2" v="11421"/>
    </bk>
    <bk>
      <rc t="2" v="11422"/>
    </bk>
    <bk>
      <rc t="2" v="11423"/>
    </bk>
    <bk>
      <rc t="2" v="11424"/>
    </bk>
    <bk>
      <rc t="2" v="11425"/>
    </bk>
    <bk>
      <rc t="2" v="11426"/>
    </bk>
    <bk>
      <rc t="2" v="11427"/>
    </bk>
    <bk>
      <rc t="2" v="11428"/>
    </bk>
    <bk>
      <rc t="2" v="11429"/>
    </bk>
    <bk>
      <rc t="2" v="11430"/>
    </bk>
    <bk>
      <rc t="2" v="11431"/>
    </bk>
    <bk>
      <rc t="2" v="11432"/>
    </bk>
    <bk>
      <rc t="2" v="11433"/>
    </bk>
    <bk>
      <rc t="2" v="11434"/>
    </bk>
    <bk>
      <rc t="2" v="11435"/>
    </bk>
    <bk>
      <rc t="2" v="11436"/>
    </bk>
    <bk>
      <rc t="2" v="11437"/>
    </bk>
    <bk>
      <rc t="2" v="11438"/>
    </bk>
    <bk>
      <rc t="2" v="11439"/>
    </bk>
    <bk>
      <rc t="2" v="11440"/>
    </bk>
    <bk>
      <rc t="2" v="11441"/>
    </bk>
    <bk>
      <rc t="2" v="11442"/>
    </bk>
    <bk>
      <rc t="2" v="11443"/>
    </bk>
    <bk>
      <rc t="2" v="11444"/>
    </bk>
    <bk>
      <rc t="2" v="11445"/>
    </bk>
    <bk>
      <rc t="2" v="11446"/>
    </bk>
    <bk>
      <rc t="2" v="11447"/>
    </bk>
    <bk>
      <rc t="2" v="11448"/>
    </bk>
    <bk>
      <rc t="2" v="11449"/>
    </bk>
    <bk>
      <rc t="2" v="11450"/>
    </bk>
    <bk>
      <rc t="2" v="11451"/>
    </bk>
    <bk>
      <rc t="2" v="11452"/>
    </bk>
    <bk>
      <rc t="2" v="11453"/>
    </bk>
    <bk>
      <rc t="2" v="11454"/>
    </bk>
    <bk>
      <rc t="2" v="11455"/>
    </bk>
    <bk>
      <rc t="2" v="11456"/>
    </bk>
    <bk>
      <rc t="2" v="11457"/>
    </bk>
    <bk>
      <rc t="2" v="11458"/>
    </bk>
    <bk>
      <rc t="2" v="11459"/>
    </bk>
    <bk>
      <rc t="2" v="11460"/>
    </bk>
    <bk>
      <rc t="2" v="11461"/>
    </bk>
    <bk>
      <rc t="2" v="11462"/>
    </bk>
    <bk>
      <rc t="2" v="11463"/>
    </bk>
    <bk>
      <rc t="2" v="11464"/>
    </bk>
    <bk>
      <rc t="2" v="11465"/>
    </bk>
    <bk>
      <rc t="2" v="11466"/>
    </bk>
    <bk>
      <rc t="2" v="11467"/>
    </bk>
    <bk>
      <rc t="2" v="11468"/>
    </bk>
    <bk>
      <rc t="2" v="11469"/>
    </bk>
    <bk>
      <rc t="2" v="11470"/>
    </bk>
    <bk>
      <rc t="2" v="11471"/>
    </bk>
    <bk>
      <rc t="2" v="11472"/>
    </bk>
    <bk>
      <rc t="2" v="11473"/>
    </bk>
    <bk>
      <rc t="2" v="11474"/>
    </bk>
    <bk>
      <rc t="2" v="11475"/>
    </bk>
    <bk>
      <rc t="2" v="11476"/>
    </bk>
    <bk>
      <rc t="2" v="11477"/>
    </bk>
    <bk>
      <rc t="2" v="11478"/>
    </bk>
    <bk>
      <rc t="2" v="11479"/>
    </bk>
    <bk>
      <rc t="2" v="11480"/>
    </bk>
    <bk>
      <rc t="2" v="11481"/>
    </bk>
    <bk>
      <rc t="2" v="11482"/>
    </bk>
    <bk>
      <rc t="2" v="11483"/>
    </bk>
    <bk>
      <rc t="2" v="11484"/>
    </bk>
    <bk>
      <rc t="2" v="11485"/>
    </bk>
    <bk>
      <rc t="2" v="11486"/>
    </bk>
    <bk>
      <rc t="2" v="11487"/>
    </bk>
    <bk>
      <rc t="2" v="11488"/>
    </bk>
    <bk>
      <rc t="2" v="11489"/>
    </bk>
    <bk>
      <rc t="2" v="11490"/>
    </bk>
    <bk>
      <rc t="2" v="11491"/>
    </bk>
    <bk>
      <rc t="2" v="11492"/>
    </bk>
    <bk>
      <rc t="2" v="11493"/>
    </bk>
    <bk>
      <rc t="2" v="11494"/>
    </bk>
    <bk>
      <rc t="2" v="11495"/>
    </bk>
    <bk>
      <rc t="2" v="11496"/>
    </bk>
    <bk>
      <rc t="2" v="11497"/>
    </bk>
    <bk>
      <rc t="2" v="11498"/>
    </bk>
    <bk>
      <rc t="2" v="11499"/>
    </bk>
    <bk>
      <rc t="2" v="11500"/>
    </bk>
    <bk>
      <rc t="2" v="11501"/>
    </bk>
    <bk>
      <rc t="2" v="11502"/>
    </bk>
    <bk>
      <rc t="2" v="11503"/>
    </bk>
    <bk>
      <rc t="2" v="11504"/>
    </bk>
    <bk>
      <rc t="2" v="11505"/>
    </bk>
    <bk>
      <rc t="2" v="11506"/>
    </bk>
    <bk>
      <rc t="2" v="11507"/>
    </bk>
    <bk>
      <rc t="2" v="11508"/>
    </bk>
    <bk>
      <rc t="2" v="11509"/>
    </bk>
    <bk>
      <rc t="2" v="11510"/>
    </bk>
    <bk>
      <rc t="2" v="11511"/>
    </bk>
    <bk>
      <rc t="2" v="11512"/>
    </bk>
    <bk>
      <rc t="2" v="11513"/>
    </bk>
    <bk>
      <rc t="2" v="11514"/>
    </bk>
    <bk>
      <rc t="2" v="11515"/>
    </bk>
    <bk>
      <rc t="2" v="11516"/>
    </bk>
    <bk>
      <rc t="2" v="11517"/>
    </bk>
    <bk>
      <rc t="2" v="11518"/>
    </bk>
    <bk>
      <rc t="2" v="11519"/>
    </bk>
    <bk>
      <rc t="2" v="11520"/>
    </bk>
    <bk>
      <rc t="2" v="11521"/>
    </bk>
    <bk>
      <rc t="2" v="11522"/>
    </bk>
    <bk>
      <rc t="2" v="11523"/>
    </bk>
    <bk>
      <rc t="2" v="11524"/>
    </bk>
    <bk>
      <rc t="2" v="11525"/>
    </bk>
    <bk>
      <rc t="2" v="11526"/>
    </bk>
    <bk>
      <rc t="2" v="11527"/>
    </bk>
    <bk>
      <rc t="2" v="11528"/>
    </bk>
    <bk>
      <rc t="2" v="11529"/>
    </bk>
    <bk>
      <rc t="2" v="11530"/>
    </bk>
    <bk>
      <rc t="2" v="11531"/>
    </bk>
    <bk>
      <rc t="2" v="11532"/>
    </bk>
    <bk>
      <rc t="2" v="11533"/>
    </bk>
    <bk>
      <rc t="2" v="11534"/>
    </bk>
    <bk>
      <rc t="2" v="11535"/>
    </bk>
    <bk>
      <rc t="2" v="11536"/>
    </bk>
    <bk>
      <rc t="2" v="11537"/>
    </bk>
    <bk>
      <rc t="2" v="11538"/>
    </bk>
    <bk>
      <rc t="2" v="11539"/>
    </bk>
    <bk>
      <rc t="2" v="11540"/>
    </bk>
    <bk>
      <rc t="2" v="11541"/>
    </bk>
    <bk>
      <rc t="2" v="11542"/>
    </bk>
    <bk>
      <rc t="2" v="11543"/>
    </bk>
    <bk>
      <rc t="2" v="11544"/>
    </bk>
    <bk>
      <rc t="2" v="11545"/>
    </bk>
    <bk>
      <rc t="2" v="11546"/>
    </bk>
    <bk>
      <rc t="2" v="11547"/>
    </bk>
    <bk>
      <rc t="2" v="11548"/>
    </bk>
    <bk>
      <rc t="2" v="11549"/>
    </bk>
    <bk>
      <rc t="2" v="11550"/>
    </bk>
    <bk>
      <rc t="2" v="11551"/>
    </bk>
    <bk>
      <rc t="2" v="11552"/>
    </bk>
    <bk>
      <rc t="2" v="11553"/>
    </bk>
    <bk>
      <rc t="2" v="11554"/>
    </bk>
    <bk>
      <rc t="2" v="11555"/>
    </bk>
    <bk>
      <rc t="2" v="11556"/>
    </bk>
    <bk>
      <rc t="2" v="11557"/>
    </bk>
    <bk>
      <rc t="2" v="11558"/>
    </bk>
    <bk>
      <rc t="2" v="11559"/>
    </bk>
    <bk>
      <rc t="2" v="11560"/>
    </bk>
    <bk>
      <rc t="2" v="11561"/>
    </bk>
    <bk>
      <rc t="2" v="11562"/>
    </bk>
    <bk>
      <rc t="2" v="11563"/>
    </bk>
    <bk>
      <rc t="2" v="11564"/>
    </bk>
    <bk>
      <rc t="2" v="11565"/>
    </bk>
    <bk>
      <rc t="2" v="11566"/>
    </bk>
    <bk>
      <rc t="2" v="11567"/>
    </bk>
    <bk>
      <rc t="2" v="11568"/>
    </bk>
    <bk>
      <rc t="2" v="11569"/>
    </bk>
    <bk>
      <rc t="2" v="11570"/>
    </bk>
    <bk>
      <rc t="2" v="11571"/>
    </bk>
    <bk>
      <rc t="2" v="11572"/>
    </bk>
    <bk>
      <rc t="2" v="11573"/>
    </bk>
    <bk>
      <rc t="2" v="11574"/>
    </bk>
    <bk>
      <rc t="2" v="11575"/>
    </bk>
    <bk>
      <rc t="2" v="11576"/>
    </bk>
    <bk>
      <rc t="2" v="11577"/>
    </bk>
    <bk>
      <rc t="2" v="11578"/>
    </bk>
    <bk>
      <rc t="2" v="11579"/>
    </bk>
    <bk>
      <rc t="2" v="11580"/>
    </bk>
    <bk>
      <rc t="2" v="11581"/>
    </bk>
    <bk>
      <rc t="2" v="11582"/>
    </bk>
    <bk>
      <rc t="2" v="11583"/>
    </bk>
    <bk>
      <rc t="2" v="11584"/>
    </bk>
    <bk>
      <rc t="2" v="11585"/>
    </bk>
    <bk>
      <rc t="2" v="11586"/>
    </bk>
    <bk>
      <rc t="2" v="11587"/>
    </bk>
    <bk>
      <rc t="2" v="11588"/>
    </bk>
    <bk>
      <rc t="2" v="11589"/>
    </bk>
    <bk>
      <rc t="2" v="11590"/>
    </bk>
    <bk>
      <rc t="2" v="11591"/>
    </bk>
    <bk>
      <rc t="2" v="11592"/>
    </bk>
    <bk>
      <rc t="2" v="11593"/>
    </bk>
    <bk>
      <rc t="2" v="11594"/>
    </bk>
    <bk>
      <rc t="2" v="11595"/>
    </bk>
    <bk>
      <rc t="2" v="11596"/>
    </bk>
    <bk>
      <rc t="2" v="11597"/>
    </bk>
    <bk>
      <rc t="2" v="11598"/>
    </bk>
    <bk>
      <rc t="2" v="11599"/>
    </bk>
    <bk>
      <rc t="2" v="11600"/>
    </bk>
    <bk>
      <rc t="2" v="11601"/>
    </bk>
    <bk>
      <rc t="2" v="11602"/>
    </bk>
    <bk>
      <rc t="2" v="11603"/>
    </bk>
    <bk>
      <rc t="2" v="11604"/>
    </bk>
    <bk>
      <rc t="2" v="11605"/>
    </bk>
    <bk>
      <rc t="2" v="11606"/>
    </bk>
    <bk>
      <rc t="2" v="11607"/>
    </bk>
    <bk>
      <rc t="2" v="11608"/>
    </bk>
    <bk>
      <rc t="2" v="11609"/>
    </bk>
    <bk>
      <rc t="2" v="11610"/>
    </bk>
    <bk>
      <rc t="2" v="11611"/>
    </bk>
    <bk>
      <rc t="2" v="11612"/>
    </bk>
    <bk>
      <rc t="2" v="11613"/>
    </bk>
    <bk>
      <rc t="2" v="11614"/>
    </bk>
    <bk>
      <rc t="2" v="11615"/>
    </bk>
    <bk>
      <rc t="2" v="11616"/>
    </bk>
    <bk>
      <rc t="2" v="11617"/>
    </bk>
    <bk>
      <rc t="2" v="11618"/>
    </bk>
    <bk>
      <rc t="2" v="11619"/>
    </bk>
    <bk>
      <rc t="2" v="11620"/>
    </bk>
    <bk>
      <rc t="2" v="11621"/>
    </bk>
    <bk>
      <rc t="2" v="11622"/>
    </bk>
    <bk>
      <rc t="2" v="11623"/>
    </bk>
    <bk>
      <rc t="2" v="11624"/>
    </bk>
    <bk>
      <rc t="2" v="11625"/>
    </bk>
    <bk>
      <rc t="2" v="11626"/>
    </bk>
    <bk>
      <rc t="2" v="11627"/>
    </bk>
    <bk>
      <rc t="2" v="11628"/>
    </bk>
    <bk>
      <rc t="2" v="11629"/>
    </bk>
    <bk>
      <rc t="2" v="11630"/>
    </bk>
    <bk>
      <rc t="2" v="11631"/>
    </bk>
    <bk>
      <rc t="2" v="11632"/>
    </bk>
    <bk>
      <rc t="2" v="11633"/>
    </bk>
    <bk>
      <rc t="2" v="11634"/>
    </bk>
    <bk>
      <rc t="2" v="11635"/>
    </bk>
    <bk>
      <rc t="2" v="11636"/>
    </bk>
    <bk>
      <rc t="2" v="11637"/>
    </bk>
    <bk>
      <rc t="2" v="11638"/>
    </bk>
    <bk>
      <rc t="2" v="11639"/>
    </bk>
    <bk>
      <rc t="2" v="11640"/>
    </bk>
    <bk>
      <rc t="2" v="11641"/>
    </bk>
    <bk>
      <rc t="2" v="11642"/>
    </bk>
    <bk>
      <rc t="2" v="11643"/>
    </bk>
    <bk>
      <rc t="2" v="11644"/>
    </bk>
    <bk>
      <rc t="2" v="11645"/>
    </bk>
    <bk>
      <rc t="2" v="11646"/>
    </bk>
    <bk>
      <rc t="2" v="11647"/>
    </bk>
    <bk>
      <rc t="2" v="11648"/>
    </bk>
    <bk>
      <rc t="2" v="11649"/>
    </bk>
    <bk>
      <rc t="2" v="11650"/>
    </bk>
    <bk>
      <rc t="2" v="11651"/>
    </bk>
    <bk>
      <rc t="2" v="11652"/>
    </bk>
    <bk>
      <rc t="2" v="11653"/>
    </bk>
    <bk>
      <rc t="2" v="11654"/>
    </bk>
    <bk>
      <rc t="2" v="11655"/>
    </bk>
    <bk>
      <rc t="2" v="11656"/>
    </bk>
    <bk>
      <rc t="2" v="11657"/>
    </bk>
    <bk>
      <rc t="2" v="11658"/>
    </bk>
    <bk>
      <rc t="2" v="11659"/>
    </bk>
    <bk>
      <rc t="2" v="11660"/>
    </bk>
    <bk>
      <rc t="2" v="11661"/>
    </bk>
    <bk>
      <rc t="2" v="11662"/>
    </bk>
    <bk>
      <rc t="2" v="11663"/>
    </bk>
    <bk>
      <rc t="2" v="11664"/>
    </bk>
    <bk>
      <rc t="2" v="11665"/>
    </bk>
    <bk>
      <rc t="2" v="11666"/>
    </bk>
    <bk>
      <rc t="2" v="11667"/>
    </bk>
    <bk>
      <rc t="2" v="11668"/>
    </bk>
    <bk>
      <rc t="2" v="11669"/>
    </bk>
    <bk>
      <rc t="2" v="11670"/>
    </bk>
    <bk>
      <rc t="2" v="11671"/>
    </bk>
    <bk>
      <rc t="2" v="11672"/>
    </bk>
    <bk>
      <rc t="2" v="11673"/>
    </bk>
    <bk>
      <rc t="2" v="11674"/>
    </bk>
    <bk>
      <rc t="2" v="11675"/>
    </bk>
    <bk>
      <rc t="2" v="11676"/>
    </bk>
    <bk>
      <rc t="2" v="11677"/>
    </bk>
    <bk>
      <rc t="2" v="11678"/>
    </bk>
    <bk>
      <rc t="2" v="11679"/>
    </bk>
    <bk>
      <rc t="2" v="11680"/>
    </bk>
    <bk>
      <rc t="2" v="11681"/>
    </bk>
    <bk>
      <rc t="2" v="11682"/>
    </bk>
    <bk>
      <rc t="2" v="11683"/>
    </bk>
    <bk>
      <rc t="2" v="11684"/>
    </bk>
    <bk>
      <rc t="2" v="11685"/>
    </bk>
    <bk>
      <rc t="2" v="11686"/>
    </bk>
    <bk>
      <rc t="2" v="11687"/>
    </bk>
    <bk>
      <rc t="2" v="11688"/>
    </bk>
    <bk>
      <rc t="2" v="11689"/>
    </bk>
    <bk>
      <rc t="2" v="11690"/>
    </bk>
    <bk>
      <rc t="2" v="11691"/>
    </bk>
    <bk>
      <rc t="2" v="11692"/>
    </bk>
    <bk>
      <rc t="2" v="11693"/>
    </bk>
    <bk>
      <rc t="2" v="11694"/>
    </bk>
    <bk>
      <rc t="2" v="11695"/>
    </bk>
    <bk>
      <rc t="2" v="11696"/>
    </bk>
    <bk>
      <rc t="2" v="11697"/>
    </bk>
    <bk>
      <rc t="2" v="11698"/>
    </bk>
    <bk>
      <rc t="2" v="11699"/>
    </bk>
    <bk>
      <rc t="2" v="11700"/>
    </bk>
    <bk>
      <rc t="2" v="11701"/>
    </bk>
    <bk>
      <rc t="2" v="11702"/>
    </bk>
    <bk>
      <rc t="2" v="11703"/>
    </bk>
    <bk>
      <rc t="2" v="11704"/>
    </bk>
    <bk>
      <rc t="2" v="11705"/>
    </bk>
    <bk>
      <rc t="2" v="11706"/>
    </bk>
    <bk>
      <rc t="2" v="11707"/>
    </bk>
    <bk>
      <rc t="2" v="11708"/>
    </bk>
    <bk>
      <rc t="2" v="11709"/>
    </bk>
    <bk>
      <rc t="2" v="11710"/>
    </bk>
    <bk>
      <rc t="2" v="11711"/>
    </bk>
    <bk>
      <rc t="2" v="11712"/>
    </bk>
    <bk>
      <rc t="2" v="11713"/>
    </bk>
    <bk>
      <rc t="2" v="11714"/>
    </bk>
    <bk>
      <rc t="2" v="11715"/>
    </bk>
    <bk>
      <rc t="2" v="11716"/>
    </bk>
    <bk>
      <rc t="2" v="11717"/>
    </bk>
    <bk>
      <rc t="2" v="11718"/>
    </bk>
    <bk>
      <rc t="2" v="11719"/>
    </bk>
    <bk>
      <rc t="2" v="11720"/>
    </bk>
    <bk>
      <rc t="2" v="11721"/>
    </bk>
    <bk>
      <rc t="2" v="11722"/>
    </bk>
    <bk>
      <rc t="2" v="11723"/>
    </bk>
    <bk>
      <rc t="2" v="11724"/>
    </bk>
    <bk>
      <rc t="2" v="11725"/>
    </bk>
    <bk>
      <rc t="2" v="11726"/>
    </bk>
    <bk>
      <rc t="2" v="11727"/>
    </bk>
    <bk>
      <rc t="2" v="11728"/>
    </bk>
    <bk>
      <rc t="2" v="11729"/>
    </bk>
    <bk>
      <rc t="2" v="11730"/>
    </bk>
    <bk>
      <rc t="2" v="11731"/>
    </bk>
    <bk>
      <rc t="2" v="11732"/>
    </bk>
    <bk>
      <rc t="2" v="11733"/>
    </bk>
    <bk>
      <rc t="2" v="11734"/>
    </bk>
    <bk>
      <rc t="2" v="11735"/>
    </bk>
    <bk>
      <rc t="2" v="11736"/>
    </bk>
    <bk>
      <rc t="2" v="11737"/>
    </bk>
    <bk>
      <rc t="2" v="11738"/>
    </bk>
    <bk>
      <rc t="2" v="11739"/>
    </bk>
    <bk>
      <rc t="2" v="11740"/>
    </bk>
    <bk>
      <rc t="2" v="11741"/>
    </bk>
    <bk>
      <rc t="2" v="11742"/>
    </bk>
    <bk>
      <rc t="2" v="11743"/>
    </bk>
    <bk>
      <rc t="2" v="11744"/>
    </bk>
    <bk>
      <rc t="2" v="11745"/>
    </bk>
    <bk>
      <rc t="2" v="11746"/>
    </bk>
    <bk>
      <rc t="2" v="11747"/>
    </bk>
    <bk>
      <rc t="2" v="11748"/>
    </bk>
    <bk>
      <rc t="2" v="11749"/>
    </bk>
    <bk>
      <rc t="2" v="11750"/>
    </bk>
    <bk>
      <rc t="2" v="11751"/>
    </bk>
    <bk>
      <rc t="2" v="11752"/>
    </bk>
    <bk>
      <rc t="2" v="11753"/>
    </bk>
    <bk>
      <rc t="2" v="11754"/>
    </bk>
    <bk>
      <rc t="2" v="11755"/>
    </bk>
    <bk>
      <rc t="2" v="11756"/>
    </bk>
    <bk>
      <rc t="2" v="11757"/>
    </bk>
    <bk>
      <rc t="2" v="11758"/>
    </bk>
    <bk>
      <rc t="2" v="11759"/>
    </bk>
    <bk>
      <rc t="2" v="11760"/>
    </bk>
    <bk>
      <rc t="2" v="11761"/>
    </bk>
    <bk>
      <rc t="2" v="11762"/>
    </bk>
    <bk>
      <rc t="2" v="11763"/>
    </bk>
    <bk>
      <rc t="2" v="11764"/>
    </bk>
    <bk>
      <rc t="2" v="11765"/>
    </bk>
    <bk>
      <rc t="2" v="11766"/>
    </bk>
    <bk>
      <rc t="2" v="11767"/>
    </bk>
    <bk>
      <rc t="2" v="11768"/>
    </bk>
    <bk>
      <rc t="2" v="11769"/>
    </bk>
    <bk>
      <rc t="2" v="11770"/>
    </bk>
    <bk>
      <rc t="2" v="11771"/>
    </bk>
    <bk>
      <rc t="2" v="11772"/>
    </bk>
    <bk>
      <rc t="2" v="11773"/>
    </bk>
    <bk>
      <rc t="2" v="11774"/>
    </bk>
    <bk>
      <rc t="2" v="11775"/>
    </bk>
    <bk>
      <rc t="2" v="11776"/>
    </bk>
    <bk>
      <rc t="2" v="11777"/>
    </bk>
    <bk>
      <rc t="2" v="11778"/>
    </bk>
    <bk>
      <rc t="2" v="11779"/>
    </bk>
    <bk>
      <rc t="2" v="11780"/>
    </bk>
    <bk>
      <rc t="2" v="11781"/>
    </bk>
    <bk>
      <rc t="2" v="11782"/>
    </bk>
    <bk>
      <rc t="2" v="11783"/>
    </bk>
    <bk>
      <rc t="2" v="11784"/>
    </bk>
    <bk>
      <rc t="2" v="11785"/>
    </bk>
    <bk>
      <rc t="2" v="11786"/>
    </bk>
    <bk>
      <rc t="2" v="11787"/>
    </bk>
    <bk>
      <rc t="2" v="11788"/>
    </bk>
    <bk>
      <rc t="2" v="11789"/>
    </bk>
    <bk>
      <rc t="2" v="11790"/>
    </bk>
    <bk>
      <rc t="2" v="11791"/>
    </bk>
    <bk>
      <rc t="2" v="11792"/>
    </bk>
    <bk>
      <rc t="2" v="11793"/>
    </bk>
    <bk>
      <rc t="2" v="11794"/>
    </bk>
    <bk>
      <rc t="2" v="11795"/>
    </bk>
    <bk>
      <rc t="2" v="11796"/>
    </bk>
    <bk>
      <rc t="2" v="11797"/>
    </bk>
    <bk>
      <rc t="2" v="11798"/>
    </bk>
    <bk>
      <rc t="2" v="11799"/>
    </bk>
    <bk>
      <rc t="2" v="11800"/>
    </bk>
    <bk>
      <rc t="2" v="11801"/>
    </bk>
    <bk>
      <rc t="2" v="11802"/>
    </bk>
    <bk>
      <rc t="2" v="11803"/>
    </bk>
    <bk>
      <rc t="2" v="11804"/>
    </bk>
    <bk>
      <rc t="2" v="11805"/>
    </bk>
    <bk>
      <rc t="2" v="11806"/>
    </bk>
    <bk>
      <rc t="2" v="11807"/>
    </bk>
    <bk>
      <rc t="2" v="11808"/>
    </bk>
    <bk>
      <rc t="2" v="11809"/>
    </bk>
    <bk>
      <rc t="2" v="11810"/>
    </bk>
    <bk>
      <rc t="2" v="11811"/>
    </bk>
    <bk>
      <rc t="2" v="11812"/>
    </bk>
    <bk>
      <rc t="2" v="11813"/>
    </bk>
    <bk>
      <rc t="2" v="11814"/>
    </bk>
    <bk>
      <rc t="2" v="11815"/>
    </bk>
    <bk>
      <rc t="2" v="11816"/>
    </bk>
    <bk>
      <rc t="2" v="11817"/>
    </bk>
    <bk>
      <rc t="2" v="11818"/>
    </bk>
    <bk>
      <rc t="2" v="11819"/>
    </bk>
    <bk>
      <rc t="2" v="11820"/>
    </bk>
    <bk>
      <rc t="2" v="11821"/>
    </bk>
    <bk>
      <rc t="2" v="11822"/>
    </bk>
    <bk>
      <rc t="2" v="11823"/>
    </bk>
    <bk>
      <rc t="2" v="11824"/>
    </bk>
    <bk>
      <rc t="2" v="11825"/>
    </bk>
    <bk>
      <rc t="2" v="11826"/>
    </bk>
    <bk>
      <rc t="2" v="11827"/>
    </bk>
    <bk>
      <rc t="2" v="11828"/>
    </bk>
    <bk>
      <rc t="2" v="11829"/>
    </bk>
    <bk>
      <rc t="2" v="11830"/>
    </bk>
    <bk>
      <rc t="2" v="11831"/>
    </bk>
    <bk>
      <rc t="2" v="11832"/>
    </bk>
    <bk>
      <rc t="2" v="11833"/>
    </bk>
    <bk>
      <rc t="2" v="11834"/>
    </bk>
    <bk>
      <rc t="2" v="11835"/>
    </bk>
    <bk>
      <rc t="2" v="11836"/>
    </bk>
    <bk>
      <rc t="2" v="11837"/>
    </bk>
    <bk>
      <rc t="2" v="11838"/>
    </bk>
    <bk>
      <rc t="2" v="11839"/>
    </bk>
    <bk>
      <rc t="2" v="11840"/>
    </bk>
    <bk>
      <rc t="2" v="11841"/>
    </bk>
    <bk>
      <rc t="2" v="11842"/>
    </bk>
    <bk>
      <rc t="2" v="11843"/>
    </bk>
    <bk>
      <rc t="2" v="11844"/>
    </bk>
    <bk>
      <rc t="2" v="11845"/>
    </bk>
    <bk>
      <rc t="2" v="11846"/>
    </bk>
    <bk>
      <rc t="2" v="11847"/>
    </bk>
    <bk>
      <rc t="2" v="11848"/>
    </bk>
    <bk>
      <rc t="2" v="11849"/>
    </bk>
    <bk>
      <rc t="2" v="11850"/>
    </bk>
    <bk>
      <rc t="2" v="11851"/>
    </bk>
    <bk>
      <rc t="2" v="11852"/>
    </bk>
    <bk>
      <rc t="2" v="11853"/>
    </bk>
    <bk>
      <rc t="2" v="11854"/>
    </bk>
    <bk>
      <rc t="2" v="11855"/>
    </bk>
    <bk>
      <rc t="2" v="11856"/>
    </bk>
    <bk>
      <rc t="2" v="11857"/>
    </bk>
    <bk>
      <rc t="2" v="11858"/>
    </bk>
    <bk>
      <rc t="2" v="11859"/>
    </bk>
    <bk>
      <rc t="2" v="11860"/>
    </bk>
    <bk>
      <rc t="2" v="11861"/>
    </bk>
    <bk>
      <rc t="2" v="11862"/>
    </bk>
    <bk>
      <rc t="2" v="11863"/>
    </bk>
    <bk>
      <rc t="2" v="11864"/>
    </bk>
    <bk>
      <rc t="2" v="11865"/>
    </bk>
    <bk>
      <rc t="2" v="11866"/>
    </bk>
    <bk>
      <rc t="2" v="11867"/>
    </bk>
    <bk>
      <rc t="2" v="11868"/>
    </bk>
    <bk>
      <rc t="2" v="11869"/>
    </bk>
    <bk>
      <rc t="2" v="11870"/>
    </bk>
    <bk>
      <rc t="2" v="11871"/>
    </bk>
    <bk>
      <rc t="2" v="11872"/>
    </bk>
    <bk>
      <rc t="2" v="11873"/>
    </bk>
    <bk>
      <rc t="2" v="11874"/>
    </bk>
    <bk>
      <rc t="2" v="11875"/>
    </bk>
    <bk>
      <rc t="2" v="11876"/>
    </bk>
    <bk>
      <rc t="2" v="11877"/>
    </bk>
    <bk>
      <rc t="2" v="11878"/>
    </bk>
    <bk>
      <rc t="2" v="11879"/>
    </bk>
    <bk>
      <rc t="2" v="11880"/>
    </bk>
    <bk>
      <rc t="2" v="11881"/>
    </bk>
    <bk>
      <rc t="2" v="11882"/>
    </bk>
    <bk>
      <rc t="2" v="11883"/>
    </bk>
    <bk>
      <rc t="2" v="11884"/>
    </bk>
    <bk>
      <rc t="2" v="11885"/>
    </bk>
    <bk>
      <rc t="2" v="11886"/>
    </bk>
    <bk>
      <rc t="2" v="11887"/>
    </bk>
    <bk>
      <rc t="2" v="11888"/>
    </bk>
    <bk>
      <rc t="2" v="11889"/>
    </bk>
    <bk>
      <rc t="2" v="11890"/>
    </bk>
    <bk>
      <rc t="2" v="11891"/>
    </bk>
    <bk>
      <rc t="2" v="11892"/>
    </bk>
    <bk>
      <rc t="2" v="11893"/>
    </bk>
    <bk>
      <rc t="2" v="11894"/>
    </bk>
    <bk>
      <rc t="2" v="11895"/>
    </bk>
    <bk>
      <rc t="2" v="11896"/>
    </bk>
    <bk>
      <rc t="2" v="11897"/>
    </bk>
    <bk>
      <rc t="2" v="11898"/>
    </bk>
    <bk>
      <rc t="2" v="11899"/>
    </bk>
    <bk>
      <rc t="2" v="11900"/>
    </bk>
    <bk>
      <rc t="2" v="11901"/>
    </bk>
    <bk>
      <rc t="2" v="11902"/>
    </bk>
    <bk>
      <rc t="2" v="11903"/>
    </bk>
    <bk>
      <rc t="2" v="11904"/>
    </bk>
    <bk>
      <rc t="2" v="11905"/>
    </bk>
    <bk>
      <rc t="2" v="11906"/>
    </bk>
    <bk>
      <rc t="2" v="11907"/>
    </bk>
    <bk>
      <rc t="2" v="11908"/>
    </bk>
    <bk>
      <rc t="2" v="11909"/>
    </bk>
    <bk>
      <rc t="2" v="11910"/>
    </bk>
    <bk>
      <rc t="2" v="11911"/>
    </bk>
    <bk>
      <rc t="2" v="11912"/>
    </bk>
    <bk>
      <rc t="2" v="11913"/>
    </bk>
    <bk>
      <rc t="2" v="11914"/>
    </bk>
    <bk>
      <rc t="2" v="11915"/>
    </bk>
    <bk>
      <rc t="2" v="11916"/>
    </bk>
    <bk>
      <rc t="2" v="11917"/>
    </bk>
    <bk>
      <rc t="2" v="11918"/>
    </bk>
    <bk>
      <rc t="2" v="11919"/>
    </bk>
    <bk>
      <rc t="2" v="11920"/>
    </bk>
    <bk>
      <rc t="2" v="11921"/>
    </bk>
    <bk>
      <rc t="2" v="11922"/>
    </bk>
    <bk>
      <rc t="2" v="11923"/>
    </bk>
    <bk>
      <rc t="2" v="11924"/>
    </bk>
    <bk>
      <rc t="2" v="11925"/>
    </bk>
    <bk>
      <rc t="2" v="11926"/>
    </bk>
    <bk>
      <rc t="2" v="11927"/>
    </bk>
    <bk>
      <rc t="2" v="11928"/>
    </bk>
    <bk>
      <rc t="2" v="11929"/>
    </bk>
    <bk>
      <rc t="2" v="11930"/>
    </bk>
    <bk>
      <rc t="2" v="11931"/>
    </bk>
    <bk>
      <rc t="2" v="11932"/>
    </bk>
    <bk>
      <rc t="2" v="11933"/>
    </bk>
    <bk>
      <rc t="2" v="11934"/>
    </bk>
    <bk>
      <rc t="2" v="11935"/>
    </bk>
    <bk>
      <rc t="2" v="11936"/>
    </bk>
    <bk>
      <rc t="2" v="11937"/>
    </bk>
    <bk>
      <rc t="2" v="11938"/>
    </bk>
    <bk>
      <rc t="2" v="11939"/>
    </bk>
    <bk>
      <rc t="2" v="11940"/>
    </bk>
    <bk>
      <rc t="2" v="11941"/>
    </bk>
    <bk>
      <rc t="2" v="11942"/>
    </bk>
    <bk>
      <rc t="2" v="11943"/>
    </bk>
    <bk>
      <rc t="2" v="11944"/>
    </bk>
    <bk>
      <rc t="2" v="11945"/>
    </bk>
    <bk>
      <rc t="2" v="11946"/>
    </bk>
    <bk>
      <rc t="2" v="11947"/>
    </bk>
    <bk>
      <rc t="2" v="11948"/>
    </bk>
    <bk>
      <rc t="2" v="11949"/>
    </bk>
    <bk>
      <rc t="2" v="11950"/>
    </bk>
    <bk>
      <rc t="2" v="11951"/>
    </bk>
    <bk>
      <rc t="2" v="11952"/>
    </bk>
    <bk>
      <rc t="2" v="11953"/>
    </bk>
    <bk>
      <rc t="2" v="11954"/>
    </bk>
    <bk>
      <rc t="2" v="11955"/>
    </bk>
    <bk>
      <rc t="2" v="11956"/>
    </bk>
    <bk>
      <rc t="2" v="11957"/>
    </bk>
    <bk>
      <rc t="2" v="11958"/>
    </bk>
    <bk>
      <rc t="2" v="11959"/>
    </bk>
    <bk>
      <rc t="2" v="11960"/>
    </bk>
    <bk>
      <rc t="2" v="11961"/>
    </bk>
    <bk>
      <rc t="2" v="11962"/>
    </bk>
    <bk>
      <rc t="2" v="11963"/>
    </bk>
    <bk>
      <rc t="2" v="11964"/>
    </bk>
    <bk>
      <rc t="2" v="11965"/>
    </bk>
    <bk>
      <rc t="2" v="11966"/>
    </bk>
    <bk>
      <rc t="2" v="11967"/>
    </bk>
    <bk>
      <rc t="2" v="11968"/>
    </bk>
    <bk>
      <rc t="2" v="11969"/>
    </bk>
    <bk>
      <rc t="2" v="11970"/>
    </bk>
    <bk>
      <rc t="2" v="11971"/>
    </bk>
    <bk>
      <rc t="2" v="11972"/>
    </bk>
    <bk>
      <rc t="2" v="11973"/>
    </bk>
    <bk>
      <rc t="2" v="11974"/>
    </bk>
    <bk>
      <rc t="2" v="11975"/>
    </bk>
    <bk>
      <rc t="2" v="11976"/>
    </bk>
    <bk>
      <rc t="2" v="11977"/>
    </bk>
    <bk>
      <rc t="2" v="11978"/>
    </bk>
    <bk>
      <rc t="2" v="11979"/>
    </bk>
    <bk>
      <rc t="2" v="11980"/>
    </bk>
    <bk>
      <rc t="2" v="11981"/>
    </bk>
    <bk>
      <rc t="2" v="11982"/>
    </bk>
    <bk>
      <rc t="2" v="11983"/>
    </bk>
    <bk>
      <rc t="2" v="11984"/>
    </bk>
    <bk>
      <rc t="2" v="11985"/>
    </bk>
    <bk>
      <rc t="2" v="11986"/>
    </bk>
    <bk>
      <rc t="2" v="11987"/>
    </bk>
    <bk>
      <rc t="2" v="11988"/>
    </bk>
    <bk>
      <rc t="2" v="11989"/>
    </bk>
    <bk>
      <rc t="2" v="11990"/>
    </bk>
    <bk>
      <rc t="2" v="11991"/>
    </bk>
    <bk>
      <rc t="2" v="11992"/>
    </bk>
    <bk>
      <rc t="2" v="11993"/>
    </bk>
    <bk>
      <rc t="2" v="11994"/>
    </bk>
    <bk>
      <rc t="2" v="11995"/>
    </bk>
    <bk>
      <rc t="2" v="11996"/>
    </bk>
    <bk>
      <rc t="2" v="11997"/>
    </bk>
    <bk>
      <rc t="2" v="11998"/>
    </bk>
    <bk>
      <rc t="2" v="11999"/>
    </bk>
    <bk>
      <rc t="2" v="12000"/>
    </bk>
    <bk>
      <rc t="2" v="12001"/>
    </bk>
    <bk>
      <rc t="2" v="12002"/>
    </bk>
    <bk>
      <rc t="2" v="12003"/>
    </bk>
    <bk>
      <rc t="2" v="12004"/>
    </bk>
    <bk>
      <rc t="2" v="12005"/>
    </bk>
    <bk>
      <rc t="2" v="12006"/>
    </bk>
    <bk>
      <rc t="2" v="12007"/>
    </bk>
    <bk>
      <rc t="2" v="12008"/>
    </bk>
    <bk>
      <rc t="2" v="12009"/>
    </bk>
    <bk>
      <rc t="2" v="12010"/>
    </bk>
    <bk>
      <rc t="2" v="12011"/>
    </bk>
    <bk>
      <rc t="2" v="12012"/>
    </bk>
    <bk>
      <rc t="2" v="12013"/>
    </bk>
    <bk>
      <rc t="2" v="12014"/>
    </bk>
    <bk>
      <rc t="2" v="12015"/>
    </bk>
    <bk>
      <rc t="2" v="12016"/>
    </bk>
    <bk>
      <rc t="2" v="12017"/>
    </bk>
    <bk>
      <rc t="2" v="12018"/>
    </bk>
    <bk>
      <rc t="2" v="12019"/>
    </bk>
    <bk>
      <rc t="2" v="12020"/>
    </bk>
    <bk>
      <rc t="2" v="12021"/>
    </bk>
    <bk>
      <rc t="2" v="12022"/>
    </bk>
    <bk>
      <rc t="2" v="12023"/>
    </bk>
    <bk>
      <rc t="2" v="12024"/>
    </bk>
    <bk>
      <rc t="2" v="12025"/>
    </bk>
    <bk>
      <rc t="2" v="12026"/>
    </bk>
    <bk>
      <rc t="2" v="12027"/>
    </bk>
    <bk>
      <rc t="2" v="12028"/>
    </bk>
    <bk>
      <rc t="2" v="12029"/>
    </bk>
    <bk>
      <rc t="2" v="12030"/>
    </bk>
    <bk>
      <rc t="2" v="12031"/>
    </bk>
    <bk>
      <rc t="2" v="12032"/>
    </bk>
    <bk>
      <rc t="2" v="12033"/>
    </bk>
    <bk>
      <rc t="2" v="12034"/>
    </bk>
    <bk>
      <rc t="2" v="12035"/>
    </bk>
    <bk>
      <rc t="2" v="12036"/>
    </bk>
    <bk>
      <rc t="2" v="12037"/>
    </bk>
    <bk>
      <rc t="2" v="12038"/>
    </bk>
    <bk>
      <rc t="2" v="12039"/>
    </bk>
    <bk>
      <rc t="2" v="12040"/>
    </bk>
    <bk>
      <rc t="2" v="12041"/>
    </bk>
    <bk>
      <rc t="2" v="12042"/>
    </bk>
    <bk>
      <rc t="2" v="12043"/>
    </bk>
    <bk>
      <rc t="2" v="12044"/>
    </bk>
    <bk>
      <rc t="2" v="12045"/>
    </bk>
    <bk>
      <rc t="2" v="12046"/>
    </bk>
    <bk>
      <rc t="2" v="12047"/>
    </bk>
    <bk>
      <rc t="2" v="12048"/>
    </bk>
    <bk>
      <rc t="2" v="12049"/>
    </bk>
    <bk>
      <rc t="2" v="12050"/>
    </bk>
    <bk>
      <rc t="2" v="12051"/>
    </bk>
    <bk>
      <rc t="2" v="12052"/>
    </bk>
    <bk>
      <rc t="2" v="12053"/>
    </bk>
    <bk>
      <rc t="2" v="12054"/>
    </bk>
    <bk>
      <rc t="2" v="12055"/>
    </bk>
    <bk>
      <rc t="2" v="12056"/>
    </bk>
    <bk>
      <rc t="2" v="12057"/>
    </bk>
    <bk>
      <rc t="2" v="12058"/>
    </bk>
    <bk>
      <rc t="2" v="12059"/>
    </bk>
    <bk>
      <rc t="2" v="12060"/>
    </bk>
    <bk>
      <rc t="2" v="12061"/>
    </bk>
    <bk>
      <rc t="2" v="12062"/>
    </bk>
    <bk>
      <rc t="2" v="12063"/>
    </bk>
    <bk>
      <rc t="2" v="12064"/>
    </bk>
    <bk>
      <rc t="2" v="12065"/>
    </bk>
    <bk>
      <rc t="2" v="12066"/>
    </bk>
    <bk>
      <rc t="2" v="12067"/>
    </bk>
    <bk>
      <rc t="2" v="12068"/>
    </bk>
    <bk>
      <rc t="2" v="12069"/>
    </bk>
    <bk>
      <rc t="2" v="12070"/>
    </bk>
    <bk>
      <rc t="2" v="12071"/>
    </bk>
    <bk>
      <rc t="2" v="12072"/>
    </bk>
    <bk>
      <rc t="2" v="12073"/>
    </bk>
    <bk>
      <rc t="2" v="12074"/>
    </bk>
    <bk>
      <rc t="2" v="12075"/>
    </bk>
    <bk>
      <rc t="2" v="12076"/>
    </bk>
    <bk>
      <rc t="2" v="12077"/>
    </bk>
    <bk>
      <rc t="2" v="12078"/>
    </bk>
    <bk>
      <rc t="2" v="12079"/>
    </bk>
    <bk>
      <rc t="2" v="12080"/>
    </bk>
    <bk>
      <rc t="2" v="12081"/>
    </bk>
    <bk>
      <rc t="2" v="12082"/>
    </bk>
    <bk>
      <rc t="2" v="12083"/>
    </bk>
    <bk>
      <rc t="2" v="12084"/>
    </bk>
    <bk>
      <rc t="2" v="12085"/>
    </bk>
    <bk>
      <rc t="2" v="12086"/>
    </bk>
    <bk>
      <rc t="2" v="12087"/>
    </bk>
    <bk>
      <rc t="2" v="12088"/>
    </bk>
    <bk>
      <rc t="2" v="12089"/>
    </bk>
    <bk>
      <rc t="2" v="12090"/>
    </bk>
    <bk>
      <rc t="2" v="12091"/>
    </bk>
    <bk>
      <rc t="2" v="12092"/>
    </bk>
    <bk>
      <rc t="2" v="12093"/>
    </bk>
    <bk>
      <rc t="2" v="12094"/>
    </bk>
    <bk>
      <rc t="2" v="12095"/>
    </bk>
    <bk>
      <rc t="2" v="12096"/>
    </bk>
    <bk>
      <rc t="2" v="12097"/>
    </bk>
    <bk>
      <rc t="2" v="12098"/>
    </bk>
    <bk>
      <rc t="2" v="12099"/>
    </bk>
    <bk>
      <rc t="2" v="12100"/>
    </bk>
    <bk>
      <rc t="2" v="12101"/>
    </bk>
    <bk>
      <rc t="2" v="12102"/>
    </bk>
    <bk>
      <rc t="2" v="12103"/>
    </bk>
    <bk>
      <rc t="2" v="12104"/>
    </bk>
    <bk>
      <rc t="2" v="12105"/>
    </bk>
    <bk>
      <rc t="2" v="12106"/>
    </bk>
    <bk>
      <rc t="2" v="12107"/>
    </bk>
    <bk>
      <rc t="2" v="12108"/>
    </bk>
    <bk>
      <rc t="2" v="12109"/>
    </bk>
    <bk>
      <rc t="2" v="12110"/>
    </bk>
    <bk>
      <rc t="2" v="12111"/>
    </bk>
    <bk>
      <rc t="2" v="12112"/>
    </bk>
    <bk>
      <rc t="2" v="12113"/>
    </bk>
    <bk>
      <rc t="2" v="12114"/>
    </bk>
    <bk>
      <rc t="2" v="12115"/>
    </bk>
    <bk>
      <rc t="2" v="12116"/>
    </bk>
    <bk>
      <rc t="2" v="12117"/>
    </bk>
    <bk>
      <rc t="2" v="12118"/>
    </bk>
    <bk>
      <rc t="2" v="12119"/>
    </bk>
    <bk>
      <rc t="2" v="12120"/>
    </bk>
    <bk>
      <rc t="2" v="12121"/>
    </bk>
    <bk>
      <rc t="2" v="12122"/>
    </bk>
    <bk>
      <rc t="2" v="12123"/>
    </bk>
    <bk>
      <rc t="2" v="12124"/>
    </bk>
    <bk>
      <rc t="2" v="12125"/>
    </bk>
    <bk>
      <rc t="2" v="12126"/>
    </bk>
    <bk>
      <rc t="2" v="12127"/>
    </bk>
    <bk>
      <rc t="2" v="12128"/>
    </bk>
    <bk>
      <rc t="2" v="12129"/>
    </bk>
    <bk>
      <rc t="2" v="12130"/>
    </bk>
    <bk>
      <rc t="2" v="12131"/>
    </bk>
    <bk>
      <rc t="2" v="12132"/>
    </bk>
    <bk>
      <rc t="2" v="12133"/>
    </bk>
    <bk>
      <rc t="2" v="12134"/>
    </bk>
    <bk>
      <rc t="2" v="12135"/>
    </bk>
    <bk>
      <rc t="2" v="12136"/>
    </bk>
    <bk>
      <rc t="2" v="12137"/>
    </bk>
    <bk>
      <rc t="2" v="12138"/>
    </bk>
    <bk>
      <rc t="2" v="12139"/>
    </bk>
    <bk>
      <rc t="2" v="12140"/>
    </bk>
    <bk>
      <rc t="2" v="12141"/>
    </bk>
    <bk>
      <rc t="2" v="12142"/>
    </bk>
    <bk>
      <rc t="2" v="12143"/>
    </bk>
    <bk>
      <rc t="2" v="12144"/>
    </bk>
    <bk>
      <rc t="2" v="12145"/>
    </bk>
    <bk>
      <rc t="2" v="12146"/>
    </bk>
    <bk>
      <rc t="2" v="12147"/>
    </bk>
    <bk>
      <rc t="2" v="12148"/>
    </bk>
    <bk>
      <rc t="2" v="12149"/>
    </bk>
    <bk>
      <rc t="2" v="12150"/>
    </bk>
    <bk>
      <rc t="2" v="12151"/>
    </bk>
    <bk>
      <rc t="2" v="12152"/>
    </bk>
    <bk>
      <rc t="2" v="12153"/>
    </bk>
    <bk>
      <rc t="2" v="12154"/>
    </bk>
    <bk>
      <rc t="2" v="12155"/>
    </bk>
    <bk>
      <rc t="2" v="12156"/>
    </bk>
    <bk>
      <rc t="2" v="12157"/>
    </bk>
    <bk>
      <rc t="2" v="12158"/>
    </bk>
    <bk>
      <rc t="2" v="12159"/>
    </bk>
    <bk>
      <rc t="2" v="12160"/>
    </bk>
    <bk>
      <rc t="2" v="12161"/>
    </bk>
    <bk>
      <rc t="2" v="12162"/>
    </bk>
    <bk>
      <rc t="2" v="12163"/>
    </bk>
    <bk>
      <rc t="2" v="12164"/>
    </bk>
    <bk>
      <rc t="2" v="12165"/>
    </bk>
    <bk>
      <rc t="2" v="12166"/>
    </bk>
    <bk>
      <rc t="2" v="12167"/>
    </bk>
    <bk>
      <rc t="2" v="12168"/>
    </bk>
    <bk>
      <rc t="2" v="12169"/>
    </bk>
    <bk>
      <rc t="2" v="12170"/>
    </bk>
    <bk>
      <rc t="2" v="12171"/>
    </bk>
    <bk>
      <rc t="2" v="12172"/>
    </bk>
    <bk>
      <rc t="2" v="12173"/>
    </bk>
    <bk>
      <rc t="2" v="12174"/>
    </bk>
    <bk>
      <rc t="2" v="12175"/>
    </bk>
    <bk>
      <rc t="2" v="12176"/>
    </bk>
    <bk>
      <rc t="2" v="12177"/>
    </bk>
    <bk>
      <rc t="2" v="12178"/>
    </bk>
    <bk>
      <rc t="2" v="12179"/>
    </bk>
    <bk>
      <rc t="2" v="12180"/>
    </bk>
    <bk>
      <rc t="2" v="12181"/>
    </bk>
    <bk>
      <rc t="2" v="12182"/>
    </bk>
    <bk>
      <rc t="2" v="12183"/>
    </bk>
    <bk>
      <rc t="2" v="12184"/>
    </bk>
    <bk>
      <rc t="2" v="12185"/>
    </bk>
    <bk>
      <rc t="2" v="12186"/>
    </bk>
    <bk>
      <rc t="2" v="12187"/>
    </bk>
    <bk>
      <rc t="2" v="12188"/>
    </bk>
    <bk>
      <rc t="2" v="12189"/>
    </bk>
    <bk>
      <rc t="2" v="12190"/>
    </bk>
    <bk>
      <rc t="2" v="12191"/>
    </bk>
    <bk>
      <rc t="2" v="12192"/>
    </bk>
    <bk>
      <rc t="2" v="12193"/>
    </bk>
    <bk>
      <rc t="2" v="12194"/>
    </bk>
    <bk>
      <rc t="2" v="12195"/>
    </bk>
    <bk>
      <rc t="2" v="12196"/>
    </bk>
    <bk>
      <rc t="2" v="12197"/>
    </bk>
    <bk>
      <rc t="2" v="12198"/>
    </bk>
    <bk>
      <rc t="2" v="12199"/>
    </bk>
    <bk>
      <rc t="2" v="12200"/>
    </bk>
    <bk>
      <rc t="2" v="12201"/>
    </bk>
    <bk>
      <rc t="2" v="12202"/>
    </bk>
    <bk>
      <rc t="2" v="12203"/>
    </bk>
    <bk>
      <rc t="2" v="12204"/>
    </bk>
    <bk>
      <rc t="2" v="12205"/>
    </bk>
    <bk>
      <rc t="2" v="12206"/>
    </bk>
    <bk>
      <rc t="2" v="12207"/>
    </bk>
    <bk>
      <rc t="2" v="12208"/>
    </bk>
    <bk>
      <rc t="2" v="12209"/>
    </bk>
    <bk>
      <rc t="2" v="12210"/>
    </bk>
    <bk>
      <rc t="2" v="12211"/>
    </bk>
    <bk>
      <rc t="2" v="12212"/>
    </bk>
    <bk>
      <rc t="2" v="12213"/>
    </bk>
    <bk>
      <rc t="2" v="12214"/>
    </bk>
    <bk>
      <rc t="2" v="12215"/>
    </bk>
    <bk>
      <rc t="2" v="12216"/>
    </bk>
    <bk>
      <rc t="2" v="12217"/>
    </bk>
    <bk>
      <rc t="2" v="12218"/>
    </bk>
    <bk>
      <rc t="2" v="12219"/>
    </bk>
    <bk>
      <rc t="2" v="12220"/>
    </bk>
    <bk>
      <rc t="2" v="12221"/>
    </bk>
    <bk>
      <rc t="2" v="12222"/>
    </bk>
    <bk>
      <rc t="2" v="12223"/>
    </bk>
    <bk>
      <rc t="2" v="12224"/>
    </bk>
    <bk>
      <rc t="2" v="12225"/>
    </bk>
    <bk>
      <rc t="2" v="12226"/>
    </bk>
    <bk>
      <rc t="2" v="12227"/>
    </bk>
    <bk>
      <rc t="2" v="12228"/>
    </bk>
    <bk>
      <rc t="2" v="12229"/>
    </bk>
    <bk>
      <rc t="2" v="12230"/>
    </bk>
    <bk>
      <rc t="2" v="12231"/>
    </bk>
    <bk>
      <rc t="2" v="12232"/>
    </bk>
    <bk>
      <rc t="2" v="12233"/>
    </bk>
    <bk>
      <rc t="2" v="12234"/>
    </bk>
    <bk>
      <rc t="2" v="12235"/>
    </bk>
    <bk>
      <rc t="2" v="12236"/>
    </bk>
    <bk>
      <rc t="2" v="12237"/>
    </bk>
    <bk>
      <rc t="2" v="12238"/>
    </bk>
    <bk>
      <rc t="2" v="12239"/>
    </bk>
    <bk>
      <rc t="2" v="12240"/>
    </bk>
    <bk>
      <rc t="2" v="12241"/>
    </bk>
    <bk>
      <rc t="2" v="12242"/>
    </bk>
    <bk>
      <rc t="2" v="12243"/>
    </bk>
    <bk>
      <rc t="2" v="12244"/>
    </bk>
    <bk>
      <rc t="2" v="12245"/>
    </bk>
    <bk>
      <rc t="2" v="12246"/>
    </bk>
    <bk>
      <rc t="2" v="12247"/>
    </bk>
    <bk>
      <rc t="2" v="12248"/>
    </bk>
    <bk>
      <rc t="2" v="12249"/>
    </bk>
    <bk>
      <rc t="2" v="12250"/>
    </bk>
    <bk>
      <rc t="2" v="12251"/>
    </bk>
    <bk>
      <rc t="2" v="12252"/>
    </bk>
    <bk>
      <rc t="2" v="12253"/>
    </bk>
    <bk>
      <rc t="2" v="12254"/>
    </bk>
    <bk>
      <rc t="2" v="12255"/>
    </bk>
    <bk>
      <rc t="2" v="12256"/>
    </bk>
    <bk>
      <rc t="2" v="12257"/>
    </bk>
    <bk>
      <rc t="2" v="12258"/>
    </bk>
    <bk>
      <rc t="2" v="12259"/>
    </bk>
    <bk>
      <rc t="2" v="12260"/>
    </bk>
    <bk>
      <rc t="2" v="12261"/>
    </bk>
    <bk>
      <rc t="2" v="12262"/>
    </bk>
    <bk>
      <rc t="2" v="12263"/>
    </bk>
    <bk>
      <rc t="2" v="12264"/>
    </bk>
    <bk>
      <rc t="2" v="12265"/>
    </bk>
    <bk>
      <rc t="2" v="12266"/>
    </bk>
    <bk>
      <rc t="2" v="12267"/>
    </bk>
    <bk>
      <rc t="2" v="12268"/>
    </bk>
    <bk>
      <rc t="2" v="12269"/>
    </bk>
    <bk>
      <rc t="2" v="12270"/>
    </bk>
    <bk>
      <rc t="2" v="12271"/>
    </bk>
    <bk>
      <rc t="2" v="12272"/>
    </bk>
    <bk>
      <rc t="2" v="12273"/>
    </bk>
    <bk>
      <rc t="2" v="12274"/>
    </bk>
    <bk>
      <rc t="2" v="12275"/>
    </bk>
    <bk>
      <rc t="2" v="12276"/>
    </bk>
    <bk>
      <rc t="2" v="12277"/>
    </bk>
    <bk>
      <rc t="2" v="12278"/>
    </bk>
    <bk>
      <rc t="2" v="12279"/>
    </bk>
    <bk>
      <rc t="2" v="12280"/>
    </bk>
    <bk>
      <rc t="2" v="12281"/>
    </bk>
    <bk>
      <rc t="2" v="12282"/>
    </bk>
    <bk>
      <rc t="2" v="12283"/>
    </bk>
    <bk>
      <rc t="2" v="12284"/>
    </bk>
    <bk>
      <rc t="2" v="12285"/>
    </bk>
    <bk>
      <rc t="2" v="12286"/>
    </bk>
    <bk>
      <rc t="2" v="12287"/>
    </bk>
    <bk>
      <rc t="2" v="12288"/>
    </bk>
    <bk>
      <rc t="2" v="12289"/>
    </bk>
    <bk>
      <rc t="2" v="12290"/>
    </bk>
    <bk>
      <rc t="2" v="12291"/>
    </bk>
    <bk>
      <rc t="2" v="12292"/>
    </bk>
    <bk>
      <rc t="2" v="12293"/>
    </bk>
    <bk>
      <rc t="2" v="12294"/>
    </bk>
    <bk>
      <rc t="2" v="12295"/>
    </bk>
    <bk>
      <rc t="2" v="12296"/>
    </bk>
    <bk>
      <rc t="2" v="12297"/>
    </bk>
    <bk>
      <rc t="2" v="12298"/>
    </bk>
    <bk>
      <rc t="2" v="12299"/>
    </bk>
    <bk>
      <rc t="2" v="12300"/>
    </bk>
    <bk>
      <rc t="2" v="12301"/>
    </bk>
    <bk>
      <rc t="2" v="12302"/>
    </bk>
    <bk>
      <rc t="2" v="12303"/>
    </bk>
    <bk>
      <rc t="2" v="12304"/>
    </bk>
    <bk>
      <rc t="2" v="12305"/>
    </bk>
    <bk>
      <rc t="2" v="12306"/>
    </bk>
    <bk>
      <rc t="2" v="12307"/>
    </bk>
    <bk>
      <rc t="2" v="12308"/>
    </bk>
    <bk>
      <rc t="2" v="12309"/>
    </bk>
    <bk>
      <rc t="2" v="12310"/>
    </bk>
    <bk>
      <rc t="2" v="12311"/>
    </bk>
    <bk>
      <rc t="2" v="12312"/>
    </bk>
    <bk>
      <rc t="2" v="12313"/>
    </bk>
    <bk>
      <rc t="2" v="12314"/>
    </bk>
    <bk>
      <rc t="2" v="12315"/>
    </bk>
    <bk>
      <rc t="2" v="12316"/>
    </bk>
    <bk>
      <rc t="2" v="12317"/>
    </bk>
    <bk>
      <rc t="2" v="12318"/>
    </bk>
    <bk>
      <rc t="2" v="12319"/>
    </bk>
    <bk>
      <rc t="2" v="12320"/>
    </bk>
    <bk>
      <rc t="2" v="12321"/>
    </bk>
    <bk>
      <rc t="2" v="12322"/>
    </bk>
    <bk>
      <rc t="2" v="12323"/>
    </bk>
    <bk>
      <rc t="2" v="12324"/>
    </bk>
    <bk>
      <rc t="2" v="12325"/>
    </bk>
    <bk>
      <rc t="2" v="12326"/>
    </bk>
    <bk>
      <rc t="2" v="12327"/>
    </bk>
    <bk>
      <rc t="2" v="12328"/>
    </bk>
    <bk>
      <rc t="2" v="12329"/>
    </bk>
    <bk>
      <rc t="2" v="12330"/>
    </bk>
    <bk>
      <rc t="2" v="12331"/>
    </bk>
    <bk>
      <rc t="2" v="12332"/>
    </bk>
    <bk>
      <rc t="2" v="12333"/>
    </bk>
    <bk>
      <rc t="2" v="12334"/>
    </bk>
    <bk>
      <rc t="2" v="12335"/>
    </bk>
    <bk>
      <rc t="2" v="12336"/>
    </bk>
    <bk>
      <rc t="2" v="12337"/>
    </bk>
    <bk>
      <rc t="2" v="12338"/>
    </bk>
    <bk>
      <rc t="2" v="12339"/>
    </bk>
    <bk>
      <rc t="2" v="12340"/>
    </bk>
    <bk>
      <rc t="2" v="12341"/>
    </bk>
    <bk>
      <rc t="2" v="12342"/>
    </bk>
    <bk>
      <rc t="2" v="12343"/>
    </bk>
    <bk>
      <rc t="2" v="12344"/>
    </bk>
    <bk>
      <rc t="2" v="12345"/>
    </bk>
    <bk>
      <rc t="2" v="12346"/>
    </bk>
    <bk>
      <rc t="2" v="12347"/>
    </bk>
    <bk>
      <rc t="2" v="12348"/>
    </bk>
    <bk>
      <rc t="2" v="12349"/>
    </bk>
    <bk>
      <rc t="2" v="12350"/>
    </bk>
    <bk>
      <rc t="2" v="12351"/>
    </bk>
    <bk>
      <rc t="2" v="12352"/>
    </bk>
    <bk>
      <rc t="2" v="12353"/>
    </bk>
    <bk>
      <rc t="2" v="12354"/>
    </bk>
    <bk>
      <rc t="2" v="12355"/>
    </bk>
    <bk>
      <rc t="2" v="12356"/>
    </bk>
    <bk>
      <rc t="2" v="12357"/>
    </bk>
    <bk>
      <rc t="2" v="12358"/>
    </bk>
    <bk>
      <rc t="2" v="12359"/>
    </bk>
    <bk>
      <rc t="2" v="12360"/>
    </bk>
    <bk>
      <rc t="2" v="12361"/>
    </bk>
    <bk>
      <rc t="2" v="12362"/>
    </bk>
    <bk>
      <rc t="2" v="12363"/>
    </bk>
    <bk>
      <rc t="2" v="12364"/>
    </bk>
    <bk>
      <rc t="2" v="12365"/>
    </bk>
    <bk>
      <rc t="2" v="12366"/>
    </bk>
    <bk>
      <rc t="2" v="12367"/>
    </bk>
    <bk>
      <rc t="2" v="12368"/>
    </bk>
    <bk>
      <rc t="2" v="12369"/>
    </bk>
    <bk>
      <rc t="2" v="12370"/>
    </bk>
    <bk>
      <rc t="2" v="12371"/>
    </bk>
    <bk>
      <rc t="2" v="12372"/>
    </bk>
    <bk>
      <rc t="2" v="12373"/>
    </bk>
    <bk>
      <rc t="2" v="12374"/>
    </bk>
    <bk>
      <rc t="2" v="12375"/>
    </bk>
    <bk>
      <rc t="2" v="12376"/>
    </bk>
    <bk>
      <rc t="2" v="12377"/>
    </bk>
    <bk>
      <rc t="2" v="12378"/>
    </bk>
    <bk>
      <rc t="2" v="12379"/>
    </bk>
    <bk>
      <rc t="2" v="12380"/>
    </bk>
    <bk>
      <rc t="2" v="12381"/>
    </bk>
    <bk>
      <rc t="2" v="12382"/>
    </bk>
    <bk>
      <rc t="2" v="12383"/>
    </bk>
    <bk>
      <rc t="2" v="12384"/>
    </bk>
    <bk>
      <rc t="2" v="12385"/>
    </bk>
    <bk>
      <rc t="2" v="12386"/>
    </bk>
    <bk>
      <rc t="2" v="12387"/>
    </bk>
    <bk>
      <rc t="2" v="12388"/>
    </bk>
    <bk>
      <rc t="2" v="12389"/>
    </bk>
    <bk>
      <rc t="2" v="12390"/>
    </bk>
    <bk>
      <rc t="2" v="12391"/>
    </bk>
    <bk>
      <rc t="2" v="12392"/>
    </bk>
    <bk>
      <rc t="2" v="12393"/>
    </bk>
    <bk>
      <rc t="2" v="12394"/>
    </bk>
    <bk>
      <rc t="2" v="12395"/>
    </bk>
    <bk>
      <rc t="2" v="12396"/>
    </bk>
    <bk>
      <rc t="2" v="12397"/>
    </bk>
    <bk>
      <rc t="2" v="12398"/>
    </bk>
    <bk>
      <rc t="2" v="12399"/>
    </bk>
    <bk>
      <rc t="2" v="12400"/>
    </bk>
    <bk>
      <rc t="2" v="12401"/>
    </bk>
    <bk>
      <rc t="2" v="12402"/>
    </bk>
    <bk>
      <rc t="2" v="12403"/>
    </bk>
    <bk>
      <rc t="2" v="12404"/>
    </bk>
    <bk>
      <rc t="2" v="12405"/>
    </bk>
    <bk>
      <rc t="2" v="12406"/>
    </bk>
    <bk>
      <rc t="2" v="12407"/>
    </bk>
    <bk>
      <rc t="2" v="12408"/>
    </bk>
    <bk>
      <rc t="2" v="12409"/>
    </bk>
    <bk>
      <rc t="2" v="12410"/>
    </bk>
    <bk>
      <rc t="2" v="12411"/>
    </bk>
    <bk>
      <rc t="2" v="12412"/>
    </bk>
    <bk>
      <rc t="2" v="12413"/>
    </bk>
    <bk>
      <rc t="2" v="12414"/>
    </bk>
    <bk>
      <rc t="2" v="12415"/>
    </bk>
    <bk>
      <rc t="2" v="12416"/>
    </bk>
    <bk>
      <rc t="2" v="12417"/>
    </bk>
    <bk>
      <rc t="2" v="12418"/>
    </bk>
    <bk>
      <rc t="2" v="12419"/>
    </bk>
    <bk>
      <rc t="2" v="12420"/>
    </bk>
    <bk>
      <rc t="2" v="12421"/>
    </bk>
    <bk>
      <rc t="2" v="12422"/>
    </bk>
    <bk>
      <rc t="2" v="12423"/>
    </bk>
    <bk>
      <rc t="2" v="12424"/>
    </bk>
    <bk>
      <rc t="2" v="12425"/>
    </bk>
    <bk>
      <rc t="2" v="12426"/>
    </bk>
    <bk>
      <rc t="2" v="12427"/>
    </bk>
    <bk>
      <rc t="2" v="12428"/>
    </bk>
    <bk>
      <rc t="2" v="12429"/>
    </bk>
    <bk>
      <rc t="2" v="12430"/>
    </bk>
    <bk>
      <rc t="2" v="12431"/>
    </bk>
    <bk>
      <rc t="2" v="12432"/>
    </bk>
    <bk>
      <rc t="2" v="12433"/>
    </bk>
    <bk>
      <rc t="2" v="12434"/>
    </bk>
    <bk>
      <rc t="2" v="12435"/>
    </bk>
    <bk>
      <rc t="2" v="12436"/>
    </bk>
    <bk>
      <rc t="2" v="12437"/>
    </bk>
    <bk>
      <rc t="2" v="12438"/>
    </bk>
    <bk>
      <rc t="2" v="12439"/>
    </bk>
    <bk>
      <rc t="2" v="12440"/>
    </bk>
    <bk>
      <rc t="2" v="12441"/>
    </bk>
    <bk>
      <rc t="2" v="12442"/>
    </bk>
    <bk>
      <rc t="2" v="12443"/>
    </bk>
    <bk>
      <rc t="2" v="12444"/>
    </bk>
    <bk>
      <rc t="2" v="12445"/>
    </bk>
    <bk>
      <rc t="2" v="12446"/>
    </bk>
    <bk>
      <rc t="2" v="12447"/>
    </bk>
    <bk>
      <rc t="2" v="12448"/>
    </bk>
    <bk>
      <rc t="2" v="12449"/>
    </bk>
    <bk>
      <rc t="2" v="12450"/>
    </bk>
    <bk>
      <rc t="2" v="12451"/>
    </bk>
    <bk>
      <rc t="2" v="12452"/>
    </bk>
    <bk>
      <rc t="2" v="12453"/>
    </bk>
    <bk>
      <rc t="2" v="12454"/>
    </bk>
    <bk>
      <rc t="2" v="12455"/>
    </bk>
    <bk>
      <rc t="2" v="12456"/>
    </bk>
    <bk>
      <rc t="2" v="12457"/>
    </bk>
    <bk>
      <rc t="2" v="12458"/>
    </bk>
    <bk>
      <rc t="2" v="12459"/>
    </bk>
    <bk>
      <rc t="2" v="12460"/>
    </bk>
    <bk>
      <rc t="2" v="12461"/>
    </bk>
    <bk>
      <rc t="2" v="12462"/>
    </bk>
    <bk>
      <rc t="2" v="12463"/>
    </bk>
    <bk>
      <rc t="2" v="12464"/>
    </bk>
    <bk>
      <rc t="2" v="12465"/>
    </bk>
    <bk>
      <rc t="2" v="12466"/>
    </bk>
    <bk>
      <rc t="2" v="12467"/>
    </bk>
    <bk>
      <rc t="2" v="12468"/>
    </bk>
    <bk>
      <rc t="2" v="12469"/>
    </bk>
    <bk>
      <rc t="2" v="12470"/>
    </bk>
    <bk>
      <rc t="2" v="12471"/>
    </bk>
    <bk>
      <rc t="2" v="12472"/>
    </bk>
    <bk>
      <rc t="2" v="12473"/>
    </bk>
    <bk>
      <rc t="2" v="12474"/>
    </bk>
    <bk>
      <rc t="2" v="12475"/>
    </bk>
    <bk>
      <rc t="2" v="12476"/>
    </bk>
    <bk>
      <rc t="2" v="12477"/>
    </bk>
    <bk>
      <rc t="2" v="12478"/>
    </bk>
    <bk>
      <rc t="2" v="12479"/>
    </bk>
    <bk>
      <rc t="2" v="12480"/>
    </bk>
    <bk>
      <rc t="2" v="12481"/>
    </bk>
    <bk>
      <rc t="2" v="12482"/>
    </bk>
    <bk>
      <rc t="2" v="12483"/>
    </bk>
    <bk>
      <rc t="2" v="12484"/>
    </bk>
    <bk>
      <rc t="2" v="12485"/>
    </bk>
    <bk>
      <rc t="2" v="12486"/>
    </bk>
    <bk>
      <rc t="2" v="12487"/>
    </bk>
    <bk>
      <rc t="2" v="12488"/>
    </bk>
    <bk>
      <rc t="2" v="12489"/>
    </bk>
    <bk>
      <rc t="2" v="12490"/>
    </bk>
    <bk>
      <rc t="2" v="12491"/>
    </bk>
    <bk>
      <rc t="2" v="12492"/>
    </bk>
    <bk>
      <rc t="2" v="12493"/>
    </bk>
    <bk>
      <rc t="2" v="12494"/>
    </bk>
    <bk>
      <rc t="2" v="12495"/>
    </bk>
    <bk>
      <rc t="2" v="12496"/>
    </bk>
    <bk>
      <rc t="2" v="12497"/>
    </bk>
    <bk>
      <rc t="2" v="12498"/>
    </bk>
    <bk>
      <rc t="2" v="12499"/>
    </bk>
    <bk>
      <rc t="2" v="12500"/>
    </bk>
    <bk>
      <rc t="2" v="12501"/>
    </bk>
    <bk>
      <rc t="2" v="12502"/>
    </bk>
    <bk>
      <rc t="2" v="12503"/>
    </bk>
    <bk>
      <rc t="2" v="12504"/>
    </bk>
    <bk>
      <rc t="2" v="12505"/>
    </bk>
    <bk>
      <rc t="2" v="12506"/>
    </bk>
    <bk>
      <rc t="2" v="12507"/>
    </bk>
    <bk>
      <rc t="2" v="12508"/>
    </bk>
    <bk>
      <rc t="2" v="12509"/>
    </bk>
    <bk>
      <rc t="2" v="12510"/>
    </bk>
    <bk>
      <rc t="2" v="12511"/>
    </bk>
    <bk>
      <rc t="2" v="12512"/>
    </bk>
    <bk>
      <rc t="2" v="12513"/>
    </bk>
    <bk>
      <rc t="2" v="12514"/>
    </bk>
    <bk>
      <rc t="2" v="12515"/>
    </bk>
    <bk>
      <rc t="2" v="12516"/>
    </bk>
    <bk>
      <rc t="2" v="12517"/>
    </bk>
    <bk>
      <rc t="2" v="12518"/>
    </bk>
    <bk>
      <rc t="2" v="12519"/>
    </bk>
    <bk>
      <rc t="2" v="12520"/>
    </bk>
    <bk>
      <rc t="2" v="12521"/>
    </bk>
    <bk>
      <rc t="2" v="12522"/>
    </bk>
    <bk>
      <rc t="2" v="12523"/>
    </bk>
    <bk>
      <rc t="2" v="12524"/>
    </bk>
    <bk>
      <rc t="2" v="12525"/>
    </bk>
    <bk>
      <rc t="2" v="12526"/>
    </bk>
    <bk>
      <rc t="2" v="12527"/>
    </bk>
    <bk>
      <rc t="2" v="12528"/>
    </bk>
    <bk>
      <rc t="2" v="12529"/>
    </bk>
    <bk>
      <rc t="2" v="12530"/>
    </bk>
    <bk>
      <rc t="2" v="12531"/>
    </bk>
    <bk>
      <rc t="2" v="12532"/>
    </bk>
    <bk>
      <rc t="2" v="12533"/>
    </bk>
    <bk>
      <rc t="2" v="12534"/>
    </bk>
    <bk>
      <rc t="2" v="12535"/>
    </bk>
    <bk>
      <rc t="2" v="12536"/>
    </bk>
    <bk>
      <rc t="2" v="12537"/>
    </bk>
    <bk>
      <rc t="2" v="12538"/>
    </bk>
    <bk>
      <rc t="2" v="12539"/>
    </bk>
    <bk>
      <rc t="2" v="12540"/>
    </bk>
    <bk>
      <rc t="2" v="12541"/>
    </bk>
    <bk>
      <rc t="2" v="12542"/>
    </bk>
    <bk>
      <rc t="2" v="12543"/>
    </bk>
    <bk>
      <rc t="2" v="12544"/>
    </bk>
    <bk>
      <rc t="2" v="12545"/>
    </bk>
    <bk>
      <rc t="2" v="12546"/>
    </bk>
    <bk>
      <rc t="2" v="12547"/>
    </bk>
    <bk>
      <rc t="2" v="12548"/>
    </bk>
    <bk>
      <rc t="2" v="12549"/>
    </bk>
    <bk>
      <rc t="2" v="12550"/>
    </bk>
    <bk>
      <rc t="2" v="12551"/>
    </bk>
    <bk>
      <rc t="2" v="12552"/>
    </bk>
    <bk>
      <rc t="2" v="12553"/>
    </bk>
    <bk>
      <rc t="2" v="12554"/>
    </bk>
    <bk>
      <rc t="2" v="12555"/>
    </bk>
    <bk>
      <rc t="2" v="12556"/>
    </bk>
    <bk>
      <rc t="2" v="12557"/>
    </bk>
    <bk>
      <rc t="2" v="12558"/>
    </bk>
    <bk>
      <rc t="2" v="12559"/>
    </bk>
    <bk>
      <rc t="2" v="12560"/>
    </bk>
    <bk>
      <rc t="2" v="12561"/>
    </bk>
    <bk>
      <rc t="2" v="12562"/>
    </bk>
    <bk>
      <rc t="2" v="12563"/>
    </bk>
    <bk>
      <rc t="2" v="12564"/>
    </bk>
    <bk>
      <rc t="2" v="12565"/>
    </bk>
    <bk>
      <rc t="2" v="12566"/>
    </bk>
    <bk>
      <rc t="2" v="12567"/>
    </bk>
    <bk>
      <rc t="2" v="12568"/>
    </bk>
    <bk>
      <rc t="2" v="12569"/>
    </bk>
    <bk>
      <rc t="2" v="12570"/>
    </bk>
    <bk>
      <rc t="2" v="12571"/>
    </bk>
    <bk>
      <rc t="2" v="12572"/>
    </bk>
    <bk>
      <rc t="2" v="12573"/>
    </bk>
    <bk>
      <rc t="2" v="12574"/>
    </bk>
    <bk>
      <rc t="2" v="12575"/>
    </bk>
    <bk>
      <rc t="2" v="12576"/>
    </bk>
    <bk>
      <rc t="2" v="12577"/>
    </bk>
    <bk>
      <rc t="2" v="12578"/>
    </bk>
    <bk>
      <rc t="2" v="12579"/>
    </bk>
    <bk>
      <rc t="2" v="12580"/>
    </bk>
    <bk>
      <rc t="2" v="12581"/>
    </bk>
    <bk>
      <rc t="2" v="12582"/>
    </bk>
    <bk>
      <rc t="2" v="12583"/>
    </bk>
    <bk>
      <rc t="2" v="12584"/>
    </bk>
    <bk>
      <rc t="2" v="12585"/>
    </bk>
    <bk>
      <rc t="2" v="12586"/>
    </bk>
    <bk>
      <rc t="2" v="12587"/>
    </bk>
    <bk>
      <rc t="2" v="12588"/>
    </bk>
    <bk>
      <rc t="2" v="12589"/>
    </bk>
    <bk>
      <rc t="2" v="12590"/>
    </bk>
    <bk>
      <rc t="2" v="12591"/>
    </bk>
    <bk>
      <rc t="2" v="12592"/>
    </bk>
    <bk>
      <rc t="2" v="12593"/>
    </bk>
    <bk>
      <rc t="2" v="12594"/>
    </bk>
    <bk>
      <rc t="2" v="12595"/>
    </bk>
    <bk>
      <rc t="2" v="12596"/>
    </bk>
    <bk>
      <rc t="2" v="12597"/>
    </bk>
    <bk>
      <rc t="2" v="12598"/>
    </bk>
    <bk>
      <rc t="2" v="12599"/>
    </bk>
    <bk>
      <rc t="2" v="12600"/>
    </bk>
    <bk>
      <rc t="2" v="12601"/>
    </bk>
    <bk>
      <rc t="2" v="12602"/>
    </bk>
    <bk>
      <rc t="2" v="12603"/>
    </bk>
    <bk>
      <rc t="2" v="12604"/>
    </bk>
    <bk>
      <rc t="2" v="12605"/>
    </bk>
    <bk>
      <rc t="2" v="12606"/>
    </bk>
    <bk>
      <rc t="2" v="12607"/>
    </bk>
    <bk>
      <rc t="2" v="12608"/>
    </bk>
    <bk>
      <rc t="2" v="12609"/>
    </bk>
    <bk>
      <rc t="2" v="12610"/>
    </bk>
    <bk>
      <rc t="2" v="12611"/>
    </bk>
    <bk>
      <rc t="2" v="12612"/>
    </bk>
    <bk>
      <rc t="2" v="12613"/>
    </bk>
    <bk>
      <rc t="2" v="12614"/>
    </bk>
    <bk>
      <rc t="2" v="12615"/>
    </bk>
    <bk>
      <rc t="2" v="12616"/>
    </bk>
    <bk>
      <rc t="2" v="12617"/>
    </bk>
    <bk>
      <rc t="2" v="12618"/>
    </bk>
    <bk>
      <rc t="2" v="12619"/>
    </bk>
    <bk>
      <rc t="2" v="12620"/>
    </bk>
    <bk>
      <rc t="2" v="12621"/>
    </bk>
    <bk>
      <rc t="2" v="12622"/>
    </bk>
    <bk>
      <rc t="2" v="12623"/>
    </bk>
    <bk>
      <rc t="2" v="12624"/>
    </bk>
    <bk>
      <rc t="2" v="12625"/>
    </bk>
    <bk>
      <rc t="2" v="12626"/>
    </bk>
    <bk>
      <rc t="2" v="12627"/>
    </bk>
    <bk>
      <rc t="2" v="12628"/>
    </bk>
    <bk>
      <rc t="2" v="12629"/>
    </bk>
    <bk>
      <rc t="2" v="12630"/>
    </bk>
    <bk>
      <rc t="2" v="12631"/>
    </bk>
    <bk>
      <rc t="2" v="12632"/>
    </bk>
    <bk>
      <rc t="2" v="12633"/>
    </bk>
    <bk>
      <rc t="2" v="12634"/>
    </bk>
    <bk>
      <rc t="2" v="12635"/>
    </bk>
    <bk>
      <rc t="2" v="12636"/>
    </bk>
    <bk>
      <rc t="2" v="12637"/>
    </bk>
    <bk>
      <rc t="2" v="12638"/>
    </bk>
    <bk>
      <rc t="2" v="12639"/>
    </bk>
    <bk>
      <rc t="2" v="12640"/>
    </bk>
    <bk>
      <rc t="2" v="12641"/>
    </bk>
    <bk>
      <rc t="2" v="12642"/>
    </bk>
    <bk>
      <rc t="2" v="12643"/>
    </bk>
    <bk>
      <rc t="2" v="12644"/>
    </bk>
    <bk>
      <rc t="2" v="12645"/>
    </bk>
    <bk>
      <rc t="2" v="12646"/>
    </bk>
    <bk>
      <rc t="2" v="12647"/>
    </bk>
    <bk>
      <rc t="2" v="12648"/>
    </bk>
    <bk>
      <rc t="2" v="12649"/>
    </bk>
    <bk>
      <rc t="2" v="12650"/>
    </bk>
    <bk>
      <rc t="2" v="12651"/>
    </bk>
    <bk>
      <rc t="2" v="12652"/>
    </bk>
    <bk>
      <rc t="2" v="12653"/>
    </bk>
    <bk>
      <rc t="2" v="12654"/>
    </bk>
    <bk>
      <rc t="2" v="12655"/>
    </bk>
    <bk>
      <rc t="2" v="12656"/>
    </bk>
    <bk>
      <rc t="2" v="12657"/>
    </bk>
    <bk>
      <rc t="2" v="12658"/>
    </bk>
    <bk>
      <rc t="2" v="12659"/>
    </bk>
    <bk>
      <rc t="2" v="12660"/>
    </bk>
    <bk>
      <rc t="2" v="12661"/>
    </bk>
    <bk>
      <rc t="2" v="12662"/>
    </bk>
    <bk>
      <rc t="2" v="12663"/>
    </bk>
    <bk>
      <rc t="2" v="12664"/>
    </bk>
    <bk>
      <rc t="2" v="12665"/>
    </bk>
    <bk>
      <rc t="2" v="12666"/>
    </bk>
    <bk>
      <rc t="2" v="12667"/>
    </bk>
    <bk>
      <rc t="2" v="12668"/>
    </bk>
    <bk>
      <rc t="2" v="12669"/>
    </bk>
    <bk>
      <rc t="2" v="12670"/>
    </bk>
    <bk>
      <rc t="2" v="12671"/>
    </bk>
    <bk>
      <rc t="2" v="12672"/>
    </bk>
    <bk>
      <rc t="2" v="12673"/>
    </bk>
    <bk>
      <rc t="2" v="12674"/>
    </bk>
    <bk>
      <rc t="2" v="12675"/>
    </bk>
    <bk>
      <rc t="2" v="12676"/>
    </bk>
    <bk>
      <rc t="2" v="12677"/>
    </bk>
    <bk>
      <rc t="2" v="12678"/>
    </bk>
    <bk>
      <rc t="2" v="12679"/>
    </bk>
    <bk>
      <rc t="2" v="12680"/>
    </bk>
    <bk>
      <rc t="2" v="12681"/>
    </bk>
    <bk>
      <rc t="2" v="12682"/>
    </bk>
    <bk>
      <rc t="2" v="12683"/>
    </bk>
    <bk>
      <rc t="2" v="12684"/>
    </bk>
    <bk>
      <rc t="2" v="12685"/>
    </bk>
    <bk>
      <rc t="2" v="12686"/>
    </bk>
    <bk>
      <rc t="2" v="12687"/>
    </bk>
    <bk>
      <rc t="2" v="12688"/>
    </bk>
    <bk>
      <rc t="2" v="12689"/>
    </bk>
    <bk>
      <rc t="2" v="12690"/>
    </bk>
    <bk>
      <rc t="2" v="12691"/>
    </bk>
    <bk>
      <rc t="2" v="12692"/>
    </bk>
    <bk>
      <rc t="2" v="12693"/>
    </bk>
    <bk>
      <rc t="2" v="12694"/>
    </bk>
    <bk>
      <rc t="2" v="12695"/>
    </bk>
    <bk>
      <rc t="2" v="12696"/>
    </bk>
    <bk>
      <rc t="2" v="12697"/>
    </bk>
    <bk>
      <rc t="2" v="12698"/>
    </bk>
    <bk>
      <rc t="2" v="12699"/>
    </bk>
    <bk>
      <rc t="2" v="12700"/>
    </bk>
    <bk>
      <rc t="2" v="12701"/>
    </bk>
    <bk>
      <rc t="2" v="12702"/>
    </bk>
    <bk>
      <rc t="2" v="12703"/>
    </bk>
    <bk>
      <rc t="2" v="12704"/>
    </bk>
    <bk>
      <rc t="2" v="12705"/>
    </bk>
    <bk>
      <rc t="2" v="12706"/>
    </bk>
    <bk>
      <rc t="2" v="12707"/>
    </bk>
    <bk>
      <rc t="2" v="12708"/>
    </bk>
    <bk>
      <rc t="2" v="12709"/>
    </bk>
    <bk>
      <rc t="2" v="12710"/>
    </bk>
    <bk>
      <rc t="2" v="12711"/>
    </bk>
    <bk>
      <rc t="2" v="12712"/>
    </bk>
    <bk>
      <rc t="2" v="12713"/>
    </bk>
    <bk>
      <rc t="2" v="12714"/>
    </bk>
    <bk>
      <rc t="2" v="12715"/>
    </bk>
    <bk>
      <rc t="2" v="12716"/>
    </bk>
    <bk>
      <rc t="2" v="12717"/>
    </bk>
    <bk>
      <rc t="2" v="12718"/>
    </bk>
    <bk>
      <rc t="2" v="12719"/>
    </bk>
    <bk>
      <rc t="2" v="12720"/>
    </bk>
    <bk>
      <rc t="2" v="12721"/>
    </bk>
    <bk>
      <rc t="2" v="12722"/>
    </bk>
    <bk>
      <rc t="2" v="12723"/>
    </bk>
    <bk>
      <rc t="2" v="12724"/>
    </bk>
    <bk>
      <rc t="2" v="12725"/>
    </bk>
    <bk>
      <rc t="2" v="12726"/>
    </bk>
    <bk>
      <rc t="2" v="12727"/>
    </bk>
    <bk>
      <rc t="2" v="12728"/>
    </bk>
    <bk>
      <rc t="2" v="12729"/>
    </bk>
    <bk>
      <rc t="2" v="12730"/>
    </bk>
    <bk>
      <rc t="2" v="12731"/>
    </bk>
    <bk>
      <rc t="2" v="12732"/>
    </bk>
    <bk>
      <rc t="2" v="12733"/>
    </bk>
    <bk>
      <rc t="2" v="12734"/>
    </bk>
    <bk>
      <rc t="2" v="12735"/>
    </bk>
    <bk>
      <rc t="2" v="12736"/>
    </bk>
    <bk>
      <rc t="2" v="12737"/>
    </bk>
    <bk>
      <rc t="2" v="12738"/>
    </bk>
    <bk>
      <rc t="2" v="12739"/>
    </bk>
    <bk>
      <rc t="2" v="12740"/>
    </bk>
    <bk>
      <rc t="2" v="12741"/>
    </bk>
    <bk>
      <rc t="2" v="12742"/>
    </bk>
    <bk>
      <rc t="2" v="12743"/>
    </bk>
    <bk>
      <rc t="2" v="12744"/>
    </bk>
    <bk>
      <rc t="2" v="12745"/>
    </bk>
    <bk>
      <rc t="2" v="12746"/>
    </bk>
    <bk>
      <rc t="2" v="12747"/>
    </bk>
    <bk>
      <rc t="2" v="12748"/>
    </bk>
    <bk>
      <rc t="2" v="12749"/>
    </bk>
    <bk>
      <rc t="2" v="12750"/>
    </bk>
    <bk>
      <rc t="2" v="12751"/>
    </bk>
    <bk>
      <rc t="2" v="12752"/>
    </bk>
    <bk>
      <rc t="2" v="12753"/>
    </bk>
    <bk>
      <rc t="2" v="12754"/>
    </bk>
    <bk>
      <rc t="2" v="12755"/>
    </bk>
    <bk>
      <rc t="2" v="12756"/>
    </bk>
    <bk>
      <rc t="2" v="12757"/>
    </bk>
    <bk>
      <rc t="2" v="12758"/>
    </bk>
    <bk>
      <rc t="2" v="12759"/>
    </bk>
    <bk>
      <rc t="2" v="12760"/>
    </bk>
    <bk>
      <rc t="2" v="12761"/>
    </bk>
    <bk>
      <rc t="2" v="12762"/>
    </bk>
    <bk>
      <rc t="2" v="12763"/>
    </bk>
    <bk>
      <rc t="2" v="12764"/>
    </bk>
    <bk>
      <rc t="2" v="12765"/>
    </bk>
    <bk>
      <rc t="2" v="12766"/>
    </bk>
    <bk>
      <rc t="2" v="12767"/>
    </bk>
    <bk>
      <rc t="2" v="12768"/>
    </bk>
    <bk>
      <rc t="2" v="12769"/>
    </bk>
    <bk>
      <rc t="2" v="12770"/>
    </bk>
    <bk>
      <rc t="2" v="12771"/>
    </bk>
    <bk>
      <rc t="2" v="12772"/>
    </bk>
    <bk>
      <rc t="2" v="12773"/>
    </bk>
    <bk>
      <rc t="2" v="12774"/>
    </bk>
    <bk>
      <rc t="2" v="12775"/>
    </bk>
    <bk>
      <rc t="2" v="12776"/>
    </bk>
    <bk>
      <rc t="2" v="12777"/>
    </bk>
    <bk>
      <rc t="2" v="12778"/>
    </bk>
    <bk>
      <rc t="2" v="12779"/>
    </bk>
    <bk>
      <rc t="2" v="12780"/>
    </bk>
    <bk>
      <rc t="2" v="12781"/>
    </bk>
    <bk>
      <rc t="2" v="12782"/>
    </bk>
    <bk>
      <rc t="2" v="12783"/>
    </bk>
    <bk>
      <rc t="2" v="12784"/>
    </bk>
    <bk>
      <rc t="2" v="12785"/>
    </bk>
    <bk>
      <rc t="2" v="12786"/>
    </bk>
    <bk>
      <rc t="2" v="12787"/>
    </bk>
    <bk>
      <rc t="2" v="12788"/>
    </bk>
    <bk>
      <rc t="2" v="12789"/>
    </bk>
    <bk>
      <rc t="2" v="12790"/>
    </bk>
    <bk>
      <rc t="2" v="12791"/>
    </bk>
    <bk>
      <rc t="2" v="12792"/>
    </bk>
    <bk>
      <rc t="2" v="12793"/>
    </bk>
    <bk>
      <rc t="2" v="12794"/>
    </bk>
    <bk>
      <rc t="2" v="12795"/>
    </bk>
    <bk>
      <rc t="2" v="12796"/>
    </bk>
    <bk>
      <rc t="2" v="12797"/>
    </bk>
    <bk>
      <rc t="2" v="12798"/>
    </bk>
    <bk>
      <rc t="2" v="12799"/>
    </bk>
    <bk>
      <rc t="2" v="12800"/>
    </bk>
    <bk>
      <rc t="2" v="12801"/>
    </bk>
    <bk>
      <rc t="2" v="12802"/>
    </bk>
    <bk>
      <rc t="2" v="12803"/>
    </bk>
    <bk>
      <rc t="2" v="12804"/>
    </bk>
    <bk>
      <rc t="2" v="12805"/>
    </bk>
    <bk>
      <rc t="2" v="12806"/>
    </bk>
    <bk>
      <rc t="2" v="12807"/>
    </bk>
    <bk>
      <rc t="2" v="12808"/>
    </bk>
    <bk>
      <rc t="2" v="12809"/>
    </bk>
    <bk>
      <rc t="2" v="12810"/>
    </bk>
    <bk>
      <rc t="2" v="12811"/>
    </bk>
    <bk>
      <rc t="2" v="12812"/>
    </bk>
    <bk>
      <rc t="2" v="12813"/>
    </bk>
    <bk>
      <rc t="2" v="12814"/>
    </bk>
    <bk>
      <rc t="2" v="12815"/>
    </bk>
    <bk>
      <rc t="2" v="12816"/>
    </bk>
    <bk>
      <rc t="2" v="12817"/>
    </bk>
    <bk>
      <rc t="2" v="12818"/>
    </bk>
    <bk>
      <rc t="2" v="12819"/>
    </bk>
    <bk>
      <rc t="2" v="12820"/>
    </bk>
    <bk>
      <rc t="2" v="12821"/>
    </bk>
    <bk>
      <rc t="2" v="12822"/>
    </bk>
    <bk>
      <rc t="2" v="12823"/>
    </bk>
    <bk>
      <rc t="2" v="12824"/>
    </bk>
    <bk>
      <rc t="2" v="12825"/>
    </bk>
    <bk>
      <rc t="2" v="12826"/>
    </bk>
    <bk>
      <rc t="2" v="12827"/>
    </bk>
    <bk>
      <rc t="2" v="12828"/>
    </bk>
    <bk>
      <rc t="2" v="12829"/>
    </bk>
    <bk>
      <rc t="2" v="12830"/>
    </bk>
    <bk>
      <rc t="2" v="12831"/>
    </bk>
    <bk>
      <rc t="2" v="12832"/>
    </bk>
    <bk>
      <rc t="2" v="12833"/>
    </bk>
    <bk>
      <rc t="2" v="12834"/>
    </bk>
    <bk>
      <rc t="2" v="12835"/>
    </bk>
    <bk>
      <rc t="2" v="12836"/>
    </bk>
    <bk>
      <rc t="2" v="12837"/>
    </bk>
    <bk>
      <rc t="2" v="12838"/>
    </bk>
    <bk>
      <rc t="2" v="12839"/>
    </bk>
    <bk>
      <rc t="2" v="12840"/>
    </bk>
    <bk>
      <rc t="2" v="12841"/>
    </bk>
    <bk>
      <rc t="2" v="12842"/>
    </bk>
    <bk>
      <rc t="2" v="12843"/>
    </bk>
    <bk>
      <rc t="2" v="12844"/>
    </bk>
    <bk>
      <rc t="2" v="12845"/>
    </bk>
    <bk>
      <rc t="2" v="12846"/>
    </bk>
    <bk>
      <rc t="2" v="12847"/>
    </bk>
    <bk>
      <rc t="2" v="12848"/>
    </bk>
    <bk>
      <rc t="2" v="12849"/>
    </bk>
    <bk>
      <rc t="2" v="12850"/>
    </bk>
    <bk>
      <rc t="2" v="12851"/>
    </bk>
    <bk>
      <rc t="2" v="12852"/>
    </bk>
    <bk>
      <rc t="2" v="12853"/>
    </bk>
    <bk>
      <rc t="2" v="12854"/>
    </bk>
    <bk>
      <rc t="2" v="12855"/>
    </bk>
    <bk>
      <rc t="2" v="12856"/>
    </bk>
    <bk>
      <rc t="2" v="12857"/>
    </bk>
    <bk>
      <rc t="2" v="12858"/>
    </bk>
    <bk>
      <rc t="2" v="12859"/>
    </bk>
    <bk>
      <rc t="2" v="12860"/>
    </bk>
    <bk>
      <rc t="2" v="12861"/>
    </bk>
    <bk>
      <rc t="2" v="12862"/>
    </bk>
    <bk>
      <rc t="2" v="12863"/>
    </bk>
    <bk>
      <rc t="2" v="12864"/>
    </bk>
    <bk>
      <rc t="2" v="12865"/>
    </bk>
    <bk>
      <rc t="2" v="12866"/>
    </bk>
    <bk>
      <rc t="2" v="12867"/>
    </bk>
    <bk>
      <rc t="2" v="12868"/>
    </bk>
    <bk>
      <rc t="2" v="12869"/>
    </bk>
    <bk>
      <rc t="2" v="12870"/>
    </bk>
    <bk>
      <rc t="2" v="12871"/>
    </bk>
    <bk>
      <rc t="2" v="12872"/>
    </bk>
    <bk>
      <rc t="2" v="12873"/>
    </bk>
    <bk>
      <rc t="2" v="12874"/>
    </bk>
    <bk>
      <rc t="2" v="12875"/>
    </bk>
    <bk>
      <rc t="2" v="12876"/>
    </bk>
    <bk>
      <rc t="2" v="12877"/>
    </bk>
    <bk>
      <rc t="2" v="12878"/>
    </bk>
    <bk>
      <rc t="2" v="12879"/>
    </bk>
    <bk>
      <rc t="2" v="12880"/>
    </bk>
    <bk>
      <rc t="2" v="12881"/>
    </bk>
    <bk>
      <rc t="2" v="12882"/>
    </bk>
    <bk>
      <rc t="2" v="12883"/>
    </bk>
    <bk>
      <rc t="2" v="12884"/>
    </bk>
    <bk>
      <rc t="2" v="12885"/>
    </bk>
    <bk>
      <rc t="2" v="12886"/>
    </bk>
    <bk>
      <rc t="2" v="12887"/>
    </bk>
    <bk>
      <rc t="2" v="12888"/>
    </bk>
    <bk>
      <rc t="2" v="12889"/>
    </bk>
    <bk>
      <rc t="2" v="12890"/>
    </bk>
    <bk>
      <rc t="2" v="12891"/>
    </bk>
    <bk>
      <rc t="2" v="12892"/>
    </bk>
    <bk>
      <rc t="2" v="12893"/>
    </bk>
    <bk>
      <rc t="2" v="12894"/>
    </bk>
    <bk>
      <rc t="2" v="12895"/>
    </bk>
    <bk>
      <rc t="2" v="12896"/>
    </bk>
    <bk>
      <rc t="2" v="12897"/>
    </bk>
    <bk>
      <rc t="2" v="12898"/>
    </bk>
    <bk>
      <rc t="2" v="12899"/>
    </bk>
    <bk>
      <rc t="2" v="12900"/>
    </bk>
    <bk>
      <rc t="2" v="12901"/>
    </bk>
    <bk>
      <rc t="2" v="12902"/>
    </bk>
    <bk>
      <rc t="2" v="12903"/>
    </bk>
    <bk>
      <rc t="2" v="12904"/>
    </bk>
    <bk>
      <rc t="2" v="12905"/>
    </bk>
    <bk>
      <rc t="2" v="12906"/>
    </bk>
    <bk>
      <rc t="2" v="12907"/>
    </bk>
    <bk>
      <rc t="2" v="12908"/>
    </bk>
    <bk>
      <rc t="2" v="12909"/>
    </bk>
    <bk>
      <rc t="2" v="12910"/>
    </bk>
    <bk>
      <rc t="2" v="12911"/>
    </bk>
    <bk>
      <rc t="2" v="12912"/>
    </bk>
    <bk>
      <rc t="2" v="12913"/>
    </bk>
    <bk>
      <rc t="2" v="12914"/>
    </bk>
    <bk>
      <rc t="2" v="12915"/>
    </bk>
    <bk>
      <rc t="2" v="12916"/>
    </bk>
    <bk>
      <rc t="2" v="12917"/>
    </bk>
    <bk>
      <rc t="2" v="12918"/>
    </bk>
    <bk>
      <rc t="2" v="12919"/>
    </bk>
    <bk>
      <rc t="2" v="12920"/>
    </bk>
    <bk>
      <rc t="2" v="12921"/>
    </bk>
    <bk>
      <rc t="2" v="12922"/>
    </bk>
    <bk>
      <rc t="2" v="12923"/>
    </bk>
    <bk>
      <rc t="2" v="12924"/>
    </bk>
    <bk>
      <rc t="2" v="12925"/>
    </bk>
    <bk>
      <rc t="2" v="12926"/>
    </bk>
    <bk>
      <rc t="2" v="12927"/>
    </bk>
    <bk>
      <rc t="2" v="12928"/>
    </bk>
    <bk>
      <rc t="2" v="12929"/>
    </bk>
    <bk>
      <rc t="2" v="12930"/>
    </bk>
    <bk>
      <rc t="2" v="12931"/>
    </bk>
    <bk>
      <rc t="2" v="12932"/>
    </bk>
    <bk>
      <rc t="2" v="12933"/>
    </bk>
    <bk>
      <rc t="2" v="12934"/>
    </bk>
    <bk>
      <rc t="2" v="12935"/>
    </bk>
    <bk>
      <rc t="2" v="12936"/>
    </bk>
    <bk>
      <rc t="2" v="12937"/>
    </bk>
    <bk>
      <rc t="2" v="12938"/>
    </bk>
    <bk>
      <rc t="2" v="12939"/>
    </bk>
    <bk>
      <rc t="2" v="12940"/>
    </bk>
    <bk>
      <rc t="2" v="12941"/>
    </bk>
    <bk>
      <rc t="2" v="12942"/>
    </bk>
    <bk>
      <rc t="2" v="12943"/>
    </bk>
    <bk>
      <rc t="2" v="12944"/>
    </bk>
    <bk>
      <rc t="2" v="12945"/>
    </bk>
    <bk>
      <rc t="2" v="12946"/>
    </bk>
    <bk>
      <rc t="2" v="12947"/>
    </bk>
    <bk>
      <rc t="2" v="12948"/>
    </bk>
    <bk>
      <rc t="2" v="12949"/>
    </bk>
    <bk>
      <rc t="2" v="12950"/>
    </bk>
    <bk>
      <rc t="2" v="12951"/>
    </bk>
    <bk>
      <rc t="2" v="12952"/>
    </bk>
    <bk>
      <rc t="2" v="12953"/>
    </bk>
    <bk>
      <rc t="2" v="12954"/>
    </bk>
    <bk>
      <rc t="2" v="12955"/>
    </bk>
    <bk>
      <rc t="2" v="12956"/>
    </bk>
    <bk>
      <rc t="2" v="12957"/>
    </bk>
    <bk>
      <rc t="2" v="12958"/>
    </bk>
    <bk>
      <rc t="2" v="12959"/>
    </bk>
    <bk>
      <rc t="2" v="12960"/>
    </bk>
    <bk>
      <rc t="2" v="12961"/>
    </bk>
    <bk>
      <rc t="2" v="12962"/>
    </bk>
    <bk>
      <rc t="2" v="12963"/>
    </bk>
    <bk>
      <rc t="2" v="12964"/>
    </bk>
    <bk>
      <rc t="2" v="12965"/>
    </bk>
    <bk>
      <rc t="2" v="12966"/>
    </bk>
    <bk>
      <rc t="2" v="12967"/>
    </bk>
    <bk>
      <rc t="2" v="12968"/>
    </bk>
    <bk>
      <rc t="2" v="12969"/>
    </bk>
    <bk>
      <rc t="2" v="12970"/>
    </bk>
    <bk>
      <rc t="2" v="12971"/>
    </bk>
    <bk>
      <rc t="2" v="12972"/>
    </bk>
    <bk>
      <rc t="2" v="12973"/>
    </bk>
    <bk>
      <rc t="2" v="12974"/>
    </bk>
    <bk>
      <rc t="2" v="12975"/>
    </bk>
    <bk>
      <rc t="2" v="12976"/>
    </bk>
    <bk>
      <rc t="2" v="12977"/>
    </bk>
    <bk>
      <rc t="2" v="12978"/>
    </bk>
    <bk>
      <rc t="2" v="12979"/>
    </bk>
    <bk>
      <rc t="2" v="12980"/>
    </bk>
    <bk>
      <rc t="2" v="12981"/>
    </bk>
    <bk>
      <rc t="2" v="12982"/>
    </bk>
    <bk>
      <rc t="2" v="12983"/>
    </bk>
    <bk>
      <rc t="2" v="12984"/>
    </bk>
    <bk>
      <rc t="2" v="12985"/>
    </bk>
    <bk>
      <rc t="2" v="12986"/>
    </bk>
    <bk>
      <rc t="2" v="12987"/>
    </bk>
    <bk>
      <rc t="2" v="12988"/>
    </bk>
    <bk>
      <rc t="2" v="12989"/>
    </bk>
    <bk>
      <rc t="2" v="12990"/>
    </bk>
    <bk>
      <rc t="2" v="12991"/>
    </bk>
    <bk>
      <rc t="2" v="12992"/>
    </bk>
    <bk>
      <rc t="2" v="12993"/>
    </bk>
    <bk>
      <rc t="2" v="12994"/>
    </bk>
    <bk>
      <rc t="2" v="12995"/>
    </bk>
    <bk>
      <rc t="2" v="12996"/>
    </bk>
    <bk>
      <rc t="2" v="12997"/>
    </bk>
    <bk>
      <rc t="2" v="12998"/>
    </bk>
    <bk>
      <rc t="2" v="12999"/>
    </bk>
    <bk>
      <rc t="2" v="13000"/>
    </bk>
    <bk>
      <rc t="2" v="13001"/>
    </bk>
    <bk>
      <rc t="2" v="13002"/>
    </bk>
    <bk>
      <rc t="2" v="13003"/>
    </bk>
    <bk>
      <rc t="2" v="13004"/>
    </bk>
    <bk>
      <rc t="2" v="13005"/>
    </bk>
    <bk>
      <rc t="2" v="13006"/>
    </bk>
    <bk>
      <rc t="2" v="13007"/>
    </bk>
    <bk>
      <rc t="2" v="13008"/>
    </bk>
    <bk>
      <rc t="2" v="13009"/>
    </bk>
    <bk>
      <rc t="2" v="13010"/>
    </bk>
    <bk>
      <rc t="2" v="13011"/>
    </bk>
    <bk>
      <rc t="2" v="13012"/>
    </bk>
    <bk>
      <rc t="2" v="13013"/>
    </bk>
    <bk>
      <rc t="2" v="13014"/>
    </bk>
    <bk>
      <rc t="2" v="13015"/>
    </bk>
    <bk>
      <rc t="2" v="13016"/>
    </bk>
    <bk>
      <rc t="2" v="13017"/>
    </bk>
    <bk>
      <rc t="2" v="13018"/>
    </bk>
    <bk>
      <rc t="2" v="13019"/>
    </bk>
    <bk>
      <rc t="2" v="13020"/>
    </bk>
    <bk>
      <rc t="2" v="13021"/>
    </bk>
    <bk>
      <rc t="2" v="13022"/>
    </bk>
    <bk>
      <rc t="2" v="13023"/>
    </bk>
    <bk>
      <rc t="2" v="13024"/>
    </bk>
    <bk>
      <rc t="2" v="13025"/>
    </bk>
    <bk>
      <rc t="2" v="13026"/>
    </bk>
    <bk>
      <rc t="2" v="13027"/>
    </bk>
    <bk>
      <rc t="2" v="13028"/>
    </bk>
    <bk>
      <rc t="2" v="13029"/>
    </bk>
    <bk>
      <rc t="2" v="13030"/>
    </bk>
    <bk>
      <rc t="2" v="13031"/>
    </bk>
    <bk>
      <rc t="2" v="13032"/>
    </bk>
    <bk>
      <rc t="2" v="13033"/>
    </bk>
    <bk>
      <rc t="2" v="13034"/>
    </bk>
    <bk>
      <rc t="2" v="13035"/>
    </bk>
    <bk>
      <rc t="2" v="13036"/>
    </bk>
    <bk>
      <rc t="2" v="13037"/>
    </bk>
    <bk>
      <rc t="2" v="13038"/>
    </bk>
    <bk>
      <rc t="2" v="13039"/>
    </bk>
    <bk>
      <rc t="2" v="13040"/>
    </bk>
    <bk>
      <rc t="2" v="13041"/>
    </bk>
    <bk>
      <rc t="2" v="13042"/>
    </bk>
    <bk>
      <rc t="2" v="13043"/>
    </bk>
    <bk>
      <rc t="2" v="13044"/>
    </bk>
    <bk>
      <rc t="2" v="13045"/>
    </bk>
    <bk>
      <rc t="2" v="13046"/>
    </bk>
    <bk>
      <rc t="2" v="13047"/>
    </bk>
    <bk>
      <rc t="2" v="13048"/>
    </bk>
    <bk>
      <rc t="2" v="13049"/>
    </bk>
    <bk>
      <rc t="2" v="13050"/>
    </bk>
    <bk>
      <rc t="2" v="13051"/>
    </bk>
    <bk>
      <rc t="2" v="13052"/>
    </bk>
    <bk>
      <rc t="2" v="13053"/>
    </bk>
    <bk>
      <rc t="2" v="13054"/>
    </bk>
    <bk>
      <rc t="2" v="13055"/>
    </bk>
    <bk>
      <rc t="2" v="13056"/>
    </bk>
    <bk>
      <rc t="2" v="13057"/>
    </bk>
    <bk>
      <rc t="2" v="13058"/>
    </bk>
    <bk>
      <rc t="2" v="13059"/>
    </bk>
    <bk>
      <rc t="2" v="13060"/>
    </bk>
    <bk>
      <rc t="2" v="13061"/>
    </bk>
    <bk>
      <rc t="2" v="13062"/>
    </bk>
    <bk>
      <rc t="2" v="13063"/>
    </bk>
    <bk>
      <rc t="2" v="13064"/>
    </bk>
    <bk>
      <rc t="2" v="13065"/>
    </bk>
    <bk>
      <rc t="2" v="13066"/>
    </bk>
    <bk>
      <rc t="2" v="13067"/>
    </bk>
    <bk>
      <rc t="2" v="13068"/>
    </bk>
    <bk>
      <rc t="2" v="13069"/>
    </bk>
    <bk>
      <rc t="2" v="13070"/>
    </bk>
    <bk>
      <rc t="2" v="13071"/>
    </bk>
    <bk>
      <rc t="2" v="13072"/>
    </bk>
    <bk>
      <rc t="2" v="13073"/>
    </bk>
    <bk>
      <rc t="2" v="13074"/>
    </bk>
    <bk>
      <rc t="2" v="13075"/>
    </bk>
    <bk>
      <rc t="2" v="13076"/>
    </bk>
    <bk>
      <rc t="2" v="13077"/>
    </bk>
    <bk>
      <rc t="2" v="13078"/>
    </bk>
    <bk>
      <rc t="2" v="13079"/>
    </bk>
    <bk>
      <rc t="2" v="13080"/>
    </bk>
    <bk>
      <rc t="2" v="13081"/>
    </bk>
    <bk>
      <rc t="2" v="13082"/>
    </bk>
    <bk>
      <rc t="2" v="13083"/>
    </bk>
    <bk>
      <rc t="2" v="13084"/>
    </bk>
    <bk>
      <rc t="2" v="13085"/>
    </bk>
    <bk>
      <rc t="2" v="13086"/>
    </bk>
    <bk>
      <rc t="2" v="13087"/>
    </bk>
    <bk>
      <rc t="2" v="13088"/>
    </bk>
    <bk>
      <rc t="2" v="13089"/>
    </bk>
    <bk>
      <rc t="2" v="13090"/>
    </bk>
    <bk>
      <rc t="2" v="13091"/>
    </bk>
    <bk>
      <rc t="2" v="13092"/>
    </bk>
    <bk>
      <rc t="2" v="13093"/>
    </bk>
    <bk>
      <rc t="2" v="13094"/>
    </bk>
    <bk>
      <rc t="2" v="13095"/>
    </bk>
    <bk>
      <rc t="2" v="13096"/>
    </bk>
    <bk>
      <rc t="2" v="13097"/>
    </bk>
    <bk>
      <rc t="2" v="13098"/>
    </bk>
    <bk>
      <rc t="2" v="13099"/>
    </bk>
    <bk>
      <rc t="2" v="13100"/>
    </bk>
    <bk>
      <rc t="2" v="13101"/>
    </bk>
    <bk>
      <rc t="2" v="13102"/>
    </bk>
    <bk>
      <rc t="2" v="13103"/>
    </bk>
    <bk>
      <rc t="2" v="13104"/>
    </bk>
    <bk>
      <rc t="2" v="13105"/>
    </bk>
    <bk>
      <rc t="2" v="13106"/>
    </bk>
    <bk>
      <rc t="2" v="13107"/>
    </bk>
    <bk>
      <rc t="2" v="13108"/>
    </bk>
    <bk>
      <rc t="2" v="13109"/>
    </bk>
    <bk>
      <rc t="2" v="13110"/>
    </bk>
    <bk>
      <rc t="2" v="13111"/>
    </bk>
    <bk>
      <rc t="2" v="13112"/>
    </bk>
    <bk>
      <rc t="2" v="13113"/>
    </bk>
    <bk>
      <rc t="2" v="13114"/>
    </bk>
    <bk>
      <rc t="2" v="13115"/>
    </bk>
    <bk>
      <rc t="2" v="13116"/>
    </bk>
    <bk>
      <rc t="2" v="13117"/>
    </bk>
    <bk>
      <rc t="2" v="13118"/>
    </bk>
    <bk>
      <rc t="2" v="13119"/>
    </bk>
    <bk>
      <rc t="2" v="13120"/>
    </bk>
    <bk>
      <rc t="2" v="13121"/>
    </bk>
    <bk>
      <rc t="2" v="13122"/>
    </bk>
    <bk>
      <rc t="2" v="13123"/>
    </bk>
    <bk>
      <rc t="2" v="13124"/>
    </bk>
    <bk>
      <rc t="2" v="13125"/>
    </bk>
    <bk>
      <rc t="2" v="13126"/>
    </bk>
    <bk>
      <rc t="2" v="13127"/>
    </bk>
    <bk>
      <rc t="2" v="13128"/>
    </bk>
    <bk>
      <rc t="2" v="13129"/>
    </bk>
    <bk>
      <rc t="2" v="13130"/>
    </bk>
    <bk>
      <rc t="2" v="13131"/>
    </bk>
    <bk>
      <rc t="2" v="13132"/>
    </bk>
    <bk>
      <rc t="2" v="13133"/>
    </bk>
    <bk>
      <rc t="2" v="13134"/>
    </bk>
    <bk>
      <rc t="2" v="13135"/>
    </bk>
    <bk>
      <rc t="2" v="13136"/>
    </bk>
    <bk>
      <rc t="2" v="13137"/>
    </bk>
    <bk>
      <rc t="2" v="13138"/>
    </bk>
    <bk>
      <rc t="2" v="13139"/>
    </bk>
    <bk>
      <rc t="2" v="13140"/>
    </bk>
    <bk>
      <rc t="2" v="13141"/>
    </bk>
    <bk>
      <rc t="2" v="13142"/>
    </bk>
    <bk>
      <rc t="2" v="13143"/>
    </bk>
    <bk>
      <rc t="2" v="13144"/>
    </bk>
    <bk>
      <rc t="2" v="13145"/>
    </bk>
    <bk>
      <rc t="2" v="13146"/>
    </bk>
    <bk>
      <rc t="2" v="13147"/>
    </bk>
    <bk>
      <rc t="2" v="13148"/>
    </bk>
    <bk>
      <rc t="2" v="13149"/>
    </bk>
    <bk>
      <rc t="2" v="13150"/>
    </bk>
    <bk>
      <rc t="2" v="13151"/>
    </bk>
    <bk>
      <rc t="2" v="13152"/>
    </bk>
    <bk>
      <rc t="2" v="13153"/>
    </bk>
    <bk>
      <rc t="2" v="13154"/>
    </bk>
    <bk>
      <rc t="2" v="13155"/>
    </bk>
    <bk>
      <rc t="2" v="13156"/>
    </bk>
    <bk>
      <rc t="2" v="13157"/>
    </bk>
    <bk>
      <rc t="2" v="13158"/>
    </bk>
    <bk>
      <rc t="2" v="13159"/>
    </bk>
    <bk>
      <rc t="2" v="13160"/>
    </bk>
    <bk>
      <rc t="2" v="13161"/>
    </bk>
    <bk>
      <rc t="2" v="13162"/>
    </bk>
    <bk>
      <rc t="2" v="13163"/>
    </bk>
    <bk>
      <rc t="2" v="13164"/>
    </bk>
    <bk>
      <rc t="2" v="13165"/>
    </bk>
    <bk>
      <rc t="2" v="13166"/>
    </bk>
    <bk>
      <rc t="2" v="13167"/>
    </bk>
    <bk>
      <rc t="2" v="13168"/>
    </bk>
    <bk>
      <rc t="2" v="13169"/>
    </bk>
    <bk>
      <rc t="2" v="13170"/>
    </bk>
    <bk>
      <rc t="2" v="13171"/>
    </bk>
    <bk>
      <rc t="2" v="13172"/>
    </bk>
    <bk>
      <rc t="2" v="13173"/>
    </bk>
    <bk>
      <rc t="2" v="13174"/>
    </bk>
    <bk>
      <rc t="2" v="13175"/>
    </bk>
    <bk>
      <rc t="2" v="13176"/>
    </bk>
    <bk>
      <rc t="2" v="13177"/>
    </bk>
    <bk>
      <rc t="2" v="13178"/>
    </bk>
    <bk>
      <rc t="2" v="13179"/>
    </bk>
    <bk>
      <rc t="2" v="13180"/>
    </bk>
    <bk>
      <rc t="2" v="13181"/>
    </bk>
    <bk>
      <rc t="2" v="13182"/>
    </bk>
    <bk>
      <rc t="2" v="13183"/>
    </bk>
    <bk>
      <rc t="2" v="13184"/>
    </bk>
    <bk>
      <rc t="2" v="13185"/>
    </bk>
    <bk>
      <rc t="2" v="13186"/>
    </bk>
    <bk>
      <rc t="2" v="13187"/>
    </bk>
    <bk>
      <rc t="2" v="13188"/>
    </bk>
    <bk>
      <rc t="2" v="13189"/>
    </bk>
    <bk>
      <rc t="2" v="13190"/>
    </bk>
    <bk>
      <rc t="2" v="13191"/>
    </bk>
    <bk>
      <rc t="2" v="13192"/>
    </bk>
    <bk>
      <rc t="2" v="13193"/>
    </bk>
    <bk>
      <rc t="2" v="13194"/>
    </bk>
    <bk>
      <rc t="2" v="13195"/>
    </bk>
    <bk>
      <rc t="2" v="13196"/>
    </bk>
    <bk>
      <rc t="2" v="13197"/>
    </bk>
    <bk>
      <rc t="2" v="13198"/>
    </bk>
    <bk>
      <rc t="2" v="13199"/>
    </bk>
    <bk>
      <rc t="2" v="13200"/>
    </bk>
    <bk>
      <rc t="2" v="13201"/>
    </bk>
    <bk>
      <rc t="2" v="13202"/>
    </bk>
    <bk>
      <rc t="2" v="13203"/>
    </bk>
    <bk>
      <rc t="2" v="13204"/>
    </bk>
    <bk>
      <rc t="2" v="13205"/>
    </bk>
    <bk>
      <rc t="2" v="13206"/>
    </bk>
    <bk>
      <rc t="2" v="13207"/>
    </bk>
    <bk>
      <rc t="2" v="13208"/>
    </bk>
    <bk>
      <rc t="2" v="13209"/>
    </bk>
    <bk>
      <rc t="2" v="13210"/>
    </bk>
    <bk>
      <rc t="2" v="13211"/>
    </bk>
    <bk>
      <rc t="2" v="13212"/>
    </bk>
    <bk>
      <rc t="2" v="13213"/>
    </bk>
    <bk>
      <rc t="2" v="13214"/>
    </bk>
    <bk>
      <rc t="2" v="13215"/>
    </bk>
    <bk>
      <rc t="2" v="13216"/>
    </bk>
    <bk>
      <rc t="2" v="13217"/>
    </bk>
    <bk>
      <rc t="2" v="13218"/>
    </bk>
    <bk>
      <rc t="2" v="13219"/>
    </bk>
    <bk>
      <rc t="2" v="13220"/>
    </bk>
    <bk>
      <rc t="2" v="13221"/>
    </bk>
    <bk>
      <rc t="2" v="13222"/>
    </bk>
    <bk>
      <rc t="2" v="13223"/>
    </bk>
    <bk>
      <rc t="2" v="13224"/>
    </bk>
    <bk>
      <rc t="2" v="13225"/>
    </bk>
    <bk>
      <rc t="2" v="13226"/>
    </bk>
    <bk>
      <rc t="2" v="13227"/>
    </bk>
    <bk>
      <rc t="2" v="13228"/>
    </bk>
    <bk>
      <rc t="2" v="13229"/>
    </bk>
    <bk>
      <rc t="2" v="13230"/>
    </bk>
    <bk>
      <rc t="2" v="13231"/>
    </bk>
    <bk>
      <rc t="2" v="13232"/>
    </bk>
    <bk>
      <rc t="2" v="13233"/>
    </bk>
    <bk>
      <rc t="2" v="13234"/>
    </bk>
    <bk>
      <rc t="2" v="13235"/>
    </bk>
    <bk>
      <rc t="2" v="13236"/>
    </bk>
    <bk>
      <rc t="2" v="13237"/>
    </bk>
    <bk>
      <rc t="2" v="13238"/>
    </bk>
    <bk>
      <rc t="2" v="13239"/>
    </bk>
    <bk>
      <rc t="2" v="13240"/>
    </bk>
    <bk>
      <rc t="2" v="13241"/>
    </bk>
    <bk>
      <rc t="2" v="13242"/>
    </bk>
    <bk>
      <rc t="2" v="13243"/>
    </bk>
    <bk>
      <rc t="2" v="13244"/>
    </bk>
    <bk>
      <rc t="2" v="13245"/>
    </bk>
    <bk>
      <rc t="2" v="13246"/>
    </bk>
    <bk>
      <rc t="2" v="13247"/>
    </bk>
    <bk>
      <rc t="2" v="13248"/>
    </bk>
    <bk>
      <rc t="2" v="13249"/>
    </bk>
    <bk>
      <rc t="2" v="13250"/>
    </bk>
    <bk>
      <rc t="2" v="13251"/>
    </bk>
    <bk>
      <rc t="2" v="13252"/>
    </bk>
    <bk>
      <rc t="2" v="13253"/>
    </bk>
    <bk>
      <rc t="2" v="13254"/>
    </bk>
    <bk>
      <rc t="2" v="13255"/>
    </bk>
    <bk>
      <rc t="2" v="13256"/>
    </bk>
    <bk>
      <rc t="2" v="13257"/>
    </bk>
    <bk>
      <rc t="2" v="13258"/>
    </bk>
    <bk>
      <rc t="2" v="13259"/>
    </bk>
    <bk>
      <rc t="2" v="13260"/>
    </bk>
    <bk>
      <rc t="2" v="13261"/>
    </bk>
    <bk>
      <rc t="2" v="13262"/>
    </bk>
    <bk>
      <rc t="2" v="13263"/>
    </bk>
    <bk>
      <rc t="2" v="13264"/>
    </bk>
    <bk>
      <rc t="2" v="13265"/>
    </bk>
    <bk>
      <rc t="2" v="13266"/>
    </bk>
    <bk>
      <rc t="2" v="13267"/>
    </bk>
    <bk>
      <rc t="2" v="13268"/>
    </bk>
    <bk>
      <rc t="2" v="13269"/>
    </bk>
    <bk>
      <rc t="2" v="13270"/>
    </bk>
    <bk>
      <rc t="2" v="13271"/>
    </bk>
    <bk>
      <rc t="2" v="13272"/>
    </bk>
    <bk>
      <rc t="2" v="13273"/>
    </bk>
    <bk>
      <rc t="2" v="13274"/>
    </bk>
    <bk>
      <rc t="2" v="13275"/>
    </bk>
    <bk>
      <rc t="2" v="13276"/>
    </bk>
    <bk>
      <rc t="2" v="13277"/>
    </bk>
    <bk>
      <rc t="2" v="13278"/>
    </bk>
    <bk>
      <rc t="2" v="13279"/>
    </bk>
    <bk>
      <rc t="2" v="13280"/>
    </bk>
    <bk>
      <rc t="2" v="13281"/>
    </bk>
    <bk>
      <rc t="2" v="13282"/>
    </bk>
    <bk>
      <rc t="2" v="13283"/>
    </bk>
    <bk>
      <rc t="2" v="13284"/>
    </bk>
    <bk>
      <rc t="2" v="13285"/>
    </bk>
    <bk>
      <rc t="2" v="13286"/>
    </bk>
    <bk>
      <rc t="2" v="13287"/>
    </bk>
    <bk>
      <rc t="2" v="13288"/>
    </bk>
    <bk>
      <rc t="2" v="13289"/>
    </bk>
    <bk>
      <rc t="2" v="13290"/>
    </bk>
    <bk>
      <rc t="2" v="13291"/>
    </bk>
    <bk>
      <rc t="2" v="13292"/>
    </bk>
    <bk>
      <rc t="2" v="13293"/>
    </bk>
    <bk>
      <rc t="2" v="13294"/>
    </bk>
    <bk>
      <rc t="2" v="13295"/>
    </bk>
    <bk>
      <rc t="2" v="13296"/>
    </bk>
    <bk>
      <rc t="2" v="13297"/>
    </bk>
    <bk>
      <rc t="2" v="13298"/>
    </bk>
    <bk>
      <rc t="2" v="13299"/>
    </bk>
    <bk>
      <rc t="2" v="13300"/>
    </bk>
    <bk>
      <rc t="2" v="13301"/>
    </bk>
    <bk>
      <rc t="2" v="13302"/>
    </bk>
    <bk>
      <rc t="2" v="13303"/>
    </bk>
    <bk>
      <rc t="2" v="13304"/>
    </bk>
    <bk>
      <rc t="2" v="13305"/>
    </bk>
    <bk>
      <rc t="2" v="13306"/>
    </bk>
    <bk>
      <rc t="2" v="13307"/>
    </bk>
    <bk>
      <rc t="2" v="13308"/>
    </bk>
    <bk>
      <rc t="2" v="13309"/>
    </bk>
    <bk>
      <rc t="2" v="13310"/>
    </bk>
    <bk>
      <rc t="2" v="13311"/>
    </bk>
    <bk>
      <rc t="2" v="13312"/>
    </bk>
    <bk>
      <rc t="2" v="13313"/>
    </bk>
    <bk>
      <rc t="2" v="13314"/>
    </bk>
    <bk>
      <rc t="2" v="13315"/>
    </bk>
    <bk>
      <rc t="2" v="13316"/>
    </bk>
    <bk>
      <rc t="2" v="13317"/>
    </bk>
    <bk>
      <rc t="2" v="13318"/>
    </bk>
    <bk>
      <rc t="2" v="13319"/>
    </bk>
    <bk>
      <rc t="2" v="13320"/>
    </bk>
    <bk>
      <rc t="2" v="13321"/>
    </bk>
    <bk>
      <rc t="2" v="13322"/>
    </bk>
    <bk>
      <rc t="2" v="13323"/>
    </bk>
    <bk>
      <rc t="2" v="13324"/>
    </bk>
    <bk>
      <rc t="2" v="13325"/>
    </bk>
    <bk>
      <rc t="2" v="13326"/>
    </bk>
    <bk>
      <rc t="2" v="13327"/>
    </bk>
    <bk>
      <rc t="2" v="13328"/>
    </bk>
    <bk>
      <rc t="2" v="13329"/>
    </bk>
    <bk>
      <rc t="2" v="13330"/>
    </bk>
    <bk>
      <rc t="2" v="13331"/>
    </bk>
    <bk>
      <rc t="2" v="13332"/>
    </bk>
    <bk>
      <rc t="2" v="13333"/>
    </bk>
    <bk>
      <rc t="2" v="13334"/>
    </bk>
    <bk>
      <rc t="2" v="13335"/>
    </bk>
    <bk>
      <rc t="2" v="13336"/>
    </bk>
    <bk>
      <rc t="2" v="13337"/>
    </bk>
    <bk>
      <rc t="2" v="13338"/>
    </bk>
    <bk>
      <rc t="2" v="13339"/>
    </bk>
    <bk>
      <rc t="2" v="13340"/>
    </bk>
    <bk>
      <rc t="2" v="13341"/>
    </bk>
    <bk>
      <rc t="2" v="13342"/>
    </bk>
    <bk>
      <rc t="2" v="13343"/>
    </bk>
    <bk>
      <rc t="2" v="13344"/>
    </bk>
    <bk>
      <rc t="2" v="13345"/>
    </bk>
    <bk>
      <rc t="2" v="13346"/>
    </bk>
    <bk>
      <rc t="2" v="13347"/>
    </bk>
    <bk>
      <rc t="2" v="13348"/>
    </bk>
    <bk>
      <rc t="2" v="13349"/>
    </bk>
    <bk>
      <rc t="2" v="13350"/>
    </bk>
    <bk>
      <rc t="2" v="13351"/>
    </bk>
    <bk>
      <rc t="2" v="13352"/>
    </bk>
    <bk>
      <rc t="2" v="13353"/>
    </bk>
    <bk>
      <rc t="2" v="13354"/>
    </bk>
    <bk>
      <rc t="2" v="13355"/>
    </bk>
    <bk>
      <rc t="2" v="13356"/>
    </bk>
    <bk>
      <rc t="2" v="13357"/>
    </bk>
    <bk>
      <rc t="2" v="13358"/>
    </bk>
    <bk>
      <rc t="2" v="13359"/>
    </bk>
    <bk>
      <rc t="2" v="13360"/>
    </bk>
    <bk>
      <rc t="2" v="13361"/>
    </bk>
    <bk>
      <rc t="2" v="13362"/>
    </bk>
    <bk>
      <rc t="2" v="13363"/>
    </bk>
    <bk>
      <rc t="2" v="13364"/>
    </bk>
    <bk>
      <rc t="2" v="13365"/>
    </bk>
    <bk>
      <rc t="2" v="13366"/>
    </bk>
    <bk>
      <rc t="2" v="13367"/>
    </bk>
    <bk>
      <rc t="2" v="13368"/>
    </bk>
    <bk>
      <rc t="2" v="13369"/>
    </bk>
    <bk>
      <rc t="2" v="13370"/>
    </bk>
    <bk>
      <rc t="2" v="13371"/>
    </bk>
    <bk>
      <rc t="2" v="13372"/>
    </bk>
    <bk>
      <rc t="2" v="13373"/>
    </bk>
    <bk>
      <rc t="2" v="13374"/>
    </bk>
    <bk>
      <rc t="2" v="13375"/>
    </bk>
    <bk>
      <rc t="2" v="13376"/>
    </bk>
    <bk>
      <rc t="2" v="13377"/>
    </bk>
    <bk>
      <rc t="2" v="13378"/>
    </bk>
    <bk>
      <rc t="2" v="13379"/>
    </bk>
    <bk>
      <rc t="2" v="13380"/>
    </bk>
    <bk>
      <rc t="2" v="13381"/>
    </bk>
    <bk>
      <rc t="2" v="13382"/>
    </bk>
    <bk>
      <rc t="2" v="13383"/>
    </bk>
    <bk>
      <rc t="2" v="13384"/>
    </bk>
    <bk>
      <rc t="2" v="13385"/>
    </bk>
    <bk>
      <rc t="2" v="13386"/>
    </bk>
    <bk>
      <rc t="2" v="13387"/>
    </bk>
    <bk>
      <rc t="2" v="13388"/>
    </bk>
    <bk>
      <rc t="2" v="13389"/>
    </bk>
    <bk>
      <rc t="2" v="13390"/>
    </bk>
    <bk>
      <rc t="2" v="13391"/>
    </bk>
    <bk>
      <rc t="2" v="13392"/>
    </bk>
    <bk>
      <rc t="2" v="13393"/>
    </bk>
    <bk>
      <rc t="2" v="13394"/>
    </bk>
    <bk>
      <rc t="2" v="13395"/>
    </bk>
    <bk>
      <rc t="2" v="13396"/>
    </bk>
    <bk>
      <rc t="2" v="13397"/>
    </bk>
    <bk>
      <rc t="2" v="13398"/>
    </bk>
    <bk>
      <rc t="2" v="13399"/>
    </bk>
    <bk>
      <rc t="2" v="13400"/>
    </bk>
    <bk>
      <rc t="2" v="13401"/>
    </bk>
    <bk>
      <rc t="2" v="13402"/>
    </bk>
    <bk>
      <rc t="2" v="13403"/>
    </bk>
    <bk>
      <rc t="2" v="13404"/>
    </bk>
    <bk>
      <rc t="2" v="13405"/>
    </bk>
    <bk>
      <rc t="2" v="13406"/>
    </bk>
    <bk>
      <rc t="2" v="13407"/>
    </bk>
    <bk>
      <rc t="2" v="13408"/>
    </bk>
    <bk>
      <rc t="2" v="13409"/>
    </bk>
    <bk>
      <rc t="2" v="13410"/>
    </bk>
    <bk>
      <rc t="2" v="13411"/>
    </bk>
    <bk>
      <rc t="2" v="13412"/>
    </bk>
    <bk>
      <rc t="2" v="13413"/>
    </bk>
    <bk>
      <rc t="2" v="13414"/>
    </bk>
    <bk>
      <rc t="2" v="13415"/>
    </bk>
    <bk>
      <rc t="2" v="13416"/>
    </bk>
    <bk>
      <rc t="2" v="13417"/>
    </bk>
    <bk>
      <rc t="2" v="13418"/>
    </bk>
    <bk>
      <rc t="2" v="13419"/>
    </bk>
    <bk>
      <rc t="2" v="13420"/>
    </bk>
    <bk>
      <rc t="2" v="13421"/>
    </bk>
    <bk>
      <rc t="2" v="13422"/>
    </bk>
    <bk>
      <rc t="2" v="13423"/>
    </bk>
    <bk>
      <rc t="2" v="13424"/>
    </bk>
    <bk>
      <rc t="2" v="13425"/>
    </bk>
    <bk>
      <rc t="2" v="13426"/>
    </bk>
    <bk>
      <rc t="2" v="13427"/>
    </bk>
    <bk>
      <rc t="2" v="13428"/>
    </bk>
    <bk>
      <rc t="2" v="13429"/>
    </bk>
    <bk>
      <rc t="2" v="13430"/>
    </bk>
    <bk>
      <rc t="2" v="13431"/>
    </bk>
    <bk>
      <rc t="2" v="13432"/>
    </bk>
    <bk>
      <rc t="2" v="13433"/>
    </bk>
    <bk>
      <rc t="2" v="13434"/>
    </bk>
    <bk>
      <rc t="2" v="13435"/>
    </bk>
    <bk>
      <rc t="2" v="13436"/>
    </bk>
    <bk>
      <rc t="2" v="13437"/>
    </bk>
    <bk>
      <rc t="2" v="13438"/>
    </bk>
    <bk>
      <rc t="2" v="13439"/>
    </bk>
    <bk>
      <rc t="2" v="13440"/>
    </bk>
    <bk>
      <rc t="2" v="13441"/>
    </bk>
    <bk>
      <rc t="2" v="13442"/>
    </bk>
    <bk>
      <rc t="2" v="13443"/>
    </bk>
    <bk>
      <rc t="2" v="13444"/>
    </bk>
    <bk>
      <rc t="2" v="13445"/>
    </bk>
    <bk>
      <rc t="2" v="13446"/>
    </bk>
    <bk>
      <rc t="2" v="13447"/>
    </bk>
    <bk>
      <rc t="2" v="13448"/>
    </bk>
    <bk>
      <rc t="2" v="13449"/>
    </bk>
    <bk>
      <rc t="2" v="13450"/>
    </bk>
    <bk>
      <rc t="2" v="13451"/>
    </bk>
    <bk>
      <rc t="2" v="13452"/>
    </bk>
    <bk>
      <rc t="2" v="13453"/>
    </bk>
    <bk>
      <rc t="2" v="13454"/>
    </bk>
    <bk>
      <rc t="2" v="13455"/>
    </bk>
    <bk>
      <rc t="2" v="13456"/>
    </bk>
    <bk>
      <rc t="2" v="13457"/>
    </bk>
    <bk>
      <rc t="2" v="13458"/>
    </bk>
    <bk>
      <rc t="2" v="13459"/>
    </bk>
    <bk>
      <rc t="2" v="13460"/>
    </bk>
    <bk>
      <rc t="2" v="13461"/>
    </bk>
    <bk>
      <rc t="2" v="13462"/>
    </bk>
    <bk>
      <rc t="2" v="13463"/>
    </bk>
    <bk>
      <rc t="2" v="13464"/>
    </bk>
    <bk>
      <rc t="2" v="13465"/>
    </bk>
    <bk>
      <rc t="2" v="13466"/>
    </bk>
    <bk>
      <rc t="2" v="13467"/>
    </bk>
    <bk>
      <rc t="2" v="13468"/>
    </bk>
    <bk>
      <rc t="2" v="13469"/>
    </bk>
    <bk>
      <rc t="2" v="13470"/>
    </bk>
    <bk>
      <rc t="2" v="13471"/>
    </bk>
    <bk>
      <rc t="2" v="13472"/>
    </bk>
    <bk>
      <rc t="2" v="13473"/>
    </bk>
    <bk>
      <rc t="2" v="13474"/>
    </bk>
    <bk>
      <rc t="2" v="13475"/>
    </bk>
    <bk>
      <rc t="2" v="13476"/>
    </bk>
    <bk>
      <rc t="2" v="13477"/>
    </bk>
    <bk>
      <rc t="2" v="13478"/>
    </bk>
    <bk>
      <rc t="2" v="13479"/>
    </bk>
    <bk>
      <rc t="2" v="13480"/>
    </bk>
    <bk>
      <rc t="2" v="13481"/>
    </bk>
    <bk>
      <rc t="2" v="13482"/>
    </bk>
    <bk>
      <rc t="2" v="13483"/>
    </bk>
    <bk>
      <rc t="2" v="13484"/>
    </bk>
    <bk>
      <rc t="2" v="13485"/>
    </bk>
    <bk>
      <rc t="2" v="13486"/>
    </bk>
    <bk>
      <rc t="2" v="13487"/>
    </bk>
    <bk>
      <rc t="2" v="13488"/>
    </bk>
    <bk>
      <rc t="2" v="13489"/>
    </bk>
    <bk>
      <rc t="2" v="13490"/>
    </bk>
    <bk>
      <rc t="2" v="13491"/>
    </bk>
    <bk>
      <rc t="2" v="13492"/>
    </bk>
    <bk>
      <rc t="2" v="13493"/>
    </bk>
    <bk>
      <rc t="2" v="13494"/>
    </bk>
    <bk>
      <rc t="2" v="13495"/>
    </bk>
    <bk>
      <rc t="2" v="13496"/>
    </bk>
    <bk>
      <rc t="2" v="13497"/>
    </bk>
    <bk>
      <rc t="2" v="13498"/>
    </bk>
    <bk>
      <rc t="2" v="13499"/>
    </bk>
    <bk>
      <rc t="2" v="13500"/>
    </bk>
    <bk>
      <rc t="2" v="13501"/>
    </bk>
    <bk>
      <rc t="2" v="13502"/>
    </bk>
    <bk>
      <rc t="2" v="13503"/>
    </bk>
    <bk>
      <rc t="2" v="13504"/>
    </bk>
    <bk>
      <rc t="2" v="13505"/>
    </bk>
    <bk>
      <rc t="2" v="13506"/>
    </bk>
    <bk>
      <rc t="2" v="13507"/>
    </bk>
    <bk>
      <rc t="2" v="13508"/>
    </bk>
    <bk>
      <rc t="2" v="13509"/>
    </bk>
    <bk>
      <rc t="2" v="13510"/>
    </bk>
    <bk>
      <rc t="2" v="13511"/>
    </bk>
    <bk>
      <rc t="2" v="13512"/>
    </bk>
    <bk>
      <rc t="2" v="13513"/>
    </bk>
    <bk>
      <rc t="2" v="13514"/>
    </bk>
    <bk>
      <rc t="2" v="13515"/>
    </bk>
    <bk>
      <rc t="2" v="13516"/>
    </bk>
    <bk>
      <rc t="2" v="13517"/>
    </bk>
    <bk>
      <rc t="2" v="13518"/>
    </bk>
    <bk>
      <rc t="2" v="13519"/>
    </bk>
    <bk>
      <rc t="2" v="13520"/>
    </bk>
    <bk>
      <rc t="2" v="13521"/>
    </bk>
    <bk>
      <rc t="2" v="13522"/>
    </bk>
    <bk>
      <rc t="2" v="13523"/>
    </bk>
    <bk>
      <rc t="2" v="13524"/>
    </bk>
    <bk>
      <rc t="2" v="13525"/>
    </bk>
    <bk>
      <rc t="2" v="13526"/>
    </bk>
    <bk>
      <rc t="2" v="13527"/>
    </bk>
    <bk>
      <rc t="2" v="13528"/>
    </bk>
    <bk>
      <rc t="2" v="13529"/>
    </bk>
    <bk>
      <rc t="2" v="13530"/>
    </bk>
    <bk>
      <rc t="2" v="13531"/>
    </bk>
    <bk>
      <rc t="2" v="13532"/>
    </bk>
    <bk>
      <rc t="2" v="13533"/>
    </bk>
    <bk>
      <rc t="2" v="13534"/>
    </bk>
    <bk>
      <rc t="2" v="13535"/>
    </bk>
    <bk>
      <rc t="2" v="13536"/>
    </bk>
    <bk>
      <rc t="2" v="13537"/>
    </bk>
    <bk>
      <rc t="2" v="13538"/>
    </bk>
    <bk>
      <rc t="2" v="13539"/>
    </bk>
    <bk>
      <rc t="2" v="13540"/>
    </bk>
    <bk>
      <rc t="2" v="13541"/>
    </bk>
    <bk>
      <rc t="2" v="13542"/>
    </bk>
    <bk>
      <rc t="2" v="13543"/>
    </bk>
    <bk>
      <rc t="2" v="13544"/>
    </bk>
    <bk>
      <rc t="2" v="13545"/>
    </bk>
    <bk>
      <rc t="2" v="13546"/>
    </bk>
    <bk>
      <rc t="2" v="13547"/>
    </bk>
    <bk>
      <rc t="2" v="13548"/>
    </bk>
    <bk>
      <rc t="2" v="13549"/>
    </bk>
    <bk>
      <rc t="2" v="13550"/>
    </bk>
    <bk>
      <rc t="2" v="13551"/>
    </bk>
    <bk>
      <rc t="2" v="13552"/>
    </bk>
    <bk>
      <rc t="2" v="13553"/>
    </bk>
    <bk>
      <rc t="2" v="13554"/>
    </bk>
    <bk>
      <rc t="2" v="13555"/>
    </bk>
    <bk>
      <rc t="2" v="13556"/>
    </bk>
    <bk>
      <rc t="2" v="13557"/>
    </bk>
    <bk>
      <rc t="2" v="13558"/>
    </bk>
    <bk>
      <rc t="2" v="13559"/>
    </bk>
    <bk>
      <rc t="2" v="13560"/>
    </bk>
    <bk>
      <rc t="2" v="13561"/>
    </bk>
    <bk>
      <rc t="2" v="13562"/>
    </bk>
    <bk>
      <rc t="2" v="13563"/>
    </bk>
    <bk>
      <rc t="2" v="13564"/>
    </bk>
    <bk>
      <rc t="2" v="13565"/>
    </bk>
    <bk>
      <rc t="2" v="13566"/>
    </bk>
    <bk>
      <rc t="2" v="13567"/>
    </bk>
    <bk>
      <rc t="2" v="13568"/>
    </bk>
    <bk>
      <rc t="2" v="13569"/>
    </bk>
    <bk>
      <rc t="2" v="13570"/>
    </bk>
    <bk>
      <rc t="2" v="13571"/>
    </bk>
    <bk>
      <rc t="2" v="13572"/>
    </bk>
    <bk>
      <rc t="2" v="13573"/>
    </bk>
    <bk>
      <rc t="2" v="13574"/>
    </bk>
    <bk>
      <rc t="2" v="13575"/>
    </bk>
    <bk>
      <rc t="2" v="13576"/>
    </bk>
    <bk>
      <rc t="2" v="13577"/>
    </bk>
    <bk>
      <rc t="2" v="13578"/>
    </bk>
    <bk>
      <rc t="2" v="13579"/>
    </bk>
    <bk>
      <rc t="2" v="13580"/>
    </bk>
    <bk>
      <rc t="2" v="13581"/>
    </bk>
    <bk>
      <rc t="2" v="13582"/>
    </bk>
    <bk>
      <rc t="2" v="13583"/>
    </bk>
    <bk>
      <rc t="2" v="13584"/>
    </bk>
    <bk>
      <rc t="2" v="13585"/>
    </bk>
    <bk>
      <rc t="2" v="13586"/>
    </bk>
    <bk>
      <rc t="2" v="13587"/>
    </bk>
    <bk>
      <rc t="2" v="13588"/>
    </bk>
    <bk>
      <rc t="2" v="13589"/>
    </bk>
    <bk>
      <rc t="2" v="13590"/>
    </bk>
    <bk>
      <rc t="2" v="13591"/>
    </bk>
    <bk>
      <rc t="2" v="13592"/>
    </bk>
    <bk>
      <rc t="2" v="13593"/>
    </bk>
    <bk>
      <rc t="2" v="13594"/>
    </bk>
    <bk>
      <rc t="2" v="13595"/>
    </bk>
    <bk>
      <rc t="2" v="13596"/>
    </bk>
    <bk>
      <rc t="2" v="13597"/>
    </bk>
    <bk>
      <rc t="2" v="13598"/>
    </bk>
    <bk>
      <rc t="2" v="13599"/>
    </bk>
    <bk>
      <rc t="2" v="13600"/>
    </bk>
    <bk>
      <rc t="2" v="13601"/>
    </bk>
    <bk>
      <rc t="2" v="13602"/>
    </bk>
    <bk>
      <rc t="2" v="13603"/>
    </bk>
    <bk>
      <rc t="2" v="13604"/>
    </bk>
    <bk>
      <rc t="2" v="13605"/>
    </bk>
    <bk>
      <rc t="2" v="13606"/>
    </bk>
    <bk>
      <rc t="2" v="13607"/>
    </bk>
    <bk>
      <rc t="2" v="13608"/>
    </bk>
    <bk>
      <rc t="2" v="13609"/>
    </bk>
    <bk>
      <rc t="2" v="13610"/>
    </bk>
    <bk>
      <rc t="2" v="13611"/>
    </bk>
    <bk>
      <rc t="2" v="13612"/>
    </bk>
    <bk>
      <rc t="2" v="13613"/>
    </bk>
    <bk>
      <rc t="2" v="13614"/>
    </bk>
    <bk>
      <rc t="2" v="13615"/>
    </bk>
    <bk>
      <rc t="2" v="13616"/>
    </bk>
    <bk>
      <rc t="2" v="13617"/>
    </bk>
    <bk>
      <rc t="2" v="13618"/>
    </bk>
    <bk>
      <rc t="2" v="13619"/>
    </bk>
    <bk>
      <rc t="2" v="13620"/>
    </bk>
    <bk>
      <rc t="2" v="13621"/>
    </bk>
    <bk>
      <rc t="2" v="13622"/>
    </bk>
    <bk>
      <rc t="2" v="13623"/>
    </bk>
    <bk>
      <rc t="2" v="13624"/>
    </bk>
    <bk>
      <rc t="2" v="13625"/>
    </bk>
    <bk>
      <rc t="2" v="13626"/>
    </bk>
    <bk>
      <rc t="2" v="13627"/>
    </bk>
    <bk>
      <rc t="2" v="13628"/>
    </bk>
    <bk>
      <rc t="2" v="13629"/>
    </bk>
    <bk>
      <rc t="2" v="13630"/>
    </bk>
    <bk>
      <rc t="2" v="13631"/>
    </bk>
    <bk>
      <rc t="2" v="13632"/>
    </bk>
    <bk>
      <rc t="2" v="13633"/>
    </bk>
    <bk>
      <rc t="2" v="13634"/>
    </bk>
    <bk>
      <rc t="2" v="13635"/>
    </bk>
    <bk>
      <rc t="2" v="13636"/>
    </bk>
    <bk>
      <rc t="2" v="13637"/>
    </bk>
    <bk>
      <rc t="2" v="13638"/>
    </bk>
    <bk>
      <rc t="2" v="13639"/>
    </bk>
    <bk>
      <rc t="2" v="13640"/>
    </bk>
    <bk>
      <rc t="2" v="13641"/>
    </bk>
    <bk>
      <rc t="2" v="13642"/>
    </bk>
    <bk>
      <rc t="2" v="13643"/>
    </bk>
    <bk>
      <rc t="2" v="13644"/>
    </bk>
    <bk>
      <rc t="2" v="13645"/>
    </bk>
    <bk>
      <rc t="2" v="13646"/>
    </bk>
    <bk>
      <rc t="2" v="13647"/>
    </bk>
    <bk>
      <rc t="2" v="13648"/>
    </bk>
    <bk>
      <rc t="2" v="13649"/>
    </bk>
    <bk>
      <rc t="2" v="13650"/>
    </bk>
    <bk>
      <rc t="2" v="13651"/>
    </bk>
    <bk>
      <rc t="2" v="13652"/>
    </bk>
    <bk>
      <rc t="2" v="13653"/>
    </bk>
    <bk>
      <rc t="2" v="13654"/>
    </bk>
    <bk>
      <rc t="2" v="13655"/>
    </bk>
    <bk>
      <rc t="2" v="13656"/>
    </bk>
    <bk>
      <rc t="2" v="13657"/>
    </bk>
    <bk>
      <rc t="2" v="13658"/>
    </bk>
    <bk>
      <rc t="2" v="13659"/>
    </bk>
    <bk>
      <rc t="2" v="13660"/>
    </bk>
    <bk>
      <rc t="2" v="13661"/>
    </bk>
    <bk>
      <rc t="2" v="13662"/>
    </bk>
    <bk>
      <rc t="2" v="13663"/>
    </bk>
    <bk>
      <rc t="2" v="13664"/>
    </bk>
    <bk>
      <rc t="2" v="13665"/>
    </bk>
    <bk>
      <rc t="2" v="13666"/>
    </bk>
    <bk>
      <rc t="2" v="13667"/>
    </bk>
    <bk>
      <rc t="2" v="13668"/>
    </bk>
    <bk>
      <rc t="2" v="13669"/>
    </bk>
    <bk>
      <rc t="2" v="13670"/>
    </bk>
    <bk>
      <rc t="2" v="13671"/>
    </bk>
    <bk>
      <rc t="2" v="13672"/>
    </bk>
    <bk>
      <rc t="2" v="13673"/>
    </bk>
    <bk>
      <rc t="2" v="13674"/>
    </bk>
    <bk>
      <rc t="2" v="13675"/>
    </bk>
    <bk>
      <rc t="2" v="13676"/>
    </bk>
    <bk>
      <rc t="2" v="13677"/>
    </bk>
    <bk>
      <rc t="2" v="13678"/>
    </bk>
    <bk>
      <rc t="2" v="13679"/>
    </bk>
    <bk>
      <rc t="2" v="13680"/>
    </bk>
    <bk>
      <rc t="2" v="13681"/>
    </bk>
    <bk>
      <rc t="2" v="13682"/>
    </bk>
    <bk>
      <rc t="2" v="13683"/>
    </bk>
    <bk>
      <rc t="2" v="13684"/>
    </bk>
    <bk>
      <rc t="2" v="13685"/>
    </bk>
    <bk>
      <rc t="2" v="13686"/>
    </bk>
    <bk>
      <rc t="2" v="13687"/>
    </bk>
    <bk>
      <rc t="2" v="13688"/>
    </bk>
    <bk>
      <rc t="2" v="13689"/>
    </bk>
    <bk>
      <rc t="2" v="13690"/>
    </bk>
    <bk>
      <rc t="2" v="13691"/>
    </bk>
    <bk>
      <rc t="2" v="13692"/>
    </bk>
    <bk>
      <rc t="2" v="13693"/>
    </bk>
    <bk>
      <rc t="2" v="13694"/>
    </bk>
    <bk>
      <rc t="2" v="13695"/>
    </bk>
    <bk>
      <rc t="2" v="13696"/>
    </bk>
    <bk>
      <rc t="2" v="13697"/>
    </bk>
    <bk>
      <rc t="2" v="13698"/>
    </bk>
    <bk>
      <rc t="2" v="13699"/>
    </bk>
    <bk>
      <rc t="2" v="13700"/>
    </bk>
    <bk>
      <rc t="2" v="13701"/>
    </bk>
    <bk>
      <rc t="2" v="13702"/>
    </bk>
    <bk>
      <rc t="2" v="13703"/>
    </bk>
    <bk>
      <rc t="2" v="13704"/>
    </bk>
    <bk>
      <rc t="2" v="13705"/>
    </bk>
    <bk>
      <rc t="2" v="13706"/>
    </bk>
    <bk>
      <rc t="2" v="13707"/>
    </bk>
    <bk>
      <rc t="2" v="13708"/>
    </bk>
    <bk>
      <rc t="2" v="13709"/>
    </bk>
    <bk>
      <rc t="2" v="13710"/>
    </bk>
    <bk>
      <rc t="2" v="13711"/>
    </bk>
    <bk>
      <rc t="2" v="13712"/>
    </bk>
    <bk>
      <rc t="2" v="13713"/>
    </bk>
    <bk>
      <rc t="2" v="13714"/>
    </bk>
    <bk>
      <rc t="2" v="13715"/>
    </bk>
    <bk>
      <rc t="2" v="13716"/>
    </bk>
    <bk>
      <rc t="2" v="13717"/>
    </bk>
    <bk>
      <rc t="2" v="13718"/>
    </bk>
    <bk>
      <rc t="2" v="13719"/>
    </bk>
    <bk>
      <rc t="2" v="13720"/>
    </bk>
    <bk>
      <rc t="2" v="13721"/>
    </bk>
    <bk>
      <rc t="2" v="13722"/>
    </bk>
    <bk>
      <rc t="2" v="13723"/>
    </bk>
    <bk>
      <rc t="2" v="13724"/>
    </bk>
    <bk>
      <rc t="2" v="13725"/>
    </bk>
    <bk>
      <rc t="2" v="13726"/>
    </bk>
    <bk>
      <rc t="2" v="13727"/>
    </bk>
    <bk>
      <rc t="2" v="13728"/>
    </bk>
    <bk>
      <rc t="2" v="13729"/>
    </bk>
    <bk>
      <rc t="2" v="13730"/>
    </bk>
    <bk>
      <rc t="2" v="13731"/>
    </bk>
    <bk>
      <rc t="2" v="13732"/>
    </bk>
    <bk>
      <rc t="2" v="13733"/>
    </bk>
    <bk>
      <rc t="2" v="13734"/>
    </bk>
    <bk>
      <rc t="2" v="13735"/>
    </bk>
    <bk>
      <rc t="2" v="13736"/>
    </bk>
    <bk>
      <rc t="2" v="13737"/>
    </bk>
    <bk>
      <rc t="2" v="13738"/>
    </bk>
    <bk>
      <rc t="2" v="13739"/>
    </bk>
    <bk>
      <rc t="2" v="13740"/>
    </bk>
    <bk>
      <rc t="2" v="13741"/>
    </bk>
    <bk>
      <rc t="2" v="13742"/>
    </bk>
    <bk>
      <rc t="2" v="13743"/>
    </bk>
    <bk>
      <rc t="2" v="13744"/>
    </bk>
    <bk>
      <rc t="2" v="13745"/>
    </bk>
    <bk>
      <rc t="2" v="13746"/>
    </bk>
    <bk>
      <rc t="2" v="13747"/>
    </bk>
    <bk>
      <rc t="2" v="13748"/>
    </bk>
    <bk>
      <rc t="2" v="13749"/>
    </bk>
    <bk>
      <rc t="2" v="13750"/>
    </bk>
    <bk>
      <rc t="2" v="13751"/>
    </bk>
    <bk>
      <rc t="2" v="13752"/>
    </bk>
    <bk>
      <rc t="2" v="13753"/>
    </bk>
    <bk>
      <rc t="2" v="13754"/>
    </bk>
    <bk>
      <rc t="2" v="13755"/>
    </bk>
    <bk>
      <rc t="2" v="13756"/>
    </bk>
    <bk>
      <rc t="2" v="13757"/>
    </bk>
    <bk>
      <rc t="2" v="13758"/>
    </bk>
    <bk>
      <rc t="2" v="13759"/>
    </bk>
    <bk>
      <rc t="2" v="13760"/>
    </bk>
    <bk>
      <rc t="2" v="13761"/>
    </bk>
    <bk>
      <rc t="2" v="13762"/>
    </bk>
    <bk>
      <rc t="2" v="13763"/>
    </bk>
    <bk>
      <rc t="2" v="13764"/>
    </bk>
    <bk>
      <rc t="2" v="13765"/>
    </bk>
    <bk>
      <rc t="2" v="13766"/>
    </bk>
    <bk>
      <rc t="2" v="13767"/>
    </bk>
    <bk>
      <rc t="2" v="13768"/>
    </bk>
    <bk>
      <rc t="2" v="13769"/>
    </bk>
    <bk>
      <rc t="2" v="13770"/>
    </bk>
    <bk>
      <rc t="2" v="13771"/>
    </bk>
    <bk>
      <rc t="2" v="13772"/>
    </bk>
    <bk>
      <rc t="2" v="13773"/>
    </bk>
    <bk>
      <rc t="2" v="13774"/>
    </bk>
    <bk>
      <rc t="2" v="13775"/>
    </bk>
    <bk>
      <rc t="2" v="13776"/>
    </bk>
    <bk>
      <rc t="2" v="13777"/>
    </bk>
    <bk>
      <rc t="2" v="13778"/>
    </bk>
    <bk>
      <rc t="2" v="13779"/>
    </bk>
    <bk>
      <rc t="2" v="13780"/>
    </bk>
    <bk>
      <rc t="2" v="13781"/>
    </bk>
    <bk>
      <rc t="2" v="13782"/>
    </bk>
    <bk>
      <rc t="2" v="13783"/>
    </bk>
    <bk>
      <rc t="2" v="13784"/>
    </bk>
    <bk>
      <rc t="2" v="13785"/>
    </bk>
    <bk>
      <rc t="2" v="13786"/>
    </bk>
    <bk>
      <rc t="2" v="13787"/>
    </bk>
    <bk>
      <rc t="2" v="13788"/>
    </bk>
    <bk>
      <rc t="2" v="13789"/>
    </bk>
    <bk>
      <rc t="2" v="13790"/>
    </bk>
    <bk>
      <rc t="2" v="13791"/>
    </bk>
    <bk>
      <rc t="2" v="13792"/>
    </bk>
    <bk>
      <rc t="2" v="13793"/>
    </bk>
    <bk>
      <rc t="2" v="13794"/>
    </bk>
    <bk>
      <rc t="2" v="13795"/>
    </bk>
    <bk>
      <rc t="2" v="13796"/>
    </bk>
    <bk>
      <rc t="2" v="13797"/>
    </bk>
    <bk>
      <rc t="2" v="13798"/>
    </bk>
    <bk>
      <rc t="2" v="13799"/>
    </bk>
    <bk>
      <rc t="2" v="13800"/>
    </bk>
    <bk>
      <rc t="2" v="13801"/>
    </bk>
    <bk>
      <rc t="2" v="13802"/>
    </bk>
    <bk>
      <rc t="2" v="13803"/>
    </bk>
    <bk>
      <rc t="2" v="13804"/>
    </bk>
    <bk>
      <rc t="2" v="13805"/>
    </bk>
    <bk>
      <rc t="2" v="13806"/>
    </bk>
    <bk>
      <rc t="2" v="13807"/>
    </bk>
    <bk>
      <rc t="2" v="13808"/>
    </bk>
    <bk>
      <rc t="2" v="13809"/>
    </bk>
    <bk>
      <rc t="2" v="13810"/>
    </bk>
    <bk>
      <rc t="2" v="13811"/>
    </bk>
    <bk>
      <rc t="2" v="13812"/>
    </bk>
    <bk>
      <rc t="2" v="13813"/>
    </bk>
    <bk>
      <rc t="2" v="13814"/>
    </bk>
    <bk>
      <rc t="2" v="13815"/>
    </bk>
    <bk>
      <rc t="2" v="13816"/>
    </bk>
    <bk>
      <rc t="2" v="13817"/>
    </bk>
    <bk>
      <rc t="2" v="13818"/>
    </bk>
    <bk>
      <rc t="2" v="13819"/>
    </bk>
    <bk>
      <rc t="2" v="13820"/>
    </bk>
    <bk>
      <rc t="2" v="13821"/>
    </bk>
    <bk>
      <rc t="2" v="13822"/>
    </bk>
    <bk>
      <rc t="2" v="13823"/>
    </bk>
    <bk>
      <rc t="2" v="13824"/>
    </bk>
    <bk>
      <rc t="2" v="13825"/>
    </bk>
    <bk>
      <rc t="2" v="13826"/>
    </bk>
    <bk>
      <rc t="2" v="13827"/>
    </bk>
    <bk>
      <rc t="2" v="13828"/>
    </bk>
    <bk>
      <rc t="2" v="13829"/>
    </bk>
    <bk>
      <rc t="2" v="13830"/>
    </bk>
    <bk>
      <rc t="2" v="13831"/>
    </bk>
    <bk>
      <rc t="2" v="13832"/>
    </bk>
    <bk>
      <rc t="2" v="13833"/>
    </bk>
    <bk>
      <rc t="2" v="13834"/>
    </bk>
    <bk>
      <rc t="2" v="13835"/>
    </bk>
    <bk>
      <rc t="2" v="13836"/>
    </bk>
    <bk>
      <rc t="2" v="13837"/>
    </bk>
    <bk>
      <rc t="2" v="13838"/>
    </bk>
    <bk>
      <rc t="2" v="13839"/>
    </bk>
    <bk>
      <rc t="2" v="13840"/>
    </bk>
    <bk>
      <rc t="2" v="13841"/>
    </bk>
    <bk>
      <rc t="2" v="13842"/>
    </bk>
    <bk>
      <rc t="2" v="13843"/>
    </bk>
    <bk>
      <rc t="2" v="13844"/>
    </bk>
    <bk>
      <rc t="2" v="13845"/>
    </bk>
    <bk>
      <rc t="2" v="13846"/>
    </bk>
    <bk>
      <rc t="2" v="13847"/>
    </bk>
    <bk>
      <rc t="2" v="13848"/>
    </bk>
    <bk>
      <rc t="2" v="13849"/>
    </bk>
    <bk>
      <rc t="2" v="13850"/>
    </bk>
    <bk>
      <rc t="2" v="13851"/>
    </bk>
    <bk>
      <rc t="2" v="13852"/>
    </bk>
    <bk>
      <rc t="2" v="13853"/>
    </bk>
    <bk>
      <rc t="2" v="13854"/>
    </bk>
    <bk>
      <rc t="2" v="13855"/>
    </bk>
    <bk>
      <rc t="2" v="13856"/>
    </bk>
    <bk>
      <rc t="2" v="13857"/>
    </bk>
    <bk>
      <rc t="2" v="13858"/>
    </bk>
    <bk>
      <rc t="2" v="13859"/>
    </bk>
    <bk>
      <rc t="2" v="13860"/>
    </bk>
    <bk>
      <rc t="2" v="13861"/>
    </bk>
    <bk>
      <rc t="2" v="13862"/>
    </bk>
    <bk>
      <rc t="2" v="13863"/>
    </bk>
    <bk>
      <rc t="2" v="13864"/>
    </bk>
    <bk>
      <rc t="2" v="13865"/>
    </bk>
    <bk>
      <rc t="2" v="13866"/>
    </bk>
    <bk>
      <rc t="2" v="13867"/>
    </bk>
    <bk>
      <rc t="2" v="13868"/>
    </bk>
    <bk>
      <rc t="2" v="13869"/>
    </bk>
    <bk>
      <rc t="2" v="13870"/>
    </bk>
    <bk>
      <rc t="2" v="13871"/>
    </bk>
    <bk>
      <rc t="2" v="13872"/>
    </bk>
    <bk>
      <rc t="2" v="13873"/>
    </bk>
    <bk>
      <rc t="2" v="13874"/>
    </bk>
    <bk>
      <rc t="2" v="13875"/>
    </bk>
    <bk>
      <rc t="2" v="13876"/>
    </bk>
    <bk>
      <rc t="2" v="13877"/>
    </bk>
    <bk>
      <rc t="2" v="13878"/>
    </bk>
    <bk>
      <rc t="2" v="13879"/>
    </bk>
    <bk>
      <rc t="2" v="13880"/>
    </bk>
    <bk>
      <rc t="2" v="13881"/>
    </bk>
    <bk>
      <rc t="2" v="13882"/>
    </bk>
    <bk>
      <rc t="2" v="13883"/>
    </bk>
    <bk>
      <rc t="2" v="13884"/>
    </bk>
    <bk>
      <rc t="2" v="13885"/>
    </bk>
    <bk>
      <rc t="2" v="13886"/>
    </bk>
    <bk>
      <rc t="2" v="13887"/>
    </bk>
    <bk>
      <rc t="2" v="13888"/>
    </bk>
    <bk>
      <rc t="2" v="13889"/>
    </bk>
    <bk>
      <rc t="2" v="13890"/>
    </bk>
    <bk>
      <rc t="2" v="13891"/>
    </bk>
    <bk>
      <rc t="2" v="13892"/>
    </bk>
    <bk>
      <rc t="2" v="13893"/>
    </bk>
    <bk>
      <rc t="2" v="13894"/>
    </bk>
    <bk>
      <rc t="2" v="13895"/>
    </bk>
    <bk>
      <rc t="2" v="13896"/>
    </bk>
    <bk>
      <rc t="2" v="13897"/>
    </bk>
    <bk>
      <rc t="2" v="13898"/>
    </bk>
    <bk>
      <rc t="2" v="13899"/>
    </bk>
    <bk>
      <rc t="2" v="13900"/>
    </bk>
    <bk>
      <rc t="2" v="13901"/>
    </bk>
    <bk>
      <rc t="2" v="13902"/>
    </bk>
    <bk>
      <rc t="2" v="13903"/>
    </bk>
    <bk>
      <rc t="2" v="13904"/>
    </bk>
    <bk>
      <rc t="2" v="13905"/>
    </bk>
    <bk>
      <rc t="2" v="13906"/>
    </bk>
    <bk>
      <rc t="2" v="13907"/>
    </bk>
    <bk>
      <rc t="2" v="13908"/>
    </bk>
    <bk>
      <rc t="2" v="13909"/>
    </bk>
    <bk>
      <rc t="2" v="13910"/>
    </bk>
    <bk>
      <rc t="2" v="13911"/>
    </bk>
    <bk>
      <rc t="2" v="13912"/>
    </bk>
    <bk>
      <rc t="2" v="13913"/>
    </bk>
    <bk>
      <rc t="2" v="13914"/>
    </bk>
    <bk>
      <rc t="2" v="13915"/>
    </bk>
    <bk>
      <rc t="2" v="13916"/>
    </bk>
    <bk>
      <rc t="2" v="13917"/>
    </bk>
    <bk>
      <rc t="2" v="13918"/>
    </bk>
    <bk>
      <rc t="2" v="13919"/>
    </bk>
    <bk>
      <rc t="2" v="13920"/>
    </bk>
    <bk>
      <rc t="2" v="13921"/>
    </bk>
    <bk>
      <rc t="2" v="13922"/>
    </bk>
    <bk>
      <rc t="2" v="13923"/>
    </bk>
    <bk>
      <rc t="2" v="13924"/>
    </bk>
    <bk>
      <rc t="2" v="13925"/>
    </bk>
    <bk>
      <rc t="2" v="13926"/>
    </bk>
    <bk>
      <rc t="2" v="13927"/>
    </bk>
    <bk>
      <rc t="2" v="13928"/>
    </bk>
    <bk>
      <rc t="2" v="13929"/>
    </bk>
    <bk>
      <rc t="2" v="13930"/>
    </bk>
    <bk>
      <rc t="2" v="13931"/>
    </bk>
    <bk>
      <rc t="2" v="13932"/>
    </bk>
    <bk>
      <rc t="2" v="13933"/>
    </bk>
    <bk>
      <rc t="2" v="13934"/>
    </bk>
    <bk>
      <rc t="2" v="13935"/>
    </bk>
    <bk>
      <rc t="2" v="13936"/>
    </bk>
    <bk>
      <rc t="2" v="13937"/>
    </bk>
    <bk>
      <rc t="2" v="13938"/>
    </bk>
    <bk>
      <rc t="2" v="13939"/>
    </bk>
    <bk>
      <rc t="2" v="13940"/>
    </bk>
    <bk>
      <rc t="2" v="13941"/>
    </bk>
    <bk>
      <rc t="2" v="13942"/>
    </bk>
    <bk>
      <rc t="2" v="13943"/>
    </bk>
    <bk>
      <rc t="2" v="13944"/>
    </bk>
    <bk>
      <rc t="2" v="13945"/>
    </bk>
    <bk>
      <rc t="2" v="13946"/>
    </bk>
    <bk>
      <rc t="2" v="13947"/>
    </bk>
    <bk>
      <rc t="2" v="13948"/>
    </bk>
    <bk>
      <rc t="2" v="13949"/>
    </bk>
    <bk>
      <rc t="2" v="13950"/>
    </bk>
    <bk>
      <rc t="2" v="13951"/>
    </bk>
    <bk>
      <rc t="2" v="13952"/>
    </bk>
    <bk>
      <rc t="2" v="13953"/>
    </bk>
    <bk>
      <rc t="2" v="13954"/>
    </bk>
    <bk>
      <rc t="2" v="13955"/>
    </bk>
    <bk>
      <rc t="2" v="13956"/>
    </bk>
    <bk>
      <rc t="2" v="13957"/>
    </bk>
    <bk>
      <rc t="2" v="13958"/>
    </bk>
    <bk>
      <rc t="2" v="13959"/>
    </bk>
    <bk>
      <rc t="2" v="13960"/>
    </bk>
    <bk>
      <rc t="2" v="13961"/>
    </bk>
    <bk>
      <rc t="2" v="13962"/>
    </bk>
    <bk>
      <rc t="2" v="13963"/>
    </bk>
    <bk>
      <rc t="2" v="13964"/>
    </bk>
    <bk>
      <rc t="2" v="13965"/>
    </bk>
    <bk>
      <rc t="2" v="13966"/>
    </bk>
    <bk>
      <rc t="2" v="13967"/>
    </bk>
    <bk>
      <rc t="2" v="13968"/>
    </bk>
    <bk>
      <rc t="2" v="13969"/>
    </bk>
    <bk>
      <rc t="2" v="13970"/>
    </bk>
    <bk>
      <rc t="2" v="13971"/>
    </bk>
    <bk>
      <rc t="2" v="13972"/>
    </bk>
    <bk>
      <rc t="2" v="13973"/>
    </bk>
    <bk>
      <rc t="2" v="13974"/>
    </bk>
    <bk>
      <rc t="2" v="13975"/>
    </bk>
    <bk>
      <rc t="2" v="13976"/>
    </bk>
    <bk>
      <rc t="2" v="13977"/>
    </bk>
    <bk>
      <rc t="2" v="13978"/>
    </bk>
    <bk>
      <rc t="2" v="13979"/>
    </bk>
    <bk>
      <rc t="2" v="13980"/>
    </bk>
    <bk>
      <rc t="2" v="13981"/>
    </bk>
    <bk>
      <rc t="2" v="13982"/>
    </bk>
    <bk>
      <rc t="2" v="13983"/>
    </bk>
    <bk>
      <rc t="2" v="13984"/>
    </bk>
    <bk>
      <rc t="2" v="13985"/>
    </bk>
    <bk>
      <rc t="2" v="13986"/>
    </bk>
    <bk>
      <rc t="2" v="13987"/>
    </bk>
    <bk>
      <rc t="2" v="13988"/>
    </bk>
    <bk>
      <rc t="2" v="13989"/>
    </bk>
    <bk>
      <rc t="2" v="13990"/>
    </bk>
    <bk>
      <rc t="2" v="13991"/>
    </bk>
    <bk>
      <rc t="2" v="13992"/>
    </bk>
    <bk>
      <rc t="2" v="13993"/>
    </bk>
    <bk>
      <rc t="2" v="13994"/>
    </bk>
    <bk>
      <rc t="2" v="13995"/>
    </bk>
    <bk>
      <rc t="2" v="13996"/>
    </bk>
    <bk>
      <rc t="2" v="13997"/>
    </bk>
    <bk>
      <rc t="2" v="13998"/>
    </bk>
    <bk>
      <rc t="2" v="13999"/>
    </bk>
    <bk>
      <rc t="2" v="14000"/>
    </bk>
    <bk>
      <rc t="2" v="14001"/>
    </bk>
    <bk>
      <rc t="2" v="14002"/>
    </bk>
    <bk>
      <rc t="2" v="14003"/>
    </bk>
    <bk>
      <rc t="2" v="14004"/>
    </bk>
    <bk>
      <rc t="2" v="14005"/>
    </bk>
    <bk>
      <rc t="2" v="14006"/>
    </bk>
    <bk>
      <rc t="2" v="14007"/>
    </bk>
    <bk>
      <rc t="2" v="14008"/>
    </bk>
    <bk>
      <rc t="2" v="14009"/>
    </bk>
    <bk>
      <rc t="2" v="14010"/>
    </bk>
    <bk>
      <rc t="2" v="14011"/>
    </bk>
    <bk>
      <rc t="2" v="14012"/>
    </bk>
    <bk>
      <rc t="2" v="14013"/>
    </bk>
    <bk>
      <rc t="2" v="14014"/>
    </bk>
    <bk>
      <rc t="2" v="14015"/>
    </bk>
    <bk>
      <rc t="2" v="14016"/>
    </bk>
    <bk>
      <rc t="2" v="14017"/>
    </bk>
    <bk>
      <rc t="2" v="14018"/>
    </bk>
    <bk>
      <rc t="2" v="14019"/>
    </bk>
    <bk>
      <rc t="2" v="14020"/>
    </bk>
    <bk>
      <rc t="2" v="14021"/>
    </bk>
    <bk>
      <rc t="2" v="14022"/>
    </bk>
    <bk>
      <rc t="2" v="14023"/>
    </bk>
    <bk>
      <rc t="2" v="14024"/>
    </bk>
    <bk>
      <rc t="2" v="14025"/>
    </bk>
    <bk>
      <rc t="2" v="14026"/>
    </bk>
    <bk>
      <rc t="2" v="14027"/>
    </bk>
    <bk>
      <rc t="2" v="14028"/>
    </bk>
    <bk>
      <rc t="2" v="14029"/>
    </bk>
    <bk>
      <rc t="2" v="14030"/>
    </bk>
    <bk>
      <rc t="2" v="14031"/>
    </bk>
    <bk>
      <rc t="2" v="14032"/>
    </bk>
    <bk>
      <rc t="2" v="14033"/>
    </bk>
    <bk>
      <rc t="2" v="14034"/>
    </bk>
    <bk>
      <rc t="2" v="14035"/>
    </bk>
    <bk>
      <rc t="2" v="14036"/>
    </bk>
    <bk>
      <rc t="2" v="14037"/>
    </bk>
    <bk>
      <rc t="2" v="14038"/>
    </bk>
    <bk>
      <rc t="2" v="14039"/>
    </bk>
    <bk>
      <rc t="2" v="14040"/>
    </bk>
    <bk>
      <rc t="2" v="14041"/>
    </bk>
    <bk>
      <rc t="2" v="14042"/>
    </bk>
    <bk>
      <rc t="2" v="14043"/>
    </bk>
    <bk>
      <rc t="2" v="14044"/>
    </bk>
    <bk>
      <rc t="2" v="14045"/>
    </bk>
    <bk>
      <rc t="2" v="14046"/>
    </bk>
    <bk>
      <rc t="2" v="14047"/>
    </bk>
    <bk>
      <rc t="2" v="14048"/>
    </bk>
    <bk>
      <rc t="2" v="14049"/>
    </bk>
    <bk>
      <rc t="2" v="14050"/>
    </bk>
    <bk>
      <rc t="2" v="14051"/>
    </bk>
    <bk>
      <rc t="2" v="14052"/>
    </bk>
    <bk>
      <rc t="2" v="14053"/>
    </bk>
    <bk>
      <rc t="2" v="14054"/>
    </bk>
    <bk>
      <rc t="2" v="14055"/>
    </bk>
    <bk>
      <rc t="2" v="14056"/>
    </bk>
    <bk>
      <rc t="2" v="14057"/>
    </bk>
    <bk>
      <rc t="2" v="14058"/>
    </bk>
    <bk>
      <rc t="2" v="14059"/>
    </bk>
    <bk>
      <rc t="2" v="14060"/>
    </bk>
    <bk>
      <rc t="2" v="14061"/>
    </bk>
    <bk>
      <rc t="2" v="14062"/>
    </bk>
    <bk>
      <rc t="2" v="14063"/>
    </bk>
    <bk>
      <rc t="2" v="14064"/>
    </bk>
    <bk>
      <rc t="2" v="14065"/>
    </bk>
    <bk>
      <rc t="2" v="14066"/>
    </bk>
    <bk>
      <rc t="2" v="14067"/>
    </bk>
    <bk>
      <rc t="2" v="14068"/>
    </bk>
    <bk>
      <rc t="2" v="14069"/>
    </bk>
    <bk>
      <rc t="2" v="14070"/>
    </bk>
    <bk>
      <rc t="2" v="14071"/>
    </bk>
    <bk>
      <rc t="2" v="14072"/>
    </bk>
    <bk>
      <rc t="2" v="14073"/>
    </bk>
    <bk>
      <rc t="2" v="14074"/>
    </bk>
    <bk>
      <rc t="2" v="14075"/>
    </bk>
    <bk>
      <rc t="2" v="14076"/>
    </bk>
    <bk>
      <rc t="2" v="14077"/>
    </bk>
    <bk>
      <rc t="2" v="14078"/>
    </bk>
    <bk>
      <rc t="2" v="14079"/>
    </bk>
    <bk>
      <rc t="2" v="14080"/>
    </bk>
    <bk>
      <rc t="2" v="14081"/>
    </bk>
    <bk>
      <rc t="2" v="14082"/>
    </bk>
    <bk>
      <rc t="2" v="14083"/>
    </bk>
    <bk>
      <rc t="2" v="14084"/>
    </bk>
    <bk>
      <rc t="2" v="14085"/>
    </bk>
    <bk>
      <rc t="2" v="14086"/>
    </bk>
    <bk>
      <rc t="2" v="14087"/>
    </bk>
    <bk>
      <rc t="2" v="14088"/>
    </bk>
    <bk>
      <rc t="2" v="14089"/>
    </bk>
    <bk>
      <rc t="2" v="14090"/>
    </bk>
    <bk>
      <rc t="2" v="14091"/>
    </bk>
    <bk>
      <rc t="2" v="14092"/>
    </bk>
    <bk>
      <rc t="2" v="14093"/>
    </bk>
    <bk>
      <rc t="2" v="14094"/>
    </bk>
    <bk>
      <rc t="2" v="14095"/>
    </bk>
    <bk>
      <rc t="2" v="14096"/>
    </bk>
    <bk>
      <rc t="2" v="14097"/>
    </bk>
    <bk>
      <rc t="2" v="14098"/>
    </bk>
    <bk>
      <rc t="2" v="14099"/>
    </bk>
    <bk>
      <rc t="2" v="14100"/>
    </bk>
    <bk>
      <rc t="2" v="14101"/>
    </bk>
    <bk>
      <rc t="2" v="14102"/>
    </bk>
    <bk>
      <rc t="2" v="14103"/>
    </bk>
    <bk>
      <rc t="2" v="14104"/>
    </bk>
    <bk>
      <rc t="2" v="14105"/>
    </bk>
    <bk>
      <rc t="2" v="14106"/>
    </bk>
    <bk>
      <rc t="2" v="14107"/>
    </bk>
    <bk>
      <rc t="2" v="14108"/>
    </bk>
    <bk>
      <rc t="2" v="14109"/>
    </bk>
    <bk>
      <rc t="2" v="14110"/>
    </bk>
    <bk>
      <rc t="2" v="14111"/>
    </bk>
    <bk>
      <rc t="2" v="14112"/>
    </bk>
    <bk>
      <rc t="2" v="14113"/>
    </bk>
    <bk>
      <rc t="2" v="14114"/>
    </bk>
    <bk>
      <rc t="2" v="14115"/>
    </bk>
    <bk>
      <rc t="2" v="14116"/>
    </bk>
    <bk>
      <rc t="2" v="14117"/>
    </bk>
    <bk>
      <rc t="2" v="14118"/>
    </bk>
    <bk>
      <rc t="2" v="14119"/>
    </bk>
    <bk>
      <rc t="2" v="14120"/>
    </bk>
    <bk>
      <rc t="2" v="14121"/>
    </bk>
    <bk>
      <rc t="2" v="14122"/>
    </bk>
    <bk>
      <rc t="2" v="14123"/>
    </bk>
    <bk>
      <rc t="2" v="14124"/>
    </bk>
    <bk>
      <rc t="2" v="14125"/>
    </bk>
    <bk>
      <rc t="2" v="14126"/>
    </bk>
    <bk>
      <rc t="2" v="14127"/>
    </bk>
    <bk>
      <rc t="2" v="14128"/>
    </bk>
    <bk>
      <rc t="2" v="14129"/>
    </bk>
    <bk>
      <rc t="2" v="14130"/>
    </bk>
    <bk>
      <rc t="2" v="14131"/>
    </bk>
    <bk>
      <rc t="2" v="14132"/>
    </bk>
    <bk>
      <rc t="2" v="14133"/>
    </bk>
    <bk>
      <rc t="2" v="14134"/>
    </bk>
    <bk>
      <rc t="2" v="14135"/>
    </bk>
    <bk>
      <rc t="2" v="14136"/>
    </bk>
    <bk>
      <rc t="2" v="14137"/>
    </bk>
    <bk>
      <rc t="2" v="14138"/>
    </bk>
    <bk>
      <rc t="2" v="14139"/>
    </bk>
    <bk>
      <rc t="2" v="14140"/>
    </bk>
    <bk>
      <rc t="2" v="14141"/>
    </bk>
    <bk>
      <rc t="2" v="14142"/>
    </bk>
    <bk>
      <rc t="2" v="14143"/>
    </bk>
    <bk>
      <rc t="2" v="14144"/>
    </bk>
    <bk>
      <rc t="2" v="14145"/>
    </bk>
    <bk>
      <rc t="2" v="14146"/>
    </bk>
    <bk>
      <rc t="2" v="14147"/>
    </bk>
    <bk>
      <rc t="2" v="14148"/>
    </bk>
    <bk>
      <rc t="2" v="14149"/>
    </bk>
    <bk>
      <rc t="2" v="14150"/>
    </bk>
    <bk>
      <rc t="2" v="14151"/>
    </bk>
    <bk>
      <rc t="2" v="14152"/>
    </bk>
    <bk>
      <rc t="2" v="14153"/>
    </bk>
    <bk>
      <rc t="2" v="14154"/>
    </bk>
    <bk>
      <rc t="2" v="14155"/>
    </bk>
    <bk>
      <rc t="2" v="14156"/>
    </bk>
    <bk>
      <rc t="2" v="14157"/>
    </bk>
    <bk>
      <rc t="2" v="14158"/>
    </bk>
    <bk>
      <rc t="2" v="14159"/>
    </bk>
    <bk>
      <rc t="2" v="14160"/>
    </bk>
    <bk>
      <rc t="2" v="14161"/>
    </bk>
    <bk>
      <rc t="2" v="14162"/>
    </bk>
    <bk>
      <rc t="2" v="14163"/>
    </bk>
    <bk>
      <rc t="2" v="14164"/>
    </bk>
    <bk>
      <rc t="2" v="14165"/>
    </bk>
    <bk>
      <rc t="2" v="14166"/>
    </bk>
    <bk>
      <rc t="2" v="14167"/>
    </bk>
    <bk>
      <rc t="2" v="14168"/>
    </bk>
    <bk>
      <rc t="2" v="14169"/>
    </bk>
    <bk>
      <rc t="2" v="14170"/>
    </bk>
    <bk>
      <rc t="2" v="14171"/>
    </bk>
    <bk>
      <rc t="2" v="14172"/>
    </bk>
    <bk>
      <rc t="2" v="14173"/>
    </bk>
    <bk>
      <rc t="2" v="14174"/>
    </bk>
    <bk>
      <rc t="2" v="14175"/>
    </bk>
    <bk>
      <rc t="2" v="14176"/>
    </bk>
    <bk>
      <rc t="2" v="14177"/>
    </bk>
    <bk>
      <rc t="2" v="14178"/>
    </bk>
    <bk>
      <rc t="2" v="14179"/>
    </bk>
    <bk>
      <rc t="2" v="14180"/>
    </bk>
    <bk>
      <rc t="2" v="14181"/>
    </bk>
    <bk>
      <rc t="2" v="14182"/>
    </bk>
    <bk>
      <rc t="2" v="14183"/>
    </bk>
    <bk>
      <rc t="2" v="14184"/>
    </bk>
    <bk>
      <rc t="2" v="14185"/>
    </bk>
    <bk>
      <rc t="2" v="14186"/>
    </bk>
    <bk>
      <rc t="2" v="14187"/>
    </bk>
    <bk>
      <rc t="2" v="14188"/>
    </bk>
    <bk>
      <rc t="2" v="14189"/>
    </bk>
    <bk>
      <rc t="2" v="14190"/>
    </bk>
    <bk>
      <rc t="2" v="14191"/>
    </bk>
    <bk>
      <rc t="2" v="14192"/>
    </bk>
    <bk>
      <rc t="2" v="14193"/>
    </bk>
    <bk>
      <rc t="2" v="14194"/>
    </bk>
    <bk>
      <rc t="2" v="14195"/>
    </bk>
    <bk>
      <rc t="2" v="14196"/>
    </bk>
    <bk>
      <rc t="2" v="14197"/>
    </bk>
    <bk>
      <rc t="2" v="14198"/>
    </bk>
    <bk>
      <rc t="2" v="14199"/>
    </bk>
    <bk>
      <rc t="2" v="14200"/>
    </bk>
    <bk>
      <rc t="2" v="14201"/>
    </bk>
    <bk>
      <rc t="2" v="14202"/>
    </bk>
    <bk>
      <rc t="2" v="14203"/>
    </bk>
    <bk>
      <rc t="2" v="14204"/>
    </bk>
    <bk>
      <rc t="2" v="14205"/>
    </bk>
    <bk>
      <rc t="2" v="14206"/>
    </bk>
    <bk>
      <rc t="2" v="14207"/>
    </bk>
    <bk>
      <rc t="2" v="14208"/>
    </bk>
    <bk>
      <rc t="2" v="14209"/>
    </bk>
    <bk>
      <rc t="2" v="14210"/>
    </bk>
    <bk>
      <rc t="2" v="14211"/>
    </bk>
    <bk>
      <rc t="2" v="14212"/>
    </bk>
    <bk>
      <rc t="2" v="14213"/>
    </bk>
    <bk>
      <rc t="2" v="14214"/>
    </bk>
    <bk>
      <rc t="2" v="14215"/>
    </bk>
    <bk>
      <rc t="2" v="14216"/>
    </bk>
    <bk>
      <rc t="2" v="14217"/>
    </bk>
    <bk>
      <rc t="2" v="14218"/>
    </bk>
    <bk>
      <rc t="2" v="14219"/>
    </bk>
    <bk>
      <rc t="2" v="14220"/>
    </bk>
    <bk>
      <rc t="2" v="14221"/>
    </bk>
    <bk>
      <rc t="2" v="14222"/>
    </bk>
    <bk>
      <rc t="2" v="14223"/>
    </bk>
    <bk>
      <rc t="2" v="14224"/>
    </bk>
    <bk>
      <rc t="2" v="14225"/>
    </bk>
    <bk>
      <rc t="2" v="14226"/>
    </bk>
    <bk>
      <rc t="2" v="14227"/>
    </bk>
    <bk>
      <rc t="2" v="14228"/>
    </bk>
    <bk>
      <rc t="2" v="14229"/>
    </bk>
    <bk>
      <rc t="2" v="14230"/>
    </bk>
    <bk>
      <rc t="2" v="14231"/>
    </bk>
    <bk>
      <rc t="2" v="14232"/>
    </bk>
    <bk>
      <rc t="2" v="14233"/>
    </bk>
    <bk>
      <rc t="2" v="14234"/>
    </bk>
    <bk>
      <rc t="2" v="14235"/>
    </bk>
    <bk>
      <rc t="2" v="14236"/>
    </bk>
    <bk>
      <rc t="2" v="14237"/>
    </bk>
    <bk>
      <rc t="2" v="14238"/>
    </bk>
    <bk>
      <rc t="2" v="14239"/>
    </bk>
    <bk>
      <rc t="2" v="14240"/>
    </bk>
    <bk>
      <rc t="2" v="14241"/>
    </bk>
    <bk>
      <rc t="2" v="14242"/>
    </bk>
    <bk>
      <rc t="2" v="14243"/>
    </bk>
    <bk>
      <rc t="2" v="14244"/>
    </bk>
    <bk>
      <rc t="2" v="14245"/>
    </bk>
    <bk>
      <rc t="2" v="14246"/>
    </bk>
    <bk>
      <rc t="2" v="14247"/>
    </bk>
    <bk>
      <rc t="2" v="14248"/>
    </bk>
    <bk>
      <rc t="2" v="14249"/>
    </bk>
    <bk>
      <rc t="2" v="14250"/>
    </bk>
    <bk>
      <rc t="2" v="14251"/>
    </bk>
    <bk>
      <rc t="2" v="14252"/>
    </bk>
    <bk>
      <rc t="2" v="14253"/>
    </bk>
    <bk>
      <rc t="2" v="14254"/>
    </bk>
    <bk>
      <rc t="2" v="14255"/>
    </bk>
    <bk>
      <rc t="2" v="14256"/>
    </bk>
    <bk>
      <rc t="2" v="14257"/>
    </bk>
    <bk>
      <rc t="2" v="14258"/>
    </bk>
    <bk>
      <rc t="2" v="14259"/>
    </bk>
    <bk>
      <rc t="2" v="14260"/>
    </bk>
    <bk>
      <rc t="2" v="14261"/>
    </bk>
    <bk>
      <rc t="2" v="14262"/>
    </bk>
    <bk>
      <rc t="2" v="14263"/>
    </bk>
    <bk>
      <rc t="2" v="14264"/>
    </bk>
    <bk>
      <rc t="2" v="14265"/>
    </bk>
    <bk>
      <rc t="2" v="14266"/>
    </bk>
    <bk>
      <rc t="2" v="14267"/>
    </bk>
    <bk>
      <rc t="2" v="14268"/>
    </bk>
    <bk>
      <rc t="2" v="14269"/>
    </bk>
    <bk>
      <rc t="2" v="14270"/>
    </bk>
    <bk>
      <rc t="2" v="14271"/>
    </bk>
    <bk>
      <rc t="2" v="14272"/>
    </bk>
    <bk>
      <rc t="2" v="14273"/>
    </bk>
    <bk>
      <rc t="2" v="14274"/>
    </bk>
    <bk>
      <rc t="2" v="14275"/>
    </bk>
    <bk>
      <rc t="2" v="14276"/>
    </bk>
    <bk>
      <rc t="2" v="14277"/>
    </bk>
    <bk>
      <rc t="2" v="14278"/>
    </bk>
    <bk>
      <rc t="2" v="14279"/>
    </bk>
    <bk>
      <rc t="2" v="14280"/>
    </bk>
    <bk>
      <rc t="2" v="14281"/>
    </bk>
    <bk>
      <rc t="2" v="14282"/>
    </bk>
    <bk>
      <rc t="2" v="14283"/>
    </bk>
    <bk>
      <rc t="2" v="14284"/>
    </bk>
    <bk>
      <rc t="2" v="14285"/>
    </bk>
    <bk>
      <rc t="2" v="14286"/>
    </bk>
    <bk>
      <rc t="2" v="14287"/>
    </bk>
    <bk>
      <rc t="2" v="14288"/>
    </bk>
    <bk>
      <rc t="2" v="14289"/>
    </bk>
    <bk>
      <rc t="2" v="14290"/>
    </bk>
    <bk>
      <rc t="2" v="14291"/>
    </bk>
    <bk>
      <rc t="2" v="14292"/>
    </bk>
    <bk>
      <rc t="2" v="14293"/>
    </bk>
    <bk>
      <rc t="2" v="14294"/>
    </bk>
    <bk>
      <rc t="2" v="14295"/>
    </bk>
    <bk>
      <rc t="2" v="14296"/>
    </bk>
    <bk>
      <rc t="2" v="14297"/>
    </bk>
    <bk>
      <rc t="2" v="14298"/>
    </bk>
    <bk>
      <rc t="2" v="14299"/>
    </bk>
    <bk>
      <rc t="2" v="14300"/>
    </bk>
    <bk>
      <rc t="2" v="14301"/>
    </bk>
    <bk>
      <rc t="2" v="14302"/>
    </bk>
    <bk>
      <rc t="2" v="14303"/>
    </bk>
    <bk>
      <rc t="2" v="14304"/>
    </bk>
    <bk>
      <rc t="2" v="14305"/>
    </bk>
    <bk>
      <rc t="2" v="14306"/>
    </bk>
    <bk>
      <rc t="2" v="14307"/>
    </bk>
    <bk>
      <rc t="2" v="14308"/>
    </bk>
    <bk>
      <rc t="2" v="14309"/>
    </bk>
    <bk>
      <rc t="2" v="14310"/>
    </bk>
    <bk>
      <rc t="2" v="14311"/>
    </bk>
    <bk>
      <rc t="2" v="14312"/>
    </bk>
    <bk>
      <rc t="2" v="14313"/>
    </bk>
    <bk>
      <rc t="2" v="14314"/>
    </bk>
    <bk>
      <rc t="2" v="14315"/>
    </bk>
    <bk>
      <rc t="2" v="14316"/>
    </bk>
    <bk>
      <rc t="2" v="14317"/>
    </bk>
    <bk>
      <rc t="2" v="14318"/>
    </bk>
    <bk>
      <rc t="2" v="14319"/>
    </bk>
    <bk>
      <rc t="2" v="14320"/>
    </bk>
    <bk>
      <rc t="2" v="14321"/>
    </bk>
    <bk>
      <rc t="2" v="14322"/>
    </bk>
    <bk>
      <rc t="2" v="14323"/>
    </bk>
    <bk>
      <rc t="2" v="14324"/>
    </bk>
    <bk>
      <rc t="2" v="14325"/>
    </bk>
    <bk>
      <rc t="2" v="14326"/>
    </bk>
    <bk>
      <rc t="2" v="14327"/>
    </bk>
    <bk>
      <rc t="2" v="14328"/>
    </bk>
    <bk>
      <rc t="2" v="14329"/>
    </bk>
    <bk>
      <rc t="2" v="14330"/>
    </bk>
    <bk>
      <rc t="2" v="14331"/>
    </bk>
    <bk>
      <rc t="2" v="14332"/>
    </bk>
    <bk>
      <rc t="2" v="14333"/>
    </bk>
    <bk>
      <rc t="2" v="14334"/>
    </bk>
    <bk>
      <rc t="2" v="14335"/>
    </bk>
    <bk>
      <rc t="2" v="14336"/>
    </bk>
    <bk>
      <rc t="2" v="14337"/>
    </bk>
    <bk>
      <rc t="2" v="14338"/>
    </bk>
    <bk>
      <rc t="2" v="14339"/>
    </bk>
    <bk>
      <rc t="2" v="14340"/>
    </bk>
    <bk>
      <rc t="2" v="14341"/>
    </bk>
    <bk>
      <rc t="2" v="14342"/>
    </bk>
    <bk>
      <rc t="2" v="14343"/>
    </bk>
    <bk>
      <rc t="2" v="14344"/>
    </bk>
    <bk>
      <rc t="2" v="14345"/>
    </bk>
    <bk>
      <rc t="2" v="14346"/>
    </bk>
    <bk>
      <rc t="2" v="14347"/>
    </bk>
    <bk>
      <rc t="2" v="14348"/>
    </bk>
    <bk>
      <rc t="2" v="14349"/>
    </bk>
    <bk>
      <rc t="2" v="14350"/>
    </bk>
    <bk>
      <rc t="2" v="14351"/>
    </bk>
    <bk>
      <rc t="2" v="14352"/>
    </bk>
    <bk>
      <rc t="2" v="14353"/>
    </bk>
    <bk>
      <rc t="2" v="14354"/>
    </bk>
    <bk>
      <rc t="2" v="14355"/>
    </bk>
    <bk>
      <rc t="2" v="14356"/>
    </bk>
    <bk>
      <rc t="2" v="14357"/>
    </bk>
    <bk>
      <rc t="2" v="14358"/>
    </bk>
    <bk>
      <rc t="2" v="14359"/>
    </bk>
    <bk>
      <rc t="2" v="14360"/>
    </bk>
    <bk>
      <rc t="2" v="14361"/>
    </bk>
    <bk>
      <rc t="2" v="14362"/>
    </bk>
    <bk>
      <rc t="2" v="14363"/>
    </bk>
    <bk>
      <rc t="2" v="14364"/>
    </bk>
    <bk>
      <rc t="2" v="14365"/>
    </bk>
    <bk>
      <rc t="2" v="14366"/>
    </bk>
    <bk>
      <rc t="2" v="14367"/>
    </bk>
    <bk>
      <rc t="2" v="14368"/>
    </bk>
    <bk>
      <rc t="2" v="14369"/>
    </bk>
    <bk>
      <rc t="2" v="14370"/>
    </bk>
    <bk>
      <rc t="2" v="14371"/>
    </bk>
    <bk>
      <rc t="2" v="14372"/>
    </bk>
    <bk>
      <rc t="2" v="14373"/>
    </bk>
    <bk>
      <rc t="2" v="14374"/>
    </bk>
    <bk>
      <rc t="2" v="14375"/>
    </bk>
    <bk>
      <rc t="2" v="14376"/>
    </bk>
    <bk>
      <rc t="2" v="14377"/>
    </bk>
    <bk>
      <rc t="2" v="14378"/>
    </bk>
    <bk>
      <rc t="2" v="14379"/>
    </bk>
    <bk>
      <rc t="2" v="14380"/>
    </bk>
    <bk>
      <rc t="2" v="14381"/>
    </bk>
    <bk>
      <rc t="2" v="14382"/>
    </bk>
    <bk>
      <rc t="2" v="14383"/>
    </bk>
    <bk>
      <rc t="2" v="14384"/>
    </bk>
    <bk>
      <rc t="2" v="14385"/>
    </bk>
    <bk>
      <rc t="2" v="14386"/>
    </bk>
    <bk>
      <rc t="2" v="14387"/>
    </bk>
    <bk>
      <rc t="2" v="14388"/>
    </bk>
    <bk>
      <rc t="2" v="14389"/>
    </bk>
    <bk>
      <rc t="2" v="14390"/>
    </bk>
    <bk>
      <rc t="2" v="14391"/>
    </bk>
    <bk>
      <rc t="2" v="14392"/>
    </bk>
    <bk>
      <rc t="2" v="14393"/>
    </bk>
    <bk>
      <rc t="2" v="14394"/>
    </bk>
    <bk>
      <rc t="2" v="14395"/>
    </bk>
    <bk>
      <rc t="2" v="14396"/>
    </bk>
    <bk>
      <rc t="2" v="14397"/>
    </bk>
    <bk>
      <rc t="2" v="14398"/>
    </bk>
    <bk>
      <rc t="2" v="14399"/>
    </bk>
    <bk>
      <rc t="2" v="14400"/>
    </bk>
    <bk>
      <rc t="2" v="14401"/>
    </bk>
    <bk>
      <rc t="2" v="14402"/>
    </bk>
    <bk>
      <rc t="2" v="14403"/>
    </bk>
    <bk>
      <rc t="2" v="14404"/>
    </bk>
    <bk>
      <rc t="2" v="14405"/>
    </bk>
    <bk>
      <rc t="2" v="14406"/>
    </bk>
    <bk>
      <rc t="2" v="14407"/>
    </bk>
    <bk>
      <rc t="2" v="14408"/>
    </bk>
    <bk>
      <rc t="2" v="14409"/>
    </bk>
    <bk>
      <rc t="2" v="14410"/>
    </bk>
    <bk>
      <rc t="2" v="14411"/>
    </bk>
    <bk>
      <rc t="2" v="14412"/>
    </bk>
    <bk>
      <rc t="2" v="14413"/>
    </bk>
    <bk>
      <rc t="2" v="14414"/>
    </bk>
    <bk>
      <rc t="2" v="14415"/>
    </bk>
    <bk>
      <rc t="2" v="14416"/>
    </bk>
    <bk>
      <rc t="2" v="14417"/>
    </bk>
    <bk>
      <rc t="2" v="14418"/>
    </bk>
    <bk>
      <rc t="2" v="14419"/>
    </bk>
    <bk>
      <rc t="2" v="14420"/>
    </bk>
    <bk>
      <rc t="2" v="14421"/>
    </bk>
    <bk>
      <rc t="2" v="14422"/>
    </bk>
    <bk>
      <rc t="2" v="14423"/>
    </bk>
    <bk>
      <rc t="2" v="14424"/>
    </bk>
    <bk>
      <rc t="2" v="14425"/>
    </bk>
    <bk>
      <rc t="2" v="14426"/>
    </bk>
    <bk>
      <rc t="2" v="14427"/>
    </bk>
    <bk>
      <rc t="2" v="14428"/>
    </bk>
    <bk>
      <rc t="2" v="14429"/>
    </bk>
    <bk>
      <rc t="2" v="14430"/>
    </bk>
    <bk>
      <rc t="2" v="14431"/>
    </bk>
    <bk>
      <rc t="2" v="14432"/>
    </bk>
    <bk>
      <rc t="2" v="14433"/>
    </bk>
    <bk>
      <rc t="2" v="14434"/>
    </bk>
    <bk>
      <rc t="2" v="14435"/>
    </bk>
    <bk>
      <rc t="2" v="14436"/>
    </bk>
    <bk>
      <rc t="2" v="14437"/>
    </bk>
    <bk>
      <rc t="2" v="14438"/>
    </bk>
    <bk>
      <rc t="2" v="14439"/>
    </bk>
    <bk>
      <rc t="2" v="14440"/>
    </bk>
    <bk>
      <rc t="2" v="14441"/>
    </bk>
    <bk>
      <rc t="2" v="14442"/>
    </bk>
    <bk>
      <rc t="2" v="14443"/>
    </bk>
    <bk>
      <rc t="2" v="14444"/>
    </bk>
    <bk>
      <rc t="2" v="14445"/>
    </bk>
    <bk>
      <rc t="2" v="14446"/>
    </bk>
    <bk>
      <rc t="2" v="14447"/>
    </bk>
    <bk>
      <rc t="2" v="14448"/>
    </bk>
    <bk>
      <rc t="2" v="14449"/>
    </bk>
    <bk>
      <rc t="2" v="14450"/>
    </bk>
    <bk>
      <rc t="2" v="14451"/>
    </bk>
    <bk>
      <rc t="2" v="14452"/>
    </bk>
    <bk>
      <rc t="2" v="14453"/>
    </bk>
    <bk>
      <rc t="2" v="14454"/>
    </bk>
    <bk>
      <rc t="2" v="14455"/>
    </bk>
    <bk>
      <rc t="2" v="14456"/>
    </bk>
    <bk>
      <rc t="2" v="14457"/>
    </bk>
    <bk>
      <rc t="2" v="14458"/>
    </bk>
    <bk>
      <rc t="2" v="14459"/>
    </bk>
    <bk>
      <rc t="2" v="14460"/>
    </bk>
    <bk>
      <rc t="2" v="14461"/>
    </bk>
    <bk>
      <rc t="2" v="14462"/>
    </bk>
    <bk>
      <rc t="2" v="14463"/>
    </bk>
    <bk>
      <rc t="2" v="14464"/>
    </bk>
    <bk>
      <rc t="2" v="14465"/>
    </bk>
    <bk>
      <rc t="2" v="14466"/>
    </bk>
    <bk>
      <rc t="2" v="14467"/>
    </bk>
    <bk>
      <rc t="2" v="14468"/>
    </bk>
    <bk>
      <rc t="2" v="14469"/>
    </bk>
    <bk>
      <rc t="2" v="14470"/>
    </bk>
    <bk>
      <rc t="2" v="14471"/>
    </bk>
    <bk>
      <rc t="2" v="14472"/>
    </bk>
    <bk>
      <rc t="2" v="14473"/>
    </bk>
    <bk>
      <rc t="2" v="14474"/>
    </bk>
    <bk>
      <rc t="2" v="14475"/>
    </bk>
    <bk>
      <rc t="2" v="14476"/>
    </bk>
    <bk>
      <rc t="2" v="14477"/>
    </bk>
    <bk>
      <rc t="2" v="14478"/>
    </bk>
    <bk>
      <rc t="2" v="14479"/>
    </bk>
    <bk>
      <rc t="2" v="14480"/>
    </bk>
    <bk>
      <rc t="2" v="14481"/>
    </bk>
    <bk>
      <rc t="2" v="14482"/>
    </bk>
    <bk>
      <rc t="2" v="14483"/>
    </bk>
    <bk>
      <rc t="2" v="14484"/>
    </bk>
    <bk>
      <rc t="2" v="14485"/>
    </bk>
    <bk>
      <rc t="2" v="14486"/>
    </bk>
    <bk>
      <rc t="2" v="14487"/>
    </bk>
    <bk>
      <rc t="2" v="14488"/>
    </bk>
    <bk>
      <rc t="2" v="14489"/>
    </bk>
    <bk>
      <rc t="2" v="14490"/>
    </bk>
    <bk>
      <rc t="2" v="14491"/>
    </bk>
    <bk>
      <rc t="2" v="14492"/>
    </bk>
    <bk>
      <rc t="2" v="14493"/>
    </bk>
    <bk>
      <rc t="2" v="14494"/>
    </bk>
    <bk>
      <rc t="2" v="14495"/>
    </bk>
    <bk>
      <rc t="2" v="14496"/>
    </bk>
    <bk>
      <rc t="2" v="14497"/>
    </bk>
    <bk>
      <rc t="2" v="14498"/>
    </bk>
    <bk>
      <rc t="2" v="14499"/>
    </bk>
    <bk>
      <rc t="2" v="14500"/>
    </bk>
    <bk>
      <rc t="2" v="14501"/>
    </bk>
    <bk>
      <rc t="2" v="14502"/>
    </bk>
    <bk>
      <rc t="2" v="14503"/>
    </bk>
    <bk>
      <rc t="2" v="14504"/>
    </bk>
    <bk>
      <rc t="2" v="14505"/>
    </bk>
    <bk>
      <rc t="2" v="14506"/>
    </bk>
    <bk>
      <rc t="2" v="14507"/>
    </bk>
    <bk>
      <rc t="2" v="14508"/>
    </bk>
    <bk>
      <rc t="2" v="14509"/>
    </bk>
    <bk>
      <rc t="2" v="14510"/>
    </bk>
    <bk>
      <rc t="2" v="14511"/>
    </bk>
    <bk>
      <rc t="2" v="14512"/>
    </bk>
    <bk>
      <rc t="2" v="14513"/>
    </bk>
    <bk>
      <rc t="2" v="14514"/>
    </bk>
    <bk>
      <rc t="2" v="14515"/>
    </bk>
    <bk>
      <rc t="2" v="14516"/>
    </bk>
    <bk>
      <rc t="2" v="14517"/>
    </bk>
    <bk>
      <rc t="2" v="14518"/>
    </bk>
    <bk>
      <rc t="2" v="14519"/>
    </bk>
    <bk>
      <rc t="2" v="14520"/>
    </bk>
    <bk>
      <rc t="2" v="14521"/>
    </bk>
    <bk>
      <rc t="2" v="14522"/>
    </bk>
    <bk>
      <rc t="2" v="14523"/>
    </bk>
    <bk>
      <rc t="2" v="14524"/>
    </bk>
    <bk>
      <rc t="2" v="14525"/>
    </bk>
    <bk>
      <rc t="2" v="14526"/>
    </bk>
    <bk>
      <rc t="2" v="14527"/>
    </bk>
    <bk>
      <rc t="2" v="14528"/>
    </bk>
    <bk>
      <rc t="2" v="14529"/>
    </bk>
    <bk>
      <rc t="2" v="14530"/>
    </bk>
    <bk>
      <rc t="2" v="14531"/>
    </bk>
    <bk>
      <rc t="2" v="14532"/>
    </bk>
    <bk>
      <rc t="2" v="14533"/>
    </bk>
    <bk>
      <rc t="2" v="14534"/>
    </bk>
    <bk>
      <rc t="2" v="14535"/>
    </bk>
    <bk>
      <rc t="2" v="14536"/>
    </bk>
    <bk>
      <rc t="2" v="14537"/>
    </bk>
    <bk>
      <rc t="2" v="14538"/>
    </bk>
    <bk>
      <rc t="2" v="14539"/>
    </bk>
    <bk>
      <rc t="2" v="14540"/>
    </bk>
    <bk>
      <rc t="2" v="14541"/>
    </bk>
    <bk>
      <rc t="2" v="14542"/>
    </bk>
    <bk>
      <rc t="2" v="14543"/>
    </bk>
    <bk>
      <rc t="2" v="14544"/>
    </bk>
    <bk>
      <rc t="2" v="14545"/>
    </bk>
    <bk>
      <rc t="2" v="14546"/>
    </bk>
    <bk>
      <rc t="2" v="14547"/>
    </bk>
    <bk>
      <rc t="2" v="14548"/>
    </bk>
    <bk>
      <rc t="2" v="14549"/>
    </bk>
    <bk>
      <rc t="2" v="14550"/>
    </bk>
    <bk>
      <rc t="2" v="14551"/>
    </bk>
    <bk>
      <rc t="2" v="14552"/>
    </bk>
    <bk>
      <rc t="2" v="14553"/>
    </bk>
    <bk>
      <rc t="2" v="14554"/>
    </bk>
    <bk>
      <rc t="2" v="14555"/>
    </bk>
    <bk>
      <rc t="2" v="14556"/>
    </bk>
    <bk>
      <rc t="2" v="14557"/>
    </bk>
    <bk>
      <rc t="2" v="14558"/>
    </bk>
    <bk>
      <rc t="2" v="14559"/>
    </bk>
    <bk>
      <rc t="2" v="14560"/>
    </bk>
    <bk>
      <rc t="2" v="14561"/>
    </bk>
    <bk>
      <rc t="2" v="14562"/>
    </bk>
    <bk>
      <rc t="2" v="14563"/>
    </bk>
    <bk>
      <rc t="2" v="14564"/>
    </bk>
    <bk>
      <rc t="2" v="14565"/>
    </bk>
    <bk>
      <rc t="2" v="14566"/>
    </bk>
    <bk>
      <rc t="2" v="14567"/>
    </bk>
    <bk>
      <rc t="2" v="14568"/>
    </bk>
    <bk>
      <rc t="2" v="14569"/>
    </bk>
    <bk>
      <rc t="2" v="14570"/>
    </bk>
    <bk>
      <rc t="2" v="14571"/>
    </bk>
    <bk>
      <rc t="2" v="14572"/>
    </bk>
    <bk>
      <rc t="2" v="14573"/>
    </bk>
    <bk>
      <rc t="2" v="14574"/>
    </bk>
    <bk>
      <rc t="2" v="14575"/>
    </bk>
    <bk>
      <rc t="2" v="14576"/>
    </bk>
    <bk>
      <rc t="2" v="14577"/>
    </bk>
    <bk>
      <rc t="2" v="14578"/>
    </bk>
    <bk>
      <rc t="2" v="14579"/>
    </bk>
    <bk>
      <rc t="2" v="14580"/>
    </bk>
    <bk>
      <rc t="2" v="14581"/>
    </bk>
    <bk>
      <rc t="2" v="14582"/>
    </bk>
    <bk>
      <rc t="2" v="14583"/>
    </bk>
    <bk>
      <rc t="2" v="14584"/>
    </bk>
    <bk>
      <rc t="2" v="14585"/>
    </bk>
    <bk>
      <rc t="2" v="14586"/>
    </bk>
    <bk>
      <rc t="2" v="14587"/>
    </bk>
    <bk>
      <rc t="2" v="14588"/>
    </bk>
    <bk>
      <rc t="2" v="14589"/>
    </bk>
    <bk>
      <rc t="2" v="14590"/>
    </bk>
    <bk>
      <rc t="2" v="14591"/>
    </bk>
    <bk>
      <rc t="2" v="14592"/>
    </bk>
    <bk>
      <rc t="2" v="14593"/>
    </bk>
    <bk>
      <rc t="2" v="14594"/>
    </bk>
    <bk>
      <rc t="2" v="14595"/>
    </bk>
    <bk>
      <rc t="2" v="14596"/>
    </bk>
    <bk>
      <rc t="2" v="14597"/>
    </bk>
    <bk>
      <rc t="2" v="14598"/>
    </bk>
    <bk>
      <rc t="2" v="14599"/>
    </bk>
    <bk>
      <rc t="2" v="14600"/>
    </bk>
    <bk>
      <rc t="2" v="14601"/>
    </bk>
    <bk>
      <rc t="2" v="14602"/>
    </bk>
    <bk>
      <rc t="2" v="14603"/>
    </bk>
    <bk>
      <rc t="2" v="14604"/>
    </bk>
    <bk>
      <rc t="2" v="14605"/>
    </bk>
    <bk>
      <rc t="2" v="14606"/>
    </bk>
    <bk>
      <rc t="2" v="14607"/>
    </bk>
    <bk>
      <rc t="2" v="14608"/>
    </bk>
    <bk>
      <rc t="2" v="14609"/>
    </bk>
    <bk>
      <rc t="2" v="14610"/>
    </bk>
    <bk>
      <rc t="2" v="14611"/>
    </bk>
    <bk>
      <rc t="2" v="14612"/>
    </bk>
    <bk>
      <rc t="2" v="14613"/>
    </bk>
    <bk>
      <rc t="2" v="14614"/>
    </bk>
    <bk>
      <rc t="2" v="14615"/>
    </bk>
    <bk>
      <rc t="2" v="14616"/>
    </bk>
    <bk>
      <rc t="2" v="14617"/>
    </bk>
    <bk>
      <rc t="2" v="14618"/>
    </bk>
    <bk>
      <rc t="2" v="14619"/>
    </bk>
    <bk>
      <rc t="2" v="14620"/>
    </bk>
    <bk>
      <rc t="2" v="14621"/>
    </bk>
    <bk>
      <rc t="2" v="14622"/>
    </bk>
    <bk>
      <rc t="2" v="14623"/>
    </bk>
    <bk>
      <rc t="2" v="14624"/>
    </bk>
    <bk>
      <rc t="2" v="14625"/>
    </bk>
    <bk>
      <rc t="2" v="14626"/>
    </bk>
    <bk>
      <rc t="2" v="14627"/>
    </bk>
    <bk>
      <rc t="2" v="14628"/>
    </bk>
    <bk>
      <rc t="2" v="14629"/>
    </bk>
    <bk>
      <rc t="2" v="14630"/>
    </bk>
    <bk>
      <rc t="2" v="14631"/>
    </bk>
    <bk>
      <rc t="2" v="14632"/>
    </bk>
    <bk>
      <rc t="2" v="14633"/>
    </bk>
    <bk>
      <rc t="2" v="14634"/>
    </bk>
    <bk>
      <rc t="2" v="14635"/>
    </bk>
    <bk>
      <rc t="2" v="14636"/>
    </bk>
    <bk>
      <rc t="2" v="14637"/>
    </bk>
    <bk>
      <rc t="2" v="14638"/>
    </bk>
    <bk>
      <rc t="2" v="14639"/>
    </bk>
    <bk>
      <rc t="2" v="14640"/>
    </bk>
    <bk>
      <rc t="2" v="14641"/>
    </bk>
    <bk>
      <rc t="2" v="14642"/>
    </bk>
    <bk>
      <rc t="2" v="14643"/>
    </bk>
    <bk>
      <rc t="2" v="14644"/>
    </bk>
    <bk>
      <rc t="2" v="14645"/>
    </bk>
    <bk>
      <rc t="2" v="14646"/>
    </bk>
    <bk>
      <rc t="2" v="14647"/>
    </bk>
    <bk>
      <rc t="2" v="14648"/>
    </bk>
    <bk>
      <rc t="2" v="14649"/>
    </bk>
    <bk>
      <rc t="2" v="14650"/>
    </bk>
    <bk>
      <rc t="2" v="14651"/>
    </bk>
    <bk>
      <rc t="2" v="14652"/>
    </bk>
    <bk>
      <rc t="2" v="14653"/>
    </bk>
    <bk>
      <rc t="2" v="14654"/>
    </bk>
    <bk>
      <rc t="2" v="14655"/>
    </bk>
    <bk>
      <rc t="2" v="14656"/>
    </bk>
    <bk>
      <rc t="2" v="14657"/>
    </bk>
    <bk>
      <rc t="2" v="14658"/>
    </bk>
    <bk>
      <rc t="2" v="14659"/>
    </bk>
    <bk>
      <rc t="2" v="14660"/>
    </bk>
    <bk>
      <rc t="2" v="14661"/>
    </bk>
    <bk>
      <rc t="2" v="14662"/>
    </bk>
    <bk>
      <rc t="2" v="14663"/>
    </bk>
    <bk>
      <rc t="2" v="14664"/>
    </bk>
    <bk>
      <rc t="2" v="14665"/>
    </bk>
    <bk>
      <rc t="2" v="14666"/>
    </bk>
    <bk>
      <rc t="2" v="14667"/>
    </bk>
    <bk>
      <rc t="2" v="14668"/>
    </bk>
    <bk>
      <rc t="2" v="14669"/>
    </bk>
    <bk>
      <rc t="2" v="14670"/>
    </bk>
    <bk>
      <rc t="2" v="14671"/>
    </bk>
    <bk>
      <rc t="2" v="14672"/>
    </bk>
    <bk>
      <rc t="2" v="14673"/>
    </bk>
    <bk>
      <rc t="2" v="14674"/>
    </bk>
    <bk>
      <rc t="2" v="14675"/>
    </bk>
    <bk>
      <rc t="2" v="14676"/>
    </bk>
    <bk>
      <rc t="2" v="14677"/>
    </bk>
    <bk>
      <rc t="2" v="14678"/>
    </bk>
    <bk>
      <rc t="2" v="14679"/>
    </bk>
    <bk>
      <rc t="2" v="14680"/>
    </bk>
    <bk>
      <rc t="2" v="14681"/>
    </bk>
    <bk>
      <rc t="2" v="14682"/>
    </bk>
    <bk>
      <rc t="2" v="14683"/>
    </bk>
    <bk>
      <rc t="2" v="14684"/>
    </bk>
    <bk>
      <rc t="2" v="14685"/>
    </bk>
    <bk>
      <rc t="2" v="14686"/>
    </bk>
    <bk>
      <rc t="2" v="14687"/>
    </bk>
    <bk>
      <rc t="2" v="14688"/>
    </bk>
    <bk>
      <rc t="2" v="14689"/>
    </bk>
    <bk>
      <rc t="2" v="14690"/>
    </bk>
    <bk>
      <rc t="2" v="14691"/>
    </bk>
    <bk>
      <rc t="2" v="14692"/>
    </bk>
    <bk>
      <rc t="2" v="14693"/>
    </bk>
    <bk>
      <rc t="2" v="14694"/>
    </bk>
    <bk>
      <rc t="2" v="14695"/>
    </bk>
    <bk>
      <rc t="2" v="14696"/>
    </bk>
    <bk>
      <rc t="2" v="14697"/>
    </bk>
    <bk>
      <rc t="2" v="14698"/>
    </bk>
    <bk>
      <rc t="2" v="14699"/>
    </bk>
    <bk>
      <rc t="2" v="14700"/>
    </bk>
    <bk>
      <rc t="2" v="14701"/>
    </bk>
    <bk>
      <rc t="2" v="14702"/>
    </bk>
    <bk>
      <rc t="2" v="14703"/>
    </bk>
    <bk>
      <rc t="2" v="14704"/>
    </bk>
    <bk>
      <rc t="2" v="14705"/>
    </bk>
    <bk>
      <rc t="2" v="14706"/>
    </bk>
    <bk>
      <rc t="2" v="14707"/>
    </bk>
    <bk>
      <rc t="2" v="14708"/>
    </bk>
    <bk>
      <rc t="2" v="14709"/>
    </bk>
    <bk>
      <rc t="2" v="14710"/>
    </bk>
    <bk>
      <rc t="2" v="14711"/>
    </bk>
    <bk>
      <rc t="2" v="14712"/>
    </bk>
    <bk>
      <rc t="2" v="14713"/>
    </bk>
    <bk>
      <rc t="2" v="14714"/>
    </bk>
    <bk>
      <rc t="2" v="14715"/>
    </bk>
    <bk>
      <rc t="2" v="14716"/>
    </bk>
    <bk>
      <rc t="2" v="14717"/>
    </bk>
    <bk>
      <rc t="2" v="14718"/>
    </bk>
    <bk>
      <rc t="2" v="14719"/>
    </bk>
    <bk>
      <rc t="2" v="14720"/>
    </bk>
    <bk>
      <rc t="2" v="14721"/>
    </bk>
    <bk>
      <rc t="2" v="14722"/>
    </bk>
    <bk>
      <rc t="2" v="14723"/>
    </bk>
    <bk>
      <rc t="2" v="14724"/>
    </bk>
    <bk>
      <rc t="2" v="14725"/>
    </bk>
    <bk>
      <rc t="2" v="14726"/>
    </bk>
    <bk>
      <rc t="2" v="14727"/>
    </bk>
    <bk>
      <rc t="2" v="14728"/>
    </bk>
    <bk>
      <rc t="2" v="14729"/>
    </bk>
    <bk>
      <rc t="2" v="14730"/>
    </bk>
    <bk>
      <rc t="2" v="14731"/>
    </bk>
    <bk>
      <rc t="2" v="14732"/>
    </bk>
    <bk>
      <rc t="2" v="14733"/>
    </bk>
    <bk>
      <rc t="2" v="14734"/>
    </bk>
    <bk>
      <rc t="2" v="14735"/>
    </bk>
    <bk>
      <rc t="2" v="14736"/>
    </bk>
    <bk>
      <rc t="2" v="14737"/>
    </bk>
    <bk>
      <rc t="2" v="14738"/>
    </bk>
    <bk>
      <rc t="2" v="14739"/>
    </bk>
    <bk>
      <rc t="2" v="14740"/>
    </bk>
    <bk>
      <rc t="2" v="14741"/>
    </bk>
    <bk>
      <rc t="2" v="14742"/>
    </bk>
    <bk>
      <rc t="2" v="14743"/>
    </bk>
    <bk>
      <rc t="2" v="14744"/>
    </bk>
    <bk>
      <rc t="2" v="14745"/>
    </bk>
    <bk>
      <rc t="2" v="14746"/>
    </bk>
    <bk>
      <rc t="2" v="14747"/>
    </bk>
    <bk>
      <rc t="2" v="14748"/>
    </bk>
    <bk>
      <rc t="2" v="14749"/>
    </bk>
    <bk>
      <rc t="2" v="14750"/>
    </bk>
    <bk>
      <rc t="2" v="14751"/>
    </bk>
    <bk>
      <rc t="2" v="14752"/>
    </bk>
    <bk>
      <rc t="2" v="14753"/>
    </bk>
    <bk>
      <rc t="2" v="14754"/>
    </bk>
    <bk>
      <rc t="2" v="14755"/>
    </bk>
    <bk>
      <rc t="2" v="14756"/>
    </bk>
    <bk>
      <rc t="2" v="14757"/>
    </bk>
    <bk>
      <rc t="2" v="14758"/>
    </bk>
    <bk>
      <rc t="2" v="14759"/>
    </bk>
    <bk>
      <rc t="2" v="14760"/>
    </bk>
    <bk>
      <rc t="2" v="14761"/>
    </bk>
    <bk>
      <rc t="2" v="14762"/>
    </bk>
    <bk>
      <rc t="2" v="14763"/>
    </bk>
    <bk>
      <rc t="2" v="14764"/>
    </bk>
    <bk>
      <rc t="2" v="14765"/>
    </bk>
    <bk>
      <rc t="2" v="14766"/>
    </bk>
    <bk>
      <rc t="2" v="14767"/>
    </bk>
    <bk>
      <rc t="2" v="14768"/>
    </bk>
    <bk>
      <rc t="2" v="14769"/>
    </bk>
    <bk>
      <rc t="2" v="14770"/>
    </bk>
    <bk>
      <rc t="2" v="14771"/>
    </bk>
    <bk>
      <rc t="2" v="14772"/>
    </bk>
    <bk>
      <rc t="2" v="14773"/>
    </bk>
    <bk>
      <rc t="2" v="14774"/>
    </bk>
    <bk>
      <rc t="2" v="14775"/>
    </bk>
    <bk>
      <rc t="2" v="14776"/>
    </bk>
    <bk>
      <rc t="2" v="14777"/>
    </bk>
    <bk>
      <rc t="2" v="14778"/>
    </bk>
    <bk>
      <rc t="2" v="14779"/>
    </bk>
    <bk>
      <rc t="2" v="14780"/>
    </bk>
    <bk>
      <rc t="2" v="14781"/>
    </bk>
    <bk>
      <rc t="2" v="14782"/>
    </bk>
    <bk>
      <rc t="2" v="14783"/>
    </bk>
    <bk>
      <rc t="2" v="14784"/>
    </bk>
    <bk>
      <rc t="2" v="14785"/>
    </bk>
    <bk>
      <rc t="2" v="14786"/>
    </bk>
    <bk>
      <rc t="2" v="14787"/>
    </bk>
    <bk>
      <rc t="2" v="14788"/>
    </bk>
    <bk>
      <rc t="2" v="14789"/>
    </bk>
    <bk>
      <rc t="2" v="14790"/>
    </bk>
    <bk>
      <rc t="2" v="14791"/>
    </bk>
    <bk>
      <rc t="2" v="14792"/>
    </bk>
    <bk>
      <rc t="2" v="14793"/>
    </bk>
    <bk>
      <rc t="2" v="14794"/>
    </bk>
    <bk>
      <rc t="2" v="14795"/>
    </bk>
    <bk>
      <rc t="2" v="14796"/>
    </bk>
    <bk>
      <rc t="2" v="14797"/>
    </bk>
    <bk>
      <rc t="2" v="14798"/>
    </bk>
    <bk>
      <rc t="2" v="14799"/>
    </bk>
    <bk>
      <rc t="2" v="14800"/>
    </bk>
    <bk>
      <rc t="2" v="14801"/>
    </bk>
    <bk>
      <rc t="2" v="14802"/>
    </bk>
    <bk>
      <rc t="2" v="14803"/>
    </bk>
    <bk>
      <rc t="2" v="14804"/>
    </bk>
    <bk>
      <rc t="2" v="14805"/>
    </bk>
    <bk>
      <rc t="2" v="14806"/>
    </bk>
    <bk>
      <rc t="2" v="14807"/>
    </bk>
    <bk>
      <rc t="2" v="14808"/>
    </bk>
    <bk>
      <rc t="2" v="14809"/>
    </bk>
    <bk>
      <rc t="2" v="14810"/>
    </bk>
    <bk>
      <rc t="2" v="14811"/>
    </bk>
    <bk>
      <rc t="2" v="14812"/>
    </bk>
    <bk>
      <rc t="2" v="14813"/>
    </bk>
    <bk>
      <rc t="2" v="14814"/>
    </bk>
    <bk>
      <rc t="2" v="14815"/>
    </bk>
    <bk>
      <rc t="2" v="14816"/>
    </bk>
    <bk>
      <rc t="2" v="14817"/>
    </bk>
    <bk>
      <rc t="2" v="14818"/>
    </bk>
    <bk>
      <rc t="2" v="14819"/>
    </bk>
    <bk>
      <rc t="2" v="14820"/>
    </bk>
    <bk>
      <rc t="2" v="14821"/>
    </bk>
    <bk>
      <rc t="2" v="14822"/>
    </bk>
    <bk>
      <rc t="2" v="14823"/>
    </bk>
    <bk>
      <rc t="2" v="14824"/>
    </bk>
    <bk>
      <rc t="2" v="14825"/>
    </bk>
    <bk>
      <rc t="2" v="14826"/>
    </bk>
    <bk>
      <rc t="2" v="14827"/>
    </bk>
    <bk>
      <rc t="2" v="14828"/>
    </bk>
    <bk>
      <rc t="2" v="14829"/>
    </bk>
    <bk>
      <rc t="2" v="14830"/>
    </bk>
    <bk>
      <rc t="2" v="14831"/>
    </bk>
    <bk>
      <rc t="2" v="14832"/>
    </bk>
    <bk>
      <rc t="2" v="14833"/>
    </bk>
    <bk>
      <rc t="2" v="14834"/>
    </bk>
    <bk>
      <rc t="2" v="14835"/>
    </bk>
    <bk>
      <rc t="2" v="14836"/>
    </bk>
    <bk>
      <rc t="2" v="14837"/>
    </bk>
    <bk>
      <rc t="2" v="14838"/>
    </bk>
    <bk>
      <rc t="2" v="14839"/>
    </bk>
    <bk>
      <rc t="2" v="14840"/>
    </bk>
    <bk>
      <rc t="2" v="14841"/>
    </bk>
    <bk>
      <rc t="2" v="14842"/>
    </bk>
    <bk>
      <rc t="2" v="14843"/>
    </bk>
    <bk>
      <rc t="2" v="14844"/>
    </bk>
    <bk>
      <rc t="2" v="14845"/>
    </bk>
    <bk>
      <rc t="2" v="14846"/>
    </bk>
    <bk>
      <rc t="2" v="14847"/>
    </bk>
    <bk>
      <rc t="2" v="14848"/>
    </bk>
    <bk>
      <rc t="2" v="14849"/>
    </bk>
    <bk>
      <rc t="2" v="14850"/>
    </bk>
    <bk>
      <rc t="2" v="14851"/>
    </bk>
    <bk>
      <rc t="2" v="14852"/>
    </bk>
    <bk>
      <rc t="2" v="14853"/>
    </bk>
    <bk>
      <rc t="2" v="14854"/>
    </bk>
    <bk>
      <rc t="2" v="14855"/>
    </bk>
    <bk>
      <rc t="2" v="14856"/>
    </bk>
    <bk>
      <rc t="2" v="14857"/>
    </bk>
    <bk>
      <rc t="2" v="14858"/>
    </bk>
    <bk>
      <rc t="2" v="14859"/>
    </bk>
    <bk>
      <rc t="2" v="14860"/>
    </bk>
    <bk>
      <rc t="2" v="14861"/>
    </bk>
    <bk>
      <rc t="2" v="14862"/>
    </bk>
    <bk>
      <rc t="2" v="14863"/>
    </bk>
    <bk>
      <rc t="2" v="14864"/>
    </bk>
    <bk>
      <rc t="2" v="14865"/>
    </bk>
    <bk>
      <rc t="2" v="14866"/>
    </bk>
    <bk>
      <rc t="2" v="14867"/>
    </bk>
    <bk>
      <rc t="2" v="14868"/>
    </bk>
    <bk>
      <rc t="2" v="14869"/>
    </bk>
    <bk>
      <rc t="2" v="14870"/>
    </bk>
    <bk>
      <rc t="2" v="14871"/>
    </bk>
    <bk>
      <rc t="2" v="14872"/>
    </bk>
    <bk>
      <rc t="2" v="14873"/>
    </bk>
    <bk>
      <rc t="2" v="14874"/>
    </bk>
    <bk>
      <rc t="2" v="14875"/>
    </bk>
    <bk>
      <rc t="2" v="14876"/>
    </bk>
    <bk>
      <rc t="2" v="14877"/>
    </bk>
    <bk>
      <rc t="2" v="14878"/>
    </bk>
    <bk>
      <rc t="2" v="14879"/>
    </bk>
    <bk>
      <rc t="2" v="14880"/>
    </bk>
    <bk>
      <rc t="2" v="14881"/>
    </bk>
    <bk>
      <rc t="2" v="14882"/>
    </bk>
    <bk>
      <rc t="2" v="14883"/>
    </bk>
    <bk>
      <rc t="2" v="14884"/>
    </bk>
    <bk>
      <rc t="2" v="14885"/>
    </bk>
    <bk>
      <rc t="2" v="14886"/>
    </bk>
    <bk>
      <rc t="2" v="14887"/>
    </bk>
    <bk>
      <rc t="2" v="14888"/>
    </bk>
    <bk>
      <rc t="2" v="14889"/>
    </bk>
    <bk>
      <rc t="2" v="14890"/>
    </bk>
    <bk>
      <rc t="2" v="14891"/>
    </bk>
    <bk>
      <rc t="2" v="14892"/>
    </bk>
    <bk>
      <rc t="2" v="14893"/>
    </bk>
    <bk>
      <rc t="2" v="14894"/>
    </bk>
    <bk>
      <rc t="2" v="14895"/>
    </bk>
    <bk>
      <rc t="2" v="14896"/>
    </bk>
    <bk>
      <rc t="2" v="14897"/>
    </bk>
    <bk>
      <rc t="2" v="14898"/>
    </bk>
    <bk>
      <rc t="2" v="14899"/>
    </bk>
    <bk>
      <rc t="2" v="14900"/>
    </bk>
    <bk>
      <rc t="2" v="14901"/>
    </bk>
    <bk>
      <rc t="2" v="14902"/>
    </bk>
    <bk>
      <rc t="2" v="14903"/>
    </bk>
    <bk>
      <rc t="2" v="14904"/>
    </bk>
    <bk>
      <rc t="2" v="14905"/>
    </bk>
    <bk>
      <rc t="2" v="14906"/>
    </bk>
    <bk>
      <rc t="2" v="14907"/>
    </bk>
    <bk>
      <rc t="2" v="14908"/>
    </bk>
    <bk>
      <rc t="2" v="14909"/>
    </bk>
    <bk>
      <rc t="2" v="14910"/>
    </bk>
    <bk>
      <rc t="2" v="14911"/>
    </bk>
    <bk>
      <rc t="2" v="14912"/>
    </bk>
    <bk>
      <rc t="2" v="14913"/>
    </bk>
    <bk>
      <rc t="2" v="14914"/>
    </bk>
    <bk>
      <rc t="2" v="14915"/>
    </bk>
    <bk>
      <rc t="2" v="14916"/>
    </bk>
    <bk>
      <rc t="2" v="14917"/>
    </bk>
    <bk>
      <rc t="2" v="14918"/>
    </bk>
    <bk>
      <rc t="2" v="14919"/>
    </bk>
    <bk>
      <rc t="2" v="14920"/>
    </bk>
    <bk>
      <rc t="2" v="14921"/>
    </bk>
    <bk>
      <rc t="2" v="14922"/>
    </bk>
    <bk>
      <rc t="2" v="14923"/>
    </bk>
    <bk>
      <rc t="2" v="14924"/>
    </bk>
    <bk>
      <rc t="2" v="14925"/>
    </bk>
    <bk>
      <rc t="2" v="14926"/>
    </bk>
    <bk>
      <rc t="2" v="14927"/>
    </bk>
    <bk>
      <rc t="2" v="14928"/>
    </bk>
    <bk>
      <rc t="2" v="14929"/>
    </bk>
    <bk>
      <rc t="2" v="14930"/>
    </bk>
    <bk>
      <rc t="2" v="14931"/>
    </bk>
    <bk>
      <rc t="2" v="14932"/>
    </bk>
    <bk>
      <rc t="2" v="14933"/>
    </bk>
    <bk>
      <rc t="2" v="14934"/>
    </bk>
    <bk>
      <rc t="2" v="14935"/>
    </bk>
    <bk>
      <rc t="2" v="14936"/>
    </bk>
    <bk>
      <rc t="2" v="14937"/>
    </bk>
    <bk>
      <rc t="2" v="14938"/>
    </bk>
    <bk>
      <rc t="2" v="14939"/>
    </bk>
    <bk>
      <rc t="2" v="14940"/>
    </bk>
    <bk>
      <rc t="2" v="14941"/>
    </bk>
    <bk>
      <rc t="2" v="14942"/>
    </bk>
    <bk>
      <rc t="2" v="14943"/>
    </bk>
    <bk>
      <rc t="2" v="14944"/>
    </bk>
    <bk>
      <rc t="2" v="14945"/>
    </bk>
    <bk>
      <rc t="2" v="14946"/>
    </bk>
    <bk>
      <rc t="2" v="14947"/>
    </bk>
    <bk>
      <rc t="2" v="14948"/>
    </bk>
    <bk>
      <rc t="2" v="14949"/>
    </bk>
    <bk>
      <rc t="2" v="14950"/>
    </bk>
    <bk>
      <rc t="2" v="14951"/>
    </bk>
    <bk>
      <rc t="2" v="14952"/>
    </bk>
    <bk>
      <rc t="2" v="14953"/>
    </bk>
    <bk>
      <rc t="2" v="14954"/>
    </bk>
    <bk>
      <rc t="2" v="14955"/>
    </bk>
    <bk>
      <rc t="2" v="14956"/>
    </bk>
    <bk>
      <rc t="2" v="14957"/>
    </bk>
    <bk>
      <rc t="2" v="14958"/>
    </bk>
    <bk>
      <rc t="2" v="14959"/>
    </bk>
    <bk>
      <rc t="2" v="14960"/>
    </bk>
    <bk>
      <rc t="2" v="14961"/>
    </bk>
    <bk>
      <rc t="2" v="14962"/>
    </bk>
    <bk>
      <rc t="2" v="14963"/>
    </bk>
    <bk>
      <rc t="2" v="14964"/>
    </bk>
    <bk>
      <rc t="2" v="14965"/>
    </bk>
    <bk>
      <rc t="2" v="14966"/>
    </bk>
    <bk>
      <rc t="2" v="14967"/>
    </bk>
    <bk>
      <rc t="2" v="14968"/>
    </bk>
    <bk>
      <rc t="2" v="14969"/>
    </bk>
    <bk>
      <rc t="2" v="14970"/>
    </bk>
    <bk>
      <rc t="2" v="14971"/>
    </bk>
    <bk>
      <rc t="2" v="14972"/>
    </bk>
    <bk>
      <rc t="2" v="14973"/>
    </bk>
    <bk>
      <rc t="2" v="14974"/>
    </bk>
    <bk>
      <rc t="2" v="14975"/>
    </bk>
    <bk>
      <rc t="2" v="14976"/>
    </bk>
    <bk>
      <rc t="2" v="14977"/>
    </bk>
    <bk>
      <rc t="2" v="14978"/>
    </bk>
    <bk>
      <rc t="2" v="14979"/>
    </bk>
    <bk>
      <rc t="2" v="14980"/>
    </bk>
    <bk>
      <rc t="2" v="14981"/>
    </bk>
    <bk>
      <rc t="2" v="14982"/>
    </bk>
    <bk>
      <rc t="2" v="14983"/>
    </bk>
    <bk>
      <rc t="2" v="14984"/>
    </bk>
    <bk>
      <rc t="2" v="14985"/>
    </bk>
    <bk>
      <rc t="2" v="14986"/>
    </bk>
    <bk>
      <rc t="2" v="14987"/>
    </bk>
    <bk>
      <rc t="2" v="14988"/>
    </bk>
    <bk>
      <rc t="2" v="14989"/>
    </bk>
    <bk>
      <rc t="2" v="14990"/>
    </bk>
    <bk>
      <rc t="2" v="14991"/>
    </bk>
    <bk>
      <rc t="2" v="14992"/>
    </bk>
    <bk>
      <rc t="2" v="14993"/>
    </bk>
    <bk>
      <rc t="2" v="14994"/>
    </bk>
    <bk>
      <rc t="2" v="14995"/>
    </bk>
    <bk>
      <rc t="2" v="14996"/>
    </bk>
    <bk>
      <rc t="2" v="14997"/>
    </bk>
    <bk>
      <rc t="2" v="14998"/>
    </bk>
    <bk>
      <rc t="2" v="14999"/>
    </bk>
    <bk>
      <rc t="2" v="15000"/>
    </bk>
    <bk>
      <rc t="2" v="15001"/>
    </bk>
    <bk>
      <rc t="2" v="15002"/>
    </bk>
    <bk>
      <rc t="2" v="15003"/>
    </bk>
    <bk>
      <rc t="2" v="15004"/>
    </bk>
    <bk>
      <rc t="2" v="15005"/>
    </bk>
    <bk>
      <rc t="2" v="15006"/>
    </bk>
    <bk>
      <rc t="2" v="15007"/>
    </bk>
    <bk>
      <rc t="2" v="15008"/>
    </bk>
    <bk>
      <rc t="2" v="15009"/>
    </bk>
    <bk>
      <rc t="2" v="15010"/>
    </bk>
    <bk>
      <rc t="2" v="15011"/>
    </bk>
    <bk>
      <rc t="2" v="15012"/>
    </bk>
    <bk>
      <rc t="2" v="15013"/>
    </bk>
    <bk>
      <rc t="2" v="15014"/>
    </bk>
    <bk>
      <rc t="2" v="15015"/>
    </bk>
    <bk>
      <rc t="2" v="15016"/>
    </bk>
    <bk>
      <rc t="2" v="15017"/>
    </bk>
    <bk>
      <rc t="2" v="15018"/>
    </bk>
    <bk>
      <rc t="2" v="15019"/>
    </bk>
    <bk>
      <rc t="2" v="15020"/>
    </bk>
    <bk>
      <rc t="2" v="15021"/>
    </bk>
    <bk>
      <rc t="2" v="15022"/>
    </bk>
    <bk>
      <rc t="2" v="15023"/>
    </bk>
    <bk>
      <rc t="2" v="15024"/>
    </bk>
    <bk>
      <rc t="2" v="15025"/>
    </bk>
    <bk>
      <rc t="2" v="15026"/>
    </bk>
    <bk>
      <rc t="2" v="15027"/>
    </bk>
    <bk>
      <rc t="2" v="15028"/>
    </bk>
    <bk>
      <rc t="2" v="15029"/>
    </bk>
    <bk>
      <rc t="2" v="15030"/>
    </bk>
    <bk>
      <rc t="2" v="15031"/>
    </bk>
    <bk>
      <rc t="2" v="15032"/>
    </bk>
    <bk>
      <rc t="2" v="15033"/>
    </bk>
    <bk>
      <rc t="2" v="15034"/>
    </bk>
    <bk>
      <rc t="2" v="15035"/>
    </bk>
    <bk>
      <rc t="2" v="15036"/>
    </bk>
    <bk>
      <rc t="2" v="15037"/>
    </bk>
    <bk>
      <rc t="2" v="15038"/>
    </bk>
    <bk>
      <rc t="2" v="15039"/>
    </bk>
    <bk>
      <rc t="2" v="15040"/>
    </bk>
    <bk>
      <rc t="2" v="15041"/>
    </bk>
    <bk>
      <rc t="2" v="15042"/>
    </bk>
    <bk>
      <rc t="2" v="15043"/>
    </bk>
    <bk>
      <rc t="2" v="15044"/>
    </bk>
    <bk>
      <rc t="2" v="15045"/>
    </bk>
    <bk>
      <rc t="2" v="15046"/>
    </bk>
    <bk>
      <rc t="2" v="15047"/>
    </bk>
    <bk>
      <rc t="2" v="15048"/>
    </bk>
    <bk>
      <rc t="2" v="15049"/>
    </bk>
    <bk>
      <rc t="2" v="15050"/>
    </bk>
    <bk>
      <rc t="2" v="15051"/>
    </bk>
    <bk>
      <rc t="2" v="15052"/>
    </bk>
    <bk>
      <rc t="2" v="15053"/>
    </bk>
    <bk>
      <rc t="2" v="15054"/>
    </bk>
    <bk>
      <rc t="2" v="15055"/>
    </bk>
    <bk>
      <rc t="2" v="15056"/>
    </bk>
    <bk>
      <rc t="2" v="15057"/>
    </bk>
    <bk>
      <rc t="2" v="15058"/>
    </bk>
    <bk>
      <rc t="2" v="15059"/>
    </bk>
    <bk>
      <rc t="2" v="15060"/>
    </bk>
    <bk>
      <rc t="2" v="15061"/>
    </bk>
    <bk>
      <rc t="2" v="15062"/>
    </bk>
    <bk>
      <rc t="2" v="15063"/>
    </bk>
    <bk>
      <rc t="2" v="15064"/>
    </bk>
    <bk>
      <rc t="2" v="15065"/>
    </bk>
    <bk>
      <rc t="2" v="15066"/>
    </bk>
    <bk>
      <rc t="2" v="15067"/>
    </bk>
    <bk>
      <rc t="2" v="15068"/>
    </bk>
    <bk>
      <rc t="2" v="15069"/>
    </bk>
    <bk>
      <rc t="2" v="15070"/>
    </bk>
    <bk>
      <rc t="2" v="15071"/>
    </bk>
    <bk>
      <rc t="2" v="15072"/>
    </bk>
    <bk>
      <rc t="2" v="15073"/>
    </bk>
    <bk>
      <rc t="2" v="15074"/>
    </bk>
    <bk>
      <rc t="2" v="15075"/>
    </bk>
    <bk>
      <rc t="2" v="15076"/>
    </bk>
    <bk>
      <rc t="2" v="15077"/>
    </bk>
    <bk>
      <rc t="2" v="15078"/>
    </bk>
    <bk>
      <rc t="2" v="15079"/>
    </bk>
    <bk>
      <rc t="2" v="15080"/>
    </bk>
    <bk>
      <rc t="2" v="15081"/>
    </bk>
    <bk>
      <rc t="2" v="15082"/>
    </bk>
    <bk>
      <rc t="2" v="15083"/>
    </bk>
    <bk>
      <rc t="2" v="15084"/>
    </bk>
    <bk>
      <rc t="2" v="15085"/>
    </bk>
    <bk>
      <rc t="2" v="15086"/>
    </bk>
    <bk>
      <rc t="2" v="15087"/>
    </bk>
    <bk>
      <rc t="2" v="15088"/>
    </bk>
    <bk>
      <rc t="2" v="15089"/>
    </bk>
    <bk>
      <rc t="2" v="15090"/>
    </bk>
    <bk>
      <rc t="2" v="15091"/>
    </bk>
    <bk>
      <rc t="2" v="15092"/>
    </bk>
    <bk>
      <rc t="2" v="15093"/>
    </bk>
    <bk>
      <rc t="2" v="15094"/>
    </bk>
    <bk>
      <rc t="2" v="15095"/>
    </bk>
    <bk>
      <rc t="2" v="15096"/>
    </bk>
    <bk>
      <rc t="2" v="15097"/>
    </bk>
    <bk>
      <rc t="2" v="15098"/>
    </bk>
    <bk>
      <rc t="2" v="15099"/>
    </bk>
    <bk>
      <rc t="2" v="15100"/>
    </bk>
    <bk>
      <rc t="2" v="15101"/>
    </bk>
    <bk>
      <rc t="2" v="15102"/>
    </bk>
    <bk>
      <rc t="2" v="15103"/>
    </bk>
    <bk>
      <rc t="2" v="15104"/>
    </bk>
    <bk>
      <rc t="2" v="15105"/>
    </bk>
    <bk>
      <rc t="2" v="15106"/>
    </bk>
    <bk>
      <rc t="2" v="15107"/>
    </bk>
    <bk>
      <rc t="2" v="15108"/>
    </bk>
    <bk>
      <rc t="2" v="15109"/>
    </bk>
    <bk>
      <rc t="2" v="15110"/>
    </bk>
    <bk>
      <rc t="2" v="15111"/>
    </bk>
    <bk>
      <rc t="2" v="15112"/>
    </bk>
    <bk>
      <rc t="2" v="15113"/>
    </bk>
    <bk>
      <rc t="2" v="15114"/>
    </bk>
    <bk>
      <rc t="2" v="15115"/>
    </bk>
    <bk>
      <rc t="2" v="15116"/>
    </bk>
    <bk>
      <rc t="2" v="15117"/>
    </bk>
    <bk>
      <rc t="2" v="15118"/>
    </bk>
    <bk>
      <rc t="2" v="15119"/>
    </bk>
    <bk>
      <rc t="2" v="15120"/>
    </bk>
    <bk>
      <rc t="2" v="15121"/>
    </bk>
    <bk>
      <rc t="2" v="15122"/>
    </bk>
    <bk>
      <rc t="2" v="15123"/>
    </bk>
    <bk>
      <rc t="2" v="15124"/>
    </bk>
    <bk>
      <rc t="2" v="15125"/>
    </bk>
    <bk>
      <rc t="2" v="15126"/>
    </bk>
    <bk>
      <rc t="2" v="15127"/>
    </bk>
    <bk>
      <rc t="2" v="15128"/>
    </bk>
    <bk>
      <rc t="2" v="15129"/>
    </bk>
    <bk>
      <rc t="2" v="15130"/>
    </bk>
    <bk>
      <rc t="2" v="15131"/>
    </bk>
    <bk>
      <rc t="2" v="15132"/>
    </bk>
    <bk>
      <rc t="2" v="15133"/>
    </bk>
    <bk>
      <rc t="2" v="15134"/>
    </bk>
    <bk>
      <rc t="2" v="15135"/>
    </bk>
    <bk>
      <rc t="2" v="15136"/>
    </bk>
    <bk>
      <rc t="2" v="15137"/>
    </bk>
    <bk>
      <rc t="2" v="15138"/>
    </bk>
    <bk>
      <rc t="2" v="15139"/>
    </bk>
    <bk>
      <rc t="2" v="15140"/>
    </bk>
    <bk>
      <rc t="2" v="15141"/>
    </bk>
    <bk>
      <rc t="2" v="15142"/>
    </bk>
    <bk>
      <rc t="2" v="15143"/>
    </bk>
    <bk>
      <rc t="2" v="15144"/>
    </bk>
    <bk>
      <rc t="2" v="15145"/>
    </bk>
    <bk>
      <rc t="2" v="15146"/>
    </bk>
    <bk>
      <rc t="2" v="15147"/>
    </bk>
    <bk>
      <rc t="2" v="15148"/>
    </bk>
    <bk>
      <rc t="2" v="15149"/>
    </bk>
    <bk>
      <rc t="2" v="15150"/>
    </bk>
    <bk>
      <rc t="2" v="15151"/>
    </bk>
    <bk>
      <rc t="2" v="15152"/>
    </bk>
    <bk>
      <rc t="2" v="15153"/>
    </bk>
    <bk>
      <rc t="2" v="15154"/>
    </bk>
    <bk>
      <rc t="2" v="15155"/>
    </bk>
    <bk>
      <rc t="2" v="15156"/>
    </bk>
    <bk>
      <rc t="2" v="15157"/>
    </bk>
    <bk>
      <rc t="2" v="15158"/>
    </bk>
    <bk>
      <rc t="2" v="15159"/>
    </bk>
    <bk>
      <rc t="2" v="15160"/>
    </bk>
    <bk>
      <rc t="2" v="15161"/>
    </bk>
    <bk>
      <rc t="2" v="15162"/>
    </bk>
    <bk>
      <rc t="2" v="15163"/>
    </bk>
    <bk>
      <rc t="2" v="15164"/>
    </bk>
    <bk>
      <rc t="2" v="15165"/>
    </bk>
    <bk>
      <rc t="2" v="15166"/>
    </bk>
    <bk>
      <rc t="2" v="15167"/>
    </bk>
    <bk>
      <rc t="2" v="15168"/>
    </bk>
    <bk>
      <rc t="2" v="15169"/>
    </bk>
    <bk>
      <rc t="2" v="15170"/>
    </bk>
    <bk>
      <rc t="2" v="15171"/>
    </bk>
    <bk>
      <rc t="2" v="15172"/>
    </bk>
    <bk>
      <rc t="2" v="15173"/>
    </bk>
    <bk>
      <rc t="2" v="15174"/>
    </bk>
    <bk>
      <rc t="2" v="15175"/>
    </bk>
    <bk>
      <rc t="2" v="15176"/>
    </bk>
    <bk>
      <rc t="2" v="15177"/>
    </bk>
    <bk>
      <rc t="2" v="15178"/>
    </bk>
    <bk>
      <rc t="2" v="15179"/>
    </bk>
    <bk>
      <rc t="2" v="15180"/>
    </bk>
    <bk>
      <rc t="2" v="15181"/>
    </bk>
    <bk>
      <rc t="2" v="15182"/>
    </bk>
    <bk>
      <rc t="2" v="15183"/>
    </bk>
    <bk>
      <rc t="2" v="15184"/>
    </bk>
    <bk>
      <rc t="2" v="15185"/>
    </bk>
    <bk>
      <rc t="2" v="15186"/>
    </bk>
    <bk>
      <rc t="2" v="15187"/>
    </bk>
    <bk>
      <rc t="2" v="15188"/>
    </bk>
    <bk>
      <rc t="2" v="15189"/>
    </bk>
    <bk>
      <rc t="2" v="15190"/>
    </bk>
    <bk>
      <rc t="2" v="15191"/>
    </bk>
    <bk>
      <rc t="2" v="15192"/>
    </bk>
    <bk>
      <rc t="2" v="15193"/>
    </bk>
    <bk>
      <rc t="2" v="15194"/>
    </bk>
    <bk>
      <rc t="2" v="15195"/>
    </bk>
    <bk>
      <rc t="2" v="15196"/>
    </bk>
    <bk>
      <rc t="2" v="15197"/>
    </bk>
    <bk>
      <rc t="2" v="15198"/>
    </bk>
    <bk>
      <rc t="2" v="15199"/>
    </bk>
    <bk>
      <rc t="2" v="15200"/>
    </bk>
    <bk>
      <rc t="2" v="15201"/>
    </bk>
    <bk>
      <rc t="2" v="15202"/>
    </bk>
    <bk>
      <rc t="2" v="15203"/>
    </bk>
    <bk>
      <rc t="2" v="15204"/>
    </bk>
    <bk>
      <rc t="2" v="15205"/>
    </bk>
    <bk>
      <rc t="2" v="15206"/>
    </bk>
    <bk>
      <rc t="2" v="15207"/>
    </bk>
    <bk>
      <rc t="2" v="15208"/>
    </bk>
    <bk>
      <rc t="2" v="15209"/>
    </bk>
    <bk>
      <rc t="2" v="15210"/>
    </bk>
    <bk>
      <rc t="2" v="15211"/>
    </bk>
    <bk>
      <rc t="2" v="15212"/>
    </bk>
    <bk>
      <rc t="2" v="15213"/>
    </bk>
    <bk>
      <rc t="2" v="15214"/>
    </bk>
    <bk>
      <rc t="2" v="15215"/>
    </bk>
    <bk>
      <rc t="2" v="15216"/>
    </bk>
    <bk>
      <rc t="2" v="15217"/>
    </bk>
    <bk>
      <rc t="2" v="15218"/>
    </bk>
    <bk>
      <rc t="2" v="15219"/>
    </bk>
    <bk>
      <rc t="2" v="15220"/>
    </bk>
    <bk>
      <rc t="2" v="15221"/>
    </bk>
    <bk>
      <rc t="2" v="15222"/>
    </bk>
    <bk>
      <rc t="2" v="15223"/>
    </bk>
    <bk>
      <rc t="2" v="15224"/>
    </bk>
    <bk>
      <rc t="2" v="15225"/>
    </bk>
    <bk>
      <rc t="2" v="15226"/>
    </bk>
    <bk>
      <rc t="2" v="15227"/>
    </bk>
    <bk>
      <rc t="2" v="15228"/>
    </bk>
    <bk>
      <rc t="2" v="15229"/>
    </bk>
    <bk>
      <rc t="2" v="15230"/>
    </bk>
    <bk>
      <rc t="2" v="15231"/>
    </bk>
    <bk>
      <rc t="2" v="15232"/>
    </bk>
    <bk>
      <rc t="2" v="15233"/>
    </bk>
    <bk>
      <rc t="2" v="15234"/>
    </bk>
    <bk>
      <rc t="2" v="15235"/>
    </bk>
    <bk>
      <rc t="2" v="15236"/>
    </bk>
    <bk>
      <rc t="2" v="15237"/>
    </bk>
    <bk>
      <rc t="2" v="15238"/>
    </bk>
    <bk>
      <rc t="2" v="15239"/>
    </bk>
    <bk>
      <rc t="2" v="15240"/>
    </bk>
    <bk>
      <rc t="2" v="15241"/>
    </bk>
    <bk>
      <rc t="2" v="15242"/>
    </bk>
    <bk>
      <rc t="2" v="15243"/>
    </bk>
    <bk>
      <rc t="2" v="15244"/>
    </bk>
    <bk>
      <rc t="2" v="15245"/>
    </bk>
    <bk>
      <rc t="2" v="15246"/>
    </bk>
    <bk>
      <rc t="2" v="15247"/>
    </bk>
    <bk>
      <rc t="2" v="15248"/>
    </bk>
    <bk>
      <rc t="2" v="15249"/>
    </bk>
    <bk>
      <rc t="2" v="15250"/>
    </bk>
    <bk>
      <rc t="2" v="15251"/>
    </bk>
    <bk>
      <rc t="2" v="15252"/>
    </bk>
    <bk>
      <rc t="2" v="15253"/>
    </bk>
    <bk>
      <rc t="2" v="15254"/>
    </bk>
    <bk>
      <rc t="2" v="15255"/>
    </bk>
    <bk>
      <rc t="2" v="15256"/>
    </bk>
    <bk>
      <rc t="2" v="15257"/>
    </bk>
    <bk>
      <rc t="2" v="15258"/>
    </bk>
    <bk>
      <rc t="2" v="15259"/>
    </bk>
    <bk>
      <rc t="2" v="15260"/>
    </bk>
    <bk>
      <rc t="2" v="15261"/>
    </bk>
    <bk>
      <rc t="2" v="15262"/>
    </bk>
    <bk>
      <rc t="2" v="15263"/>
    </bk>
    <bk>
      <rc t="2" v="15264"/>
    </bk>
    <bk>
      <rc t="2" v="15265"/>
    </bk>
    <bk>
      <rc t="2" v="15266"/>
    </bk>
    <bk>
      <rc t="2" v="15267"/>
    </bk>
    <bk>
      <rc t="2" v="15268"/>
    </bk>
    <bk>
      <rc t="2" v="15269"/>
    </bk>
    <bk>
      <rc t="2" v="15270"/>
    </bk>
    <bk>
      <rc t="2" v="15271"/>
    </bk>
    <bk>
      <rc t="2" v="15272"/>
    </bk>
    <bk>
      <rc t="2" v="15273"/>
    </bk>
    <bk>
      <rc t="2" v="15274"/>
    </bk>
    <bk>
      <rc t="2" v="15275"/>
    </bk>
    <bk>
      <rc t="2" v="15276"/>
    </bk>
    <bk>
      <rc t="2" v="15277"/>
    </bk>
    <bk>
      <rc t="2" v="15278"/>
    </bk>
    <bk>
      <rc t="2" v="15279"/>
    </bk>
    <bk>
      <rc t="2" v="15280"/>
    </bk>
    <bk>
      <rc t="2" v="15281"/>
    </bk>
    <bk>
      <rc t="2" v="15282"/>
    </bk>
    <bk>
      <rc t="2" v="15283"/>
    </bk>
    <bk>
      <rc t="2" v="15284"/>
    </bk>
    <bk>
      <rc t="2" v="15285"/>
    </bk>
    <bk>
      <rc t="2" v="15286"/>
    </bk>
    <bk>
      <rc t="2" v="15287"/>
    </bk>
    <bk>
      <rc t="2" v="15288"/>
    </bk>
    <bk>
      <rc t="2" v="15289"/>
    </bk>
    <bk>
      <rc t="2" v="15290"/>
    </bk>
    <bk>
      <rc t="2" v="15291"/>
    </bk>
    <bk>
      <rc t="2" v="15292"/>
    </bk>
    <bk>
      <rc t="2" v="15293"/>
    </bk>
    <bk>
      <rc t="2" v="15294"/>
    </bk>
    <bk>
      <rc t="2" v="15295"/>
    </bk>
    <bk>
      <rc t="2" v="15296"/>
    </bk>
    <bk>
      <rc t="2" v="15297"/>
    </bk>
    <bk>
      <rc t="2" v="15298"/>
    </bk>
    <bk>
      <rc t="2" v="15299"/>
    </bk>
    <bk>
      <rc t="2" v="15300"/>
    </bk>
    <bk>
      <rc t="2" v="15301"/>
    </bk>
    <bk>
      <rc t="2" v="15302"/>
    </bk>
    <bk>
      <rc t="2" v="15303"/>
    </bk>
    <bk>
      <rc t="2" v="15304"/>
    </bk>
    <bk>
      <rc t="2" v="15305"/>
    </bk>
    <bk>
      <rc t="2" v="15306"/>
    </bk>
    <bk>
      <rc t="2" v="15307"/>
    </bk>
    <bk>
      <rc t="2" v="15308"/>
    </bk>
    <bk>
      <rc t="2" v="15309"/>
    </bk>
    <bk>
      <rc t="2" v="15310"/>
    </bk>
    <bk>
      <rc t="2" v="15311"/>
    </bk>
    <bk>
      <rc t="2" v="15312"/>
    </bk>
    <bk>
      <rc t="2" v="15313"/>
    </bk>
    <bk>
      <rc t="2" v="15314"/>
    </bk>
    <bk>
      <rc t="2" v="15315"/>
    </bk>
    <bk>
      <rc t="2" v="15316"/>
    </bk>
    <bk>
      <rc t="2" v="15317"/>
    </bk>
    <bk>
      <rc t="2" v="15318"/>
    </bk>
    <bk>
      <rc t="2" v="15319"/>
    </bk>
    <bk>
      <rc t="2" v="15320"/>
    </bk>
    <bk>
      <rc t="2" v="15321"/>
    </bk>
    <bk>
      <rc t="2" v="15322"/>
    </bk>
    <bk>
      <rc t="2" v="15323"/>
    </bk>
    <bk>
      <rc t="2" v="15324"/>
    </bk>
    <bk>
      <rc t="2" v="15325"/>
    </bk>
    <bk>
      <rc t="2" v="15326"/>
    </bk>
    <bk>
      <rc t="2" v="15327"/>
    </bk>
    <bk>
      <rc t="2" v="15328"/>
    </bk>
    <bk>
      <rc t="2" v="15329"/>
    </bk>
    <bk>
      <rc t="2" v="15330"/>
    </bk>
    <bk>
      <rc t="2" v="15331"/>
    </bk>
    <bk>
      <rc t="2" v="15332"/>
    </bk>
    <bk>
      <rc t="2" v="15333"/>
    </bk>
    <bk>
      <rc t="2" v="15334"/>
    </bk>
    <bk>
      <rc t="2" v="15335"/>
    </bk>
    <bk>
      <rc t="2" v="15336"/>
    </bk>
    <bk>
      <rc t="2" v="15337"/>
    </bk>
    <bk>
      <rc t="2" v="15338"/>
    </bk>
    <bk>
      <rc t="2" v="15339"/>
    </bk>
    <bk>
      <rc t="2" v="15340"/>
    </bk>
    <bk>
      <rc t="2" v="15341"/>
    </bk>
    <bk>
      <rc t="2" v="15342"/>
    </bk>
    <bk>
      <rc t="2" v="15343"/>
    </bk>
    <bk>
      <rc t="2" v="15344"/>
    </bk>
    <bk>
      <rc t="2" v="15345"/>
    </bk>
    <bk>
      <rc t="2" v="15346"/>
    </bk>
    <bk>
      <rc t="2" v="15347"/>
    </bk>
    <bk>
      <rc t="2" v="15348"/>
    </bk>
    <bk>
      <rc t="2" v="15349"/>
    </bk>
    <bk>
      <rc t="2" v="15350"/>
    </bk>
    <bk>
      <rc t="2" v="15351"/>
    </bk>
    <bk>
      <rc t="2" v="15352"/>
    </bk>
    <bk>
      <rc t="2" v="15353"/>
    </bk>
    <bk>
      <rc t="2" v="15354"/>
    </bk>
    <bk>
      <rc t="2" v="15355"/>
    </bk>
    <bk>
      <rc t="2" v="15356"/>
    </bk>
    <bk>
      <rc t="2" v="15357"/>
    </bk>
    <bk>
      <rc t="2" v="15358"/>
    </bk>
    <bk>
      <rc t="2" v="15359"/>
    </bk>
    <bk>
      <rc t="2" v="15360"/>
    </bk>
    <bk>
      <rc t="2" v="15361"/>
    </bk>
    <bk>
      <rc t="2" v="15362"/>
    </bk>
    <bk>
      <rc t="2" v="15363"/>
    </bk>
    <bk>
      <rc t="2" v="15364"/>
    </bk>
    <bk>
      <rc t="2" v="15365"/>
    </bk>
    <bk>
      <rc t="2" v="15366"/>
    </bk>
    <bk>
      <rc t="2" v="15367"/>
    </bk>
    <bk>
      <rc t="2" v="15368"/>
    </bk>
    <bk>
      <rc t="2" v="15369"/>
    </bk>
    <bk>
      <rc t="2" v="15370"/>
    </bk>
    <bk>
      <rc t="2" v="15371"/>
    </bk>
    <bk>
      <rc t="2" v="15372"/>
    </bk>
    <bk>
      <rc t="2" v="15373"/>
    </bk>
    <bk>
      <rc t="2" v="15374"/>
    </bk>
    <bk>
      <rc t="2" v="15375"/>
    </bk>
    <bk>
      <rc t="2" v="15376"/>
    </bk>
    <bk>
      <rc t="2" v="15377"/>
    </bk>
    <bk>
      <rc t="2" v="15378"/>
    </bk>
    <bk>
      <rc t="2" v="15379"/>
    </bk>
    <bk>
      <rc t="2" v="15380"/>
    </bk>
    <bk>
      <rc t="2" v="15381"/>
    </bk>
    <bk>
      <rc t="2" v="15382"/>
    </bk>
    <bk>
      <rc t="2" v="15383"/>
    </bk>
    <bk>
      <rc t="2" v="15384"/>
    </bk>
    <bk>
      <rc t="2" v="15385"/>
    </bk>
    <bk>
      <rc t="2" v="15386"/>
    </bk>
    <bk>
      <rc t="2" v="15387"/>
    </bk>
    <bk>
      <rc t="2" v="15388"/>
    </bk>
    <bk>
      <rc t="2" v="15389"/>
    </bk>
    <bk>
      <rc t="2" v="15390"/>
    </bk>
    <bk>
      <rc t="2" v="15391"/>
    </bk>
    <bk>
      <rc t="2" v="15392"/>
    </bk>
    <bk>
      <rc t="2" v="15393"/>
    </bk>
    <bk>
      <rc t="2" v="15394"/>
    </bk>
    <bk>
      <rc t="2" v="15395"/>
    </bk>
    <bk>
      <rc t="2" v="15396"/>
    </bk>
    <bk>
      <rc t="2" v="15397"/>
    </bk>
    <bk>
      <rc t="2" v="15398"/>
    </bk>
    <bk>
      <rc t="2" v="15399"/>
    </bk>
    <bk>
      <rc t="2" v="15400"/>
    </bk>
    <bk>
      <rc t="2" v="15401"/>
    </bk>
    <bk>
      <rc t="2" v="15402"/>
    </bk>
    <bk>
      <rc t="2" v="15403"/>
    </bk>
    <bk>
      <rc t="2" v="15404"/>
    </bk>
    <bk>
      <rc t="2" v="15405"/>
    </bk>
    <bk>
      <rc t="2" v="15406"/>
    </bk>
    <bk>
      <rc t="2" v="15407"/>
    </bk>
    <bk>
      <rc t="2" v="15408"/>
    </bk>
    <bk>
      <rc t="2" v="15409"/>
    </bk>
    <bk>
      <rc t="2" v="15410"/>
    </bk>
    <bk>
      <rc t="2" v="15411"/>
    </bk>
    <bk>
      <rc t="2" v="15412"/>
    </bk>
    <bk>
      <rc t="2" v="15413"/>
    </bk>
    <bk>
      <rc t="2" v="15414"/>
    </bk>
    <bk>
      <rc t="2" v="15415"/>
    </bk>
    <bk>
      <rc t="2" v="15416"/>
    </bk>
    <bk>
      <rc t="2" v="15417"/>
    </bk>
    <bk>
      <rc t="2" v="15418"/>
    </bk>
    <bk>
      <rc t="2" v="15419"/>
    </bk>
    <bk>
      <rc t="2" v="15420"/>
    </bk>
    <bk>
      <rc t="2" v="15421"/>
    </bk>
    <bk>
      <rc t="2" v="15422"/>
    </bk>
    <bk>
      <rc t="2" v="15423"/>
    </bk>
    <bk>
      <rc t="2" v="15424"/>
    </bk>
    <bk>
      <rc t="2" v="15425"/>
    </bk>
    <bk>
      <rc t="2" v="15426"/>
    </bk>
    <bk>
      <rc t="2" v="15427"/>
    </bk>
    <bk>
      <rc t="2" v="15428"/>
    </bk>
    <bk>
      <rc t="2" v="15429"/>
    </bk>
    <bk>
      <rc t="2" v="15430"/>
    </bk>
    <bk>
      <rc t="2" v="15431"/>
    </bk>
    <bk>
      <rc t="2" v="15432"/>
    </bk>
    <bk>
      <rc t="2" v="15433"/>
    </bk>
    <bk>
      <rc t="2" v="15434"/>
    </bk>
    <bk>
      <rc t="2" v="15435"/>
    </bk>
    <bk>
      <rc t="2" v="15436"/>
    </bk>
    <bk>
      <rc t="2" v="15437"/>
    </bk>
    <bk>
      <rc t="2" v="15438"/>
    </bk>
    <bk>
      <rc t="2" v="15439"/>
    </bk>
    <bk>
      <rc t="2" v="15440"/>
    </bk>
    <bk>
      <rc t="2" v="15441"/>
    </bk>
    <bk>
      <rc t="2" v="15442"/>
    </bk>
    <bk>
      <rc t="2" v="15443"/>
    </bk>
    <bk>
      <rc t="2" v="15444"/>
    </bk>
    <bk>
      <rc t="2" v="15445"/>
    </bk>
    <bk>
      <rc t="2" v="15446"/>
    </bk>
    <bk>
      <rc t="2" v="15447"/>
    </bk>
    <bk>
      <rc t="2" v="15448"/>
    </bk>
    <bk>
      <rc t="2" v="15449"/>
    </bk>
    <bk>
      <rc t="2" v="15450"/>
    </bk>
    <bk>
      <rc t="2" v="15451"/>
    </bk>
    <bk>
      <rc t="2" v="15452"/>
    </bk>
    <bk>
      <rc t="2" v="15453"/>
    </bk>
    <bk>
      <rc t="2" v="15454"/>
    </bk>
    <bk>
      <rc t="2" v="15455"/>
    </bk>
    <bk>
      <rc t="2" v="15456"/>
    </bk>
    <bk>
      <rc t="2" v="15457"/>
    </bk>
    <bk>
      <rc t="2" v="15458"/>
    </bk>
    <bk>
      <rc t="2" v="15459"/>
    </bk>
    <bk>
      <rc t="2" v="15460"/>
    </bk>
    <bk>
      <rc t="2" v="15461"/>
    </bk>
    <bk>
      <rc t="2" v="15462"/>
    </bk>
    <bk>
      <rc t="2" v="15463"/>
    </bk>
    <bk>
      <rc t="2" v="15464"/>
    </bk>
    <bk>
      <rc t="2" v="15465"/>
    </bk>
    <bk>
      <rc t="2" v="15466"/>
    </bk>
    <bk>
      <rc t="2" v="15467"/>
    </bk>
    <bk>
      <rc t="2" v="15468"/>
    </bk>
    <bk>
      <rc t="2" v="15469"/>
    </bk>
    <bk>
      <rc t="2" v="15470"/>
    </bk>
    <bk>
      <rc t="2" v="15471"/>
    </bk>
    <bk>
      <rc t="2" v="15472"/>
    </bk>
    <bk>
      <rc t="2" v="15473"/>
    </bk>
    <bk>
      <rc t="2" v="15474"/>
    </bk>
    <bk>
      <rc t="2" v="15475"/>
    </bk>
    <bk>
      <rc t="2" v="15476"/>
    </bk>
    <bk>
      <rc t="2" v="15477"/>
    </bk>
    <bk>
      <rc t="2" v="15478"/>
    </bk>
    <bk>
      <rc t="2" v="15479"/>
    </bk>
    <bk>
      <rc t="2" v="15480"/>
    </bk>
    <bk>
      <rc t="2" v="15481"/>
    </bk>
    <bk>
      <rc t="2" v="15482"/>
    </bk>
    <bk>
      <rc t="2" v="15483"/>
    </bk>
    <bk>
      <rc t="2" v="15484"/>
    </bk>
    <bk>
      <rc t="2" v="15485"/>
    </bk>
    <bk>
      <rc t="2" v="15486"/>
    </bk>
    <bk>
      <rc t="2" v="15487"/>
    </bk>
    <bk>
      <rc t="2" v="15488"/>
    </bk>
    <bk>
      <rc t="2" v="15489"/>
    </bk>
    <bk>
      <rc t="2" v="15490"/>
    </bk>
    <bk>
      <rc t="2" v="15491"/>
    </bk>
    <bk>
      <rc t="2" v="15492"/>
    </bk>
    <bk>
      <rc t="2" v="15493"/>
    </bk>
    <bk>
      <rc t="2" v="15494"/>
    </bk>
    <bk>
      <rc t="2" v="15495"/>
    </bk>
    <bk>
      <rc t="2" v="15496"/>
    </bk>
    <bk>
      <rc t="2" v="15497"/>
    </bk>
    <bk>
      <rc t="2" v="15498"/>
    </bk>
    <bk>
      <rc t="2" v="15499"/>
    </bk>
    <bk>
      <rc t="2" v="15500"/>
    </bk>
    <bk>
      <rc t="2" v="15501"/>
    </bk>
    <bk>
      <rc t="2" v="15502"/>
    </bk>
    <bk>
      <rc t="2" v="15503"/>
    </bk>
    <bk>
      <rc t="2" v="15504"/>
    </bk>
    <bk>
      <rc t="2" v="15505"/>
    </bk>
    <bk>
      <rc t="2" v="15506"/>
    </bk>
    <bk>
      <rc t="2" v="15507"/>
    </bk>
    <bk>
      <rc t="2" v="15508"/>
    </bk>
    <bk>
      <rc t="2" v="15509"/>
    </bk>
    <bk>
      <rc t="2" v="15510"/>
    </bk>
    <bk>
      <rc t="2" v="15511"/>
    </bk>
    <bk>
      <rc t="2" v="15512"/>
    </bk>
    <bk>
      <rc t="2" v="15513"/>
    </bk>
    <bk>
      <rc t="2" v="15514"/>
    </bk>
    <bk>
      <rc t="2" v="15515"/>
    </bk>
    <bk>
      <rc t="2" v="15516"/>
    </bk>
    <bk>
      <rc t="2" v="15517"/>
    </bk>
    <bk>
      <rc t="2" v="15518"/>
    </bk>
    <bk>
      <rc t="2" v="15519"/>
    </bk>
    <bk>
      <rc t="2" v="15520"/>
    </bk>
    <bk>
      <rc t="2" v="15521"/>
    </bk>
    <bk>
      <rc t="2" v="15522"/>
    </bk>
    <bk>
      <rc t="2" v="15523"/>
    </bk>
    <bk>
      <rc t="2" v="15524"/>
    </bk>
    <bk>
      <rc t="2" v="15525"/>
    </bk>
    <bk>
      <rc t="2" v="15526"/>
    </bk>
    <bk>
      <rc t="2" v="15527"/>
    </bk>
    <bk>
      <rc t="2" v="15528"/>
    </bk>
    <bk>
      <rc t="2" v="15529"/>
    </bk>
    <bk>
      <rc t="2" v="15530"/>
    </bk>
    <bk>
      <rc t="2" v="15531"/>
    </bk>
    <bk>
      <rc t="2" v="15532"/>
    </bk>
    <bk>
      <rc t="2" v="15533"/>
    </bk>
    <bk>
      <rc t="2" v="15534"/>
    </bk>
    <bk>
      <rc t="2" v="15535"/>
    </bk>
    <bk>
      <rc t="2" v="15536"/>
    </bk>
    <bk>
      <rc t="2" v="15537"/>
    </bk>
    <bk>
      <rc t="2" v="15538"/>
    </bk>
    <bk>
      <rc t="2" v="15539"/>
    </bk>
    <bk>
      <rc t="2" v="15540"/>
    </bk>
    <bk>
      <rc t="2" v="15541"/>
    </bk>
    <bk>
      <rc t="2" v="15542"/>
    </bk>
    <bk>
      <rc t="2" v="15543"/>
    </bk>
    <bk>
      <rc t="2" v="15544"/>
    </bk>
    <bk>
      <rc t="2" v="15545"/>
    </bk>
    <bk>
      <rc t="2" v="15546"/>
    </bk>
    <bk>
      <rc t="2" v="15547"/>
    </bk>
    <bk>
      <rc t="2" v="15548"/>
    </bk>
    <bk>
      <rc t="2" v="15549"/>
    </bk>
    <bk>
      <rc t="2" v="15550"/>
    </bk>
    <bk>
      <rc t="2" v="15551"/>
    </bk>
    <bk>
      <rc t="2" v="15552"/>
    </bk>
    <bk>
      <rc t="2" v="15553"/>
    </bk>
    <bk>
      <rc t="2" v="15554"/>
    </bk>
    <bk>
      <rc t="2" v="15555"/>
    </bk>
    <bk>
      <rc t="2" v="15556"/>
    </bk>
    <bk>
      <rc t="2" v="15557"/>
    </bk>
    <bk>
      <rc t="2" v="15558"/>
    </bk>
    <bk>
      <rc t="2" v="15559"/>
    </bk>
    <bk>
      <rc t="2" v="15560"/>
    </bk>
    <bk>
      <rc t="2" v="15561"/>
    </bk>
    <bk>
      <rc t="2" v="15562"/>
    </bk>
    <bk>
      <rc t="2" v="15563"/>
    </bk>
    <bk>
      <rc t="2" v="15564"/>
    </bk>
    <bk>
      <rc t="2" v="15565"/>
    </bk>
    <bk>
      <rc t="2" v="15566"/>
    </bk>
    <bk>
      <rc t="2" v="15567"/>
    </bk>
    <bk>
      <rc t="2" v="15568"/>
    </bk>
    <bk>
      <rc t="2" v="15569"/>
    </bk>
    <bk>
      <rc t="2" v="15570"/>
    </bk>
    <bk>
      <rc t="2" v="15571"/>
    </bk>
    <bk>
      <rc t="2" v="15572"/>
    </bk>
    <bk>
      <rc t="2" v="15573"/>
    </bk>
    <bk>
      <rc t="2" v="15574"/>
    </bk>
    <bk>
      <rc t="2" v="15575"/>
    </bk>
    <bk>
      <rc t="2" v="15576"/>
    </bk>
    <bk>
      <rc t="2" v="15577"/>
    </bk>
    <bk>
      <rc t="2" v="15578"/>
    </bk>
    <bk>
      <rc t="2" v="15579"/>
    </bk>
    <bk>
      <rc t="2" v="15580"/>
    </bk>
    <bk>
      <rc t="2" v="15581"/>
    </bk>
    <bk>
      <rc t="2" v="15582"/>
    </bk>
    <bk>
      <rc t="2" v="15583"/>
    </bk>
    <bk>
      <rc t="2" v="15584"/>
    </bk>
    <bk>
      <rc t="2" v="15585"/>
    </bk>
    <bk>
      <rc t="2" v="15586"/>
    </bk>
    <bk>
      <rc t="2" v="15587"/>
    </bk>
    <bk>
      <rc t="2" v="15588"/>
    </bk>
    <bk>
      <rc t="2" v="15589"/>
    </bk>
    <bk>
      <rc t="2" v="15590"/>
    </bk>
    <bk>
      <rc t="2" v="15591"/>
    </bk>
    <bk>
      <rc t="2" v="15592"/>
    </bk>
    <bk>
      <rc t="2" v="15593"/>
    </bk>
    <bk>
      <rc t="2" v="15594"/>
    </bk>
    <bk>
      <rc t="2" v="15595"/>
    </bk>
    <bk>
      <rc t="2" v="15596"/>
    </bk>
    <bk>
      <rc t="2" v="15597"/>
    </bk>
    <bk>
      <rc t="2" v="15598"/>
    </bk>
    <bk>
      <rc t="2" v="15599"/>
    </bk>
    <bk>
      <rc t="2" v="15600"/>
    </bk>
    <bk>
      <rc t="2" v="15601"/>
    </bk>
    <bk>
      <rc t="2" v="15602"/>
    </bk>
    <bk>
      <rc t="2" v="15603"/>
    </bk>
    <bk>
      <rc t="2" v="15604"/>
    </bk>
    <bk>
      <rc t="2" v="15605"/>
    </bk>
    <bk>
      <rc t="2" v="15606"/>
    </bk>
    <bk>
      <rc t="2" v="15607"/>
    </bk>
    <bk>
      <rc t="2" v="15608"/>
    </bk>
    <bk>
      <rc t="2" v="15609"/>
    </bk>
    <bk>
      <rc t="2" v="15610"/>
    </bk>
    <bk>
      <rc t="2" v="15611"/>
    </bk>
    <bk>
      <rc t="2" v="15612"/>
    </bk>
    <bk>
      <rc t="2" v="15613"/>
    </bk>
    <bk>
      <rc t="2" v="15614"/>
    </bk>
    <bk>
      <rc t="2" v="15615"/>
    </bk>
    <bk>
      <rc t="2" v="15616"/>
    </bk>
    <bk>
      <rc t="2" v="15617"/>
    </bk>
    <bk>
      <rc t="2" v="15618"/>
    </bk>
    <bk>
      <rc t="2" v="15619"/>
    </bk>
    <bk>
      <rc t="2" v="15620"/>
    </bk>
    <bk>
      <rc t="2" v="15621"/>
    </bk>
    <bk>
      <rc t="2" v="15622"/>
    </bk>
    <bk>
      <rc t="2" v="15623"/>
    </bk>
    <bk>
      <rc t="2" v="15624"/>
    </bk>
    <bk>
      <rc t="2" v="15625"/>
    </bk>
    <bk>
      <rc t="2" v="15626"/>
    </bk>
    <bk>
      <rc t="2" v="15627"/>
    </bk>
    <bk>
      <rc t="2" v="15628"/>
    </bk>
    <bk>
      <rc t="2" v="15629"/>
    </bk>
    <bk>
      <rc t="2" v="15630"/>
    </bk>
    <bk>
      <rc t="2" v="15631"/>
    </bk>
    <bk>
      <rc t="2" v="15632"/>
    </bk>
    <bk>
      <rc t="2" v="15633"/>
    </bk>
    <bk>
      <rc t="2" v="15634"/>
    </bk>
    <bk>
      <rc t="2" v="15635"/>
    </bk>
    <bk>
      <rc t="2" v="15636"/>
    </bk>
    <bk>
      <rc t="2" v="15637"/>
    </bk>
    <bk>
      <rc t="2" v="15638"/>
    </bk>
    <bk>
      <rc t="2" v="15639"/>
    </bk>
    <bk>
      <rc t="2" v="15640"/>
    </bk>
    <bk>
      <rc t="2" v="15641"/>
    </bk>
    <bk>
      <rc t="2" v="15642"/>
    </bk>
    <bk>
      <rc t="2" v="15643"/>
    </bk>
    <bk>
      <rc t="2" v="15644"/>
    </bk>
    <bk>
      <rc t="2" v="15645"/>
    </bk>
    <bk>
      <rc t="2" v="15646"/>
    </bk>
    <bk>
      <rc t="2" v="15647"/>
    </bk>
    <bk>
      <rc t="2" v="15648"/>
    </bk>
    <bk>
      <rc t="2" v="15649"/>
    </bk>
    <bk>
      <rc t="2" v="15650"/>
    </bk>
    <bk>
      <rc t="2" v="15651"/>
    </bk>
    <bk>
      <rc t="2" v="15652"/>
    </bk>
    <bk>
      <rc t="2" v="15653"/>
    </bk>
    <bk>
      <rc t="2" v="15654"/>
    </bk>
    <bk>
      <rc t="2" v="15655"/>
    </bk>
    <bk>
      <rc t="2" v="15656"/>
    </bk>
    <bk>
      <rc t="2" v="15657"/>
    </bk>
    <bk>
      <rc t="2" v="15658"/>
    </bk>
    <bk>
      <rc t="2" v="15659"/>
    </bk>
    <bk>
      <rc t="2" v="15660"/>
    </bk>
    <bk>
      <rc t="2" v="15661"/>
    </bk>
    <bk>
      <rc t="2" v="15662"/>
    </bk>
    <bk>
      <rc t="2" v="15663"/>
    </bk>
    <bk>
      <rc t="2" v="15664"/>
    </bk>
    <bk>
      <rc t="2" v="15665"/>
    </bk>
    <bk>
      <rc t="2" v="15666"/>
    </bk>
    <bk>
      <rc t="2" v="15667"/>
    </bk>
    <bk>
      <rc t="2" v="15668"/>
    </bk>
    <bk>
      <rc t="2" v="15669"/>
    </bk>
    <bk>
      <rc t="2" v="15670"/>
    </bk>
    <bk>
      <rc t="2" v="15671"/>
    </bk>
    <bk>
      <rc t="2" v="15672"/>
    </bk>
    <bk>
      <rc t="2" v="15673"/>
    </bk>
    <bk>
      <rc t="2" v="15674"/>
    </bk>
    <bk>
      <rc t="2" v="15675"/>
    </bk>
    <bk>
      <rc t="2" v="15676"/>
    </bk>
    <bk>
      <rc t="2" v="15677"/>
    </bk>
    <bk>
      <rc t="2" v="15678"/>
    </bk>
    <bk>
      <rc t="2" v="15679"/>
    </bk>
    <bk>
      <rc t="2" v="15680"/>
    </bk>
    <bk>
      <rc t="2" v="15681"/>
    </bk>
    <bk>
      <rc t="2" v="15682"/>
    </bk>
    <bk>
      <rc t="2" v="15683"/>
    </bk>
    <bk>
      <rc t="2" v="15684"/>
    </bk>
    <bk>
      <rc t="2" v="15685"/>
    </bk>
    <bk>
      <rc t="2" v="15686"/>
    </bk>
    <bk>
      <rc t="2" v="15687"/>
    </bk>
    <bk>
      <rc t="2" v="15688"/>
    </bk>
    <bk>
      <rc t="2" v="15689"/>
    </bk>
    <bk>
      <rc t="2" v="15690"/>
    </bk>
    <bk>
      <rc t="2" v="15691"/>
    </bk>
    <bk>
      <rc t="2" v="15692"/>
    </bk>
    <bk>
      <rc t="2" v="15693"/>
    </bk>
    <bk>
      <rc t="2" v="15694"/>
    </bk>
    <bk>
      <rc t="2" v="15695"/>
    </bk>
    <bk>
      <rc t="2" v="15696"/>
    </bk>
    <bk>
      <rc t="2" v="15697"/>
    </bk>
    <bk>
      <rc t="2" v="15698"/>
    </bk>
    <bk>
      <rc t="2" v="15699"/>
    </bk>
    <bk>
      <rc t="2" v="15700"/>
    </bk>
    <bk>
      <rc t="2" v="15701"/>
    </bk>
    <bk>
      <rc t="2" v="15702"/>
    </bk>
    <bk>
      <rc t="2" v="15703"/>
    </bk>
    <bk>
      <rc t="2" v="15704"/>
    </bk>
    <bk>
      <rc t="2" v="15705"/>
    </bk>
    <bk>
      <rc t="2" v="15706"/>
    </bk>
    <bk>
      <rc t="2" v="15707"/>
    </bk>
    <bk>
      <rc t="2" v="15708"/>
    </bk>
    <bk>
      <rc t="2" v="15709"/>
    </bk>
    <bk>
      <rc t="2" v="15710"/>
    </bk>
    <bk>
      <rc t="2" v="15711"/>
    </bk>
    <bk>
      <rc t="2" v="15712"/>
    </bk>
    <bk>
      <rc t="2" v="15713"/>
    </bk>
    <bk>
      <rc t="2" v="15714"/>
    </bk>
    <bk>
      <rc t="2" v="15715"/>
    </bk>
    <bk>
      <rc t="2" v="15716"/>
    </bk>
    <bk>
      <rc t="2" v="15717"/>
    </bk>
    <bk>
      <rc t="2" v="15718"/>
    </bk>
    <bk>
      <rc t="2" v="15719"/>
    </bk>
    <bk>
      <rc t="2" v="15720"/>
    </bk>
    <bk>
      <rc t="2" v="15721"/>
    </bk>
    <bk>
      <rc t="2" v="15722"/>
    </bk>
    <bk>
      <rc t="2" v="15723"/>
    </bk>
    <bk>
      <rc t="2" v="15724"/>
    </bk>
    <bk>
      <rc t="2" v="15725"/>
    </bk>
    <bk>
      <rc t="2" v="15726"/>
    </bk>
    <bk>
      <rc t="2" v="15727"/>
    </bk>
    <bk>
      <rc t="2" v="15728"/>
    </bk>
    <bk>
      <rc t="2" v="15729"/>
    </bk>
    <bk>
      <rc t="2" v="15730"/>
    </bk>
    <bk>
      <rc t="2" v="15731"/>
    </bk>
    <bk>
      <rc t="2" v="15732"/>
    </bk>
    <bk>
      <rc t="2" v="15733"/>
    </bk>
    <bk>
      <rc t="2" v="15734"/>
    </bk>
    <bk>
      <rc t="2" v="15735"/>
    </bk>
    <bk>
      <rc t="2" v="15736"/>
    </bk>
    <bk>
      <rc t="2" v="15737"/>
    </bk>
    <bk>
      <rc t="2" v="15738"/>
    </bk>
    <bk>
      <rc t="2" v="15739"/>
    </bk>
    <bk>
      <rc t="2" v="15740"/>
    </bk>
    <bk>
      <rc t="2" v="15741"/>
    </bk>
    <bk>
      <rc t="2" v="15742"/>
    </bk>
    <bk>
      <rc t="2" v="15743"/>
    </bk>
    <bk>
      <rc t="2" v="15744"/>
    </bk>
    <bk>
      <rc t="2" v="15745"/>
    </bk>
    <bk>
      <rc t="2" v="15746"/>
    </bk>
    <bk>
      <rc t="2" v="15747"/>
    </bk>
    <bk>
      <rc t="2" v="15748"/>
    </bk>
    <bk>
      <rc t="2" v="15749"/>
    </bk>
    <bk>
      <rc t="2" v="15750"/>
    </bk>
    <bk>
      <rc t="2" v="15751"/>
    </bk>
    <bk>
      <rc t="2" v="15752"/>
    </bk>
    <bk>
      <rc t="2" v="15753"/>
    </bk>
    <bk>
      <rc t="2" v="15754"/>
    </bk>
    <bk>
      <rc t="2" v="15755"/>
    </bk>
    <bk>
      <rc t="2" v="15756"/>
    </bk>
    <bk>
      <rc t="2" v="15757"/>
    </bk>
    <bk>
      <rc t="2" v="15758"/>
    </bk>
    <bk>
      <rc t="2" v="15759"/>
    </bk>
    <bk>
      <rc t="2" v="15760"/>
    </bk>
    <bk>
      <rc t="2" v="15761"/>
    </bk>
    <bk>
      <rc t="2" v="15762"/>
    </bk>
    <bk>
      <rc t="2" v="15763"/>
    </bk>
    <bk>
      <rc t="2" v="15764"/>
    </bk>
    <bk>
      <rc t="2" v="15765"/>
    </bk>
    <bk>
      <rc t="2" v="15766"/>
    </bk>
    <bk>
      <rc t="2" v="15767"/>
    </bk>
    <bk>
      <rc t="2" v="15768"/>
    </bk>
    <bk>
      <rc t="2" v="15769"/>
    </bk>
    <bk>
      <rc t="2" v="15770"/>
    </bk>
    <bk>
      <rc t="2" v="15771"/>
    </bk>
    <bk>
      <rc t="2" v="15772"/>
    </bk>
    <bk>
      <rc t="2" v="15773"/>
    </bk>
    <bk>
      <rc t="2" v="15774"/>
    </bk>
    <bk>
      <rc t="2" v="15775"/>
    </bk>
    <bk>
      <rc t="2" v="15776"/>
    </bk>
    <bk>
      <rc t="2" v="15777"/>
    </bk>
    <bk>
      <rc t="2" v="15778"/>
    </bk>
    <bk>
      <rc t="2" v="15779"/>
    </bk>
    <bk>
      <rc t="2" v="15780"/>
    </bk>
    <bk>
      <rc t="2" v="15781"/>
    </bk>
    <bk>
      <rc t="2" v="15782"/>
    </bk>
    <bk>
      <rc t="2" v="15783"/>
    </bk>
    <bk>
      <rc t="2" v="15784"/>
    </bk>
    <bk>
      <rc t="2" v="15785"/>
    </bk>
    <bk>
      <rc t="2" v="15786"/>
    </bk>
    <bk>
      <rc t="2" v="15787"/>
    </bk>
    <bk>
      <rc t="2" v="15788"/>
    </bk>
    <bk>
      <rc t="2" v="15789"/>
    </bk>
    <bk>
      <rc t="2" v="15790"/>
    </bk>
    <bk>
      <rc t="2" v="15791"/>
    </bk>
    <bk>
      <rc t="2" v="15792"/>
    </bk>
    <bk>
      <rc t="2" v="15793"/>
    </bk>
    <bk>
      <rc t="2" v="15794"/>
    </bk>
    <bk>
      <rc t="2" v="15795"/>
    </bk>
    <bk>
      <rc t="2" v="15796"/>
    </bk>
    <bk>
      <rc t="2" v="15797"/>
    </bk>
    <bk>
      <rc t="2" v="15798"/>
    </bk>
    <bk>
      <rc t="2" v="15799"/>
    </bk>
    <bk>
      <rc t="2" v="15800"/>
    </bk>
    <bk>
      <rc t="2" v="15801"/>
    </bk>
    <bk>
      <rc t="2" v="15802"/>
    </bk>
    <bk>
      <rc t="2" v="15803"/>
    </bk>
    <bk>
      <rc t="2" v="15804"/>
    </bk>
    <bk>
      <rc t="2" v="15805"/>
    </bk>
    <bk>
      <rc t="2" v="15806"/>
    </bk>
    <bk>
      <rc t="2" v="15807"/>
    </bk>
    <bk>
      <rc t="2" v="15808"/>
    </bk>
    <bk>
      <rc t="2" v="15809"/>
    </bk>
    <bk>
      <rc t="2" v="15810"/>
    </bk>
    <bk>
      <rc t="2" v="15811"/>
    </bk>
    <bk>
      <rc t="2" v="15812"/>
    </bk>
    <bk>
      <rc t="2" v="15813"/>
    </bk>
    <bk>
      <rc t="2" v="15814"/>
    </bk>
    <bk>
      <rc t="2" v="15815"/>
    </bk>
    <bk>
      <rc t="2" v="15816"/>
    </bk>
    <bk>
      <rc t="2" v="15817"/>
    </bk>
    <bk>
      <rc t="2" v="15818"/>
    </bk>
    <bk>
      <rc t="2" v="15819"/>
    </bk>
    <bk>
      <rc t="2" v="15820"/>
    </bk>
    <bk>
      <rc t="2" v="15821"/>
    </bk>
    <bk>
      <rc t="2" v="15822"/>
    </bk>
    <bk>
      <rc t="2" v="15823"/>
    </bk>
    <bk>
      <rc t="2" v="15824"/>
    </bk>
    <bk>
      <rc t="2" v="15825"/>
    </bk>
    <bk>
      <rc t="2" v="15826"/>
    </bk>
    <bk>
      <rc t="2" v="15827"/>
    </bk>
    <bk>
      <rc t="2" v="15828"/>
    </bk>
    <bk>
      <rc t="2" v="15829"/>
    </bk>
    <bk>
      <rc t="2" v="15830"/>
    </bk>
    <bk>
      <rc t="2" v="15831"/>
    </bk>
    <bk>
      <rc t="2" v="15832"/>
    </bk>
    <bk>
      <rc t="2" v="15833"/>
    </bk>
    <bk>
      <rc t="2" v="15834"/>
    </bk>
    <bk>
      <rc t="2" v="15835"/>
    </bk>
    <bk>
      <rc t="2" v="15836"/>
    </bk>
    <bk>
      <rc t="2" v="15837"/>
    </bk>
    <bk>
      <rc t="2" v="15838"/>
    </bk>
    <bk>
      <rc t="2" v="15839"/>
    </bk>
    <bk>
      <rc t="2" v="15840"/>
    </bk>
    <bk>
      <rc t="2" v="15841"/>
    </bk>
    <bk>
      <rc t="2" v="15842"/>
    </bk>
    <bk>
      <rc t="2" v="15843"/>
    </bk>
    <bk>
      <rc t="2" v="15844"/>
    </bk>
    <bk>
      <rc t="2" v="15845"/>
    </bk>
    <bk>
      <rc t="2" v="15846"/>
    </bk>
    <bk>
      <rc t="2" v="15847"/>
    </bk>
    <bk>
      <rc t="2" v="15848"/>
    </bk>
    <bk>
      <rc t="2" v="15849"/>
    </bk>
    <bk>
      <rc t="2" v="15850"/>
    </bk>
    <bk>
      <rc t="2" v="15851"/>
    </bk>
    <bk>
      <rc t="2" v="15852"/>
    </bk>
    <bk>
      <rc t="2" v="15853"/>
    </bk>
    <bk>
      <rc t="2" v="15854"/>
    </bk>
    <bk>
      <rc t="2" v="15855"/>
    </bk>
    <bk>
      <rc t="2" v="15856"/>
    </bk>
    <bk>
      <rc t="2" v="15857"/>
    </bk>
    <bk>
      <rc t="2" v="15858"/>
    </bk>
    <bk>
      <rc t="2" v="15859"/>
    </bk>
    <bk>
      <rc t="2" v="15860"/>
    </bk>
    <bk>
      <rc t="2" v="15861"/>
    </bk>
    <bk>
      <rc t="2" v="15862"/>
    </bk>
    <bk>
      <rc t="2" v="15863"/>
    </bk>
    <bk>
      <rc t="2" v="15864"/>
    </bk>
    <bk>
      <rc t="2" v="15865"/>
    </bk>
    <bk>
      <rc t="2" v="15866"/>
    </bk>
    <bk>
      <rc t="2" v="15867"/>
    </bk>
    <bk>
      <rc t="2" v="15868"/>
    </bk>
    <bk>
      <rc t="2" v="15869"/>
    </bk>
    <bk>
      <rc t="2" v="15870"/>
    </bk>
    <bk>
      <rc t="2" v="15871"/>
    </bk>
    <bk>
      <rc t="2" v="15872"/>
    </bk>
    <bk>
      <rc t="2" v="15873"/>
    </bk>
    <bk>
      <rc t="2" v="15874"/>
    </bk>
    <bk>
      <rc t="2" v="15875"/>
    </bk>
    <bk>
      <rc t="2" v="15876"/>
    </bk>
    <bk>
      <rc t="2" v="15877"/>
    </bk>
    <bk>
      <rc t="2" v="15878"/>
    </bk>
    <bk>
      <rc t="2" v="15879"/>
    </bk>
    <bk>
      <rc t="2" v="15880"/>
    </bk>
    <bk>
      <rc t="2" v="15881"/>
    </bk>
    <bk>
      <rc t="2" v="15882"/>
    </bk>
    <bk>
      <rc t="2" v="15883"/>
    </bk>
    <bk>
      <rc t="2" v="15884"/>
    </bk>
    <bk>
      <rc t="2" v="15885"/>
    </bk>
    <bk>
      <rc t="2" v="15886"/>
    </bk>
    <bk>
      <rc t="2" v="15887"/>
    </bk>
    <bk>
      <rc t="2" v="15888"/>
    </bk>
    <bk>
      <rc t="2" v="15889"/>
    </bk>
    <bk>
      <rc t="2" v="15890"/>
    </bk>
    <bk>
      <rc t="2" v="15891"/>
    </bk>
    <bk>
      <rc t="2" v="15892"/>
    </bk>
    <bk>
      <rc t="2" v="15893"/>
    </bk>
    <bk>
      <rc t="2" v="15894"/>
    </bk>
    <bk>
      <rc t="2" v="15895"/>
    </bk>
    <bk>
      <rc t="2" v="15896"/>
    </bk>
    <bk>
      <rc t="2" v="15897"/>
    </bk>
    <bk>
      <rc t="2" v="15898"/>
    </bk>
    <bk>
      <rc t="2" v="15899"/>
    </bk>
    <bk>
      <rc t="2" v="15900"/>
    </bk>
    <bk>
      <rc t="2" v="15901"/>
    </bk>
    <bk>
      <rc t="2" v="15902"/>
    </bk>
    <bk>
      <rc t="2" v="15903"/>
    </bk>
    <bk>
      <rc t="2" v="15904"/>
    </bk>
    <bk>
      <rc t="2" v="15905"/>
    </bk>
    <bk>
      <rc t="2" v="15906"/>
    </bk>
    <bk>
      <rc t="2" v="15907"/>
    </bk>
    <bk>
      <rc t="2" v="15908"/>
    </bk>
    <bk>
      <rc t="2" v="15909"/>
    </bk>
    <bk>
      <rc t="2" v="15910"/>
    </bk>
    <bk>
      <rc t="2" v="15911"/>
    </bk>
    <bk>
      <rc t="2" v="15912"/>
    </bk>
    <bk>
      <rc t="2" v="15913"/>
    </bk>
    <bk>
      <rc t="2" v="15914"/>
    </bk>
    <bk>
      <rc t="2" v="15915"/>
    </bk>
    <bk>
      <rc t="2" v="15916"/>
    </bk>
    <bk>
      <rc t="2" v="15917"/>
    </bk>
    <bk>
      <rc t="2" v="15918"/>
    </bk>
    <bk>
      <rc t="2" v="15919"/>
    </bk>
    <bk>
      <rc t="2" v="15920"/>
    </bk>
    <bk>
      <rc t="2" v="15921"/>
    </bk>
    <bk>
      <rc t="2" v="15922"/>
    </bk>
    <bk>
      <rc t="2" v="15923"/>
    </bk>
    <bk>
      <rc t="2" v="15924"/>
    </bk>
    <bk>
      <rc t="2" v="15925"/>
    </bk>
    <bk>
      <rc t="2" v="15926"/>
    </bk>
    <bk>
      <rc t="2" v="15927"/>
    </bk>
    <bk>
      <rc t="2" v="15928"/>
    </bk>
    <bk>
      <rc t="2" v="15929"/>
    </bk>
    <bk>
      <rc t="2" v="15930"/>
    </bk>
    <bk>
      <rc t="2" v="15931"/>
    </bk>
    <bk>
      <rc t="2" v="15932"/>
    </bk>
    <bk>
      <rc t="2" v="15933"/>
    </bk>
    <bk>
      <rc t="2" v="15934"/>
    </bk>
    <bk>
      <rc t="2" v="15935"/>
    </bk>
    <bk>
      <rc t="2" v="15936"/>
    </bk>
    <bk>
      <rc t="2" v="15937"/>
    </bk>
    <bk>
      <rc t="2" v="15938"/>
    </bk>
    <bk>
      <rc t="2" v="15939"/>
    </bk>
    <bk>
      <rc t="2" v="15940"/>
    </bk>
    <bk>
      <rc t="2" v="15941"/>
    </bk>
    <bk>
      <rc t="2" v="15942"/>
    </bk>
    <bk>
      <rc t="2" v="15943"/>
    </bk>
    <bk>
      <rc t="2" v="15944"/>
    </bk>
    <bk>
      <rc t="2" v="15945"/>
    </bk>
    <bk>
      <rc t="2" v="15946"/>
    </bk>
    <bk>
      <rc t="2" v="15947"/>
    </bk>
    <bk>
      <rc t="2" v="15948"/>
    </bk>
    <bk>
      <rc t="2" v="15949"/>
    </bk>
    <bk>
      <rc t="2" v="15950"/>
    </bk>
    <bk>
      <rc t="2" v="15951"/>
    </bk>
    <bk>
      <rc t="2" v="15952"/>
    </bk>
    <bk>
      <rc t="2" v="15953"/>
    </bk>
    <bk>
      <rc t="2" v="15954"/>
    </bk>
    <bk>
      <rc t="2" v="15955"/>
    </bk>
    <bk>
      <rc t="2" v="15956"/>
    </bk>
    <bk>
      <rc t="2" v="15957"/>
    </bk>
    <bk>
      <rc t="2" v="15958"/>
    </bk>
    <bk>
      <rc t="2" v="15959"/>
    </bk>
    <bk>
      <rc t="2" v="15960"/>
    </bk>
    <bk>
      <rc t="2" v="15961"/>
    </bk>
    <bk>
      <rc t="2" v="15962"/>
    </bk>
    <bk>
      <rc t="2" v="15963"/>
    </bk>
    <bk>
      <rc t="2" v="15964"/>
    </bk>
    <bk>
      <rc t="2" v="15965"/>
    </bk>
    <bk>
      <rc t="2" v="15966"/>
    </bk>
    <bk>
      <rc t="2" v="15967"/>
    </bk>
    <bk>
      <rc t="2" v="15968"/>
    </bk>
    <bk>
      <rc t="2" v="15969"/>
    </bk>
    <bk>
      <rc t="2" v="15970"/>
    </bk>
    <bk>
      <rc t="2" v="15971"/>
    </bk>
    <bk>
      <rc t="2" v="15972"/>
    </bk>
    <bk>
      <rc t="2" v="15973"/>
    </bk>
    <bk>
      <rc t="2" v="15974"/>
    </bk>
    <bk>
      <rc t="2" v="15975"/>
    </bk>
    <bk>
      <rc t="2" v="15976"/>
    </bk>
    <bk>
      <rc t="2" v="15977"/>
    </bk>
    <bk>
      <rc t="2" v="15978"/>
    </bk>
    <bk>
      <rc t="2" v="15979"/>
    </bk>
    <bk>
      <rc t="2" v="15980"/>
    </bk>
    <bk>
      <rc t="2" v="15981"/>
    </bk>
    <bk>
      <rc t="2" v="15982"/>
    </bk>
    <bk>
      <rc t="2" v="15983"/>
    </bk>
    <bk>
      <rc t="2" v="15984"/>
    </bk>
    <bk>
      <rc t="2" v="15985"/>
    </bk>
    <bk>
      <rc t="2" v="15986"/>
    </bk>
    <bk>
      <rc t="2" v="15987"/>
    </bk>
    <bk>
      <rc t="2" v="15988"/>
    </bk>
    <bk>
      <rc t="2" v="15989"/>
    </bk>
    <bk>
      <rc t="2" v="15990"/>
    </bk>
    <bk>
      <rc t="2" v="15991"/>
    </bk>
    <bk>
      <rc t="2" v="15992"/>
    </bk>
    <bk>
      <rc t="2" v="15993"/>
    </bk>
    <bk>
      <rc t="2" v="15994"/>
    </bk>
    <bk>
      <rc t="2" v="15995"/>
    </bk>
    <bk>
      <rc t="2" v="15996"/>
    </bk>
    <bk>
      <rc t="2" v="15997"/>
    </bk>
    <bk>
      <rc t="2" v="15998"/>
    </bk>
    <bk>
      <rc t="2" v="15999"/>
    </bk>
    <bk>
      <rc t="2" v="16000"/>
    </bk>
    <bk>
      <rc t="2" v="16001"/>
    </bk>
    <bk>
      <rc t="2" v="16002"/>
    </bk>
    <bk>
      <rc t="2" v="16003"/>
    </bk>
    <bk>
      <rc t="2" v="16004"/>
    </bk>
    <bk>
      <rc t="2" v="16005"/>
    </bk>
    <bk>
      <rc t="2" v="16006"/>
    </bk>
    <bk>
      <rc t="2" v="16007"/>
    </bk>
    <bk>
      <rc t="2" v="16008"/>
    </bk>
    <bk>
      <rc t="2" v="16009"/>
    </bk>
    <bk>
      <rc t="2" v="16010"/>
    </bk>
    <bk>
      <rc t="2" v="16011"/>
    </bk>
    <bk>
      <rc t="2" v="16012"/>
    </bk>
    <bk>
      <rc t="2" v="16013"/>
    </bk>
    <bk>
      <rc t="2" v="16014"/>
    </bk>
    <bk>
      <rc t="2" v="16015"/>
    </bk>
    <bk>
      <rc t="2" v="16016"/>
    </bk>
    <bk>
      <rc t="2" v="16017"/>
    </bk>
    <bk>
      <rc t="2" v="16018"/>
    </bk>
    <bk>
      <rc t="2" v="16019"/>
    </bk>
    <bk>
      <rc t="2" v="16020"/>
    </bk>
    <bk>
      <rc t="2" v="16021"/>
    </bk>
    <bk>
      <rc t="2" v="16022"/>
    </bk>
    <bk>
      <rc t="2" v="16023"/>
    </bk>
    <bk>
      <rc t="2" v="16024"/>
    </bk>
    <bk>
      <rc t="2" v="16025"/>
    </bk>
    <bk>
      <rc t="2" v="16026"/>
    </bk>
    <bk>
      <rc t="2" v="16027"/>
    </bk>
    <bk>
      <rc t="2" v="16028"/>
    </bk>
    <bk>
      <rc t="2" v="16029"/>
    </bk>
    <bk>
      <rc t="2" v="16030"/>
    </bk>
    <bk>
      <rc t="2" v="16031"/>
    </bk>
    <bk>
      <rc t="2" v="16032"/>
    </bk>
    <bk>
      <rc t="2" v="16033"/>
    </bk>
    <bk>
      <rc t="2" v="16034"/>
    </bk>
    <bk>
      <rc t="2" v="16035"/>
    </bk>
    <bk>
      <rc t="2" v="16036"/>
    </bk>
    <bk>
      <rc t="2" v="16037"/>
    </bk>
    <bk>
      <rc t="2" v="16038"/>
    </bk>
    <bk>
      <rc t="2" v="16039"/>
    </bk>
    <bk>
      <rc t="2" v="16040"/>
    </bk>
    <bk>
      <rc t="2" v="16041"/>
    </bk>
    <bk>
      <rc t="2" v="16042"/>
    </bk>
    <bk>
      <rc t="2" v="16043"/>
    </bk>
    <bk>
      <rc t="2" v="16044"/>
    </bk>
    <bk>
      <rc t="2" v="16045"/>
    </bk>
    <bk>
      <rc t="2" v="16046"/>
    </bk>
    <bk>
      <rc t="2" v="16047"/>
    </bk>
    <bk>
      <rc t="2" v="16048"/>
    </bk>
    <bk>
      <rc t="2" v="16049"/>
    </bk>
    <bk>
      <rc t="2" v="16050"/>
    </bk>
    <bk>
      <rc t="2" v="16051"/>
    </bk>
    <bk>
      <rc t="2" v="16052"/>
    </bk>
    <bk>
      <rc t="2" v="16053"/>
    </bk>
    <bk>
      <rc t="2" v="16054"/>
    </bk>
    <bk>
      <rc t="2" v="16055"/>
    </bk>
    <bk>
      <rc t="2" v="16056"/>
    </bk>
    <bk>
      <rc t="2" v="16057"/>
    </bk>
    <bk>
      <rc t="2" v="16058"/>
    </bk>
    <bk>
      <rc t="2" v="16059"/>
    </bk>
    <bk>
      <rc t="2" v="16060"/>
    </bk>
    <bk>
      <rc t="2" v="16061"/>
    </bk>
    <bk>
      <rc t="2" v="16062"/>
    </bk>
    <bk>
      <rc t="2" v="16063"/>
    </bk>
    <bk>
      <rc t="2" v="16064"/>
    </bk>
    <bk>
      <rc t="2" v="16065"/>
    </bk>
    <bk>
      <rc t="2" v="16066"/>
    </bk>
    <bk>
      <rc t="2" v="16067"/>
    </bk>
    <bk>
      <rc t="2" v="16068"/>
    </bk>
    <bk>
      <rc t="2" v="16069"/>
    </bk>
    <bk>
      <rc t="2" v="16070"/>
    </bk>
    <bk>
      <rc t="2" v="16071"/>
    </bk>
    <bk>
      <rc t="2" v="16072"/>
    </bk>
    <bk>
      <rc t="2" v="16073"/>
    </bk>
    <bk>
      <rc t="2" v="16074"/>
    </bk>
    <bk>
      <rc t="2" v="16075"/>
    </bk>
    <bk>
      <rc t="2" v="16076"/>
    </bk>
    <bk>
      <rc t="2" v="16077"/>
    </bk>
    <bk>
      <rc t="2" v="16078"/>
    </bk>
    <bk>
      <rc t="2" v="16079"/>
    </bk>
    <bk>
      <rc t="2" v="16080"/>
    </bk>
    <bk>
      <rc t="2" v="16081"/>
    </bk>
    <bk>
      <rc t="2" v="16082"/>
    </bk>
    <bk>
      <rc t="2" v="16083"/>
    </bk>
    <bk>
      <rc t="2" v="16084"/>
    </bk>
    <bk>
      <rc t="2" v="16085"/>
    </bk>
    <bk>
      <rc t="2" v="16086"/>
    </bk>
    <bk>
      <rc t="2" v="16087"/>
    </bk>
    <bk>
      <rc t="2" v="16088"/>
    </bk>
    <bk>
      <rc t="2" v="16089"/>
    </bk>
    <bk>
      <rc t="2" v="16090"/>
    </bk>
    <bk>
      <rc t="2" v="16091"/>
    </bk>
    <bk>
      <rc t="2" v="16092"/>
    </bk>
    <bk>
      <rc t="2" v="16093"/>
    </bk>
    <bk>
      <rc t="2" v="16094"/>
    </bk>
    <bk>
      <rc t="2" v="16095"/>
    </bk>
    <bk>
      <rc t="2" v="16096"/>
    </bk>
    <bk>
      <rc t="2" v="16097"/>
    </bk>
    <bk>
      <rc t="2" v="16098"/>
    </bk>
    <bk>
      <rc t="2" v="16099"/>
    </bk>
    <bk>
      <rc t="2" v="16100"/>
    </bk>
    <bk>
      <rc t="2" v="16101"/>
    </bk>
    <bk>
      <rc t="2" v="16102"/>
    </bk>
    <bk>
      <rc t="2" v="16103"/>
    </bk>
    <bk>
      <rc t="2" v="16104"/>
    </bk>
    <bk>
      <rc t="2" v="16105"/>
    </bk>
    <bk>
      <rc t="2" v="16106"/>
    </bk>
    <bk>
      <rc t="2" v="16107"/>
    </bk>
    <bk>
      <rc t="2" v="16108"/>
    </bk>
    <bk>
      <rc t="2" v="16109"/>
    </bk>
    <bk>
      <rc t="2" v="16110"/>
    </bk>
    <bk>
      <rc t="2" v="16111"/>
    </bk>
    <bk>
      <rc t="2" v="16112"/>
    </bk>
    <bk>
      <rc t="2" v="16113"/>
    </bk>
    <bk>
      <rc t="2" v="16114"/>
    </bk>
    <bk>
      <rc t="2" v="16115"/>
    </bk>
    <bk>
      <rc t="2" v="16116"/>
    </bk>
    <bk>
      <rc t="2" v="16117"/>
    </bk>
    <bk>
      <rc t="2" v="16118"/>
    </bk>
    <bk>
      <rc t="2" v="16119"/>
    </bk>
    <bk>
      <rc t="2" v="16120"/>
    </bk>
    <bk>
      <rc t="2" v="16121"/>
    </bk>
    <bk>
      <rc t="2" v="16122"/>
    </bk>
    <bk>
      <rc t="2" v="16123"/>
    </bk>
    <bk>
      <rc t="2" v="16124"/>
    </bk>
    <bk>
      <rc t="2" v="16125"/>
    </bk>
    <bk>
      <rc t="2" v="16126"/>
    </bk>
    <bk>
      <rc t="2" v="16127"/>
    </bk>
    <bk>
      <rc t="2" v="16128"/>
    </bk>
    <bk>
      <rc t="2" v="16129"/>
    </bk>
    <bk>
      <rc t="2" v="16130"/>
    </bk>
    <bk>
      <rc t="2" v="16131"/>
    </bk>
    <bk>
      <rc t="2" v="16132"/>
    </bk>
    <bk>
      <rc t="2" v="16133"/>
    </bk>
    <bk>
      <rc t="2" v="16134"/>
    </bk>
    <bk>
      <rc t="2" v="16135"/>
    </bk>
    <bk>
      <rc t="2" v="16136"/>
    </bk>
    <bk>
      <rc t="2" v="16137"/>
    </bk>
    <bk>
      <rc t="2" v="16138"/>
    </bk>
    <bk>
      <rc t="2" v="16139"/>
    </bk>
    <bk>
      <rc t="2" v="16140"/>
    </bk>
    <bk>
      <rc t="2" v="16141"/>
    </bk>
    <bk>
      <rc t="2" v="16142"/>
    </bk>
    <bk>
      <rc t="2" v="16143"/>
    </bk>
    <bk>
      <rc t="2" v="16144"/>
    </bk>
    <bk>
      <rc t="2" v="16145"/>
    </bk>
    <bk>
      <rc t="2" v="16146"/>
    </bk>
    <bk>
      <rc t="2" v="16147"/>
    </bk>
    <bk>
      <rc t="2" v="16148"/>
    </bk>
    <bk>
      <rc t="2" v="16149"/>
    </bk>
    <bk>
      <rc t="2" v="16150"/>
    </bk>
    <bk>
      <rc t="2" v="16151"/>
    </bk>
    <bk>
      <rc t="2" v="16152"/>
    </bk>
    <bk>
      <rc t="2" v="16153"/>
    </bk>
    <bk>
      <rc t="2" v="16154"/>
    </bk>
    <bk>
      <rc t="2" v="16155"/>
    </bk>
    <bk>
      <rc t="2" v="16156"/>
    </bk>
    <bk>
      <rc t="2" v="16157"/>
    </bk>
    <bk>
      <rc t="2" v="16158"/>
    </bk>
    <bk>
      <rc t="2" v="16159"/>
    </bk>
    <bk>
      <rc t="2" v="16160"/>
    </bk>
    <bk>
      <rc t="2" v="16161"/>
    </bk>
    <bk>
      <rc t="2" v="16162"/>
    </bk>
    <bk>
      <rc t="2" v="16163"/>
    </bk>
    <bk>
      <rc t="2" v="16164"/>
    </bk>
    <bk>
      <rc t="2" v="16165"/>
    </bk>
    <bk>
      <rc t="2" v="16166"/>
    </bk>
    <bk>
      <rc t="2" v="16167"/>
    </bk>
    <bk>
      <rc t="2" v="16168"/>
    </bk>
    <bk>
      <rc t="2" v="16169"/>
    </bk>
    <bk>
      <rc t="2" v="16170"/>
    </bk>
    <bk>
      <rc t="2" v="16171"/>
    </bk>
    <bk>
      <rc t="2" v="16172"/>
    </bk>
    <bk>
      <rc t="2" v="16173"/>
    </bk>
    <bk>
      <rc t="2" v="16174"/>
    </bk>
    <bk>
      <rc t="2" v="16175"/>
    </bk>
    <bk>
      <rc t="2" v="16176"/>
    </bk>
    <bk>
      <rc t="2" v="16177"/>
    </bk>
    <bk>
      <rc t="2" v="16178"/>
    </bk>
    <bk>
      <rc t="2" v="16179"/>
    </bk>
    <bk>
      <rc t="2" v="16180"/>
    </bk>
    <bk>
      <rc t="2" v="16181"/>
    </bk>
    <bk>
      <rc t="2" v="16182"/>
    </bk>
    <bk>
      <rc t="2" v="16183"/>
    </bk>
    <bk>
      <rc t="2" v="16184"/>
    </bk>
    <bk>
      <rc t="2" v="16185"/>
    </bk>
    <bk>
      <rc t="2" v="16186"/>
    </bk>
    <bk>
      <rc t="2" v="16187"/>
    </bk>
    <bk>
      <rc t="2" v="16188"/>
    </bk>
    <bk>
      <rc t="2" v="16189"/>
    </bk>
    <bk>
      <rc t="2" v="16190"/>
    </bk>
    <bk>
      <rc t="2" v="16191"/>
    </bk>
    <bk>
      <rc t="2" v="16192"/>
    </bk>
    <bk>
      <rc t="2" v="16193"/>
    </bk>
    <bk>
      <rc t="2" v="16194"/>
    </bk>
    <bk>
      <rc t="2" v="16195"/>
    </bk>
    <bk>
      <rc t="2" v="16196"/>
    </bk>
    <bk>
      <rc t="2" v="16197"/>
    </bk>
    <bk>
      <rc t="2" v="16198"/>
    </bk>
    <bk>
      <rc t="2" v="16199"/>
    </bk>
    <bk>
      <rc t="2" v="16200"/>
    </bk>
    <bk>
      <rc t="2" v="16201"/>
    </bk>
    <bk>
      <rc t="2" v="16202"/>
    </bk>
    <bk>
      <rc t="2" v="16203"/>
    </bk>
    <bk>
      <rc t="2" v="16204"/>
    </bk>
    <bk>
      <rc t="2" v="16205"/>
    </bk>
    <bk>
      <rc t="2" v="16206"/>
    </bk>
    <bk>
      <rc t="2" v="16207"/>
    </bk>
    <bk>
      <rc t="2" v="16208"/>
    </bk>
    <bk>
      <rc t="2" v="16209"/>
    </bk>
    <bk>
      <rc t="2" v="16210"/>
    </bk>
    <bk>
      <rc t="2" v="16211"/>
    </bk>
    <bk>
      <rc t="2" v="16212"/>
    </bk>
    <bk>
      <rc t="2" v="16213"/>
    </bk>
    <bk>
      <rc t="2" v="16214"/>
    </bk>
    <bk>
      <rc t="2" v="16215"/>
    </bk>
    <bk>
      <rc t="2" v="16216"/>
    </bk>
    <bk>
      <rc t="2" v="16217"/>
    </bk>
    <bk>
      <rc t="2" v="16218"/>
    </bk>
    <bk>
      <rc t="2" v="16219"/>
    </bk>
    <bk>
      <rc t="2" v="16220"/>
    </bk>
    <bk>
      <rc t="2" v="16221"/>
    </bk>
    <bk>
      <rc t="2" v="16222"/>
    </bk>
    <bk>
      <rc t="2" v="16223"/>
    </bk>
    <bk>
      <rc t="2" v="16224"/>
    </bk>
    <bk>
      <rc t="2" v="16225"/>
    </bk>
    <bk>
      <rc t="2" v="16226"/>
    </bk>
    <bk>
      <rc t="2" v="16227"/>
    </bk>
    <bk>
      <rc t="2" v="16228"/>
    </bk>
    <bk>
      <rc t="2" v="16229"/>
    </bk>
    <bk>
      <rc t="2" v="16230"/>
    </bk>
    <bk>
      <rc t="2" v="16231"/>
    </bk>
    <bk>
      <rc t="2" v="16232"/>
    </bk>
    <bk>
      <rc t="2" v="16233"/>
    </bk>
    <bk>
      <rc t="2" v="16234"/>
    </bk>
    <bk>
      <rc t="2" v="16235"/>
    </bk>
    <bk>
      <rc t="2" v="16236"/>
    </bk>
    <bk>
      <rc t="2" v="16237"/>
    </bk>
    <bk>
      <rc t="2" v="16238"/>
    </bk>
    <bk>
      <rc t="2" v="16239"/>
    </bk>
    <bk>
      <rc t="2" v="16240"/>
    </bk>
    <bk>
      <rc t="2" v="16241"/>
    </bk>
    <bk>
      <rc t="2" v="16242"/>
    </bk>
    <bk>
      <rc t="2" v="16243"/>
    </bk>
    <bk>
      <rc t="2" v="16244"/>
    </bk>
    <bk>
      <rc t="2" v="16245"/>
    </bk>
    <bk>
      <rc t="2" v="16246"/>
    </bk>
    <bk>
      <rc t="2" v="16247"/>
    </bk>
    <bk>
      <rc t="2" v="16248"/>
    </bk>
    <bk>
      <rc t="2" v="16249"/>
    </bk>
    <bk>
      <rc t="2" v="16250"/>
    </bk>
    <bk>
      <rc t="2" v="16251"/>
    </bk>
    <bk>
      <rc t="2" v="16252"/>
    </bk>
    <bk>
      <rc t="2" v="16253"/>
    </bk>
    <bk>
      <rc t="2" v="16254"/>
    </bk>
    <bk>
      <rc t="2" v="16255"/>
    </bk>
    <bk>
      <rc t="2" v="16256"/>
    </bk>
    <bk>
      <rc t="2" v="16257"/>
    </bk>
    <bk>
      <rc t="2" v="16258"/>
    </bk>
    <bk>
      <rc t="2" v="16259"/>
    </bk>
    <bk>
      <rc t="2" v="16260"/>
    </bk>
    <bk>
      <rc t="2" v="16261"/>
    </bk>
    <bk>
      <rc t="2" v="16262"/>
    </bk>
    <bk>
      <rc t="2" v="16263"/>
    </bk>
    <bk>
      <rc t="2" v="16264"/>
    </bk>
    <bk>
      <rc t="2" v="16265"/>
    </bk>
    <bk>
      <rc t="2" v="16266"/>
    </bk>
    <bk>
      <rc t="2" v="16267"/>
    </bk>
    <bk>
      <rc t="2" v="16268"/>
    </bk>
    <bk>
      <rc t="2" v="16269"/>
    </bk>
    <bk>
      <rc t="2" v="16270"/>
    </bk>
    <bk>
      <rc t="2" v="16271"/>
    </bk>
    <bk>
      <rc t="2" v="16272"/>
    </bk>
    <bk>
      <rc t="2" v="16273"/>
    </bk>
    <bk>
      <rc t="2" v="16274"/>
    </bk>
    <bk>
      <rc t="2" v="16275"/>
    </bk>
    <bk>
      <rc t="2" v="16276"/>
    </bk>
    <bk>
      <rc t="2" v="16277"/>
    </bk>
    <bk>
      <rc t="2" v="16278"/>
    </bk>
    <bk>
      <rc t="2" v="16279"/>
    </bk>
    <bk>
      <rc t="2" v="16280"/>
    </bk>
    <bk>
      <rc t="2" v="16281"/>
    </bk>
    <bk>
      <rc t="2" v="16282"/>
    </bk>
    <bk>
      <rc t="2" v="16283"/>
    </bk>
    <bk>
      <rc t="2" v="16284"/>
    </bk>
    <bk>
      <rc t="2" v="16285"/>
    </bk>
    <bk>
      <rc t="2" v="16286"/>
    </bk>
    <bk>
      <rc t="2" v="16287"/>
    </bk>
    <bk>
      <rc t="2" v="16288"/>
    </bk>
    <bk>
      <rc t="2" v="16289"/>
    </bk>
    <bk>
      <rc t="2" v="16290"/>
    </bk>
    <bk>
      <rc t="2" v="16291"/>
    </bk>
    <bk>
      <rc t="2" v="16292"/>
    </bk>
    <bk>
      <rc t="2" v="16293"/>
    </bk>
    <bk>
      <rc t="2" v="16294"/>
    </bk>
    <bk>
      <rc t="2" v="16295"/>
    </bk>
    <bk>
      <rc t="2" v="16296"/>
    </bk>
    <bk>
      <rc t="2" v="16297"/>
    </bk>
    <bk>
      <rc t="2" v="16298"/>
    </bk>
    <bk>
      <rc t="2" v="16299"/>
    </bk>
    <bk>
      <rc t="2" v="16300"/>
    </bk>
    <bk>
      <rc t="2" v="16301"/>
    </bk>
    <bk>
      <rc t="2" v="16302"/>
    </bk>
    <bk>
      <rc t="2" v="16303"/>
    </bk>
    <bk>
      <rc t="2" v="16304"/>
    </bk>
    <bk>
      <rc t="2" v="16305"/>
    </bk>
    <bk>
      <rc t="2" v="16306"/>
    </bk>
    <bk>
      <rc t="2" v="16307"/>
    </bk>
    <bk>
      <rc t="2" v="16308"/>
    </bk>
    <bk>
      <rc t="2" v="16309"/>
    </bk>
    <bk>
      <rc t="2" v="16310"/>
    </bk>
    <bk>
      <rc t="2" v="16311"/>
    </bk>
    <bk>
      <rc t="2" v="16312"/>
    </bk>
    <bk>
      <rc t="2" v="16313"/>
    </bk>
    <bk>
      <rc t="2" v="16314"/>
    </bk>
    <bk>
      <rc t="2" v="16315"/>
    </bk>
    <bk>
      <rc t="2" v="16316"/>
    </bk>
    <bk>
      <rc t="2" v="16317"/>
    </bk>
    <bk>
      <rc t="2" v="16318"/>
    </bk>
    <bk>
      <rc t="2" v="16319"/>
    </bk>
    <bk>
      <rc t="2" v="16320"/>
    </bk>
    <bk>
      <rc t="2" v="16321"/>
    </bk>
    <bk>
      <rc t="2" v="16322"/>
    </bk>
    <bk>
      <rc t="2" v="16323"/>
    </bk>
    <bk>
      <rc t="2" v="16324"/>
    </bk>
    <bk>
      <rc t="2" v="16325"/>
    </bk>
    <bk>
      <rc t="2" v="16326"/>
    </bk>
    <bk>
      <rc t="2" v="16327"/>
    </bk>
    <bk>
      <rc t="2" v="16328"/>
    </bk>
    <bk>
      <rc t="2" v="16329"/>
    </bk>
    <bk>
      <rc t="2" v="16330"/>
    </bk>
    <bk>
      <rc t="2" v="16331"/>
    </bk>
    <bk>
      <rc t="2" v="16332"/>
    </bk>
    <bk>
      <rc t="2" v="16333"/>
    </bk>
    <bk>
      <rc t="2" v="16334"/>
    </bk>
    <bk>
      <rc t="2" v="16335"/>
    </bk>
    <bk>
      <rc t="2" v="16336"/>
    </bk>
    <bk>
      <rc t="2" v="16337"/>
    </bk>
    <bk>
      <rc t="2" v="16338"/>
    </bk>
    <bk>
      <rc t="2" v="16339"/>
    </bk>
    <bk>
      <rc t="2" v="16340"/>
    </bk>
    <bk>
      <rc t="2" v="16341"/>
    </bk>
    <bk>
      <rc t="2" v="16342"/>
    </bk>
    <bk>
      <rc t="2" v="16343"/>
    </bk>
    <bk>
      <rc t="2" v="16344"/>
    </bk>
    <bk>
      <rc t="2" v="16345"/>
    </bk>
    <bk>
      <rc t="2" v="16346"/>
    </bk>
    <bk>
      <rc t="2" v="16347"/>
    </bk>
    <bk>
      <rc t="2" v="16348"/>
    </bk>
    <bk>
      <rc t="2" v="16349"/>
    </bk>
    <bk>
      <rc t="2" v="16350"/>
    </bk>
    <bk>
      <rc t="2" v="16351"/>
    </bk>
    <bk>
      <rc t="2" v="16352"/>
    </bk>
    <bk>
      <rc t="2" v="16353"/>
    </bk>
    <bk>
      <rc t="2" v="16354"/>
    </bk>
    <bk>
      <rc t="2" v="16355"/>
    </bk>
    <bk>
      <rc t="2" v="16356"/>
    </bk>
    <bk>
      <rc t="2" v="16357"/>
    </bk>
    <bk>
      <rc t="2" v="16358"/>
    </bk>
    <bk>
      <rc t="2" v="16359"/>
    </bk>
    <bk>
      <rc t="2" v="16360"/>
    </bk>
    <bk>
      <rc t="2" v="16361"/>
    </bk>
    <bk>
      <rc t="2" v="16362"/>
    </bk>
    <bk>
      <rc t="2" v="16363"/>
    </bk>
    <bk>
      <rc t="2" v="16364"/>
    </bk>
    <bk>
      <rc t="2" v="16365"/>
    </bk>
    <bk>
      <rc t="2" v="16366"/>
    </bk>
    <bk>
      <rc t="2" v="16367"/>
    </bk>
    <bk>
      <rc t="2" v="16368"/>
    </bk>
    <bk>
      <rc t="2" v="16369"/>
    </bk>
    <bk>
      <rc t="2" v="16370"/>
    </bk>
    <bk>
      <rc t="2" v="16371"/>
    </bk>
    <bk>
      <rc t="2" v="16372"/>
    </bk>
    <bk>
      <rc t="2" v="16373"/>
    </bk>
    <bk>
      <rc t="2" v="16374"/>
    </bk>
    <bk>
      <rc t="2" v="16375"/>
    </bk>
    <bk>
      <rc t="2" v="16376"/>
    </bk>
    <bk>
      <rc t="2" v="16377"/>
    </bk>
    <bk>
      <rc t="2" v="16378"/>
    </bk>
    <bk>
      <rc t="2" v="16379"/>
    </bk>
    <bk>
      <rc t="2" v="16380"/>
    </bk>
    <bk>
      <rc t="2" v="16381"/>
    </bk>
    <bk>
      <rc t="2" v="16382"/>
    </bk>
    <bk>
      <rc t="2" v="16383"/>
    </bk>
    <bk>
      <rc t="2" v="16384"/>
    </bk>
    <bk>
      <rc t="2" v="16385"/>
    </bk>
    <bk>
      <rc t="2" v="16386"/>
    </bk>
    <bk>
      <rc t="2" v="16387"/>
    </bk>
    <bk>
      <rc t="2" v="16388"/>
    </bk>
    <bk>
      <rc t="2" v="16389"/>
    </bk>
    <bk>
      <rc t="2" v="16390"/>
    </bk>
    <bk>
      <rc t="2" v="16391"/>
    </bk>
    <bk>
      <rc t="2" v="16392"/>
    </bk>
    <bk>
      <rc t="2" v="16393"/>
    </bk>
    <bk>
      <rc t="2" v="16394"/>
    </bk>
    <bk>
      <rc t="2" v="16395"/>
    </bk>
    <bk>
      <rc t="2" v="16396"/>
    </bk>
    <bk>
      <rc t="2" v="16397"/>
    </bk>
    <bk>
      <rc t="2" v="16398"/>
    </bk>
    <bk>
      <rc t="2" v="16399"/>
    </bk>
    <bk>
      <rc t="2" v="16400"/>
    </bk>
    <bk>
      <rc t="2" v="16401"/>
    </bk>
    <bk>
      <rc t="2" v="16402"/>
    </bk>
    <bk>
      <rc t="2" v="16403"/>
    </bk>
    <bk>
      <rc t="2" v="16404"/>
    </bk>
    <bk>
      <rc t="2" v="16405"/>
    </bk>
    <bk>
      <rc t="2" v="16406"/>
    </bk>
    <bk>
      <rc t="2" v="16407"/>
    </bk>
    <bk>
      <rc t="2" v="16408"/>
    </bk>
    <bk>
      <rc t="2" v="16409"/>
    </bk>
    <bk>
      <rc t="2" v="16410"/>
    </bk>
    <bk>
      <rc t="2" v="16411"/>
    </bk>
    <bk>
      <rc t="2" v="16412"/>
    </bk>
    <bk>
      <rc t="2" v="16413"/>
    </bk>
    <bk>
      <rc t="2" v="16414"/>
    </bk>
    <bk>
      <rc t="2" v="16415"/>
    </bk>
    <bk>
      <rc t="2" v="16416"/>
    </bk>
    <bk>
      <rc t="2" v="16417"/>
    </bk>
    <bk>
      <rc t="2" v="16418"/>
    </bk>
    <bk>
      <rc t="2" v="16419"/>
    </bk>
    <bk>
      <rc t="2" v="16420"/>
    </bk>
    <bk>
      <rc t="2" v="16421"/>
    </bk>
    <bk>
      <rc t="2" v="16422"/>
    </bk>
    <bk>
      <rc t="2" v="16423"/>
    </bk>
    <bk>
      <rc t="2" v="16424"/>
    </bk>
    <bk>
      <rc t="2" v="16425"/>
    </bk>
    <bk>
      <rc t="2" v="16426"/>
    </bk>
    <bk>
      <rc t="2" v="16427"/>
    </bk>
    <bk>
      <rc t="2" v="16428"/>
    </bk>
    <bk>
      <rc t="2" v="16429"/>
    </bk>
    <bk>
      <rc t="2" v="16430"/>
    </bk>
    <bk>
      <rc t="2" v="16431"/>
    </bk>
    <bk>
      <rc t="2" v="16432"/>
    </bk>
    <bk>
      <rc t="2" v="16433"/>
    </bk>
    <bk>
      <rc t="2" v="16434"/>
    </bk>
    <bk>
      <rc t="2" v="16435"/>
    </bk>
    <bk>
      <rc t="2" v="16436"/>
    </bk>
    <bk>
      <rc t="2" v="16437"/>
    </bk>
    <bk>
      <rc t="2" v="16438"/>
    </bk>
    <bk>
      <rc t="2" v="16439"/>
    </bk>
    <bk>
      <rc t="2" v="16440"/>
    </bk>
    <bk>
      <rc t="2" v="16441"/>
    </bk>
    <bk>
      <rc t="2" v="16442"/>
    </bk>
    <bk>
      <rc t="2" v="16443"/>
    </bk>
    <bk>
      <rc t="2" v="16444"/>
    </bk>
    <bk>
      <rc t="2" v="16445"/>
    </bk>
    <bk>
      <rc t="2" v="16446"/>
    </bk>
    <bk>
      <rc t="2" v="16447"/>
    </bk>
    <bk>
      <rc t="2" v="16448"/>
    </bk>
    <bk>
      <rc t="2" v="16449"/>
    </bk>
    <bk>
      <rc t="2" v="16450"/>
    </bk>
    <bk>
      <rc t="2" v="16451"/>
    </bk>
    <bk>
      <rc t="2" v="16452"/>
    </bk>
    <bk>
      <rc t="2" v="16453"/>
    </bk>
    <bk>
      <rc t="2" v="16454"/>
    </bk>
    <bk>
      <rc t="2" v="16455"/>
    </bk>
    <bk>
      <rc t="2" v="16456"/>
    </bk>
    <bk>
      <rc t="2" v="16457"/>
    </bk>
    <bk>
      <rc t="2" v="16458"/>
    </bk>
    <bk>
      <rc t="2" v="16459"/>
    </bk>
    <bk>
      <rc t="2" v="16460"/>
    </bk>
    <bk>
      <rc t="2" v="16461"/>
    </bk>
    <bk>
      <rc t="2" v="16462"/>
    </bk>
    <bk>
      <rc t="2" v="16463"/>
    </bk>
    <bk>
      <rc t="2" v="16464"/>
    </bk>
    <bk>
      <rc t="2" v="16465"/>
    </bk>
    <bk>
      <rc t="2" v="16466"/>
    </bk>
    <bk>
      <rc t="2" v="16467"/>
    </bk>
    <bk>
      <rc t="2" v="16468"/>
    </bk>
    <bk>
      <rc t="2" v="16469"/>
    </bk>
    <bk>
      <rc t="2" v="16470"/>
    </bk>
    <bk>
      <rc t="2" v="16471"/>
    </bk>
    <bk>
      <rc t="2" v="16472"/>
    </bk>
    <bk>
      <rc t="2" v="16473"/>
    </bk>
    <bk>
      <rc t="2" v="16474"/>
    </bk>
    <bk>
      <rc t="2" v="16475"/>
    </bk>
    <bk>
      <rc t="2" v="16476"/>
    </bk>
    <bk>
      <rc t="2" v="16477"/>
    </bk>
    <bk>
      <rc t="2" v="16478"/>
    </bk>
    <bk>
      <rc t="2" v="16479"/>
    </bk>
    <bk>
      <rc t="2" v="16480"/>
    </bk>
    <bk>
      <rc t="2" v="16481"/>
    </bk>
    <bk>
      <rc t="2" v="16482"/>
    </bk>
    <bk>
      <rc t="2" v="16483"/>
    </bk>
    <bk>
      <rc t="2" v="16484"/>
    </bk>
    <bk>
      <rc t="2" v="16485"/>
    </bk>
    <bk>
      <rc t="2" v="16486"/>
    </bk>
    <bk>
      <rc t="2" v="16487"/>
    </bk>
    <bk>
      <rc t="2" v="16488"/>
    </bk>
    <bk>
      <rc t="2" v="16489"/>
    </bk>
    <bk>
      <rc t="2" v="16490"/>
    </bk>
    <bk>
      <rc t="2" v="16491"/>
    </bk>
    <bk>
      <rc t="2" v="16492"/>
    </bk>
    <bk>
      <rc t="2" v="16493"/>
    </bk>
    <bk>
      <rc t="2" v="16494"/>
    </bk>
    <bk>
      <rc t="2" v="16495"/>
    </bk>
    <bk>
      <rc t="2" v="16496"/>
    </bk>
    <bk>
      <rc t="2" v="16497"/>
    </bk>
    <bk>
      <rc t="2" v="16498"/>
    </bk>
    <bk>
      <rc t="2" v="16499"/>
    </bk>
    <bk>
      <rc t="2" v="16500"/>
    </bk>
    <bk>
      <rc t="2" v="16501"/>
    </bk>
    <bk>
      <rc t="2" v="16502"/>
    </bk>
    <bk>
      <rc t="2" v="16503"/>
    </bk>
    <bk>
      <rc t="2" v="16504"/>
    </bk>
    <bk>
      <rc t="2" v="16505"/>
    </bk>
    <bk>
      <rc t="2" v="16506"/>
    </bk>
    <bk>
      <rc t="2" v="16507"/>
    </bk>
    <bk>
      <rc t="2" v="16508"/>
    </bk>
    <bk>
      <rc t="2" v="16509"/>
    </bk>
    <bk>
      <rc t="2" v="16510"/>
    </bk>
    <bk>
      <rc t="2" v="16511"/>
    </bk>
    <bk>
      <rc t="2" v="16512"/>
    </bk>
    <bk>
      <rc t="2" v="16513"/>
    </bk>
    <bk>
      <rc t="2" v="16514"/>
    </bk>
    <bk>
      <rc t="2" v="16515"/>
    </bk>
    <bk>
      <rc t="2" v="16516"/>
    </bk>
    <bk>
      <rc t="2" v="16517"/>
    </bk>
    <bk>
      <rc t="2" v="16518"/>
    </bk>
    <bk>
      <rc t="2" v="16519"/>
    </bk>
    <bk>
      <rc t="2" v="16520"/>
    </bk>
    <bk>
      <rc t="2" v="16521"/>
    </bk>
    <bk>
      <rc t="2" v="16522"/>
    </bk>
    <bk>
      <rc t="2" v="16523"/>
    </bk>
    <bk>
      <rc t="2" v="16524"/>
    </bk>
    <bk>
      <rc t="2" v="16525"/>
    </bk>
    <bk>
      <rc t="2" v="16526"/>
    </bk>
    <bk>
      <rc t="2" v="16527"/>
    </bk>
    <bk>
      <rc t="2" v="16528"/>
    </bk>
    <bk>
      <rc t="2" v="16529"/>
    </bk>
    <bk>
      <rc t="2" v="16530"/>
    </bk>
    <bk>
      <rc t="2" v="16531"/>
    </bk>
    <bk>
      <rc t="2" v="16532"/>
    </bk>
    <bk>
      <rc t="2" v="16533"/>
    </bk>
    <bk>
      <rc t="2" v="16534"/>
    </bk>
    <bk>
      <rc t="2" v="16535"/>
    </bk>
    <bk>
      <rc t="2" v="16536"/>
    </bk>
    <bk>
      <rc t="2" v="16537"/>
    </bk>
    <bk>
      <rc t="2" v="16538"/>
    </bk>
    <bk>
      <rc t="2" v="16539"/>
    </bk>
    <bk>
      <rc t="2" v="16540"/>
    </bk>
    <bk>
      <rc t="2" v="16541"/>
    </bk>
    <bk>
      <rc t="2" v="16542"/>
    </bk>
    <bk>
      <rc t="2" v="16543"/>
    </bk>
    <bk>
      <rc t="2" v="16544"/>
    </bk>
    <bk>
      <rc t="2" v="16545"/>
    </bk>
    <bk>
      <rc t="2" v="16546"/>
    </bk>
    <bk>
      <rc t="2" v="16547"/>
    </bk>
    <bk>
      <rc t="2" v="16548"/>
    </bk>
    <bk>
      <rc t="2" v="16549"/>
    </bk>
    <bk>
      <rc t="2" v="16550"/>
    </bk>
    <bk>
      <rc t="2" v="16551"/>
    </bk>
    <bk>
      <rc t="2" v="16552"/>
    </bk>
    <bk>
      <rc t="2" v="16553"/>
    </bk>
    <bk>
      <rc t="2" v="16554"/>
    </bk>
    <bk>
      <rc t="2" v="16555"/>
    </bk>
    <bk>
      <rc t="2" v="16556"/>
    </bk>
    <bk>
      <rc t="2" v="16557"/>
    </bk>
    <bk>
      <rc t="2" v="16558"/>
    </bk>
    <bk>
      <rc t="2" v="16559"/>
    </bk>
    <bk>
      <rc t="2" v="16560"/>
    </bk>
    <bk>
      <rc t="2" v="16561"/>
    </bk>
    <bk>
      <rc t="2" v="16562"/>
    </bk>
    <bk>
      <rc t="2" v="16563"/>
    </bk>
    <bk>
      <rc t="2" v="16564"/>
    </bk>
    <bk>
      <rc t="2" v="16565"/>
    </bk>
    <bk>
      <rc t="2" v="16566"/>
    </bk>
    <bk>
      <rc t="2" v="16567"/>
    </bk>
    <bk>
      <rc t="2" v="16568"/>
    </bk>
    <bk>
      <rc t="2" v="16569"/>
    </bk>
    <bk>
      <rc t="2" v="16570"/>
    </bk>
    <bk>
      <rc t="2" v="16571"/>
    </bk>
    <bk>
      <rc t="2" v="16572"/>
    </bk>
    <bk>
      <rc t="2" v="16573"/>
    </bk>
    <bk>
      <rc t="2" v="16574"/>
    </bk>
    <bk>
      <rc t="2" v="16575"/>
    </bk>
    <bk>
      <rc t="2" v="16576"/>
    </bk>
    <bk>
      <rc t="2" v="16577"/>
    </bk>
    <bk>
      <rc t="2" v="16578"/>
    </bk>
    <bk>
      <rc t="2" v="16579"/>
    </bk>
    <bk>
      <rc t="2" v="16580"/>
    </bk>
    <bk>
      <rc t="2" v="16581"/>
    </bk>
    <bk>
      <rc t="2" v="16582"/>
    </bk>
    <bk>
      <rc t="2" v="16583"/>
    </bk>
    <bk>
      <rc t="2" v="16584"/>
    </bk>
    <bk>
      <rc t="2" v="16585"/>
    </bk>
    <bk>
      <rc t="2" v="16586"/>
    </bk>
    <bk>
      <rc t="2" v="16587"/>
    </bk>
    <bk>
      <rc t="2" v="16588"/>
    </bk>
    <bk>
      <rc t="2" v="16589"/>
    </bk>
    <bk>
      <rc t="2" v="16590"/>
    </bk>
    <bk>
      <rc t="2" v="16591"/>
    </bk>
    <bk>
      <rc t="2" v="16592"/>
    </bk>
    <bk>
      <rc t="2" v="16593"/>
    </bk>
    <bk>
      <rc t="2" v="16594"/>
    </bk>
    <bk>
      <rc t="2" v="16595"/>
    </bk>
    <bk>
      <rc t="2" v="16596"/>
    </bk>
    <bk>
      <rc t="2" v="16597"/>
    </bk>
    <bk>
      <rc t="2" v="16598"/>
    </bk>
    <bk>
      <rc t="2" v="16599"/>
    </bk>
    <bk>
      <rc t="2" v="16600"/>
    </bk>
    <bk>
      <rc t="2" v="16601"/>
    </bk>
    <bk>
      <rc t="2" v="16602"/>
    </bk>
    <bk>
      <rc t="2" v="16603"/>
    </bk>
    <bk>
      <rc t="2" v="16604"/>
    </bk>
    <bk>
      <rc t="2" v="16605"/>
    </bk>
    <bk>
      <rc t="2" v="16606"/>
    </bk>
    <bk>
      <rc t="2" v="16607"/>
    </bk>
    <bk>
      <rc t="2" v="16608"/>
    </bk>
    <bk>
      <rc t="2" v="16609"/>
    </bk>
    <bk>
      <rc t="2" v="16610"/>
    </bk>
    <bk>
      <rc t="2" v="16611"/>
    </bk>
    <bk>
      <rc t="2" v="16612"/>
    </bk>
    <bk>
      <rc t="2" v="16613"/>
    </bk>
    <bk>
      <rc t="2" v="16614"/>
    </bk>
    <bk>
      <rc t="2" v="16615"/>
    </bk>
    <bk>
      <rc t="2" v="16616"/>
    </bk>
    <bk>
      <rc t="2" v="16617"/>
    </bk>
    <bk>
      <rc t="2" v="16618"/>
    </bk>
    <bk>
      <rc t="2" v="16619"/>
    </bk>
    <bk>
      <rc t="2" v="16620"/>
    </bk>
    <bk>
      <rc t="2" v="16621"/>
    </bk>
    <bk>
      <rc t="2" v="16622"/>
    </bk>
    <bk>
      <rc t="2" v="16623"/>
    </bk>
    <bk>
      <rc t="2" v="16624"/>
    </bk>
    <bk>
      <rc t="2" v="16625"/>
    </bk>
    <bk>
      <rc t="2" v="16626"/>
    </bk>
    <bk>
      <rc t="2" v="16627"/>
    </bk>
    <bk>
      <rc t="2" v="16628"/>
    </bk>
    <bk>
      <rc t="2" v="16629"/>
    </bk>
    <bk>
      <rc t="2" v="16630"/>
    </bk>
    <bk>
      <rc t="2" v="16631"/>
    </bk>
    <bk>
      <rc t="2" v="16632"/>
    </bk>
    <bk>
      <rc t="2" v="16633"/>
    </bk>
    <bk>
      <rc t="2" v="16634"/>
    </bk>
    <bk>
      <rc t="2" v="16635"/>
    </bk>
    <bk>
      <rc t="2" v="16636"/>
    </bk>
    <bk>
      <rc t="2" v="16637"/>
    </bk>
    <bk>
      <rc t="2" v="16638"/>
    </bk>
    <bk>
      <rc t="2" v="16639"/>
    </bk>
    <bk>
      <rc t="2" v="16640"/>
    </bk>
    <bk>
      <rc t="2" v="16641"/>
    </bk>
    <bk>
      <rc t="2" v="16642"/>
    </bk>
    <bk>
      <rc t="2" v="16643"/>
    </bk>
    <bk>
      <rc t="2" v="16644"/>
    </bk>
    <bk>
      <rc t="2" v="16645"/>
    </bk>
    <bk>
      <rc t="2" v="16646"/>
    </bk>
    <bk>
      <rc t="2" v="16647"/>
    </bk>
    <bk>
      <rc t="2" v="16648"/>
    </bk>
    <bk>
      <rc t="2" v="16649"/>
    </bk>
    <bk>
      <rc t="2" v="16650"/>
    </bk>
    <bk>
      <rc t="2" v="16651"/>
    </bk>
    <bk>
      <rc t="2" v="16652"/>
    </bk>
    <bk>
      <rc t="2" v="16653"/>
    </bk>
    <bk>
      <rc t="2" v="16654"/>
    </bk>
    <bk>
      <rc t="2" v="16655"/>
    </bk>
    <bk>
      <rc t="2" v="16656"/>
    </bk>
    <bk>
      <rc t="2" v="16657"/>
    </bk>
    <bk>
      <rc t="2" v="16658"/>
    </bk>
    <bk>
      <rc t="2" v="16659"/>
    </bk>
    <bk>
      <rc t="2" v="16660"/>
    </bk>
    <bk>
      <rc t="2" v="16661"/>
    </bk>
    <bk>
      <rc t="2" v="16662"/>
    </bk>
    <bk>
      <rc t="2" v="16663"/>
    </bk>
    <bk>
      <rc t="2" v="16664"/>
    </bk>
    <bk>
      <rc t="2" v="16665"/>
    </bk>
    <bk>
      <rc t="2" v="16666"/>
    </bk>
    <bk>
      <rc t="2" v="16667"/>
    </bk>
    <bk>
      <rc t="2" v="16668"/>
    </bk>
    <bk>
      <rc t="2" v="16669"/>
    </bk>
    <bk>
      <rc t="2" v="16670"/>
    </bk>
    <bk>
      <rc t="2" v="16671"/>
    </bk>
    <bk>
      <rc t="2" v="16672"/>
    </bk>
    <bk>
      <rc t="2" v="16673"/>
    </bk>
    <bk>
      <rc t="2" v="16674"/>
    </bk>
    <bk>
      <rc t="2" v="16675"/>
    </bk>
    <bk>
      <rc t="2" v="16676"/>
    </bk>
    <bk>
      <rc t="2" v="16677"/>
    </bk>
    <bk>
      <rc t="2" v="16678"/>
    </bk>
    <bk>
      <rc t="2" v="16679"/>
    </bk>
    <bk>
      <rc t="2" v="16680"/>
    </bk>
    <bk>
      <rc t="2" v="16681"/>
    </bk>
    <bk>
      <rc t="2" v="16682"/>
    </bk>
    <bk>
      <rc t="2" v="16683"/>
    </bk>
    <bk>
      <rc t="2" v="16684"/>
    </bk>
    <bk>
      <rc t="2" v="16685"/>
    </bk>
    <bk>
      <rc t="2" v="16686"/>
    </bk>
    <bk>
      <rc t="2" v="16687"/>
    </bk>
    <bk>
      <rc t="2" v="16688"/>
    </bk>
    <bk>
      <rc t="2" v="16689"/>
    </bk>
    <bk>
      <rc t="2" v="16690"/>
    </bk>
    <bk>
      <rc t="2" v="16691"/>
    </bk>
    <bk>
      <rc t="2" v="16692"/>
    </bk>
    <bk>
      <rc t="2" v="16693"/>
    </bk>
    <bk>
      <rc t="2" v="16694"/>
    </bk>
    <bk>
      <rc t="2" v="16695"/>
    </bk>
    <bk>
      <rc t="2" v="16696"/>
    </bk>
    <bk>
      <rc t="2" v="16697"/>
    </bk>
    <bk>
      <rc t="2" v="16698"/>
    </bk>
    <bk>
      <rc t="2" v="16699"/>
    </bk>
    <bk>
      <rc t="2" v="16700"/>
    </bk>
    <bk>
      <rc t="2" v="16701"/>
    </bk>
    <bk>
      <rc t="2" v="16702"/>
    </bk>
    <bk>
      <rc t="2" v="16703"/>
    </bk>
    <bk>
      <rc t="2" v="16704"/>
    </bk>
    <bk>
      <rc t="2" v="16705"/>
    </bk>
    <bk>
      <rc t="2" v="16706"/>
    </bk>
    <bk>
      <rc t="2" v="16707"/>
    </bk>
    <bk>
      <rc t="2" v="16708"/>
    </bk>
    <bk>
      <rc t="2" v="16709"/>
    </bk>
    <bk>
      <rc t="2" v="16710"/>
    </bk>
    <bk>
      <rc t="2" v="16711"/>
    </bk>
    <bk>
      <rc t="2" v="16712"/>
    </bk>
    <bk>
      <rc t="2" v="16713"/>
    </bk>
    <bk>
      <rc t="2" v="16714"/>
    </bk>
    <bk>
      <rc t="2" v="16715"/>
    </bk>
    <bk>
      <rc t="2" v="16716"/>
    </bk>
    <bk>
      <rc t="2" v="16717"/>
    </bk>
    <bk>
      <rc t="2" v="16718"/>
    </bk>
    <bk>
      <rc t="2" v="16719"/>
    </bk>
    <bk>
      <rc t="2" v="16720"/>
    </bk>
    <bk>
      <rc t="2" v="16721"/>
    </bk>
    <bk>
      <rc t="2" v="16722"/>
    </bk>
    <bk>
      <rc t="2" v="16723"/>
    </bk>
    <bk>
      <rc t="2" v="16724"/>
    </bk>
    <bk>
      <rc t="2" v="16725"/>
    </bk>
    <bk>
      <rc t="2" v="16726"/>
    </bk>
    <bk>
      <rc t="2" v="16727"/>
    </bk>
    <bk>
      <rc t="2" v="16728"/>
    </bk>
    <bk>
      <rc t="2" v="16729"/>
    </bk>
    <bk>
      <rc t="2" v="16730"/>
    </bk>
    <bk>
      <rc t="2" v="16731"/>
    </bk>
    <bk>
      <rc t="2" v="16732"/>
    </bk>
    <bk>
      <rc t="2" v="16733"/>
    </bk>
    <bk>
      <rc t="2" v="16734"/>
    </bk>
    <bk>
      <rc t="2" v="16735"/>
    </bk>
    <bk>
      <rc t="2" v="16736"/>
    </bk>
    <bk>
      <rc t="2" v="16737"/>
    </bk>
    <bk>
      <rc t="2" v="16738"/>
    </bk>
    <bk>
      <rc t="2" v="16739"/>
    </bk>
    <bk>
      <rc t="2" v="16740"/>
    </bk>
    <bk>
      <rc t="2" v="16741"/>
    </bk>
    <bk>
      <rc t="2" v="16742"/>
    </bk>
    <bk>
      <rc t="2" v="16743"/>
    </bk>
    <bk>
      <rc t="2" v="16744"/>
    </bk>
    <bk>
      <rc t="2" v="16745"/>
    </bk>
    <bk>
      <rc t="2" v="16746"/>
    </bk>
    <bk>
      <rc t="2" v="16747"/>
    </bk>
    <bk>
      <rc t="2" v="16748"/>
    </bk>
    <bk>
      <rc t="2" v="16749"/>
    </bk>
    <bk>
      <rc t="2" v="16750"/>
    </bk>
    <bk>
      <rc t="2" v="16751"/>
    </bk>
    <bk>
      <rc t="2" v="16752"/>
    </bk>
    <bk>
      <rc t="2" v="16753"/>
    </bk>
    <bk>
      <rc t="2" v="16754"/>
    </bk>
    <bk>
      <rc t="2" v="16755"/>
    </bk>
    <bk>
      <rc t="2" v="16756"/>
    </bk>
    <bk>
      <rc t="2" v="16757"/>
    </bk>
    <bk>
      <rc t="2" v="16758"/>
    </bk>
    <bk>
      <rc t="2" v="16759"/>
    </bk>
    <bk>
      <rc t="2" v="16760"/>
    </bk>
    <bk>
      <rc t="2" v="16761"/>
    </bk>
    <bk>
      <rc t="2" v="16762"/>
    </bk>
    <bk>
      <rc t="2" v="16763"/>
    </bk>
    <bk>
      <rc t="2" v="16764"/>
    </bk>
    <bk>
      <rc t="2" v="16765"/>
    </bk>
    <bk>
      <rc t="2" v="16766"/>
    </bk>
    <bk>
      <rc t="2" v="16767"/>
    </bk>
    <bk>
      <rc t="2" v="16768"/>
    </bk>
    <bk>
      <rc t="2" v="16769"/>
    </bk>
    <bk>
      <rc t="2" v="16770"/>
    </bk>
    <bk>
      <rc t="2" v="16771"/>
    </bk>
    <bk>
      <rc t="2" v="16772"/>
    </bk>
    <bk>
      <rc t="2" v="16773"/>
    </bk>
    <bk>
      <rc t="2" v="16774"/>
    </bk>
    <bk>
      <rc t="2" v="16775"/>
    </bk>
    <bk>
      <rc t="2" v="16776"/>
    </bk>
    <bk>
      <rc t="2" v="16777"/>
    </bk>
    <bk>
      <rc t="2" v="16778"/>
    </bk>
    <bk>
      <rc t="2" v="16779"/>
    </bk>
    <bk>
      <rc t="2" v="16780"/>
    </bk>
    <bk>
      <rc t="2" v="16781"/>
    </bk>
    <bk>
      <rc t="2" v="16782"/>
    </bk>
    <bk>
      <rc t="2" v="16783"/>
    </bk>
    <bk>
      <rc t="2" v="16784"/>
    </bk>
    <bk>
      <rc t="2" v="16785"/>
    </bk>
    <bk>
      <rc t="2" v="16786"/>
    </bk>
    <bk>
      <rc t="2" v="16787"/>
    </bk>
    <bk>
      <rc t="2" v="16788"/>
    </bk>
    <bk>
      <rc t="2" v="16789"/>
    </bk>
    <bk>
      <rc t="2" v="16790"/>
    </bk>
    <bk>
      <rc t="2" v="16791"/>
    </bk>
    <bk>
      <rc t="2" v="16792"/>
    </bk>
    <bk>
      <rc t="2" v="16793"/>
    </bk>
    <bk>
      <rc t="2" v="16794"/>
    </bk>
    <bk>
      <rc t="2" v="16795"/>
    </bk>
    <bk>
      <rc t="2" v="16796"/>
    </bk>
    <bk>
      <rc t="2" v="16797"/>
    </bk>
    <bk>
      <rc t="2" v="16798"/>
    </bk>
    <bk>
      <rc t="2" v="16799"/>
    </bk>
    <bk>
      <rc t="2" v="16800"/>
    </bk>
    <bk>
      <rc t="2" v="16801"/>
    </bk>
    <bk>
      <rc t="2" v="16802"/>
    </bk>
    <bk>
      <rc t="2" v="16803"/>
    </bk>
    <bk>
      <rc t="2" v="16804"/>
    </bk>
    <bk>
      <rc t="2" v="16805"/>
    </bk>
    <bk>
      <rc t="2" v="16806"/>
    </bk>
    <bk>
      <rc t="2" v="16807"/>
    </bk>
    <bk>
      <rc t="2" v="16808"/>
    </bk>
    <bk>
      <rc t="2" v="16809"/>
    </bk>
    <bk>
      <rc t="2" v="16810"/>
    </bk>
    <bk>
      <rc t="2" v="16811"/>
    </bk>
    <bk>
      <rc t="2" v="16812"/>
    </bk>
    <bk>
      <rc t="2" v="16813"/>
    </bk>
    <bk>
      <rc t="2" v="16814"/>
    </bk>
    <bk>
      <rc t="2" v="16815"/>
    </bk>
    <bk>
      <rc t="2" v="16816"/>
    </bk>
    <bk>
      <rc t="2" v="16817"/>
    </bk>
    <bk>
      <rc t="2" v="16818"/>
    </bk>
    <bk>
      <rc t="2" v="16819"/>
    </bk>
    <bk>
      <rc t="2" v="16820"/>
    </bk>
    <bk>
      <rc t="2" v="16821"/>
    </bk>
    <bk>
      <rc t="2" v="16822"/>
    </bk>
    <bk>
      <rc t="2" v="16823"/>
    </bk>
    <bk>
      <rc t="2" v="16824"/>
    </bk>
    <bk>
      <rc t="2" v="16825"/>
    </bk>
    <bk>
      <rc t="2" v="16826"/>
    </bk>
    <bk>
      <rc t="2" v="16827"/>
    </bk>
    <bk>
      <rc t="2" v="16828"/>
    </bk>
    <bk>
      <rc t="2" v="16829"/>
    </bk>
    <bk>
      <rc t="2" v="16830"/>
    </bk>
    <bk>
      <rc t="2" v="16831"/>
    </bk>
    <bk>
      <rc t="2" v="16832"/>
    </bk>
    <bk>
      <rc t="2" v="16833"/>
    </bk>
    <bk>
      <rc t="2" v="16834"/>
    </bk>
    <bk>
      <rc t="2" v="16835"/>
    </bk>
    <bk>
      <rc t="2" v="16836"/>
    </bk>
    <bk>
      <rc t="2" v="16837"/>
    </bk>
    <bk>
      <rc t="2" v="16838"/>
    </bk>
    <bk>
      <rc t="2" v="16839"/>
    </bk>
    <bk>
      <rc t="2" v="16840"/>
    </bk>
    <bk>
      <rc t="2" v="16841"/>
    </bk>
    <bk>
      <rc t="2" v="16842"/>
    </bk>
    <bk>
      <rc t="2" v="16843"/>
    </bk>
    <bk>
      <rc t="2" v="16844"/>
    </bk>
    <bk>
      <rc t="2" v="16845"/>
    </bk>
    <bk>
      <rc t="2" v="16846"/>
    </bk>
    <bk>
      <rc t="2" v="16847"/>
    </bk>
    <bk>
      <rc t="2" v="16848"/>
    </bk>
    <bk>
      <rc t="2" v="16849"/>
    </bk>
    <bk>
      <rc t="2" v="16850"/>
    </bk>
    <bk>
      <rc t="2" v="16851"/>
    </bk>
    <bk>
      <rc t="2" v="16852"/>
    </bk>
    <bk>
      <rc t="2" v="16853"/>
    </bk>
    <bk>
      <rc t="2" v="16854"/>
    </bk>
    <bk>
      <rc t="2" v="16855"/>
    </bk>
    <bk>
      <rc t="2" v="16856"/>
    </bk>
    <bk>
      <rc t="2" v="16857"/>
    </bk>
    <bk>
      <rc t="2" v="16858"/>
    </bk>
    <bk>
      <rc t="2" v="16859"/>
    </bk>
    <bk>
      <rc t="2" v="16860"/>
    </bk>
    <bk>
      <rc t="2" v="16861"/>
    </bk>
    <bk>
      <rc t="2" v="16862"/>
    </bk>
    <bk>
      <rc t="2" v="16863"/>
    </bk>
    <bk>
      <rc t="2" v="16864"/>
    </bk>
    <bk>
      <rc t="2" v="16865"/>
    </bk>
    <bk>
      <rc t="2" v="16866"/>
    </bk>
    <bk>
      <rc t="2" v="16867"/>
    </bk>
    <bk>
      <rc t="2" v="16868"/>
    </bk>
    <bk>
      <rc t="2" v="16869"/>
    </bk>
    <bk>
      <rc t="2" v="16870"/>
    </bk>
    <bk>
      <rc t="2" v="16871"/>
    </bk>
    <bk>
      <rc t="2" v="16872"/>
    </bk>
    <bk>
      <rc t="2" v="16873"/>
    </bk>
    <bk>
      <rc t="2" v="16874"/>
    </bk>
    <bk>
      <rc t="2" v="16875"/>
    </bk>
    <bk>
      <rc t="2" v="16876"/>
    </bk>
    <bk>
      <rc t="2" v="16877"/>
    </bk>
    <bk>
      <rc t="2" v="16878"/>
    </bk>
    <bk>
      <rc t="2" v="16879"/>
    </bk>
    <bk>
      <rc t="2" v="16880"/>
    </bk>
    <bk>
      <rc t="2" v="16881"/>
    </bk>
    <bk>
      <rc t="2" v="16882"/>
    </bk>
    <bk>
      <rc t="2" v="16883"/>
    </bk>
    <bk>
      <rc t="2" v="16884"/>
    </bk>
    <bk>
      <rc t="2" v="16885"/>
    </bk>
    <bk>
      <rc t="2" v="16886"/>
    </bk>
    <bk>
      <rc t="2" v="16887"/>
    </bk>
    <bk>
      <rc t="2" v="16888"/>
    </bk>
    <bk>
      <rc t="2" v="16889"/>
    </bk>
    <bk>
      <rc t="2" v="16890"/>
    </bk>
    <bk>
      <rc t="2" v="16891"/>
    </bk>
    <bk>
      <rc t="2" v="16892"/>
    </bk>
    <bk>
      <rc t="2" v="16893"/>
    </bk>
    <bk>
      <rc t="2" v="16894"/>
    </bk>
    <bk>
      <rc t="2" v="16895"/>
    </bk>
    <bk>
      <rc t="2" v="16896"/>
    </bk>
    <bk>
      <rc t="2" v="16897"/>
    </bk>
    <bk>
      <rc t="2" v="16898"/>
    </bk>
    <bk>
      <rc t="2" v="16899"/>
    </bk>
    <bk>
      <rc t="2" v="16900"/>
    </bk>
    <bk>
      <rc t="2" v="16901"/>
    </bk>
    <bk>
      <rc t="2" v="16902"/>
    </bk>
    <bk>
      <rc t="2" v="16903"/>
    </bk>
    <bk>
      <rc t="2" v="16904"/>
    </bk>
    <bk>
      <rc t="2" v="16905"/>
    </bk>
    <bk>
      <rc t="2" v="16906"/>
    </bk>
    <bk>
      <rc t="2" v="16907"/>
    </bk>
    <bk>
      <rc t="2" v="16908"/>
    </bk>
    <bk>
      <rc t="2" v="16909"/>
    </bk>
    <bk>
      <rc t="2" v="16910"/>
    </bk>
    <bk>
      <rc t="2" v="16911"/>
    </bk>
    <bk>
      <rc t="2" v="16912"/>
    </bk>
    <bk>
      <rc t="2" v="16913"/>
    </bk>
    <bk>
      <rc t="2" v="16914"/>
    </bk>
    <bk>
      <rc t="2" v="16915"/>
    </bk>
    <bk>
      <rc t="2" v="16916"/>
    </bk>
    <bk>
      <rc t="2" v="16917"/>
    </bk>
    <bk>
      <rc t="2" v="16918"/>
    </bk>
    <bk>
      <rc t="2" v="16919"/>
    </bk>
    <bk>
      <rc t="2" v="16920"/>
    </bk>
    <bk>
      <rc t="2" v="16921"/>
    </bk>
    <bk>
      <rc t="2" v="16922"/>
    </bk>
    <bk>
      <rc t="2" v="16923"/>
    </bk>
    <bk>
      <rc t="2" v="16924"/>
    </bk>
    <bk>
      <rc t="2" v="16925"/>
    </bk>
    <bk>
      <rc t="2" v="16926"/>
    </bk>
    <bk>
      <rc t="2" v="16927"/>
    </bk>
    <bk>
      <rc t="2" v="16928"/>
    </bk>
    <bk>
      <rc t="2" v="16929"/>
    </bk>
    <bk>
      <rc t="2" v="16930"/>
    </bk>
    <bk>
      <rc t="2" v="16931"/>
    </bk>
    <bk>
      <rc t="2" v="16932"/>
    </bk>
    <bk>
      <rc t="2" v="16933"/>
    </bk>
    <bk>
      <rc t="2" v="16934"/>
    </bk>
    <bk>
      <rc t="2" v="16935"/>
    </bk>
    <bk>
      <rc t="2" v="16936"/>
    </bk>
    <bk>
      <rc t="2" v="16937"/>
    </bk>
    <bk>
      <rc t="2" v="16938"/>
    </bk>
    <bk>
      <rc t="2" v="16939"/>
    </bk>
    <bk>
      <rc t="2" v="16940"/>
    </bk>
    <bk>
      <rc t="2" v="16941"/>
    </bk>
    <bk>
      <rc t="2" v="16942"/>
    </bk>
    <bk>
      <rc t="2" v="16943"/>
    </bk>
    <bk>
      <rc t="2" v="16944"/>
    </bk>
    <bk>
      <rc t="2" v="16945"/>
    </bk>
    <bk>
      <rc t="2" v="16946"/>
    </bk>
    <bk>
      <rc t="2" v="16947"/>
    </bk>
    <bk>
      <rc t="2" v="16948"/>
    </bk>
    <bk>
      <rc t="2" v="16949"/>
    </bk>
    <bk>
      <rc t="2" v="16950"/>
    </bk>
    <bk>
      <rc t="2" v="16951"/>
    </bk>
    <bk>
      <rc t="2" v="16952"/>
    </bk>
    <bk>
      <rc t="2" v="16953"/>
    </bk>
    <bk>
      <rc t="2" v="16954"/>
    </bk>
    <bk>
      <rc t="2" v="16955"/>
    </bk>
    <bk>
      <rc t="2" v="16956"/>
    </bk>
    <bk>
      <rc t="2" v="16957"/>
    </bk>
    <bk>
      <rc t="2" v="16958"/>
    </bk>
    <bk>
      <rc t="2" v="16959"/>
    </bk>
    <bk>
      <rc t="2" v="16960"/>
    </bk>
    <bk>
      <rc t="2" v="16961"/>
    </bk>
    <bk>
      <rc t="2" v="16962"/>
    </bk>
    <bk>
      <rc t="2" v="16963"/>
    </bk>
    <bk>
      <rc t="2" v="16964"/>
    </bk>
    <bk>
      <rc t="2" v="16965"/>
    </bk>
    <bk>
      <rc t="2" v="16966"/>
    </bk>
    <bk>
      <rc t="2" v="16967"/>
    </bk>
    <bk>
      <rc t="2" v="16968"/>
    </bk>
    <bk>
      <rc t="2" v="16969"/>
    </bk>
    <bk>
      <rc t="2" v="16970"/>
    </bk>
    <bk>
      <rc t="2" v="16971"/>
    </bk>
    <bk>
      <rc t="2" v="16972"/>
    </bk>
    <bk>
      <rc t="2" v="16973"/>
    </bk>
    <bk>
      <rc t="2" v="16974"/>
    </bk>
    <bk>
      <rc t="2" v="16975"/>
    </bk>
    <bk>
      <rc t="2" v="16976"/>
    </bk>
    <bk>
      <rc t="2" v="16977"/>
    </bk>
    <bk>
      <rc t="2" v="16978"/>
    </bk>
    <bk>
      <rc t="2" v="16979"/>
    </bk>
    <bk>
      <rc t="2" v="16980"/>
    </bk>
    <bk>
      <rc t="2" v="16981"/>
    </bk>
    <bk>
      <rc t="2" v="16982"/>
    </bk>
    <bk>
      <rc t="2" v="16983"/>
    </bk>
    <bk>
      <rc t="2" v="16984"/>
    </bk>
    <bk>
      <rc t="2" v="16985"/>
    </bk>
    <bk>
      <rc t="2" v="16986"/>
    </bk>
    <bk>
      <rc t="2" v="16987"/>
    </bk>
    <bk>
      <rc t="2" v="16988"/>
    </bk>
    <bk>
      <rc t="2" v="16989"/>
    </bk>
    <bk>
      <rc t="2" v="16990"/>
    </bk>
    <bk>
      <rc t="2" v="16991"/>
    </bk>
    <bk>
      <rc t="2" v="16992"/>
    </bk>
    <bk>
      <rc t="2" v="16993"/>
    </bk>
    <bk>
      <rc t="2" v="16994"/>
    </bk>
    <bk>
      <rc t="2" v="16995"/>
    </bk>
    <bk>
      <rc t="2" v="16996"/>
    </bk>
    <bk>
      <rc t="2" v="16997"/>
    </bk>
    <bk>
      <rc t="2" v="16998"/>
    </bk>
    <bk>
      <rc t="2" v="16999"/>
    </bk>
    <bk>
      <rc t="2" v="17000"/>
    </bk>
    <bk>
      <rc t="2" v="17001"/>
    </bk>
    <bk>
      <rc t="2" v="17002"/>
    </bk>
    <bk>
      <rc t="2" v="17003"/>
    </bk>
    <bk>
      <rc t="2" v="17004"/>
    </bk>
    <bk>
      <rc t="2" v="17005"/>
    </bk>
    <bk>
      <rc t="2" v="17006"/>
    </bk>
    <bk>
      <rc t="2" v="17007"/>
    </bk>
    <bk>
      <rc t="2" v="17008"/>
    </bk>
    <bk>
      <rc t="2" v="17009"/>
    </bk>
    <bk>
      <rc t="2" v="17010"/>
    </bk>
    <bk>
      <rc t="2" v="17011"/>
    </bk>
    <bk>
      <rc t="2" v="17012"/>
    </bk>
    <bk>
      <rc t="2" v="17013"/>
    </bk>
    <bk>
      <rc t="2" v="17014"/>
    </bk>
    <bk>
      <rc t="2" v="17015"/>
    </bk>
    <bk>
      <rc t="2" v="17016"/>
    </bk>
    <bk>
      <rc t="2" v="17017"/>
    </bk>
    <bk>
      <rc t="2" v="17018"/>
    </bk>
    <bk>
      <rc t="2" v="17019"/>
    </bk>
    <bk>
      <rc t="2" v="17020"/>
    </bk>
    <bk>
      <rc t="2" v="17021"/>
    </bk>
    <bk>
      <rc t="2" v="17022"/>
    </bk>
    <bk>
      <rc t="2" v="17023"/>
    </bk>
    <bk>
      <rc t="2" v="17024"/>
    </bk>
    <bk>
      <rc t="2" v="17025"/>
    </bk>
    <bk>
      <rc t="2" v="17026"/>
    </bk>
    <bk>
      <rc t="2" v="17027"/>
    </bk>
    <bk>
      <rc t="2" v="17028"/>
    </bk>
    <bk>
      <rc t="2" v="17029"/>
    </bk>
    <bk>
      <rc t="2" v="17030"/>
    </bk>
    <bk>
      <rc t="2" v="17031"/>
    </bk>
    <bk>
      <rc t="2" v="17032"/>
    </bk>
    <bk>
      <rc t="2" v="17033"/>
    </bk>
    <bk>
      <rc t="2" v="17034"/>
    </bk>
    <bk>
      <rc t="2" v="17035"/>
    </bk>
    <bk>
      <rc t="2" v="17036"/>
    </bk>
    <bk>
      <rc t="2" v="17037"/>
    </bk>
    <bk>
      <rc t="2" v="17038"/>
    </bk>
    <bk>
      <rc t="2" v="17039"/>
    </bk>
    <bk>
      <rc t="2" v="17040"/>
    </bk>
    <bk>
      <rc t="2" v="17041"/>
    </bk>
    <bk>
      <rc t="2" v="17042"/>
    </bk>
    <bk>
      <rc t="2" v="17043"/>
    </bk>
    <bk>
      <rc t="2" v="17044"/>
    </bk>
    <bk>
      <rc t="2" v="17045"/>
    </bk>
    <bk>
      <rc t="2" v="17046"/>
    </bk>
    <bk>
      <rc t="2" v="17047"/>
    </bk>
    <bk>
      <rc t="2" v="17048"/>
    </bk>
    <bk>
      <rc t="2" v="17049"/>
    </bk>
    <bk>
      <rc t="2" v="17050"/>
    </bk>
    <bk>
      <rc t="2" v="17051"/>
    </bk>
    <bk>
      <rc t="2" v="17052"/>
    </bk>
    <bk>
      <rc t="2" v="17053"/>
    </bk>
    <bk>
      <rc t="2" v="17054"/>
    </bk>
    <bk>
      <rc t="2" v="17055"/>
    </bk>
    <bk>
      <rc t="2" v="17056"/>
    </bk>
    <bk>
      <rc t="2" v="17057"/>
    </bk>
    <bk>
      <rc t="2" v="17058"/>
    </bk>
    <bk>
      <rc t="2" v="17059"/>
    </bk>
    <bk>
      <rc t="2" v="17060"/>
    </bk>
    <bk>
      <rc t="2" v="17061"/>
    </bk>
    <bk>
      <rc t="2" v="17062"/>
    </bk>
    <bk>
      <rc t="2" v="17063"/>
    </bk>
    <bk>
      <rc t="2" v="17064"/>
    </bk>
    <bk>
      <rc t="2" v="17065"/>
    </bk>
    <bk>
      <rc t="2" v="17066"/>
    </bk>
    <bk>
      <rc t="2" v="17067"/>
    </bk>
    <bk>
      <rc t="2" v="17068"/>
    </bk>
    <bk>
      <rc t="2" v="17069"/>
    </bk>
    <bk>
      <rc t="2" v="17070"/>
    </bk>
    <bk>
      <rc t="2" v="17071"/>
    </bk>
    <bk>
      <rc t="2" v="17072"/>
    </bk>
    <bk>
      <rc t="2" v="17073"/>
    </bk>
    <bk>
      <rc t="2" v="17074"/>
    </bk>
    <bk>
      <rc t="2" v="17075"/>
    </bk>
    <bk>
      <rc t="2" v="17076"/>
    </bk>
    <bk>
      <rc t="2" v="17077"/>
    </bk>
    <bk>
      <rc t="2" v="17078"/>
    </bk>
    <bk>
      <rc t="2" v="17079"/>
    </bk>
    <bk>
      <rc t="2" v="17080"/>
    </bk>
    <bk>
      <rc t="2" v="17081"/>
    </bk>
    <bk>
      <rc t="2" v="17082"/>
    </bk>
    <bk>
      <rc t="2" v="17083"/>
    </bk>
    <bk>
      <rc t="2" v="17084"/>
    </bk>
    <bk>
      <rc t="2" v="17085"/>
    </bk>
    <bk>
      <rc t="2" v="17086"/>
    </bk>
    <bk>
      <rc t="2" v="17087"/>
    </bk>
    <bk>
      <rc t="2" v="17088"/>
    </bk>
    <bk>
      <rc t="2" v="17089"/>
    </bk>
    <bk>
      <rc t="2" v="17090"/>
    </bk>
    <bk>
      <rc t="2" v="17091"/>
    </bk>
    <bk>
      <rc t="2" v="17092"/>
    </bk>
    <bk>
      <rc t="2" v="17093"/>
    </bk>
    <bk>
      <rc t="2" v="17094"/>
    </bk>
    <bk>
      <rc t="2" v="17095"/>
    </bk>
    <bk>
      <rc t="2" v="17096"/>
    </bk>
    <bk>
      <rc t="2" v="17097"/>
    </bk>
    <bk>
      <rc t="2" v="17098"/>
    </bk>
    <bk>
      <rc t="2" v="17099"/>
    </bk>
    <bk>
      <rc t="2" v="17100"/>
    </bk>
    <bk>
      <rc t="2" v="17101"/>
    </bk>
    <bk>
      <rc t="2" v="17102"/>
    </bk>
    <bk>
      <rc t="2" v="17103"/>
    </bk>
    <bk>
      <rc t="2" v="17104"/>
    </bk>
    <bk>
      <rc t="2" v="17105"/>
    </bk>
    <bk>
      <rc t="2" v="17106"/>
    </bk>
    <bk>
      <rc t="2" v="17107"/>
    </bk>
    <bk>
      <rc t="2" v="17108"/>
    </bk>
    <bk>
      <rc t="2" v="17109"/>
    </bk>
    <bk>
      <rc t="2" v="17110"/>
    </bk>
    <bk>
      <rc t="2" v="17111"/>
    </bk>
    <bk>
      <rc t="2" v="17112"/>
    </bk>
    <bk>
      <rc t="2" v="17113"/>
    </bk>
    <bk>
      <rc t="2" v="17114"/>
    </bk>
    <bk>
      <rc t="2" v="17115"/>
    </bk>
    <bk>
      <rc t="2" v="17116"/>
    </bk>
    <bk>
      <rc t="2" v="17117"/>
    </bk>
    <bk>
      <rc t="2" v="17118"/>
    </bk>
    <bk>
      <rc t="2" v="17119"/>
    </bk>
    <bk>
      <rc t="2" v="17120"/>
    </bk>
    <bk>
      <rc t="2" v="17121"/>
    </bk>
    <bk>
      <rc t="2" v="17122"/>
    </bk>
    <bk>
      <rc t="2" v="17123"/>
    </bk>
    <bk>
      <rc t="2" v="17124"/>
    </bk>
    <bk>
      <rc t="2" v="17125"/>
    </bk>
    <bk>
      <rc t="2" v="17126"/>
    </bk>
    <bk>
      <rc t="2" v="17127"/>
    </bk>
    <bk>
      <rc t="2" v="17128"/>
    </bk>
    <bk>
      <rc t="2" v="17129"/>
    </bk>
    <bk>
      <rc t="2" v="17130"/>
    </bk>
    <bk>
      <rc t="2" v="17131"/>
    </bk>
    <bk>
      <rc t="2" v="17132"/>
    </bk>
    <bk>
      <rc t="2" v="17133"/>
    </bk>
    <bk>
      <rc t="2" v="17134"/>
    </bk>
    <bk>
      <rc t="2" v="17135"/>
    </bk>
    <bk>
      <rc t="2" v="17136"/>
    </bk>
    <bk>
      <rc t="2" v="17137"/>
    </bk>
    <bk>
      <rc t="2" v="17138"/>
    </bk>
    <bk>
      <rc t="2" v="17139"/>
    </bk>
    <bk>
      <rc t="2" v="17140"/>
    </bk>
    <bk>
      <rc t="2" v="17141"/>
    </bk>
    <bk>
      <rc t="2" v="17142"/>
    </bk>
    <bk>
      <rc t="2" v="17143"/>
    </bk>
    <bk>
      <rc t="2" v="17144"/>
    </bk>
    <bk>
      <rc t="2" v="17145"/>
    </bk>
    <bk>
      <rc t="2" v="17146"/>
    </bk>
    <bk>
      <rc t="2" v="17147"/>
    </bk>
    <bk>
      <rc t="2" v="17148"/>
    </bk>
    <bk>
      <rc t="2" v="17149"/>
    </bk>
    <bk>
      <rc t="2" v="17150"/>
    </bk>
    <bk>
      <rc t="2" v="17151"/>
    </bk>
    <bk>
      <rc t="2" v="17152"/>
    </bk>
    <bk>
      <rc t="2" v="17153"/>
    </bk>
    <bk>
      <rc t="2" v="17154"/>
    </bk>
    <bk>
      <rc t="2" v="17155"/>
    </bk>
    <bk>
      <rc t="2" v="17156"/>
    </bk>
    <bk>
      <rc t="2" v="17157"/>
    </bk>
    <bk>
      <rc t="2" v="17158"/>
    </bk>
    <bk>
      <rc t="2" v="17159"/>
    </bk>
    <bk>
      <rc t="2" v="17160"/>
    </bk>
    <bk>
      <rc t="2" v="17161"/>
    </bk>
    <bk>
      <rc t="2" v="17162"/>
    </bk>
    <bk>
      <rc t="2" v="17163"/>
    </bk>
    <bk>
      <rc t="2" v="17164"/>
    </bk>
    <bk>
      <rc t="2" v="17165"/>
    </bk>
    <bk>
      <rc t="2" v="17166"/>
    </bk>
    <bk>
      <rc t="2" v="17167"/>
    </bk>
    <bk>
      <rc t="2" v="17168"/>
    </bk>
    <bk>
      <rc t="2" v="17169"/>
    </bk>
    <bk>
      <rc t="2" v="17170"/>
    </bk>
    <bk>
      <rc t="2" v="17171"/>
    </bk>
    <bk>
      <rc t="2" v="17172"/>
    </bk>
    <bk>
      <rc t="2" v="17173"/>
    </bk>
    <bk>
      <rc t="2" v="17174"/>
    </bk>
    <bk>
      <rc t="2" v="17175"/>
    </bk>
    <bk>
      <rc t="2" v="17176"/>
    </bk>
    <bk>
      <rc t="2" v="17177"/>
    </bk>
    <bk>
      <rc t="2" v="17178"/>
    </bk>
    <bk>
      <rc t="2" v="17179"/>
    </bk>
    <bk>
      <rc t="2" v="17180"/>
    </bk>
    <bk>
      <rc t="2" v="17181"/>
    </bk>
    <bk>
      <rc t="2" v="17182"/>
    </bk>
    <bk>
      <rc t="2" v="17183"/>
    </bk>
    <bk>
      <rc t="2" v="17184"/>
    </bk>
    <bk>
      <rc t="2" v="17185"/>
    </bk>
    <bk>
      <rc t="2" v="17186"/>
    </bk>
    <bk>
      <rc t="2" v="17187"/>
    </bk>
    <bk>
      <rc t="2" v="17188"/>
    </bk>
    <bk>
      <rc t="2" v="17189"/>
    </bk>
    <bk>
      <rc t="2" v="17190"/>
    </bk>
    <bk>
      <rc t="2" v="17191"/>
    </bk>
    <bk>
      <rc t="2" v="17192"/>
    </bk>
    <bk>
      <rc t="2" v="17193"/>
    </bk>
    <bk>
      <rc t="2" v="17194"/>
    </bk>
    <bk>
      <rc t="2" v="17195"/>
    </bk>
    <bk>
      <rc t="2" v="17196"/>
    </bk>
    <bk>
      <rc t="2" v="17197"/>
    </bk>
    <bk>
      <rc t="2" v="17198"/>
    </bk>
    <bk>
      <rc t="2" v="17199"/>
    </bk>
    <bk>
      <rc t="2" v="17200"/>
    </bk>
    <bk>
      <rc t="2" v="17201"/>
    </bk>
    <bk>
      <rc t="2" v="17202"/>
    </bk>
    <bk>
      <rc t="2" v="17203"/>
    </bk>
    <bk>
      <rc t="2" v="17204"/>
    </bk>
    <bk>
      <rc t="2" v="17205"/>
    </bk>
    <bk>
      <rc t="2" v="17206"/>
    </bk>
    <bk>
      <rc t="2" v="17207"/>
    </bk>
    <bk>
      <rc t="2" v="17208"/>
    </bk>
    <bk>
      <rc t="2" v="17209"/>
    </bk>
    <bk>
      <rc t="2" v="17210"/>
    </bk>
    <bk>
      <rc t="2" v="17211"/>
    </bk>
    <bk>
      <rc t="2" v="17212"/>
    </bk>
    <bk>
      <rc t="2" v="17213"/>
    </bk>
    <bk>
      <rc t="2" v="17214"/>
    </bk>
    <bk>
      <rc t="2" v="17215"/>
    </bk>
    <bk>
      <rc t="2" v="17216"/>
    </bk>
    <bk>
      <rc t="2" v="17217"/>
    </bk>
    <bk>
      <rc t="2" v="17218"/>
    </bk>
    <bk>
      <rc t="2" v="17219"/>
    </bk>
    <bk>
      <rc t="2" v="17220"/>
    </bk>
    <bk>
      <rc t="2" v="17221"/>
    </bk>
    <bk>
      <rc t="2" v="17222"/>
    </bk>
    <bk>
      <rc t="2" v="17223"/>
    </bk>
    <bk>
      <rc t="2" v="17224"/>
    </bk>
    <bk>
      <rc t="2" v="17225"/>
    </bk>
    <bk>
      <rc t="2" v="17226"/>
    </bk>
    <bk>
      <rc t="2" v="17227"/>
    </bk>
    <bk>
      <rc t="2" v="17228"/>
    </bk>
    <bk>
      <rc t="2" v="17229"/>
    </bk>
    <bk>
      <rc t="2" v="17230"/>
    </bk>
    <bk>
      <rc t="2" v="17231"/>
    </bk>
    <bk>
      <rc t="2" v="17232"/>
    </bk>
    <bk>
      <rc t="2" v="17233"/>
    </bk>
    <bk>
      <rc t="2" v="17234"/>
    </bk>
    <bk>
      <rc t="2" v="17235"/>
    </bk>
    <bk>
      <rc t="2" v="17236"/>
    </bk>
    <bk>
      <rc t="2" v="17237"/>
    </bk>
    <bk>
      <rc t="2" v="17238"/>
    </bk>
    <bk>
      <rc t="2" v="17239"/>
    </bk>
    <bk>
      <rc t="2" v="17240"/>
    </bk>
    <bk>
      <rc t="2" v="17241"/>
    </bk>
    <bk>
      <rc t="2" v="17242"/>
    </bk>
    <bk>
      <rc t="2" v="17243"/>
    </bk>
    <bk>
      <rc t="2" v="17244"/>
    </bk>
    <bk>
      <rc t="2" v="17245"/>
    </bk>
    <bk>
      <rc t="2" v="17246"/>
    </bk>
    <bk>
      <rc t="2" v="17247"/>
    </bk>
    <bk>
      <rc t="2" v="17248"/>
    </bk>
    <bk>
      <rc t="2" v="17249"/>
    </bk>
    <bk>
      <rc t="2" v="17250"/>
    </bk>
    <bk>
      <rc t="2" v="17251"/>
    </bk>
    <bk>
      <rc t="2" v="17252"/>
    </bk>
    <bk>
      <rc t="2" v="17253"/>
    </bk>
    <bk>
      <rc t="2" v="17254"/>
    </bk>
    <bk>
      <rc t="2" v="17255"/>
    </bk>
    <bk>
      <rc t="2" v="17256"/>
    </bk>
    <bk>
      <rc t="2" v="17257"/>
    </bk>
    <bk>
      <rc t="2" v="17258"/>
    </bk>
    <bk>
      <rc t="2" v="17259"/>
    </bk>
    <bk>
      <rc t="2" v="17260"/>
    </bk>
    <bk>
      <rc t="2" v="17261"/>
    </bk>
    <bk>
      <rc t="2" v="17262"/>
    </bk>
    <bk>
      <rc t="2" v="17263"/>
    </bk>
    <bk>
      <rc t="2" v="17264"/>
    </bk>
    <bk>
      <rc t="2" v="17265"/>
    </bk>
    <bk>
      <rc t="2" v="17266"/>
    </bk>
    <bk>
      <rc t="2" v="17267"/>
    </bk>
    <bk>
      <rc t="2" v="17268"/>
    </bk>
    <bk>
      <rc t="2" v="17269"/>
    </bk>
    <bk>
      <rc t="2" v="17270"/>
    </bk>
    <bk>
      <rc t="2" v="17271"/>
    </bk>
    <bk>
      <rc t="2" v="17272"/>
    </bk>
    <bk>
      <rc t="2" v="17273"/>
    </bk>
    <bk>
      <rc t="2" v="17274"/>
    </bk>
    <bk>
      <rc t="2" v="17275"/>
    </bk>
    <bk>
      <rc t="2" v="17276"/>
    </bk>
    <bk>
      <rc t="2" v="17277"/>
    </bk>
    <bk>
      <rc t="2" v="17278"/>
    </bk>
    <bk>
      <rc t="2" v="17279"/>
    </bk>
    <bk>
      <rc t="2" v="17280"/>
    </bk>
    <bk>
      <rc t="2" v="17281"/>
    </bk>
    <bk>
      <rc t="2" v="17282"/>
    </bk>
    <bk>
      <rc t="2" v="17283"/>
    </bk>
    <bk>
      <rc t="2" v="17284"/>
    </bk>
    <bk>
      <rc t="2" v="17285"/>
    </bk>
    <bk>
      <rc t="2" v="17286"/>
    </bk>
    <bk>
      <rc t="2" v="17287"/>
    </bk>
    <bk>
      <rc t="2" v="17288"/>
    </bk>
    <bk>
      <rc t="2" v="17289"/>
    </bk>
    <bk>
      <rc t="2" v="17290"/>
    </bk>
    <bk>
      <rc t="2" v="17291"/>
    </bk>
    <bk>
      <rc t="2" v="17292"/>
    </bk>
    <bk>
      <rc t="2" v="17293"/>
    </bk>
    <bk>
      <rc t="2" v="17294"/>
    </bk>
    <bk>
      <rc t="2" v="17295"/>
    </bk>
    <bk>
      <rc t="2" v="17296"/>
    </bk>
    <bk>
      <rc t="2" v="17297"/>
    </bk>
    <bk>
      <rc t="2" v="17298"/>
    </bk>
    <bk>
      <rc t="2" v="17299"/>
    </bk>
    <bk>
      <rc t="2" v="17300"/>
    </bk>
    <bk>
      <rc t="2" v="17301"/>
    </bk>
    <bk>
      <rc t="2" v="17302"/>
    </bk>
    <bk>
      <rc t="2" v="17303"/>
    </bk>
    <bk>
      <rc t="2" v="17304"/>
    </bk>
    <bk>
      <rc t="2" v="17305"/>
    </bk>
    <bk>
      <rc t="2" v="17306"/>
    </bk>
    <bk>
      <rc t="2" v="17307"/>
    </bk>
    <bk>
      <rc t="2" v="17308"/>
    </bk>
    <bk>
      <rc t="2" v="17309"/>
    </bk>
    <bk>
      <rc t="2" v="17310"/>
    </bk>
    <bk>
      <rc t="2" v="17311"/>
    </bk>
    <bk>
      <rc t="2" v="17312"/>
    </bk>
    <bk>
      <rc t="2" v="17313"/>
    </bk>
    <bk>
      <rc t="2" v="17314"/>
    </bk>
    <bk>
      <rc t="2" v="17315"/>
    </bk>
    <bk>
      <rc t="2" v="17316"/>
    </bk>
    <bk>
      <rc t="2" v="17317"/>
    </bk>
    <bk>
      <rc t="2" v="17318"/>
    </bk>
    <bk>
      <rc t="2" v="17319"/>
    </bk>
    <bk>
      <rc t="2" v="17320"/>
    </bk>
    <bk>
      <rc t="2" v="17321"/>
    </bk>
    <bk>
      <rc t="2" v="17322"/>
    </bk>
    <bk>
      <rc t="2" v="17323"/>
    </bk>
    <bk>
      <rc t="2" v="17324"/>
    </bk>
    <bk>
      <rc t="2" v="17325"/>
    </bk>
    <bk>
      <rc t="2" v="17326"/>
    </bk>
    <bk>
      <rc t="2" v="17327"/>
    </bk>
    <bk>
      <rc t="2" v="17328"/>
    </bk>
    <bk>
      <rc t="2" v="17329"/>
    </bk>
    <bk>
      <rc t="2" v="17330"/>
    </bk>
    <bk>
      <rc t="2" v="17331"/>
    </bk>
    <bk>
      <rc t="2" v="17332"/>
    </bk>
    <bk>
      <rc t="2" v="17333"/>
    </bk>
    <bk>
      <rc t="2" v="17334"/>
    </bk>
    <bk>
      <rc t="2" v="17335"/>
    </bk>
    <bk>
      <rc t="2" v="17336"/>
    </bk>
    <bk>
      <rc t="2" v="17337"/>
    </bk>
    <bk>
      <rc t="2" v="17338"/>
    </bk>
    <bk>
      <rc t="2" v="17339"/>
    </bk>
    <bk>
      <rc t="2" v="17340"/>
    </bk>
    <bk>
      <rc t="2" v="17341"/>
    </bk>
    <bk>
      <rc t="2" v="17342"/>
    </bk>
    <bk>
      <rc t="2" v="17343"/>
    </bk>
    <bk>
      <rc t="2" v="17344"/>
    </bk>
    <bk>
      <rc t="2" v="17345"/>
    </bk>
    <bk>
      <rc t="2" v="17346"/>
    </bk>
    <bk>
      <rc t="2" v="17347"/>
    </bk>
    <bk>
      <rc t="2" v="17348"/>
    </bk>
    <bk>
      <rc t="2" v="17349"/>
    </bk>
    <bk>
      <rc t="2" v="17350"/>
    </bk>
    <bk>
      <rc t="2" v="17351"/>
    </bk>
    <bk>
      <rc t="2" v="17352"/>
    </bk>
    <bk>
      <rc t="2" v="17353"/>
    </bk>
    <bk>
      <rc t="2" v="17354"/>
    </bk>
    <bk>
      <rc t="2" v="17355"/>
    </bk>
    <bk>
      <rc t="2" v="17356"/>
    </bk>
    <bk>
      <rc t="2" v="17357"/>
    </bk>
    <bk>
      <rc t="2" v="17358"/>
    </bk>
    <bk>
      <rc t="2" v="17359"/>
    </bk>
    <bk>
      <rc t="2" v="17360"/>
    </bk>
    <bk>
      <rc t="2" v="17361"/>
    </bk>
    <bk>
      <rc t="2" v="17362"/>
    </bk>
    <bk>
      <rc t="2" v="17363"/>
    </bk>
    <bk>
      <rc t="2" v="17364"/>
    </bk>
    <bk>
      <rc t="2" v="17365"/>
    </bk>
    <bk>
      <rc t="2" v="17366"/>
    </bk>
    <bk>
      <rc t="2" v="17367"/>
    </bk>
    <bk>
      <rc t="2" v="17368"/>
    </bk>
    <bk>
      <rc t="2" v="17369"/>
    </bk>
    <bk>
      <rc t="2" v="17370"/>
    </bk>
    <bk>
      <rc t="2" v="17371"/>
    </bk>
    <bk>
      <rc t="2" v="17372"/>
    </bk>
    <bk>
      <rc t="2" v="17373"/>
    </bk>
    <bk>
      <rc t="2" v="17374"/>
    </bk>
    <bk>
      <rc t="2" v="17375"/>
    </bk>
    <bk>
      <rc t="2" v="17376"/>
    </bk>
    <bk>
      <rc t="2" v="17377"/>
    </bk>
    <bk>
      <rc t="2" v="17378"/>
    </bk>
    <bk>
      <rc t="2" v="17379"/>
    </bk>
    <bk>
      <rc t="2" v="17380"/>
    </bk>
    <bk>
      <rc t="2" v="17381"/>
    </bk>
    <bk>
      <rc t="2" v="17382"/>
    </bk>
    <bk>
      <rc t="2" v="17383"/>
    </bk>
    <bk>
      <rc t="2" v="17384"/>
    </bk>
    <bk>
      <rc t="2" v="17385"/>
    </bk>
    <bk>
      <rc t="2" v="17386"/>
    </bk>
    <bk>
      <rc t="2" v="17387"/>
    </bk>
    <bk>
      <rc t="2" v="17388"/>
    </bk>
    <bk>
      <rc t="2" v="17389"/>
    </bk>
    <bk>
      <rc t="2" v="17390"/>
    </bk>
    <bk>
      <rc t="2" v="17391"/>
    </bk>
    <bk>
      <rc t="2" v="17392"/>
    </bk>
    <bk>
      <rc t="2" v="17393"/>
    </bk>
    <bk>
      <rc t="2" v="17394"/>
    </bk>
    <bk>
      <rc t="2" v="17395"/>
    </bk>
    <bk>
      <rc t="2" v="17396"/>
    </bk>
    <bk>
      <rc t="2" v="17397"/>
    </bk>
    <bk>
      <rc t="2" v="17398"/>
    </bk>
    <bk>
      <rc t="2" v="17399"/>
    </bk>
    <bk>
      <rc t="2" v="17400"/>
    </bk>
    <bk>
      <rc t="2" v="17401"/>
    </bk>
    <bk>
      <rc t="2" v="17402"/>
    </bk>
    <bk>
      <rc t="2" v="17403"/>
    </bk>
    <bk>
      <rc t="2" v="17404"/>
    </bk>
    <bk>
      <rc t="2" v="17405"/>
    </bk>
    <bk>
      <rc t="2" v="17406"/>
    </bk>
    <bk>
      <rc t="2" v="17407"/>
    </bk>
    <bk>
      <rc t="2" v="17408"/>
    </bk>
    <bk>
      <rc t="2" v="17409"/>
    </bk>
    <bk>
      <rc t="2" v="17410"/>
    </bk>
    <bk>
      <rc t="2" v="17411"/>
    </bk>
    <bk>
      <rc t="2" v="17412"/>
    </bk>
    <bk>
      <rc t="2" v="17413"/>
    </bk>
    <bk>
      <rc t="2" v="17414"/>
    </bk>
    <bk>
      <rc t="2" v="17415"/>
    </bk>
    <bk>
      <rc t="2" v="17416"/>
    </bk>
    <bk>
      <rc t="2" v="17417"/>
    </bk>
    <bk>
      <rc t="2" v="17418"/>
    </bk>
    <bk>
      <rc t="2" v="17419"/>
    </bk>
    <bk>
      <rc t="2" v="17420"/>
    </bk>
    <bk>
      <rc t="2" v="17421"/>
    </bk>
    <bk>
      <rc t="2" v="17422"/>
    </bk>
    <bk>
      <rc t="2" v="17423"/>
    </bk>
    <bk>
      <rc t="2" v="17424"/>
    </bk>
    <bk>
      <rc t="2" v="17425"/>
    </bk>
    <bk>
      <rc t="2" v="17426"/>
    </bk>
    <bk>
      <rc t="2" v="17427"/>
    </bk>
    <bk>
      <rc t="2" v="17428"/>
    </bk>
    <bk>
      <rc t="2" v="17429"/>
    </bk>
    <bk>
      <rc t="2" v="17430"/>
    </bk>
    <bk>
      <rc t="2" v="17431"/>
    </bk>
    <bk>
      <rc t="2" v="17432"/>
    </bk>
    <bk>
      <rc t="2" v="17433"/>
    </bk>
    <bk>
      <rc t="2" v="17434"/>
    </bk>
    <bk>
      <rc t="2" v="17435"/>
    </bk>
    <bk>
      <rc t="2" v="17436"/>
    </bk>
    <bk>
      <rc t="2" v="17437"/>
    </bk>
    <bk>
      <rc t="2" v="17438"/>
    </bk>
    <bk>
      <rc t="2" v="17439"/>
    </bk>
    <bk>
      <rc t="2" v="17440"/>
    </bk>
    <bk>
      <rc t="2" v="17441"/>
    </bk>
    <bk>
      <rc t="2" v="17442"/>
    </bk>
    <bk>
      <rc t="2" v="17443"/>
    </bk>
    <bk>
      <rc t="2" v="17444"/>
    </bk>
    <bk>
      <rc t="2" v="17445"/>
    </bk>
    <bk>
      <rc t="2" v="17446"/>
    </bk>
    <bk>
      <rc t="2" v="17447"/>
    </bk>
    <bk>
      <rc t="2" v="17448"/>
    </bk>
    <bk>
      <rc t="2" v="17449"/>
    </bk>
    <bk>
      <rc t="2" v="17450"/>
    </bk>
    <bk>
      <rc t="2" v="17451"/>
    </bk>
    <bk>
      <rc t="2" v="17452"/>
    </bk>
    <bk>
      <rc t="2" v="17453"/>
    </bk>
    <bk>
      <rc t="2" v="17454"/>
    </bk>
    <bk>
      <rc t="2" v="17455"/>
    </bk>
    <bk>
      <rc t="2" v="17456"/>
    </bk>
    <bk>
      <rc t="2" v="17457"/>
    </bk>
    <bk>
      <rc t="2" v="17458"/>
    </bk>
    <bk>
      <rc t="2" v="17459"/>
    </bk>
    <bk>
      <rc t="2" v="17460"/>
    </bk>
    <bk>
      <rc t="2" v="17461"/>
    </bk>
    <bk>
      <rc t="2" v="17462"/>
    </bk>
    <bk>
      <rc t="2" v="17463"/>
    </bk>
    <bk>
      <rc t="2" v="17464"/>
    </bk>
    <bk>
      <rc t="2" v="17465"/>
    </bk>
    <bk>
      <rc t="2" v="17466"/>
    </bk>
    <bk>
      <rc t="2" v="17467"/>
    </bk>
    <bk>
      <rc t="2" v="17468"/>
    </bk>
    <bk>
      <rc t="2" v="17469"/>
    </bk>
    <bk>
      <rc t="2" v="17470"/>
    </bk>
    <bk>
      <rc t="2" v="17471"/>
    </bk>
    <bk>
      <rc t="2" v="17472"/>
    </bk>
    <bk>
      <rc t="2" v="17473"/>
    </bk>
    <bk>
      <rc t="2" v="17474"/>
    </bk>
    <bk>
      <rc t="2" v="17475"/>
    </bk>
    <bk>
      <rc t="2" v="17476"/>
    </bk>
    <bk>
      <rc t="2" v="17477"/>
    </bk>
    <bk>
      <rc t="2" v="17478"/>
    </bk>
    <bk>
      <rc t="2" v="17479"/>
    </bk>
    <bk>
      <rc t="2" v="17480"/>
    </bk>
    <bk>
      <rc t="2" v="17481"/>
    </bk>
    <bk>
      <rc t="2" v="17482"/>
    </bk>
    <bk>
      <rc t="2" v="17483"/>
    </bk>
    <bk>
      <rc t="2" v="17484"/>
    </bk>
    <bk>
      <rc t="2" v="17485"/>
    </bk>
    <bk>
      <rc t="2" v="17486"/>
    </bk>
    <bk>
      <rc t="2" v="17487"/>
    </bk>
    <bk>
      <rc t="2" v="17488"/>
    </bk>
    <bk>
      <rc t="2" v="17489"/>
    </bk>
    <bk>
      <rc t="2" v="17490"/>
    </bk>
    <bk>
      <rc t="2" v="17491"/>
    </bk>
    <bk>
      <rc t="2" v="17492"/>
    </bk>
    <bk>
      <rc t="2" v="17493"/>
    </bk>
    <bk>
      <rc t="2" v="17494"/>
    </bk>
    <bk>
      <rc t="2" v="17495"/>
    </bk>
    <bk>
      <rc t="2" v="17496"/>
    </bk>
    <bk>
      <rc t="2" v="17497"/>
    </bk>
    <bk>
      <rc t="2" v="17498"/>
    </bk>
    <bk>
      <rc t="2" v="17499"/>
    </bk>
    <bk>
      <rc t="2" v="17500"/>
    </bk>
    <bk>
      <rc t="2" v="17501"/>
    </bk>
    <bk>
      <rc t="2" v="17502"/>
    </bk>
    <bk>
      <rc t="2" v="17503"/>
    </bk>
    <bk>
      <rc t="2" v="17504"/>
    </bk>
    <bk>
      <rc t="2" v="17505"/>
    </bk>
    <bk>
      <rc t="2" v="17506"/>
    </bk>
    <bk>
      <rc t="2" v="17507"/>
    </bk>
    <bk>
      <rc t="2" v="17508"/>
    </bk>
    <bk>
      <rc t="2" v="17509"/>
    </bk>
    <bk>
      <rc t="2" v="17510"/>
    </bk>
    <bk>
      <rc t="2" v="17511"/>
    </bk>
    <bk>
      <rc t="2" v="17512"/>
    </bk>
    <bk>
      <rc t="2" v="17513"/>
    </bk>
    <bk>
      <rc t="2" v="17514"/>
    </bk>
    <bk>
      <rc t="2" v="17515"/>
    </bk>
    <bk>
      <rc t="2" v="17516"/>
    </bk>
    <bk>
      <rc t="2" v="17517"/>
    </bk>
    <bk>
      <rc t="2" v="17518"/>
    </bk>
    <bk>
      <rc t="2" v="17519"/>
    </bk>
    <bk>
      <rc t="2" v="17520"/>
    </bk>
    <bk>
      <rc t="2" v="17521"/>
    </bk>
    <bk>
      <rc t="2" v="17522"/>
    </bk>
    <bk>
      <rc t="2" v="17523"/>
    </bk>
    <bk>
      <rc t="2" v="17524"/>
    </bk>
    <bk>
      <rc t="2" v="17525"/>
    </bk>
    <bk>
      <rc t="2" v="17526"/>
    </bk>
    <bk>
      <rc t="2" v="17527"/>
    </bk>
    <bk>
      <rc t="2" v="17528"/>
    </bk>
    <bk>
      <rc t="2" v="17529"/>
    </bk>
    <bk>
      <rc t="2" v="17530"/>
    </bk>
    <bk>
      <rc t="2" v="17531"/>
    </bk>
    <bk>
      <rc t="2" v="17532"/>
    </bk>
    <bk>
      <rc t="2" v="17533"/>
    </bk>
    <bk>
      <rc t="2" v="17534"/>
    </bk>
    <bk>
      <rc t="2" v="17535"/>
    </bk>
    <bk>
      <rc t="2" v="17536"/>
    </bk>
    <bk>
      <rc t="2" v="17537"/>
    </bk>
    <bk>
      <rc t="2" v="17538"/>
    </bk>
    <bk>
      <rc t="2" v="17539"/>
    </bk>
    <bk>
      <rc t="2" v="17540"/>
    </bk>
    <bk>
      <rc t="2" v="17541"/>
    </bk>
    <bk>
      <rc t="2" v="17542"/>
    </bk>
    <bk>
      <rc t="2" v="17543"/>
    </bk>
    <bk>
      <rc t="2" v="17544"/>
    </bk>
    <bk>
      <rc t="2" v="17545"/>
    </bk>
    <bk>
      <rc t="2" v="17546"/>
    </bk>
    <bk>
      <rc t="2" v="17547"/>
    </bk>
    <bk>
      <rc t="2" v="17548"/>
    </bk>
    <bk>
      <rc t="2" v="17549"/>
    </bk>
    <bk>
      <rc t="2" v="17550"/>
    </bk>
    <bk>
      <rc t="2" v="17551"/>
    </bk>
    <bk>
      <rc t="2" v="17552"/>
    </bk>
    <bk>
      <rc t="2" v="17553"/>
    </bk>
    <bk>
      <rc t="2" v="17554"/>
    </bk>
    <bk>
      <rc t="2" v="17555"/>
    </bk>
    <bk>
      <rc t="2" v="17556"/>
    </bk>
    <bk>
      <rc t="2" v="17557"/>
    </bk>
    <bk>
      <rc t="2" v="17558"/>
    </bk>
    <bk>
      <rc t="2" v="17559"/>
    </bk>
    <bk>
      <rc t="2" v="17560"/>
    </bk>
    <bk>
      <rc t="2" v="17561"/>
    </bk>
    <bk>
      <rc t="2" v="17562"/>
    </bk>
    <bk>
      <rc t="2" v="17563"/>
    </bk>
    <bk>
      <rc t="2" v="17564"/>
    </bk>
    <bk>
      <rc t="2" v="17565"/>
    </bk>
    <bk>
      <rc t="2" v="17566"/>
    </bk>
    <bk>
      <rc t="2" v="17567"/>
    </bk>
    <bk>
      <rc t="2" v="17568"/>
    </bk>
    <bk>
      <rc t="2" v="17569"/>
    </bk>
    <bk>
      <rc t="2" v="17570"/>
    </bk>
    <bk>
      <rc t="2" v="17571"/>
    </bk>
    <bk>
      <rc t="2" v="17572"/>
    </bk>
    <bk>
      <rc t="2" v="17573"/>
    </bk>
    <bk>
      <rc t="2" v="17574"/>
    </bk>
    <bk>
      <rc t="2" v="17575"/>
    </bk>
    <bk>
      <rc t="2" v="17576"/>
    </bk>
    <bk>
      <rc t="2" v="17577"/>
    </bk>
    <bk>
      <rc t="2" v="17578"/>
    </bk>
    <bk>
      <rc t="2" v="17579"/>
    </bk>
    <bk>
      <rc t="2" v="17580"/>
    </bk>
    <bk>
      <rc t="2" v="17581"/>
    </bk>
    <bk>
      <rc t="2" v="17582"/>
    </bk>
    <bk>
      <rc t="2" v="17583"/>
    </bk>
    <bk>
      <rc t="2" v="17584"/>
    </bk>
    <bk>
      <rc t="2" v="17585"/>
    </bk>
    <bk>
      <rc t="2" v="17586"/>
    </bk>
    <bk>
      <rc t="2" v="17587"/>
    </bk>
    <bk>
      <rc t="2" v="17588"/>
    </bk>
    <bk>
      <rc t="2" v="17589"/>
    </bk>
    <bk>
      <rc t="2" v="17590"/>
    </bk>
    <bk>
      <rc t="2" v="17591"/>
    </bk>
    <bk>
      <rc t="2" v="17592"/>
    </bk>
    <bk>
      <rc t="2" v="17593"/>
    </bk>
    <bk>
      <rc t="2" v="17594"/>
    </bk>
    <bk>
      <rc t="2" v="17595"/>
    </bk>
    <bk>
      <rc t="2" v="17596"/>
    </bk>
    <bk>
      <rc t="2" v="17597"/>
    </bk>
    <bk>
      <rc t="2" v="17598"/>
    </bk>
    <bk>
      <rc t="2" v="17599"/>
    </bk>
    <bk>
      <rc t="2" v="17600"/>
    </bk>
    <bk>
      <rc t="2" v="17601"/>
    </bk>
    <bk>
      <rc t="2" v="17602"/>
    </bk>
    <bk>
      <rc t="2" v="17603"/>
    </bk>
    <bk>
      <rc t="2" v="17604"/>
    </bk>
    <bk>
      <rc t="2" v="17605"/>
    </bk>
    <bk>
      <rc t="2" v="17606"/>
    </bk>
    <bk>
      <rc t="2" v="17607"/>
    </bk>
    <bk>
      <rc t="2" v="17608"/>
    </bk>
    <bk>
      <rc t="2" v="17609"/>
    </bk>
    <bk>
      <rc t="2" v="17610"/>
    </bk>
    <bk>
      <rc t="2" v="17611"/>
    </bk>
    <bk>
      <rc t="2" v="17612"/>
    </bk>
    <bk>
      <rc t="2" v="17613"/>
    </bk>
    <bk>
      <rc t="2" v="17614"/>
    </bk>
    <bk>
      <rc t="2" v="17615"/>
    </bk>
    <bk>
      <rc t="2" v="17616"/>
    </bk>
    <bk>
      <rc t="2" v="17617"/>
    </bk>
    <bk>
      <rc t="2" v="17618"/>
    </bk>
    <bk>
      <rc t="2" v="17619"/>
    </bk>
    <bk>
      <rc t="2" v="17620"/>
    </bk>
    <bk>
      <rc t="2" v="17621"/>
    </bk>
    <bk>
      <rc t="2" v="17622"/>
    </bk>
    <bk>
      <rc t="2" v="17623"/>
    </bk>
    <bk>
      <rc t="2" v="17624"/>
    </bk>
    <bk>
      <rc t="2" v="17625"/>
    </bk>
    <bk>
      <rc t="2" v="17626"/>
    </bk>
    <bk>
      <rc t="2" v="17627"/>
    </bk>
    <bk>
      <rc t="2" v="17628"/>
    </bk>
    <bk>
      <rc t="2" v="17629"/>
    </bk>
    <bk>
      <rc t="2" v="17630"/>
    </bk>
    <bk>
      <rc t="2" v="17631"/>
    </bk>
    <bk>
      <rc t="2" v="17632"/>
    </bk>
    <bk>
      <rc t="2" v="17633"/>
    </bk>
    <bk>
      <rc t="2" v="17634"/>
    </bk>
    <bk>
      <rc t="2" v="17635"/>
    </bk>
    <bk>
      <rc t="2" v="17636"/>
    </bk>
    <bk>
      <rc t="2" v="17637"/>
    </bk>
    <bk>
      <rc t="2" v="17638"/>
    </bk>
    <bk>
      <rc t="2" v="17639"/>
    </bk>
    <bk>
      <rc t="2" v="17640"/>
    </bk>
    <bk>
      <rc t="2" v="17641"/>
    </bk>
    <bk>
      <rc t="2" v="17642"/>
    </bk>
    <bk>
      <rc t="2" v="17643"/>
    </bk>
    <bk>
      <rc t="2" v="17644"/>
    </bk>
    <bk>
      <rc t="2" v="17645"/>
    </bk>
    <bk>
      <rc t="2" v="17646"/>
    </bk>
    <bk>
      <rc t="2" v="17647"/>
    </bk>
    <bk>
      <rc t="2" v="17648"/>
    </bk>
    <bk>
      <rc t="2" v="17649"/>
    </bk>
    <bk>
      <rc t="2" v="17650"/>
    </bk>
    <bk>
      <rc t="2" v="17651"/>
    </bk>
    <bk>
      <rc t="2" v="17652"/>
    </bk>
    <bk>
      <rc t="2" v="17653"/>
    </bk>
    <bk>
      <rc t="2" v="17654"/>
    </bk>
    <bk>
      <rc t="2" v="17655"/>
    </bk>
    <bk>
      <rc t="2" v="17656"/>
    </bk>
    <bk>
      <rc t="2" v="17657"/>
    </bk>
    <bk>
      <rc t="2" v="17658"/>
    </bk>
    <bk>
      <rc t="2" v="17659"/>
    </bk>
    <bk>
      <rc t="2" v="17660"/>
    </bk>
    <bk>
      <rc t="2" v="17661"/>
    </bk>
    <bk>
      <rc t="2" v="17662"/>
    </bk>
    <bk>
      <rc t="2" v="17663"/>
    </bk>
    <bk>
      <rc t="2" v="17664"/>
    </bk>
    <bk>
      <rc t="2" v="17665"/>
    </bk>
    <bk>
      <rc t="2" v="17666"/>
    </bk>
    <bk>
      <rc t="2" v="17667"/>
    </bk>
    <bk>
      <rc t="2" v="17668"/>
    </bk>
    <bk>
      <rc t="2" v="17669"/>
    </bk>
    <bk>
      <rc t="2" v="17670"/>
    </bk>
    <bk>
      <rc t="2" v="17671"/>
    </bk>
    <bk>
      <rc t="2" v="17672"/>
    </bk>
    <bk>
      <rc t="2" v="17673"/>
    </bk>
    <bk>
      <rc t="2" v="17674"/>
    </bk>
    <bk>
      <rc t="2" v="17675"/>
    </bk>
    <bk>
      <rc t="2" v="17676"/>
    </bk>
    <bk>
      <rc t="2" v="17677"/>
    </bk>
    <bk>
      <rc t="2" v="17678"/>
    </bk>
    <bk>
      <rc t="2" v="17679"/>
    </bk>
    <bk>
      <rc t="2" v="17680"/>
    </bk>
    <bk>
      <rc t="2" v="17681"/>
    </bk>
    <bk>
      <rc t="2" v="17682"/>
    </bk>
    <bk>
      <rc t="2" v="17683"/>
    </bk>
    <bk>
      <rc t="2" v="17684"/>
    </bk>
    <bk>
      <rc t="2" v="17685"/>
    </bk>
    <bk>
      <rc t="2" v="17686"/>
    </bk>
    <bk>
      <rc t="2" v="17687"/>
    </bk>
    <bk>
      <rc t="2" v="17688"/>
    </bk>
    <bk>
      <rc t="2" v="17689"/>
    </bk>
    <bk>
      <rc t="2" v="17690"/>
    </bk>
    <bk>
      <rc t="2" v="17691"/>
    </bk>
    <bk>
      <rc t="2" v="17692"/>
    </bk>
    <bk>
      <rc t="2" v="17693"/>
    </bk>
    <bk>
      <rc t="2" v="17694"/>
    </bk>
    <bk>
      <rc t="2" v="17695"/>
    </bk>
    <bk>
      <rc t="2" v="17696"/>
    </bk>
    <bk>
      <rc t="2" v="17697"/>
    </bk>
    <bk>
      <rc t="2" v="17698"/>
    </bk>
    <bk>
      <rc t="2" v="17699"/>
    </bk>
    <bk>
      <rc t="2" v="17700"/>
    </bk>
    <bk>
      <rc t="2" v="17701"/>
    </bk>
    <bk>
      <rc t="2" v="17702"/>
    </bk>
    <bk>
      <rc t="2" v="17703"/>
    </bk>
    <bk>
      <rc t="2" v="17704"/>
    </bk>
    <bk>
      <rc t="2" v="17705"/>
    </bk>
    <bk>
      <rc t="2" v="17706"/>
    </bk>
    <bk>
      <rc t="2" v="17707"/>
    </bk>
    <bk>
      <rc t="2" v="17708"/>
    </bk>
    <bk>
      <rc t="2" v="17709"/>
    </bk>
    <bk>
      <rc t="2" v="17710"/>
    </bk>
    <bk>
      <rc t="2" v="17711"/>
    </bk>
    <bk>
      <rc t="2" v="17712"/>
    </bk>
    <bk>
      <rc t="2" v="17713"/>
    </bk>
    <bk>
      <rc t="2" v="17714"/>
    </bk>
    <bk>
      <rc t="2" v="17715"/>
    </bk>
    <bk>
      <rc t="2" v="17716"/>
    </bk>
    <bk>
      <rc t="2" v="17717"/>
    </bk>
    <bk>
      <rc t="2" v="17718"/>
    </bk>
    <bk>
      <rc t="2" v="17719"/>
    </bk>
    <bk>
      <rc t="2" v="17720"/>
    </bk>
    <bk>
      <rc t="2" v="17721"/>
    </bk>
    <bk>
      <rc t="2" v="17722"/>
    </bk>
    <bk>
      <rc t="2" v="17723"/>
    </bk>
    <bk>
      <rc t="2" v="17724"/>
    </bk>
    <bk>
      <rc t="2" v="17725"/>
    </bk>
    <bk>
      <rc t="2" v="17726"/>
    </bk>
    <bk>
      <rc t="2" v="17727"/>
    </bk>
    <bk>
      <rc t="2" v="17728"/>
    </bk>
    <bk>
      <rc t="2" v="17729"/>
    </bk>
    <bk>
      <rc t="2" v="17730"/>
    </bk>
    <bk>
      <rc t="2" v="17731"/>
    </bk>
    <bk>
      <rc t="2" v="17732"/>
    </bk>
    <bk>
      <rc t="2" v="17733"/>
    </bk>
    <bk>
      <rc t="2" v="17734"/>
    </bk>
    <bk>
      <rc t="2" v="17735"/>
    </bk>
    <bk>
      <rc t="2" v="17736"/>
    </bk>
    <bk>
      <rc t="2" v="17737"/>
    </bk>
    <bk>
      <rc t="2" v="17738"/>
    </bk>
    <bk>
      <rc t="2" v="17739"/>
    </bk>
    <bk>
      <rc t="2" v="17740"/>
    </bk>
    <bk>
      <rc t="2" v="17741"/>
    </bk>
    <bk>
      <rc t="2" v="17742"/>
    </bk>
    <bk>
      <rc t="2" v="17743"/>
    </bk>
    <bk>
      <rc t="2" v="17744"/>
    </bk>
    <bk>
      <rc t="2" v="17745"/>
    </bk>
    <bk>
      <rc t="2" v="17746"/>
    </bk>
    <bk>
      <rc t="2" v="17747"/>
    </bk>
    <bk>
      <rc t="2" v="17748"/>
    </bk>
    <bk>
      <rc t="2" v="17749"/>
    </bk>
    <bk>
      <rc t="2" v="17750"/>
    </bk>
    <bk>
      <rc t="2" v="17751"/>
    </bk>
    <bk>
      <rc t="2" v="17752"/>
    </bk>
    <bk>
      <rc t="2" v="17753"/>
    </bk>
    <bk>
      <rc t="2" v="17754"/>
    </bk>
    <bk>
      <rc t="2" v="17755"/>
    </bk>
    <bk>
      <rc t="2" v="17756"/>
    </bk>
    <bk>
      <rc t="2" v="17757"/>
    </bk>
    <bk>
      <rc t="2" v="17758"/>
    </bk>
    <bk>
      <rc t="2" v="17759"/>
    </bk>
    <bk>
      <rc t="2" v="17760"/>
    </bk>
    <bk>
      <rc t="2" v="17761"/>
    </bk>
    <bk>
      <rc t="2" v="17762"/>
    </bk>
    <bk>
      <rc t="2" v="17763"/>
    </bk>
    <bk>
      <rc t="2" v="17764"/>
    </bk>
    <bk>
      <rc t="2" v="17765"/>
    </bk>
    <bk>
      <rc t="2" v="17766"/>
    </bk>
    <bk>
      <rc t="2" v="17767"/>
    </bk>
    <bk>
      <rc t="2" v="17768"/>
    </bk>
    <bk>
      <rc t="2" v="17769"/>
    </bk>
    <bk>
      <rc t="2" v="17770"/>
    </bk>
    <bk>
      <rc t="2" v="17771"/>
    </bk>
    <bk>
      <rc t="2" v="17772"/>
    </bk>
    <bk>
      <rc t="2" v="17773"/>
    </bk>
    <bk>
      <rc t="2" v="17774"/>
    </bk>
    <bk>
      <rc t="2" v="17775"/>
    </bk>
    <bk>
      <rc t="2" v="17776"/>
    </bk>
    <bk>
      <rc t="2" v="17777"/>
    </bk>
    <bk>
      <rc t="2" v="17778"/>
    </bk>
    <bk>
      <rc t="2" v="17779"/>
    </bk>
    <bk>
      <rc t="2" v="17780"/>
    </bk>
    <bk>
      <rc t="2" v="17781"/>
    </bk>
    <bk>
      <rc t="2" v="17782"/>
    </bk>
    <bk>
      <rc t="2" v="17783"/>
    </bk>
    <bk>
      <rc t="2" v="17784"/>
    </bk>
    <bk>
      <rc t="2" v="17785"/>
    </bk>
    <bk>
      <rc t="2" v="17786"/>
    </bk>
    <bk>
      <rc t="2" v="17787"/>
    </bk>
    <bk>
      <rc t="2" v="17788"/>
    </bk>
    <bk>
      <rc t="2" v="17789"/>
    </bk>
    <bk>
      <rc t="2" v="17790"/>
    </bk>
    <bk>
      <rc t="2" v="17791"/>
    </bk>
    <bk>
      <rc t="2" v="17792"/>
    </bk>
    <bk>
      <rc t="2" v="17793"/>
    </bk>
    <bk>
      <rc t="2" v="17794"/>
    </bk>
    <bk>
      <rc t="2" v="17795"/>
    </bk>
    <bk>
      <rc t="2" v="17796"/>
    </bk>
    <bk>
      <rc t="2" v="17797"/>
    </bk>
    <bk>
      <rc t="2" v="17798"/>
    </bk>
    <bk>
      <rc t="2" v="17799"/>
    </bk>
    <bk>
      <rc t="2" v="17800"/>
    </bk>
    <bk>
      <rc t="2" v="17801"/>
    </bk>
    <bk>
      <rc t="2" v="17802"/>
    </bk>
    <bk>
      <rc t="2" v="17803"/>
    </bk>
    <bk>
      <rc t="2" v="17804"/>
    </bk>
    <bk>
      <rc t="2" v="17805"/>
    </bk>
    <bk>
      <rc t="2" v="17806"/>
    </bk>
    <bk>
      <rc t="2" v="17807"/>
    </bk>
    <bk>
      <rc t="2" v="17808"/>
    </bk>
    <bk>
      <rc t="2" v="17809"/>
    </bk>
    <bk>
      <rc t="2" v="17810"/>
    </bk>
    <bk>
      <rc t="2" v="17811"/>
    </bk>
    <bk>
      <rc t="2" v="17812"/>
    </bk>
    <bk>
      <rc t="2" v="17813"/>
    </bk>
    <bk>
      <rc t="2" v="17814"/>
    </bk>
    <bk>
      <rc t="2" v="17815"/>
    </bk>
    <bk>
      <rc t="2" v="17816"/>
    </bk>
    <bk>
      <rc t="2" v="17817"/>
    </bk>
    <bk>
      <rc t="2" v="17818"/>
    </bk>
    <bk>
      <rc t="2" v="17819"/>
    </bk>
    <bk>
      <rc t="2" v="17820"/>
    </bk>
    <bk>
      <rc t="2" v="17821"/>
    </bk>
    <bk>
      <rc t="2" v="17822"/>
    </bk>
    <bk>
      <rc t="2" v="17823"/>
    </bk>
    <bk>
      <rc t="2" v="17824"/>
    </bk>
    <bk>
      <rc t="2" v="17825"/>
    </bk>
    <bk>
      <rc t="2" v="17826"/>
    </bk>
    <bk>
      <rc t="2" v="17827"/>
    </bk>
    <bk>
      <rc t="2" v="17828"/>
    </bk>
    <bk>
      <rc t="2" v="17829"/>
    </bk>
    <bk>
      <rc t="2" v="17830"/>
    </bk>
    <bk>
      <rc t="2" v="17831"/>
    </bk>
    <bk>
      <rc t="2" v="17832"/>
    </bk>
    <bk>
      <rc t="2" v="17833"/>
    </bk>
    <bk>
      <rc t="2" v="17834"/>
    </bk>
    <bk>
      <rc t="2" v="17835"/>
    </bk>
    <bk>
      <rc t="2" v="17836"/>
    </bk>
    <bk>
      <rc t="2" v="17837"/>
    </bk>
    <bk>
      <rc t="2" v="17838"/>
    </bk>
    <bk>
      <rc t="2" v="17839"/>
    </bk>
    <bk>
      <rc t="2" v="17840"/>
    </bk>
    <bk>
      <rc t="2" v="17841"/>
    </bk>
    <bk>
      <rc t="2" v="17842"/>
    </bk>
    <bk>
      <rc t="2" v="17843"/>
    </bk>
    <bk>
      <rc t="2" v="17844"/>
    </bk>
    <bk>
      <rc t="2" v="17845"/>
    </bk>
    <bk>
      <rc t="2" v="17846"/>
    </bk>
    <bk>
      <rc t="2" v="17847"/>
    </bk>
    <bk>
      <rc t="2" v="17848"/>
    </bk>
    <bk>
      <rc t="2" v="17849"/>
    </bk>
    <bk>
      <rc t="2" v="17850"/>
    </bk>
    <bk>
      <rc t="2" v="17851"/>
    </bk>
    <bk>
      <rc t="2" v="17852"/>
    </bk>
    <bk>
      <rc t="2" v="17853"/>
    </bk>
    <bk>
      <rc t="2" v="17854"/>
    </bk>
    <bk>
      <rc t="2" v="17855"/>
    </bk>
    <bk>
      <rc t="2" v="17856"/>
    </bk>
    <bk>
      <rc t="2" v="17857"/>
    </bk>
    <bk>
      <rc t="2" v="17858"/>
    </bk>
    <bk>
      <rc t="2" v="17859"/>
    </bk>
    <bk>
      <rc t="2" v="17860"/>
    </bk>
    <bk>
      <rc t="2" v="17861"/>
    </bk>
    <bk>
      <rc t="2" v="17862"/>
    </bk>
    <bk>
      <rc t="2" v="17863"/>
    </bk>
    <bk>
      <rc t="2" v="17864"/>
    </bk>
    <bk>
      <rc t="2" v="17865"/>
    </bk>
    <bk>
      <rc t="2" v="17866"/>
    </bk>
    <bk>
      <rc t="2" v="17867"/>
    </bk>
    <bk>
      <rc t="2" v="17868"/>
    </bk>
    <bk>
      <rc t="2" v="17869"/>
    </bk>
    <bk>
      <rc t="2" v="17870"/>
    </bk>
    <bk>
      <rc t="2" v="17871"/>
    </bk>
    <bk>
      <rc t="2" v="17872"/>
    </bk>
    <bk>
      <rc t="2" v="17873"/>
    </bk>
    <bk>
      <rc t="2" v="17874"/>
    </bk>
    <bk>
      <rc t="2" v="17875"/>
    </bk>
    <bk>
      <rc t="2" v="17876"/>
    </bk>
    <bk>
      <rc t="2" v="17877"/>
    </bk>
    <bk>
      <rc t="2" v="17878"/>
    </bk>
    <bk>
      <rc t="2" v="17879"/>
    </bk>
    <bk>
      <rc t="2" v="17880"/>
    </bk>
    <bk>
      <rc t="2" v="17881"/>
    </bk>
    <bk>
      <rc t="2" v="17882"/>
    </bk>
    <bk>
      <rc t="2" v="17883"/>
    </bk>
    <bk>
      <rc t="2" v="17884"/>
    </bk>
    <bk>
      <rc t="2" v="17885"/>
    </bk>
    <bk>
      <rc t="2" v="17886"/>
    </bk>
    <bk>
      <rc t="2" v="17887"/>
    </bk>
    <bk>
      <rc t="2" v="17888"/>
    </bk>
    <bk>
      <rc t="2" v="17889"/>
    </bk>
    <bk>
      <rc t="2" v="17890"/>
    </bk>
    <bk>
      <rc t="2" v="17891"/>
    </bk>
    <bk>
      <rc t="2" v="17892"/>
    </bk>
    <bk>
      <rc t="2" v="17893"/>
    </bk>
    <bk>
      <rc t="2" v="17894"/>
    </bk>
    <bk>
      <rc t="2" v="17895"/>
    </bk>
    <bk>
      <rc t="2" v="17896"/>
    </bk>
    <bk>
      <rc t="2" v="17897"/>
    </bk>
    <bk>
      <rc t="2" v="17898"/>
    </bk>
    <bk>
      <rc t="2" v="17899"/>
    </bk>
    <bk>
      <rc t="2" v="17900"/>
    </bk>
    <bk>
      <rc t="2" v="17901"/>
    </bk>
    <bk>
      <rc t="2" v="17902"/>
    </bk>
    <bk>
      <rc t="2" v="17903"/>
    </bk>
    <bk>
      <rc t="2" v="17904"/>
    </bk>
    <bk>
      <rc t="2" v="17905"/>
    </bk>
    <bk>
      <rc t="2" v="17906"/>
    </bk>
    <bk>
      <rc t="2" v="17907"/>
    </bk>
    <bk>
      <rc t="2" v="17908"/>
    </bk>
    <bk>
      <rc t="2" v="17909"/>
    </bk>
    <bk>
      <rc t="2" v="17910"/>
    </bk>
    <bk>
      <rc t="2" v="17911"/>
    </bk>
    <bk>
      <rc t="2" v="17912"/>
    </bk>
    <bk>
      <rc t="2" v="17913"/>
    </bk>
    <bk>
      <rc t="2" v="17914"/>
    </bk>
    <bk>
      <rc t="2" v="17915"/>
    </bk>
    <bk>
      <rc t="2" v="17916"/>
    </bk>
    <bk>
      <rc t="2" v="17917"/>
    </bk>
    <bk>
      <rc t="2" v="17918"/>
    </bk>
    <bk>
      <rc t="2" v="17919"/>
    </bk>
    <bk>
      <rc t="2" v="17920"/>
    </bk>
    <bk>
      <rc t="2" v="17921"/>
    </bk>
    <bk>
      <rc t="2" v="17922"/>
    </bk>
    <bk>
      <rc t="2" v="17923"/>
    </bk>
    <bk>
      <rc t="2" v="17924"/>
    </bk>
    <bk>
      <rc t="2" v="17925"/>
    </bk>
    <bk>
      <rc t="2" v="17926"/>
    </bk>
    <bk>
      <rc t="2" v="17927"/>
    </bk>
    <bk>
      <rc t="2" v="17928"/>
    </bk>
    <bk>
      <rc t="2" v="17929"/>
    </bk>
    <bk>
      <rc t="2" v="17930"/>
    </bk>
    <bk>
      <rc t="2" v="17931"/>
    </bk>
    <bk>
      <rc t="2" v="17932"/>
    </bk>
    <bk>
      <rc t="2" v="17933"/>
    </bk>
    <bk>
      <rc t="2" v="17934"/>
    </bk>
    <bk>
      <rc t="2" v="17935"/>
    </bk>
    <bk>
      <rc t="2" v="17936"/>
    </bk>
    <bk>
      <rc t="2" v="17937"/>
    </bk>
    <bk>
      <rc t="2" v="17938"/>
    </bk>
    <bk>
      <rc t="2" v="17939"/>
    </bk>
    <bk>
      <rc t="2" v="17940"/>
    </bk>
    <bk>
      <rc t="2" v="17941"/>
    </bk>
    <bk>
      <rc t="2" v="17942"/>
    </bk>
    <bk>
      <rc t="2" v="17943"/>
    </bk>
    <bk>
      <rc t="2" v="17944"/>
    </bk>
    <bk>
      <rc t="2" v="17945"/>
    </bk>
    <bk>
      <rc t="2" v="17946"/>
    </bk>
    <bk>
      <rc t="2" v="17947"/>
    </bk>
    <bk>
      <rc t="2" v="17948"/>
    </bk>
    <bk>
      <rc t="2" v="17949"/>
    </bk>
    <bk>
      <rc t="2" v="17950"/>
    </bk>
    <bk>
      <rc t="2" v="17951"/>
    </bk>
    <bk>
      <rc t="2" v="17952"/>
    </bk>
    <bk>
      <rc t="2" v="17953"/>
    </bk>
    <bk>
      <rc t="2" v="17954"/>
    </bk>
    <bk>
      <rc t="2" v="17955"/>
    </bk>
    <bk>
      <rc t="2" v="17956"/>
    </bk>
    <bk>
      <rc t="2" v="17957"/>
    </bk>
    <bk>
      <rc t="2" v="17958"/>
    </bk>
    <bk>
      <rc t="2" v="17959"/>
    </bk>
    <bk>
      <rc t="2" v="17960"/>
    </bk>
    <bk>
      <rc t="2" v="17961"/>
    </bk>
    <bk>
      <rc t="2" v="17962"/>
    </bk>
    <bk>
      <rc t="2" v="17963"/>
    </bk>
    <bk>
      <rc t="2" v="17964"/>
    </bk>
    <bk>
      <rc t="2" v="17965"/>
    </bk>
    <bk>
      <rc t="2" v="17966"/>
    </bk>
    <bk>
      <rc t="2" v="17967"/>
    </bk>
    <bk>
      <rc t="2" v="17968"/>
    </bk>
    <bk>
      <rc t="2" v="17969"/>
    </bk>
    <bk>
      <rc t="2" v="17970"/>
    </bk>
    <bk>
      <rc t="2" v="17971"/>
    </bk>
    <bk>
      <rc t="2" v="17972"/>
    </bk>
    <bk>
      <rc t="2" v="17973"/>
    </bk>
    <bk>
      <rc t="2" v="17974"/>
    </bk>
    <bk>
      <rc t="2" v="17975"/>
    </bk>
    <bk>
      <rc t="2" v="17976"/>
    </bk>
    <bk>
      <rc t="2" v="17977"/>
    </bk>
    <bk>
      <rc t="2" v="17978"/>
    </bk>
    <bk>
      <rc t="2" v="17979"/>
    </bk>
    <bk>
      <rc t="2" v="17980"/>
    </bk>
    <bk>
      <rc t="2" v="17981"/>
    </bk>
    <bk>
      <rc t="2" v="17982"/>
    </bk>
    <bk>
      <rc t="2" v="17983"/>
    </bk>
    <bk>
      <rc t="2" v="17984"/>
    </bk>
    <bk>
      <rc t="2" v="17985"/>
    </bk>
    <bk>
      <rc t="2" v="17986"/>
    </bk>
    <bk>
      <rc t="2" v="17987"/>
    </bk>
    <bk>
      <rc t="2" v="17988"/>
    </bk>
    <bk>
      <rc t="2" v="17989"/>
    </bk>
    <bk>
      <rc t="2" v="17990"/>
    </bk>
    <bk>
      <rc t="2" v="17991"/>
    </bk>
    <bk>
      <rc t="2" v="17992"/>
    </bk>
    <bk>
      <rc t="2" v="17993"/>
    </bk>
    <bk>
      <rc t="2" v="17994"/>
    </bk>
    <bk>
      <rc t="2" v="17995"/>
    </bk>
    <bk>
      <rc t="2" v="17996"/>
    </bk>
    <bk>
      <rc t="2" v="17997"/>
    </bk>
    <bk>
      <rc t="2" v="17998"/>
    </bk>
    <bk>
      <rc t="2" v="17999"/>
    </bk>
    <bk>
      <rc t="2" v="18000"/>
    </bk>
    <bk>
      <rc t="2" v="18001"/>
    </bk>
    <bk>
      <rc t="2" v="18002"/>
    </bk>
    <bk>
      <rc t="2" v="18003"/>
    </bk>
    <bk>
      <rc t="2" v="18004"/>
    </bk>
    <bk>
      <rc t="2" v="18005"/>
    </bk>
    <bk>
      <rc t="2" v="18006"/>
    </bk>
    <bk>
      <rc t="2" v="18007"/>
    </bk>
    <bk>
      <rc t="2" v="18008"/>
    </bk>
    <bk>
      <rc t="2" v="18009"/>
    </bk>
    <bk>
      <rc t="2" v="18010"/>
    </bk>
    <bk>
      <rc t="2" v="18011"/>
    </bk>
    <bk>
      <rc t="2" v="18012"/>
    </bk>
    <bk>
      <rc t="2" v="18013"/>
    </bk>
    <bk>
      <rc t="2" v="18014"/>
    </bk>
    <bk>
      <rc t="2" v="18015"/>
    </bk>
    <bk>
      <rc t="2" v="18016"/>
    </bk>
    <bk>
      <rc t="2" v="18017"/>
    </bk>
    <bk>
      <rc t="2" v="18018"/>
    </bk>
    <bk>
      <rc t="2" v="18019"/>
    </bk>
    <bk>
      <rc t="2" v="18020"/>
    </bk>
    <bk>
      <rc t="2" v="18021"/>
    </bk>
    <bk>
      <rc t="2" v="18022"/>
    </bk>
    <bk>
      <rc t="2" v="18023"/>
    </bk>
    <bk>
      <rc t="2" v="18024"/>
    </bk>
    <bk>
      <rc t="2" v="18025"/>
    </bk>
    <bk>
      <rc t="2" v="18026"/>
    </bk>
    <bk>
      <rc t="2" v="18027"/>
    </bk>
    <bk>
      <rc t="2" v="18028"/>
    </bk>
    <bk>
      <rc t="2" v="18029"/>
    </bk>
    <bk>
      <rc t="2" v="18030"/>
    </bk>
    <bk>
      <rc t="2" v="18031"/>
    </bk>
    <bk>
      <rc t="2" v="18032"/>
    </bk>
    <bk>
      <rc t="2" v="18033"/>
    </bk>
    <bk>
      <rc t="2" v="18034"/>
    </bk>
    <bk>
      <rc t="2" v="18035"/>
    </bk>
    <bk>
      <rc t="2" v="18036"/>
    </bk>
    <bk>
      <rc t="2" v="18037"/>
    </bk>
    <bk>
      <rc t="2" v="18038"/>
    </bk>
    <bk>
      <rc t="2" v="18039"/>
    </bk>
    <bk>
      <rc t="2" v="18040"/>
    </bk>
    <bk>
      <rc t="2" v="18041"/>
    </bk>
    <bk>
      <rc t="2" v="18042"/>
    </bk>
    <bk>
      <rc t="2" v="18043"/>
    </bk>
    <bk>
      <rc t="2" v="18044"/>
    </bk>
    <bk>
      <rc t="2" v="18045"/>
    </bk>
    <bk>
      <rc t="2" v="18046"/>
    </bk>
    <bk>
      <rc t="2" v="18047"/>
    </bk>
    <bk>
      <rc t="2" v="18048"/>
    </bk>
    <bk>
      <rc t="2" v="18049"/>
    </bk>
    <bk>
      <rc t="2" v="18050"/>
    </bk>
    <bk>
      <rc t="2" v="18051"/>
    </bk>
    <bk>
      <rc t="2" v="18052"/>
    </bk>
    <bk>
      <rc t="2" v="18053"/>
    </bk>
    <bk>
      <rc t="2" v="18054"/>
    </bk>
    <bk>
      <rc t="2" v="18055"/>
    </bk>
    <bk>
      <rc t="2" v="18056"/>
    </bk>
    <bk>
      <rc t="2" v="18057"/>
    </bk>
    <bk>
      <rc t="2" v="18058"/>
    </bk>
    <bk>
      <rc t="2" v="18059"/>
    </bk>
    <bk>
      <rc t="2" v="18060"/>
    </bk>
    <bk>
      <rc t="2" v="18061"/>
    </bk>
    <bk>
      <rc t="2" v="18062"/>
    </bk>
    <bk>
      <rc t="2" v="18063"/>
    </bk>
    <bk>
      <rc t="2" v="18064"/>
    </bk>
    <bk>
      <rc t="2" v="18065"/>
    </bk>
    <bk>
      <rc t="2" v="18066"/>
    </bk>
    <bk>
      <rc t="2" v="18067"/>
    </bk>
    <bk>
      <rc t="2" v="18068"/>
    </bk>
    <bk>
      <rc t="2" v="18069"/>
    </bk>
    <bk>
      <rc t="2" v="18070"/>
    </bk>
    <bk>
      <rc t="2" v="18071"/>
    </bk>
    <bk>
      <rc t="2" v="18072"/>
    </bk>
    <bk>
      <rc t="2" v="18073"/>
    </bk>
    <bk>
      <rc t="2" v="18074"/>
    </bk>
    <bk>
      <rc t="2" v="18075"/>
    </bk>
    <bk>
      <rc t="2" v="18076"/>
    </bk>
    <bk>
      <rc t="2" v="18077"/>
    </bk>
    <bk>
      <rc t="2" v="18078"/>
    </bk>
    <bk>
      <rc t="2" v="18079"/>
    </bk>
    <bk>
      <rc t="2" v="18080"/>
    </bk>
    <bk>
      <rc t="2" v="18081"/>
    </bk>
    <bk>
      <rc t="2" v="18082"/>
    </bk>
    <bk>
      <rc t="2" v="18083"/>
    </bk>
    <bk>
      <rc t="2" v="18084"/>
    </bk>
    <bk>
      <rc t="2" v="18085"/>
    </bk>
    <bk>
      <rc t="2" v="18086"/>
    </bk>
    <bk>
      <rc t="2" v="18087"/>
    </bk>
    <bk>
      <rc t="2" v="18088"/>
    </bk>
    <bk>
      <rc t="2" v="18089"/>
    </bk>
    <bk>
      <rc t="2" v="18090"/>
    </bk>
    <bk>
      <rc t="2" v="18091"/>
    </bk>
    <bk>
      <rc t="2" v="18092"/>
    </bk>
    <bk>
      <rc t="2" v="18093"/>
    </bk>
    <bk>
      <rc t="2" v="18094"/>
    </bk>
    <bk>
      <rc t="2" v="18095"/>
    </bk>
    <bk>
      <rc t="2" v="18096"/>
    </bk>
    <bk>
      <rc t="2" v="18097"/>
    </bk>
    <bk>
      <rc t="2" v="18098"/>
    </bk>
    <bk>
      <rc t="2" v="18099"/>
    </bk>
    <bk>
      <rc t="2" v="18100"/>
    </bk>
    <bk>
      <rc t="2" v="18101"/>
    </bk>
    <bk>
      <rc t="2" v="18102"/>
    </bk>
    <bk>
      <rc t="2" v="18103"/>
    </bk>
    <bk>
      <rc t="2" v="18104"/>
    </bk>
    <bk>
      <rc t="2" v="18105"/>
    </bk>
    <bk>
      <rc t="2" v="18106"/>
    </bk>
    <bk>
      <rc t="2" v="18107"/>
    </bk>
    <bk>
      <rc t="2" v="18108"/>
    </bk>
    <bk>
      <rc t="2" v="18109"/>
    </bk>
    <bk>
      <rc t="2" v="18110"/>
    </bk>
    <bk>
      <rc t="2" v="18111"/>
    </bk>
    <bk>
      <rc t="2" v="18112"/>
    </bk>
    <bk>
      <rc t="2" v="18113"/>
    </bk>
    <bk>
      <rc t="2" v="18114"/>
    </bk>
    <bk>
      <rc t="2" v="18115"/>
    </bk>
    <bk>
      <rc t="2" v="18116"/>
    </bk>
    <bk>
      <rc t="2" v="18117"/>
    </bk>
    <bk>
      <rc t="2" v="18118"/>
    </bk>
    <bk>
      <rc t="2" v="18119"/>
    </bk>
    <bk>
      <rc t="2" v="18120"/>
    </bk>
    <bk>
      <rc t="2" v="18121"/>
    </bk>
    <bk>
      <rc t="2" v="18122"/>
    </bk>
    <bk>
      <rc t="2" v="18123"/>
    </bk>
    <bk>
      <rc t="2" v="18124"/>
    </bk>
    <bk>
      <rc t="2" v="18125"/>
    </bk>
    <bk>
      <rc t="2" v="18126"/>
    </bk>
    <bk>
      <rc t="2" v="18127"/>
    </bk>
    <bk>
      <rc t="2" v="18128"/>
    </bk>
    <bk>
      <rc t="2" v="18129"/>
    </bk>
    <bk>
      <rc t="2" v="18130"/>
    </bk>
    <bk>
      <rc t="2" v="18131"/>
    </bk>
    <bk>
      <rc t="2" v="18132"/>
    </bk>
    <bk>
      <rc t="2" v="18133"/>
    </bk>
    <bk>
      <rc t="2" v="18134"/>
    </bk>
    <bk>
      <rc t="2" v="18135"/>
    </bk>
    <bk>
      <rc t="2" v="18136"/>
    </bk>
    <bk>
      <rc t="2" v="18137"/>
    </bk>
    <bk>
      <rc t="2" v="18138"/>
    </bk>
    <bk>
      <rc t="2" v="18139"/>
    </bk>
    <bk>
      <rc t="2" v="18140"/>
    </bk>
    <bk>
      <rc t="2" v="18141"/>
    </bk>
    <bk>
      <rc t="2" v="18142"/>
    </bk>
    <bk>
      <rc t="2" v="18143"/>
    </bk>
    <bk>
      <rc t="2" v="18144"/>
    </bk>
    <bk>
      <rc t="2" v="18145"/>
    </bk>
    <bk>
      <rc t="2" v="18146"/>
    </bk>
    <bk>
      <rc t="2" v="18147"/>
    </bk>
    <bk>
      <rc t="2" v="18148"/>
    </bk>
    <bk>
      <rc t="2" v="18149"/>
    </bk>
    <bk>
      <rc t="2" v="18150"/>
    </bk>
    <bk>
      <rc t="2" v="18151"/>
    </bk>
    <bk>
      <rc t="2" v="18152"/>
    </bk>
    <bk>
      <rc t="2" v="18153"/>
    </bk>
    <bk>
      <rc t="2" v="18154"/>
    </bk>
    <bk>
      <rc t="2" v="18155"/>
    </bk>
    <bk>
      <rc t="2" v="18156"/>
    </bk>
    <bk>
      <rc t="2" v="18157"/>
    </bk>
    <bk>
      <rc t="2" v="18158"/>
    </bk>
    <bk>
      <rc t="2" v="18159"/>
    </bk>
    <bk>
      <rc t="2" v="18160"/>
    </bk>
    <bk>
      <rc t="2" v="18161"/>
    </bk>
    <bk>
      <rc t="2" v="18162"/>
    </bk>
    <bk>
      <rc t="2" v="18163"/>
    </bk>
    <bk>
      <rc t="2" v="18164"/>
    </bk>
    <bk>
      <rc t="2" v="18165"/>
    </bk>
    <bk>
      <rc t="2" v="18166"/>
    </bk>
    <bk>
      <rc t="2" v="18167"/>
    </bk>
    <bk>
      <rc t="2" v="18168"/>
    </bk>
    <bk>
      <rc t="2" v="18169"/>
    </bk>
    <bk>
      <rc t="2" v="18170"/>
    </bk>
    <bk>
      <rc t="2" v="18171"/>
    </bk>
    <bk>
      <rc t="2" v="18172"/>
    </bk>
    <bk>
      <rc t="2" v="18173"/>
    </bk>
    <bk>
      <rc t="2" v="18174"/>
    </bk>
    <bk>
      <rc t="2" v="18175"/>
    </bk>
    <bk>
      <rc t="2" v="18176"/>
    </bk>
    <bk>
      <rc t="2" v="18177"/>
    </bk>
    <bk>
      <rc t="2" v="18178"/>
    </bk>
    <bk>
      <rc t="2" v="18179"/>
    </bk>
    <bk>
      <rc t="2" v="18180"/>
    </bk>
    <bk>
      <rc t="2" v="18181"/>
    </bk>
    <bk>
      <rc t="2" v="18182"/>
    </bk>
    <bk>
      <rc t="2" v="18183"/>
    </bk>
    <bk>
      <rc t="2" v="18184"/>
    </bk>
    <bk>
      <rc t="2" v="18185"/>
    </bk>
    <bk>
      <rc t="2" v="18186"/>
    </bk>
    <bk>
      <rc t="2" v="18187"/>
    </bk>
    <bk>
      <rc t="2" v="18188"/>
    </bk>
    <bk>
      <rc t="2" v="18189"/>
    </bk>
    <bk>
      <rc t="2" v="18190"/>
    </bk>
    <bk>
      <rc t="2" v="18191"/>
    </bk>
    <bk>
      <rc t="2" v="18192"/>
    </bk>
    <bk>
      <rc t="2" v="18193"/>
    </bk>
    <bk>
      <rc t="2" v="18194"/>
    </bk>
    <bk>
      <rc t="2" v="18195"/>
    </bk>
    <bk>
      <rc t="2" v="18196"/>
    </bk>
    <bk>
      <rc t="2" v="18197"/>
    </bk>
    <bk>
      <rc t="2" v="18198"/>
    </bk>
    <bk>
      <rc t="2" v="18199"/>
    </bk>
    <bk>
      <rc t="2" v="18200"/>
    </bk>
    <bk>
      <rc t="2" v="18201"/>
    </bk>
    <bk>
      <rc t="2" v="18202"/>
    </bk>
    <bk>
      <rc t="2" v="18203"/>
    </bk>
    <bk>
      <rc t="2" v="18204"/>
    </bk>
    <bk>
      <rc t="2" v="18205"/>
    </bk>
    <bk>
      <rc t="2" v="18206"/>
    </bk>
    <bk>
      <rc t="2" v="18207"/>
    </bk>
    <bk>
      <rc t="2" v="18208"/>
    </bk>
    <bk>
      <rc t="2" v="18209"/>
    </bk>
    <bk>
      <rc t="2" v="18210"/>
    </bk>
    <bk>
      <rc t="2" v="18211"/>
    </bk>
    <bk>
      <rc t="2" v="18212"/>
    </bk>
    <bk>
      <rc t="2" v="18213"/>
    </bk>
    <bk>
      <rc t="2" v="18214"/>
    </bk>
    <bk>
      <rc t="2" v="18215"/>
    </bk>
    <bk>
      <rc t="2" v="18216"/>
    </bk>
    <bk>
      <rc t="2" v="18217"/>
    </bk>
    <bk>
      <rc t="2" v="18218"/>
    </bk>
    <bk>
      <rc t="2" v="18219"/>
    </bk>
    <bk>
      <rc t="2" v="18220"/>
    </bk>
    <bk>
      <rc t="2" v="18221"/>
    </bk>
    <bk>
      <rc t="2" v="18222"/>
    </bk>
    <bk>
      <rc t="2" v="18223"/>
    </bk>
    <bk>
      <rc t="2" v="18224"/>
    </bk>
    <bk>
      <rc t="2" v="18225"/>
    </bk>
    <bk>
      <rc t="2" v="18226"/>
    </bk>
    <bk>
      <rc t="2" v="18227"/>
    </bk>
    <bk>
      <rc t="2" v="18228"/>
    </bk>
    <bk>
      <rc t="2" v="18229"/>
    </bk>
    <bk>
      <rc t="2" v="18230"/>
    </bk>
    <bk>
      <rc t="2" v="18231"/>
    </bk>
    <bk>
      <rc t="2" v="18232"/>
    </bk>
    <bk>
      <rc t="2" v="18233"/>
    </bk>
    <bk>
      <rc t="2" v="18234"/>
    </bk>
    <bk>
      <rc t="2" v="18235"/>
    </bk>
    <bk>
      <rc t="2" v="18236"/>
    </bk>
    <bk>
      <rc t="2" v="18237"/>
    </bk>
    <bk>
      <rc t="2" v="18238"/>
    </bk>
    <bk>
      <rc t="2" v="18239"/>
    </bk>
    <bk>
      <rc t="2" v="18240"/>
    </bk>
    <bk>
      <rc t="2" v="18241"/>
    </bk>
    <bk>
      <rc t="2" v="18242"/>
    </bk>
    <bk>
      <rc t="2" v="18243"/>
    </bk>
    <bk>
      <rc t="2" v="18244"/>
    </bk>
    <bk>
      <rc t="2" v="18245"/>
    </bk>
    <bk>
      <rc t="2" v="18246"/>
    </bk>
    <bk>
      <rc t="2" v="18247"/>
    </bk>
    <bk>
      <rc t="2" v="18248"/>
    </bk>
    <bk>
      <rc t="2" v="18249"/>
    </bk>
    <bk>
      <rc t="2" v="18250"/>
    </bk>
    <bk>
      <rc t="2" v="18251"/>
    </bk>
    <bk>
      <rc t="2" v="18252"/>
    </bk>
    <bk>
      <rc t="2" v="18253"/>
    </bk>
    <bk>
      <rc t="2" v="18254"/>
    </bk>
    <bk>
      <rc t="2" v="18255"/>
    </bk>
    <bk>
      <rc t="2" v="18256"/>
    </bk>
    <bk>
      <rc t="2" v="18257"/>
    </bk>
    <bk>
      <rc t="2" v="18258"/>
    </bk>
    <bk>
      <rc t="2" v="18259"/>
    </bk>
    <bk>
      <rc t="2" v="18260"/>
    </bk>
    <bk>
      <rc t="2" v="18261"/>
    </bk>
    <bk>
      <rc t="2" v="18262"/>
    </bk>
    <bk>
      <rc t="2" v="18263"/>
    </bk>
    <bk>
      <rc t="2" v="18264"/>
    </bk>
    <bk>
      <rc t="2" v="18265"/>
    </bk>
    <bk>
      <rc t="2" v="18266"/>
    </bk>
    <bk>
      <rc t="2" v="18267"/>
    </bk>
    <bk>
      <rc t="2" v="18268"/>
    </bk>
    <bk>
      <rc t="2" v="18269"/>
    </bk>
    <bk>
      <rc t="2" v="18270"/>
    </bk>
    <bk>
      <rc t="2" v="18271"/>
    </bk>
    <bk>
      <rc t="2" v="18272"/>
    </bk>
    <bk>
      <rc t="2" v="18273"/>
    </bk>
    <bk>
      <rc t="2" v="18274"/>
    </bk>
    <bk>
      <rc t="2" v="18275"/>
    </bk>
    <bk>
      <rc t="2" v="18276"/>
    </bk>
    <bk>
      <rc t="2" v="18277"/>
    </bk>
    <bk>
      <rc t="2" v="18278"/>
    </bk>
    <bk>
      <rc t="2" v="18279"/>
    </bk>
    <bk>
      <rc t="2" v="18280"/>
    </bk>
    <bk>
      <rc t="2" v="18281"/>
    </bk>
    <bk>
      <rc t="2" v="18282"/>
    </bk>
    <bk>
      <rc t="2" v="18283"/>
    </bk>
    <bk>
      <rc t="2" v="18284"/>
    </bk>
    <bk>
      <rc t="2" v="18285"/>
    </bk>
    <bk>
      <rc t="2" v="18286"/>
    </bk>
    <bk>
      <rc t="2" v="18287"/>
    </bk>
    <bk>
      <rc t="2" v="18288"/>
    </bk>
    <bk>
      <rc t="2" v="18289"/>
    </bk>
    <bk>
      <rc t="2" v="18290"/>
    </bk>
    <bk>
      <rc t="2" v="18291"/>
    </bk>
    <bk>
      <rc t="2" v="18292"/>
    </bk>
    <bk>
      <rc t="2" v="18293"/>
    </bk>
    <bk>
      <rc t="2" v="18294"/>
    </bk>
    <bk>
      <rc t="2" v="18295"/>
    </bk>
    <bk>
      <rc t="2" v="18296"/>
    </bk>
    <bk>
      <rc t="2" v="18297"/>
    </bk>
    <bk>
      <rc t="2" v="18298"/>
    </bk>
    <bk>
      <rc t="2" v="18299"/>
    </bk>
    <bk>
      <rc t="2" v="18300"/>
    </bk>
    <bk>
      <rc t="2" v="18301"/>
    </bk>
    <bk>
      <rc t="2" v="18302"/>
    </bk>
    <bk>
      <rc t="2" v="18303"/>
    </bk>
    <bk>
      <rc t="2" v="18304"/>
    </bk>
    <bk>
      <rc t="2" v="18305"/>
    </bk>
    <bk>
      <rc t="2" v="18306"/>
    </bk>
    <bk>
      <rc t="2" v="18307"/>
    </bk>
    <bk>
      <rc t="2" v="18308"/>
    </bk>
    <bk>
      <rc t="2" v="18309"/>
    </bk>
    <bk>
      <rc t="2" v="18310"/>
    </bk>
    <bk>
      <rc t="2" v="18311"/>
    </bk>
    <bk>
      <rc t="2" v="18312"/>
    </bk>
    <bk>
      <rc t="2" v="18313"/>
    </bk>
    <bk>
      <rc t="2" v="18314"/>
    </bk>
    <bk>
      <rc t="2" v="18315"/>
    </bk>
    <bk>
      <rc t="2" v="18316"/>
    </bk>
    <bk>
      <rc t="2" v="18317"/>
    </bk>
    <bk>
      <rc t="2" v="18318"/>
    </bk>
    <bk>
      <rc t="2" v="18319"/>
    </bk>
    <bk>
      <rc t="2" v="18320"/>
    </bk>
    <bk>
      <rc t="2" v="18321"/>
    </bk>
    <bk>
      <rc t="2" v="18322"/>
    </bk>
    <bk>
      <rc t="2" v="18323"/>
    </bk>
    <bk>
      <rc t="2" v="18324"/>
    </bk>
    <bk>
      <rc t="2" v="18325"/>
    </bk>
    <bk>
      <rc t="2" v="18326"/>
    </bk>
    <bk>
      <rc t="2" v="18327"/>
    </bk>
    <bk>
      <rc t="2" v="18328"/>
    </bk>
    <bk>
      <rc t="2" v="18329"/>
    </bk>
    <bk>
      <rc t="2" v="18330"/>
    </bk>
    <bk>
      <rc t="2" v="18331"/>
    </bk>
    <bk>
      <rc t="2" v="18332"/>
    </bk>
    <bk>
      <rc t="2" v="18333"/>
    </bk>
    <bk>
      <rc t="2" v="18334"/>
    </bk>
    <bk>
      <rc t="2" v="18335"/>
    </bk>
    <bk>
      <rc t="2" v="18336"/>
    </bk>
    <bk>
      <rc t="2" v="18337"/>
    </bk>
    <bk>
      <rc t="2" v="18338"/>
    </bk>
    <bk>
      <rc t="2" v="18339"/>
    </bk>
    <bk>
      <rc t="2" v="18340"/>
    </bk>
    <bk>
      <rc t="2" v="18341"/>
    </bk>
    <bk>
      <rc t="2" v="18342"/>
    </bk>
    <bk>
      <rc t="2" v="18343"/>
    </bk>
    <bk>
      <rc t="2" v="18344"/>
    </bk>
    <bk>
      <rc t="2" v="18345"/>
    </bk>
    <bk>
      <rc t="2" v="18346"/>
    </bk>
    <bk>
      <rc t="2" v="18347"/>
    </bk>
    <bk>
      <rc t="2" v="18348"/>
    </bk>
    <bk>
      <rc t="2" v="18349"/>
    </bk>
    <bk>
      <rc t="2" v="18350"/>
    </bk>
    <bk>
      <rc t="2" v="18351"/>
    </bk>
    <bk>
      <rc t="2" v="18352"/>
    </bk>
    <bk>
      <rc t="2" v="18353"/>
    </bk>
    <bk>
      <rc t="2" v="18354"/>
    </bk>
    <bk>
      <rc t="2" v="18355"/>
    </bk>
    <bk>
      <rc t="2" v="18356"/>
    </bk>
    <bk>
      <rc t="2" v="18357"/>
    </bk>
    <bk>
      <rc t="2" v="18358"/>
    </bk>
    <bk>
      <rc t="2" v="18359"/>
    </bk>
    <bk>
      <rc t="2" v="18360"/>
    </bk>
    <bk>
      <rc t="2" v="18361"/>
    </bk>
    <bk>
      <rc t="2" v="18362"/>
    </bk>
    <bk>
      <rc t="2" v="18363"/>
    </bk>
    <bk>
      <rc t="2" v="18364"/>
    </bk>
    <bk>
      <rc t="2" v="18365"/>
    </bk>
    <bk>
      <rc t="2" v="18366"/>
    </bk>
    <bk>
      <rc t="2" v="18367"/>
    </bk>
    <bk>
      <rc t="2" v="18368"/>
    </bk>
    <bk>
      <rc t="2" v="18369"/>
    </bk>
    <bk>
      <rc t="2" v="18370"/>
    </bk>
    <bk>
      <rc t="2" v="18371"/>
    </bk>
    <bk>
      <rc t="2" v="18372"/>
    </bk>
    <bk>
      <rc t="2" v="18373"/>
    </bk>
    <bk>
      <rc t="2" v="18374"/>
    </bk>
    <bk>
      <rc t="2" v="18375"/>
    </bk>
    <bk>
      <rc t="2" v="18376"/>
    </bk>
    <bk>
      <rc t="2" v="18377"/>
    </bk>
    <bk>
      <rc t="2" v="18378"/>
    </bk>
    <bk>
      <rc t="2" v="18379"/>
    </bk>
    <bk>
      <rc t="2" v="18380"/>
    </bk>
    <bk>
      <rc t="2" v="18381"/>
    </bk>
    <bk>
      <rc t="2" v="18382"/>
    </bk>
    <bk>
      <rc t="2" v="18383"/>
    </bk>
    <bk>
      <rc t="2" v="18384"/>
    </bk>
    <bk>
      <rc t="2" v="18385"/>
    </bk>
    <bk>
      <rc t="2" v="18386"/>
    </bk>
    <bk>
      <rc t="2" v="18387"/>
    </bk>
    <bk>
      <rc t="2" v="18388"/>
    </bk>
    <bk>
      <rc t="2" v="18389"/>
    </bk>
    <bk>
      <rc t="2" v="18390"/>
    </bk>
    <bk>
      <rc t="2" v="18391"/>
    </bk>
    <bk>
      <rc t="2" v="18392"/>
    </bk>
    <bk>
      <rc t="2" v="18393"/>
    </bk>
    <bk>
      <rc t="2" v="18394"/>
    </bk>
    <bk>
      <rc t="2" v="18395"/>
    </bk>
    <bk>
      <rc t="2" v="18396"/>
    </bk>
    <bk>
      <rc t="2" v="18397"/>
    </bk>
    <bk>
      <rc t="2" v="18398"/>
    </bk>
    <bk>
      <rc t="2" v="18399"/>
    </bk>
    <bk>
      <rc t="2" v="18400"/>
    </bk>
    <bk>
      <rc t="2" v="18401"/>
    </bk>
    <bk>
      <rc t="2" v="18402"/>
    </bk>
    <bk>
      <rc t="2" v="18403"/>
    </bk>
    <bk>
      <rc t="2" v="18404"/>
    </bk>
    <bk>
      <rc t="2" v="18405"/>
    </bk>
    <bk>
      <rc t="2" v="18406"/>
    </bk>
    <bk>
      <rc t="2" v="18407"/>
    </bk>
    <bk>
      <rc t="2" v="18408"/>
    </bk>
    <bk>
      <rc t="2" v="18409"/>
    </bk>
    <bk>
      <rc t="2" v="18410"/>
    </bk>
    <bk>
      <rc t="2" v="18411"/>
    </bk>
    <bk>
      <rc t="2" v="18412"/>
    </bk>
    <bk>
      <rc t="2" v="18413"/>
    </bk>
    <bk>
      <rc t="2" v="18414"/>
    </bk>
    <bk>
      <rc t="2" v="18415"/>
    </bk>
    <bk>
      <rc t="2" v="18416"/>
    </bk>
    <bk>
      <rc t="2" v="18417"/>
    </bk>
    <bk>
      <rc t="2" v="18418"/>
    </bk>
    <bk>
      <rc t="2" v="18419"/>
    </bk>
    <bk>
      <rc t="2" v="18420"/>
    </bk>
    <bk>
      <rc t="2" v="18421"/>
    </bk>
    <bk>
      <rc t="2" v="18422"/>
    </bk>
    <bk>
      <rc t="2" v="18423"/>
    </bk>
    <bk>
      <rc t="2" v="18424"/>
    </bk>
    <bk>
      <rc t="2" v="18425"/>
    </bk>
    <bk>
      <rc t="2" v="18426"/>
    </bk>
    <bk>
      <rc t="2" v="18427"/>
    </bk>
    <bk>
      <rc t="2" v="18428"/>
    </bk>
    <bk>
      <rc t="2" v="18429"/>
    </bk>
    <bk>
      <rc t="2" v="18430"/>
    </bk>
    <bk>
      <rc t="2" v="18431"/>
    </bk>
    <bk>
      <rc t="2" v="18432"/>
    </bk>
    <bk>
      <rc t="2" v="18433"/>
    </bk>
    <bk>
      <rc t="2" v="18434"/>
    </bk>
    <bk>
      <rc t="2" v="18435"/>
    </bk>
    <bk>
      <rc t="2" v="18436"/>
    </bk>
    <bk>
      <rc t="2" v="18437"/>
    </bk>
    <bk>
      <rc t="2" v="18438"/>
    </bk>
    <bk>
      <rc t="2" v="18439"/>
    </bk>
    <bk>
      <rc t="2" v="18440"/>
    </bk>
    <bk>
      <rc t="2" v="18441"/>
    </bk>
    <bk>
      <rc t="2" v="18442"/>
    </bk>
    <bk>
      <rc t="2" v="18443"/>
    </bk>
    <bk>
      <rc t="2" v="18444"/>
    </bk>
    <bk>
      <rc t="2" v="18445"/>
    </bk>
    <bk>
      <rc t="2" v="18446"/>
    </bk>
    <bk>
      <rc t="2" v="18447"/>
    </bk>
    <bk>
      <rc t="2" v="18448"/>
    </bk>
    <bk>
      <rc t="2" v="18449"/>
    </bk>
    <bk>
      <rc t="2" v="18450"/>
    </bk>
    <bk>
      <rc t="2" v="18451"/>
    </bk>
    <bk>
      <rc t="2" v="18452"/>
    </bk>
    <bk>
      <rc t="2" v="18453"/>
    </bk>
    <bk>
      <rc t="2" v="18454"/>
    </bk>
    <bk>
      <rc t="2" v="18455"/>
    </bk>
    <bk>
      <rc t="2" v="18456"/>
    </bk>
    <bk>
      <rc t="2" v="18457"/>
    </bk>
    <bk>
      <rc t="2" v="18458"/>
    </bk>
    <bk>
      <rc t="2" v="18459"/>
    </bk>
    <bk>
      <rc t="2" v="18460"/>
    </bk>
    <bk>
      <rc t="2" v="18461"/>
    </bk>
    <bk>
      <rc t="2" v="18462"/>
    </bk>
    <bk>
      <rc t="2" v="18463"/>
    </bk>
    <bk>
      <rc t="2" v="18464"/>
    </bk>
    <bk>
      <rc t="2" v="18465"/>
    </bk>
    <bk>
      <rc t="2" v="18466"/>
    </bk>
    <bk>
      <rc t="2" v="18467"/>
    </bk>
    <bk>
      <rc t="2" v="18468"/>
    </bk>
    <bk>
      <rc t="2" v="18469"/>
    </bk>
    <bk>
      <rc t="2" v="18470"/>
    </bk>
    <bk>
      <rc t="2" v="18471"/>
    </bk>
    <bk>
      <rc t="2" v="18472"/>
    </bk>
    <bk>
      <rc t="2" v="18473"/>
    </bk>
    <bk>
      <rc t="2" v="18474"/>
    </bk>
    <bk>
      <rc t="2" v="18475"/>
    </bk>
    <bk>
      <rc t="2" v="18476"/>
    </bk>
    <bk>
      <rc t="2" v="18477"/>
    </bk>
    <bk>
      <rc t="2" v="18478"/>
    </bk>
    <bk>
      <rc t="2" v="18479"/>
    </bk>
    <bk>
      <rc t="2" v="18480"/>
    </bk>
    <bk>
      <rc t="2" v="18481"/>
    </bk>
    <bk>
      <rc t="2" v="18482"/>
    </bk>
    <bk>
      <rc t="2" v="18483"/>
    </bk>
    <bk>
      <rc t="2" v="18484"/>
    </bk>
    <bk>
      <rc t="2" v="18485"/>
    </bk>
    <bk>
      <rc t="2" v="18486"/>
    </bk>
    <bk>
      <rc t="2" v="18487"/>
    </bk>
    <bk>
      <rc t="2" v="18488"/>
    </bk>
    <bk>
      <rc t="2" v="18489"/>
    </bk>
    <bk>
      <rc t="2" v="18490"/>
    </bk>
    <bk>
      <rc t="2" v="18491"/>
    </bk>
    <bk>
      <rc t="2" v="18492"/>
    </bk>
    <bk>
      <rc t="2" v="18493"/>
    </bk>
    <bk>
      <rc t="2" v="18494"/>
    </bk>
    <bk>
      <rc t="2" v="18495"/>
    </bk>
    <bk>
      <rc t="2" v="18496"/>
    </bk>
    <bk>
      <rc t="2" v="18497"/>
    </bk>
    <bk>
      <rc t="2" v="18498"/>
    </bk>
    <bk>
      <rc t="2" v="18499"/>
    </bk>
    <bk>
      <rc t="2" v="18500"/>
    </bk>
    <bk>
      <rc t="2" v="18501"/>
    </bk>
    <bk>
      <rc t="2" v="18502"/>
    </bk>
    <bk>
      <rc t="2" v="18503"/>
    </bk>
    <bk>
      <rc t="2" v="18504"/>
    </bk>
    <bk>
      <rc t="2" v="18505"/>
    </bk>
    <bk>
      <rc t="2" v="18506"/>
    </bk>
    <bk>
      <rc t="2" v="18507"/>
    </bk>
    <bk>
      <rc t="2" v="18508"/>
    </bk>
    <bk>
      <rc t="2" v="18509"/>
    </bk>
    <bk>
      <rc t="2" v="18510"/>
    </bk>
    <bk>
      <rc t="2" v="18511"/>
    </bk>
    <bk>
      <rc t="2" v="18512"/>
    </bk>
    <bk>
      <rc t="2" v="18513"/>
    </bk>
    <bk>
      <rc t="2" v="18514"/>
    </bk>
    <bk>
      <rc t="2" v="18515"/>
    </bk>
    <bk>
      <rc t="2" v="18516"/>
    </bk>
    <bk>
      <rc t="2" v="18517"/>
    </bk>
    <bk>
      <rc t="2" v="18518"/>
    </bk>
    <bk>
      <rc t="2" v="18519"/>
    </bk>
    <bk>
      <rc t="2" v="18520"/>
    </bk>
    <bk>
      <rc t="2" v="18521"/>
    </bk>
    <bk>
      <rc t="2" v="18522"/>
    </bk>
    <bk>
      <rc t="2" v="18523"/>
    </bk>
    <bk>
      <rc t="2" v="18524"/>
    </bk>
    <bk>
      <rc t="2" v="18525"/>
    </bk>
    <bk>
      <rc t="2" v="18526"/>
    </bk>
    <bk>
      <rc t="2" v="18527"/>
    </bk>
    <bk>
      <rc t="2" v="18528"/>
    </bk>
    <bk>
      <rc t="2" v="18529"/>
    </bk>
    <bk>
      <rc t="2" v="18530"/>
    </bk>
    <bk>
      <rc t="2" v="18531"/>
    </bk>
    <bk>
      <rc t="2" v="18532"/>
    </bk>
    <bk>
      <rc t="2" v="18533"/>
    </bk>
    <bk>
      <rc t="2" v="18534"/>
    </bk>
    <bk>
      <rc t="2" v="18535"/>
    </bk>
    <bk>
      <rc t="2" v="18536"/>
    </bk>
    <bk>
      <rc t="2" v="18537"/>
    </bk>
    <bk>
      <rc t="2" v="18538"/>
    </bk>
    <bk>
      <rc t="2" v="18539"/>
    </bk>
    <bk>
      <rc t="2" v="18540"/>
    </bk>
    <bk>
      <rc t="2" v="18541"/>
    </bk>
    <bk>
      <rc t="2" v="18542"/>
    </bk>
    <bk>
      <rc t="2" v="18543"/>
    </bk>
    <bk>
      <rc t="2" v="18544"/>
    </bk>
    <bk>
      <rc t="2" v="18545"/>
    </bk>
    <bk>
      <rc t="2" v="18546"/>
    </bk>
    <bk>
      <rc t="2" v="18547"/>
    </bk>
    <bk>
      <rc t="2" v="18548"/>
    </bk>
    <bk>
      <rc t="2" v="18549"/>
    </bk>
    <bk>
      <rc t="2" v="18550"/>
    </bk>
    <bk>
      <rc t="2" v="18551"/>
    </bk>
    <bk>
      <rc t="2" v="18552"/>
    </bk>
    <bk>
      <rc t="2" v="18553"/>
    </bk>
    <bk>
      <rc t="2" v="18554"/>
    </bk>
    <bk>
      <rc t="2" v="18555"/>
    </bk>
    <bk>
      <rc t="2" v="18556"/>
    </bk>
    <bk>
      <rc t="2" v="18557"/>
    </bk>
    <bk>
      <rc t="2" v="18558"/>
    </bk>
    <bk>
      <rc t="2" v="18559"/>
    </bk>
    <bk>
      <rc t="2" v="18560"/>
    </bk>
    <bk>
      <rc t="2" v="18561"/>
    </bk>
    <bk>
      <rc t="2" v="18562"/>
    </bk>
    <bk>
      <rc t="2" v="18563"/>
    </bk>
    <bk>
      <rc t="2" v="18564"/>
    </bk>
    <bk>
      <rc t="2" v="18565"/>
    </bk>
    <bk>
      <rc t="2" v="18566"/>
    </bk>
    <bk>
      <rc t="2" v="18567"/>
    </bk>
    <bk>
      <rc t="2" v="18568"/>
    </bk>
    <bk>
      <rc t="2" v="18569"/>
    </bk>
    <bk>
      <rc t="2" v="18570"/>
    </bk>
    <bk>
      <rc t="2" v="18571"/>
    </bk>
    <bk>
      <rc t="2" v="18572"/>
    </bk>
    <bk>
      <rc t="2" v="18573"/>
    </bk>
    <bk>
      <rc t="2" v="18574"/>
    </bk>
    <bk>
      <rc t="2" v="18575"/>
    </bk>
    <bk>
      <rc t="2" v="18576"/>
    </bk>
    <bk>
      <rc t="2" v="18577"/>
    </bk>
    <bk>
      <rc t="2" v="18578"/>
    </bk>
    <bk>
      <rc t="2" v="18579"/>
    </bk>
    <bk>
      <rc t="2" v="18580"/>
    </bk>
    <bk>
      <rc t="2" v="18581"/>
    </bk>
    <bk>
      <rc t="2" v="18582"/>
    </bk>
    <bk>
      <rc t="2" v="18583"/>
    </bk>
    <bk>
      <rc t="2" v="18584"/>
    </bk>
    <bk>
      <rc t="2" v="18585"/>
    </bk>
    <bk>
      <rc t="2" v="18586"/>
    </bk>
    <bk>
      <rc t="2" v="18587"/>
    </bk>
    <bk>
      <rc t="2" v="18588"/>
    </bk>
    <bk>
      <rc t="2" v="18589"/>
    </bk>
    <bk>
      <rc t="2" v="18590"/>
    </bk>
    <bk>
      <rc t="2" v="18591"/>
    </bk>
    <bk>
      <rc t="2" v="18592"/>
    </bk>
    <bk>
      <rc t="2" v="18593"/>
    </bk>
    <bk>
      <rc t="2" v="18594"/>
    </bk>
    <bk>
      <rc t="2" v="18595"/>
    </bk>
    <bk>
      <rc t="2" v="18596"/>
    </bk>
    <bk>
      <rc t="2" v="18597"/>
    </bk>
    <bk>
      <rc t="2" v="18598"/>
    </bk>
    <bk>
      <rc t="2" v="18599"/>
    </bk>
    <bk>
      <rc t="2" v="18600"/>
    </bk>
    <bk>
      <rc t="2" v="18601"/>
    </bk>
    <bk>
      <rc t="2" v="18602"/>
    </bk>
    <bk>
      <rc t="2" v="18603"/>
    </bk>
    <bk>
      <rc t="2" v="18604"/>
    </bk>
    <bk>
      <rc t="2" v="18605"/>
    </bk>
    <bk>
      <rc t="2" v="18606"/>
    </bk>
    <bk>
      <rc t="2" v="18607"/>
    </bk>
    <bk>
      <rc t="2" v="18608"/>
    </bk>
    <bk>
      <rc t="2" v="18609"/>
    </bk>
    <bk>
      <rc t="2" v="18610"/>
    </bk>
    <bk>
      <rc t="2" v="18611"/>
    </bk>
    <bk>
      <rc t="2" v="18612"/>
    </bk>
    <bk>
      <rc t="2" v="18613"/>
    </bk>
    <bk>
      <rc t="2" v="18614"/>
    </bk>
    <bk>
      <rc t="2" v="18615"/>
    </bk>
    <bk>
      <rc t="2" v="18616"/>
    </bk>
    <bk>
      <rc t="2" v="18617"/>
    </bk>
    <bk>
      <rc t="2" v="18618"/>
    </bk>
    <bk>
      <rc t="2" v="18619"/>
    </bk>
    <bk>
      <rc t="2" v="18620"/>
    </bk>
    <bk>
      <rc t="2" v="18621"/>
    </bk>
    <bk>
      <rc t="2" v="18622"/>
    </bk>
    <bk>
      <rc t="2" v="18623"/>
    </bk>
    <bk>
      <rc t="2" v="18624"/>
    </bk>
    <bk>
      <rc t="2" v="18625"/>
    </bk>
    <bk>
      <rc t="2" v="18626"/>
    </bk>
    <bk>
      <rc t="2" v="18627"/>
    </bk>
    <bk>
      <rc t="2" v="18628"/>
    </bk>
    <bk>
      <rc t="2" v="18629"/>
    </bk>
    <bk>
      <rc t="2" v="18630"/>
    </bk>
    <bk>
      <rc t="2" v="18631"/>
    </bk>
    <bk>
      <rc t="2" v="18632"/>
    </bk>
    <bk>
      <rc t="2" v="18633"/>
    </bk>
    <bk>
      <rc t="2" v="18634"/>
    </bk>
    <bk>
      <rc t="2" v="18635"/>
    </bk>
    <bk>
      <rc t="2" v="18636"/>
    </bk>
    <bk>
      <rc t="2" v="18637"/>
    </bk>
    <bk>
      <rc t="2" v="18638"/>
    </bk>
    <bk>
      <rc t="2" v="18639"/>
    </bk>
    <bk>
      <rc t="2" v="18640"/>
    </bk>
    <bk>
      <rc t="2" v="18641"/>
    </bk>
    <bk>
      <rc t="2" v="18642"/>
    </bk>
    <bk>
      <rc t="2" v="18643"/>
    </bk>
    <bk>
      <rc t="2" v="18644"/>
    </bk>
    <bk>
      <rc t="2" v="18645"/>
    </bk>
    <bk>
      <rc t="2" v="18646"/>
    </bk>
    <bk>
      <rc t="2" v="18647"/>
    </bk>
    <bk>
      <rc t="2" v="18648"/>
    </bk>
    <bk>
      <rc t="2" v="18649"/>
    </bk>
    <bk>
      <rc t="2" v="18650"/>
    </bk>
    <bk>
      <rc t="2" v="18651"/>
    </bk>
    <bk>
      <rc t="2" v="18652"/>
    </bk>
    <bk>
      <rc t="2" v="18653"/>
    </bk>
    <bk>
      <rc t="2" v="18654"/>
    </bk>
    <bk>
      <rc t="2" v="18655"/>
    </bk>
    <bk>
      <rc t="2" v="18656"/>
    </bk>
    <bk>
      <rc t="2" v="18657"/>
    </bk>
    <bk>
      <rc t="2" v="18658"/>
    </bk>
    <bk>
      <rc t="2" v="18659"/>
    </bk>
    <bk>
      <rc t="2" v="18660"/>
    </bk>
    <bk>
      <rc t="2" v="18661"/>
    </bk>
    <bk>
      <rc t="2" v="18662"/>
    </bk>
    <bk>
      <rc t="2" v="18663"/>
    </bk>
    <bk>
      <rc t="2" v="18664"/>
    </bk>
    <bk>
      <rc t="2" v="18665"/>
    </bk>
    <bk>
      <rc t="2" v="18666"/>
    </bk>
    <bk>
      <rc t="2" v="18667"/>
    </bk>
    <bk>
      <rc t="2" v="18668"/>
    </bk>
    <bk>
      <rc t="2" v="18669"/>
    </bk>
    <bk>
      <rc t="2" v="18670"/>
    </bk>
    <bk>
      <rc t="2" v="18671"/>
    </bk>
    <bk>
      <rc t="2" v="18672"/>
    </bk>
    <bk>
      <rc t="2" v="18673"/>
    </bk>
    <bk>
      <rc t="2" v="18674"/>
    </bk>
    <bk>
      <rc t="2" v="18675"/>
    </bk>
    <bk>
      <rc t="2" v="18676"/>
    </bk>
    <bk>
      <rc t="2" v="18677"/>
    </bk>
    <bk>
      <rc t="2" v="18678"/>
    </bk>
    <bk>
      <rc t="2" v="18679"/>
    </bk>
    <bk>
      <rc t="2" v="18680"/>
    </bk>
    <bk>
      <rc t="2" v="18681"/>
    </bk>
    <bk>
      <rc t="2" v="18682"/>
    </bk>
    <bk>
      <rc t="2" v="18683"/>
    </bk>
    <bk>
      <rc t="2" v="18684"/>
    </bk>
    <bk>
      <rc t="2" v="18685"/>
    </bk>
    <bk>
      <rc t="2" v="18686"/>
    </bk>
    <bk>
      <rc t="2" v="18687"/>
    </bk>
    <bk>
      <rc t="2" v="18688"/>
    </bk>
    <bk>
      <rc t="2" v="18689"/>
    </bk>
    <bk>
      <rc t="2" v="18690"/>
    </bk>
    <bk>
      <rc t="2" v="18691"/>
    </bk>
    <bk>
      <rc t="2" v="18692"/>
    </bk>
    <bk>
      <rc t="2" v="18693"/>
    </bk>
    <bk>
      <rc t="2" v="18694"/>
    </bk>
    <bk>
      <rc t="2" v="18695"/>
    </bk>
    <bk>
      <rc t="2" v="18696"/>
    </bk>
    <bk>
      <rc t="2" v="18697"/>
    </bk>
    <bk>
      <rc t="2" v="18698"/>
    </bk>
    <bk>
      <rc t="2" v="18699"/>
    </bk>
    <bk>
      <rc t="2" v="18700"/>
    </bk>
    <bk>
      <rc t="2" v="18701"/>
    </bk>
    <bk>
      <rc t="2" v="18702"/>
    </bk>
    <bk>
      <rc t="2" v="18703"/>
    </bk>
    <bk>
      <rc t="2" v="18704"/>
    </bk>
    <bk>
      <rc t="2" v="18705"/>
    </bk>
    <bk>
      <rc t="2" v="18706"/>
    </bk>
    <bk>
      <rc t="2" v="18707"/>
    </bk>
    <bk>
      <rc t="2" v="18708"/>
    </bk>
    <bk>
      <rc t="2" v="18709"/>
    </bk>
    <bk>
      <rc t="2" v="18710"/>
    </bk>
    <bk>
      <rc t="2" v="18711"/>
    </bk>
    <bk>
      <rc t="2" v="18712"/>
    </bk>
    <bk>
      <rc t="2" v="18713"/>
    </bk>
    <bk>
      <rc t="2" v="18714"/>
    </bk>
    <bk>
      <rc t="2" v="18715"/>
    </bk>
    <bk>
      <rc t="2" v="18716"/>
    </bk>
    <bk>
      <rc t="2" v="18717"/>
    </bk>
    <bk>
      <rc t="2" v="18718"/>
    </bk>
    <bk>
      <rc t="2" v="18719"/>
    </bk>
    <bk>
      <rc t="2" v="18720"/>
    </bk>
    <bk>
      <rc t="2" v="18721"/>
    </bk>
    <bk>
      <rc t="2" v="18722"/>
    </bk>
    <bk>
      <rc t="2" v="18723"/>
    </bk>
    <bk>
      <rc t="2" v="18724"/>
    </bk>
    <bk>
      <rc t="2" v="18725"/>
    </bk>
    <bk>
      <rc t="2" v="18726"/>
    </bk>
    <bk>
      <rc t="2" v="18727"/>
    </bk>
    <bk>
      <rc t="2" v="18728"/>
    </bk>
    <bk>
      <rc t="2" v="18729"/>
    </bk>
    <bk>
      <rc t="2" v="18730"/>
    </bk>
    <bk>
      <rc t="2" v="18731"/>
    </bk>
    <bk>
      <rc t="2" v="18732"/>
    </bk>
    <bk>
      <rc t="2" v="18733"/>
    </bk>
    <bk>
      <rc t="2" v="18734"/>
    </bk>
    <bk>
      <rc t="2" v="18735"/>
    </bk>
    <bk>
      <rc t="2" v="18736"/>
    </bk>
    <bk>
      <rc t="2" v="18737"/>
    </bk>
    <bk>
      <rc t="2" v="18738"/>
    </bk>
    <bk>
      <rc t="2" v="18739"/>
    </bk>
    <bk>
      <rc t="2" v="18740"/>
    </bk>
    <bk>
      <rc t="2" v="18741"/>
    </bk>
    <bk>
      <rc t="2" v="18742"/>
    </bk>
    <bk>
      <rc t="2" v="18743"/>
    </bk>
    <bk>
      <rc t="2" v="18744"/>
    </bk>
    <bk>
      <rc t="2" v="18745"/>
    </bk>
    <bk>
      <rc t="2" v="18746"/>
    </bk>
    <bk>
      <rc t="2" v="18747"/>
    </bk>
    <bk>
      <rc t="2" v="18748"/>
    </bk>
    <bk>
      <rc t="2" v="18749"/>
    </bk>
    <bk>
      <rc t="2" v="18750"/>
    </bk>
    <bk>
      <rc t="2" v="18751"/>
    </bk>
    <bk>
      <rc t="2" v="18752"/>
    </bk>
    <bk>
      <rc t="2" v="18753"/>
    </bk>
    <bk>
      <rc t="2" v="18754"/>
    </bk>
    <bk>
      <rc t="2" v="18755"/>
    </bk>
    <bk>
      <rc t="2" v="18756"/>
    </bk>
    <bk>
      <rc t="2" v="18757"/>
    </bk>
    <bk>
      <rc t="2" v="18758"/>
    </bk>
    <bk>
      <rc t="2" v="18759"/>
    </bk>
    <bk>
      <rc t="2" v="18760"/>
    </bk>
    <bk>
      <rc t="2" v="18761"/>
    </bk>
    <bk>
      <rc t="2" v="18762"/>
    </bk>
    <bk>
      <rc t="2" v="18763"/>
    </bk>
    <bk>
      <rc t="2" v="18764"/>
    </bk>
    <bk>
      <rc t="2" v="18765"/>
    </bk>
    <bk>
      <rc t="2" v="18766"/>
    </bk>
    <bk>
      <rc t="2" v="18767"/>
    </bk>
    <bk>
      <rc t="2" v="18768"/>
    </bk>
    <bk>
      <rc t="2" v="18769"/>
    </bk>
    <bk>
      <rc t="2" v="18770"/>
    </bk>
    <bk>
      <rc t="2" v="18771"/>
    </bk>
    <bk>
      <rc t="2" v="18772"/>
    </bk>
    <bk>
      <rc t="2" v="18773"/>
    </bk>
    <bk>
      <rc t="2" v="18774"/>
    </bk>
    <bk>
      <rc t="2" v="18775"/>
    </bk>
    <bk>
      <rc t="2" v="18776"/>
    </bk>
    <bk>
      <rc t="2" v="18777"/>
    </bk>
    <bk>
      <rc t="2" v="18778"/>
    </bk>
    <bk>
      <rc t="2" v="18779"/>
    </bk>
    <bk>
      <rc t="2" v="18780"/>
    </bk>
    <bk>
      <rc t="2" v="18781"/>
    </bk>
    <bk>
      <rc t="2" v="18782"/>
    </bk>
    <bk>
      <rc t="2" v="18783"/>
    </bk>
    <bk>
      <rc t="2" v="18784"/>
    </bk>
    <bk>
      <rc t="2" v="18785"/>
    </bk>
    <bk>
      <rc t="2" v="18786"/>
    </bk>
    <bk>
      <rc t="2" v="18787"/>
    </bk>
    <bk>
      <rc t="2" v="18788"/>
    </bk>
    <bk>
      <rc t="2" v="18789"/>
    </bk>
    <bk>
      <rc t="2" v="18790"/>
    </bk>
    <bk>
      <rc t="2" v="18791"/>
    </bk>
    <bk>
      <rc t="2" v="18792"/>
    </bk>
    <bk>
      <rc t="2" v="18793"/>
    </bk>
    <bk>
      <rc t="2" v="18794"/>
    </bk>
    <bk>
      <rc t="2" v="18795"/>
    </bk>
    <bk>
      <rc t="2" v="18796"/>
    </bk>
    <bk>
      <rc t="2" v="18797"/>
    </bk>
    <bk>
      <rc t="2" v="18798"/>
    </bk>
    <bk>
      <rc t="2" v="18799"/>
    </bk>
    <bk>
      <rc t="2" v="18800"/>
    </bk>
    <bk>
      <rc t="2" v="18801"/>
    </bk>
    <bk>
      <rc t="2" v="18802"/>
    </bk>
    <bk>
      <rc t="2" v="18803"/>
    </bk>
    <bk>
      <rc t="2" v="18804"/>
    </bk>
    <bk>
      <rc t="2" v="18805"/>
    </bk>
    <bk>
      <rc t="2" v="18806"/>
    </bk>
    <bk>
      <rc t="2" v="18807"/>
    </bk>
    <bk>
      <rc t="2" v="18808"/>
    </bk>
    <bk>
      <rc t="2" v="18809"/>
    </bk>
    <bk>
      <rc t="2" v="18810"/>
    </bk>
    <bk>
      <rc t="2" v="18811"/>
    </bk>
    <bk>
      <rc t="2" v="18812"/>
    </bk>
    <bk>
      <rc t="2" v="18813"/>
    </bk>
    <bk>
      <rc t="2" v="18814"/>
    </bk>
    <bk>
      <rc t="2" v="18815"/>
    </bk>
    <bk>
      <rc t="2" v="18816"/>
    </bk>
    <bk>
      <rc t="2" v="18817"/>
    </bk>
    <bk>
      <rc t="2" v="18818"/>
    </bk>
    <bk>
      <rc t="2" v="18819"/>
    </bk>
    <bk>
      <rc t="2" v="18820"/>
    </bk>
    <bk>
      <rc t="2" v="18821"/>
    </bk>
    <bk>
      <rc t="2" v="18822"/>
    </bk>
    <bk>
      <rc t="2" v="18823"/>
    </bk>
    <bk>
      <rc t="2" v="18824"/>
    </bk>
    <bk>
      <rc t="2" v="18825"/>
    </bk>
    <bk>
      <rc t="2" v="18826"/>
    </bk>
    <bk>
      <rc t="2" v="18827"/>
    </bk>
    <bk>
      <rc t="2" v="18828"/>
    </bk>
    <bk>
      <rc t="2" v="18829"/>
    </bk>
    <bk>
      <rc t="2" v="18830"/>
    </bk>
    <bk>
      <rc t="2" v="18831"/>
    </bk>
    <bk>
      <rc t="2" v="18832"/>
    </bk>
    <bk>
      <rc t="2" v="18833"/>
    </bk>
    <bk>
      <rc t="2" v="18834"/>
    </bk>
    <bk>
      <rc t="2" v="18835"/>
    </bk>
    <bk>
      <rc t="2" v="18836"/>
    </bk>
    <bk>
      <rc t="2" v="18837"/>
    </bk>
    <bk>
      <rc t="2" v="18838"/>
    </bk>
    <bk>
      <rc t="2" v="18839"/>
    </bk>
    <bk>
      <rc t="2" v="18840"/>
    </bk>
    <bk>
      <rc t="2" v="18841"/>
    </bk>
    <bk>
      <rc t="2" v="18842"/>
    </bk>
    <bk>
      <rc t="2" v="18843"/>
    </bk>
    <bk>
      <rc t="2" v="18844"/>
    </bk>
    <bk>
      <rc t="2" v="18845"/>
    </bk>
    <bk>
      <rc t="2" v="18846"/>
    </bk>
    <bk>
      <rc t="2" v="18847"/>
    </bk>
    <bk>
      <rc t="2" v="18848"/>
    </bk>
    <bk>
      <rc t="2" v="18849"/>
    </bk>
    <bk>
      <rc t="2" v="18850"/>
    </bk>
    <bk>
      <rc t="2" v="18851"/>
    </bk>
    <bk>
      <rc t="2" v="18852"/>
    </bk>
    <bk>
      <rc t="2" v="18853"/>
    </bk>
    <bk>
      <rc t="2" v="18854"/>
    </bk>
    <bk>
      <rc t="2" v="18855"/>
    </bk>
    <bk>
      <rc t="2" v="18856"/>
    </bk>
    <bk>
      <rc t="2" v="18857"/>
    </bk>
    <bk>
      <rc t="2" v="18858"/>
    </bk>
    <bk>
      <rc t="2" v="18859"/>
    </bk>
    <bk>
      <rc t="2" v="18860"/>
    </bk>
    <bk>
      <rc t="2" v="18861"/>
    </bk>
    <bk>
      <rc t="2" v="18862"/>
    </bk>
    <bk>
      <rc t="2" v="18863"/>
    </bk>
    <bk>
      <rc t="2" v="18864"/>
    </bk>
    <bk>
      <rc t="2" v="18865"/>
    </bk>
    <bk>
      <rc t="2" v="18866"/>
    </bk>
    <bk>
      <rc t="2" v="18867"/>
    </bk>
    <bk>
      <rc t="2" v="18868"/>
    </bk>
    <bk>
      <rc t="2" v="18869"/>
    </bk>
    <bk>
      <rc t="2" v="18870"/>
    </bk>
    <bk>
      <rc t="2" v="18871"/>
    </bk>
    <bk>
      <rc t="2" v="18872"/>
    </bk>
    <bk>
      <rc t="2" v="18873"/>
    </bk>
    <bk>
      <rc t="2" v="18874"/>
    </bk>
    <bk>
      <rc t="2" v="18875"/>
    </bk>
    <bk>
      <rc t="2" v="18876"/>
    </bk>
    <bk>
      <rc t="2" v="18877"/>
    </bk>
    <bk>
      <rc t="2" v="18878"/>
    </bk>
    <bk>
      <rc t="2" v="18879"/>
    </bk>
    <bk>
      <rc t="2" v="18880"/>
    </bk>
    <bk>
      <rc t="2" v="18881"/>
    </bk>
    <bk>
      <rc t="2" v="18882"/>
    </bk>
    <bk>
      <rc t="2" v="18883"/>
    </bk>
    <bk>
      <rc t="2" v="18884"/>
    </bk>
    <bk>
      <rc t="2" v="18885"/>
    </bk>
    <bk>
      <rc t="2" v="18886"/>
    </bk>
    <bk>
      <rc t="2" v="18887"/>
    </bk>
    <bk>
      <rc t="2" v="18888"/>
    </bk>
    <bk>
      <rc t="2" v="18889"/>
    </bk>
    <bk>
      <rc t="2" v="18890"/>
    </bk>
    <bk>
      <rc t="2" v="18891"/>
    </bk>
    <bk>
      <rc t="2" v="18892"/>
    </bk>
    <bk>
      <rc t="2" v="18893"/>
    </bk>
    <bk>
      <rc t="2" v="18894"/>
    </bk>
    <bk>
      <rc t="2" v="18895"/>
    </bk>
    <bk>
      <rc t="2" v="18896"/>
    </bk>
    <bk>
      <rc t="2" v="18897"/>
    </bk>
    <bk>
      <rc t="2" v="18898"/>
    </bk>
    <bk>
      <rc t="2" v="18899"/>
    </bk>
    <bk>
      <rc t="2" v="18900"/>
    </bk>
    <bk>
      <rc t="2" v="18901"/>
    </bk>
    <bk>
      <rc t="2" v="18902"/>
    </bk>
    <bk>
      <rc t="2" v="18903"/>
    </bk>
    <bk>
      <rc t="2" v="18904"/>
    </bk>
    <bk>
      <rc t="2" v="18905"/>
    </bk>
    <bk>
      <rc t="2" v="18906"/>
    </bk>
    <bk>
      <rc t="2" v="18907"/>
    </bk>
    <bk>
      <rc t="2" v="18908"/>
    </bk>
    <bk>
      <rc t="2" v="18909"/>
    </bk>
    <bk>
      <rc t="2" v="18910"/>
    </bk>
    <bk>
      <rc t="2" v="18911"/>
    </bk>
    <bk>
      <rc t="2" v="18912"/>
    </bk>
    <bk>
      <rc t="2" v="18913"/>
    </bk>
    <bk>
      <rc t="2" v="18914"/>
    </bk>
    <bk>
      <rc t="2" v="18915"/>
    </bk>
    <bk>
      <rc t="2" v="18916"/>
    </bk>
    <bk>
      <rc t="2" v="18917"/>
    </bk>
    <bk>
      <rc t="2" v="18918"/>
    </bk>
    <bk>
      <rc t="2" v="18919"/>
    </bk>
    <bk>
      <rc t="2" v="18920"/>
    </bk>
    <bk>
      <rc t="2" v="18921"/>
    </bk>
    <bk>
      <rc t="2" v="18922"/>
    </bk>
    <bk>
      <rc t="2" v="18923"/>
    </bk>
    <bk>
      <rc t="2" v="18924"/>
    </bk>
    <bk>
      <rc t="2" v="18925"/>
    </bk>
    <bk>
      <rc t="2" v="18926"/>
    </bk>
    <bk>
      <rc t="2" v="18927"/>
    </bk>
    <bk>
      <rc t="2" v="18928"/>
    </bk>
    <bk>
      <rc t="2" v="18929"/>
    </bk>
    <bk>
      <rc t="2" v="18930"/>
    </bk>
    <bk>
      <rc t="2" v="18931"/>
    </bk>
    <bk>
      <rc t="2" v="18932"/>
    </bk>
    <bk>
      <rc t="2" v="18933"/>
    </bk>
    <bk>
      <rc t="2" v="18934"/>
    </bk>
    <bk>
      <rc t="2" v="18935"/>
    </bk>
    <bk>
      <rc t="2" v="18936"/>
    </bk>
    <bk>
      <rc t="2" v="18937"/>
    </bk>
    <bk>
      <rc t="2" v="18938"/>
    </bk>
    <bk>
      <rc t="2" v="18939"/>
    </bk>
    <bk>
      <rc t="2" v="18940"/>
    </bk>
    <bk>
      <rc t="2" v="18941"/>
    </bk>
    <bk>
      <rc t="2" v="18942"/>
    </bk>
    <bk>
      <rc t="2" v="18943"/>
    </bk>
    <bk>
      <rc t="2" v="18944"/>
    </bk>
    <bk>
      <rc t="2" v="18945"/>
    </bk>
    <bk>
      <rc t="2" v="18946"/>
    </bk>
    <bk>
      <rc t="2" v="18947"/>
    </bk>
    <bk>
      <rc t="2" v="18948"/>
    </bk>
    <bk>
      <rc t="2" v="18949"/>
    </bk>
    <bk>
      <rc t="2" v="18950"/>
    </bk>
    <bk>
      <rc t="2" v="18951"/>
    </bk>
    <bk>
      <rc t="2" v="18952"/>
    </bk>
    <bk>
      <rc t="2" v="18953"/>
    </bk>
    <bk>
      <rc t="2" v="18954"/>
    </bk>
    <bk>
      <rc t="2" v="18955"/>
    </bk>
    <bk>
      <rc t="2" v="18956"/>
    </bk>
    <bk>
      <rc t="2" v="18957"/>
    </bk>
    <bk>
      <rc t="2" v="18958"/>
    </bk>
    <bk>
      <rc t="2" v="18959"/>
    </bk>
    <bk>
      <rc t="2" v="18960"/>
    </bk>
    <bk>
      <rc t="2" v="18961"/>
    </bk>
    <bk>
      <rc t="2" v="18962"/>
    </bk>
    <bk>
      <rc t="2" v="18963"/>
    </bk>
    <bk>
      <rc t="2" v="18964"/>
    </bk>
    <bk>
      <rc t="2" v="18965"/>
    </bk>
    <bk>
      <rc t="2" v="18966"/>
    </bk>
    <bk>
      <rc t="2" v="18967"/>
    </bk>
    <bk>
      <rc t="2" v="18968"/>
    </bk>
    <bk>
      <rc t="2" v="18969"/>
    </bk>
    <bk>
      <rc t="2" v="18970"/>
    </bk>
    <bk>
      <rc t="2" v="18971"/>
    </bk>
    <bk>
      <rc t="2" v="18972"/>
    </bk>
    <bk>
      <rc t="2" v="18973"/>
    </bk>
    <bk>
      <rc t="2" v="18974"/>
    </bk>
    <bk>
      <rc t="2" v="18975"/>
    </bk>
    <bk>
      <rc t="2" v="18976"/>
    </bk>
    <bk>
      <rc t="2" v="18977"/>
    </bk>
    <bk>
      <rc t="2" v="18978"/>
    </bk>
    <bk>
      <rc t="2" v="18979"/>
    </bk>
    <bk>
      <rc t="2" v="18980"/>
    </bk>
    <bk>
      <rc t="2" v="18981"/>
    </bk>
    <bk>
      <rc t="2" v="18982"/>
    </bk>
    <bk>
      <rc t="2" v="18983"/>
    </bk>
    <bk>
      <rc t="2" v="18984"/>
    </bk>
    <bk>
      <rc t="2" v="18985"/>
    </bk>
    <bk>
      <rc t="2" v="18986"/>
    </bk>
    <bk>
      <rc t="2" v="18987"/>
    </bk>
    <bk>
      <rc t="2" v="18988"/>
    </bk>
    <bk>
      <rc t="2" v="18989"/>
    </bk>
    <bk>
      <rc t="2" v="18990"/>
    </bk>
    <bk>
      <rc t="2" v="18991"/>
    </bk>
    <bk>
      <rc t="2" v="18992"/>
    </bk>
    <bk>
      <rc t="2" v="18993"/>
    </bk>
    <bk>
      <rc t="2" v="18994"/>
    </bk>
    <bk>
      <rc t="2" v="18995"/>
    </bk>
    <bk>
      <rc t="2" v="18996"/>
    </bk>
    <bk>
      <rc t="2" v="18997"/>
    </bk>
    <bk>
      <rc t="2" v="18998"/>
    </bk>
    <bk>
      <rc t="2" v="18999"/>
    </bk>
    <bk>
      <rc t="2" v="19000"/>
    </bk>
    <bk>
      <rc t="2" v="19001"/>
    </bk>
    <bk>
      <rc t="2" v="19002"/>
    </bk>
    <bk>
      <rc t="2" v="19003"/>
    </bk>
    <bk>
      <rc t="2" v="19004"/>
    </bk>
    <bk>
      <rc t="2" v="19005"/>
    </bk>
    <bk>
      <rc t="2" v="19006"/>
    </bk>
    <bk>
      <rc t="2" v="19007"/>
    </bk>
    <bk>
      <rc t="2" v="19008"/>
    </bk>
    <bk>
      <rc t="2" v="19009"/>
    </bk>
    <bk>
      <rc t="2" v="19010"/>
    </bk>
    <bk>
      <rc t="2" v="19011"/>
    </bk>
    <bk>
      <rc t="2" v="19012"/>
    </bk>
    <bk>
      <rc t="2" v="19013"/>
    </bk>
    <bk>
      <rc t="2" v="19014"/>
    </bk>
    <bk>
      <rc t="2" v="19015"/>
    </bk>
    <bk>
      <rc t="2" v="19016"/>
    </bk>
    <bk>
      <rc t="2" v="19017"/>
    </bk>
    <bk>
      <rc t="2" v="19018"/>
    </bk>
    <bk>
      <rc t="2" v="19019"/>
    </bk>
    <bk>
      <rc t="2" v="19020"/>
    </bk>
    <bk>
      <rc t="2" v="19021"/>
    </bk>
    <bk>
      <rc t="2" v="19022"/>
    </bk>
    <bk>
      <rc t="2" v="19023"/>
    </bk>
    <bk>
      <rc t="2" v="19024"/>
    </bk>
    <bk>
      <rc t="2" v="19025"/>
    </bk>
    <bk>
      <rc t="2" v="19026"/>
    </bk>
    <bk>
      <rc t="2" v="19027"/>
    </bk>
    <bk>
      <rc t="2" v="19028"/>
    </bk>
    <bk>
      <rc t="2" v="19029"/>
    </bk>
    <bk>
      <rc t="2" v="19030"/>
    </bk>
    <bk>
      <rc t="2" v="19031"/>
    </bk>
    <bk>
      <rc t="2" v="19032"/>
    </bk>
    <bk>
      <rc t="2" v="19033"/>
    </bk>
    <bk>
      <rc t="2" v="19034"/>
    </bk>
    <bk>
      <rc t="2" v="19035"/>
    </bk>
    <bk>
      <rc t="2" v="19036"/>
    </bk>
    <bk>
      <rc t="2" v="19037"/>
    </bk>
    <bk>
      <rc t="2" v="19038"/>
    </bk>
    <bk>
      <rc t="2" v="19039"/>
    </bk>
    <bk>
      <rc t="2" v="19040"/>
    </bk>
    <bk>
      <rc t="2" v="19041"/>
    </bk>
    <bk>
      <rc t="2" v="19042"/>
    </bk>
    <bk>
      <rc t="2" v="19043"/>
    </bk>
    <bk>
      <rc t="2" v="19044"/>
    </bk>
    <bk>
      <rc t="2" v="19045"/>
    </bk>
    <bk>
      <rc t="2" v="19046"/>
    </bk>
    <bk>
      <rc t="2" v="19047"/>
    </bk>
    <bk>
      <rc t="2" v="19048"/>
    </bk>
    <bk>
      <rc t="2" v="19049"/>
    </bk>
    <bk>
      <rc t="2" v="19050"/>
    </bk>
    <bk>
      <rc t="2" v="19051"/>
    </bk>
    <bk>
      <rc t="2" v="19052"/>
    </bk>
    <bk>
      <rc t="2" v="19053"/>
    </bk>
    <bk>
      <rc t="2" v="19054"/>
    </bk>
    <bk>
      <rc t="2" v="19055"/>
    </bk>
    <bk>
      <rc t="2" v="19056"/>
    </bk>
    <bk>
      <rc t="2" v="19057"/>
    </bk>
    <bk>
      <rc t="2" v="19058"/>
    </bk>
    <bk>
      <rc t="2" v="19059"/>
    </bk>
    <bk>
      <rc t="2" v="19060"/>
    </bk>
    <bk>
      <rc t="2" v="19061"/>
    </bk>
    <bk>
      <rc t="2" v="19062"/>
    </bk>
    <bk>
      <rc t="2" v="19063"/>
    </bk>
    <bk>
      <rc t="2" v="19064"/>
    </bk>
    <bk>
      <rc t="2" v="19065"/>
    </bk>
    <bk>
      <rc t="2" v="19066"/>
    </bk>
    <bk>
      <rc t="2" v="19067"/>
    </bk>
    <bk>
      <rc t="2" v="19068"/>
    </bk>
    <bk>
      <rc t="2" v="19069"/>
    </bk>
    <bk>
      <rc t="2" v="19070"/>
    </bk>
    <bk>
      <rc t="2" v="19071"/>
    </bk>
    <bk>
      <rc t="2" v="19072"/>
    </bk>
    <bk>
      <rc t="2" v="19073"/>
    </bk>
    <bk>
      <rc t="2" v="19074"/>
    </bk>
    <bk>
      <rc t="2" v="19075"/>
    </bk>
    <bk>
      <rc t="2" v="19076"/>
    </bk>
    <bk>
      <rc t="2" v="19077"/>
    </bk>
    <bk>
      <rc t="2" v="19078"/>
    </bk>
    <bk>
      <rc t="2" v="19079"/>
    </bk>
    <bk>
      <rc t="2" v="19080"/>
    </bk>
    <bk>
      <rc t="2" v="19081"/>
    </bk>
    <bk>
      <rc t="2" v="19082"/>
    </bk>
    <bk>
      <rc t="2" v="19083"/>
    </bk>
    <bk>
      <rc t="2" v="19084"/>
    </bk>
    <bk>
      <rc t="2" v="19085"/>
    </bk>
    <bk>
      <rc t="2" v="19086"/>
    </bk>
    <bk>
      <rc t="2" v="19087"/>
    </bk>
    <bk>
      <rc t="2" v="19088"/>
    </bk>
    <bk>
      <rc t="2" v="19089"/>
    </bk>
    <bk>
      <rc t="2" v="19090"/>
    </bk>
    <bk>
      <rc t="2" v="19091"/>
    </bk>
    <bk>
      <rc t="2" v="19092"/>
    </bk>
    <bk>
      <rc t="2" v="19093"/>
    </bk>
    <bk>
      <rc t="2" v="19094"/>
    </bk>
    <bk>
      <rc t="2" v="19095"/>
    </bk>
    <bk>
      <rc t="2" v="19096"/>
    </bk>
    <bk>
      <rc t="2" v="19097"/>
    </bk>
    <bk>
      <rc t="2" v="19098"/>
    </bk>
    <bk>
      <rc t="2" v="19099"/>
    </bk>
    <bk>
      <rc t="2" v="19100"/>
    </bk>
    <bk>
      <rc t="2" v="19101"/>
    </bk>
    <bk>
      <rc t="2" v="19102"/>
    </bk>
    <bk>
      <rc t="2" v="19103"/>
    </bk>
    <bk>
      <rc t="2" v="19104"/>
    </bk>
    <bk>
      <rc t="2" v="19105"/>
    </bk>
    <bk>
      <rc t="2" v="19106"/>
    </bk>
    <bk>
      <rc t="2" v="19107"/>
    </bk>
    <bk>
      <rc t="2" v="19108"/>
    </bk>
    <bk>
      <rc t="2" v="19109"/>
    </bk>
    <bk>
      <rc t="2" v="19110"/>
    </bk>
    <bk>
      <rc t="2" v="19111"/>
    </bk>
    <bk>
      <rc t="2" v="19112"/>
    </bk>
    <bk>
      <rc t="2" v="19113"/>
    </bk>
    <bk>
      <rc t="2" v="19114"/>
    </bk>
    <bk>
      <rc t="2" v="19115"/>
    </bk>
    <bk>
      <rc t="2" v="19116"/>
    </bk>
    <bk>
      <rc t="2" v="19117"/>
    </bk>
    <bk>
      <rc t="2" v="19118"/>
    </bk>
    <bk>
      <rc t="2" v="19119"/>
    </bk>
    <bk>
      <rc t="2" v="19120"/>
    </bk>
    <bk>
      <rc t="2" v="19121"/>
    </bk>
    <bk>
      <rc t="2" v="19122"/>
    </bk>
    <bk>
      <rc t="2" v="19123"/>
    </bk>
    <bk>
      <rc t="2" v="19124"/>
    </bk>
    <bk>
      <rc t="2" v="19125"/>
    </bk>
    <bk>
      <rc t="2" v="19126"/>
    </bk>
    <bk>
      <rc t="2" v="19127"/>
    </bk>
    <bk>
      <rc t="2" v="19128"/>
    </bk>
    <bk>
      <rc t="2" v="19129"/>
    </bk>
    <bk>
      <rc t="2" v="19130"/>
    </bk>
    <bk>
      <rc t="2" v="19131"/>
    </bk>
    <bk>
      <rc t="2" v="19132"/>
    </bk>
    <bk>
      <rc t="2" v="19133"/>
    </bk>
    <bk>
      <rc t="2" v="19134"/>
    </bk>
    <bk>
      <rc t="2" v="19135"/>
    </bk>
    <bk>
      <rc t="2" v="19136"/>
    </bk>
    <bk>
      <rc t="2" v="19137"/>
    </bk>
    <bk>
      <rc t="2" v="19138"/>
    </bk>
    <bk>
      <rc t="2" v="19139"/>
    </bk>
    <bk>
      <rc t="2" v="19140"/>
    </bk>
    <bk>
      <rc t="2" v="19141"/>
    </bk>
    <bk>
      <rc t="2" v="19142"/>
    </bk>
    <bk>
      <rc t="2" v="19143"/>
    </bk>
    <bk>
      <rc t="2" v="19144"/>
    </bk>
    <bk>
      <rc t="2" v="19145"/>
    </bk>
    <bk>
      <rc t="2" v="19146"/>
    </bk>
    <bk>
      <rc t="2" v="19147"/>
    </bk>
    <bk>
      <rc t="2" v="19148"/>
    </bk>
    <bk>
      <rc t="2" v="19149"/>
    </bk>
    <bk>
      <rc t="2" v="19150"/>
    </bk>
    <bk>
      <rc t="2" v="19151"/>
    </bk>
    <bk>
      <rc t="2" v="19152"/>
    </bk>
    <bk>
      <rc t="2" v="19153"/>
    </bk>
    <bk>
      <rc t="2" v="19154"/>
    </bk>
    <bk>
      <rc t="2" v="19155"/>
    </bk>
    <bk>
      <rc t="2" v="19156"/>
    </bk>
    <bk>
      <rc t="2" v="19157"/>
    </bk>
    <bk>
      <rc t="2" v="19158"/>
    </bk>
    <bk>
      <rc t="2" v="19159"/>
    </bk>
    <bk>
      <rc t="2" v="19160"/>
    </bk>
    <bk>
      <rc t="2" v="19161"/>
    </bk>
    <bk>
      <rc t="2" v="19162"/>
    </bk>
    <bk>
      <rc t="2" v="19163"/>
    </bk>
    <bk>
      <rc t="2" v="19164"/>
    </bk>
    <bk>
      <rc t="2" v="19165"/>
    </bk>
    <bk>
      <rc t="2" v="19166"/>
    </bk>
    <bk>
      <rc t="2" v="19167"/>
    </bk>
    <bk>
      <rc t="2" v="19168"/>
    </bk>
    <bk>
      <rc t="2" v="19169"/>
    </bk>
    <bk>
      <rc t="2" v="19170"/>
    </bk>
    <bk>
      <rc t="2" v="19171"/>
    </bk>
    <bk>
      <rc t="2" v="19172"/>
    </bk>
    <bk>
      <rc t="2" v="19173"/>
    </bk>
    <bk>
      <rc t="2" v="19174"/>
    </bk>
    <bk>
      <rc t="2" v="19175"/>
    </bk>
    <bk>
      <rc t="2" v="19176"/>
    </bk>
    <bk>
      <rc t="2" v="19177"/>
    </bk>
    <bk>
      <rc t="2" v="19178"/>
    </bk>
    <bk>
      <rc t="2" v="19179"/>
    </bk>
    <bk>
      <rc t="2" v="19180"/>
    </bk>
    <bk>
      <rc t="2" v="19181"/>
    </bk>
    <bk>
      <rc t="2" v="19182"/>
    </bk>
    <bk>
      <rc t="2" v="19183"/>
    </bk>
    <bk>
      <rc t="2" v="19184"/>
    </bk>
    <bk>
      <rc t="2" v="19185"/>
    </bk>
    <bk>
      <rc t="2" v="19186"/>
    </bk>
    <bk>
      <rc t="2" v="19187"/>
    </bk>
    <bk>
      <rc t="2" v="19188"/>
    </bk>
    <bk>
      <rc t="2" v="19189"/>
    </bk>
    <bk>
      <rc t="2" v="19190"/>
    </bk>
    <bk>
      <rc t="2" v="19191"/>
    </bk>
    <bk>
      <rc t="2" v="19192"/>
    </bk>
    <bk>
      <rc t="2" v="19193"/>
    </bk>
    <bk>
      <rc t="2" v="19194"/>
    </bk>
    <bk>
      <rc t="2" v="19195"/>
    </bk>
    <bk>
      <rc t="2" v="19196"/>
    </bk>
    <bk>
      <rc t="2" v="19197"/>
    </bk>
    <bk>
      <rc t="2" v="19198"/>
    </bk>
    <bk>
      <rc t="2" v="19199"/>
    </bk>
    <bk>
      <rc t="2" v="19200"/>
    </bk>
    <bk>
      <rc t="2" v="19201"/>
    </bk>
    <bk>
      <rc t="2" v="19202"/>
    </bk>
    <bk>
      <rc t="2" v="19203"/>
    </bk>
    <bk>
      <rc t="2" v="19204"/>
    </bk>
    <bk>
      <rc t="2" v="19205"/>
    </bk>
    <bk>
      <rc t="2" v="19206"/>
    </bk>
    <bk>
      <rc t="2" v="19207"/>
    </bk>
    <bk>
      <rc t="2" v="19208"/>
    </bk>
    <bk>
      <rc t="2" v="19209"/>
    </bk>
    <bk>
      <rc t="2" v="19210"/>
    </bk>
    <bk>
      <rc t="2" v="19211"/>
    </bk>
    <bk>
      <rc t="2" v="19212"/>
    </bk>
    <bk>
      <rc t="2" v="19213"/>
    </bk>
    <bk>
      <rc t="2" v="19214"/>
    </bk>
    <bk>
      <rc t="2" v="19215"/>
    </bk>
    <bk>
      <rc t="2" v="19216"/>
    </bk>
    <bk>
      <rc t="2" v="19217"/>
    </bk>
    <bk>
      <rc t="2" v="19218"/>
    </bk>
    <bk>
      <rc t="2" v="19219"/>
    </bk>
    <bk>
      <rc t="2" v="19220"/>
    </bk>
    <bk>
      <rc t="2" v="19221"/>
    </bk>
    <bk>
      <rc t="2" v="19222"/>
    </bk>
    <bk>
      <rc t="2" v="19223"/>
    </bk>
    <bk>
      <rc t="2" v="19224"/>
    </bk>
    <bk>
      <rc t="2" v="19225"/>
    </bk>
    <bk>
      <rc t="2" v="19226"/>
    </bk>
    <bk>
      <rc t="2" v="19227"/>
    </bk>
    <bk>
      <rc t="2" v="19228"/>
    </bk>
    <bk>
      <rc t="2" v="19229"/>
    </bk>
    <bk>
      <rc t="2" v="19230"/>
    </bk>
    <bk>
      <rc t="2" v="19231"/>
    </bk>
    <bk>
      <rc t="2" v="19232"/>
    </bk>
    <bk>
      <rc t="2" v="19233"/>
    </bk>
    <bk>
      <rc t="2" v="19234"/>
    </bk>
    <bk>
      <rc t="2" v="19235"/>
    </bk>
    <bk>
      <rc t="2" v="19236"/>
    </bk>
    <bk>
      <rc t="2" v="19237"/>
    </bk>
    <bk>
      <rc t="2" v="19238"/>
    </bk>
    <bk>
      <rc t="2" v="19239"/>
    </bk>
    <bk>
      <rc t="2" v="19240"/>
    </bk>
    <bk>
      <rc t="2" v="19241"/>
    </bk>
    <bk>
      <rc t="2" v="19242"/>
    </bk>
    <bk>
      <rc t="2" v="19243"/>
    </bk>
    <bk>
      <rc t="2" v="19244"/>
    </bk>
    <bk>
      <rc t="2" v="19245"/>
    </bk>
    <bk>
      <rc t="2" v="19246"/>
    </bk>
    <bk>
      <rc t="2" v="19247"/>
    </bk>
    <bk>
      <rc t="2" v="19248"/>
    </bk>
    <bk>
      <rc t="2" v="19249"/>
    </bk>
    <bk>
      <rc t="2" v="19250"/>
    </bk>
    <bk>
      <rc t="2" v="19251"/>
    </bk>
    <bk>
      <rc t="2" v="19252"/>
    </bk>
    <bk>
      <rc t="2" v="19253"/>
    </bk>
    <bk>
      <rc t="2" v="19254"/>
    </bk>
    <bk>
      <rc t="2" v="19255"/>
    </bk>
    <bk>
      <rc t="2" v="19256"/>
    </bk>
    <bk>
      <rc t="2" v="19257"/>
    </bk>
    <bk>
      <rc t="2" v="19258"/>
    </bk>
    <bk>
      <rc t="2" v="19259"/>
    </bk>
    <bk>
      <rc t="2" v="19260"/>
    </bk>
    <bk>
      <rc t="2" v="19261"/>
    </bk>
    <bk>
      <rc t="2" v="19262"/>
    </bk>
    <bk>
      <rc t="2" v="19263"/>
    </bk>
    <bk>
      <rc t="2" v="19264"/>
    </bk>
    <bk>
      <rc t="2" v="19265"/>
    </bk>
    <bk>
      <rc t="2" v="19266"/>
    </bk>
    <bk>
      <rc t="2" v="19267"/>
    </bk>
    <bk>
      <rc t="2" v="19268"/>
    </bk>
    <bk>
      <rc t="2" v="19269"/>
    </bk>
    <bk>
      <rc t="2" v="19270"/>
    </bk>
    <bk>
      <rc t="2" v="19271"/>
    </bk>
    <bk>
      <rc t="2" v="19272"/>
    </bk>
    <bk>
      <rc t="2" v="19273"/>
    </bk>
    <bk>
      <rc t="2" v="19274"/>
    </bk>
    <bk>
      <rc t="2" v="19275"/>
    </bk>
    <bk>
      <rc t="2" v="19276"/>
    </bk>
    <bk>
      <rc t="2" v="19277"/>
    </bk>
    <bk>
      <rc t="2" v="19278"/>
    </bk>
    <bk>
      <rc t="2" v="19279"/>
    </bk>
    <bk>
      <rc t="2" v="19280"/>
    </bk>
    <bk>
      <rc t="2" v="19281"/>
    </bk>
    <bk>
      <rc t="2" v="19282"/>
    </bk>
    <bk>
      <rc t="2" v="19283"/>
    </bk>
    <bk>
      <rc t="2" v="19284"/>
    </bk>
    <bk>
      <rc t="2" v="19285"/>
    </bk>
    <bk>
      <rc t="2" v="19286"/>
    </bk>
    <bk>
      <rc t="2" v="19287"/>
    </bk>
    <bk>
      <rc t="2" v="19288"/>
    </bk>
    <bk>
      <rc t="2" v="19289"/>
    </bk>
    <bk>
      <rc t="2" v="19290"/>
    </bk>
    <bk>
      <rc t="2" v="19291"/>
    </bk>
    <bk>
      <rc t="2" v="19292"/>
    </bk>
    <bk>
      <rc t="2" v="19293"/>
    </bk>
    <bk>
      <rc t="2" v="19294"/>
    </bk>
    <bk>
      <rc t="2" v="19295"/>
    </bk>
    <bk>
      <rc t="2" v="19296"/>
    </bk>
    <bk>
      <rc t="2" v="19297"/>
    </bk>
    <bk>
      <rc t="2" v="19298"/>
    </bk>
    <bk>
      <rc t="2" v="19299"/>
    </bk>
    <bk>
      <rc t="2" v="19300"/>
    </bk>
    <bk>
      <rc t="2" v="19301"/>
    </bk>
    <bk>
      <rc t="2" v="19302"/>
    </bk>
    <bk>
      <rc t="2" v="19303"/>
    </bk>
    <bk>
      <rc t="2" v="19304"/>
    </bk>
    <bk>
      <rc t="2" v="19305"/>
    </bk>
    <bk>
      <rc t="2" v="19306"/>
    </bk>
    <bk>
      <rc t="2" v="19307"/>
    </bk>
    <bk>
      <rc t="2" v="19308"/>
    </bk>
    <bk>
      <rc t="2" v="19309"/>
    </bk>
    <bk>
      <rc t="2" v="19310"/>
    </bk>
    <bk>
      <rc t="2" v="19311"/>
    </bk>
    <bk>
      <rc t="2" v="19312"/>
    </bk>
    <bk>
      <rc t="2" v="19313"/>
    </bk>
    <bk>
      <rc t="2" v="19314"/>
    </bk>
    <bk>
      <rc t="2" v="19315"/>
    </bk>
    <bk>
      <rc t="2" v="19316"/>
    </bk>
    <bk>
      <rc t="2" v="19317"/>
    </bk>
    <bk>
      <rc t="2" v="19318"/>
    </bk>
    <bk>
      <rc t="2" v="19319"/>
    </bk>
    <bk>
      <rc t="2" v="19320"/>
    </bk>
    <bk>
      <rc t="2" v="19321"/>
    </bk>
    <bk>
      <rc t="2" v="19322"/>
    </bk>
    <bk>
      <rc t="2" v="19323"/>
    </bk>
    <bk>
      <rc t="2" v="19324"/>
    </bk>
    <bk>
      <rc t="2" v="19325"/>
    </bk>
    <bk>
      <rc t="2" v="19326"/>
    </bk>
    <bk>
      <rc t="2" v="19327"/>
    </bk>
    <bk>
      <rc t="2" v="19328"/>
    </bk>
    <bk>
      <rc t="2" v="19329"/>
    </bk>
    <bk>
      <rc t="2" v="19330"/>
    </bk>
    <bk>
      <rc t="2" v="19331"/>
    </bk>
    <bk>
      <rc t="2" v="19332"/>
    </bk>
    <bk>
      <rc t="2" v="19333"/>
    </bk>
    <bk>
      <rc t="2" v="19334"/>
    </bk>
    <bk>
      <rc t="2" v="19335"/>
    </bk>
    <bk>
      <rc t="2" v="19336"/>
    </bk>
    <bk>
      <rc t="2" v="19337"/>
    </bk>
    <bk>
      <rc t="2" v="19338"/>
    </bk>
    <bk>
      <rc t="2" v="19339"/>
    </bk>
    <bk>
      <rc t="2" v="19340"/>
    </bk>
    <bk>
      <rc t="2" v="19341"/>
    </bk>
    <bk>
      <rc t="2" v="19342"/>
    </bk>
    <bk>
      <rc t="2" v="19343"/>
    </bk>
    <bk>
      <rc t="2" v="19344"/>
    </bk>
    <bk>
      <rc t="2" v="19345"/>
    </bk>
    <bk>
      <rc t="2" v="19346"/>
    </bk>
    <bk>
      <rc t="2" v="19347"/>
    </bk>
    <bk>
      <rc t="2" v="19348"/>
    </bk>
    <bk>
      <rc t="2" v="19349"/>
    </bk>
    <bk>
      <rc t="2" v="19350"/>
    </bk>
    <bk>
      <rc t="2" v="19351"/>
    </bk>
    <bk>
      <rc t="2" v="19352"/>
    </bk>
    <bk>
      <rc t="2" v="19353"/>
    </bk>
    <bk>
      <rc t="2" v="19354"/>
    </bk>
    <bk>
      <rc t="2" v="19355"/>
    </bk>
    <bk>
      <rc t="2" v="19356"/>
    </bk>
    <bk>
      <rc t="2" v="19357"/>
    </bk>
    <bk>
      <rc t="2" v="19358"/>
    </bk>
    <bk>
      <rc t="2" v="19359"/>
    </bk>
    <bk>
      <rc t="2" v="19360"/>
    </bk>
    <bk>
      <rc t="2" v="19361"/>
    </bk>
    <bk>
      <rc t="2" v="19362"/>
    </bk>
    <bk>
      <rc t="2" v="19363"/>
    </bk>
    <bk>
      <rc t="2" v="19364"/>
    </bk>
    <bk>
      <rc t="2" v="19365"/>
    </bk>
    <bk>
      <rc t="2" v="19366"/>
    </bk>
    <bk>
      <rc t="2" v="19367"/>
    </bk>
    <bk>
      <rc t="2" v="19368"/>
    </bk>
    <bk>
      <rc t="2" v="19369"/>
    </bk>
    <bk>
      <rc t="2" v="19370"/>
    </bk>
    <bk>
      <rc t="2" v="19371"/>
    </bk>
    <bk>
      <rc t="2" v="19372"/>
    </bk>
    <bk>
      <rc t="2" v="19373"/>
    </bk>
    <bk>
      <rc t="2" v="19374"/>
    </bk>
    <bk>
      <rc t="2" v="19375"/>
    </bk>
    <bk>
      <rc t="2" v="19376"/>
    </bk>
    <bk>
      <rc t="2" v="19377"/>
    </bk>
    <bk>
      <rc t="2" v="19378"/>
    </bk>
    <bk>
      <rc t="2" v="19379"/>
    </bk>
    <bk>
      <rc t="2" v="19380"/>
    </bk>
    <bk>
      <rc t="2" v="19381"/>
    </bk>
    <bk>
      <rc t="2" v="19382"/>
    </bk>
    <bk>
      <rc t="2" v="19383"/>
    </bk>
    <bk>
      <rc t="2" v="19384"/>
    </bk>
    <bk>
      <rc t="2" v="19385"/>
    </bk>
    <bk>
      <rc t="2" v="19386"/>
    </bk>
    <bk>
      <rc t="2" v="19387"/>
    </bk>
    <bk>
      <rc t="2" v="19388"/>
    </bk>
    <bk>
      <rc t="2" v="19389"/>
    </bk>
    <bk>
      <rc t="2" v="19390"/>
    </bk>
    <bk>
      <rc t="2" v="19391"/>
    </bk>
    <bk>
      <rc t="2" v="19392"/>
    </bk>
    <bk>
      <rc t="2" v="19393"/>
    </bk>
    <bk>
      <rc t="2" v="19394"/>
    </bk>
    <bk>
      <rc t="2" v="19395"/>
    </bk>
    <bk>
      <rc t="2" v="19396"/>
    </bk>
    <bk>
      <rc t="2" v="19397"/>
    </bk>
    <bk>
      <rc t="2" v="19398"/>
    </bk>
    <bk>
      <rc t="2" v="19399"/>
    </bk>
    <bk>
      <rc t="2" v="19400"/>
    </bk>
    <bk>
      <rc t="2" v="19401"/>
    </bk>
    <bk>
      <rc t="2" v="19402"/>
    </bk>
    <bk>
      <rc t="2" v="19403"/>
    </bk>
    <bk>
      <rc t="2" v="19404"/>
    </bk>
    <bk>
      <rc t="2" v="19405"/>
    </bk>
    <bk>
      <rc t="2" v="19406"/>
    </bk>
    <bk>
      <rc t="2" v="19407"/>
    </bk>
    <bk>
      <rc t="2" v="19408"/>
    </bk>
    <bk>
      <rc t="2" v="19409"/>
    </bk>
    <bk>
      <rc t="2" v="19410"/>
    </bk>
    <bk>
      <rc t="2" v="19411"/>
    </bk>
    <bk>
      <rc t="2" v="19412"/>
    </bk>
    <bk>
      <rc t="2" v="19413"/>
    </bk>
    <bk>
      <rc t="2" v="19414"/>
    </bk>
    <bk>
      <rc t="2" v="19415"/>
    </bk>
    <bk>
      <rc t="2" v="19416"/>
    </bk>
    <bk>
      <rc t="2" v="19417"/>
    </bk>
    <bk>
      <rc t="2" v="19418"/>
    </bk>
    <bk>
      <rc t="2" v="19419"/>
    </bk>
    <bk>
      <rc t="2" v="19420"/>
    </bk>
    <bk>
      <rc t="2" v="19421"/>
    </bk>
    <bk>
      <rc t="2" v="19422"/>
    </bk>
    <bk>
      <rc t="2" v="19423"/>
    </bk>
    <bk>
      <rc t="2" v="19424"/>
    </bk>
    <bk>
      <rc t="2" v="19425"/>
    </bk>
    <bk>
      <rc t="2" v="19426"/>
    </bk>
    <bk>
      <rc t="2" v="19427"/>
    </bk>
    <bk>
      <rc t="2" v="19428"/>
    </bk>
    <bk>
      <rc t="2" v="19429"/>
    </bk>
    <bk>
      <rc t="2" v="19430"/>
    </bk>
    <bk>
      <rc t="2" v="19431"/>
    </bk>
    <bk>
      <rc t="2" v="19432"/>
    </bk>
    <bk>
      <rc t="2" v="19433"/>
    </bk>
    <bk>
      <rc t="2" v="19434"/>
    </bk>
    <bk>
      <rc t="2" v="19435"/>
    </bk>
    <bk>
      <rc t="2" v="19436"/>
    </bk>
    <bk>
      <rc t="2" v="19437"/>
    </bk>
    <bk>
      <rc t="2" v="19438"/>
    </bk>
    <bk>
      <rc t="2" v="19439"/>
    </bk>
    <bk>
      <rc t="2" v="19440"/>
    </bk>
    <bk>
      <rc t="2" v="19441"/>
    </bk>
    <bk>
      <rc t="2" v="19442"/>
    </bk>
    <bk>
      <rc t="2" v="19443"/>
    </bk>
    <bk>
      <rc t="2" v="19444"/>
    </bk>
    <bk>
      <rc t="2" v="19445"/>
    </bk>
    <bk>
      <rc t="2" v="19446"/>
    </bk>
    <bk>
      <rc t="2" v="19447"/>
    </bk>
    <bk>
      <rc t="2" v="19448"/>
    </bk>
    <bk>
      <rc t="2" v="19449"/>
    </bk>
    <bk>
      <rc t="2" v="19450"/>
    </bk>
    <bk>
      <rc t="2" v="19451"/>
    </bk>
    <bk>
      <rc t="2" v="19452"/>
    </bk>
    <bk>
      <rc t="2" v="19453"/>
    </bk>
    <bk>
      <rc t="2" v="19454"/>
    </bk>
    <bk>
      <rc t="2" v="19455"/>
    </bk>
    <bk>
      <rc t="2" v="19456"/>
    </bk>
    <bk>
      <rc t="2" v="19457"/>
    </bk>
    <bk>
      <rc t="2" v="19458"/>
    </bk>
    <bk>
      <rc t="2" v="19459"/>
    </bk>
    <bk>
      <rc t="2" v="19460"/>
    </bk>
    <bk>
      <rc t="2" v="19461"/>
    </bk>
    <bk>
      <rc t="2" v="19462"/>
    </bk>
    <bk>
      <rc t="2" v="19463"/>
    </bk>
    <bk>
      <rc t="2" v="19464"/>
    </bk>
    <bk>
      <rc t="2" v="19465"/>
    </bk>
    <bk>
      <rc t="2" v="19466"/>
    </bk>
    <bk>
      <rc t="2" v="19467"/>
    </bk>
    <bk>
      <rc t="2" v="19468"/>
    </bk>
    <bk>
      <rc t="2" v="19469"/>
    </bk>
    <bk>
      <rc t="2" v="19470"/>
    </bk>
    <bk>
      <rc t="2" v="19471"/>
    </bk>
    <bk>
      <rc t="2" v="19472"/>
    </bk>
    <bk>
      <rc t="2" v="19473"/>
    </bk>
    <bk>
      <rc t="2" v="19474"/>
    </bk>
    <bk>
      <rc t="2" v="19475"/>
    </bk>
    <bk>
      <rc t="2" v="19476"/>
    </bk>
    <bk>
      <rc t="2" v="19477"/>
    </bk>
    <bk>
      <rc t="2" v="19478"/>
    </bk>
    <bk>
      <rc t="2" v="19479"/>
    </bk>
    <bk>
      <rc t="2" v="19480"/>
    </bk>
    <bk>
      <rc t="2" v="19481"/>
    </bk>
    <bk>
      <rc t="2" v="19482"/>
    </bk>
    <bk>
      <rc t="2" v="19483"/>
    </bk>
    <bk>
      <rc t="2" v="19484"/>
    </bk>
    <bk>
      <rc t="2" v="19485"/>
    </bk>
    <bk>
      <rc t="2" v="19486"/>
    </bk>
    <bk>
      <rc t="2" v="19487"/>
    </bk>
    <bk>
      <rc t="2" v="19488"/>
    </bk>
    <bk>
      <rc t="2" v="19489"/>
    </bk>
    <bk>
      <rc t="2" v="19490"/>
    </bk>
    <bk>
      <rc t="2" v="19491"/>
    </bk>
    <bk>
      <rc t="2" v="19492"/>
    </bk>
    <bk>
      <rc t="2" v="19493"/>
    </bk>
    <bk>
      <rc t="2" v="19494"/>
    </bk>
    <bk>
      <rc t="2" v="19495"/>
    </bk>
    <bk>
      <rc t="2" v="19496"/>
    </bk>
    <bk>
      <rc t="2" v="19497"/>
    </bk>
    <bk>
      <rc t="2" v="19498"/>
    </bk>
    <bk>
      <rc t="2" v="19499"/>
    </bk>
    <bk>
      <rc t="2" v="19500"/>
    </bk>
    <bk>
      <rc t="2" v="19501"/>
    </bk>
    <bk>
      <rc t="2" v="19502"/>
    </bk>
    <bk>
      <rc t="2" v="19503"/>
    </bk>
    <bk>
      <rc t="2" v="19504"/>
    </bk>
    <bk>
      <rc t="2" v="19505"/>
    </bk>
    <bk>
      <rc t="2" v="19506"/>
    </bk>
    <bk>
      <rc t="2" v="19507"/>
    </bk>
    <bk>
      <rc t="2" v="19508"/>
    </bk>
    <bk>
      <rc t="2" v="19509"/>
    </bk>
    <bk>
      <rc t="2" v="19510"/>
    </bk>
    <bk>
      <rc t="2" v="19511"/>
    </bk>
    <bk>
      <rc t="2" v="19512"/>
    </bk>
    <bk>
      <rc t="2" v="19513"/>
    </bk>
    <bk>
      <rc t="2" v="19514"/>
    </bk>
    <bk>
      <rc t="2" v="19515"/>
    </bk>
    <bk>
      <rc t="2" v="19516"/>
    </bk>
    <bk>
      <rc t="2" v="19517"/>
    </bk>
    <bk>
      <rc t="2" v="19518"/>
    </bk>
    <bk>
      <rc t="2" v="19519"/>
    </bk>
    <bk>
      <rc t="2" v="19520"/>
    </bk>
    <bk>
      <rc t="2" v="19521"/>
    </bk>
    <bk>
      <rc t="2" v="19522"/>
    </bk>
    <bk>
      <rc t="2" v="19523"/>
    </bk>
    <bk>
      <rc t="2" v="19524"/>
    </bk>
    <bk>
      <rc t="2" v="19525"/>
    </bk>
    <bk>
      <rc t="2" v="19526"/>
    </bk>
    <bk>
      <rc t="2" v="19527"/>
    </bk>
    <bk>
      <rc t="2" v="19528"/>
    </bk>
    <bk>
      <rc t="2" v="19529"/>
    </bk>
    <bk>
      <rc t="2" v="19530"/>
    </bk>
    <bk>
      <rc t="2" v="19531"/>
    </bk>
    <bk>
      <rc t="2" v="19532"/>
    </bk>
    <bk>
      <rc t="2" v="19533"/>
    </bk>
    <bk>
      <rc t="2" v="19534"/>
    </bk>
    <bk>
      <rc t="2" v="19535"/>
    </bk>
    <bk>
      <rc t="2" v="19536"/>
    </bk>
    <bk>
      <rc t="2" v="19537"/>
    </bk>
    <bk>
      <rc t="2" v="19538"/>
    </bk>
    <bk>
      <rc t="2" v="19539"/>
    </bk>
    <bk>
      <rc t="2" v="19540"/>
    </bk>
    <bk>
      <rc t="2" v="19541"/>
    </bk>
    <bk>
      <rc t="2" v="19542"/>
    </bk>
    <bk>
      <rc t="2" v="19543"/>
    </bk>
    <bk>
      <rc t="2" v="19544"/>
    </bk>
    <bk>
      <rc t="2" v="19545"/>
    </bk>
    <bk>
      <rc t="2" v="19546"/>
    </bk>
    <bk>
      <rc t="2" v="19547"/>
    </bk>
    <bk>
      <rc t="2" v="19548"/>
    </bk>
    <bk>
      <rc t="2" v="19549"/>
    </bk>
    <bk>
      <rc t="2" v="19550"/>
    </bk>
    <bk>
      <rc t="2" v="19551"/>
    </bk>
    <bk>
      <rc t="2" v="19552"/>
    </bk>
    <bk>
      <rc t="2" v="19553"/>
    </bk>
    <bk>
      <rc t="2" v="19554"/>
    </bk>
    <bk>
      <rc t="2" v="19555"/>
    </bk>
    <bk>
      <rc t="2" v="19556"/>
    </bk>
    <bk>
      <rc t="2" v="19557"/>
    </bk>
    <bk>
      <rc t="2" v="19558"/>
    </bk>
    <bk>
      <rc t="2" v="19559"/>
    </bk>
    <bk>
      <rc t="2" v="19560"/>
    </bk>
    <bk>
      <rc t="2" v="19561"/>
    </bk>
    <bk>
      <rc t="2" v="19562"/>
    </bk>
    <bk>
      <rc t="2" v="19563"/>
    </bk>
    <bk>
      <rc t="2" v="19564"/>
    </bk>
    <bk>
      <rc t="2" v="19565"/>
    </bk>
    <bk>
      <rc t="2" v="19566"/>
    </bk>
    <bk>
      <rc t="2" v="19567"/>
    </bk>
    <bk>
      <rc t="2" v="19568"/>
    </bk>
    <bk>
      <rc t="2" v="19569"/>
    </bk>
    <bk>
      <rc t="2" v="19570"/>
    </bk>
    <bk>
      <rc t="2" v="19571"/>
    </bk>
    <bk>
      <rc t="2" v="19572"/>
    </bk>
    <bk>
      <rc t="2" v="19573"/>
    </bk>
    <bk>
      <rc t="2" v="19574"/>
    </bk>
    <bk>
      <rc t="2" v="19575"/>
    </bk>
    <bk>
      <rc t="2" v="19576"/>
    </bk>
    <bk>
      <rc t="2" v="19577"/>
    </bk>
    <bk>
      <rc t="2" v="19578"/>
    </bk>
    <bk>
      <rc t="2" v="19579"/>
    </bk>
    <bk>
      <rc t="2" v="19580"/>
    </bk>
    <bk>
      <rc t="2" v="19581"/>
    </bk>
    <bk>
      <rc t="2" v="19582"/>
    </bk>
    <bk>
      <rc t="2" v="19583"/>
    </bk>
    <bk>
      <rc t="2" v="19584"/>
    </bk>
    <bk>
      <rc t="2" v="19585"/>
    </bk>
    <bk>
      <rc t="2" v="19586"/>
    </bk>
    <bk>
      <rc t="2" v="19587"/>
    </bk>
    <bk>
      <rc t="2" v="19588"/>
    </bk>
    <bk>
      <rc t="2" v="19589"/>
    </bk>
    <bk>
      <rc t="2" v="19590"/>
    </bk>
    <bk>
      <rc t="2" v="19591"/>
    </bk>
    <bk>
      <rc t="2" v="19592"/>
    </bk>
    <bk>
      <rc t="2" v="19593"/>
    </bk>
    <bk>
      <rc t="2" v="19594"/>
    </bk>
    <bk>
      <rc t="2" v="19595"/>
    </bk>
    <bk>
      <rc t="2" v="19596"/>
    </bk>
    <bk>
      <rc t="2" v="19597"/>
    </bk>
    <bk>
      <rc t="2" v="19598"/>
    </bk>
    <bk>
      <rc t="2" v="19599"/>
    </bk>
    <bk>
      <rc t="2" v="19600"/>
    </bk>
    <bk>
      <rc t="2" v="19601"/>
    </bk>
    <bk>
      <rc t="2" v="19602"/>
    </bk>
    <bk>
      <rc t="2" v="19603"/>
    </bk>
    <bk>
      <rc t="2" v="19604"/>
    </bk>
    <bk>
      <rc t="2" v="19605"/>
    </bk>
    <bk>
      <rc t="2" v="19606"/>
    </bk>
    <bk>
      <rc t="2" v="19607"/>
    </bk>
    <bk>
      <rc t="2" v="19608"/>
    </bk>
    <bk>
      <rc t="2" v="19609"/>
    </bk>
    <bk>
      <rc t="2" v="19610"/>
    </bk>
    <bk>
      <rc t="2" v="19611"/>
    </bk>
    <bk>
      <rc t="2" v="19612"/>
    </bk>
    <bk>
      <rc t="2" v="19613"/>
    </bk>
    <bk>
      <rc t="2" v="19614"/>
    </bk>
    <bk>
      <rc t="2" v="19615"/>
    </bk>
    <bk>
      <rc t="2" v="19616"/>
    </bk>
    <bk>
      <rc t="2" v="19617"/>
    </bk>
    <bk>
      <rc t="2" v="19618"/>
    </bk>
    <bk>
      <rc t="2" v="19619"/>
    </bk>
    <bk>
      <rc t="2" v="19620"/>
    </bk>
    <bk>
      <rc t="2" v="19621"/>
    </bk>
    <bk>
      <rc t="2" v="19622"/>
    </bk>
    <bk>
      <rc t="2" v="19623"/>
    </bk>
    <bk>
      <rc t="2" v="19624"/>
    </bk>
    <bk>
      <rc t="2" v="19625"/>
    </bk>
    <bk>
      <rc t="2" v="19626"/>
    </bk>
    <bk>
      <rc t="2" v="19627"/>
    </bk>
    <bk>
      <rc t="2" v="19628"/>
    </bk>
    <bk>
      <rc t="2" v="19629"/>
    </bk>
    <bk>
      <rc t="2" v="19630"/>
    </bk>
    <bk>
      <rc t="2" v="19631"/>
    </bk>
    <bk>
      <rc t="2" v="19632"/>
    </bk>
    <bk>
      <rc t="2" v="19633"/>
    </bk>
    <bk>
      <rc t="2" v="19634"/>
    </bk>
    <bk>
      <rc t="2" v="19635"/>
    </bk>
    <bk>
      <rc t="2" v="19636"/>
    </bk>
    <bk>
      <rc t="2" v="19637"/>
    </bk>
    <bk>
      <rc t="2" v="19638"/>
    </bk>
    <bk>
      <rc t="2" v="19639"/>
    </bk>
    <bk>
      <rc t="2" v="19640"/>
    </bk>
    <bk>
      <rc t="2" v="19641"/>
    </bk>
    <bk>
      <rc t="2" v="19642"/>
    </bk>
    <bk>
      <rc t="2" v="19643"/>
    </bk>
    <bk>
      <rc t="2" v="19644"/>
    </bk>
    <bk>
      <rc t="2" v="19645"/>
    </bk>
    <bk>
      <rc t="2" v="19646"/>
    </bk>
    <bk>
      <rc t="2" v="19647"/>
    </bk>
    <bk>
      <rc t="2" v="19648"/>
    </bk>
    <bk>
      <rc t="2" v="19649"/>
    </bk>
    <bk>
      <rc t="2" v="19650"/>
    </bk>
    <bk>
      <rc t="2" v="19651"/>
    </bk>
    <bk>
      <rc t="2" v="19652"/>
    </bk>
    <bk>
      <rc t="2" v="19653"/>
    </bk>
    <bk>
      <rc t="2" v="19654"/>
    </bk>
    <bk>
      <rc t="2" v="19655"/>
    </bk>
    <bk>
      <rc t="2" v="19656"/>
    </bk>
    <bk>
      <rc t="2" v="19657"/>
    </bk>
    <bk>
      <rc t="2" v="19658"/>
    </bk>
    <bk>
      <rc t="2" v="19659"/>
    </bk>
    <bk>
      <rc t="2" v="19660"/>
    </bk>
    <bk>
      <rc t="2" v="19661"/>
    </bk>
    <bk>
      <rc t="2" v="19662"/>
    </bk>
    <bk>
      <rc t="2" v="19663"/>
    </bk>
    <bk>
      <rc t="2" v="19664"/>
    </bk>
    <bk>
      <rc t="2" v="19665"/>
    </bk>
    <bk>
      <rc t="2" v="19666"/>
    </bk>
    <bk>
      <rc t="2" v="19667"/>
    </bk>
    <bk>
      <rc t="2" v="19668"/>
    </bk>
    <bk>
      <rc t="2" v="19669"/>
    </bk>
    <bk>
      <rc t="2" v="19670"/>
    </bk>
    <bk>
      <rc t="2" v="19671"/>
    </bk>
    <bk>
      <rc t="2" v="19672"/>
    </bk>
    <bk>
      <rc t="2" v="19673"/>
    </bk>
    <bk>
      <rc t="2" v="19674"/>
    </bk>
    <bk>
      <rc t="2" v="19675"/>
    </bk>
    <bk>
      <rc t="2" v="19676"/>
    </bk>
    <bk>
      <rc t="2" v="19677"/>
    </bk>
    <bk>
      <rc t="2" v="19678"/>
    </bk>
    <bk>
      <rc t="2" v="19679"/>
    </bk>
    <bk>
      <rc t="2" v="19680"/>
    </bk>
    <bk>
      <rc t="2" v="19681"/>
    </bk>
    <bk>
      <rc t="2" v="19682"/>
    </bk>
    <bk>
      <rc t="2" v="19683"/>
    </bk>
    <bk>
      <rc t="2" v="19684"/>
    </bk>
    <bk>
      <rc t="2" v="19685"/>
    </bk>
    <bk>
      <rc t="2" v="19686"/>
    </bk>
    <bk>
      <rc t="2" v="19687"/>
    </bk>
    <bk>
      <rc t="2" v="19688"/>
    </bk>
    <bk>
      <rc t="2" v="19689"/>
    </bk>
    <bk>
      <rc t="2" v="19690"/>
    </bk>
    <bk>
      <rc t="2" v="19691"/>
    </bk>
    <bk>
      <rc t="2" v="19692"/>
    </bk>
    <bk>
      <rc t="2" v="19693"/>
    </bk>
    <bk>
      <rc t="2" v="19694"/>
    </bk>
    <bk>
      <rc t="2" v="19695"/>
    </bk>
    <bk>
      <rc t="2" v="19696"/>
    </bk>
    <bk>
      <rc t="2" v="19697"/>
    </bk>
    <bk>
      <rc t="2" v="19698"/>
    </bk>
    <bk>
      <rc t="2" v="19699"/>
    </bk>
    <bk>
      <rc t="2" v="19700"/>
    </bk>
    <bk>
      <rc t="2" v="19701"/>
    </bk>
    <bk>
      <rc t="2" v="19702"/>
    </bk>
    <bk>
      <rc t="2" v="19703"/>
    </bk>
    <bk>
      <rc t="2" v="19704"/>
    </bk>
    <bk>
      <rc t="2" v="19705"/>
    </bk>
    <bk>
      <rc t="2" v="19706"/>
    </bk>
    <bk>
      <rc t="2" v="19707"/>
    </bk>
    <bk>
      <rc t="2" v="19708"/>
    </bk>
    <bk>
      <rc t="2" v="19709"/>
    </bk>
    <bk>
      <rc t="2" v="19710"/>
    </bk>
    <bk>
      <rc t="2" v="19711"/>
    </bk>
    <bk>
      <rc t="2" v="19712"/>
    </bk>
    <bk>
      <rc t="2" v="19713"/>
    </bk>
    <bk>
      <rc t="2" v="19714"/>
    </bk>
    <bk>
      <rc t="2" v="19715"/>
    </bk>
    <bk>
      <rc t="2" v="19716"/>
    </bk>
    <bk>
      <rc t="2" v="19717"/>
    </bk>
    <bk>
      <rc t="2" v="19718"/>
    </bk>
    <bk>
      <rc t="2" v="19719"/>
    </bk>
    <bk>
      <rc t="2" v="19720"/>
    </bk>
    <bk>
      <rc t="2" v="19721"/>
    </bk>
    <bk>
      <rc t="2" v="19722"/>
    </bk>
    <bk>
      <rc t="2" v="19723"/>
    </bk>
    <bk>
      <rc t="2" v="19724"/>
    </bk>
    <bk>
      <rc t="2" v="19725"/>
    </bk>
    <bk>
      <rc t="2" v="19726"/>
    </bk>
    <bk>
      <rc t="2" v="19727"/>
    </bk>
    <bk>
      <rc t="2" v="19728"/>
    </bk>
    <bk>
      <rc t="2" v="19729"/>
    </bk>
    <bk>
      <rc t="2" v="19730"/>
    </bk>
    <bk>
      <rc t="2" v="19731"/>
    </bk>
    <bk>
      <rc t="2" v="19732"/>
    </bk>
    <bk>
      <rc t="2" v="19733"/>
    </bk>
    <bk>
      <rc t="2" v="19734"/>
    </bk>
    <bk>
      <rc t="2" v="19735"/>
    </bk>
    <bk>
      <rc t="2" v="19736"/>
    </bk>
    <bk>
      <rc t="2" v="19737"/>
    </bk>
    <bk>
      <rc t="2" v="19738"/>
    </bk>
    <bk>
      <rc t="2" v="19739"/>
    </bk>
    <bk>
      <rc t="2" v="19740"/>
    </bk>
    <bk>
      <rc t="2" v="19741"/>
    </bk>
    <bk>
      <rc t="2" v="19742"/>
    </bk>
    <bk>
      <rc t="2" v="19743"/>
    </bk>
    <bk>
      <rc t="2" v="19744"/>
    </bk>
    <bk>
      <rc t="2" v="19745"/>
    </bk>
    <bk>
      <rc t="2" v="19746"/>
    </bk>
    <bk>
      <rc t="2" v="19747"/>
    </bk>
    <bk>
      <rc t="2" v="19748"/>
    </bk>
    <bk>
      <rc t="2" v="19749"/>
    </bk>
    <bk>
      <rc t="2" v="19750"/>
    </bk>
    <bk>
      <rc t="2" v="19751"/>
    </bk>
    <bk>
      <rc t="2" v="19752"/>
    </bk>
    <bk>
      <rc t="2" v="19753"/>
    </bk>
    <bk>
      <rc t="2" v="19754"/>
    </bk>
    <bk>
      <rc t="2" v="19755"/>
    </bk>
    <bk>
      <rc t="2" v="19756"/>
    </bk>
    <bk>
      <rc t="2" v="19757"/>
    </bk>
    <bk>
      <rc t="2" v="19758"/>
    </bk>
    <bk>
      <rc t="2" v="19759"/>
    </bk>
    <bk>
      <rc t="2" v="19760"/>
    </bk>
    <bk>
      <rc t="2" v="19761"/>
    </bk>
    <bk>
      <rc t="2" v="19762"/>
    </bk>
    <bk>
      <rc t="2" v="19763"/>
    </bk>
    <bk>
      <rc t="2" v="19764"/>
    </bk>
    <bk>
      <rc t="2" v="19765"/>
    </bk>
    <bk>
      <rc t="2" v="19766"/>
    </bk>
    <bk>
      <rc t="2" v="19767"/>
    </bk>
    <bk>
      <rc t="2" v="19768"/>
    </bk>
    <bk>
      <rc t="2" v="19769"/>
    </bk>
    <bk>
      <rc t="2" v="19770"/>
    </bk>
    <bk>
      <rc t="2" v="19771"/>
    </bk>
    <bk>
      <rc t="2" v="19772"/>
    </bk>
    <bk>
      <rc t="2" v="19773"/>
    </bk>
    <bk>
      <rc t="2" v="19774"/>
    </bk>
    <bk>
      <rc t="2" v="19775"/>
    </bk>
    <bk>
      <rc t="2" v="19776"/>
    </bk>
    <bk>
      <rc t="2" v="19777"/>
    </bk>
    <bk>
      <rc t="2" v="19778"/>
    </bk>
    <bk>
      <rc t="2" v="19779"/>
    </bk>
    <bk>
      <rc t="2" v="19780"/>
    </bk>
    <bk>
      <rc t="2" v="19781"/>
    </bk>
    <bk>
      <rc t="2" v="19782"/>
    </bk>
    <bk>
      <rc t="2" v="19783"/>
    </bk>
    <bk>
      <rc t="2" v="19784"/>
    </bk>
    <bk>
      <rc t="2" v="19785"/>
    </bk>
    <bk>
      <rc t="2" v="19786"/>
    </bk>
    <bk>
      <rc t="2" v="19787"/>
    </bk>
    <bk>
      <rc t="2" v="19788"/>
    </bk>
    <bk>
      <rc t="2" v="19789"/>
    </bk>
    <bk>
      <rc t="2" v="19790"/>
    </bk>
    <bk>
      <rc t="2" v="19791"/>
    </bk>
    <bk>
      <rc t="2" v="19792"/>
    </bk>
    <bk>
      <rc t="2" v="19793"/>
    </bk>
    <bk>
      <rc t="2" v="19794"/>
    </bk>
    <bk>
      <rc t="2" v="19795"/>
    </bk>
    <bk>
      <rc t="2" v="19796"/>
    </bk>
    <bk>
      <rc t="2" v="19797"/>
    </bk>
    <bk>
      <rc t="2" v="19798"/>
    </bk>
    <bk>
      <rc t="2" v="19799"/>
    </bk>
    <bk>
      <rc t="2" v="19800"/>
    </bk>
    <bk>
      <rc t="2" v="19801"/>
    </bk>
    <bk>
      <rc t="2" v="19802"/>
    </bk>
    <bk>
      <rc t="2" v="19803"/>
    </bk>
    <bk>
      <rc t="2" v="19804"/>
    </bk>
    <bk>
      <rc t="2" v="19805"/>
    </bk>
    <bk>
      <rc t="2" v="19806"/>
    </bk>
    <bk>
      <rc t="2" v="19807"/>
    </bk>
    <bk>
      <rc t="2" v="19808"/>
    </bk>
    <bk>
      <rc t="2" v="19809"/>
    </bk>
    <bk>
      <rc t="2" v="19810"/>
    </bk>
    <bk>
      <rc t="2" v="19811"/>
    </bk>
    <bk>
      <rc t="2" v="19812"/>
    </bk>
    <bk>
      <rc t="2" v="19813"/>
    </bk>
    <bk>
      <rc t="2" v="19814"/>
    </bk>
    <bk>
      <rc t="2" v="19815"/>
    </bk>
    <bk>
      <rc t="2" v="19816"/>
    </bk>
    <bk>
      <rc t="2" v="19817"/>
    </bk>
    <bk>
      <rc t="2" v="19818"/>
    </bk>
    <bk>
      <rc t="2" v="19819"/>
    </bk>
    <bk>
      <rc t="2" v="19820"/>
    </bk>
    <bk>
      <rc t="2" v="19821"/>
    </bk>
    <bk>
      <rc t="2" v="19822"/>
    </bk>
    <bk>
      <rc t="2" v="19823"/>
    </bk>
    <bk>
      <rc t="2" v="19824"/>
    </bk>
    <bk>
      <rc t="2" v="19825"/>
    </bk>
    <bk>
      <rc t="2" v="19826"/>
    </bk>
    <bk>
      <rc t="2" v="19827"/>
    </bk>
    <bk>
      <rc t="2" v="19828"/>
    </bk>
    <bk>
      <rc t="2" v="19829"/>
    </bk>
    <bk>
      <rc t="2" v="19830"/>
    </bk>
    <bk>
      <rc t="2" v="19831"/>
    </bk>
    <bk>
      <rc t="2" v="19832"/>
    </bk>
    <bk>
      <rc t="2" v="19833"/>
    </bk>
    <bk>
      <rc t="2" v="19834"/>
    </bk>
    <bk>
      <rc t="2" v="19835"/>
    </bk>
    <bk>
      <rc t="2" v="19836"/>
    </bk>
    <bk>
      <rc t="2" v="19837"/>
    </bk>
    <bk>
      <rc t="2" v="19838"/>
    </bk>
    <bk>
      <rc t="2" v="19839"/>
    </bk>
    <bk>
      <rc t="2" v="19840"/>
    </bk>
    <bk>
      <rc t="2" v="19841"/>
    </bk>
    <bk>
      <rc t="2" v="19842"/>
    </bk>
    <bk>
      <rc t="2" v="19843"/>
    </bk>
    <bk>
      <rc t="2" v="19844"/>
    </bk>
    <bk>
      <rc t="2" v="19845"/>
    </bk>
    <bk>
      <rc t="2" v="19846"/>
    </bk>
    <bk>
      <rc t="2" v="19847"/>
    </bk>
    <bk>
      <rc t="2" v="19848"/>
    </bk>
    <bk>
      <rc t="2" v="19849"/>
    </bk>
    <bk>
      <rc t="2" v="19850"/>
    </bk>
    <bk>
      <rc t="2" v="19851"/>
    </bk>
    <bk>
      <rc t="2" v="19852"/>
    </bk>
    <bk>
      <rc t="2" v="19853"/>
    </bk>
    <bk>
      <rc t="2" v="19854"/>
    </bk>
    <bk>
      <rc t="2" v="19855"/>
    </bk>
    <bk>
      <rc t="2" v="19856"/>
    </bk>
    <bk>
      <rc t="2" v="19857"/>
    </bk>
    <bk>
      <rc t="2" v="19858"/>
    </bk>
    <bk>
      <rc t="2" v="19859"/>
    </bk>
    <bk>
      <rc t="2" v="19860"/>
    </bk>
    <bk>
      <rc t="2" v="19861"/>
    </bk>
    <bk>
      <rc t="2" v="19862"/>
    </bk>
    <bk>
      <rc t="2" v="19863"/>
    </bk>
    <bk>
      <rc t="2" v="19864"/>
    </bk>
    <bk>
      <rc t="2" v="19865"/>
    </bk>
    <bk>
      <rc t="2" v="19866"/>
    </bk>
    <bk>
      <rc t="2" v="19867"/>
    </bk>
    <bk>
      <rc t="2" v="19868"/>
    </bk>
    <bk>
      <rc t="2" v="19869"/>
    </bk>
    <bk>
      <rc t="2" v="19870"/>
    </bk>
    <bk>
      <rc t="2" v="19871"/>
    </bk>
    <bk>
      <rc t="2" v="19872"/>
    </bk>
    <bk>
      <rc t="2" v="19873"/>
    </bk>
    <bk>
      <rc t="2" v="19874"/>
    </bk>
    <bk>
      <rc t="2" v="19875"/>
    </bk>
    <bk>
      <rc t="2" v="19876"/>
    </bk>
    <bk>
      <rc t="2" v="19877"/>
    </bk>
    <bk>
      <rc t="2" v="19878"/>
    </bk>
    <bk>
      <rc t="2" v="19879"/>
    </bk>
    <bk>
      <rc t="2" v="19880"/>
    </bk>
    <bk>
      <rc t="2" v="19881"/>
    </bk>
    <bk>
      <rc t="2" v="19882"/>
    </bk>
    <bk>
      <rc t="2" v="19883"/>
    </bk>
    <bk>
      <rc t="2" v="19884"/>
    </bk>
    <bk>
      <rc t="2" v="19885"/>
    </bk>
    <bk>
      <rc t="2" v="19886"/>
    </bk>
    <bk>
      <rc t="2" v="19887"/>
    </bk>
    <bk>
      <rc t="2" v="19888"/>
    </bk>
    <bk>
      <rc t="2" v="19889"/>
    </bk>
    <bk>
      <rc t="2" v="19890"/>
    </bk>
    <bk>
      <rc t="2" v="19891"/>
    </bk>
    <bk>
      <rc t="2" v="19892"/>
    </bk>
    <bk>
      <rc t="2" v="19893"/>
    </bk>
    <bk>
      <rc t="2" v="19894"/>
    </bk>
    <bk>
      <rc t="2" v="19895"/>
    </bk>
    <bk>
      <rc t="2" v="19896"/>
    </bk>
    <bk>
      <rc t="2" v="19897"/>
    </bk>
    <bk>
      <rc t="2" v="19898"/>
    </bk>
    <bk>
      <rc t="2" v="19899"/>
    </bk>
    <bk>
      <rc t="2" v="19900"/>
    </bk>
    <bk>
      <rc t="2" v="19901"/>
    </bk>
    <bk>
      <rc t="2" v="19902"/>
    </bk>
    <bk>
      <rc t="2" v="19903"/>
    </bk>
    <bk>
      <rc t="2" v="19904"/>
    </bk>
    <bk>
      <rc t="2" v="19905"/>
    </bk>
    <bk>
      <rc t="2" v="19906"/>
    </bk>
    <bk>
      <rc t="2" v="19907"/>
    </bk>
    <bk>
      <rc t="2" v="19908"/>
    </bk>
    <bk>
      <rc t="2" v="19909"/>
    </bk>
    <bk>
      <rc t="2" v="19910"/>
    </bk>
    <bk>
      <rc t="2" v="19911"/>
    </bk>
    <bk>
      <rc t="2" v="19912"/>
    </bk>
    <bk>
      <rc t="2" v="19913"/>
    </bk>
    <bk>
      <rc t="2" v="19914"/>
    </bk>
    <bk>
      <rc t="2" v="19915"/>
    </bk>
    <bk>
      <rc t="2" v="19916"/>
    </bk>
    <bk>
      <rc t="2" v="19917"/>
    </bk>
    <bk>
      <rc t="2" v="19918"/>
    </bk>
    <bk>
      <rc t="2" v="19919"/>
    </bk>
    <bk>
      <rc t="2" v="19920"/>
    </bk>
    <bk>
      <rc t="2" v="19921"/>
    </bk>
    <bk>
      <rc t="2" v="19922"/>
    </bk>
    <bk>
      <rc t="2" v="19923"/>
    </bk>
    <bk>
      <rc t="2" v="19924"/>
    </bk>
    <bk>
      <rc t="2" v="19925"/>
    </bk>
    <bk>
      <rc t="2" v="19926"/>
    </bk>
    <bk>
      <rc t="2" v="19927"/>
    </bk>
    <bk>
      <rc t="2" v="19928"/>
    </bk>
    <bk>
      <rc t="2" v="19929"/>
    </bk>
    <bk>
      <rc t="2" v="19930"/>
    </bk>
    <bk>
      <rc t="2" v="19931"/>
    </bk>
    <bk>
      <rc t="2" v="19932"/>
    </bk>
    <bk>
      <rc t="2" v="19933"/>
    </bk>
    <bk>
      <rc t="2" v="19934"/>
    </bk>
    <bk>
      <rc t="2" v="19935"/>
    </bk>
    <bk>
      <rc t="2" v="19936"/>
    </bk>
    <bk>
      <rc t="2" v="19937"/>
    </bk>
    <bk>
      <rc t="2" v="19938"/>
    </bk>
    <bk>
      <rc t="2" v="19939"/>
    </bk>
    <bk>
      <rc t="2" v="19940"/>
    </bk>
    <bk>
      <rc t="2" v="19941"/>
    </bk>
    <bk>
      <rc t="2" v="19942"/>
    </bk>
    <bk>
      <rc t="2" v="19943"/>
    </bk>
    <bk>
      <rc t="2" v="19944"/>
    </bk>
    <bk>
      <rc t="2" v="19945"/>
    </bk>
    <bk>
      <rc t="2" v="19946"/>
    </bk>
    <bk>
      <rc t="2" v="19947"/>
    </bk>
    <bk>
      <rc t="2" v="19948"/>
    </bk>
    <bk>
      <rc t="2" v="19949"/>
    </bk>
    <bk>
      <rc t="2" v="19950"/>
    </bk>
    <bk>
      <rc t="2" v="19951"/>
    </bk>
    <bk>
      <rc t="2" v="19952"/>
    </bk>
    <bk>
      <rc t="2" v="19953"/>
    </bk>
    <bk>
      <rc t="2" v="19954"/>
    </bk>
    <bk>
      <rc t="2" v="19955"/>
    </bk>
    <bk>
      <rc t="2" v="19956"/>
    </bk>
    <bk>
      <rc t="2" v="19957"/>
    </bk>
    <bk>
      <rc t="2" v="19958"/>
    </bk>
    <bk>
      <rc t="2" v="19959"/>
    </bk>
    <bk>
      <rc t="2" v="19960"/>
    </bk>
    <bk>
      <rc t="2" v="19961"/>
    </bk>
    <bk>
      <rc t="2" v="19962"/>
    </bk>
    <bk>
      <rc t="2" v="19963"/>
    </bk>
    <bk>
      <rc t="2" v="19964"/>
    </bk>
    <bk>
      <rc t="2" v="19965"/>
    </bk>
    <bk>
      <rc t="2" v="19966"/>
    </bk>
    <bk>
      <rc t="2" v="19967"/>
    </bk>
    <bk>
      <rc t="2" v="19968"/>
    </bk>
    <bk>
      <rc t="2" v="19969"/>
    </bk>
    <bk>
      <rc t="2" v="19970"/>
    </bk>
    <bk>
      <rc t="2" v="19971"/>
    </bk>
    <bk>
      <rc t="2" v="19972"/>
    </bk>
    <bk>
      <rc t="2" v="19973"/>
    </bk>
    <bk>
      <rc t="2" v="19974"/>
    </bk>
    <bk>
      <rc t="2" v="19975"/>
    </bk>
    <bk>
      <rc t="2" v="19976"/>
    </bk>
    <bk>
      <rc t="2" v="19977"/>
    </bk>
    <bk>
      <rc t="2" v="19978"/>
    </bk>
    <bk>
      <rc t="2" v="19979"/>
    </bk>
    <bk>
      <rc t="2" v="19980"/>
    </bk>
    <bk>
      <rc t="2" v="19981"/>
    </bk>
    <bk>
      <rc t="2" v="19982"/>
    </bk>
    <bk>
      <rc t="2" v="19983"/>
    </bk>
    <bk>
      <rc t="2" v="19984"/>
    </bk>
    <bk>
      <rc t="2" v="19985"/>
    </bk>
    <bk>
      <rc t="2" v="19986"/>
    </bk>
    <bk>
      <rc t="2" v="19987"/>
    </bk>
    <bk>
      <rc t="2" v="19988"/>
    </bk>
    <bk>
      <rc t="2" v="19989"/>
    </bk>
    <bk>
      <rc t="2" v="19990"/>
    </bk>
    <bk>
      <rc t="2" v="19991"/>
    </bk>
    <bk>
      <rc t="2" v="19992"/>
    </bk>
    <bk>
      <rc t="2" v="19993"/>
    </bk>
    <bk>
      <rc t="2" v="19994"/>
    </bk>
    <bk>
      <rc t="2" v="19995"/>
    </bk>
    <bk>
      <rc t="2" v="19996"/>
    </bk>
    <bk>
      <rc t="2" v="19997"/>
    </bk>
    <bk>
      <rc t="2" v="19998"/>
    </bk>
    <bk>
      <rc t="2" v="19999"/>
    </bk>
    <bk>
      <rc t="2" v="20000"/>
    </bk>
    <bk>
      <rc t="2" v="20001"/>
    </bk>
    <bk>
      <rc t="2" v="20002"/>
    </bk>
    <bk>
      <rc t="2" v="20003"/>
    </bk>
    <bk>
      <rc t="2" v="20004"/>
    </bk>
    <bk>
      <rc t="2" v="20005"/>
    </bk>
    <bk>
      <rc t="2" v="20006"/>
    </bk>
    <bk>
      <rc t="2" v="20007"/>
    </bk>
    <bk>
      <rc t="2" v="20008"/>
    </bk>
    <bk>
      <rc t="2" v="20009"/>
    </bk>
    <bk>
      <rc t="2" v="20010"/>
    </bk>
    <bk>
      <rc t="2" v="20011"/>
    </bk>
    <bk>
      <rc t="2" v="20012"/>
    </bk>
    <bk>
      <rc t="2" v="20013"/>
    </bk>
    <bk>
      <rc t="2" v="20014"/>
    </bk>
    <bk>
      <rc t="2" v="20015"/>
    </bk>
    <bk>
      <rc t="2" v="20016"/>
    </bk>
    <bk>
      <rc t="2" v="20017"/>
    </bk>
    <bk>
      <rc t="2" v="20018"/>
    </bk>
    <bk>
      <rc t="2" v="20019"/>
    </bk>
    <bk>
      <rc t="2" v="20020"/>
    </bk>
    <bk>
      <rc t="2" v="20021"/>
    </bk>
    <bk>
      <rc t="2" v="20022"/>
    </bk>
    <bk>
      <rc t="2" v="20023"/>
    </bk>
    <bk>
      <rc t="2" v="20024"/>
    </bk>
    <bk>
      <rc t="2" v="20025"/>
    </bk>
    <bk>
      <rc t="2" v="20026"/>
    </bk>
    <bk>
      <rc t="2" v="20027"/>
    </bk>
    <bk>
      <rc t="2" v="20028"/>
    </bk>
    <bk>
      <rc t="2" v="20029"/>
    </bk>
    <bk>
      <rc t="2" v="20030"/>
    </bk>
    <bk>
      <rc t="2" v="20031"/>
    </bk>
    <bk>
      <rc t="2" v="20032"/>
    </bk>
    <bk>
      <rc t="2" v="20033"/>
    </bk>
    <bk>
      <rc t="2" v="20034"/>
    </bk>
    <bk>
      <rc t="2" v="20035"/>
    </bk>
    <bk>
      <rc t="2" v="20036"/>
    </bk>
    <bk>
      <rc t="2" v="20037"/>
    </bk>
    <bk>
      <rc t="2" v="20038"/>
    </bk>
    <bk>
      <rc t="2" v="20039"/>
    </bk>
    <bk>
      <rc t="2" v="20040"/>
    </bk>
    <bk>
      <rc t="2" v="20041"/>
    </bk>
    <bk>
      <rc t="2" v="20042"/>
    </bk>
    <bk>
      <rc t="2" v="20043"/>
    </bk>
    <bk>
      <rc t="2" v="20044"/>
    </bk>
    <bk>
      <rc t="2" v="20045"/>
    </bk>
    <bk>
      <rc t="2" v="20046"/>
    </bk>
    <bk>
      <rc t="2" v="20047"/>
    </bk>
    <bk>
      <rc t="2" v="20048"/>
    </bk>
    <bk>
      <rc t="2" v="20049"/>
    </bk>
    <bk>
      <rc t="2" v="20050"/>
    </bk>
    <bk>
      <rc t="2" v="20051"/>
    </bk>
    <bk>
      <rc t="2" v="20052"/>
    </bk>
    <bk>
      <rc t="2" v="20053"/>
    </bk>
    <bk>
      <rc t="2" v="20054"/>
    </bk>
    <bk>
      <rc t="2" v="20055"/>
    </bk>
    <bk>
      <rc t="2" v="20056"/>
    </bk>
    <bk>
      <rc t="2" v="20057"/>
    </bk>
    <bk>
      <rc t="2" v="20058"/>
    </bk>
    <bk>
      <rc t="2" v="20059"/>
    </bk>
    <bk>
      <rc t="2" v="20060"/>
    </bk>
    <bk>
      <rc t="2" v="20061"/>
    </bk>
    <bk>
      <rc t="2" v="20062"/>
    </bk>
    <bk>
      <rc t="2" v="20063"/>
    </bk>
    <bk>
      <rc t="2" v="20064"/>
    </bk>
    <bk>
      <rc t="2" v="20065"/>
    </bk>
    <bk>
      <rc t="2" v="20066"/>
    </bk>
    <bk>
      <rc t="2" v="20067"/>
    </bk>
    <bk>
      <rc t="2" v="20068"/>
    </bk>
    <bk>
      <rc t="2" v="20069"/>
    </bk>
    <bk>
      <rc t="2" v="20070"/>
    </bk>
    <bk>
      <rc t="2" v="20071"/>
    </bk>
    <bk>
      <rc t="2" v="20072"/>
    </bk>
    <bk>
      <rc t="2" v="20073"/>
    </bk>
    <bk>
      <rc t="2" v="20074"/>
    </bk>
    <bk>
      <rc t="2" v="20075"/>
    </bk>
    <bk>
      <rc t="2" v="20076"/>
    </bk>
    <bk>
      <rc t="2" v="20077"/>
    </bk>
    <bk>
      <rc t="2" v="20078"/>
    </bk>
    <bk>
      <rc t="2" v="20079"/>
    </bk>
    <bk>
      <rc t="2" v="20080"/>
    </bk>
    <bk>
      <rc t="2" v="20081"/>
    </bk>
    <bk>
      <rc t="2" v="20082"/>
    </bk>
    <bk>
      <rc t="2" v="20083"/>
    </bk>
    <bk>
      <rc t="2" v="20084"/>
    </bk>
    <bk>
      <rc t="2" v="20085"/>
    </bk>
    <bk>
      <rc t="2" v="20086"/>
    </bk>
    <bk>
      <rc t="2" v="20087"/>
    </bk>
    <bk>
      <rc t="2" v="20088"/>
    </bk>
    <bk>
      <rc t="2" v="20089"/>
    </bk>
    <bk>
      <rc t="2" v="20090"/>
    </bk>
    <bk>
      <rc t="2" v="20091"/>
    </bk>
    <bk>
      <rc t="2" v="20092"/>
    </bk>
    <bk>
      <rc t="2" v="20093"/>
    </bk>
    <bk>
      <rc t="2" v="20094"/>
    </bk>
    <bk>
      <rc t="2" v="20095"/>
    </bk>
    <bk>
      <rc t="2" v="20096"/>
    </bk>
    <bk>
      <rc t="2" v="20097"/>
    </bk>
    <bk>
      <rc t="2" v="20098"/>
    </bk>
    <bk>
      <rc t="2" v="20099"/>
    </bk>
    <bk>
      <rc t="2" v="20100"/>
    </bk>
    <bk>
      <rc t="2" v="20101"/>
    </bk>
    <bk>
      <rc t="2" v="20102"/>
    </bk>
    <bk>
      <rc t="2" v="20103"/>
    </bk>
    <bk>
      <rc t="2" v="20104"/>
    </bk>
    <bk>
      <rc t="2" v="20105"/>
    </bk>
    <bk>
      <rc t="2" v="20106"/>
    </bk>
    <bk>
      <rc t="2" v="20107"/>
    </bk>
    <bk>
      <rc t="2" v="20108"/>
    </bk>
    <bk>
      <rc t="2" v="20109"/>
    </bk>
    <bk>
      <rc t="2" v="20110"/>
    </bk>
    <bk>
      <rc t="2" v="20111"/>
    </bk>
    <bk>
      <rc t="2" v="20112"/>
    </bk>
    <bk>
      <rc t="2" v="20113"/>
    </bk>
    <bk>
      <rc t="2" v="20114"/>
    </bk>
    <bk>
      <rc t="2" v="20115"/>
    </bk>
    <bk>
      <rc t="2" v="20116"/>
    </bk>
    <bk>
      <rc t="2" v="20117"/>
    </bk>
    <bk>
      <rc t="2" v="20118"/>
    </bk>
    <bk>
      <rc t="2" v="20119"/>
    </bk>
    <bk>
      <rc t="2" v="20120"/>
    </bk>
    <bk>
      <rc t="2" v="20121"/>
    </bk>
    <bk>
      <rc t="2" v="20122"/>
    </bk>
    <bk>
      <rc t="2" v="20123"/>
    </bk>
    <bk>
      <rc t="2" v="20124"/>
    </bk>
    <bk>
      <rc t="2" v="20125"/>
    </bk>
    <bk>
      <rc t="2" v="20126"/>
    </bk>
    <bk>
      <rc t="2" v="20127"/>
    </bk>
    <bk>
      <rc t="2" v="20128"/>
    </bk>
    <bk>
      <rc t="2" v="20129"/>
    </bk>
    <bk>
      <rc t="2" v="20130"/>
    </bk>
    <bk>
      <rc t="2" v="20131"/>
    </bk>
    <bk>
      <rc t="2" v="20132"/>
    </bk>
    <bk>
      <rc t="2" v="20133"/>
    </bk>
    <bk>
      <rc t="2" v="20134"/>
    </bk>
    <bk>
      <rc t="2" v="20135"/>
    </bk>
    <bk>
      <rc t="2" v="20136"/>
    </bk>
    <bk>
      <rc t="2" v="20137"/>
    </bk>
    <bk>
      <rc t="2" v="20138"/>
    </bk>
    <bk>
      <rc t="2" v="20139"/>
    </bk>
    <bk>
      <rc t="2" v="20140"/>
    </bk>
    <bk>
      <rc t="2" v="20141"/>
    </bk>
    <bk>
      <rc t="2" v="20142"/>
    </bk>
    <bk>
      <rc t="2" v="20143"/>
    </bk>
    <bk>
      <rc t="2" v="20144"/>
    </bk>
    <bk>
      <rc t="2" v="20145"/>
    </bk>
    <bk>
      <rc t="2" v="20146"/>
    </bk>
    <bk>
      <rc t="2" v="20147"/>
    </bk>
    <bk>
      <rc t="2" v="20148"/>
    </bk>
    <bk>
      <rc t="2" v="20149"/>
    </bk>
    <bk>
      <rc t="2" v="20150"/>
    </bk>
    <bk>
      <rc t="2" v="20151"/>
    </bk>
    <bk>
      <rc t="2" v="20152"/>
    </bk>
    <bk>
      <rc t="2" v="20153"/>
    </bk>
    <bk>
      <rc t="2" v="20154"/>
    </bk>
    <bk>
      <rc t="2" v="20155"/>
    </bk>
    <bk>
      <rc t="2" v="20156"/>
    </bk>
    <bk>
      <rc t="2" v="20157"/>
    </bk>
    <bk>
      <rc t="2" v="20158"/>
    </bk>
    <bk>
      <rc t="2" v="20159"/>
    </bk>
    <bk>
      <rc t="2" v="20160"/>
    </bk>
    <bk>
      <rc t="2" v="20161"/>
    </bk>
    <bk>
      <rc t="2" v="20162"/>
    </bk>
    <bk>
      <rc t="2" v="20163"/>
    </bk>
    <bk>
      <rc t="2" v="20164"/>
    </bk>
    <bk>
      <rc t="2" v="20165"/>
    </bk>
    <bk>
      <rc t="2" v="20166"/>
    </bk>
    <bk>
      <rc t="2" v="20167"/>
    </bk>
    <bk>
      <rc t="2" v="20168"/>
    </bk>
    <bk>
      <rc t="2" v="20169"/>
    </bk>
    <bk>
      <rc t="2" v="20170"/>
    </bk>
    <bk>
      <rc t="2" v="20171"/>
    </bk>
    <bk>
      <rc t="2" v="20172"/>
    </bk>
    <bk>
      <rc t="2" v="20173"/>
    </bk>
    <bk>
      <rc t="2" v="20174"/>
    </bk>
    <bk>
      <rc t="2" v="20175"/>
    </bk>
    <bk>
      <rc t="2" v="20176"/>
    </bk>
    <bk>
      <rc t="2" v="20177"/>
    </bk>
    <bk>
      <rc t="2" v="20178"/>
    </bk>
    <bk>
      <rc t="2" v="20179"/>
    </bk>
    <bk>
      <rc t="2" v="20180"/>
    </bk>
    <bk>
      <rc t="2" v="20181"/>
    </bk>
    <bk>
      <rc t="2" v="20182"/>
    </bk>
    <bk>
      <rc t="2" v="20183"/>
    </bk>
    <bk>
      <rc t="2" v="20184"/>
    </bk>
    <bk>
      <rc t="2" v="20185"/>
    </bk>
    <bk>
      <rc t="2" v="20186"/>
    </bk>
    <bk>
      <rc t="2" v="20187"/>
    </bk>
    <bk>
      <rc t="2" v="20188"/>
    </bk>
    <bk>
      <rc t="2" v="20189"/>
    </bk>
    <bk>
      <rc t="2" v="20190"/>
    </bk>
    <bk>
      <rc t="2" v="20191"/>
    </bk>
    <bk>
      <rc t="2" v="20192"/>
    </bk>
    <bk>
      <rc t="2" v="20193"/>
    </bk>
    <bk>
      <rc t="2" v="20194"/>
    </bk>
    <bk>
      <rc t="2" v="20195"/>
    </bk>
    <bk>
      <rc t="2" v="20196"/>
    </bk>
    <bk>
      <rc t="2" v="20197"/>
    </bk>
    <bk>
      <rc t="2" v="20198"/>
    </bk>
    <bk>
      <rc t="2" v="20199"/>
    </bk>
    <bk>
      <rc t="2" v="20200"/>
    </bk>
    <bk>
      <rc t="2" v="20201"/>
    </bk>
    <bk>
      <rc t="2" v="20202"/>
    </bk>
    <bk>
      <rc t="2" v="20203"/>
    </bk>
    <bk>
      <rc t="2" v="20204"/>
    </bk>
    <bk>
      <rc t="2" v="20205"/>
    </bk>
    <bk>
      <rc t="2" v="20206"/>
    </bk>
    <bk>
      <rc t="2" v="20207"/>
    </bk>
    <bk>
      <rc t="2" v="20208"/>
    </bk>
    <bk>
      <rc t="2" v="20209"/>
    </bk>
    <bk>
      <rc t="2" v="20210"/>
    </bk>
    <bk>
      <rc t="2" v="20211"/>
    </bk>
    <bk>
      <rc t="2" v="20212"/>
    </bk>
    <bk>
      <rc t="2" v="20213"/>
    </bk>
    <bk>
      <rc t="2" v="20214"/>
    </bk>
    <bk>
      <rc t="2" v="20215"/>
    </bk>
    <bk>
      <rc t="2" v="20216"/>
    </bk>
    <bk>
      <rc t="2" v="20217"/>
    </bk>
    <bk>
      <rc t="2" v="20218"/>
    </bk>
    <bk>
      <rc t="2" v="20219"/>
    </bk>
    <bk>
      <rc t="2" v="20220"/>
    </bk>
    <bk>
      <rc t="2" v="20221"/>
    </bk>
    <bk>
      <rc t="2" v="20222"/>
    </bk>
    <bk>
      <rc t="2" v="20223"/>
    </bk>
    <bk>
      <rc t="2" v="20224"/>
    </bk>
    <bk>
      <rc t="2" v="20225"/>
    </bk>
    <bk>
      <rc t="2" v="20226"/>
    </bk>
    <bk>
      <rc t="2" v="20227"/>
    </bk>
    <bk>
      <rc t="2" v="20228"/>
    </bk>
    <bk>
      <rc t="2" v="20229"/>
    </bk>
    <bk>
      <rc t="2" v="20230"/>
    </bk>
    <bk>
      <rc t="2" v="20231"/>
    </bk>
    <bk>
      <rc t="2" v="20232"/>
    </bk>
    <bk>
      <rc t="2" v="20233"/>
    </bk>
    <bk>
      <rc t="2" v="20234"/>
    </bk>
    <bk>
      <rc t="2" v="20235"/>
    </bk>
    <bk>
      <rc t="2" v="20236"/>
    </bk>
    <bk>
      <rc t="2" v="20237"/>
    </bk>
    <bk>
      <rc t="2" v="20238"/>
    </bk>
    <bk>
      <rc t="2" v="20239"/>
    </bk>
    <bk>
      <rc t="2" v="20240"/>
    </bk>
    <bk>
      <rc t="2" v="20241"/>
    </bk>
    <bk>
      <rc t="2" v="20242"/>
    </bk>
    <bk>
      <rc t="2" v="20243"/>
    </bk>
    <bk>
      <rc t="2" v="20244"/>
    </bk>
    <bk>
      <rc t="2" v="20245"/>
    </bk>
    <bk>
      <rc t="2" v="20246"/>
    </bk>
    <bk>
      <rc t="2" v="20247"/>
    </bk>
    <bk>
      <rc t="2" v="20248"/>
    </bk>
    <bk>
      <rc t="2" v="20249"/>
    </bk>
    <bk>
      <rc t="2" v="20250"/>
    </bk>
    <bk>
      <rc t="2" v="20251"/>
    </bk>
    <bk>
      <rc t="2" v="20252"/>
    </bk>
    <bk>
      <rc t="2" v="20253"/>
    </bk>
    <bk>
      <rc t="2" v="20254"/>
    </bk>
    <bk>
      <rc t="2" v="20255"/>
    </bk>
    <bk>
      <rc t="2" v="20256"/>
    </bk>
    <bk>
      <rc t="2" v="20257"/>
    </bk>
    <bk>
      <rc t="2" v="20258"/>
    </bk>
    <bk>
      <rc t="2" v="20259"/>
    </bk>
    <bk>
      <rc t="2" v="20260"/>
    </bk>
    <bk>
      <rc t="2" v="20261"/>
    </bk>
    <bk>
      <rc t="2" v="20262"/>
    </bk>
    <bk>
      <rc t="2" v="20263"/>
    </bk>
    <bk>
      <rc t="2" v="20264"/>
    </bk>
    <bk>
      <rc t="2" v="20265"/>
    </bk>
    <bk>
      <rc t="2" v="20266"/>
    </bk>
    <bk>
      <rc t="2" v="20267"/>
    </bk>
    <bk>
      <rc t="2" v="20268"/>
    </bk>
    <bk>
      <rc t="2" v="20269"/>
    </bk>
    <bk>
      <rc t="2" v="20270"/>
    </bk>
    <bk>
      <rc t="2" v="20271"/>
    </bk>
    <bk>
      <rc t="2" v="20272"/>
    </bk>
    <bk>
      <rc t="2" v="20273"/>
    </bk>
    <bk>
      <rc t="2" v="20274"/>
    </bk>
    <bk>
      <rc t="2" v="20275"/>
    </bk>
    <bk>
      <rc t="2" v="20276"/>
    </bk>
    <bk>
      <rc t="2" v="20277"/>
    </bk>
    <bk>
      <rc t="2" v="20278"/>
    </bk>
    <bk>
      <rc t="2" v="20279"/>
    </bk>
    <bk>
      <rc t="2" v="20280"/>
    </bk>
    <bk>
      <rc t="2" v="20281"/>
    </bk>
    <bk>
      <rc t="2" v="20282"/>
    </bk>
    <bk>
      <rc t="2" v="20283"/>
    </bk>
    <bk>
      <rc t="2" v="20284"/>
    </bk>
    <bk>
      <rc t="2" v="20285"/>
    </bk>
    <bk>
      <rc t="2" v="20286"/>
    </bk>
    <bk>
      <rc t="2" v="20287"/>
    </bk>
    <bk>
      <rc t="2" v="20288"/>
    </bk>
    <bk>
      <rc t="2" v="20289"/>
    </bk>
    <bk>
      <rc t="2" v="20290"/>
    </bk>
    <bk>
      <rc t="2" v="20291"/>
    </bk>
    <bk>
      <rc t="2" v="20292"/>
    </bk>
    <bk>
      <rc t="2" v="20293"/>
    </bk>
    <bk>
      <rc t="2" v="20294"/>
    </bk>
    <bk>
      <rc t="2" v="20295"/>
    </bk>
    <bk>
      <rc t="2" v="20296"/>
    </bk>
    <bk>
      <rc t="2" v="20297"/>
    </bk>
    <bk>
      <rc t="2" v="20298"/>
    </bk>
    <bk>
      <rc t="2" v="20299"/>
    </bk>
    <bk>
      <rc t="2" v="20300"/>
    </bk>
    <bk>
      <rc t="2" v="20301"/>
    </bk>
    <bk>
      <rc t="2" v="20302"/>
    </bk>
    <bk>
      <rc t="2" v="20303"/>
    </bk>
    <bk>
      <rc t="2" v="20304"/>
    </bk>
    <bk>
      <rc t="2" v="20305"/>
    </bk>
    <bk>
      <rc t="2" v="20306"/>
    </bk>
    <bk>
      <rc t="2" v="20307"/>
    </bk>
    <bk>
      <rc t="2" v="20308"/>
    </bk>
    <bk>
      <rc t="2" v="20309"/>
    </bk>
    <bk>
      <rc t="2" v="20310"/>
    </bk>
    <bk>
      <rc t="2" v="20311"/>
    </bk>
    <bk>
      <rc t="2" v="20312"/>
    </bk>
    <bk>
      <rc t="2" v="20313"/>
    </bk>
    <bk>
      <rc t="2" v="20314"/>
    </bk>
    <bk>
      <rc t="2" v="20315"/>
    </bk>
    <bk>
      <rc t="2" v="20316"/>
    </bk>
    <bk>
      <rc t="2" v="20317"/>
    </bk>
    <bk>
      <rc t="2" v="20318"/>
    </bk>
    <bk>
      <rc t="2" v="20319"/>
    </bk>
    <bk>
      <rc t="2" v="20320"/>
    </bk>
    <bk>
      <rc t="2" v="20321"/>
    </bk>
    <bk>
      <rc t="2" v="20322"/>
    </bk>
    <bk>
      <rc t="2" v="20323"/>
    </bk>
    <bk>
      <rc t="2" v="20324"/>
    </bk>
    <bk>
      <rc t="2" v="20325"/>
    </bk>
    <bk>
      <rc t="2" v="20326"/>
    </bk>
    <bk>
      <rc t="2" v="20327"/>
    </bk>
    <bk>
      <rc t="2" v="20328"/>
    </bk>
    <bk>
      <rc t="2" v="20329"/>
    </bk>
    <bk>
      <rc t="2" v="20330"/>
    </bk>
    <bk>
      <rc t="2" v="20331"/>
    </bk>
    <bk>
      <rc t="2" v="20332"/>
    </bk>
    <bk>
      <rc t="2" v="20333"/>
    </bk>
    <bk>
      <rc t="2" v="20334"/>
    </bk>
    <bk>
      <rc t="2" v="20335"/>
    </bk>
    <bk>
      <rc t="2" v="20336"/>
    </bk>
    <bk>
      <rc t="2" v="20337"/>
    </bk>
    <bk>
      <rc t="2" v="20338"/>
    </bk>
    <bk>
      <rc t="2" v="20339"/>
    </bk>
    <bk>
      <rc t="2" v="20340"/>
    </bk>
    <bk>
      <rc t="2" v="20341"/>
    </bk>
    <bk>
      <rc t="2" v="20342"/>
    </bk>
    <bk>
      <rc t="2" v="20343"/>
    </bk>
    <bk>
      <rc t="2" v="20344"/>
    </bk>
    <bk>
      <rc t="2" v="20345"/>
    </bk>
    <bk>
      <rc t="2" v="20346"/>
    </bk>
    <bk>
      <rc t="2" v="20347"/>
    </bk>
    <bk>
      <rc t="2" v="20348"/>
    </bk>
    <bk>
      <rc t="2" v="20349"/>
    </bk>
    <bk>
      <rc t="2" v="20350"/>
    </bk>
    <bk>
      <rc t="2" v="20351"/>
    </bk>
    <bk>
      <rc t="2" v="20352"/>
    </bk>
    <bk>
      <rc t="2" v="20353"/>
    </bk>
    <bk>
      <rc t="2" v="20354"/>
    </bk>
    <bk>
      <rc t="2" v="20355"/>
    </bk>
    <bk>
      <rc t="2" v="20356"/>
    </bk>
    <bk>
      <rc t="2" v="20357"/>
    </bk>
    <bk>
      <rc t="2" v="20358"/>
    </bk>
    <bk>
      <rc t="2" v="20359"/>
    </bk>
    <bk>
      <rc t="2" v="20360"/>
    </bk>
    <bk>
      <rc t="2" v="20361"/>
    </bk>
    <bk>
      <rc t="2" v="20362"/>
    </bk>
    <bk>
      <rc t="2" v="20363"/>
    </bk>
    <bk>
      <rc t="2" v="20364"/>
    </bk>
    <bk>
      <rc t="2" v="20365"/>
    </bk>
    <bk>
      <rc t="2" v="20366"/>
    </bk>
    <bk>
      <rc t="2" v="20367"/>
    </bk>
    <bk>
      <rc t="2" v="20368"/>
    </bk>
    <bk>
      <rc t="2" v="20369"/>
    </bk>
    <bk>
      <rc t="2" v="20370"/>
    </bk>
    <bk>
      <rc t="2" v="20371"/>
    </bk>
    <bk>
      <rc t="2" v="20372"/>
    </bk>
    <bk>
      <rc t="2" v="20373"/>
    </bk>
    <bk>
      <rc t="2" v="20374"/>
    </bk>
    <bk>
      <rc t="2" v="20375"/>
    </bk>
    <bk>
      <rc t="2" v="20376"/>
    </bk>
    <bk>
      <rc t="2" v="20377"/>
    </bk>
    <bk>
      <rc t="2" v="20378"/>
    </bk>
    <bk>
      <rc t="2" v="20379"/>
    </bk>
    <bk>
      <rc t="2" v="20380"/>
    </bk>
    <bk>
      <rc t="2" v="20381"/>
    </bk>
    <bk>
      <rc t="2" v="20382"/>
    </bk>
    <bk>
      <rc t="2" v="20383"/>
    </bk>
    <bk>
      <rc t="2" v="20384"/>
    </bk>
    <bk>
      <rc t="2" v="20385"/>
    </bk>
    <bk>
      <rc t="2" v="20386"/>
    </bk>
    <bk>
      <rc t="2" v="20387"/>
    </bk>
    <bk>
      <rc t="2" v="20388"/>
    </bk>
    <bk>
      <rc t="2" v="20389"/>
    </bk>
    <bk>
      <rc t="2" v="20390"/>
    </bk>
    <bk>
      <rc t="2" v="20391"/>
    </bk>
    <bk>
      <rc t="2" v="20392"/>
    </bk>
    <bk>
      <rc t="2" v="20393"/>
    </bk>
    <bk>
      <rc t="2" v="20394"/>
    </bk>
    <bk>
      <rc t="2" v="20395"/>
    </bk>
    <bk>
      <rc t="2" v="20396"/>
    </bk>
    <bk>
      <rc t="2" v="20397"/>
    </bk>
    <bk>
      <rc t="2" v="20398"/>
    </bk>
    <bk>
      <rc t="2" v="20399"/>
    </bk>
    <bk>
      <rc t="2" v="20400"/>
    </bk>
    <bk>
      <rc t="2" v="20401"/>
    </bk>
    <bk>
      <rc t="2" v="20402"/>
    </bk>
    <bk>
      <rc t="2" v="20403"/>
    </bk>
    <bk>
      <rc t="2" v="20404"/>
    </bk>
    <bk>
      <rc t="2" v="20405"/>
    </bk>
    <bk>
      <rc t="2" v="20406"/>
    </bk>
    <bk>
      <rc t="2" v="20407"/>
    </bk>
    <bk>
      <rc t="2" v="20408"/>
    </bk>
    <bk>
      <rc t="2" v="20409"/>
    </bk>
    <bk>
      <rc t="2" v="20410"/>
    </bk>
    <bk>
      <rc t="2" v="20411"/>
    </bk>
    <bk>
      <rc t="2" v="20412"/>
    </bk>
    <bk>
      <rc t="2" v="20413"/>
    </bk>
    <bk>
      <rc t="2" v="20414"/>
    </bk>
    <bk>
      <rc t="2" v="20415"/>
    </bk>
    <bk>
      <rc t="2" v="20416"/>
    </bk>
    <bk>
      <rc t="2" v="20417"/>
    </bk>
    <bk>
      <rc t="2" v="20418"/>
    </bk>
    <bk>
      <rc t="2" v="20419"/>
    </bk>
    <bk>
      <rc t="2" v="20420"/>
    </bk>
    <bk>
      <rc t="2" v="20421"/>
    </bk>
    <bk>
      <rc t="2" v="20422"/>
    </bk>
    <bk>
      <rc t="2" v="20423"/>
    </bk>
    <bk>
      <rc t="2" v="20424"/>
    </bk>
    <bk>
      <rc t="2" v="20425"/>
    </bk>
    <bk>
      <rc t="2" v="20426"/>
    </bk>
    <bk>
      <rc t="2" v="20427"/>
    </bk>
    <bk>
      <rc t="2" v="20428"/>
    </bk>
    <bk>
      <rc t="2" v="20429"/>
    </bk>
    <bk>
      <rc t="2" v="20430"/>
    </bk>
    <bk>
      <rc t="2" v="20431"/>
    </bk>
    <bk>
      <rc t="2" v="20432"/>
    </bk>
    <bk>
      <rc t="2" v="20433"/>
    </bk>
    <bk>
      <rc t="2" v="20434"/>
    </bk>
    <bk>
      <rc t="2" v="20435"/>
    </bk>
    <bk>
      <rc t="2" v="20436"/>
    </bk>
    <bk>
      <rc t="2" v="20437"/>
    </bk>
    <bk>
      <rc t="2" v="20438"/>
    </bk>
    <bk>
      <rc t="2" v="20439"/>
    </bk>
    <bk>
      <rc t="2" v="20440"/>
    </bk>
    <bk>
      <rc t="2" v="20441"/>
    </bk>
    <bk>
      <rc t="2" v="20442"/>
    </bk>
    <bk>
      <rc t="2" v="20443"/>
    </bk>
    <bk>
      <rc t="2" v="20444"/>
    </bk>
    <bk>
      <rc t="2" v="20445"/>
    </bk>
    <bk>
      <rc t="2" v="20446"/>
    </bk>
    <bk>
      <rc t="2" v="20447"/>
    </bk>
    <bk>
      <rc t="2" v="20448"/>
    </bk>
    <bk>
      <rc t="2" v="20449"/>
    </bk>
    <bk>
      <rc t="2" v="20450"/>
    </bk>
    <bk>
      <rc t="2" v="20451"/>
    </bk>
    <bk>
      <rc t="2" v="20452"/>
    </bk>
    <bk>
      <rc t="2" v="20453"/>
    </bk>
    <bk>
      <rc t="2" v="20454"/>
    </bk>
    <bk>
      <rc t="2" v="20455"/>
    </bk>
    <bk>
      <rc t="2" v="20456"/>
    </bk>
    <bk>
      <rc t="2" v="20457"/>
    </bk>
    <bk>
      <rc t="2" v="20458"/>
    </bk>
    <bk>
      <rc t="2" v="20459"/>
    </bk>
    <bk>
      <rc t="2" v="20460"/>
    </bk>
    <bk>
      <rc t="2" v="20461"/>
    </bk>
    <bk>
      <rc t="2" v="20462"/>
    </bk>
    <bk>
      <rc t="2" v="20463"/>
    </bk>
    <bk>
      <rc t="2" v="20464"/>
    </bk>
    <bk>
      <rc t="2" v="20465"/>
    </bk>
    <bk>
      <rc t="2" v="20466"/>
    </bk>
    <bk>
      <rc t="2" v="20467"/>
    </bk>
    <bk>
      <rc t="2" v="20468"/>
    </bk>
    <bk>
      <rc t="2" v="20469"/>
    </bk>
    <bk>
      <rc t="2" v="20470"/>
    </bk>
    <bk>
      <rc t="2" v="20471"/>
    </bk>
    <bk>
      <rc t="2" v="20472"/>
    </bk>
    <bk>
      <rc t="2" v="20473"/>
    </bk>
    <bk>
      <rc t="2" v="20474"/>
    </bk>
    <bk>
      <rc t="2" v="20475"/>
    </bk>
    <bk>
      <rc t="2" v="20476"/>
    </bk>
    <bk>
      <rc t="2" v="20477"/>
    </bk>
    <bk>
      <rc t="2" v="20478"/>
    </bk>
    <bk>
      <rc t="2" v="20479"/>
    </bk>
    <bk>
      <rc t="2" v="20480"/>
    </bk>
    <bk>
      <rc t="2" v="20481"/>
    </bk>
    <bk>
      <rc t="2" v="20482"/>
    </bk>
    <bk>
      <rc t="2" v="20483"/>
    </bk>
    <bk>
      <rc t="2" v="20484"/>
    </bk>
    <bk>
      <rc t="2" v="20485"/>
    </bk>
    <bk>
      <rc t="2" v="20486"/>
    </bk>
    <bk>
      <rc t="2" v="20487"/>
    </bk>
    <bk>
      <rc t="2" v="20488"/>
    </bk>
    <bk>
      <rc t="2" v="20489"/>
    </bk>
    <bk>
      <rc t="2" v="20490"/>
    </bk>
    <bk>
      <rc t="2" v="20491"/>
    </bk>
    <bk>
      <rc t="2" v="20492"/>
    </bk>
    <bk>
      <rc t="2" v="20493"/>
    </bk>
    <bk>
      <rc t="2" v="20494"/>
    </bk>
    <bk>
      <rc t="2" v="20495"/>
    </bk>
    <bk>
      <rc t="2" v="20496"/>
    </bk>
    <bk>
      <rc t="2" v="20497"/>
    </bk>
    <bk>
      <rc t="2" v="20498"/>
    </bk>
    <bk>
      <rc t="2" v="20499"/>
    </bk>
    <bk>
      <rc t="2" v="20500"/>
    </bk>
    <bk>
      <rc t="2" v="20501"/>
    </bk>
    <bk>
      <rc t="2" v="20502"/>
    </bk>
    <bk>
      <rc t="2" v="20503"/>
    </bk>
    <bk>
      <rc t="2" v="20504"/>
    </bk>
    <bk>
      <rc t="2" v="20505"/>
    </bk>
    <bk>
      <rc t="2" v="20506"/>
    </bk>
    <bk>
      <rc t="2" v="20507"/>
    </bk>
    <bk>
      <rc t="2" v="20508"/>
    </bk>
    <bk>
      <rc t="2" v="20509"/>
    </bk>
    <bk>
      <rc t="2" v="20510"/>
    </bk>
    <bk>
      <rc t="2" v="20511"/>
    </bk>
    <bk>
      <rc t="2" v="20512"/>
    </bk>
    <bk>
      <rc t="2" v="20513"/>
    </bk>
    <bk>
      <rc t="2" v="20514"/>
    </bk>
    <bk>
      <rc t="2" v="20515"/>
    </bk>
    <bk>
      <rc t="2" v="20516"/>
    </bk>
    <bk>
      <rc t="2" v="20517"/>
    </bk>
    <bk>
      <rc t="2" v="20518"/>
    </bk>
    <bk>
      <rc t="2" v="20519"/>
    </bk>
    <bk>
      <rc t="2" v="20520"/>
    </bk>
    <bk>
      <rc t="2" v="20521"/>
    </bk>
    <bk>
      <rc t="2" v="20522"/>
    </bk>
    <bk>
      <rc t="2" v="20523"/>
    </bk>
    <bk>
      <rc t="2" v="20524"/>
    </bk>
    <bk>
      <rc t="2" v="20525"/>
    </bk>
    <bk>
      <rc t="2" v="20526"/>
    </bk>
    <bk>
      <rc t="2" v="20527"/>
    </bk>
    <bk>
      <rc t="2" v="20528"/>
    </bk>
    <bk>
      <rc t="2" v="20529"/>
    </bk>
    <bk>
      <rc t="2" v="20530"/>
    </bk>
    <bk>
      <rc t="2" v="20531"/>
    </bk>
    <bk>
      <rc t="2" v="20532"/>
    </bk>
    <bk>
      <rc t="2" v="20533"/>
    </bk>
    <bk>
      <rc t="2" v="20534"/>
    </bk>
    <bk>
      <rc t="2" v="20535"/>
    </bk>
    <bk>
      <rc t="2" v="20536"/>
    </bk>
    <bk>
      <rc t="2" v="20537"/>
    </bk>
    <bk>
      <rc t="2" v="20538"/>
    </bk>
    <bk>
      <rc t="2" v="20539"/>
    </bk>
    <bk>
      <rc t="2" v="20540"/>
    </bk>
    <bk>
      <rc t="2" v="20541"/>
    </bk>
    <bk>
      <rc t="2" v="20542"/>
    </bk>
    <bk>
      <rc t="2" v="20543"/>
    </bk>
    <bk>
      <rc t="2" v="20544"/>
    </bk>
    <bk>
      <rc t="2" v="20545"/>
    </bk>
    <bk>
      <rc t="2" v="20546"/>
    </bk>
    <bk>
      <rc t="2" v="20547"/>
    </bk>
    <bk>
      <rc t="2" v="20548"/>
    </bk>
    <bk>
      <rc t="2" v="20549"/>
    </bk>
    <bk>
      <rc t="2" v="20550"/>
    </bk>
    <bk>
      <rc t="2" v="20551"/>
    </bk>
    <bk>
      <rc t="2" v="20552"/>
    </bk>
    <bk>
      <rc t="2" v="20553"/>
    </bk>
    <bk>
      <rc t="2" v="20554"/>
    </bk>
    <bk>
      <rc t="2" v="20555"/>
    </bk>
    <bk>
      <rc t="2" v="20556"/>
    </bk>
    <bk>
      <rc t="2" v="20557"/>
    </bk>
    <bk>
      <rc t="2" v="20558"/>
    </bk>
    <bk>
      <rc t="2" v="20559"/>
    </bk>
    <bk>
      <rc t="2" v="20560"/>
    </bk>
    <bk>
      <rc t="2" v="20561"/>
    </bk>
    <bk>
      <rc t="2" v="20562"/>
    </bk>
    <bk>
      <rc t="2" v="20563"/>
    </bk>
    <bk>
      <rc t="2" v="20564"/>
    </bk>
    <bk>
      <rc t="2" v="20565"/>
    </bk>
    <bk>
      <rc t="2" v="20566"/>
    </bk>
    <bk>
      <rc t="2" v="20567"/>
    </bk>
    <bk>
      <rc t="2" v="20568"/>
    </bk>
    <bk>
      <rc t="2" v="20569"/>
    </bk>
    <bk>
      <rc t="2" v="20570"/>
    </bk>
    <bk>
      <rc t="2" v="20571"/>
    </bk>
    <bk>
      <rc t="2" v="20572"/>
    </bk>
    <bk>
      <rc t="2" v="20573"/>
    </bk>
    <bk>
      <rc t="2" v="20574"/>
    </bk>
    <bk>
      <rc t="2" v="20575"/>
    </bk>
    <bk>
      <rc t="2" v="20576"/>
    </bk>
    <bk>
      <rc t="2" v="20577"/>
    </bk>
    <bk>
      <rc t="2" v="20578"/>
    </bk>
    <bk>
      <rc t="2" v="20579"/>
    </bk>
    <bk>
      <rc t="2" v="20580"/>
    </bk>
    <bk>
      <rc t="2" v="20581"/>
    </bk>
    <bk>
      <rc t="2" v="20582"/>
    </bk>
    <bk>
      <rc t="2" v="20583"/>
    </bk>
    <bk>
      <rc t="2" v="20584"/>
    </bk>
    <bk>
      <rc t="2" v="20585"/>
    </bk>
    <bk>
      <rc t="2" v="20586"/>
    </bk>
    <bk>
      <rc t="2" v="20587"/>
    </bk>
    <bk>
      <rc t="2" v="20588"/>
    </bk>
    <bk>
      <rc t="2" v="20589"/>
    </bk>
    <bk>
      <rc t="2" v="20590"/>
    </bk>
    <bk>
      <rc t="2" v="20591"/>
    </bk>
    <bk>
      <rc t="2" v="20592"/>
    </bk>
    <bk>
      <rc t="2" v="20593"/>
    </bk>
    <bk>
      <rc t="2" v="20594"/>
    </bk>
    <bk>
      <rc t="2" v="20595"/>
    </bk>
    <bk>
      <rc t="2" v="20596"/>
    </bk>
    <bk>
      <rc t="2" v="20597"/>
    </bk>
    <bk>
      <rc t="2" v="20598"/>
    </bk>
    <bk>
      <rc t="2" v="20599"/>
    </bk>
    <bk>
      <rc t="2" v="20600"/>
    </bk>
    <bk>
      <rc t="2" v="20601"/>
    </bk>
    <bk>
      <rc t="2" v="20602"/>
    </bk>
    <bk>
      <rc t="2" v="20603"/>
    </bk>
    <bk>
      <rc t="2" v="20604"/>
    </bk>
    <bk>
      <rc t="2" v="20605"/>
    </bk>
    <bk>
      <rc t="2" v="20606"/>
    </bk>
    <bk>
      <rc t="2" v="20607"/>
    </bk>
    <bk>
      <rc t="2" v="20608"/>
    </bk>
    <bk>
      <rc t="2" v="20609"/>
    </bk>
    <bk>
      <rc t="2" v="20610"/>
    </bk>
    <bk>
      <rc t="2" v="20611"/>
    </bk>
    <bk>
      <rc t="2" v="20612"/>
    </bk>
    <bk>
      <rc t="2" v="20613"/>
    </bk>
    <bk>
      <rc t="2" v="20614"/>
    </bk>
    <bk>
      <rc t="2" v="20615"/>
    </bk>
    <bk>
      <rc t="2" v="20616"/>
    </bk>
    <bk>
      <rc t="2" v="20617"/>
    </bk>
    <bk>
      <rc t="2" v="20618"/>
    </bk>
    <bk>
      <rc t="2" v="20619"/>
    </bk>
    <bk>
      <rc t="2" v="20620"/>
    </bk>
    <bk>
      <rc t="2" v="20621"/>
    </bk>
    <bk>
      <rc t="2" v="20622"/>
    </bk>
    <bk>
      <rc t="2" v="20623"/>
    </bk>
    <bk>
      <rc t="2" v="20624"/>
    </bk>
    <bk>
      <rc t="2" v="20625"/>
    </bk>
    <bk>
      <rc t="2" v="20626"/>
    </bk>
    <bk>
      <rc t="2" v="20627"/>
    </bk>
    <bk>
      <rc t="2" v="20628"/>
    </bk>
    <bk>
      <rc t="2" v="20629"/>
    </bk>
    <bk>
      <rc t="2" v="20630"/>
    </bk>
    <bk>
      <rc t="2" v="20631"/>
    </bk>
    <bk>
      <rc t="2" v="20632"/>
    </bk>
    <bk>
      <rc t="2" v="20633"/>
    </bk>
    <bk>
      <rc t="2" v="20634"/>
    </bk>
    <bk>
      <rc t="2" v="20635"/>
    </bk>
    <bk>
      <rc t="2" v="20636"/>
    </bk>
    <bk>
      <rc t="2" v="20637"/>
    </bk>
    <bk>
      <rc t="2" v="20638"/>
    </bk>
    <bk>
      <rc t="2" v="20639"/>
    </bk>
    <bk>
      <rc t="2" v="20640"/>
    </bk>
    <bk>
      <rc t="2" v="20641"/>
    </bk>
    <bk>
      <rc t="2" v="20642"/>
    </bk>
    <bk>
      <rc t="2" v="20643"/>
    </bk>
    <bk>
      <rc t="2" v="20644"/>
    </bk>
    <bk>
      <rc t="2" v="20645"/>
    </bk>
    <bk>
      <rc t="2" v="20646"/>
    </bk>
    <bk>
      <rc t="2" v="20647"/>
    </bk>
    <bk>
      <rc t="2" v="20648"/>
    </bk>
    <bk>
      <rc t="2" v="20649"/>
    </bk>
    <bk>
      <rc t="2" v="20650"/>
    </bk>
    <bk>
      <rc t="2" v="20651"/>
    </bk>
    <bk>
      <rc t="2" v="20652"/>
    </bk>
    <bk>
      <rc t="2" v="20653"/>
    </bk>
    <bk>
      <rc t="2" v="20654"/>
    </bk>
    <bk>
      <rc t="2" v="20655"/>
    </bk>
    <bk>
      <rc t="2" v="20656"/>
    </bk>
    <bk>
      <rc t="2" v="20657"/>
    </bk>
    <bk>
      <rc t="2" v="20658"/>
    </bk>
    <bk>
      <rc t="2" v="20659"/>
    </bk>
    <bk>
      <rc t="2" v="20660"/>
    </bk>
    <bk>
      <rc t="2" v="20661"/>
    </bk>
    <bk>
      <rc t="2" v="20662"/>
    </bk>
    <bk>
      <rc t="2" v="20663"/>
    </bk>
    <bk>
      <rc t="2" v="20664"/>
    </bk>
    <bk>
      <rc t="2" v="20665"/>
    </bk>
    <bk>
      <rc t="2" v="20666"/>
    </bk>
    <bk>
      <rc t="2" v="20667"/>
    </bk>
    <bk>
      <rc t="2" v="20668"/>
    </bk>
    <bk>
      <rc t="2" v="20669"/>
    </bk>
    <bk>
      <rc t="2" v="20670"/>
    </bk>
    <bk>
      <rc t="2" v="20671"/>
    </bk>
    <bk>
      <rc t="2" v="20672"/>
    </bk>
    <bk>
      <rc t="2" v="20673"/>
    </bk>
    <bk>
      <rc t="2" v="20674"/>
    </bk>
    <bk>
      <rc t="2" v="20675"/>
    </bk>
    <bk>
      <rc t="2" v="20676"/>
    </bk>
    <bk>
      <rc t="2" v="20677"/>
    </bk>
    <bk>
      <rc t="2" v="20678"/>
    </bk>
    <bk>
      <rc t="2" v="20679"/>
    </bk>
    <bk>
      <rc t="2" v="20680"/>
    </bk>
    <bk>
      <rc t="2" v="20681"/>
    </bk>
    <bk>
      <rc t="2" v="20682"/>
    </bk>
    <bk>
      <rc t="2" v="20683"/>
    </bk>
    <bk>
      <rc t="2" v="20684"/>
    </bk>
    <bk>
      <rc t="2" v="20685"/>
    </bk>
    <bk>
      <rc t="2" v="20686"/>
    </bk>
    <bk>
      <rc t="2" v="20687"/>
    </bk>
    <bk>
      <rc t="2" v="20688"/>
    </bk>
    <bk>
      <rc t="2" v="20689"/>
    </bk>
    <bk>
      <rc t="2" v="20690"/>
    </bk>
    <bk>
      <rc t="2" v="20691"/>
    </bk>
    <bk>
      <rc t="2" v="20692"/>
    </bk>
    <bk>
      <rc t="2" v="20693"/>
    </bk>
    <bk>
      <rc t="2" v="20694"/>
    </bk>
    <bk>
      <rc t="2" v="20695"/>
    </bk>
    <bk>
      <rc t="2" v="20696"/>
    </bk>
    <bk>
      <rc t="2" v="20697"/>
    </bk>
    <bk>
      <rc t="2" v="20698"/>
    </bk>
    <bk>
      <rc t="2" v="20699"/>
    </bk>
    <bk>
      <rc t="2" v="20700"/>
    </bk>
    <bk>
      <rc t="2" v="20701"/>
    </bk>
    <bk>
      <rc t="2" v="20702"/>
    </bk>
    <bk>
      <rc t="2" v="20703"/>
    </bk>
    <bk>
      <rc t="2" v="20704"/>
    </bk>
    <bk>
      <rc t="2" v="20705"/>
    </bk>
    <bk>
      <rc t="2" v="20706"/>
    </bk>
    <bk>
      <rc t="2" v="20707"/>
    </bk>
    <bk>
      <rc t="2" v="20708"/>
    </bk>
    <bk>
      <rc t="2" v="20709"/>
    </bk>
    <bk>
      <rc t="2" v="20710"/>
    </bk>
    <bk>
      <rc t="2" v="20711"/>
    </bk>
    <bk>
      <rc t="2" v="20712"/>
    </bk>
    <bk>
      <rc t="2" v="20713"/>
    </bk>
    <bk>
      <rc t="2" v="20714"/>
    </bk>
    <bk>
      <rc t="2" v="20715"/>
    </bk>
    <bk>
      <rc t="2" v="20716"/>
    </bk>
    <bk>
      <rc t="2" v="20717"/>
    </bk>
    <bk>
      <rc t="2" v="20718"/>
    </bk>
    <bk>
      <rc t="2" v="20719"/>
    </bk>
    <bk>
      <rc t="2" v="20720"/>
    </bk>
    <bk>
      <rc t="2" v="20721"/>
    </bk>
    <bk>
      <rc t="2" v="20722"/>
    </bk>
    <bk>
      <rc t="2" v="20723"/>
    </bk>
    <bk>
      <rc t="2" v="20724"/>
    </bk>
    <bk>
      <rc t="2" v="20725"/>
    </bk>
    <bk>
      <rc t="2" v="20726"/>
    </bk>
    <bk>
      <rc t="2" v="20727"/>
    </bk>
    <bk>
      <rc t="2" v="20728"/>
    </bk>
    <bk>
      <rc t="2" v="20729"/>
    </bk>
    <bk>
      <rc t="2" v="20730"/>
    </bk>
    <bk>
      <rc t="2" v="20731"/>
    </bk>
    <bk>
      <rc t="2" v="20732"/>
    </bk>
    <bk>
      <rc t="2" v="20733"/>
    </bk>
    <bk>
      <rc t="2" v="20734"/>
    </bk>
    <bk>
      <rc t="2" v="20735"/>
    </bk>
    <bk>
      <rc t="2" v="20736"/>
    </bk>
    <bk>
      <rc t="2" v="20737"/>
    </bk>
    <bk>
      <rc t="2" v="20738"/>
    </bk>
    <bk>
      <rc t="2" v="20739"/>
    </bk>
    <bk>
      <rc t="2" v="20740"/>
    </bk>
    <bk>
      <rc t="2" v="20741"/>
    </bk>
    <bk>
      <rc t="2" v="20742"/>
    </bk>
    <bk>
      <rc t="2" v="20743"/>
    </bk>
    <bk>
      <rc t="2" v="20744"/>
    </bk>
    <bk>
      <rc t="2" v="20745"/>
    </bk>
    <bk>
      <rc t="2" v="20746"/>
    </bk>
    <bk>
      <rc t="2" v="20747"/>
    </bk>
    <bk>
      <rc t="2" v="20748"/>
    </bk>
    <bk>
      <rc t="2" v="20749"/>
    </bk>
    <bk>
      <rc t="2" v="20750"/>
    </bk>
    <bk>
      <rc t="2" v="20751"/>
    </bk>
    <bk>
      <rc t="2" v="20752"/>
    </bk>
    <bk>
      <rc t="2" v="20753"/>
    </bk>
    <bk>
      <rc t="2" v="20754"/>
    </bk>
    <bk>
      <rc t="2" v="20755"/>
    </bk>
    <bk>
      <rc t="2" v="20756"/>
    </bk>
    <bk>
      <rc t="2" v="20757"/>
    </bk>
    <bk>
      <rc t="2" v="20758"/>
    </bk>
    <bk>
      <rc t="2" v="20759"/>
    </bk>
    <bk>
      <rc t="2" v="20760"/>
    </bk>
    <bk>
      <rc t="2" v="20761"/>
    </bk>
    <bk>
      <rc t="2" v="20762"/>
    </bk>
    <bk>
      <rc t="2" v="20763"/>
    </bk>
    <bk>
      <rc t="2" v="20764"/>
    </bk>
    <bk>
      <rc t="2" v="20765"/>
    </bk>
    <bk>
      <rc t="2" v="20766"/>
    </bk>
    <bk>
      <rc t="2" v="20767"/>
    </bk>
    <bk>
      <rc t="2" v="20768"/>
    </bk>
    <bk>
      <rc t="2" v="20769"/>
    </bk>
    <bk>
      <rc t="2" v="20770"/>
    </bk>
    <bk>
      <rc t="2" v="20771"/>
    </bk>
    <bk>
      <rc t="2" v="20772"/>
    </bk>
    <bk>
      <rc t="2" v="20773"/>
    </bk>
    <bk>
      <rc t="2" v="20774"/>
    </bk>
    <bk>
      <rc t="2" v="20775"/>
    </bk>
    <bk>
      <rc t="2" v="20776"/>
    </bk>
    <bk>
      <rc t="2" v="20777"/>
    </bk>
    <bk>
      <rc t="2" v="20778"/>
    </bk>
    <bk>
      <rc t="2" v="20779"/>
    </bk>
    <bk>
      <rc t="2" v="20780"/>
    </bk>
    <bk>
      <rc t="2" v="20781"/>
    </bk>
    <bk>
      <rc t="2" v="20782"/>
    </bk>
    <bk>
      <rc t="2" v="20783"/>
    </bk>
    <bk>
      <rc t="2" v="20784"/>
    </bk>
    <bk>
      <rc t="2" v="20785"/>
    </bk>
    <bk>
      <rc t="2" v="20786"/>
    </bk>
    <bk>
      <rc t="2" v="20787"/>
    </bk>
    <bk>
      <rc t="2" v="20788"/>
    </bk>
    <bk>
      <rc t="2" v="20789"/>
    </bk>
    <bk>
      <rc t="2" v="20790"/>
    </bk>
    <bk>
      <rc t="2" v="20791"/>
    </bk>
    <bk>
      <rc t="2" v="20792"/>
    </bk>
    <bk>
      <rc t="2" v="20793"/>
    </bk>
    <bk>
      <rc t="2" v="20794"/>
    </bk>
    <bk>
      <rc t="2" v="20795"/>
    </bk>
    <bk>
      <rc t="2" v="20796"/>
    </bk>
    <bk>
      <rc t="2" v="20797"/>
    </bk>
    <bk>
      <rc t="2" v="20798"/>
    </bk>
    <bk>
      <rc t="2" v="20799"/>
    </bk>
    <bk>
      <rc t="2" v="20800"/>
    </bk>
    <bk>
      <rc t="2" v="20801"/>
    </bk>
    <bk>
      <rc t="2" v="20802"/>
    </bk>
    <bk>
      <rc t="2" v="20803"/>
    </bk>
    <bk>
      <rc t="2" v="20804"/>
    </bk>
    <bk>
      <rc t="2" v="20805"/>
    </bk>
    <bk>
      <rc t="2" v="20806"/>
    </bk>
    <bk>
      <rc t="2" v="20807"/>
    </bk>
    <bk>
      <rc t="2" v="20808"/>
    </bk>
    <bk>
      <rc t="2" v="20809"/>
    </bk>
    <bk>
      <rc t="2" v="20810"/>
    </bk>
    <bk>
      <rc t="2" v="20811"/>
    </bk>
    <bk>
      <rc t="2" v="20812"/>
    </bk>
    <bk>
      <rc t="2" v="20813"/>
    </bk>
    <bk>
      <rc t="2" v="20814"/>
    </bk>
    <bk>
      <rc t="2" v="20815"/>
    </bk>
    <bk>
      <rc t="2" v="20816"/>
    </bk>
    <bk>
      <rc t="2" v="20817"/>
    </bk>
    <bk>
      <rc t="2" v="20818"/>
    </bk>
    <bk>
      <rc t="2" v="20819"/>
    </bk>
    <bk>
      <rc t="2" v="20820"/>
    </bk>
    <bk>
      <rc t="2" v="20821"/>
    </bk>
    <bk>
      <rc t="2" v="20822"/>
    </bk>
    <bk>
      <rc t="2" v="20823"/>
    </bk>
    <bk>
      <rc t="2" v="20824"/>
    </bk>
    <bk>
      <rc t="2" v="20825"/>
    </bk>
    <bk>
      <rc t="2" v="20826"/>
    </bk>
    <bk>
      <rc t="2" v="20827"/>
    </bk>
    <bk>
      <rc t="2" v="20828"/>
    </bk>
    <bk>
      <rc t="2" v="20829"/>
    </bk>
    <bk>
      <rc t="2" v="20830"/>
    </bk>
    <bk>
      <rc t="2" v="20831"/>
    </bk>
    <bk>
      <rc t="2" v="20832"/>
    </bk>
    <bk>
      <rc t="2" v="20833"/>
    </bk>
    <bk>
      <rc t="2" v="20834"/>
    </bk>
    <bk>
      <rc t="2" v="20835"/>
    </bk>
    <bk>
      <rc t="2" v="20836"/>
    </bk>
    <bk>
      <rc t="2" v="20837"/>
    </bk>
    <bk>
      <rc t="2" v="20838"/>
    </bk>
    <bk>
      <rc t="2" v="20839"/>
    </bk>
    <bk>
      <rc t="2" v="20840"/>
    </bk>
    <bk>
      <rc t="2" v="20841"/>
    </bk>
    <bk>
      <rc t="2" v="20842"/>
    </bk>
    <bk>
      <rc t="2" v="20843"/>
    </bk>
    <bk>
      <rc t="2" v="20844"/>
    </bk>
    <bk>
      <rc t="2" v="20845"/>
    </bk>
    <bk>
      <rc t="2" v="20846"/>
    </bk>
    <bk>
      <rc t="2" v="20847"/>
    </bk>
    <bk>
      <rc t="2" v="20848"/>
    </bk>
    <bk>
      <rc t="2" v="20849"/>
    </bk>
    <bk>
      <rc t="2" v="20850"/>
    </bk>
    <bk>
      <rc t="2" v="20851"/>
    </bk>
    <bk>
      <rc t="2" v="20852"/>
    </bk>
    <bk>
      <rc t="2" v="20853"/>
    </bk>
    <bk>
      <rc t="2" v="20854"/>
    </bk>
    <bk>
      <rc t="2" v="20855"/>
    </bk>
    <bk>
      <rc t="2" v="20856"/>
    </bk>
    <bk>
      <rc t="2" v="20857"/>
    </bk>
    <bk>
      <rc t="2" v="20858"/>
    </bk>
    <bk>
      <rc t="2" v="20859"/>
    </bk>
    <bk>
      <rc t="2" v="20860"/>
    </bk>
    <bk>
      <rc t="2" v="20861"/>
    </bk>
    <bk>
      <rc t="2" v="20862"/>
    </bk>
    <bk>
      <rc t="2" v="20863"/>
    </bk>
    <bk>
      <rc t="2" v="20864"/>
    </bk>
    <bk>
      <rc t="2" v="20865"/>
    </bk>
    <bk>
      <rc t="2" v="20866"/>
    </bk>
    <bk>
      <rc t="2" v="20867"/>
    </bk>
    <bk>
      <rc t="2" v="20868"/>
    </bk>
    <bk>
      <rc t="2" v="20869"/>
    </bk>
    <bk>
      <rc t="2" v="20870"/>
    </bk>
    <bk>
      <rc t="2" v="20871"/>
    </bk>
    <bk>
      <rc t="2" v="20872"/>
    </bk>
    <bk>
      <rc t="2" v="20873"/>
    </bk>
    <bk>
      <rc t="2" v="20874"/>
    </bk>
    <bk>
      <rc t="2" v="20875"/>
    </bk>
    <bk>
      <rc t="2" v="20876"/>
    </bk>
    <bk>
      <rc t="2" v="20877"/>
    </bk>
    <bk>
      <rc t="2" v="20878"/>
    </bk>
    <bk>
      <rc t="2" v="20879"/>
    </bk>
    <bk>
      <rc t="2" v="20880"/>
    </bk>
    <bk>
      <rc t="2" v="20881"/>
    </bk>
    <bk>
      <rc t="2" v="20882"/>
    </bk>
    <bk>
      <rc t="2" v="20883"/>
    </bk>
    <bk>
      <rc t="2" v="20884"/>
    </bk>
    <bk>
      <rc t="2" v="20885"/>
    </bk>
    <bk>
      <rc t="2" v="20886"/>
    </bk>
    <bk>
      <rc t="2" v="20887"/>
    </bk>
    <bk>
      <rc t="2" v="20888"/>
    </bk>
    <bk>
      <rc t="2" v="20889"/>
    </bk>
    <bk>
      <rc t="2" v="20890"/>
    </bk>
    <bk>
      <rc t="2" v="20891"/>
    </bk>
    <bk>
      <rc t="2" v="20892"/>
    </bk>
    <bk>
      <rc t="2" v="20893"/>
    </bk>
    <bk>
      <rc t="2" v="20894"/>
    </bk>
    <bk>
      <rc t="2" v="20895"/>
    </bk>
    <bk>
      <rc t="2" v="20896"/>
    </bk>
    <bk>
      <rc t="2" v="20897"/>
    </bk>
    <bk>
      <rc t="2" v="20898"/>
    </bk>
    <bk>
      <rc t="2" v="20899"/>
    </bk>
    <bk>
      <rc t="2" v="20900"/>
    </bk>
    <bk>
      <rc t="2" v="20901"/>
    </bk>
    <bk>
      <rc t="2" v="20902"/>
    </bk>
    <bk>
      <rc t="2" v="20903"/>
    </bk>
    <bk>
      <rc t="2" v="20904"/>
    </bk>
    <bk>
      <rc t="2" v="20905"/>
    </bk>
    <bk>
      <rc t="2" v="20906"/>
    </bk>
    <bk>
      <rc t="2" v="20907"/>
    </bk>
    <bk>
      <rc t="2" v="20908"/>
    </bk>
    <bk>
      <rc t="2" v="20909"/>
    </bk>
    <bk>
      <rc t="2" v="20910"/>
    </bk>
    <bk>
      <rc t="2" v="20911"/>
    </bk>
    <bk>
      <rc t="2" v="20912"/>
    </bk>
    <bk>
      <rc t="2" v="20913"/>
    </bk>
    <bk>
      <rc t="2" v="20914"/>
    </bk>
    <bk>
      <rc t="2" v="20915"/>
    </bk>
    <bk>
      <rc t="2" v="20916"/>
    </bk>
    <bk>
      <rc t="2" v="20917"/>
    </bk>
    <bk>
      <rc t="2" v="20918"/>
    </bk>
    <bk>
      <rc t="2" v="20919"/>
    </bk>
    <bk>
      <rc t="2" v="20920"/>
    </bk>
    <bk>
      <rc t="2" v="20921"/>
    </bk>
    <bk>
      <rc t="2" v="20922"/>
    </bk>
    <bk>
      <rc t="2" v="20923"/>
    </bk>
    <bk>
      <rc t="2" v="20924"/>
    </bk>
    <bk>
      <rc t="2" v="20925"/>
    </bk>
    <bk>
      <rc t="2" v="20926"/>
    </bk>
    <bk>
      <rc t="2" v="20927"/>
    </bk>
    <bk>
      <rc t="2" v="20928"/>
    </bk>
    <bk>
      <rc t="2" v="20929"/>
    </bk>
    <bk>
      <rc t="2" v="20930"/>
    </bk>
    <bk>
      <rc t="2" v="20931"/>
    </bk>
    <bk>
      <rc t="2" v="20932"/>
    </bk>
    <bk>
      <rc t="2" v="20933"/>
    </bk>
    <bk>
      <rc t="2" v="20934"/>
    </bk>
    <bk>
      <rc t="2" v="20935"/>
    </bk>
    <bk>
      <rc t="2" v="20936"/>
    </bk>
    <bk>
      <rc t="2" v="20937"/>
    </bk>
    <bk>
      <rc t="2" v="20938"/>
    </bk>
    <bk>
      <rc t="2" v="20939"/>
    </bk>
    <bk>
      <rc t="2" v="20940"/>
    </bk>
    <bk>
      <rc t="2" v="20941"/>
    </bk>
    <bk>
      <rc t="2" v="20942"/>
    </bk>
    <bk>
      <rc t="2" v="20943"/>
    </bk>
    <bk>
      <rc t="2" v="20944"/>
    </bk>
    <bk>
      <rc t="2" v="20945"/>
    </bk>
    <bk>
      <rc t="2" v="20946"/>
    </bk>
    <bk>
      <rc t="2" v="20947"/>
    </bk>
    <bk>
      <rc t="2" v="20948"/>
    </bk>
    <bk>
      <rc t="2" v="20949"/>
    </bk>
    <bk>
      <rc t="2" v="20950"/>
    </bk>
    <bk>
      <rc t="2" v="20951"/>
    </bk>
    <bk>
      <rc t="2" v="20952"/>
    </bk>
    <bk>
      <rc t="2" v="20953"/>
    </bk>
    <bk>
      <rc t="2" v="20954"/>
    </bk>
    <bk>
      <rc t="2" v="20955"/>
    </bk>
    <bk>
      <rc t="2" v="20956"/>
    </bk>
    <bk>
      <rc t="2" v="20957"/>
    </bk>
    <bk>
      <rc t="2" v="20958"/>
    </bk>
    <bk>
      <rc t="2" v="20959"/>
    </bk>
    <bk>
      <rc t="2" v="20960"/>
    </bk>
    <bk>
      <rc t="2" v="20961"/>
    </bk>
    <bk>
      <rc t="2" v="20962"/>
    </bk>
    <bk>
      <rc t="2" v="20963"/>
    </bk>
    <bk>
      <rc t="2" v="20964"/>
    </bk>
    <bk>
      <rc t="2" v="20965"/>
    </bk>
    <bk>
      <rc t="2" v="20966"/>
    </bk>
    <bk>
      <rc t="2" v="20967"/>
    </bk>
    <bk>
      <rc t="2" v="20968"/>
    </bk>
    <bk>
      <rc t="2" v="20969"/>
    </bk>
    <bk>
      <rc t="2" v="20970"/>
    </bk>
    <bk>
      <rc t="2" v="20971"/>
    </bk>
    <bk>
      <rc t="2" v="20972"/>
    </bk>
    <bk>
      <rc t="2" v="20973"/>
    </bk>
    <bk>
      <rc t="2" v="20974"/>
    </bk>
    <bk>
      <rc t="2" v="20975"/>
    </bk>
    <bk>
      <rc t="2" v="20976"/>
    </bk>
    <bk>
      <rc t="2" v="20977"/>
    </bk>
    <bk>
      <rc t="2" v="20978"/>
    </bk>
    <bk>
      <rc t="2" v="20979"/>
    </bk>
    <bk>
      <rc t="2" v="20980"/>
    </bk>
    <bk>
      <rc t="2" v="20981"/>
    </bk>
    <bk>
      <rc t="2" v="20982"/>
    </bk>
    <bk>
      <rc t="2" v="20983"/>
    </bk>
    <bk>
      <rc t="2" v="20984"/>
    </bk>
    <bk>
      <rc t="2" v="20985"/>
    </bk>
    <bk>
      <rc t="2" v="20986"/>
    </bk>
    <bk>
      <rc t="2" v="20987"/>
    </bk>
    <bk>
      <rc t="2" v="20988"/>
    </bk>
    <bk>
      <rc t="2" v="20989"/>
    </bk>
    <bk>
      <rc t="2" v="20990"/>
    </bk>
    <bk>
      <rc t="2" v="20991"/>
    </bk>
    <bk>
      <rc t="2" v="20992"/>
    </bk>
    <bk>
      <rc t="2" v="20993"/>
    </bk>
    <bk>
      <rc t="2" v="20994"/>
    </bk>
    <bk>
      <rc t="2" v="20995"/>
    </bk>
    <bk>
      <rc t="2" v="20996"/>
    </bk>
    <bk>
      <rc t="2" v="20997"/>
    </bk>
    <bk>
      <rc t="2" v="20998"/>
    </bk>
    <bk>
      <rc t="2" v="20999"/>
    </bk>
    <bk>
      <rc t="2" v="21000"/>
    </bk>
    <bk>
      <rc t="2" v="21001"/>
    </bk>
    <bk>
      <rc t="2" v="21002"/>
    </bk>
    <bk>
      <rc t="2" v="21003"/>
    </bk>
    <bk>
      <rc t="2" v="21004"/>
    </bk>
    <bk>
      <rc t="2" v="21005"/>
    </bk>
    <bk>
      <rc t="2" v="21006"/>
    </bk>
    <bk>
      <rc t="2" v="21007"/>
    </bk>
    <bk>
      <rc t="2" v="21008"/>
    </bk>
    <bk>
      <rc t="2" v="21009"/>
    </bk>
    <bk>
      <rc t="2" v="21010"/>
    </bk>
    <bk>
      <rc t="2" v="21011"/>
    </bk>
    <bk>
      <rc t="2" v="21012"/>
    </bk>
    <bk>
      <rc t="2" v="21013"/>
    </bk>
    <bk>
      <rc t="2" v="21014"/>
    </bk>
    <bk>
      <rc t="2" v="21015"/>
    </bk>
    <bk>
      <rc t="2" v="21016"/>
    </bk>
    <bk>
      <rc t="2" v="21017"/>
    </bk>
    <bk>
      <rc t="2" v="21018"/>
    </bk>
    <bk>
      <rc t="2" v="21019"/>
    </bk>
    <bk>
      <rc t="2" v="21020"/>
    </bk>
    <bk>
      <rc t="2" v="21021"/>
    </bk>
    <bk>
      <rc t="2" v="21022"/>
    </bk>
    <bk>
      <rc t="2" v="21023"/>
    </bk>
    <bk>
      <rc t="2" v="21024"/>
    </bk>
    <bk>
      <rc t="2" v="21025"/>
    </bk>
    <bk>
      <rc t="2" v="21026"/>
    </bk>
    <bk>
      <rc t="2" v="21027"/>
    </bk>
    <bk>
      <rc t="2" v="21028"/>
    </bk>
    <bk>
      <rc t="2" v="21029"/>
    </bk>
    <bk>
      <rc t="2" v="21030"/>
    </bk>
    <bk>
      <rc t="2" v="21031"/>
    </bk>
    <bk>
      <rc t="2" v="21032"/>
    </bk>
    <bk>
      <rc t="2" v="21033"/>
    </bk>
    <bk>
      <rc t="2" v="21034"/>
    </bk>
    <bk>
      <rc t="2" v="21035"/>
    </bk>
    <bk>
      <rc t="2" v="21036"/>
    </bk>
    <bk>
      <rc t="2" v="21037"/>
    </bk>
    <bk>
      <rc t="2" v="21038"/>
    </bk>
    <bk>
      <rc t="2" v="21039"/>
    </bk>
    <bk>
      <rc t="2" v="21040"/>
    </bk>
    <bk>
      <rc t="2" v="21041"/>
    </bk>
    <bk>
      <rc t="2" v="21042"/>
    </bk>
    <bk>
      <rc t="2" v="21043"/>
    </bk>
    <bk>
      <rc t="2" v="21044"/>
    </bk>
    <bk>
      <rc t="2" v="21045"/>
    </bk>
    <bk>
      <rc t="2" v="21046"/>
    </bk>
    <bk>
      <rc t="2" v="21047"/>
    </bk>
    <bk>
      <rc t="2" v="21048"/>
    </bk>
    <bk>
      <rc t="2" v="21049"/>
    </bk>
    <bk>
      <rc t="2" v="21050"/>
    </bk>
    <bk>
      <rc t="2" v="21051"/>
    </bk>
    <bk>
      <rc t="2" v="21052"/>
    </bk>
    <bk>
      <rc t="2" v="21053"/>
    </bk>
    <bk>
      <rc t="2" v="21054"/>
    </bk>
    <bk>
      <rc t="2" v="21055"/>
    </bk>
    <bk>
      <rc t="2" v="21056"/>
    </bk>
    <bk>
      <rc t="2" v="21057"/>
    </bk>
    <bk>
      <rc t="2" v="21058"/>
    </bk>
    <bk>
      <rc t="2" v="21059"/>
    </bk>
    <bk>
      <rc t="2" v="21060"/>
    </bk>
    <bk>
      <rc t="2" v="21061"/>
    </bk>
    <bk>
      <rc t="2" v="21062"/>
    </bk>
    <bk>
      <rc t="2" v="21063"/>
    </bk>
    <bk>
      <rc t="2" v="21064"/>
    </bk>
    <bk>
      <rc t="2" v="21065"/>
    </bk>
    <bk>
      <rc t="2" v="21066"/>
    </bk>
    <bk>
      <rc t="2" v="21067"/>
    </bk>
    <bk>
      <rc t="2" v="21068"/>
    </bk>
    <bk>
      <rc t="2" v="21069"/>
    </bk>
    <bk>
      <rc t="2" v="21070"/>
    </bk>
    <bk>
      <rc t="2" v="21071"/>
    </bk>
    <bk>
      <rc t="2" v="21072"/>
    </bk>
    <bk>
      <rc t="2" v="21073"/>
    </bk>
    <bk>
      <rc t="2" v="21074"/>
    </bk>
    <bk>
      <rc t="2" v="21075"/>
    </bk>
    <bk>
      <rc t="2" v="21076"/>
    </bk>
    <bk>
      <rc t="2" v="21077"/>
    </bk>
    <bk>
      <rc t="2" v="21078"/>
    </bk>
    <bk>
      <rc t="2" v="21079"/>
    </bk>
    <bk>
      <rc t="2" v="21080"/>
    </bk>
    <bk>
      <rc t="2" v="21081"/>
    </bk>
    <bk>
      <rc t="2" v="21082"/>
    </bk>
    <bk>
      <rc t="2" v="21083"/>
    </bk>
    <bk>
      <rc t="2" v="21084"/>
    </bk>
    <bk>
      <rc t="2" v="21085"/>
    </bk>
    <bk>
      <rc t="2" v="21086"/>
    </bk>
    <bk>
      <rc t="2" v="21087"/>
    </bk>
    <bk>
      <rc t="2" v="21088"/>
    </bk>
    <bk>
      <rc t="2" v="21089"/>
    </bk>
    <bk>
      <rc t="2" v="21090"/>
    </bk>
    <bk>
      <rc t="2" v="21091"/>
    </bk>
    <bk>
      <rc t="2" v="21092"/>
    </bk>
    <bk>
      <rc t="2" v="21093"/>
    </bk>
    <bk>
      <rc t="2" v="21094"/>
    </bk>
    <bk>
      <rc t="2" v="21095"/>
    </bk>
    <bk>
      <rc t="2" v="21096"/>
    </bk>
    <bk>
      <rc t="2" v="21097"/>
    </bk>
    <bk>
      <rc t="2" v="21098"/>
    </bk>
    <bk>
      <rc t="2" v="21099"/>
    </bk>
    <bk>
      <rc t="2" v="21100"/>
    </bk>
    <bk>
      <rc t="2" v="21101"/>
    </bk>
    <bk>
      <rc t="2" v="21102"/>
    </bk>
    <bk>
      <rc t="2" v="21103"/>
    </bk>
    <bk>
      <rc t="2" v="21104"/>
    </bk>
    <bk>
      <rc t="2" v="21105"/>
    </bk>
    <bk>
      <rc t="2" v="21106"/>
    </bk>
    <bk>
      <rc t="2" v="21107"/>
    </bk>
    <bk>
      <rc t="2" v="21108"/>
    </bk>
    <bk>
      <rc t="2" v="21109"/>
    </bk>
    <bk>
      <rc t="2" v="21110"/>
    </bk>
    <bk>
      <rc t="2" v="21111"/>
    </bk>
    <bk>
      <rc t="2" v="21112"/>
    </bk>
    <bk>
      <rc t="2" v="21113"/>
    </bk>
    <bk>
      <rc t="2" v="21114"/>
    </bk>
    <bk>
      <rc t="2" v="21115"/>
    </bk>
    <bk>
      <rc t="2" v="21116"/>
    </bk>
    <bk>
      <rc t="2" v="21117"/>
    </bk>
    <bk>
      <rc t="2" v="21118"/>
    </bk>
    <bk>
      <rc t="2" v="21119"/>
    </bk>
    <bk>
      <rc t="2" v="21120"/>
    </bk>
    <bk>
      <rc t="2" v="21121"/>
    </bk>
    <bk>
      <rc t="2" v="21122"/>
    </bk>
    <bk>
      <rc t="2" v="21123"/>
    </bk>
    <bk>
      <rc t="2" v="21124"/>
    </bk>
    <bk>
      <rc t="2" v="21125"/>
    </bk>
    <bk>
      <rc t="2" v="21126"/>
    </bk>
    <bk>
      <rc t="2" v="21127"/>
    </bk>
    <bk>
      <rc t="2" v="21128"/>
    </bk>
    <bk>
      <rc t="2" v="21129"/>
    </bk>
    <bk>
      <rc t="2" v="21130"/>
    </bk>
    <bk>
      <rc t="2" v="21131"/>
    </bk>
    <bk>
      <rc t="2" v="21132"/>
    </bk>
    <bk>
      <rc t="2" v="21133"/>
    </bk>
    <bk>
      <rc t="2" v="21134"/>
    </bk>
    <bk>
      <rc t="2" v="21135"/>
    </bk>
    <bk>
      <rc t="2" v="21136"/>
    </bk>
    <bk>
      <rc t="2" v="21137"/>
    </bk>
    <bk>
      <rc t="2" v="21138"/>
    </bk>
    <bk>
      <rc t="2" v="21139"/>
    </bk>
    <bk>
      <rc t="2" v="21140"/>
    </bk>
    <bk>
      <rc t="2" v="21141"/>
    </bk>
    <bk>
      <rc t="2" v="21142"/>
    </bk>
    <bk>
      <rc t="2" v="21143"/>
    </bk>
    <bk>
      <rc t="2" v="21144"/>
    </bk>
    <bk>
      <rc t="2" v="21145"/>
    </bk>
    <bk>
      <rc t="2" v="21146"/>
    </bk>
    <bk>
      <rc t="2" v="21147"/>
    </bk>
    <bk>
      <rc t="2" v="21148"/>
    </bk>
    <bk>
      <rc t="2" v="21149"/>
    </bk>
    <bk>
      <rc t="2" v="21150"/>
    </bk>
    <bk>
      <rc t="2" v="21151"/>
    </bk>
    <bk>
      <rc t="2" v="21152"/>
    </bk>
    <bk>
      <rc t="2" v="21153"/>
    </bk>
    <bk>
      <rc t="2" v="21154"/>
    </bk>
    <bk>
      <rc t="2" v="21155"/>
    </bk>
    <bk>
      <rc t="2" v="21156"/>
    </bk>
    <bk>
      <rc t="2" v="21157"/>
    </bk>
    <bk>
      <rc t="2" v="21158"/>
    </bk>
    <bk>
      <rc t="2" v="21159"/>
    </bk>
    <bk>
      <rc t="2" v="21160"/>
    </bk>
    <bk>
      <rc t="2" v="21161"/>
    </bk>
    <bk>
      <rc t="2" v="21162"/>
    </bk>
    <bk>
      <rc t="2" v="21163"/>
    </bk>
    <bk>
      <rc t="2" v="21164"/>
    </bk>
    <bk>
      <rc t="2" v="21165"/>
    </bk>
    <bk>
      <rc t="2" v="21166"/>
    </bk>
    <bk>
      <rc t="2" v="21167"/>
    </bk>
    <bk>
      <rc t="2" v="21168"/>
    </bk>
    <bk>
      <rc t="2" v="21169"/>
    </bk>
    <bk>
      <rc t="2" v="21170"/>
    </bk>
    <bk>
      <rc t="2" v="21171"/>
    </bk>
    <bk>
      <rc t="2" v="21172"/>
    </bk>
    <bk>
      <rc t="2" v="21173"/>
    </bk>
    <bk>
      <rc t="2" v="21174"/>
    </bk>
    <bk>
      <rc t="2" v="21175"/>
    </bk>
    <bk>
      <rc t="2" v="21176"/>
    </bk>
    <bk>
      <rc t="2" v="21177"/>
    </bk>
    <bk>
      <rc t="2" v="21178"/>
    </bk>
    <bk>
      <rc t="2" v="21179"/>
    </bk>
    <bk>
      <rc t="2" v="21180"/>
    </bk>
    <bk>
      <rc t="2" v="21181"/>
    </bk>
    <bk>
      <rc t="2" v="21182"/>
    </bk>
    <bk>
      <rc t="2" v="21183"/>
    </bk>
    <bk>
      <rc t="2" v="21184"/>
    </bk>
    <bk>
      <rc t="2" v="21185"/>
    </bk>
    <bk>
      <rc t="2" v="21186"/>
    </bk>
    <bk>
      <rc t="2" v="21187"/>
    </bk>
    <bk>
      <rc t="2" v="21188"/>
    </bk>
    <bk>
      <rc t="2" v="21189"/>
    </bk>
    <bk>
      <rc t="2" v="21190"/>
    </bk>
    <bk>
      <rc t="2" v="21191"/>
    </bk>
    <bk>
      <rc t="2" v="21192"/>
    </bk>
    <bk>
      <rc t="2" v="21193"/>
    </bk>
    <bk>
      <rc t="2" v="21194"/>
    </bk>
    <bk>
      <rc t="2" v="21195"/>
    </bk>
    <bk>
      <rc t="2" v="21196"/>
    </bk>
    <bk>
      <rc t="2" v="21197"/>
    </bk>
    <bk>
      <rc t="2" v="21198"/>
    </bk>
    <bk>
      <rc t="2" v="21199"/>
    </bk>
    <bk>
      <rc t="2" v="21200"/>
    </bk>
    <bk>
      <rc t="2" v="21201"/>
    </bk>
    <bk>
      <rc t="2" v="21202"/>
    </bk>
    <bk>
      <rc t="2" v="21203"/>
    </bk>
    <bk>
      <rc t="2" v="21204"/>
    </bk>
    <bk>
      <rc t="2" v="21205"/>
    </bk>
    <bk>
      <rc t="2" v="21206"/>
    </bk>
    <bk>
      <rc t="2" v="21207"/>
    </bk>
    <bk>
      <rc t="2" v="21208"/>
    </bk>
    <bk>
      <rc t="2" v="21209"/>
    </bk>
    <bk>
      <rc t="2" v="21210"/>
    </bk>
    <bk>
      <rc t="2" v="21211"/>
    </bk>
    <bk>
      <rc t="2" v="21212"/>
    </bk>
    <bk>
      <rc t="2" v="21213"/>
    </bk>
    <bk>
      <rc t="2" v="21214"/>
    </bk>
    <bk>
      <rc t="2" v="21215"/>
    </bk>
    <bk>
      <rc t="2" v="21216"/>
    </bk>
    <bk>
      <rc t="2" v="21217"/>
    </bk>
    <bk>
      <rc t="2" v="21218"/>
    </bk>
    <bk>
      <rc t="2" v="21219"/>
    </bk>
    <bk>
      <rc t="2" v="21220"/>
    </bk>
    <bk>
      <rc t="2" v="21221"/>
    </bk>
    <bk>
      <rc t="2" v="21222"/>
    </bk>
    <bk>
      <rc t="2" v="21223"/>
    </bk>
    <bk>
      <rc t="2" v="21224"/>
    </bk>
    <bk>
      <rc t="2" v="21225"/>
    </bk>
    <bk>
      <rc t="2" v="21226"/>
    </bk>
    <bk>
      <rc t="2" v="21227"/>
    </bk>
    <bk>
      <rc t="2" v="21228"/>
    </bk>
    <bk>
      <rc t="2" v="21229"/>
    </bk>
    <bk>
      <rc t="2" v="21230"/>
    </bk>
    <bk>
      <rc t="2" v="21231"/>
    </bk>
    <bk>
      <rc t="2" v="21232"/>
    </bk>
    <bk>
      <rc t="2" v="21233"/>
    </bk>
    <bk>
      <rc t="2" v="21234"/>
    </bk>
    <bk>
      <rc t="2" v="21235"/>
    </bk>
    <bk>
      <rc t="2" v="21236"/>
    </bk>
    <bk>
      <rc t="2" v="21237"/>
    </bk>
    <bk>
      <rc t="2" v="21238"/>
    </bk>
    <bk>
      <rc t="2" v="21239"/>
    </bk>
    <bk>
      <rc t="2" v="21240"/>
    </bk>
    <bk>
      <rc t="2" v="21241"/>
    </bk>
    <bk>
      <rc t="2" v="21242"/>
    </bk>
    <bk>
      <rc t="2" v="21243"/>
    </bk>
    <bk>
      <rc t="2" v="21244"/>
    </bk>
    <bk>
      <rc t="2" v="21245"/>
    </bk>
    <bk>
      <rc t="2" v="21246"/>
    </bk>
    <bk>
      <rc t="2" v="21247"/>
    </bk>
    <bk>
      <rc t="2" v="21248"/>
    </bk>
    <bk>
      <rc t="2" v="21249"/>
    </bk>
    <bk>
      <rc t="2" v="21250"/>
    </bk>
    <bk>
      <rc t="2" v="21251"/>
    </bk>
    <bk>
      <rc t="2" v="21252"/>
    </bk>
    <bk>
      <rc t="2" v="21253"/>
    </bk>
    <bk>
      <rc t="2" v="21254"/>
    </bk>
    <bk>
      <rc t="2" v="21255"/>
    </bk>
    <bk>
      <rc t="2" v="21256"/>
    </bk>
    <bk>
      <rc t="2" v="21257"/>
    </bk>
    <bk>
      <rc t="2" v="21258"/>
    </bk>
    <bk>
      <rc t="2" v="21259"/>
    </bk>
    <bk>
      <rc t="2" v="21260"/>
    </bk>
    <bk>
      <rc t="2" v="21261"/>
    </bk>
    <bk>
      <rc t="2" v="21262"/>
    </bk>
    <bk>
      <rc t="2" v="21263"/>
    </bk>
    <bk>
      <rc t="2" v="21264"/>
    </bk>
    <bk>
      <rc t="2" v="21265"/>
    </bk>
    <bk>
      <rc t="2" v="21266"/>
    </bk>
    <bk>
      <rc t="2" v="21267"/>
    </bk>
    <bk>
      <rc t="2" v="21268"/>
    </bk>
    <bk>
      <rc t="2" v="21269"/>
    </bk>
    <bk>
      <rc t="2" v="21270"/>
    </bk>
    <bk>
      <rc t="2" v="21271"/>
    </bk>
    <bk>
      <rc t="2" v="21272"/>
    </bk>
    <bk>
      <rc t="2" v="21273"/>
    </bk>
    <bk>
      <rc t="2" v="21274"/>
    </bk>
    <bk>
      <rc t="2" v="21275"/>
    </bk>
    <bk>
      <rc t="2" v="21276"/>
    </bk>
    <bk>
      <rc t="2" v="21277"/>
    </bk>
    <bk>
      <rc t="2" v="21278"/>
    </bk>
    <bk>
      <rc t="2" v="21279"/>
    </bk>
    <bk>
      <rc t="2" v="21280"/>
    </bk>
    <bk>
      <rc t="2" v="21281"/>
    </bk>
    <bk>
      <rc t="2" v="21282"/>
    </bk>
    <bk>
      <rc t="2" v="21283"/>
    </bk>
    <bk>
      <rc t="2" v="21284"/>
    </bk>
    <bk>
      <rc t="2" v="21285"/>
    </bk>
    <bk>
      <rc t="2" v="21286"/>
    </bk>
    <bk>
      <rc t="2" v="21287"/>
    </bk>
    <bk>
      <rc t="2" v="21288"/>
    </bk>
    <bk>
      <rc t="2" v="21289"/>
    </bk>
    <bk>
      <rc t="2" v="21290"/>
    </bk>
    <bk>
      <rc t="2" v="21291"/>
    </bk>
    <bk>
      <rc t="2" v="21292"/>
    </bk>
    <bk>
      <rc t="2" v="21293"/>
    </bk>
    <bk>
      <rc t="2" v="21294"/>
    </bk>
    <bk>
      <rc t="2" v="21295"/>
    </bk>
    <bk>
      <rc t="2" v="21296"/>
    </bk>
    <bk>
      <rc t="2" v="21297"/>
    </bk>
    <bk>
      <rc t="2" v="21298"/>
    </bk>
    <bk>
      <rc t="2" v="21299"/>
    </bk>
    <bk>
      <rc t="2" v="21300"/>
    </bk>
    <bk>
      <rc t="2" v="21301"/>
    </bk>
    <bk>
      <rc t="2" v="21302"/>
    </bk>
    <bk>
      <rc t="2" v="21303"/>
    </bk>
    <bk>
      <rc t="2" v="21304"/>
    </bk>
    <bk>
      <rc t="2" v="21305"/>
    </bk>
    <bk>
      <rc t="2" v="21306"/>
    </bk>
    <bk>
      <rc t="2" v="21307"/>
    </bk>
    <bk>
      <rc t="2" v="21308"/>
    </bk>
    <bk>
      <rc t="2" v="21309"/>
    </bk>
    <bk>
      <rc t="2" v="21310"/>
    </bk>
    <bk>
      <rc t="2" v="21311"/>
    </bk>
    <bk>
      <rc t="2" v="21312"/>
    </bk>
    <bk>
      <rc t="2" v="21313"/>
    </bk>
    <bk>
      <rc t="2" v="21314"/>
    </bk>
    <bk>
      <rc t="2" v="21315"/>
    </bk>
    <bk>
      <rc t="2" v="21316"/>
    </bk>
    <bk>
      <rc t="2" v="21317"/>
    </bk>
    <bk>
      <rc t="2" v="21318"/>
    </bk>
    <bk>
      <rc t="2" v="21319"/>
    </bk>
    <bk>
      <rc t="2" v="21320"/>
    </bk>
    <bk>
      <rc t="2" v="21321"/>
    </bk>
    <bk>
      <rc t="2" v="21322"/>
    </bk>
    <bk>
      <rc t="2" v="21323"/>
    </bk>
    <bk>
      <rc t="2" v="21324"/>
    </bk>
    <bk>
      <rc t="2" v="21325"/>
    </bk>
    <bk>
      <rc t="2" v="21326"/>
    </bk>
    <bk>
      <rc t="2" v="21327"/>
    </bk>
    <bk>
      <rc t="2" v="21328"/>
    </bk>
    <bk>
      <rc t="2" v="21329"/>
    </bk>
    <bk>
      <rc t="2" v="21330"/>
    </bk>
    <bk>
      <rc t="2" v="21331"/>
    </bk>
    <bk>
      <rc t="2" v="21332"/>
    </bk>
    <bk>
      <rc t="2" v="21333"/>
    </bk>
    <bk>
      <rc t="2" v="21334"/>
    </bk>
    <bk>
      <rc t="2" v="21335"/>
    </bk>
    <bk>
      <rc t="2" v="21336"/>
    </bk>
    <bk>
      <rc t="2" v="21337"/>
    </bk>
    <bk>
      <rc t="2" v="21338"/>
    </bk>
    <bk>
      <rc t="2" v="21339"/>
    </bk>
    <bk>
      <rc t="2" v="21340"/>
    </bk>
    <bk>
      <rc t="2" v="21341"/>
    </bk>
    <bk>
      <rc t="2" v="21342"/>
    </bk>
    <bk>
      <rc t="2" v="21343"/>
    </bk>
    <bk>
      <rc t="2" v="21344"/>
    </bk>
    <bk>
      <rc t="2" v="21345"/>
    </bk>
    <bk>
      <rc t="2" v="21346"/>
    </bk>
    <bk>
      <rc t="2" v="21347"/>
    </bk>
    <bk>
      <rc t="2" v="21348"/>
    </bk>
    <bk>
      <rc t="2" v="21349"/>
    </bk>
    <bk>
      <rc t="2" v="21350"/>
    </bk>
    <bk>
      <rc t="2" v="21351"/>
    </bk>
    <bk>
      <rc t="2" v="21352"/>
    </bk>
    <bk>
      <rc t="2" v="21353"/>
    </bk>
    <bk>
      <rc t="2" v="21354"/>
    </bk>
    <bk>
      <rc t="2" v="21355"/>
    </bk>
    <bk>
      <rc t="2" v="21356"/>
    </bk>
    <bk>
      <rc t="2" v="21357"/>
    </bk>
    <bk>
      <rc t="2" v="21358"/>
    </bk>
    <bk>
      <rc t="2" v="21359"/>
    </bk>
    <bk>
      <rc t="2" v="21360"/>
    </bk>
    <bk>
      <rc t="2" v="21361"/>
    </bk>
    <bk>
      <rc t="2" v="21362"/>
    </bk>
    <bk>
      <rc t="2" v="21363"/>
    </bk>
    <bk>
      <rc t="2" v="21364"/>
    </bk>
    <bk>
      <rc t="2" v="21365"/>
    </bk>
    <bk>
      <rc t="2" v="21366"/>
    </bk>
    <bk>
      <rc t="2" v="21367"/>
    </bk>
    <bk>
      <rc t="2" v="21368"/>
    </bk>
    <bk>
      <rc t="2" v="21369"/>
    </bk>
    <bk>
      <rc t="2" v="21370"/>
    </bk>
    <bk>
      <rc t="2" v="21371"/>
    </bk>
    <bk>
      <rc t="2" v="21372"/>
    </bk>
    <bk>
      <rc t="2" v="21373"/>
    </bk>
    <bk>
      <rc t="2" v="21374"/>
    </bk>
    <bk>
      <rc t="2" v="21375"/>
    </bk>
    <bk>
      <rc t="2" v="21376"/>
    </bk>
    <bk>
      <rc t="2" v="21377"/>
    </bk>
    <bk>
      <rc t="2" v="21378"/>
    </bk>
    <bk>
      <rc t="2" v="21379"/>
    </bk>
    <bk>
      <rc t="2" v="21380"/>
    </bk>
    <bk>
      <rc t="2" v="21381"/>
    </bk>
    <bk>
      <rc t="2" v="21382"/>
    </bk>
    <bk>
      <rc t="2" v="21383"/>
    </bk>
    <bk>
      <rc t="2" v="21384"/>
    </bk>
    <bk>
      <rc t="2" v="21385"/>
    </bk>
    <bk>
      <rc t="2" v="21386"/>
    </bk>
    <bk>
      <rc t="2" v="21387"/>
    </bk>
    <bk>
      <rc t="2" v="21388"/>
    </bk>
    <bk>
      <rc t="2" v="21389"/>
    </bk>
    <bk>
      <rc t="2" v="21390"/>
    </bk>
    <bk>
      <rc t="2" v="21391"/>
    </bk>
    <bk>
      <rc t="2" v="21392"/>
    </bk>
    <bk>
      <rc t="2" v="21393"/>
    </bk>
    <bk>
      <rc t="2" v="21394"/>
    </bk>
    <bk>
      <rc t="2" v="21395"/>
    </bk>
    <bk>
      <rc t="2" v="21396"/>
    </bk>
    <bk>
      <rc t="2" v="21397"/>
    </bk>
    <bk>
      <rc t="2" v="21398"/>
    </bk>
    <bk>
      <rc t="2" v="21399"/>
    </bk>
    <bk>
      <rc t="2" v="21400"/>
    </bk>
    <bk>
      <rc t="2" v="21401"/>
    </bk>
    <bk>
      <rc t="2" v="21402"/>
    </bk>
    <bk>
      <rc t="2" v="21403"/>
    </bk>
    <bk>
      <rc t="2" v="21404"/>
    </bk>
    <bk>
      <rc t="2" v="21405"/>
    </bk>
    <bk>
      <rc t="2" v="21406"/>
    </bk>
    <bk>
      <rc t="2" v="21407"/>
    </bk>
    <bk>
      <rc t="2" v="21408"/>
    </bk>
    <bk>
      <rc t="2" v="21409"/>
    </bk>
    <bk>
      <rc t="2" v="21410"/>
    </bk>
    <bk>
      <rc t="2" v="21411"/>
    </bk>
    <bk>
      <rc t="2" v="21412"/>
    </bk>
    <bk>
      <rc t="2" v="21413"/>
    </bk>
    <bk>
      <rc t="2" v="21414"/>
    </bk>
    <bk>
      <rc t="2" v="21415"/>
    </bk>
    <bk>
      <rc t="2" v="21416"/>
    </bk>
    <bk>
      <rc t="2" v="21417"/>
    </bk>
    <bk>
      <rc t="2" v="21418"/>
    </bk>
    <bk>
      <rc t="2" v="21419"/>
    </bk>
    <bk>
      <rc t="2" v="21420"/>
    </bk>
    <bk>
      <rc t="2" v="21421"/>
    </bk>
    <bk>
      <rc t="2" v="21422"/>
    </bk>
    <bk>
      <rc t="2" v="21423"/>
    </bk>
    <bk>
      <rc t="2" v="21424"/>
    </bk>
    <bk>
      <rc t="2" v="21425"/>
    </bk>
    <bk>
      <rc t="2" v="21426"/>
    </bk>
    <bk>
      <rc t="2" v="21427"/>
    </bk>
    <bk>
      <rc t="2" v="21428"/>
    </bk>
    <bk>
      <rc t="2" v="21429"/>
    </bk>
    <bk>
      <rc t="2" v="21430"/>
    </bk>
    <bk>
      <rc t="2" v="21431"/>
    </bk>
    <bk>
      <rc t="2" v="21432"/>
    </bk>
    <bk>
      <rc t="2" v="21433"/>
    </bk>
    <bk>
      <rc t="2" v="21434"/>
    </bk>
    <bk>
      <rc t="2" v="21435"/>
    </bk>
    <bk>
      <rc t="2" v="21436"/>
    </bk>
    <bk>
      <rc t="2" v="21437"/>
    </bk>
    <bk>
      <rc t="2" v="21438"/>
    </bk>
    <bk>
      <rc t="2" v="21439"/>
    </bk>
    <bk>
      <rc t="2" v="21440"/>
    </bk>
    <bk>
      <rc t="2" v="21441"/>
    </bk>
    <bk>
      <rc t="2" v="21442"/>
    </bk>
    <bk>
      <rc t="2" v="21443"/>
    </bk>
    <bk>
      <rc t="2" v="21444"/>
    </bk>
    <bk>
      <rc t="2" v="21445"/>
    </bk>
    <bk>
      <rc t="2" v="21446"/>
    </bk>
    <bk>
      <rc t="2" v="21447"/>
    </bk>
    <bk>
      <rc t="2" v="21448"/>
    </bk>
    <bk>
      <rc t="2" v="21449"/>
    </bk>
    <bk>
      <rc t="2" v="21450"/>
    </bk>
    <bk>
      <rc t="2" v="21451"/>
    </bk>
    <bk>
      <rc t="2" v="21452"/>
    </bk>
    <bk>
      <rc t="2" v="21453"/>
    </bk>
    <bk>
      <rc t="2" v="21454"/>
    </bk>
    <bk>
      <rc t="2" v="21455"/>
    </bk>
    <bk>
      <rc t="2" v="21456"/>
    </bk>
    <bk>
      <rc t="2" v="21457"/>
    </bk>
    <bk>
      <rc t="2" v="21458"/>
    </bk>
    <bk>
      <rc t="2" v="21459"/>
    </bk>
    <bk>
      <rc t="2" v="21460"/>
    </bk>
    <bk>
      <rc t="2" v="21461"/>
    </bk>
    <bk>
      <rc t="2" v="21462"/>
    </bk>
    <bk>
      <rc t="2" v="21463"/>
    </bk>
    <bk>
      <rc t="2" v="21464"/>
    </bk>
    <bk>
      <rc t="2" v="21465"/>
    </bk>
    <bk>
      <rc t="2" v="21466"/>
    </bk>
    <bk>
      <rc t="2" v="21467"/>
    </bk>
    <bk>
      <rc t="2" v="21468"/>
    </bk>
    <bk>
      <rc t="2" v="21469"/>
    </bk>
    <bk>
      <rc t="2" v="21470"/>
    </bk>
    <bk>
      <rc t="2" v="21471"/>
    </bk>
    <bk>
      <rc t="2" v="21472"/>
    </bk>
    <bk>
      <rc t="2" v="21473"/>
    </bk>
    <bk>
      <rc t="2" v="21474"/>
    </bk>
    <bk>
      <rc t="2" v="21475"/>
    </bk>
    <bk>
      <rc t="2" v="21476"/>
    </bk>
    <bk>
      <rc t="2" v="21477"/>
    </bk>
    <bk>
      <rc t="2" v="21478"/>
    </bk>
    <bk>
      <rc t="2" v="21479"/>
    </bk>
    <bk>
      <rc t="2" v="21480"/>
    </bk>
    <bk>
      <rc t="2" v="21481"/>
    </bk>
    <bk>
      <rc t="2" v="21482"/>
    </bk>
    <bk>
      <rc t="2" v="21483"/>
    </bk>
    <bk>
      <rc t="2" v="21484"/>
    </bk>
    <bk>
      <rc t="2" v="21485"/>
    </bk>
    <bk>
      <rc t="2" v="21486"/>
    </bk>
    <bk>
      <rc t="2" v="21487"/>
    </bk>
    <bk>
      <rc t="2" v="21488"/>
    </bk>
    <bk>
      <rc t="2" v="21489"/>
    </bk>
    <bk>
      <rc t="2" v="21490"/>
    </bk>
    <bk>
      <rc t="2" v="21491"/>
    </bk>
    <bk>
      <rc t="2" v="21492"/>
    </bk>
    <bk>
      <rc t="2" v="21493"/>
    </bk>
    <bk>
      <rc t="2" v="21494"/>
    </bk>
    <bk>
      <rc t="2" v="21495"/>
    </bk>
    <bk>
      <rc t="2" v="21496"/>
    </bk>
    <bk>
      <rc t="2" v="21497"/>
    </bk>
    <bk>
      <rc t="2" v="21498"/>
    </bk>
    <bk>
      <rc t="2" v="21499"/>
    </bk>
    <bk>
      <rc t="2" v="21500"/>
    </bk>
    <bk>
      <rc t="2" v="21501"/>
    </bk>
    <bk>
      <rc t="2" v="21502"/>
    </bk>
    <bk>
      <rc t="2" v="21503"/>
    </bk>
    <bk>
      <rc t="2" v="21504"/>
    </bk>
    <bk>
      <rc t="2" v="21505"/>
    </bk>
    <bk>
      <rc t="2" v="21506"/>
    </bk>
    <bk>
      <rc t="2" v="21507"/>
    </bk>
    <bk>
      <rc t="2" v="21508"/>
    </bk>
    <bk>
      <rc t="2" v="21509"/>
    </bk>
    <bk>
      <rc t="2" v="21510"/>
    </bk>
    <bk>
      <rc t="2" v="21511"/>
    </bk>
    <bk>
      <rc t="2" v="21512"/>
    </bk>
    <bk>
      <rc t="2" v="21513"/>
    </bk>
    <bk>
      <rc t="2" v="21514"/>
    </bk>
    <bk>
      <rc t="2" v="21515"/>
    </bk>
    <bk>
      <rc t="2" v="21516"/>
    </bk>
    <bk>
      <rc t="2" v="21517"/>
    </bk>
    <bk>
      <rc t="2" v="21518"/>
    </bk>
    <bk>
      <rc t="2" v="21519"/>
    </bk>
    <bk>
      <rc t="2" v="21520"/>
    </bk>
    <bk>
      <rc t="2" v="21521"/>
    </bk>
    <bk>
      <rc t="2" v="21522"/>
    </bk>
    <bk>
      <rc t="2" v="21523"/>
    </bk>
    <bk>
      <rc t="2" v="21524"/>
    </bk>
    <bk>
      <rc t="2" v="21525"/>
    </bk>
    <bk>
      <rc t="2" v="21526"/>
    </bk>
    <bk>
      <rc t="2" v="21527"/>
    </bk>
    <bk>
      <rc t="2" v="21528"/>
    </bk>
    <bk>
      <rc t="2" v="21529"/>
    </bk>
    <bk>
      <rc t="2" v="21530"/>
    </bk>
    <bk>
      <rc t="2" v="21531"/>
    </bk>
    <bk>
      <rc t="2" v="21532"/>
    </bk>
    <bk>
      <rc t="2" v="21533"/>
    </bk>
    <bk>
      <rc t="2" v="21534"/>
    </bk>
    <bk>
      <rc t="2" v="21535"/>
    </bk>
    <bk>
      <rc t="2" v="21536"/>
    </bk>
    <bk>
      <rc t="2" v="21537"/>
    </bk>
    <bk>
      <rc t="2" v="21538"/>
    </bk>
    <bk>
      <rc t="2" v="21539"/>
    </bk>
    <bk>
      <rc t="2" v="21540"/>
    </bk>
    <bk>
      <rc t="2" v="21541"/>
    </bk>
    <bk>
      <rc t="2" v="21542"/>
    </bk>
    <bk>
      <rc t="2" v="21543"/>
    </bk>
    <bk>
      <rc t="2" v="21544"/>
    </bk>
    <bk>
      <rc t="2" v="21545"/>
    </bk>
    <bk>
      <rc t="2" v="21546"/>
    </bk>
    <bk>
      <rc t="2" v="21547"/>
    </bk>
    <bk>
      <rc t="2" v="21548"/>
    </bk>
    <bk>
      <rc t="2" v="21549"/>
    </bk>
    <bk>
      <rc t="2" v="21550"/>
    </bk>
    <bk>
      <rc t="2" v="21551"/>
    </bk>
    <bk>
      <rc t="2" v="21552"/>
    </bk>
    <bk>
      <rc t="2" v="21553"/>
    </bk>
    <bk>
      <rc t="2" v="21554"/>
    </bk>
    <bk>
      <rc t="2" v="21555"/>
    </bk>
    <bk>
      <rc t="2" v="21556"/>
    </bk>
    <bk>
      <rc t="2" v="21557"/>
    </bk>
    <bk>
      <rc t="2" v="21558"/>
    </bk>
    <bk>
      <rc t="2" v="21559"/>
    </bk>
    <bk>
      <rc t="2" v="21560"/>
    </bk>
    <bk>
      <rc t="2" v="21561"/>
    </bk>
    <bk>
      <rc t="2" v="21562"/>
    </bk>
    <bk>
      <rc t="2" v="21563"/>
    </bk>
    <bk>
      <rc t="2" v="21564"/>
    </bk>
    <bk>
      <rc t="2" v="21565"/>
    </bk>
    <bk>
      <rc t="2" v="21566"/>
    </bk>
    <bk>
      <rc t="2" v="21567"/>
    </bk>
    <bk>
      <rc t="2" v="21568"/>
    </bk>
    <bk>
      <rc t="2" v="21569"/>
    </bk>
    <bk>
      <rc t="2" v="21570"/>
    </bk>
    <bk>
      <rc t="2" v="21571"/>
    </bk>
    <bk>
      <rc t="2" v="21572"/>
    </bk>
    <bk>
      <rc t="2" v="21573"/>
    </bk>
    <bk>
      <rc t="2" v="21574"/>
    </bk>
    <bk>
      <rc t="2" v="21575"/>
    </bk>
    <bk>
      <rc t="2" v="21576"/>
    </bk>
    <bk>
      <rc t="2" v="21577"/>
    </bk>
    <bk>
      <rc t="2" v="21578"/>
    </bk>
    <bk>
      <rc t="2" v="21579"/>
    </bk>
    <bk>
      <rc t="2" v="21580"/>
    </bk>
    <bk>
      <rc t="2" v="21581"/>
    </bk>
    <bk>
      <rc t="2" v="21582"/>
    </bk>
    <bk>
      <rc t="2" v="21583"/>
    </bk>
    <bk>
      <rc t="2" v="21584"/>
    </bk>
    <bk>
      <rc t="2" v="21585"/>
    </bk>
    <bk>
      <rc t="2" v="21586"/>
    </bk>
    <bk>
      <rc t="2" v="21587"/>
    </bk>
    <bk>
      <rc t="2" v="21588"/>
    </bk>
    <bk>
      <rc t="2" v="21589"/>
    </bk>
    <bk>
      <rc t="2" v="21590"/>
    </bk>
    <bk>
      <rc t="2" v="21591"/>
    </bk>
    <bk>
      <rc t="2" v="21592"/>
    </bk>
    <bk>
      <rc t="2" v="21593"/>
    </bk>
    <bk>
      <rc t="2" v="21594"/>
    </bk>
    <bk>
      <rc t="2" v="21595"/>
    </bk>
    <bk>
      <rc t="2" v="21596"/>
    </bk>
    <bk>
      <rc t="2" v="21597"/>
    </bk>
    <bk>
      <rc t="2" v="21598"/>
    </bk>
    <bk>
      <rc t="2" v="21599"/>
    </bk>
    <bk>
      <rc t="2" v="21600"/>
    </bk>
    <bk>
      <rc t="2" v="21601"/>
    </bk>
    <bk>
      <rc t="2" v="21602"/>
    </bk>
    <bk>
      <rc t="2" v="21603"/>
    </bk>
    <bk>
      <rc t="2" v="21604"/>
    </bk>
    <bk>
      <rc t="2" v="21605"/>
    </bk>
    <bk>
      <rc t="2" v="21606"/>
    </bk>
    <bk>
      <rc t="2" v="21607"/>
    </bk>
    <bk>
      <rc t="2" v="21608"/>
    </bk>
    <bk>
      <rc t="2" v="21609"/>
    </bk>
    <bk>
      <rc t="2" v="21610"/>
    </bk>
    <bk>
      <rc t="2" v="21611"/>
    </bk>
    <bk>
      <rc t="2" v="21612"/>
    </bk>
    <bk>
      <rc t="2" v="21613"/>
    </bk>
    <bk>
      <rc t="2" v="21614"/>
    </bk>
    <bk>
      <rc t="2" v="21615"/>
    </bk>
    <bk>
      <rc t="2" v="21616"/>
    </bk>
    <bk>
      <rc t="2" v="21617"/>
    </bk>
    <bk>
      <rc t="2" v="21618"/>
    </bk>
    <bk>
      <rc t="2" v="21619"/>
    </bk>
    <bk>
      <rc t="2" v="21620"/>
    </bk>
    <bk>
      <rc t="2" v="21621"/>
    </bk>
    <bk>
      <rc t="2" v="21622"/>
    </bk>
    <bk>
      <rc t="2" v="21623"/>
    </bk>
    <bk>
      <rc t="2" v="21624"/>
    </bk>
    <bk>
      <rc t="2" v="21625"/>
    </bk>
    <bk>
      <rc t="2" v="21626"/>
    </bk>
    <bk>
      <rc t="2" v="21627"/>
    </bk>
    <bk>
      <rc t="2" v="21628"/>
    </bk>
    <bk>
      <rc t="2" v="21629"/>
    </bk>
    <bk>
      <rc t="2" v="21630"/>
    </bk>
    <bk>
      <rc t="2" v="21631"/>
    </bk>
    <bk>
      <rc t="2" v="21632"/>
    </bk>
    <bk>
      <rc t="2" v="21633"/>
    </bk>
    <bk>
      <rc t="2" v="21634"/>
    </bk>
    <bk>
      <rc t="2" v="21635"/>
    </bk>
    <bk>
      <rc t="2" v="21636"/>
    </bk>
    <bk>
      <rc t="2" v="21637"/>
    </bk>
    <bk>
      <rc t="2" v="21638"/>
    </bk>
    <bk>
      <rc t="2" v="21639"/>
    </bk>
    <bk>
      <rc t="2" v="21640"/>
    </bk>
    <bk>
      <rc t="2" v="21641"/>
    </bk>
    <bk>
      <rc t="2" v="21642"/>
    </bk>
    <bk>
      <rc t="2" v="21643"/>
    </bk>
    <bk>
      <rc t="2" v="21644"/>
    </bk>
    <bk>
      <rc t="2" v="21645"/>
    </bk>
    <bk>
      <rc t="2" v="21646"/>
    </bk>
    <bk>
      <rc t="2" v="21647"/>
    </bk>
    <bk>
      <rc t="2" v="21648"/>
    </bk>
    <bk>
      <rc t="2" v="21649"/>
    </bk>
    <bk>
      <rc t="2" v="21650"/>
    </bk>
    <bk>
      <rc t="2" v="21651"/>
    </bk>
    <bk>
      <rc t="2" v="21652"/>
    </bk>
    <bk>
      <rc t="2" v="21653"/>
    </bk>
    <bk>
      <rc t="2" v="21654"/>
    </bk>
    <bk>
      <rc t="2" v="21655"/>
    </bk>
    <bk>
      <rc t="2" v="21656"/>
    </bk>
    <bk>
      <rc t="2" v="21657"/>
    </bk>
    <bk>
      <rc t="2" v="21658"/>
    </bk>
    <bk>
      <rc t="2" v="21659"/>
    </bk>
    <bk>
      <rc t="2" v="21660"/>
    </bk>
    <bk>
      <rc t="2" v="21661"/>
    </bk>
    <bk>
      <rc t="2" v="21662"/>
    </bk>
    <bk>
      <rc t="2" v="21663"/>
    </bk>
    <bk>
      <rc t="2" v="21664"/>
    </bk>
    <bk>
      <rc t="2" v="21665"/>
    </bk>
    <bk>
      <rc t="2" v="21666"/>
    </bk>
    <bk>
      <rc t="2" v="21667"/>
    </bk>
    <bk>
      <rc t="2" v="21668"/>
    </bk>
    <bk>
      <rc t="2" v="21669"/>
    </bk>
    <bk>
      <rc t="2" v="21670"/>
    </bk>
    <bk>
      <rc t="2" v="21671"/>
    </bk>
    <bk>
      <rc t="2" v="21672"/>
    </bk>
    <bk>
      <rc t="2" v="21673"/>
    </bk>
    <bk>
      <rc t="2" v="21674"/>
    </bk>
    <bk>
      <rc t="2" v="21675"/>
    </bk>
    <bk>
      <rc t="2" v="21676"/>
    </bk>
    <bk>
      <rc t="2" v="21677"/>
    </bk>
    <bk>
      <rc t="2" v="21678"/>
    </bk>
    <bk>
      <rc t="2" v="21679"/>
    </bk>
    <bk>
      <rc t="2" v="21680"/>
    </bk>
    <bk>
      <rc t="2" v="21681"/>
    </bk>
    <bk>
      <rc t="2" v="21682"/>
    </bk>
    <bk>
      <rc t="2" v="21683"/>
    </bk>
    <bk>
      <rc t="2" v="21684"/>
    </bk>
    <bk>
      <rc t="2" v="21685"/>
    </bk>
    <bk>
      <rc t="2" v="21686"/>
    </bk>
    <bk>
      <rc t="2" v="21687"/>
    </bk>
    <bk>
      <rc t="2" v="21688"/>
    </bk>
    <bk>
      <rc t="2" v="21689"/>
    </bk>
    <bk>
      <rc t="2" v="21690"/>
    </bk>
    <bk>
      <rc t="2" v="21691"/>
    </bk>
    <bk>
      <rc t="2" v="21692"/>
    </bk>
    <bk>
      <rc t="2" v="21693"/>
    </bk>
    <bk>
      <rc t="2" v="21694"/>
    </bk>
    <bk>
      <rc t="2" v="21695"/>
    </bk>
    <bk>
      <rc t="2" v="21696"/>
    </bk>
    <bk>
      <rc t="2" v="21697"/>
    </bk>
    <bk>
      <rc t="2" v="21698"/>
    </bk>
    <bk>
      <rc t="2" v="21699"/>
    </bk>
    <bk>
      <rc t="2" v="21700"/>
    </bk>
    <bk>
      <rc t="2" v="21701"/>
    </bk>
    <bk>
      <rc t="2" v="21702"/>
    </bk>
    <bk>
      <rc t="2" v="21703"/>
    </bk>
    <bk>
      <rc t="2" v="21704"/>
    </bk>
    <bk>
      <rc t="2" v="21705"/>
    </bk>
    <bk>
      <rc t="2" v="21706"/>
    </bk>
    <bk>
      <rc t="2" v="21707"/>
    </bk>
    <bk>
      <rc t="2" v="21708"/>
    </bk>
    <bk>
      <rc t="2" v="21709"/>
    </bk>
    <bk>
      <rc t="2" v="21710"/>
    </bk>
    <bk>
      <rc t="2" v="21711"/>
    </bk>
    <bk>
      <rc t="2" v="21712"/>
    </bk>
    <bk>
      <rc t="2" v="21713"/>
    </bk>
    <bk>
      <rc t="2" v="21714"/>
    </bk>
    <bk>
      <rc t="2" v="21715"/>
    </bk>
    <bk>
      <rc t="2" v="21716"/>
    </bk>
    <bk>
      <rc t="2" v="21717"/>
    </bk>
    <bk>
      <rc t="2" v="21718"/>
    </bk>
    <bk>
      <rc t="2" v="21719"/>
    </bk>
    <bk>
      <rc t="2" v="21720"/>
    </bk>
    <bk>
      <rc t="2" v="21721"/>
    </bk>
    <bk>
      <rc t="2" v="21722"/>
    </bk>
    <bk>
      <rc t="2" v="21723"/>
    </bk>
    <bk>
      <rc t="2" v="21724"/>
    </bk>
    <bk>
      <rc t="2" v="21725"/>
    </bk>
    <bk>
      <rc t="2" v="21726"/>
    </bk>
    <bk>
      <rc t="2" v="21727"/>
    </bk>
    <bk>
      <rc t="2" v="21728"/>
    </bk>
    <bk>
      <rc t="2" v="21729"/>
    </bk>
    <bk>
      <rc t="2" v="21730"/>
    </bk>
    <bk>
      <rc t="2" v="21731"/>
    </bk>
    <bk>
      <rc t="2" v="21732"/>
    </bk>
    <bk>
      <rc t="2" v="21733"/>
    </bk>
    <bk>
      <rc t="2" v="21734"/>
    </bk>
    <bk>
      <rc t="2" v="21735"/>
    </bk>
    <bk>
      <rc t="2" v="21736"/>
    </bk>
    <bk>
      <rc t="2" v="21737"/>
    </bk>
    <bk>
      <rc t="2" v="21738"/>
    </bk>
    <bk>
      <rc t="2" v="21739"/>
    </bk>
    <bk>
      <rc t="2" v="21740"/>
    </bk>
    <bk>
      <rc t="2" v="21741"/>
    </bk>
    <bk>
      <rc t="2" v="21742"/>
    </bk>
    <bk>
      <rc t="2" v="21743"/>
    </bk>
    <bk>
      <rc t="2" v="21744"/>
    </bk>
    <bk>
      <rc t="2" v="21745"/>
    </bk>
    <bk>
      <rc t="2" v="21746"/>
    </bk>
    <bk>
      <rc t="2" v="21747"/>
    </bk>
    <bk>
      <rc t="2" v="21748"/>
    </bk>
    <bk>
      <rc t="2" v="21749"/>
    </bk>
    <bk>
      <rc t="2" v="21750"/>
    </bk>
    <bk>
      <rc t="2" v="21751"/>
    </bk>
    <bk>
      <rc t="2" v="21752"/>
    </bk>
    <bk>
      <rc t="2" v="21753"/>
    </bk>
    <bk>
      <rc t="2" v="21754"/>
    </bk>
    <bk>
      <rc t="2" v="21755"/>
    </bk>
    <bk>
      <rc t="2" v="21756"/>
    </bk>
    <bk>
      <rc t="2" v="21757"/>
    </bk>
    <bk>
      <rc t="2" v="21758"/>
    </bk>
    <bk>
      <rc t="2" v="21759"/>
    </bk>
    <bk>
      <rc t="2" v="21760"/>
    </bk>
    <bk>
      <rc t="2" v="21761"/>
    </bk>
    <bk>
      <rc t="2" v="21762"/>
    </bk>
    <bk>
      <rc t="2" v="21763"/>
    </bk>
    <bk>
      <rc t="2" v="21764"/>
    </bk>
    <bk>
      <rc t="2" v="21765"/>
    </bk>
    <bk>
      <rc t="2" v="21766"/>
    </bk>
    <bk>
      <rc t="2" v="21767"/>
    </bk>
    <bk>
      <rc t="2" v="21768"/>
    </bk>
    <bk>
      <rc t="2" v="21769"/>
    </bk>
    <bk>
      <rc t="2" v="21770"/>
    </bk>
    <bk>
      <rc t="2" v="21771"/>
    </bk>
    <bk>
      <rc t="2" v="21772"/>
    </bk>
    <bk>
      <rc t="2" v="21773"/>
    </bk>
    <bk>
      <rc t="2" v="21774"/>
    </bk>
    <bk>
      <rc t="2" v="21775"/>
    </bk>
    <bk>
      <rc t="2" v="21776"/>
    </bk>
    <bk>
      <rc t="2" v="21777"/>
    </bk>
    <bk>
      <rc t="2" v="21778"/>
    </bk>
    <bk>
      <rc t="2" v="21779"/>
    </bk>
    <bk>
      <rc t="2" v="21780"/>
    </bk>
    <bk>
      <rc t="2" v="21781"/>
    </bk>
    <bk>
      <rc t="2" v="21782"/>
    </bk>
    <bk>
      <rc t="2" v="21783"/>
    </bk>
    <bk>
      <rc t="2" v="21784"/>
    </bk>
    <bk>
      <rc t="2" v="21785"/>
    </bk>
    <bk>
      <rc t="2" v="21786"/>
    </bk>
    <bk>
      <rc t="2" v="21787"/>
    </bk>
    <bk>
      <rc t="2" v="21788"/>
    </bk>
    <bk>
      <rc t="2" v="21789"/>
    </bk>
    <bk>
      <rc t="2" v="21790"/>
    </bk>
    <bk>
      <rc t="2" v="21791"/>
    </bk>
    <bk>
      <rc t="2" v="21792"/>
    </bk>
    <bk>
      <rc t="2" v="21793"/>
    </bk>
    <bk>
      <rc t="2" v="21794"/>
    </bk>
    <bk>
      <rc t="2" v="21795"/>
    </bk>
    <bk>
      <rc t="2" v="21796"/>
    </bk>
    <bk>
      <rc t="2" v="21797"/>
    </bk>
    <bk>
      <rc t="2" v="21798"/>
    </bk>
    <bk>
      <rc t="2" v="21799"/>
    </bk>
    <bk>
      <rc t="2" v="21800"/>
    </bk>
    <bk>
      <rc t="2" v="21801"/>
    </bk>
    <bk>
      <rc t="2" v="21802"/>
    </bk>
    <bk>
      <rc t="2" v="21803"/>
    </bk>
    <bk>
      <rc t="2" v="21804"/>
    </bk>
    <bk>
      <rc t="2" v="21805"/>
    </bk>
    <bk>
      <rc t="2" v="21806"/>
    </bk>
    <bk>
      <rc t="2" v="21807"/>
    </bk>
    <bk>
      <rc t="2" v="21808"/>
    </bk>
    <bk>
      <rc t="2" v="21809"/>
    </bk>
    <bk>
      <rc t="2" v="21810"/>
    </bk>
    <bk>
      <rc t="2" v="21811"/>
    </bk>
    <bk>
      <rc t="2" v="21812"/>
    </bk>
    <bk>
      <rc t="2" v="21813"/>
    </bk>
    <bk>
      <rc t="2" v="21814"/>
    </bk>
    <bk>
      <rc t="2" v="21815"/>
    </bk>
    <bk>
      <rc t="2" v="21816"/>
    </bk>
    <bk>
      <rc t="2" v="21817"/>
    </bk>
    <bk>
      <rc t="2" v="21818"/>
    </bk>
    <bk>
      <rc t="2" v="21819"/>
    </bk>
    <bk>
      <rc t="2" v="21820"/>
    </bk>
    <bk>
      <rc t="2" v="21821"/>
    </bk>
    <bk>
      <rc t="2" v="21822"/>
    </bk>
    <bk>
      <rc t="2" v="21823"/>
    </bk>
    <bk>
      <rc t="2" v="21824"/>
    </bk>
    <bk>
      <rc t="2" v="21825"/>
    </bk>
    <bk>
      <rc t="2" v="21826"/>
    </bk>
    <bk>
      <rc t="2" v="21827"/>
    </bk>
    <bk>
      <rc t="2" v="21828"/>
    </bk>
    <bk>
      <rc t="2" v="21829"/>
    </bk>
    <bk>
      <rc t="2" v="21830"/>
    </bk>
    <bk>
      <rc t="2" v="21831"/>
    </bk>
    <bk>
      <rc t="2" v="21832"/>
    </bk>
    <bk>
      <rc t="2" v="21833"/>
    </bk>
    <bk>
      <rc t="2" v="21834"/>
    </bk>
    <bk>
      <rc t="2" v="21835"/>
    </bk>
    <bk>
      <rc t="2" v="21836"/>
    </bk>
    <bk>
      <rc t="2" v="21837"/>
    </bk>
    <bk>
      <rc t="2" v="21838"/>
    </bk>
    <bk>
      <rc t="2" v="21839"/>
    </bk>
    <bk>
      <rc t="2" v="21840"/>
    </bk>
    <bk>
      <rc t="2" v="21841"/>
    </bk>
    <bk>
      <rc t="2" v="21842"/>
    </bk>
    <bk>
      <rc t="2" v="21843"/>
    </bk>
    <bk>
      <rc t="2" v="21844"/>
    </bk>
    <bk>
      <rc t="2" v="21845"/>
    </bk>
    <bk>
      <rc t="2" v="21846"/>
    </bk>
    <bk>
      <rc t="2" v="21847"/>
    </bk>
    <bk>
      <rc t="2" v="21848"/>
    </bk>
    <bk>
      <rc t="2" v="21849"/>
    </bk>
    <bk>
      <rc t="2" v="21850"/>
    </bk>
    <bk>
      <rc t="2" v="21851"/>
    </bk>
    <bk>
      <rc t="2" v="21852"/>
    </bk>
    <bk>
      <rc t="2" v="21853"/>
    </bk>
    <bk>
      <rc t="2" v="21854"/>
    </bk>
    <bk>
      <rc t="2" v="21855"/>
    </bk>
    <bk>
      <rc t="2" v="21856"/>
    </bk>
    <bk>
      <rc t="2" v="21857"/>
    </bk>
    <bk>
      <rc t="2" v="21858"/>
    </bk>
    <bk>
      <rc t="2" v="21859"/>
    </bk>
    <bk>
      <rc t="2" v="21860"/>
    </bk>
    <bk>
      <rc t="2" v="21861"/>
    </bk>
    <bk>
      <rc t="2" v="21862"/>
    </bk>
    <bk>
      <rc t="2" v="21863"/>
    </bk>
    <bk>
      <rc t="2" v="21864"/>
    </bk>
    <bk>
      <rc t="2" v="21865"/>
    </bk>
    <bk>
      <rc t="2" v="21866"/>
    </bk>
    <bk>
      <rc t="2" v="21867"/>
    </bk>
    <bk>
      <rc t="2" v="21868"/>
    </bk>
    <bk>
      <rc t="2" v="21869"/>
    </bk>
    <bk>
      <rc t="2" v="21870"/>
    </bk>
    <bk>
      <rc t="2" v="21871"/>
    </bk>
    <bk>
      <rc t="2" v="21872"/>
    </bk>
    <bk>
      <rc t="2" v="21873"/>
    </bk>
    <bk>
      <rc t="2" v="21874"/>
    </bk>
    <bk>
      <rc t="2" v="21875"/>
    </bk>
    <bk>
      <rc t="2" v="21876"/>
    </bk>
    <bk>
      <rc t="2" v="21877"/>
    </bk>
    <bk>
      <rc t="2" v="21878"/>
    </bk>
    <bk>
      <rc t="2" v="21879"/>
    </bk>
    <bk>
      <rc t="2" v="21880"/>
    </bk>
    <bk>
      <rc t="2" v="21881"/>
    </bk>
    <bk>
      <rc t="2" v="21882"/>
    </bk>
    <bk>
      <rc t="2" v="21883"/>
    </bk>
    <bk>
      <rc t="2" v="21884"/>
    </bk>
    <bk>
      <rc t="2" v="21885"/>
    </bk>
    <bk>
      <rc t="2" v="21886"/>
    </bk>
    <bk>
      <rc t="2" v="21887"/>
    </bk>
    <bk>
      <rc t="2" v="21888"/>
    </bk>
    <bk>
      <rc t="2" v="21889"/>
    </bk>
    <bk>
      <rc t="2" v="21890"/>
    </bk>
    <bk>
      <rc t="2" v="21891"/>
    </bk>
    <bk>
      <rc t="2" v="21892"/>
    </bk>
    <bk>
      <rc t="2" v="21893"/>
    </bk>
    <bk>
      <rc t="2" v="21894"/>
    </bk>
    <bk>
      <rc t="2" v="21895"/>
    </bk>
    <bk>
      <rc t="2" v="21896"/>
    </bk>
    <bk>
      <rc t="2" v="21897"/>
    </bk>
    <bk>
      <rc t="2" v="21898"/>
    </bk>
    <bk>
      <rc t="2" v="21899"/>
    </bk>
    <bk>
      <rc t="2" v="21900"/>
    </bk>
    <bk>
      <rc t="2" v="21901"/>
    </bk>
    <bk>
      <rc t="2" v="21902"/>
    </bk>
    <bk>
      <rc t="2" v="21903"/>
    </bk>
    <bk>
      <rc t="2" v="21904"/>
    </bk>
    <bk>
      <rc t="2" v="21905"/>
    </bk>
    <bk>
      <rc t="2" v="21906"/>
    </bk>
    <bk>
      <rc t="2" v="21907"/>
    </bk>
    <bk>
      <rc t="2" v="21908"/>
    </bk>
    <bk>
      <rc t="2" v="21909"/>
    </bk>
    <bk>
      <rc t="2" v="21910"/>
    </bk>
    <bk>
      <rc t="2" v="21911"/>
    </bk>
    <bk>
      <rc t="2" v="21912"/>
    </bk>
    <bk>
      <rc t="2" v="21913"/>
    </bk>
    <bk>
      <rc t="2" v="21914"/>
    </bk>
    <bk>
      <rc t="2" v="21915"/>
    </bk>
    <bk>
      <rc t="2" v="21916"/>
    </bk>
    <bk>
      <rc t="2" v="21917"/>
    </bk>
    <bk>
      <rc t="2" v="21918"/>
    </bk>
    <bk>
      <rc t="2" v="21919"/>
    </bk>
    <bk>
      <rc t="2" v="21920"/>
    </bk>
    <bk>
      <rc t="2" v="21921"/>
    </bk>
    <bk>
      <rc t="2" v="21922"/>
    </bk>
    <bk>
      <rc t="2" v="21923"/>
    </bk>
    <bk>
      <rc t="2" v="21924"/>
    </bk>
    <bk>
      <rc t="2" v="21925"/>
    </bk>
    <bk>
      <rc t="2" v="21926"/>
    </bk>
    <bk>
      <rc t="2" v="21927"/>
    </bk>
    <bk>
      <rc t="2" v="21928"/>
    </bk>
    <bk>
      <rc t="2" v="21929"/>
    </bk>
    <bk>
      <rc t="2" v="21930"/>
    </bk>
    <bk>
      <rc t="2" v="21931"/>
    </bk>
    <bk>
      <rc t="2" v="21932"/>
    </bk>
    <bk>
      <rc t="2" v="21933"/>
    </bk>
    <bk>
      <rc t="2" v="21934"/>
    </bk>
    <bk>
      <rc t="2" v="21935"/>
    </bk>
    <bk>
      <rc t="2" v="21936"/>
    </bk>
    <bk>
      <rc t="2" v="21937"/>
    </bk>
    <bk>
      <rc t="2" v="21938"/>
    </bk>
    <bk>
      <rc t="2" v="21939"/>
    </bk>
    <bk>
      <rc t="2" v="21940"/>
    </bk>
    <bk>
      <rc t="2" v="21941"/>
    </bk>
    <bk>
      <rc t="2" v="21942"/>
    </bk>
    <bk>
      <rc t="2" v="21943"/>
    </bk>
    <bk>
      <rc t="2" v="21944"/>
    </bk>
    <bk>
      <rc t="2" v="21945"/>
    </bk>
    <bk>
      <rc t="2" v="21946"/>
    </bk>
    <bk>
      <rc t="2" v="21947"/>
    </bk>
    <bk>
      <rc t="2" v="21948"/>
    </bk>
    <bk>
      <rc t="2" v="21949"/>
    </bk>
    <bk>
      <rc t="2" v="21950"/>
    </bk>
    <bk>
      <rc t="2" v="21951"/>
    </bk>
    <bk>
      <rc t="2" v="21952"/>
    </bk>
    <bk>
      <rc t="2" v="21953"/>
    </bk>
    <bk>
      <rc t="2" v="21954"/>
    </bk>
    <bk>
      <rc t="2" v="21955"/>
    </bk>
    <bk>
      <rc t="2" v="21956"/>
    </bk>
    <bk>
      <rc t="2" v="21957"/>
    </bk>
    <bk>
      <rc t="2" v="21958"/>
    </bk>
    <bk>
      <rc t="2" v="21959"/>
    </bk>
    <bk>
      <rc t="2" v="21960"/>
    </bk>
    <bk>
      <rc t="2" v="21961"/>
    </bk>
    <bk>
      <rc t="2" v="21962"/>
    </bk>
    <bk>
      <rc t="2" v="21963"/>
    </bk>
    <bk>
      <rc t="2" v="21964"/>
    </bk>
    <bk>
      <rc t="2" v="21965"/>
    </bk>
    <bk>
      <rc t="2" v="21966"/>
    </bk>
    <bk>
      <rc t="2" v="21967"/>
    </bk>
    <bk>
      <rc t="2" v="21968"/>
    </bk>
    <bk>
      <rc t="2" v="21969"/>
    </bk>
    <bk>
      <rc t="2" v="21970"/>
    </bk>
    <bk>
      <rc t="2" v="21971"/>
    </bk>
    <bk>
      <rc t="2" v="21972"/>
    </bk>
    <bk>
      <rc t="2" v="21973"/>
    </bk>
    <bk>
      <rc t="2" v="21974"/>
    </bk>
    <bk>
      <rc t="2" v="21975"/>
    </bk>
    <bk>
      <rc t="2" v="21976"/>
    </bk>
    <bk>
      <rc t="2" v="21977"/>
    </bk>
    <bk>
      <rc t="2" v="21978"/>
    </bk>
    <bk>
      <rc t="2" v="21979"/>
    </bk>
    <bk>
      <rc t="2" v="21980"/>
    </bk>
    <bk>
      <rc t="2" v="21981"/>
    </bk>
    <bk>
      <rc t="2" v="21982"/>
    </bk>
    <bk>
      <rc t="2" v="21983"/>
    </bk>
    <bk>
      <rc t="2" v="21984"/>
    </bk>
    <bk>
      <rc t="2" v="21985"/>
    </bk>
    <bk>
      <rc t="2" v="21986"/>
    </bk>
    <bk>
      <rc t="2" v="21987"/>
    </bk>
    <bk>
      <rc t="2" v="21988"/>
    </bk>
    <bk>
      <rc t="2" v="21989"/>
    </bk>
    <bk>
      <rc t="2" v="21990"/>
    </bk>
    <bk>
      <rc t="2" v="21991"/>
    </bk>
    <bk>
      <rc t="2" v="21992"/>
    </bk>
    <bk>
      <rc t="2" v="21993"/>
    </bk>
    <bk>
      <rc t="2" v="21994"/>
    </bk>
    <bk>
      <rc t="2" v="21995"/>
    </bk>
    <bk>
      <rc t="2" v="21996"/>
    </bk>
    <bk>
      <rc t="2" v="21997"/>
    </bk>
    <bk>
      <rc t="2" v="21998"/>
    </bk>
    <bk>
      <rc t="2" v="21999"/>
    </bk>
    <bk>
      <rc t="2" v="22000"/>
    </bk>
    <bk>
      <rc t="2" v="22001"/>
    </bk>
    <bk>
      <rc t="2" v="22002"/>
    </bk>
    <bk>
      <rc t="2" v="22003"/>
    </bk>
    <bk>
      <rc t="2" v="22004"/>
    </bk>
    <bk>
      <rc t="2" v="22005"/>
    </bk>
    <bk>
      <rc t="2" v="22006"/>
    </bk>
    <bk>
      <rc t="2" v="22007"/>
    </bk>
    <bk>
      <rc t="2" v="22008"/>
    </bk>
    <bk>
      <rc t="2" v="22009"/>
    </bk>
    <bk>
      <rc t="2" v="22010"/>
    </bk>
    <bk>
      <rc t="2" v="22011"/>
    </bk>
    <bk>
      <rc t="2" v="22012"/>
    </bk>
    <bk>
      <rc t="2" v="22013"/>
    </bk>
    <bk>
      <rc t="2" v="22014"/>
    </bk>
    <bk>
      <rc t="2" v="22015"/>
    </bk>
    <bk>
      <rc t="2" v="22016"/>
    </bk>
    <bk>
      <rc t="2" v="22017"/>
    </bk>
    <bk>
      <rc t="2" v="22018"/>
    </bk>
    <bk>
      <rc t="2" v="22019"/>
    </bk>
    <bk>
      <rc t="2" v="22020"/>
    </bk>
    <bk>
      <rc t="2" v="22021"/>
    </bk>
    <bk>
      <rc t="2" v="22022"/>
    </bk>
    <bk>
      <rc t="2" v="22023"/>
    </bk>
    <bk>
      <rc t="2" v="22024"/>
    </bk>
    <bk>
      <rc t="2" v="22025"/>
    </bk>
    <bk>
      <rc t="2" v="22026"/>
    </bk>
    <bk>
      <rc t="2" v="22027"/>
    </bk>
    <bk>
      <rc t="2" v="22028"/>
    </bk>
    <bk>
      <rc t="2" v="22029"/>
    </bk>
    <bk>
      <rc t="2" v="22030"/>
    </bk>
    <bk>
      <rc t="2" v="22031"/>
    </bk>
    <bk>
      <rc t="2" v="22032"/>
    </bk>
    <bk>
      <rc t="2" v="22033"/>
    </bk>
    <bk>
      <rc t="2" v="22034"/>
    </bk>
    <bk>
      <rc t="2" v="22035"/>
    </bk>
    <bk>
      <rc t="2" v="22036"/>
    </bk>
    <bk>
      <rc t="2" v="22037"/>
    </bk>
    <bk>
      <rc t="2" v="22038"/>
    </bk>
    <bk>
      <rc t="2" v="22039"/>
    </bk>
    <bk>
      <rc t="2" v="22040"/>
    </bk>
    <bk>
      <rc t="2" v="22041"/>
    </bk>
    <bk>
      <rc t="2" v="22042"/>
    </bk>
    <bk>
      <rc t="2" v="22043"/>
    </bk>
    <bk>
      <rc t="2" v="22044"/>
    </bk>
    <bk>
      <rc t="2" v="22045"/>
    </bk>
    <bk>
      <rc t="2" v="22046"/>
    </bk>
    <bk>
      <rc t="2" v="22047"/>
    </bk>
    <bk>
      <rc t="2" v="22048"/>
    </bk>
    <bk>
      <rc t="2" v="22049"/>
    </bk>
    <bk>
      <rc t="2" v="22050"/>
    </bk>
    <bk>
      <rc t="2" v="22051"/>
    </bk>
    <bk>
      <rc t="2" v="22052"/>
    </bk>
    <bk>
      <rc t="2" v="22053"/>
    </bk>
    <bk>
      <rc t="2" v="22054"/>
    </bk>
    <bk>
      <rc t="2" v="22055"/>
    </bk>
    <bk>
      <rc t="2" v="22056"/>
    </bk>
    <bk>
      <rc t="2" v="22057"/>
    </bk>
    <bk>
      <rc t="2" v="22058"/>
    </bk>
    <bk>
      <rc t="2" v="22059"/>
    </bk>
    <bk>
      <rc t="2" v="22060"/>
    </bk>
    <bk>
      <rc t="2" v="22061"/>
    </bk>
    <bk>
      <rc t="2" v="22062"/>
    </bk>
    <bk>
      <rc t="2" v="22063"/>
    </bk>
    <bk>
      <rc t="2" v="22064"/>
    </bk>
    <bk>
      <rc t="2" v="22065"/>
    </bk>
    <bk>
      <rc t="2" v="22066"/>
    </bk>
    <bk>
      <rc t="2" v="22067"/>
    </bk>
    <bk>
      <rc t="2" v="22068"/>
    </bk>
    <bk>
      <rc t="2" v="22069"/>
    </bk>
    <bk>
      <rc t="2" v="22070"/>
    </bk>
    <bk>
      <rc t="2" v="22071"/>
    </bk>
    <bk>
      <rc t="2" v="22072"/>
    </bk>
    <bk>
      <rc t="2" v="22073"/>
    </bk>
    <bk>
      <rc t="2" v="22074"/>
    </bk>
    <bk>
      <rc t="2" v="22075"/>
    </bk>
    <bk>
      <rc t="2" v="22076"/>
    </bk>
    <bk>
      <rc t="2" v="22077"/>
    </bk>
    <bk>
      <rc t="2" v="22078"/>
    </bk>
    <bk>
      <rc t="2" v="22079"/>
    </bk>
    <bk>
      <rc t="2" v="22080"/>
    </bk>
    <bk>
      <rc t="2" v="22081"/>
    </bk>
    <bk>
      <rc t="2" v="22082"/>
    </bk>
    <bk>
      <rc t="2" v="22083"/>
    </bk>
    <bk>
      <rc t="2" v="22084"/>
    </bk>
    <bk>
      <rc t="2" v="22085"/>
    </bk>
    <bk>
      <rc t="2" v="22086"/>
    </bk>
    <bk>
      <rc t="2" v="22087"/>
    </bk>
    <bk>
      <rc t="2" v="22088"/>
    </bk>
    <bk>
      <rc t="2" v="22089"/>
    </bk>
    <bk>
      <rc t="2" v="22090"/>
    </bk>
    <bk>
      <rc t="2" v="22091"/>
    </bk>
    <bk>
      <rc t="2" v="22092"/>
    </bk>
    <bk>
      <rc t="2" v="22093"/>
    </bk>
    <bk>
      <rc t="2" v="22094"/>
    </bk>
    <bk>
      <rc t="2" v="22095"/>
    </bk>
    <bk>
      <rc t="2" v="22096"/>
    </bk>
    <bk>
      <rc t="2" v="22097"/>
    </bk>
    <bk>
      <rc t="2" v="22098"/>
    </bk>
    <bk>
      <rc t="2" v="22099"/>
    </bk>
    <bk>
      <rc t="2" v="22100"/>
    </bk>
    <bk>
      <rc t="2" v="22101"/>
    </bk>
    <bk>
      <rc t="2" v="22102"/>
    </bk>
    <bk>
      <rc t="2" v="22103"/>
    </bk>
    <bk>
      <rc t="2" v="22104"/>
    </bk>
    <bk>
      <rc t="2" v="22105"/>
    </bk>
    <bk>
      <rc t="2" v="22106"/>
    </bk>
    <bk>
      <rc t="2" v="22107"/>
    </bk>
    <bk>
      <rc t="2" v="22108"/>
    </bk>
    <bk>
      <rc t="2" v="22109"/>
    </bk>
    <bk>
      <rc t="2" v="22110"/>
    </bk>
    <bk>
      <rc t="2" v="22111"/>
    </bk>
    <bk>
      <rc t="2" v="22112"/>
    </bk>
    <bk>
      <rc t="2" v="22113"/>
    </bk>
    <bk>
      <rc t="2" v="22114"/>
    </bk>
    <bk>
      <rc t="2" v="22115"/>
    </bk>
    <bk>
      <rc t="2" v="22116"/>
    </bk>
    <bk>
      <rc t="2" v="22117"/>
    </bk>
    <bk>
      <rc t="2" v="22118"/>
    </bk>
    <bk>
      <rc t="2" v="22119"/>
    </bk>
    <bk>
      <rc t="2" v="22120"/>
    </bk>
    <bk>
      <rc t="2" v="22121"/>
    </bk>
    <bk>
      <rc t="2" v="22122"/>
    </bk>
    <bk>
      <rc t="2" v="22123"/>
    </bk>
    <bk>
      <rc t="2" v="22124"/>
    </bk>
    <bk>
      <rc t="2" v="22125"/>
    </bk>
    <bk>
      <rc t="2" v="22126"/>
    </bk>
    <bk>
      <rc t="2" v="22127"/>
    </bk>
    <bk>
      <rc t="2" v="22128"/>
    </bk>
    <bk>
      <rc t="2" v="22129"/>
    </bk>
    <bk>
      <rc t="2" v="22130"/>
    </bk>
    <bk>
      <rc t="2" v="22131"/>
    </bk>
    <bk>
      <rc t="2" v="22132"/>
    </bk>
    <bk>
      <rc t="2" v="22133"/>
    </bk>
    <bk>
      <rc t="2" v="22134"/>
    </bk>
    <bk>
      <rc t="2" v="22135"/>
    </bk>
    <bk>
      <rc t="2" v="22136"/>
    </bk>
    <bk>
      <rc t="2" v="22137"/>
    </bk>
    <bk>
      <rc t="2" v="22138"/>
    </bk>
    <bk>
      <rc t="2" v="22139"/>
    </bk>
    <bk>
      <rc t="2" v="22140"/>
    </bk>
    <bk>
      <rc t="2" v="22141"/>
    </bk>
    <bk>
      <rc t="2" v="22142"/>
    </bk>
    <bk>
      <rc t="2" v="22143"/>
    </bk>
    <bk>
      <rc t="2" v="22144"/>
    </bk>
    <bk>
      <rc t="2" v="22145"/>
    </bk>
    <bk>
      <rc t="2" v="22146"/>
    </bk>
    <bk>
      <rc t="2" v="22147"/>
    </bk>
    <bk>
      <rc t="2" v="22148"/>
    </bk>
    <bk>
      <rc t="2" v="22149"/>
    </bk>
    <bk>
      <rc t="2" v="22150"/>
    </bk>
    <bk>
      <rc t="2" v="22151"/>
    </bk>
    <bk>
      <rc t="2" v="22152"/>
    </bk>
    <bk>
      <rc t="2" v="22153"/>
    </bk>
    <bk>
      <rc t="2" v="22154"/>
    </bk>
    <bk>
      <rc t="2" v="22155"/>
    </bk>
    <bk>
      <rc t="2" v="22156"/>
    </bk>
    <bk>
      <rc t="2" v="22157"/>
    </bk>
    <bk>
      <rc t="2" v="22158"/>
    </bk>
    <bk>
      <rc t="2" v="22159"/>
    </bk>
    <bk>
      <rc t="2" v="22160"/>
    </bk>
    <bk>
      <rc t="2" v="22161"/>
    </bk>
    <bk>
      <rc t="2" v="22162"/>
    </bk>
    <bk>
      <rc t="2" v="22163"/>
    </bk>
    <bk>
      <rc t="2" v="22164"/>
    </bk>
    <bk>
      <rc t="2" v="22165"/>
    </bk>
    <bk>
      <rc t="2" v="22166"/>
    </bk>
    <bk>
      <rc t="2" v="22167"/>
    </bk>
    <bk>
      <rc t="2" v="22168"/>
    </bk>
    <bk>
      <rc t="2" v="22169"/>
    </bk>
    <bk>
      <rc t="2" v="22170"/>
    </bk>
    <bk>
      <rc t="2" v="22171"/>
    </bk>
    <bk>
      <rc t="2" v="22172"/>
    </bk>
    <bk>
      <rc t="2" v="22173"/>
    </bk>
    <bk>
      <rc t="2" v="22174"/>
    </bk>
    <bk>
      <rc t="2" v="22175"/>
    </bk>
    <bk>
      <rc t="2" v="22176"/>
    </bk>
    <bk>
      <rc t="2" v="22177"/>
    </bk>
    <bk>
      <rc t="2" v="22178"/>
    </bk>
    <bk>
      <rc t="2" v="22179"/>
    </bk>
    <bk>
      <rc t="2" v="22180"/>
    </bk>
    <bk>
      <rc t="2" v="22181"/>
    </bk>
    <bk>
      <rc t="2" v="22182"/>
    </bk>
    <bk>
      <rc t="2" v="22183"/>
    </bk>
    <bk>
      <rc t="2" v="22184"/>
    </bk>
    <bk>
      <rc t="2" v="22185"/>
    </bk>
    <bk>
      <rc t="2" v="22186"/>
    </bk>
    <bk>
      <rc t="2" v="22187"/>
    </bk>
    <bk>
      <rc t="2" v="22188"/>
    </bk>
    <bk>
      <rc t="2" v="22189"/>
    </bk>
    <bk>
      <rc t="2" v="22190"/>
    </bk>
    <bk>
      <rc t="2" v="22191"/>
    </bk>
    <bk>
      <rc t="2" v="22192"/>
    </bk>
    <bk>
      <rc t="2" v="22193"/>
    </bk>
    <bk>
      <rc t="2" v="22194"/>
    </bk>
    <bk>
      <rc t="2" v="22195"/>
    </bk>
    <bk>
      <rc t="2" v="22196"/>
    </bk>
    <bk>
      <rc t="2" v="22197"/>
    </bk>
    <bk>
      <rc t="2" v="22198"/>
    </bk>
    <bk>
      <rc t="2" v="22199"/>
    </bk>
    <bk>
      <rc t="2" v="22200"/>
    </bk>
    <bk>
      <rc t="2" v="22201"/>
    </bk>
    <bk>
      <rc t="2" v="22202"/>
    </bk>
    <bk>
      <rc t="2" v="22203"/>
    </bk>
    <bk>
      <rc t="2" v="22204"/>
    </bk>
    <bk>
      <rc t="2" v="22205"/>
    </bk>
    <bk>
      <rc t="2" v="22206"/>
    </bk>
    <bk>
      <rc t="2" v="22207"/>
    </bk>
    <bk>
      <rc t="2" v="22208"/>
    </bk>
    <bk>
      <rc t="2" v="22209"/>
    </bk>
    <bk>
      <rc t="2" v="22210"/>
    </bk>
    <bk>
      <rc t="2" v="22211"/>
    </bk>
    <bk>
      <rc t="2" v="22212"/>
    </bk>
    <bk>
      <rc t="2" v="22213"/>
    </bk>
    <bk>
      <rc t="2" v="22214"/>
    </bk>
    <bk>
      <rc t="2" v="22215"/>
    </bk>
    <bk>
      <rc t="2" v="22216"/>
    </bk>
    <bk>
      <rc t="2" v="22217"/>
    </bk>
    <bk>
      <rc t="2" v="22218"/>
    </bk>
    <bk>
      <rc t="2" v="22219"/>
    </bk>
    <bk>
      <rc t="2" v="22220"/>
    </bk>
    <bk>
      <rc t="2" v="22221"/>
    </bk>
    <bk>
      <rc t="2" v="22222"/>
    </bk>
    <bk>
      <rc t="2" v="22223"/>
    </bk>
    <bk>
      <rc t="2" v="22224"/>
    </bk>
    <bk>
      <rc t="2" v="22225"/>
    </bk>
    <bk>
      <rc t="2" v="22226"/>
    </bk>
    <bk>
      <rc t="2" v="22227"/>
    </bk>
    <bk>
      <rc t="2" v="22228"/>
    </bk>
    <bk>
      <rc t="2" v="22229"/>
    </bk>
    <bk>
      <rc t="2" v="22230"/>
    </bk>
    <bk>
      <rc t="2" v="22231"/>
    </bk>
    <bk>
      <rc t="2" v="22232"/>
    </bk>
    <bk>
      <rc t="2" v="22233"/>
    </bk>
    <bk>
      <rc t="2" v="22234"/>
    </bk>
    <bk>
      <rc t="2" v="22235"/>
    </bk>
    <bk>
      <rc t="2" v="22236"/>
    </bk>
    <bk>
      <rc t="2" v="22237"/>
    </bk>
    <bk>
      <rc t="2" v="22238"/>
    </bk>
    <bk>
      <rc t="2" v="22239"/>
    </bk>
    <bk>
      <rc t="2" v="22240"/>
    </bk>
    <bk>
      <rc t="2" v="22241"/>
    </bk>
    <bk>
      <rc t="2" v="22242"/>
    </bk>
    <bk>
      <rc t="2" v="22243"/>
    </bk>
    <bk>
      <rc t="2" v="22244"/>
    </bk>
    <bk>
      <rc t="2" v="22245"/>
    </bk>
    <bk>
      <rc t="2" v="22246"/>
    </bk>
    <bk>
      <rc t="2" v="22247"/>
    </bk>
    <bk>
      <rc t="2" v="22248"/>
    </bk>
    <bk>
      <rc t="2" v="22249"/>
    </bk>
    <bk>
      <rc t="2" v="22250"/>
    </bk>
    <bk>
      <rc t="2" v="22251"/>
    </bk>
    <bk>
      <rc t="2" v="22252"/>
    </bk>
    <bk>
      <rc t="2" v="22253"/>
    </bk>
    <bk>
      <rc t="2" v="22254"/>
    </bk>
    <bk>
      <rc t="2" v="22255"/>
    </bk>
    <bk>
      <rc t="2" v="22256"/>
    </bk>
    <bk>
      <rc t="2" v="22257"/>
    </bk>
    <bk>
      <rc t="2" v="22258"/>
    </bk>
    <bk>
      <rc t="2" v="22259"/>
    </bk>
    <bk>
      <rc t="2" v="22260"/>
    </bk>
    <bk>
      <rc t="2" v="22261"/>
    </bk>
    <bk>
      <rc t="2" v="22262"/>
    </bk>
    <bk>
      <rc t="2" v="22263"/>
    </bk>
    <bk>
      <rc t="2" v="22264"/>
    </bk>
    <bk>
      <rc t="2" v="22265"/>
    </bk>
    <bk>
      <rc t="2" v="22266"/>
    </bk>
    <bk>
      <rc t="2" v="22267"/>
    </bk>
    <bk>
      <rc t="2" v="22268"/>
    </bk>
    <bk>
      <rc t="2" v="22269"/>
    </bk>
    <bk>
      <rc t="2" v="22270"/>
    </bk>
    <bk>
      <rc t="2" v="22271"/>
    </bk>
    <bk>
      <rc t="2" v="22272"/>
    </bk>
    <bk>
      <rc t="2" v="22273"/>
    </bk>
    <bk>
      <rc t="2" v="22274"/>
    </bk>
    <bk>
      <rc t="2" v="22275"/>
    </bk>
    <bk>
      <rc t="2" v="22276"/>
    </bk>
    <bk>
      <rc t="2" v="22277"/>
    </bk>
    <bk>
      <rc t="2" v="22278"/>
    </bk>
    <bk>
      <rc t="2" v="22279"/>
    </bk>
    <bk>
      <rc t="2" v="22280"/>
    </bk>
    <bk>
      <rc t="2" v="22281"/>
    </bk>
    <bk>
      <rc t="2" v="22282"/>
    </bk>
    <bk>
      <rc t="2" v="22283"/>
    </bk>
    <bk>
      <rc t="2" v="22284"/>
    </bk>
    <bk>
      <rc t="2" v="22285"/>
    </bk>
    <bk>
      <rc t="2" v="22286"/>
    </bk>
    <bk>
      <rc t="2" v="22287"/>
    </bk>
    <bk>
      <rc t="2" v="22288"/>
    </bk>
    <bk>
      <rc t="2" v="22289"/>
    </bk>
    <bk>
      <rc t="2" v="22290"/>
    </bk>
    <bk>
      <rc t="2" v="22291"/>
    </bk>
    <bk>
      <rc t="2" v="22292"/>
    </bk>
    <bk>
      <rc t="2" v="22293"/>
    </bk>
    <bk>
      <rc t="2" v="22294"/>
    </bk>
    <bk>
      <rc t="2" v="22295"/>
    </bk>
    <bk>
      <rc t="2" v="22296"/>
    </bk>
    <bk>
      <rc t="2" v="22297"/>
    </bk>
    <bk>
      <rc t="2" v="22298"/>
    </bk>
    <bk>
      <rc t="2" v="22299"/>
    </bk>
    <bk>
      <rc t="2" v="22300"/>
    </bk>
    <bk>
      <rc t="2" v="22301"/>
    </bk>
    <bk>
      <rc t="2" v="22302"/>
    </bk>
    <bk>
      <rc t="2" v="22303"/>
    </bk>
    <bk>
      <rc t="2" v="22304"/>
    </bk>
    <bk>
      <rc t="2" v="22305"/>
    </bk>
    <bk>
      <rc t="2" v="22306"/>
    </bk>
    <bk>
      <rc t="2" v="22307"/>
    </bk>
    <bk>
      <rc t="2" v="22308"/>
    </bk>
    <bk>
      <rc t="2" v="22309"/>
    </bk>
    <bk>
      <rc t="2" v="22310"/>
    </bk>
    <bk>
      <rc t="2" v="22311"/>
    </bk>
    <bk>
      <rc t="2" v="22312"/>
    </bk>
    <bk>
      <rc t="2" v="22313"/>
    </bk>
    <bk>
      <rc t="2" v="22314"/>
    </bk>
    <bk>
      <rc t="2" v="22315"/>
    </bk>
    <bk>
      <rc t="2" v="22316"/>
    </bk>
    <bk>
      <rc t="2" v="22317"/>
    </bk>
    <bk>
      <rc t="2" v="22318"/>
    </bk>
    <bk>
      <rc t="2" v="22319"/>
    </bk>
    <bk>
      <rc t="2" v="22320"/>
    </bk>
    <bk>
      <rc t="2" v="22321"/>
    </bk>
    <bk>
      <rc t="2" v="22322"/>
    </bk>
    <bk>
      <rc t="2" v="22323"/>
    </bk>
    <bk>
      <rc t="2" v="22324"/>
    </bk>
    <bk>
      <rc t="2" v="22325"/>
    </bk>
    <bk>
      <rc t="2" v="22326"/>
    </bk>
    <bk>
      <rc t="2" v="22327"/>
    </bk>
    <bk>
      <rc t="2" v="22328"/>
    </bk>
    <bk>
      <rc t="2" v="22329"/>
    </bk>
    <bk>
      <rc t="2" v="22330"/>
    </bk>
    <bk>
      <rc t="2" v="22331"/>
    </bk>
    <bk>
      <rc t="2" v="22332"/>
    </bk>
    <bk>
      <rc t="2" v="22333"/>
    </bk>
    <bk>
      <rc t="2" v="22334"/>
    </bk>
    <bk>
      <rc t="2" v="22335"/>
    </bk>
    <bk>
      <rc t="2" v="22336"/>
    </bk>
    <bk>
      <rc t="2" v="22337"/>
    </bk>
    <bk>
      <rc t="2" v="22338"/>
    </bk>
    <bk>
      <rc t="2" v="22339"/>
    </bk>
    <bk>
      <rc t="2" v="22340"/>
    </bk>
    <bk>
      <rc t="2" v="22341"/>
    </bk>
    <bk>
      <rc t="2" v="22342"/>
    </bk>
    <bk>
      <rc t="2" v="22343"/>
    </bk>
    <bk>
      <rc t="2" v="22344"/>
    </bk>
    <bk>
      <rc t="2" v="22345"/>
    </bk>
    <bk>
      <rc t="2" v="22346"/>
    </bk>
    <bk>
      <rc t="2" v="22347"/>
    </bk>
    <bk>
      <rc t="2" v="22348"/>
    </bk>
    <bk>
      <rc t="2" v="22349"/>
    </bk>
    <bk>
      <rc t="2" v="22350"/>
    </bk>
    <bk>
      <rc t="2" v="22351"/>
    </bk>
    <bk>
      <rc t="2" v="22352"/>
    </bk>
    <bk>
      <rc t="2" v="22353"/>
    </bk>
    <bk>
      <rc t="2" v="22354"/>
    </bk>
    <bk>
      <rc t="2" v="22355"/>
    </bk>
    <bk>
      <rc t="2" v="22356"/>
    </bk>
    <bk>
      <rc t="2" v="22357"/>
    </bk>
    <bk>
      <rc t="2" v="22358"/>
    </bk>
    <bk>
      <rc t="2" v="22359"/>
    </bk>
    <bk>
      <rc t="2" v="22360"/>
    </bk>
    <bk>
      <rc t="2" v="22361"/>
    </bk>
    <bk>
      <rc t="2" v="22362"/>
    </bk>
    <bk>
      <rc t="2" v="22363"/>
    </bk>
    <bk>
      <rc t="2" v="22364"/>
    </bk>
    <bk>
      <rc t="2" v="22365"/>
    </bk>
    <bk>
      <rc t="2" v="22366"/>
    </bk>
    <bk>
      <rc t="2" v="22367"/>
    </bk>
    <bk>
      <rc t="2" v="22368"/>
    </bk>
    <bk>
      <rc t="2" v="22369"/>
    </bk>
    <bk>
      <rc t="2" v="22370"/>
    </bk>
    <bk>
      <rc t="2" v="22371"/>
    </bk>
    <bk>
      <rc t="2" v="22372"/>
    </bk>
    <bk>
      <rc t="2" v="22373"/>
    </bk>
    <bk>
      <rc t="2" v="22374"/>
    </bk>
    <bk>
      <rc t="2" v="22375"/>
    </bk>
    <bk>
      <rc t="2" v="22376"/>
    </bk>
    <bk>
      <rc t="2" v="22377"/>
    </bk>
    <bk>
      <rc t="2" v="22378"/>
    </bk>
    <bk>
      <rc t="2" v="22379"/>
    </bk>
    <bk>
      <rc t="2" v="22380"/>
    </bk>
    <bk>
      <rc t="2" v="22381"/>
    </bk>
    <bk>
      <rc t="2" v="22382"/>
    </bk>
    <bk>
      <rc t="2" v="22383"/>
    </bk>
    <bk>
      <rc t="2" v="22384"/>
    </bk>
    <bk>
      <rc t="2" v="22385"/>
    </bk>
    <bk>
      <rc t="2" v="22386"/>
    </bk>
    <bk>
      <rc t="2" v="22387"/>
    </bk>
    <bk>
      <rc t="2" v="22388"/>
    </bk>
    <bk>
      <rc t="2" v="22389"/>
    </bk>
    <bk>
      <rc t="2" v="22390"/>
    </bk>
    <bk>
      <rc t="2" v="22391"/>
    </bk>
    <bk>
      <rc t="2" v="22392"/>
    </bk>
    <bk>
      <rc t="2" v="22393"/>
    </bk>
    <bk>
      <rc t="2" v="22394"/>
    </bk>
    <bk>
      <rc t="2" v="22395"/>
    </bk>
    <bk>
      <rc t="2" v="22396"/>
    </bk>
    <bk>
      <rc t="2" v="22397"/>
    </bk>
    <bk>
      <rc t="2" v="22398"/>
    </bk>
    <bk>
      <rc t="2" v="22399"/>
    </bk>
    <bk>
      <rc t="2" v="22400"/>
    </bk>
    <bk>
      <rc t="2" v="22401"/>
    </bk>
    <bk>
      <rc t="2" v="22402"/>
    </bk>
    <bk>
      <rc t="2" v="22403"/>
    </bk>
    <bk>
      <rc t="2" v="22404"/>
    </bk>
    <bk>
      <rc t="2" v="22405"/>
    </bk>
    <bk>
      <rc t="2" v="22406"/>
    </bk>
    <bk>
      <rc t="2" v="22407"/>
    </bk>
    <bk>
      <rc t="2" v="22408"/>
    </bk>
    <bk>
      <rc t="2" v="22409"/>
    </bk>
    <bk>
      <rc t="2" v="22410"/>
    </bk>
    <bk>
      <rc t="2" v="22411"/>
    </bk>
    <bk>
      <rc t="2" v="22412"/>
    </bk>
    <bk>
      <rc t="2" v="22413"/>
    </bk>
    <bk>
      <rc t="2" v="22414"/>
    </bk>
    <bk>
      <rc t="2" v="22415"/>
    </bk>
    <bk>
      <rc t="2" v="22416"/>
    </bk>
    <bk>
      <rc t="2" v="22417"/>
    </bk>
    <bk>
      <rc t="2" v="22418"/>
    </bk>
    <bk>
      <rc t="2" v="22419"/>
    </bk>
    <bk>
      <rc t="2" v="22420"/>
    </bk>
    <bk>
      <rc t="2" v="22421"/>
    </bk>
    <bk>
      <rc t="2" v="22422"/>
    </bk>
    <bk>
      <rc t="2" v="22423"/>
    </bk>
    <bk>
      <rc t="2" v="22424"/>
    </bk>
    <bk>
      <rc t="2" v="22425"/>
    </bk>
    <bk>
      <rc t="2" v="22426"/>
    </bk>
    <bk>
      <rc t="2" v="22427"/>
    </bk>
    <bk>
      <rc t="2" v="22428"/>
    </bk>
    <bk>
      <rc t="2" v="22429"/>
    </bk>
    <bk>
      <rc t="2" v="22430"/>
    </bk>
    <bk>
      <rc t="2" v="22431"/>
    </bk>
    <bk>
      <rc t="2" v="22432"/>
    </bk>
    <bk>
      <rc t="2" v="22433"/>
    </bk>
    <bk>
      <rc t="2" v="22434"/>
    </bk>
    <bk>
      <rc t="2" v="22435"/>
    </bk>
    <bk>
      <rc t="2" v="22436"/>
    </bk>
    <bk>
      <rc t="2" v="22437"/>
    </bk>
    <bk>
      <rc t="2" v="22438"/>
    </bk>
    <bk>
      <rc t="2" v="22439"/>
    </bk>
    <bk>
      <rc t="2" v="22440"/>
    </bk>
    <bk>
      <rc t="2" v="22441"/>
    </bk>
    <bk>
      <rc t="2" v="22442"/>
    </bk>
    <bk>
      <rc t="2" v="22443"/>
    </bk>
    <bk>
      <rc t="2" v="22444"/>
    </bk>
    <bk>
      <rc t="2" v="22445"/>
    </bk>
    <bk>
      <rc t="2" v="22446"/>
    </bk>
    <bk>
      <rc t="2" v="22447"/>
    </bk>
    <bk>
      <rc t="2" v="22448"/>
    </bk>
    <bk>
      <rc t="2" v="22449"/>
    </bk>
    <bk>
      <rc t="2" v="22450"/>
    </bk>
    <bk>
      <rc t="2" v="22451"/>
    </bk>
    <bk>
      <rc t="2" v="22452"/>
    </bk>
    <bk>
      <rc t="2" v="22453"/>
    </bk>
    <bk>
      <rc t="2" v="22454"/>
    </bk>
    <bk>
      <rc t="2" v="22455"/>
    </bk>
    <bk>
      <rc t="2" v="22456"/>
    </bk>
    <bk>
      <rc t="2" v="22457"/>
    </bk>
    <bk>
      <rc t="2" v="22458"/>
    </bk>
    <bk>
      <rc t="2" v="22459"/>
    </bk>
    <bk>
      <rc t="2" v="22460"/>
    </bk>
    <bk>
      <rc t="2" v="22461"/>
    </bk>
    <bk>
      <rc t="2" v="22462"/>
    </bk>
    <bk>
      <rc t="2" v="22463"/>
    </bk>
    <bk>
      <rc t="2" v="22464"/>
    </bk>
    <bk>
      <rc t="2" v="22465"/>
    </bk>
    <bk>
      <rc t="2" v="22466"/>
    </bk>
    <bk>
      <rc t="2" v="22467"/>
    </bk>
    <bk>
      <rc t="2" v="22468"/>
    </bk>
    <bk>
      <rc t="2" v="22469"/>
    </bk>
    <bk>
      <rc t="2" v="22470"/>
    </bk>
    <bk>
      <rc t="2" v="22471"/>
    </bk>
    <bk>
      <rc t="2" v="22472"/>
    </bk>
    <bk>
      <rc t="2" v="22473"/>
    </bk>
    <bk>
      <rc t="2" v="22474"/>
    </bk>
    <bk>
      <rc t="2" v="22475"/>
    </bk>
    <bk>
      <rc t="2" v="22476"/>
    </bk>
    <bk>
      <rc t="2" v="22477"/>
    </bk>
    <bk>
      <rc t="2" v="22478"/>
    </bk>
    <bk>
      <rc t="2" v="22479"/>
    </bk>
    <bk>
      <rc t="2" v="22480"/>
    </bk>
    <bk>
      <rc t="2" v="22481"/>
    </bk>
    <bk>
      <rc t="2" v="22482"/>
    </bk>
    <bk>
      <rc t="2" v="22483"/>
    </bk>
    <bk>
      <rc t="2" v="22484"/>
    </bk>
    <bk>
      <rc t="2" v="22485"/>
    </bk>
    <bk>
      <rc t="2" v="22486"/>
    </bk>
    <bk>
      <rc t="2" v="22487"/>
    </bk>
    <bk>
      <rc t="2" v="22488"/>
    </bk>
    <bk>
      <rc t="2" v="22489"/>
    </bk>
    <bk>
      <rc t="2" v="22490"/>
    </bk>
    <bk>
      <rc t="2" v="22491"/>
    </bk>
    <bk>
      <rc t="2" v="22492"/>
    </bk>
    <bk>
      <rc t="2" v="22493"/>
    </bk>
    <bk>
      <rc t="2" v="22494"/>
    </bk>
    <bk>
      <rc t="2" v="22495"/>
    </bk>
    <bk>
      <rc t="2" v="22496"/>
    </bk>
    <bk>
      <rc t="2" v="22497"/>
    </bk>
    <bk>
      <rc t="2" v="22498"/>
    </bk>
    <bk>
      <rc t="2" v="22499"/>
    </bk>
    <bk>
      <rc t="2" v="22500"/>
    </bk>
    <bk>
      <rc t="2" v="22501"/>
    </bk>
    <bk>
      <rc t="2" v="22502"/>
    </bk>
    <bk>
      <rc t="2" v="22503"/>
    </bk>
    <bk>
      <rc t="2" v="22504"/>
    </bk>
    <bk>
      <rc t="2" v="22505"/>
    </bk>
    <bk>
      <rc t="2" v="22506"/>
    </bk>
    <bk>
      <rc t="2" v="22507"/>
    </bk>
    <bk>
      <rc t="2" v="22508"/>
    </bk>
    <bk>
      <rc t="2" v="22509"/>
    </bk>
    <bk>
      <rc t="2" v="22510"/>
    </bk>
    <bk>
      <rc t="2" v="22511"/>
    </bk>
    <bk>
      <rc t="2" v="22512"/>
    </bk>
    <bk>
      <rc t="2" v="22513"/>
    </bk>
    <bk>
      <rc t="2" v="22514"/>
    </bk>
    <bk>
      <rc t="2" v="22515"/>
    </bk>
    <bk>
      <rc t="2" v="22516"/>
    </bk>
    <bk>
      <rc t="2" v="22517"/>
    </bk>
    <bk>
      <rc t="2" v="22518"/>
    </bk>
    <bk>
      <rc t="2" v="22519"/>
    </bk>
    <bk>
      <rc t="2" v="22520"/>
    </bk>
    <bk>
      <rc t="2" v="22521"/>
    </bk>
    <bk>
      <rc t="2" v="22522"/>
    </bk>
    <bk>
      <rc t="2" v="22523"/>
    </bk>
    <bk>
      <rc t="2" v="22524"/>
    </bk>
    <bk>
      <rc t="2" v="22525"/>
    </bk>
    <bk>
      <rc t="2" v="22526"/>
    </bk>
    <bk>
      <rc t="2" v="22527"/>
    </bk>
    <bk>
      <rc t="2" v="22528"/>
    </bk>
    <bk>
      <rc t="2" v="22529"/>
    </bk>
    <bk>
      <rc t="2" v="22530"/>
    </bk>
    <bk>
      <rc t="2" v="22531"/>
    </bk>
    <bk>
      <rc t="2" v="22532"/>
    </bk>
    <bk>
      <rc t="2" v="22533"/>
    </bk>
    <bk>
      <rc t="2" v="22534"/>
    </bk>
    <bk>
      <rc t="2" v="22535"/>
    </bk>
    <bk>
      <rc t="2" v="22536"/>
    </bk>
    <bk>
      <rc t="2" v="22537"/>
    </bk>
    <bk>
      <rc t="2" v="22538"/>
    </bk>
    <bk>
      <rc t="2" v="22539"/>
    </bk>
    <bk>
      <rc t="2" v="22540"/>
    </bk>
    <bk>
      <rc t="2" v="22541"/>
    </bk>
    <bk>
      <rc t="2" v="22542"/>
    </bk>
    <bk>
      <rc t="2" v="22543"/>
    </bk>
    <bk>
      <rc t="2" v="22544"/>
    </bk>
    <bk>
      <rc t="2" v="22545"/>
    </bk>
    <bk>
      <rc t="2" v="22546"/>
    </bk>
    <bk>
      <rc t="2" v="22547"/>
    </bk>
    <bk>
      <rc t="2" v="22548"/>
    </bk>
    <bk>
      <rc t="2" v="22549"/>
    </bk>
    <bk>
      <rc t="2" v="22550"/>
    </bk>
    <bk>
      <rc t="2" v="22551"/>
    </bk>
    <bk>
      <rc t="2" v="22552"/>
    </bk>
    <bk>
      <rc t="2" v="22553"/>
    </bk>
    <bk>
      <rc t="2" v="22554"/>
    </bk>
    <bk>
      <rc t="2" v="22555"/>
    </bk>
    <bk>
      <rc t="2" v="22556"/>
    </bk>
    <bk>
      <rc t="2" v="22557"/>
    </bk>
    <bk>
      <rc t="2" v="22558"/>
    </bk>
    <bk>
      <rc t="2" v="22559"/>
    </bk>
    <bk>
      <rc t="2" v="22560"/>
    </bk>
    <bk>
      <rc t="2" v="22561"/>
    </bk>
    <bk>
      <rc t="2" v="22562"/>
    </bk>
    <bk>
      <rc t="2" v="22563"/>
    </bk>
    <bk>
      <rc t="2" v="22564"/>
    </bk>
    <bk>
      <rc t="2" v="22565"/>
    </bk>
    <bk>
      <rc t="2" v="22566"/>
    </bk>
    <bk>
      <rc t="2" v="22567"/>
    </bk>
    <bk>
      <rc t="2" v="22568"/>
    </bk>
    <bk>
      <rc t="2" v="22569"/>
    </bk>
    <bk>
      <rc t="2" v="22570"/>
    </bk>
    <bk>
      <rc t="2" v="22571"/>
    </bk>
    <bk>
      <rc t="2" v="22572"/>
    </bk>
    <bk>
      <rc t="2" v="22573"/>
    </bk>
    <bk>
      <rc t="2" v="22574"/>
    </bk>
    <bk>
      <rc t="2" v="22575"/>
    </bk>
    <bk>
      <rc t="2" v="22576"/>
    </bk>
    <bk>
      <rc t="2" v="22577"/>
    </bk>
    <bk>
      <rc t="2" v="22578"/>
    </bk>
    <bk>
      <rc t="2" v="22579"/>
    </bk>
    <bk>
      <rc t="2" v="22580"/>
    </bk>
    <bk>
      <rc t="2" v="22581"/>
    </bk>
    <bk>
      <rc t="2" v="22582"/>
    </bk>
    <bk>
      <rc t="2" v="22583"/>
    </bk>
    <bk>
      <rc t="2" v="22584"/>
    </bk>
    <bk>
      <rc t="2" v="22585"/>
    </bk>
    <bk>
      <rc t="2" v="22586"/>
    </bk>
    <bk>
      <rc t="2" v="22587"/>
    </bk>
    <bk>
      <rc t="2" v="22588"/>
    </bk>
    <bk>
      <rc t="2" v="22589"/>
    </bk>
    <bk>
      <rc t="2" v="22590"/>
    </bk>
    <bk>
      <rc t="2" v="22591"/>
    </bk>
    <bk>
      <rc t="2" v="22592"/>
    </bk>
    <bk>
      <rc t="2" v="22593"/>
    </bk>
    <bk>
      <rc t="2" v="22594"/>
    </bk>
    <bk>
      <rc t="2" v="22595"/>
    </bk>
    <bk>
      <rc t="2" v="22596"/>
    </bk>
    <bk>
      <rc t="2" v="22597"/>
    </bk>
    <bk>
      <rc t="2" v="22598"/>
    </bk>
    <bk>
      <rc t="2" v="22599"/>
    </bk>
    <bk>
      <rc t="2" v="22600"/>
    </bk>
    <bk>
      <rc t="2" v="22601"/>
    </bk>
    <bk>
      <rc t="2" v="22602"/>
    </bk>
    <bk>
      <rc t="2" v="22603"/>
    </bk>
    <bk>
      <rc t="2" v="22604"/>
    </bk>
    <bk>
      <rc t="2" v="22605"/>
    </bk>
    <bk>
      <rc t="2" v="22606"/>
    </bk>
    <bk>
      <rc t="2" v="22607"/>
    </bk>
    <bk>
      <rc t="2" v="22608"/>
    </bk>
    <bk>
      <rc t="2" v="22609"/>
    </bk>
    <bk>
      <rc t="2" v="22610"/>
    </bk>
    <bk>
      <rc t="2" v="22611"/>
    </bk>
    <bk>
      <rc t="2" v="22612"/>
    </bk>
    <bk>
      <rc t="2" v="22613"/>
    </bk>
    <bk>
      <rc t="2" v="22614"/>
    </bk>
    <bk>
      <rc t="2" v="22615"/>
    </bk>
    <bk>
      <rc t="2" v="22616"/>
    </bk>
    <bk>
      <rc t="2" v="22617"/>
    </bk>
    <bk>
      <rc t="2" v="22618"/>
    </bk>
    <bk>
      <rc t="2" v="22619"/>
    </bk>
    <bk>
      <rc t="2" v="22620"/>
    </bk>
    <bk>
      <rc t="2" v="22621"/>
    </bk>
    <bk>
      <rc t="2" v="22622"/>
    </bk>
    <bk>
      <rc t="2" v="22623"/>
    </bk>
    <bk>
      <rc t="2" v="22624"/>
    </bk>
    <bk>
      <rc t="2" v="22625"/>
    </bk>
    <bk>
      <rc t="2" v="22626"/>
    </bk>
    <bk>
      <rc t="2" v="22627"/>
    </bk>
    <bk>
      <rc t="2" v="22628"/>
    </bk>
    <bk>
      <rc t="2" v="22629"/>
    </bk>
    <bk>
      <rc t="2" v="22630"/>
    </bk>
    <bk>
      <rc t="2" v="22631"/>
    </bk>
    <bk>
      <rc t="2" v="22632"/>
    </bk>
    <bk>
      <rc t="2" v="22633"/>
    </bk>
    <bk>
      <rc t="2" v="22634"/>
    </bk>
    <bk>
      <rc t="2" v="22635"/>
    </bk>
    <bk>
      <rc t="2" v="22636"/>
    </bk>
    <bk>
      <rc t="2" v="22637"/>
    </bk>
    <bk>
      <rc t="2" v="22638"/>
    </bk>
    <bk>
      <rc t="2" v="22639"/>
    </bk>
    <bk>
      <rc t="2" v="22640"/>
    </bk>
    <bk>
      <rc t="2" v="22641"/>
    </bk>
    <bk>
      <rc t="2" v="22642"/>
    </bk>
    <bk>
      <rc t="2" v="22643"/>
    </bk>
    <bk>
      <rc t="2" v="22644"/>
    </bk>
    <bk>
      <rc t="2" v="22645"/>
    </bk>
    <bk>
      <rc t="2" v="22646"/>
    </bk>
    <bk>
      <rc t="2" v="22647"/>
    </bk>
    <bk>
      <rc t="2" v="22648"/>
    </bk>
    <bk>
      <rc t="2" v="22649"/>
    </bk>
    <bk>
      <rc t="2" v="22650"/>
    </bk>
    <bk>
      <rc t="2" v="22651"/>
    </bk>
    <bk>
      <rc t="2" v="22652"/>
    </bk>
    <bk>
      <rc t="2" v="22653"/>
    </bk>
    <bk>
      <rc t="2" v="22654"/>
    </bk>
    <bk>
      <rc t="2" v="22655"/>
    </bk>
    <bk>
      <rc t="2" v="22656"/>
    </bk>
    <bk>
      <rc t="2" v="22657"/>
    </bk>
    <bk>
      <rc t="2" v="22658"/>
    </bk>
    <bk>
      <rc t="2" v="22659"/>
    </bk>
    <bk>
      <rc t="2" v="22660"/>
    </bk>
    <bk>
      <rc t="2" v="22661"/>
    </bk>
    <bk>
      <rc t="2" v="22662"/>
    </bk>
    <bk>
      <rc t="2" v="22663"/>
    </bk>
    <bk>
      <rc t="2" v="22664"/>
    </bk>
    <bk>
      <rc t="2" v="22665"/>
    </bk>
    <bk>
      <rc t="2" v="22666"/>
    </bk>
    <bk>
      <rc t="2" v="22667"/>
    </bk>
    <bk>
      <rc t="2" v="22668"/>
    </bk>
    <bk>
      <rc t="2" v="22669"/>
    </bk>
    <bk>
      <rc t="2" v="22670"/>
    </bk>
    <bk>
      <rc t="2" v="22671"/>
    </bk>
    <bk>
      <rc t="2" v="22672"/>
    </bk>
    <bk>
      <rc t="2" v="22673"/>
    </bk>
    <bk>
      <rc t="2" v="22674"/>
    </bk>
    <bk>
      <rc t="2" v="22675"/>
    </bk>
    <bk>
      <rc t="2" v="22676"/>
    </bk>
    <bk>
      <rc t="2" v="22677"/>
    </bk>
    <bk>
      <rc t="2" v="22678"/>
    </bk>
    <bk>
      <rc t="2" v="22679"/>
    </bk>
    <bk>
      <rc t="2" v="22680"/>
    </bk>
    <bk>
      <rc t="2" v="22681"/>
    </bk>
    <bk>
      <rc t="2" v="22682"/>
    </bk>
    <bk>
      <rc t="2" v="22683"/>
    </bk>
    <bk>
      <rc t="2" v="22684"/>
    </bk>
    <bk>
      <rc t="2" v="22685"/>
    </bk>
    <bk>
      <rc t="2" v="22686"/>
    </bk>
    <bk>
      <rc t="2" v="22687"/>
    </bk>
    <bk>
      <rc t="2" v="22688"/>
    </bk>
    <bk>
      <rc t="2" v="22689"/>
    </bk>
    <bk>
      <rc t="2" v="22690"/>
    </bk>
    <bk>
      <rc t="2" v="22691"/>
    </bk>
    <bk>
      <rc t="2" v="22692"/>
    </bk>
    <bk>
      <rc t="2" v="22693"/>
    </bk>
    <bk>
      <rc t="2" v="22694"/>
    </bk>
    <bk>
      <rc t="2" v="22695"/>
    </bk>
    <bk>
      <rc t="2" v="22696"/>
    </bk>
    <bk>
      <rc t="2" v="22697"/>
    </bk>
    <bk>
      <rc t="2" v="22698"/>
    </bk>
    <bk>
      <rc t="2" v="22699"/>
    </bk>
    <bk>
      <rc t="2" v="22700"/>
    </bk>
    <bk>
      <rc t="2" v="22701"/>
    </bk>
    <bk>
      <rc t="2" v="22702"/>
    </bk>
    <bk>
      <rc t="2" v="22703"/>
    </bk>
    <bk>
      <rc t="2" v="22704"/>
    </bk>
    <bk>
      <rc t="2" v="22705"/>
    </bk>
    <bk>
      <rc t="2" v="22706"/>
    </bk>
    <bk>
      <rc t="2" v="22707"/>
    </bk>
    <bk>
      <rc t="2" v="22708"/>
    </bk>
    <bk>
      <rc t="2" v="22709"/>
    </bk>
    <bk>
      <rc t="2" v="22710"/>
    </bk>
    <bk>
      <rc t="2" v="22711"/>
    </bk>
    <bk>
      <rc t="2" v="22712"/>
    </bk>
    <bk>
      <rc t="2" v="22713"/>
    </bk>
    <bk>
      <rc t="2" v="22714"/>
    </bk>
    <bk>
      <rc t="2" v="22715"/>
    </bk>
    <bk>
      <rc t="2" v="22716"/>
    </bk>
    <bk>
      <rc t="2" v="22717"/>
    </bk>
    <bk>
      <rc t="2" v="22718"/>
    </bk>
    <bk>
      <rc t="2" v="22719"/>
    </bk>
    <bk>
      <rc t="2" v="22720"/>
    </bk>
    <bk>
      <rc t="2" v="22721"/>
    </bk>
    <bk>
      <rc t="2" v="22722"/>
    </bk>
    <bk>
      <rc t="2" v="22723"/>
    </bk>
    <bk>
      <rc t="2" v="22724"/>
    </bk>
    <bk>
      <rc t="2" v="22725"/>
    </bk>
    <bk>
      <rc t="2" v="22726"/>
    </bk>
    <bk>
      <rc t="2" v="22727"/>
    </bk>
    <bk>
      <rc t="2" v="22728"/>
    </bk>
    <bk>
      <rc t="2" v="22729"/>
    </bk>
    <bk>
      <rc t="2" v="22730"/>
    </bk>
    <bk>
      <rc t="2" v="22731"/>
    </bk>
    <bk>
      <rc t="2" v="22732"/>
    </bk>
    <bk>
      <rc t="2" v="22733"/>
    </bk>
    <bk>
      <rc t="2" v="22734"/>
    </bk>
    <bk>
      <rc t="2" v="22735"/>
    </bk>
    <bk>
      <rc t="2" v="22736"/>
    </bk>
    <bk>
      <rc t="2" v="22737"/>
    </bk>
    <bk>
      <rc t="2" v="22738"/>
    </bk>
    <bk>
      <rc t="2" v="22739"/>
    </bk>
    <bk>
      <rc t="2" v="22740"/>
    </bk>
    <bk>
      <rc t="2" v="22741"/>
    </bk>
    <bk>
      <rc t="2" v="22742"/>
    </bk>
    <bk>
      <rc t="2" v="22743"/>
    </bk>
    <bk>
      <rc t="2" v="22744"/>
    </bk>
    <bk>
      <rc t="2" v="22745"/>
    </bk>
    <bk>
      <rc t="2" v="22746"/>
    </bk>
    <bk>
      <rc t="2" v="22747"/>
    </bk>
    <bk>
      <rc t="2" v="22748"/>
    </bk>
    <bk>
      <rc t="2" v="22749"/>
    </bk>
    <bk>
      <rc t="2" v="22750"/>
    </bk>
    <bk>
      <rc t="2" v="22751"/>
    </bk>
    <bk>
      <rc t="2" v="22752"/>
    </bk>
    <bk>
      <rc t="2" v="22753"/>
    </bk>
    <bk>
      <rc t="2" v="22754"/>
    </bk>
    <bk>
      <rc t="2" v="22755"/>
    </bk>
    <bk>
      <rc t="2" v="22756"/>
    </bk>
    <bk>
      <rc t="2" v="22757"/>
    </bk>
    <bk>
      <rc t="2" v="22758"/>
    </bk>
    <bk>
      <rc t="2" v="22759"/>
    </bk>
    <bk>
      <rc t="2" v="22760"/>
    </bk>
    <bk>
      <rc t="2" v="22761"/>
    </bk>
    <bk>
      <rc t="2" v="22762"/>
    </bk>
    <bk>
      <rc t="2" v="22763"/>
    </bk>
    <bk>
      <rc t="2" v="22764"/>
    </bk>
    <bk>
      <rc t="2" v="22765"/>
    </bk>
    <bk>
      <rc t="2" v="22766"/>
    </bk>
    <bk>
      <rc t="2" v="22767"/>
    </bk>
    <bk>
      <rc t="2" v="22768"/>
    </bk>
    <bk>
      <rc t="2" v="22769"/>
    </bk>
    <bk>
      <rc t="2" v="22770"/>
    </bk>
    <bk>
      <rc t="2" v="22771"/>
    </bk>
    <bk>
      <rc t="2" v="22772"/>
    </bk>
    <bk>
      <rc t="2" v="22773"/>
    </bk>
    <bk>
      <rc t="2" v="22774"/>
    </bk>
    <bk>
      <rc t="2" v="22775"/>
    </bk>
    <bk>
      <rc t="2" v="22776"/>
    </bk>
    <bk>
      <rc t="2" v="22777"/>
    </bk>
    <bk>
      <rc t="2" v="22778"/>
    </bk>
    <bk>
      <rc t="2" v="22779"/>
    </bk>
    <bk>
      <rc t="2" v="22780"/>
    </bk>
    <bk>
      <rc t="2" v="22781"/>
    </bk>
    <bk>
      <rc t="2" v="22782"/>
    </bk>
    <bk>
      <rc t="2" v="22783"/>
    </bk>
    <bk>
      <rc t="2" v="22784"/>
    </bk>
    <bk>
      <rc t="2" v="22785"/>
    </bk>
    <bk>
      <rc t="2" v="22786"/>
    </bk>
    <bk>
      <rc t="2" v="22787"/>
    </bk>
    <bk>
      <rc t="2" v="22788"/>
    </bk>
    <bk>
      <rc t="2" v="22789"/>
    </bk>
    <bk>
      <rc t="2" v="22790"/>
    </bk>
    <bk>
      <rc t="2" v="22791"/>
    </bk>
    <bk>
      <rc t="2" v="22792"/>
    </bk>
    <bk>
      <rc t="2" v="22793"/>
    </bk>
    <bk>
      <rc t="2" v="22794"/>
    </bk>
    <bk>
      <rc t="2" v="22795"/>
    </bk>
    <bk>
      <rc t="2" v="22796"/>
    </bk>
    <bk>
      <rc t="2" v="22797"/>
    </bk>
    <bk>
      <rc t="2" v="22798"/>
    </bk>
    <bk>
      <rc t="2" v="22799"/>
    </bk>
    <bk>
      <rc t="2" v="22800"/>
    </bk>
    <bk>
      <rc t="2" v="22801"/>
    </bk>
    <bk>
      <rc t="2" v="22802"/>
    </bk>
    <bk>
      <rc t="2" v="22803"/>
    </bk>
    <bk>
      <rc t="2" v="22804"/>
    </bk>
    <bk>
      <rc t="2" v="22805"/>
    </bk>
    <bk>
      <rc t="2" v="22806"/>
    </bk>
    <bk>
      <rc t="2" v="22807"/>
    </bk>
    <bk>
      <rc t="2" v="22808"/>
    </bk>
    <bk>
      <rc t="2" v="22809"/>
    </bk>
    <bk>
      <rc t="2" v="22810"/>
    </bk>
    <bk>
      <rc t="2" v="22811"/>
    </bk>
    <bk>
      <rc t="2" v="22812"/>
    </bk>
    <bk>
      <rc t="2" v="22813"/>
    </bk>
    <bk>
      <rc t="2" v="22814"/>
    </bk>
    <bk>
      <rc t="2" v="22815"/>
    </bk>
    <bk>
      <rc t="2" v="22816"/>
    </bk>
    <bk>
      <rc t="2" v="22817"/>
    </bk>
    <bk>
      <rc t="2" v="22818"/>
    </bk>
    <bk>
      <rc t="2" v="22819"/>
    </bk>
    <bk>
      <rc t="2" v="22820"/>
    </bk>
    <bk>
      <rc t="2" v="22821"/>
    </bk>
    <bk>
      <rc t="2" v="22822"/>
    </bk>
    <bk>
      <rc t="2" v="22823"/>
    </bk>
    <bk>
      <rc t="2" v="22824"/>
    </bk>
    <bk>
      <rc t="2" v="22825"/>
    </bk>
    <bk>
      <rc t="2" v="22826"/>
    </bk>
    <bk>
      <rc t="2" v="22827"/>
    </bk>
    <bk>
      <rc t="2" v="22828"/>
    </bk>
    <bk>
      <rc t="2" v="22829"/>
    </bk>
    <bk>
      <rc t="2" v="22830"/>
    </bk>
    <bk>
      <rc t="2" v="22831"/>
    </bk>
    <bk>
      <rc t="2" v="22832"/>
    </bk>
    <bk>
      <rc t="2" v="22833"/>
    </bk>
    <bk>
      <rc t="2" v="22834"/>
    </bk>
    <bk>
      <rc t="2" v="22835"/>
    </bk>
    <bk>
      <rc t="2" v="22836"/>
    </bk>
    <bk>
      <rc t="2" v="22837"/>
    </bk>
    <bk>
      <rc t="2" v="22838"/>
    </bk>
    <bk>
      <rc t="2" v="22839"/>
    </bk>
    <bk>
      <rc t="2" v="22840"/>
    </bk>
    <bk>
      <rc t="2" v="22841"/>
    </bk>
    <bk>
      <rc t="2" v="22842"/>
    </bk>
    <bk>
      <rc t="2" v="22843"/>
    </bk>
    <bk>
      <rc t="2" v="22844"/>
    </bk>
    <bk>
      <rc t="2" v="22845"/>
    </bk>
    <bk>
      <rc t="2" v="22846"/>
    </bk>
    <bk>
      <rc t="2" v="22847"/>
    </bk>
    <bk>
      <rc t="2" v="22848"/>
    </bk>
    <bk>
      <rc t="2" v="22849"/>
    </bk>
    <bk>
      <rc t="2" v="22850"/>
    </bk>
    <bk>
      <rc t="2" v="22851"/>
    </bk>
    <bk>
      <rc t="2" v="22852"/>
    </bk>
    <bk>
      <rc t="2" v="22853"/>
    </bk>
    <bk>
      <rc t="2" v="22854"/>
    </bk>
    <bk>
      <rc t="2" v="22855"/>
    </bk>
    <bk>
      <rc t="2" v="22856"/>
    </bk>
    <bk>
      <rc t="2" v="22857"/>
    </bk>
    <bk>
      <rc t="2" v="22858"/>
    </bk>
    <bk>
      <rc t="2" v="22859"/>
    </bk>
    <bk>
      <rc t="2" v="22860"/>
    </bk>
    <bk>
      <rc t="2" v="22861"/>
    </bk>
    <bk>
      <rc t="2" v="22862"/>
    </bk>
    <bk>
      <rc t="2" v="22863"/>
    </bk>
    <bk>
      <rc t="2" v="22864"/>
    </bk>
    <bk>
      <rc t="2" v="22865"/>
    </bk>
    <bk>
      <rc t="2" v="22866"/>
    </bk>
    <bk>
      <rc t="2" v="22867"/>
    </bk>
    <bk>
      <rc t="2" v="22868"/>
    </bk>
    <bk>
      <rc t="2" v="22869"/>
    </bk>
    <bk>
      <rc t="2" v="22870"/>
    </bk>
    <bk>
      <rc t="2" v="22871"/>
    </bk>
    <bk>
      <rc t="2" v="22872"/>
    </bk>
    <bk>
      <rc t="2" v="22873"/>
    </bk>
    <bk>
      <rc t="2" v="22874"/>
    </bk>
    <bk>
      <rc t="2" v="22875"/>
    </bk>
    <bk>
      <rc t="2" v="22876"/>
    </bk>
    <bk>
      <rc t="2" v="22877"/>
    </bk>
    <bk>
      <rc t="2" v="22878"/>
    </bk>
    <bk>
      <rc t="2" v="22879"/>
    </bk>
    <bk>
      <rc t="2" v="22880"/>
    </bk>
    <bk>
      <rc t="2" v="22881"/>
    </bk>
    <bk>
      <rc t="2" v="22882"/>
    </bk>
    <bk>
      <rc t="2" v="22883"/>
    </bk>
    <bk>
      <rc t="2" v="22884"/>
    </bk>
    <bk>
      <rc t="2" v="22885"/>
    </bk>
    <bk>
      <rc t="2" v="22886"/>
    </bk>
    <bk>
      <rc t="2" v="22887"/>
    </bk>
    <bk>
      <rc t="2" v="22888"/>
    </bk>
    <bk>
      <rc t="2" v="22889"/>
    </bk>
    <bk>
      <rc t="2" v="22890"/>
    </bk>
    <bk>
      <rc t="2" v="22891"/>
    </bk>
    <bk>
      <rc t="2" v="22892"/>
    </bk>
    <bk>
      <rc t="2" v="22893"/>
    </bk>
    <bk>
      <rc t="2" v="22894"/>
    </bk>
    <bk>
      <rc t="2" v="22895"/>
    </bk>
    <bk>
      <rc t="2" v="22896"/>
    </bk>
    <bk>
      <rc t="2" v="22897"/>
    </bk>
    <bk>
      <rc t="2" v="22898"/>
    </bk>
    <bk>
      <rc t="2" v="22899"/>
    </bk>
    <bk>
      <rc t="2" v="22900"/>
    </bk>
    <bk>
      <rc t="2" v="22901"/>
    </bk>
    <bk>
      <rc t="2" v="22902"/>
    </bk>
    <bk>
      <rc t="2" v="22903"/>
    </bk>
    <bk>
      <rc t="2" v="22904"/>
    </bk>
    <bk>
      <rc t="2" v="22905"/>
    </bk>
    <bk>
      <rc t="2" v="22906"/>
    </bk>
    <bk>
      <rc t="2" v="22907"/>
    </bk>
    <bk>
      <rc t="2" v="22908"/>
    </bk>
    <bk>
      <rc t="2" v="22909"/>
    </bk>
    <bk>
      <rc t="2" v="22910"/>
    </bk>
    <bk>
      <rc t="2" v="22911"/>
    </bk>
    <bk>
      <rc t="2" v="22912"/>
    </bk>
    <bk>
      <rc t="2" v="22913"/>
    </bk>
    <bk>
      <rc t="2" v="22914"/>
    </bk>
    <bk>
      <rc t="2" v="22915"/>
    </bk>
    <bk>
      <rc t="2" v="22916"/>
    </bk>
    <bk>
      <rc t="2" v="22917"/>
    </bk>
    <bk>
      <rc t="2" v="22918"/>
    </bk>
    <bk>
      <rc t="2" v="22919"/>
    </bk>
    <bk>
      <rc t="2" v="22920"/>
    </bk>
    <bk>
      <rc t="2" v="22921"/>
    </bk>
    <bk>
      <rc t="2" v="22922"/>
    </bk>
    <bk>
      <rc t="2" v="22923"/>
    </bk>
    <bk>
      <rc t="2" v="22924"/>
    </bk>
    <bk>
      <rc t="2" v="22925"/>
    </bk>
    <bk>
      <rc t="2" v="22926"/>
    </bk>
    <bk>
      <rc t="2" v="22927"/>
    </bk>
    <bk>
      <rc t="2" v="22928"/>
    </bk>
    <bk>
      <rc t="2" v="22929"/>
    </bk>
    <bk>
      <rc t="2" v="22930"/>
    </bk>
    <bk>
      <rc t="2" v="22931"/>
    </bk>
    <bk>
      <rc t="2" v="22932"/>
    </bk>
    <bk>
      <rc t="2" v="22933"/>
    </bk>
    <bk>
      <rc t="2" v="22934"/>
    </bk>
    <bk>
      <rc t="2" v="22935"/>
    </bk>
    <bk>
      <rc t="2" v="22936"/>
    </bk>
    <bk>
      <rc t="2" v="22937"/>
    </bk>
    <bk>
      <rc t="2" v="22938"/>
    </bk>
    <bk>
      <rc t="2" v="22939"/>
    </bk>
    <bk>
      <rc t="2" v="22940"/>
    </bk>
    <bk>
      <rc t="2" v="22941"/>
    </bk>
    <bk>
      <rc t="2" v="22942"/>
    </bk>
    <bk>
      <rc t="2" v="22943"/>
    </bk>
    <bk>
      <rc t="2" v="22944"/>
    </bk>
    <bk>
      <rc t="2" v="22945"/>
    </bk>
    <bk>
      <rc t="2" v="22946"/>
    </bk>
    <bk>
      <rc t="2" v="22947"/>
    </bk>
    <bk>
      <rc t="2" v="22948"/>
    </bk>
    <bk>
      <rc t="2" v="22949"/>
    </bk>
    <bk>
      <rc t="2" v="22950"/>
    </bk>
    <bk>
      <rc t="2" v="22951"/>
    </bk>
    <bk>
      <rc t="2" v="22952"/>
    </bk>
    <bk>
      <rc t="2" v="22953"/>
    </bk>
    <bk>
      <rc t="2" v="22954"/>
    </bk>
    <bk>
      <rc t="2" v="22955"/>
    </bk>
    <bk>
      <rc t="2" v="22956"/>
    </bk>
    <bk>
      <rc t="2" v="22957"/>
    </bk>
    <bk>
      <rc t="2" v="22958"/>
    </bk>
    <bk>
      <rc t="2" v="22959"/>
    </bk>
    <bk>
      <rc t="2" v="22960"/>
    </bk>
    <bk>
      <rc t="2" v="22961"/>
    </bk>
    <bk>
      <rc t="2" v="22962"/>
    </bk>
    <bk>
      <rc t="2" v="22963"/>
    </bk>
    <bk>
      <rc t="2" v="22964"/>
    </bk>
    <bk>
      <rc t="2" v="22965"/>
    </bk>
    <bk>
      <rc t="2" v="22966"/>
    </bk>
    <bk>
      <rc t="2" v="22967"/>
    </bk>
    <bk>
      <rc t="2" v="22968"/>
    </bk>
    <bk>
      <rc t="2" v="22969"/>
    </bk>
    <bk>
      <rc t="2" v="22970"/>
    </bk>
    <bk>
      <rc t="2" v="22971"/>
    </bk>
    <bk>
      <rc t="2" v="22972"/>
    </bk>
    <bk>
      <rc t="2" v="22973"/>
    </bk>
    <bk>
      <rc t="2" v="22974"/>
    </bk>
    <bk>
      <rc t="2" v="22975"/>
    </bk>
    <bk>
      <rc t="2" v="22976"/>
    </bk>
    <bk>
      <rc t="2" v="22977"/>
    </bk>
    <bk>
      <rc t="2" v="22978"/>
    </bk>
    <bk>
      <rc t="2" v="22979"/>
    </bk>
    <bk>
      <rc t="2" v="22980"/>
    </bk>
    <bk>
      <rc t="2" v="22981"/>
    </bk>
    <bk>
      <rc t="2" v="22982"/>
    </bk>
    <bk>
      <rc t="2" v="22983"/>
    </bk>
    <bk>
      <rc t="2" v="22984"/>
    </bk>
    <bk>
      <rc t="2" v="22985"/>
    </bk>
    <bk>
      <rc t="2" v="22986"/>
    </bk>
    <bk>
      <rc t="2" v="22987"/>
    </bk>
    <bk>
      <rc t="2" v="22988"/>
    </bk>
    <bk>
      <rc t="2" v="22989"/>
    </bk>
    <bk>
      <rc t="2" v="22990"/>
    </bk>
    <bk>
      <rc t="2" v="22991"/>
    </bk>
    <bk>
      <rc t="2" v="22992"/>
    </bk>
    <bk>
      <rc t="2" v="22993"/>
    </bk>
    <bk>
      <rc t="2" v="22994"/>
    </bk>
    <bk>
      <rc t="2" v="22995"/>
    </bk>
    <bk>
      <rc t="2" v="22996"/>
    </bk>
    <bk>
      <rc t="2" v="22997"/>
    </bk>
    <bk>
      <rc t="2" v="22998"/>
    </bk>
    <bk>
      <rc t="2" v="22999"/>
    </bk>
    <bk>
      <rc t="2" v="23000"/>
    </bk>
    <bk>
      <rc t="2" v="23001"/>
    </bk>
    <bk>
      <rc t="2" v="23002"/>
    </bk>
    <bk>
      <rc t="2" v="23003"/>
    </bk>
    <bk>
      <rc t="2" v="23004"/>
    </bk>
    <bk>
      <rc t="2" v="23005"/>
    </bk>
    <bk>
      <rc t="2" v="23006"/>
    </bk>
    <bk>
      <rc t="2" v="23007"/>
    </bk>
    <bk>
      <rc t="2" v="23008"/>
    </bk>
    <bk>
      <rc t="2" v="23009"/>
    </bk>
    <bk>
      <rc t="2" v="23010"/>
    </bk>
    <bk>
      <rc t="2" v="23011"/>
    </bk>
    <bk>
      <rc t="2" v="23012"/>
    </bk>
    <bk>
      <rc t="2" v="23013"/>
    </bk>
    <bk>
      <rc t="2" v="23014"/>
    </bk>
    <bk>
      <rc t="2" v="23015"/>
    </bk>
    <bk>
      <rc t="2" v="23016"/>
    </bk>
    <bk>
      <rc t="2" v="23017"/>
    </bk>
    <bk>
      <rc t="2" v="23018"/>
    </bk>
    <bk>
      <rc t="2" v="23019"/>
    </bk>
    <bk>
      <rc t="2" v="23020"/>
    </bk>
    <bk>
      <rc t="2" v="23021"/>
    </bk>
    <bk>
      <rc t="2" v="23022"/>
    </bk>
    <bk>
      <rc t="2" v="23023"/>
    </bk>
    <bk>
      <rc t="2" v="23024"/>
    </bk>
    <bk>
      <rc t="2" v="23025"/>
    </bk>
    <bk>
      <rc t="2" v="23026"/>
    </bk>
    <bk>
      <rc t="2" v="23027"/>
    </bk>
    <bk>
      <rc t="2" v="23028"/>
    </bk>
    <bk>
      <rc t="2" v="23029"/>
    </bk>
    <bk>
      <rc t="2" v="23030"/>
    </bk>
    <bk>
      <rc t="2" v="23031"/>
    </bk>
    <bk>
      <rc t="2" v="23032"/>
    </bk>
    <bk>
      <rc t="2" v="23033"/>
    </bk>
    <bk>
      <rc t="2" v="23034"/>
    </bk>
    <bk>
      <rc t="2" v="23035"/>
    </bk>
    <bk>
      <rc t="2" v="23036"/>
    </bk>
    <bk>
      <rc t="2" v="23037"/>
    </bk>
    <bk>
      <rc t="2" v="23038"/>
    </bk>
    <bk>
      <rc t="2" v="23039"/>
    </bk>
    <bk>
      <rc t="2" v="23040"/>
    </bk>
    <bk>
      <rc t="2" v="23041"/>
    </bk>
    <bk>
      <rc t="2" v="23042"/>
    </bk>
    <bk>
      <rc t="2" v="23043"/>
    </bk>
    <bk>
      <rc t="2" v="23044"/>
    </bk>
    <bk>
      <rc t="2" v="23045"/>
    </bk>
    <bk>
      <rc t="2" v="23046"/>
    </bk>
    <bk>
      <rc t="2" v="23047"/>
    </bk>
    <bk>
      <rc t="2" v="23048"/>
    </bk>
    <bk>
      <rc t="2" v="23049"/>
    </bk>
    <bk>
      <rc t="2" v="23050"/>
    </bk>
    <bk>
      <rc t="2" v="23051"/>
    </bk>
    <bk>
      <rc t="2" v="23052"/>
    </bk>
    <bk>
      <rc t="2" v="23053"/>
    </bk>
    <bk>
      <rc t="2" v="23054"/>
    </bk>
    <bk>
      <rc t="2" v="23055"/>
    </bk>
    <bk>
      <rc t="2" v="23056"/>
    </bk>
    <bk>
      <rc t="2" v="23057"/>
    </bk>
    <bk>
      <rc t="2" v="23058"/>
    </bk>
    <bk>
      <rc t="2" v="23059"/>
    </bk>
    <bk>
      <rc t="2" v="23060"/>
    </bk>
    <bk>
      <rc t="2" v="23061"/>
    </bk>
    <bk>
      <rc t="2" v="23062"/>
    </bk>
    <bk>
      <rc t="2" v="23063"/>
    </bk>
    <bk>
      <rc t="2" v="23064"/>
    </bk>
    <bk>
      <rc t="2" v="23065"/>
    </bk>
    <bk>
      <rc t="2" v="23066"/>
    </bk>
    <bk>
      <rc t="2" v="23067"/>
    </bk>
    <bk>
      <rc t="2" v="23068"/>
    </bk>
    <bk>
      <rc t="2" v="23069"/>
    </bk>
    <bk>
      <rc t="2" v="23070"/>
    </bk>
    <bk>
      <rc t="2" v="23071"/>
    </bk>
    <bk>
      <rc t="2" v="23072"/>
    </bk>
    <bk>
      <rc t="2" v="23073"/>
    </bk>
    <bk>
      <rc t="2" v="23074"/>
    </bk>
    <bk>
      <rc t="2" v="23075"/>
    </bk>
    <bk>
      <rc t="2" v="23076"/>
    </bk>
    <bk>
      <rc t="2" v="23077"/>
    </bk>
    <bk>
      <rc t="2" v="23078"/>
    </bk>
    <bk>
      <rc t="2" v="23079"/>
    </bk>
    <bk>
      <rc t="2" v="23080"/>
    </bk>
    <bk>
      <rc t="2" v="23081"/>
    </bk>
    <bk>
      <rc t="2" v="23082"/>
    </bk>
    <bk>
      <rc t="2" v="23083"/>
    </bk>
    <bk>
      <rc t="2" v="23084"/>
    </bk>
    <bk>
      <rc t="2" v="23085"/>
    </bk>
    <bk>
      <rc t="2" v="23086"/>
    </bk>
    <bk>
      <rc t="2" v="23087"/>
    </bk>
    <bk>
      <rc t="2" v="23088"/>
    </bk>
    <bk>
      <rc t="2" v="23089"/>
    </bk>
    <bk>
      <rc t="2" v="23090"/>
    </bk>
    <bk>
      <rc t="2" v="23091"/>
    </bk>
    <bk>
      <rc t="2" v="23092"/>
    </bk>
    <bk>
      <rc t="2" v="23093"/>
    </bk>
    <bk>
      <rc t="2" v="23094"/>
    </bk>
    <bk>
      <rc t="2" v="23095"/>
    </bk>
    <bk>
      <rc t="2" v="23096"/>
    </bk>
    <bk>
      <rc t="2" v="23097"/>
    </bk>
    <bk>
      <rc t="2" v="23098"/>
    </bk>
    <bk>
      <rc t="2" v="23099"/>
    </bk>
    <bk>
      <rc t="2" v="23100"/>
    </bk>
    <bk>
      <rc t="2" v="23101"/>
    </bk>
    <bk>
      <rc t="2" v="23102"/>
    </bk>
    <bk>
      <rc t="2" v="23103"/>
    </bk>
    <bk>
      <rc t="2" v="23104"/>
    </bk>
    <bk>
      <rc t="2" v="23105"/>
    </bk>
    <bk>
      <rc t="2" v="23106"/>
    </bk>
    <bk>
      <rc t="2" v="23107"/>
    </bk>
    <bk>
      <rc t="2" v="23108"/>
    </bk>
    <bk>
      <rc t="2" v="23109"/>
    </bk>
    <bk>
      <rc t="2" v="23110"/>
    </bk>
    <bk>
      <rc t="2" v="23111"/>
    </bk>
    <bk>
      <rc t="2" v="23112"/>
    </bk>
    <bk>
      <rc t="2" v="23113"/>
    </bk>
    <bk>
      <rc t="2" v="23114"/>
    </bk>
    <bk>
      <rc t="2" v="23115"/>
    </bk>
    <bk>
      <rc t="2" v="23116"/>
    </bk>
    <bk>
      <rc t="2" v="23117"/>
    </bk>
    <bk>
      <rc t="2" v="23118"/>
    </bk>
    <bk>
      <rc t="2" v="23119"/>
    </bk>
    <bk>
      <rc t="2" v="23120"/>
    </bk>
    <bk>
      <rc t="2" v="23121"/>
    </bk>
    <bk>
      <rc t="2" v="23122"/>
    </bk>
    <bk>
      <rc t="2" v="23123"/>
    </bk>
    <bk>
      <rc t="2" v="23124"/>
    </bk>
    <bk>
      <rc t="2" v="23125"/>
    </bk>
    <bk>
      <rc t="2" v="23126"/>
    </bk>
    <bk>
      <rc t="2" v="23127"/>
    </bk>
    <bk>
      <rc t="2" v="23128"/>
    </bk>
    <bk>
      <rc t="2" v="23129"/>
    </bk>
    <bk>
      <rc t="2" v="23130"/>
    </bk>
    <bk>
      <rc t="2" v="23131"/>
    </bk>
    <bk>
      <rc t="2" v="23132"/>
    </bk>
    <bk>
      <rc t="2" v="23133"/>
    </bk>
    <bk>
      <rc t="2" v="23134"/>
    </bk>
    <bk>
      <rc t="2" v="23135"/>
    </bk>
    <bk>
      <rc t="2" v="23136"/>
    </bk>
    <bk>
      <rc t="2" v="23137"/>
    </bk>
    <bk>
      <rc t="2" v="23138"/>
    </bk>
    <bk>
      <rc t="2" v="23139"/>
    </bk>
    <bk>
      <rc t="2" v="23140"/>
    </bk>
    <bk>
      <rc t="2" v="23141"/>
    </bk>
    <bk>
      <rc t="2" v="23142"/>
    </bk>
    <bk>
      <rc t="2" v="23143"/>
    </bk>
    <bk>
      <rc t="2" v="23144"/>
    </bk>
    <bk>
      <rc t="2" v="23145"/>
    </bk>
    <bk>
      <rc t="2" v="23146"/>
    </bk>
    <bk>
      <rc t="2" v="23147"/>
    </bk>
    <bk>
      <rc t="2" v="23148"/>
    </bk>
    <bk>
      <rc t="2" v="23149"/>
    </bk>
    <bk>
      <rc t="2" v="23150"/>
    </bk>
    <bk>
      <rc t="2" v="23151"/>
    </bk>
    <bk>
      <rc t="2" v="23152"/>
    </bk>
    <bk>
      <rc t="2" v="23153"/>
    </bk>
    <bk>
      <rc t="2" v="23154"/>
    </bk>
    <bk>
      <rc t="2" v="23155"/>
    </bk>
    <bk>
      <rc t="2" v="23156"/>
    </bk>
    <bk>
      <rc t="2" v="23157"/>
    </bk>
    <bk>
      <rc t="2" v="23158"/>
    </bk>
    <bk>
      <rc t="2" v="23159"/>
    </bk>
    <bk>
      <rc t="2" v="23160"/>
    </bk>
    <bk>
      <rc t="2" v="23161"/>
    </bk>
    <bk>
      <rc t="2" v="23162"/>
    </bk>
    <bk>
      <rc t="2" v="23163"/>
    </bk>
    <bk>
      <rc t="2" v="23164"/>
    </bk>
    <bk>
      <rc t="2" v="23165"/>
    </bk>
    <bk>
      <rc t="2" v="23166"/>
    </bk>
    <bk>
      <rc t="2" v="23167"/>
    </bk>
    <bk>
      <rc t="2" v="23168"/>
    </bk>
    <bk>
      <rc t="2" v="23169"/>
    </bk>
    <bk>
      <rc t="2" v="23170"/>
    </bk>
    <bk>
      <rc t="2" v="23171"/>
    </bk>
    <bk>
      <rc t="2" v="23172"/>
    </bk>
    <bk>
      <rc t="2" v="23173"/>
    </bk>
    <bk>
      <rc t="2" v="23174"/>
    </bk>
    <bk>
      <rc t="2" v="23175"/>
    </bk>
    <bk>
      <rc t="2" v="23176"/>
    </bk>
    <bk>
      <rc t="2" v="23177"/>
    </bk>
    <bk>
      <rc t="2" v="23178"/>
    </bk>
    <bk>
      <rc t="2" v="23179"/>
    </bk>
    <bk>
      <rc t="2" v="23180"/>
    </bk>
    <bk>
      <rc t="2" v="23181"/>
    </bk>
    <bk>
      <rc t="2" v="23182"/>
    </bk>
    <bk>
      <rc t="2" v="23183"/>
    </bk>
    <bk>
      <rc t="2" v="23184"/>
    </bk>
    <bk>
      <rc t="2" v="23185"/>
    </bk>
    <bk>
      <rc t="2" v="23186"/>
    </bk>
    <bk>
      <rc t="2" v="23187"/>
    </bk>
    <bk>
      <rc t="2" v="23188"/>
    </bk>
    <bk>
      <rc t="2" v="23189"/>
    </bk>
    <bk>
      <rc t="2" v="23190"/>
    </bk>
    <bk>
      <rc t="2" v="23191"/>
    </bk>
    <bk>
      <rc t="2" v="23192"/>
    </bk>
    <bk>
      <rc t="2" v="23193"/>
    </bk>
    <bk>
      <rc t="2" v="23194"/>
    </bk>
    <bk>
      <rc t="2" v="23195"/>
    </bk>
    <bk>
      <rc t="2" v="23196"/>
    </bk>
    <bk>
      <rc t="2" v="23197"/>
    </bk>
    <bk>
      <rc t="2" v="23198"/>
    </bk>
    <bk>
      <rc t="2" v="23199"/>
    </bk>
    <bk>
      <rc t="2" v="23200"/>
    </bk>
    <bk>
      <rc t="2" v="23201"/>
    </bk>
    <bk>
      <rc t="2" v="23202"/>
    </bk>
    <bk>
      <rc t="2" v="23203"/>
    </bk>
    <bk>
      <rc t="2" v="23204"/>
    </bk>
    <bk>
      <rc t="2" v="23205"/>
    </bk>
    <bk>
      <rc t="2" v="23206"/>
    </bk>
    <bk>
      <rc t="2" v="23207"/>
    </bk>
    <bk>
      <rc t="2" v="23208"/>
    </bk>
    <bk>
      <rc t="2" v="23209"/>
    </bk>
    <bk>
      <rc t="2" v="23210"/>
    </bk>
    <bk>
      <rc t="2" v="23211"/>
    </bk>
    <bk>
      <rc t="2" v="23212"/>
    </bk>
    <bk>
      <rc t="2" v="23213"/>
    </bk>
    <bk>
      <rc t="2" v="23214"/>
    </bk>
    <bk>
      <rc t="2" v="23215"/>
    </bk>
    <bk>
      <rc t="2" v="23216"/>
    </bk>
    <bk>
      <rc t="2" v="23217"/>
    </bk>
    <bk>
      <rc t="2" v="23218"/>
    </bk>
    <bk>
      <rc t="2" v="23219"/>
    </bk>
    <bk>
      <rc t="2" v="23220"/>
    </bk>
    <bk>
      <rc t="2" v="23221"/>
    </bk>
    <bk>
      <rc t="2" v="23222"/>
    </bk>
    <bk>
      <rc t="2" v="23223"/>
    </bk>
    <bk>
      <rc t="2" v="23224"/>
    </bk>
    <bk>
      <rc t="2" v="23225"/>
    </bk>
    <bk>
      <rc t="2" v="23226"/>
    </bk>
    <bk>
      <rc t="2" v="23227"/>
    </bk>
    <bk>
      <rc t="2" v="23228"/>
    </bk>
    <bk>
      <rc t="2" v="23229"/>
    </bk>
    <bk>
      <rc t="2" v="23230"/>
    </bk>
    <bk>
      <rc t="2" v="23231"/>
    </bk>
    <bk>
      <rc t="2" v="23232"/>
    </bk>
    <bk>
      <rc t="2" v="23233"/>
    </bk>
    <bk>
      <rc t="2" v="23234"/>
    </bk>
    <bk>
      <rc t="2" v="23235"/>
    </bk>
    <bk>
      <rc t="2" v="23236"/>
    </bk>
    <bk>
      <rc t="2" v="23237"/>
    </bk>
    <bk>
      <rc t="2" v="23238"/>
    </bk>
    <bk>
      <rc t="2" v="23239"/>
    </bk>
    <bk>
      <rc t="2" v="23240"/>
    </bk>
    <bk>
      <rc t="2" v="23241"/>
    </bk>
    <bk>
      <rc t="2" v="23242"/>
    </bk>
    <bk>
      <rc t="2" v="23243"/>
    </bk>
    <bk>
      <rc t="2" v="23244"/>
    </bk>
    <bk>
      <rc t="2" v="23245"/>
    </bk>
    <bk>
      <rc t="2" v="23246"/>
    </bk>
    <bk>
      <rc t="2" v="23247"/>
    </bk>
    <bk>
      <rc t="2" v="23248"/>
    </bk>
    <bk>
      <rc t="2" v="23249"/>
    </bk>
    <bk>
      <rc t="2" v="23250"/>
    </bk>
    <bk>
      <rc t="2" v="23251"/>
    </bk>
    <bk>
      <rc t="2" v="23252"/>
    </bk>
    <bk>
      <rc t="2" v="23253"/>
    </bk>
    <bk>
      <rc t="2" v="23254"/>
    </bk>
    <bk>
      <rc t="2" v="23255"/>
    </bk>
    <bk>
      <rc t="2" v="23256"/>
    </bk>
    <bk>
      <rc t="2" v="23257"/>
    </bk>
    <bk>
      <rc t="2" v="23258"/>
    </bk>
    <bk>
      <rc t="2" v="23259"/>
    </bk>
    <bk>
      <rc t="2" v="23260"/>
    </bk>
    <bk>
      <rc t="2" v="23261"/>
    </bk>
    <bk>
      <rc t="2" v="23262"/>
    </bk>
    <bk>
      <rc t="2" v="23263"/>
    </bk>
    <bk>
      <rc t="2" v="23264"/>
    </bk>
    <bk>
      <rc t="2" v="23265"/>
    </bk>
    <bk>
      <rc t="2" v="23266"/>
    </bk>
    <bk>
      <rc t="2" v="23267"/>
    </bk>
    <bk>
      <rc t="2" v="23268"/>
    </bk>
    <bk>
      <rc t="2" v="23269"/>
    </bk>
    <bk>
      <rc t="2" v="23270"/>
    </bk>
    <bk>
      <rc t="2" v="23271"/>
    </bk>
    <bk>
      <rc t="2" v="23272"/>
    </bk>
    <bk>
      <rc t="2" v="23273"/>
    </bk>
    <bk>
      <rc t="2" v="23274"/>
    </bk>
    <bk>
      <rc t="2" v="23275"/>
    </bk>
    <bk>
      <rc t="2" v="23276"/>
    </bk>
    <bk>
      <rc t="2" v="23277"/>
    </bk>
    <bk>
      <rc t="2" v="23278"/>
    </bk>
    <bk>
      <rc t="2" v="23279"/>
    </bk>
    <bk>
      <rc t="2" v="23280"/>
    </bk>
    <bk>
      <rc t="2" v="23281"/>
    </bk>
    <bk>
      <rc t="2" v="23282"/>
    </bk>
    <bk>
      <rc t="2" v="23283"/>
    </bk>
    <bk>
      <rc t="2" v="23284"/>
    </bk>
    <bk>
      <rc t="2" v="23285"/>
    </bk>
    <bk>
      <rc t="2" v="23286"/>
    </bk>
    <bk>
      <rc t="2" v="23287"/>
    </bk>
    <bk>
      <rc t="2" v="23288"/>
    </bk>
    <bk>
      <rc t="2" v="23289"/>
    </bk>
    <bk>
      <rc t="2" v="23290"/>
    </bk>
    <bk>
      <rc t="2" v="23291"/>
    </bk>
    <bk>
      <rc t="2" v="23292"/>
    </bk>
    <bk>
      <rc t="2" v="23293"/>
    </bk>
    <bk>
      <rc t="2" v="23294"/>
    </bk>
    <bk>
      <rc t="2" v="23295"/>
    </bk>
    <bk>
      <rc t="2" v="23296"/>
    </bk>
    <bk>
      <rc t="2" v="23297"/>
    </bk>
    <bk>
      <rc t="2" v="23298"/>
    </bk>
    <bk>
      <rc t="2" v="23299"/>
    </bk>
    <bk>
      <rc t="2" v="23300"/>
    </bk>
    <bk>
      <rc t="2" v="23301"/>
    </bk>
    <bk>
      <rc t="2" v="23302"/>
    </bk>
    <bk>
      <rc t="2" v="23303"/>
    </bk>
    <bk>
      <rc t="2" v="23304"/>
    </bk>
    <bk>
      <rc t="2" v="23305"/>
    </bk>
    <bk>
      <rc t="2" v="23306"/>
    </bk>
    <bk>
      <rc t="2" v="23307"/>
    </bk>
    <bk>
      <rc t="2" v="23308"/>
    </bk>
    <bk>
      <rc t="2" v="23309"/>
    </bk>
    <bk>
      <rc t="2" v="23310"/>
    </bk>
    <bk>
      <rc t="2" v="23311"/>
    </bk>
    <bk>
      <rc t="2" v="23312"/>
    </bk>
    <bk>
      <rc t="2" v="23313"/>
    </bk>
    <bk>
      <rc t="2" v="23314"/>
    </bk>
    <bk>
      <rc t="2" v="23315"/>
    </bk>
    <bk>
      <rc t="2" v="23316"/>
    </bk>
    <bk>
      <rc t="2" v="23317"/>
    </bk>
    <bk>
      <rc t="2" v="23318"/>
    </bk>
    <bk>
      <rc t="2" v="23319"/>
    </bk>
    <bk>
      <rc t="2" v="23320"/>
    </bk>
    <bk>
      <rc t="2" v="23321"/>
    </bk>
    <bk>
      <rc t="2" v="23322"/>
    </bk>
    <bk>
      <rc t="2" v="23323"/>
    </bk>
    <bk>
      <rc t="2" v="23324"/>
    </bk>
    <bk>
      <rc t="2" v="23325"/>
    </bk>
    <bk>
      <rc t="2" v="23326"/>
    </bk>
    <bk>
      <rc t="2" v="23327"/>
    </bk>
    <bk>
      <rc t="2" v="23328"/>
    </bk>
    <bk>
      <rc t="2" v="23329"/>
    </bk>
    <bk>
      <rc t="2" v="23330"/>
    </bk>
    <bk>
      <rc t="2" v="23331"/>
    </bk>
    <bk>
      <rc t="2" v="23332"/>
    </bk>
    <bk>
      <rc t="2" v="23333"/>
    </bk>
    <bk>
      <rc t="2" v="23334"/>
    </bk>
    <bk>
      <rc t="2" v="23335"/>
    </bk>
    <bk>
      <rc t="2" v="23336"/>
    </bk>
    <bk>
      <rc t="2" v="23337"/>
    </bk>
    <bk>
      <rc t="2" v="23338"/>
    </bk>
    <bk>
      <rc t="2" v="23339"/>
    </bk>
    <bk>
      <rc t="2" v="23340"/>
    </bk>
    <bk>
      <rc t="2" v="23341"/>
    </bk>
    <bk>
      <rc t="2" v="23342"/>
    </bk>
    <bk>
      <rc t="2" v="23343"/>
    </bk>
    <bk>
      <rc t="2" v="23344"/>
    </bk>
    <bk>
      <rc t="2" v="23345"/>
    </bk>
    <bk>
      <rc t="2" v="23346"/>
    </bk>
    <bk>
      <rc t="2" v="23347"/>
    </bk>
    <bk>
      <rc t="2" v="23348"/>
    </bk>
    <bk>
      <rc t="2" v="23349"/>
    </bk>
    <bk>
      <rc t="2" v="23350"/>
    </bk>
    <bk>
      <rc t="2" v="23351"/>
    </bk>
    <bk>
      <rc t="2" v="23352"/>
    </bk>
    <bk>
      <rc t="2" v="23353"/>
    </bk>
    <bk>
      <rc t="2" v="23354"/>
    </bk>
    <bk>
      <rc t="2" v="23355"/>
    </bk>
    <bk>
      <rc t="2" v="23356"/>
    </bk>
    <bk>
      <rc t="2" v="23357"/>
    </bk>
    <bk>
      <rc t="2" v="23358"/>
    </bk>
    <bk>
      <rc t="2" v="23359"/>
    </bk>
    <bk>
      <rc t="2" v="23360"/>
    </bk>
    <bk>
      <rc t="2" v="23361"/>
    </bk>
    <bk>
      <rc t="2" v="23362"/>
    </bk>
    <bk>
      <rc t="2" v="23363"/>
    </bk>
    <bk>
      <rc t="2" v="23364"/>
    </bk>
    <bk>
      <rc t="2" v="23365"/>
    </bk>
    <bk>
      <rc t="2" v="23366"/>
    </bk>
    <bk>
      <rc t="2" v="23367"/>
    </bk>
    <bk>
      <rc t="2" v="23368"/>
    </bk>
    <bk>
      <rc t="2" v="23369"/>
    </bk>
    <bk>
      <rc t="2" v="23370"/>
    </bk>
    <bk>
      <rc t="2" v="23371"/>
    </bk>
    <bk>
      <rc t="2" v="23372"/>
    </bk>
    <bk>
      <rc t="2" v="23373"/>
    </bk>
    <bk>
      <rc t="2" v="23374"/>
    </bk>
    <bk>
      <rc t="2" v="23375"/>
    </bk>
    <bk>
      <rc t="2" v="23376"/>
    </bk>
    <bk>
      <rc t="2" v="23377"/>
    </bk>
    <bk>
      <rc t="2" v="23378"/>
    </bk>
    <bk>
      <rc t="2" v="23379"/>
    </bk>
    <bk>
      <rc t="2" v="23380"/>
    </bk>
    <bk>
      <rc t="2" v="23381"/>
    </bk>
    <bk>
      <rc t="2" v="23382"/>
    </bk>
    <bk>
      <rc t="2" v="23383"/>
    </bk>
    <bk>
      <rc t="2" v="23384"/>
    </bk>
    <bk>
      <rc t="2" v="23385"/>
    </bk>
    <bk>
      <rc t="2" v="23386"/>
    </bk>
    <bk>
      <rc t="2" v="23387"/>
    </bk>
    <bk>
      <rc t="2" v="23388"/>
    </bk>
    <bk>
      <rc t="2" v="23389"/>
    </bk>
    <bk>
      <rc t="2" v="23390"/>
    </bk>
    <bk>
      <rc t="2" v="23391"/>
    </bk>
    <bk>
      <rc t="2" v="23392"/>
    </bk>
    <bk>
      <rc t="2" v="23393"/>
    </bk>
    <bk>
      <rc t="2" v="23394"/>
    </bk>
    <bk>
      <rc t="2" v="23395"/>
    </bk>
    <bk>
      <rc t="2" v="23396"/>
    </bk>
    <bk>
      <rc t="2" v="23397"/>
    </bk>
    <bk>
      <rc t="2" v="23398"/>
    </bk>
    <bk>
      <rc t="2" v="23399"/>
    </bk>
    <bk>
      <rc t="2" v="23400"/>
    </bk>
    <bk>
      <rc t="2" v="23401"/>
    </bk>
    <bk>
      <rc t="2" v="23402"/>
    </bk>
    <bk>
      <rc t="2" v="23403"/>
    </bk>
    <bk>
      <rc t="2" v="23404"/>
    </bk>
    <bk>
      <rc t="2" v="23405"/>
    </bk>
    <bk>
      <rc t="2" v="23406"/>
    </bk>
    <bk>
      <rc t="2" v="23407"/>
    </bk>
    <bk>
      <rc t="2" v="23408"/>
    </bk>
    <bk>
      <rc t="2" v="23409"/>
    </bk>
    <bk>
      <rc t="2" v="23410"/>
    </bk>
    <bk>
      <rc t="2" v="23411"/>
    </bk>
    <bk>
      <rc t="2" v="23412"/>
    </bk>
    <bk>
      <rc t="2" v="23413"/>
    </bk>
    <bk>
      <rc t="2" v="23414"/>
    </bk>
    <bk>
      <rc t="2" v="23415"/>
    </bk>
    <bk>
      <rc t="2" v="23416"/>
    </bk>
    <bk>
      <rc t="2" v="23417"/>
    </bk>
    <bk>
      <rc t="2" v="23418"/>
    </bk>
    <bk>
      <rc t="2" v="23419"/>
    </bk>
    <bk>
      <rc t="2" v="23420"/>
    </bk>
    <bk>
      <rc t="2" v="23421"/>
    </bk>
    <bk>
      <rc t="2" v="23422"/>
    </bk>
    <bk>
      <rc t="2" v="23423"/>
    </bk>
    <bk>
      <rc t="2" v="23424"/>
    </bk>
    <bk>
      <rc t="2" v="23425"/>
    </bk>
    <bk>
      <rc t="2" v="23426"/>
    </bk>
    <bk>
      <rc t="2" v="23427"/>
    </bk>
    <bk>
      <rc t="2" v="23428"/>
    </bk>
    <bk>
      <rc t="2" v="23429"/>
    </bk>
    <bk>
      <rc t="2" v="23430"/>
    </bk>
    <bk>
      <rc t="2" v="23431"/>
    </bk>
    <bk>
      <rc t="2" v="23432"/>
    </bk>
    <bk>
      <rc t="2" v="23433"/>
    </bk>
    <bk>
      <rc t="2" v="23434"/>
    </bk>
    <bk>
      <rc t="2" v="23435"/>
    </bk>
    <bk>
      <rc t="2" v="23436"/>
    </bk>
    <bk>
      <rc t="2" v="23437"/>
    </bk>
    <bk>
      <rc t="2" v="23438"/>
    </bk>
    <bk>
      <rc t="2" v="23439"/>
    </bk>
    <bk>
      <rc t="2" v="23440"/>
    </bk>
    <bk>
      <rc t="2" v="23441"/>
    </bk>
    <bk>
      <rc t="2" v="23442"/>
    </bk>
    <bk>
      <rc t="2" v="23443"/>
    </bk>
    <bk>
      <rc t="2" v="23444"/>
    </bk>
    <bk>
      <rc t="2" v="23445"/>
    </bk>
    <bk>
      <rc t="2" v="23446"/>
    </bk>
    <bk>
      <rc t="2" v="23447"/>
    </bk>
    <bk>
      <rc t="2" v="23448"/>
    </bk>
    <bk>
      <rc t="2" v="23449"/>
    </bk>
    <bk>
      <rc t="2" v="23450"/>
    </bk>
    <bk>
      <rc t="2" v="23451"/>
    </bk>
    <bk>
      <rc t="2" v="23452"/>
    </bk>
    <bk>
      <rc t="2" v="23453"/>
    </bk>
    <bk>
      <rc t="2" v="23454"/>
    </bk>
    <bk>
      <rc t="2" v="23455"/>
    </bk>
    <bk>
      <rc t="2" v="23456"/>
    </bk>
    <bk>
      <rc t="2" v="23457"/>
    </bk>
    <bk>
      <rc t="2" v="23458"/>
    </bk>
    <bk>
      <rc t="2" v="23459"/>
    </bk>
    <bk>
      <rc t="2" v="23460"/>
    </bk>
    <bk>
      <rc t="2" v="23461"/>
    </bk>
    <bk>
      <rc t="2" v="23462"/>
    </bk>
    <bk>
      <rc t="2" v="23463"/>
    </bk>
    <bk>
      <rc t="2" v="23464"/>
    </bk>
    <bk>
      <rc t="2" v="23465"/>
    </bk>
    <bk>
      <rc t="2" v="23466"/>
    </bk>
    <bk>
      <rc t="2" v="23467"/>
    </bk>
    <bk>
      <rc t="2" v="23468"/>
    </bk>
    <bk>
      <rc t="2" v="23469"/>
    </bk>
    <bk>
      <rc t="2" v="23470"/>
    </bk>
    <bk>
      <rc t="2" v="23471"/>
    </bk>
    <bk>
      <rc t="2" v="23472"/>
    </bk>
    <bk>
      <rc t="2" v="23473"/>
    </bk>
    <bk>
      <rc t="2" v="23474"/>
    </bk>
    <bk>
      <rc t="2" v="23475"/>
    </bk>
    <bk>
      <rc t="2" v="23476"/>
    </bk>
    <bk>
      <rc t="2" v="23477"/>
    </bk>
    <bk>
      <rc t="2" v="23478"/>
    </bk>
    <bk>
      <rc t="2" v="23479"/>
    </bk>
    <bk>
      <rc t="2" v="23480"/>
    </bk>
    <bk>
      <rc t="2" v="23481"/>
    </bk>
    <bk>
      <rc t="2" v="23482"/>
    </bk>
    <bk>
      <rc t="2" v="23483"/>
    </bk>
    <bk>
      <rc t="2" v="23484"/>
    </bk>
    <bk>
      <rc t="2" v="23485"/>
    </bk>
    <bk>
      <rc t="2" v="23486"/>
    </bk>
    <bk>
      <rc t="2" v="23487"/>
    </bk>
    <bk>
      <rc t="2" v="23488"/>
    </bk>
    <bk>
      <rc t="2" v="23489"/>
    </bk>
    <bk>
      <rc t="2" v="23490"/>
    </bk>
    <bk>
      <rc t="2" v="23491"/>
    </bk>
    <bk>
      <rc t="2" v="23492"/>
    </bk>
    <bk>
      <rc t="2" v="23493"/>
    </bk>
    <bk>
      <rc t="2" v="23494"/>
    </bk>
    <bk>
      <rc t="2" v="23495"/>
    </bk>
    <bk>
      <rc t="2" v="23496"/>
    </bk>
    <bk>
      <rc t="2" v="23497"/>
    </bk>
    <bk>
      <rc t="2" v="23498"/>
    </bk>
    <bk>
      <rc t="2" v="23499"/>
    </bk>
    <bk>
      <rc t="2" v="23500"/>
    </bk>
    <bk>
      <rc t="2" v="23501"/>
    </bk>
    <bk>
      <rc t="2" v="23502"/>
    </bk>
    <bk>
      <rc t="2" v="23503"/>
    </bk>
    <bk>
      <rc t="2" v="23504"/>
    </bk>
    <bk>
      <rc t="2" v="23505"/>
    </bk>
    <bk>
      <rc t="2" v="23506"/>
    </bk>
    <bk>
      <rc t="2" v="23507"/>
    </bk>
    <bk>
      <rc t="2" v="23508"/>
    </bk>
    <bk>
      <rc t="2" v="23509"/>
    </bk>
    <bk>
      <rc t="2" v="23510"/>
    </bk>
    <bk>
      <rc t="2" v="23511"/>
    </bk>
    <bk>
      <rc t="2" v="23512"/>
    </bk>
    <bk>
      <rc t="2" v="23513"/>
    </bk>
    <bk>
      <rc t="2" v="23514"/>
    </bk>
    <bk>
      <rc t="2" v="23515"/>
    </bk>
    <bk>
      <rc t="2" v="23516"/>
    </bk>
    <bk>
      <rc t="2" v="23517"/>
    </bk>
    <bk>
      <rc t="2" v="23518"/>
    </bk>
    <bk>
      <rc t="2" v="23519"/>
    </bk>
    <bk>
      <rc t="2" v="23520"/>
    </bk>
    <bk>
      <rc t="2" v="23521"/>
    </bk>
    <bk>
      <rc t="2" v="23522"/>
    </bk>
    <bk>
      <rc t="2" v="23523"/>
    </bk>
    <bk>
      <rc t="2" v="23524"/>
    </bk>
    <bk>
      <rc t="2" v="23525"/>
    </bk>
    <bk>
      <rc t="2" v="23526"/>
    </bk>
    <bk>
      <rc t="2" v="23527"/>
    </bk>
    <bk>
      <rc t="2" v="23528"/>
    </bk>
    <bk>
      <rc t="2" v="23529"/>
    </bk>
    <bk>
      <rc t="2" v="23530"/>
    </bk>
    <bk>
      <rc t="2" v="23531"/>
    </bk>
    <bk>
      <rc t="2" v="23532"/>
    </bk>
    <bk>
      <rc t="2" v="23533"/>
    </bk>
    <bk>
      <rc t="2" v="23534"/>
    </bk>
    <bk>
      <rc t="2" v="23535"/>
    </bk>
    <bk>
      <rc t="2" v="23536"/>
    </bk>
    <bk>
      <rc t="2" v="23537"/>
    </bk>
    <bk>
      <rc t="2" v="23538"/>
    </bk>
    <bk>
      <rc t="2" v="23539"/>
    </bk>
    <bk>
      <rc t="2" v="23540"/>
    </bk>
    <bk>
      <rc t="2" v="23541"/>
    </bk>
    <bk>
      <rc t="2" v="23542"/>
    </bk>
    <bk>
      <rc t="2" v="23543"/>
    </bk>
    <bk>
      <rc t="2" v="23544"/>
    </bk>
    <bk>
      <rc t="2" v="23545"/>
    </bk>
    <bk>
      <rc t="2" v="23546"/>
    </bk>
    <bk>
      <rc t="2" v="23547"/>
    </bk>
    <bk>
      <rc t="2" v="23548"/>
    </bk>
    <bk>
      <rc t="2" v="23549"/>
    </bk>
    <bk>
      <rc t="2" v="23550"/>
    </bk>
    <bk>
      <rc t="2" v="23551"/>
    </bk>
    <bk>
      <rc t="2" v="23552"/>
    </bk>
    <bk>
      <rc t="2" v="23553"/>
    </bk>
    <bk>
      <rc t="2" v="23554"/>
    </bk>
    <bk>
      <rc t="2" v="23555"/>
    </bk>
    <bk>
      <rc t="2" v="23556"/>
    </bk>
    <bk>
      <rc t="2" v="23557"/>
    </bk>
    <bk>
      <rc t="2" v="23558"/>
    </bk>
    <bk>
      <rc t="2" v="23559"/>
    </bk>
    <bk>
      <rc t="2" v="23560"/>
    </bk>
    <bk>
      <rc t="2" v="23561"/>
    </bk>
    <bk>
      <rc t="2" v="23562"/>
    </bk>
    <bk>
      <rc t="2" v="23563"/>
    </bk>
    <bk>
      <rc t="2" v="23564"/>
    </bk>
    <bk>
      <rc t="2" v="23565"/>
    </bk>
    <bk>
      <rc t="2" v="23566"/>
    </bk>
    <bk>
      <rc t="2" v="23567"/>
    </bk>
    <bk>
      <rc t="2" v="23568"/>
    </bk>
    <bk>
      <rc t="2" v="23569"/>
    </bk>
    <bk>
      <rc t="2" v="23570"/>
    </bk>
    <bk>
      <rc t="2" v="23571"/>
    </bk>
    <bk>
      <rc t="2" v="23572"/>
    </bk>
    <bk>
      <rc t="2" v="23573"/>
    </bk>
    <bk>
      <rc t="2" v="23574"/>
    </bk>
    <bk>
      <rc t="2" v="23575"/>
    </bk>
    <bk>
      <rc t="2" v="23576"/>
    </bk>
    <bk>
      <rc t="2" v="23577"/>
    </bk>
    <bk>
      <rc t="2" v="23578"/>
    </bk>
    <bk>
      <rc t="2" v="23579"/>
    </bk>
    <bk>
      <rc t="2" v="23580"/>
    </bk>
    <bk>
      <rc t="2" v="23581"/>
    </bk>
    <bk>
      <rc t="2" v="23582"/>
    </bk>
    <bk>
      <rc t="2" v="23583"/>
    </bk>
    <bk>
      <rc t="2" v="23584"/>
    </bk>
    <bk>
      <rc t="2" v="23585"/>
    </bk>
    <bk>
      <rc t="2" v="23586"/>
    </bk>
    <bk>
      <rc t="2" v="23587"/>
    </bk>
    <bk>
      <rc t="2" v="23588"/>
    </bk>
    <bk>
      <rc t="2" v="23589"/>
    </bk>
    <bk>
      <rc t="2" v="23590"/>
    </bk>
    <bk>
      <rc t="2" v="23591"/>
    </bk>
    <bk>
      <rc t="2" v="23592"/>
    </bk>
    <bk>
      <rc t="2" v="23593"/>
    </bk>
    <bk>
      <rc t="2" v="23594"/>
    </bk>
    <bk>
      <rc t="2" v="23595"/>
    </bk>
    <bk>
      <rc t="2" v="23596"/>
    </bk>
    <bk>
      <rc t="2" v="23597"/>
    </bk>
    <bk>
      <rc t="2" v="23598"/>
    </bk>
    <bk>
      <rc t="2" v="23599"/>
    </bk>
    <bk>
      <rc t="2" v="23600"/>
    </bk>
    <bk>
      <rc t="2" v="23601"/>
    </bk>
    <bk>
      <rc t="2" v="23602"/>
    </bk>
    <bk>
      <rc t="2" v="23603"/>
    </bk>
    <bk>
      <rc t="2" v="23604"/>
    </bk>
    <bk>
      <rc t="2" v="23605"/>
    </bk>
    <bk>
      <rc t="2" v="23606"/>
    </bk>
    <bk>
      <rc t="2" v="23607"/>
    </bk>
    <bk>
      <rc t="2" v="23608"/>
    </bk>
    <bk>
      <rc t="2" v="23609"/>
    </bk>
    <bk>
      <rc t="2" v="23610"/>
    </bk>
    <bk>
      <rc t="2" v="23611"/>
    </bk>
    <bk>
      <rc t="2" v="23612"/>
    </bk>
    <bk>
      <rc t="2" v="23613"/>
    </bk>
    <bk>
      <rc t="2" v="23614"/>
    </bk>
    <bk>
      <rc t="2" v="23615"/>
    </bk>
    <bk>
      <rc t="2" v="23616"/>
    </bk>
    <bk>
      <rc t="2" v="23617"/>
    </bk>
    <bk>
      <rc t="2" v="23618"/>
    </bk>
    <bk>
      <rc t="2" v="23619"/>
    </bk>
    <bk>
      <rc t="2" v="23620"/>
    </bk>
    <bk>
      <rc t="2" v="23621"/>
    </bk>
    <bk>
      <rc t="2" v="23622"/>
    </bk>
    <bk>
      <rc t="2" v="23623"/>
    </bk>
    <bk>
      <rc t="2" v="23624"/>
    </bk>
    <bk>
      <rc t="2" v="23625"/>
    </bk>
    <bk>
      <rc t="2" v="23626"/>
    </bk>
    <bk>
      <rc t="2" v="23627"/>
    </bk>
    <bk>
      <rc t="2" v="23628"/>
    </bk>
    <bk>
      <rc t="2" v="23629"/>
    </bk>
    <bk>
      <rc t="2" v="23630"/>
    </bk>
    <bk>
      <rc t="2" v="23631"/>
    </bk>
    <bk>
      <rc t="2" v="23632"/>
    </bk>
    <bk>
      <rc t="2" v="23633"/>
    </bk>
    <bk>
      <rc t="2" v="23634"/>
    </bk>
    <bk>
      <rc t="2" v="23635"/>
    </bk>
    <bk>
      <rc t="2" v="23636"/>
    </bk>
    <bk>
      <rc t="2" v="23637"/>
    </bk>
    <bk>
      <rc t="2" v="23638"/>
    </bk>
    <bk>
      <rc t="2" v="23639"/>
    </bk>
    <bk>
      <rc t="2" v="23640"/>
    </bk>
    <bk>
      <rc t="2" v="23641"/>
    </bk>
    <bk>
      <rc t="2" v="23642"/>
    </bk>
    <bk>
      <rc t="2" v="23643"/>
    </bk>
    <bk>
      <rc t="2" v="23644"/>
    </bk>
    <bk>
      <rc t="2" v="23645"/>
    </bk>
    <bk>
      <rc t="2" v="23646"/>
    </bk>
    <bk>
      <rc t="2" v="23647"/>
    </bk>
    <bk>
      <rc t="2" v="23648"/>
    </bk>
    <bk>
      <rc t="2" v="23649"/>
    </bk>
    <bk>
      <rc t="2" v="23650"/>
    </bk>
    <bk>
      <rc t="2" v="23651"/>
    </bk>
    <bk>
      <rc t="2" v="23652"/>
    </bk>
    <bk>
      <rc t="2" v="23653"/>
    </bk>
    <bk>
      <rc t="2" v="23654"/>
    </bk>
    <bk>
      <rc t="2" v="23655"/>
    </bk>
    <bk>
      <rc t="2" v="23656"/>
    </bk>
    <bk>
      <rc t="2" v="23657"/>
    </bk>
    <bk>
      <rc t="2" v="23658"/>
    </bk>
    <bk>
      <rc t="2" v="23659"/>
    </bk>
    <bk>
      <rc t="2" v="23660"/>
    </bk>
    <bk>
      <rc t="2" v="23661"/>
    </bk>
    <bk>
      <rc t="2" v="23662"/>
    </bk>
    <bk>
      <rc t="2" v="23663"/>
    </bk>
    <bk>
      <rc t="2" v="23664"/>
    </bk>
    <bk>
      <rc t="2" v="23665"/>
    </bk>
    <bk>
      <rc t="2" v="23666"/>
    </bk>
    <bk>
      <rc t="2" v="23667"/>
    </bk>
    <bk>
      <rc t="2" v="23668"/>
    </bk>
    <bk>
      <rc t="2" v="23669"/>
    </bk>
    <bk>
      <rc t="2" v="23670"/>
    </bk>
    <bk>
      <rc t="2" v="23671"/>
    </bk>
    <bk>
      <rc t="2" v="23672"/>
    </bk>
    <bk>
      <rc t="2" v="23673"/>
    </bk>
    <bk>
      <rc t="2" v="23674"/>
    </bk>
    <bk>
      <rc t="2" v="23675"/>
    </bk>
    <bk>
      <rc t="2" v="23676"/>
    </bk>
    <bk>
      <rc t="2" v="23677"/>
    </bk>
    <bk>
      <rc t="2" v="23678"/>
    </bk>
    <bk>
      <rc t="2" v="23679"/>
    </bk>
    <bk>
      <rc t="2" v="23680"/>
    </bk>
    <bk>
      <rc t="2" v="23681"/>
    </bk>
    <bk>
      <rc t="2" v="23682"/>
    </bk>
    <bk>
      <rc t="2" v="23683"/>
    </bk>
    <bk>
      <rc t="2" v="23684"/>
    </bk>
    <bk>
      <rc t="2" v="23685"/>
    </bk>
    <bk>
      <rc t="2" v="23686"/>
    </bk>
    <bk>
      <rc t="2" v="23687"/>
    </bk>
    <bk>
      <rc t="2" v="23688"/>
    </bk>
    <bk>
      <rc t="2" v="23689"/>
    </bk>
    <bk>
      <rc t="2" v="23690"/>
    </bk>
    <bk>
      <rc t="2" v="23691"/>
    </bk>
    <bk>
      <rc t="2" v="23692"/>
    </bk>
    <bk>
      <rc t="2" v="23693"/>
    </bk>
    <bk>
      <rc t="2" v="23694"/>
    </bk>
    <bk>
      <rc t="2" v="23695"/>
    </bk>
    <bk>
      <rc t="2" v="23696"/>
    </bk>
    <bk>
      <rc t="2" v="23697"/>
    </bk>
    <bk>
      <rc t="2" v="23698"/>
    </bk>
    <bk>
      <rc t="2" v="23699"/>
    </bk>
    <bk>
      <rc t="2" v="23700"/>
    </bk>
    <bk>
      <rc t="2" v="23701"/>
    </bk>
    <bk>
      <rc t="2" v="23702"/>
    </bk>
    <bk>
      <rc t="2" v="23703"/>
    </bk>
    <bk>
      <rc t="2" v="23704"/>
    </bk>
    <bk>
      <rc t="2" v="23705"/>
    </bk>
    <bk>
      <rc t="2" v="23706"/>
    </bk>
    <bk>
      <rc t="2" v="23707"/>
    </bk>
    <bk>
      <rc t="2" v="23708"/>
    </bk>
    <bk>
      <rc t="2" v="23709"/>
    </bk>
    <bk>
      <rc t="2" v="23710"/>
    </bk>
    <bk>
      <rc t="2" v="23711"/>
    </bk>
    <bk>
      <rc t="2" v="23712"/>
    </bk>
    <bk>
      <rc t="2" v="23713"/>
    </bk>
    <bk>
      <rc t="2" v="23714"/>
    </bk>
    <bk>
      <rc t="2" v="23715"/>
    </bk>
    <bk>
      <rc t="2" v="23716"/>
    </bk>
    <bk>
      <rc t="2" v="23717"/>
    </bk>
    <bk>
      <rc t="2" v="23718"/>
    </bk>
    <bk>
      <rc t="2" v="23719"/>
    </bk>
    <bk>
      <rc t="2" v="23720"/>
    </bk>
    <bk>
      <rc t="2" v="23721"/>
    </bk>
    <bk>
      <rc t="2" v="23722"/>
    </bk>
    <bk>
      <rc t="2" v="23723"/>
    </bk>
    <bk>
      <rc t="2" v="23724"/>
    </bk>
    <bk>
      <rc t="2" v="23725"/>
    </bk>
    <bk>
      <rc t="2" v="23726"/>
    </bk>
    <bk>
      <rc t="2" v="23727"/>
    </bk>
    <bk>
      <rc t="2" v="23728"/>
    </bk>
    <bk>
      <rc t="2" v="23729"/>
    </bk>
    <bk>
      <rc t="2" v="23730"/>
    </bk>
    <bk>
      <rc t="2" v="23731"/>
    </bk>
    <bk>
      <rc t="2" v="23732"/>
    </bk>
    <bk>
      <rc t="2" v="23733"/>
    </bk>
    <bk>
      <rc t="2" v="23734"/>
    </bk>
    <bk>
      <rc t="2" v="23735"/>
    </bk>
    <bk>
      <rc t="2" v="23736"/>
    </bk>
    <bk>
      <rc t="2" v="23737"/>
    </bk>
    <bk>
      <rc t="2" v="23738"/>
    </bk>
    <bk>
      <rc t="2" v="23739"/>
    </bk>
    <bk>
      <rc t="2" v="23740"/>
    </bk>
    <bk>
      <rc t="2" v="23741"/>
    </bk>
    <bk>
      <rc t="2" v="23742"/>
    </bk>
    <bk>
      <rc t="2" v="23743"/>
    </bk>
    <bk>
      <rc t="2" v="23744"/>
    </bk>
    <bk>
      <rc t="2" v="23745"/>
    </bk>
    <bk>
      <rc t="2" v="23746"/>
    </bk>
    <bk>
      <rc t="2" v="23747"/>
    </bk>
    <bk>
      <rc t="2" v="23748"/>
    </bk>
    <bk>
      <rc t="2" v="23749"/>
    </bk>
    <bk>
      <rc t="2" v="23750"/>
    </bk>
    <bk>
      <rc t="2" v="23751"/>
    </bk>
    <bk>
      <rc t="2" v="23752"/>
    </bk>
    <bk>
      <rc t="2" v="23753"/>
    </bk>
    <bk>
      <rc t="2" v="23754"/>
    </bk>
    <bk>
      <rc t="2" v="23755"/>
    </bk>
    <bk>
      <rc t="2" v="23756"/>
    </bk>
    <bk>
      <rc t="2" v="23757"/>
    </bk>
    <bk>
      <rc t="2" v="23758"/>
    </bk>
    <bk>
      <rc t="2" v="23759"/>
    </bk>
    <bk>
      <rc t="2" v="23760"/>
    </bk>
    <bk>
      <rc t="2" v="23761"/>
    </bk>
    <bk>
      <rc t="2" v="23762"/>
    </bk>
    <bk>
      <rc t="2" v="23763"/>
    </bk>
    <bk>
      <rc t="2" v="23764"/>
    </bk>
    <bk>
      <rc t="2" v="23765"/>
    </bk>
    <bk>
      <rc t="2" v="23766"/>
    </bk>
    <bk>
      <rc t="2" v="23767"/>
    </bk>
    <bk>
      <rc t="2" v="23768"/>
    </bk>
    <bk>
      <rc t="2" v="23769"/>
    </bk>
    <bk>
      <rc t="2" v="23770"/>
    </bk>
    <bk>
      <rc t="2" v="23771"/>
    </bk>
    <bk>
      <rc t="2" v="23772"/>
    </bk>
    <bk>
      <rc t="2" v="23773"/>
    </bk>
    <bk>
      <rc t="2" v="23774"/>
    </bk>
    <bk>
      <rc t="2" v="23775"/>
    </bk>
    <bk>
      <rc t="2" v="23776"/>
    </bk>
    <bk>
      <rc t="2" v="23777"/>
    </bk>
    <bk>
      <rc t="2" v="23778"/>
    </bk>
    <bk>
      <rc t="2" v="23779"/>
    </bk>
    <bk>
      <rc t="2" v="23780"/>
    </bk>
    <bk>
      <rc t="2" v="23781"/>
    </bk>
    <bk>
      <rc t="2" v="23782"/>
    </bk>
    <bk>
      <rc t="2" v="23783"/>
    </bk>
    <bk>
      <rc t="2" v="23784"/>
    </bk>
    <bk>
      <rc t="2" v="23785"/>
    </bk>
    <bk>
      <rc t="2" v="23786"/>
    </bk>
    <bk>
      <rc t="2" v="23787"/>
    </bk>
    <bk>
      <rc t="2" v="23788"/>
    </bk>
    <bk>
      <rc t="2" v="23789"/>
    </bk>
    <bk>
      <rc t="2" v="23790"/>
    </bk>
    <bk>
      <rc t="2" v="23791"/>
    </bk>
    <bk>
      <rc t="2" v="23792"/>
    </bk>
    <bk>
      <rc t="2" v="23793"/>
    </bk>
    <bk>
      <rc t="2" v="23794"/>
    </bk>
    <bk>
      <rc t="2" v="23795"/>
    </bk>
    <bk>
      <rc t="2" v="23796"/>
    </bk>
    <bk>
      <rc t="2" v="23797"/>
    </bk>
    <bk>
      <rc t="2" v="23798"/>
    </bk>
    <bk>
      <rc t="2" v="23799"/>
    </bk>
    <bk>
      <rc t="2" v="23800"/>
    </bk>
    <bk>
      <rc t="2" v="23801"/>
    </bk>
    <bk>
      <rc t="2" v="23802"/>
    </bk>
    <bk>
      <rc t="2" v="23803"/>
    </bk>
    <bk>
      <rc t="2" v="23804"/>
    </bk>
    <bk>
      <rc t="2" v="23805"/>
    </bk>
    <bk>
      <rc t="2" v="23806"/>
    </bk>
    <bk>
      <rc t="2" v="23807"/>
    </bk>
    <bk>
      <rc t="2" v="23808"/>
    </bk>
    <bk>
      <rc t="2" v="23809"/>
    </bk>
    <bk>
      <rc t="2" v="23810"/>
    </bk>
    <bk>
      <rc t="2" v="23811"/>
    </bk>
    <bk>
      <rc t="2" v="23812"/>
    </bk>
    <bk>
      <rc t="2" v="23813"/>
    </bk>
    <bk>
      <rc t="2" v="23814"/>
    </bk>
    <bk>
      <rc t="2" v="23815"/>
    </bk>
    <bk>
      <rc t="2" v="23816"/>
    </bk>
    <bk>
      <rc t="2" v="23817"/>
    </bk>
    <bk>
      <rc t="2" v="23818"/>
    </bk>
    <bk>
      <rc t="2" v="23819"/>
    </bk>
    <bk>
      <rc t="2" v="23820"/>
    </bk>
    <bk>
      <rc t="2" v="23821"/>
    </bk>
    <bk>
      <rc t="2" v="23822"/>
    </bk>
    <bk>
      <rc t="2" v="23823"/>
    </bk>
    <bk>
      <rc t="2" v="23824"/>
    </bk>
    <bk>
      <rc t="2" v="23825"/>
    </bk>
    <bk>
      <rc t="2" v="23826"/>
    </bk>
    <bk>
      <rc t="2" v="23827"/>
    </bk>
    <bk>
      <rc t="2" v="23828"/>
    </bk>
    <bk>
      <rc t="2" v="23829"/>
    </bk>
    <bk>
      <rc t="2" v="23830"/>
    </bk>
    <bk>
      <rc t="2" v="23831"/>
    </bk>
    <bk>
      <rc t="2" v="23832"/>
    </bk>
    <bk>
      <rc t="2" v="23833"/>
    </bk>
    <bk>
      <rc t="2" v="23834"/>
    </bk>
    <bk>
      <rc t="2" v="23835"/>
    </bk>
    <bk>
      <rc t="2" v="23836"/>
    </bk>
    <bk>
      <rc t="2" v="23837"/>
    </bk>
    <bk>
      <rc t="2" v="23838"/>
    </bk>
    <bk>
      <rc t="2" v="23839"/>
    </bk>
    <bk>
      <rc t="2" v="23840"/>
    </bk>
    <bk>
      <rc t="2" v="23841"/>
    </bk>
    <bk>
      <rc t="2" v="23842"/>
    </bk>
    <bk>
      <rc t="2" v="23843"/>
    </bk>
    <bk>
      <rc t="2" v="23844"/>
    </bk>
    <bk>
      <rc t="2" v="23845"/>
    </bk>
    <bk>
      <rc t="2" v="23846"/>
    </bk>
    <bk>
      <rc t="2" v="23847"/>
    </bk>
    <bk>
      <rc t="2" v="23848"/>
    </bk>
    <bk>
      <rc t="2" v="23849"/>
    </bk>
    <bk>
      <rc t="2" v="23850"/>
    </bk>
    <bk>
      <rc t="2" v="23851"/>
    </bk>
    <bk>
      <rc t="2" v="23852"/>
    </bk>
    <bk>
      <rc t="2" v="23853"/>
    </bk>
    <bk>
      <rc t="2" v="23854"/>
    </bk>
    <bk>
      <rc t="2" v="23855"/>
    </bk>
    <bk>
      <rc t="2" v="23856"/>
    </bk>
    <bk>
      <rc t="2" v="23857"/>
    </bk>
    <bk>
      <rc t="2" v="23858"/>
    </bk>
    <bk>
      <rc t="2" v="23859"/>
    </bk>
    <bk>
      <rc t="2" v="23860"/>
    </bk>
    <bk>
      <rc t="2" v="23861"/>
    </bk>
    <bk>
      <rc t="2" v="23862"/>
    </bk>
    <bk>
      <rc t="2" v="23863"/>
    </bk>
    <bk>
      <rc t="2" v="23864"/>
    </bk>
    <bk>
      <rc t="2" v="23865"/>
    </bk>
    <bk>
      <rc t="2" v="23866"/>
    </bk>
    <bk>
      <rc t="2" v="23867"/>
    </bk>
    <bk>
      <rc t="2" v="23868"/>
    </bk>
    <bk>
      <rc t="2" v="23869"/>
    </bk>
    <bk>
      <rc t="2" v="23870"/>
    </bk>
    <bk>
      <rc t="2" v="23871"/>
    </bk>
    <bk>
      <rc t="2" v="23872"/>
    </bk>
    <bk>
      <rc t="2" v="23873"/>
    </bk>
    <bk>
      <rc t="2" v="23874"/>
    </bk>
    <bk>
      <rc t="2" v="23875"/>
    </bk>
    <bk>
      <rc t="2" v="23876"/>
    </bk>
    <bk>
      <rc t="2" v="23877"/>
    </bk>
    <bk>
      <rc t="2" v="23878"/>
    </bk>
    <bk>
      <rc t="2" v="23879"/>
    </bk>
    <bk>
      <rc t="2" v="23880"/>
    </bk>
    <bk>
      <rc t="2" v="23881"/>
    </bk>
    <bk>
      <rc t="2" v="23882"/>
    </bk>
    <bk>
      <rc t="2" v="23883"/>
    </bk>
    <bk>
      <rc t="2" v="23884"/>
    </bk>
    <bk>
      <rc t="2" v="23885"/>
    </bk>
    <bk>
      <rc t="2" v="23886"/>
    </bk>
    <bk>
      <rc t="2" v="23887"/>
    </bk>
    <bk>
      <rc t="2" v="23888"/>
    </bk>
    <bk>
      <rc t="2" v="23889"/>
    </bk>
    <bk>
      <rc t="2" v="23890"/>
    </bk>
    <bk>
      <rc t="2" v="23891"/>
    </bk>
    <bk>
      <rc t="2" v="23892"/>
    </bk>
    <bk>
      <rc t="2" v="23893"/>
    </bk>
    <bk>
      <rc t="2" v="23894"/>
    </bk>
    <bk>
      <rc t="2" v="23895"/>
    </bk>
    <bk>
      <rc t="2" v="23896"/>
    </bk>
    <bk>
      <rc t="2" v="23897"/>
    </bk>
    <bk>
      <rc t="2" v="23898"/>
    </bk>
    <bk>
      <rc t="2" v="23899"/>
    </bk>
    <bk>
      <rc t="2" v="23900"/>
    </bk>
    <bk>
      <rc t="2" v="23901"/>
    </bk>
    <bk>
      <rc t="2" v="23902"/>
    </bk>
    <bk>
      <rc t="2" v="23903"/>
    </bk>
    <bk>
      <rc t="2" v="23904"/>
    </bk>
    <bk>
      <rc t="2" v="23905"/>
    </bk>
    <bk>
      <rc t="2" v="23906"/>
    </bk>
    <bk>
      <rc t="2" v="23907"/>
    </bk>
    <bk>
      <rc t="2" v="23908"/>
    </bk>
    <bk>
      <rc t="2" v="23909"/>
    </bk>
    <bk>
      <rc t="2" v="23910"/>
    </bk>
    <bk>
      <rc t="2" v="23911"/>
    </bk>
    <bk>
      <rc t="2" v="23912"/>
    </bk>
    <bk>
      <rc t="2" v="23913"/>
    </bk>
    <bk>
      <rc t="2" v="23914"/>
    </bk>
    <bk>
      <rc t="2" v="23915"/>
    </bk>
    <bk>
      <rc t="2" v="23916"/>
    </bk>
    <bk>
      <rc t="2" v="23917"/>
    </bk>
    <bk>
      <rc t="2" v="23918"/>
    </bk>
    <bk>
      <rc t="2" v="23919"/>
    </bk>
    <bk>
      <rc t="2" v="23920"/>
    </bk>
    <bk>
      <rc t="2" v="23921"/>
    </bk>
    <bk>
      <rc t="2" v="23922"/>
    </bk>
    <bk>
      <rc t="2" v="23923"/>
    </bk>
    <bk>
      <rc t="2" v="23924"/>
    </bk>
    <bk>
      <rc t="2" v="23925"/>
    </bk>
    <bk>
      <rc t="2" v="23926"/>
    </bk>
    <bk>
      <rc t="2" v="23927"/>
    </bk>
    <bk>
      <rc t="2" v="23928"/>
    </bk>
    <bk>
      <rc t="2" v="23929"/>
    </bk>
    <bk>
      <rc t="2" v="23930"/>
    </bk>
    <bk>
      <rc t="2" v="23931"/>
    </bk>
    <bk>
      <rc t="2" v="23932"/>
    </bk>
    <bk>
      <rc t="2" v="23933"/>
    </bk>
    <bk>
      <rc t="2" v="23934"/>
    </bk>
    <bk>
      <rc t="2" v="23935"/>
    </bk>
    <bk>
      <rc t="2" v="23936"/>
    </bk>
    <bk>
      <rc t="2" v="23937"/>
    </bk>
    <bk>
      <rc t="2" v="23938"/>
    </bk>
    <bk>
      <rc t="2" v="23939"/>
    </bk>
    <bk>
      <rc t="2" v="23940"/>
    </bk>
    <bk>
      <rc t="2" v="23941"/>
    </bk>
    <bk>
      <rc t="2" v="23942"/>
    </bk>
    <bk>
      <rc t="2" v="23943"/>
    </bk>
    <bk>
      <rc t="2" v="23944"/>
    </bk>
    <bk>
      <rc t="2" v="23945"/>
    </bk>
    <bk>
      <rc t="2" v="23946"/>
    </bk>
    <bk>
      <rc t="2" v="23947"/>
    </bk>
    <bk>
      <rc t="2" v="23948"/>
    </bk>
    <bk>
      <rc t="2" v="23949"/>
    </bk>
    <bk>
      <rc t="2" v="23950"/>
    </bk>
    <bk>
      <rc t="2" v="23951"/>
    </bk>
    <bk>
      <rc t="2" v="23952"/>
    </bk>
    <bk>
      <rc t="2" v="23953"/>
    </bk>
    <bk>
      <rc t="2" v="23954"/>
    </bk>
    <bk>
      <rc t="2" v="23955"/>
    </bk>
    <bk>
      <rc t="2" v="23956"/>
    </bk>
    <bk>
      <rc t="2" v="23957"/>
    </bk>
    <bk>
      <rc t="2" v="23958"/>
    </bk>
    <bk>
      <rc t="2" v="23959"/>
    </bk>
    <bk>
      <rc t="2" v="23960"/>
    </bk>
    <bk>
      <rc t="2" v="23961"/>
    </bk>
    <bk>
      <rc t="2" v="23962"/>
    </bk>
    <bk>
      <rc t="2" v="23963"/>
    </bk>
    <bk>
      <rc t="2" v="23964"/>
    </bk>
    <bk>
      <rc t="2" v="23965"/>
    </bk>
    <bk>
      <rc t="2" v="23966"/>
    </bk>
    <bk>
      <rc t="2" v="23967"/>
    </bk>
    <bk>
      <rc t="2" v="23968"/>
    </bk>
    <bk>
      <rc t="2" v="23969"/>
    </bk>
    <bk>
      <rc t="2" v="23970"/>
    </bk>
    <bk>
      <rc t="2" v="23971"/>
    </bk>
    <bk>
      <rc t="2" v="23972"/>
    </bk>
    <bk>
      <rc t="2" v="23973"/>
    </bk>
    <bk>
      <rc t="2" v="23974"/>
    </bk>
    <bk>
      <rc t="2" v="23975"/>
    </bk>
    <bk>
      <rc t="2" v="23976"/>
    </bk>
    <bk>
      <rc t="2" v="23977"/>
    </bk>
    <bk>
      <rc t="2" v="23978"/>
    </bk>
    <bk>
      <rc t="2" v="23979"/>
    </bk>
    <bk>
      <rc t="2" v="23980"/>
    </bk>
    <bk>
      <rc t="2" v="23981"/>
    </bk>
    <bk>
      <rc t="2" v="23982"/>
    </bk>
    <bk>
      <rc t="2" v="23983"/>
    </bk>
    <bk>
      <rc t="2" v="23984"/>
    </bk>
    <bk>
      <rc t="2" v="23985"/>
    </bk>
    <bk>
      <rc t="2" v="23986"/>
    </bk>
    <bk>
      <rc t="2" v="23987"/>
    </bk>
    <bk>
      <rc t="2" v="23988"/>
    </bk>
    <bk>
      <rc t="2" v="23989"/>
    </bk>
    <bk>
      <rc t="2" v="23990"/>
    </bk>
    <bk>
      <rc t="2" v="23991"/>
    </bk>
    <bk>
      <rc t="2" v="23992"/>
    </bk>
    <bk>
      <rc t="2" v="23993"/>
    </bk>
    <bk>
      <rc t="2" v="23994"/>
    </bk>
    <bk>
      <rc t="2" v="23995"/>
    </bk>
    <bk>
      <rc t="2" v="23996"/>
    </bk>
    <bk>
      <rc t="2" v="23997"/>
    </bk>
    <bk>
      <rc t="2" v="23998"/>
    </bk>
    <bk>
      <rc t="2" v="23999"/>
    </bk>
    <bk>
      <rc t="2" v="24000"/>
    </bk>
    <bk>
      <rc t="2" v="24001"/>
    </bk>
    <bk>
      <rc t="2" v="24002"/>
    </bk>
    <bk>
      <rc t="2" v="24003"/>
    </bk>
    <bk>
      <rc t="2" v="24004"/>
    </bk>
    <bk>
      <rc t="2" v="24005"/>
    </bk>
    <bk>
      <rc t="2" v="24006"/>
    </bk>
    <bk>
      <rc t="2" v="24007"/>
    </bk>
    <bk>
      <rc t="2" v="24008"/>
    </bk>
    <bk>
      <rc t="2" v="24009"/>
    </bk>
    <bk>
      <rc t="2" v="24010"/>
    </bk>
    <bk>
      <rc t="2" v="24011"/>
    </bk>
    <bk>
      <rc t="2" v="24012"/>
    </bk>
    <bk>
      <rc t="2" v="24013"/>
    </bk>
    <bk>
      <rc t="2" v="24014"/>
    </bk>
    <bk>
      <rc t="2" v="24015"/>
    </bk>
    <bk>
      <rc t="2" v="24016"/>
    </bk>
    <bk>
      <rc t="2" v="24017"/>
    </bk>
    <bk>
      <rc t="2" v="24018"/>
    </bk>
    <bk>
      <rc t="2" v="24019"/>
    </bk>
    <bk>
      <rc t="2" v="24020"/>
    </bk>
    <bk>
      <rc t="2" v="24021"/>
    </bk>
    <bk>
      <rc t="2" v="24022"/>
    </bk>
    <bk>
      <rc t="2" v="24023"/>
    </bk>
    <bk>
      <rc t="2" v="24024"/>
    </bk>
    <bk>
      <rc t="2" v="24025"/>
    </bk>
    <bk>
      <rc t="2" v="24026"/>
    </bk>
    <bk>
      <rc t="2" v="24027"/>
    </bk>
    <bk>
      <rc t="2" v="24028"/>
    </bk>
    <bk>
      <rc t="2" v="24029"/>
    </bk>
    <bk>
      <rc t="2" v="24030"/>
    </bk>
    <bk>
      <rc t="2" v="24031"/>
    </bk>
    <bk>
      <rc t="2" v="24032"/>
    </bk>
    <bk>
      <rc t="2" v="24033"/>
    </bk>
    <bk>
      <rc t="2" v="24034"/>
    </bk>
    <bk>
      <rc t="2" v="24035"/>
    </bk>
    <bk>
      <rc t="2" v="24036"/>
    </bk>
    <bk>
      <rc t="2" v="24037"/>
    </bk>
    <bk>
      <rc t="2" v="24038"/>
    </bk>
    <bk>
      <rc t="2" v="24039"/>
    </bk>
    <bk>
      <rc t="2" v="24040"/>
    </bk>
    <bk>
      <rc t="2" v="24041"/>
    </bk>
    <bk>
      <rc t="2" v="24042"/>
    </bk>
    <bk>
      <rc t="2" v="24043"/>
    </bk>
    <bk>
      <rc t="2" v="24044"/>
    </bk>
    <bk>
      <rc t="2" v="24045"/>
    </bk>
    <bk>
      <rc t="2" v="24046"/>
    </bk>
    <bk>
      <rc t="2" v="24047"/>
    </bk>
    <bk>
      <rc t="2" v="24048"/>
    </bk>
    <bk>
      <rc t="2" v="24049"/>
    </bk>
    <bk>
      <rc t="2" v="24050"/>
    </bk>
    <bk>
      <rc t="2" v="24051"/>
    </bk>
    <bk>
      <rc t="2" v="24052"/>
    </bk>
    <bk>
      <rc t="2" v="24053"/>
    </bk>
    <bk>
      <rc t="2" v="24054"/>
    </bk>
    <bk>
      <rc t="2" v="24055"/>
    </bk>
    <bk>
      <rc t="2" v="24056"/>
    </bk>
    <bk>
      <rc t="2" v="24057"/>
    </bk>
    <bk>
      <rc t="2" v="24058"/>
    </bk>
    <bk>
      <rc t="2" v="24059"/>
    </bk>
    <bk>
      <rc t="2" v="24060"/>
    </bk>
    <bk>
      <rc t="2" v="24061"/>
    </bk>
    <bk>
      <rc t="2" v="24062"/>
    </bk>
    <bk>
      <rc t="2" v="24063"/>
    </bk>
    <bk>
      <rc t="2" v="24064"/>
    </bk>
    <bk>
      <rc t="2" v="24065"/>
    </bk>
    <bk>
      <rc t="2" v="24066"/>
    </bk>
    <bk>
      <rc t="2" v="24067"/>
    </bk>
    <bk>
      <rc t="2" v="24068"/>
    </bk>
    <bk>
      <rc t="2" v="24069"/>
    </bk>
    <bk>
      <rc t="2" v="24070"/>
    </bk>
    <bk>
      <rc t="2" v="24071"/>
    </bk>
    <bk>
      <rc t="2" v="24072"/>
    </bk>
    <bk>
      <rc t="2" v="24073"/>
    </bk>
    <bk>
      <rc t="2" v="24074"/>
    </bk>
    <bk>
      <rc t="2" v="24075"/>
    </bk>
    <bk>
      <rc t="2" v="24076"/>
    </bk>
    <bk>
      <rc t="2" v="24077"/>
    </bk>
    <bk>
      <rc t="2" v="24078"/>
    </bk>
    <bk>
      <rc t="2" v="24079"/>
    </bk>
    <bk>
      <rc t="2" v="24080"/>
    </bk>
    <bk>
      <rc t="2" v="24081"/>
    </bk>
    <bk>
      <rc t="2" v="24082"/>
    </bk>
    <bk>
      <rc t="2" v="24083"/>
    </bk>
    <bk>
      <rc t="2" v="24084"/>
    </bk>
    <bk>
      <rc t="2" v="24085"/>
    </bk>
    <bk>
      <rc t="2" v="24086"/>
    </bk>
    <bk>
      <rc t="2" v="24087"/>
    </bk>
    <bk>
      <rc t="2" v="24088"/>
    </bk>
    <bk>
      <rc t="2" v="24089"/>
    </bk>
    <bk>
      <rc t="2" v="24090"/>
    </bk>
    <bk>
      <rc t="2" v="24091"/>
    </bk>
    <bk>
      <rc t="2" v="24092"/>
    </bk>
    <bk>
      <rc t="2" v="24093"/>
    </bk>
    <bk>
      <rc t="2" v="24094"/>
    </bk>
    <bk>
      <rc t="2" v="24095"/>
    </bk>
    <bk>
      <rc t="2" v="24096"/>
    </bk>
    <bk>
      <rc t="2" v="24097"/>
    </bk>
    <bk>
      <rc t="2" v="24098"/>
    </bk>
    <bk>
      <rc t="2" v="24099"/>
    </bk>
    <bk>
      <rc t="2" v="24100"/>
    </bk>
    <bk>
      <rc t="2" v="24101"/>
    </bk>
    <bk>
      <rc t="2" v="24102"/>
    </bk>
    <bk>
      <rc t="2" v="24103"/>
    </bk>
    <bk>
      <rc t="2" v="24104"/>
    </bk>
    <bk>
      <rc t="2" v="24105"/>
    </bk>
    <bk>
      <rc t="2" v="24106"/>
    </bk>
    <bk>
      <rc t="2" v="24107"/>
    </bk>
    <bk>
      <rc t="2" v="24108"/>
    </bk>
    <bk>
      <rc t="2" v="24109"/>
    </bk>
    <bk>
      <rc t="2" v="24110"/>
    </bk>
    <bk>
      <rc t="2" v="24111"/>
    </bk>
    <bk>
      <rc t="2" v="24112"/>
    </bk>
    <bk>
      <rc t="2" v="24113"/>
    </bk>
    <bk>
      <rc t="2" v="24114"/>
    </bk>
    <bk>
      <rc t="2" v="24115"/>
    </bk>
    <bk>
      <rc t="2" v="24116"/>
    </bk>
    <bk>
      <rc t="2" v="24117"/>
    </bk>
    <bk>
      <rc t="2" v="24118"/>
    </bk>
    <bk>
      <rc t="2" v="24119"/>
    </bk>
    <bk>
      <rc t="2" v="24120"/>
    </bk>
    <bk>
      <rc t="2" v="24121"/>
    </bk>
    <bk>
      <rc t="2" v="24122"/>
    </bk>
    <bk>
      <rc t="2" v="24123"/>
    </bk>
    <bk>
      <rc t="2" v="24124"/>
    </bk>
    <bk>
      <rc t="2" v="24125"/>
    </bk>
    <bk>
      <rc t="2" v="24126"/>
    </bk>
    <bk>
      <rc t="2" v="24127"/>
    </bk>
    <bk>
      <rc t="2" v="24128"/>
    </bk>
    <bk>
      <rc t="2" v="24129"/>
    </bk>
    <bk>
      <rc t="2" v="24130"/>
    </bk>
    <bk>
      <rc t="2" v="24131"/>
    </bk>
    <bk>
      <rc t="2" v="24132"/>
    </bk>
    <bk>
      <rc t="2" v="24133"/>
    </bk>
    <bk>
      <rc t="2" v="24134"/>
    </bk>
    <bk>
      <rc t="2" v="24135"/>
    </bk>
    <bk>
      <rc t="2" v="24136"/>
    </bk>
    <bk>
      <rc t="2" v="24137"/>
    </bk>
    <bk>
      <rc t="2" v="24138"/>
    </bk>
    <bk>
      <rc t="2" v="24139"/>
    </bk>
    <bk>
      <rc t="2" v="24140"/>
    </bk>
    <bk>
      <rc t="2" v="24141"/>
    </bk>
    <bk>
      <rc t="2" v="24142"/>
    </bk>
    <bk>
      <rc t="2" v="24143"/>
    </bk>
    <bk>
      <rc t="2" v="24144"/>
    </bk>
    <bk>
      <rc t="2" v="24145"/>
    </bk>
    <bk>
      <rc t="2" v="24146"/>
    </bk>
    <bk>
      <rc t="2" v="24147"/>
    </bk>
    <bk>
      <rc t="2" v="24148"/>
    </bk>
    <bk>
      <rc t="2" v="24149"/>
    </bk>
    <bk>
      <rc t="2" v="24150"/>
    </bk>
    <bk>
      <rc t="2" v="24151"/>
    </bk>
    <bk>
      <rc t="2" v="24152"/>
    </bk>
    <bk>
      <rc t="2" v="24153"/>
    </bk>
    <bk>
      <rc t="2" v="24154"/>
    </bk>
    <bk>
      <rc t="2" v="24155"/>
    </bk>
    <bk>
      <rc t="2" v="24156"/>
    </bk>
    <bk>
      <rc t="2" v="24157"/>
    </bk>
    <bk>
      <rc t="2" v="24158"/>
    </bk>
    <bk>
      <rc t="2" v="24159"/>
    </bk>
    <bk>
      <rc t="2" v="24160"/>
    </bk>
    <bk>
      <rc t="2" v="24161"/>
    </bk>
    <bk>
      <rc t="2" v="24162"/>
    </bk>
    <bk>
      <rc t="2" v="24163"/>
    </bk>
    <bk>
      <rc t="2" v="24164"/>
    </bk>
    <bk>
      <rc t="2" v="24165"/>
    </bk>
    <bk>
      <rc t="2" v="24166"/>
    </bk>
    <bk>
      <rc t="2" v="24167"/>
    </bk>
    <bk>
      <rc t="2" v="24168"/>
    </bk>
    <bk>
      <rc t="2" v="24169"/>
    </bk>
    <bk>
      <rc t="2" v="24170"/>
    </bk>
    <bk>
      <rc t="2" v="24171"/>
    </bk>
    <bk>
      <rc t="2" v="24172"/>
    </bk>
    <bk>
      <rc t="2" v="24173"/>
    </bk>
    <bk>
      <rc t="2" v="24174"/>
    </bk>
    <bk>
      <rc t="2" v="24175"/>
    </bk>
    <bk>
      <rc t="2" v="24176"/>
    </bk>
    <bk>
      <rc t="2" v="24177"/>
    </bk>
    <bk>
      <rc t="2" v="24178"/>
    </bk>
    <bk>
      <rc t="2" v="24179"/>
    </bk>
    <bk>
      <rc t="2" v="24180"/>
    </bk>
    <bk>
      <rc t="2" v="24181"/>
    </bk>
    <bk>
      <rc t="2" v="24182"/>
    </bk>
    <bk>
      <rc t="2" v="24183"/>
    </bk>
    <bk>
      <rc t="2" v="24184"/>
    </bk>
    <bk>
      <rc t="2" v="24185"/>
    </bk>
    <bk>
      <rc t="2" v="24186"/>
    </bk>
    <bk>
      <rc t="2" v="24187"/>
    </bk>
    <bk>
      <rc t="2" v="24188"/>
    </bk>
    <bk>
      <rc t="2" v="24189"/>
    </bk>
    <bk>
      <rc t="2" v="24190"/>
    </bk>
    <bk>
      <rc t="2" v="24191"/>
    </bk>
    <bk>
      <rc t="2" v="24192"/>
    </bk>
    <bk>
      <rc t="2" v="24193"/>
    </bk>
    <bk>
      <rc t="2" v="24194"/>
    </bk>
    <bk>
      <rc t="2" v="24195"/>
    </bk>
    <bk>
      <rc t="2" v="24196"/>
    </bk>
    <bk>
      <rc t="2" v="24197"/>
    </bk>
    <bk>
      <rc t="2" v="24198"/>
    </bk>
    <bk>
      <rc t="2" v="24199"/>
    </bk>
    <bk>
      <rc t="2" v="24200"/>
    </bk>
    <bk>
      <rc t="2" v="24201"/>
    </bk>
    <bk>
      <rc t="2" v="24202"/>
    </bk>
    <bk>
      <rc t="2" v="24203"/>
    </bk>
    <bk>
      <rc t="2" v="24204"/>
    </bk>
    <bk>
      <rc t="2" v="24205"/>
    </bk>
    <bk>
      <rc t="2" v="24206"/>
    </bk>
    <bk>
      <rc t="2" v="24207"/>
    </bk>
    <bk>
      <rc t="2" v="24208"/>
    </bk>
    <bk>
      <rc t="2" v="24209"/>
    </bk>
    <bk>
      <rc t="2" v="24210"/>
    </bk>
    <bk>
      <rc t="2" v="24211"/>
    </bk>
    <bk>
      <rc t="2" v="24212"/>
    </bk>
    <bk>
      <rc t="2" v="24213"/>
    </bk>
    <bk>
      <rc t="2" v="24214"/>
    </bk>
    <bk>
      <rc t="2" v="24215"/>
    </bk>
    <bk>
      <rc t="2" v="24216"/>
    </bk>
    <bk>
      <rc t="2" v="24217"/>
    </bk>
    <bk>
      <rc t="2" v="24218"/>
    </bk>
    <bk>
      <rc t="2" v="24219"/>
    </bk>
    <bk>
      <rc t="2" v="24220"/>
    </bk>
    <bk>
      <rc t="2" v="24221"/>
    </bk>
    <bk>
      <rc t="2" v="24222"/>
    </bk>
    <bk>
      <rc t="2" v="24223"/>
    </bk>
    <bk>
      <rc t="2" v="24224"/>
    </bk>
    <bk>
      <rc t="2" v="24225"/>
    </bk>
    <bk>
      <rc t="2" v="24226"/>
    </bk>
    <bk>
      <rc t="2" v="24227"/>
    </bk>
    <bk>
      <rc t="2" v="24228"/>
    </bk>
    <bk>
      <rc t="2" v="24229"/>
    </bk>
    <bk>
      <rc t="2" v="24230"/>
    </bk>
    <bk>
      <rc t="2" v="24231"/>
    </bk>
    <bk>
      <rc t="2" v="24232"/>
    </bk>
    <bk>
      <rc t="2" v="24233"/>
    </bk>
    <bk>
      <rc t="2" v="24234"/>
    </bk>
    <bk>
      <rc t="2" v="24235"/>
    </bk>
    <bk>
      <rc t="2" v="24236"/>
    </bk>
    <bk>
      <rc t="2" v="24237"/>
    </bk>
    <bk>
      <rc t="2" v="24238"/>
    </bk>
    <bk>
      <rc t="2" v="24239"/>
    </bk>
    <bk>
      <rc t="2" v="24240"/>
    </bk>
    <bk>
      <rc t="2" v="24241"/>
    </bk>
    <bk>
      <rc t="2" v="24242"/>
    </bk>
    <bk>
      <rc t="2" v="24243"/>
    </bk>
    <bk>
      <rc t="2" v="24244"/>
    </bk>
    <bk>
      <rc t="2" v="24245"/>
    </bk>
    <bk>
      <rc t="2" v="24246"/>
    </bk>
    <bk>
      <rc t="2" v="24247"/>
    </bk>
    <bk>
      <rc t="2" v="24248"/>
    </bk>
    <bk>
      <rc t="2" v="24249"/>
    </bk>
    <bk>
      <rc t="2" v="24250"/>
    </bk>
    <bk>
      <rc t="2" v="24251"/>
    </bk>
    <bk>
      <rc t="2" v="24252"/>
    </bk>
    <bk>
      <rc t="2" v="24253"/>
    </bk>
    <bk>
      <rc t="2" v="24254"/>
    </bk>
    <bk>
      <rc t="2" v="24255"/>
    </bk>
    <bk>
      <rc t="2" v="24256"/>
    </bk>
    <bk>
      <rc t="2" v="24257"/>
    </bk>
    <bk>
      <rc t="2" v="24258"/>
    </bk>
    <bk>
      <rc t="2" v="24259"/>
    </bk>
    <bk>
      <rc t="2" v="24260"/>
    </bk>
    <bk>
      <rc t="2" v="24261"/>
    </bk>
    <bk>
      <rc t="2" v="24262"/>
    </bk>
    <bk>
      <rc t="2" v="24263"/>
    </bk>
    <bk>
      <rc t="2" v="24264"/>
    </bk>
    <bk>
      <rc t="2" v="24265"/>
    </bk>
    <bk>
      <rc t="2" v="24266"/>
    </bk>
    <bk>
      <rc t="2" v="24267"/>
    </bk>
    <bk>
      <rc t="2" v="24268"/>
    </bk>
    <bk>
      <rc t="2" v="24269"/>
    </bk>
    <bk>
      <rc t="2" v="24270"/>
    </bk>
    <bk>
      <rc t="2" v="24271"/>
    </bk>
    <bk>
      <rc t="2" v="24272"/>
    </bk>
    <bk>
      <rc t="2" v="24273"/>
    </bk>
    <bk>
      <rc t="2" v="24274"/>
    </bk>
    <bk>
      <rc t="2" v="24275"/>
    </bk>
    <bk>
      <rc t="2" v="24276"/>
    </bk>
    <bk>
      <rc t="2" v="24277"/>
    </bk>
    <bk>
      <rc t="2" v="24278"/>
    </bk>
    <bk>
      <rc t="2" v="24279"/>
    </bk>
    <bk>
      <rc t="2" v="24280"/>
    </bk>
    <bk>
      <rc t="2" v="24281"/>
    </bk>
    <bk>
      <rc t="2" v="24282"/>
    </bk>
    <bk>
      <rc t="2" v="24283"/>
    </bk>
    <bk>
      <rc t="2" v="24284"/>
    </bk>
    <bk>
      <rc t="2" v="24285"/>
    </bk>
    <bk>
      <rc t="2" v="24286"/>
    </bk>
    <bk>
      <rc t="2" v="24287"/>
    </bk>
    <bk>
      <rc t="2" v="24288"/>
    </bk>
    <bk>
      <rc t="2" v="24289"/>
    </bk>
    <bk>
      <rc t="2" v="24290"/>
    </bk>
    <bk>
      <rc t="2" v="24291"/>
    </bk>
    <bk>
      <rc t="2" v="24292"/>
    </bk>
    <bk>
      <rc t="2" v="24293"/>
    </bk>
    <bk>
      <rc t="2" v="24294"/>
    </bk>
    <bk>
      <rc t="2" v="24295"/>
    </bk>
    <bk>
      <rc t="2" v="24296"/>
    </bk>
    <bk>
      <rc t="2" v="24297"/>
    </bk>
    <bk>
      <rc t="2" v="24298"/>
    </bk>
    <bk>
      <rc t="2" v="24299"/>
    </bk>
    <bk>
      <rc t="2" v="24300"/>
    </bk>
    <bk>
      <rc t="2" v="24301"/>
    </bk>
    <bk>
      <rc t="2" v="24302"/>
    </bk>
    <bk>
      <rc t="2" v="24303"/>
    </bk>
    <bk>
      <rc t="2" v="24304"/>
    </bk>
    <bk>
      <rc t="2" v="24305"/>
    </bk>
    <bk>
      <rc t="2" v="24306"/>
    </bk>
    <bk>
      <rc t="2" v="24307"/>
    </bk>
    <bk>
      <rc t="2" v="24308"/>
    </bk>
    <bk>
      <rc t="2" v="24309"/>
    </bk>
    <bk>
      <rc t="2" v="24310"/>
    </bk>
    <bk>
      <rc t="2" v="24311"/>
    </bk>
    <bk>
      <rc t="2" v="24312"/>
    </bk>
    <bk>
      <rc t="2" v="24313"/>
    </bk>
    <bk>
      <rc t="2" v="24314"/>
    </bk>
    <bk>
      <rc t="2" v="24315"/>
    </bk>
    <bk>
      <rc t="2" v="24316"/>
    </bk>
    <bk>
      <rc t="2" v="24317"/>
    </bk>
    <bk>
      <rc t="2" v="24318"/>
    </bk>
    <bk>
      <rc t="2" v="24319"/>
    </bk>
    <bk>
      <rc t="2" v="24320"/>
    </bk>
    <bk>
      <rc t="2" v="24321"/>
    </bk>
    <bk>
      <rc t="2" v="24322"/>
    </bk>
    <bk>
      <rc t="2" v="24323"/>
    </bk>
    <bk>
      <rc t="2" v="24324"/>
    </bk>
    <bk>
      <rc t="2" v="24325"/>
    </bk>
    <bk>
      <rc t="2" v="24326"/>
    </bk>
    <bk>
      <rc t="2" v="24327"/>
    </bk>
    <bk>
      <rc t="2" v="24328"/>
    </bk>
    <bk>
      <rc t="2" v="24329"/>
    </bk>
    <bk>
      <rc t="2" v="24330"/>
    </bk>
    <bk>
      <rc t="2" v="24331"/>
    </bk>
    <bk>
      <rc t="2" v="24332"/>
    </bk>
    <bk>
      <rc t="2" v="24333"/>
    </bk>
    <bk>
      <rc t="2" v="24334"/>
    </bk>
    <bk>
      <rc t="2" v="24335"/>
    </bk>
    <bk>
      <rc t="2" v="24336"/>
    </bk>
    <bk>
      <rc t="2" v="24337"/>
    </bk>
    <bk>
      <rc t="2" v="24338"/>
    </bk>
    <bk>
      <rc t="2" v="24339"/>
    </bk>
    <bk>
      <rc t="2" v="24340"/>
    </bk>
    <bk>
      <rc t="2" v="24341"/>
    </bk>
    <bk>
      <rc t="2" v="24342"/>
    </bk>
    <bk>
      <rc t="2" v="24343"/>
    </bk>
    <bk>
      <rc t="2" v="24344"/>
    </bk>
    <bk>
      <rc t="2" v="24345"/>
    </bk>
    <bk>
      <rc t="2" v="24346"/>
    </bk>
    <bk>
      <rc t="2" v="24347"/>
    </bk>
    <bk>
      <rc t="2" v="24348"/>
    </bk>
    <bk>
      <rc t="2" v="24349"/>
    </bk>
    <bk>
      <rc t="2" v="24350"/>
    </bk>
    <bk>
      <rc t="2" v="24351"/>
    </bk>
    <bk>
      <rc t="2" v="24352"/>
    </bk>
    <bk>
      <rc t="2" v="24353"/>
    </bk>
    <bk>
      <rc t="2" v="24354"/>
    </bk>
    <bk>
      <rc t="2" v="24355"/>
    </bk>
    <bk>
      <rc t="2" v="24356"/>
    </bk>
    <bk>
      <rc t="2" v="24357"/>
    </bk>
    <bk>
      <rc t="2" v="24358"/>
    </bk>
    <bk>
      <rc t="2" v="24359"/>
    </bk>
    <bk>
      <rc t="2" v="24360"/>
    </bk>
    <bk>
      <rc t="2" v="24361"/>
    </bk>
    <bk>
      <rc t="2" v="24362"/>
    </bk>
    <bk>
      <rc t="2" v="24363"/>
    </bk>
    <bk>
      <rc t="2" v="24364"/>
    </bk>
    <bk>
      <rc t="2" v="24365"/>
    </bk>
    <bk>
      <rc t="2" v="24366"/>
    </bk>
    <bk>
      <rc t="2" v="24367"/>
    </bk>
    <bk>
      <rc t="2" v="24368"/>
    </bk>
    <bk>
      <rc t="2" v="24369"/>
    </bk>
    <bk>
      <rc t="2" v="24370"/>
    </bk>
    <bk>
      <rc t="2" v="24371"/>
    </bk>
    <bk>
      <rc t="2" v="24372"/>
    </bk>
    <bk>
      <rc t="2" v="24373"/>
    </bk>
    <bk>
      <rc t="2" v="24374"/>
    </bk>
    <bk>
      <rc t="2" v="24375"/>
    </bk>
    <bk>
      <rc t="2" v="24376"/>
    </bk>
    <bk>
      <rc t="2" v="24377"/>
    </bk>
    <bk>
      <rc t="2" v="24378"/>
    </bk>
    <bk>
      <rc t="2" v="24379"/>
    </bk>
    <bk>
      <rc t="2" v="24380"/>
    </bk>
    <bk>
      <rc t="2" v="24381"/>
    </bk>
    <bk>
      <rc t="2" v="24382"/>
    </bk>
    <bk>
      <rc t="2" v="24383"/>
    </bk>
    <bk>
      <rc t="2" v="24384"/>
    </bk>
    <bk>
      <rc t="2" v="24385"/>
    </bk>
    <bk>
      <rc t="2" v="24386"/>
    </bk>
    <bk>
      <rc t="2" v="24387"/>
    </bk>
    <bk>
      <rc t="2" v="24388"/>
    </bk>
    <bk>
      <rc t="2" v="24389"/>
    </bk>
    <bk>
      <rc t="2" v="24390"/>
    </bk>
    <bk>
      <rc t="2" v="24391"/>
    </bk>
    <bk>
      <rc t="2" v="24392"/>
    </bk>
    <bk>
      <rc t="2" v="24393"/>
    </bk>
    <bk>
      <rc t="2" v="24394"/>
    </bk>
    <bk>
      <rc t="2" v="24395"/>
    </bk>
    <bk>
      <rc t="2" v="24396"/>
    </bk>
    <bk>
      <rc t="2" v="24397"/>
    </bk>
    <bk>
      <rc t="2" v="24398"/>
    </bk>
    <bk>
      <rc t="2" v="24399"/>
    </bk>
    <bk>
      <rc t="2" v="24400"/>
    </bk>
    <bk>
      <rc t="2" v="24401"/>
    </bk>
    <bk>
      <rc t="2" v="24402"/>
    </bk>
    <bk>
      <rc t="2" v="24403"/>
    </bk>
    <bk>
      <rc t="2" v="24404"/>
    </bk>
    <bk>
      <rc t="2" v="24405"/>
    </bk>
    <bk>
      <rc t="2" v="24406"/>
    </bk>
    <bk>
      <rc t="2" v="24407"/>
    </bk>
    <bk>
      <rc t="2" v="24408"/>
    </bk>
    <bk>
      <rc t="2" v="24409"/>
    </bk>
    <bk>
      <rc t="2" v="24410"/>
    </bk>
    <bk>
      <rc t="2" v="24411"/>
    </bk>
    <bk>
      <rc t="2" v="24412"/>
    </bk>
    <bk>
      <rc t="2" v="24413"/>
    </bk>
    <bk>
      <rc t="2" v="24414"/>
    </bk>
    <bk>
      <rc t="2" v="24415"/>
    </bk>
    <bk>
      <rc t="2" v="24416"/>
    </bk>
    <bk>
      <rc t="2" v="24417"/>
    </bk>
    <bk>
      <rc t="2" v="24418"/>
    </bk>
    <bk>
      <rc t="2" v="24419"/>
    </bk>
    <bk>
      <rc t="2" v="24420"/>
    </bk>
    <bk>
      <rc t="2" v="24421"/>
    </bk>
    <bk>
      <rc t="2" v="24422"/>
    </bk>
    <bk>
      <rc t="2" v="24423"/>
    </bk>
    <bk>
      <rc t="2" v="24424"/>
    </bk>
    <bk>
      <rc t="2" v="24425"/>
    </bk>
    <bk>
      <rc t="2" v="24426"/>
    </bk>
    <bk>
      <rc t="2" v="24427"/>
    </bk>
    <bk>
      <rc t="2" v="24428"/>
    </bk>
    <bk>
      <rc t="2" v="24429"/>
    </bk>
    <bk>
      <rc t="2" v="24430"/>
    </bk>
    <bk>
      <rc t="2" v="24431"/>
    </bk>
    <bk>
      <rc t="2" v="24432"/>
    </bk>
    <bk>
      <rc t="2" v="24433"/>
    </bk>
    <bk>
      <rc t="2" v="24434"/>
    </bk>
    <bk>
      <rc t="2" v="24435"/>
    </bk>
    <bk>
      <rc t="2" v="24436"/>
    </bk>
    <bk>
      <rc t="2" v="24437"/>
    </bk>
    <bk>
      <rc t="2" v="24438"/>
    </bk>
    <bk>
      <rc t="2" v="24439"/>
    </bk>
    <bk>
      <rc t="2" v="24440"/>
    </bk>
    <bk>
      <rc t="2" v="24441"/>
    </bk>
    <bk>
      <rc t="2" v="24442"/>
    </bk>
    <bk>
      <rc t="2" v="24443"/>
    </bk>
    <bk>
      <rc t="2" v="24444"/>
    </bk>
    <bk>
      <rc t="2" v="24445"/>
    </bk>
    <bk>
      <rc t="2" v="24446"/>
    </bk>
    <bk>
      <rc t="2" v="24447"/>
    </bk>
    <bk>
      <rc t="2" v="24448"/>
    </bk>
    <bk>
      <rc t="2" v="24449"/>
    </bk>
    <bk>
      <rc t="2" v="24450"/>
    </bk>
    <bk>
      <rc t="2" v="24451"/>
    </bk>
    <bk>
      <rc t="2" v="24452"/>
    </bk>
    <bk>
      <rc t="2" v="24453"/>
    </bk>
    <bk>
      <rc t="2" v="24454"/>
    </bk>
    <bk>
      <rc t="2" v="24455"/>
    </bk>
    <bk>
      <rc t="2" v="24456"/>
    </bk>
    <bk>
      <rc t="2" v="24457"/>
    </bk>
    <bk>
      <rc t="2" v="24458"/>
    </bk>
    <bk>
      <rc t="2" v="24459"/>
    </bk>
    <bk>
      <rc t="2" v="24460"/>
    </bk>
    <bk>
      <rc t="2" v="24461"/>
    </bk>
    <bk>
      <rc t="2" v="24462"/>
    </bk>
    <bk>
      <rc t="2" v="24463"/>
    </bk>
    <bk>
      <rc t="2" v="24464"/>
    </bk>
    <bk>
      <rc t="2" v="24465"/>
    </bk>
    <bk>
      <rc t="2" v="24466"/>
    </bk>
    <bk>
      <rc t="2" v="24467"/>
    </bk>
    <bk>
      <rc t="2" v="24468"/>
    </bk>
    <bk>
      <rc t="2" v="24469"/>
    </bk>
    <bk>
      <rc t="2" v="24470"/>
    </bk>
    <bk>
      <rc t="2" v="24471"/>
    </bk>
    <bk>
      <rc t="2" v="24472"/>
    </bk>
    <bk>
      <rc t="2" v="24473"/>
    </bk>
    <bk>
      <rc t="2" v="24474"/>
    </bk>
    <bk>
      <rc t="2" v="24475"/>
    </bk>
    <bk>
      <rc t="2" v="24476"/>
    </bk>
    <bk>
      <rc t="2" v="24477"/>
    </bk>
    <bk>
      <rc t="2" v="24478"/>
    </bk>
    <bk>
      <rc t="2" v="24479"/>
    </bk>
    <bk>
      <rc t="2" v="24480"/>
    </bk>
    <bk>
      <rc t="2" v="24481"/>
    </bk>
    <bk>
      <rc t="2" v="24482"/>
    </bk>
    <bk>
      <rc t="2" v="24483"/>
    </bk>
    <bk>
      <rc t="2" v="24484"/>
    </bk>
    <bk>
      <rc t="2" v="24485"/>
    </bk>
    <bk>
      <rc t="2" v="24486"/>
    </bk>
    <bk>
      <rc t="2" v="24487"/>
    </bk>
    <bk>
      <rc t="2" v="24488"/>
    </bk>
    <bk>
      <rc t="2" v="24489"/>
    </bk>
    <bk>
      <rc t="2" v="24490"/>
    </bk>
    <bk>
      <rc t="2" v="24491"/>
    </bk>
    <bk>
      <rc t="2" v="24492"/>
    </bk>
    <bk>
      <rc t="2" v="24493"/>
    </bk>
    <bk>
      <rc t="2" v="24494"/>
    </bk>
    <bk>
      <rc t="2" v="24495"/>
    </bk>
    <bk>
      <rc t="2" v="24496"/>
    </bk>
    <bk>
      <rc t="2" v="24497"/>
    </bk>
    <bk>
      <rc t="2" v="24498"/>
    </bk>
    <bk>
      <rc t="2" v="24499"/>
    </bk>
    <bk>
      <rc t="2" v="24500"/>
    </bk>
    <bk>
      <rc t="2" v="24501"/>
    </bk>
    <bk>
      <rc t="2" v="24502"/>
    </bk>
    <bk>
      <rc t="2" v="24503"/>
    </bk>
    <bk>
      <rc t="2" v="24504"/>
    </bk>
    <bk>
      <rc t="2" v="24505"/>
    </bk>
    <bk>
      <rc t="2" v="24506"/>
    </bk>
    <bk>
      <rc t="2" v="24507"/>
    </bk>
    <bk>
      <rc t="2" v="24508"/>
    </bk>
    <bk>
      <rc t="2" v="24509"/>
    </bk>
    <bk>
      <rc t="2" v="24510"/>
    </bk>
    <bk>
      <rc t="2" v="24511"/>
    </bk>
    <bk>
      <rc t="2" v="24512"/>
    </bk>
    <bk>
      <rc t="2" v="24513"/>
    </bk>
    <bk>
      <rc t="2" v="24514"/>
    </bk>
    <bk>
      <rc t="2" v="24515"/>
    </bk>
    <bk>
      <rc t="2" v="24516"/>
    </bk>
    <bk>
      <rc t="2" v="24517"/>
    </bk>
    <bk>
      <rc t="2" v="24518"/>
    </bk>
    <bk>
      <rc t="2" v="24519"/>
    </bk>
    <bk>
      <rc t="2" v="24520"/>
    </bk>
    <bk>
      <rc t="2" v="24521"/>
    </bk>
    <bk>
      <rc t="2" v="24522"/>
    </bk>
    <bk>
      <rc t="2" v="24523"/>
    </bk>
    <bk>
      <rc t="2" v="24524"/>
    </bk>
    <bk>
      <rc t="2" v="24525"/>
    </bk>
    <bk>
      <rc t="2" v="24526"/>
    </bk>
    <bk>
      <rc t="2" v="24527"/>
    </bk>
    <bk>
      <rc t="2" v="24528"/>
    </bk>
    <bk>
      <rc t="2" v="24529"/>
    </bk>
    <bk>
      <rc t="2" v="24530"/>
    </bk>
    <bk>
      <rc t="2" v="24531"/>
    </bk>
    <bk>
      <rc t="2" v="24532"/>
    </bk>
    <bk>
      <rc t="2" v="24533"/>
    </bk>
    <bk>
      <rc t="2" v="24534"/>
    </bk>
    <bk>
      <rc t="2" v="24535"/>
    </bk>
    <bk>
      <rc t="2" v="24536"/>
    </bk>
    <bk>
      <rc t="2" v="24537"/>
    </bk>
    <bk>
      <rc t="2" v="24538"/>
    </bk>
    <bk>
      <rc t="2" v="24539"/>
    </bk>
    <bk>
      <rc t="2" v="24540"/>
    </bk>
    <bk>
      <rc t="2" v="24541"/>
    </bk>
    <bk>
      <rc t="2" v="24542"/>
    </bk>
    <bk>
      <rc t="2" v="24543"/>
    </bk>
    <bk>
      <rc t="2" v="24544"/>
    </bk>
    <bk>
      <rc t="2" v="24545"/>
    </bk>
    <bk>
      <rc t="2" v="24546"/>
    </bk>
    <bk>
      <rc t="2" v="24547"/>
    </bk>
    <bk>
      <rc t="2" v="24548"/>
    </bk>
    <bk>
      <rc t="2" v="24549"/>
    </bk>
    <bk>
      <rc t="2" v="24550"/>
    </bk>
    <bk>
      <rc t="2" v="24551"/>
    </bk>
    <bk>
      <rc t="2" v="24552"/>
    </bk>
    <bk>
      <rc t="2" v="24553"/>
    </bk>
    <bk>
      <rc t="2" v="24554"/>
    </bk>
    <bk>
      <rc t="2" v="24555"/>
    </bk>
    <bk>
      <rc t="2" v="24556"/>
    </bk>
    <bk>
      <rc t="2" v="24557"/>
    </bk>
    <bk>
      <rc t="2" v="24558"/>
    </bk>
    <bk>
      <rc t="2" v="24559"/>
    </bk>
    <bk>
      <rc t="2" v="24560"/>
    </bk>
    <bk>
      <rc t="2" v="24561"/>
    </bk>
    <bk>
      <rc t="2" v="24562"/>
    </bk>
    <bk>
      <rc t="2" v="24563"/>
    </bk>
    <bk>
      <rc t="2" v="24564"/>
    </bk>
    <bk>
      <rc t="2" v="24565"/>
    </bk>
    <bk>
      <rc t="2" v="24566"/>
    </bk>
    <bk>
      <rc t="2" v="24567"/>
    </bk>
    <bk>
      <rc t="2" v="24568"/>
    </bk>
    <bk>
      <rc t="2" v="24569"/>
    </bk>
    <bk>
      <rc t="2" v="24570"/>
    </bk>
    <bk>
      <rc t="2" v="24571"/>
    </bk>
    <bk>
      <rc t="2" v="24572"/>
    </bk>
    <bk>
      <rc t="2" v="24573"/>
    </bk>
    <bk>
      <rc t="2" v="24574"/>
    </bk>
    <bk>
      <rc t="2" v="24575"/>
    </bk>
    <bk>
      <rc t="2" v="24576"/>
    </bk>
    <bk>
      <rc t="2" v="24577"/>
    </bk>
    <bk>
      <rc t="2" v="24578"/>
    </bk>
    <bk>
      <rc t="2" v="24579"/>
    </bk>
    <bk>
      <rc t="2" v="24580"/>
    </bk>
    <bk>
      <rc t="2" v="24581"/>
    </bk>
    <bk>
      <rc t="2" v="24582"/>
    </bk>
    <bk>
      <rc t="2" v="24583"/>
    </bk>
    <bk>
      <rc t="2" v="24584"/>
    </bk>
    <bk>
      <rc t="2" v="24585"/>
    </bk>
    <bk>
      <rc t="2" v="24586"/>
    </bk>
    <bk>
      <rc t="2" v="24587"/>
    </bk>
    <bk>
      <rc t="2" v="24588"/>
    </bk>
    <bk>
      <rc t="2" v="24589"/>
    </bk>
    <bk>
      <rc t="2" v="24590"/>
    </bk>
    <bk>
      <rc t="2" v="24591"/>
    </bk>
    <bk>
      <rc t="2" v="24592"/>
    </bk>
    <bk>
      <rc t="2" v="24593"/>
    </bk>
    <bk>
      <rc t="2" v="24594"/>
    </bk>
    <bk>
      <rc t="2" v="24595"/>
    </bk>
    <bk>
      <rc t="2" v="24596"/>
    </bk>
    <bk>
      <rc t="2" v="24597"/>
    </bk>
    <bk>
      <rc t="2" v="24598"/>
    </bk>
    <bk>
      <rc t="2" v="24599"/>
    </bk>
    <bk>
      <rc t="2" v="24600"/>
    </bk>
    <bk>
      <rc t="2" v="24601"/>
    </bk>
    <bk>
      <rc t="2" v="24602"/>
    </bk>
    <bk>
      <rc t="2" v="24603"/>
    </bk>
    <bk>
      <rc t="2" v="24604"/>
    </bk>
    <bk>
      <rc t="2" v="24605"/>
    </bk>
    <bk>
      <rc t="2" v="24606"/>
    </bk>
    <bk>
      <rc t="2" v="24607"/>
    </bk>
    <bk>
      <rc t="2" v="24608"/>
    </bk>
    <bk>
      <rc t="2" v="24609"/>
    </bk>
    <bk>
      <rc t="2" v="24610"/>
    </bk>
    <bk>
      <rc t="2" v="24611"/>
    </bk>
    <bk>
      <rc t="2" v="24612"/>
    </bk>
    <bk>
      <rc t="2" v="24613"/>
    </bk>
    <bk>
      <rc t="2" v="24614"/>
    </bk>
    <bk>
      <rc t="2" v="24615"/>
    </bk>
    <bk>
      <rc t="2" v="24616"/>
    </bk>
    <bk>
      <rc t="2" v="24617"/>
    </bk>
    <bk>
      <rc t="2" v="24618"/>
    </bk>
    <bk>
      <rc t="2" v="24619"/>
    </bk>
    <bk>
      <rc t="2" v="24620"/>
    </bk>
    <bk>
      <rc t="2" v="24621"/>
    </bk>
    <bk>
      <rc t="2" v="24622"/>
    </bk>
    <bk>
      <rc t="2" v="24623"/>
    </bk>
    <bk>
      <rc t="2" v="24624"/>
    </bk>
    <bk>
      <rc t="2" v="24625"/>
    </bk>
    <bk>
      <rc t="2" v="24626"/>
    </bk>
    <bk>
      <rc t="2" v="24627"/>
    </bk>
    <bk>
      <rc t="2" v="24628"/>
    </bk>
    <bk>
      <rc t="2" v="24629"/>
    </bk>
    <bk>
      <rc t="2" v="24630"/>
    </bk>
    <bk>
      <rc t="2" v="24631"/>
    </bk>
    <bk>
      <rc t="2" v="24632"/>
    </bk>
    <bk>
      <rc t="2" v="24633"/>
    </bk>
    <bk>
      <rc t="2" v="24634"/>
    </bk>
    <bk>
      <rc t="2" v="24635"/>
    </bk>
    <bk>
      <rc t="2" v="24636"/>
    </bk>
    <bk>
      <rc t="2" v="24637"/>
    </bk>
    <bk>
      <rc t="2" v="24638"/>
    </bk>
    <bk>
      <rc t="2" v="24639"/>
    </bk>
    <bk>
      <rc t="2" v="24640"/>
    </bk>
    <bk>
      <rc t="2" v="24641"/>
    </bk>
    <bk>
      <rc t="2" v="24642"/>
    </bk>
    <bk>
      <rc t="2" v="24643"/>
    </bk>
    <bk>
      <rc t="2" v="24644"/>
    </bk>
    <bk>
      <rc t="2" v="24645"/>
    </bk>
    <bk>
      <rc t="2" v="24646"/>
    </bk>
    <bk>
      <rc t="2" v="24647"/>
    </bk>
    <bk>
      <rc t="2" v="24648"/>
    </bk>
    <bk>
      <rc t="2" v="24649"/>
    </bk>
    <bk>
      <rc t="2" v="24650"/>
    </bk>
    <bk>
      <rc t="2" v="24651"/>
    </bk>
    <bk>
      <rc t="2" v="24652"/>
    </bk>
    <bk>
      <rc t="2" v="24653"/>
    </bk>
    <bk>
      <rc t="2" v="24654"/>
    </bk>
    <bk>
      <rc t="2" v="24655"/>
    </bk>
    <bk>
      <rc t="2" v="24656"/>
    </bk>
    <bk>
      <rc t="2" v="24657"/>
    </bk>
    <bk>
      <rc t="2" v="24658"/>
    </bk>
    <bk>
      <rc t="2" v="24659"/>
    </bk>
    <bk>
      <rc t="2" v="24660"/>
    </bk>
    <bk>
      <rc t="2" v="24661"/>
    </bk>
    <bk>
      <rc t="2" v="24662"/>
    </bk>
    <bk>
      <rc t="2" v="24663"/>
    </bk>
    <bk>
      <rc t="2" v="24664"/>
    </bk>
    <bk>
      <rc t="2" v="24665"/>
    </bk>
    <bk>
      <rc t="2" v="24666"/>
    </bk>
    <bk>
      <rc t="2" v="24667"/>
    </bk>
    <bk>
      <rc t="2" v="24668"/>
    </bk>
    <bk>
      <rc t="2" v="24669"/>
    </bk>
    <bk>
      <rc t="2" v="24670"/>
    </bk>
    <bk>
      <rc t="2" v="24671"/>
    </bk>
    <bk>
      <rc t="2" v="24672"/>
    </bk>
    <bk>
      <rc t="2" v="24673"/>
    </bk>
    <bk>
      <rc t="2" v="24674"/>
    </bk>
    <bk>
      <rc t="2" v="24675"/>
    </bk>
    <bk>
      <rc t="2" v="24676"/>
    </bk>
    <bk>
      <rc t="2" v="24677"/>
    </bk>
    <bk>
      <rc t="2" v="24678"/>
    </bk>
    <bk>
      <rc t="2" v="24679"/>
    </bk>
    <bk>
      <rc t="2" v="24680"/>
    </bk>
    <bk>
      <rc t="2" v="24681"/>
    </bk>
    <bk>
      <rc t="2" v="24682"/>
    </bk>
    <bk>
      <rc t="2" v="24683"/>
    </bk>
    <bk>
      <rc t="2" v="24684"/>
    </bk>
    <bk>
      <rc t="2" v="24685"/>
    </bk>
    <bk>
      <rc t="2" v="24686"/>
    </bk>
    <bk>
      <rc t="2" v="24687"/>
    </bk>
    <bk>
      <rc t="2" v="24688"/>
    </bk>
    <bk>
      <rc t="2" v="24689"/>
    </bk>
    <bk>
      <rc t="2" v="24690"/>
    </bk>
    <bk>
      <rc t="2" v="24691"/>
    </bk>
    <bk>
      <rc t="2" v="24692"/>
    </bk>
    <bk>
      <rc t="2" v="24693"/>
    </bk>
    <bk>
      <rc t="2" v="24694"/>
    </bk>
    <bk>
      <rc t="2" v="24695"/>
    </bk>
    <bk>
      <rc t="2" v="24696"/>
    </bk>
    <bk>
      <rc t="2" v="24697"/>
    </bk>
    <bk>
      <rc t="2" v="24698"/>
    </bk>
    <bk>
      <rc t="2" v="24699"/>
    </bk>
    <bk>
      <rc t="2" v="24700"/>
    </bk>
    <bk>
      <rc t="2" v="24701"/>
    </bk>
    <bk>
      <rc t="2" v="24702"/>
    </bk>
    <bk>
      <rc t="2" v="24703"/>
    </bk>
    <bk>
      <rc t="2" v="24704"/>
    </bk>
    <bk>
      <rc t="2" v="24705"/>
    </bk>
    <bk>
      <rc t="2" v="24706"/>
    </bk>
    <bk>
      <rc t="2" v="24707"/>
    </bk>
    <bk>
      <rc t="2" v="24708"/>
    </bk>
    <bk>
      <rc t="2" v="24709"/>
    </bk>
    <bk>
      <rc t="2" v="24710"/>
    </bk>
    <bk>
      <rc t="2" v="24711"/>
    </bk>
    <bk>
      <rc t="2" v="24712"/>
    </bk>
    <bk>
      <rc t="2" v="24713"/>
    </bk>
    <bk>
      <rc t="2" v="24714"/>
    </bk>
    <bk>
      <rc t="2" v="24715"/>
    </bk>
    <bk>
      <rc t="2" v="24716"/>
    </bk>
    <bk>
      <rc t="2" v="24717"/>
    </bk>
    <bk>
      <rc t="2" v="24718"/>
    </bk>
    <bk>
      <rc t="2" v="24719"/>
    </bk>
    <bk>
      <rc t="2" v="24720"/>
    </bk>
    <bk>
      <rc t="2" v="24721"/>
    </bk>
    <bk>
      <rc t="2" v="24722"/>
    </bk>
    <bk>
      <rc t="2" v="24723"/>
    </bk>
    <bk>
      <rc t="2" v="24724"/>
    </bk>
    <bk>
      <rc t="2" v="24725"/>
    </bk>
    <bk>
      <rc t="2" v="24726"/>
    </bk>
    <bk>
      <rc t="2" v="24727"/>
    </bk>
    <bk>
      <rc t="2" v="24728"/>
    </bk>
    <bk>
      <rc t="2" v="24729"/>
    </bk>
    <bk>
      <rc t="2" v="24730"/>
    </bk>
    <bk>
      <rc t="2" v="24731"/>
    </bk>
    <bk>
      <rc t="2" v="24732"/>
    </bk>
    <bk>
      <rc t="2" v="24733"/>
    </bk>
    <bk>
      <rc t="2" v="24734"/>
    </bk>
    <bk>
      <rc t="2" v="24735"/>
    </bk>
    <bk>
      <rc t="2" v="24736"/>
    </bk>
    <bk>
      <rc t="2" v="24737"/>
    </bk>
    <bk>
      <rc t="2" v="24738"/>
    </bk>
    <bk>
      <rc t="2" v="24739"/>
    </bk>
    <bk>
      <rc t="2" v="24740"/>
    </bk>
    <bk>
      <rc t="2" v="24741"/>
    </bk>
    <bk>
      <rc t="2" v="24742"/>
    </bk>
    <bk>
      <rc t="2" v="24743"/>
    </bk>
    <bk>
      <rc t="2" v="24744"/>
    </bk>
    <bk>
      <rc t="2" v="24745"/>
    </bk>
    <bk>
      <rc t="2" v="24746"/>
    </bk>
    <bk>
      <rc t="2" v="24747"/>
    </bk>
    <bk>
      <rc t="2" v="24748"/>
    </bk>
    <bk>
      <rc t="2" v="24749"/>
    </bk>
    <bk>
      <rc t="2" v="24750"/>
    </bk>
    <bk>
      <rc t="2" v="24751"/>
    </bk>
    <bk>
      <rc t="2" v="24752"/>
    </bk>
    <bk>
      <rc t="2" v="24753"/>
    </bk>
    <bk>
      <rc t="2" v="24754"/>
    </bk>
    <bk>
      <rc t="2" v="24755"/>
    </bk>
    <bk>
      <rc t="2" v="24756"/>
    </bk>
    <bk>
      <rc t="2" v="24757"/>
    </bk>
    <bk>
      <rc t="2" v="24758"/>
    </bk>
    <bk>
      <rc t="2" v="24759"/>
    </bk>
    <bk>
      <rc t="2" v="24760"/>
    </bk>
    <bk>
      <rc t="2" v="24761"/>
    </bk>
    <bk>
      <rc t="2" v="24762"/>
    </bk>
    <bk>
      <rc t="2" v="24763"/>
    </bk>
    <bk>
      <rc t="2" v="24764"/>
    </bk>
    <bk>
      <rc t="2" v="24765"/>
    </bk>
    <bk>
      <rc t="2" v="24766"/>
    </bk>
    <bk>
      <rc t="2" v="24767"/>
    </bk>
    <bk>
      <rc t="2" v="24768"/>
    </bk>
    <bk>
      <rc t="2" v="24769"/>
    </bk>
    <bk>
      <rc t="2" v="24770"/>
    </bk>
    <bk>
      <rc t="2" v="24771"/>
    </bk>
    <bk>
      <rc t="2" v="24772"/>
    </bk>
    <bk>
      <rc t="2" v="24773"/>
    </bk>
    <bk>
      <rc t="2" v="24774"/>
    </bk>
    <bk>
      <rc t="2" v="24775"/>
    </bk>
    <bk>
      <rc t="2" v="24776"/>
    </bk>
    <bk>
      <rc t="2" v="24777"/>
    </bk>
    <bk>
      <rc t="2" v="24778"/>
    </bk>
    <bk>
      <rc t="2" v="24779"/>
    </bk>
    <bk>
      <rc t="2" v="24780"/>
    </bk>
    <bk>
      <rc t="2" v="24781"/>
    </bk>
    <bk>
      <rc t="2" v="24782"/>
    </bk>
    <bk>
      <rc t="2" v="24783"/>
    </bk>
    <bk>
      <rc t="2" v="24784"/>
    </bk>
    <bk>
      <rc t="2" v="24785"/>
    </bk>
    <bk>
      <rc t="2" v="24786"/>
    </bk>
    <bk>
      <rc t="2" v="24787"/>
    </bk>
    <bk>
      <rc t="2" v="24788"/>
    </bk>
    <bk>
      <rc t="2" v="24789"/>
    </bk>
    <bk>
      <rc t="2" v="24790"/>
    </bk>
    <bk>
      <rc t="2" v="24791"/>
    </bk>
    <bk>
      <rc t="2" v="24792"/>
    </bk>
    <bk>
      <rc t="2" v="24793"/>
    </bk>
    <bk>
      <rc t="2" v="24794"/>
    </bk>
    <bk>
      <rc t="2" v="24795"/>
    </bk>
    <bk>
      <rc t="2" v="24796"/>
    </bk>
    <bk>
      <rc t="2" v="24797"/>
    </bk>
    <bk>
      <rc t="2" v="24798"/>
    </bk>
    <bk>
      <rc t="2" v="24799"/>
    </bk>
    <bk>
      <rc t="2" v="24800"/>
    </bk>
    <bk>
      <rc t="2" v="24801"/>
    </bk>
    <bk>
      <rc t="2" v="24802"/>
    </bk>
    <bk>
      <rc t="2" v="24803"/>
    </bk>
    <bk>
      <rc t="2" v="24804"/>
    </bk>
    <bk>
      <rc t="2" v="24805"/>
    </bk>
    <bk>
      <rc t="2" v="24806"/>
    </bk>
    <bk>
      <rc t="2" v="24807"/>
    </bk>
    <bk>
      <rc t="2" v="24808"/>
    </bk>
    <bk>
      <rc t="2" v="24809"/>
    </bk>
    <bk>
      <rc t="2" v="24810"/>
    </bk>
    <bk>
      <rc t="2" v="24811"/>
    </bk>
    <bk>
      <rc t="2" v="24812"/>
    </bk>
    <bk>
      <rc t="2" v="24813"/>
    </bk>
    <bk>
      <rc t="2" v="24814"/>
    </bk>
    <bk>
      <rc t="2" v="24815"/>
    </bk>
    <bk>
      <rc t="2" v="24816"/>
    </bk>
    <bk>
      <rc t="2" v="24817"/>
    </bk>
    <bk>
      <rc t="2" v="24818"/>
    </bk>
    <bk>
      <rc t="2" v="24819"/>
    </bk>
    <bk>
      <rc t="2" v="24820"/>
    </bk>
    <bk>
      <rc t="2" v="24821"/>
    </bk>
    <bk>
      <rc t="2" v="24822"/>
    </bk>
    <bk>
      <rc t="2" v="24823"/>
    </bk>
    <bk>
      <rc t="2" v="24824"/>
    </bk>
    <bk>
      <rc t="2" v="24825"/>
    </bk>
    <bk>
      <rc t="2" v="24826"/>
    </bk>
    <bk>
      <rc t="2" v="24827"/>
    </bk>
    <bk>
      <rc t="2" v="24828"/>
    </bk>
    <bk>
      <rc t="2" v="24829"/>
    </bk>
    <bk>
      <rc t="2" v="24830"/>
    </bk>
    <bk>
      <rc t="2" v="24831"/>
    </bk>
    <bk>
      <rc t="2" v="24832"/>
    </bk>
    <bk>
      <rc t="2" v="24833"/>
    </bk>
    <bk>
      <rc t="2" v="24834"/>
    </bk>
    <bk>
      <rc t="2" v="24835"/>
    </bk>
    <bk>
      <rc t="2" v="24836"/>
    </bk>
    <bk>
      <rc t="2" v="24837"/>
    </bk>
    <bk>
      <rc t="2" v="24838"/>
    </bk>
    <bk>
      <rc t="2" v="24839"/>
    </bk>
    <bk>
      <rc t="2" v="24840"/>
    </bk>
    <bk>
      <rc t="2" v="24841"/>
    </bk>
    <bk>
      <rc t="2" v="24842"/>
    </bk>
    <bk>
      <rc t="2" v="24843"/>
    </bk>
    <bk>
      <rc t="2" v="24844"/>
    </bk>
    <bk>
      <rc t="2" v="24845"/>
    </bk>
    <bk>
      <rc t="2" v="24846"/>
    </bk>
    <bk>
      <rc t="2" v="24847"/>
    </bk>
    <bk>
      <rc t="2" v="24848"/>
    </bk>
    <bk>
      <rc t="2" v="24849"/>
    </bk>
    <bk>
      <rc t="2" v="24850"/>
    </bk>
    <bk>
      <rc t="2" v="24851"/>
    </bk>
    <bk>
      <rc t="2" v="24852"/>
    </bk>
    <bk>
      <rc t="2" v="24853"/>
    </bk>
    <bk>
      <rc t="2" v="24854"/>
    </bk>
    <bk>
      <rc t="2" v="24855"/>
    </bk>
    <bk>
      <rc t="2" v="24856"/>
    </bk>
    <bk>
      <rc t="2" v="24857"/>
    </bk>
    <bk>
      <rc t="2" v="24858"/>
    </bk>
    <bk>
      <rc t="2" v="24859"/>
    </bk>
    <bk>
      <rc t="2" v="24860"/>
    </bk>
    <bk>
      <rc t="2" v="24861"/>
    </bk>
    <bk>
      <rc t="2" v="24862"/>
    </bk>
    <bk>
      <rc t="2" v="24863"/>
    </bk>
    <bk>
      <rc t="2" v="24864"/>
    </bk>
    <bk>
      <rc t="2" v="24865"/>
    </bk>
    <bk>
      <rc t="2" v="24866"/>
    </bk>
    <bk>
      <rc t="2" v="24867"/>
    </bk>
    <bk>
      <rc t="2" v="24868"/>
    </bk>
    <bk>
      <rc t="2" v="24869"/>
    </bk>
    <bk>
      <rc t="2" v="24870"/>
    </bk>
    <bk>
      <rc t="2" v="24871"/>
    </bk>
    <bk>
      <rc t="2" v="24872"/>
    </bk>
    <bk>
      <rc t="2" v="24873"/>
    </bk>
    <bk>
      <rc t="2" v="24874"/>
    </bk>
    <bk>
      <rc t="2" v="24875"/>
    </bk>
    <bk>
      <rc t="2" v="24876"/>
    </bk>
    <bk>
      <rc t="2" v="24877"/>
    </bk>
    <bk>
      <rc t="2" v="24878"/>
    </bk>
    <bk>
      <rc t="2" v="24879"/>
    </bk>
    <bk>
      <rc t="2" v="24880"/>
    </bk>
    <bk>
      <rc t="2" v="24881"/>
    </bk>
    <bk>
      <rc t="2" v="24882"/>
    </bk>
    <bk>
      <rc t="2" v="24883"/>
    </bk>
    <bk>
      <rc t="2" v="24884"/>
    </bk>
    <bk>
      <rc t="2" v="24885"/>
    </bk>
    <bk>
      <rc t="2" v="24886"/>
    </bk>
    <bk>
      <rc t="2" v="24887"/>
    </bk>
    <bk>
      <rc t="2" v="24888"/>
    </bk>
    <bk>
      <rc t="2" v="24889"/>
    </bk>
    <bk>
      <rc t="2" v="24890"/>
    </bk>
    <bk>
      <rc t="2" v="24891"/>
    </bk>
    <bk>
      <rc t="2" v="24892"/>
    </bk>
    <bk>
      <rc t="2" v="24893"/>
    </bk>
    <bk>
      <rc t="2" v="24894"/>
    </bk>
    <bk>
      <rc t="2" v="24895"/>
    </bk>
    <bk>
      <rc t="2" v="24896"/>
    </bk>
    <bk>
      <rc t="2" v="24897"/>
    </bk>
    <bk>
      <rc t="2" v="24898"/>
    </bk>
    <bk>
      <rc t="2" v="24899"/>
    </bk>
    <bk>
      <rc t="2" v="24900"/>
    </bk>
    <bk>
      <rc t="2" v="24901"/>
    </bk>
    <bk>
      <rc t="2" v="24902"/>
    </bk>
    <bk>
      <rc t="2" v="24903"/>
    </bk>
    <bk>
      <rc t="2" v="24904"/>
    </bk>
    <bk>
      <rc t="2" v="24905"/>
    </bk>
    <bk>
      <rc t="2" v="24906"/>
    </bk>
    <bk>
      <rc t="2" v="24907"/>
    </bk>
    <bk>
      <rc t="2" v="24908"/>
    </bk>
    <bk>
      <rc t="2" v="24909"/>
    </bk>
    <bk>
      <rc t="2" v="24910"/>
    </bk>
    <bk>
      <rc t="2" v="24911"/>
    </bk>
    <bk>
      <rc t="2" v="24912"/>
    </bk>
    <bk>
      <rc t="2" v="24913"/>
    </bk>
    <bk>
      <rc t="2" v="24914"/>
    </bk>
    <bk>
      <rc t="2" v="24915"/>
    </bk>
    <bk>
      <rc t="2" v="24916"/>
    </bk>
    <bk>
      <rc t="2" v="24917"/>
    </bk>
    <bk>
      <rc t="2" v="24918"/>
    </bk>
    <bk>
      <rc t="2" v="24919"/>
    </bk>
    <bk>
      <rc t="2" v="24920"/>
    </bk>
    <bk>
      <rc t="2" v="24921"/>
    </bk>
    <bk>
      <rc t="2" v="24922"/>
    </bk>
    <bk>
      <rc t="2" v="24923"/>
    </bk>
    <bk>
      <rc t="2" v="24924"/>
    </bk>
    <bk>
      <rc t="2" v="24925"/>
    </bk>
    <bk>
      <rc t="2" v="24926"/>
    </bk>
    <bk>
      <rc t="2" v="24927"/>
    </bk>
    <bk>
      <rc t="2" v="24928"/>
    </bk>
    <bk>
      <rc t="2" v="24929"/>
    </bk>
    <bk>
      <rc t="2" v="24930"/>
    </bk>
    <bk>
      <rc t="2" v="24931"/>
    </bk>
    <bk>
      <rc t="2" v="24932"/>
    </bk>
    <bk>
      <rc t="2" v="24933"/>
    </bk>
    <bk>
      <rc t="2" v="24934"/>
    </bk>
    <bk>
      <rc t="2" v="24935"/>
    </bk>
    <bk>
      <rc t="2" v="24936"/>
    </bk>
    <bk>
      <rc t="2" v="24937"/>
    </bk>
    <bk>
      <rc t="2" v="24938"/>
    </bk>
    <bk>
      <rc t="2" v="24939"/>
    </bk>
    <bk>
      <rc t="2" v="24940"/>
    </bk>
    <bk>
      <rc t="2" v="24941"/>
    </bk>
    <bk>
      <rc t="2" v="24942"/>
    </bk>
    <bk>
      <rc t="2" v="24943"/>
    </bk>
    <bk>
      <rc t="2" v="24944"/>
    </bk>
    <bk>
      <rc t="2" v="24945"/>
    </bk>
    <bk>
      <rc t="2" v="24946"/>
    </bk>
    <bk>
      <rc t="2" v="24947"/>
    </bk>
    <bk>
      <rc t="2" v="24948"/>
    </bk>
    <bk>
      <rc t="2" v="24949"/>
    </bk>
    <bk>
      <rc t="2" v="24950"/>
    </bk>
    <bk>
      <rc t="2" v="24951"/>
    </bk>
    <bk>
      <rc t="2" v="24952"/>
    </bk>
    <bk>
      <rc t="2" v="24953"/>
    </bk>
    <bk>
      <rc t="2" v="24954"/>
    </bk>
    <bk>
      <rc t="2" v="24955"/>
    </bk>
    <bk>
      <rc t="2" v="24956"/>
    </bk>
    <bk>
      <rc t="2" v="24957"/>
    </bk>
    <bk>
      <rc t="2" v="24958"/>
    </bk>
    <bk>
      <rc t="2" v="24959"/>
    </bk>
    <bk>
      <rc t="2" v="24960"/>
    </bk>
    <bk>
      <rc t="2" v="24961"/>
    </bk>
    <bk>
      <rc t="2" v="24962"/>
    </bk>
    <bk>
      <rc t="2" v="24963"/>
    </bk>
    <bk>
      <rc t="2" v="24964"/>
    </bk>
    <bk>
      <rc t="2" v="24965"/>
    </bk>
    <bk>
      <rc t="2" v="24966"/>
    </bk>
    <bk>
      <rc t="2" v="24967"/>
    </bk>
    <bk>
      <rc t="2" v="24968"/>
    </bk>
    <bk>
      <rc t="2" v="24969"/>
    </bk>
    <bk>
      <rc t="2" v="24970"/>
    </bk>
    <bk>
      <rc t="2" v="24971"/>
    </bk>
    <bk>
      <rc t="2" v="24972"/>
    </bk>
    <bk>
      <rc t="2" v="24973"/>
    </bk>
    <bk>
      <rc t="2" v="24974"/>
    </bk>
    <bk>
      <rc t="2" v="24975"/>
    </bk>
    <bk>
      <rc t="2" v="24976"/>
    </bk>
    <bk>
      <rc t="2" v="24977"/>
    </bk>
    <bk>
      <rc t="2" v="24978"/>
    </bk>
    <bk>
      <rc t="2" v="24979"/>
    </bk>
    <bk>
      <rc t="2" v="24980"/>
    </bk>
    <bk>
      <rc t="2" v="24981"/>
    </bk>
    <bk>
      <rc t="2" v="24982"/>
    </bk>
    <bk>
      <rc t="2" v="24983"/>
    </bk>
    <bk>
      <rc t="2" v="24984"/>
    </bk>
    <bk>
      <rc t="2" v="24985"/>
    </bk>
    <bk>
      <rc t="2" v="24986"/>
    </bk>
    <bk>
      <rc t="2" v="24987"/>
    </bk>
    <bk>
      <rc t="2" v="24988"/>
    </bk>
    <bk>
      <rc t="2" v="24989"/>
    </bk>
    <bk>
      <rc t="2" v="24990"/>
    </bk>
    <bk>
      <rc t="2" v="24991"/>
    </bk>
    <bk>
      <rc t="2" v="24992"/>
    </bk>
    <bk>
      <rc t="2" v="24993"/>
    </bk>
    <bk>
      <rc t="2" v="24994"/>
    </bk>
    <bk>
      <rc t="2" v="24995"/>
    </bk>
    <bk>
      <rc t="2" v="24996"/>
    </bk>
    <bk>
      <rc t="2" v="24997"/>
    </bk>
    <bk>
      <rc t="2" v="24998"/>
    </bk>
    <bk>
      <rc t="2" v="24999"/>
    </bk>
    <bk>
      <rc t="2" v="25000"/>
    </bk>
    <bk>
      <rc t="2" v="25001"/>
    </bk>
    <bk>
      <rc t="2" v="25002"/>
    </bk>
    <bk>
      <rc t="2" v="25003"/>
    </bk>
    <bk>
      <rc t="2" v="25004"/>
    </bk>
    <bk>
      <rc t="2" v="25005"/>
    </bk>
    <bk>
      <rc t="2" v="25006"/>
    </bk>
    <bk>
      <rc t="2" v="25007"/>
    </bk>
    <bk>
      <rc t="2" v="25008"/>
    </bk>
    <bk>
      <rc t="2" v="25009"/>
    </bk>
    <bk>
      <rc t="2" v="25010"/>
    </bk>
    <bk>
      <rc t="2" v="25011"/>
    </bk>
    <bk>
      <rc t="2" v="25012"/>
    </bk>
    <bk>
      <rc t="2" v="25013"/>
    </bk>
    <bk>
      <rc t="2" v="25014"/>
    </bk>
    <bk>
      <rc t="2" v="25015"/>
    </bk>
    <bk>
      <rc t="2" v="25016"/>
    </bk>
    <bk>
      <rc t="2" v="25017"/>
    </bk>
    <bk>
      <rc t="2" v="25018"/>
    </bk>
    <bk>
      <rc t="2" v="25019"/>
    </bk>
    <bk>
      <rc t="2" v="25020"/>
    </bk>
    <bk>
      <rc t="2" v="25021"/>
    </bk>
    <bk>
      <rc t="2" v="25022"/>
    </bk>
    <bk>
      <rc t="2" v="25023"/>
    </bk>
    <bk>
      <rc t="2" v="25024"/>
    </bk>
    <bk>
      <rc t="2" v="25025"/>
    </bk>
    <bk>
      <rc t="2" v="25026"/>
    </bk>
    <bk>
      <rc t="2" v="25027"/>
    </bk>
    <bk>
      <rc t="2" v="25028"/>
    </bk>
    <bk>
      <rc t="2" v="25029"/>
    </bk>
    <bk>
      <rc t="2" v="25030"/>
    </bk>
    <bk>
      <rc t="2" v="25031"/>
    </bk>
    <bk>
      <rc t="2" v="25032"/>
    </bk>
    <bk>
      <rc t="2" v="25033"/>
    </bk>
    <bk>
      <rc t="2" v="25034"/>
    </bk>
    <bk>
      <rc t="2" v="25035"/>
    </bk>
    <bk>
      <rc t="2" v="25036"/>
    </bk>
    <bk>
      <rc t="2" v="25037"/>
    </bk>
    <bk>
      <rc t="2" v="25038"/>
    </bk>
    <bk>
      <rc t="2" v="25039"/>
    </bk>
    <bk>
      <rc t="2" v="25040"/>
    </bk>
    <bk>
      <rc t="2" v="25041"/>
    </bk>
    <bk>
      <rc t="2" v="25042"/>
    </bk>
    <bk>
      <rc t="2" v="25043"/>
    </bk>
    <bk>
      <rc t="2" v="25044"/>
    </bk>
    <bk>
      <rc t="2" v="25045"/>
    </bk>
    <bk>
      <rc t="2" v="25046"/>
    </bk>
    <bk>
      <rc t="2" v="25047"/>
    </bk>
    <bk>
      <rc t="2" v="25048"/>
    </bk>
    <bk>
      <rc t="2" v="25049"/>
    </bk>
    <bk>
      <rc t="2" v="25050"/>
    </bk>
    <bk>
      <rc t="2" v="25051"/>
    </bk>
    <bk>
      <rc t="2" v="25052"/>
    </bk>
    <bk>
      <rc t="2" v="25053"/>
    </bk>
    <bk>
      <rc t="2" v="25054"/>
    </bk>
    <bk>
      <rc t="2" v="25055"/>
    </bk>
    <bk>
      <rc t="2" v="25056"/>
    </bk>
    <bk>
      <rc t="2" v="25057"/>
    </bk>
    <bk>
      <rc t="2" v="25058"/>
    </bk>
    <bk>
      <rc t="2" v="25059"/>
    </bk>
    <bk>
      <rc t="2" v="25060"/>
    </bk>
    <bk>
      <rc t="2" v="25061"/>
    </bk>
    <bk>
      <rc t="2" v="25062"/>
    </bk>
    <bk>
      <rc t="2" v="25063"/>
    </bk>
    <bk>
      <rc t="2" v="25064"/>
    </bk>
    <bk>
      <rc t="2" v="25065"/>
    </bk>
    <bk>
      <rc t="2" v="25066"/>
    </bk>
    <bk>
      <rc t="2" v="25067"/>
    </bk>
    <bk>
      <rc t="2" v="25068"/>
    </bk>
    <bk>
      <rc t="2" v="25069"/>
    </bk>
    <bk>
      <rc t="2" v="25070"/>
    </bk>
    <bk>
      <rc t="2" v="25071"/>
    </bk>
    <bk>
      <rc t="2" v="25072"/>
    </bk>
    <bk>
      <rc t="2" v="25073"/>
    </bk>
    <bk>
      <rc t="2" v="25074"/>
    </bk>
    <bk>
      <rc t="2" v="25075"/>
    </bk>
    <bk>
      <rc t="2" v="25076"/>
    </bk>
    <bk>
      <rc t="2" v="25077"/>
    </bk>
    <bk>
      <rc t="2" v="25078"/>
    </bk>
    <bk>
      <rc t="2" v="25079"/>
    </bk>
    <bk>
      <rc t="2" v="25080"/>
    </bk>
    <bk>
      <rc t="2" v="25081"/>
    </bk>
    <bk>
      <rc t="2" v="25082"/>
    </bk>
    <bk>
      <rc t="2" v="25083"/>
    </bk>
    <bk>
      <rc t="2" v="25084"/>
    </bk>
    <bk>
      <rc t="2" v="25085"/>
    </bk>
    <bk>
      <rc t="2" v="25086"/>
    </bk>
    <bk>
      <rc t="2" v="25087"/>
    </bk>
    <bk>
      <rc t="2" v="25088"/>
    </bk>
    <bk>
      <rc t="2" v="25089"/>
    </bk>
    <bk>
      <rc t="2" v="25090"/>
    </bk>
    <bk>
      <rc t="2" v="25091"/>
    </bk>
    <bk>
      <rc t="2" v="25092"/>
    </bk>
    <bk>
      <rc t="2" v="25093"/>
    </bk>
    <bk>
      <rc t="2" v="25094"/>
    </bk>
    <bk>
      <rc t="2" v="25095"/>
    </bk>
    <bk>
      <rc t="2" v="25096"/>
    </bk>
    <bk>
      <rc t="2" v="25097"/>
    </bk>
    <bk>
      <rc t="2" v="25098"/>
    </bk>
    <bk>
      <rc t="2" v="25099"/>
    </bk>
    <bk>
      <rc t="2" v="25100"/>
    </bk>
    <bk>
      <rc t="2" v="25101"/>
    </bk>
    <bk>
      <rc t="2" v="25102"/>
    </bk>
    <bk>
      <rc t="2" v="25103"/>
    </bk>
    <bk>
      <rc t="2" v="25104"/>
    </bk>
    <bk>
      <rc t="2" v="25105"/>
    </bk>
    <bk>
      <rc t="2" v="25106"/>
    </bk>
    <bk>
      <rc t="2" v="25107"/>
    </bk>
    <bk>
      <rc t="2" v="25108"/>
    </bk>
    <bk>
      <rc t="2" v="25109"/>
    </bk>
    <bk>
      <rc t="2" v="25110"/>
    </bk>
    <bk>
      <rc t="2" v="25111"/>
    </bk>
    <bk>
      <rc t="2" v="25112"/>
    </bk>
    <bk>
      <rc t="2" v="25113"/>
    </bk>
    <bk>
      <rc t="2" v="25114"/>
    </bk>
    <bk>
      <rc t="2" v="25115"/>
    </bk>
    <bk>
      <rc t="2" v="25116"/>
    </bk>
    <bk>
      <rc t="2" v="25117"/>
    </bk>
    <bk>
      <rc t="2" v="25118"/>
    </bk>
    <bk>
      <rc t="2" v="25119"/>
    </bk>
    <bk>
      <rc t="2" v="25120"/>
    </bk>
    <bk>
      <rc t="2" v="25121"/>
    </bk>
    <bk>
      <rc t="2" v="25122"/>
    </bk>
    <bk>
      <rc t="2" v="25123"/>
    </bk>
    <bk>
      <rc t="2" v="25124"/>
    </bk>
    <bk>
      <rc t="2" v="25125"/>
    </bk>
    <bk>
      <rc t="2" v="25126"/>
    </bk>
    <bk>
      <rc t="2" v="25127"/>
    </bk>
    <bk>
      <rc t="2" v="25128"/>
    </bk>
    <bk>
      <rc t="2" v="25129"/>
    </bk>
    <bk>
      <rc t="2" v="25130"/>
    </bk>
    <bk>
      <rc t="2" v="25131"/>
    </bk>
    <bk>
      <rc t="2" v="25132"/>
    </bk>
    <bk>
      <rc t="2" v="25133"/>
    </bk>
    <bk>
      <rc t="2" v="25134"/>
    </bk>
    <bk>
      <rc t="2" v="25135"/>
    </bk>
    <bk>
      <rc t="2" v="25136"/>
    </bk>
    <bk>
      <rc t="2" v="25137"/>
    </bk>
    <bk>
      <rc t="2" v="25138"/>
    </bk>
    <bk>
      <rc t="2" v="25139"/>
    </bk>
    <bk>
      <rc t="2" v="25140"/>
    </bk>
    <bk>
      <rc t="2" v="25141"/>
    </bk>
    <bk>
      <rc t="2" v="25142"/>
    </bk>
    <bk>
      <rc t="2" v="25143"/>
    </bk>
    <bk>
      <rc t="2" v="25144"/>
    </bk>
    <bk>
      <rc t="2" v="25145"/>
    </bk>
    <bk>
      <rc t="2" v="25146"/>
    </bk>
    <bk>
      <rc t="2" v="25147"/>
    </bk>
    <bk>
      <rc t="2" v="25148"/>
    </bk>
    <bk>
      <rc t="2" v="25149"/>
    </bk>
    <bk>
      <rc t="2" v="25150"/>
    </bk>
    <bk>
      <rc t="2" v="25151"/>
    </bk>
    <bk>
      <rc t="2" v="25152"/>
    </bk>
    <bk>
      <rc t="2" v="25153"/>
    </bk>
    <bk>
      <rc t="2" v="25154"/>
    </bk>
    <bk>
      <rc t="2" v="25155"/>
    </bk>
    <bk>
      <rc t="2" v="25156"/>
    </bk>
    <bk>
      <rc t="2" v="25157"/>
    </bk>
    <bk>
      <rc t="2" v="25158"/>
    </bk>
    <bk>
      <rc t="2" v="25159"/>
    </bk>
    <bk>
      <rc t="2" v="25160"/>
    </bk>
    <bk>
      <rc t="2" v="25161"/>
    </bk>
    <bk>
      <rc t="2" v="25162"/>
    </bk>
    <bk>
      <rc t="2" v="25163"/>
    </bk>
    <bk>
      <rc t="2" v="25164"/>
    </bk>
    <bk>
      <rc t="2" v="25165"/>
    </bk>
    <bk>
      <rc t="2" v="25166"/>
    </bk>
    <bk>
      <rc t="2" v="25167"/>
    </bk>
    <bk>
      <rc t="2" v="25168"/>
    </bk>
    <bk>
      <rc t="2" v="25169"/>
    </bk>
    <bk>
      <rc t="2" v="25170"/>
    </bk>
    <bk>
      <rc t="2" v="25171"/>
    </bk>
    <bk>
      <rc t="2" v="25172"/>
    </bk>
    <bk>
      <rc t="2" v="25173"/>
    </bk>
    <bk>
      <rc t="2" v="25174"/>
    </bk>
    <bk>
      <rc t="2" v="25175"/>
    </bk>
    <bk>
      <rc t="2" v="25176"/>
    </bk>
    <bk>
      <rc t="2" v="25177"/>
    </bk>
    <bk>
      <rc t="2" v="25178"/>
    </bk>
    <bk>
      <rc t="2" v="25179"/>
    </bk>
    <bk>
      <rc t="2" v="25180"/>
    </bk>
    <bk>
      <rc t="2" v="25181"/>
    </bk>
    <bk>
      <rc t="2" v="25182"/>
    </bk>
    <bk>
      <rc t="2" v="25183"/>
    </bk>
    <bk>
      <rc t="2" v="25184"/>
    </bk>
    <bk>
      <rc t="2" v="25185"/>
    </bk>
    <bk>
      <rc t="2" v="25186"/>
    </bk>
    <bk>
      <rc t="2" v="25187"/>
    </bk>
    <bk>
      <rc t="2" v="25188"/>
    </bk>
    <bk>
      <rc t="2" v="25189"/>
    </bk>
    <bk>
      <rc t="2" v="25190"/>
    </bk>
    <bk>
      <rc t="2" v="25191"/>
    </bk>
    <bk>
      <rc t="2" v="25192"/>
    </bk>
    <bk>
      <rc t="2" v="25193"/>
    </bk>
    <bk>
      <rc t="2" v="25194"/>
    </bk>
    <bk>
      <rc t="2" v="25195"/>
    </bk>
    <bk>
      <rc t="2" v="25196"/>
    </bk>
    <bk>
      <rc t="2" v="25197"/>
    </bk>
    <bk>
      <rc t="2" v="25198"/>
    </bk>
    <bk>
      <rc t="2" v="25199"/>
    </bk>
    <bk>
      <rc t="2" v="25200"/>
    </bk>
    <bk>
      <rc t="2" v="25201"/>
    </bk>
    <bk>
      <rc t="2" v="25202"/>
    </bk>
    <bk>
      <rc t="2" v="25203"/>
    </bk>
    <bk>
      <rc t="2" v="25204"/>
    </bk>
    <bk>
      <rc t="2" v="25205"/>
    </bk>
    <bk>
      <rc t="2" v="25206"/>
    </bk>
    <bk>
      <rc t="2" v="25207"/>
    </bk>
    <bk>
      <rc t="2" v="25208"/>
    </bk>
    <bk>
      <rc t="2" v="25209"/>
    </bk>
    <bk>
      <rc t="2" v="25210"/>
    </bk>
    <bk>
      <rc t="2" v="25211"/>
    </bk>
    <bk>
      <rc t="2" v="25212"/>
    </bk>
    <bk>
      <rc t="2" v="25213"/>
    </bk>
    <bk>
      <rc t="2" v="25214"/>
    </bk>
    <bk>
      <rc t="2" v="25215"/>
    </bk>
    <bk>
      <rc t="2" v="25216"/>
    </bk>
    <bk>
      <rc t="2" v="25217"/>
    </bk>
    <bk>
      <rc t="2" v="25218"/>
    </bk>
    <bk>
      <rc t="2" v="25219"/>
    </bk>
    <bk>
      <rc t="2" v="25220"/>
    </bk>
    <bk>
      <rc t="2" v="25221"/>
    </bk>
    <bk>
      <rc t="2" v="25222"/>
    </bk>
    <bk>
      <rc t="2" v="25223"/>
    </bk>
    <bk>
      <rc t="2" v="25224"/>
    </bk>
    <bk>
      <rc t="2" v="25225"/>
    </bk>
    <bk>
      <rc t="2" v="25226"/>
    </bk>
    <bk>
      <rc t="2" v="25227"/>
    </bk>
    <bk>
      <rc t="2" v="25228"/>
    </bk>
    <bk>
      <rc t="2" v="25229"/>
    </bk>
    <bk>
      <rc t="2" v="25230"/>
    </bk>
    <bk>
      <rc t="2" v="25231"/>
    </bk>
    <bk>
      <rc t="2" v="25232"/>
    </bk>
    <bk>
      <rc t="2" v="25233"/>
    </bk>
    <bk>
      <rc t="2" v="25234"/>
    </bk>
    <bk>
      <rc t="2" v="25235"/>
    </bk>
    <bk>
      <rc t="2" v="25236"/>
    </bk>
    <bk>
      <rc t="2" v="25237"/>
    </bk>
    <bk>
      <rc t="2" v="25238"/>
    </bk>
    <bk>
      <rc t="2" v="25239"/>
    </bk>
    <bk>
      <rc t="2" v="25240"/>
    </bk>
    <bk>
      <rc t="2" v="25241"/>
    </bk>
    <bk>
      <rc t="2" v="25242"/>
    </bk>
    <bk>
      <rc t="2" v="25243"/>
    </bk>
    <bk>
      <rc t="2" v="25244"/>
    </bk>
    <bk>
      <rc t="2" v="25245"/>
    </bk>
    <bk>
      <rc t="2" v="25246"/>
    </bk>
    <bk>
      <rc t="2" v="25247"/>
    </bk>
    <bk>
      <rc t="2" v="25248"/>
    </bk>
    <bk>
      <rc t="2" v="25249"/>
    </bk>
    <bk>
      <rc t="2" v="25250"/>
    </bk>
    <bk>
      <rc t="2" v="25251"/>
    </bk>
    <bk>
      <rc t="2" v="25252"/>
    </bk>
    <bk>
      <rc t="2" v="25253"/>
    </bk>
    <bk>
      <rc t="2" v="25254"/>
    </bk>
    <bk>
      <rc t="2" v="25255"/>
    </bk>
    <bk>
      <rc t="2" v="25256"/>
    </bk>
    <bk>
      <rc t="2" v="25257"/>
    </bk>
    <bk>
      <rc t="2" v="25258"/>
    </bk>
    <bk>
      <rc t="2" v="25259"/>
    </bk>
    <bk>
      <rc t="2" v="25260"/>
    </bk>
    <bk>
      <rc t="2" v="25261"/>
    </bk>
    <bk>
      <rc t="2" v="25262"/>
    </bk>
    <bk>
      <rc t="2" v="25263"/>
    </bk>
    <bk>
      <rc t="2" v="25264"/>
    </bk>
    <bk>
      <rc t="2" v="25265"/>
    </bk>
    <bk>
      <rc t="2" v="25266"/>
    </bk>
    <bk>
      <rc t="2" v="25267"/>
    </bk>
    <bk>
      <rc t="2" v="25268"/>
    </bk>
    <bk>
      <rc t="2" v="25269"/>
    </bk>
    <bk>
      <rc t="2" v="25270"/>
    </bk>
    <bk>
      <rc t="2" v="25271"/>
    </bk>
    <bk>
      <rc t="2" v="25272"/>
    </bk>
    <bk>
      <rc t="2" v="25273"/>
    </bk>
    <bk>
      <rc t="2" v="25274"/>
    </bk>
    <bk>
      <rc t="2" v="25275"/>
    </bk>
    <bk>
      <rc t="2" v="25276"/>
    </bk>
    <bk>
      <rc t="2" v="25277"/>
    </bk>
    <bk>
      <rc t="2" v="25278"/>
    </bk>
    <bk>
      <rc t="2" v="25279"/>
    </bk>
    <bk>
      <rc t="2" v="25280"/>
    </bk>
    <bk>
      <rc t="2" v="25281"/>
    </bk>
    <bk>
      <rc t="2" v="25282"/>
    </bk>
    <bk>
      <rc t="2" v="25283"/>
    </bk>
    <bk>
      <rc t="2" v="25284"/>
    </bk>
    <bk>
      <rc t="2" v="25285"/>
    </bk>
    <bk>
      <rc t="2" v="25286"/>
    </bk>
    <bk>
      <rc t="2" v="25287"/>
    </bk>
    <bk>
      <rc t="2" v="25288"/>
    </bk>
    <bk>
      <rc t="2" v="25289"/>
    </bk>
    <bk>
      <rc t="2" v="25290"/>
    </bk>
    <bk>
      <rc t="2" v="25291"/>
    </bk>
    <bk>
      <rc t="2" v="25292"/>
    </bk>
    <bk>
      <rc t="2" v="25293"/>
    </bk>
    <bk>
      <rc t="2" v="25294"/>
    </bk>
    <bk>
      <rc t="2" v="25295"/>
    </bk>
    <bk>
      <rc t="2" v="25296"/>
    </bk>
    <bk>
      <rc t="2" v="25297"/>
    </bk>
    <bk>
      <rc t="2" v="25298"/>
    </bk>
    <bk>
      <rc t="2" v="25299"/>
    </bk>
    <bk>
      <rc t="2" v="25300"/>
    </bk>
    <bk>
      <rc t="2" v="25301"/>
    </bk>
    <bk>
      <rc t="2" v="25302"/>
    </bk>
    <bk>
      <rc t="2" v="25303"/>
    </bk>
    <bk>
      <rc t="2" v="25304"/>
    </bk>
    <bk>
      <rc t="2" v="25305"/>
    </bk>
    <bk>
      <rc t="2" v="25306"/>
    </bk>
    <bk>
      <rc t="2" v="25307"/>
    </bk>
    <bk>
      <rc t="2" v="25308"/>
    </bk>
    <bk>
      <rc t="2" v="25309"/>
    </bk>
    <bk>
      <rc t="2" v="25310"/>
    </bk>
    <bk>
      <rc t="2" v="25311"/>
    </bk>
    <bk>
      <rc t="2" v="25312"/>
    </bk>
    <bk>
      <rc t="2" v="25313"/>
    </bk>
    <bk>
      <rc t="2" v="25314"/>
    </bk>
    <bk>
      <rc t="2" v="25315"/>
    </bk>
    <bk>
      <rc t="2" v="25316"/>
    </bk>
    <bk>
      <rc t="2" v="25317"/>
    </bk>
    <bk>
      <rc t="2" v="25318"/>
    </bk>
    <bk>
      <rc t="2" v="25319"/>
    </bk>
    <bk>
      <rc t="2" v="25320"/>
    </bk>
    <bk>
      <rc t="2" v="25321"/>
    </bk>
    <bk>
      <rc t="2" v="25322"/>
    </bk>
    <bk>
      <rc t="2" v="25323"/>
    </bk>
    <bk>
      <rc t="2" v="25324"/>
    </bk>
    <bk>
      <rc t="2" v="25325"/>
    </bk>
    <bk>
      <rc t="2" v="25326"/>
    </bk>
    <bk>
      <rc t="2" v="25327"/>
    </bk>
    <bk>
      <rc t="2" v="25328"/>
    </bk>
    <bk>
      <rc t="2" v="25329"/>
    </bk>
    <bk>
      <rc t="2" v="25330"/>
    </bk>
    <bk>
      <rc t="2" v="25331"/>
    </bk>
    <bk>
      <rc t="2" v="25332"/>
    </bk>
    <bk>
      <rc t="2" v="25333"/>
    </bk>
    <bk>
      <rc t="2" v="25334"/>
    </bk>
    <bk>
      <rc t="2" v="25335"/>
    </bk>
    <bk>
      <rc t="2" v="25336"/>
    </bk>
    <bk>
      <rc t="2" v="25337"/>
    </bk>
    <bk>
      <rc t="2" v="25338"/>
    </bk>
    <bk>
      <rc t="2" v="25339"/>
    </bk>
    <bk>
      <rc t="2" v="25340"/>
    </bk>
    <bk>
      <rc t="2" v="25341"/>
    </bk>
    <bk>
      <rc t="2" v="25342"/>
    </bk>
    <bk>
      <rc t="2" v="25343"/>
    </bk>
    <bk>
      <rc t="2" v="25344"/>
    </bk>
    <bk>
      <rc t="2" v="25345"/>
    </bk>
    <bk>
      <rc t="2" v="25346"/>
    </bk>
    <bk>
      <rc t="2" v="25347"/>
    </bk>
    <bk>
      <rc t="2" v="25348"/>
    </bk>
    <bk>
      <rc t="2" v="25349"/>
    </bk>
    <bk>
      <rc t="2" v="25350"/>
    </bk>
    <bk>
      <rc t="2" v="25351"/>
    </bk>
    <bk>
      <rc t="2" v="25352"/>
    </bk>
    <bk>
      <rc t="2" v="25353"/>
    </bk>
    <bk>
      <rc t="2" v="25354"/>
    </bk>
    <bk>
      <rc t="2" v="25355"/>
    </bk>
    <bk>
      <rc t="2" v="25356"/>
    </bk>
    <bk>
      <rc t="2" v="25357"/>
    </bk>
    <bk>
      <rc t="2" v="25358"/>
    </bk>
    <bk>
      <rc t="2" v="25359"/>
    </bk>
    <bk>
      <rc t="2" v="25360"/>
    </bk>
    <bk>
      <rc t="2" v="25361"/>
    </bk>
    <bk>
      <rc t="2" v="25362"/>
    </bk>
    <bk>
      <rc t="2" v="25363"/>
    </bk>
    <bk>
      <rc t="2" v="25364"/>
    </bk>
    <bk>
      <rc t="2" v="25365"/>
    </bk>
    <bk>
      <rc t="2" v="25366"/>
    </bk>
    <bk>
      <rc t="2" v="25367"/>
    </bk>
    <bk>
      <rc t="2" v="25368"/>
    </bk>
    <bk>
      <rc t="2" v="25369"/>
    </bk>
    <bk>
      <rc t="2" v="25370"/>
    </bk>
    <bk>
      <rc t="2" v="25371"/>
    </bk>
    <bk>
      <rc t="2" v="25372"/>
    </bk>
    <bk>
      <rc t="2" v="25373"/>
    </bk>
    <bk>
      <rc t="2" v="25374"/>
    </bk>
    <bk>
      <rc t="2" v="25375"/>
    </bk>
    <bk>
      <rc t="2" v="25376"/>
    </bk>
    <bk>
      <rc t="2" v="25377"/>
    </bk>
    <bk>
      <rc t="2" v="25378"/>
    </bk>
    <bk>
      <rc t="2" v="25379"/>
    </bk>
    <bk>
      <rc t="2" v="25380"/>
    </bk>
    <bk>
      <rc t="2" v="25381"/>
    </bk>
    <bk>
      <rc t="2" v="25382"/>
    </bk>
    <bk>
      <rc t="2" v="25383"/>
    </bk>
    <bk>
      <rc t="2" v="25384"/>
    </bk>
    <bk>
      <rc t="2" v="25385"/>
    </bk>
    <bk>
      <rc t="2" v="25386"/>
    </bk>
    <bk>
      <rc t="2" v="25387"/>
    </bk>
    <bk>
      <rc t="2" v="25388"/>
    </bk>
    <bk>
      <rc t="2" v="25389"/>
    </bk>
    <bk>
      <rc t="2" v="25390"/>
    </bk>
    <bk>
      <rc t="2" v="25391"/>
    </bk>
    <bk>
      <rc t="2" v="25392"/>
    </bk>
    <bk>
      <rc t="2" v="25393"/>
    </bk>
    <bk>
      <rc t="2" v="25394"/>
    </bk>
    <bk>
      <rc t="2" v="25395"/>
    </bk>
    <bk>
      <rc t="2" v="25396"/>
    </bk>
    <bk>
      <rc t="2" v="25397"/>
    </bk>
    <bk>
      <rc t="2" v="25398"/>
    </bk>
    <bk>
      <rc t="2" v="25399"/>
    </bk>
    <bk>
      <rc t="2" v="25400"/>
    </bk>
    <bk>
      <rc t="2" v="25401"/>
    </bk>
    <bk>
      <rc t="2" v="25402"/>
    </bk>
    <bk>
      <rc t="2" v="25403"/>
    </bk>
    <bk>
      <rc t="2" v="25404"/>
    </bk>
    <bk>
      <rc t="2" v="25405"/>
    </bk>
    <bk>
      <rc t="2" v="25406"/>
    </bk>
    <bk>
      <rc t="2" v="25407"/>
    </bk>
    <bk>
      <rc t="2" v="25408"/>
    </bk>
    <bk>
      <rc t="2" v="25409"/>
    </bk>
    <bk>
      <rc t="2" v="25410"/>
    </bk>
    <bk>
      <rc t="2" v="25411"/>
    </bk>
    <bk>
      <rc t="2" v="25412"/>
    </bk>
    <bk>
      <rc t="2" v="25413"/>
    </bk>
    <bk>
      <rc t="2" v="25414"/>
    </bk>
    <bk>
      <rc t="2" v="25415"/>
    </bk>
    <bk>
      <rc t="2" v="25416"/>
    </bk>
    <bk>
      <rc t="2" v="25417"/>
    </bk>
    <bk>
      <rc t="2" v="25418"/>
    </bk>
    <bk>
      <rc t="2" v="25419"/>
    </bk>
    <bk>
      <rc t="2" v="25420"/>
    </bk>
    <bk>
      <rc t="2" v="25421"/>
    </bk>
    <bk>
      <rc t="2" v="25422"/>
    </bk>
    <bk>
      <rc t="2" v="25423"/>
    </bk>
    <bk>
      <rc t="2" v="25424"/>
    </bk>
    <bk>
      <rc t="2" v="25425"/>
    </bk>
    <bk>
      <rc t="2" v="25426"/>
    </bk>
    <bk>
      <rc t="2" v="25427"/>
    </bk>
    <bk>
      <rc t="2" v="25428"/>
    </bk>
    <bk>
      <rc t="2" v="25429"/>
    </bk>
    <bk>
      <rc t="2" v="25430"/>
    </bk>
    <bk>
      <rc t="2" v="25431"/>
    </bk>
    <bk>
      <rc t="2" v="25432"/>
    </bk>
    <bk>
      <rc t="2" v="25433"/>
    </bk>
    <bk>
      <rc t="2" v="25434"/>
    </bk>
    <bk>
      <rc t="2" v="25435"/>
    </bk>
    <bk>
      <rc t="2" v="25436"/>
    </bk>
    <bk>
      <rc t="2" v="25437"/>
    </bk>
    <bk>
      <rc t="2" v="25438"/>
    </bk>
    <bk>
      <rc t="2" v="25439"/>
    </bk>
    <bk>
      <rc t="2" v="25440"/>
    </bk>
    <bk>
      <rc t="2" v="25441"/>
    </bk>
    <bk>
      <rc t="2" v="25442"/>
    </bk>
    <bk>
      <rc t="2" v="25443"/>
    </bk>
    <bk>
      <rc t="2" v="25444"/>
    </bk>
    <bk>
      <rc t="2" v="25445"/>
    </bk>
    <bk>
      <rc t="2" v="25446"/>
    </bk>
    <bk>
      <rc t="2" v="25447"/>
    </bk>
    <bk>
      <rc t="2" v="25448"/>
    </bk>
    <bk>
      <rc t="2" v="25449"/>
    </bk>
    <bk>
      <rc t="2" v="25450"/>
    </bk>
    <bk>
      <rc t="2" v="25451"/>
    </bk>
    <bk>
      <rc t="2" v="25452"/>
    </bk>
    <bk>
      <rc t="2" v="25453"/>
    </bk>
    <bk>
      <rc t="2" v="25454"/>
    </bk>
    <bk>
      <rc t="2" v="25455"/>
    </bk>
    <bk>
      <rc t="2" v="25456"/>
    </bk>
    <bk>
      <rc t="2" v="25457"/>
    </bk>
    <bk>
      <rc t="2" v="25458"/>
    </bk>
    <bk>
      <rc t="2" v="25459"/>
    </bk>
    <bk>
      <rc t="2" v="25460"/>
    </bk>
    <bk>
      <rc t="2" v="25461"/>
    </bk>
    <bk>
      <rc t="2" v="25462"/>
    </bk>
    <bk>
      <rc t="2" v="25463"/>
    </bk>
    <bk>
      <rc t="2" v="25464"/>
    </bk>
    <bk>
      <rc t="2" v="25465"/>
    </bk>
    <bk>
      <rc t="2" v="25466"/>
    </bk>
    <bk>
      <rc t="2" v="25467"/>
    </bk>
    <bk>
      <rc t="2" v="25468"/>
    </bk>
    <bk>
      <rc t="2" v="25469"/>
    </bk>
    <bk>
      <rc t="2" v="25470"/>
    </bk>
    <bk>
      <rc t="2" v="25471"/>
    </bk>
    <bk>
      <rc t="2" v="25472"/>
    </bk>
    <bk>
      <rc t="2" v="25473"/>
    </bk>
    <bk>
      <rc t="2" v="25474"/>
    </bk>
    <bk>
      <rc t="2" v="25475"/>
    </bk>
    <bk>
      <rc t="2" v="25476"/>
    </bk>
    <bk>
      <rc t="2" v="25477"/>
    </bk>
    <bk>
      <rc t="2" v="25478"/>
    </bk>
    <bk>
      <rc t="2" v="25479"/>
    </bk>
    <bk>
      <rc t="2" v="25480"/>
    </bk>
    <bk>
      <rc t="2" v="25481"/>
    </bk>
    <bk>
      <rc t="2" v="25482"/>
    </bk>
    <bk>
      <rc t="2" v="25483"/>
    </bk>
    <bk>
      <rc t="2" v="25484"/>
    </bk>
    <bk>
      <rc t="2" v="25485"/>
    </bk>
    <bk>
      <rc t="2" v="25486"/>
    </bk>
    <bk>
      <rc t="2" v="25487"/>
    </bk>
    <bk>
      <rc t="2" v="25488"/>
    </bk>
    <bk>
      <rc t="2" v="25489"/>
    </bk>
    <bk>
      <rc t="2" v="25490"/>
    </bk>
    <bk>
      <rc t="2" v="25491"/>
    </bk>
    <bk>
      <rc t="2" v="25492"/>
    </bk>
    <bk>
      <rc t="2" v="25493"/>
    </bk>
    <bk>
      <rc t="2" v="25494"/>
    </bk>
    <bk>
      <rc t="2" v="25495"/>
    </bk>
    <bk>
      <rc t="2" v="25496"/>
    </bk>
    <bk>
      <rc t="2" v="25497"/>
    </bk>
    <bk>
      <rc t="2" v="25498"/>
    </bk>
    <bk>
      <rc t="2" v="25499"/>
    </bk>
    <bk>
      <rc t="2" v="25500"/>
    </bk>
    <bk>
      <rc t="2" v="25501"/>
    </bk>
    <bk>
      <rc t="2" v="25502"/>
    </bk>
    <bk>
      <rc t="2" v="25503"/>
    </bk>
    <bk>
      <rc t="2" v="25504"/>
    </bk>
    <bk>
      <rc t="2" v="25505"/>
    </bk>
    <bk>
      <rc t="2" v="25506"/>
    </bk>
    <bk>
      <rc t="2" v="25507"/>
    </bk>
    <bk>
      <rc t="2" v="25508"/>
    </bk>
    <bk>
      <rc t="2" v="25509"/>
    </bk>
    <bk>
      <rc t="2" v="25510"/>
    </bk>
    <bk>
      <rc t="2" v="25511"/>
    </bk>
    <bk>
      <rc t="2" v="25512"/>
    </bk>
    <bk>
      <rc t="2" v="25513"/>
    </bk>
    <bk>
      <rc t="2" v="25514"/>
    </bk>
    <bk>
      <rc t="2" v="25515"/>
    </bk>
    <bk>
      <rc t="2" v="25516"/>
    </bk>
    <bk>
      <rc t="2" v="25517"/>
    </bk>
    <bk>
      <rc t="2" v="25518"/>
    </bk>
    <bk>
      <rc t="2" v="25519"/>
    </bk>
    <bk>
      <rc t="2" v="25520"/>
    </bk>
    <bk>
      <rc t="2" v="25521"/>
    </bk>
    <bk>
      <rc t="2" v="25522"/>
    </bk>
    <bk>
      <rc t="2" v="25523"/>
    </bk>
    <bk>
      <rc t="2" v="25524"/>
    </bk>
    <bk>
      <rc t="2" v="25525"/>
    </bk>
    <bk>
      <rc t="2" v="25526"/>
    </bk>
    <bk>
      <rc t="2" v="25527"/>
    </bk>
    <bk>
      <rc t="2" v="25528"/>
    </bk>
    <bk>
      <rc t="2" v="25529"/>
    </bk>
    <bk>
      <rc t="2" v="25530"/>
    </bk>
    <bk>
      <rc t="2" v="25531"/>
    </bk>
    <bk>
      <rc t="2" v="25532"/>
    </bk>
    <bk>
      <rc t="2" v="25533"/>
    </bk>
    <bk>
      <rc t="2" v="25534"/>
    </bk>
    <bk>
      <rc t="2" v="25535"/>
    </bk>
    <bk>
      <rc t="2" v="25536"/>
    </bk>
    <bk>
      <rc t="2" v="25537"/>
    </bk>
    <bk>
      <rc t="2" v="25538"/>
    </bk>
    <bk>
      <rc t="2" v="25539"/>
    </bk>
    <bk>
      <rc t="2" v="25540"/>
    </bk>
    <bk>
      <rc t="2" v="25541"/>
    </bk>
    <bk>
      <rc t="2" v="25542"/>
    </bk>
    <bk>
      <rc t="2" v="25543"/>
    </bk>
    <bk>
      <rc t="2" v="25544"/>
    </bk>
    <bk>
      <rc t="2" v="25545"/>
    </bk>
    <bk>
      <rc t="2" v="25546"/>
    </bk>
    <bk>
      <rc t="2" v="25547"/>
    </bk>
    <bk>
      <rc t="2" v="25548"/>
    </bk>
    <bk>
      <rc t="2" v="25549"/>
    </bk>
    <bk>
      <rc t="2" v="25550"/>
    </bk>
    <bk>
      <rc t="2" v="25551"/>
    </bk>
    <bk>
      <rc t="2" v="25552"/>
    </bk>
    <bk>
      <rc t="2" v="25553"/>
    </bk>
    <bk>
      <rc t="2" v="25554"/>
    </bk>
    <bk>
      <rc t="2" v="25555"/>
    </bk>
    <bk>
      <rc t="2" v="25556"/>
    </bk>
    <bk>
      <rc t="2" v="25557"/>
    </bk>
    <bk>
      <rc t="2" v="25558"/>
    </bk>
    <bk>
      <rc t="2" v="25559"/>
    </bk>
    <bk>
      <rc t="2" v="25560"/>
    </bk>
    <bk>
      <rc t="2" v="25561"/>
    </bk>
    <bk>
      <rc t="2" v="25562"/>
    </bk>
    <bk>
      <rc t="2" v="25563"/>
    </bk>
    <bk>
      <rc t="2" v="25564"/>
    </bk>
    <bk>
      <rc t="2" v="25565"/>
    </bk>
    <bk>
      <rc t="2" v="25566"/>
    </bk>
    <bk>
      <rc t="2" v="25567"/>
    </bk>
    <bk>
      <rc t="2" v="25568"/>
    </bk>
    <bk>
      <rc t="2" v="25569"/>
    </bk>
    <bk>
      <rc t="2" v="25570"/>
    </bk>
    <bk>
      <rc t="2" v="25571"/>
    </bk>
    <bk>
      <rc t="2" v="25572"/>
    </bk>
    <bk>
      <rc t="2" v="25573"/>
    </bk>
    <bk>
      <rc t="2" v="25574"/>
    </bk>
    <bk>
      <rc t="2" v="25575"/>
    </bk>
    <bk>
      <rc t="2" v="25576"/>
    </bk>
    <bk>
      <rc t="2" v="25577"/>
    </bk>
    <bk>
      <rc t="2" v="25578"/>
    </bk>
    <bk>
      <rc t="2" v="25579"/>
    </bk>
    <bk>
      <rc t="2" v="25580"/>
    </bk>
    <bk>
      <rc t="2" v="25581"/>
    </bk>
    <bk>
      <rc t="2" v="25582"/>
    </bk>
    <bk>
      <rc t="2" v="25583"/>
    </bk>
    <bk>
      <rc t="2" v="25584"/>
    </bk>
    <bk>
      <rc t="2" v="25585"/>
    </bk>
    <bk>
      <rc t="2" v="25586"/>
    </bk>
    <bk>
      <rc t="2" v="25587"/>
    </bk>
    <bk>
      <rc t="2" v="25588"/>
    </bk>
    <bk>
      <rc t="2" v="25589"/>
    </bk>
    <bk>
      <rc t="2" v="25590"/>
    </bk>
    <bk>
      <rc t="2" v="25591"/>
    </bk>
    <bk>
      <rc t="2" v="25592"/>
    </bk>
    <bk>
      <rc t="2" v="25593"/>
    </bk>
    <bk>
      <rc t="2" v="25594"/>
    </bk>
    <bk>
      <rc t="2" v="25595"/>
    </bk>
    <bk>
      <rc t="2" v="25596"/>
    </bk>
    <bk>
      <rc t="2" v="25597"/>
    </bk>
    <bk>
      <rc t="2" v="25598"/>
    </bk>
    <bk>
      <rc t="2" v="25599"/>
    </bk>
    <bk>
      <rc t="2" v="25600"/>
    </bk>
    <bk>
      <rc t="2" v="25601"/>
    </bk>
    <bk>
      <rc t="2" v="25602"/>
    </bk>
    <bk>
      <rc t="2" v="25603"/>
    </bk>
    <bk>
      <rc t="2" v="25604"/>
    </bk>
    <bk>
      <rc t="2" v="25605"/>
    </bk>
    <bk>
      <rc t="2" v="25606"/>
    </bk>
    <bk>
      <rc t="2" v="25607"/>
    </bk>
    <bk>
      <rc t="2" v="25608"/>
    </bk>
    <bk>
      <rc t="2" v="25609"/>
    </bk>
    <bk>
      <rc t="2" v="25610"/>
    </bk>
    <bk>
      <rc t="2" v="25611"/>
    </bk>
    <bk>
      <rc t="2" v="25612"/>
    </bk>
    <bk>
      <rc t="2" v="25613"/>
    </bk>
    <bk>
      <rc t="2" v="25614"/>
    </bk>
    <bk>
      <rc t="2" v="25615"/>
    </bk>
    <bk>
      <rc t="2" v="25616"/>
    </bk>
    <bk>
      <rc t="2" v="25617"/>
    </bk>
    <bk>
      <rc t="2" v="25618"/>
    </bk>
    <bk>
      <rc t="2" v="25619"/>
    </bk>
    <bk>
      <rc t="2" v="25620"/>
    </bk>
    <bk>
      <rc t="2" v="25621"/>
    </bk>
    <bk>
      <rc t="2" v="25622"/>
    </bk>
    <bk>
      <rc t="2" v="25623"/>
    </bk>
    <bk>
      <rc t="2" v="25624"/>
    </bk>
    <bk>
      <rc t="2" v="25625"/>
    </bk>
    <bk>
      <rc t="2" v="25626"/>
    </bk>
    <bk>
      <rc t="2" v="25627"/>
    </bk>
    <bk>
      <rc t="2" v="25628"/>
    </bk>
    <bk>
      <rc t="2" v="25629"/>
    </bk>
    <bk>
      <rc t="2" v="25630"/>
    </bk>
    <bk>
      <rc t="2" v="25631"/>
    </bk>
    <bk>
      <rc t="2" v="25632"/>
    </bk>
    <bk>
      <rc t="2" v="25633"/>
    </bk>
    <bk>
      <rc t="2" v="25634"/>
    </bk>
    <bk>
      <rc t="2" v="25635"/>
    </bk>
    <bk>
      <rc t="2" v="25636"/>
    </bk>
    <bk>
      <rc t="2" v="25637"/>
    </bk>
    <bk>
      <rc t="2" v="25638"/>
    </bk>
    <bk>
      <rc t="2" v="25639"/>
    </bk>
    <bk>
      <rc t="2" v="25640"/>
    </bk>
    <bk>
      <rc t="2" v="25641"/>
    </bk>
    <bk>
      <rc t="2" v="25642"/>
    </bk>
    <bk>
      <rc t="2" v="25643"/>
    </bk>
    <bk>
      <rc t="2" v="25644"/>
    </bk>
    <bk>
      <rc t="2" v="25645"/>
    </bk>
    <bk>
      <rc t="2" v="25646"/>
    </bk>
    <bk>
      <rc t="2" v="25647"/>
    </bk>
    <bk>
      <rc t="2" v="25648"/>
    </bk>
    <bk>
      <rc t="2" v="25649"/>
    </bk>
    <bk>
      <rc t="2" v="25650"/>
    </bk>
    <bk>
      <rc t="2" v="25651"/>
    </bk>
    <bk>
      <rc t="2" v="25652"/>
    </bk>
    <bk>
      <rc t="2" v="25653"/>
    </bk>
    <bk>
      <rc t="2" v="25654"/>
    </bk>
    <bk>
      <rc t="2" v="25655"/>
    </bk>
    <bk>
      <rc t="2" v="25656"/>
    </bk>
    <bk>
      <rc t="2" v="25657"/>
    </bk>
    <bk>
      <rc t="2" v="25658"/>
    </bk>
    <bk>
      <rc t="2" v="25659"/>
    </bk>
    <bk>
      <rc t="2" v="25660"/>
    </bk>
    <bk>
      <rc t="2" v="25661"/>
    </bk>
    <bk>
      <rc t="2" v="25662"/>
    </bk>
    <bk>
      <rc t="2" v="25663"/>
    </bk>
    <bk>
      <rc t="2" v="25664"/>
    </bk>
    <bk>
      <rc t="2" v="25665"/>
    </bk>
    <bk>
      <rc t="2" v="25666"/>
    </bk>
    <bk>
      <rc t="2" v="25667"/>
    </bk>
    <bk>
      <rc t="2" v="25668"/>
    </bk>
    <bk>
      <rc t="2" v="25669"/>
    </bk>
    <bk>
      <rc t="2" v="25670"/>
    </bk>
    <bk>
      <rc t="2" v="25671"/>
    </bk>
    <bk>
      <rc t="2" v="25672"/>
    </bk>
    <bk>
      <rc t="2" v="25673"/>
    </bk>
    <bk>
      <rc t="2" v="25674"/>
    </bk>
    <bk>
      <rc t="2" v="25675"/>
    </bk>
    <bk>
      <rc t="2" v="25676"/>
    </bk>
    <bk>
      <rc t="2" v="25677"/>
    </bk>
    <bk>
      <rc t="2" v="25678"/>
    </bk>
    <bk>
      <rc t="2" v="25679"/>
    </bk>
    <bk>
      <rc t="2" v="25680"/>
    </bk>
    <bk>
      <rc t="2" v="25681"/>
    </bk>
    <bk>
      <rc t="2" v="25682"/>
    </bk>
    <bk>
      <rc t="2" v="25683"/>
    </bk>
    <bk>
      <rc t="2" v="25684"/>
    </bk>
    <bk>
      <rc t="2" v="25685"/>
    </bk>
    <bk>
      <rc t="2" v="25686"/>
    </bk>
    <bk>
      <rc t="2" v="25687"/>
    </bk>
    <bk>
      <rc t="2" v="25688"/>
    </bk>
    <bk>
      <rc t="2" v="25689"/>
    </bk>
    <bk>
      <rc t="2" v="25690"/>
    </bk>
    <bk>
      <rc t="2" v="25691"/>
    </bk>
    <bk>
      <rc t="2" v="25692"/>
    </bk>
    <bk>
      <rc t="2" v="25693"/>
    </bk>
    <bk>
      <rc t="2" v="25694"/>
    </bk>
    <bk>
      <rc t="2" v="25695"/>
    </bk>
    <bk>
      <rc t="2" v="25696"/>
    </bk>
    <bk>
      <rc t="2" v="25697"/>
    </bk>
    <bk>
      <rc t="2" v="25698"/>
    </bk>
    <bk>
      <rc t="2" v="25699"/>
    </bk>
    <bk>
      <rc t="2" v="25700"/>
    </bk>
    <bk>
      <rc t="2" v="25701"/>
    </bk>
    <bk>
      <rc t="2" v="25702"/>
    </bk>
    <bk>
      <rc t="2" v="25703"/>
    </bk>
    <bk>
      <rc t="2" v="25704"/>
    </bk>
    <bk>
      <rc t="2" v="25705"/>
    </bk>
    <bk>
      <rc t="2" v="25706"/>
    </bk>
    <bk>
      <rc t="2" v="25707"/>
    </bk>
    <bk>
      <rc t="2" v="25708"/>
    </bk>
    <bk>
      <rc t="2" v="25709"/>
    </bk>
    <bk>
      <rc t="2" v="25710"/>
    </bk>
    <bk>
      <rc t="2" v="25711"/>
    </bk>
    <bk>
      <rc t="2" v="25712"/>
    </bk>
    <bk>
      <rc t="2" v="25713"/>
    </bk>
    <bk>
      <rc t="2" v="25714"/>
    </bk>
    <bk>
      <rc t="2" v="25715"/>
    </bk>
    <bk>
      <rc t="2" v="25716"/>
    </bk>
    <bk>
      <rc t="2" v="25717"/>
    </bk>
    <bk>
      <rc t="2" v="25718"/>
    </bk>
    <bk>
      <rc t="2" v="25719"/>
    </bk>
    <bk>
      <rc t="2" v="25720"/>
    </bk>
    <bk>
      <rc t="2" v="25721"/>
    </bk>
    <bk>
      <rc t="2" v="25722"/>
    </bk>
    <bk>
      <rc t="2" v="25723"/>
    </bk>
    <bk>
      <rc t="2" v="25724"/>
    </bk>
    <bk>
      <rc t="2" v="25725"/>
    </bk>
    <bk>
      <rc t="2" v="25726"/>
    </bk>
    <bk>
      <rc t="2" v="25727"/>
    </bk>
    <bk>
      <rc t="2" v="25728"/>
    </bk>
    <bk>
      <rc t="2" v="25729"/>
    </bk>
    <bk>
      <rc t="2" v="25730"/>
    </bk>
    <bk>
      <rc t="2" v="25731"/>
    </bk>
    <bk>
      <rc t="2" v="25732"/>
    </bk>
    <bk>
      <rc t="2" v="25733"/>
    </bk>
    <bk>
      <rc t="2" v="25734"/>
    </bk>
    <bk>
      <rc t="2" v="25735"/>
    </bk>
    <bk>
      <rc t="2" v="25736"/>
    </bk>
    <bk>
      <rc t="2" v="25737"/>
    </bk>
    <bk>
      <rc t="2" v="25738"/>
    </bk>
    <bk>
      <rc t="2" v="25739"/>
    </bk>
    <bk>
      <rc t="2" v="25740"/>
    </bk>
    <bk>
      <rc t="2" v="25741"/>
    </bk>
    <bk>
      <rc t="2" v="25742"/>
    </bk>
    <bk>
      <rc t="2" v="25743"/>
    </bk>
    <bk>
      <rc t="2" v="25744"/>
    </bk>
    <bk>
      <rc t="2" v="25745"/>
    </bk>
    <bk>
      <rc t="2" v="25746"/>
    </bk>
    <bk>
      <rc t="2" v="25747"/>
    </bk>
    <bk>
      <rc t="2" v="25748"/>
    </bk>
    <bk>
      <rc t="2" v="25749"/>
    </bk>
    <bk>
      <rc t="2" v="25750"/>
    </bk>
    <bk>
      <rc t="2" v="25751"/>
    </bk>
    <bk>
      <rc t="2" v="25752"/>
    </bk>
    <bk>
      <rc t="2" v="25753"/>
    </bk>
    <bk>
      <rc t="2" v="25754"/>
    </bk>
    <bk>
      <rc t="2" v="25755"/>
    </bk>
    <bk>
      <rc t="2" v="25756"/>
    </bk>
    <bk>
      <rc t="2" v="25757"/>
    </bk>
    <bk>
      <rc t="2" v="25758"/>
    </bk>
    <bk>
      <rc t="2" v="25759"/>
    </bk>
    <bk>
      <rc t="2" v="25760"/>
    </bk>
    <bk>
      <rc t="2" v="25761"/>
    </bk>
    <bk>
      <rc t="2" v="25762"/>
    </bk>
    <bk>
      <rc t="2" v="25763"/>
    </bk>
    <bk>
      <rc t="2" v="25764"/>
    </bk>
    <bk>
      <rc t="2" v="25765"/>
    </bk>
    <bk>
      <rc t="2" v="25766"/>
    </bk>
    <bk>
      <rc t="2" v="25767"/>
    </bk>
    <bk>
      <rc t="2" v="25768"/>
    </bk>
    <bk>
      <rc t="2" v="25769"/>
    </bk>
    <bk>
      <rc t="2" v="25770"/>
    </bk>
    <bk>
      <rc t="2" v="25771"/>
    </bk>
    <bk>
      <rc t="2" v="25772"/>
    </bk>
    <bk>
      <rc t="2" v="25773"/>
    </bk>
    <bk>
      <rc t="2" v="25774"/>
    </bk>
    <bk>
      <rc t="2" v="25775"/>
    </bk>
    <bk>
      <rc t="2" v="25776"/>
    </bk>
    <bk>
      <rc t="2" v="25777"/>
    </bk>
    <bk>
      <rc t="2" v="25778"/>
    </bk>
    <bk>
      <rc t="2" v="25779"/>
    </bk>
    <bk>
      <rc t="2" v="25780"/>
    </bk>
    <bk>
      <rc t="2" v="25781"/>
    </bk>
    <bk>
      <rc t="2" v="25782"/>
    </bk>
    <bk>
      <rc t="2" v="25783"/>
    </bk>
    <bk>
      <rc t="2" v="25784"/>
    </bk>
    <bk>
      <rc t="2" v="25785"/>
    </bk>
    <bk>
      <rc t="2" v="25786"/>
    </bk>
    <bk>
      <rc t="2" v="25787"/>
    </bk>
    <bk>
      <rc t="2" v="25788"/>
    </bk>
    <bk>
      <rc t="2" v="25789"/>
    </bk>
    <bk>
      <rc t="2" v="25790"/>
    </bk>
    <bk>
      <rc t="2" v="25791"/>
    </bk>
    <bk>
      <rc t="2" v="25792"/>
    </bk>
    <bk>
      <rc t="2" v="25793"/>
    </bk>
    <bk>
      <rc t="2" v="25794"/>
    </bk>
    <bk>
      <rc t="2" v="25795"/>
    </bk>
    <bk>
      <rc t="2" v="25796"/>
    </bk>
    <bk>
      <rc t="2" v="25797"/>
    </bk>
    <bk>
      <rc t="2" v="25798"/>
    </bk>
    <bk>
      <rc t="2" v="25799"/>
    </bk>
    <bk>
      <rc t="2" v="25800"/>
    </bk>
    <bk>
      <rc t="2" v="25801"/>
    </bk>
    <bk>
      <rc t="2" v="25802"/>
    </bk>
    <bk>
      <rc t="2" v="25803"/>
    </bk>
    <bk>
      <rc t="2" v="25804"/>
    </bk>
    <bk>
      <rc t="2" v="25805"/>
    </bk>
    <bk>
      <rc t="2" v="25806"/>
    </bk>
    <bk>
      <rc t="2" v="25807"/>
    </bk>
    <bk>
      <rc t="2" v="25808"/>
    </bk>
    <bk>
      <rc t="2" v="25809"/>
    </bk>
    <bk>
      <rc t="2" v="25810"/>
    </bk>
    <bk>
      <rc t="2" v="25811"/>
    </bk>
    <bk>
      <rc t="2" v="25812"/>
    </bk>
    <bk>
      <rc t="2" v="25813"/>
    </bk>
    <bk>
      <rc t="2" v="25814"/>
    </bk>
    <bk>
      <rc t="2" v="25815"/>
    </bk>
    <bk>
      <rc t="2" v="25816"/>
    </bk>
    <bk>
      <rc t="2" v="25817"/>
    </bk>
    <bk>
      <rc t="2" v="25818"/>
    </bk>
    <bk>
      <rc t="2" v="25819"/>
    </bk>
    <bk>
      <rc t="2" v="25820"/>
    </bk>
    <bk>
      <rc t="2" v="25821"/>
    </bk>
    <bk>
      <rc t="2" v="25822"/>
    </bk>
    <bk>
      <rc t="2" v="25823"/>
    </bk>
    <bk>
      <rc t="2" v="25824"/>
    </bk>
    <bk>
      <rc t="2" v="25825"/>
    </bk>
    <bk>
      <rc t="2" v="25826"/>
    </bk>
    <bk>
      <rc t="2" v="25827"/>
    </bk>
    <bk>
      <rc t="2" v="25828"/>
    </bk>
    <bk>
      <rc t="2" v="25829"/>
    </bk>
    <bk>
      <rc t="2" v="25830"/>
    </bk>
    <bk>
      <rc t="2" v="25831"/>
    </bk>
    <bk>
      <rc t="2" v="25832"/>
    </bk>
    <bk>
      <rc t="2" v="25833"/>
    </bk>
    <bk>
      <rc t="2" v="25834"/>
    </bk>
    <bk>
      <rc t="2" v="25835"/>
    </bk>
    <bk>
      <rc t="2" v="25836"/>
    </bk>
    <bk>
      <rc t="2" v="25837"/>
    </bk>
    <bk>
      <rc t="2" v="25838"/>
    </bk>
    <bk>
      <rc t="2" v="25839"/>
    </bk>
    <bk>
      <rc t="2" v="25840"/>
    </bk>
    <bk>
      <rc t="2" v="25841"/>
    </bk>
    <bk>
      <rc t="2" v="25842"/>
    </bk>
    <bk>
      <rc t="2" v="25843"/>
    </bk>
    <bk>
      <rc t="2" v="25844"/>
    </bk>
    <bk>
      <rc t="2" v="25845"/>
    </bk>
    <bk>
      <rc t="2" v="25846"/>
    </bk>
    <bk>
      <rc t="2" v="25847"/>
    </bk>
    <bk>
      <rc t="2" v="25848"/>
    </bk>
    <bk>
      <rc t="2" v="25849"/>
    </bk>
    <bk>
      <rc t="2" v="25850"/>
    </bk>
    <bk>
      <rc t="2" v="25851"/>
    </bk>
    <bk>
      <rc t="2" v="25852"/>
    </bk>
    <bk>
      <rc t="2" v="25853"/>
    </bk>
    <bk>
      <rc t="2" v="25854"/>
    </bk>
    <bk>
      <rc t="2" v="25855"/>
    </bk>
    <bk>
      <rc t="2" v="25856"/>
    </bk>
    <bk>
      <rc t="2" v="25857"/>
    </bk>
    <bk>
      <rc t="2" v="25858"/>
    </bk>
    <bk>
      <rc t="2" v="25859"/>
    </bk>
    <bk>
      <rc t="2" v="25860"/>
    </bk>
    <bk>
      <rc t="2" v="25861"/>
    </bk>
    <bk>
      <rc t="2" v="25862"/>
    </bk>
    <bk>
      <rc t="2" v="25863"/>
    </bk>
    <bk>
      <rc t="2" v="25864"/>
    </bk>
    <bk>
      <rc t="2" v="25865"/>
    </bk>
    <bk>
      <rc t="2" v="25866"/>
    </bk>
    <bk>
      <rc t="2" v="25867"/>
    </bk>
    <bk>
      <rc t="2" v="25868"/>
    </bk>
    <bk>
      <rc t="2" v="25869"/>
    </bk>
    <bk>
      <rc t="2" v="25870"/>
    </bk>
    <bk>
      <rc t="2" v="25871"/>
    </bk>
    <bk>
      <rc t="2" v="25872"/>
    </bk>
    <bk>
      <rc t="2" v="25873"/>
    </bk>
    <bk>
      <rc t="2" v="25874"/>
    </bk>
    <bk>
      <rc t="2" v="25875"/>
    </bk>
    <bk>
      <rc t="2" v="25876"/>
    </bk>
    <bk>
      <rc t="2" v="25877"/>
    </bk>
    <bk>
      <rc t="2" v="25878"/>
    </bk>
    <bk>
      <rc t="2" v="25879"/>
    </bk>
    <bk>
      <rc t="2" v="25880"/>
    </bk>
    <bk>
      <rc t="2" v="25881"/>
    </bk>
    <bk>
      <rc t="2" v="25882"/>
    </bk>
    <bk>
      <rc t="2" v="25883"/>
    </bk>
    <bk>
      <rc t="2" v="25884"/>
    </bk>
    <bk>
      <rc t="2" v="25885"/>
    </bk>
    <bk>
      <rc t="2" v="25886"/>
    </bk>
    <bk>
      <rc t="2" v="25887"/>
    </bk>
    <bk>
      <rc t="2" v="25888"/>
    </bk>
    <bk>
      <rc t="2" v="25889"/>
    </bk>
    <bk>
      <rc t="2" v="25890"/>
    </bk>
    <bk>
      <rc t="2" v="25891"/>
    </bk>
    <bk>
      <rc t="2" v="25892"/>
    </bk>
    <bk>
      <rc t="2" v="25893"/>
    </bk>
    <bk>
      <rc t="2" v="25894"/>
    </bk>
    <bk>
      <rc t="2" v="25895"/>
    </bk>
    <bk>
      <rc t="2" v="25896"/>
    </bk>
    <bk>
      <rc t="2" v="25897"/>
    </bk>
    <bk>
      <rc t="2" v="25898"/>
    </bk>
    <bk>
      <rc t="2" v="25899"/>
    </bk>
    <bk>
      <rc t="2" v="25900"/>
    </bk>
    <bk>
      <rc t="2" v="25901"/>
    </bk>
    <bk>
      <rc t="2" v="25902"/>
    </bk>
    <bk>
      <rc t="2" v="25903"/>
    </bk>
    <bk>
      <rc t="2" v="25904"/>
    </bk>
    <bk>
      <rc t="2" v="25905"/>
    </bk>
    <bk>
      <rc t="2" v="25906"/>
    </bk>
    <bk>
      <rc t="2" v="25907"/>
    </bk>
    <bk>
      <rc t="2" v="25908"/>
    </bk>
    <bk>
      <rc t="2" v="25909"/>
    </bk>
    <bk>
      <rc t="2" v="25910"/>
    </bk>
    <bk>
      <rc t="2" v="25911"/>
    </bk>
    <bk>
      <rc t="2" v="25912"/>
    </bk>
    <bk>
      <rc t="2" v="25913"/>
    </bk>
    <bk>
      <rc t="2" v="25914"/>
    </bk>
    <bk>
      <rc t="2" v="25915"/>
    </bk>
    <bk>
      <rc t="2" v="25916"/>
    </bk>
    <bk>
      <rc t="2" v="25917"/>
    </bk>
    <bk>
      <rc t="2" v="25918"/>
    </bk>
    <bk>
      <rc t="2" v="25919"/>
    </bk>
    <bk>
      <rc t="2" v="25920"/>
    </bk>
    <bk>
      <rc t="2" v="25921"/>
    </bk>
    <bk>
      <rc t="2" v="25922"/>
    </bk>
    <bk>
      <rc t="2" v="25923"/>
    </bk>
    <bk>
      <rc t="2" v="25924"/>
    </bk>
    <bk>
      <rc t="2" v="25925"/>
    </bk>
    <bk>
      <rc t="2" v="25926"/>
    </bk>
    <bk>
      <rc t="2" v="25927"/>
    </bk>
    <bk>
      <rc t="2" v="25928"/>
    </bk>
    <bk>
      <rc t="2" v="25929"/>
    </bk>
    <bk>
      <rc t="2" v="25930"/>
    </bk>
    <bk>
      <rc t="2" v="25931"/>
    </bk>
    <bk>
      <rc t="2" v="25932"/>
    </bk>
    <bk>
      <rc t="2" v="25933"/>
    </bk>
    <bk>
      <rc t="2" v="25934"/>
    </bk>
    <bk>
      <rc t="2" v="25935"/>
    </bk>
    <bk>
      <rc t="2" v="25936"/>
    </bk>
    <bk>
      <rc t="2" v="25937"/>
    </bk>
    <bk>
      <rc t="2" v="25938"/>
    </bk>
    <bk>
      <rc t="2" v="25939"/>
    </bk>
    <bk>
      <rc t="2" v="25940"/>
    </bk>
    <bk>
      <rc t="2" v="25941"/>
    </bk>
    <bk>
      <rc t="2" v="25942"/>
    </bk>
    <bk>
      <rc t="2" v="25943"/>
    </bk>
    <bk>
      <rc t="2" v="25944"/>
    </bk>
    <bk>
      <rc t="2" v="25945"/>
    </bk>
    <bk>
      <rc t="2" v="25946"/>
    </bk>
    <bk>
      <rc t="2" v="25947"/>
    </bk>
    <bk>
      <rc t="2" v="25948"/>
    </bk>
    <bk>
      <rc t="2" v="25949"/>
    </bk>
    <bk>
      <rc t="2" v="25950"/>
    </bk>
    <bk>
      <rc t="2" v="25951"/>
    </bk>
    <bk>
      <rc t="2" v="25952"/>
    </bk>
    <bk>
      <rc t="2" v="25953"/>
    </bk>
    <bk>
      <rc t="2" v="25954"/>
    </bk>
    <bk>
      <rc t="2" v="25955"/>
    </bk>
    <bk>
      <rc t="2" v="25956"/>
    </bk>
    <bk>
      <rc t="2" v="25957"/>
    </bk>
    <bk>
      <rc t="2" v="25958"/>
    </bk>
    <bk>
      <rc t="2" v="25959"/>
    </bk>
    <bk>
      <rc t="2" v="25960"/>
    </bk>
    <bk>
      <rc t="2" v="25961"/>
    </bk>
    <bk>
      <rc t="2" v="25962"/>
    </bk>
    <bk>
      <rc t="2" v="25963"/>
    </bk>
    <bk>
      <rc t="2" v="25964"/>
    </bk>
    <bk>
      <rc t="2" v="25965"/>
    </bk>
    <bk>
      <rc t="2" v="25966"/>
    </bk>
    <bk>
      <rc t="2" v="25967"/>
    </bk>
    <bk>
      <rc t="2" v="25968"/>
    </bk>
    <bk>
      <rc t="2" v="25969"/>
    </bk>
    <bk>
      <rc t="2" v="25970"/>
    </bk>
    <bk>
      <rc t="2" v="25971"/>
    </bk>
    <bk>
      <rc t="2" v="25972"/>
    </bk>
    <bk>
      <rc t="2" v="25973"/>
    </bk>
    <bk>
      <rc t="2" v="25974"/>
    </bk>
    <bk>
      <rc t="2" v="25975"/>
    </bk>
    <bk>
      <rc t="2" v="25976"/>
    </bk>
    <bk>
      <rc t="2" v="25977"/>
    </bk>
    <bk>
      <rc t="2" v="25978"/>
    </bk>
    <bk>
      <rc t="2" v="25979"/>
    </bk>
    <bk>
      <rc t="2" v="25980"/>
    </bk>
    <bk>
      <rc t="2" v="25981"/>
    </bk>
    <bk>
      <rc t="2" v="25982"/>
    </bk>
    <bk>
      <rc t="2" v="25983"/>
    </bk>
    <bk>
      <rc t="2" v="25984"/>
    </bk>
    <bk>
      <rc t="2" v="25985"/>
    </bk>
    <bk>
      <rc t="2" v="25986"/>
    </bk>
    <bk>
      <rc t="2" v="25987"/>
    </bk>
    <bk>
      <rc t="2" v="25988"/>
    </bk>
    <bk>
      <rc t="2" v="25989"/>
    </bk>
    <bk>
      <rc t="2" v="25990"/>
    </bk>
    <bk>
      <rc t="2" v="25991"/>
    </bk>
    <bk>
      <rc t="2" v="25992"/>
    </bk>
    <bk>
      <rc t="2" v="25993"/>
    </bk>
    <bk>
      <rc t="2" v="25994"/>
    </bk>
    <bk>
      <rc t="2" v="25995"/>
    </bk>
    <bk>
      <rc t="2" v="25996"/>
    </bk>
    <bk>
      <rc t="2" v="25997"/>
    </bk>
    <bk>
      <rc t="2" v="25998"/>
    </bk>
    <bk>
      <rc t="2" v="25999"/>
    </bk>
    <bk>
      <rc t="2" v="26000"/>
    </bk>
    <bk>
      <rc t="2" v="26001"/>
    </bk>
    <bk>
      <rc t="2" v="26002"/>
    </bk>
    <bk>
      <rc t="2" v="26003"/>
    </bk>
    <bk>
      <rc t="2" v="26004"/>
    </bk>
    <bk>
      <rc t="2" v="26005"/>
    </bk>
    <bk>
      <rc t="2" v="26006"/>
    </bk>
    <bk>
      <rc t="2" v="26007"/>
    </bk>
    <bk>
      <rc t="2" v="26008"/>
    </bk>
    <bk>
      <rc t="2" v="26009"/>
    </bk>
    <bk>
      <rc t="2" v="26010"/>
    </bk>
    <bk>
      <rc t="2" v="26011"/>
    </bk>
    <bk>
      <rc t="2" v="26012"/>
    </bk>
    <bk>
      <rc t="2" v="26013"/>
    </bk>
    <bk>
      <rc t="2" v="26014"/>
    </bk>
    <bk>
      <rc t="2" v="26015"/>
    </bk>
    <bk>
      <rc t="2" v="26016"/>
    </bk>
    <bk>
      <rc t="2" v="26017"/>
    </bk>
    <bk>
      <rc t="2" v="26018"/>
    </bk>
    <bk>
      <rc t="2" v="26019"/>
    </bk>
    <bk>
      <rc t="2" v="26020"/>
    </bk>
    <bk>
      <rc t="2" v="26021"/>
    </bk>
    <bk>
      <rc t="2" v="26022"/>
    </bk>
    <bk>
      <rc t="2" v="26023"/>
    </bk>
    <bk>
      <rc t="2" v="26024"/>
    </bk>
    <bk>
      <rc t="2" v="26025"/>
    </bk>
    <bk>
      <rc t="2" v="26026"/>
    </bk>
    <bk>
      <rc t="2" v="26027"/>
    </bk>
    <bk>
      <rc t="2" v="26028"/>
    </bk>
    <bk>
      <rc t="2" v="26029"/>
    </bk>
    <bk>
      <rc t="2" v="26030"/>
    </bk>
    <bk>
      <rc t="2" v="26031"/>
    </bk>
    <bk>
      <rc t="2" v="26032"/>
    </bk>
    <bk>
      <rc t="2" v="26033"/>
    </bk>
    <bk>
      <rc t="2" v="26034"/>
    </bk>
    <bk>
      <rc t="2" v="26035"/>
    </bk>
    <bk>
      <rc t="2" v="26036"/>
    </bk>
    <bk>
      <rc t="2" v="26037"/>
    </bk>
    <bk>
      <rc t="2" v="26038"/>
    </bk>
    <bk>
      <rc t="2" v="26039"/>
    </bk>
    <bk>
      <rc t="2" v="26040"/>
    </bk>
    <bk>
      <rc t="2" v="26041"/>
    </bk>
    <bk>
      <rc t="2" v="26042"/>
    </bk>
    <bk>
      <rc t="2" v="26043"/>
    </bk>
    <bk>
      <rc t="2" v="26044"/>
    </bk>
    <bk>
      <rc t="2" v="26045"/>
    </bk>
    <bk>
      <rc t="2" v="26046"/>
    </bk>
    <bk>
      <rc t="2" v="26047"/>
    </bk>
    <bk>
      <rc t="2" v="26048"/>
    </bk>
    <bk>
      <rc t="2" v="26049"/>
    </bk>
    <bk>
      <rc t="2" v="26050"/>
    </bk>
    <bk>
      <rc t="2" v="26051"/>
    </bk>
    <bk>
      <rc t="2" v="26052"/>
    </bk>
    <bk>
      <rc t="2" v="26053"/>
    </bk>
    <bk>
      <rc t="2" v="26054"/>
    </bk>
    <bk>
      <rc t="2" v="26055"/>
    </bk>
    <bk>
      <rc t="2" v="26056"/>
    </bk>
    <bk>
      <rc t="2" v="26057"/>
    </bk>
    <bk>
      <rc t="2" v="26058"/>
    </bk>
    <bk>
      <rc t="2" v="26059"/>
    </bk>
    <bk>
      <rc t="2" v="26060"/>
    </bk>
    <bk>
      <rc t="2" v="26061"/>
    </bk>
    <bk>
      <rc t="2" v="26062"/>
    </bk>
    <bk>
      <rc t="2" v="26063"/>
    </bk>
    <bk>
      <rc t="2" v="26064"/>
    </bk>
    <bk>
      <rc t="2" v="26065"/>
    </bk>
    <bk>
      <rc t="2" v="26066"/>
    </bk>
    <bk>
      <rc t="2" v="26067"/>
    </bk>
    <bk>
      <rc t="2" v="26068"/>
    </bk>
    <bk>
      <rc t="2" v="26069"/>
    </bk>
    <bk>
      <rc t="2" v="26070"/>
    </bk>
    <bk>
      <rc t="2" v="26071"/>
    </bk>
    <bk>
      <rc t="2" v="26072"/>
    </bk>
    <bk>
      <rc t="2" v="26073"/>
    </bk>
    <bk>
      <rc t="2" v="26074"/>
    </bk>
    <bk>
      <rc t="2" v="26075"/>
    </bk>
    <bk>
      <rc t="2" v="26076"/>
    </bk>
    <bk>
      <rc t="2" v="26077"/>
    </bk>
    <bk>
      <rc t="2" v="26078"/>
    </bk>
    <bk>
      <rc t="2" v="26079"/>
    </bk>
    <bk>
      <rc t="2" v="26080"/>
    </bk>
    <bk>
      <rc t="2" v="26081"/>
    </bk>
    <bk>
      <rc t="2" v="26082"/>
    </bk>
    <bk>
      <rc t="2" v="26083"/>
    </bk>
    <bk>
      <rc t="2" v="26084"/>
    </bk>
    <bk>
      <rc t="2" v="26085"/>
    </bk>
    <bk>
      <rc t="2" v="26086"/>
    </bk>
    <bk>
      <rc t="2" v="26087"/>
    </bk>
    <bk>
      <rc t="2" v="26088"/>
    </bk>
    <bk>
      <rc t="2" v="26089"/>
    </bk>
    <bk>
      <rc t="2" v="26090"/>
    </bk>
    <bk>
      <rc t="2" v="26091"/>
    </bk>
    <bk>
      <rc t="2" v="26092"/>
    </bk>
    <bk>
      <rc t="2" v="26093"/>
    </bk>
    <bk>
      <rc t="2" v="26094"/>
    </bk>
    <bk>
      <rc t="2" v="26095"/>
    </bk>
    <bk>
      <rc t="2" v="26096"/>
    </bk>
    <bk>
      <rc t="2" v="26097"/>
    </bk>
    <bk>
      <rc t="2" v="26098"/>
    </bk>
    <bk>
      <rc t="2" v="26099"/>
    </bk>
    <bk>
      <rc t="2" v="26100"/>
    </bk>
    <bk>
      <rc t="2" v="26101"/>
    </bk>
    <bk>
      <rc t="2" v="26102"/>
    </bk>
    <bk>
      <rc t="2" v="26103"/>
    </bk>
    <bk>
      <rc t="2" v="26104"/>
    </bk>
    <bk>
      <rc t="2" v="26105"/>
    </bk>
    <bk>
      <rc t="2" v="26106"/>
    </bk>
    <bk>
      <rc t="2" v="26107"/>
    </bk>
    <bk>
      <rc t="2" v="26108"/>
    </bk>
    <bk>
      <rc t="2" v="26109"/>
    </bk>
    <bk>
      <rc t="2" v="26110"/>
    </bk>
    <bk>
      <rc t="2" v="26111"/>
    </bk>
    <bk>
      <rc t="2" v="26112"/>
    </bk>
    <bk>
      <rc t="2" v="26113"/>
    </bk>
    <bk>
      <rc t="2" v="26114"/>
    </bk>
    <bk>
      <rc t="2" v="26115"/>
    </bk>
    <bk>
      <rc t="2" v="26116"/>
    </bk>
    <bk>
      <rc t="2" v="26117"/>
    </bk>
    <bk>
      <rc t="2" v="26118"/>
    </bk>
    <bk>
      <rc t="2" v="26119"/>
    </bk>
    <bk>
      <rc t="2" v="26120"/>
    </bk>
    <bk>
      <rc t="2" v="26121"/>
    </bk>
    <bk>
      <rc t="2" v="26122"/>
    </bk>
    <bk>
      <rc t="2" v="26123"/>
    </bk>
    <bk>
      <rc t="2" v="26124"/>
    </bk>
    <bk>
      <rc t="2" v="26125"/>
    </bk>
    <bk>
      <rc t="2" v="26126"/>
    </bk>
    <bk>
      <rc t="2" v="26127"/>
    </bk>
    <bk>
      <rc t="2" v="26128"/>
    </bk>
    <bk>
      <rc t="2" v="26129"/>
    </bk>
    <bk>
      <rc t="2" v="26130"/>
    </bk>
    <bk>
      <rc t="2" v="26131"/>
    </bk>
    <bk>
      <rc t="2" v="26132"/>
    </bk>
    <bk>
      <rc t="2" v="26133"/>
    </bk>
    <bk>
      <rc t="2" v="26134"/>
    </bk>
    <bk>
      <rc t="2" v="26135"/>
    </bk>
    <bk>
      <rc t="2" v="26136"/>
    </bk>
    <bk>
      <rc t="2" v="26137"/>
    </bk>
    <bk>
      <rc t="2" v="26138"/>
    </bk>
    <bk>
      <rc t="2" v="26139"/>
    </bk>
    <bk>
      <rc t="2" v="26140"/>
    </bk>
    <bk>
      <rc t="2" v="26141"/>
    </bk>
    <bk>
      <rc t="2" v="26142"/>
    </bk>
    <bk>
      <rc t="2" v="26143"/>
    </bk>
    <bk>
      <rc t="2" v="26144"/>
    </bk>
    <bk>
      <rc t="2" v="26145"/>
    </bk>
    <bk>
      <rc t="2" v="26146"/>
    </bk>
    <bk>
      <rc t="2" v="26147"/>
    </bk>
    <bk>
      <rc t="2" v="26148"/>
    </bk>
    <bk>
      <rc t="2" v="26149"/>
    </bk>
    <bk>
      <rc t="2" v="26150"/>
    </bk>
    <bk>
      <rc t="2" v="26151"/>
    </bk>
    <bk>
      <rc t="2" v="26152"/>
    </bk>
    <bk>
      <rc t="2" v="26153"/>
    </bk>
    <bk>
      <rc t="2" v="26154"/>
    </bk>
    <bk>
      <rc t="2" v="26155"/>
    </bk>
    <bk>
      <rc t="2" v="26156"/>
    </bk>
    <bk>
      <rc t="2" v="26157"/>
    </bk>
    <bk>
      <rc t="2" v="26158"/>
    </bk>
    <bk>
      <rc t="2" v="26159"/>
    </bk>
    <bk>
      <rc t="2" v="26160"/>
    </bk>
    <bk>
      <rc t="2" v="26161"/>
    </bk>
    <bk>
      <rc t="2" v="26162"/>
    </bk>
    <bk>
      <rc t="2" v="26163"/>
    </bk>
    <bk>
      <rc t="2" v="26164"/>
    </bk>
    <bk>
      <rc t="2" v="26165"/>
    </bk>
    <bk>
      <rc t="2" v="26166"/>
    </bk>
    <bk>
      <rc t="2" v="26167"/>
    </bk>
    <bk>
      <rc t="2" v="26168"/>
    </bk>
    <bk>
      <rc t="2" v="26169"/>
    </bk>
    <bk>
      <rc t="2" v="26170"/>
    </bk>
    <bk>
      <rc t="2" v="26171"/>
    </bk>
    <bk>
      <rc t="2" v="26172"/>
    </bk>
    <bk>
      <rc t="2" v="26173"/>
    </bk>
    <bk>
      <rc t="2" v="26174"/>
    </bk>
    <bk>
      <rc t="2" v="26175"/>
    </bk>
    <bk>
      <rc t="2" v="26176"/>
    </bk>
    <bk>
      <rc t="2" v="26177"/>
    </bk>
    <bk>
      <rc t="2" v="26178"/>
    </bk>
    <bk>
      <rc t="2" v="26179"/>
    </bk>
    <bk>
      <rc t="2" v="26180"/>
    </bk>
    <bk>
      <rc t="2" v="26181"/>
    </bk>
    <bk>
      <rc t="2" v="26182"/>
    </bk>
    <bk>
      <rc t="2" v="26183"/>
    </bk>
    <bk>
      <rc t="2" v="26184"/>
    </bk>
    <bk>
      <rc t="2" v="26185"/>
    </bk>
    <bk>
      <rc t="2" v="26186"/>
    </bk>
    <bk>
      <rc t="2" v="26187"/>
    </bk>
    <bk>
      <rc t="2" v="26188"/>
    </bk>
    <bk>
      <rc t="2" v="26189"/>
    </bk>
    <bk>
      <rc t="2" v="26190"/>
    </bk>
    <bk>
      <rc t="2" v="26191"/>
    </bk>
    <bk>
      <rc t="2" v="26192"/>
    </bk>
    <bk>
      <rc t="2" v="26193"/>
    </bk>
    <bk>
      <rc t="2" v="26194"/>
    </bk>
    <bk>
      <rc t="2" v="26195"/>
    </bk>
    <bk>
      <rc t="2" v="26196"/>
    </bk>
    <bk>
      <rc t="2" v="26197"/>
    </bk>
    <bk>
      <rc t="2" v="26198"/>
    </bk>
    <bk>
      <rc t="2" v="26199"/>
    </bk>
    <bk>
      <rc t="2" v="26200"/>
    </bk>
    <bk>
      <rc t="2" v="26201"/>
    </bk>
    <bk>
      <rc t="2" v="26202"/>
    </bk>
    <bk>
      <rc t="2" v="26203"/>
    </bk>
    <bk>
      <rc t="2" v="26204"/>
    </bk>
    <bk>
      <rc t="2" v="26205"/>
    </bk>
    <bk>
      <rc t="2" v="26206"/>
    </bk>
    <bk>
      <rc t="2" v="26207"/>
    </bk>
    <bk>
      <rc t="2" v="26208"/>
    </bk>
    <bk>
      <rc t="2" v="26209"/>
    </bk>
    <bk>
      <rc t="2" v="26210"/>
    </bk>
    <bk>
      <rc t="2" v="26211"/>
    </bk>
    <bk>
      <rc t="2" v="26212"/>
    </bk>
    <bk>
      <rc t="2" v="26213"/>
    </bk>
    <bk>
      <rc t="2" v="26214"/>
    </bk>
    <bk>
      <rc t="2" v="26215"/>
    </bk>
    <bk>
      <rc t="2" v="26216"/>
    </bk>
    <bk>
      <rc t="2" v="26217"/>
    </bk>
    <bk>
      <rc t="2" v="26218"/>
    </bk>
    <bk>
      <rc t="2" v="26219"/>
    </bk>
    <bk>
      <rc t="2" v="26220"/>
    </bk>
    <bk>
      <rc t="2" v="26221"/>
    </bk>
    <bk>
      <rc t="2" v="26222"/>
    </bk>
    <bk>
      <rc t="2" v="26223"/>
    </bk>
    <bk>
      <rc t="2" v="26224"/>
    </bk>
    <bk>
      <rc t="2" v="26225"/>
    </bk>
    <bk>
      <rc t="2" v="26226"/>
    </bk>
    <bk>
      <rc t="2" v="26227"/>
    </bk>
    <bk>
      <rc t="2" v="26228"/>
    </bk>
    <bk>
      <rc t="2" v="26229"/>
    </bk>
    <bk>
      <rc t="2" v="26230"/>
    </bk>
    <bk>
      <rc t="2" v="26231"/>
    </bk>
    <bk>
      <rc t="2" v="26232"/>
    </bk>
    <bk>
      <rc t="2" v="26233"/>
    </bk>
    <bk>
      <rc t="2" v="26234"/>
    </bk>
    <bk>
      <rc t="2" v="26235"/>
    </bk>
    <bk>
      <rc t="2" v="26236"/>
    </bk>
    <bk>
      <rc t="2" v="26237"/>
    </bk>
    <bk>
      <rc t="2" v="26238"/>
    </bk>
    <bk>
      <rc t="2" v="26239"/>
    </bk>
    <bk>
      <rc t="2" v="26240"/>
    </bk>
    <bk>
      <rc t="2" v="26241"/>
    </bk>
    <bk>
      <rc t="2" v="26242"/>
    </bk>
    <bk>
      <rc t="2" v="26243"/>
    </bk>
    <bk>
      <rc t="2" v="26244"/>
    </bk>
    <bk>
      <rc t="2" v="26245"/>
    </bk>
    <bk>
      <rc t="2" v="26246"/>
    </bk>
    <bk>
      <rc t="2" v="26247"/>
    </bk>
    <bk>
      <rc t="2" v="26248"/>
    </bk>
    <bk>
      <rc t="2" v="26249"/>
    </bk>
    <bk>
      <rc t="2" v="26250"/>
    </bk>
    <bk>
      <rc t="2" v="26251"/>
    </bk>
    <bk>
      <rc t="2" v="26252"/>
    </bk>
    <bk>
      <rc t="2" v="26253"/>
    </bk>
    <bk>
      <rc t="2" v="26254"/>
    </bk>
    <bk>
      <rc t="2" v="26255"/>
    </bk>
    <bk>
      <rc t="2" v="26256"/>
    </bk>
    <bk>
      <rc t="2" v="26257"/>
    </bk>
    <bk>
      <rc t="2" v="26258"/>
    </bk>
    <bk>
      <rc t="2" v="26259"/>
    </bk>
    <bk>
      <rc t="2" v="26260"/>
    </bk>
    <bk>
      <rc t="2" v="26261"/>
    </bk>
    <bk>
      <rc t="2" v="26262"/>
    </bk>
    <bk>
      <rc t="2" v="26263"/>
    </bk>
    <bk>
      <rc t="2" v="26264"/>
    </bk>
    <bk>
      <rc t="2" v="26265"/>
    </bk>
    <bk>
      <rc t="2" v="26266"/>
    </bk>
    <bk>
      <rc t="2" v="26267"/>
    </bk>
    <bk>
      <rc t="2" v="26268"/>
    </bk>
    <bk>
      <rc t="2" v="26269"/>
    </bk>
    <bk>
      <rc t="2" v="26270"/>
    </bk>
    <bk>
      <rc t="2" v="26271"/>
    </bk>
    <bk>
      <rc t="2" v="26272"/>
    </bk>
    <bk>
      <rc t="2" v="26273"/>
    </bk>
    <bk>
      <rc t="2" v="26274"/>
    </bk>
    <bk>
      <rc t="2" v="26275"/>
    </bk>
    <bk>
      <rc t="2" v="26276"/>
    </bk>
    <bk>
      <rc t="2" v="26277"/>
    </bk>
    <bk>
      <rc t="2" v="26278"/>
    </bk>
    <bk>
      <rc t="2" v="26279"/>
    </bk>
    <bk>
      <rc t="2" v="26280"/>
    </bk>
    <bk>
      <rc t="2" v="26281"/>
    </bk>
    <bk>
      <rc t="2" v="26282"/>
    </bk>
    <bk>
      <rc t="2" v="26283"/>
    </bk>
    <bk>
      <rc t="2" v="26284"/>
    </bk>
    <bk>
      <rc t="2" v="26285"/>
    </bk>
    <bk>
      <rc t="2" v="26286"/>
    </bk>
    <bk>
      <rc t="2" v="26287"/>
    </bk>
    <bk>
      <rc t="2" v="26288"/>
    </bk>
    <bk>
      <rc t="2" v="26289"/>
    </bk>
    <bk>
      <rc t="2" v="26290"/>
    </bk>
    <bk>
      <rc t="2" v="26291"/>
    </bk>
    <bk>
      <rc t="2" v="26292"/>
    </bk>
    <bk>
      <rc t="2" v="26293"/>
    </bk>
    <bk>
      <rc t="2" v="26294"/>
    </bk>
    <bk>
      <rc t="2" v="26295"/>
    </bk>
    <bk>
      <rc t="2" v="26296"/>
    </bk>
    <bk>
      <rc t="2" v="26297"/>
    </bk>
    <bk>
      <rc t="2" v="26298"/>
    </bk>
    <bk>
      <rc t="2" v="26299"/>
    </bk>
    <bk>
      <rc t="2" v="26300"/>
    </bk>
    <bk>
      <rc t="2" v="26301"/>
    </bk>
    <bk>
      <rc t="2" v="26302"/>
    </bk>
    <bk>
      <rc t="2" v="26303"/>
    </bk>
    <bk>
      <rc t="2" v="26304"/>
    </bk>
    <bk>
      <rc t="2" v="26305"/>
    </bk>
    <bk>
      <rc t="2" v="26306"/>
    </bk>
    <bk>
      <rc t="2" v="26307"/>
    </bk>
    <bk>
      <rc t="2" v="26308"/>
    </bk>
    <bk>
      <rc t="2" v="26309"/>
    </bk>
    <bk>
      <rc t="2" v="26310"/>
    </bk>
    <bk>
      <rc t="2" v="26311"/>
    </bk>
    <bk>
      <rc t="2" v="26312"/>
    </bk>
    <bk>
      <rc t="2" v="26313"/>
    </bk>
    <bk>
      <rc t="2" v="26314"/>
    </bk>
    <bk>
      <rc t="2" v="26315"/>
    </bk>
    <bk>
      <rc t="2" v="26316"/>
    </bk>
    <bk>
      <rc t="2" v="26317"/>
    </bk>
    <bk>
      <rc t="2" v="26318"/>
    </bk>
    <bk>
      <rc t="2" v="26319"/>
    </bk>
    <bk>
      <rc t="2" v="26320"/>
    </bk>
    <bk>
      <rc t="2" v="26321"/>
    </bk>
    <bk>
      <rc t="2" v="26322"/>
    </bk>
    <bk>
      <rc t="2" v="26323"/>
    </bk>
    <bk>
      <rc t="2" v="26324"/>
    </bk>
    <bk>
      <rc t="2" v="26325"/>
    </bk>
    <bk>
      <rc t="2" v="26326"/>
    </bk>
    <bk>
      <rc t="2" v="26327"/>
    </bk>
    <bk>
      <rc t="2" v="26328"/>
    </bk>
    <bk>
      <rc t="2" v="26329"/>
    </bk>
    <bk>
      <rc t="2" v="26330"/>
    </bk>
    <bk>
      <rc t="2" v="26331"/>
    </bk>
    <bk>
      <rc t="2" v="26332"/>
    </bk>
    <bk>
      <rc t="2" v="26333"/>
    </bk>
    <bk>
      <rc t="2" v="26334"/>
    </bk>
    <bk>
      <rc t="2" v="26335"/>
    </bk>
    <bk>
      <rc t="2" v="26336"/>
    </bk>
    <bk>
      <rc t="2" v="26337"/>
    </bk>
    <bk>
      <rc t="2" v="26338"/>
    </bk>
    <bk>
      <rc t="2" v="26339"/>
    </bk>
    <bk>
      <rc t="2" v="26340"/>
    </bk>
    <bk>
      <rc t="2" v="26341"/>
    </bk>
    <bk>
      <rc t="2" v="26342"/>
    </bk>
    <bk>
      <rc t="2" v="26343"/>
    </bk>
    <bk>
      <rc t="2" v="26344"/>
    </bk>
    <bk>
      <rc t="2" v="26345"/>
    </bk>
    <bk>
      <rc t="2" v="26346"/>
    </bk>
    <bk>
      <rc t="2" v="26347"/>
    </bk>
    <bk>
      <rc t="2" v="26348"/>
    </bk>
    <bk>
      <rc t="2" v="26349"/>
    </bk>
    <bk>
      <rc t="2" v="26350"/>
    </bk>
    <bk>
      <rc t="2" v="26351"/>
    </bk>
    <bk>
      <rc t="2" v="26352"/>
    </bk>
    <bk>
      <rc t="2" v="26353"/>
    </bk>
    <bk>
      <rc t="2" v="26354"/>
    </bk>
    <bk>
      <rc t="2" v="26355"/>
    </bk>
    <bk>
      <rc t="2" v="26356"/>
    </bk>
    <bk>
      <rc t="2" v="26357"/>
    </bk>
    <bk>
      <rc t="2" v="26358"/>
    </bk>
    <bk>
      <rc t="2" v="26359"/>
    </bk>
    <bk>
      <rc t="2" v="26360"/>
    </bk>
    <bk>
      <rc t="2" v="26361"/>
    </bk>
    <bk>
      <rc t="2" v="26362"/>
    </bk>
    <bk>
      <rc t="2" v="26363"/>
    </bk>
    <bk>
      <rc t="2" v="26364"/>
    </bk>
    <bk>
      <rc t="2" v="26365"/>
    </bk>
    <bk>
      <rc t="2" v="26366"/>
    </bk>
    <bk>
      <rc t="2" v="26367"/>
    </bk>
    <bk>
      <rc t="2" v="26368"/>
    </bk>
    <bk>
      <rc t="2" v="26369"/>
    </bk>
    <bk>
      <rc t="2" v="26370"/>
    </bk>
    <bk>
      <rc t="2" v="26371"/>
    </bk>
    <bk>
      <rc t="2" v="26372"/>
    </bk>
    <bk>
      <rc t="2" v="26373"/>
    </bk>
    <bk>
      <rc t="2" v="26374"/>
    </bk>
    <bk>
      <rc t="2" v="26375"/>
    </bk>
    <bk>
      <rc t="2" v="26376"/>
    </bk>
    <bk>
      <rc t="2" v="26377"/>
    </bk>
    <bk>
      <rc t="2" v="26378"/>
    </bk>
    <bk>
      <rc t="2" v="26379"/>
    </bk>
    <bk>
      <rc t="2" v="26380"/>
    </bk>
    <bk>
      <rc t="2" v="26381"/>
    </bk>
    <bk>
      <rc t="2" v="26382"/>
    </bk>
    <bk>
      <rc t="2" v="26383"/>
    </bk>
    <bk>
      <rc t="2" v="26384"/>
    </bk>
    <bk>
      <rc t="2" v="26385"/>
    </bk>
    <bk>
      <rc t="2" v="26386"/>
    </bk>
    <bk>
      <rc t="2" v="26387"/>
    </bk>
    <bk>
      <rc t="2" v="26388"/>
    </bk>
    <bk>
      <rc t="2" v="26389"/>
    </bk>
    <bk>
      <rc t="2" v="26390"/>
    </bk>
    <bk>
      <rc t="2" v="26391"/>
    </bk>
    <bk>
      <rc t="2" v="26392"/>
    </bk>
    <bk>
      <rc t="2" v="26393"/>
    </bk>
    <bk>
      <rc t="2" v="26394"/>
    </bk>
    <bk>
      <rc t="2" v="26395"/>
    </bk>
    <bk>
      <rc t="2" v="26396"/>
    </bk>
    <bk>
      <rc t="2" v="26397"/>
    </bk>
    <bk>
      <rc t="2" v="26398"/>
    </bk>
    <bk>
      <rc t="2" v="26399"/>
    </bk>
    <bk>
      <rc t="2" v="26400"/>
    </bk>
    <bk>
      <rc t="2" v="26401"/>
    </bk>
    <bk>
      <rc t="2" v="26402"/>
    </bk>
    <bk>
      <rc t="2" v="26403"/>
    </bk>
    <bk>
      <rc t="2" v="26404"/>
    </bk>
    <bk>
      <rc t="2" v="26405"/>
    </bk>
    <bk>
      <rc t="2" v="26406"/>
    </bk>
    <bk>
      <rc t="2" v="26407"/>
    </bk>
    <bk>
      <rc t="2" v="26408"/>
    </bk>
    <bk>
      <rc t="2" v="26409"/>
    </bk>
    <bk>
      <rc t="2" v="26410"/>
    </bk>
    <bk>
      <rc t="2" v="26411"/>
    </bk>
    <bk>
      <rc t="2" v="26412"/>
    </bk>
    <bk>
      <rc t="2" v="26413"/>
    </bk>
    <bk>
      <rc t="2" v="26414"/>
    </bk>
    <bk>
      <rc t="2" v="26415"/>
    </bk>
    <bk>
      <rc t="2" v="26416"/>
    </bk>
    <bk>
      <rc t="2" v="26417"/>
    </bk>
    <bk>
      <rc t="2" v="26418"/>
    </bk>
    <bk>
      <rc t="2" v="26419"/>
    </bk>
    <bk>
      <rc t="2" v="26420"/>
    </bk>
    <bk>
      <rc t="2" v="26421"/>
    </bk>
    <bk>
      <rc t="2" v="26422"/>
    </bk>
    <bk>
      <rc t="2" v="26423"/>
    </bk>
    <bk>
      <rc t="2" v="26424"/>
    </bk>
    <bk>
      <rc t="2" v="26425"/>
    </bk>
    <bk>
      <rc t="2" v="26426"/>
    </bk>
    <bk>
      <rc t="2" v="26427"/>
    </bk>
    <bk>
      <rc t="2" v="26428"/>
    </bk>
    <bk>
      <rc t="2" v="26429"/>
    </bk>
    <bk>
      <rc t="2" v="26430"/>
    </bk>
    <bk>
      <rc t="2" v="26431"/>
    </bk>
    <bk>
      <rc t="2" v="26432"/>
    </bk>
    <bk>
      <rc t="2" v="26433"/>
    </bk>
    <bk>
      <rc t="2" v="26434"/>
    </bk>
    <bk>
      <rc t="2" v="26435"/>
    </bk>
    <bk>
      <rc t="2" v="26436"/>
    </bk>
    <bk>
      <rc t="2" v="26437"/>
    </bk>
    <bk>
      <rc t="2" v="26438"/>
    </bk>
    <bk>
      <rc t="2" v="26439"/>
    </bk>
    <bk>
      <rc t="2" v="26440"/>
    </bk>
    <bk>
      <rc t="2" v="26441"/>
    </bk>
    <bk>
      <rc t="2" v="26442"/>
    </bk>
    <bk>
      <rc t="2" v="26443"/>
    </bk>
    <bk>
      <rc t="2" v="26444"/>
    </bk>
    <bk>
      <rc t="2" v="26445"/>
    </bk>
    <bk>
      <rc t="2" v="26446"/>
    </bk>
    <bk>
      <rc t="2" v="26447"/>
    </bk>
    <bk>
      <rc t="2" v="26448"/>
    </bk>
    <bk>
      <rc t="2" v="26449"/>
    </bk>
    <bk>
      <rc t="2" v="26450"/>
    </bk>
    <bk>
      <rc t="2" v="26451"/>
    </bk>
    <bk>
      <rc t="2" v="26452"/>
    </bk>
    <bk>
      <rc t="2" v="26453"/>
    </bk>
    <bk>
      <rc t="2" v="26454"/>
    </bk>
    <bk>
      <rc t="2" v="26455"/>
    </bk>
    <bk>
      <rc t="2" v="26456"/>
    </bk>
    <bk>
      <rc t="2" v="26457"/>
    </bk>
    <bk>
      <rc t="2" v="26458"/>
    </bk>
    <bk>
      <rc t="2" v="26459"/>
    </bk>
    <bk>
      <rc t="2" v="26460"/>
    </bk>
    <bk>
      <rc t="2" v="26461"/>
    </bk>
    <bk>
      <rc t="2" v="26462"/>
    </bk>
    <bk>
      <rc t="2" v="26463"/>
    </bk>
    <bk>
      <rc t="2" v="26464"/>
    </bk>
    <bk>
      <rc t="2" v="26465"/>
    </bk>
    <bk>
      <rc t="2" v="26466"/>
    </bk>
    <bk>
      <rc t="2" v="26467"/>
    </bk>
    <bk>
      <rc t="2" v="26468"/>
    </bk>
    <bk>
      <rc t="2" v="26469"/>
    </bk>
    <bk>
      <rc t="2" v="26470"/>
    </bk>
    <bk>
      <rc t="2" v="26471"/>
    </bk>
    <bk>
      <rc t="2" v="26472"/>
    </bk>
    <bk>
      <rc t="2" v="26473"/>
    </bk>
    <bk>
      <rc t="2" v="26474"/>
    </bk>
    <bk>
      <rc t="2" v="26475"/>
    </bk>
    <bk>
      <rc t="2" v="26476"/>
    </bk>
    <bk>
      <rc t="2" v="26477"/>
    </bk>
    <bk>
      <rc t="2" v="26478"/>
    </bk>
    <bk>
      <rc t="2" v="26479"/>
    </bk>
    <bk>
      <rc t="2" v="26480"/>
    </bk>
    <bk>
      <rc t="2" v="26481"/>
    </bk>
    <bk>
      <rc t="2" v="26482"/>
    </bk>
    <bk>
      <rc t="2" v="26483"/>
    </bk>
    <bk>
      <rc t="2" v="26484"/>
    </bk>
    <bk>
      <rc t="2" v="26485"/>
    </bk>
    <bk>
      <rc t="2" v="26486"/>
    </bk>
    <bk>
      <rc t="2" v="26487"/>
    </bk>
    <bk>
      <rc t="2" v="26488"/>
    </bk>
    <bk>
      <rc t="2" v="26489"/>
    </bk>
    <bk>
      <rc t="2" v="26490"/>
    </bk>
    <bk>
      <rc t="2" v="26491"/>
    </bk>
    <bk>
      <rc t="2" v="26492"/>
    </bk>
    <bk>
      <rc t="2" v="26493"/>
    </bk>
    <bk>
      <rc t="2" v="26494"/>
    </bk>
    <bk>
      <rc t="2" v="26495"/>
    </bk>
    <bk>
      <rc t="2" v="26496"/>
    </bk>
    <bk>
      <rc t="2" v="26497"/>
    </bk>
    <bk>
      <rc t="2" v="26498"/>
    </bk>
    <bk>
      <rc t="2" v="26499"/>
    </bk>
    <bk>
      <rc t="2" v="26500"/>
    </bk>
    <bk>
      <rc t="2" v="26501"/>
    </bk>
    <bk>
      <rc t="2" v="26502"/>
    </bk>
    <bk>
      <rc t="2" v="26503"/>
    </bk>
    <bk>
      <rc t="2" v="26504"/>
    </bk>
    <bk>
      <rc t="2" v="26505"/>
    </bk>
    <bk>
      <rc t="2" v="26506"/>
    </bk>
    <bk>
      <rc t="2" v="26507"/>
    </bk>
    <bk>
      <rc t="2" v="26508"/>
    </bk>
    <bk>
      <rc t="2" v="26509"/>
    </bk>
    <bk>
      <rc t="2" v="26510"/>
    </bk>
    <bk>
      <rc t="2" v="26511"/>
    </bk>
    <bk>
      <rc t="2" v="26512"/>
    </bk>
    <bk>
      <rc t="2" v="26513"/>
    </bk>
    <bk>
      <rc t="2" v="26514"/>
    </bk>
    <bk>
      <rc t="2" v="26515"/>
    </bk>
    <bk>
      <rc t="2" v="26516"/>
    </bk>
    <bk>
      <rc t="2" v="26517"/>
    </bk>
    <bk>
      <rc t="2" v="26518"/>
    </bk>
    <bk>
      <rc t="2" v="26519"/>
    </bk>
    <bk>
      <rc t="2" v="26520"/>
    </bk>
    <bk>
      <rc t="2" v="26521"/>
    </bk>
    <bk>
      <rc t="2" v="26522"/>
    </bk>
    <bk>
      <rc t="2" v="26523"/>
    </bk>
    <bk>
      <rc t="2" v="26524"/>
    </bk>
    <bk>
      <rc t="2" v="26525"/>
    </bk>
    <bk>
      <rc t="2" v="26526"/>
    </bk>
    <bk>
      <rc t="2" v="26527"/>
    </bk>
    <bk>
      <rc t="2" v="26528"/>
    </bk>
    <bk>
      <rc t="2" v="26529"/>
    </bk>
    <bk>
      <rc t="2" v="26530"/>
    </bk>
    <bk>
      <rc t="2" v="26531"/>
    </bk>
    <bk>
      <rc t="2" v="26532"/>
    </bk>
    <bk>
      <rc t="2" v="26533"/>
    </bk>
    <bk>
      <rc t="2" v="26534"/>
    </bk>
    <bk>
      <rc t="2" v="26535"/>
    </bk>
    <bk>
      <rc t="2" v="26536"/>
    </bk>
    <bk>
      <rc t="2" v="26537"/>
    </bk>
    <bk>
      <rc t="2" v="26538"/>
    </bk>
    <bk>
      <rc t="2" v="26539"/>
    </bk>
    <bk>
      <rc t="2" v="26540"/>
    </bk>
    <bk>
      <rc t="2" v="26541"/>
    </bk>
    <bk>
      <rc t="2" v="26542"/>
    </bk>
    <bk>
      <rc t="2" v="26543"/>
    </bk>
    <bk>
      <rc t="2" v="26544"/>
    </bk>
    <bk>
      <rc t="2" v="26545"/>
    </bk>
    <bk>
      <rc t="2" v="26546"/>
    </bk>
    <bk>
      <rc t="2" v="26547"/>
    </bk>
    <bk>
      <rc t="2" v="26548"/>
    </bk>
    <bk>
      <rc t="2" v="26549"/>
    </bk>
    <bk>
      <rc t="2" v="26550"/>
    </bk>
    <bk>
      <rc t="2" v="26551"/>
    </bk>
    <bk>
      <rc t="2" v="26552"/>
    </bk>
    <bk>
      <rc t="2" v="26553"/>
    </bk>
    <bk>
      <rc t="2" v="26554"/>
    </bk>
    <bk>
      <rc t="2" v="26555"/>
    </bk>
    <bk>
      <rc t="2" v="26556"/>
    </bk>
    <bk>
      <rc t="2" v="26557"/>
    </bk>
    <bk>
      <rc t="2" v="26558"/>
    </bk>
    <bk>
      <rc t="2" v="26559"/>
    </bk>
    <bk>
      <rc t="2" v="26560"/>
    </bk>
    <bk>
      <rc t="2" v="26561"/>
    </bk>
    <bk>
      <rc t="2" v="26562"/>
    </bk>
    <bk>
      <rc t="2" v="26563"/>
    </bk>
    <bk>
      <rc t="2" v="26564"/>
    </bk>
    <bk>
      <rc t="2" v="26565"/>
    </bk>
    <bk>
      <rc t="2" v="26566"/>
    </bk>
    <bk>
      <rc t="2" v="26567"/>
    </bk>
    <bk>
      <rc t="2" v="26568"/>
    </bk>
    <bk>
      <rc t="2" v="26569"/>
    </bk>
    <bk>
      <rc t="2" v="26570"/>
    </bk>
    <bk>
      <rc t="2" v="26571"/>
    </bk>
    <bk>
      <rc t="2" v="26572"/>
    </bk>
    <bk>
      <rc t="2" v="26573"/>
    </bk>
    <bk>
      <rc t="2" v="26574"/>
    </bk>
    <bk>
      <rc t="2" v="26575"/>
    </bk>
    <bk>
      <rc t="2" v="26576"/>
    </bk>
    <bk>
      <rc t="2" v="26577"/>
    </bk>
    <bk>
      <rc t="2" v="26578"/>
    </bk>
    <bk>
      <rc t="2" v="26579"/>
    </bk>
    <bk>
      <rc t="2" v="26580"/>
    </bk>
    <bk>
      <rc t="2" v="26581"/>
    </bk>
    <bk>
      <rc t="2" v="26582"/>
    </bk>
    <bk>
      <rc t="2" v="26583"/>
    </bk>
    <bk>
      <rc t="2" v="26584"/>
    </bk>
    <bk>
      <rc t="2" v="26585"/>
    </bk>
    <bk>
      <rc t="2" v="26586"/>
    </bk>
    <bk>
      <rc t="2" v="26587"/>
    </bk>
    <bk>
      <rc t="2" v="26588"/>
    </bk>
    <bk>
      <rc t="2" v="26589"/>
    </bk>
    <bk>
      <rc t="2" v="26590"/>
    </bk>
    <bk>
      <rc t="2" v="26591"/>
    </bk>
    <bk>
      <rc t="2" v="26592"/>
    </bk>
    <bk>
      <rc t="2" v="26593"/>
    </bk>
    <bk>
      <rc t="2" v="26594"/>
    </bk>
    <bk>
      <rc t="2" v="26595"/>
    </bk>
    <bk>
      <rc t="2" v="26596"/>
    </bk>
    <bk>
      <rc t="2" v="26597"/>
    </bk>
    <bk>
      <rc t="2" v="26598"/>
    </bk>
    <bk>
      <rc t="2" v="26599"/>
    </bk>
    <bk>
      <rc t="2" v="26600"/>
    </bk>
    <bk>
      <rc t="2" v="26601"/>
    </bk>
    <bk>
      <rc t="2" v="26602"/>
    </bk>
    <bk>
      <rc t="2" v="26603"/>
    </bk>
    <bk>
      <rc t="2" v="26604"/>
    </bk>
    <bk>
      <rc t="2" v="26605"/>
    </bk>
    <bk>
      <rc t="2" v="26606"/>
    </bk>
    <bk>
      <rc t="2" v="26607"/>
    </bk>
    <bk>
      <rc t="2" v="26608"/>
    </bk>
    <bk>
      <rc t="2" v="26609"/>
    </bk>
    <bk>
      <rc t="2" v="26610"/>
    </bk>
    <bk>
      <rc t="2" v="26611"/>
    </bk>
    <bk>
      <rc t="2" v="26612"/>
    </bk>
    <bk>
      <rc t="2" v="26613"/>
    </bk>
    <bk>
      <rc t="2" v="26614"/>
    </bk>
    <bk>
      <rc t="2" v="26615"/>
    </bk>
    <bk>
      <rc t="2" v="26616"/>
    </bk>
    <bk>
      <rc t="2" v="26617"/>
    </bk>
    <bk>
      <rc t="2" v="26618"/>
    </bk>
    <bk>
      <rc t="2" v="26619"/>
    </bk>
    <bk>
      <rc t="2" v="26620"/>
    </bk>
    <bk>
      <rc t="2" v="26621"/>
    </bk>
    <bk>
      <rc t="2" v="26622"/>
    </bk>
    <bk>
      <rc t="2" v="26623"/>
    </bk>
    <bk>
      <rc t="2" v="26624"/>
    </bk>
    <bk>
      <rc t="2" v="26625"/>
    </bk>
    <bk>
      <rc t="2" v="26626"/>
    </bk>
    <bk>
      <rc t="2" v="26627"/>
    </bk>
    <bk>
      <rc t="2" v="26628"/>
    </bk>
    <bk>
      <rc t="2" v="26629"/>
    </bk>
    <bk>
      <rc t="2" v="26630"/>
    </bk>
    <bk>
      <rc t="2" v="26631"/>
    </bk>
    <bk>
      <rc t="2" v="26632"/>
    </bk>
    <bk>
      <rc t="2" v="26633"/>
    </bk>
    <bk>
      <rc t="2" v="26634"/>
    </bk>
    <bk>
      <rc t="2" v="26635"/>
    </bk>
    <bk>
      <rc t="2" v="26636"/>
    </bk>
    <bk>
      <rc t="2" v="26637"/>
    </bk>
    <bk>
      <rc t="2" v="26638"/>
    </bk>
    <bk>
      <rc t="2" v="26639"/>
    </bk>
    <bk>
      <rc t="2" v="26640"/>
    </bk>
    <bk>
      <rc t="2" v="26641"/>
    </bk>
    <bk>
      <rc t="2" v="26642"/>
    </bk>
    <bk>
      <rc t="2" v="26643"/>
    </bk>
    <bk>
      <rc t="2" v="26644"/>
    </bk>
    <bk>
      <rc t="2" v="26645"/>
    </bk>
    <bk>
      <rc t="2" v="26646"/>
    </bk>
    <bk>
      <rc t="2" v="26647"/>
    </bk>
    <bk>
      <rc t="2" v="26648"/>
    </bk>
    <bk>
      <rc t="2" v="26649"/>
    </bk>
    <bk>
      <rc t="2" v="26650"/>
    </bk>
    <bk>
      <rc t="2" v="26651"/>
    </bk>
    <bk>
      <rc t="2" v="26652"/>
    </bk>
    <bk>
      <rc t="2" v="26653"/>
    </bk>
    <bk>
      <rc t="2" v="26654"/>
    </bk>
    <bk>
      <rc t="2" v="26655"/>
    </bk>
    <bk>
      <rc t="2" v="26656"/>
    </bk>
    <bk>
      <rc t="2" v="26657"/>
    </bk>
    <bk>
      <rc t="2" v="26658"/>
    </bk>
    <bk>
      <rc t="2" v="26659"/>
    </bk>
    <bk>
      <rc t="2" v="26660"/>
    </bk>
    <bk>
      <rc t="2" v="26661"/>
    </bk>
    <bk>
      <rc t="2" v="26662"/>
    </bk>
    <bk>
      <rc t="2" v="26663"/>
    </bk>
    <bk>
      <rc t="2" v="26664"/>
    </bk>
    <bk>
      <rc t="2" v="26665"/>
    </bk>
    <bk>
      <rc t="2" v="26666"/>
    </bk>
    <bk>
      <rc t="2" v="26667"/>
    </bk>
    <bk>
      <rc t="2" v="26668"/>
    </bk>
    <bk>
      <rc t="2" v="26669"/>
    </bk>
    <bk>
      <rc t="2" v="26670"/>
    </bk>
    <bk>
      <rc t="2" v="26671"/>
    </bk>
    <bk>
      <rc t="2" v="26672"/>
    </bk>
    <bk>
      <rc t="2" v="26673"/>
    </bk>
    <bk>
      <rc t="2" v="26674"/>
    </bk>
    <bk>
      <rc t="2" v="26675"/>
    </bk>
    <bk>
      <rc t="2" v="26676"/>
    </bk>
    <bk>
      <rc t="2" v="26677"/>
    </bk>
    <bk>
      <rc t="2" v="26678"/>
    </bk>
    <bk>
      <rc t="2" v="26679"/>
    </bk>
    <bk>
      <rc t="2" v="26680"/>
    </bk>
    <bk>
      <rc t="2" v="26681"/>
    </bk>
    <bk>
      <rc t="2" v="26682"/>
    </bk>
    <bk>
      <rc t="2" v="26683"/>
    </bk>
    <bk>
      <rc t="2" v="26684"/>
    </bk>
    <bk>
      <rc t="2" v="26685"/>
    </bk>
    <bk>
      <rc t="2" v="26686"/>
    </bk>
    <bk>
      <rc t="2" v="26687"/>
    </bk>
    <bk>
      <rc t="2" v="26688"/>
    </bk>
    <bk>
      <rc t="2" v="26689"/>
    </bk>
    <bk>
      <rc t="2" v="26690"/>
    </bk>
    <bk>
      <rc t="2" v="26691"/>
    </bk>
    <bk>
      <rc t="2" v="26692"/>
    </bk>
    <bk>
      <rc t="2" v="26693"/>
    </bk>
    <bk>
      <rc t="2" v="26694"/>
    </bk>
    <bk>
      <rc t="2" v="26695"/>
    </bk>
    <bk>
      <rc t="2" v="26696"/>
    </bk>
    <bk>
      <rc t="2" v="26697"/>
    </bk>
    <bk>
      <rc t="2" v="26698"/>
    </bk>
    <bk>
      <rc t="2" v="26699"/>
    </bk>
    <bk>
      <rc t="2" v="26700"/>
    </bk>
    <bk>
      <rc t="2" v="26701"/>
    </bk>
    <bk>
      <rc t="2" v="26702"/>
    </bk>
    <bk>
      <rc t="2" v="26703"/>
    </bk>
    <bk>
      <rc t="2" v="26704"/>
    </bk>
    <bk>
      <rc t="2" v="26705"/>
    </bk>
    <bk>
      <rc t="2" v="26706"/>
    </bk>
    <bk>
      <rc t="2" v="26707"/>
    </bk>
    <bk>
      <rc t="2" v="26708"/>
    </bk>
    <bk>
      <rc t="2" v="26709"/>
    </bk>
    <bk>
      <rc t="2" v="26710"/>
    </bk>
    <bk>
      <rc t="2" v="26711"/>
    </bk>
    <bk>
      <rc t="2" v="26712"/>
    </bk>
    <bk>
      <rc t="2" v="26713"/>
    </bk>
    <bk>
      <rc t="2" v="26714"/>
    </bk>
    <bk>
      <rc t="2" v="26715"/>
    </bk>
    <bk>
      <rc t="2" v="26716"/>
    </bk>
    <bk>
      <rc t="2" v="26717"/>
    </bk>
    <bk>
      <rc t="2" v="26718"/>
    </bk>
    <bk>
      <rc t="2" v="26719"/>
    </bk>
    <bk>
      <rc t="2" v="26720"/>
    </bk>
    <bk>
      <rc t="2" v="26721"/>
    </bk>
    <bk>
      <rc t="2" v="26722"/>
    </bk>
    <bk>
      <rc t="2" v="26723"/>
    </bk>
    <bk>
      <rc t="2" v="26724"/>
    </bk>
    <bk>
      <rc t="2" v="26725"/>
    </bk>
    <bk>
      <rc t="2" v="26726"/>
    </bk>
    <bk>
      <rc t="2" v="26727"/>
    </bk>
    <bk>
      <rc t="2" v="26728"/>
    </bk>
    <bk>
      <rc t="2" v="26729"/>
    </bk>
    <bk>
      <rc t="2" v="26730"/>
    </bk>
    <bk>
      <rc t="2" v="26731"/>
    </bk>
    <bk>
      <rc t="2" v="26732"/>
    </bk>
    <bk>
      <rc t="2" v="26733"/>
    </bk>
    <bk>
      <rc t="2" v="26734"/>
    </bk>
    <bk>
      <rc t="2" v="26735"/>
    </bk>
    <bk>
      <rc t="2" v="26736"/>
    </bk>
    <bk>
      <rc t="2" v="26737"/>
    </bk>
    <bk>
      <rc t="2" v="26738"/>
    </bk>
    <bk>
      <rc t="2" v="26739"/>
    </bk>
    <bk>
      <rc t="2" v="26740"/>
    </bk>
    <bk>
      <rc t="2" v="26741"/>
    </bk>
    <bk>
      <rc t="2" v="26742"/>
    </bk>
    <bk>
      <rc t="2" v="26743"/>
    </bk>
    <bk>
      <rc t="2" v="26744"/>
    </bk>
    <bk>
      <rc t="2" v="26745"/>
    </bk>
    <bk>
      <rc t="2" v="26746"/>
    </bk>
    <bk>
      <rc t="2" v="26747"/>
    </bk>
    <bk>
      <rc t="2" v="26748"/>
    </bk>
    <bk>
      <rc t="2" v="26749"/>
    </bk>
    <bk>
      <rc t="2" v="26750"/>
    </bk>
    <bk>
      <rc t="2" v="26751"/>
    </bk>
    <bk>
      <rc t="2" v="26752"/>
    </bk>
    <bk>
      <rc t="2" v="26753"/>
    </bk>
    <bk>
      <rc t="2" v="26754"/>
    </bk>
    <bk>
      <rc t="2" v="26755"/>
    </bk>
    <bk>
      <rc t="2" v="26756"/>
    </bk>
    <bk>
      <rc t="2" v="26757"/>
    </bk>
    <bk>
      <rc t="2" v="26758"/>
    </bk>
    <bk>
      <rc t="2" v="26759"/>
    </bk>
    <bk>
      <rc t="2" v="26760"/>
    </bk>
    <bk>
      <rc t="2" v="26761"/>
    </bk>
    <bk>
      <rc t="2" v="26762"/>
    </bk>
    <bk>
      <rc t="2" v="26763"/>
    </bk>
    <bk>
      <rc t="2" v="26764"/>
    </bk>
    <bk>
      <rc t="2" v="26765"/>
    </bk>
    <bk>
      <rc t="2" v="26766"/>
    </bk>
    <bk>
      <rc t="2" v="26767"/>
    </bk>
    <bk>
      <rc t="2" v="26768"/>
    </bk>
    <bk>
      <rc t="2" v="26769"/>
    </bk>
    <bk>
      <rc t="2" v="26770"/>
    </bk>
    <bk>
      <rc t="2" v="26771"/>
    </bk>
    <bk>
      <rc t="2" v="26772"/>
    </bk>
    <bk>
      <rc t="2" v="26773"/>
    </bk>
    <bk>
      <rc t="2" v="26774"/>
    </bk>
    <bk>
      <rc t="2" v="26775"/>
    </bk>
    <bk>
      <rc t="2" v="26776"/>
    </bk>
    <bk>
      <rc t="2" v="26777"/>
    </bk>
    <bk>
      <rc t="2" v="26778"/>
    </bk>
    <bk>
      <rc t="2" v="26779"/>
    </bk>
    <bk>
      <rc t="2" v="26780"/>
    </bk>
    <bk>
      <rc t="2" v="26781"/>
    </bk>
    <bk>
      <rc t="2" v="26782"/>
    </bk>
    <bk>
      <rc t="2" v="26783"/>
    </bk>
    <bk>
      <rc t="2" v="26784"/>
    </bk>
    <bk>
      <rc t="2" v="26785"/>
    </bk>
    <bk>
      <rc t="2" v="26786"/>
    </bk>
    <bk>
      <rc t="2" v="26787"/>
    </bk>
    <bk>
      <rc t="2" v="26788"/>
    </bk>
    <bk>
      <rc t="2" v="26789"/>
    </bk>
    <bk>
      <rc t="2" v="26790"/>
    </bk>
    <bk>
      <rc t="2" v="26791"/>
    </bk>
    <bk>
      <rc t="2" v="26792"/>
    </bk>
    <bk>
      <rc t="2" v="26793"/>
    </bk>
    <bk>
      <rc t="2" v="26794"/>
    </bk>
    <bk>
      <rc t="2" v="26795"/>
    </bk>
    <bk>
      <rc t="2" v="26796"/>
    </bk>
    <bk>
      <rc t="2" v="26797"/>
    </bk>
    <bk>
      <rc t="2" v="26798"/>
    </bk>
    <bk>
      <rc t="2" v="26799"/>
    </bk>
    <bk>
      <rc t="2" v="26800"/>
    </bk>
    <bk>
      <rc t="2" v="26801"/>
    </bk>
    <bk>
      <rc t="2" v="26802"/>
    </bk>
    <bk>
      <rc t="2" v="26803"/>
    </bk>
    <bk>
      <rc t="2" v="26804"/>
    </bk>
    <bk>
      <rc t="2" v="26805"/>
    </bk>
    <bk>
      <rc t="2" v="26806"/>
    </bk>
    <bk>
      <rc t="2" v="26807"/>
    </bk>
    <bk>
      <rc t="2" v="26808"/>
    </bk>
    <bk>
      <rc t="2" v="26809"/>
    </bk>
    <bk>
      <rc t="2" v="26810"/>
    </bk>
    <bk>
      <rc t="2" v="26811"/>
    </bk>
    <bk>
      <rc t="2" v="26812"/>
    </bk>
    <bk>
      <rc t="2" v="26813"/>
    </bk>
    <bk>
      <rc t="2" v="26814"/>
    </bk>
    <bk>
      <rc t="2" v="26815"/>
    </bk>
    <bk>
      <rc t="2" v="26816"/>
    </bk>
    <bk>
      <rc t="2" v="26817"/>
    </bk>
    <bk>
      <rc t="2" v="26818"/>
    </bk>
    <bk>
      <rc t="2" v="26819"/>
    </bk>
    <bk>
      <rc t="2" v="26820"/>
    </bk>
    <bk>
      <rc t="2" v="26821"/>
    </bk>
    <bk>
      <rc t="2" v="26822"/>
    </bk>
    <bk>
      <rc t="2" v="26823"/>
    </bk>
    <bk>
      <rc t="2" v="26824"/>
    </bk>
    <bk>
      <rc t="2" v="26825"/>
    </bk>
    <bk>
      <rc t="2" v="26826"/>
    </bk>
    <bk>
      <rc t="2" v="26827"/>
    </bk>
    <bk>
      <rc t="2" v="26828"/>
    </bk>
    <bk>
      <rc t="2" v="26829"/>
    </bk>
    <bk>
      <rc t="2" v="26830"/>
    </bk>
    <bk>
      <rc t="2" v="26831"/>
    </bk>
    <bk>
      <rc t="2" v="26832"/>
    </bk>
    <bk>
      <rc t="2" v="26833"/>
    </bk>
    <bk>
      <rc t="2" v="26834"/>
    </bk>
    <bk>
      <rc t="2" v="26835"/>
    </bk>
    <bk>
      <rc t="2" v="26836"/>
    </bk>
    <bk>
      <rc t="2" v="26837"/>
    </bk>
    <bk>
      <rc t="2" v="26838"/>
    </bk>
    <bk>
      <rc t="2" v="26839"/>
    </bk>
    <bk>
      <rc t="2" v="26840"/>
    </bk>
    <bk>
      <rc t="2" v="26841"/>
    </bk>
    <bk>
      <rc t="2" v="26842"/>
    </bk>
    <bk>
      <rc t="2" v="26843"/>
    </bk>
    <bk>
      <rc t="2" v="26844"/>
    </bk>
    <bk>
      <rc t="2" v="26845"/>
    </bk>
    <bk>
      <rc t="2" v="26846"/>
    </bk>
    <bk>
      <rc t="2" v="26847"/>
    </bk>
    <bk>
      <rc t="2" v="26848"/>
    </bk>
    <bk>
      <rc t="2" v="26849"/>
    </bk>
    <bk>
      <rc t="2" v="26850"/>
    </bk>
    <bk>
      <rc t="2" v="26851"/>
    </bk>
    <bk>
      <rc t="2" v="26852"/>
    </bk>
    <bk>
      <rc t="2" v="26853"/>
    </bk>
    <bk>
      <rc t="2" v="26854"/>
    </bk>
    <bk>
      <rc t="2" v="26855"/>
    </bk>
    <bk>
      <rc t="2" v="26856"/>
    </bk>
    <bk>
      <rc t="2" v="26857"/>
    </bk>
    <bk>
      <rc t="2" v="26858"/>
    </bk>
    <bk>
      <rc t="2" v="26859"/>
    </bk>
    <bk>
      <rc t="2" v="26860"/>
    </bk>
    <bk>
      <rc t="2" v="26861"/>
    </bk>
    <bk>
      <rc t="2" v="26862"/>
    </bk>
    <bk>
      <rc t="2" v="26863"/>
    </bk>
    <bk>
      <rc t="2" v="26864"/>
    </bk>
    <bk>
      <rc t="2" v="26865"/>
    </bk>
    <bk>
      <rc t="2" v="26866"/>
    </bk>
    <bk>
      <rc t="2" v="26867"/>
    </bk>
    <bk>
      <rc t="2" v="26868"/>
    </bk>
    <bk>
      <rc t="2" v="26869"/>
    </bk>
    <bk>
      <rc t="2" v="26870"/>
    </bk>
    <bk>
      <rc t="2" v="26871"/>
    </bk>
    <bk>
      <rc t="2" v="26872"/>
    </bk>
    <bk>
      <rc t="2" v="26873"/>
    </bk>
    <bk>
      <rc t="2" v="26874"/>
    </bk>
    <bk>
      <rc t="2" v="26875"/>
    </bk>
    <bk>
      <rc t="2" v="26876"/>
    </bk>
    <bk>
      <rc t="2" v="26877"/>
    </bk>
    <bk>
      <rc t="2" v="26878"/>
    </bk>
    <bk>
      <rc t="2" v="26879"/>
    </bk>
    <bk>
      <rc t="2" v="26880"/>
    </bk>
    <bk>
      <rc t="2" v="26881"/>
    </bk>
    <bk>
      <rc t="2" v="26882"/>
    </bk>
    <bk>
      <rc t="2" v="26883"/>
    </bk>
    <bk>
      <rc t="2" v="26884"/>
    </bk>
    <bk>
      <rc t="2" v="26885"/>
    </bk>
    <bk>
      <rc t="2" v="26886"/>
    </bk>
    <bk>
      <rc t="2" v="26887"/>
    </bk>
    <bk>
      <rc t="2" v="26888"/>
    </bk>
    <bk>
      <rc t="2" v="26889"/>
    </bk>
    <bk>
      <rc t="2" v="26890"/>
    </bk>
    <bk>
      <rc t="2" v="26891"/>
    </bk>
    <bk>
      <rc t="2" v="26892"/>
    </bk>
    <bk>
      <rc t="2" v="26893"/>
    </bk>
    <bk>
      <rc t="2" v="26894"/>
    </bk>
    <bk>
      <rc t="2" v="26895"/>
    </bk>
    <bk>
      <rc t="2" v="26896"/>
    </bk>
    <bk>
      <rc t="2" v="26897"/>
    </bk>
    <bk>
      <rc t="2" v="26898"/>
    </bk>
    <bk>
      <rc t="2" v="26899"/>
    </bk>
    <bk>
      <rc t="2" v="26900"/>
    </bk>
    <bk>
      <rc t="2" v="26901"/>
    </bk>
    <bk>
      <rc t="2" v="26902"/>
    </bk>
    <bk>
      <rc t="2" v="26903"/>
    </bk>
    <bk>
      <rc t="2" v="26904"/>
    </bk>
    <bk>
      <rc t="2" v="26905"/>
    </bk>
    <bk>
      <rc t="2" v="26906"/>
    </bk>
    <bk>
      <rc t="2" v="26907"/>
    </bk>
    <bk>
      <rc t="2" v="26908"/>
    </bk>
    <bk>
      <rc t="2" v="26909"/>
    </bk>
    <bk>
      <rc t="2" v="26910"/>
    </bk>
    <bk>
      <rc t="2" v="26911"/>
    </bk>
    <bk>
      <rc t="2" v="26912"/>
    </bk>
    <bk>
      <rc t="2" v="26913"/>
    </bk>
    <bk>
      <rc t="2" v="26914"/>
    </bk>
    <bk>
      <rc t="2" v="26915"/>
    </bk>
    <bk>
      <rc t="2" v="26916"/>
    </bk>
    <bk>
      <rc t="2" v="26917"/>
    </bk>
    <bk>
      <rc t="2" v="26918"/>
    </bk>
    <bk>
      <rc t="2" v="26919"/>
    </bk>
    <bk>
      <rc t="2" v="26920"/>
    </bk>
    <bk>
      <rc t="2" v="26921"/>
    </bk>
    <bk>
      <rc t="2" v="26922"/>
    </bk>
    <bk>
      <rc t="2" v="26923"/>
    </bk>
    <bk>
      <rc t="2" v="26924"/>
    </bk>
    <bk>
      <rc t="2" v="26925"/>
    </bk>
    <bk>
      <rc t="2" v="26926"/>
    </bk>
    <bk>
      <rc t="2" v="26927"/>
    </bk>
    <bk>
      <rc t="2" v="26928"/>
    </bk>
    <bk>
      <rc t="2" v="26929"/>
    </bk>
    <bk>
      <rc t="2" v="26930"/>
    </bk>
    <bk>
      <rc t="2" v="26931"/>
    </bk>
    <bk>
      <rc t="2" v="26932"/>
    </bk>
    <bk>
      <rc t="2" v="26933"/>
    </bk>
    <bk>
      <rc t="2" v="26934"/>
    </bk>
    <bk>
      <rc t="2" v="26935"/>
    </bk>
    <bk>
      <rc t="2" v="26936"/>
    </bk>
    <bk>
      <rc t="2" v="26937"/>
    </bk>
    <bk>
      <rc t="2" v="26938"/>
    </bk>
    <bk>
      <rc t="2" v="26939"/>
    </bk>
    <bk>
      <rc t="2" v="26940"/>
    </bk>
    <bk>
      <rc t="2" v="26941"/>
    </bk>
    <bk>
      <rc t="2" v="26942"/>
    </bk>
    <bk>
      <rc t="2" v="26943"/>
    </bk>
    <bk>
      <rc t="2" v="26944"/>
    </bk>
    <bk>
      <rc t="2" v="26945"/>
    </bk>
    <bk>
      <rc t="2" v="26946"/>
    </bk>
    <bk>
      <rc t="2" v="26947"/>
    </bk>
    <bk>
      <rc t="2" v="26948"/>
    </bk>
    <bk>
      <rc t="2" v="26949"/>
    </bk>
    <bk>
      <rc t="2" v="26950"/>
    </bk>
    <bk>
      <rc t="2" v="26951"/>
    </bk>
    <bk>
      <rc t="2" v="26952"/>
    </bk>
    <bk>
      <rc t="2" v="26953"/>
    </bk>
    <bk>
      <rc t="2" v="26954"/>
    </bk>
    <bk>
      <rc t="2" v="26955"/>
    </bk>
    <bk>
      <rc t="2" v="26956"/>
    </bk>
    <bk>
      <rc t="2" v="26957"/>
    </bk>
    <bk>
      <rc t="2" v="26958"/>
    </bk>
    <bk>
      <rc t="2" v="26959"/>
    </bk>
    <bk>
      <rc t="2" v="26960"/>
    </bk>
    <bk>
      <rc t="2" v="26961"/>
    </bk>
    <bk>
      <rc t="2" v="26962"/>
    </bk>
    <bk>
      <rc t="2" v="26963"/>
    </bk>
    <bk>
      <rc t="2" v="26964"/>
    </bk>
    <bk>
      <rc t="2" v="26965"/>
    </bk>
    <bk>
      <rc t="2" v="26966"/>
    </bk>
    <bk>
      <rc t="2" v="26967"/>
    </bk>
    <bk>
      <rc t="2" v="26968"/>
    </bk>
    <bk>
      <rc t="2" v="26969"/>
    </bk>
    <bk>
      <rc t="2" v="26970"/>
    </bk>
    <bk>
      <rc t="2" v="26971"/>
    </bk>
    <bk>
      <rc t="2" v="26972"/>
    </bk>
    <bk>
      <rc t="2" v="26973"/>
    </bk>
    <bk>
      <rc t="2" v="26974"/>
    </bk>
    <bk>
      <rc t="2" v="26975"/>
    </bk>
    <bk>
      <rc t="2" v="26976"/>
    </bk>
    <bk>
      <rc t="2" v="26977"/>
    </bk>
    <bk>
      <rc t="2" v="26978"/>
    </bk>
    <bk>
      <rc t="2" v="26979"/>
    </bk>
    <bk>
      <rc t="2" v="26980"/>
    </bk>
    <bk>
      <rc t="2" v="26981"/>
    </bk>
    <bk>
      <rc t="2" v="26982"/>
    </bk>
    <bk>
      <rc t="2" v="26983"/>
    </bk>
    <bk>
      <rc t="2" v="26984"/>
    </bk>
    <bk>
      <rc t="2" v="26985"/>
    </bk>
    <bk>
      <rc t="2" v="26986"/>
    </bk>
    <bk>
      <rc t="2" v="26987"/>
    </bk>
    <bk>
      <rc t="2" v="26988"/>
    </bk>
    <bk>
      <rc t="2" v="26989"/>
    </bk>
    <bk>
      <rc t="2" v="26990"/>
    </bk>
    <bk>
      <rc t="2" v="26991"/>
    </bk>
    <bk>
      <rc t="2" v="26992"/>
    </bk>
    <bk>
      <rc t="2" v="26993"/>
    </bk>
    <bk>
      <rc t="2" v="26994"/>
    </bk>
    <bk>
      <rc t="2" v="26995"/>
    </bk>
    <bk>
      <rc t="2" v="26996"/>
    </bk>
    <bk>
      <rc t="2" v="26997"/>
    </bk>
    <bk>
      <rc t="2" v="26998"/>
    </bk>
    <bk>
      <rc t="2" v="26999"/>
    </bk>
    <bk>
      <rc t="2" v="27000"/>
    </bk>
    <bk>
      <rc t="2" v="27001"/>
    </bk>
    <bk>
      <rc t="2" v="27002"/>
    </bk>
    <bk>
      <rc t="2" v="27003"/>
    </bk>
    <bk>
      <rc t="2" v="27004"/>
    </bk>
    <bk>
      <rc t="2" v="27005"/>
    </bk>
    <bk>
      <rc t="2" v="27006"/>
    </bk>
    <bk>
      <rc t="2" v="27007"/>
    </bk>
    <bk>
      <rc t="2" v="27008"/>
    </bk>
    <bk>
      <rc t="2" v="27009"/>
    </bk>
    <bk>
      <rc t="2" v="27010"/>
    </bk>
    <bk>
      <rc t="2" v="27011"/>
    </bk>
    <bk>
      <rc t="2" v="27012"/>
    </bk>
    <bk>
      <rc t="2" v="27013"/>
    </bk>
    <bk>
      <rc t="2" v="27014"/>
    </bk>
    <bk>
      <rc t="2" v="27015"/>
    </bk>
    <bk>
      <rc t="2" v="27016"/>
    </bk>
    <bk>
      <rc t="2" v="27017"/>
    </bk>
    <bk>
      <rc t="2" v="27018"/>
    </bk>
    <bk>
      <rc t="2" v="27019"/>
    </bk>
    <bk>
      <rc t="2" v="27020"/>
    </bk>
    <bk>
      <rc t="2" v="27021"/>
    </bk>
    <bk>
      <rc t="2" v="27022"/>
    </bk>
    <bk>
      <rc t="2" v="27023"/>
    </bk>
    <bk>
      <rc t="2" v="27024"/>
    </bk>
    <bk>
      <rc t="2" v="27025"/>
    </bk>
    <bk>
      <rc t="2" v="27026"/>
    </bk>
    <bk>
      <rc t="2" v="27027"/>
    </bk>
    <bk>
      <rc t="2" v="27028"/>
    </bk>
    <bk>
      <rc t="2" v="27029"/>
    </bk>
    <bk>
      <rc t="2" v="27030"/>
    </bk>
    <bk>
      <rc t="2" v="27031"/>
    </bk>
    <bk>
      <rc t="2" v="27032"/>
    </bk>
    <bk>
      <rc t="2" v="27033"/>
    </bk>
    <bk>
      <rc t="2" v="27034"/>
    </bk>
    <bk>
      <rc t="2" v="27035"/>
    </bk>
    <bk>
      <rc t="2" v="27036"/>
    </bk>
    <bk>
      <rc t="2" v="27037"/>
    </bk>
    <bk>
      <rc t="2" v="27038"/>
    </bk>
    <bk>
      <rc t="2" v="27039"/>
    </bk>
    <bk>
      <rc t="2" v="27040"/>
    </bk>
    <bk>
      <rc t="2" v="27041"/>
    </bk>
    <bk>
      <rc t="2" v="27042"/>
    </bk>
    <bk>
      <rc t="2" v="27043"/>
    </bk>
    <bk>
      <rc t="2" v="27044"/>
    </bk>
    <bk>
      <rc t="2" v="27045"/>
    </bk>
    <bk>
      <rc t="2" v="27046"/>
    </bk>
    <bk>
      <rc t="2" v="27047"/>
    </bk>
    <bk>
      <rc t="2" v="27048"/>
    </bk>
    <bk>
      <rc t="2" v="27049"/>
    </bk>
    <bk>
      <rc t="2" v="27050"/>
    </bk>
    <bk>
      <rc t="2" v="27051"/>
    </bk>
    <bk>
      <rc t="2" v="27052"/>
    </bk>
    <bk>
      <rc t="2" v="27053"/>
    </bk>
    <bk>
      <rc t="2" v="27054"/>
    </bk>
    <bk>
      <rc t="2" v="27055"/>
    </bk>
    <bk>
      <rc t="2" v="27056"/>
    </bk>
    <bk>
      <rc t="2" v="27057"/>
    </bk>
    <bk>
      <rc t="2" v="27058"/>
    </bk>
    <bk>
      <rc t="2" v="27059"/>
    </bk>
    <bk>
      <rc t="2" v="27060"/>
    </bk>
    <bk>
      <rc t="2" v="27061"/>
    </bk>
    <bk>
      <rc t="2" v="27062"/>
    </bk>
    <bk>
      <rc t="2" v="27063"/>
    </bk>
    <bk>
      <rc t="2" v="27064"/>
    </bk>
    <bk>
      <rc t="2" v="27065"/>
    </bk>
    <bk>
      <rc t="2" v="27066"/>
    </bk>
    <bk>
      <rc t="2" v="27067"/>
    </bk>
    <bk>
      <rc t="2" v="27068"/>
    </bk>
    <bk>
      <rc t="2" v="27069"/>
    </bk>
    <bk>
      <rc t="2" v="27070"/>
    </bk>
    <bk>
      <rc t="2" v="27071"/>
    </bk>
    <bk>
      <rc t="2" v="27072"/>
    </bk>
    <bk>
      <rc t="2" v="27073"/>
    </bk>
    <bk>
      <rc t="2" v="27074"/>
    </bk>
    <bk>
      <rc t="2" v="27075"/>
    </bk>
    <bk>
      <rc t="2" v="27076"/>
    </bk>
    <bk>
      <rc t="2" v="27077"/>
    </bk>
    <bk>
      <rc t="2" v="27078"/>
    </bk>
    <bk>
      <rc t="2" v="27079"/>
    </bk>
    <bk>
      <rc t="2" v="27080"/>
    </bk>
    <bk>
      <rc t="2" v="27081"/>
    </bk>
    <bk>
      <rc t="2" v="27082"/>
    </bk>
    <bk>
      <rc t="2" v="27083"/>
    </bk>
    <bk>
      <rc t="2" v="27084"/>
    </bk>
    <bk>
      <rc t="2" v="27085"/>
    </bk>
    <bk>
      <rc t="2" v="27086"/>
    </bk>
    <bk>
      <rc t="2" v="27087"/>
    </bk>
    <bk>
      <rc t="2" v="27088"/>
    </bk>
    <bk>
      <rc t="2" v="27089"/>
    </bk>
    <bk>
      <rc t="2" v="27090"/>
    </bk>
    <bk>
      <rc t="2" v="27091"/>
    </bk>
    <bk>
      <rc t="2" v="27092"/>
    </bk>
    <bk>
      <rc t="2" v="27093"/>
    </bk>
    <bk>
      <rc t="2" v="27094"/>
    </bk>
    <bk>
      <rc t="2" v="27095"/>
    </bk>
    <bk>
      <rc t="2" v="27096"/>
    </bk>
    <bk>
      <rc t="2" v="27097"/>
    </bk>
    <bk>
      <rc t="2" v="27098"/>
    </bk>
    <bk>
      <rc t="2" v="27099"/>
    </bk>
    <bk>
      <rc t="2" v="27100"/>
    </bk>
    <bk>
      <rc t="2" v="27101"/>
    </bk>
    <bk>
      <rc t="2" v="27102"/>
    </bk>
    <bk>
      <rc t="2" v="27103"/>
    </bk>
    <bk>
      <rc t="2" v="27104"/>
    </bk>
    <bk>
      <rc t="2" v="27105"/>
    </bk>
    <bk>
      <rc t="2" v="27106"/>
    </bk>
    <bk>
      <rc t="2" v="27107"/>
    </bk>
    <bk>
      <rc t="2" v="27108"/>
    </bk>
    <bk>
      <rc t="2" v="27109"/>
    </bk>
    <bk>
      <rc t="2" v="27110"/>
    </bk>
    <bk>
      <rc t="2" v="27111"/>
    </bk>
    <bk>
      <rc t="2" v="27112"/>
    </bk>
    <bk>
      <rc t="2" v="27113"/>
    </bk>
    <bk>
      <rc t="2" v="27114"/>
    </bk>
    <bk>
      <rc t="2" v="27115"/>
    </bk>
    <bk>
      <rc t="2" v="27116"/>
    </bk>
    <bk>
      <rc t="2" v="27117"/>
    </bk>
    <bk>
      <rc t="2" v="27118"/>
    </bk>
    <bk>
      <rc t="2" v="27119"/>
    </bk>
    <bk>
      <rc t="2" v="27120"/>
    </bk>
    <bk>
      <rc t="2" v="27121"/>
    </bk>
    <bk>
      <rc t="2" v="27122"/>
    </bk>
    <bk>
      <rc t="2" v="27123"/>
    </bk>
    <bk>
      <rc t="2" v="27124"/>
    </bk>
    <bk>
      <rc t="2" v="27125"/>
    </bk>
    <bk>
      <rc t="2" v="27126"/>
    </bk>
    <bk>
      <rc t="2" v="27127"/>
    </bk>
    <bk>
      <rc t="2" v="27128"/>
    </bk>
    <bk>
      <rc t="2" v="27129"/>
    </bk>
    <bk>
      <rc t="2" v="27130"/>
    </bk>
    <bk>
      <rc t="2" v="27131"/>
    </bk>
    <bk>
      <rc t="2" v="27132"/>
    </bk>
    <bk>
      <rc t="2" v="27133"/>
    </bk>
    <bk>
      <rc t="2" v="27134"/>
    </bk>
    <bk>
      <rc t="2" v="27135"/>
    </bk>
    <bk>
      <rc t="2" v="27136"/>
    </bk>
    <bk>
      <rc t="2" v="27137"/>
    </bk>
    <bk>
      <rc t="2" v="27138"/>
    </bk>
    <bk>
      <rc t="2" v="27139"/>
    </bk>
    <bk>
      <rc t="2" v="27140"/>
    </bk>
    <bk>
      <rc t="2" v="27141"/>
    </bk>
    <bk>
      <rc t="2" v="27142"/>
    </bk>
    <bk>
      <rc t="2" v="27143"/>
    </bk>
    <bk>
      <rc t="2" v="27144"/>
    </bk>
    <bk>
      <rc t="2" v="27145"/>
    </bk>
    <bk>
      <rc t="2" v="27146"/>
    </bk>
    <bk>
      <rc t="2" v="27147"/>
    </bk>
    <bk>
      <rc t="2" v="27148"/>
    </bk>
    <bk>
      <rc t="2" v="27149"/>
    </bk>
    <bk>
      <rc t="2" v="27150"/>
    </bk>
    <bk>
      <rc t="2" v="27151"/>
    </bk>
    <bk>
      <rc t="2" v="27152"/>
    </bk>
    <bk>
      <rc t="2" v="27153"/>
    </bk>
    <bk>
      <rc t="2" v="27154"/>
    </bk>
    <bk>
      <rc t="2" v="27155"/>
    </bk>
    <bk>
      <rc t="2" v="27156"/>
    </bk>
    <bk>
      <rc t="2" v="27157"/>
    </bk>
    <bk>
      <rc t="2" v="27158"/>
    </bk>
    <bk>
      <rc t="2" v="27159"/>
    </bk>
    <bk>
      <rc t="2" v="27160"/>
    </bk>
    <bk>
      <rc t="2" v="27161"/>
    </bk>
    <bk>
      <rc t="2" v="27162"/>
    </bk>
    <bk>
      <rc t="2" v="27163"/>
    </bk>
    <bk>
      <rc t="2" v="27164"/>
    </bk>
    <bk>
      <rc t="2" v="27165"/>
    </bk>
    <bk>
      <rc t="2" v="27166"/>
    </bk>
    <bk>
      <rc t="2" v="27167"/>
    </bk>
    <bk>
      <rc t="2" v="27168"/>
    </bk>
    <bk>
      <rc t="2" v="27169"/>
    </bk>
    <bk>
      <rc t="2" v="27170"/>
    </bk>
    <bk>
      <rc t="2" v="27171"/>
    </bk>
    <bk>
      <rc t="2" v="27172"/>
    </bk>
    <bk>
      <rc t="2" v="27173"/>
    </bk>
    <bk>
      <rc t="2" v="27174"/>
    </bk>
    <bk>
      <rc t="2" v="27175"/>
    </bk>
    <bk>
      <rc t="2" v="27176"/>
    </bk>
    <bk>
      <rc t="2" v="27177"/>
    </bk>
    <bk>
      <rc t="2" v="27178"/>
    </bk>
    <bk>
      <rc t="2" v="27179"/>
    </bk>
    <bk>
      <rc t="2" v="27180"/>
    </bk>
    <bk>
      <rc t="2" v="27181"/>
    </bk>
    <bk>
      <rc t="2" v="27182"/>
    </bk>
    <bk>
      <rc t="2" v="27183"/>
    </bk>
    <bk>
      <rc t="2" v="27184"/>
    </bk>
    <bk>
      <rc t="2" v="27185"/>
    </bk>
    <bk>
      <rc t="2" v="27186"/>
    </bk>
    <bk>
      <rc t="2" v="27187"/>
    </bk>
    <bk>
      <rc t="2" v="27188"/>
    </bk>
    <bk>
      <rc t="2" v="27189"/>
    </bk>
    <bk>
      <rc t="2" v="27190"/>
    </bk>
    <bk>
      <rc t="2" v="27191"/>
    </bk>
    <bk>
      <rc t="2" v="27192"/>
    </bk>
    <bk>
      <rc t="2" v="27193"/>
    </bk>
    <bk>
      <rc t="2" v="27194"/>
    </bk>
    <bk>
      <rc t="2" v="27195"/>
    </bk>
    <bk>
      <rc t="2" v="27196"/>
    </bk>
    <bk>
      <rc t="2" v="27197"/>
    </bk>
    <bk>
      <rc t="2" v="27198"/>
    </bk>
    <bk>
      <rc t="2" v="27199"/>
    </bk>
    <bk>
      <rc t="2" v="27200"/>
    </bk>
    <bk>
      <rc t="2" v="27201"/>
    </bk>
    <bk>
      <rc t="2" v="27202"/>
    </bk>
    <bk>
      <rc t="2" v="27203"/>
    </bk>
    <bk>
      <rc t="2" v="27204"/>
    </bk>
    <bk>
      <rc t="2" v="27205"/>
    </bk>
    <bk>
      <rc t="2" v="27206"/>
    </bk>
    <bk>
      <rc t="2" v="27207"/>
    </bk>
    <bk>
      <rc t="2" v="27208"/>
    </bk>
    <bk>
      <rc t="2" v="27209"/>
    </bk>
    <bk>
      <rc t="2" v="27210"/>
    </bk>
    <bk>
      <rc t="2" v="27211"/>
    </bk>
    <bk>
      <rc t="2" v="27212"/>
    </bk>
    <bk>
      <rc t="2" v="27213"/>
    </bk>
    <bk>
      <rc t="2" v="27214"/>
    </bk>
    <bk>
      <rc t="2" v="27215"/>
    </bk>
    <bk>
      <rc t="2" v="27216"/>
    </bk>
    <bk>
      <rc t="2" v="27217"/>
    </bk>
    <bk>
      <rc t="2" v="27218"/>
    </bk>
    <bk>
      <rc t="2" v="27219"/>
    </bk>
    <bk>
      <rc t="2" v="27220"/>
    </bk>
    <bk>
      <rc t="2" v="27221"/>
    </bk>
    <bk>
      <rc t="2" v="27222"/>
    </bk>
    <bk>
      <rc t="2" v="27223"/>
    </bk>
    <bk>
      <rc t="2" v="27224"/>
    </bk>
    <bk>
      <rc t="2" v="27225"/>
    </bk>
    <bk>
      <rc t="2" v="27226"/>
    </bk>
    <bk>
      <rc t="2" v="27227"/>
    </bk>
    <bk>
      <rc t="2" v="27228"/>
    </bk>
    <bk>
      <rc t="2" v="27229"/>
    </bk>
    <bk>
      <rc t="2" v="27230"/>
    </bk>
    <bk>
      <rc t="2" v="27231"/>
    </bk>
    <bk>
      <rc t="2" v="27232"/>
    </bk>
    <bk>
      <rc t="2" v="27233"/>
    </bk>
    <bk>
      <rc t="2" v="27234"/>
    </bk>
    <bk>
      <rc t="2" v="27235"/>
    </bk>
    <bk>
      <rc t="2" v="27236"/>
    </bk>
    <bk>
      <rc t="2" v="27237"/>
    </bk>
    <bk>
      <rc t="2" v="27238"/>
    </bk>
    <bk>
      <rc t="2" v="27239"/>
    </bk>
    <bk>
      <rc t="2" v="27240"/>
    </bk>
    <bk>
      <rc t="2" v="27241"/>
    </bk>
    <bk>
      <rc t="2" v="27242"/>
    </bk>
    <bk>
      <rc t="2" v="27243"/>
    </bk>
    <bk>
      <rc t="2" v="27244"/>
    </bk>
    <bk>
      <rc t="2" v="27245"/>
    </bk>
    <bk>
      <rc t="2" v="27246"/>
    </bk>
    <bk>
      <rc t="2" v="27247"/>
    </bk>
    <bk>
      <rc t="2" v="27248"/>
    </bk>
    <bk>
      <rc t="2" v="27249"/>
    </bk>
    <bk>
      <rc t="2" v="27250"/>
    </bk>
    <bk>
      <rc t="2" v="27251"/>
    </bk>
    <bk>
      <rc t="2" v="27252"/>
    </bk>
    <bk>
      <rc t="2" v="27253"/>
    </bk>
    <bk>
      <rc t="2" v="27254"/>
    </bk>
    <bk>
      <rc t="2" v="27255"/>
    </bk>
    <bk>
      <rc t="2" v="27256"/>
    </bk>
    <bk>
      <rc t="2" v="27257"/>
    </bk>
    <bk>
      <rc t="2" v="27258"/>
    </bk>
    <bk>
      <rc t="2" v="27259"/>
    </bk>
    <bk>
      <rc t="2" v="27260"/>
    </bk>
    <bk>
      <rc t="2" v="27261"/>
    </bk>
    <bk>
      <rc t="2" v="27262"/>
    </bk>
    <bk>
      <rc t="2" v="27263"/>
    </bk>
    <bk>
      <rc t="2" v="27264"/>
    </bk>
    <bk>
      <rc t="2" v="27265"/>
    </bk>
    <bk>
      <rc t="2" v="27266"/>
    </bk>
    <bk>
      <rc t="2" v="27267"/>
    </bk>
    <bk>
      <rc t="2" v="27268"/>
    </bk>
    <bk>
      <rc t="2" v="27269"/>
    </bk>
    <bk>
      <rc t="2" v="27270"/>
    </bk>
    <bk>
      <rc t="2" v="27271"/>
    </bk>
    <bk>
      <rc t="2" v="27272"/>
    </bk>
    <bk>
      <rc t="2" v="27273"/>
    </bk>
    <bk>
      <rc t="2" v="27274"/>
    </bk>
    <bk>
      <rc t="2" v="27275"/>
    </bk>
    <bk>
      <rc t="2" v="27276"/>
    </bk>
    <bk>
      <rc t="2" v="27277"/>
    </bk>
    <bk>
      <rc t="2" v="27278"/>
    </bk>
    <bk>
      <rc t="2" v="27279"/>
    </bk>
    <bk>
      <rc t="2" v="27280"/>
    </bk>
    <bk>
      <rc t="2" v="27281"/>
    </bk>
    <bk>
      <rc t="2" v="27282"/>
    </bk>
    <bk>
      <rc t="2" v="27283"/>
    </bk>
    <bk>
      <rc t="2" v="27284"/>
    </bk>
    <bk>
      <rc t="2" v="27285"/>
    </bk>
    <bk>
      <rc t="2" v="27286"/>
    </bk>
    <bk>
      <rc t="2" v="27287"/>
    </bk>
    <bk>
      <rc t="2" v="27288"/>
    </bk>
    <bk>
      <rc t="2" v="27289"/>
    </bk>
    <bk>
      <rc t="2" v="27290"/>
    </bk>
    <bk>
      <rc t="2" v="27291"/>
    </bk>
    <bk>
      <rc t="2" v="27292"/>
    </bk>
    <bk>
      <rc t="2" v="27293"/>
    </bk>
    <bk>
      <rc t="2" v="27294"/>
    </bk>
    <bk>
      <rc t="2" v="27295"/>
    </bk>
    <bk>
      <rc t="2" v="27296"/>
    </bk>
    <bk>
      <rc t="2" v="27297"/>
    </bk>
    <bk>
      <rc t="2" v="27298"/>
    </bk>
    <bk>
      <rc t="2" v="27299"/>
    </bk>
    <bk>
      <rc t="2" v="27300"/>
    </bk>
    <bk>
      <rc t="2" v="27301"/>
    </bk>
    <bk>
      <rc t="2" v="27302"/>
    </bk>
    <bk>
      <rc t="2" v="27303"/>
    </bk>
    <bk>
      <rc t="2" v="27304"/>
    </bk>
    <bk>
      <rc t="2" v="27305"/>
    </bk>
    <bk>
      <rc t="2" v="27306"/>
    </bk>
    <bk>
      <rc t="2" v="27307"/>
    </bk>
    <bk>
      <rc t="2" v="27308"/>
    </bk>
    <bk>
      <rc t="2" v="27309"/>
    </bk>
    <bk>
      <rc t="2" v="27310"/>
    </bk>
    <bk>
      <rc t="2" v="27311"/>
    </bk>
    <bk>
      <rc t="2" v="27312"/>
    </bk>
    <bk>
      <rc t="2" v="27313"/>
    </bk>
    <bk>
      <rc t="2" v="27314"/>
    </bk>
    <bk>
      <rc t="2" v="27315"/>
    </bk>
    <bk>
      <rc t="2" v="27316"/>
    </bk>
    <bk>
      <rc t="2" v="27317"/>
    </bk>
    <bk>
      <rc t="2" v="27318"/>
    </bk>
    <bk>
      <rc t="2" v="27319"/>
    </bk>
    <bk>
      <rc t="2" v="27320"/>
    </bk>
    <bk>
      <rc t="2" v="27321"/>
    </bk>
    <bk>
      <rc t="2" v="27322"/>
    </bk>
    <bk>
      <rc t="2" v="27323"/>
    </bk>
    <bk>
      <rc t="2" v="27324"/>
    </bk>
    <bk>
      <rc t="2" v="27325"/>
    </bk>
    <bk>
      <rc t="2" v="27326"/>
    </bk>
    <bk>
      <rc t="2" v="27327"/>
    </bk>
    <bk>
      <rc t="2" v="27328"/>
    </bk>
    <bk>
      <rc t="2" v="27329"/>
    </bk>
    <bk>
      <rc t="2" v="27330"/>
    </bk>
    <bk>
      <rc t="2" v="27331"/>
    </bk>
    <bk>
      <rc t="2" v="27332"/>
    </bk>
    <bk>
      <rc t="2" v="27333"/>
    </bk>
    <bk>
      <rc t="2" v="27334"/>
    </bk>
    <bk>
      <rc t="2" v="27335"/>
    </bk>
    <bk>
      <rc t="2" v="27336"/>
    </bk>
    <bk>
      <rc t="2" v="27337"/>
    </bk>
    <bk>
      <rc t="2" v="27338"/>
    </bk>
    <bk>
      <rc t="2" v="27339"/>
    </bk>
    <bk>
      <rc t="2" v="27340"/>
    </bk>
    <bk>
      <rc t="2" v="27341"/>
    </bk>
    <bk>
      <rc t="2" v="27342"/>
    </bk>
    <bk>
      <rc t="2" v="27343"/>
    </bk>
    <bk>
      <rc t="2" v="27344"/>
    </bk>
    <bk>
      <rc t="2" v="27345"/>
    </bk>
    <bk>
      <rc t="2" v="27346"/>
    </bk>
    <bk>
      <rc t="2" v="27347"/>
    </bk>
    <bk>
      <rc t="2" v="27348"/>
    </bk>
    <bk>
      <rc t="2" v="27349"/>
    </bk>
    <bk>
      <rc t="2" v="27350"/>
    </bk>
    <bk>
      <rc t="2" v="27351"/>
    </bk>
    <bk>
      <rc t="2" v="27352"/>
    </bk>
    <bk>
      <rc t="2" v="27353"/>
    </bk>
    <bk>
      <rc t="2" v="27354"/>
    </bk>
    <bk>
      <rc t="2" v="27355"/>
    </bk>
    <bk>
      <rc t="2" v="27356"/>
    </bk>
    <bk>
      <rc t="2" v="27357"/>
    </bk>
    <bk>
      <rc t="2" v="27358"/>
    </bk>
    <bk>
      <rc t="2" v="27359"/>
    </bk>
    <bk>
      <rc t="2" v="27360"/>
    </bk>
    <bk>
      <rc t="2" v="27361"/>
    </bk>
    <bk>
      <rc t="2" v="27362"/>
    </bk>
    <bk>
      <rc t="2" v="27363"/>
    </bk>
    <bk>
      <rc t="2" v="27364"/>
    </bk>
    <bk>
      <rc t="2" v="27365"/>
    </bk>
    <bk>
      <rc t="2" v="27366"/>
    </bk>
    <bk>
      <rc t="2" v="27367"/>
    </bk>
    <bk>
      <rc t="2" v="27368"/>
    </bk>
    <bk>
      <rc t="2" v="27369"/>
    </bk>
    <bk>
      <rc t="2" v="27370"/>
    </bk>
    <bk>
      <rc t="2" v="27371"/>
    </bk>
    <bk>
      <rc t="2" v="27372"/>
    </bk>
    <bk>
      <rc t="2" v="27373"/>
    </bk>
    <bk>
      <rc t="2" v="27374"/>
    </bk>
    <bk>
      <rc t="2" v="27375"/>
    </bk>
    <bk>
      <rc t="2" v="27376"/>
    </bk>
    <bk>
      <rc t="2" v="27377"/>
    </bk>
    <bk>
      <rc t="2" v="27378"/>
    </bk>
    <bk>
      <rc t="2" v="27379"/>
    </bk>
    <bk>
      <rc t="2" v="27380"/>
    </bk>
    <bk>
      <rc t="2" v="27381"/>
    </bk>
    <bk>
      <rc t="2" v="27382"/>
    </bk>
    <bk>
      <rc t="2" v="27383"/>
    </bk>
    <bk>
      <rc t="2" v="27384"/>
    </bk>
    <bk>
      <rc t="2" v="27385"/>
    </bk>
    <bk>
      <rc t="2" v="27386"/>
    </bk>
    <bk>
      <rc t="2" v="27387"/>
    </bk>
    <bk>
      <rc t="2" v="27388"/>
    </bk>
    <bk>
      <rc t="2" v="27389"/>
    </bk>
    <bk>
      <rc t="2" v="27390"/>
    </bk>
    <bk>
      <rc t="2" v="27391"/>
    </bk>
    <bk>
      <rc t="2" v="27392"/>
    </bk>
    <bk>
      <rc t="2" v="27393"/>
    </bk>
    <bk>
      <rc t="2" v="27394"/>
    </bk>
    <bk>
      <rc t="2" v="27395"/>
    </bk>
    <bk>
      <rc t="2" v="27396"/>
    </bk>
    <bk>
      <rc t="2" v="27397"/>
    </bk>
    <bk>
      <rc t="2" v="27398"/>
    </bk>
    <bk>
      <rc t="2" v="27399"/>
    </bk>
    <bk>
      <rc t="2" v="27400"/>
    </bk>
    <bk>
      <rc t="2" v="27401"/>
    </bk>
    <bk>
      <rc t="2" v="27402"/>
    </bk>
    <bk>
      <rc t="2" v="27403"/>
    </bk>
    <bk>
      <rc t="2" v="27404"/>
    </bk>
    <bk>
      <rc t="2" v="27405"/>
    </bk>
    <bk>
      <rc t="2" v="27406"/>
    </bk>
    <bk>
      <rc t="2" v="27407"/>
    </bk>
    <bk>
      <rc t="2" v="27408"/>
    </bk>
    <bk>
      <rc t="2" v="27409"/>
    </bk>
    <bk>
      <rc t="2" v="27410"/>
    </bk>
    <bk>
      <rc t="2" v="27411"/>
    </bk>
    <bk>
      <rc t="2" v="27412"/>
    </bk>
    <bk>
      <rc t="2" v="27413"/>
    </bk>
    <bk>
      <rc t="2" v="27414"/>
    </bk>
    <bk>
      <rc t="2" v="27415"/>
    </bk>
    <bk>
      <rc t="2" v="27416"/>
    </bk>
    <bk>
      <rc t="2" v="27417"/>
    </bk>
    <bk>
      <rc t="2" v="27418"/>
    </bk>
    <bk>
      <rc t="2" v="27419"/>
    </bk>
    <bk>
      <rc t="2" v="27420"/>
    </bk>
    <bk>
      <rc t="2" v="27421"/>
    </bk>
    <bk>
      <rc t="2" v="27422"/>
    </bk>
    <bk>
      <rc t="2" v="27423"/>
    </bk>
    <bk>
      <rc t="2" v="27424"/>
    </bk>
    <bk>
      <rc t="2" v="27425"/>
    </bk>
    <bk>
      <rc t="2" v="27426"/>
    </bk>
    <bk>
      <rc t="2" v="27427"/>
    </bk>
    <bk>
      <rc t="2" v="27428"/>
    </bk>
    <bk>
      <rc t="2" v="27429"/>
    </bk>
    <bk>
      <rc t="2" v="27430"/>
    </bk>
    <bk>
      <rc t="2" v="27431"/>
    </bk>
    <bk>
      <rc t="2" v="27432"/>
    </bk>
    <bk>
      <rc t="2" v="27433"/>
    </bk>
    <bk>
      <rc t="2" v="27434"/>
    </bk>
    <bk>
      <rc t="2" v="27435"/>
    </bk>
    <bk>
      <rc t="2" v="27436"/>
    </bk>
    <bk>
      <rc t="2" v="27437"/>
    </bk>
    <bk>
      <rc t="2" v="27438"/>
    </bk>
    <bk>
      <rc t="2" v="27439"/>
    </bk>
    <bk>
      <rc t="2" v="27440"/>
    </bk>
    <bk>
      <rc t="2" v="27441"/>
    </bk>
    <bk>
      <rc t="2" v="27442"/>
    </bk>
    <bk>
      <rc t="2" v="27443"/>
    </bk>
    <bk>
      <rc t="2" v="27444"/>
    </bk>
    <bk>
      <rc t="2" v="27445"/>
    </bk>
    <bk>
      <rc t="2" v="27446"/>
    </bk>
    <bk>
      <rc t="2" v="27447"/>
    </bk>
    <bk>
      <rc t="2" v="27448"/>
    </bk>
    <bk>
      <rc t="2" v="27449"/>
    </bk>
    <bk>
      <rc t="2" v="27450"/>
    </bk>
    <bk>
      <rc t="2" v="27451"/>
    </bk>
    <bk>
      <rc t="2" v="27452"/>
    </bk>
    <bk>
      <rc t="2" v="27453"/>
    </bk>
    <bk>
      <rc t="2" v="27454"/>
    </bk>
    <bk>
      <rc t="2" v="27455"/>
    </bk>
    <bk>
      <rc t="2" v="27456"/>
    </bk>
    <bk>
      <rc t="2" v="27457"/>
    </bk>
    <bk>
      <rc t="2" v="27458"/>
    </bk>
    <bk>
      <rc t="2" v="27459"/>
    </bk>
    <bk>
      <rc t="2" v="27460"/>
    </bk>
    <bk>
      <rc t="2" v="27461"/>
    </bk>
    <bk>
      <rc t="2" v="27462"/>
    </bk>
    <bk>
      <rc t="2" v="27463"/>
    </bk>
    <bk>
      <rc t="2" v="27464"/>
    </bk>
    <bk>
      <rc t="2" v="27465"/>
    </bk>
    <bk>
      <rc t="2" v="27466"/>
    </bk>
    <bk>
      <rc t="2" v="27467"/>
    </bk>
    <bk>
      <rc t="2" v="27468"/>
    </bk>
    <bk>
      <rc t="2" v="27469"/>
    </bk>
    <bk>
      <rc t="2" v="27470"/>
    </bk>
    <bk>
      <rc t="2" v="27471"/>
    </bk>
    <bk>
      <rc t="2" v="27472"/>
    </bk>
    <bk>
      <rc t="2" v="27473"/>
    </bk>
    <bk>
      <rc t="2" v="27474"/>
    </bk>
    <bk>
      <rc t="2" v="27475"/>
    </bk>
    <bk>
      <rc t="2" v="27476"/>
    </bk>
    <bk>
      <rc t="2" v="27477"/>
    </bk>
    <bk>
      <rc t="2" v="27478"/>
    </bk>
    <bk>
      <rc t="2" v="27479"/>
    </bk>
    <bk>
      <rc t="2" v="27480"/>
    </bk>
    <bk>
      <rc t="2" v="27481"/>
    </bk>
    <bk>
      <rc t="2" v="27482"/>
    </bk>
    <bk>
      <rc t="2" v="27483"/>
    </bk>
    <bk>
      <rc t="2" v="27484"/>
    </bk>
    <bk>
      <rc t="2" v="27485"/>
    </bk>
    <bk>
      <rc t="2" v="27486"/>
    </bk>
    <bk>
      <rc t="2" v="27487"/>
    </bk>
    <bk>
      <rc t="2" v="27488"/>
    </bk>
    <bk>
      <rc t="2" v="27489"/>
    </bk>
    <bk>
      <rc t="2" v="27490"/>
    </bk>
    <bk>
      <rc t="2" v="27491"/>
    </bk>
    <bk>
      <rc t="2" v="27492"/>
    </bk>
    <bk>
      <rc t="2" v="27493"/>
    </bk>
    <bk>
      <rc t="2" v="27494"/>
    </bk>
    <bk>
      <rc t="2" v="27495"/>
    </bk>
    <bk>
      <rc t="2" v="27496"/>
    </bk>
    <bk>
      <rc t="2" v="27497"/>
    </bk>
    <bk>
      <rc t="2" v="27498"/>
    </bk>
    <bk>
      <rc t="2" v="27499"/>
    </bk>
    <bk>
      <rc t="2" v="27500"/>
    </bk>
    <bk>
      <rc t="2" v="27501"/>
    </bk>
    <bk>
      <rc t="2" v="27502"/>
    </bk>
    <bk>
      <rc t="2" v="27503"/>
    </bk>
    <bk>
      <rc t="2" v="27504"/>
    </bk>
    <bk>
      <rc t="2" v="27505"/>
    </bk>
    <bk>
      <rc t="2" v="27506"/>
    </bk>
    <bk>
      <rc t="2" v="27507"/>
    </bk>
    <bk>
      <rc t="2" v="27508"/>
    </bk>
    <bk>
      <rc t="2" v="27509"/>
    </bk>
    <bk>
      <rc t="2" v="27510"/>
    </bk>
    <bk>
      <rc t="2" v="27511"/>
    </bk>
    <bk>
      <rc t="2" v="27512"/>
    </bk>
    <bk>
      <rc t="2" v="27513"/>
    </bk>
    <bk>
      <rc t="2" v="27514"/>
    </bk>
    <bk>
      <rc t="2" v="27515"/>
    </bk>
    <bk>
      <rc t="2" v="27516"/>
    </bk>
    <bk>
      <rc t="2" v="27517"/>
    </bk>
    <bk>
      <rc t="2" v="27518"/>
    </bk>
    <bk>
      <rc t="2" v="27519"/>
    </bk>
    <bk>
      <rc t="2" v="27520"/>
    </bk>
    <bk>
      <rc t="2" v="27521"/>
    </bk>
    <bk>
      <rc t="2" v="27522"/>
    </bk>
    <bk>
      <rc t="2" v="27523"/>
    </bk>
    <bk>
      <rc t="2" v="27524"/>
    </bk>
    <bk>
      <rc t="2" v="27525"/>
    </bk>
    <bk>
      <rc t="2" v="27526"/>
    </bk>
    <bk>
      <rc t="2" v="27527"/>
    </bk>
    <bk>
      <rc t="2" v="27528"/>
    </bk>
    <bk>
      <rc t="2" v="27529"/>
    </bk>
    <bk>
      <rc t="2" v="27530"/>
    </bk>
    <bk>
      <rc t="2" v="27531"/>
    </bk>
    <bk>
      <rc t="2" v="27532"/>
    </bk>
    <bk>
      <rc t="2" v="27533"/>
    </bk>
    <bk>
      <rc t="2" v="27534"/>
    </bk>
    <bk>
      <rc t="2" v="27535"/>
    </bk>
    <bk>
      <rc t="2" v="27536"/>
    </bk>
    <bk>
      <rc t="2" v="27537"/>
    </bk>
    <bk>
      <rc t="2" v="27538"/>
    </bk>
    <bk>
      <rc t="2" v="27539"/>
    </bk>
    <bk>
      <rc t="2" v="27540"/>
    </bk>
    <bk>
      <rc t="2" v="27541"/>
    </bk>
    <bk>
      <rc t="2" v="27542"/>
    </bk>
    <bk>
      <rc t="2" v="27543"/>
    </bk>
    <bk>
      <rc t="2" v="27544"/>
    </bk>
    <bk>
      <rc t="2" v="27545"/>
    </bk>
    <bk>
      <rc t="2" v="27546"/>
    </bk>
    <bk>
      <rc t="2" v="27547"/>
    </bk>
    <bk>
      <rc t="2" v="27548"/>
    </bk>
    <bk>
      <rc t="2" v="27549"/>
    </bk>
    <bk>
      <rc t="2" v="27550"/>
    </bk>
    <bk>
      <rc t="2" v="27551"/>
    </bk>
    <bk>
      <rc t="2" v="27552"/>
    </bk>
    <bk>
      <rc t="2" v="27553"/>
    </bk>
    <bk>
      <rc t="2" v="27554"/>
    </bk>
    <bk>
      <rc t="2" v="27555"/>
    </bk>
    <bk>
      <rc t="2" v="27556"/>
    </bk>
    <bk>
      <rc t="2" v="27557"/>
    </bk>
    <bk>
      <rc t="2" v="27558"/>
    </bk>
    <bk>
      <rc t="2" v="27559"/>
    </bk>
    <bk>
      <rc t="2" v="27560"/>
    </bk>
    <bk>
      <rc t="2" v="27561"/>
    </bk>
    <bk>
      <rc t="2" v="27562"/>
    </bk>
    <bk>
      <rc t="2" v="27563"/>
    </bk>
    <bk>
      <rc t="2" v="27564"/>
    </bk>
    <bk>
      <rc t="2" v="27565"/>
    </bk>
    <bk>
      <rc t="2" v="27566"/>
    </bk>
    <bk>
      <rc t="2" v="27567"/>
    </bk>
    <bk>
      <rc t="2" v="27568"/>
    </bk>
    <bk>
      <rc t="2" v="27569"/>
    </bk>
    <bk>
      <rc t="2" v="27570"/>
    </bk>
    <bk>
      <rc t="2" v="27571"/>
    </bk>
    <bk>
      <rc t="2" v="27572"/>
    </bk>
    <bk>
      <rc t="2" v="27573"/>
    </bk>
    <bk>
      <rc t="2" v="27574"/>
    </bk>
    <bk>
      <rc t="2" v="27575"/>
    </bk>
    <bk>
      <rc t="2" v="27576"/>
    </bk>
    <bk>
      <rc t="2" v="27577"/>
    </bk>
    <bk>
      <rc t="2" v="27578"/>
    </bk>
    <bk>
      <rc t="2" v="27579"/>
    </bk>
    <bk>
      <rc t="2" v="27580"/>
    </bk>
    <bk>
      <rc t="2" v="27581"/>
    </bk>
    <bk>
      <rc t="2" v="27582"/>
    </bk>
    <bk>
      <rc t="2" v="27583"/>
    </bk>
    <bk>
      <rc t="2" v="27584"/>
    </bk>
    <bk>
      <rc t="2" v="27585"/>
    </bk>
    <bk>
      <rc t="2" v="27586"/>
    </bk>
    <bk>
      <rc t="2" v="27587"/>
    </bk>
    <bk>
      <rc t="2" v="27588"/>
    </bk>
    <bk>
      <rc t="2" v="27589"/>
    </bk>
    <bk>
      <rc t="2" v="27590"/>
    </bk>
    <bk>
      <rc t="2" v="27591"/>
    </bk>
    <bk>
      <rc t="2" v="27592"/>
    </bk>
    <bk>
      <rc t="2" v="27593"/>
    </bk>
    <bk>
      <rc t="2" v="27594"/>
    </bk>
    <bk>
      <rc t="2" v="27595"/>
    </bk>
    <bk>
      <rc t="2" v="27596"/>
    </bk>
    <bk>
      <rc t="2" v="27597"/>
    </bk>
    <bk>
      <rc t="2" v="27598"/>
    </bk>
    <bk>
      <rc t="2" v="27599"/>
    </bk>
    <bk>
      <rc t="2" v="27600"/>
    </bk>
    <bk>
      <rc t="2" v="27601"/>
    </bk>
    <bk>
      <rc t="2" v="27602"/>
    </bk>
    <bk>
      <rc t="2" v="27603"/>
    </bk>
    <bk>
      <rc t="2" v="27604"/>
    </bk>
    <bk>
      <rc t="2" v="27605"/>
    </bk>
    <bk>
      <rc t="2" v="27606"/>
    </bk>
    <bk>
      <rc t="2" v="27607"/>
    </bk>
    <bk>
      <rc t="2" v="27608"/>
    </bk>
    <bk>
      <rc t="2" v="27609"/>
    </bk>
    <bk>
      <rc t="2" v="27610"/>
    </bk>
    <bk>
      <rc t="2" v="27611"/>
    </bk>
    <bk>
      <rc t="2" v="27612"/>
    </bk>
    <bk>
      <rc t="2" v="27613"/>
    </bk>
    <bk>
      <rc t="2" v="27614"/>
    </bk>
    <bk>
      <rc t="2" v="27615"/>
    </bk>
    <bk>
      <rc t="2" v="27616"/>
    </bk>
    <bk>
      <rc t="2" v="27617"/>
    </bk>
    <bk>
      <rc t="2" v="27618"/>
    </bk>
    <bk>
      <rc t="2" v="27619"/>
    </bk>
    <bk>
      <rc t="2" v="27620"/>
    </bk>
    <bk>
      <rc t="2" v="27621"/>
    </bk>
    <bk>
      <rc t="2" v="27622"/>
    </bk>
    <bk>
      <rc t="2" v="27623"/>
    </bk>
    <bk>
      <rc t="2" v="27624"/>
    </bk>
    <bk>
      <rc t="2" v="27625"/>
    </bk>
    <bk>
      <rc t="2" v="27626"/>
    </bk>
    <bk>
      <rc t="2" v="27627"/>
    </bk>
    <bk>
      <rc t="2" v="27628"/>
    </bk>
    <bk>
      <rc t="2" v="27629"/>
    </bk>
    <bk>
      <rc t="2" v="27630"/>
    </bk>
    <bk>
      <rc t="2" v="27631"/>
    </bk>
    <bk>
      <rc t="2" v="27632"/>
    </bk>
    <bk>
      <rc t="2" v="27633"/>
    </bk>
    <bk>
      <rc t="2" v="27634"/>
    </bk>
    <bk>
      <rc t="2" v="27635"/>
    </bk>
    <bk>
      <rc t="2" v="27636"/>
    </bk>
    <bk>
      <rc t="2" v="27637"/>
    </bk>
    <bk>
      <rc t="2" v="27638"/>
    </bk>
    <bk>
      <rc t="2" v="27639"/>
    </bk>
    <bk>
      <rc t="2" v="27640"/>
    </bk>
    <bk>
      <rc t="2" v="27641"/>
    </bk>
    <bk>
      <rc t="2" v="27642"/>
    </bk>
    <bk>
      <rc t="2" v="27643"/>
    </bk>
    <bk>
      <rc t="2" v="27644"/>
    </bk>
    <bk>
      <rc t="2" v="27645"/>
    </bk>
    <bk>
      <rc t="2" v="27646"/>
    </bk>
    <bk>
      <rc t="2" v="27647"/>
    </bk>
    <bk>
      <rc t="2" v="27648"/>
    </bk>
    <bk>
      <rc t="2" v="27649"/>
    </bk>
    <bk>
      <rc t="2" v="27650"/>
    </bk>
    <bk>
      <rc t="2" v="27651"/>
    </bk>
    <bk>
      <rc t="2" v="27652"/>
    </bk>
    <bk>
      <rc t="2" v="27653"/>
    </bk>
    <bk>
      <rc t="2" v="27654"/>
    </bk>
    <bk>
      <rc t="2" v="27655"/>
    </bk>
    <bk>
      <rc t="2" v="27656"/>
    </bk>
    <bk>
      <rc t="2" v="27657"/>
    </bk>
    <bk>
      <rc t="2" v="27658"/>
    </bk>
    <bk>
      <rc t="2" v="27659"/>
    </bk>
    <bk>
      <rc t="2" v="27660"/>
    </bk>
    <bk>
      <rc t="2" v="27661"/>
    </bk>
    <bk>
      <rc t="2" v="27662"/>
    </bk>
    <bk>
      <rc t="2" v="27663"/>
    </bk>
    <bk>
      <rc t="2" v="27664"/>
    </bk>
    <bk>
      <rc t="2" v="27665"/>
    </bk>
    <bk>
      <rc t="2" v="27666"/>
    </bk>
    <bk>
      <rc t="2" v="27667"/>
    </bk>
    <bk>
      <rc t="2" v="27668"/>
    </bk>
    <bk>
      <rc t="2" v="27669"/>
    </bk>
    <bk>
      <rc t="2" v="27670"/>
    </bk>
    <bk>
      <rc t="2" v="27671"/>
    </bk>
    <bk>
      <rc t="2" v="27672"/>
    </bk>
    <bk>
      <rc t="2" v="27673"/>
    </bk>
    <bk>
      <rc t="2" v="27674"/>
    </bk>
    <bk>
      <rc t="2" v="27675"/>
    </bk>
    <bk>
      <rc t="2" v="27676"/>
    </bk>
    <bk>
      <rc t="2" v="27677"/>
    </bk>
    <bk>
      <rc t="2" v="27678"/>
    </bk>
    <bk>
      <rc t="2" v="27679"/>
    </bk>
    <bk>
      <rc t="2" v="27680"/>
    </bk>
    <bk>
      <rc t="2" v="27681"/>
    </bk>
    <bk>
      <rc t="2" v="27682"/>
    </bk>
    <bk>
      <rc t="2" v="27683"/>
    </bk>
    <bk>
      <rc t="2" v="27684"/>
    </bk>
    <bk>
      <rc t="2" v="27685"/>
    </bk>
    <bk>
      <rc t="2" v="27686"/>
    </bk>
    <bk>
      <rc t="2" v="27687"/>
    </bk>
    <bk>
      <rc t="2" v="27688"/>
    </bk>
    <bk>
      <rc t="2" v="27689"/>
    </bk>
    <bk>
      <rc t="2" v="27690"/>
    </bk>
    <bk>
      <rc t="2" v="27691"/>
    </bk>
    <bk>
      <rc t="2" v="27692"/>
    </bk>
    <bk>
      <rc t="2" v="27693"/>
    </bk>
    <bk>
      <rc t="2" v="27694"/>
    </bk>
    <bk>
      <rc t="2" v="27695"/>
    </bk>
    <bk>
      <rc t="2" v="27696"/>
    </bk>
    <bk>
      <rc t="2" v="27697"/>
    </bk>
    <bk>
      <rc t="2" v="27698"/>
    </bk>
    <bk>
      <rc t="2" v="27699"/>
    </bk>
    <bk>
      <rc t="2" v="27700"/>
    </bk>
    <bk>
      <rc t="2" v="27701"/>
    </bk>
    <bk>
      <rc t="2" v="27702"/>
    </bk>
    <bk>
      <rc t="2" v="27703"/>
    </bk>
    <bk>
      <rc t="2" v="27704"/>
    </bk>
    <bk>
      <rc t="2" v="27705"/>
    </bk>
    <bk>
      <rc t="2" v="27706"/>
    </bk>
    <bk>
      <rc t="2" v="27707"/>
    </bk>
    <bk>
      <rc t="2" v="27708"/>
    </bk>
    <bk>
      <rc t="2" v="27709"/>
    </bk>
    <bk>
      <rc t="2" v="27710"/>
    </bk>
    <bk>
      <rc t="2" v="27711"/>
    </bk>
    <bk>
      <rc t="2" v="27712"/>
    </bk>
    <bk>
      <rc t="2" v="27713"/>
    </bk>
    <bk>
      <rc t="2" v="27714"/>
    </bk>
    <bk>
      <rc t="2" v="27715"/>
    </bk>
    <bk>
      <rc t="2" v="27716"/>
    </bk>
    <bk>
      <rc t="2" v="27717"/>
    </bk>
    <bk>
      <rc t="2" v="27718"/>
    </bk>
    <bk>
      <rc t="2" v="27719"/>
    </bk>
    <bk>
      <rc t="2" v="27720"/>
    </bk>
    <bk>
      <rc t="2" v="27721"/>
    </bk>
    <bk>
      <rc t="2" v="27722"/>
    </bk>
    <bk>
      <rc t="2" v="27723"/>
    </bk>
    <bk>
      <rc t="2" v="27724"/>
    </bk>
    <bk>
      <rc t="2" v="27725"/>
    </bk>
    <bk>
      <rc t="2" v="27726"/>
    </bk>
    <bk>
      <rc t="2" v="27727"/>
    </bk>
    <bk>
      <rc t="2" v="27728"/>
    </bk>
    <bk>
      <rc t="2" v="27729"/>
    </bk>
    <bk>
      <rc t="2" v="27730"/>
    </bk>
    <bk>
      <rc t="2" v="27731"/>
    </bk>
    <bk>
      <rc t="2" v="27732"/>
    </bk>
    <bk>
      <rc t="2" v="27733"/>
    </bk>
    <bk>
      <rc t="2" v="27734"/>
    </bk>
    <bk>
      <rc t="2" v="27735"/>
    </bk>
    <bk>
      <rc t="2" v="27736"/>
    </bk>
    <bk>
      <rc t="2" v="27737"/>
    </bk>
    <bk>
      <rc t="2" v="27738"/>
    </bk>
    <bk>
      <rc t="2" v="27739"/>
    </bk>
    <bk>
      <rc t="2" v="27740"/>
    </bk>
    <bk>
      <rc t="2" v="27741"/>
    </bk>
    <bk>
      <rc t="2" v="27742"/>
    </bk>
    <bk>
      <rc t="2" v="27743"/>
    </bk>
    <bk>
      <rc t="2" v="27744"/>
    </bk>
    <bk>
      <rc t="2" v="27745"/>
    </bk>
    <bk>
      <rc t="2" v="27746"/>
    </bk>
    <bk>
      <rc t="2" v="27747"/>
    </bk>
    <bk>
      <rc t="2" v="27748"/>
    </bk>
    <bk>
      <rc t="2" v="27749"/>
    </bk>
    <bk>
      <rc t="2" v="27750"/>
    </bk>
    <bk>
      <rc t="2" v="27751"/>
    </bk>
    <bk>
      <rc t="2" v="27752"/>
    </bk>
    <bk>
      <rc t="2" v="27753"/>
    </bk>
    <bk>
      <rc t="2" v="27754"/>
    </bk>
    <bk>
      <rc t="2" v="27755"/>
    </bk>
    <bk>
      <rc t="2" v="27756"/>
    </bk>
    <bk>
      <rc t="2" v="27757"/>
    </bk>
    <bk>
      <rc t="2" v="27758"/>
    </bk>
    <bk>
      <rc t="2" v="27759"/>
    </bk>
    <bk>
      <rc t="2" v="27760"/>
    </bk>
    <bk>
      <rc t="2" v="27761"/>
    </bk>
    <bk>
      <rc t="2" v="27762"/>
    </bk>
    <bk>
      <rc t="2" v="27763"/>
    </bk>
    <bk>
      <rc t="2" v="27764"/>
    </bk>
    <bk>
      <rc t="2" v="27765"/>
    </bk>
    <bk>
      <rc t="2" v="27766"/>
    </bk>
    <bk>
      <rc t="2" v="27767"/>
    </bk>
    <bk>
      <rc t="2" v="27768"/>
    </bk>
    <bk>
      <rc t="2" v="27769"/>
    </bk>
    <bk>
      <rc t="2" v="27770"/>
    </bk>
    <bk>
      <rc t="2" v="27771"/>
    </bk>
    <bk>
      <rc t="2" v="27772"/>
    </bk>
    <bk>
      <rc t="2" v="27773"/>
    </bk>
    <bk>
      <rc t="2" v="27774"/>
    </bk>
    <bk>
      <rc t="2" v="27775"/>
    </bk>
    <bk>
      <rc t="2" v="27776"/>
    </bk>
    <bk>
      <rc t="2" v="27777"/>
    </bk>
    <bk>
      <rc t="2" v="27778"/>
    </bk>
    <bk>
      <rc t="2" v="27779"/>
    </bk>
    <bk>
      <rc t="2" v="27780"/>
    </bk>
    <bk>
      <rc t="2" v="27781"/>
    </bk>
    <bk>
      <rc t="2" v="27782"/>
    </bk>
    <bk>
      <rc t="2" v="27783"/>
    </bk>
    <bk>
      <rc t="2" v="27784"/>
    </bk>
    <bk>
      <rc t="2" v="27785"/>
    </bk>
    <bk>
      <rc t="2" v="27786"/>
    </bk>
    <bk>
      <rc t="2" v="27787"/>
    </bk>
    <bk>
      <rc t="2" v="27788"/>
    </bk>
    <bk>
      <rc t="2" v="27789"/>
    </bk>
    <bk>
      <rc t="2" v="27790"/>
    </bk>
    <bk>
      <rc t="2" v="27791"/>
    </bk>
    <bk>
      <rc t="2" v="27792"/>
    </bk>
    <bk>
      <rc t="2" v="27793"/>
    </bk>
    <bk>
      <rc t="2" v="27794"/>
    </bk>
    <bk>
      <rc t="2" v="27795"/>
    </bk>
    <bk>
      <rc t="2" v="27796"/>
    </bk>
    <bk>
      <rc t="2" v="27797"/>
    </bk>
    <bk>
      <rc t="2" v="27798"/>
    </bk>
    <bk>
      <rc t="2" v="27799"/>
    </bk>
    <bk>
      <rc t="2" v="27800"/>
    </bk>
    <bk>
      <rc t="2" v="27801"/>
    </bk>
    <bk>
      <rc t="2" v="27802"/>
    </bk>
    <bk>
      <rc t="2" v="27803"/>
    </bk>
    <bk>
      <rc t="2" v="27804"/>
    </bk>
    <bk>
      <rc t="2" v="27805"/>
    </bk>
    <bk>
      <rc t="2" v="27806"/>
    </bk>
    <bk>
      <rc t="2" v="27807"/>
    </bk>
    <bk>
      <rc t="2" v="27808"/>
    </bk>
    <bk>
      <rc t="2" v="27809"/>
    </bk>
    <bk>
      <rc t="2" v="27810"/>
    </bk>
    <bk>
      <rc t="2" v="27811"/>
    </bk>
    <bk>
      <rc t="2" v="27812"/>
    </bk>
    <bk>
      <rc t="2" v="27813"/>
    </bk>
    <bk>
      <rc t="2" v="27814"/>
    </bk>
    <bk>
      <rc t="2" v="27815"/>
    </bk>
    <bk>
      <rc t="2" v="27816"/>
    </bk>
    <bk>
      <rc t="2" v="27817"/>
    </bk>
    <bk>
      <rc t="2" v="27818"/>
    </bk>
    <bk>
      <rc t="2" v="27819"/>
    </bk>
    <bk>
      <rc t="2" v="27820"/>
    </bk>
    <bk>
      <rc t="2" v="27821"/>
    </bk>
    <bk>
      <rc t="2" v="27822"/>
    </bk>
    <bk>
      <rc t="2" v="27823"/>
    </bk>
    <bk>
      <rc t="2" v="27824"/>
    </bk>
    <bk>
      <rc t="2" v="27825"/>
    </bk>
    <bk>
      <rc t="2" v="27826"/>
    </bk>
    <bk>
      <rc t="2" v="27827"/>
    </bk>
    <bk>
      <rc t="2" v="27828"/>
    </bk>
    <bk>
      <rc t="2" v="27829"/>
    </bk>
    <bk>
      <rc t="2" v="27830"/>
    </bk>
    <bk>
      <rc t="2" v="27831"/>
    </bk>
    <bk>
      <rc t="2" v="27832"/>
    </bk>
    <bk>
      <rc t="2" v="27833"/>
    </bk>
    <bk>
      <rc t="2" v="27834"/>
    </bk>
    <bk>
      <rc t="2" v="27835"/>
    </bk>
    <bk>
      <rc t="2" v="27836"/>
    </bk>
    <bk>
      <rc t="2" v="27837"/>
    </bk>
    <bk>
      <rc t="2" v="27838"/>
    </bk>
    <bk>
      <rc t="2" v="27839"/>
    </bk>
    <bk>
      <rc t="2" v="27840"/>
    </bk>
    <bk>
      <rc t="2" v="27841"/>
    </bk>
    <bk>
      <rc t="2" v="27842"/>
    </bk>
    <bk>
      <rc t="2" v="27843"/>
    </bk>
    <bk>
      <rc t="2" v="27844"/>
    </bk>
    <bk>
      <rc t="2" v="27845"/>
    </bk>
    <bk>
      <rc t="2" v="27846"/>
    </bk>
    <bk>
      <rc t="2" v="27847"/>
    </bk>
    <bk>
      <rc t="2" v="27848"/>
    </bk>
    <bk>
      <rc t="2" v="27849"/>
    </bk>
    <bk>
      <rc t="2" v="27850"/>
    </bk>
    <bk>
      <rc t="2" v="27851"/>
    </bk>
    <bk>
      <rc t="2" v="27852"/>
    </bk>
    <bk>
      <rc t="2" v="27853"/>
    </bk>
    <bk>
      <rc t="2" v="27854"/>
    </bk>
    <bk>
      <rc t="2" v="27855"/>
    </bk>
    <bk>
      <rc t="2" v="27856"/>
    </bk>
    <bk>
      <rc t="2" v="27857"/>
    </bk>
    <bk>
      <rc t="2" v="27858"/>
    </bk>
    <bk>
      <rc t="2" v="27859"/>
    </bk>
    <bk>
      <rc t="2" v="27860"/>
    </bk>
    <bk>
      <rc t="2" v="27861"/>
    </bk>
    <bk>
      <rc t="2" v="27862"/>
    </bk>
    <bk>
      <rc t="2" v="27863"/>
    </bk>
    <bk>
      <rc t="2" v="27864"/>
    </bk>
    <bk>
      <rc t="2" v="27865"/>
    </bk>
    <bk>
      <rc t="2" v="27866"/>
    </bk>
    <bk>
      <rc t="2" v="27867"/>
    </bk>
    <bk>
      <rc t="2" v="27868"/>
    </bk>
    <bk>
      <rc t="2" v="27869"/>
    </bk>
    <bk>
      <rc t="2" v="27870"/>
    </bk>
    <bk>
      <rc t="2" v="27871"/>
    </bk>
    <bk>
      <rc t="2" v="27872"/>
    </bk>
    <bk>
      <rc t="2" v="27873"/>
    </bk>
    <bk>
      <rc t="2" v="27874"/>
    </bk>
    <bk>
      <rc t="2" v="27875"/>
    </bk>
    <bk>
      <rc t="2" v="27876"/>
    </bk>
    <bk>
      <rc t="2" v="27877"/>
    </bk>
    <bk>
      <rc t="2" v="27878"/>
    </bk>
    <bk>
      <rc t="2" v="27879"/>
    </bk>
    <bk>
      <rc t="2" v="27880"/>
    </bk>
    <bk>
      <rc t="2" v="27881"/>
    </bk>
    <bk>
      <rc t="2" v="27882"/>
    </bk>
    <bk>
      <rc t="2" v="27883"/>
    </bk>
    <bk>
      <rc t="2" v="27884"/>
    </bk>
    <bk>
      <rc t="2" v="27885"/>
    </bk>
    <bk>
      <rc t="2" v="27886"/>
    </bk>
    <bk>
      <rc t="2" v="27887"/>
    </bk>
    <bk>
      <rc t="2" v="27888"/>
    </bk>
    <bk>
      <rc t="2" v="27889"/>
    </bk>
    <bk>
      <rc t="2" v="27890"/>
    </bk>
    <bk>
      <rc t="2" v="27891"/>
    </bk>
    <bk>
      <rc t="2" v="27892"/>
    </bk>
    <bk>
      <rc t="2" v="27893"/>
    </bk>
    <bk>
      <rc t="2" v="27894"/>
    </bk>
    <bk>
      <rc t="2" v="27895"/>
    </bk>
    <bk>
      <rc t="2" v="27896"/>
    </bk>
    <bk>
      <rc t="2" v="27897"/>
    </bk>
    <bk>
      <rc t="2" v="27898"/>
    </bk>
    <bk>
      <rc t="2" v="27899"/>
    </bk>
    <bk>
      <rc t="2" v="27900"/>
    </bk>
    <bk>
      <rc t="2" v="27901"/>
    </bk>
    <bk>
      <rc t="2" v="27902"/>
    </bk>
    <bk>
      <rc t="2" v="27903"/>
    </bk>
    <bk>
      <rc t="2" v="27904"/>
    </bk>
    <bk>
      <rc t="2" v="27905"/>
    </bk>
    <bk>
      <rc t="2" v="27906"/>
    </bk>
    <bk>
      <rc t="2" v="27907"/>
    </bk>
    <bk>
      <rc t="2" v="27908"/>
    </bk>
    <bk>
      <rc t="2" v="27909"/>
    </bk>
    <bk>
      <rc t="2" v="27910"/>
    </bk>
    <bk>
      <rc t="2" v="27911"/>
    </bk>
    <bk>
      <rc t="2" v="27912"/>
    </bk>
    <bk>
      <rc t="2" v="27913"/>
    </bk>
    <bk>
      <rc t="2" v="27914"/>
    </bk>
    <bk>
      <rc t="2" v="27915"/>
    </bk>
    <bk>
      <rc t="2" v="27916"/>
    </bk>
    <bk>
      <rc t="2" v="27917"/>
    </bk>
    <bk>
      <rc t="2" v="27918"/>
    </bk>
    <bk>
      <rc t="2" v="27919"/>
    </bk>
    <bk>
      <rc t="2" v="27920"/>
    </bk>
    <bk>
      <rc t="2" v="27921"/>
    </bk>
    <bk>
      <rc t="2" v="27922"/>
    </bk>
    <bk>
      <rc t="2" v="27923"/>
    </bk>
    <bk>
      <rc t="2" v="27924"/>
    </bk>
    <bk>
      <rc t="2" v="27925"/>
    </bk>
    <bk>
      <rc t="2" v="27926"/>
    </bk>
    <bk>
      <rc t="2" v="27927"/>
    </bk>
    <bk>
      <rc t="2" v="27928"/>
    </bk>
    <bk>
      <rc t="2" v="27929"/>
    </bk>
    <bk>
      <rc t="2" v="27930"/>
    </bk>
    <bk>
      <rc t="2" v="27931"/>
    </bk>
    <bk>
      <rc t="2" v="27932"/>
    </bk>
    <bk>
      <rc t="2" v="27933"/>
    </bk>
    <bk>
      <rc t="2" v="27934"/>
    </bk>
    <bk>
      <rc t="2" v="27935"/>
    </bk>
    <bk>
      <rc t="2" v="27936"/>
    </bk>
    <bk>
      <rc t="2" v="27937"/>
    </bk>
    <bk>
      <rc t="2" v="27938"/>
    </bk>
    <bk>
      <rc t="2" v="27939"/>
    </bk>
    <bk>
      <rc t="2" v="27940"/>
    </bk>
    <bk>
      <rc t="2" v="27941"/>
    </bk>
    <bk>
      <rc t="2" v="27942"/>
    </bk>
    <bk>
      <rc t="2" v="27943"/>
    </bk>
    <bk>
      <rc t="2" v="27944"/>
    </bk>
    <bk>
      <rc t="2" v="27945"/>
    </bk>
    <bk>
      <rc t="2" v="27946"/>
    </bk>
    <bk>
      <rc t="2" v="27947"/>
    </bk>
    <bk>
      <rc t="2" v="27948"/>
    </bk>
    <bk>
      <rc t="2" v="27949"/>
    </bk>
    <bk>
      <rc t="2" v="27950"/>
    </bk>
    <bk>
      <rc t="2" v="27951"/>
    </bk>
    <bk>
      <rc t="2" v="27952"/>
    </bk>
    <bk>
      <rc t="2" v="27953"/>
    </bk>
    <bk>
      <rc t="2" v="27954"/>
    </bk>
    <bk>
      <rc t="2" v="27955"/>
    </bk>
    <bk>
      <rc t="2" v="27956"/>
    </bk>
    <bk>
      <rc t="2" v="27957"/>
    </bk>
    <bk>
      <rc t="2" v="27958"/>
    </bk>
    <bk>
      <rc t="2" v="27959"/>
    </bk>
    <bk>
      <rc t="2" v="27960"/>
    </bk>
    <bk>
      <rc t="2" v="27961"/>
    </bk>
    <bk>
      <rc t="2" v="27962"/>
    </bk>
    <bk>
      <rc t="2" v="27963"/>
    </bk>
    <bk>
      <rc t="2" v="27964"/>
    </bk>
    <bk>
      <rc t="2" v="27965"/>
    </bk>
    <bk>
      <rc t="2" v="27966"/>
    </bk>
    <bk>
      <rc t="2" v="27967"/>
    </bk>
    <bk>
      <rc t="2" v="27968"/>
    </bk>
    <bk>
      <rc t="2" v="27969"/>
    </bk>
    <bk>
      <rc t="2" v="27970"/>
    </bk>
    <bk>
      <rc t="2" v="27971"/>
    </bk>
    <bk>
      <rc t="2" v="27972"/>
    </bk>
    <bk>
      <rc t="2" v="27973"/>
    </bk>
    <bk>
      <rc t="2" v="27974"/>
    </bk>
    <bk>
      <rc t="2" v="27975"/>
    </bk>
    <bk>
      <rc t="2" v="27976"/>
    </bk>
    <bk>
      <rc t="2" v="27977"/>
    </bk>
    <bk>
      <rc t="2" v="27978"/>
    </bk>
    <bk>
      <rc t="2" v="27979"/>
    </bk>
    <bk>
      <rc t="2" v="27980"/>
    </bk>
    <bk>
      <rc t="2" v="27981"/>
    </bk>
    <bk>
      <rc t="2" v="27982"/>
    </bk>
    <bk>
      <rc t="2" v="27983"/>
    </bk>
    <bk>
      <rc t="2" v="27984"/>
    </bk>
    <bk>
      <rc t="2" v="27985"/>
    </bk>
    <bk>
      <rc t="2" v="27986"/>
    </bk>
    <bk>
      <rc t="2" v="27987"/>
    </bk>
    <bk>
      <rc t="2" v="27988"/>
    </bk>
    <bk>
      <rc t="2" v="27989"/>
    </bk>
    <bk>
      <rc t="2" v="27990"/>
    </bk>
    <bk>
      <rc t="2" v="27991"/>
    </bk>
    <bk>
      <rc t="2" v="27992"/>
    </bk>
    <bk>
      <rc t="2" v="27993"/>
    </bk>
    <bk>
      <rc t="2" v="27994"/>
    </bk>
    <bk>
      <rc t="2" v="27995"/>
    </bk>
    <bk>
      <rc t="2" v="27996"/>
    </bk>
    <bk>
      <rc t="2" v="27997"/>
    </bk>
    <bk>
      <rc t="2" v="27998"/>
    </bk>
    <bk>
      <rc t="2" v="27999"/>
    </bk>
    <bk>
      <rc t="2" v="28000"/>
    </bk>
    <bk>
      <rc t="2" v="28001"/>
    </bk>
    <bk>
      <rc t="2" v="28002"/>
    </bk>
    <bk>
      <rc t="2" v="28003"/>
    </bk>
    <bk>
      <rc t="2" v="28004"/>
    </bk>
    <bk>
      <rc t="2" v="28005"/>
    </bk>
    <bk>
      <rc t="2" v="28006"/>
    </bk>
    <bk>
      <rc t="2" v="28007"/>
    </bk>
    <bk>
      <rc t="2" v="28008"/>
    </bk>
    <bk>
      <rc t="2" v="28009"/>
    </bk>
    <bk>
      <rc t="2" v="28010"/>
    </bk>
    <bk>
      <rc t="2" v="28011"/>
    </bk>
    <bk>
      <rc t="2" v="28012"/>
    </bk>
    <bk>
      <rc t="2" v="28013"/>
    </bk>
    <bk>
      <rc t="2" v="28014"/>
    </bk>
    <bk>
      <rc t="2" v="28015"/>
    </bk>
    <bk>
      <rc t="2" v="28016"/>
    </bk>
    <bk>
      <rc t="2" v="28017"/>
    </bk>
    <bk>
      <rc t="2" v="28018"/>
    </bk>
    <bk>
      <rc t="2" v="28019"/>
    </bk>
    <bk>
      <rc t="2" v="28020"/>
    </bk>
    <bk>
      <rc t="2" v="28021"/>
    </bk>
    <bk>
      <rc t="2" v="28022"/>
    </bk>
    <bk>
      <rc t="2" v="28023"/>
    </bk>
    <bk>
      <rc t="2" v="28024"/>
    </bk>
    <bk>
      <rc t="2" v="28025"/>
    </bk>
    <bk>
      <rc t="2" v="28026"/>
    </bk>
    <bk>
      <rc t="2" v="28027"/>
    </bk>
    <bk>
      <rc t="2" v="28028"/>
    </bk>
    <bk>
      <rc t="2" v="28029"/>
    </bk>
    <bk>
      <rc t="2" v="28030"/>
    </bk>
    <bk>
      <rc t="2" v="28031"/>
    </bk>
    <bk>
      <rc t="2" v="28032"/>
    </bk>
    <bk>
      <rc t="2" v="28033"/>
    </bk>
    <bk>
      <rc t="2" v="28034"/>
    </bk>
    <bk>
      <rc t="2" v="28035"/>
    </bk>
    <bk>
      <rc t="2" v="28036"/>
    </bk>
    <bk>
      <rc t="2" v="28037"/>
    </bk>
    <bk>
      <rc t="2" v="28038"/>
    </bk>
    <bk>
      <rc t="2" v="28039"/>
    </bk>
    <bk>
      <rc t="2" v="28040"/>
    </bk>
    <bk>
      <rc t="2" v="28041"/>
    </bk>
    <bk>
      <rc t="2" v="28042"/>
    </bk>
    <bk>
      <rc t="2" v="28043"/>
    </bk>
    <bk>
      <rc t="2" v="28044"/>
    </bk>
    <bk>
      <rc t="2" v="28045"/>
    </bk>
    <bk>
      <rc t="2" v="28046"/>
    </bk>
    <bk>
      <rc t="2" v="28047"/>
    </bk>
    <bk>
      <rc t="2" v="28048"/>
    </bk>
    <bk>
      <rc t="2" v="28049"/>
    </bk>
    <bk>
      <rc t="2" v="28050"/>
    </bk>
    <bk>
      <rc t="2" v="28051"/>
    </bk>
    <bk>
      <rc t="2" v="28052"/>
    </bk>
    <bk>
      <rc t="2" v="28053"/>
    </bk>
    <bk>
      <rc t="2" v="28054"/>
    </bk>
    <bk>
      <rc t="2" v="28055"/>
    </bk>
    <bk>
      <rc t="2" v="28056"/>
    </bk>
    <bk>
      <rc t="2" v="28057"/>
    </bk>
    <bk>
      <rc t="2" v="28058"/>
    </bk>
    <bk>
      <rc t="2" v="28059"/>
    </bk>
    <bk>
      <rc t="2" v="28060"/>
    </bk>
    <bk>
      <rc t="2" v="28061"/>
    </bk>
    <bk>
      <rc t="2" v="28062"/>
    </bk>
    <bk>
      <rc t="2" v="28063"/>
    </bk>
    <bk>
      <rc t="2" v="28064"/>
    </bk>
    <bk>
      <rc t="2" v="28065"/>
    </bk>
    <bk>
      <rc t="2" v="28066"/>
    </bk>
    <bk>
      <rc t="2" v="28067"/>
    </bk>
    <bk>
      <rc t="2" v="28068"/>
    </bk>
    <bk>
      <rc t="2" v="28069"/>
    </bk>
    <bk>
      <rc t="2" v="28070"/>
    </bk>
    <bk>
      <rc t="2" v="28071"/>
    </bk>
    <bk>
      <rc t="2" v="28072"/>
    </bk>
    <bk>
      <rc t="2" v="28073"/>
    </bk>
    <bk>
      <rc t="2" v="28074"/>
    </bk>
    <bk>
      <rc t="2" v="28075"/>
    </bk>
    <bk>
      <rc t="2" v="28076"/>
    </bk>
    <bk>
      <rc t="2" v="28077"/>
    </bk>
    <bk>
      <rc t="2" v="28078"/>
    </bk>
    <bk>
      <rc t="2" v="28079"/>
    </bk>
    <bk>
      <rc t="2" v="28080"/>
    </bk>
    <bk>
      <rc t="2" v="28081"/>
    </bk>
    <bk>
      <rc t="2" v="28082"/>
    </bk>
    <bk>
      <rc t="2" v="28083"/>
    </bk>
    <bk>
      <rc t="2" v="28084"/>
    </bk>
    <bk>
      <rc t="2" v="28085"/>
    </bk>
    <bk>
      <rc t="2" v="28086"/>
    </bk>
    <bk>
      <rc t="2" v="28087"/>
    </bk>
    <bk>
      <rc t="2" v="28088"/>
    </bk>
    <bk>
      <rc t="2" v="28089"/>
    </bk>
    <bk>
      <rc t="2" v="28090"/>
    </bk>
    <bk>
      <rc t="2" v="28091"/>
    </bk>
    <bk>
      <rc t="2" v="28092"/>
    </bk>
    <bk>
      <rc t="2" v="28093"/>
    </bk>
    <bk>
      <rc t="2" v="28094"/>
    </bk>
    <bk>
      <rc t="2" v="28095"/>
    </bk>
    <bk>
      <rc t="2" v="28096"/>
    </bk>
    <bk>
      <rc t="2" v="28097"/>
    </bk>
    <bk>
      <rc t="2" v="28098"/>
    </bk>
    <bk>
      <rc t="2" v="28099"/>
    </bk>
    <bk>
      <rc t="2" v="28100"/>
    </bk>
    <bk>
      <rc t="2" v="28101"/>
    </bk>
    <bk>
      <rc t="2" v="28102"/>
    </bk>
    <bk>
      <rc t="2" v="28103"/>
    </bk>
    <bk>
      <rc t="2" v="28104"/>
    </bk>
    <bk>
      <rc t="2" v="28105"/>
    </bk>
    <bk>
      <rc t="2" v="28106"/>
    </bk>
    <bk>
      <rc t="2" v="28107"/>
    </bk>
    <bk>
      <rc t="2" v="28108"/>
    </bk>
    <bk>
      <rc t="2" v="28109"/>
    </bk>
    <bk>
      <rc t="2" v="28110"/>
    </bk>
    <bk>
      <rc t="2" v="28111"/>
    </bk>
    <bk>
      <rc t="2" v="28112"/>
    </bk>
    <bk>
      <rc t="2" v="28113"/>
    </bk>
    <bk>
      <rc t="2" v="28114"/>
    </bk>
    <bk>
      <rc t="2" v="28115"/>
    </bk>
    <bk>
      <rc t="2" v="28116"/>
    </bk>
    <bk>
      <rc t="2" v="28117"/>
    </bk>
    <bk>
      <rc t="2" v="28118"/>
    </bk>
    <bk>
      <rc t="2" v="28119"/>
    </bk>
    <bk>
      <rc t="2" v="28120"/>
    </bk>
    <bk>
      <rc t="2" v="28121"/>
    </bk>
    <bk>
      <rc t="2" v="28122"/>
    </bk>
    <bk>
      <rc t="2" v="28123"/>
    </bk>
    <bk>
      <rc t="2" v="28124"/>
    </bk>
    <bk>
      <rc t="2" v="28125"/>
    </bk>
    <bk>
      <rc t="2" v="28126"/>
    </bk>
    <bk>
      <rc t="2" v="28127"/>
    </bk>
    <bk>
      <rc t="2" v="28128"/>
    </bk>
    <bk>
      <rc t="2" v="28129"/>
    </bk>
    <bk>
      <rc t="2" v="28130"/>
    </bk>
    <bk>
      <rc t="2" v="28131"/>
    </bk>
    <bk>
      <rc t="2" v="28132"/>
    </bk>
    <bk>
      <rc t="2" v="28133"/>
    </bk>
    <bk>
      <rc t="2" v="28134"/>
    </bk>
    <bk>
      <rc t="2" v="28135"/>
    </bk>
    <bk>
      <rc t="2" v="28136"/>
    </bk>
    <bk>
      <rc t="2" v="28137"/>
    </bk>
    <bk>
      <rc t="2" v="28138"/>
    </bk>
    <bk>
      <rc t="2" v="28139"/>
    </bk>
    <bk>
      <rc t="2" v="28140"/>
    </bk>
    <bk>
      <rc t="2" v="28141"/>
    </bk>
    <bk>
      <rc t="2" v="28142"/>
    </bk>
    <bk>
      <rc t="2" v="28143"/>
    </bk>
    <bk>
      <rc t="2" v="28144"/>
    </bk>
    <bk>
      <rc t="2" v="28145"/>
    </bk>
    <bk>
      <rc t="2" v="28146"/>
    </bk>
    <bk>
      <rc t="2" v="28147"/>
    </bk>
    <bk>
      <rc t="2" v="28148"/>
    </bk>
    <bk>
      <rc t="2" v="28149"/>
    </bk>
    <bk>
      <rc t="2" v="28150"/>
    </bk>
    <bk>
      <rc t="2" v="28151"/>
    </bk>
    <bk>
      <rc t="2" v="28152"/>
    </bk>
    <bk>
      <rc t="2" v="28153"/>
    </bk>
    <bk>
      <rc t="2" v="28154"/>
    </bk>
    <bk>
      <rc t="2" v="28155"/>
    </bk>
    <bk>
      <rc t="2" v="28156"/>
    </bk>
    <bk>
      <rc t="2" v="28157"/>
    </bk>
    <bk>
      <rc t="2" v="28158"/>
    </bk>
    <bk>
      <rc t="2" v="28159"/>
    </bk>
    <bk>
      <rc t="2" v="28160"/>
    </bk>
    <bk>
      <rc t="2" v="28161"/>
    </bk>
    <bk>
      <rc t="2" v="28162"/>
    </bk>
    <bk>
      <rc t="2" v="28163"/>
    </bk>
    <bk>
      <rc t="2" v="28164"/>
    </bk>
    <bk>
      <rc t="2" v="28165"/>
    </bk>
    <bk>
      <rc t="2" v="28166"/>
    </bk>
    <bk>
      <rc t="2" v="28167"/>
    </bk>
    <bk>
      <rc t="2" v="28168"/>
    </bk>
    <bk>
      <rc t="2" v="28169"/>
    </bk>
    <bk>
      <rc t="2" v="28170"/>
    </bk>
    <bk>
      <rc t="2" v="28171"/>
    </bk>
    <bk>
      <rc t="2" v="28172"/>
    </bk>
    <bk>
      <rc t="2" v="28173"/>
    </bk>
    <bk>
      <rc t="2" v="28174"/>
    </bk>
    <bk>
      <rc t="2" v="28175"/>
    </bk>
    <bk>
      <rc t="2" v="28176"/>
    </bk>
    <bk>
      <rc t="2" v="28177"/>
    </bk>
    <bk>
      <rc t="2" v="28178"/>
    </bk>
    <bk>
      <rc t="2" v="28179"/>
    </bk>
    <bk>
      <rc t="2" v="28180"/>
    </bk>
    <bk>
      <rc t="2" v="28181"/>
    </bk>
    <bk>
      <rc t="2" v="28182"/>
    </bk>
    <bk>
      <rc t="2" v="28183"/>
    </bk>
    <bk>
      <rc t="2" v="28184"/>
    </bk>
    <bk>
      <rc t="2" v="28185"/>
    </bk>
    <bk>
      <rc t="2" v="28186"/>
    </bk>
    <bk>
      <rc t="2" v="28187"/>
    </bk>
    <bk>
      <rc t="2" v="28188"/>
    </bk>
    <bk>
      <rc t="2" v="28189"/>
    </bk>
    <bk>
      <rc t="2" v="28190"/>
    </bk>
    <bk>
      <rc t="2" v="28191"/>
    </bk>
    <bk>
      <rc t="2" v="28192"/>
    </bk>
    <bk>
      <rc t="2" v="28193"/>
    </bk>
    <bk>
      <rc t="2" v="28194"/>
    </bk>
    <bk>
      <rc t="2" v="28195"/>
    </bk>
    <bk>
      <rc t="2" v="28196"/>
    </bk>
    <bk>
      <rc t="2" v="28197"/>
    </bk>
    <bk>
      <rc t="2" v="28198"/>
    </bk>
    <bk>
      <rc t="2" v="28199"/>
    </bk>
    <bk>
      <rc t="2" v="28200"/>
    </bk>
    <bk>
      <rc t="2" v="28201"/>
    </bk>
    <bk>
      <rc t="2" v="28202"/>
    </bk>
    <bk>
      <rc t="2" v="28203"/>
    </bk>
    <bk>
      <rc t="2" v="28204"/>
    </bk>
    <bk>
      <rc t="2" v="28205"/>
    </bk>
    <bk>
      <rc t="2" v="28206"/>
    </bk>
    <bk>
      <rc t="2" v="28207"/>
    </bk>
    <bk>
      <rc t="2" v="28208"/>
    </bk>
    <bk>
      <rc t="2" v="28209"/>
    </bk>
    <bk>
      <rc t="2" v="28210"/>
    </bk>
    <bk>
      <rc t="2" v="28211"/>
    </bk>
    <bk>
      <rc t="2" v="28212"/>
    </bk>
    <bk>
      <rc t="2" v="28213"/>
    </bk>
    <bk>
      <rc t="2" v="28214"/>
    </bk>
    <bk>
      <rc t="2" v="28215"/>
    </bk>
    <bk>
      <rc t="2" v="28216"/>
    </bk>
    <bk>
      <rc t="2" v="28217"/>
    </bk>
    <bk>
      <rc t="2" v="28218"/>
    </bk>
    <bk>
      <rc t="2" v="28219"/>
    </bk>
    <bk>
      <rc t="2" v="28220"/>
    </bk>
    <bk>
      <rc t="2" v="28221"/>
    </bk>
    <bk>
      <rc t="2" v="28222"/>
    </bk>
    <bk>
      <rc t="2" v="28223"/>
    </bk>
    <bk>
      <rc t="2" v="28224"/>
    </bk>
    <bk>
      <rc t="2" v="28225"/>
    </bk>
    <bk>
      <rc t="2" v="28226"/>
    </bk>
    <bk>
      <rc t="2" v="28227"/>
    </bk>
    <bk>
      <rc t="2" v="28228"/>
    </bk>
    <bk>
      <rc t="2" v="28229"/>
    </bk>
    <bk>
      <rc t="2" v="28230"/>
    </bk>
    <bk>
      <rc t="2" v="28231"/>
    </bk>
    <bk>
      <rc t="2" v="28232"/>
    </bk>
    <bk>
      <rc t="2" v="28233"/>
    </bk>
    <bk>
      <rc t="2" v="28234"/>
    </bk>
    <bk>
      <rc t="2" v="28235"/>
    </bk>
    <bk>
      <rc t="2" v="28236"/>
    </bk>
    <bk>
      <rc t="2" v="28237"/>
    </bk>
    <bk>
      <rc t="2" v="28238"/>
    </bk>
    <bk>
      <rc t="2" v="28239"/>
    </bk>
    <bk>
      <rc t="2" v="28240"/>
    </bk>
    <bk>
      <rc t="2" v="28241"/>
    </bk>
    <bk>
      <rc t="2" v="28242"/>
    </bk>
    <bk>
      <rc t="2" v="28243"/>
    </bk>
    <bk>
      <rc t="2" v="28244"/>
    </bk>
    <bk>
      <rc t="2" v="28245"/>
    </bk>
    <bk>
      <rc t="2" v="28246"/>
    </bk>
    <bk>
      <rc t="2" v="28247"/>
    </bk>
    <bk>
      <rc t="2" v="28248"/>
    </bk>
    <bk>
      <rc t="2" v="28249"/>
    </bk>
    <bk>
      <rc t="2" v="28250"/>
    </bk>
    <bk>
      <rc t="2" v="28251"/>
    </bk>
    <bk>
      <rc t="2" v="28252"/>
    </bk>
    <bk>
      <rc t="2" v="28253"/>
    </bk>
    <bk>
      <rc t="2" v="28254"/>
    </bk>
    <bk>
      <rc t="2" v="28255"/>
    </bk>
    <bk>
      <rc t="2" v="28256"/>
    </bk>
    <bk>
      <rc t="2" v="28257"/>
    </bk>
    <bk>
      <rc t="2" v="28258"/>
    </bk>
    <bk>
      <rc t="2" v="28259"/>
    </bk>
    <bk>
      <rc t="2" v="28260"/>
    </bk>
    <bk>
      <rc t="2" v="28261"/>
    </bk>
    <bk>
      <rc t="2" v="28262"/>
    </bk>
    <bk>
      <rc t="2" v="28263"/>
    </bk>
    <bk>
      <rc t="2" v="28264"/>
    </bk>
    <bk>
      <rc t="2" v="28265"/>
    </bk>
    <bk>
      <rc t="2" v="28266"/>
    </bk>
    <bk>
      <rc t="2" v="28267"/>
    </bk>
    <bk>
      <rc t="2" v="28268"/>
    </bk>
    <bk>
      <rc t="2" v="28269"/>
    </bk>
    <bk>
      <rc t="2" v="28270"/>
    </bk>
    <bk>
      <rc t="2" v="28271"/>
    </bk>
    <bk>
      <rc t="2" v="28272"/>
    </bk>
    <bk>
      <rc t="2" v="28273"/>
    </bk>
    <bk>
      <rc t="2" v="28274"/>
    </bk>
    <bk>
      <rc t="2" v="28275"/>
    </bk>
    <bk>
      <rc t="2" v="28276"/>
    </bk>
    <bk>
      <rc t="2" v="28277"/>
    </bk>
    <bk>
      <rc t="2" v="28278"/>
    </bk>
    <bk>
      <rc t="2" v="28279"/>
    </bk>
    <bk>
      <rc t="2" v="28280"/>
    </bk>
    <bk>
      <rc t="2" v="28281"/>
    </bk>
    <bk>
      <rc t="2" v="28282"/>
    </bk>
    <bk>
      <rc t="2" v="28283"/>
    </bk>
    <bk>
      <rc t="2" v="28284"/>
    </bk>
    <bk>
      <rc t="2" v="28285"/>
    </bk>
    <bk>
      <rc t="2" v="28286"/>
    </bk>
    <bk>
      <rc t="2" v="28287"/>
    </bk>
    <bk>
      <rc t="2" v="28288"/>
    </bk>
    <bk>
      <rc t="2" v="28289"/>
    </bk>
    <bk>
      <rc t="2" v="28290"/>
    </bk>
    <bk>
      <rc t="2" v="28291"/>
    </bk>
    <bk>
      <rc t="2" v="28292"/>
    </bk>
    <bk>
      <rc t="2" v="28293"/>
    </bk>
    <bk>
      <rc t="2" v="28294"/>
    </bk>
    <bk>
      <rc t="2" v="28295"/>
    </bk>
    <bk>
      <rc t="2" v="28296"/>
    </bk>
    <bk>
      <rc t="2" v="28297"/>
    </bk>
    <bk>
      <rc t="2" v="28298"/>
    </bk>
    <bk>
      <rc t="2" v="28299"/>
    </bk>
    <bk>
      <rc t="2" v="28300"/>
    </bk>
    <bk>
      <rc t="2" v="28301"/>
    </bk>
    <bk>
      <rc t="2" v="28302"/>
    </bk>
    <bk>
      <rc t="2" v="28303"/>
    </bk>
    <bk>
      <rc t="2" v="28304"/>
    </bk>
    <bk>
      <rc t="2" v="28305"/>
    </bk>
    <bk>
      <rc t="2" v="28306"/>
    </bk>
    <bk>
      <rc t="2" v="28307"/>
    </bk>
    <bk>
      <rc t="2" v="28308"/>
    </bk>
    <bk>
      <rc t="2" v="28309"/>
    </bk>
    <bk>
      <rc t="2" v="28310"/>
    </bk>
    <bk>
      <rc t="2" v="28311"/>
    </bk>
    <bk>
      <rc t="2" v="28312"/>
    </bk>
    <bk>
      <rc t="2" v="28313"/>
    </bk>
    <bk>
      <rc t="2" v="28314"/>
    </bk>
    <bk>
      <rc t="2" v="28315"/>
    </bk>
    <bk>
      <rc t="2" v="28316"/>
    </bk>
    <bk>
      <rc t="2" v="28317"/>
    </bk>
    <bk>
      <rc t="2" v="28318"/>
    </bk>
    <bk>
      <rc t="2" v="28319"/>
    </bk>
    <bk>
      <rc t="2" v="28320"/>
    </bk>
    <bk>
      <rc t="2" v="28321"/>
    </bk>
    <bk>
      <rc t="2" v="28322"/>
    </bk>
    <bk>
      <rc t="2" v="28323"/>
    </bk>
    <bk>
      <rc t="2" v="28324"/>
    </bk>
    <bk>
      <rc t="2" v="28325"/>
    </bk>
    <bk>
      <rc t="2" v="28326"/>
    </bk>
    <bk>
      <rc t="2" v="28327"/>
    </bk>
    <bk>
      <rc t="2" v="28328"/>
    </bk>
    <bk>
      <rc t="2" v="28329"/>
    </bk>
    <bk>
      <rc t="2" v="28330"/>
    </bk>
    <bk>
      <rc t="2" v="28331"/>
    </bk>
    <bk>
      <rc t="2" v="28332"/>
    </bk>
    <bk>
      <rc t="2" v="28333"/>
    </bk>
    <bk>
      <rc t="2" v="28334"/>
    </bk>
    <bk>
      <rc t="2" v="28335"/>
    </bk>
    <bk>
      <rc t="2" v="28336"/>
    </bk>
    <bk>
      <rc t="2" v="28337"/>
    </bk>
    <bk>
      <rc t="2" v="28338"/>
    </bk>
    <bk>
      <rc t="2" v="28339"/>
    </bk>
    <bk>
      <rc t="2" v="28340"/>
    </bk>
    <bk>
      <rc t="2" v="28341"/>
    </bk>
    <bk>
      <rc t="2" v="28342"/>
    </bk>
    <bk>
      <rc t="2" v="28343"/>
    </bk>
    <bk>
      <rc t="2" v="28344"/>
    </bk>
    <bk>
      <rc t="2" v="28345"/>
    </bk>
    <bk>
      <rc t="2" v="28346"/>
    </bk>
    <bk>
      <rc t="2" v="28347"/>
    </bk>
    <bk>
      <rc t="2" v="28348"/>
    </bk>
    <bk>
      <rc t="2" v="28349"/>
    </bk>
    <bk>
      <rc t="2" v="28350"/>
    </bk>
    <bk>
      <rc t="2" v="28351"/>
    </bk>
    <bk>
      <rc t="2" v="28352"/>
    </bk>
    <bk>
      <rc t="2" v="28353"/>
    </bk>
    <bk>
      <rc t="2" v="28354"/>
    </bk>
    <bk>
      <rc t="2" v="28355"/>
    </bk>
    <bk>
      <rc t="2" v="28356"/>
    </bk>
    <bk>
      <rc t="2" v="28357"/>
    </bk>
    <bk>
      <rc t="2" v="28358"/>
    </bk>
    <bk>
      <rc t="2" v="28359"/>
    </bk>
    <bk>
      <rc t="2" v="28360"/>
    </bk>
    <bk>
      <rc t="2" v="28361"/>
    </bk>
    <bk>
      <rc t="2" v="28362"/>
    </bk>
    <bk>
      <rc t="2" v="28363"/>
    </bk>
    <bk>
      <rc t="2" v="28364"/>
    </bk>
    <bk>
      <rc t="2" v="28365"/>
    </bk>
    <bk>
      <rc t="2" v="28366"/>
    </bk>
    <bk>
      <rc t="2" v="28367"/>
    </bk>
    <bk>
      <rc t="2" v="28368"/>
    </bk>
    <bk>
      <rc t="2" v="28369"/>
    </bk>
    <bk>
      <rc t="2" v="28370"/>
    </bk>
    <bk>
      <rc t="2" v="28371"/>
    </bk>
    <bk>
      <rc t="2" v="28372"/>
    </bk>
    <bk>
      <rc t="2" v="28373"/>
    </bk>
    <bk>
      <rc t="2" v="28374"/>
    </bk>
    <bk>
      <rc t="2" v="28375"/>
    </bk>
    <bk>
      <rc t="2" v="28376"/>
    </bk>
    <bk>
      <rc t="2" v="28377"/>
    </bk>
    <bk>
      <rc t="2" v="28378"/>
    </bk>
    <bk>
      <rc t="2" v="28379"/>
    </bk>
    <bk>
      <rc t="2" v="28380"/>
    </bk>
    <bk>
      <rc t="2" v="28381"/>
    </bk>
    <bk>
      <rc t="2" v="28382"/>
    </bk>
    <bk>
      <rc t="2" v="28383"/>
    </bk>
    <bk>
      <rc t="2" v="28384"/>
    </bk>
    <bk>
      <rc t="2" v="28385"/>
    </bk>
    <bk>
      <rc t="2" v="28386"/>
    </bk>
    <bk>
      <rc t="2" v="28387"/>
    </bk>
    <bk>
      <rc t="2" v="28388"/>
    </bk>
    <bk>
      <rc t="2" v="28389"/>
    </bk>
    <bk>
      <rc t="2" v="28390"/>
    </bk>
    <bk>
      <rc t="2" v="28391"/>
    </bk>
    <bk>
      <rc t="2" v="28392"/>
    </bk>
    <bk>
      <rc t="2" v="28393"/>
    </bk>
    <bk>
      <rc t="2" v="28394"/>
    </bk>
    <bk>
      <rc t="2" v="28395"/>
    </bk>
    <bk>
      <rc t="2" v="28396"/>
    </bk>
    <bk>
      <rc t="2" v="28397"/>
    </bk>
    <bk>
      <rc t="2" v="28398"/>
    </bk>
    <bk>
      <rc t="2" v="28399"/>
    </bk>
    <bk>
      <rc t="2" v="28400"/>
    </bk>
    <bk>
      <rc t="2" v="28401"/>
    </bk>
    <bk>
      <rc t="2" v="28402"/>
    </bk>
    <bk>
      <rc t="2" v="28403"/>
    </bk>
    <bk>
      <rc t="2" v="28404"/>
    </bk>
    <bk>
      <rc t="2" v="28405"/>
    </bk>
    <bk>
      <rc t="2" v="28406"/>
    </bk>
    <bk>
      <rc t="2" v="28407"/>
    </bk>
    <bk>
      <rc t="2" v="28408"/>
    </bk>
    <bk>
      <rc t="2" v="28409"/>
    </bk>
    <bk>
      <rc t="2" v="28410"/>
    </bk>
    <bk>
      <rc t="2" v="28411"/>
    </bk>
    <bk>
      <rc t="2" v="28412"/>
    </bk>
    <bk>
      <rc t="2" v="28413"/>
    </bk>
    <bk>
      <rc t="2" v="28414"/>
    </bk>
    <bk>
      <rc t="2" v="28415"/>
    </bk>
    <bk>
      <rc t="2" v="28416"/>
    </bk>
    <bk>
      <rc t="2" v="28417"/>
    </bk>
    <bk>
      <rc t="2" v="28418"/>
    </bk>
    <bk>
      <rc t="2" v="28419"/>
    </bk>
    <bk>
      <rc t="2" v="28420"/>
    </bk>
    <bk>
      <rc t="2" v="28421"/>
    </bk>
    <bk>
      <rc t="2" v="28422"/>
    </bk>
    <bk>
      <rc t="2" v="28423"/>
    </bk>
    <bk>
      <rc t="2" v="28424"/>
    </bk>
    <bk>
      <rc t="2" v="28425"/>
    </bk>
    <bk>
      <rc t="2" v="28426"/>
    </bk>
    <bk>
      <rc t="2" v="28427"/>
    </bk>
    <bk>
      <rc t="2" v="28428"/>
    </bk>
    <bk>
      <rc t="2" v="28429"/>
    </bk>
    <bk>
      <rc t="2" v="28430"/>
    </bk>
    <bk>
      <rc t="2" v="28431"/>
    </bk>
    <bk>
      <rc t="2" v="28432"/>
    </bk>
    <bk>
      <rc t="2" v="28433"/>
    </bk>
    <bk>
      <rc t="2" v="28434"/>
    </bk>
    <bk>
      <rc t="2" v="28435"/>
    </bk>
    <bk>
      <rc t="2" v="28436"/>
    </bk>
    <bk>
      <rc t="2" v="28437"/>
    </bk>
    <bk>
      <rc t="2" v="28438"/>
    </bk>
    <bk>
      <rc t="2" v="28439"/>
    </bk>
    <bk>
      <rc t="2" v="28440"/>
    </bk>
    <bk>
      <rc t="2" v="28441"/>
    </bk>
    <bk>
      <rc t="2" v="28442"/>
    </bk>
    <bk>
      <rc t="2" v="28443"/>
    </bk>
    <bk>
      <rc t="2" v="28444"/>
    </bk>
    <bk>
      <rc t="2" v="28445"/>
    </bk>
    <bk>
      <rc t="2" v="28446"/>
    </bk>
    <bk>
      <rc t="2" v="28447"/>
    </bk>
    <bk>
      <rc t="2" v="28448"/>
    </bk>
    <bk>
      <rc t="2" v="28449"/>
    </bk>
    <bk>
      <rc t="2" v="28450"/>
    </bk>
    <bk>
      <rc t="2" v="28451"/>
    </bk>
    <bk>
      <rc t="2" v="28452"/>
    </bk>
    <bk>
      <rc t="2" v="28453"/>
    </bk>
    <bk>
      <rc t="2" v="28454"/>
    </bk>
    <bk>
      <rc t="2" v="28455"/>
    </bk>
    <bk>
      <rc t="2" v="28456"/>
    </bk>
    <bk>
      <rc t="2" v="28457"/>
    </bk>
    <bk>
      <rc t="2" v="28458"/>
    </bk>
    <bk>
      <rc t="2" v="28459"/>
    </bk>
    <bk>
      <rc t="2" v="28460"/>
    </bk>
    <bk>
      <rc t="2" v="28461"/>
    </bk>
    <bk>
      <rc t="2" v="28462"/>
    </bk>
    <bk>
      <rc t="2" v="28463"/>
    </bk>
    <bk>
      <rc t="2" v="28464"/>
    </bk>
    <bk>
      <rc t="2" v="28465"/>
    </bk>
    <bk>
      <rc t="2" v="28466"/>
    </bk>
    <bk>
      <rc t="2" v="28467"/>
    </bk>
    <bk>
      <rc t="2" v="28468"/>
    </bk>
    <bk>
      <rc t="2" v="28469"/>
    </bk>
    <bk>
      <rc t="2" v="28470"/>
    </bk>
    <bk>
      <rc t="2" v="28471"/>
    </bk>
    <bk>
      <rc t="2" v="28472"/>
    </bk>
    <bk>
      <rc t="2" v="28473"/>
    </bk>
    <bk>
      <rc t="2" v="28474"/>
    </bk>
    <bk>
      <rc t="2" v="28475"/>
    </bk>
    <bk>
      <rc t="2" v="28476"/>
    </bk>
    <bk>
      <rc t="2" v="28477"/>
    </bk>
    <bk>
      <rc t="2" v="28478"/>
    </bk>
    <bk>
      <rc t="2" v="28479"/>
    </bk>
    <bk>
      <rc t="2" v="28480"/>
    </bk>
    <bk>
      <rc t="2" v="28481"/>
    </bk>
    <bk>
      <rc t="2" v="28482"/>
    </bk>
    <bk>
      <rc t="2" v="28483"/>
    </bk>
    <bk>
      <rc t="2" v="28484"/>
    </bk>
    <bk>
      <rc t="2" v="28485"/>
    </bk>
    <bk>
      <rc t="2" v="28486"/>
    </bk>
    <bk>
      <rc t="2" v="28487"/>
    </bk>
    <bk>
      <rc t="2" v="28488"/>
    </bk>
    <bk>
      <rc t="2" v="28489"/>
    </bk>
    <bk>
      <rc t="2" v="28490"/>
    </bk>
    <bk>
      <rc t="2" v="28491"/>
    </bk>
    <bk>
      <rc t="2" v="28492"/>
    </bk>
    <bk>
      <rc t="2" v="28493"/>
    </bk>
    <bk>
      <rc t="2" v="28494"/>
    </bk>
    <bk>
      <rc t="2" v="28495"/>
    </bk>
    <bk>
      <rc t="2" v="28496"/>
    </bk>
    <bk>
      <rc t="2" v="28497"/>
    </bk>
    <bk>
      <rc t="2" v="28498"/>
    </bk>
    <bk>
      <rc t="2" v="28499"/>
    </bk>
    <bk>
      <rc t="2" v="28500"/>
    </bk>
    <bk>
      <rc t="2" v="28501"/>
    </bk>
    <bk>
      <rc t="2" v="28502"/>
    </bk>
    <bk>
      <rc t="2" v="28503"/>
    </bk>
    <bk>
      <rc t="2" v="28504"/>
    </bk>
    <bk>
      <rc t="2" v="28505"/>
    </bk>
    <bk>
      <rc t="2" v="28506"/>
    </bk>
    <bk>
      <rc t="2" v="28507"/>
    </bk>
    <bk>
      <rc t="2" v="28508"/>
    </bk>
    <bk>
      <rc t="2" v="28509"/>
    </bk>
    <bk>
      <rc t="2" v="28510"/>
    </bk>
    <bk>
      <rc t="2" v="28511"/>
    </bk>
    <bk>
      <rc t="2" v="28512"/>
    </bk>
    <bk>
      <rc t="2" v="28513"/>
    </bk>
    <bk>
      <rc t="2" v="28514"/>
    </bk>
    <bk>
      <rc t="2" v="28515"/>
    </bk>
    <bk>
      <rc t="2" v="28516"/>
    </bk>
    <bk>
      <rc t="2" v="28517"/>
    </bk>
    <bk>
      <rc t="2" v="28518"/>
    </bk>
    <bk>
      <rc t="2" v="28519"/>
    </bk>
    <bk>
      <rc t="2" v="28520"/>
    </bk>
    <bk>
      <rc t="2" v="28521"/>
    </bk>
    <bk>
      <rc t="2" v="28522"/>
    </bk>
    <bk>
      <rc t="2" v="28523"/>
    </bk>
    <bk>
      <rc t="2" v="28524"/>
    </bk>
    <bk>
      <rc t="2" v="28525"/>
    </bk>
    <bk>
      <rc t="2" v="28526"/>
    </bk>
    <bk>
      <rc t="2" v="28527"/>
    </bk>
    <bk>
      <rc t="2" v="28528"/>
    </bk>
    <bk>
      <rc t="2" v="28529"/>
    </bk>
    <bk>
      <rc t="2" v="28530"/>
    </bk>
    <bk>
      <rc t="2" v="28531"/>
    </bk>
    <bk>
      <rc t="2" v="28532"/>
    </bk>
    <bk>
      <rc t="2" v="28533"/>
    </bk>
    <bk>
      <rc t="2" v="28534"/>
    </bk>
    <bk>
      <rc t="2" v="28535"/>
    </bk>
    <bk>
      <rc t="2" v="28536"/>
    </bk>
    <bk>
      <rc t="2" v="28537"/>
    </bk>
    <bk>
      <rc t="2" v="28538"/>
    </bk>
    <bk>
      <rc t="2" v="28539"/>
    </bk>
    <bk>
      <rc t="2" v="28540"/>
    </bk>
    <bk>
      <rc t="2" v="28541"/>
    </bk>
    <bk>
      <rc t="2" v="28542"/>
    </bk>
    <bk>
      <rc t="2" v="28543"/>
    </bk>
    <bk>
      <rc t="2" v="28544"/>
    </bk>
    <bk>
      <rc t="2" v="28545"/>
    </bk>
    <bk>
      <rc t="2" v="28546"/>
    </bk>
    <bk>
      <rc t="2" v="28547"/>
    </bk>
    <bk>
      <rc t="2" v="28548"/>
    </bk>
    <bk>
      <rc t="2" v="28549"/>
    </bk>
    <bk>
      <rc t="2" v="28550"/>
    </bk>
    <bk>
      <rc t="2" v="28551"/>
    </bk>
    <bk>
      <rc t="2" v="28552"/>
    </bk>
    <bk>
      <rc t="2" v="28553"/>
    </bk>
    <bk>
      <rc t="2" v="28554"/>
    </bk>
    <bk>
      <rc t="2" v="28555"/>
    </bk>
    <bk>
      <rc t="2" v="28556"/>
    </bk>
    <bk>
      <rc t="2" v="28557"/>
    </bk>
    <bk>
      <rc t="2" v="28558"/>
    </bk>
    <bk>
      <rc t="2" v="28559"/>
    </bk>
    <bk>
      <rc t="2" v="28560"/>
    </bk>
    <bk>
      <rc t="2" v="28561"/>
    </bk>
    <bk>
      <rc t="2" v="28562"/>
    </bk>
    <bk>
      <rc t="2" v="28563"/>
    </bk>
    <bk>
      <rc t="2" v="28564"/>
    </bk>
    <bk>
      <rc t="2" v="28565"/>
    </bk>
    <bk>
      <rc t="2" v="28566"/>
    </bk>
    <bk>
      <rc t="2" v="28567"/>
    </bk>
    <bk>
      <rc t="2" v="28568"/>
    </bk>
    <bk>
      <rc t="2" v="28569"/>
    </bk>
    <bk>
      <rc t="2" v="28570"/>
    </bk>
    <bk>
      <rc t="2" v="28571"/>
    </bk>
    <bk>
      <rc t="2" v="28572"/>
    </bk>
    <bk>
      <rc t="2" v="28573"/>
    </bk>
    <bk>
      <rc t="2" v="28574"/>
    </bk>
    <bk>
      <rc t="2" v="28575"/>
    </bk>
    <bk>
      <rc t="2" v="28576"/>
    </bk>
    <bk>
      <rc t="2" v="28577"/>
    </bk>
    <bk>
      <rc t="2" v="28578"/>
    </bk>
    <bk>
      <rc t="2" v="28579"/>
    </bk>
    <bk>
      <rc t="2" v="28580"/>
    </bk>
    <bk>
      <rc t="2" v="28581"/>
    </bk>
    <bk>
      <rc t="2" v="28582"/>
    </bk>
    <bk>
      <rc t="2" v="28583"/>
    </bk>
    <bk>
      <rc t="2" v="28584"/>
    </bk>
    <bk>
      <rc t="2" v="28585"/>
    </bk>
    <bk>
      <rc t="2" v="28586"/>
    </bk>
    <bk>
      <rc t="2" v="28587"/>
    </bk>
    <bk>
      <rc t="2" v="28588"/>
    </bk>
    <bk>
      <rc t="2" v="28589"/>
    </bk>
    <bk>
      <rc t="2" v="28590"/>
    </bk>
    <bk>
      <rc t="2" v="28591"/>
    </bk>
    <bk>
      <rc t="2" v="28592"/>
    </bk>
    <bk>
      <rc t="2" v="28593"/>
    </bk>
    <bk>
      <rc t="2" v="28594"/>
    </bk>
    <bk>
      <rc t="2" v="28595"/>
    </bk>
    <bk>
      <rc t="2" v="28596"/>
    </bk>
    <bk>
      <rc t="2" v="28597"/>
    </bk>
    <bk>
      <rc t="2" v="28598"/>
    </bk>
    <bk>
      <rc t="2" v="28599"/>
    </bk>
    <bk>
      <rc t="2" v="28600"/>
    </bk>
    <bk>
      <rc t="2" v="28601"/>
    </bk>
    <bk>
      <rc t="2" v="28602"/>
    </bk>
    <bk>
      <rc t="2" v="28603"/>
    </bk>
    <bk>
      <rc t="2" v="28604"/>
    </bk>
    <bk>
      <rc t="2" v="28605"/>
    </bk>
    <bk>
      <rc t="2" v="28606"/>
    </bk>
    <bk>
      <rc t="2" v="28607"/>
    </bk>
    <bk>
      <rc t="2" v="28608"/>
    </bk>
    <bk>
      <rc t="2" v="28609"/>
    </bk>
    <bk>
      <rc t="2" v="28610"/>
    </bk>
    <bk>
      <rc t="2" v="28611"/>
    </bk>
    <bk>
      <rc t="2" v="28612"/>
    </bk>
    <bk>
      <rc t="2" v="28613"/>
    </bk>
    <bk>
      <rc t="2" v="28614"/>
    </bk>
    <bk>
      <rc t="2" v="28615"/>
    </bk>
    <bk>
      <rc t="2" v="28616"/>
    </bk>
    <bk>
      <rc t="2" v="28617"/>
    </bk>
    <bk>
      <rc t="2" v="28618"/>
    </bk>
    <bk>
      <rc t="2" v="28619"/>
    </bk>
    <bk>
      <rc t="2" v="28620"/>
    </bk>
    <bk>
      <rc t="2" v="28621"/>
    </bk>
    <bk>
      <rc t="2" v="28622"/>
    </bk>
    <bk>
      <rc t="2" v="28623"/>
    </bk>
    <bk>
      <rc t="2" v="28624"/>
    </bk>
    <bk>
      <rc t="2" v="28625"/>
    </bk>
    <bk>
      <rc t="2" v="28626"/>
    </bk>
    <bk>
      <rc t="2" v="28627"/>
    </bk>
    <bk>
      <rc t="2" v="28628"/>
    </bk>
    <bk>
      <rc t="2" v="28629"/>
    </bk>
    <bk>
      <rc t="2" v="28630"/>
    </bk>
    <bk>
      <rc t="2" v="28631"/>
    </bk>
    <bk>
      <rc t="2" v="28632"/>
    </bk>
    <bk>
      <rc t="2" v="28633"/>
    </bk>
    <bk>
      <rc t="2" v="28634"/>
    </bk>
    <bk>
      <rc t="2" v="28635"/>
    </bk>
    <bk>
      <rc t="2" v="28636"/>
    </bk>
    <bk>
      <rc t="2" v="28637"/>
    </bk>
    <bk>
      <rc t="2" v="28638"/>
    </bk>
    <bk>
      <rc t="2" v="28639"/>
    </bk>
    <bk>
      <rc t="2" v="28640"/>
    </bk>
    <bk>
      <rc t="2" v="28641"/>
    </bk>
    <bk>
      <rc t="2" v="28642"/>
    </bk>
    <bk>
      <rc t="2" v="28643"/>
    </bk>
    <bk>
      <rc t="2" v="28644"/>
    </bk>
    <bk>
      <rc t="2" v="28645"/>
    </bk>
    <bk>
      <rc t="2" v="28646"/>
    </bk>
    <bk>
      <rc t="2" v="28647"/>
    </bk>
    <bk>
      <rc t="2" v="28648"/>
    </bk>
    <bk>
      <rc t="2" v="28649"/>
    </bk>
    <bk>
      <rc t="2" v="28650"/>
    </bk>
    <bk>
      <rc t="2" v="28651"/>
    </bk>
    <bk>
      <rc t="2" v="28652"/>
    </bk>
    <bk>
      <rc t="2" v="28653"/>
    </bk>
    <bk>
      <rc t="2" v="28654"/>
    </bk>
    <bk>
      <rc t="2" v="28655"/>
    </bk>
    <bk>
      <rc t="2" v="28656"/>
    </bk>
    <bk>
      <rc t="2" v="28657"/>
    </bk>
    <bk>
      <rc t="2" v="28658"/>
    </bk>
    <bk>
      <rc t="2" v="28659"/>
    </bk>
    <bk>
      <rc t="2" v="28660"/>
    </bk>
    <bk>
      <rc t="2" v="28661"/>
    </bk>
    <bk>
      <rc t="2" v="28662"/>
    </bk>
    <bk>
      <rc t="2" v="28663"/>
    </bk>
    <bk>
      <rc t="2" v="28664"/>
    </bk>
    <bk>
      <rc t="2" v="28665"/>
    </bk>
    <bk>
      <rc t="2" v="28666"/>
    </bk>
    <bk>
      <rc t="2" v="28667"/>
    </bk>
    <bk>
      <rc t="2" v="28668"/>
    </bk>
    <bk>
      <rc t="2" v="28669"/>
    </bk>
    <bk>
      <rc t="2" v="28670"/>
    </bk>
    <bk>
      <rc t="2" v="28671"/>
    </bk>
    <bk>
      <rc t="2" v="28672"/>
    </bk>
    <bk>
      <rc t="2" v="28673"/>
    </bk>
    <bk>
      <rc t="2" v="28674"/>
    </bk>
    <bk>
      <rc t="2" v="28675"/>
    </bk>
    <bk>
      <rc t="2" v="28676"/>
    </bk>
    <bk>
      <rc t="2" v="28677"/>
    </bk>
    <bk>
      <rc t="2" v="28678"/>
    </bk>
    <bk>
      <rc t="2" v="28679"/>
    </bk>
    <bk>
      <rc t="2" v="28680"/>
    </bk>
    <bk>
      <rc t="2" v="28681"/>
    </bk>
    <bk>
      <rc t="2" v="28682"/>
    </bk>
    <bk>
      <rc t="2" v="28683"/>
    </bk>
    <bk>
      <rc t="2" v="28684"/>
    </bk>
    <bk>
      <rc t="2" v="28685"/>
    </bk>
    <bk>
      <rc t="2" v="28686"/>
    </bk>
    <bk>
      <rc t="2" v="28687"/>
    </bk>
    <bk>
      <rc t="2" v="28688"/>
    </bk>
    <bk>
      <rc t="2" v="28689"/>
    </bk>
    <bk>
      <rc t="2" v="28690"/>
    </bk>
    <bk>
      <rc t="2" v="28691"/>
    </bk>
    <bk>
      <rc t="2" v="28692"/>
    </bk>
    <bk>
      <rc t="2" v="28693"/>
    </bk>
    <bk>
      <rc t="2" v="28694"/>
    </bk>
    <bk>
      <rc t="2" v="28695"/>
    </bk>
    <bk>
      <rc t="2" v="28696"/>
    </bk>
    <bk>
      <rc t="2" v="28697"/>
    </bk>
    <bk>
      <rc t="2" v="28698"/>
    </bk>
    <bk>
      <rc t="2" v="28699"/>
    </bk>
    <bk>
      <rc t="2" v="28700"/>
    </bk>
    <bk>
      <rc t="2" v="28701"/>
    </bk>
    <bk>
      <rc t="2" v="28702"/>
    </bk>
    <bk>
      <rc t="2" v="28703"/>
    </bk>
    <bk>
      <rc t="2" v="28704"/>
    </bk>
    <bk>
      <rc t="2" v="28705"/>
    </bk>
    <bk>
      <rc t="2" v="28706"/>
    </bk>
    <bk>
      <rc t="2" v="28707"/>
    </bk>
    <bk>
      <rc t="2" v="28708"/>
    </bk>
    <bk>
      <rc t="2" v="28709"/>
    </bk>
    <bk>
      <rc t="2" v="28710"/>
    </bk>
    <bk>
      <rc t="2" v="28711"/>
    </bk>
    <bk>
      <rc t="2" v="28712"/>
    </bk>
    <bk>
      <rc t="2" v="28713"/>
    </bk>
    <bk>
      <rc t="2" v="28714"/>
    </bk>
    <bk>
      <rc t="2" v="28715"/>
    </bk>
    <bk>
      <rc t="2" v="28716"/>
    </bk>
    <bk>
      <rc t="2" v="28717"/>
    </bk>
    <bk>
      <rc t="2" v="28718"/>
    </bk>
    <bk>
      <rc t="2" v="28719"/>
    </bk>
    <bk>
      <rc t="2" v="28720"/>
    </bk>
    <bk>
      <rc t="2" v="28721"/>
    </bk>
    <bk>
      <rc t="2" v="28722"/>
    </bk>
    <bk>
      <rc t="2" v="28723"/>
    </bk>
    <bk>
      <rc t="2" v="28724"/>
    </bk>
    <bk>
      <rc t="2" v="28725"/>
    </bk>
    <bk>
      <rc t="2" v="28726"/>
    </bk>
    <bk>
      <rc t="2" v="28727"/>
    </bk>
    <bk>
      <rc t="2" v="28728"/>
    </bk>
    <bk>
      <rc t="2" v="28729"/>
    </bk>
    <bk>
      <rc t="2" v="28730"/>
    </bk>
    <bk>
      <rc t="2" v="28731"/>
    </bk>
    <bk>
      <rc t="2" v="28732"/>
    </bk>
    <bk>
      <rc t="2" v="28733"/>
    </bk>
    <bk>
      <rc t="2" v="28734"/>
    </bk>
    <bk>
      <rc t="2" v="28735"/>
    </bk>
    <bk>
      <rc t="2" v="28736"/>
    </bk>
    <bk>
      <rc t="2" v="28737"/>
    </bk>
    <bk>
      <rc t="2" v="28738"/>
    </bk>
    <bk>
      <rc t="2" v="28739"/>
    </bk>
    <bk>
      <rc t="2" v="28740"/>
    </bk>
    <bk>
      <rc t="2" v="28741"/>
    </bk>
    <bk>
      <rc t="2" v="28742"/>
    </bk>
    <bk>
      <rc t="2" v="28743"/>
    </bk>
    <bk>
      <rc t="2" v="28744"/>
    </bk>
    <bk>
      <rc t="2" v="28745"/>
    </bk>
    <bk>
      <rc t="2" v="28746"/>
    </bk>
    <bk>
      <rc t="2" v="28747"/>
    </bk>
    <bk>
      <rc t="2" v="28748"/>
    </bk>
    <bk>
      <rc t="2" v="28749"/>
    </bk>
    <bk>
      <rc t="2" v="28750"/>
    </bk>
    <bk>
      <rc t="2" v="28751"/>
    </bk>
    <bk>
      <rc t="2" v="28752"/>
    </bk>
    <bk>
      <rc t="2" v="28753"/>
    </bk>
    <bk>
      <rc t="2" v="28754"/>
    </bk>
    <bk>
      <rc t="2" v="28755"/>
    </bk>
    <bk>
      <rc t="2" v="28756"/>
    </bk>
    <bk>
      <rc t="2" v="28757"/>
    </bk>
    <bk>
      <rc t="2" v="28758"/>
    </bk>
    <bk>
      <rc t="2" v="28759"/>
    </bk>
    <bk>
      <rc t="2" v="28760"/>
    </bk>
    <bk>
      <rc t="2" v="28761"/>
    </bk>
    <bk>
      <rc t="2" v="28762"/>
    </bk>
    <bk>
      <rc t="2" v="28763"/>
    </bk>
    <bk>
      <rc t="2" v="28764"/>
    </bk>
    <bk>
      <rc t="2" v="28765"/>
    </bk>
    <bk>
      <rc t="2" v="28766"/>
    </bk>
    <bk>
      <rc t="2" v="28767"/>
    </bk>
    <bk>
      <rc t="2" v="28768"/>
    </bk>
    <bk>
      <rc t="2" v="28769"/>
    </bk>
    <bk>
      <rc t="2" v="28770"/>
    </bk>
    <bk>
      <rc t="2" v="28771"/>
    </bk>
    <bk>
      <rc t="2" v="28772"/>
    </bk>
    <bk>
      <rc t="2" v="28773"/>
    </bk>
    <bk>
      <rc t="2" v="28774"/>
    </bk>
    <bk>
      <rc t="2" v="28775"/>
    </bk>
    <bk>
      <rc t="2" v="28776"/>
    </bk>
    <bk>
      <rc t="2" v="28777"/>
    </bk>
    <bk>
      <rc t="2" v="28778"/>
    </bk>
    <bk>
      <rc t="2" v="28779"/>
    </bk>
    <bk>
      <rc t="2" v="28780"/>
    </bk>
    <bk>
      <rc t="2" v="28781"/>
    </bk>
    <bk>
      <rc t="2" v="28782"/>
    </bk>
    <bk>
      <rc t="2" v="28783"/>
    </bk>
    <bk>
      <rc t="2" v="28784"/>
    </bk>
    <bk>
      <rc t="2" v="28785"/>
    </bk>
    <bk>
      <rc t="2" v="28786"/>
    </bk>
    <bk>
      <rc t="2" v="28787"/>
    </bk>
    <bk>
      <rc t="2" v="28788"/>
    </bk>
    <bk>
      <rc t="2" v="28789"/>
    </bk>
    <bk>
      <rc t="2" v="28790"/>
    </bk>
    <bk>
      <rc t="2" v="28791"/>
    </bk>
    <bk>
      <rc t="2" v="28792"/>
    </bk>
    <bk>
      <rc t="2" v="28793"/>
    </bk>
    <bk>
      <rc t="2" v="28794"/>
    </bk>
    <bk>
      <rc t="2" v="28795"/>
    </bk>
    <bk>
      <rc t="2" v="28796"/>
    </bk>
    <bk>
      <rc t="2" v="28797"/>
    </bk>
    <bk>
      <rc t="2" v="28798"/>
    </bk>
    <bk>
      <rc t="2" v="28799"/>
    </bk>
    <bk>
      <rc t="2" v="28800"/>
    </bk>
    <bk>
      <rc t="2" v="28801"/>
    </bk>
    <bk>
      <rc t="2" v="28802"/>
    </bk>
    <bk>
      <rc t="2" v="28803"/>
    </bk>
    <bk>
      <rc t="2" v="28804"/>
    </bk>
    <bk>
      <rc t="2" v="28805"/>
    </bk>
    <bk>
      <rc t="2" v="28806"/>
    </bk>
    <bk>
      <rc t="2" v="28807"/>
    </bk>
    <bk>
      <rc t="2" v="28808"/>
    </bk>
    <bk>
      <rc t="2" v="28809"/>
    </bk>
    <bk>
      <rc t="2" v="28810"/>
    </bk>
    <bk>
      <rc t="2" v="28811"/>
    </bk>
    <bk>
      <rc t="2" v="28812"/>
    </bk>
    <bk>
      <rc t="2" v="28813"/>
    </bk>
    <bk>
      <rc t="2" v="28814"/>
    </bk>
    <bk>
      <rc t="2" v="28815"/>
    </bk>
    <bk>
      <rc t="2" v="28816"/>
    </bk>
    <bk>
      <rc t="2" v="28817"/>
    </bk>
    <bk>
      <rc t="2" v="28818"/>
    </bk>
    <bk>
      <rc t="2" v="28819"/>
    </bk>
    <bk>
      <rc t="2" v="28820"/>
    </bk>
    <bk>
      <rc t="2" v="28821"/>
    </bk>
    <bk>
      <rc t="2" v="28822"/>
    </bk>
    <bk>
      <rc t="2" v="28823"/>
    </bk>
    <bk>
      <rc t="2" v="28824"/>
    </bk>
    <bk>
      <rc t="2" v="28825"/>
    </bk>
    <bk>
      <rc t="2" v="28826"/>
    </bk>
    <bk>
      <rc t="2" v="28827"/>
    </bk>
    <bk>
      <rc t="2" v="28828"/>
    </bk>
    <bk>
      <rc t="2" v="28829"/>
    </bk>
    <bk>
      <rc t="2" v="28830"/>
    </bk>
    <bk>
      <rc t="2" v="28831"/>
    </bk>
    <bk>
      <rc t="2" v="28832"/>
    </bk>
    <bk>
      <rc t="2" v="28833"/>
    </bk>
    <bk>
      <rc t="2" v="28834"/>
    </bk>
    <bk>
      <rc t="2" v="28835"/>
    </bk>
    <bk>
      <rc t="2" v="28836"/>
    </bk>
    <bk>
      <rc t="2" v="28837"/>
    </bk>
    <bk>
      <rc t="2" v="28838"/>
    </bk>
    <bk>
      <rc t="2" v="28839"/>
    </bk>
    <bk>
      <rc t="2" v="28840"/>
    </bk>
    <bk>
      <rc t="2" v="28841"/>
    </bk>
    <bk>
      <rc t="2" v="28842"/>
    </bk>
    <bk>
      <rc t="2" v="28843"/>
    </bk>
    <bk>
      <rc t="2" v="28844"/>
    </bk>
    <bk>
      <rc t="2" v="28845"/>
    </bk>
    <bk>
      <rc t="2" v="28846"/>
    </bk>
    <bk>
      <rc t="2" v="28847"/>
    </bk>
    <bk>
      <rc t="2" v="28848"/>
    </bk>
    <bk>
      <rc t="2" v="28849"/>
    </bk>
    <bk>
      <rc t="2" v="28850"/>
    </bk>
    <bk>
      <rc t="2" v="28851"/>
    </bk>
    <bk>
      <rc t="2" v="28852"/>
    </bk>
    <bk>
      <rc t="2" v="28853"/>
    </bk>
    <bk>
      <rc t="2" v="28854"/>
    </bk>
    <bk>
      <rc t="2" v="28855"/>
    </bk>
    <bk>
      <rc t="2" v="28856"/>
    </bk>
    <bk>
      <rc t="2" v="28857"/>
    </bk>
    <bk>
      <rc t="2" v="28858"/>
    </bk>
    <bk>
      <rc t="2" v="28859"/>
    </bk>
    <bk>
      <rc t="2" v="28860"/>
    </bk>
    <bk>
      <rc t="2" v="28861"/>
    </bk>
    <bk>
      <rc t="2" v="28862"/>
    </bk>
    <bk>
      <rc t="2" v="28863"/>
    </bk>
    <bk>
      <rc t="2" v="28864"/>
    </bk>
    <bk>
      <rc t="2" v="28865"/>
    </bk>
    <bk>
      <rc t="2" v="28866"/>
    </bk>
    <bk>
      <rc t="2" v="28867"/>
    </bk>
    <bk>
      <rc t="2" v="28868"/>
    </bk>
    <bk>
      <rc t="2" v="28869"/>
    </bk>
    <bk>
      <rc t="2" v="28870"/>
    </bk>
    <bk>
      <rc t="2" v="28871"/>
    </bk>
    <bk>
      <rc t="2" v="28872"/>
    </bk>
    <bk>
      <rc t="2" v="28873"/>
    </bk>
    <bk>
      <rc t="2" v="28874"/>
    </bk>
    <bk>
      <rc t="2" v="28875"/>
    </bk>
    <bk>
      <rc t="2" v="28876"/>
    </bk>
    <bk>
      <rc t="2" v="28877"/>
    </bk>
    <bk>
      <rc t="2" v="28878"/>
    </bk>
    <bk>
      <rc t="2" v="28879"/>
    </bk>
    <bk>
      <rc t="2" v="28880"/>
    </bk>
    <bk>
      <rc t="2" v="28881"/>
    </bk>
    <bk>
      <rc t="2" v="28882"/>
    </bk>
    <bk>
      <rc t="2" v="28883"/>
    </bk>
    <bk>
      <rc t="2" v="28884"/>
    </bk>
    <bk>
      <rc t="2" v="28885"/>
    </bk>
    <bk>
      <rc t="2" v="28886"/>
    </bk>
    <bk>
      <rc t="2" v="28887"/>
    </bk>
    <bk>
      <rc t="2" v="28888"/>
    </bk>
    <bk>
      <rc t="2" v="28889"/>
    </bk>
    <bk>
      <rc t="2" v="28890"/>
    </bk>
    <bk>
      <rc t="2" v="28891"/>
    </bk>
    <bk>
      <rc t="2" v="28892"/>
    </bk>
    <bk>
      <rc t="2" v="28893"/>
    </bk>
    <bk>
      <rc t="2" v="28894"/>
    </bk>
    <bk>
      <rc t="2" v="28895"/>
    </bk>
    <bk>
      <rc t="2" v="28896"/>
    </bk>
    <bk>
      <rc t="2" v="28897"/>
    </bk>
    <bk>
      <rc t="2" v="28898"/>
    </bk>
    <bk>
      <rc t="2" v="28899"/>
    </bk>
    <bk>
      <rc t="2" v="28900"/>
    </bk>
    <bk>
      <rc t="2" v="28901"/>
    </bk>
    <bk>
      <rc t="2" v="28902"/>
    </bk>
    <bk>
      <rc t="2" v="28903"/>
    </bk>
    <bk>
      <rc t="2" v="28904"/>
    </bk>
    <bk>
      <rc t="2" v="28905"/>
    </bk>
    <bk>
      <rc t="2" v="28906"/>
    </bk>
    <bk>
      <rc t="2" v="28907"/>
    </bk>
    <bk>
      <rc t="2" v="28908"/>
    </bk>
    <bk>
      <rc t="2" v="28909"/>
    </bk>
    <bk>
      <rc t="2" v="28910"/>
    </bk>
    <bk>
      <rc t="2" v="28911"/>
    </bk>
    <bk>
      <rc t="2" v="28912"/>
    </bk>
    <bk>
      <rc t="2" v="28913"/>
    </bk>
    <bk>
      <rc t="2" v="28914"/>
    </bk>
    <bk>
      <rc t="2" v="28915"/>
    </bk>
    <bk>
      <rc t="2" v="28916"/>
    </bk>
    <bk>
      <rc t="2" v="28917"/>
    </bk>
    <bk>
      <rc t="2" v="28918"/>
    </bk>
    <bk>
      <rc t="2" v="28919"/>
    </bk>
    <bk>
      <rc t="2" v="28920"/>
    </bk>
    <bk>
      <rc t="2" v="28921"/>
    </bk>
    <bk>
      <rc t="2" v="28922"/>
    </bk>
    <bk>
      <rc t="2" v="28923"/>
    </bk>
    <bk>
      <rc t="2" v="28924"/>
    </bk>
    <bk>
      <rc t="2" v="28925"/>
    </bk>
    <bk>
      <rc t="2" v="28926"/>
    </bk>
    <bk>
      <rc t="2" v="28927"/>
    </bk>
    <bk>
      <rc t="2" v="28928"/>
    </bk>
    <bk>
      <rc t="2" v="28929"/>
    </bk>
    <bk>
      <rc t="2" v="28930"/>
    </bk>
    <bk>
      <rc t="2" v="28931"/>
    </bk>
    <bk>
      <rc t="2" v="28932"/>
    </bk>
    <bk>
      <rc t="2" v="28933"/>
    </bk>
    <bk>
      <rc t="2" v="28934"/>
    </bk>
    <bk>
      <rc t="2" v="28935"/>
    </bk>
    <bk>
      <rc t="2" v="28936"/>
    </bk>
    <bk>
      <rc t="2" v="28937"/>
    </bk>
    <bk>
      <rc t="2" v="28938"/>
    </bk>
    <bk>
      <rc t="2" v="28939"/>
    </bk>
    <bk>
      <rc t="2" v="28940"/>
    </bk>
    <bk>
      <rc t="2" v="28941"/>
    </bk>
    <bk>
      <rc t="2" v="28942"/>
    </bk>
    <bk>
      <rc t="2" v="28943"/>
    </bk>
    <bk>
      <rc t="2" v="28944"/>
    </bk>
    <bk>
      <rc t="2" v="28945"/>
    </bk>
    <bk>
      <rc t="2" v="28946"/>
    </bk>
    <bk>
      <rc t="2" v="28947"/>
    </bk>
    <bk>
      <rc t="2" v="28948"/>
    </bk>
    <bk>
      <rc t="2" v="28949"/>
    </bk>
    <bk>
      <rc t="2" v="28950"/>
    </bk>
    <bk>
      <rc t="2" v="28951"/>
    </bk>
    <bk>
      <rc t="2" v="28952"/>
    </bk>
    <bk>
      <rc t="2" v="28953"/>
    </bk>
    <bk>
      <rc t="2" v="28954"/>
    </bk>
    <bk>
      <rc t="2" v="28955"/>
    </bk>
    <bk>
      <rc t="2" v="28956"/>
    </bk>
    <bk>
      <rc t="2" v="28957"/>
    </bk>
    <bk>
      <rc t="2" v="28958"/>
    </bk>
    <bk>
      <rc t="2" v="28959"/>
    </bk>
    <bk>
      <rc t="2" v="28960"/>
    </bk>
    <bk>
      <rc t="2" v="28961"/>
    </bk>
    <bk>
      <rc t="2" v="28962"/>
    </bk>
    <bk>
      <rc t="2" v="28963"/>
    </bk>
    <bk>
      <rc t="2" v="28964"/>
    </bk>
    <bk>
      <rc t="2" v="28965"/>
    </bk>
    <bk>
      <rc t="2" v="28966"/>
    </bk>
    <bk>
      <rc t="2" v="28967"/>
    </bk>
    <bk>
      <rc t="2" v="28968"/>
    </bk>
    <bk>
      <rc t="2" v="28969"/>
    </bk>
    <bk>
      <rc t="2" v="28970"/>
    </bk>
    <bk>
      <rc t="2" v="28971"/>
    </bk>
    <bk>
      <rc t="2" v="28972"/>
    </bk>
    <bk>
      <rc t="2" v="28973"/>
    </bk>
    <bk>
      <rc t="2" v="28974"/>
    </bk>
    <bk>
      <rc t="2" v="28975"/>
    </bk>
    <bk>
      <rc t="2" v="28976"/>
    </bk>
    <bk>
      <rc t="2" v="28977"/>
    </bk>
    <bk>
      <rc t="2" v="28978"/>
    </bk>
    <bk>
      <rc t="2" v="28979"/>
    </bk>
    <bk>
      <rc t="2" v="28980"/>
    </bk>
    <bk>
      <rc t="2" v="28981"/>
    </bk>
    <bk>
      <rc t="2" v="28982"/>
    </bk>
    <bk>
      <rc t="2" v="28983"/>
    </bk>
    <bk>
      <rc t="2" v="28984"/>
    </bk>
    <bk>
      <rc t="2" v="28985"/>
    </bk>
    <bk>
      <rc t="2" v="28986"/>
    </bk>
    <bk>
      <rc t="2" v="28987"/>
    </bk>
    <bk>
      <rc t="2" v="28988"/>
    </bk>
    <bk>
      <rc t="2" v="28989"/>
    </bk>
    <bk>
      <rc t="2" v="28990"/>
    </bk>
    <bk>
      <rc t="2" v="28991"/>
    </bk>
    <bk>
      <rc t="2" v="28992"/>
    </bk>
    <bk>
      <rc t="2" v="28993"/>
    </bk>
    <bk>
      <rc t="2" v="28994"/>
    </bk>
    <bk>
      <rc t="2" v="28995"/>
    </bk>
    <bk>
      <rc t="2" v="28996"/>
    </bk>
    <bk>
      <rc t="2" v="28997"/>
    </bk>
    <bk>
      <rc t="2" v="28998"/>
    </bk>
    <bk>
      <rc t="2" v="28999"/>
    </bk>
    <bk>
      <rc t="2" v="29000"/>
    </bk>
    <bk>
      <rc t="2" v="29001"/>
    </bk>
    <bk>
      <rc t="2" v="29002"/>
    </bk>
    <bk>
      <rc t="2" v="29003"/>
    </bk>
    <bk>
      <rc t="2" v="29004"/>
    </bk>
    <bk>
      <rc t="2" v="29005"/>
    </bk>
    <bk>
      <rc t="2" v="29006"/>
    </bk>
    <bk>
      <rc t="2" v="29007"/>
    </bk>
    <bk>
      <rc t="2" v="29008"/>
    </bk>
    <bk>
      <rc t="2" v="29009"/>
    </bk>
    <bk>
      <rc t="2" v="29010"/>
    </bk>
    <bk>
      <rc t="2" v="29011"/>
    </bk>
    <bk>
      <rc t="2" v="29012"/>
    </bk>
    <bk>
      <rc t="2" v="29013"/>
    </bk>
    <bk>
      <rc t="2" v="29014"/>
    </bk>
    <bk>
      <rc t="2" v="29015"/>
    </bk>
    <bk>
      <rc t="2" v="29016"/>
    </bk>
    <bk>
      <rc t="2" v="29017"/>
    </bk>
    <bk>
      <rc t="2" v="29018"/>
    </bk>
    <bk>
      <rc t="2" v="29019"/>
    </bk>
    <bk>
      <rc t="2" v="29020"/>
    </bk>
    <bk>
      <rc t="2" v="29021"/>
    </bk>
    <bk>
      <rc t="2" v="29022"/>
    </bk>
    <bk>
      <rc t="2" v="29023"/>
    </bk>
    <bk>
      <rc t="2" v="29024"/>
    </bk>
    <bk>
      <rc t="2" v="29025"/>
    </bk>
    <bk>
      <rc t="2" v="29026"/>
    </bk>
    <bk>
      <rc t="2" v="29027"/>
    </bk>
    <bk>
      <rc t="2" v="29028"/>
    </bk>
    <bk>
      <rc t="2" v="29029"/>
    </bk>
    <bk>
      <rc t="2" v="29030"/>
    </bk>
    <bk>
      <rc t="2" v="29031"/>
    </bk>
    <bk>
      <rc t="2" v="29032"/>
    </bk>
    <bk>
      <rc t="2" v="29033"/>
    </bk>
    <bk>
      <rc t="2" v="29034"/>
    </bk>
    <bk>
      <rc t="2" v="29035"/>
    </bk>
    <bk>
      <rc t="2" v="29036"/>
    </bk>
    <bk>
      <rc t="2" v="29037"/>
    </bk>
    <bk>
      <rc t="2" v="29038"/>
    </bk>
    <bk>
      <rc t="2" v="29039"/>
    </bk>
    <bk>
      <rc t="2" v="29040"/>
    </bk>
    <bk>
      <rc t="2" v="29041"/>
    </bk>
    <bk>
      <rc t="2" v="29042"/>
    </bk>
    <bk>
      <rc t="2" v="29043"/>
    </bk>
    <bk>
      <rc t="2" v="29044"/>
    </bk>
    <bk>
      <rc t="2" v="29045"/>
    </bk>
    <bk>
      <rc t="2" v="29046"/>
    </bk>
    <bk>
      <rc t="2" v="29047"/>
    </bk>
    <bk>
      <rc t="2" v="29048"/>
    </bk>
    <bk>
      <rc t="2" v="29049"/>
    </bk>
    <bk>
      <rc t="2" v="29050"/>
    </bk>
    <bk>
      <rc t="2" v="29051"/>
    </bk>
    <bk>
      <rc t="2" v="29052"/>
    </bk>
    <bk>
      <rc t="2" v="29053"/>
    </bk>
    <bk>
      <rc t="2" v="29054"/>
    </bk>
    <bk>
      <rc t="2" v="29055"/>
    </bk>
    <bk>
      <rc t="2" v="29056"/>
    </bk>
    <bk>
      <rc t="2" v="29057"/>
    </bk>
    <bk>
      <rc t="2" v="29058"/>
    </bk>
    <bk>
      <rc t="2" v="29059"/>
    </bk>
    <bk>
      <rc t="2" v="29060"/>
    </bk>
    <bk>
      <rc t="2" v="29061"/>
    </bk>
    <bk>
      <rc t="2" v="29062"/>
    </bk>
    <bk>
      <rc t="2" v="29063"/>
    </bk>
    <bk>
      <rc t="2" v="29064"/>
    </bk>
    <bk>
      <rc t="2" v="29065"/>
    </bk>
    <bk>
      <rc t="2" v="29066"/>
    </bk>
    <bk>
      <rc t="2" v="29067"/>
    </bk>
    <bk>
      <rc t="2" v="29068"/>
    </bk>
    <bk>
      <rc t="2" v="29069"/>
    </bk>
    <bk>
      <rc t="2" v="29070"/>
    </bk>
    <bk>
      <rc t="2" v="29071"/>
    </bk>
    <bk>
      <rc t="2" v="29072"/>
    </bk>
    <bk>
      <rc t="2" v="29073"/>
    </bk>
    <bk>
      <rc t="2" v="29074"/>
    </bk>
    <bk>
      <rc t="2" v="29075"/>
    </bk>
    <bk>
      <rc t="2" v="29076"/>
    </bk>
    <bk>
      <rc t="2" v="29077"/>
    </bk>
    <bk>
      <rc t="2" v="29078"/>
    </bk>
    <bk>
      <rc t="2" v="29079"/>
    </bk>
    <bk>
      <rc t="2" v="29080"/>
    </bk>
    <bk>
      <rc t="2" v="29081"/>
    </bk>
    <bk>
      <rc t="2" v="29082"/>
    </bk>
    <bk>
      <rc t="2" v="29083"/>
    </bk>
    <bk>
      <rc t="2" v="29084"/>
    </bk>
    <bk>
      <rc t="2" v="29085"/>
    </bk>
    <bk>
      <rc t="2" v="29086"/>
    </bk>
    <bk>
      <rc t="2" v="29087"/>
    </bk>
    <bk>
      <rc t="2" v="29088"/>
    </bk>
    <bk>
      <rc t="2" v="29089"/>
    </bk>
    <bk>
      <rc t="2" v="29090"/>
    </bk>
    <bk>
      <rc t="2" v="29091"/>
    </bk>
    <bk>
      <rc t="2" v="29092"/>
    </bk>
    <bk>
      <rc t="2" v="29093"/>
    </bk>
    <bk>
      <rc t="2" v="29094"/>
    </bk>
    <bk>
      <rc t="2" v="29095"/>
    </bk>
    <bk>
      <rc t="2" v="29096"/>
    </bk>
    <bk>
      <rc t="2" v="29097"/>
    </bk>
    <bk>
      <rc t="2" v="29098"/>
    </bk>
    <bk>
      <rc t="2" v="29099"/>
    </bk>
    <bk>
      <rc t="2" v="29100"/>
    </bk>
    <bk>
      <rc t="2" v="29101"/>
    </bk>
    <bk>
      <rc t="2" v="29102"/>
    </bk>
    <bk>
      <rc t="2" v="29103"/>
    </bk>
    <bk>
      <rc t="2" v="29104"/>
    </bk>
    <bk>
      <rc t="2" v="29105"/>
    </bk>
    <bk>
      <rc t="2" v="29106"/>
    </bk>
    <bk>
      <rc t="2" v="29107"/>
    </bk>
    <bk>
      <rc t="2" v="29108"/>
    </bk>
    <bk>
      <rc t="2" v="29109"/>
    </bk>
    <bk>
      <rc t="2" v="29110"/>
    </bk>
    <bk>
      <rc t="2" v="29111"/>
    </bk>
    <bk>
      <rc t="2" v="29112"/>
    </bk>
    <bk>
      <rc t="2" v="29113"/>
    </bk>
    <bk>
      <rc t="2" v="29114"/>
    </bk>
    <bk>
      <rc t="2" v="29115"/>
    </bk>
    <bk>
      <rc t="2" v="29116"/>
    </bk>
    <bk>
      <rc t="2" v="29117"/>
    </bk>
    <bk>
      <rc t="2" v="29118"/>
    </bk>
    <bk>
      <rc t="2" v="29119"/>
    </bk>
    <bk>
      <rc t="2" v="29120"/>
    </bk>
    <bk>
      <rc t="2" v="29121"/>
    </bk>
    <bk>
      <rc t="2" v="29122"/>
    </bk>
    <bk>
      <rc t="2" v="29123"/>
    </bk>
    <bk>
      <rc t="2" v="29124"/>
    </bk>
    <bk>
      <rc t="2" v="29125"/>
    </bk>
    <bk>
      <rc t="2" v="29126"/>
    </bk>
    <bk>
      <rc t="2" v="29127"/>
    </bk>
    <bk>
      <rc t="2" v="29128"/>
    </bk>
    <bk>
      <rc t="2" v="29129"/>
    </bk>
    <bk>
      <rc t="2" v="29130"/>
    </bk>
    <bk>
      <rc t="2" v="29131"/>
    </bk>
    <bk>
      <rc t="2" v="29132"/>
    </bk>
    <bk>
      <rc t="2" v="29133"/>
    </bk>
    <bk>
      <rc t="2" v="29134"/>
    </bk>
    <bk>
      <rc t="2" v="29135"/>
    </bk>
    <bk>
      <rc t="2" v="29136"/>
    </bk>
    <bk>
      <rc t="2" v="29137"/>
    </bk>
    <bk>
      <rc t="2" v="29138"/>
    </bk>
    <bk>
      <rc t="2" v="29139"/>
    </bk>
    <bk>
      <rc t="2" v="29140"/>
    </bk>
    <bk>
      <rc t="2" v="29141"/>
    </bk>
    <bk>
      <rc t="2" v="29142"/>
    </bk>
    <bk>
      <rc t="2" v="29143"/>
    </bk>
    <bk>
      <rc t="2" v="29144"/>
    </bk>
    <bk>
      <rc t="2" v="29145"/>
    </bk>
    <bk>
      <rc t="2" v="29146"/>
    </bk>
    <bk>
      <rc t="2" v="29147"/>
    </bk>
    <bk>
      <rc t="2" v="29148"/>
    </bk>
    <bk>
      <rc t="2" v="29149"/>
    </bk>
    <bk>
      <rc t="2" v="29150"/>
    </bk>
    <bk>
      <rc t="2" v="29151"/>
    </bk>
    <bk>
      <rc t="2" v="29152"/>
    </bk>
    <bk>
      <rc t="2" v="29153"/>
    </bk>
    <bk>
      <rc t="2" v="29154"/>
    </bk>
    <bk>
      <rc t="2" v="29155"/>
    </bk>
    <bk>
      <rc t="2" v="29156"/>
    </bk>
    <bk>
      <rc t="2" v="29157"/>
    </bk>
    <bk>
      <rc t="2" v="29158"/>
    </bk>
    <bk>
      <rc t="2" v="29159"/>
    </bk>
    <bk>
      <rc t="2" v="29160"/>
    </bk>
    <bk>
      <rc t="2" v="29161"/>
    </bk>
    <bk>
      <rc t="2" v="29162"/>
    </bk>
    <bk>
      <rc t="2" v="29163"/>
    </bk>
    <bk>
      <rc t="2" v="29164"/>
    </bk>
    <bk>
      <rc t="2" v="29165"/>
    </bk>
    <bk>
      <rc t="2" v="29166"/>
    </bk>
    <bk>
      <rc t="2" v="29167"/>
    </bk>
    <bk>
      <rc t="2" v="29168"/>
    </bk>
    <bk>
      <rc t="2" v="29169"/>
    </bk>
    <bk>
      <rc t="2" v="29170"/>
    </bk>
    <bk>
      <rc t="2" v="29171"/>
    </bk>
    <bk>
      <rc t="2" v="29172"/>
    </bk>
    <bk>
      <rc t="2" v="29173"/>
    </bk>
    <bk>
      <rc t="2" v="29174"/>
    </bk>
    <bk>
      <rc t="2" v="29175"/>
    </bk>
    <bk>
      <rc t="2" v="29176"/>
    </bk>
    <bk>
      <rc t="2" v="29177"/>
    </bk>
    <bk>
      <rc t="2" v="29178"/>
    </bk>
    <bk>
      <rc t="2" v="29179"/>
    </bk>
    <bk>
      <rc t="2" v="29180"/>
    </bk>
    <bk>
      <rc t="2" v="29181"/>
    </bk>
    <bk>
      <rc t="2" v="29182"/>
    </bk>
    <bk>
      <rc t="2" v="29183"/>
    </bk>
    <bk>
      <rc t="2" v="29184"/>
    </bk>
    <bk>
      <rc t="2" v="29185"/>
    </bk>
    <bk>
      <rc t="2" v="29186"/>
    </bk>
    <bk>
      <rc t="2" v="29187"/>
    </bk>
    <bk>
      <rc t="2" v="29188"/>
    </bk>
    <bk>
      <rc t="2" v="29189"/>
    </bk>
    <bk>
      <rc t="2" v="29190"/>
    </bk>
    <bk>
      <rc t="2" v="29191"/>
    </bk>
    <bk>
      <rc t="2" v="29192"/>
    </bk>
    <bk>
      <rc t="2" v="29193"/>
    </bk>
    <bk>
      <rc t="2" v="29194"/>
    </bk>
    <bk>
      <rc t="2" v="29195"/>
    </bk>
    <bk>
      <rc t="2" v="29196"/>
    </bk>
    <bk>
      <rc t="2" v="29197"/>
    </bk>
    <bk>
      <rc t="2" v="29198"/>
    </bk>
    <bk>
      <rc t="2" v="29199"/>
    </bk>
    <bk>
      <rc t="2" v="29200"/>
    </bk>
    <bk>
      <rc t="2" v="29201"/>
    </bk>
    <bk>
      <rc t="2" v="29202"/>
    </bk>
    <bk>
      <rc t="2" v="29203"/>
    </bk>
    <bk>
      <rc t="2" v="29204"/>
    </bk>
    <bk>
      <rc t="2" v="29205"/>
    </bk>
    <bk>
      <rc t="2" v="29206"/>
    </bk>
    <bk>
      <rc t="2" v="29207"/>
    </bk>
    <bk>
      <rc t="2" v="29208"/>
    </bk>
    <bk>
      <rc t="2" v="29209"/>
    </bk>
    <bk>
      <rc t="2" v="29210"/>
    </bk>
    <bk>
      <rc t="2" v="29211"/>
    </bk>
    <bk>
      <rc t="2" v="29212"/>
    </bk>
    <bk>
      <rc t="2" v="29213"/>
    </bk>
    <bk>
      <rc t="2" v="29214"/>
    </bk>
    <bk>
      <rc t="2" v="29215"/>
    </bk>
    <bk>
      <rc t="2" v="29216"/>
    </bk>
    <bk>
      <rc t="2" v="29217"/>
    </bk>
    <bk>
      <rc t="2" v="29218"/>
    </bk>
    <bk>
      <rc t="2" v="29219"/>
    </bk>
    <bk>
      <rc t="2" v="29220"/>
    </bk>
    <bk>
      <rc t="2" v="29221"/>
    </bk>
    <bk>
      <rc t="2" v="29222"/>
    </bk>
    <bk>
      <rc t="2" v="29223"/>
    </bk>
    <bk>
      <rc t="2" v="29224"/>
    </bk>
    <bk>
      <rc t="2" v="29225"/>
    </bk>
    <bk>
      <rc t="2" v="29226"/>
    </bk>
    <bk>
      <rc t="2" v="29227"/>
    </bk>
    <bk>
      <rc t="2" v="29228"/>
    </bk>
    <bk>
      <rc t="2" v="29229"/>
    </bk>
    <bk>
      <rc t="2" v="29230"/>
    </bk>
    <bk>
      <rc t="2" v="29231"/>
    </bk>
    <bk>
      <rc t="2" v="29232"/>
    </bk>
    <bk>
      <rc t="2" v="29233"/>
    </bk>
    <bk>
      <rc t="2" v="29234"/>
    </bk>
    <bk>
      <rc t="2" v="29235"/>
    </bk>
    <bk>
      <rc t="2" v="29236"/>
    </bk>
    <bk>
      <rc t="2" v="29237"/>
    </bk>
    <bk>
      <rc t="2" v="29238"/>
    </bk>
    <bk>
      <rc t="2" v="29239"/>
    </bk>
    <bk>
      <rc t="2" v="29240"/>
    </bk>
    <bk>
      <rc t="2" v="29241"/>
    </bk>
    <bk>
      <rc t="2" v="29242"/>
    </bk>
    <bk>
      <rc t="2" v="29243"/>
    </bk>
    <bk>
      <rc t="2" v="29244"/>
    </bk>
    <bk>
      <rc t="2" v="29245"/>
    </bk>
    <bk>
      <rc t="2" v="29246"/>
    </bk>
    <bk>
      <rc t="2" v="29247"/>
    </bk>
    <bk>
      <rc t="2" v="29248"/>
    </bk>
    <bk>
      <rc t="2" v="29249"/>
    </bk>
    <bk>
      <rc t="2" v="29250"/>
    </bk>
    <bk>
      <rc t="2" v="29251"/>
    </bk>
    <bk>
      <rc t="2" v="29252"/>
    </bk>
    <bk>
      <rc t="2" v="29253"/>
    </bk>
    <bk>
      <rc t="2" v="29254"/>
    </bk>
    <bk>
      <rc t="2" v="29255"/>
    </bk>
    <bk>
      <rc t="2" v="29256"/>
    </bk>
    <bk>
      <rc t="2" v="29257"/>
    </bk>
    <bk>
      <rc t="2" v="29258"/>
    </bk>
    <bk>
      <rc t="2" v="29259"/>
    </bk>
    <bk>
      <rc t="2" v="29260"/>
    </bk>
    <bk>
      <rc t="2" v="29261"/>
    </bk>
    <bk>
      <rc t="2" v="29262"/>
    </bk>
    <bk>
      <rc t="2" v="29263"/>
    </bk>
    <bk>
      <rc t="2" v="29264"/>
    </bk>
    <bk>
      <rc t="2" v="29265"/>
    </bk>
    <bk>
      <rc t="2" v="29266"/>
    </bk>
    <bk>
      <rc t="2" v="29267"/>
    </bk>
    <bk>
      <rc t="2" v="29268"/>
    </bk>
    <bk>
      <rc t="2" v="29269"/>
    </bk>
    <bk>
      <rc t="2" v="29270"/>
    </bk>
    <bk>
      <rc t="2" v="29271"/>
    </bk>
    <bk>
      <rc t="2" v="29272"/>
    </bk>
    <bk>
      <rc t="2" v="29273"/>
    </bk>
    <bk>
      <rc t="2" v="29274"/>
    </bk>
    <bk>
      <rc t="2" v="29275"/>
    </bk>
    <bk>
      <rc t="2" v="29276"/>
    </bk>
    <bk>
      <rc t="2" v="29277"/>
    </bk>
    <bk>
      <rc t="2" v="29278"/>
    </bk>
    <bk>
      <rc t="2" v="29279"/>
    </bk>
    <bk>
      <rc t="2" v="29280"/>
    </bk>
    <bk>
      <rc t="2" v="29281"/>
    </bk>
    <bk>
      <rc t="2" v="29282"/>
    </bk>
    <bk>
      <rc t="2" v="29283"/>
    </bk>
    <bk>
      <rc t="2" v="29284"/>
    </bk>
    <bk>
      <rc t="2" v="29285"/>
    </bk>
    <bk>
      <rc t="2" v="29286"/>
    </bk>
    <bk>
      <rc t="2" v="29287"/>
    </bk>
    <bk>
      <rc t="2" v="29288"/>
    </bk>
    <bk>
      <rc t="2" v="29289"/>
    </bk>
    <bk>
      <rc t="2" v="29290"/>
    </bk>
    <bk>
      <rc t="2" v="29291"/>
    </bk>
    <bk>
      <rc t="2" v="29292"/>
    </bk>
    <bk>
      <rc t="2" v="29293"/>
    </bk>
    <bk>
      <rc t="2" v="29294"/>
    </bk>
    <bk>
      <rc t="2" v="29295"/>
    </bk>
    <bk>
      <rc t="2" v="29296"/>
    </bk>
    <bk>
      <rc t="2" v="29297"/>
    </bk>
    <bk>
      <rc t="2" v="29298"/>
    </bk>
    <bk>
      <rc t="2" v="29299"/>
    </bk>
    <bk>
      <rc t="2" v="29300"/>
    </bk>
    <bk>
      <rc t="2" v="29301"/>
    </bk>
    <bk>
      <rc t="2" v="29302"/>
    </bk>
    <bk>
      <rc t="2" v="29303"/>
    </bk>
    <bk>
      <rc t="2" v="29304"/>
    </bk>
    <bk>
      <rc t="2" v="29305"/>
    </bk>
    <bk>
      <rc t="2" v="29306"/>
    </bk>
    <bk>
      <rc t="2" v="29307"/>
    </bk>
    <bk>
      <rc t="2" v="29308"/>
    </bk>
    <bk>
      <rc t="2" v="29309"/>
    </bk>
    <bk>
      <rc t="2" v="29310"/>
    </bk>
    <bk>
      <rc t="2" v="29311"/>
    </bk>
    <bk>
      <rc t="2" v="29312"/>
    </bk>
    <bk>
      <rc t="2" v="29313"/>
    </bk>
    <bk>
      <rc t="2" v="29314"/>
    </bk>
    <bk>
      <rc t="2" v="29315"/>
    </bk>
    <bk>
      <rc t="2" v="29316"/>
    </bk>
    <bk>
      <rc t="2" v="29317"/>
    </bk>
    <bk>
      <rc t="2" v="29318"/>
    </bk>
    <bk>
      <rc t="2" v="29319"/>
    </bk>
    <bk>
      <rc t="2" v="29320"/>
    </bk>
    <bk>
      <rc t="2" v="29321"/>
    </bk>
    <bk>
      <rc t="2" v="29322"/>
    </bk>
    <bk>
      <rc t="2" v="29323"/>
    </bk>
    <bk>
      <rc t="2" v="29324"/>
    </bk>
    <bk>
      <rc t="2" v="29325"/>
    </bk>
    <bk>
      <rc t="2" v="29326"/>
    </bk>
    <bk>
      <rc t="2" v="29327"/>
    </bk>
    <bk>
      <rc t="2" v="29328"/>
    </bk>
    <bk>
      <rc t="2" v="29329"/>
    </bk>
    <bk>
      <rc t="2" v="29330"/>
    </bk>
    <bk>
      <rc t="2" v="29331"/>
    </bk>
    <bk>
      <rc t="2" v="29332"/>
    </bk>
    <bk>
      <rc t="2" v="29333"/>
    </bk>
    <bk>
      <rc t="2" v="29334"/>
    </bk>
    <bk>
      <rc t="2" v="29335"/>
    </bk>
    <bk>
      <rc t="2" v="29336"/>
    </bk>
    <bk>
      <rc t="2" v="29337"/>
    </bk>
    <bk>
      <rc t="2" v="29338"/>
    </bk>
    <bk>
      <rc t="2" v="29339"/>
    </bk>
    <bk>
      <rc t="2" v="29340"/>
    </bk>
    <bk>
      <rc t="2" v="29341"/>
    </bk>
    <bk>
      <rc t="2" v="29342"/>
    </bk>
    <bk>
      <rc t="2" v="29343"/>
    </bk>
    <bk>
      <rc t="2" v="29344"/>
    </bk>
    <bk>
      <rc t="2" v="29345"/>
    </bk>
    <bk>
      <rc t="2" v="29346"/>
    </bk>
    <bk>
      <rc t="2" v="29347"/>
    </bk>
    <bk>
      <rc t="2" v="29348"/>
    </bk>
    <bk>
      <rc t="2" v="29349"/>
    </bk>
    <bk>
      <rc t="2" v="29350"/>
    </bk>
    <bk>
      <rc t="2" v="29351"/>
    </bk>
    <bk>
      <rc t="2" v="29352"/>
    </bk>
    <bk>
      <rc t="2" v="29353"/>
    </bk>
    <bk>
      <rc t="2" v="29354"/>
    </bk>
    <bk>
      <rc t="2" v="29355"/>
    </bk>
    <bk>
      <rc t="2" v="29356"/>
    </bk>
    <bk>
      <rc t="2" v="29357"/>
    </bk>
    <bk>
      <rc t="2" v="29358"/>
    </bk>
    <bk>
      <rc t="2" v="29359"/>
    </bk>
    <bk>
      <rc t="2" v="29360"/>
    </bk>
    <bk>
      <rc t="2" v="29361"/>
    </bk>
    <bk>
      <rc t="2" v="29362"/>
    </bk>
    <bk>
      <rc t="2" v="29363"/>
    </bk>
    <bk>
      <rc t="2" v="29364"/>
    </bk>
    <bk>
      <rc t="2" v="29365"/>
    </bk>
    <bk>
      <rc t="2" v="29366"/>
    </bk>
    <bk>
      <rc t="2" v="29367"/>
    </bk>
    <bk>
      <rc t="2" v="29368"/>
    </bk>
    <bk>
      <rc t="2" v="29369"/>
    </bk>
    <bk>
      <rc t="2" v="29370"/>
    </bk>
    <bk>
      <rc t="2" v="29371"/>
    </bk>
    <bk>
      <rc t="2" v="29372"/>
    </bk>
    <bk>
      <rc t="2" v="29373"/>
    </bk>
    <bk>
      <rc t="2" v="29374"/>
    </bk>
    <bk>
      <rc t="2" v="29375"/>
    </bk>
    <bk>
      <rc t="2" v="29376"/>
    </bk>
    <bk>
      <rc t="2" v="29377"/>
    </bk>
    <bk>
      <rc t="2" v="29378"/>
    </bk>
    <bk>
      <rc t="2" v="29379"/>
    </bk>
    <bk>
      <rc t="2" v="29380"/>
    </bk>
    <bk>
      <rc t="2" v="29381"/>
    </bk>
    <bk>
      <rc t="2" v="29382"/>
    </bk>
    <bk>
      <rc t="2" v="29383"/>
    </bk>
    <bk>
      <rc t="2" v="29384"/>
    </bk>
    <bk>
      <rc t="2" v="29385"/>
    </bk>
    <bk>
      <rc t="2" v="29386"/>
    </bk>
    <bk>
      <rc t="2" v="29387"/>
    </bk>
    <bk>
      <rc t="2" v="29388"/>
    </bk>
    <bk>
      <rc t="2" v="29389"/>
    </bk>
    <bk>
      <rc t="2" v="29390"/>
    </bk>
    <bk>
      <rc t="2" v="29391"/>
    </bk>
    <bk>
      <rc t="2" v="29392"/>
    </bk>
    <bk>
      <rc t="2" v="29393"/>
    </bk>
    <bk>
      <rc t="2" v="29394"/>
    </bk>
    <bk>
      <rc t="2" v="29395"/>
    </bk>
    <bk>
      <rc t="2" v="29396"/>
    </bk>
    <bk>
      <rc t="2" v="29397"/>
    </bk>
    <bk>
      <rc t="2" v="29398"/>
    </bk>
    <bk>
      <rc t="2" v="29399"/>
    </bk>
    <bk>
      <rc t="2" v="29400"/>
    </bk>
    <bk>
      <rc t="2" v="29401"/>
    </bk>
    <bk>
      <rc t="2" v="29402"/>
    </bk>
    <bk>
      <rc t="2" v="29403"/>
    </bk>
    <bk>
      <rc t="2" v="29404"/>
    </bk>
    <bk>
      <rc t="2" v="29405"/>
    </bk>
    <bk>
      <rc t="2" v="29406"/>
    </bk>
    <bk>
      <rc t="2" v="29407"/>
    </bk>
    <bk>
      <rc t="2" v="29408"/>
    </bk>
    <bk>
      <rc t="2" v="29409"/>
    </bk>
    <bk>
      <rc t="2" v="29410"/>
    </bk>
    <bk>
      <rc t="2" v="29411"/>
    </bk>
    <bk>
      <rc t="2" v="29412"/>
    </bk>
    <bk>
      <rc t="2" v="29413"/>
    </bk>
    <bk>
      <rc t="2" v="29414"/>
    </bk>
    <bk>
      <rc t="2" v="29415"/>
    </bk>
    <bk>
      <rc t="2" v="29416"/>
    </bk>
    <bk>
      <rc t="2" v="29417"/>
    </bk>
    <bk>
      <rc t="2" v="29418"/>
    </bk>
    <bk>
      <rc t="2" v="29419"/>
    </bk>
    <bk>
      <rc t="2" v="29420"/>
    </bk>
    <bk>
      <rc t="2" v="29421"/>
    </bk>
    <bk>
      <rc t="2" v="29422"/>
    </bk>
    <bk>
      <rc t="2" v="29423"/>
    </bk>
    <bk>
      <rc t="2" v="29424"/>
    </bk>
    <bk>
      <rc t="2" v="29425"/>
    </bk>
    <bk>
      <rc t="2" v="29426"/>
    </bk>
    <bk>
      <rc t="2" v="29427"/>
    </bk>
    <bk>
      <rc t="2" v="29428"/>
    </bk>
    <bk>
      <rc t="2" v="29429"/>
    </bk>
    <bk>
      <rc t="2" v="29430"/>
    </bk>
    <bk>
      <rc t="2" v="29431"/>
    </bk>
    <bk>
      <rc t="2" v="29432"/>
    </bk>
    <bk>
      <rc t="2" v="29433"/>
    </bk>
    <bk>
      <rc t="2" v="29434"/>
    </bk>
    <bk>
      <rc t="2" v="29435"/>
    </bk>
    <bk>
      <rc t="2" v="29436"/>
    </bk>
    <bk>
      <rc t="2" v="29437"/>
    </bk>
    <bk>
      <rc t="2" v="29438"/>
    </bk>
    <bk>
      <rc t="2" v="29439"/>
    </bk>
    <bk>
      <rc t="2" v="29440"/>
    </bk>
    <bk>
      <rc t="2" v="29441"/>
    </bk>
    <bk>
      <rc t="2" v="29442"/>
    </bk>
    <bk>
      <rc t="2" v="29443"/>
    </bk>
    <bk>
      <rc t="2" v="29444"/>
    </bk>
    <bk>
      <rc t="2" v="29445"/>
    </bk>
    <bk>
      <rc t="2" v="29446"/>
    </bk>
    <bk>
      <rc t="2" v="29447"/>
    </bk>
    <bk>
      <rc t="2" v="29448"/>
    </bk>
    <bk>
      <rc t="2" v="29449"/>
    </bk>
    <bk>
      <rc t="2" v="29450"/>
    </bk>
    <bk>
      <rc t="2" v="29451"/>
    </bk>
    <bk>
      <rc t="2" v="29452"/>
    </bk>
    <bk>
      <rc t="2" v="29453"/>
    </bk>
    <bk>
      <rc t="2" v="29454"/>
    </bk>
    <bk>
      <rc t="2" v="29455"/>
    </bk>
    <bk>
      <rc t="2" v="29456"/>
    </bk>
    <bk>
      <rc t="2" v="29457"/>
    </bk>
    <bk>
      <rc t="2" v="29458"/>
    </bk>
    <bk>
      <rc t="2" v="29459"/>
    </bk>
    <bk>
      <rc t="2" v="29460"/>
    </bk>
    <bk>
      <rc t="2" v="29461"/>
    </bk>
    <bk>
      <rc t="2" v="29462"/>
    </bk>
    <bk>
      <rc t="2" v="29463"/>
    </bk>
    <bk>
      <rc t="2" v="29464"/>
    </bk>
    <bk>
      <rc t="2" v="29465"/>
    </bk>
    <bk>
      <rc t="2" v="29466"/>
    </bk>
    <bk>
      <rc t="2" v="29467"/>
    </bk>
    <bk>
      <rc t="2" v="29468"/>
    </bk>
    <bk>
      <rc t="2" v="29469"/>
    </bk>
    <bk>
      <rc t="2" v="29470"/>
    </bk>
    <bk>
      <rc t="2" v="29471"/>
    </bk>
    <bk>
      <rc t="2" v="29472"/>
    </bk>
    <bk>
      <rc t="2" v="29473"/>
    </bk>
    <bk>
      <rc t="2" v="29474"/>
    </bk>
    <bk>
      <rc t="2" v="29475"/>
    </bk>
    <bk>
      <rc t="2" v="29476"/>
    </bk>
    <bk>
      <rc t="2" v="29477"/>
    </bk>
    <bk>
      <rc t="2" v="29478"/>
    </bk>
    <bk>
      <rc t="2" v="29479"/>
    </bk>
    <bk>
      <rc t="2" v="29480"/>
    </bk>
    <bk>
      <rc t="2" v="29481"/>
    </bk>
    <bk>
      <rc t="2" v="29482"/>
    </bk>
    <bk>
      <rc t="2" v="29483"/>
    </bk>
    <bk>
      <rc t="2" v="29484"/>
    </bk>
    <bk>
      <rc t="2" v="29485"/>
    </bk>
    <bk>
      <rc t="2" v="29486"/>
    </bk>
    <bk>
      <rc t="2" v="29487"/>
    </bk>
    <bk>
      <rc t="2" v="29488"/>
    </bk>
    <bk>
      <rc t="2" v="29489"/>
    </bk>
    <bk>
      <rc t="2" v="29490"/>
    </bk>
    <bk>
      <rc t="2" v="29491"/>
    </bk>
    <bk>
      <rc t="2" v="29492"/>
    </bk>
    <bk>
      <rc t="2" v="29493"/>
    </bk>
    <bk>
      <rc t="2" v="29494"/>
    </bk>
    <bk>
      <rc t="2" v="29495"/>
    </bk>
    <bk>
      <rc t="2" v="29496"/>
    </bk>
    <bk>
      <rc t="2" v="29497"/>
    </bk>
    <bk>
      <rc t="2" v="29498"/>
    </bk>
    <bk>
      <rc t="2" v="29499"/>
    </bk>
    <bk>
      <rc t="2" v="29500"/>
    </bk>
    <bk>
      <rc t="2" v="29501"/>
    </bk>
    <bk>
      <rc t="2" v="29502"/>
    </bk>
    <bk>
      <rc t="2" v="29503"/>
    </bk>
    <bk>
      <rc t="2" v="29504"/>
    </bk>
    <bk>
      <rc t="2" v="29505"/>
    </bk>
    <bk>
      <rc t="2" v="29506"/>
    </bk>
    <bk>
      <rc t="2" v="29507"/>
    </bk>
    <bk>
      <rc t="2" v="29508"/>
    </bk>
    <bk>
      <rc t="2" v="29509"/>
    </bk>
    <bk>
      <rc t="2" v="29510"/>
    </bk>
    <bk>
      <rc t="2" v="29511"/>
    </bk>
    <bk>
      <rc t="2" v="29512"/>
    </bk>
    <bk>
      <rc t="2" v="29513"/>
    </bk>
    <bk>
      <rc t="2" v="29514"/>
    </bk>
    <bk>
      <rc t="2" v="29515"/>
    </bk>
    <bk>
      <rc t="2" v="29516"/>
    </bk>
    <bk>
      <rc t="2" v="29517"/>
    </bk>
    <bk>
      <rc t="2" v="29518"/>
    </bk>
    <bk>
      <rc t="2" v="29519"/>
    </bk>
    <bk>
      <rc t="2" v="29520"/>
    </bk>
    <bk>
      <rc t="2" v="29521"/>
    </bk>
    <bk>
      <rc t="2" v="29522"/>
    </bk>
    <bk>
      <rc t="2" v="29523"/>
    </bk>
    <bk>
      <rc t="2" v="29524"/>
    </bk>
    <bk>
      <rc t="2" v="29525"/>
    </bk>
    <bk>
      <rc t="2" v="29526"/>
    </bk>
    <bk>
      <rc t="2" v="29527"/>
    </bk>
    <bk>
      <rc t="2" v="29528"/>
    </bk>
    <bk>
      <rc t="2" v="29529"/>
    </bk>
    <bk>
      <rc t="2" v="29530"/>
    </bk>
    <bk>
      <rc t="2" v="29531"/>
    </bk>
    <bk>
      <rc t="2" v="29532"/>
    </bk>
    <bk>
      <rc t="2" v="29533"/>
    </bk>
    <bk>
      <rc t="2" v="29534"/>
    </bk>
    <bk>
      <rc t="2" v="29535"/>
    </bk>
    <bk>
      <rc t="2" v="29536"/>
    </bk>
    <bk>
      <rc t="2" v="29537"/>
    </bk>
    <bk>
      <rc t="2" v="29538"/>
    </bk>
    <bk>
      <rc t="2" v="29539"/>
    </bk>
    <bk>
      <rc t="2" v="29540"/>
    </bk>
    <bk>
      <rc t="2" v="29541"/>
    </bk>
    <bk>
      <rc t="2" v="29542"/>
    </bk>
    <bk>
      <rc t="2" v="29543"/>
    </bk>
    <bk>
      <rc t="2" v="29544"/>
    </bk>
    <bk>
      <rc t="2" v="29545"/>
    </bk>
    <bk>
      <rc t="2" v="29546"/>
    </bk>
    <bk>
      <rc t="2" v="29547"/>
    </bk>
    <bk>
      <rc t="2" v="29548"/>
    </bk>
    <bk>
      <rc t="2" v="29549"/>
    </bk>
    <bk>
      <rc t="2" v="29550"/>
    </bk>
    <bk>
      <rc t="2" v="29551"/>
    </bk>
    <bk>
      <rc t="2" v="29552"/>
    </bk>
    <bk>
      <rc t="2" v="29553"/>
    </bk>
    <bk>
      <rc t="2" v="29554"/>
    </bk>
    <bk>
      <rc t="2" v="29555"/>
    </bk>
    <bk>
      <rc t="2" v="29556"/>
    </bk>
    <bk>
      <rc t="2" v="29557"/>
    </bk>
    <bk>
      <rc t="2" v="29558"/>
    </bk>
    <bk>
      <rc t="2" v="29559"/>
    </bk>
    <bk>
      <rc t="2" v="29560"/>
    </bk>
    <bk>
      <rc t="2" v="29561"/>
    </bk>
    <bk>
      <rc t="2" v="29562"/>
    </bk>
    <bk>
      <rc t="2" v="29563"/>
    </bk>
    <bk>
      <rc t="2" v="29564"/>
    </bk>
    <bk>
      <rc t="2" v="29565"/>
    </bk>
    <bk>
      <rc t="2" v="29566"/>
    </bk>
    <bk>
      <rc t="2" v="29567"/>
    </bk>
    <bk>
      <rc t="2" v="29568"/>
    </bk>
    <bk>
      <rc t="2" v="29569"/>
    </bk>
    <bk>
      <rc t="2" v="29570"/>
    </bk>
    <bk>
      <rc t="2" v="29571"/>
    </bk>
    <bk>
      <rc t="2" v="29572"/>
    </bk>
    <bk>
      <rc t="2" v="29573"/>
    </bk>
    <bk>
      <rc t="2" v="29574"/>
    </bk>
    <bk>
      <rc t="2" v="29575"/>
    </bk>
    <bk>
      <rc t="2" v="29576"/>
    </bk>
    <bk>
      <rc t="2" v="29577"/>
    </bk>
    <bk>
      <rc t="2" v="29578"/>
    </bk>
    <bk>
      <rc t="2" v="29579"/>
    </bk>
    <bk>
      <rc t="2" v="29580"/>
    </bk>
    <bk>
      <rc t="2" v="29581"/>
    </bk>
    <bk>
      <rc t="2" v="29582"/>
    </bk>
    <bk>
      <rc t="2" v="29583"/>
    </bk>
    <bk>
      <rc t="2" v="29584"/>
    </bk>
    <bk>
      <rc t="2" v="29585"/>
    </bk>
    <bk>
      <rc t="2" v="29586"/>
    </bk>
    <bk>
      <rc t="2" v="29587"/>
    </bk>
    <bk>
      <rc t="2" v="29588"/>
    </bk>
    <bk>
      <rc t="2" v="29589"/>
    </bk>
    <bk>
      <rc t="2" v="29590"/>
    </bk>
    <bk>
      <rc t="2" v="29591"/>
    </bk>
    <bk>
      <rc t="2" v="29592"/>
    </bk>
    <bk>
      <rc t="2" v="29593"/>
    </bk>
    <bk>
      <rc t="2" v="29594"/>
    </bk>
    <bk>
      <rc t="2" v="29595"/>
    </bk>
    <bk>
      <rc t="2" v="29596"/>
    </bk>
    <bk>
      <rc t="2" v="29597"/>
    </bk>
    <bk>
      <rc t="2" v="29598"/>
    </bk>
    <bk>
      <rc t="2" v="29599"/>
    </bk>
    <bk>
      <rc t="2" v="29600"/>
    </bk>
    <bk>
      <rc t="2" v="29601"/>
    </bk>
    <bk>
      <rc t="2" v="29602"/>
    </bk>
    <bk>
      <rc t="2" v="29603"/>
    </bk>
    <bk>
      <rc t="2" v="29604"/>
    </bk>
    <bk>
      <rc t="2" v="29605"/>
    </bk>
    <bk>
      <rc t="2" v="29606"/>
    </bk>
    <bk>
      <rc t="2" v="29607"/>
    </bk>
    <bk>
      <rc t="2" v="29608"/>
    </bk>
    <bk>
      <rc t="2" v="29609"/>
    </bk>
    <bk>
      <rc t="2" v="29610"/>
    </bk>
    <bk>
      <rc t="2" v="29611"/>
    </bk>
    <bk>
      <rc t="2" v="29612"/>
    </bk>
    <bk>
      <rc t="2" v="29613"/>
    </bk>
    <bk>
      <rc t="2" v="29614"/>
    </bk>
    <bk>
      <rc t="2" v="29615"/>
    </bk>
    <bk>
      <rc t="2" v="29616"/>
    </bk>
    <bk>
      <rc t="2" v="29617"/>
    </bk>
    <bk>
      <rc t="2" v="29618"/>
    </bk>
    <bk>
      <rc t="2" v="29619"/>
    </bk>
    <bk>
      <rc t="2" v="29620"/>
    </bk>
    <bk>
      <rc t="2" v="29621"/>
    </bk>
    <bk>
      <rc t="2" v="29622"/>
    </bk>
    <bk>
      <rc t="2" v="29623"/>
    </bk>
    <bk>
      <rc t="2" v="29624"/>
    </bk>
    <bk>
      <rc t="2" v="29625"/>
    </bk>
    <bk>
      <rc t="2" v="29626"/>
    </bk>
    <bk>
      <rc t="2" v="29627"/>
    </bk>
    <bk>
      <rc t="2" v="29628"/>
    </bk>
    <bk>
      <rc t="2" v="29629"/>
    </bk>
    <bk>
      <rc t="2" v="29630"/>
    </bk>
    <bk>
      <rc t="2" v="29631"/>
    </bk>
    <bk>
      <rc t="2" v="29632"/>
    </bk>
    <bk>
      <rc t="2" v="29633"/>
    </bk>
    <bk>
      <rc t="2" v="29634"/>
    </bk>
    <bk>
      <rc t="2" v="29635"/>
    </bk>
    <bk>
      <rc t="2" v="29636"/>
    </bk>
    <bk>
      <rc t="2" v="29637"/>
    </bk>
    <bk>
      <rc t="2" v="29638"/>
    </bk>
    <bk>
      <rc t="2" v="29639"/>
    </bk>
    <bk>
      <rc t="2" v="29640"/>
    </bk>
    <bk>
      <rc t="2" v="29641"/>
    </bk>
    <bk>
      <rc t="2" v="29642"/>
    </bk>
    <bk>
      <rc t="2" v="29643"/>
    </bk>
    <bk>
      <rc t="2" v="29644"/>
    </bk>
    <bk>
      <rc t="2" v="29645"/>
    </bk>
    <bk>
      <rc t="2" v="29646"/>
    </bk>
    <bk>
      <rc t="2" v="29647"/>
    </bk>
    <bk>
      <rc t="2" v="29648"/>
    </bk>
    <bk>
      <rc t="2" v="29649"/>
    </bk>
    <bk>
      <rc t="2" v="29650"/>
    </bk>
    <bk>
      <rc t="2" v="29651"/>
    </bk>
    <bk>
      <rc t="2" v="29652"/>
    </bk>
    <bk>
      <rc t="2" v="29653"/>
    </bk>
    <bk>
      <rc t="2" v="29654"/>
    </bk>
    <bk>
      <rc t="2" v="29655"/>
    </bk>
    <bk>
      <rc t="2" v="29656"/>
    </bk>
    <bk>
      <rc t="2" v="29657"/>
    </bk>
    <bk>
      <rc t="2" v="29658"/>
    </bk>
    <bk>
      <rc t="2" v="29659"/>
    </bk>
    <bk>
      <rc t="2" v="29660"/>
    </bk>
    <bk>
      <rc t="2" v="29661"/>
    </bk>
    <bk>
      <rc t="2" v="29662"/>
    </bk>
    <bk>
      <rc t="2" v="29663"/>
    </bk>
    <bk>
      <rc t="2" v="29664"/>
    </bk>
    <bk>
      <rc t="2" v="29665"/>
    </bk>
    <bk>
      <rc t="2" v="29666"/>
    </bk>
    <bk>
      <rc t="2" v="29667"/>
    </bk>
    <bk>
      <rc t="2" v="29668"/>
    </bk>
    <bk>
      <rc t="2" v="29669"/>
    </bk>
    <bk>
      <rc t="2" v="29670"/>
    </bk>
    <bk>
      <rc t="2" v="29671"/>
    </bk>
    <bk>
      <rc t="2" v="29672"/>
    </bk>
    <bk>
      <rc t="2" v="29673"/>
    </bk>
    <bk>
      <rc t="2" v="29674"/>
    </bk>
    <bk>
      <rc t="2" v="29675"/>
    </bk>
    <bk>
      <rc t="2" v="29676"/>
    </bk>
    <bk>
      <rc t="2" v="29677"/>
    </bk>
    <bk>
      <rc t="2" v="29678"/>
    </bk>
    <bk>
      <rc t="2" v="29679"/>
    </bk>
    <bk>
      <rc t="2" v="29680"/>
    </bk>
    <bk>
      <rc t="2" v="29681"/>
    </bk>
    <bk>
      <rc t="2" v="29682"/>
    </bk>
    <bk>
      <rc t="2" v="29683"/>
    </bk>
    <bk>
      <rc t="2" v="29684"/>
    </bk>
    <bk>
      <rc t="2" v="29685"/>
    </bk>
    <bk>
      <rc t="2" v="29686"/>
    </bk>
    <bk>
      <rc t="2" v="29687"/>
    </bk>
    <bk>
      <rc t="2" v="29688"/>
    </bk>
    <bk>
      <rc t="2" v="29689"/>
    </bk>
    <bk>
      <rc t="2" v="29690"/>
    </bk>
    <bk>
      <rc t="2" v="29691"/>
    </bk>
    <bk>
      <rc t="2" v="29692"/>
    </bk>
    <bk>
      <rc t="2" v="29693"/>
    </bk>
    <bk>
      <rc t="2" v="29694"/>
    </bk>
    <bk>
      <rc t="2" v="29695"/>
    </bk>
    <bk>
      <rc t="2" v="29696"/>
    </bk>
    <bk>
      <rc t="2" v="29697"/>
    </bk>
    <bk>
      <rc t="2" v="29698"/>
    </bk>
    <bk>
      <rc t="2" v="29699"/>
    </bk>
    <bk>
      <rc t="2" v="29700"/>
    </bk>
    <bk>
      <rc t="2" v="29701"/>
    </bk>
    <bk>
      <rc t="2" v="29702"/>
    </bk>
    <bk>
      <rc t="2" v="29703"/>
    </bk>
    <bk>
      <rc t="2" v="29704"/>
    </bk>
    <bk>
      <rc t="2" v="29705"/>
    </bk>
    <bk>
      <rc t="2" v="29706"/>
    </bk>
    <bk>
      <rc t="2" v="29707"/>
    </bk>
    <bk>
      <rc t="2" v="29708"/>
    </bk>
    <bk>
      <rc t="2" v="29709"/>
    </bk>
    <bk>
      <rc t="2" v="29710"/>
    </bk>
    <bk>
      <rc t="2" v="29711"/>
    </bk>
    <bk>
      <rc t="2" v="29712"/>
    </bk>
    <bk>
      <rc t="2" v="29713"/>
    </bk>
    <bk>
      <rc t="2" v="29714"/>
    </bk>
    <bk>
      <rc t="2" v="29715"/>
    </bk>
    <bk>
      <rc t="2" v="29716"/>
    </bk>
    <bk>
      <rc t="2" v="29717"/>
    </bk>
    <bk>
      <rc t="2" v="29718"/>
    </bk>
    <bk>
      <rc t="2" v="29719"/>
    </bk>
    <bk>
      <rc t="2" v="29720"/>
    </bk>
    <bk>
      <rc t="2" v="29721"/>
    </bk>
    <bk>
      <rc t="2" v="29722"/>
    </bk>
    <bk>
      <rc t="2" v="29723"/>
    </bk>
    <bk>
      <rc t="2" v="29724"/>
    </bk>
    <bk>
      <rc t="2" v="29725"/>
    </bk>
    <bk>
      <rc t="2" v="29726"/>
    </bk>
    <bk>
      <rc t="2" v="29727"/>
    </bk>
    <bk>
      <rc t="2" v="29728"/>
    </bk>
    <bk>
      <rc t="2" v="29729"/>
    </bk>
    <bk>
      <rc t="2" v="29730"/>
    </bk>
    <bk>
      <rc t="2" v="29731"/>
    </bk>
    <bk>
      <rc t="2" v="29732"/>
    </bk>
    <bk>
      <rc t="2" v="29733"/>
    </bk>
    <bk>
      <rc t="2" v="29734"/>
    </bk>
    <bk>
      <rc t="2" v="29735"/>
    </bk>
    <bk>
      <rc t="2" v="29736"/>
    </bk>
    <bk>
      <rc t="2" v="29737"/>
    </bk>
    <bk>
      <rc t="2" v="29738"/>
    </bk>
    <bk>
      <rc t="2" v="29739"/>
    </bk>
    <bk>
      <rc t="2" v="29740"/>
    </bk>
    <bk>
      <rc t="2" v="29741"/>
    </bk>
    <bk>
      <rc t="2" v="29742"/>
    </bk>
    <bk>
      <rc t="2" v="29743"/>
    </bk>
    <bk>
      <rc t="2" v="29744"/>
    </bk>
    <bk>
      <rc t="2" v="29745"/>
    </bk>
    <bk>
      <rc t="2" v="29746"/>
    </bk>
    <bk>
      <rc t="2" v="29747"/>
    </bk>
    <bk>
      <rc t="2" v="29748"/>
    </bk>
    <bk>
      <rc t="2" v="29749"/>
    </bk>
    <bk>
      <rc t="2" v="29750"/>
    </bk>
    <bk>
      <rc t="2" v="29751"/>
    </bk>
    <bk>
      <rc t="2" v="29752"/>
    </bk>
    <bk>
      <rc t="2" v="29753"/>
    </bk>
    <bk>
      <rc t="2" v="29754"/>
    </bk>
    <bk>
      <rc t="2" v="29755"/>
    </bk>
    <bk>
      <rc t="2" v="29756"/>
    </bk>
    <bk>
      <rc t="2" v="29757"/>
    </bk>
    <bk>
      <rc t="2" v="29758"/>
    </bk>
    <bk>
      <rc t="2" v="29759"/>
    </bk>
    <bk>
      <rc t="2" v="29760"/>
    </bk>
    <bk>
      <rc t="2" v="29761"/>
    </bk>
    <bk>
      <rc t="2" v="29762"/>
    </bk>
    <bk>
      <rc t="2" v="29763"/>
    </bk>
    <bk>
      <rc t="2" v="29764"/>
    </bk>
    <bk>
      <rc t="2" v="29765"/>
    </bk>
    <bk>
      <rc t="2" v="29766"/>
    </bk>
    <bk>
      <rc t="2" v="29767"/>
    </bk>
    <bk>
      <rc t="2" v="29768"/>
    </bk>
    <bk>
      <rc t="2" v="29769"/>
    </bk>
    <bk>
      <rc t="2" v="29770"/>
    </bk>
    <bk>
      <rc t="2" v="29771"/>
    </bk>
    <bk>
      <rc t="2" v="29772"/>
    </bk>
    <bk>
      <rc t="2" v="29773"/>
    </bk>
    <bk>
      <rc t="2" v="29774"/>
    </bk>
    <bk>
      <rc t="2" v="29775"/>
    </bk>
    <bk>
      <rc t="2" v="29776"/>
    </bk>
    <bk>
      <rc t="2" v="29777"/>
    </bk>
    <bk>
      <rc t="2" v="29778"/>
    </bk>
    <bk>
      <rc t="2" v="29779"/>
    </bk>
    <bk>
      <rc t="2" v="29780"/>
    </bk>
    <bk>
      <rc t="2" v="29781"/>
    </bk>
    <bk>
      <rc t="2" v="29782"/>
    </bk>
    <bk>
      <rc t="2" v="29783"/>
    </bk>
    <bk>
      <rc t="2" v="29784"/>
    </bk>
    <bk>
      <rc t="2" v="29785"/>
    </bk>
    <bk>
      <rc t="2" v="29786"/>
    </bk>
    <bk>
      <rc t="2" v="29787"/>
    </bk>
    <bk>
      <rc t="2" v="29788"/>
    </bk>
    <bk>
      <rc t="2" v="29789"/>
    </bk>
    <bk>
      <rc t="2" v="29790"/>
    </bk>
    <bk>
      <rc t="2" v="29791"/>
    </bk>
    <bk>
      <rc t="2" v="29792"/>
    </bk>
    <bk>
      <rc t="2" v="29793"/>
    </bk>
    <bk>
      <rc t="2" v="29794"/>
    </bk>
    <bk>
      <rc t="2" v="29795"/>
    </bk>
    <bk>
      <rc t="2" v="29796"/>
    </bk>
    <bk>
      <rc t="2" v="29797"/>
    </bk>
    <bk>
      <rc t="2" v="29798"/>
    </bk>
    <bk>
      <rc t="2" v="29799"/>
    </bk>
    <bk>
      <rc t="2" v="29800"/>
    </bk>
    <bk>
      <rc t="2" v="29801"/>
    </bk>
    <bk>
      <rc t="2" v="29802"/>
    </bk>
    <bk>
      <rc t="2" v="29803"/>
    </bk>
    <bk>
      <rc t="2" v="29804"/>
    </bk>
    <bk>
      <rc t="2" v="29805"/>
    </bk>
    <bk>
      <rc t="2" v="29806"/>
    </bk>
    <bk>
      <rc t="2" v="29807"/>
    </bk>
    <bk>
      <rc t="2" v="29808"/>
    </bk>
    <bk>
      <rc t="2" v="29809"/>
    </bk>
    <bk>
      <rc t="2" v="29810"/>
    </bk>
    <bk>
      <rc t="2" v="29811"/>
    </bk>
    <bk>
      <rc t="2" v="29812"/>
    </bk>
    <bk>
      <rc t="2" v="29813"/>
    </bk>
    <bk>
      <rc t="2" v="29814"/>
    </bk>
    <bk>
      <rc t="2" v="29815"/>
    </bk>
    <bk>
      <rc t="2" v="29816"/>
    </bk>
    <bk>
      <rc t="2" v="29817"/>
    </bk>
    <bk>
      <rc t="2" v="29818"/>
    </bk>
    <bk>
      <rc t="2" v="29819"/>
    </bk>
    <bk>
      <rc t="2" v="29820"/>
    </bk>
    <bk>
      <rc t="2" v="29821"/>
    </bk>
    <bk>
      <rc t="2" v="29822"/>
    </bk>
    <bk>
      <rc t="2" v="29823"/>
    </bk>
    <bk>
      <rc t="2" v="29824"/>
    </bk>
    <bk>
      <rc t="2" v="29825"/>
    </bk>
    <bk>
      <rc t="2" v="29826"/>
    </bk>
    <bk>
      <rc t="2" v="29827"/>
    </bk>
    <bk>
      <rc t="2" v="29828"/>
    </bk>
    <bk>
      <rc t="2" v="29829"/>
    </bk>
    <bk>
      <rc t="2" v="29830"/>
    </bk>
    <bk>
      <rc t="2" v="29831"/>
    </bk>
    <bk>
      <rc t="2" v="29832"/>
    </bk>
    <bk>
      <rc t="2" v="29833"/>
    </bk>
    <bk>
      <rc t="2" v="29834"/>
    </bk>
    <bk>
      <rc t="2" v="29835"/>
    </bk>
    <bk>
      <rc t="2" v="29836"/>
    </bk>
    <bk>
      <rc t="2" v="29837"/>
    </bk>
    <bk>
      <rc t="2" v="29838"/>
    </bk>
    <bk>
      <rc t="2" v="29839"/>
    </bk>
    <bk>
      <rc t="2" v="29840"/>
    </bk>
    <bk>
      <rc t="2" v="29841"/>
    </bk>
    <bk>
      <rc t="2" v="29842"/>
    </bk>
    <bk>
      <rc t="2" v="29843"/>
    </bk>
    <bk>
      <rc t="2" v="29844"/>
    </bk>
    <bk>
      <rc t="2" v="29845"/>
    </bk>
    <bk>
      <rc t="2" v="29846"/>
    </bk>
    <bk>
      <rc t="2" v="29847"/>
    </bk>
    <bk>
      <rc t="2" v="29848"/>
    </bk>
    <bk>
      <rc t="2" v="29849"/>
    </bk>
    <bk>
      <rc t="2" v="29850"/>
    </bk>
    <bk>
      <rc t="2" v="29851"/>
    </bk>
    <bk>
      <rc t="2" v="29852"/>
    </bk>
    <bk>
      <rc t="2" v="29853"/>
    </bk>
    <bk>
      <rc t="2" v="29854"/>
    </bk>
    <bk>
      <rc t="2" v="29855"/>
    </bk>
    <bk>
      <rc t="2" v="29856"/>
    </bk>
    <bk>
      <rc t="2" v="29857"/>
    </bk>
    <bk>
      <rc t="2" v="29858"/>
    </bk>
    <bk>
      <rc t="2" v="29859"/>
    </bk>
    <bk>
      <rc t="2" v="29860"/>
    </bk>
    <bk>
      <rc t="2" v="29861"/>
    </bk>
    <bk>
      <rc t="2" v="29862"/>
    </bk>
    <bk>
      <rc t="2" v="29863"/>
    </bk>
    <bk>
      <rc t="2" v="29864"/>
    </bk>
    <bk>
      <rc t="2" v="29865"/>
    </bk>
    <bk>
      <rc t="2" v="29866"/>
    </bk>
    <bk>
      <rc t="2" v="29867"/>
    </bk>
    <bk>
      <rc t="2" v="29868"/>
    </bk>
    <bk>
      <rc t="2" v="29869"/>
    </bk>
    <bk>
      <rc t="2" v="29870"/>
    </bk>
    <bk>
      <rc t="2" v="29871"/>
    </bk>
    <bk>
      <rc t="2" v="29872"/>
    </bk>
    <bk>
      <rc t="2" v="29873"/>
    </bk>
    <bk>
      <rc t="2" v="29874"/>
    </bk>
    <bk>
      <rc t="2" v="29875"/>
    </bk>
    <bk>
      <rc t="2" v="29876"/>
    </bk>
    <bk>
      <rc t="2" v="29877"/>
    </bk>
    <bk>
      <rc t="2" v="29878"/>
    </bk>
    <bk>
      <rc t="2" v="29879"/>
    </bk>
    <bk>
      <rc t="2" v="29880"/>
    </bk>
    <bk>
      <rc t="2" v="29881"/>
    </bk>
    <bk>
      <rc t="2" v="29882"/>
    </bk>
    <bk>
      <rc t="2" v="29883"/>
    </bk>
    <bk>
      <rc t="2" v="29884"/>
    </bk>
    <bk>
      <rc t="2" v="29885"/>
    </bk>
    <bk>
      <rc t="2" v="29886"/>
    </bk>
    <bk>
      <rc t="2" v="29887"/>
    </bk>
    <bk>
      <rc t="2" v="29888"/>
    </bk>
    <bk>
      <rc t="2" v="29889"/>
    </bk>
    <bk>
      <rc t="2" v="29890"/>
    </bk>
    <bk>
      <rc t="2" v="29891"/>
    </bk>
    <bk>
      <rc t="2" v="29892"/>
    </bk>
    <bk>
      <rc t="2" v="29893"/>
    </bk>
    <bk>
      <rc t="2" v="29894"/>
    </bk>
    <bk>
      <rc t="2" v="29895"/>
    </bk>
    <bk>
      <rc t="2" v="29896"/>
    </bk>
    <bk>
      <rc t="2" v="29897"/>
    </bk>
    <bk>
      <rc t="2" v="29898"/>
    </bk>
    <bk>
      <rc t="2" v="29899"/>
    </bk>
    <bk>
      <rc t="2" v="29900"/>
    </bk>
    <bk>
      <rc t="2" v="29901"/>
    </bk>
    <bk>
      <rc t="2" v="29902"/>
    </bk>
    <bk>
      <rc t="2" v="29903"/>
    </bk>
    <bk>
      <rc t="2" v="29904"/>
    </bk>
    <bk>
      <rc t="2" v="29905"/>
    </bk>
    <bk>
      <rc t="2" v="29906"/>
    </bk>
    <bk>
      <rc t="2" v="29907"/>
    </bk>
    <bk>
      <rc t="2" v="29908"/>
    </bk>
    <bk>
      <rc t="2" v="29909"/>
    </bk>
    <bk>
      <rc t="2" v="29910"/>
    </bk>
    <bk>
      <rc t="2" v="29911"/>
    </bk>
    <bk>
      <rc t="2" v="29912"/>
    </bk>
    <bk>
      <rc t="2" v="29913"/>
    </bk>
    <bk>
      <rc t="2" v="29914"/>
    </bk>
    <bk>
      <rc t="2" v="29915"/>
    </bk>
    <bk>
      <rc t="2" v="29916"/>
    </bk>
    <bk>
      <rc t="2" v="29917"/>
    </bk>
    <bk>
      <rc t="2" v="29918"/>
    </bk>
    <bk>
      <rc t="2" v="29919"/>
    </bk>
    <bk>
      <rc t="2" v="29920"/>
    </bk>
    <bk>
      <rc t="2" v="29921"/>
    </bk>
    <bk>
      <rc t="2" v="29922"/>
    </bk>
    <bk>
      <rc t="2" v="29923"/>
    </bk>
    <bk>
      <rc t="2" v="29924"/>
    </bk>
    <bk>
      <rc t="2" v="29925"/>
    </bk>
    <bk>
      <rc t="2" v="29926"/>
    </bk>
    <bk>
      <rc t="2" v="29927"/>
    </bk>
    <bk>
      <rc t="2" v="29928"/>
    </bk>
    <bk>
      <rc t="2" v="29929"/>
    </bk>
    <bk>
      <rc t="2" v="29930"/>
    </bk>
    <bk>
      <rc t="2" v="29931"/>
    </bk>
    <bk>
      <rc t="2" v="29932"/>
    </bk>
    <bk>
      <rc t="2" v="29933"/>
    </bk>
    <bk>
      <rc t="2" v="29934"/>
    </bk>
    <bk>
      <rc t="2" v="29935"/>
    </bk>
    <bk>
      <rc t="2" v="29936"/>
    </bk>
    <bk>
      <rc t="2" v="29937"/>
    </bk>
    <bk>
      <rc t="2" v="29938"/>
    </bk>
    <bk>
      <rc t="2" v="29939"/>
    </bk>
    <bk>
      <rc t="2" v="29940"/>
    </bk>
    <bk>
      <rc t="2" v="29941"/>
    </bk>
    <bk>
      <rc t="2" v="29942"/>
    </bk>
    <bk>
      <rc t="2" v="29943"/>
    </bk>
    <bk>
      <rc t="2" v="29944"/>
    </bk>
    <bk>
      <rc t="2" v="29945"/>
    </bk>
    <bk>
      <rc t="2" v="29946"/>
    </bk>
    <bk>
      <rc t="2" v="29947"/>
    </bk>
    <bk>
      <rc t="2" v="29948"/>
    </bk>
    <bk>
      <rc t="2" v="29949"/>
    </bk>
    <bk>
      <rc t="2" v="29950"/>
    </bk>
    <bk>
      <rc t="2" v="29951"/>
    </bk>
    <bk>
      <rc t="2" v="29952"/>
    </bk>
    <bk>
      <rc t="2" v="29953"/>
    </bk>
    <bk>
      <rc t="2" v="29954"/>
    </bk>
    <bk>
      <rc t="2" v="29955"/>
    </bk>
    <bk>
      <rc t="2" v="29956"/>
    </bk>
    <bk>
      <rc t="2" v="29957"/>
    </bk>
    <bk>
      <rc t="2" v="29958"/>
    </bk>
    <bk>
      <rc t="2" v="29959"/>
    </bk>
    <bk>
      <rc t="2" v="29960"/>
    </bk>
    <bk>
      <rc t="2" v="29961"/>
    </bk>
    <bk>
      <rc t="2" v="29962"/>
    </bk>
    <bk>
      <rc t="2" v="29963"/>
    </bk>
    <bk>
      <rc t="2" v="29964"/>
    </bk>
    <bk>
      <rc t="2" v="29965"/>
    </bk>
    <bk>
      <rc t="2" v="29966"/>
    </bk>
    <bk>
      <rc t="2" v="29967"/>
    </bk>
    <bk>
      <rc t="2" v="29968"/>
    </bk>
    <bk>
      <rc t="2" v="29969"/>
    </bk>
    <bk>
      <rc t="2" v="29970"/>
    </bk>
    <bk>
      <rc t="2" v="29971"/>
    </bk>
    <bk>
      <rc t="2" v="29972"/>
    </bk>
    <bk>
      <rc t="2" v="29973"/>
    </bk>
    <bk>
      <rc t="2" v="29974"/>
    </bk>
    <bk>
      <rc t="2" v="29975"/>
    </bk>
    <bk>
      <rc t="2" v="29976"/>
    </bk>
    <bk>
      <rc t="2" v="29977"/>
    </bk>
    <bk>
      <rc t="2" v="29978"/>
    </bk>
    <bk>
      <rc t="2" v="29979"/>
    </bk>
    <bk>
      <rc t="2" v="29980"/>
    </bk>
    <bk>
      <rc t="2" v="29981"/>
    </bk>
    <bk>
      <rc t="2" v="29982"/>
    </bk>
    <bk>
      <rc t="2" v="29983"/>
    </bk>
    <bk>
      <rc t="2" v="29984"/>
    </bk>
    <bk>
      <rc t="2" v="29985"/>
    </bk>
    <bk>
      <rc t="2" v="29986"/>
    </bk>
    <bk>
      <rc t="2" v="29987"/>
    </bk>
    <bk>
      <rc t="2" v="29988"/>
    </bk>
    <bk>
      <rc t="2" v="29989"/>
    </bk>
    <bk>
      <rc t="2" v="29990"/>
    </bk>
    <bk>
      <rc t="2" v="29991"/>
    </bk>
    <bk>
      <rc t="2" v="29992"/>
    </bk>
    <bk>
      <rc t="2" v="29993"/>
    </bk>
    <bk>
      <rc t="2" v="29994"/>
    </bk>
    <bk>
      <rc t="2" v="29995"/>
    </bk>
    <bk>
      <rc t="2" v="29996"/>
    </bk>
    <bk>
      <rc t="2" v="29997"/>
    </bk>
    <bk>
      <rc t="2" v="29998"/>
    </bk>
    <bk>
      <rc t="2" v="29999"/>
    </bk>
    <bk>
      <rc t="2" v="30000"/>
    </bk>
    <bk>
      <rc t="2" v="30001"/>
    </bk>
    <bk>
      <rc t="2" v="30002"/>
    </bk>
    <bk>
      <rc t="2" v="30003"/>
    </bk>
    <bk>
      <rc t="2" v="30004"/>
    </bk>
    <bk>
      <rc t="2" v="30005"/>
    </bk>
    <bk>
      <rc t="2" v="30006"/>
    </bk>
    <bk>
      <rc t="2" v="30007"/>
    </bk>
    <bk>
      <rc t="2" v="30008"/>
    </bk>
    <bk>
      <rc t="2" v="30009"/>
    </bk>
    <bk>
      <rc t="2" v="30010"/>
    </bk>
    <bk>
      <rc t="2" v="30011"/>
    </bk>
    <bk>
      <rc t="2" v="30012"/>
    </bk>
    <bk>
      <rc t="2" v="30013"/>
    </bk>
    <bk>
      <rc t="2" v="30014"/>
    </bk>
    <bk>
      <rc t="2" v="30015"/>
    </bk>
    <bk>
      <rc t="2" v="30016"/>
    </bk>
    <bk>
      <rc t="2" v="30017"/>
    </bk>
    <bk>
      <rc t="2" v="30018"/>
    </bk>
    <bk>
      <rc t="2" v="30019"/>
    </bk>
    <bk>
      <rc t="2" v="30020"/>
    </bk>
    <bk>
      <rc t="2" v="30021"/>
    </bk>
    <bk>
      <rc t="2" v="30022"/>
    </bk>
    <bk>
      <rc t="2" v="30023"/>
    </bk>
    <bk>
      <rc t="2" v="30024"/>
    </bk>
    <bk>
      <rc t="2" v="30025"/>
    </bk>
    <bk>
      <rc t="2" v="30026"/>
    </bk>
    <bk>
      <rc t="2" v="30027"/>
    </bk>
    <bk>
      <rc t="2" v="30028"/>
    </bk>
    <bk>
      <rc t="2" v="30029"/>
    </bk>
    <bk>
      <rc t="2" v="30030"/>
    </bk>
    <bk>
      <rc t="2" v="30031"/>
    </bk>
    <bk>
      <rc t="2" v="30032"/>
    </bk>
    <bk>
      <rc t="2" v="30033"/>
    </bk>
    <bk>
      <rc t="2" v="30034"/>
    </bk>
    <bk>
      <rc t="2" v="30035"/>
    </bk>
    <bk>
      <rc t="2" v="30036"/>
    </bk>
    <bk>
      <rc t="2" v="30037"/>
    </bk>
    <bk>
      <rc t="2" v="30038"/>
    </bk>
    <bk>
      <rc t="2" v="30039"/>
    </bk>
    <bk>
      <rc t="2" v="30040"/>
    </bk>
    <bk>
      <rc t="2" v="30041"/>
    </bk>
    <bk>
      <rc t="2" v="30042"/>
    </bk>
    <bk>
      <rc t="2" v="30043"/>
    </bk>
    <bk>
      <rc t="2" v="30044"/>
    </bk>
    <bk>
      <rc t="2" v="30045"/>
    </bk>
    <bk>
      <rc t="2" v="30046"/>
    </bk>
    <bk>
      <rc t="2" v="30047"/>
    </bk>
    <bk>
      <rc t="2" v="30048"/>
    </bk>
    <bk>
      <rc t="2" v="30049"/>
    </bk>
    <bk>
      <rc t="2" v="30050"/>
    </bk>
    <bk>
      <rc t="2" v="30051"/>
    </bk>
    <bk>
      <rc t="2" v="30052"/>
    </bk>
    <bk>
      <rc t="2" v="30053"/>
    </bk>
    <bk>
      <rc t="2" v="30054"/>
    </bk>
    <bk>
      <rc t="2" v="30055"/>
    </bk>
    <bk>
      <rc t="2" v="30056"/>
    </bk>
    <bk>
      <rc t="2" v="30057"/>
    </bk>
    <bk>
      <rc t="2" v="30058"/>
    </bk>
    <bk>
      <rc t="2" v="30059"/>
    </bk>
    <bk>
      <rc t="2" v="30060"/>
    </bk>
    <bk>
      <rc t="2" v="30061"/>
    </bk>
    <bk>
      <rc t="2" v="30062"/>
    </bk>
    <bk>
      <rc t="2" v="30063"/>
    </bk>
    <bk>
      <rc t="2" v="30064"/>
    </bk>
    <bk>
      <rc t="2" v="30065"/>
    </bk>
    <bk>
      <rc t="2" v="30066"/>
    </bk>
    <bk>
      <rc t="2" v="30067"/>
    </bk>
    <bk>
      <rc t="2" v="30068"/>
    </bk>
    <bk>
      <rc t="2" v="30069"/>
    </bk>
    <bk>
      <rc t="2" v="30070"/>
    </bk>
    <bk>
      <rc t="2" v="30071"/>
    </bk>
    <bk>
      <rc t="2" v="30072"/>
    </bk>
    <bk>
      <rc t="2" v="30073"/>
    </bk>
    <bk>
      <rc t="2" v="30074"/>
    </bk>
    <bk>
      <rc t="2" v="30075"/>
    </bk>
    <bk>
      <rc t="2" v="30076"/>
    </bk>
    <bk>
      <rc t="2" v="30077"/>
    </bk>
    <bk>
      <rc t="2" v="30078"/>
    </bk>
    <bk>
      <rc t="2" v="30079"/>
    </bk>
    <bk>
      <rc t="2" v="30080"/>
    </bk>
    <bk>
      <rc t="2" v="30081"/>
    </bk>
    <bk>
      <rc t="2" v="30082"/>
    </bk>
    <bk>
      <rc t="2" v="30083"/>
    </bk>
    <bk>
      <rc t="2" v="30084"/>
    </bk>
    <bk>
      <rc t="2" v="30085"/>
    </bk>
    <bk>
      <rc t="2" v="30086"/>
    </bk>
    <bk>
      <rc t="2" v="30087"/>
    </bk>
    <bk>
      <rc t="2" v="30088"/>
    </bk>
    <bk>
      <rc t="2" v="30089"/>
    </bk>
    <bk>
      <rc t="2" v="30090"/>
    </bk>
    <bk>
      <rc t="2" v="30091"/>
    </bk>
    <bk>
      <rc t="2" v="30092"/>
    </bk>
    <bk>
      <rc t="2" v="30093"/>
    </bk>
    <bk>
      <rc t="2" v="30094"/>
    </bk>
    <bk>
      <rc t="2" v="30095"/>
    </bk>
    <bk>
      <rc t="2" v="30096"/>
    </bk>
    <bk>
      <rc t="2" v="30097"/>
    </bk>
    <bk>
      <rc t="2" v="30098"/>
    </bk>
    <bk>
      <rc t="2" v="30099"/>
    </bk>
    <bk>
      <rc t="2" v="30100"/>
    </bk>
    <bk>
      <rc t="2" v="30101"/>
    </bk>
    <bk>
      <rc t="2" v="30102"/>
    </bk>
    <bk>
      <rc t="2" v="30103"/>
    </bk>
    <bk>
      <rc t="2" v="30104"/>
    </bk>
    <bk>
      <rc t="2" v="30105"/>
    </bk>
    <bk>
      <rc t="2" v="30106"/>
    </bk>
    <bk>
      <rc t="2" v="30107"/>
    </bk>
    <bk>
      <rc t="2" v="30108"/>
    </bk>
    <bk>
      <rc t="2" v="30109"/>
    </bk>
    <bk>
      <rc t="2" v="30110"/>
    </bk>
    <bk>
      <rc t="2" v="30111"/>
    </bk>
    <bk>
      <rc t="2" v="30112"/>
    </bk>
    <bk>
      <rc t="2" v="30113"/>
    </bk>
    <bk>
      <rc t="2" v="30114"/>
    </bk>
    <bk>
      <rc t="2" v="30115"/>
    </bk>
    <bk>
      <rc t="2" v="30116"/>
    </bk>
    <bk>
      <rc t="2" v="30117"/>
    </bk>
    <bk>
      <rc t="2" v="30118"/>
    </bk>
    <bk>
      <rc t="2" v="30119"/>
    </bk>
    <bk>
      <rc t="2" v="30120"/>
    </bk>
    <bk>
      <rc t="2" v="30121"/>
    </bk>
    <bk>
      <rc t="2" v="30122"/>
    </bk>
    <bk>
      <rc t="2" v="30123"/>
    </bk>
    <bk>
      <rc t="2" v="30124"/>
    </bk>
    <bk>
      <rc t="2" v="30125"/>
    </bk>
    <bk>
      <rc t="2" v="30126"/>
    </bk>
    <bk>
      <rc t="2" v="30127"/>
    </bk>
    <bk>
      <rc t="2" v="30128"/>
    </bk>
    <bk>
      <rc t="2" v="30129"/>
    </bk>
    <bk>
      <rc t="2" v="30130"/>
    </bk>
    <bk>
      <rc t="2" v="30131"/>
    </bk>
    <bk>
      <rc t="2" v="30132"/>
    </bk>
    <bk>
      <rc t="2" v="30133"/>
    </bk>
    <bk>
      <rc t="2" v="30134"/>
    </bk>
    <bk>
      <rc t="2" v="30135"/>
    </bk>
    <bk>
      <rc t="2" v="30136"/>
    </bk>
    <bk>
      <rc t="2" v="30137"/>
    </bk>
    <bk>
      <rc t="2" v="30138"/>
    </bk>
    <bk>
      <rc t="2" v="30139"/>
    </bk>
    <bk>
      <rc t="2" v="30140"/>
    </bk>
    <bk>
      <rc t="2" v="30141"/>
    </bk>
    <bk>
      <rc t="2" v="30142"/>
    </bk>
    <bk>
      <rc t="2" v="30143"/>
    </bk>
    <bk>
      <rc t="2" v="30144"/>
    </bk>
    <bk>
      <rc t="2" v="30145"/>
    </bk>
    <bk>
      <rc t="2" v="30146"/>
    </bk>
    <bk>
      <rc t="2" v="30147"/>
    </bk>
    <bk>
      <rc t="2" v="30148"/>
    </bk>
    <bk>
      <rc t="2" v="30149"/>
    </bk>
    <bk>
      <rc t="2" v="30150"/>
    </bk>
    <bk>
      <rc t="2" v="30151"/>
    </bk>
    <bk>
      <rc t="2" v="30152"/>
    </bk>
    <bk>
      <rc t="2" v="30153"/>
    </bk>
    <bk>
      <rc t="2" v="30154"/>
    </bk>
    <bk>
      <rc t="2" v="30155"/>
    </bk>
    <bk>
      <rc t="2" v="30156"/>
    </bk>
    <bk>
      <rc t="2" v="30157"/>
    </bk>
    <bk>
      <rc t="2" v="30158"/>
    </bk>
    <bk>
      <rc t="2" v="30159"/>
    </bk>
    <bk>
      <rc t="2" v="30160"/>
    </bk>
    <bk>
      <rc t="2" v="30161"/>
    </bk>
    <bk>
      <rc t="2" v="30162"/>
    </bk>
    <bk>
      <rc t="2" v="30163"/>
    </bk>
    <bk>
      <rc t="2" v="30164"/>
    </bk>
    <bk>
      <rc t="2" v="30165"/>
    </bk>
    <bk>
      <rc t="2" v="30166"/>
    </bk>
    <bk>
      <rc t="2" v="30167"/>
    </bk>
    <bk>
      <rc t="2" v="30168"/>
    </bk>
    <bk>
      <rc t="2" v="30169"/>
    </bk>
    <bk>
      <rc t="2" v="30170"/>
    </bk>
    <bk>
      <rc t="2" v="30171"/>
    </bk>
    <bk>
      <rc t="2" v="30172"/>
    </bk>
    <bk>
      <rc t="2" v="30173"/>
    </bk>
    <bk>
      <rc t="2" v="30174"/>
    </bk>
    <bk>
      <rc t="2" v="30175"/>
    </bk>
    <bk>
      <rc t="2" v="30176"/>
    </bk>
    <bk>
      <rc t="2" v="30177"/>
    </bk>
    <bk>
      <rc t="2" v="30178"/>
    </bk>
    <bk>
      <rc t="2" v="30179"/>
    </bk>
    <bk>
      <rc t="2" v="30180"/>
    </bk>
    <bk>
      <rc t="2" v="30181"/>
    </bk>
    <bk>
      <rc t="2" v="30182"/>
    </bk>
    <bk>
      <rc t="2" v="30183"/>
    </bk>
    <bk>
      <rc t="2" v="30184"/>
    </bk>
    <bk>
      <rc t="2" v="30185"/>
    </bk>
    <bk>
      <rc t="2" v="30186"/>
    </bk>
    <bk>
      <rc t="2" v="30187"/>
    </bk>
    <bk>
      <rc t="2" v="30188"/>
    </bk>
    <bk>
      <rc t="2" v="30189"/>
    </bk>
    <bk>
      <rc t="2" v="30190"/>
    </bk>
    <bk>
      <rc t="2" v="30191"/>
    </bk>
    <bk>
      <rc t="2" v="30192"/>
    </bk>
    <bk>
      <rc t="2" v="30193"/>
    </bk>
    <bk>
      <rc t="2" v="30194"/>
    </bk>
    <bk>
      <rc t="2" v="30195"/>
    </bk>
    <bk>
      <rc t="2" v="30196"/>
    </bk>
    <bk>
      <rc t="2" v="30197"/>
    </bk>
    <bk>
      <rc t="2" v="30198"/>
    </bk>
    <bk>
      <rc t="2" v="30199"/>
    </bk>
    <bk>
      <rc t="2" v="30200"/>
    </bk>
    <bk>
      <rc t="2" v="30201"/>
    </bk>
    <bk>
      <rc t="2" v="30202"/>
    </bk>
    <bk>
      <rc t="2" v="30203"/>
    </bk>
    <bk>
      <rc t="2" v="30204"/>
    </bk>
    <bk>
      <rc t="2" v="30205"/>
    </bk>
    <bk>
      <rc t="2" v="30206"/>
    </bk>
    <bk>
      <rc t="2" v="30207"/>
    </bk>
    <bk>
      <rc t="2" v="30208"/>
    </bk>
    <bk>
      <rc t="2" v="30209"/>
    </bk>
    <bk>
      <rc t="2" v="30210"/>
    </bk>
    <bk>
      <rc t="2" v="30211"/>
    </bk>
    <bk>
      <rc t="2" v="30212"/>
    </bk>
    <bk>
      <rc t="2" v="30213"/>
    </bk>
    <bk>
      <rc t="2" v="30214"/>
    </bk>
    <bk>
      <rc t="2" v="30215"/>
    </bk>
    <bk>
      <rc t="2" v="30216"/>
    </bk>
    <bk>
      <rc t="2" v="30217"/>
    </bk>
    <bk>
      <rc t="2" v="30218"/>
    </bk>
    <bk>
      <rc t="2" v="30219"/>
    </bk>
    <bk>
      <rc t="2" v="30220"/>
    </bk>
    <bk>
      <rc t="2" v="30221"/>
    </bk>
    <bk>
      <rc t="2" v="30222"/>
    </bk>
    <bk>
      <rc t="2" v="30223"/>
    </bk>
    <bk>
      <rc t="2" v="30224"/>
    </bk>
    <bk>
      <rc t="2" v="30225"/>
    </bk>
    <bk>
      <rc t="2" v="30226"/>
    </bk>
    <bk>
      <rc t="2" v="30227"/>
    </bk>
    <bk>
      <rc t="2" v="30228"/>
    </bk>
    <bk>
      <rc t="2" v="30229"/>
    </bk>
    <bk>
      <rc t="2" v="30230"/>
    </bk>
    <bk>
      <rc t="2" v="30231"/>
    </bk>
    <bk>
      <rc t="2" v="30232"/>
    </bk>
    <bk>
      <rc t="2" v="30233"/>
    </bk>
    <bk>
      <rc t="2" v="30234"/>
    </bk>
    <bk>
      <rc t="2" v="30235"/>
    </bk>
    <bk>
      <rc t="2" v="30236"/>
    </bk>
    <bk>
      <rc t="2" v="30237"/>
    </bk>
    <bk>
      <rc t="2" v="30238"/>
    </bk>
    <bk>
      <rc t="2" v="30239"/>
    </bk>
    <bk>
      <rc t="2" v="30240"/>
    </bk>
    <bk>
      <rc t="2" v="30241"/>
    </bk>
    <bk>
      <rc t="2" v="30242"/>
    </bk>
    <bk>
      <rc t="2" v="30243"/>
    </bk>
    <bk>
      <rc t="2" v="30244"/>
    </bk>
    <bk>
      <rc t="2" v="30245"/>
    </bk>
    <bk>
      <rc t="2" v="30246"/>
    </bk>
    <bk>
      <rc t="2" v="30247"/>
    </bk>
    <bk>
      <rc t="2" v="30248"/>
    </bk>
    <bk>
      <rc t="2" v="30249"/>
    </bk>
    <bk>
      <rc t="2" v="30250"/>
    </bk>
    <bk>
      <rc t="2" v="30251"/>
    </bk>
    <bk>
      <rc t="2" v="30252"/>
    </bk>
    <bk>
      <rc t="2" v="30253"/>
    </bk>
    <bk>
      <rc t="2" v="30254"/>
    </bk>
    <bk>
      <rc t="2" v="30255"/>
    </bk>
    <bk>
      <rc t="2" v="30256"/>
    </bk>
    <bk>
      <rc t="2" v="30257"/>
    </bk>
    <bk>
      <rc t="2" v="30258"/>
    </bk>
    <bk>
      <rc t="2" v="30259"/>
    </bk>
    <bk>
      <rc t="2" v="30260"/>
    </bk>
    <bk>
      <rc t="2" v="30261"/>
    </bk>
    <bk>
      <rc t="2" v="30262"/>
    </bk>
    <bk>
      <rc t="2" v="30263"/>
    </bk>
    <bk>
      <rc t="2" v="30264"/>
    </bk>
    <bk>
      <rc t="2" v="30265"/>
    </bk>
    <bk>
      <rc t="2" v="30266"/>
    </bk>
    <bk>
      <rc t="2" v="30267"/>
    </bk>
    <bk>
      <rc t="2" v="30268"/>
    </bk>
    <bk>
      <rc t="2" v="30269"/>
    </bk>
    <bk>
      <rc t="2" v="30270"/>
    </bk>
    <bk>
      <rc t="2" v="30271"/>
    </bk>
    <bk>
      <rc t="2" v="30272"/>
    </bk>
    <bk>
      <rc t="2" v="30273"/>
    </bk>
    <bk>
      <rc t="2" v="30274"/>
    </bk>
    <bk>
      <rc t="2" v="30275"/>
    </bk>
    <bk>
      <rc t="2" v="30276"/>
    </bk>
    <bk>
      <rc t="2" v="30277"/>
    </bk>
    <bk>
      <rc t="2" v="30278"/>
    </bk>
    <bk>
      <rc t="2" v="30279"/>
    </bk>
    <bk>
      <rc t="2" v="30280"/>
    </bk>
    <bk>
      <rc t="2" v="30281"/>
    </bk>
    <bk>
      <rc t="2" v="30282"/>
    </bk>
    <bk>
      <rc t="2" v="30283"/>
    </bk>
    <bk>
      <rc t="2" v="30284"/>
    </bk>
    <bk>
      <rc t="2" v="30285"/>
    </bk>
    <bk>
      <rc t="2" v="30286"/>
    </bk>
    <bk>
      <rc t="2" v="30287"/>
    </bk>
    <bk>
      <rc t="2" v="30288"/>
    </bk>
    <bk>
      <rc t="2" v="30289"/>
    </bk>
    <bk>
      <rc t="2" v="30290"/>
    </bk>
    <bk>
      <rc t="2" v="30291"/>
    </bk>
    <bk>
      <rc t="2" v="30292"/>
    </bk>
    <bk>
      <rc t="2" v="30293"/>
    </bk>
    <bk>
      <rc t="2" v="30294"/>
    </bk>
    <bk>
      <rc t="2" v="30295"/>
    </bk>
    <bk>
      <rc t="2" v="30296"/>
    </bk>
    <bk>
      <rc t="2" v="30297"/>
    </bk>
    <bk>
      <rc t="2" v="30298"/>
    </bk>
    <bk>
      <rc t="2" v="30299"/>
    </bk>
    <bk>
      <rc t="2" v="30300"/>
    </bk>
    <bk>
      <rc t="2" v="30301"/>
    </bk>
    <bk>
      <rc t="2" v="30302"/>
    </bk>
    <bk>
      <rc t="2" v="30303"/>
    </bk>
    <bk>
      <rc t="2" v="30304"/>
    </bk>
    <bk>
      <rc t="2" v="30305"/>
    </bk>
    <bk>
      <rc t="2" v="30306"/>
    </bk>
    <bk>
      <rc t="2" v="30307"/>
    </bk>
    <bk>
      <rc t="2" v="30308"/>
    </bk>
    <bk>
      <rc t="2" v="30309"/>
    </bk>
    <bk>
      <rc t="2" v="30310"/>
    </bk>
    <bk>
      <rc t="2" v="30311"/>
    </bk>
    <bk>
      <rc t="2" v="30312"/>
    </bk>
    <bk>
      <rc t="2" v="30313"/>
    </bk>
    <bk>
      <rc t="2" v="30314"/>
    </bk>
    <bk>
      <rc t="2" v="30315"/>
    </bk>
    <bk>
      <rc t="2" v="30316"/>
    </bk>
    <bk>
      <rc t="2" v="30317"/>
    </bk>
    <bk>
      <rc t="2" v="30318"/>
    </bk>
    <bk>
      <rc t="2" v="30319"/>
    </bk>
    <bk>
      <rc t="2" v="30320"/>
    </bk>
    <bk>
      <rc t="2" v="30321"/>
    </bk>
    <bk>
      <rc t="2" v="30322"/>
    </bk>
    <bk>
      <rc t="2" v="30323"/>
    </bk>
    <bk>
      <rc t="2" v="30324"/>
    </bk>
    <bk>
      <rc t="2" v="30325"/>
    </bk>
    <bk>
      <rc t="2" v="30326"/>
    </bk>
    <bk>
      <rc t="2" v="30327"/>
    </bk>
    <bk>
      <rc t="2" v="30328"/>
    </bk>
    <bk>
      <rc t="2" v="30329"/>
    </bk>
    <bk>
      <rc t="2" v="30330"/>
    </bk>
    <bk>
      <rc t="2" v="30331"/>
    </bk>
    <bk>
      <rc t="2" v="30332"/>
    </bk>
    <bk>
      <rc t="2" v="30333"/>
    </bk>
    <bk>
      <rc t="2" v="30334"/>
    </bk>
    <bk>
      <rc t="2" v="30335"/>
    </bk>
    <bk>
      <rc t="2" v="30336"/>
    </bk>
    <bk>
      <rc t="2" v="30337"/>
    </bk>
    <bk>
      <rc t="2" v="30338"/>
    </bk>
    <bk>
      <rc t="2" v="30339"/>
    </bk>
    <bk>
      <rc t="2" v="30340"/>
    </bk>
    <bk>
      <rc t="2" v="30341"/>
    </bk>
    <bk>
      <rc t="2" v="30342"/>
    </bk>
    <bk>
      <rc t="2" v="30343"/>
    </bk>
    <bk>
      <rc t="2" v="30344"/>
    </bk>
    <bk>
      <rc t="2" v="30345"/>
    </bk>
    <bk>
      <rc t="2" v="30346"/>
    </bk>
    <bk>
      <rc t="2" v="30347"/>
    </bk>
    <bk>
      <rc t="2" v="30348"/>
    </bk>
    <bk>
      <rc t="2" v="30349"/>
    </bk>
    <bk>
      <rc t="2" v="30350"/>
    </bk>
    <bk>
      <rc t="2" v="30351"/>
    </bk>
    <bk>
      <rc t="2" v="30352"/>
    </bk>
    <bk>
      <rc t="2" v="30353"/>
    </bk>
    <bk>
      <rc t="2" v="30354"/>
    </bk>
    <bk>
      <rc t="2" v="30355"/>
    </bk>
    <bk>
      <rc t="2" v="30356"/>
    </bk>
    <bk>
      <rc t="2" v="30357"/>
    </bk>
    <bk>
      <rc t="2" v="30358"/>
    </bk>
    <bk>
      <rc t="2" v="30359"/>
    </bk>
    <bk>
      <rc t="2" v="30360"/>
    </bk>
    <bk>
      <rc t="2" v="30361"/>
    </bk>
    <bk>
      <rc t="2" v="30362"/>
    </bk>
    <bk>
      <rc t="2" v="30363"/>
    </bk>
    <bk>
      <rc t="2" v="30364"/>
    </bk>
    <bk>
      <rc t="2" v="30365"/>
    </bk>
    <bk>
      <rc t="2" v="30366"/>
    </bk>
    <bk>
      <rc t="2" v="30367"/>
    </bk>
    <bk>
      <rc t="2" v="30368"/>
    </bk>
    <bk>
      <rc t="2" v="30369"/>
    </bk>
    <bk>
      <rc t="2" v="30370"/>
    </bk>
    <bk>
      <rc t="2" v="30371"/>
    </bk>
    <bk>
      <rc t="2" v="30372"/>
    </bk>
    <bk>
      <rc t="2" v="30373"/>
    </bk>
    <bk>
      <rc t="2" v="30374"/>
    </bk>
    <bk>
      <rc t="2" v="30375"/>
    </bk>
    <bk>
      <rc t="2" v="30376"/>
    </bk>
    <bk>
      <rc t="2" v="30377"/>
    </bk>
    <bk>
      <rc t="2" v="30378"/>
    </bk>
    <bk>
      <rc t="2" v="30379"/>
    </bk>
    <bk>
      <rc t="2" v="30380"/>
    </bk>
    <bk>
      <rc t="2" v="30381"/>
    </bk>
    <bk>
      <rc t="2" v="30382"/>
    </bk>
    <bk>
      <rc t="2" v="30383"/>
    </bk>
    <bk>
      <rc t="2" v="30384"/>
    </bk>
    <bk>
      <rc t="2" v="30385"/>
    </bk>
    <bk>
      <rc t="2" v="30386"/>
    </bk>
    <bk>
      <rc t="2" v="30387"/>
    </bk>
    <bk>
      <rc t="2" v="30388"/>
    </bk>
    <bk>
      <rc t="2" v="30389"/>
    </bk>
    <bk>
      <rc t="2" v="30390"/>
    </bk>
    <bk>
      <rc t="2" v="30391"/>
    </bk>
    <bk>
      <rc t="2" v="30392"/>
    </bk>
    <bk>
      <rc t="2" v="30393"/>
    </bk>
    <bk>
      <rc t="2" v="30394"/>
    </bk>
    <bk>
      <rc t="2" v="30395"/>
    </bk>
    <bk>
      <rc t="2" v="30396"/>
    </bk>
    <bk>
      <rc t="2" v="30397"/>
    </bk>
    <bk>
      <rc t="2" v="30398"/>
    </bk>
    <bk>
      <rc t="2" v="30399"/>
    </bk>
    <bk>
      <rc t="2" v="30400"/>
    </bk>
    <bk>
      <rc t="2" v="30401"/>
    </bk>
    <bk>
      <rc t="2" v="30402"/>
    </bk>
    <bk>
      <rc t="2" v="30403"/>
    </bk>
    <bk>
      <rc t="2" v="30404"/>
    </bk>
    <bk>
      <rc t="2" v="30405"/>
    </bk>
    <bk>
      <rc t="2" v="30406"/>
    </bk>
    <bk>
      <rc t="2" v="30407"/>
    </bk>
    <bk>
      <rc t="2" v="30408"/>
    </bk>
    <bk>
      <rc t="2" v="30409"/>
    </bk>
    <bk>
      <rc t="2" v="30410"/>
    </bk>
    <bk>
      <rc t="2" v="30411"/>
    </bk>
    <bk>
      <rc t="2" v="30412"/>
    </bk>
    <bk>
      <rc t="2" v="30413"/>
    </bk>
    <bk>
      <rc t="2" v="30414"/>
    </bk>
    <bk>
      <rc t="2" v="30415"/>
    </bk>
    <bk>
      <rc t="2" v="30416"/>
    </bk>
    <bk>
      <rc t="2" v="30417"/>
    </bk>
    <bk>
      <rc t="2" v="30418"/>
    </bk>
    <bk>
      <rc t="2" v="30419"/>
    </bk>
    <bk>
      <rc t="2" v="30420"/>
    </bk>
    <bk>
      <rc t="2" v="30421"/>
    </bk>
    <bk>
      <rc t="2" v="30422"/>
    </bk>
    <bk>
      <rc t="2" v="30423"/>
    </bk>
    <bk>
      <rc t="2" v="30424"/>
    </bk>
    <bk>
      <rc t="2" v="30425"/>
    </bk>
    <bk>
      <rc t="2" v="30426"/>
    </bk>
    <bk>
      <rc t="2" v="30427"/>
    </bk>
    <bk>
      <rc t="2" v="30428"/>
    </bk>
    <bk>
      <rc t="2" v="30429"/>
    </bk>
    <bk>
      <rc t="2" v="30430"/>
    </bk>
    <bk>
      <rc t="2" v="30431"/>
    </bk>
    <bk>
      <rc t="2" v="30432"/>
    </bk>
    <bk>
      <rc t="2" v="30433"/>
    </bk>
    <bk>
      <rc t="2" v="30434"/>
    </bk>
    <bk>
      <rc t="2" v="30435"/>
    </bk>
    <bk>
      <rc t="2" v="30436"/>
    </bk>
    <bk>
      <rc t="2" v="30437"/>
    </bk>
    <bk>
      <rc t="2" v="30438"/>
    </bk>
    <bk>
      <rc t="2" v="30439"/>
    </bk>
    <bk>
      <rc t="2" v="30440"/>
    </bk>
    <bk>
      <rc t="2" v="30441"/>
    </bk>
    <bk>
      <rc t="2" v="30442"/>
    </bk>
    <bk>
      <rc t="2" v="30443"/>
    </bk>
    <bk>
      <rc t="2" v="30444"/>
    </bk>
    <bk>
      <rc t="2" v="30445"/>
    </bk>
    <bk>
      <rc t="2" v="30446"/>
    </bk>
    <bk>
      <rc t="2" v="30447"/>
    </bk>
    <bk>
      <rc t="2" v="30448"/>
    </bk>
    <bk>
      <rc t="2" v="30449"/>
    </bk>
    <bk>
      <rc t="2" v="30450"/>
    </bk>
    <bk>
      <rc t="2" v="30451"/>
    </bk>
    <bk>
      <rc t="2" v="30452"/>
    </bk>
    <bk>
      <rc t="2" v="30453"/>
    </bk>
    <bk>
      <rc t="2" v="30454"/>
    </bk>
    <bk>
      <rc t="2" v="30455"/>
    </bk>
    <bk>
      <rc t="2" v="30456"/>
    </bk>
    <bk>
      <rc t="2" v="30457"/>
    </bk>
    <bk>
      <rc t="2" v="30458"/>
    </bk>
    <bk>
      <rc t="2" v="30459"/>
    </bk>
    <bk>
      <rc t="2" v="30460"/>
    </bk>
    <bk>
      <rc t="2" v="30461"/>
    </bk>
    <bk>
      <rc t="2" v="30462"/>
    </bk>
    <bk>
      <rc t="2" v="30463"/>
    </bk>
    <bk>
      <rc t="2" v="30464"/>
    </bk>
    <bk>
      <rc t="2" v="30465"/>
    </bk>
    <bk>
      <rc t="2" v="30466"/>
    </bk>
    <bk>
      <rc t="2" v="30467"/>
    </bk>
    <bk>
      <rc t="2" v="30468"/>
    </bk>
    <bk>
      <rc t="2" v="30469"/>
    </bk>
    <bk>
      <rc t="2" v="30470"/>
    </bk>
    <bk>
      <rc t="2" v="30471"/>
    </bk>
    <bk>
      <rc t="2" v="30472"/>
    </bk>
    <bk>
      <rc t="2" v="30473"/>
    </bk>
    <bk>
      <rc t="2" v="30474"/>
    </bk>
    <bk>
      <rc t="2" v="30475"/>
    </bk>
    <bk>
      <rc t="2" v="30476"/>
    </bk>
    <bk>
      <rc t="2" v="30477"/>
    </bk>
    <bk>
      <rc t="2" v="30478"/>
    </bk>
    <bk>
      <rc t="2" v="30479"/>
    </bk>
    <bk>
      <rc t="2" v="30480"/>
    </bk>
    <bk>
      <rc t="2" v="30481"/>
    </bk>
    <bk>
      <rc t="2" v="30482"/>
    </bk>
    <bk>
      <rc t="2" v="30483"/>
    </bk>
    <bk>
      <rc t="2" v="30484"/>
    </bk>
    <bk>
      <rc t="2" v="30485"/>
    </bk>
    <bk>
      <rc t="2" v="30486"/>
    </bk>
    <bk>
      <rc t="2" v="30487"/>
    </bk>
    <bk>
      <rc t="2" v="30488"/>
    </bk>
    <bk>
      <rc t="2" v="30489"/>
    </bk>
    <bk>
      <rc t="2" v="30490"/>
    </bk>
    <bk>
      <rc t="2" v="30491"/>
    </bk>
    <bk>
      <rc t="2" v="30492"/>
    </bk>
    <bk>
      <rc t="2" v="30493"/>
    </bk>
    <bk>
      <rc t="2" v="30494"/>
    </bk>
    <bk>
      <rc t="2" v="30495"/>
    </bk>
    <bk>
      <rc t="2" v="30496"/>
    </bk>
    <bk>
      <rc t="2" v="30497"/>
    </bk>
    <bk>
      <rc t="2" v="30498"/>
    </bk>
    <bk>
      <rc t="2" v="30499"/>
    </bk>
    <bk>
      <rc t="2" v="30500"/>
    </bk>
    <bk>
      <rc t="2" v="30501"/>
    </bk>
    <bk>
      <rc t="2" v="30502"/>
    </bk>
    <bk>
      <rc t="2" v="30503"/>
    </bk>
    <bk>
      <rc t="2" v="30504"/>
    </bk>
    <bk>
      <rc t="2" v="30505"/>
    </bk>
    <bk>
      <rc t="2" v="30506"/>
    </bk>
    <bk>
      <rc t="2" v="30507"/>
    </bk>
    <bk>
      <rc t="2" v="30508"/>
    </bk>
    <bk>
      <rc t="2" v="30509"/>
    </bk>
    <bk>
      <rc t="2" v="30510"/>
    </bk>
    <bk>
      <rc t="2" v="30511"/>
    </bk>
    <bk>
      <rc t="2" v="30512"/>
    </bk>
    <bk>
      <rc t="2" v="30513"/>
    </bk>
    <bk>
      <rc t="2" v="30514"/>
    </bk>
    <bk>
      <rc t="2" v="30515"/>
    </bk>
    <bk>
      <rc t="2" v="30516"/>
    </bk>
    <bk>
      <rc t="2" v="30517"/>
    </bk>
    <bk>
      <rc t="2" v="30518"/>
    </bk>
    <bk>
      <rc t="2" v="30519"/>
    </bk>
    <bk>
      <rc t="2" v="30520"/>
    </bk>
    <bk>
      <rc t="2" v="30521"/>
    </bk>
    <bk>
      <rc t="2" v="30522"/>
    </bk>
    <bk>
      <rc t="2" v="30523"/>
    </bk>
    <bk>
      <rc t="2" v="30524"/>
    </bk>
    <bk>
      <rc t="2" v="30525"/>
    </bk>
    <bk>
      <rc t="2" v="30526"/>
    </bk>
    <bk>
      <rc t="2" v="30527"/>
    </bk>
    <bk>
      <rc t="2" v="30528"/>
    </bk>
    <bk>
      <rc t="2" v="30529"/>
    </bk>
    <bk>
      <rc t="2" v="30530"/>
    </bk>
    <bk>
      <rc t="2" v="30531"/>
    </bk>
    <bk>
      <rc t="2" v="30532"/>
    </bk>
    <bk>
      <rc t="2" v="30533"/>
    </bk>
    <bk>
      <rc t="2" v="30534"/>
    </bk>
    <bk>
      <rc t="2" v="30535"/>
    </bk>
    <bk>
      <rc t="2" v="30536"/>
    </bk>
    <bk>
      <rc t="2" v="30537"/>
    </bk>
    <bk>
      <rc t="2" v="30538"/>
    </bk>
    <bk>
      <rc t="2" v="30539"/>
    </bk>
    <bk>
      <rc t="2" v="30540"/>
    </bk>
    <bk>
      <rc t="2" v="30541"/>
    </bk>
    <bk>
      <rc t="2" v="30542"/>
    </bk>
    <bk>
      <rc t="2" v="30543"/>
    </bk>
    <bk>
      <rc t="2" v="30544"/>
    </bk>
    <bk>
      <rc t="2" v="30545"/>
    </bk>
    <bk>
      <rc t="2" v="30546"/>
    </bk>
    <bk>
      <rc t="2" v="30547"/>
    </bk>
    <bk>
      <rc t="2" v="30548"/>
    </bk>
    <bk>
      <rc t="2" v="30549"/>
    </bk>
    <bk>
      <rc t="2" v="30550"/>
    </bk>
    <bk>
      <rc t="2" v="30551"/>
    </bk>
    <bk>
      <rc t="2" v="30552"/>
    </bk>
    <bk>
      <rc t="2" v="30553"/>
    </bk>
    <bk>
      <rc t="2" v="30554"/>
    </bk>
    <bk>
      <rc t="2" v="30555"/>
    </bk>
    <bk>
      <rc t="2" v="30556"/>
    </bk>
    <bk>
      <rc t="2" v="30557"/>
    </bk>
    <bk>
      <rc t="2" v="30558"/>
    </bk>
    <bk>
      <rc t="2" v="30559"/>
    </bk>
    <bk>
      <rc t="2" v="30560"/>
    </bk>
    <bk>
      <rc t="2" v="30561"/>
    </bk>
    <bk>
      <rc t="2" v="30562"/>
    </bk>
    <bk>
      <rc t="2" v="30563"/>
    </bk>
    <bk>
      <rc t="2" v="30564"/>
    </bk>
    <bk>
      <rc t="2" v="30565"/>
    </bk>
    <bk>
      <rc t="2" v="30566"/>
    </bk>
    <bk>
      <rc t="2" v="30567"/>
    </bk>
    <bk>
      <rc t="2" v="30568"/>
    </bk>
    <bk>
      <rc t="2" v="30569"/>
    </bk>
    <bk>
      <rc t="2" v="30570"/>
    </bk>
    <bk>
      <rc t="2" v="30571"/>
    </bk>
    <bk>
      <rc t="2" v="30572"/>
    </bk>
    <bk>
      <rc t="2" v="30573"/>
    </bk>
    <bk>
      <rc t="2" v="30574"/>
    </bk>
    <bk>
      <rc t="2" v="30575"/>
    </bk>
    <bk>
      <rc t="2" v="30576"/>
    </bk>
    <bk>
      <rc t="2" v="30577"/>
    </bk>
    <bk>
      <rc t="2" v="30578"/>
    </bk>
    <bk>
      <rc t="2" v="30579"/>
    </bk>
    <bk>
      <rc t="2" v="30580"/>
    </bk>
    <bk>
      <rc t="2" v="30581"/>
    </bk>
    <bk>
      <rc t="2" v="30582"/>
    </bk>
    <bk>
      <rc t="2" v="30583"/>
    </bk>
    <bk>
      <rc t="2" v="30584"/>
    </bk>
    <bk>
      <rc t="2" v="30585"/>
    </bk>
    <bk>
      <rc t="2" v="30586"/>
    </bk>
    <bk>
      <rc t="2" v="30587"/>
    </bk>
    <bk>
      <rc t="2" v="30588"/>
    </bk>
    <bk>
      <rc t="2" v="30589"/>
    </bk>
    <bk>
      <rc t="2" v="30590"/>
    </bk>
    <bk>
      <rc t="2" v="30591"/>
    </bk>
    <bk>
      <rc t="2" v="30592"/>
    </bk>
    <bk>
      <rc t="2" v="30593"/>
    </bk>
    <bk>
      <rc t="2" v="30594"/>
    </bk>
    <bk>
      <rc t="2" v="30595"/>
    </bk>
    <bk>
      <rc t="2" v="30596"/>
    </bk>
    <bk>
      <rc t="2" v="30597"/>
    </bk>
    <bk>
      <rc t="2" v="30598"/>
    </bk>
    <bk>
      <rc t="2" v="30599"/>
    </bk>
    <bk>
      <rc t="2" v="30600"/>
    </bk>
    <bk>
      <rc t="2" v="30601"/>
    </bk>
    <bk>
      <rc t="2" v="30602"/>
    </bk>
    <bk>
      <rc t="2" v="30603"/>
    </bk>
    <bk>
      <rc t="2" v="30604"/>
    </bk>
    <bk>
      <rc t="2" v="30605"/>
    </bk>
    <bk>
      <rc t="2" v="30606"/>
    </bk>
    <bk>
      <rc t="2" v="30607"/>
    </bk>
    <bk>
      <rc t="2" v="30608"/>
    </bk>
    <bk>
      <rc t="2" v="30609"/>
    </bk>
    <bk>
      <rc t="2" v="30610"/>
    </bk>
    <bk>
      <rc t="2" v="30611"/>
    </bk>
    <bk>
      <rc t="2" v="30612"/>
    </bk>
    <bk>
      <rc t="2" v="30613"/>
    </bk>
    <bk>
      <rc t="2" v="30614"/>
    </bk>
    <bk>
      <rc t="2" v="30615"/>
    </bk>
    <bk>
      <rc t="2" v="30616"/>
    </bk>
    <bk>
      <rc t="2" v="30617"/>
    </bk>
    <bk>
      <rc t="2" v="30618"/>
    </bk>
    <bk>
      <rc t="2" v="30619"/>
    </bk>
    <bk>
      <rc t="2" v="30620"/>
    </bk>
    <bk>
      <rc t="2" v="30621"/>
    </bk>
    <bk>
      <rc t="2" v="30622"/>
    </bk>
    <bk>
      <rc t="2" v="30623"/>
    </bk>
    <bk>
      <rc t="2" v="30624"/>
    </bk>
    <bk>
      <rc t="2" v="30625"/>
    </bk>
    <bk>
      <rc t="2" v="30626"/>
    </bk>
    <bk>
      <rc t="2" v="30627"/>
    </bk>
    <bk>
      <rc t="2" v="30628"/>
    </bk>
    <bk>
      <rc t="2" v="30629"/>
    </bk>
    <bk>
      <rc t="2" v="30630"/>
    </bk>
    <bk>
      <rc t="2" v="30631"/>
    </bk>
    <bk>
      <rc t="2" v="30632"/>
    </bk>
    <bk>
      <rc t="2" v="30633"/>
    </bk>
    <bk>
      <rc t="2" v="30634"/>
    </bk>
    <bk>
      <rc t="2" v="30635"/>
    </bk>
    <bk>
      <rc t="2" v="30636"/>
    </bk>
    <bk>
      <rc t="2" v="30637"/>
    </bk>
    <bk>
      <rc t="2" v="30638"/>
    </bk>
    <bk>
      <rc t="2" v="30639"/>
    </bk>
    <bk>
      <rc t="2" v="30640"/>
    </bk>
    <bk>
      <rc t="2" v="30641"/>
    </bk>
    <bk>
      <rc t="2" v="30642"/>
    </bk>
    <bk>
      <rc t="2" v="30643"/>
    </bk>
    <bk>
      <rc t="2" v="30644"/>
    </bk>
    <bk>
      <rc t="2" v="30645"/>
    </bk>
    <bk>
      <rc t="2" v="30646"/>
    </bk>
    <bk>
      <rc t="2" v="30647"/>
    </bk>
    <bk>
      <rc t="2" v="30648"/>
    </bk>
    <bk>
      <rc t="2" v="30649"/>
    </bk>
    <bk>
      <rc t="2" v="30650"/>
    </bk>
    <bk>
      <rc t="2" v="30651"/>
    </bk>
    <bk>
      <rc t="2" v="30652"/>
    </bk>
    <bk>
      <rc t="2" v="30653"/>
    </bk>
    <bk>
      <rc t="2" v="30654"/>
    </bk>
    <bk>
      <rc t="2" v="30655"/>
    </bk>
    <bk>
      <rc t="2" v="30656"/>
    </bk>
    <bk>
      <rc t="2" v="30657"/>
    </bk>
    <bk>
      <rc t="2" v="30658"/>
    </bk>
    <bk>
      <rc t="2" v="30659"/>
    </bk>
    <bk>
      <rc t="2" v="30660"/>
    </bk>
    <bk>
      <rc t="2" v="30661"/>
    </bk>
    <bk>
      <rc t="2" v="30662"/>
    </bk>
    <bk>
      <rc t="2" v="30663"/>
    </bk>
    <bk>
      <rc t="2" v="30664"/>
    </bk>
    <bk>
      <rc t="2" v="30665"/>
    </bk>
    <bk>
      <rc t="2" v="30666"/>
    </bk>
    <bk>
      <rc t="2" v="30667"/>
    </bk>
    <bk>
      <rc t="2" v="30668"/>
    </bk>
    <bk>
      <rc t="2" v="30669"/>
    </bk>
    <bk>
      <rc t="2" v="30670"/>
    </bk>
    <bk>
      <rc t="2" v="30671"/>
    </bk>
    <bk>
      <rc t="2" v="30672"/>
    </bk>
    <bk>
      <rc t="2" v="30673"/>
    </bk>
    <bk>
      <rc t="2" v="30674"/>
    </bk>
    <bk>
      <rc t="2" v="30675"/>
    </bk>
    <bk>
      <rc t="2" v="30676"/>
    </bk>
    <bk>
      <rc t="2" v="30677"/>
    </bk>
    <bk>
      <rc t="2" v="30678"/>
    </bk>
    <bk>
      <rc t="2" v="30679"/>
    </bk>
    <bk>
      <rc t="2" v="30680"/>
    </bk>
    <bk>
      <rc t="2" v="30681"/>
    </bk>
    <bk>
      <rc t="2" v="30682"/>
    </bk>
    <bk>
      <rc t="2" v="30683"/>
    </bk>
    <bk>
      <rc t="2" v="30684"/>
    </bk>
    <bk>
      <rc t="2" v="30685"/>
    </bk>
    <bk>
      <rc t="2" v="30686"/>
    </bk>
    <bk>
      <rc t="2" v="30687"/>
    </bk>
    <bk>
      <rc t="2" v="30688"/>
    </bk>
    <bk>
      <rc t="2" v="30689"/>
    </bk>
    <bk>
      <rc t="2" v="30690"/>
    </bk>
    <bk>
      <rc t="2" v="30691"/>
    </bk>
    <bk>
      <rc t="2" v="30692"/>
    </bk>
    <bk>
      <rc t="2" v="30693"/>
    </bk>
    <bk>
      <rc t="2" v="30694"/>
    </bk>
    <bk>
      <rc t="2" v="30695"/>
    </bk>
    <bk>
      <rc t="2" v="30696"/>
    </bk>
    <bk>
      <rc t="2" v="30697"/>
    </bk>
    <bk>
      <rc t="2" v="30698"/>
    </bk>
    <bk>
      <rc t="2" v="30699"/>
    </bk>
    <bk>
      <rc t="2" v="30700"/>
    </bk>
    <bk>
      <rc t="2" v="30701"/>
    </bk>
    <bk>
      <rc t="2" v="30702"/>
    </bk>
    <bk>
      <rc t="2" v="30703"/>
    </bk>
    <bk>
      <rc t="2" v="30704"/>
    </bk>
    <bk>
      <rc t="2" v="30705"/>
    </bk>
    <bk>
      <rc t="2" v="30706"/>
    </bk>
    <bk>
      <rc t="2" v="30707"/>
    </bk>
    <bk>
      <rc t="2" v="30708"/>
    </bk>
    <bk>
      <rc t="2" v="30709"/>
    </bk>
    <bk>
      <rc t="2" v="30710"/>
    </bk>
    <bk>
      <rc t="2" v="30711"/>
    </bk>
    <bk>
      <rc t="2" v="30712"/>
    </bk>
    <bk>
      <rc t="2" v="30713"/>
    </bk>
    <bk>
      <rc t="2" v="30714"/>
    </bk>
    <bk>
      <rc t="2" v="30715"/>
    </bk>
    <bk>
      <rc t="2" v="30716"/>
    </bk>
    <bk>
      <rc t="2" v="30717"/>
    </bk>
    <bk>
      <rc t="2" v="30718"/>
    </bk>
    <bk>
      <rc t="2" v="30719"/>
    </bk>
    <bk>
      <rc t="2" v="30720"/>
    </bk>
    <bk>
      <rc t="2" v="30721"/>
    </bk>
    <bk>
      <rc t="2" v="30722"/>
    </bk>
    <bk>
      <rc t="2" v="30723"/>
    </bk>
    <bk>
      <rc t="2" v="30724"/>
    </bk>
    <bk>
      <rc t="2" v="30725"/>
    </bk>
    <bk>
      <rc t="2" v="30726"/>
    </bk>
    <bk>
      <rc t="2" v="30727"/>
    </bk>
    <bk>
      <rc t="2" v="30728"/>
    </bk>
    <bk>
      <rc t="2" v="30729"/>
    </bk>
    <bk>
      <rc t="2" v="30730"/>
    </bk>
    <bk>
      <rc t="2" v="30731"/>
    </bk>
    <bk>
      <rc t="2" v="30732"/>
    </bk>
    <bk>
      <rc t="2" v="30733"/>
    </bk>
    <bk>
      <rc t="2" v="30734"/>
    </bk>
    <bk>
      <rc t="2" v="30735"/>
    </bk>
    <bk>
      <rc t="2" v="30736"/>
    </bk>
    <bk>
      <rc t="2" v="30737"/>
    </bk>
    <bk>
      <rc t="2" v="30738"/>
    </bk>
    <bk>
      <rc t="2" v="30739"/>
    </bk>
    <bk>
      <rc t="2" v="30740"/>
    </bk>
    <bk>
      <rc t="2" v="30741"/>
    </bk>
    <bk>
      <rc t="2" v="30742"/>
    </bk>
    <bk>
      <rc t="2" v="30743"/>
    </bk>
    <bk>
      <rc t="2" v="30744"/>
    </bk>
    <bk>
      <rc t="2" v="30745"/>
    </bk>
    <bk>
      <rc t="2" v="30746"/>
    </bk>
    <bk>
      <rc t="2" v="30747"/>
    </bk>
    <bk>
      <rc t="2" v="30748"/>
    </bk>
    <bk>
      <rc t="2" v="30749"/>
    </bk>
    <bk>
      <rc t="2" v="30750"/>
    </bk>
    <bk>
      <rc t="2" v="30751"/>
    </bk>
    <bk>
      <rc t="2" v="30752"/>
    </bk>
    <bk>
      <rc t="2" v="30753"/>
    </bk>
    <bk>
      <rc t="2" v="30754"/>
    </bk>
    <bk>
      <rc t="2" v="30755"/>
    </bk>
    <bk>
      <rc t="2" v="30756"/>
    </bk>
    <bk>
      <rc t="2" v="30757"/>
    </bk>
    <bk>
      <rc t="2" v="30758"/>
    </bk>
    <bk>
      <rc t="2" v="30759"/>
    </bk>
    <bk>
      <rc t="2" v="30760"/>
    </bk>
    <bk>
      <rc t="2" v="30761"/>
    </bk>
    <bk>
      <rc t="2" v="30762"/>
    </bk>
    <bk>
      <rc t="2" v="30763"/>
    </bk>
    <bk>
      <rc t="2" v="30764"/>
    </bk>
    <bk>
      <rc t="2" v="30765"/>
    </bk>
    <bk>
      <rc t="2" v="30766"/>
    </bk>
    <bk>
      <rc t="2" v="30767"/>
    </bk>
    <bk>
      <rc t="2" v="30768"/>
    </bk>
    <bk>
      <rc t="2" v="30769"/>
    </bk>
    <bk>
      <rc t="2" v="30770"/>
    </bk>
    <bk>
      <rc t="2" v="30771"/>
    </bk>
    <bk>
      <rc t="2" v="30772"/>
    </bk>
    <bk>
      <rc t="2" v="30773"/>
    </bk>
    <bk>
      <rc t="2" v="30774"/>
    </bk>
    <bk>
      <rc t="2" v="30775"/>
    </bk>
    <bk>
      <rc t="2" v="30776"/>
    </bk>
    <bk>
      <rc t="2" v="30777"/>
    </bk>
    <bk>
      <rc t="2" v="30778"/>
    </bk>
    <bk>
      <rc t="2" v="30779"/>
    </bk>
    <bk>
      <rc t="2" v="30780"/>
    </bk>
    <bk>
      <rc t="2" v="30781"/>
    </bk>
    <bk>
      <rc t="2" v="30782"/>
    </bk>
    <bk>
      <rc t="2" v="30783"/>
    </bk>
    <bk>
      <rc t="2" v="30784"/>
    </bk>
    <bk>
      <rc t="2" v="30785"/>
    </bk>
    <bk>
      <rc t="2" v="30786"/>
    </bk>
    <bk>
      <rc t="2" v="30787"/>
    </bk>
    <bk>
      <rc t="2" v="30788"/>
    </bk>
    <bk>
      <rc t="2" v="30789"/>
    </bk>
    <bk>
      <rc t="2" v="30790"/>
    </bk>
    <bk>
      <rc t="2" v="30791"/>
    </bk>
    <bk>
      <rc t="2" v="30792"/>
    </bk>
    <bk>
      <rc t="2" v="30793"/>
    </bk>
    <bk>
      <rc t="2" v="30794"/>
    </bk>
    <bk>
      <rc t="2" v="30795"/>
    </bk>
    <bk>
      <rc t="2" v="30796"/>
    </bk>
    <bk>
      <rc t="2" v="30797"/>
    </bk>
    <bk>
      <rc t="2" v="30798"/>
    </bk>
    <bk>
      <rc t="2" v="30799"/>
    </bk>
    <bk>
      <rc t="2" v="30800"/>
    </bk>
    <bk>
      <rc t="2" v="30801"/>
    </bk>
    <bk>
      <rc t="2" v="30802"/>
    </bk>
    <bk>
      <rc t="2" v="30803"/>
    </bk>
    <bk>
      <rc t="2" v="30804"/>
    </bk>
    <bk>
      <rc t="2" v="30805"/>
    </bk>
    <bk>
      <rc t="2" v="30806"/>
    </bk>
    <bk>
      <rc t="2" v="30807"/>
    </bk>
    <bk>
      <rc t="2" v="30808"/>
    </bk>
    <bk>
      <rc t="2" v="30809"/>
    </bk>
    <bk>
      <rc t="2" v="30810"/>
    </bk>
    <bk>
      <rc t="2" v="30811"/>
    </bk>
    <bk>
      <rc t="2" v="30812"/>
    </bk>
    <bk>
      <rc t="2" v="30813"/>
    </bk>
    <bk>
      <rc t="2" v="30814"/>
    </bk>
    <bk>
      <rc t="2" v="30815"/>
    </bk>
    <bk>
      <rc t="2" v="30816"/>
    </bk>
    <bk>
      <rc t="2" v="30817"/>
    </bk>
    <bk>
      <rc t="2" v="30818"/>
    </bk>
    <bk>
      <rc t="2" v="30819"/>
    </bk>
    <bk>
      <rc t="2" v="30820"/>
    </bk>
    <bk>
      <rc t="2" v="30821"/>
    </bk>
    <bk>
      <rc t="2" v="30822"/>
    </bk>
    <bk>
      <rc t="2" v="30823"/>
    </bk>
    <bk>
      <rc t="2" v="30824"/>
    </bk>
    <bk>
      <rc t="2" v="30825"/>
    </bk>
    <bk>
      <rc t="2" v="30826"/>
    </bk>
    <bk>
      <rc t="2" v="30827"/>
    </bk>
    <bk>
      <rc t="2" v="30828"/>
    </bk>
    <bk>
      <rc t="2" v="30829"/>
    </bk>
    <bk>
      <rc t="2" v="30830"/>
    </bk>
    <bk>
      <rc t="2" v="30831"/>
    </bk>
    <bk>
      <rc t="2" v="30832"/>
    </bk>
    <bk>
      <rc t="2" v="30833"/>
    </bk>
    <bk>
      <rc t="2" v="30834"/>
    </bk>
    <bk>
      <rc t="2" v="30835"/>
    </bk>
    <bk>
      <rc t="2" v="30836"/>
    </bk>
    <bk>
      <rc t="2" v="30837"/>
    </bk>
    <bk>
      <rc t="2" v="30838"/>
    </bk>
    <bk>
      <rc t="2" v="30839"/>
    </bk>
    <bk>
      <rc t="2" v="30840"/>
    </bk>
    <bk>
      <rc t="2" v="30841"/>
    </bk>
    <bk>
      <rc t="2" v="30842"/>
    </bk>
    <bk>
      <rc t="2" v="30843"/>
    </bk>
    <bk>
      <rc t="2" v="30844"/>
    </bk>
    <bk>
      <rc t="2" v="30845"/>
    </bk>
    <bk>
      <rc t="2" v="30846"/>
    </bk>
    <bk>
      <rc t="2" v="30847"/>
    </bk>
    <bk>
      <rc t="2" v="30848"/>
    </bk>
    <bk>
      <rc t="2" v="30849"/>
    </bk>
    <bk>
      <rc t="2" v="30850"/>
    </bk>
    <bk>
      <rc t="2" v="30851"/>
    </bk>
    <bk>
      <rc t="2" v="30852"/>
    </bk>
    <bk>
      <rc t="2" v="30853"/>
    </bk>
    <bk>
      <rc t="2" v="30854"/>
    </bk>
    <bk>
      <rc t="2" v="30855"/>
    </bk>
    <bk>
      <rc t="2" v="30856"/>
    </bk>
    <bk>
      <rc t="2" v="30857"/>
    </bk>
    <bk>
      <rc t="2" v="30858"/>
    </bk>
    <bk>
      <rc t="2" v="30859"/>
    </bk>
    <bk>
      <rc t="2" v="30860"/>
    </bk>
    <bk>
      <rc t="2" v="30861"/>
    </bk>
    <bk>
      <rc t="2" v="30862"/>
    </bk>
    <bk>
      <rc t="2" v="30863"/>
    </bk>
    <bk>
      <rc t="2" v="30864"/>
    </bk>
    <bk>
      <rc t="2" v="30865"/>
    </bk>
    <bk>
      <rc t="2" v="30866"/>
    </bk>
    <bk>
      <rc t="2" v="30867"/>
    </bk>
    <bk>
      <rc t="2" v="30868"/>
    </bk>
    <bk>
      <rc t="2" v="30869"/>
    </bk>
    <bk>
      <rc t="2" v="30870"/>
    </bk>
    <bk>
      <rc t="2" v="30871"/>
    </bk>
    <bk>
      <rc t="2" v="30872"/>
    </bk>
    <bk>
      <rc t="2" v="30873"/>
    </bk>
    <bk>
      <rc t="2" v="30874"/>
    </bk>
    <bk>
      <rc t="2" v="30875"/>
    </bk>
    <bk>
      <rc t="2" v="30876"/>
    </bk>
    <bk>
      <rc t="2" v="30877"/>
    </bk>
    <bk>
      <rc t="2" v="30878"/>
    </bk>
    <bk>
      <rc t="2" v="30879"/>
    </bk>
    <bk>
      <rc t="2" v="30880"/>
    </bk>
    <bk>
      <rc t="2" v="30881"/>
    </bk>
    <bk>
      <rc t="2" v="30882"/>
    </bk>
    <bk>
      <rc t="2" v="30883"/>
    </bk>
    <bk>
      <rc t="2" v="30884"/>
    </bk>
    <bk>
      <rc t="2" v="30885"/>
    </bk>
    <bk>
      <rc t="2" v="30886"/>
    </bk>
    <bk>
      <rc t="2" v="30887"/>
    </bk>
    <bk>
      <rc t="2" v="30888"/>
    </bk>
    <bk>
      <rc t="2" v="30889"/>
    </bk>
    <bk>
      <rc t="2" v="30890"/>
    </bk>
    <bk>
      <rc t="2" v="30891"/>
    </bk>
    <bk>
      <rc t="2" v="30892"/>
    </bk>
    <bk>
      <rc t="2" v="30893"/>
    </bk>
    <bk>
      <rc t="2" v="30894"/>
    </bk>
    <bk>
      <rc t="2" v="30895"/>
    </bk>
    <bk>
      <rc t="2" v="30896"/>
    </bk>
    <bk>
      <rc t="2" v="30897"/>
    </bk>
    <bk>
      <rc t="2" v="30898"/>
    </bk>
    <bk>
      <rc t="2" v="30899"/>
    </bk>
    <bk>
      <rc t="2" v="30900"/>
    </bk>
    <bk>
      <rc t="2" v="30901"/>
    </bk>
    <bk>
      <rc t="2" v="30902"/>
    </bk>
    <bk>
      <rc t="2" v="30903"/>
    </bk>
    <bk>
      <rc t="2" v="30904"/>
    </bk>
    <bk>
      <rc t="2" v="30905"/>
    </bk>
    <bk>
      <rc t="2" v="30906"/>
    </bk>
    <bk>
      <rc t="2" v="30907"/>
    </bk>
    <bk>
      <rc t="2" v="30908"/>
    </bk>
    <bk>
      <rc t="2" v="30909"/>
    </bk>
    <bk>
      <rc t="2" v="30910"/>
    </bk>
    <bk>
      <rc t="2" v="30911"/>
    </bk>
    <bk>
      <rc t="2" v="30912"/>
    </bk>
    <bk>
      <rc t="2" v="30913"/>
    </bk>
    <bk>
      <rc t="2" v="30914"/>
    </bk>
    <bk>
      <rc t="2" v="30915"/>
    </bk>
    <bk>
      <rc t="2" v="30916"/>
    </bk>
    <bk>
      <rc t="2" v="30917"/>
    </bk>
    <bk>
      <rc t="2" v="30918"/>
    </bk>
    <bk>
      <rc t="2" v="30919"/>
    </bk>
    <bk>
      <rc t="2" v="30920"/>
    </bk>
    <bk>
      <rc t="2" v="30921"/>
    </bk>
    <bk>
      <rc t="2" v="30922"/>
    </bk>
    <bk>
      <rc t="2" v="30923"/>
    </bk>
    <bk>
      <rc t="2" v="30924"/>
    </bk>
    <bk>
      <rc t="2" v="30925"/>
    </bk>
    <bk>
      <rc t="2" v="30926"/>
    </bk>
    <bk>
      <rc t="2" v="30927"/>
    </bk>
    <bk>
      <rc t="2" v="30928"/>
    </bk>
    <bk>
      <rc t="2" v="30929"/>
    </bk>
    <bk>
      <rc t="2" v="30930"/>
    </bk>
    <bk>
      <rc t="2" v="30931"/>
    </bk>
    <bk>
      <rc t="2" v="30932"/>
    </bk>
    <bk>
      <rc t="2" v="30933"/>
    </bk>
    <bk>
      <rc t="2" v="30934"/>
    </bk>
    <bk>
      <rc t="2" v="30935"/>
    </bk>
    <bk>
      <rc t="2" v="30936"/>
    </bk>
    <bk>
      <rc t="2" v="30937"/>
    </bk>
    <bk>
      <rc t="2" v="30938"/>
    </bk>
    <bk>
      <rc t="2" v="30939"/>
    </bk>
    <bk>
      <rc t="2" v="30940"/>
    </bk>
    <bk>
      <rc t="2" v="30941"/>
    </bk>
    <bk>
      <rc t="2" v="30942"/>
    </bk>
    <bk>
      <rc t="2" v="30943"/>
    </bk>
    <bk>
      <rc t="2" v="30944"/>
    </bk>
    <bk>
      <rc t="2" v="30945"/>
    </bk>
    <bk>
      <rc t="2" v="30946"/>
    </bk>
    <bk>
      <rc t="2" v="30947"/>
    </bk>
    <bk>
      <rc t="2" v="30948"/>
    </bk>
    <bk>
      <rc t="2" v="30949"/>
    </bk>
    <bk>
      <rc t="2" v="30950"/>
    </bk>
    <bk>
      <rc t="2" v="30951"/>
    </bk>
    <bk>
      <rc t="2" v="30952"/>
    </bk>
    <bk>
      <rc t="2" v="30953"/>
    </bk>
    <bk>
      <rc t="2" v="30954"/>
    </bk>
    <bk>
      <rc t="2" v="30955"/>
    </bk>
    <bk>
      <rc t="2" v="30956"/>
    </bk>
    <bk>
      <rc t="2" v="30957"/>
    </bk>
    <bk>
      <rc t="2" v="30958"/>
    </bk>
    <bk>
      <rc t="2" v="30959"/>
    </bk>
    <bk>
      <rc t="2" v="30960"/>
    </bk>
    <bk>
      <rc t="2" v="30961"/>
    </bk>
    <bk>
      <rc t="2" v="30962"/>
    </bk>
    <bk>
      <rc t="2" v="30963"/>
    </bk>
    <bk>
      <rc t="2" v="30964"/>
    </bk>
    <bk>
      <rc t="2" v="30965"/>
    </bk>
    <bk>
      <rc t="2" v="30966"/>
    </bk>
    <bk>
      <rc t="2" v="30967"/>
    </bk>
    <bk>
      <rc t="2" v="30968"/>
    </bk>
    <bk>
      <rc t="2" v="30969"/>
    </bk>
    <bk>
      <rc t="2" v="30970"/>
    </bk>
    <bk>
      <rc t="2" v="30971"/>
    </bk>
    <bk>
      <rc t="2" v="30972"/>
    </bk>
    <bk>
      <rc t="2" v="30973"/>
    </bk>
    <bk>
      <rc t="2" v="30974"/>
    </bk>
    <bk>
      <rc t="2" v="30975"/>
    </bk>
    <bk>
      <rc t="2" v="30976"/>
    </bk>
    <bk>
      <rc t="2" v="30977"/>
    </bk>
    <bk>
      <rc t="2" v="30978"/>
    </bk>
    <bk>
      <rc t="2" v="30979"/>
    </bk>
    <bk>
      <rc t="2" v="30980"/>
    </bk>
    <bk>
      <rc t="2" v="30981"/>
    </bk>
    <bk>
      <rc t="2" v="30982"/>
    </bk>
    <bk>
      <rc t="2" v="30983"/>
    </bk>
    <bk>
      <rc t="2" v="30984"/>
    </bk>
    <bk>
      <rc t="2" v="30985"/>
    </bk>
    <bk>
      <rc t="2" v="30986"/>
    </bk>
    <bk>
      <rc t="2" v="30987"/>
    </bk>
    <bk>
      <rc t="2" v="30988"/>
    </bk>
    <bk>
      <rc t="2" v="30989"/>
    </bk>
    <bk>
      <rc t="2" v="30990"/>
    </bk>
    <bk>
      <rc t="2" v="30991"/>
    </bk>
    <bk>
      <rc t="2" v="30992"/>
    </bk>
    <bk>
      <rc t="2" v="30993"/>
    </bk>
    <bk>
      <rc t="2" v="30994"/>
    </bk>
    <bk>
      <rc t="2" v="30995"/>
    </bk>
    <bk>
      <rc t="2" v="30996"/>
    </bk>
    <bk>
      <rc t="2" v="30997"/>
    </bk>
    <bk>
      <rc t="2" v="30998"/>
    </bk>
    <bk>
      <rc t="2" v="30999"/>
    </bk>
    <bk>
      <rc t="2" v="31000"/>
    </bk>
    <bk>
      <rc t="2" v="31001"/>
    </bk>
    <bk>
      <rc t="2" v="31002"/>
    </bk>
    <bk>
      <rc t="2" v="31003"/>
    </bk>
    <bk>
      <rc t="2" v="31004"/>
    </bk>
    <bk>
      <rc t="2" v="31005"/>
    </bk>
    <bk>
      <rc t="2" v="31006"/>
    </bk>
    <bk>
      <rc t="2" v="31007"/>
    </bk>
    <bk>
      <rc t="2" v="31008"/>
    </bk>
    <bk>
      <rc t="2" v="31009"/>
    </bk>
    <bk>
      <rc t="2" v="31010"/>
    </bk>
    <bk>
      <rc t="2" v="31011"/>
    </bk>
    <bk>
      <rc t="2" v="31012"/>
    </bk>
    <bk>
      <rc t="2" v="31013"/>
    </bk>
    <bk>
      <rc t="2" v="31014"/>
    </bk>
    <bk>
      <rc t="2" v="31015"/>
    </bk>
    <bk>
      <rc t="2" v="31016"/>
    </bk>
    <bk>
      <rc t="2" v="31017"/>
    </bk>
    <bk>
      <rc t="2" v="31018"/>
    </bk>
    <bk>
      <rc t="2" v="31019"/>
    </bk>
    <bk>
      <rc t="2" v="31020"/>
    </bk>
    <bk>
      <rc t="2" v="31021"/>
    </bk>
    <bk>
      <rc t="2" v="31022"/>
    </bk>
    <bk>
      <rc t="2" v="31023"/>
    </bk>
    <bk>
      <rc t="2" v="31024"/>
    </bk>
    <bk>
      <rc t="2" v="31025"/>
    </bk>
    <bk>
      <rc t="2" v="31026"/>
    </bk>
    <bk>
      <rc t="2" v="31027"/>
    </bk>
    <bk>
      <rc t="2" v="31028"/>
    </bk>
    <bk>
      <rc t="2" v="31029"/>
    </bk>
    <bk>
      <rc t="2" v="31030"/>
    </bk>
    <bk>
      <rc t="2" v="31031"/>
    </bk>
    <bk>
      <rc t="2" v="31032"/>
    </bk>
    <bk>
      <rc t="2" v="31033"/>
    </bk>
    <bk>
      <rc t="2" v="31034"/>
    </bk>
    <bk>
      <rc t="2" v="31035"/>
    </bk>
    <bk>
      <rc t="2" v="31036"/>
    </bk>
    <bk>
      <rc t="2" v="31037"/>
    </bk>
    <bk>
      <rc t="2" v="31038"/>
    </bk>
    <bk>
      <rc t="2" v="31039"/>
    </bk>
    <bk>
      <rc t="2" v="31040"/>
    </bk>
    <bk>
      <rc t="2" v="31041"/>
    </bk>
    <bk>
      <rc t="2" v="31042"/>
    </bk>
    <bk>
      <rc t="2" v="31043"/>
    </bk>
    <bk>
      <rc t="2" v="31044"/>
    </bk>
    <bk>
      <rc t="2" v="31045"/>
    </bk>
    <bk>
      <rc t="2" v="31046"/>
    </bk>
    <bk>
      <rc t="2" v="31047"/>
    </bk>
    <bk>
      <rc t="2" v="31048"/>
    </bk>
    <bk>
      <rc t="2" v="31049"/>
    </bk>
    <bk>
      <rc t="2" v="31050"/>
    </bk>
    <bk>
      <rc t="2" v="31051"/>
    </bk>
    <bk>
      <rc t="2" v="31052"/>
    </bk>
    <bk>
      <rc t="2" v="31053"/>
    </bk>
    <bk>
      <rc t="2" v="31054"/>
    </bk>
    <bk>
      <rc t="2" v="31055"/>
    </bk>
    <bk>
      <rc t="2" v="31056"/>
    </bk>
    <bk>
      <rc t="2" v="31057"/>
    </bk>
    <bk>
      <rc t="2" v="31058"/>
    </bk>
    <bk>
      <rc t="2" v="31059"/>
    </bk>
    <bk>
      <rc t="2" v="31060"/>
    </bk>
    <bk>
      <rc t="2" v="31061"/>
    </bk>
    <bk>
      <rc t="2" v="31062"/>
    </bk>
    <bk>
      <rc t="2" v="31063"/>
    </bk>
    <bk>
      <rc t="2" v="31064"/>
    </bk>
    <bk>
      <rc t="2" v="31065"/>
    </bk>
    <bk>
      <rc t="2" v="31066"/>
    </bk>
    <bk>
      <rc t="2" v="31067"/>
    </bk>
    <bk>
      <rc t="2" v="31068"/>
    </bk>
    <bk>
      <rc t="2" v="31069"/>
    </bk>
    <bk>
      <rc t="2" v="31070"/>
    </bk>
    <bk>
      <rc t="2" v="31071"/>
    </bk>
    <bk>
      <rc t="2" v="31072"/>
    </bk>
    <bk>
      <rc t="2" v="31073"/>
    </bk>
    <bk>
      <rc t="2" v="31074"/>
    </bk>
    <bk>
      <rc t="2" v="31075"/>
    </bk>
    <bk>
      <rc t="2" v="31076"/>
    </bk>
    <bk>
      <rc t="2" v="31077"/>
    </bk>
    <bk>
      <rc t="2" v="31078"/>
    </bk>
    <bk>
      <rc t="2" v="31079"/>
    </bk>
    <bk>
      <rc t="2" v="31080"/>
    </bk>
    <bk>
      <rc t="2" v="31081"/>
    </bk>
    <bk>
      <rc t="2" v="31082"/>
    </bk>
    <bk>
      <rc t="2" v="31083"/>
    </bk>
    <bk>
      <rc t="2" v="31084"/>
    </bk>
    <bk>
      <rc t="2" v="31085"/>
    </bk>
    <bk>
      <rc t="2" v="31086"/>
    </bk>
    <bk>
      <rc t="2" v="31087"/>
    </bk>
    <bk>
      <rc t="2" v="31088"/>
    </bk>
    <bk>
      <rc t="2" v="31089"/>
    </bk>
    <bk>
      <rc t="2" v="31090"/>
    </bk>
    <bk>
      <rc t="2" v="31091"/>
    </bk>
    <bk>
      <rc t="2" v="31092"/>
    </bk>
    <bk>
      <rc t="2" v="31093"/>
    </bk>
    <bk>
      <rc t="2" v="31094"/>
    </bk>
    <bk>
      <rc t="2" v="31095"/>
    </bk>
    <bk>
      <rc t="2" v="31096"/>
    </bk>
    <bk>
      <rc t="2" v="31097"/>
    </bk>
    <bk>
      <rc t="2" v="31098"/>
    </bk>
    <bk>
      <rc t="2" v="31099"/>
    </bk>
    <bk>
      <rc t="2" v="31100"/>
    </bk>
    <bk>
      <rc t="2" v="31101"/>
    </bk>
    <bk>
      <rc t="2" v="31102"/>
    </bk>
    <bk>
      <rc t="2" v="31103"/>
    </bk>
    <bk>
      <rc t="2" v="31104"/>
    </bk>
    <bk>
      <rc t="2" v="31105"/>
    </bk>
    <bk>
      <rc t="2" v="31106"/>
    </bk>
    <bk>
      <rc t="2" v="31107"/>
    </bk>
    <bk>
      <rc t="2" v="31108"/>
    </bk>
    <bk>
      <rc t="2" v="31109"/>
    </bk>
    <bk>
      <rc t="2" v="31110"/>
    </bk>
    <bk>
      <rc t="2" v="31111"/>
    </bk>
    <bk>
      <rc t="2" v="31112"/>
    </bk>
    <bk>
      <rc t="2" v="31113"/>
    </bk>
    <bk>
      <rc t="2" v="31114"/>
    </bk>
    <bk>
      <rc t="2" v="31115"/>
    </bk>
    <bk>
      <rc t="2" v="31116"/>
    </bk>
    <bk>
      <rc t="2" v="31117"/>
    </bk>
    <bk>
      <rc t="2" v="31118"/>
    </bk>
    <bk>
      <rc t="2" v="31119"/>
    </bk>
    <bk>
      <rc t="2" v="31120"/>
    </bk>
    <bk>
      <rc t="2" v="31121"/>
    </bk>
    <bk>
      <rc t="2" v="31122"/>
    </bk>
    <bk>
      <rc t="2" v="31123"/>
    </bk>
    <bk>
      <rc t="2" v="31124"/>
    </bk>
    <bk>
      <rc t="2" v="31125"/>
    </bk>
    <bk>
      <rc t="2" v="31126"/>
    </bk>
    <bk>
      <rc t="2" v="31127"/>
    </bk>
    <bk>
      <rc t="2" v="31128"/>
    </bk>
    <bk>
      <rc t="2" v="31129"/>
    </bk>
    <bk>
      <rc t="2" v="31130"/>
    </bk>
    <bk>
      <rc t="2" v="31131"/>
    </bk>
    <bk>
      <rc t="2" v="31132"/>
    </bk>
    <bk>
      <rc t="2" v="31133"/>
    </bk>
    <bk>
      <rc t="2" v="31134"/>
    </bk>
    <bk>
      <rc t="2" v="31135"/>
    </bk>
    <bk>
      <rc t="2" v="31136"/>
    </bk>
    <bk>
      <rc t="2" v="31137"/>
    </bk>
    <bk>
      <rc t="2" v="31138"/>
    </bk>
    <bk>
      <rc t="2" v="31139"/>
    </bk>
    <bk>
      <rc t="2" v="31140"/>
    </bk>
    <bk>
      <rc t="2" v="31141"/>
    </bk>
    <bk>
      <rc t="2" v="31142"/>
    </bk>
    <bk>
      <rc t="2" v="31143"/>
    </bk>
    <bk>
      <rc t="2" v="31144"/>
    </bk>
    <bk>
      <rc t="2" v="31145"/>
    </bk>
    <bk>
      <rc t="2" v="31146"/>
    </bk>
    <bk>
      <rc t="2" v="31147"/>
    </bk>
    <bk>
      <rc t="2" v="31148"/>
    </bk>
    <bk>
      <rc t="2" v="31149"/>
    </bk>
    <bk>
      <rc t="2" v="31150"/>
    </bk>
    <bk>
      <rc t="2" v="31151"/>
    </bk>
    <bk>
      <rc t="2" v="31152"/>
    </bk>
    <bk>
      <rc t="2" v="31153"/>
    </bk>
    <bk>
      <rc t="2" v="31154"/>
    </bk>
    <bk>
      <rc t="2" v="31155"/>
    </bk>
    <bk>
      <rc t="2" v="31156"/>
    </bk>
    <bk>
      <rc t="2" v="31157"/>
    </bk>
    <bk>
      <rc t="2" v="31158"/>
    </bk>
    <bk>
      <rc t="2" v="31159"/>
    </bk>
    <bk>
      <rc t="2" v="31160"/>
    </bk>
    <bk>
      <rc t="2" v="31161"/>
    </bk>
    <bk>
      <rc t="2" v="31162"/>
    </bk>
    <bk>
      <rc t="2" v="31163"/>
    </bk>
    <bk>
      <rc t="2" v="31164"/>
    </bk>
    <bk>
      <rc t="2" v="31165"/>
    </bk>
    <bk>
      <rc t="2" v="31166"/>
    </bk>
    <bk>
      <rc t="2" v="31167"/>
    </bk>
    <bk>
      <rc t="2" v="31168"/>
    </bk>
    <bk>
      <rc t="2" v="31169"/>
    </bk>
    <bk>
      <rc t="2" v="31170"/>
    </bk>
    <bk>
      <rc t="2" v="31171"/>
    </bk>
    <bk>
      <rc t="2" v="31172"/>
    </bk>
    <bk>
      <rc t="2" v="31173"/>
    </bk>
    <bk>
      <rc t="2" v="31174"/>
    </bk>
    <bk>
      <rc t="2" v="31175"/>
    </bk>
    <bk>
      <rc t="2" v="31176"/>
    </bk>
    <bk>
      <rc t="2" v="31177"/>
    </bk>
    <bk>
      <rc t="2" v="31178"/>
    </bk>
    <bk>
      <rc t="2" v="31179"/>
    </bk>
    <bk>
      <rc t="2" v="31180"/>
    </bk>
    <bk>
      <rc t="2" v="31181"/>
    </bk>
    <bk>
      <rc t="2" v="31182"/>
    </bk>
    <bk>
      <rc t="2" v="31183"/>
    </bk>
    <bk>
      <rc t="2" v="31184"/>
    </bk>
    <bk>
      <rc t="2" v="31185"/>
    </bk>
    <bk>
      <rc t="2" v="31186"/>
    </bk>
    <bk>
      <rc t="2" v="31187"/>
    </bk>
    <bk>
      <rc t="2" v="31188"/>
    </bk>
    <bk>
      <rc t="2" v="31189"/>
    </bk>
    <bk>
      <rc t="2" v="31190"/>
    </bk>
    <bk>
      <rc t="2" v="31191"/>
    </bk>
    <bk>
      <rc t="2" v="31192"/>
    </bk>
    <bk>
      <rc t="2" v="31193"/>
    </bk>
    <bk>
      <rc t="2" v="31194"/>
    </bk>
    <bk>
      <rc t="2" v="31195"/>
    </bk>
    <bk>
      <rc t="2" v="31196"/>
    </bk>
    <bk>
      <rc t="2" v="31197"/>
    </bk>
    <bk>
      <rc t="2" v="31198"/>
    </bk>
    <bk>
      <rc t="2" v="31199"/>
    </bk>
    <bk>
      <rc t="2" v="31200"/>
    </bk>
    <bk>
      <rc t="2" v="31201"/>
    </bk>
    <bk>
      <rc t="2" v="31202"/>
    </bk>
    <bk>
      <rc t="2" v="31203"/>
    </bk>
    <bk>
      <rc t="2" v="31204"/>
    </bk>
    <bk>
      <rc t="2" v="31205"/>
    </bk>
    <bk>
      <rc t="2" v="31206"/>
    </bk>
    <bk>
      <rc t="2" v="31207"/>
    </bk>
    <bk>
      <rc t="2" v="31208"/>
    </bk>
    <bk>
      <rc t="2" v="31209"/>
    </bk>
    <bk>
      <rc t="2" v="31210"/>
    </bk>
    <bk>
      <rc t="2" v="31211"/>
    </bk>
    <bk>
      <rc t="2" v="31212"/>
    </bk>
    <bk>
      <rc t="2" v="31213"/>
    </bk>
    <bk>
      <rc t="2" v="31214"/>
    </bk>
    <bk>
      <rc t="2" v="31215"/>
    </bk>
    <bk>
      <rc t="2" v="31216"/>
    </bk>
    <bk>
      <rc t="2" v="31217"/>
    </bk>
    <bk>
      <rc t="2" v="31218"/>
    </bk>
    <bk>
      <rc t="2" v="31219"/>
    </bk>
    <bk>
      <rc t="2" v="31220"/>
    </bk>
    <bk>
      <rc t="2" v="31221"/>
    </bk>
    <bk>
      <rc t="2" v="31222"/>
    </bk>
    <bk>
      <rc t="2" v="31223"/>
    </bk>
    <bk>
      <rc t="2" v="31224"/>
    </bk>
    <bk>
      <rc t="2" v="31225"/>
    </bk>
    <bk>
      <rc t="2" v="31226"/>
    </bk>
    <bk>
      <rc t="2" v="31227"/>
    </bk>
    <bk>
      <rc t="2" v="31228"/>
    </bk>
    <bk>
      <rc t="2" v="31229"/>
    </bk>
    <bk>
      <rc t="2" v="31230"/>
    </bk>
    <bk>
      <rc t="2" v="31231"/>
    </bk>
    <bk>
      <rc t="2" v="31232"/>
    </bk>
    <bk>
      <rc t="2" v="31233"/>
    </bk>
    <bk>
      <rc t="2" v="31234"/>
    </bk>
    <bk>
      <rc t="2" v="31235"/>
    </bk>
    <bk>
      <rc t="2" v="31236"/>
    </bk>
    <bk>
      <rc t="2" v="31237"/>
    </bk>
    <bk>
      <rc t="2" v="31238"/>
    </bk>
    <bk>
      <rc t="2" v="31239"/>
    </bk>
    <bk>
      <rc t="2" v="31240"/>
    </bk>
    <bk>
      <rc t="2" v="31241"/>
    </bk>
    <bk>
      <rc t="2" v="31242"/>
    </bk>
    <bk>
      <rc t="2" v="31243"/>
    </bk>
    <bk>
      <rc t="2" v="31244"/>
    </bk>
    <bk>
      <rc t="2" v="31245"/>
    </bk>
    <bk>
      <rc t="2" v="31246"/>
    </bk>
    <bk>
      <rc t="2" v="31247"/>
    </bk>
    <bk>
      <rc t="2" v="31248"/>
    </bk>
    <bk>
      <rc t="2" v="31249"/>
    </bk>
    <bk>
      <rc t="2" v="31250"/>
    </bk>
    <bk>
      <rc t="2" v="31251"/>
    </bk>
    <bk>
      <rc t="2" v="31252"/>
    </bk>
    <bk>
      <rc t="2" v="31253"/>
    </bk>
    <bk>
      <rc t="2" v="31254"/>
    </bk>
    <bk>
      <rc t="2" v="31255"/>
    </bk>
    <bk>
      <rc t="2" v="31256"/>
    </bk>
    <bk>
      <rc t="2" v="31257"/>
    </bk>
    <bk>
      <rc t="2" v="31258"/>
    </bk>
    <bk>
      <rc t="2" v="31259"/>
    </bk>
    <bk>
      <rc t="2" v="31260"/>
    </bk>
    <bk>
      <rc t="2" v="31261"/>
    </bk>
    <bk>
      <rc t="2" v="31262"/>
    </bk>
    <bk>
      <rc t="2" v="31263"/>
    </bk>
    <bk>
      <rc t="2" v="31264"/>
    </bk>
    <bk>
      <rc t="2" v="31265"/>
    </bk>
    <bk>
      <rc t="2" v="31266"/>
    </bk>
    <bk>
      <rc t="2" v="31267"/>
    </bk>
    <bk>
      <rc t="2" v="31268"/>
    </bk>
    <bk>
      <rc t="2" v="31269"/>
    </bk>
    <bk>
      <rc t="2" v="31270"/>
    </bk>
    <bk>
      <rc t="2" v="31271"/>
    </bk>
    <bk>
      <rc t="2" v="31272"/>
    </bk>
    <bk>
      <rc t="2" v="31273"/>
    </bk>
    <bk>
      <rc t="2" v="31274"/>
    </bk>
    <bk>
      <rc t="2" v="31275"/>
    </bk>
    <bk>
      <rc t="2" v="31276"/>
    </bk>
    <bk>
      <rc t="2" v="31277"/>
    </bk>
    <bk>
      <rc t="2" v="31278"/>
    </bk>
    <bk>
      <rc t="2" v="31279"/>
    </bk>
    <bk>
      <rc t="2" v="31280"/>
    </bk>
    <bk>
      <rc t="2" v="31281"/>
    </bk>
    <bk>
      <rc t="2" v="31282"/>
    </bk>
    <bk>
      <rc t="2" v="31283"/>
    </bk>
    <bk>
      <rc t="2" v="31284"/>
    </bk>
    <bk>
      <rc t="2" v="31285"/>
    </bk>
    <bk>
      <rc t="2" v="31286"/>
    </bk>
    <bk>
      <rc t="2" v="31287"/>
    </bk>
    <bk>
      <rc t="2" v="31288"/>
    </bk>
    <bk>
      <rc t="2" v="31289"/>
    </bk>
    <bk>
      <rc t="2" v="31290"/>
    </bk>
    <bk>
      <rc t="2" v="31291"/>
    </bk>
    <bk>
      <rc t="2" v="31292"/>
    </bk>
    <bk>
      <rc t="2" v="31293"/>
    </bk>
    <bk>
      <rc t="2" v="31294"/>
    </bk>
    <bk>
      <rc t="2" v="31295"/>
    </bk>
    <bk>
      <rc t="2" v="31296"/>
    </bk>
    <bk>
      <rc t="2" v="31297"/>
    </bk>
    <bk>
      <rc t="2" v="31298"/>
    </bk>
    <bk>
      <rc t="2" v="31299"/>
    </bk>
    <bk>
      <rc t="2" v="31300"/>
    </bk>
    <bk>
      <rc t="2" v="31301"/>
    </bk>
    <bk>
      <rc t="2" v="31302"/>
    </bk>
    <bk>
      <rc t="2" v="31303"/>
    </bk>
    <bk>
      <rc t="2" v="31304"/>
    </bk>
    <bk>
      <rc t="2" v="31305"/>
    </bk>
    <bk>
      <rc t="2" v="31306"/>
    </bk>
    <bk>
      <rc t="2" v="31307"/>
    </bk>
    <bk>
      <rc t="2" v="31308"/>
    </bk>
    <bk>
      <rc t="2" v="31309"/>
    </bk>
    <bk>
      <rc t="2" v="31310"/>
    </bk>
    <bk>
      <rc t="2" v="31311"/>
    </bk>
    <bk>
      <rc t="2" v="31312"/>
    </bk>
    <bk>
      <rc t="2" v="31313"/>
    </bk>
    <bk>
      <rc t="2" v="31314"/>
    </bk>
    <bk>
      <rc t="2" v="31315"/>
    </bk>
    <bk>
      <rc t="2" v="31316"/>
    </bk>
    <bk>
      <rc t="2" v="31317"/>
    </bk>
    <bk>
      <rc t="2" v="31318"/>
    </bk>
    <bk>
      <rc t="2" v="31319"/>
    </bk>
    <bk>
      <rc t="2" v="31320"/>
    </bk>
    <bk>
      <rc t="2" v="31321"/>
    </bk>
    <bk>
      <rc t="2" v="31322"/>
    </bk>
    <bk>
      <rc t="2" v="31323"/>
    </bk>
    <bk>
      <rc t="2" v="31324"/>
    </bk>
    <bk>
      <rc t="2" v="31325"/>
    </bk>
    <bk>
      <rc t="2" v="31326"/>
    </bk>
    <bk>
      <rc t="2" v="31327"/>
    </bk>
    <bk>
      <rc t="2" v="31328"/>
    </bk>
    <bk>
      <rc t="2" v="31329"/>
    </bk>
    <bk>
      <rc t="2" v="31330"/>
    </bk>
    <bk>
      <rc t="2" v="31331"/>
    </bk>
    <bk>
      <rc t="2" v="31332"/>
    </bk>
    <bk>
      <rc t="2" v="31333"/>
    </bk>
    <bk>
      <rc t="2" v="31334"/>
    </bk>
    <bk>
      <rc t="2" v="31335"/>
    </bk>
    <bk>
      <rc t="2" v="31336"/>
    </bk>
    <bk>
      <rc t="2" v="31337"/>
    </bk>
    <bk>
      <rc t="2" v="31338"/>
    </bk>
    <bk>
      <rc t="2" v="31339"/>
    </bk>
    <bk>
      <rc t="2" v="31340"/>
    </bk>
    <bk>
      <rc t="2" v="31341"/>
    </bk>
    <bk>
      <rc t="2" v="31342"/>
    </bk>
    <bk>
      <rc t="2" v="31343"/>
    </bk>
    <bk>
      <rc t="2" v="31344"/>
    </bk>
    <bk>
      <rc t="2" v="31345"/>
    </bk>
    <bk>
      <rc t="2" v="31346"/>
    </bk>
    <bk>
      <rc t="2" v="31347"/>
    </bk>
    <bk>
      <rc t="2" v="31348"/>
    </bk>
    <bk>
      <rc t="2" v="31349"/>
    </bk>
    <bk>
      <rc t="2" v="31350"/>
    </bk>
    <bk>
      <rc t="2" v="31351"/>
    </bk>
    <bk>
      <rc t="2" v="31352"/>
    </bk>
    <bk>
      <rc t="2" v="31353"/>
    </bk>
    <bk>
      <rc t="2" v="31354"/>
    </bk>
    <bk>
      <rc t="2" v="31355"/>
    </bk>
    <bk>
      <rc t="2" v="31356"/>
    </bk>
    <bk>
      <rc t="2" v="31357"/>
    </bk>
    <bk>
      <rc t="2" v="31358"/>
    </bk>
    <bk>
      <rc t="2" v="31359"/>
    </bk>
    <bk>
      <rc t="2" v="31360"/>
    </bk>
    <bk>
      <rc t="2" v="31361"/>
    </bk>
    <bk>
      <rc t="2" v="31362"/>
    </bk>
    <bk>
      <rc t="2" v="31363"/>
    </bk>
    <bk>
      <rc t="2" v="31364"/>
    </bk>
    <bk>
      <rc t="2" v="31365"/>
    </bk>
    <bk>
      <rc t="2" v="31366"/>
    </bk>
    <bk>
      <rc t="2" v="31367"/>
    </bk>
    <bk>
      <rc t="2" v="31368"/>
    </bk>
    <bk>
      <rc t="2" v="31369"/>
    </bk>
    <bk>
      <rc t="2" v="31370"/>
    </bk>
    <bk>
      <rc t="2" v="31371"/>
    </bk>
    <bk>
      <rc t="2" v="31372"/>
    </bk>
    <bk>
      <rc t="2" v="31373"/>
    </bk>
    <bk>
      <rc t="2" v="31374"/>
    </bk>
    <bk>
      <rc t="2" v="31375"/>
    </bk>
    <bk>
      <rc t="2" v="31376"/>
    </bk>
    <bk>
      <rc t="2" v="31377"/>
    </bk>
    <bk>
      <rc t="2" v="31378"/>
    </bk>
    <bk>
      <rc t="2" v="31379"/>
    </bk>
    <bk>
      <rc t="2" v="31380"/>
    </bk>
    <bk>
      <rc t="2" v="31381"/>
    </bk>
    <bk>
      <rc t="2" v="31382"/>
    </bk>
    <bk>
      <rc t="2" v="31383"/>
    </bk>
    <bk>
      <rc t="2" v="31384"/>
    </bk>
    <bk>
      <rc t="2" v="31385"/>
    </bk>
    <bk>
      <rc t="2" v="31386"/>
    </bk>
    <bk>
      <rc t="2" v="31387"/>
    </bk>
    <bk>
      <rc t="2" v="31388"/>
    </bk>
    <bk>
      <rc t="2" v="31389"/>
    </bk>
    <bk>
      <rc t="2" v="31390"/>
    </bk>
    <bk>
      <rc t="2" v="31391"/>
    </bk>
    <bk>
      <rc t="2" v="31392"/>
    </bk>
    <bk>
      <rc t="2" v="31393"/>
    </bk>
    <bk>
      <rc t="2" v="31394"/>
    </bk>
    <bk>
      <rc t="2" v="31395"/>
    </bk>
    <bk>
      <rc t="2" v="31396"/>
    </bk>
    <bk>
      <rc t="2" v="31397"/>
    </bk>
    <bk>
      <rc t="2" v="31398"/>
    </bk>
    <bk>
      <rc t="2" v="31399"/>
    </bk>
    <bk>
      <rc t="2" v="31400"/>
    </bk>
    <bk>
      <rc t="2" v="31401"/>
    </bk>
    <bk>
      <rc t="2" v="31402"/>
    </bk>
    <bk>
      <rc t="2" v="31403"/>
    </bk>
    <bk>
      <rc t="2" v="31404"/>
    </bk>
    <bk>
      <rc t="2" v="31405"/>
    </bk>
    <bk>
      <rc t="2" v="31406"/>
    </bk>
    <bk>
      <rc t="2" v="31407"/>
    </bk>
    <bk>
      <rc t="2" v="31408"/>
    </bk>
    <bk>
      <rc t="2" v="31409"/>
    </bk>
    <bk>
      <rc t="2" v="31410"/>
    </bk>
    <bk>
      <rc t="2" v="31411"/>
    </bk>
    <bk>
      <rc t="2" v="31412"/>
    </bk>
    <bk>
      <rc t="2" v="31413"/>
    </bk>
    <bk>
      <rc t="2" v="31414"/>
    </bk>
    <bk>
      <rc t="2" v="31415"/>
    </bk>
    <bk>
      <rc t="2" v="31416"/>
    </bk>
    <bk>
      <rc t="2" v="31417"/>
    </bk>
    <bk>
      <rc t="2" v="31418"/>
    </bk>
    <bk>
      <rc t="2" v="31419"/>
    </bk>
    <bk>
      <rc t="2" v="31420"/>
    </bk>
    <bk>
      <rc t="2" v="31421"/>
    </bk>
    <bk>
      <rc t="2" v="31422"/>
    </bk>
    <bk>
      <rc t="2" v="31423"/>
    </bk>
    <bk>
      <rc t="2" v="31424"/>
    </bk>
    <bk>
      <rc t="2" v="31425"/>
    </bk>
    <bk>
      <rc t="2" v="31426"/>
    </bk>
    <bk>
      <rc t="2" v="31427"/>
    </bk>
    <bk>
      <rc t="2" v="31428"/>
    </bk>
    <bk>
      <rc t="2" v="31429"/>
    </bk>
    <bk>
      <rc t="2" v="31430"/>
    </bk>
    <bk>
      <rc t="2" v="31431"/>
    </bk>
    <bk>
      <rc t="2" v="31432"/>
    </bk>
    <bk>
      <rc t="2" v="31433"/>
    </bk>
    <bk>
      <rc t="2" v="31434"/>
    </bk>
    <bk>
      <rc t="2" v="31435"/>
    </bk>
    <bk>
      <rc t="2" v="31436"/>
    </bk>
    <bk>
      <rc t="2" v="31437"/>
    </bk>
    <bk>
      <rc t="2" v="31438"/>
    </bk>
    <bk>
      <rc t="2" v="31439"/>
    </bk>
    <bk>
      <rc t="2" v="31440"/>
    </bk>
    <bk>
      <rc t="2" v="31441"/>
    </bk>
    <bk>
      <rc t="2" v="31442"/>
    </bk>
    <bk>
      <rc t="2" v="31443"/>
    </bk>
    <bk>
      <rc t="2" v="31444"/>
    </bk>
    <bk>
      <rc t="2" v="31445"/>
    </bk>
    <bk>
      <rc t="2" v="31446"/>
    </bk>
    <bk>
      <rc t="2" v="31447"/>
    </bk>
    <bk>
      <rc t="2" v="31448"/>
    </bk>
    <bk>
      <rc t="2" v="31449"/>
    </bk>
    <bk>
      <rc t="2" v="31450"/>
    </bk>
    <bk>
      <rc t="2" v="31451"/>
    </bk>
    <bk>
      <rc t="2" v="31452"/>
    </bk>
    <bk>
      <rc t="2" v="31453"/>
    </bk>
    <bk>
      <rc t="2" v="31454"/>
    </bk>
    <bk>
      <rc t="2" v="31455"/>
    </bk>
    <bk>
      <rc t="2" v="31456"/>
    </bk>
    <bk>
      <rc t="2" v="31457"/>
    </bk>
    <bk>
      <rc t="2" v="31458"/>
    </bk>
    <bk>
      <rc t="2" v="31459"/>
    </bk>
    <bk>
      <rc t="2" v="31460"/>
    </bk>
    <bk>
      <rc t="2" v="31461"/>
    </bk>
    <bk>
      <rc t="2" v="31462"/>
    </bk>
    <bk>
      <rc t="2" v="31463"/>
    </bk>
    <bk>
      <rc t="2" v="31464"/>
    </bk>
    <bk>
      <rc t="2" v="31465"/>
    </bk>
    <bk>
      <rc t="2" v="31466"/>
    </bk>
    <bk>
      <rc t="2" v="31467"/>
    </bk>
    <bk>
      <rc t="2" v="31468"/>
    </bk>
    <bk>
      <rc t="2" v="31469"/>
    </bk>
    <bk>
      <rc t="2" v="31470"/>
    </bk>
    <bk>
      <rc t="2" v="31471"/>
    </bk>
    <bk>
      <rc t="2" v="31472"/>
    </bk>
    <bk>
      <rc t="2" v="31473"/>
    </bk>
    <bk>
      <rc t="2" v="31474"/>
    </bk>
    <bk>
      <rc t="2" v="31475"/>
    </bk>
    <bk>
      <rc t="2" v="31476"/>
    </bk>
    <bk>
      <rc t="2" v="31477"/>
    </bk>
    <bk>
      <rc t="2" v="31478"/>
    </bk>
    <bk>
      <rc t="2" v="31479"/>
    </bk>
    <bk>
      <rc t="2" v="31480"/>
    </bk>
    <bk>
      <rc t="2" v="31481"/>
    </bk>
    <bk>
      <rc t="2" v="31482"/>
    </bk>
    <bk>
      <rc t="2" v="31483"/>
    </bk>
    <bk>
      <rc t="2" v="31484"/>
    </bk>
    <bk>
      <rc t="2" v="31485"/>
    </bk>
    <bk>
      <rc t="2" v="31486"/>
    </bk>
    <bk>
      <rc t="2" v="31487"/>
    </bk>
    <bk>
      <rc t="2" v="31488"/>
    </bk>
    <bk>
      <rc t="2" v="31489"/>
    </bk>
    <bk>
      <rc t="2" v="31490"/>
    </bk>
    <bk>
      <rc t="2" v="31491"/>
    </bk>
    <bk>
      <rc t="2" v="31492"/>
    </bk>
    <bk>
      <rc t="2" v="31493"/>
    </bk>
    <bk>
      <rc t="2" v="31494"/>
    </bk>
    <bk>
      <rc t="2" v="31495"/>
    </bk>
    <bk>
      <rc t="2" v="31496"/>
    </bk>
    <bk>
      <rc t="2" v="31497"/>
    </bk>
    <bk>
      <rc t="2" v="31498"/>
    </bk>
    <bk>
      <rc t="2" v="31499"/>
    </bk>
    <bk>
      <rc t="2" v="31500"/>
    </bk>
    <bk>
      <rc t="2" v="31501"/>
    </bk>
    <bk>
      <rc t="2" v="31502"/>
    </bk>
    <bk>
      <rc t="2" v="31503"/>
    </bk>
    <bk>
      <rc t="2" v="31504"/>
    </bk>
    <bk>
      <rc t="2" v="31505"/>
    </bk>
    <bk>
      <rc t="2" v="31506"/>
    </bk>
    <bk>
      <rc t="2" v="31507"/>
    </bk>
    <bk>
      <rc t="2" v="31508"/>
    </bk>
    <bk>
      <rc t="2" v="31509"/>
    </bk>
    <bk>
      <rc t="2" v="31510"/>
    </bk>
    <bk>
      <rc t="2" v="31511"/>
    </bk>
    <bk>
      <rc t="2" v="31512"/>
    </bk>
    <bk>
      <rc t="2" v="31513"/>
    </bk>
    <bk>
      <rc t="2" v="31514"/>
    </bk>
    <bk>
      <rc t="2" v="31515"/>
    </bk>
    <bk>
      <rc t="2" v="31516"/>
    </bk>
    <bk>
      <rc t="2" v="31517"/>
    </bk>
    <bk>
      <rc t="2" v="31518"/>
    </bk>
    <bk>
      <rc t="2" v="31519"/>
    </bk>
    <bk>
      <rc t="2" v="31520"/>
    </bk>
    <bk>
      <rc t="2" v="31521"/>
    </bk>
    <bk>
      <rc t="2" v="31522"/>
    </bk>
    <bk>
      <rc t="2" v="31523"/>
    </bk>
    <bk>
      <rc t="2" v="31524"/>
    </bk>
    <bk>
      <rc t="2" v="31525"/>
    </bk>
    <bk>
      <rc t="2" v="31526"/>
    </bk>
    <bk>
      <rc t="2" v="31527"/>
    </bk>
    <bk>
      <rc t="2" v="31528"/>
    </bk>
    <bk>
      <rc t="2" v="31529"/>
    </bk>
    <bk>
      <rc t="2" v="31530"/>
    </bk>
    <bk>
      <rc t="2" v="31531"/>
    </bk>
    <bk>
      <rc t="2" v="31532"/>
    </bk>
    <bk>
      <rc t="2" v="31533"/>
    </bk>
    <bk>
      <rc t="2" v="31534"/>
    </bk>
    <bk>
      <rc t="2" v="31535"/>
    </bk>
    <bk>
      <rc t="2" v="31536"/>
    </bk>
    <bk>
      <rc t="2" v="31537"/>
    </bk>
    <bk>
      <rc t="2" v="31538"/>
    </bk>
    <bk>
      <rc t="2" v="31539"/>
    </bk>
    <bk>
      <rc t="2" v="31540"/>
    </bk>
    <bk>
      <rc t="2" v="31541"/>
    </bk>
    <bk>
      <rc t="2" v="31542"/>
    </bk>
    <bk>
      <rc t="2" v="31543"/>
    </bk>
    <bk>
      <rc t="2" v="31544"/>
    </bk>
    <bk>
      <rc t="2" v="31545"/>
    </bk>
    <bk>
      <rc t="2" v="31546"/>
    </bk>
    <bk>
      <rc t="2" v="31547"/>
    </bk>
    <bk>
      <rc t="2" v="31548"/>
    </bk>
    <bk>
      <rc t="2" v="31549"/>
    </bk>
    <bk>
      <rc t="2" v="31550"/>
    </bk>
    <bk>
      <rc t="2" v="31551"/>
    </bk>
    <bk>
      <rc t="2" v="31552"/>
    </bk>
    <bk>
      <rc t="2" v="31553"/>
    </bk>
    <bk>
      <rc t="2" v="31554"/>
    </bk>
    <bk>
      <rc t="2" v="31555"/>
    </bk>
    <bk>
      <rc t="2" v="31556"/>
    </bk>
    <bk>
      <rc t="2" v="31557"/>
    </bk>
    <bk>
      <rc t="2" v="31558"/>
    </bk>
    <bk>
      <rc t="2" v="31559"/>
    </bk>
    <bk>
      <rc t="2" v="31560"/>
    </bk>
    <bk>
      <rc t="2" v="31561"/>
    </bk>
    <bk>
      <rc t="2" v="31562"/>
    </bk>
    <bk>
      <rc t="2" v="31563"/>
    </bk>
    <bk>
      <rc t="2" v="31564"/>
    </bk>
    <bk>
      <rc t="2" v="31565"/>
    </bk>
    <bk>
      <rc t="2" v="31566"/>
    </bk>
    <bk>
      <rc t="2" v="31567"/>
    </bk>
    <bk>
      <rc t="2" v="31568"/>
    </bk>
    <bk>
      <rc t="2" v="31569"/>
    </bk>
    <bk>
      <rc t="2" v="31570"/>
    </bk>
    <bk>
      <rc t="2" v="31571"/>
    </bk>
    <bk>
      <rc t="2" v="31572"/>
    </bk>
    <bk>
      <rc t="2" v="31573"/>
    </bk>
    <bk>
      <rc t="2" v="31574"/>
    </bk>
    <bk>
      <rc t="2" v="31575"/>
    </bk>
    <bk>
      <rc t="2" v="31576"/>
    </bk>
    <bk>
      <rc t="2" v="31577"/>
    </bk>
    <bk>
      <rc t="2" v="31578"/>
    </bk>
    <bk>
      <rc t="2" v="31579"/>
    </bk>
    <bk>
      <rc t="2" v="31580"/>
    </bk>
    <bk>
      <rc t="2" v="31581"/>
    </bk>
    <bk>
      <rc t="2" v="31582"/>
    </bk>
    <bk>
      <rc t="2" v="31583"/>
    </bk>
    <bk>
      <rc t="2" v="31584"/>
    </bk>
    <bk>
      <rc t="2" v="31585"/>
    </bk>
    <bk>
      <rc t="2" v="31586"/>
    </bk>
    <bk>
      <rc t="2" v="31587"/>
    </bk>
    <bk>
      <rc t="2" v="31588"/>
    </bk>
    <bk>
      <rc t="2" v="31589"/>
    </bk>
    <bk>
      <rc t="2" v="31590"/>
    </bk>
    <bk>
      <rc t="2" v="31591"/>
    </bk>
    <bk>
      <rc t="2" v="31592"/>
    </bk>
    <bk>
      <rc t="2" v="31593"/>
    </bk>
    <bk>
      <rc t="2" v="31594"/>
    </bk>
    <bk>
      <rc t="2" v="31595"/>
    </bk>
    <bk>
      <rc t="2" v="31596"/>
    </bk>
    <bk>
      <rc t="2" v="31597"/>
    </bk>
    <bk>
      <rc t="2" v="31598"/>
    </bk>
    <bk>
      <rc t="2" v="31599"/>
    </bk>
    <bk>
      <rc t="2" v="31600"/>
    </bk>
    <bk>
      <rc t="2" v="31601"/>
    </bk>
    <bk>
      <rc t="2" v="31602"/>
    </bk>
    <bk>
      <rc t="2" v="31603"/>
    </bk>
    <bk>
      <rc t="2" v="31604"/>
    </bk>
    <bk>
      <rc t="2" v="31605"/>
    </bk>
    <bk>
      <rc t="2" v="31606"/>
    </bk>
    <bk>
      <rc t="2" v="31607"/>
    </bk>
    <bk>
      <rc t="2" v="31608"/>
    </bk>
    <bk>
      <rc t="2" v="31609"/>
    </bk>
    <bk>
      <rc t="2" v="31610"/>
    </bk>
    <bk>
      <rc t="2" v="31611"/>
    </bk>
    <bk>
      <rc t="2" v="31612"/>
    </bk>
    <bk>
      <rc t="2" v="31613"/>
    </bk>
    <bk>
      <rc t="2" v="31614"/>
    </bk>
    <bk>
      <rc t="2" v="31615"/>
    </bk>
    <bk>
      <rc t="2" v="31616"/>
    </bk>
    <bk>
      <rc t="2" v="31617"/>
    </bk>
    <bk>
      <rc t="2" v="31618"/>
    </bk>
    <bk>
      <rc t="2" v="31619"/>
    </bk>
    <bk>
      <rc t="2" v="31620"/>
    </bk>
    <bk>
      <rc t="2" v="31621"/>
    </bk>
    <bk>
      <rc t="2" v="31622"/>
    </bk>
    <bk>
      <rc t="2" v="31623"/>
    </bk>
    <bk>
      <rc t="2" v="31624"/>
    </bk>
    <bk>
      <rc t="2" v="31625"/>
    </bk>
    <bk>
      <rc t="2" v="31626"/>
    </bk>
    <bk>
      <rc t="2" v="31627"/>
    </bk>
    <bk>
      <rc t="2" v="31628"/>
    </bk>
    <bk>
      <rc t="2" v="31629"/>
    </bk>
    <bk>
      <rc t="2" v="31630"/>
    </bk>
    <bk>
      <rc t="2" v="31631"/>
    </bk>
    <bk>
      <rc t="2" v="31632"/>
    </bk>
    <bk>
      <rc t="2" v="31633"/>
    </bk>
    <bk>
      <rc t="2" v="31634"/>
    </bk>
    <bk>
      <rc t="2" v="31635"/>
    </bk>
    <bk>
      <rc t="2" v="31636"/>
    </bk>
    <bk>
      <rc t="2" v="31637"/>
    </bk>
    <bk>
      <rc t="2" v="31638"/>
    </bk>
    <bk>
      <rc t="2" v="31639"/>
    </bk>
    <bk>
      <rc t="2" v="31640"/>
    </bk>
    <bk>
      <rc t="2" v="31641"/>
    </bk>
    <bk>
      <rc t="2" v="31642"/>
    </bk>
    <bk>
      <rc t="2" v="31643"/>
    </bk>
    <bk>
      <rc t="2" v="31644"/>
    </bk>
    <bk>
      <rc t="2" v="31645"/>
    </bk>
    <bk>
      <rc t="2" v="31646"/>
    </bk>
    <bk>
      <rc t="2" v="31647"/>
    </bk>
    <bk>
      <rc t="2" v="31648"/>
    </bk>
    <bk>
      <rc t="2" v="31649"/>
    </bk>
    <bk>
      <rc t="2" v="31650"/>
    </bk>
    <bk>
      <rc t="2" v="31651"/>
    </bk>
    <bk>
      <rc t="2" v="31652"/>
    </bk>
    <bk>
      <rc t="2" v="31653"/>
    </bk>
    <bk>
      <rc t="2" v="31654"/>
    </bk>
    <bk>
      <rc t="2" v="31655"/>
    </bk>
    <bk>
      <rc t="2" v="31656"/>
    </bk>
    <bk>
      <rc t="2" v="31657"/>
    </bk>
    <bk>
      <rc t="2" v="31658"/>
    </bk>
    <bk>
      <rc t="2" v="31659"/>
    </bk>
    <bk>
      <rc t="2" v="31660"/>
    </bk>
    <bk>
      <rc t="2" v="31661"/>
    </bk>
    <bk>
      <rc t="2" v="31662"/>
    </bk>
    <bk>
      <rc t="2" v="31663"/>
    </bk>
    <bk>
      <rc t="2" v="31664"/>
    </bk>
    <bk>
      <rc t="2" v="31665"/>
    </bk>
    <bk>
      <rc t="2" v="31666"/>
    </bk>
    <bk>
      <rc t="2" v="31667"/>
    </bk>
    <bk>
      <rc t="2" v="31668"/>
    </bk>
    <bk>
      <rc t="2" v="31669"/>
    </bk>
    <bk>
      <rc t="2" v="31670"/>
    </bk>
    <bk>
      <rc t="2" v="31671"/>
    </bk>
    <bk>
      <rc t="2" v="31672"/>
    </bk>
    <bk>
      <rc t="2" v="31673"/>
    </bk>
    <bk>
      <rc t="2" v="31674"/>
    </bk>
    <bk>
      <rc t="2" v="31675"/>
    </bk>
    <bk>
      <rc t="2" v="31676"/>
    </bk>
    <bk>
      <rc t="2" v="31677"/>
    </bk>
    <bk>
      <rc t="2" v="31678"/>
    </bk>
    <bk>
      <rc t="2" v="31679"/>
    </bk>
    <bk>
      <rc t="2" v="31680"/>
    </bk>
    <bk>
      <rc t="2" v="31681"/>
    </bk>
    <bk>
      <rc t="2" v="31682"/>
    </bk>
    <bk>
      <rc t="2" v="31683"/>
    </bk>
    <bk>
      <rc t="2" v="31684"/>
    </bk>
    <bk>
      <rc t="2" v="31685"/>
    </bk>
    <bk>
      <rc t="2" v="31686"/>
    </bk>
    <bk>
      <rc t="2" v="31687"/>
    </bk>
    <bk>
      <rc t="2" v="31688"/>
    </bk>
    <bk>
      <rc t="2" v="31689"/>
    </bk>
    <bk>
      <rc t="2" v="31690"/>
    </bk>
    <bk>
      <rc t="2" v="31691"/>
    </bk>
    <bk>
      <rc t="2" v="31692"/>
    </bk>
    <bk>
      <rc t="2" v="31693"/>
    </bk>
    <bk>
      <rc t="2" v="31694"/>
    </bk>
    <bk>
      <rc t="2" v="31695"/>
    </bk>
    <bk>
      <rc t="2" v="31696"/>
    </bk>
    <bk>
      <rc t="2" v="31697"/>
    </bk>
    <bk>
      <rc t="2" v="31698"/>
    </bk>
    <bk>
      <rc t="2" v="31699"/>
    </bk>
    <bk>
      <rc t="2" v="31700"/>
    </bk>
    <bk>
      <rc t="2" v="31701"/>
    </bk>
    <bk>
      <rc t="2" v="31702"/>
    </bk>
    <bk>
      <rc t="2" v="31703"/>
    </bk>
    <bk>
      <rc t="2" v="31704"/>
    </bk>
    <bk>
      <rc t="2" v="31705"/>
    </bk>
    <bk>
      <rc t="2" v="31706"/>
    </bk>
    <bk>
      <rc t="2" v="31707"/>
    </bk>
    <bk>
      <rc t="2" v="31708"/>
    </bk>
    <bk>
      <rc t="2" v="31709"/>
    </bk>
    <bk>
      <rc t="2" v="31710"/>
    </bk>
    <bk>
      <rc t="2" v="31711"/>
    </bk>
    <bk>
      <rc t="2" v="31712"/>
    </bk>
    <bk>
      <rc t="2" v="31713"/>
    </bk>
    <bk>
      <rc t="2" v="31714"/>
    </bk>
    <bk>
      <rc t="2" v="31715"/>
    </bk>
    <bk>
      <rc t="2" v="31716"/>
    </bk>
    <bk>
      <rc t="2" v="31717"/>
    </bk>
    <bk>
      <rc t="2" v="31718"/>
    </bk>
    <bk>
      <rc t="2" v="31719"/>
    </bk>
    <bk>
      <rc t="2" v="31720"/>
    </bk>
    <bk>
      <rc t="2" v="31721"/>
    </bk>
    <bk>
      <rc t="2" v="31722"/>
    </bk>
    <bk>
      <rc t="2" v="31723"/>
    </bk>
    <bk>
      <rc t="2" v="31724"/>
    </bk>
    <bk>
      <rc t="2" v="31725"/>
    </bk>
    <bk>
      <rc t="2" v="31726"/>
    </bk>
    <bk>
      <rc t="2" v="31727"/>
    </bk>
    <bk>
      <rc t="2" v="31728"/>
    </bk>
    <bk>
      <rc t="2" v="31729"/>
    </bk>
    <bk>
      <rc t="2" v="31730"/>
    </bk>
    <bk>
      <rc t="2" v="31731"/>
    </bk>
    <bk>
      <rc t="2" v="31732"/>
    </bk>
    <bk>
      <rc t="2" v="31733"/>
    </bk>
    <bk>
      <rc t="2" v="31734"/>
    </bk>
    <bk>
      <rc t="2" v="31735"/>
    </bk>
    <bk>
      <rc t="2" v="31736"/>
    </bk>
    <bk>
      <rc t="2" v="31737"/>
    </bk>
    <bk>
      <rc t="2" v="31738"/>
    </bk>
    <bk>
      <rc t="2" v="31739"/>
    </bk>
    <bk>
      <rc t="2" v="31740"/>
    </bk>
    <bk>
      <rc t="2" v="31741"/>
    </bk>
    <bk>
      <rc t="2" v="31742"/>
    </bk>
    <bk>
      <rc t="2" v="31743"/>
    </bk>
    <bk>
      <rc t="2" v="31744"/>
    </bk>
    <bk>
      <rc t="2" v="31745"/>
    </bk>
    <bk>
      <rc t="2" v="31746"/>
    </bk>
    <bk>
      <rc t="2" v="31747"/>
    </bk>
    <bk>
      <rc t="2" v="31748"/>
    </bk>
    <bk>
      <rc t="2" v="31749"/>
    </bk>
    <bk>
      <rc t="2" v="31750"/>
    </bk>
    <bk>
      <rc t="2" v="31751"/>
    </bk>
    <bk>
      <rc t="2" v="31752"/>
    </bk>
    <bk>
      <rc t="2" v="31753"/>
    </bk>
    <bk>
      <rc t="2" v="31754"/>
    </bk>
    <bk>
      <rc t="2" v="31755"/>
    </bk>
    <bk>
      <rc t="2" v="31756"/>
    </bk>
    <bk>
      <rc t="2" v="31757"/>
    </bk>
    <bk>
      <rc t="2" v="31758"/>
    </bk>
    <bk>
      <rc t="2" v="31759"/>
    </bk>
    <bk>
      <rc t="2" v="31760"/>
    </bk>
    <bk>
      <rc t="2" v="31761"/>
    </bk>
    <bk>
      <rc t="2" v="31762"/>
    </bk>
    <bk>
      <rc t="2" v="31763"/>
    </bk>
    <bk>
      <rc t="2" v="31764"/>
    </bk>
    <bk>
      <rc t="2" v="31765"/>
    </bk>
    <bk>
      <rc t="2" v="31766"/>
    </bk>
    <bk>
      <rc t="2" v="31767"/>
    </bk>
    <bk>
      <rc t="2" v="31768"/>
    </bk>
    <bk>
      <rc t="2" v="31769"/>
    </bk>
    <bk>
      <rc t="2" v="31770"/>
    </bk>
    <bk>
      <rc t="2" v="31771"/>
    </bk>
    <bk>
      <rc t="2" v="31772"/>
    </bk>
    <bk>
      <rc t="2" v="31773"/>
    </bk>
    <bk>
      <rc t="2" v="31774"/>
    </bk>
    <bk>
      <rc t="2" v="31775"/>
    </bk>
    <bk>
      <rc t="2" v="31776"/>
    </bk>
    <bk>
      <rc t="2" v="31777"/>
    </bk>
    <bk>
      <rc t="2" v="31778"/>
    </bk>
    <bk>
      <rc t="2" v="31779"/>
    </bk>
    <bk>
      <rc t="2" v="31780"/>
    </bk>
    <bk>
      <rc t="2" v="31781"/>
    </bk>
    <bk>
      <rc t="2" v="31782"/>
    </bk>
    <bk>
      <rc t="2" v="31783"/>
    </bk>
    <bk>
      <rc t="2" v="31784"/>
    </bk>
    <bk>
      <rc t="2" v="31785"/>
    </bk>
    <bk>
      <rc t="2" v="31786"/>
    </bk>
    <bk>
      <rc t="2" v="31787"/>
    </bk>
    <bk>
      <rc t="2" v="31788"/>
    </bk>
    <bk>
      <rc t="2" v="31789"/>
    </bk>
    <bk>
      <rc t="2" v="31790"/>
    </bk>
    <bk>
      <rc t="2" v="31791"/>
    </bk>
    <bk>
      <rc t="2" v="31792"/>
    </bk>
    <bk>
      <rc t="2" v="31793"/>
    </bk>
    <bk>
      <rc t="2" v="31794"/>
    </bk>
    <bk>
      <rc t="2" v="31795"/>
    </bk>
    <bk>
      <rc t="2" v="31796"/>
    </bk>
    <bk>
      <rc t="2" v="31797"/>
    </bk>
    <bk>
      <rc t="2" v="31798"/>
    </bk>
    <bk>
      <rc t="2" v="31799"/>
    </bk>
    <bk>
      <rc t="2" v="31800"/>
    </bk>
    <bk>
      <rc t="2" v="31801"/>
    </bk>
    <bk>
      <rc t="2" v="31802"/>
    </bk>
    <bk>
      <rc t="2" v="31803"/>
    </bk>
    <bk>
      <rc t="2" v="31804"/>
    </bk>
    <bk>
      <rc t="2" v="31805"/>
    </bk>
    <bk>
      <rc t="2" v="31806"/>
    </bk>
    <bk>
      <rc t="2" v="31807"/>
    </bk>
    <bk>
      <rc t="2" v="31808"/>
    </bk>
    <bk>
      <rc t="2" v="31809"/>
    </bk>
    <bk>
      <rc t="2" v="31810"/>
    </bk>
    <bk>
      <rc t="2" v="31811"/>
    </bk>
    <bk>
      <rc t="2" v="31812"/>
    </bk>
    <bk>
      <rc t="2" v="31813"/>
    </bk>
    <bk>
      <rc t="2" v="31814"/>
    </bk>
    <bk>
      <rc t="2" v="31815"/>
    </bk>
    <bk>
      <rc t="2" v="31816"/>
    </bk>
    <bk>
      <rc t="2" v="31817"/>
    </bk>
    <bk>
      <rc t="2" v="31818"/>
    </bk>
    <bk>
      <rc t="2" v="31819"/>
    </bk>
    <bk>
      <rc t="2" v="31820"/>
    </bk>
    <bk>
      <rc t="2" v="31821"/>
    </bk>
    <bk>
      <rc t="2" v="31822"/>
    </bk>
    <bk>
      <rc t="2" v="31823"/>
    </bk>
    <bk>
      <rc t="2" v="31824"/>
    </bk>
    <bk>
      <rc t="2" v="31825"/>
    </bk>
    <bk>
      <rc t="2" v="31826"/>
    </bk>
    <bk>
      <rc t="2" v="31827"/>
    </bk>
    <bk>
      <rc t="2" v="31828"/>
    </bk>
    <bk>
      <rc t="2" v="31829"/>
    </bk>
    <bk>
      <rc t="2" v="31830"/>
    </bk>
    <bk>
      <rc t="2" v="31831"/>
    </bk>
    <bk>
      <rc t="2" v="31832"/>
    </bk>
    <bk>
      <rc t="2" v="31833"/>
    </bk>
    <bk>
      <rc t="2" v="31834"/>
    </bk>
    <bk>
      <rc t="2" v="31835"/>
    </bk>
    <bk>
      <rc t="2" v="31836"/>
    </bk>
    <bk>
      <rc t="2" v="31837"/>
    </bk>
    <bk>
      <rc t="2" v="31838"/>
    </bk>
    <bk>
      <rc t="2" v="31839"/>
    </bk>
    <bk>
      <rc t="2" v="31840"/>
    </bk>
    <bk>
      <rc t="2" v="31841"/>
    </bk>
    <bk>
      <rc t="2" v="31842"/>
    </bk>
    <bk>
      <rc t="2" v="31843"/>
    </bk>
    <bk>
      <rc t="2" v="31844"/>
    </bk>
    <bk>
      <rc t="2" v="31845"/>
    </bk>
    <bk>
      <rc t="2" v="31846"/>
    </bk>
    <bk>
      <rc t="2" v="31847"/>
    </bk>
    <bk>
      <rc t="2" v="31848"/>
    </bk>
    <bk>
      <rc t="2" v="31849"/>
    </bk>
    <bk>
      <rc t="2" v="31850"/>
    </bk>
    <bk>
      <rc t="2" v="31851"/>
    </bk>
    <bk>
      <rc t="2" v="31852"/>
    </bk>
    <bk>
      <rc t="2" v="31853"/>
    </bk>
    <bk>
      <rc t="2" v="31854"/>
    </bk>
    <bk>
      <rc t="2" v="31855"/>
    </bk>
    <bk>
      <rc t="2" v="31856"/>
    </bk>
    <bk>
      <rc t="2" v="31857"/>
    </bk>
    <bk>
      <rc t="2" v="31858"/>
    </bk>
    <bk>
      <rc t="2" v="31859"/>
    </bk>
    <bk>
      <rc t="2" v="31860"/>
    </bk>
    <bk>
      <rc t="2" v="31861"/>
    </bk>
    <bk>
      <rc t="2" v="31862"/>
    </bk>
    <bk>
      <rc t="2" v="31863"/>
    </bk>
    <bk>
      <rc t="2" v="31864"/>
    </bk>
    <bk>
      <rc t="2" v="31865"/>
    </bk>
    <bk>
      <rc t="2" v="31866"/>
    </bk>
    <bk>
      <rc t="2" v="31867"/>
    </bk>
    <bk>
      <rc t="2" v="31868"/>
    </bk>
    <bk>
      <rc t="2" v="31869"/>
    </bk>
    <bk>
      <rc t="2" v="31870"/>
    </bk>
    <bk>
      <rc t="2" v="31871"/>
    </bk>
    <bk>
      <rc t="2" v="31872"/>
    </bk>
    <bk>
      <rc t="2" v="31873"/>
    </bk>
    <bk>
      <rc t="2" v="31874"/>
    </bk>
    <bk>
      <rc t="2" v="31875"/>
    </bk>
    <bk>
      <rc t="2" v="31876"/>
    </bk>
    <bk>
      <rc t="2" v="31877"/>
    </bk>
    <bk>
      <rc t="2" v="31878"/>
    </bk>
    <bk>
      <rc t="2" v="31879"/>
    </bk>
    <bk>
      <rc t="2" v="31880"/>
    </bk>
    <bk>
      <rc t="2" v="31881"/>
    </bk>
    <bk>
      <rc t="2" v="31882"/>
    </bk>
    <bk>
      <rc t="2" v="31883"/>
    </bk>
    <bk>
      <rc t="2" v="31884"/>
    </bk>
    <bk>
      <rc t="2" v="31885"/>
    </bk>
    <bk>
      <rc t="2" v="31886"/>
    </bk>
    <bk>
      <rc t="2" v="31887"/>
    </bk>
    <bk>
      <rc t="2" v="31888"/>
    </bk>
    <bk>
      <rc t="2" v="31889"/>
    </bk>
    <bk>
      <rc t="2" v="31890"/>
    </bk>
    <bk>
      <rc t="2" v="31891"/>
    </bk>
    <bk>
      <rc t="2" v="31892"/>
    </bk>
    <bk>
      <rc t="2" v="31893"/>
    </bk>
    <bk>
      <rc t="2" v="31894"/>
    </bk>
    <bk>
      <rc t="2" v="31895"/>
    </bk>
    <bk>
      <rc t="2" v="31896"/>
    </bk>
    <bk>
      <rc t="2" v="31897"/>
    </bk>
    <bk>
      <rc t="2" v="31898"/>
    </bk>
    <bk>
      <rc t="2" v="31899"/>
    </bk>
    <bk>
      <rc t="2" v="31900"/>
    </bk>
    <bk>
      <rc t="2" v="31901"/>
    </bk>
    <bk>
      <rc t="2" v="31902"/>
    </bk>
    <bk>
      <rc t="2" v="31903"/>
    </bk>
    <bk>
      <rc t="2" v="31904"/>
    </bk>
    <bk>
      <rc t="2" v="31905"/>
    </bk>
    <bk>
      <rc t="2" v="31906"/>
    </bk>
    <bk>
      <rc t="2" v="31907"/>
    </bk>
    <bk>
      <rc t="2" v="31908"/>
    </bk>
    <bk>
      <rc t="2" v="31909"/>
    </bk>
    <bk>
      <rc t="2" v="31910"/>
    </bk>
    <bk>
      <rc t="2" v="31911"/>
    </bk>
    <bk>
      <rc t="2" v="31912"/>
    </bk>
    <bk>
      <rc t="2" v="31913"/>
    </bk>
    <bk>
      <rc t="2" v="31914"/>
    </bk>
    <bk>
      <rc t="2" v="31915"/>
    </bk>
    <bk>
      <rc t="2" v="31916"/>
    </bk>
    <bk>
      <rc t="2" v="31917"/>
    </bk>
    <bk>
      <rc t="2" v="31918"/>
    </bk>
    <bk>
      <rc t="2" v="31919"/>
    </bk>
    <bk>
      <rc t="2" v="31920"/>
    </bk>
    <bk>
      <rc t="2" v="31921"/>
    </bk>
    <bk>
      <rc t="2" v="31922"/>
    </bk>
    <bk>
      <rc t="2" v="31923"/>
    </bk>
    <bk>
      <rc t="2" v="31924"/>
    </bk>
    <bk>
      <rc t="2" v="31925"/>
    </bk>
    <bk>
      <rc t="2" v="31926"/>
    </bk>
    <bk>
      <rc t="2" v="31927"/>
    </bk>
    <bk>
      <rc t="2" v="31928"/>
    </bk>
    <bk>
      <rc t="2" v="31929"/>
    </bk>
    <bk>
      <rc t="2" v="31930"/>
    </bk>
    <bk>
      <rc t="2" v="31931"/>
    </bk>
    <bk>
      <rc t="2" v="31932"/>
    </bk>
    <bk>
      <rc t="2" v="31933"/>
    </bk>
    <bk>
      <rc t="2" v="31934"/>
    </bk>
    <bk>
      <rc t="2" v="31935"/>
    </bk>
    <bk>
      <rc t="2" v="31936"/>
    </bk>
    <bk>
      <rc t="2" v="31937"/>
    </bk>
    <bk>
      <rc t="2" v="31938"/>
    </bk>
    <bk>
      <rc t="2" v="31939"/>
    </bk>
    <bk>
      <rc t="2" v="31940"/>
    </bk>
    <bk>
      <rc t="2" v="31941"/>
    </bk>
    <bk>
      <rc t="2" v="31942"/>
    </bk>
    <bk>
      <rc t="2" v="31943"/>
    </bk>
    <bk>
      <rc t="2" v="31944"/>
    </bk>
    <bk>
      <rc t="2" v="31945"/>
    </bk>
    <bk>
      <rc t="2" v="31946"/>
    </bk>
    <bk>
      <rc t="2" v="31947"/>
    </bk>
    <bk>
      <rc t="2" v="31948"/>
    </bk>
    <bk>
      <rc t="2" v="31949"/>
    </bk>
    <bk>
      <rc t="2" v="31950"/>
    </bk>
    <bk>
      <rc t="2" v="31951"/>
    </bk>
    <bk>
      <rc t="2" v="31952"/>
    </bk>
    <bk>
      <rc t="2" v="31953"/>
    </bk>
    <bk>
      <rc t="2" v="31954"/>
    </bk>
    <bk>
      <rc t="2" v="31955"/>
    </bk>
    <bk>
      <rc t="2" v="31956"/>
    </bk>
    <bk>
      <rc t="2" v="31957"/>
    </bk>
    <bk>
      <rc t="2" v="31958"/>
    </bk>
    <bk>
      <rc t="2" v="31959"/>
    </bk>
    <bk>
      <rc t="2" v="31960"/>
    </bk>
    <bk>
      <rc t="2" v="31961"/>
    </bk>
    <bk>
      <rc t="2" v="31962"/>
    </bk>
    <bk>
      <rc t="2" v="31963"/>
    </bk>
    <bk>
      <rc t="2" v="31964"/>
    </bk>
    <bk>
      <rc t="2" v="31965"/>
    </bk>
    <bk>
      <rc t="2" v="31966"/>
    </bk>
    <bk>
      <rc t="2" v="31967"/>
    </bk>
    <bk>
      <rc t="2" v="31968"/>
    </bk>
    <bk>
      <rc t="2" v="31969"/>
    </bk>
    <bk>
      <rc t="2" v="31970"/>
    </bk>
    <bk>
      <rc t="2" v="31971"/>
    </bk>
    <bk>
      <rc t="2" v="31972"/>
    </bk>
    <bk>
      <rc t="2" v="31973"/>
    </bk>
    <bk>
      <rc t="2" v="31974"/>
    </bk>
    <bk>
      <rc t="2" v="31975"/>
    </bk>
    <bk>
      <rc t="2" v="31976"/>
    </bk>
    <bk>
      <rc t="2" v="31977"/>
    </bk>
    <bk>
      <rc t="2" v="31978"/>
    </bk>
    <bk>
      <rc t="2" v="31979"/>
    </bk>
    <bk>
      <rc t="2" v="31980"/>
    </bk>
    <bk>
      <rc t="2" v="31981"/>
    </bk>
    <bk>
      <rc t="2" v="31982"/>
    </bk>
    <bk>
      <rc t="2" v="31983"/>
    </bk>
    <bk>
      <rc t="2" v="31984"/>
    </bk>
    <bk>
      <rc t="2" v="31985"/>
    </bk>
    <bk>
      <rc t="2" v="31986"/>
    </bk>
    <bk>
      <rc t="2" v="31987"/>
    </bk>
    <bk>
      <rc t="2" v="31988"/>
    </bk>
    <bk>
      <rc t="2" v="31989"/>
    </bk>
    <bk>
      <rc t="2" v="31990"/>
    </bk>
    <bk>
      <rc t="2" v="31991"/>
    </bk>
    <bk>
      <rc t="2" v="31992"/>
    </bk>
    <bk>
      <rc t="2" v="31993"/>
    </bk>
    <bk>
      <rc t="2" v="31994"/>
    </bk>
    <bk>
      <rc t="2" v="31995"/>
    </bk>
    <bk>
      <rc t="2" v="31996"/>
    </bk>
    <bk>
      <rc t="2" v="31997"/>
    </bk>
    <bk>
      <rc t="2" v="31998"/>
    </bk>
    <bk>
      <rc t="2" v="31999"/>
    </bk>
    <bk>
      <rc t="2" v="32000"/>
    </bk>
    <bk>
      <rc t="2" v="32001"/>
    </bk>
    <bk>
      <rc t="2" v="32002"/>
    </bk>
    <bk>
      <rc t="2" v="32003"/>
    </bk>
    <bk>
      <rc t="2" v="32004"/>
    </bk>
    <bk>
      <rc t="2" v="32005"/>
    </bk>
    <bk>
      <rc t="2" v="32006"/>
    </bk>
    <bk>
      <rc t="2" v="32007"/>
    </bk>
    <bk>
      <rc t="2" v="32008"/>
    </bk>
    <bk>
      <rc t="2" v="32009"/>
    </bk>
    <bk>
      <rc t="2" v="32010"/>
    </bk>
    <bk>
      <rc t="2" v="32011"/>
    </bk>
    <bk>
      <rc t="2" v="32012"/>
    </bk>
    <bk>
      <rc t="2" v="32013"/>
    </bk>
    <bk>
      <rc t="2" v="32014"/>
    </bk>
    <bk>
      <rc t="2" v="32015"/>
    </bk>
    <bk>
      <rc t="2" v="32016"/>
    </bk>
    <bk>
      <rc t="2" v="32017"/>
    </bk>
    <bk>
      <rc t="2" v="32018"/>
    </bk>
    <bk>
      <rc t="2" v="32019"/>
    </bk>
    <bk>
      <rc t="2" v="32020"/>
    </bk>
    <bk>
      <rc t="2" v="32021"/>
    </bk>
    <bk>
      <rc t="2" v="32022"/>
    </bk>
    <bk>
      <rc t="2" v="32023"/>
    </bk>
    <bk>
      <rc t="2" v="32024"/>
    </bk>
    <bk>
      <rc t="2" v="32025"/>
    </bk>
    <bk>
      <rc t="2" v="32026"/>
    </bk>
    <bk>
      <rc t="2" v="32027"/>
    </bk>
    <bk>
      <rc t="2" v="32028"/>
    </bk>
    <bk>
      <rc t="2" v="32029"/>
    </bk>
    <bk>
      <rc t="2" v="32030"/>
    </bk>
    <bk>
      <rc t="2" v="32031"/>
    </bk>
    <bk>
      <rc t="2" v="32032"/>
    </bk>
    <bk>
      <rc t="2" v="32033"/>
    </bk>
    <bk>
      <rc t="2" v="32034"/>
    </bk>
    <bk>
      <rc t="2" v="32035"/>
    </bk>
    <bk>
      <rc t="2" v="32036"/>
    </bk>
    <bk>
      <rc t="2" v="32037"/>
    </bk>
    <bk>
      <rc t="2" v="32038"/>
    </bk>
    <bk>
      <rc t="2" v="32039"/>
    </bk>
    <bk>
      <rc t="2" v="32040"/>
    </bk>
    <bk>
      <rc t="2" v="32041"/>
    </bk>
    <bk>
      <rc t="2" v="32042"/>
    </bk>
    <bk>
      <rc t="2" v="32043"/>
    </bk>
    <bk>
      <rc t="2" v="32044"/>
    </bk>
    <bk>
      <rc t="2" v="32045"/>
    </bk>
    <bk>
      <rc t="2" v="32046"/>
    </bk>
    <bk>
      <rc t="2" v="32047"/>
    </bk>
    <bk>
      <rc t="2" v="32048"/>
    </bk>
    <bk>
      <rc t="2" v="32049"/>
    </bk>
    <bk>
      <rc t="2" v="32050"/>
    </bk>
    <bk>
      <rc t="2" v="32051"/>
    </bk>
    <bk>
      <rc t="2" v="32052"/>
    </bk>
    <bk>
      <rc t="2" v="32053"/>
    </bk>
    <bk>
      <rc t="2" v="32054"/>
    </bk>
    <bk>
      <rc t="2" v="32055"/>
    </bk>
    <bk>
      <rc t="2" v="32056"/>
    </bk>
    <bk>
      <rc t="2" v="32057"/>
    </bk>
    <bk>
      <rc t="2" v="32058"/>
    </bk>
    <bk>
      <rc t="2" v="32059"/>
    </bk>
    <bk>
      <rc t="2" v="32060"/>
    </bk>
    <bk>
      <rc t="2" v="32061"/>
    </bk>
    <bk>
      <rc t="2" v="32062"/>
    </bk>
    <bk>
      <rc t="2" v="32063"/>
    </bk>
    <bk>
      <rc t="2" v="32064"/>
    </bk>
    <bk>
      <rc t="2" v="32065"/>
    </bk>
    <bk>
      <rc t="2" v="32066"/>
    </bk>
    <bk>
      <rc t="2" v="32067"/>
    </bk>
    <bk>
      <rc t="2" v="32068"/>
    </bk>
    <bk>
      <rc t="2" v="32069"/>
    </bk>
    <bk>
      <rc t="2" v="32070"/>
    </bk>
    <bk>
      <rc t="2" v="32071"/>
    </bk>
    <bk>
      <rc t="2" v="32072"/>
    </bk>
    <bk>
      <rc t="2" v="32073"/>
    </bk>
    <bk>
      <rc t="2" v="32074"/>
    </bk>
    <bk>
      <rc t="2" v="32075"/>
    </bk>
    <bk>
      <rc t="2" v="32076"/>
    </bk>
    <bk>
      <rc t="2" v="32077"/>
    </bk>
    <bk>
      <rc t="2" v="32078"/>
    </bk>
    <bk>
      <rc t="2" v="32079"/>
    </bk>
    <bk>
      <rc t="2" v="32080"/>
    </bk>
    <bk>
      <rc t="2" v="32081"/>
    </bk>
    <bk>
      <rc t="2" v="32082"/>
    </bk>
    <bk>
      <rc t="2" v="32083"/>
    </bk>
    <bk>
      <rc t="2" v="32084"/>
    </bk>
    <bk>
      <rc t="2" v="32085"/>
    </bk>
    <bk>
      <rc t="2" v="32086"/>
    </bk>
    <bk>
      <rc t="2" v="32087"/>
    </bk>
    <bk>
      <rc t="2" v="32088"/>
    </bk>
    <bk>
      <rc t="2" v="32089"/>
    </bk>
    <bk>
      <rc t="2" v="32090"/>
    </bk>
    <bk>
      <rc t="2" v="32091"/>
    </bk>
    <bk>
      <rc t="2" v="32092"/>
    </bk>
    <bk>
      <rc t="2" v="32093"/>
    </bk>
    <bk>
      <rc t="2" v="32094"/>
    </bk>
    <bk>
      <rc t="2" v="32095"/>
    </bk>
    <bk>
      <rc t="2" v="32096"/>
    </bk>
    <bk>
      <rc t="2" v="32097"/>
    </bk>
    <bk>
      <rc t="2" v="32098"/>
    </bk>
    <bk>
      <rc t="2" v="32099"/>
    </bk>
    <bk>
      <rc t="2" v="32100"/>
    </bk>
    <bk>
      <rc t="2" v="32101"/>
    </bk>
    <bk>
      <rc t="2" v="32102"/>
    </bk>
    <bk>
      <rc t="2" v="32103"/>
    </bk>
    <bk>
      <rc t="2" v="32104"/>
    </bk>
    <bk>
      <rc t="2" v="32105"/>
    </bk>
    <bk>
      <rc t="2" v="32106"/>
    </bk>
    <bk>
      <rc t="2" v="32107"/>
    </bk>
    <bk>
      <rc t="2" v="32108"/>
    </bk>
    <bk>
      <rc t="2" v="32109"/>
    </bk>
    <bk>
      <rc t="2" v="32110"/>
    </bk>
    <bk>
      <rc t="2" v="32111"/>
    </bk>
    <bk>
      <rc t="2" v="32112"/>
    </bk>
    <bk>
      <rc t="2" v="32113"/>
    </bk>
    <bk>
      <rc t="2" v="32114"/>
    </bk>
    <bk>
      <rc t="2" v="32115"/>
    </bk>
    <bk>
      <rc t="2" v="32116"/>
    </bk>
    <bk>
      <rc t="2" v="32117"/>
    </bk>
    <bk>
      <rc t="2" v="32118"/>
    </bk>
    <bk>
      <rc t="2" v="32119"/>
    </bk>
    <bk>
      <rc t="2" v="32120"/>
    </bk>
    <bk>
      <rc t="2" v="32121"/>
    </bk>
    <bk>
      <rc t="2" v="32122"/>
    </bk>
    <bk>
      <rc t="2" v="32123"/>
    </bk>
    <bk>
      <rc t="2" v="32124"/>
    </bk>
    <bk>
      <rc t="2" v="32125"/>
    </bk>
    <bk>
      <rc t="2" v="32126"/>
    </bk>
    <bk>
      <rc t="2" v="32127"/>
    </bk>
    <bk>
      <rc t="2" v="32128"/>
    </bk>
    <bk>
      <rc t="2" v="32129"/>
    </bk>
    <bk>
      <rc t="2" v="32130"/>
    </bk>
    <bk>
      <rc t="2" v="32131"/>
    </bk>
    <bk>
      <rc t="2" v="32132"/>
    </bk>
    <bk>
      <rc t="2" v="32133"/>
    </bk>
    <bk>
      <rc t="2" v="32134"/>
    </bk>
    <bk>
      <rc t="2" v="32135"/>
    </bk>
    <bk>
      <rc t="2" v="32136"/>
    </bk>
    <bk>
      <rc t="2" v="32137"/>
    </bk>
    <bk>
      <rc t="2" v="32138"/>
    </bk>
    <bk>
      <rc t="2" v="32139"/>
    </bk>
    <bk>
      <rc t="2" v="32140"/>
    </bk>
    <bk>
      <rc t="2" v="32141"/>
    </bk>
    <bk>
      <rc t="2" v="32142"/>
    </bk>
    <bk>
      <rc t="2" v="32143"/>
    </bk>
    <bk>
      <rc t="2" v="32144"/>
    </bk>
    <bk>
      <rc t="2" v="32145"/>
    </bk>
    <bk>
      <rc t="2" v="32146"/>
    </bk>
    <bk>
      <rc t="2" v="32147"/>
    </bk>
    <bk>
      <rc t="2" v="32148"/>
    </bk>
    <bk>
      <rc t="2" v="32149"/>
    </bk>
    <bk>
      <rc t="2" v="32150"/>
    </bk>
    <bk>
      <rc t="2" v="32151"/>
    </bk>
    <bk>
      <rc t="2" v="32152"/>
    </bk>
    <bk>
      <rc t="2" v="32153"/>
    </bk>
    <bk>
      <rc t="2" v="32154"/>
    </bk>
    <bk>
      <rc t="2" v="32155"/>
    </bk>
    <bk>
      <rc t="2" v="32156"/>
    </bk>
    <bk>
      <rc t="2" v="32157"/>
    </bk>
    <bk>
      <rc t="2" v="32158"/>
    </bk>
    <bk>
      <rc t="2" v="32159"/>
    </bk>
    <bk>
      <rc t="2" v="32160"/>
    </bk>
    <bk>
      <rc t="2" v="32161"/>
    </bk>
    <bk>
      <rc t="2" v="32162"/>
    </bk>
    <bk>
      <rc t="2" v="32163"/>
    </bk>
    <bk>
      <rc t="2" v="32164"/>
    </bk>
    <bk>
      <rc t="2" v="32165"/>
    </bk>
    <bk>
      <rc t="2" v="32166"/>
    </bk>
    <bk>
      <rc t="2" v="32167"/>
    </bk>
    <bk>
      <rc t="2" v="32168"/>
    </bk>
    <bk>
      <rc t="2" v="32169"/>
    </bk>
    <bk>
      <rc t="2" v="32170"/>
    </bk>
    <bk>
      <rc t="2" v="32171"/>
    </bk>
    <bk>
      <rc t="2" v="32172"/>
    </bk>
    <bk>
      <rc t="2" v="32173"/>
    </bk>
    <bk>
      <rc t="2" v="32174"/>
    </bk>
    <bk>
      <rc t="2" v="32175"/>
    </bk>
    <bk>
      <rc t="2" v="32176"/>
    </bk>
    <bk>
      <rc t="2" v="32177"/>
    </bk>
    <bk>
      <rc t="2" v="32178"/>
    </bk>
    <bk>
      <rc t="2" v="32179"/>
    </bk>
    <bk>
      <rc t="2" v="32180"/>
    </bk>
    <bk>
      <rc t="2" v="32181"/>
    </bk>
    <bk>
      <rc t="2" v="32182"/>
    </bk>
    <bk>
      <rc t="2" v="32183"/>
    </bk>
    <bk>
      <rc t="2" v="32184"/>
    </bk>
    <bk>
      <rc t="2" v="32185"/>
    </bk>
    <bk>
      <rc t="2" v="32186"/>
    </bk>
    <bk>
      <rc t="2" v="32187"/>
    </bk>
    <bk>
      <rc t="2" v="32188"/>
    </bk>
    <bk>
      <rc t="2" v="32189"/>
    </bk>
    <bk>
      <rc t="2" v="32190"/>
    </bk>
    <bk>
      <rc t="2" v="32191"/>
    </bk>
    <bk>
      <rc t="2" v="32192"/>
    </bk>
    <bk>
      <rc t="2" v="32193"/>
    </bk>
    <bk>
      <rc t="2" v="32194"/>
    </bk>
    <bk>
      <rc t="2" v="32195"/>
    </bk>
    <bk>
      <rc t="2" v="32196"/>
    </bk>
    <bk>
      <rc t="2" v="32197"/>
    </bk>
    <bk>
      <rc t="2" v="32198"/>
    </bk>
    <bk>
      <rc t="2" v="32199"/>
    </bk>
    <bk>
      <rc t="2" v="32200"/>
    </bk>
    <bk>
      <rc t="2" v="32201"/>
    </bk>
    <bk>
      <rc t="2" v="32202"/>
    </bk>
    <bk>
      <rc t="2" v="32203"/>
    </bk>
    <bk>
      <rc t="2" v="32204"/>
    </bk>
    <bk>
      <rc t="2" v="32205"/>
    </bk>
    <bk>
      <rc t="2" v="32206"/>
    </bk>
    <bk>
      <rc t="2" v="32207"/>
    </bk>
    <bk>
      <rc t="2" v="32208"/>
    </bk>
    <bk>
      <rc t="2" v="32209"/>
    </bk>
    <bk>
      <rc t="2" v="32210"/>
    </bk>
    <bk>
      <rc t="2" v="32211"/>
    </bk>
    <bk>
      <rc t="2" v="32212"/>
    </bk>
    <bk>
      <rc t="2" v="32213"/>
    </bk>
    <bk>
      <rc t="2" v="32214"/>
    </bk>
    <bk>
      <rc t="2" v="32215"/>
    </bk>
    <bk>
      <rc t="2" v="32216"/>
    </bk>
    <bk>
      <rc t="2" v="32217"/>
    </bk>
    <bk>
      <rc t="2" v="32218"/>
    </bk>
    <bk>
      <rc t="2" v="32219"/>
    </bk>
    <bk>
      <rc t="2" v="32220"/>
    </bk>
    <bk>
      <rc t="2" v="32221"/>
    </bk>
    <bk>
      <rc t="2" v="32222"/>
    </bk>
    <bk>
      <rc t="2" v="32223"/>
    </bk>
    <bk>
      <rc t="2" v="32224"/>
    </bk>
    <bk>
      <rc t="2" v="32225"/>
    </bk>
    <bk>
      <rc t="2" v="32226"/>
    </bk>
    <bk>
      <rc t="2" v="32227"/>
    </bk>
    <bk>
      <rc t="2" v="32228"/>
    </bk>
    <bk>
      <rc t="2" v="32229"/>
    </bk>
    <bk>
      <rc t="2" v="32230"/>
    </bk>
    <bk>
      <rc t="2" v="32231"/>
    </bk>
    <bk>
      <rc t="2" v="32232"/>
    </bk>
    <bk>
      <rc t="2" v="32233"/>
    </bk>
    <bk>
      <rc t="2" v="32234"/>
    </bk>
    <bk>
      <rc t="2" v="32235"/>
    </bk>
    <bk>
      <rc t="2" v="32236"/>
    </bk>
    <bk>
      <rc t="2" v="32237"/>
    </bk>
    <bk>
      <rc t="2" v="32238"/>
    </bk>
    <bk>
      <rc t="2" v="32239"/>
    </bk>
    <bk>
      <rc t="2" v="32240"/>
    </bk>
    <bk>
      <rc t="2" v="32241"/>
    </bk>
    <bk>
      <rc t="2" v="32242"/>
    </bk>
    <bk>
      <rc t="2" v="32243"/>
    </bk>
    <bk>
      <rc t="2" v="32244"/>
    </bk>
    <bk>
      <rc t="2" v="32245"/>
    </bk>
    <bk>
      <rc t="2" v="32246"/>
    </bk>
    <bk>
      <rc t="2" v="32247"/>
    </bk>
    <bk>
      <rc t="2" v="32248"/>
    </bk>
    <bk>
      <rc t="2" v="32249"/>
    </bk>
    <bk>
      <rc t="2" v="32250"/>
    </bk>
    <bk>
      <rc t="2" v="32251"/>
    </bk>
    <bk>
      <rc t="2" v="32252"/>
    </bk>
    <bk>
      <rc t="2" v="32253"/>
    </bk>
    <bk>
      <rc t="2" v="32254"/>
    </bk>
    <bk>
      <rc t="2" v="32255"/>
    </bk>
    <bk>
      <rc t="2" v="32256"/>
    </bk>
    <bk>
      <rc t="2" v="32257"/>
    </bk>
    <bk>
      <rc t="2" v="32258"/>
    </bk>
    <bk>
      <rc t="2" v="32259"/>
    </bk>
    <bk>
      <rc t="2" v="32260"/>
    </bk>
    <bk>
      <rc t="2" v="32261"/>
    </bk>
    <bk>
      <rc t="2" v="32262"/>
    </bk>
    <bk>
      <rc t="2" v="32263"/>
    </bk>
    <bk>
      <rc t="2" v="32264"/>
    </bk>
    <bk>
      <rc t="2" v="32265"/>
    </bk>
    <bk>
      <rc t="2" v="32266"/>
    </bk>
    <bk>
      <rc t="2" v="32267"/>
    </bk>
    <bk>
      <rc t="2" v="32268"/>
    </bk>
    <bk>
      <rc t="2" v="32269"/>
    </bk>
    <bk>
      <rc t="2" v="32270"/>
    </bk>
    <bk>
      <rc t="2" v="32271"/>
    </bk>
    <bk>
      <rc t="2" v="32272"/>
    </bk>
    <bk>
      <rc t="2" v="32273"/>
    </bk>
    <bk>
      <rc t="2" v="32274"/>
    </bk>
    <bk>
      <rc t="2" v="32275"/>
    </bk>
    <bk>
      <rc t="2" v="32276"/>
    </bk>
    <bk>
      <rc t="2" v="32277"/>
    </bk>
    <bk>
      <rc t="2" v="32278"/>
    </bk>
    <bk>
      <rc t="2" v="32279"/>
    </bk>
    <bk>
      <rc t="2" v="32280"/>
    </bk>
    <bk>
      <rc t="2" v="32281"/>
    </bk>
    <bk>
      <rc t="2" v="32282"/>
    </bk>
    <bk>
      <rc t="2" v="32283"/>
    </bk>
    <bk>
      <rc t="2" v="32284"/>
    </bk>
    <bk>
      <rc t="2" v="32285"/>
    </bk>
    <bk>
      <rc t="2" v="32286"/>
    </bk>
    <bk>
      <rc t="2" v="32287"/>
    </bk>
    <bk>
      <rc t="2" v="32288"/>
    </bk>
    <bk>
      <rc t="2" v="32289"/>
    </bk>
    <bk>
      <rc t="2" v="32290"/>
    </bk>
    <bk>
      <rc t="2" v="32291"/>
    </bk>
    <bk>
      <rc t="2" v="32292"/>
    </bk>
    <bk>
      <rc t="2" v="32293"/>
    </bk>
    <bk>
      <rc t="2" v="32294"/>
    </bk>
    <bk>
      <rc t="2" v="32295"/>
    </bk>
    <bk>
      <rc t="2" v="32296"/>
    </bk>
    <bk>
      <rc t="2" v="32297"/>
    </bk>
    <bk>
      <rc t="2" v="32298"/>
    </bk>
    <bk>
      <rc t="2" v="32299"/>
    </bk>
    <bk>
      <rc t="2" v="32300"/>
    </bk>
    <bk>
      <rc t="2" v="32301"/>
    </bk>
    <bk>
      <rc t="2" v="32302"/>
    </bk>
    <bk>
      <rc t="2" v="32303"/>
    </bk>
    <bk>
      <rc t="2" v="32304"/>
    </bk>
    <bk>
      <rc t="2" v="32305"/>
    </bk>
    <bk>
      <rc t="2" v="32306"/>
    </bk>
    <bk>
      <rc t="2" v="32307"/>
    </bk>
    <bk>
      <rc t="2" v="32308"/>
    </bk>
    <bk>
      <rc t="2" v="32309"/>
    </bk>
    <bk>
      <rc t="2" v="32310"/>
    </bk>
    <bk>
      <rc t="2" v="32311"/>
    </bk>
    <bk>
      <rc t="2" v="32312"/>
    </bk>
    <bk>
      <rc t="2" v="32313"/>
    </bk>
    <bk>
      <rc t="2" v="32314"/>
    </bk>
    <bk>
      <rc t="2" v="32315"/>
    </bk>
    <bk>
      <rc t="2" v="32316"/>
    </bk>
    <bk>
      <rc t="2" v="32317"/>
    </bk>
    <bk>
      <rc t="2" v="32318"/>
    </bk>
    <bk>
      <rc t="2" v="32319"/>
    </bk>
    <bk>
      <rc t="2" v="32320"/>
    </bk>
    <bk>
      <rc t="2" v="32321"/>
    </bk>
    <bk>
      <rc t="2" v="32322"/>
    </bk>
    <bk>
      <rc t="2" v="32323"/>
    </bk>
    <bk>
      <rc t="2" v="32324"/>
    </bk>
    <bk>
      <rc t="2" v="32325"/>
    </bk>
    <bk>
      <rc t="2" v="32326"/>
    </bk>
    <bk>
      <rc t="2" v="32327"/>
    </bk>
    <bk>
      <rc t="2" v="32328"/>
    </bk>
    <bk>
      <rc t="2" v="32329"/>
    </bk>
    <bk>
      <rc t="2" v="32330"/>
    </bk>
    <bk>
      <rc t="2" v="32331"/>
    </bk>
    <bk>
      <rc t="2" v="32332"/>
    </bk>
    <bk>
      <rc t="2" v="32333"/>
    </bk>
    <bk>
      <rc t="2" v="32334"/>
    </bk>
    <bk>
      <rc t="2" v="32335"/>
    </bk>
    <bk>
      <rc t="2" v="32336"/>
    </bk>
    <bk>
      <rc t="2" v="32337"/>
    </bk>
    <bk>
      <rc t="2" v="32338"/>
    </bk>
    <bk>
      <rc t="2" v="32339"/>
    </bk>
    <bk>
      <rc t="2" v="32340"/>
    </bk>
    <bk>
      <rc t="2" v="32341"/>
    </bk>
    <bk>
      <rc t="2" v="32342"/>
    </bk>
    <bk>
      <rc t="2" v="32343"/>
    </bk>
    <bk>
      <rc t="2" v="32344"/>
    </bk>
    <bk>
      <rc t="2" v="32345"/>
    </bk>
    <bk>
      <rc t="2" v="32346"/>
    </bk>
    <bk>
      <rc t="2" v="32347"/>
    </bk>
    <bk>
      <rc t="2" v="32348"/>
    </bk>
    <bk>
      <rc t="2" v="32349"/>
    </bk>
    <bk>
      <rc t="2" v="32350"/>
    </bk>
    <bk>
      <rc t="2" v="32351"/>
    </bk>
    <bk>
      <rc t="2" v="32352"/>
    </bk>
    <bk>
      <rc t="2" v="32353"/>
    </bk>
    <bk>
      <rc t="2" v="32354"/>
    </bk>
    <bk>
      <rc t="2" v="32355"/>
    </bk>
    <bk>
      <rc t="2" v="32356"/>
    </bk>
    <bk>
      <rc t="2" v="32357"/>
    </bk>
    <bk>
      <rc t="2" v="32358"/>
    </bk>
    <bk>
      <rc t="2" v="32359"/>
    </bk>
    <bk>
      <rc t="2" v="32360"/>
    </bk>
    <bk>
      <rc t="2" v="32361"/>
    </bk>
    <bk>
      <rc t="2" v="32362"/>
    </bk>
    <bk>
      <rc t="2" v="32363"/>
    </bk>
    <bk>
      <rc t="2" v="32364"/>
    </bk>
    <bk>
      <rc t="2" v="32365"/>
    </bk>
    <bk>
      <rc t="2" v="32366"/>
    </bk>
    <bk>
      <rc t="2" v="32367"/>
    </bk>
    <bk>
      <rc t="2" v="32368"/>
    </bk>
    <bk>
      <rc t="2" v="32369"/>
    </bk>
    <bk>
      <rc t="2" v="32370"/>
    </bk>
    <bk>
      <rc t="2" v="32371"/>
    </bk>
    <bk>
      <rc t="2" v="32372"/>
    </bk>
    <bk>
      <rc t="2" v="32373"/>
    </bk>
    <bk>
      <rc t="2" v="32374"/>
    </bk>
    <bk>
      <rc t="2" v="32375"/>
    </bk>
    <bk>
      <rc t="2" v="32376"/>
    </bk>
    <bk>
      <rc t="2" v="32377"/>
    </bk>
    <bk>
      <rc t="2" v="32378"/>
    </bk>
    <bk>
      <rc t="2" v="32379"/>
    </bk>
    <bk>
      <rc t="2" v="32380"/>
    </bk>
    <bk>
      <rc t="2" v="32381"/>
    </bk>
    <bk>
      <rc t="2" v="32382"/>
    </bk>
    <bk>
      <rc t="2" v="32383"/>
    </bk>
    <bk>
      <rc t="2" v="32384"/>
    </bk>
    <bk>
      <rc t="2" v="32385"/>
    </bk>
    <bk>
      <rc t="2" v="32386"/>
    </bk>
    <bk>
      <rc t="2" v="32387"/>
    </bk>
    <bk>
      <rc t="2" v="32388"/>
    </bk>
    <bk>
      <rc t="2" v="32389"/>
    </bk>
    <bk>
      <rc t="2" v="32390"/>
    </bk>
    <bk>
      <rc t="2" v="32391"/>
    </bk>
    <bk>
      <rc t="2" v="32392"/>
    </bk>
    <bk>
      <rc t="2" v="32393"/>
    </bk>
    <bk>
      <rc t="2" v="32394"/>
    </bk>
    <bk>
      <rc t="2" v="32395"/>
    </bk>
    <bk>
      <rc t="2" v="32396"/>
    </bk>
    <bk>
      <rc t="2" v="32397"/>
    </bk>
    <bk>
      <rc t="2" v="32398"/>
    </bk>
    <bk>
      <rc t="2" v="32399"/>
    </bk>
    <bk>
      <rc t="2" v="32400"/>
    </bk>
    <bk>
      <rc t="2" v="32401"/>
    </bk>
    <bk>
      <rc t="2" v="32402"/>
    </bk>
    <bk>
      <rc t="2" v="32403"/>
    </bk>
    <bk>
      <rc t="2" v="32404"/>
    </bk>
    <bk>
      <rc t="2" v="32405"/>
    </bk>
    <bk>
      <rc t="2" v="32406"/>
    </bk>
    <bk>
      <rc t="2" v="32407"/>
    </bk>
    <bk>
      <rc t="2" v="32408"/>
    </bk>
    <bk>
      <rc t="2" v="32409"/>
    </bk>
    <bk>
      <rc t="2" v="32410"/>
    </bk>
    <bk>
      <rc t="2" v="32411"/>
    </bk>
    <bk>
      <rc t="2" v="32412"/>
    </bk>
    <bk>
      <rc t="2" v="32413"/>
    </bk>
    <bk>
      <rc t="2" v="32414"/>
    </bk>
    <bk>
      <rc t="2" v="32415"/>
    </bk>
    <bk>
      <rc t="2" v="32416"/>
    </bk>
    <bk>
      <rc t="2" v="32417"/>
    </bk>
    <bk>
      <rc t="2" v="32418"/>
    </bk>
    <bk>
      <rc t="2" v="32419"/>
    </bk>
    <bk>
      <rc t="2" v="32420"/>
    </bk>
    <bk>
      <rc t="2" v="32421"/>
    </bk>
    <bk>
      <rc t="2" v="32422"/>
    </bk>
    <bk>
      <rc t="2" v="32423"/>
    </bk>
    <bk>
      <rc t="2" v="32424"/>
    </bk>
    <bk>
      <rc t="2" v="32425"/>
    </bk>
    <bk>
      <rc t="2" v="32426"/>
    </bk>
    <bk>
      <rc t="2" v="32427"/>
    </bk>
    <bk>
      <rc t="2" v="32428"/>
    </bk>
    <bk>
      <rc t="2" v="32429"/>
    </bk>
    <bk>
      <rc t="2" v="32430"/>
    </bk>
    <bk>
      <rc t="2" v="32431"/>
    </bk>
    <bk>
      <rc t="2" v="32432"/>
    </bk>
    <bk>
      <rc t="2" v="32433"/>
    </bk>
    <bk>
      <rc t="2" v="32434"/>
    </bk>
    <bk>
      <rc t="2" v="32435"/>
    </bk>
    <bk>
      <rc t="2" v="32436"/>
    </bk>
    <bk>
      <rc t="2" v="32437"/>
    </bk>
    <bk>
      <rc t="2" v="32438"/>
    </bk>
    <bk>
      <rc t="2" v="32439"/>
    </bk>
    <bk>
      <rc t="2" v="32440"/>
    </bk>
    <bk>
      <rc t="2" v="32441"/>
    </bk>
    <bk>
      <rc t="2" v="32442"/>
    </bk>
    <bk>
      <rc t="2" v="32443"/>
    </bk>
    <bk>
      <rc t="2" v="32444"/>
    </bk>
    <bk>
      <rc t="2" v="32445"/>
    </bk>
    <bk>
      <rc t="2" v="32446"/>
    </bk>
    <bk>
      <rc t="2" v="32447"/>
    </bk>
    <bk>
      <rc t="2" v="32448"/>
    </bk>
    <bk>
      <rc t="2" v="32449"/>
    </bk>
    <bk>
      <rc t="2" v="32450"/>
    </bk>
    <bk>
      <rc t="2" v="32451"/>
    </bk>
    <bk>
      <rc t="2" v="32452"/>
    </bk>
    <bk>
      <rc t="2" v="32453"/>
    </bk>
    <bk>
      <rc t="2" v="32454"/>
    </bk>
    <bk>
      <rc t="2" v="32455"/>
    </bk>
    <bk>
      <rc t="2" v="32456"/>
    </bk>
    <bk>
      <rc t="2" v="32457"/>
    </bk>
    <bk>
      <rc t="2" v="32458"/>
    </bk>
    <bk>
      <rc t="2" v="32459"/>
    </bk>
    <bk>
      <rc t="2" v="32460"/>
    </bk>
    <bk>
      <rc t="2" v="32461"/>
    </bk>
    <bk>
      <rc t="2" v="32462"/>
    </bk>
    <bk>
      <rc t="2" v="32463"/>
    </bk>
    <bk>
      <rc t="2" v="32464"/>
    </bk>
    <bk>
      <rc t="2" v="32465"/>
    </bk>
    <bk>
      <rc t="2" v="32466"/>
    </bk>
    <bk>
      <rc t="2" v="32467"/>
    </bk>
    <bk>
      <rc t="2" v="32468"/>
    </bk>
    <bk>
      <rc t="2" v="32469"/>
    </bk>
    <bk>
      <rc t="2" v="32470"/>
    </bk>
    <bk>
      <rc t="2" v="32471"/>
    </bk>
    <bk>
      <rc t="2" v="32472"/>
    </bk>
    <bk>
      <rc t="2" v="32473"/>
    </bk>
    <bk>
      <rc t="2" v="32474"/>
    </bk>
    <bk>
      <rc t="2" v="32475"/>
    </bk>
    <bk>
      <rc t="2" v="32476"/>
    </bk>
    <bk>
      <rc t="2" v="32477"/>
    </bk>
    <bk>
      <rc t="2" v="32478"/>
    </bk>
    <bk>
      <rc t="2" v="32479"/>
    </bk>
    <bk>
      <rc t="2" v="32480"/>
    </bk>
    <bk>
      <rc t="2" v="32481"/>
    </bk>
    <bk>
      <rc t="2" v="32482"/>
    </bk>
    <bk>
      <rc t="2" v="32483"/>
    </bk>
    <bk>
      <rc t="2" v="32484"/>
    </bk>
    <bk>
      <rc t="2" v="32485"/>
    </bk>
    <bk>
      <rc t="2" v="32486"/>
    </bk>
    <bk>
      <rc t="2" v="32487"/>
    </bk>
    <bk>
      <rc t="2" v="32488"/>
    </bk>
    <bk>
      <rc t="2" v="32489"/>
    </bk>
    <bk>
      <rc t="2" v="32490"/>
    </bk>
    <bk>
      <rc t="2" v="32491"/>
    </bk>
    <bk>
      <rc t="2" v="32492"/>
    </bk>
    <bk>
      <rc t="2" v="32493"/>
    </bk>
    <bk>
      <rc t="2" v="32494"/>
    </bk>
    <bk>
      <rc t="2" v="32495"/>
    </bk>
    <bk>
      <rc t="2" v="32496"/>
    </bk>
    <bk>
      <rc t="2" v="32497"/>
    </bk>
    <bk>
      <rc t="2" v="32498"/>
    </bk>
    <bk>
      <rc t="2" v="32499"/>
    </bk>
    <bk>
      <rc t="2" v="32500"/>
    </bk>
    <bk>
      <rc t="2" v="32501"/>
    </bk>
    <bk>
      <rc t="2" v="32502"/>
    </bk>
    <bk>
      <rc t="2" v="32503"/>
    </bk>
    <bk>
      <rc t="2" v="32504"/>
    </bk>
    <bk>
      <rc t="2" v="32505"/>
    </bk>
    <bk>
      <rc t="2" v="32506"/>
    </bk>
    <bk>
      <rc t="2" v="32507"/>
    </bk>
    <bk>
      <rc t="2" v="32508"/>
    </bk>
    <bk>
      <rc t="2" v="32509"/>
    </bk>
    <bk>
      <rc t="2" v="32510"/>
    </bk>
    <bk>
      <rc t="2" v="32511"/>
    </bk>
    <bk>
      <rc t="2" v="32512"/>
    </bk>
    <bk>
      <rc t="2" v="32513"/>
    </bk>
    <bk>
      <rc t="2" v="32514"/>
    </bk>
    <bk>
      <rc t="2" v="32515"/>
    </bk>
    <bk>
      <rc t="2" v="32516"/>
    </bk>
    <bk>
      <rc t="2" v="32517"/>
    </bk>
    <bk>
      <rc t="2" v="32518"/>
    </bk>
    <bk>
      <rc t="2" v="32519"/>
    </bk>
    <bk>
      <rc t="2" v="32520"/>
    </bk>
    <bk>
      <rc t="2" v="32521"/>
    </bk>
    <bk>
      <rc t="2" v="32522"/>
    </bk>
    <bk>
      <rc t="2" v="32523"/>
    </bk>
    <bk>
      <rc t="2" v="32524"/>
    </bk>
    <bk>
      <rc t="2" v="32525"/>
    </bk>
    <bk>
      <rc t="2" v="32526"/>
    </bk>
    <bk>
      <rc t="2" v="32527"/>
    </bk>
    <bk>
      <rc t="2" v="32528"/>
    </bk>
    <bk>
      <rc t="2" v="32529"/>
    </bk>
    <bk>
      <rc t="2" v="32530"/>
    </bk>
    <bk>
      <rc t="2" v="32531"/>
    </bk>
    <bk>
      <rc t="2" v="32532"/>
    </bk>
    <bk>
      <rc t="2" v="32533"/>
    </bk>
    <bk>
      <rc t="2" v="32534"/>
    </bk>
    <bk>
      <rc t="2" v="32535"/>
    </bk>
    <bk>
      <rc t="2" v="32536"/>
    </bk>
    <bk>
      <rc t="2" v="32537"/>
    </bk>
    <bk>
      <rc t="2" v="32538"/>
    </bk>
    <bk>
      <rc t="2" v="32539"/>
    </bk>
    <bk>
      <rc t="2" v="32540"/>
    </bk>
    <bk>
      <rc t="2" v="32541"/>
    </bk>
    <bk>
      <rc t="2" v="32542"/>
    </bk>
    <bk>
      <rc t="2" v="32543"/>
    </bk>
    <bk>
      <rc t="2" v="32544"/>
    </bk>
    <bk>
      <rc t="2" v="32545"/>
    </bk>
    <bk>
      <rc t="2" v="32546"/>
    </bk>
    <bk>
      <rc t="2" v="32547"/>
    </bk>
    <bk>
      <rc t="2" v="32548"/>
    </bk>
    <bk>
      <rc t="2" v="32549"/>
    </bk>
    <bk>
      <rc t="2" v="32550"/>
    </bk>
    <bk>
      <rc t="2" v="32551"/>
    </bk>
    <bk>
      <rc t="2" v="32552"/>
    </bk>
    <bk>
      <rc t="2" v="32553"/>
    </bk>
    <bk>
      <rc t="2" v="32554"/>
    </bk>
    <bk>
      <rc t="2" v="32555"/>
    </bk>
    <bk>
      <rc t="2" v="32556"/>
    </bk>
    <bk>
      <rc t="2" v="32557"/>
    </bk>
    <bk>
      <rc t="2" v="32558"/>
    </bk>
    <bk>
      <rc t="2" v="32559"/>
    </bk>
    <bk>
      <rc t="2" v="32560"/>
    </bk>
    <bk>
      <rc t="2" v="32561"/>
    </bk>
    <bk>
      <rc t="2" v="32562"/>
    </bk>
    <bk>
      <rc t="2" v="32563"/>
    </bk>
    <bk>
      <rc t="2" v="32564"/>
    </bk>
    <bk>
      <rc t="2" v="32565"/>
    </bk>
    <bk>
      <rc t="2" v="32566"/>
    </bk>
    <bk>
      <rc t="2" v="32567"/>
    </bk>
    <bk>
      <rc t="2" v="32568"/>
    </bk>
    <bk>
      <rc t="2" v="32569"/>
    </bk>
    <bk>
      <rc t="2" v="32570"/>
    </bk>
    <bk>
      <rc t="2" v="32571"/>
    </bk>
    <bk>
      <rc t="2" v="32572"/>
    </bk>
    <bk>
      <rc t="2" v="32573"/>
    </bk>
    <bk>
      <rc t="2" v="32574"/>
    </bk>
    <bk>
      <rc t="2" v="32575"/>
    </bk>
    <bk>
      <rc t="2" v="32576"/>
    </bk>
    <bk>
      <rc t="2" v="32577"/>
    </bk>
    <bk>
      <rc t="2" v="32578"/>
    </bk>
    <bk>
      <rc t="2" v="32579"/>
    </bk>
    <bk>
      <rc t="2" v="32580"/>
    </bk>
    <bk>
      <rc t="2" v="32581"/>
    </bk>
    <bk>
      <rc t="2" v="32582"/>
    </bk>
    <bk>
      <rc t="2" v="32583"/>
    </bk>
    <bk>
      <rc t="2" v="32584"/>
    </bk>
    <bk>
      <rc t="2" v="32585"/>
    </bk>
    <bk>
      <rc t="2" v="32586"/>
    </bk>
    <bk>
      <rc t="2" v="32587"/>
    </bk>
    <bk>
      <rc t="2" v="32588"/>
    </bk>
    <bk>
      <rc t="2" v="32589"/>
    </bk>
    <bk>
      <rc t="2" v="32590"/>
    </bk>
    <bk>
      <rc t="2" v="32591"/>
    </bk>
    <bk>
      <rc t="2" v="32592"/>
    </bk>
    <bk>
      <rc t="2" v="32593"/>
    </bk>
    <bk>
      <rc t="2" v="32594"/>
    </bk>
    <bk>
      <rc t="2" v="32595"/>
    </bk>
    <bk>
      <rc t="2" v="32596"/>
    </bk>
    <bk>
      <rc t="2" v="32597"/>
    </bk>
    <bk>
      <rc t="2" v="32598"/>
    </bk>
    <bk>
      <rc t="2" v="32599"/>
    </bk>
    <bk>
      <rc t="2" v="32600"/>
    </bk>
    <bk>
      <rc t="2" v="32601"/>
    </bk>
    <bk>
      <rc t="2" v="32602"/>
    </bk>
    <bk>
      <rc t="2" v="32603"/>
    </bk>
    <bk>
      <rc t="2" v="32604"/>
    </bk>
    <bk>
      <rc t="2" v="32605"/>
    </bk>
    <bk>
      <rc t="2" v="32606"/>
    </bk>
    <bk>
      <rc t="2" v="32607"/>
    </bk>
    <bk>
      <rc t="2" v="32608"/>
    </bk>
    <bk>
      <rc t="2" v="32609"/>
    </bk>
    <bk>
      <rc t="2" v="32610"/>
    </bk>
    <bk>
      <rc t="2" v="32611"/>
    </bk>
    <bk>
      <rc t="2" v="32612"/>
    </bk>
    <bk>
      <rc t="2" v="32613"/>
    </bk>
    <bk>
      <rc t="2" v="32614"/>
    </bk>
    <bk>
      <rc t="2" v="32615"/>
    </bk>
    <bk>
      <rc t="2" v="32616"/>
    </bk>
    <bk>
      <rc t="2" v="32617"/>
    </bk>
    <bk>
      <rc t="2" v="32618"/>
    </bk>
    <bk>
      <rc t="2" v="32619"/>
    </bk>
    <bk>
      <rc t="2" v="32620"/>
    </bk>
    <bk>
      <rc t="2" v="32621"/>
    </bk>
    <bk>
      <rc t="2" v="32622"/>
    </bk>
    <bk>
      <rc t="2" v="32623"/>
    </bk>
    <bk>
      <rc t="2" v="32624"/>
    </bk>
    <bk>
      <rc t="2" v="32625"/>
    </bk>
    <bk>
      <rc t="2" v="32626"/>
    </bk>
    <bk>
      <rc t="2" v="32627"/>
    </bk>
    <bk>
      <rc t="2" v="32628"/>
    </bk>
    <bk>
      <rc t="2" v="32629"/>
    </bk>
    <bk>
      <rc t="2" v="32630"/>
    </bk>
    <bk>
      <rc t="2" v="32631"/>
    </bk>
    <bk>
      <rc t="2" v="32632"/>
    </bk>
    <bk>
      <rc t="2" v="32633"/>
    </bk>
    <bk>
      <rc t="2" v="32634"/>
    </bk>
    <bk>
      <rc t="2" v="32635"/>
    </bk>
    <bk>
      <rc t="2" v="32636"/>
    </bk>
    <bk>
      <rc t="2" v="32637"/>
    </bk>
    <bk>
      <rc t="2" v="32638"/>
    </bk>
    <bk>
      <rc t="2" v="32639"/>
    </bk>
    <bk>
      <rc t="2" v="32640"/>
    </bk>
    <bk>
      <rc t="2" v="32641"/>
    </bk>
    <bk>
      <rc t="2" v="32642"/>
    </bk>
    <bk>
      <rc t="2" v="32643"/>
    </bk>
    <bk>
      <rc t="2" v="32644"/>
    </bk>
    <bk>
      <rc t="2" v="32645"/>
    </bk>
    <bk>
      <rc t="2" v="32646"/>
    </bk>
    <bk>
      <rc t="2" v="32647"/>
    </bk>
    <bk>
      <rc t="2" v="32648"/>
    </bk>
    <bk>
      <rc t="2" v="32649"/>
    </bk>
    <bk>
      <rc t="2" v="32650"/>
    </bk>
    <bk>
      <rc t="2" v="32651"/>
    </bk>
    <bk>
      <rc t="2" v="32652"/>
    </bk>
    <bk>
      <rc t="2" v="32653"/>
    </bk>
    <bk>
      <rc t="2" v="32654"/>
    </bk>
    <bk>
      <rc t="2" v="32655"/>
    </bk>
    <bk>
      <rc t="2" v="32656"/>
    </bk>
    <bk>
      <rc t="2" v="32657"/>
    </bk>
    <bk>
      <rc t="2" v="32658"/>
    </bk>
    <bk>
      <rc t="2" v="32659"/>
    </bk>
    <bk>
      <rc t="2" v="32660"/>
    </bk>
    <bk>
      <rc t="2" v="32661"/>
    </bk>
    <bk>
      <rc t="2" v="32662"/>
    </bk>
    <bk>
      <rc t="2" v="32663"/>
    </bk>
    <bk>
      <rc t="2" v="32664"/>
    </bk>
    <bk>
      <rc t="2" v="32665"/>
    </bk>
    <bk>
      <rc t="2" v="32666"/>
    </bk>
    <bk>
      <rc t="2" v="32667"/>
    </bk>
    <bk>
      <rc t="2" v="32668"/>
    </bk>
    <bk>
      <rc t="2" v="32669"/>
    </bk>
    <bk>
      <rc t="2" v="32670"/>
    </bk>
    <bk>
      <rc t="2" v="32671"/>
    </bk>
    <bk>
      <rc t="2" v="32672"/>
    </bk>
    <bk>
      <rc t="2" v="32673"/>
    </bk>
    <bk>
      <rc t="2" v="32674"/>
    </bk>
    <bk>
      <rc t="2" v="32675"/>
    </bk>
    <bk>
      <rc t="2" v="32676"/>
    </bk>
    <bk>
      <rc t="2" v="32677"/>
    </bk>
    <bk>
      <rc t="2" v="32678"/>
    </bk>
    <bk>
      <rc t="2" v="32679"/>
    </bk>
    <bk>
      <rc t="2" v="32680"/>
    </bk>
    <bk>
      <rc t="2" v="32681"/>
    </bk>
    <bk>
      <rc t="2" v="32682"/>
    </bk>
    <bk>
      <rc t="2" v="32683"/>
    </bk>
    <bk>
      <rc t="2" v="32684"/>
    </bk>
    <bk>
      <rc t="2" v="32685"/>
    </bk>
    <bk>
      <rc t="2" v="32686"/>
    </bk>
    <bk>
      <rc t="2" v="32687"/>
    </bk>
    <bk>
      <rc t="2" v="32688"/>
    </bk>
    <bk>
      <rc t="2" v="32689"/>
    </bk>
    <bk>
      <rc t="2" v="32690"/>
    </bk>
    <bk>
      <rc t="2" v="32691"/>
    </bk>
    <bk>
      <rc t="2" v="32692"/>
    </bk>
    <bk>
      <rc t="2" v="32693"/>
    </bk>
    <bk>
      <rc t="2" v="32694"/>
    </bk>
    <bk>
      <rc t="2" v="32695"/>
    </bk>
    <bk>
      <rc t="2" v="32696"/>
    </bk>
    <bk>
      <rc t="2" v="32697"/>
    </bk>
    <bk>
      <rc t="2" v="32698"/>
    </bk>
    <bk>
      <rc t="2" v="32699"/>
    </bk>
    <bk>
      <rc t="2" v="32700"/>
    </bk>
    <bk>
      <rc t="2" v="32701"/>
    </bk>
    <bk>
      <rc t="2" v="32702"/>
    </bk>
    <bk>
      <rc t="2" v="32703"/>
    </bk>
    <bk>
      <rc t="2" v="32704"/>
    </bk>
    <bk>
      <rc t="2" v="32705"/>
    </bk>
    <bk>
      <rc t="2" v="32706"/>
    </bk>
    <bk>
      <rc t="2" v="32707"/>
    </bk>
    <bk>
      <rc t="2" v="32708"/>
    </bk>
    <bk>
      <rc t="2" v="32709"/>
    </bk>
    <bk>
      <rc t="2" v="32710"/>
    </bk>
    <bk>
      <rc t="2" v="32711"/>
    </bk>
    <bk>
      <rc t="2" v="32712"/>
    </bk>
    <bk>
      <rc t="2" v="32713"/>
    </bk>
    <bk>
      <rc t="2" v="32714"/>
    </bk>
    <bk>
      <rc t="2" v="32715"/>
    </bk>
    <bk>
      <rc t="2" v="32716"/>
    </bk>
    <bk>
      <rc t="2" v="32717"/>
    </bk>
    <bk>
      <rc t="2" v="32718"/>
    </bk>
    <bk>
      <rc t="2" v="32719"/>
    </bk>
    <bk>
      <rc t="2" v="32720"/>
    </bk>
    <bk>
      <rc t="2" v="32721"/>
    </bk>
    <bk>
      <rc t="2" v="32722"/>
    </bk>
    <bk>
      <rc t="2" v="32723"/>
    </bk>
    <bk>
      <rc t="2" v="32724"/>
    </bk>
    <bk>
      <rc t="2" v="32725"/>
    </bk>
    <bk>
      <rc t="2" v="32726"/>
    </bk>
    <bk>
      <rc t="2" v="32727"/>
    </bk>
    <bk>
      <rc t="2" v="32728"/>
    </bk>
    <bk>
      <rc t="2" v="32729"/>
    </bk>
    <bk>
      <rc t="2" v="32730"/>
    </bk>
    <bk>
      <rc t="2" v="32731"/>
    </bk>
    <bk>
      <rc t="2" v="32732"/>
    </bk>
    <bk>
      <rc t="2" v="32733"/>
    </bk>
    <bk>
      <rc t="2" v="32734"/>
    </bk>
    <bk>
      <rc t="2" v="32735"/>
    </bk>
    <bk>
      <rc t="2" v="32736"/>
    </bk>
    <bk>
      <rc t="2" v="32737"/>
    </bk>
    <bk>
      <rc t="2" v="32738"/>
    </bk>
    <bk>
      <rc t="2" v="32739"/>
    </bk>
    <bk>
      <rc t="2" v="32740"/>
    </bk>
    <bk>
      <rc t="2" v="32741"/>
    </bk>
    <bk>
      <rc t="2" v="32742"/>
    </bk>
    <bk>
      <rc t="2" v="32743"/>
    </bk>
    <bk>
      <rc t="2" v="32744"/>
    </bk>
    <bk>
      <rc t="2" v="32745"/>
    </bk>
    <bk>
      <rc t="2" v="32746"/>
    </bk>
    <bk>
      <rc t="2" v="32747"/>
    </bk>
    <bk>
      <rc t="2" v="32748"/>
    </bk>
    <bk>
      <rc t="2" v="32749"/>
    </bk>
    <bk>
      <rc t="2" v="32750"/>
    </bk>
    <bk>
      <rc t="2" v="32751"/>
    </bk>
    <bk>
      <rc t="2" v="32752"/>
    </bk>
    <bk>
      <rc t="2" v="32753"/>
    </bk>
    <bk>
      <rc t="2" v="32754"/>
    </bk>
    <bk>
      <rc t="2" v="32755"/>
    </bk>
    <bk>
      <rc t="2" v="32756"/>
    </bk>
    <bk>
      <rc t="2" v="32757"/>
    </bk>
    <bk>
      <rc t="2" v="32758"/>
    </bk>
    <bk>
      <rc t="2" v="32759"/>
    </bk>
    <bk>
      <rc t="2" v="32760"/>
    </bk>
    <bk>
      <rc t="2" v="32761"/>
    </bk>
    <bk>
      <rc t="2" v="32762"/>
    </bk>
    <bk>
      <rc t="2" v="32763"/>
    </bk>
    <bk>
      <rc t="2" v="32764"/>
    </bk>
    <bk>
      <rc t="2" v="32765"/>
    </bk>
    <bk>
      <rc t="2" v="32766"/>
    </bk>
    <bk>
      <rc t="2" v="32767"/>
    </bk>
    <bk>
      <rc t="2" v="32768"/>
    </bk>
    <bk>
      <rc t="2" v="32769"/>
    </bk>
    <bk>
      <rc t="2" v="32770"/>
    </bk>
    <bk>
      <rc t="2" v="32771"/>
    </bk>
    <bk>
      <rc t="2" v="32772"/>
    </bk>
    <bk>
      <rc t="2" v="32773"/>
    </bk>
    <bk>
      <rc t="2" v="32774"/>
    </bk>
    <bk>
      <rc t="2" v="32775"/>
    </bk>
    <bk>
      <rc t="2" v="32776"/>
    </bk>
    <bk>
      <rc t="2" v="32777"/>
    </bk>
    <bk>
      <rc t="2" v="32778"/>
    </bk>
    <bk>
      <rc t="2" v="32779"/>
    </bk>
    <bk>
      <rc t="2" v="32780"/>
    </bk>
    <bk>
      <rc t="2" v="32781"/>
    </bk>
    <bk>
      <rc t="2" v="32782"/>
    </bk>
    <bk>
      <rc t="2" v="32783"/>
    </bk>
    <bk>
      <rc t="2" v="32784"/>
    </bk>
    <bk>
      <rc t="2" v="32785"/>
    </bk>
    <bk>
      <rc t="2" v="32786"/>
    </bk>
    <bk>
      <rc t="2" v="32787"/>
    </bk>
    <bk>
      <rc t="2" v="32788"/>
    </bk>
    <bk>
      <rc t="2" v="32789"/>
    </bk>
    <bk>
      <rc t="2" v="32790"/>
    </bk>
    <bk>
      <rc t="2" v="32791"/>
    </bk>
    <bk>
      <rc t="2" v="32792"/>
    </bk>
    <bk>
      <rc t="2" v="32793"/>
    </bk>
    <bk>
      <rc t="2" v="32794"/>
    </bk>
    <bk>
      <rc t="2" v="32795"/>
    </bk>
    <bk>
      <rc t="2" v="32796"/>
    </bk>
    <bk>
      <rc t="2" v="32797"/>
    </bk>
    <bk>
      <rc t="2" v="32798"/>
    </bk>
    <bk>
      <rc t="2" v="32799"/>
    </bk>
    <bk>
      <rc t="2" v="32800"/>
    </bk>
    <bk>
      <rc t="2" v="32801"/>
    </bk>
    <bk>
      <rc t="2" v="32802"/>
    </bk>
    <bk>
      <rc t="2" v="32803"/>
    </bk>
    <bk>
      <rc t="2" v="32804"/>
    </bk>
    <bk>
      <rc t="2" v="32805"/>
    </bk>
    <bk>
      <rc t="2" v="32806"/>
    </bk>
    <bk>
      <rc t="2" v="32807"/>
    </bk>
    <bk>
      <rc t="2" v="32808"/>
    </bk>
    <bk>
      <rc t="2" v="32809"/>
    </bk>
    <bk>
      <rc t="2" v="32810"/>
    </bk>
    <bk>
      <rc t="2" v="32811"/>
    </bk>
    <bk>
      <rc t="2" v="32812"/>
    </bk>
    <bk>
      <rc t="2" v="32813"/>
    </bk>
    <bk>
      <rc t="2" v="32814"/>
    </bk>
    <bk>
      <rc t="2" v="32815"/>
    </bk>
    <bk>
      <rc t="2" v="32816"/>
    </bk>
    <bk>
      <rc t="2" v="32817"/>
    </bk>
    <bk>
      <rc t="2" v="32818"/>
    </bk>
    <bk>
      <rc t="2" v="32819"/>
    </bk>
    <bk>
      <rc t="2" v="32820"/>
    </bk>
    <bk>
      <rc t="2" v="32821"/>
    </bk>
    <bk>
      <rc t="2" v="32822"/>
    </bk>
    <bk>
      <rc t="2" v="32823"/>
    </bk>
    <bk>
      <rc t="2" v="32824"/>
    </bk>
    <bk>
      <rc t="2" v="32825"/>
    </bk>
    <bk>
      <rc t="2" v="32826"/>
    </bk>
    <bk>
      <rc t="2" v="32827"/>
    </bk>
    <bk>
      <rc t="2" v="32828"/>
    </bk>
    <bk>
      <rc t="2" v="32829"/>
    </bk>
    <bk>
      <rc t="2" v="32830"/>
    </bk>
    <bk>
      <rc t="2" v="32831"/>
    </bk>
    <bk>
      <rc t="2" v="32832"/>
    </bk>
    <bk>
      <rc t="2" v="32833"/>
    </bk>
    <bk>
      <rc t="2" v="32834"/>
    </bk>
    <bk>
      <rc t="2" v="32835"/>
    </bk>
    <bk>
      <rc t="2" v="32836"/>
    </bk>
    <bk>
      <rc t="2" v="32837"/>
    </bk>
    <bk>
      <rc t="2" v="32838"/>
    </bk>
    <bk>
      <rc t="2" v="32839"/>
    </bk>
    <bk>
      <rc t="2" v="32840"/>
    </bk>
    <bk>
      <rc t="2" v="32841"/>
    </bk>
    <bk>
      <rc t="2" v="32842"/>
    </bk>
    <bk>
      <rc t="2" v="32843"/>
    </bk>
    <bk>
      <rc t="2" v="32844"/>
    </bk>
    <bk>
      <rc t="2" v="32845"/>
    </bk>
    <bk>
      <rc t="2" v="32846"/>
    </bk>
    <bk>
      <rc t="2" v="32847"/>
    </bk>
    <bk>
      <rc t="2" v="32848"/>
    </bk>
    <bk>
      <rc t="2" v="32849"/>
    </bk>
    <bk>
      <rc t="2" v="32850"/>
    </bk>
    <bk>
      <rc t="2" v="32851"/>
    </bk>
    <bk>
      <rc t="2" v="32852"/>
    </bk>
    <bk>
      <rc t="2" v="32853"/>
    </bk>
    <bk>
      <rc t="2" v="32854"/>
    </bk>
    <bk>
      <rc t="2" v="32855"/>
    </bk>
    <bk>
      <rc t="2" v="32856"/>
    </bk>
    <bk>
      <rc t="2" v="32857"/>
    </bk>
    <bk>
      <rc t="2" v="32858"/>
    </bk>
    <bk>
      <rc t="2" v="32859"/>
    </bk>
    <bk>
      <rc t="2" v="32860"/>
    </bk>
    <bk>
      <rc t="2" v="32861"/>
    </bk>
    <bk>
      <rc t="2" v="32862"/>
    </bk>
    <bk>
      <rc t="2" v="32863"/>
    </bk>
    <bk>
      <rc t="2" v="32864"/>
    </bk>
    <bk>
      <rc t="2" v="32865"/>
    </bk>
    <bk>
      <rc t="2" v="32866"/>
    </bk>
    <bk>
      <rc t="2" v="32867"/>
    </bk>
    <bk>
      <rc t="2" v="32868"/>
    </bk>
    <bk>
      <rc t="2" v="32869"/>
    </bk>
    <bk>
      <rc t="2" v="32870"/>
    </bk>
    <bk>
      <rc t="2" v="32871"/>
    </bk>
    <bk>
      <rc t="2" v="32872"/>
    </bk>
    <bk>
      <rc t="2" v="32873"/>
    </bk>
    <bk>
      <rc t="2" v="32874"/>
    </bk>
    <bk>
      <rc t="2" v="32875"/>
    </bk>
    <bk>
      <rc t="2" v="32876"/>
    </bk>
    <bk>
      <rc t="2" v="32877"/>
    </bk>
    <bk>
      <rc t="2" v="32878"/>
    </bk>
    <bk>
      <rc t="2" v="32879"/>
    </bk>
    <bk>
      <rc t="2" v="32880"/>
    </bk>
    <bk>
      <rc t="2" v="32881"/>
    </bk>
    <bk>
      <rc t="2" v="32882"/>
    </bk>
    <bk>
      <rc t="2" v="32883"/>
    </bk>
    <bk>
      <rc t="2" v="32884"/>
    </bk>
    <bk>
      <rc t="2" v="32885"/>
    </bk>
    <bk>
      <rc t="2" v="32886"/>
    </bk>
    <bk>
      <rc t="2" v="32887"/>
    </bk>
    <bk>
      <rc t="2" v="32888"/>
    </bk>
    <bk>
      <rc t="2" v="32889"/>
    </bk>
    <bk>
      <rc t="2" v="32890"/>
    </bk>
    <bk>
      <rc t="2" v="32891"/>
    </bk>
    <bk>
      <rc t="2" v="32892"/>
    </bk>
    <bk>
      <rc t="2" v="32893"/>
    </bk>
    <bk>
      <rc t="2" v="32894"/>
    </bk>
    <bk>
      <rc t="2" v="32895"/>
    </bk>
    <bk>
      <rc t="2" v="32896"/>
    </bk>
    <bk>
      <rc t="2" v="32897"/>
    </bk>
    <bk>
      <rc t="2" v="32898"/>
    </bk>
    <bk>
      <rc t="2" v="32899"/>
    </bk>
    <bk>
      <rc t="2" v="32900"/>
    </bk>
    <bk>
      <rc t="2" v="32901"/>
    </bk>
    <bk>
      <rc t="2" v="32902"/>
    </bk>
    <bk>
      <rc t="2" v="32903"/>
    </bk>
    <bk>
      <rc t="2" v="32904"/>
    </bk>
    <bk>
      <rc t="2" v="32905"/>
    </bk>
    <bk>
      <rc t="2" v="32906"/>
    </bk>
    <bk>
      <rc t="2" v="32907"/>
    </bk>
    <bk>
      <rc t="2" v="32908"/>
    </bk>
    <bk>
      <rc t="2" v="32909"/>
    </bk>
    <bk>
      <rc t="2" v="32910"/>
    </bk>
    <bk>
      <rc t="2" v="32911"/>
    </bk>
    <bk>
      <rc t="2" v="32912"/>
    </bk>
    <bk>
      <rc t="2" v="32913"/>
    </bk>
    <bk>
      <rc t="2" v="32914"/>
    </bk>
    <bk>
      <rc t="2" v="32915"/>
    </bk>
    <bk>
      <rc t="2" v="32916"/>
    </bk>
    <bk>
      <rc t="2" v="32917"/>
    </bk>
    <bk>
      <rc t="2" v="32918"/>
    </bk>
    <bk>
      <rc t="2" v="32919"/>
    </bk>
    <bk>
      <rc t="2" v="32920"/>
    </bk>
    <bk>
      <rc t="2" v="32921"/>
    </bk>
    <bk>
      <rc t="2" v="32922"/>
    </bk>
    <bk>
      <rc t="2" v="32923"/>
    </bk>
    <bk>
      <rc t="2" v="32924"/>
    </bk>
    <bk>
      <rc t="2" v="32925"/>
    </bk>
    <bk>
      <rc t="2" v="32926"/>
    </bk>
    <bk>
      <rc t="2" v="32927"/>
    </bk>
    <bk>
      <rc t="2" v="32928"/>
    </bk>
    <bk>
      <rc t="2" v="32929"/>
    </bk>
    <bk>
      <rc t="2" v="32930"/>
    </bk>
    <bk>
      <rc t="2" v="32931"/>
    </bk>
    <bk>
      <rc t="2" v="32932"/>
    </bk>
    <bk>
      <rc t="2" v="32933"/>
    </bk>
    <bk>
      <rc t="2" v="32934"/>
    </bk>
    <bk>
      <rc t="2" v="32935"/>
    </bk>
    <bk>
      <rc t="2" v="32936"/>
    </bk>
    <bk>
      <rc t="2" v="32937"/>
    </bk>
    <bk>
      <rc t="2" v="32938"/>
    </bk>
    <bk>
      <rc t="2" v="32939"/>
    </bk>
    <bk>
      <rc t="2" v="32940"/>
    </bk>
    <bk>
      <rc t="2" v="32941"/>
    </bk>
    <bk>
      <rc t="2" v="32942"/>
    </bk>
    <bk>
      <rc t="2" v="32943"/>
    </bk>
    <bk>
      <rc t="2" v="32944"/>
    </bk>
    <bk>
      <rc t="2" v="32945"/>
    </bk>
    <bk>
      <rc t="2" v="32946"/>
    </bk>
    <bk>
      <rc t="2" v="32947"/>
    </bk>
    <bk>
      <rc t="2" v="32948"/>
    </bk>
    <bk>
      <rc t="2" v="32949"/>
    </bk>
    <bk>
      <rc t="2" v="32950"/>
    </bk>
    <bk>
      <rc t="2" v="32951"/>
    </bk>
    <bk>
      <rc t="2" v="32952"/>
    </bk>
    <bk>
      <rc t="2" v="32953"/>
    </bk>
    <bk>
      <rc t="2" v="32954"/>
    </bk>
    <bk>
      <rc t="2" v="32955"/>
    </bk>
    <bk>
      <rc t="2" v="32956"/>
    </bk>
    <bk>
      <rc t="2" v="32957"/>
    </bk>
    <bk>
      <rc t="2" v="32958"/>
    </bk>
    <bk>
      <rc t="2" v="32959"/>
    </bk>
    <bk>
      <rc t="2" v="32960"/>
    </bk>
    <bk>
      <rc t="2" v="32961"/>
    </bk>
    <bk>
      <rc t="2" v="32962"/>
    </bk>
    <bk>
      <rc t="2" v="32963"/>
    </bk>
    <bk>
      <rc t="2" v="32964"/>
    </bk>
    <bk>
      <rc t="2" v="32965"/>
    </bk>
    <bk>
      <rc t="2" v="32966"/>
    </bk>
    <bk>
      <rc t="2" v="32967"/>
    </bk>
    <bk>
      <rc t="2" v="32968"/>
    </bk>
    <bk>
      <rc t="2" v="32969"/>
    </bk>
    <bk>
      <rc t="2" v="32970"/>
    </bk>
    <bk>
      <rc t="2" v="32971"/>
    </bk>
    <bk>
      <rc t="2" v="32972"/>
    </bk>
    <bk>
      <rc t="2" v="32973"/>
    </bk>
    <bk>
      <rc t="2" v="32974"/>
    </bk>
    <bk>
      <rc t="2" v="32975"/>
    </bk>
    <bk>
      <rc t="2" v="32976"/>
    </bk>
    <bk>
      <rc t="2" v="32977"/>
    </bk>
    <bk>
      <rc t="2" v="32978"/>
    </bk>
    <bk>
      <rc t="2" v="32979"/>
    </bk>
    <bk>
      <rc t="2" v="32980"/>
    </bk>
    <bk>
      <rc t="2" v="32981"/>
    </bk>
    <bk>
      <rc t="2" v="32982"/>
    </bk>
    <bk>
      <rc t="2" v="32983"/>
    </bk>
    <bk>
      <rc t="2" v="32984"/>
    </bk>
    <bk>
      <rc t="2" v="32985"/>
    </bk>
    <bk>
      <rc t="2" v="32986"/>
    </bk>
    <bk>
      <rc t="2" v="32987"/>
    </bk>
    <bk>
      <rc t="2" v="32988"/>
    </bk>
    <bk>
      <rc t="2" v="32989"/>
    </bk>
    <bk>
      <rc t="2" v="32990"/>
    </bk>
    <bk>
      <rc t="2" v="32991"/>
    </bk>
    <bk>
      <rc t="2" v="32992"/>
    </bk>
    <bk>
      <rc t="2" v="32993"/>
    </bk>
    <bk>
      <rc t="2" v="32994"/>
    </bk>
    <bk>
      <rc t="2" v="32995"/>
    </bk>
    <bk>
      <rc t="2" v="32996"/>
    </bk>
    <bk>
      <rc t="2" v="32997"/>
    </bk>
    <bk>
      <rc t="2" v="32998"/>
    </bk>
    <bk>
      <rc t="2" v="32999"/>
    </bk>
    <bk>
      <rc t="2" v="33000"/>
    </bk>
    <bk>
      <rc t="2" v="33001"/>
    </bk>
    <bk>
      <rc t="2" v="33002"/>
    </bk>
    <bk>
      <rc t="2" v="33003"/>
    </bk>
    <bk>
      <rc t="2" v="33004"/>
    </bk>
    <bk>
      <rc t="2" v="33005"/>
    </bk>
    <bk>
      <rc t="2" v="33006"/>
    </bk>
    <bk>
      <rc t="2" v="33007"/>
    </bk>
    <bk>
      <rc t="2" v="33008"/>
    </bk>
    <bk>
      <rc t="2" v="33009"/>
    </bk>
    <bk>
      <rc t="2" v="33010"/>
    </bk>
    <bk>
      <rc t="2" v="33011"/>
    </bk>
    <bk>
      <rc t="2" v="33012"/>
    </bk>
    <bk>
      <rc t="2" v="33013"/>
    </bk>
    <bk>
      <rc t="2" v="33014"/>
    </bk>
    <bk>
      <rc t="2" v="33015"/>
    </bk>
    <bk>
      <rc t="2" v="33016"/>
    </bk>
    <bk>
      <rc t="2" v="33017"/>
    </bk>
    <bk>
      <rc t="2" v="33018"/>
    </bk>
    <bk>
      <rc t="2" v="33019"/>
    </bk>
    <bk>
      <rc t="2" v="33020"/>
    </bk>
    <bk>
      <rc t="2" v="33021"/>
    </bk>
    <bk>
      <rc t="2" v="33022"/>
    </bk>
    <bk>
      <rc t="2" v="33023"/>
    </bk>
    <bk>
      <rc t="2" v="33024"/>
    </bk>
    <bk>
      <rc t="2" v="33025"/>
    </bk>
    <bk>
      <rc t="2" v="33026"/>
    </bk>
    <bk>
      <rc t="2" v="33027"/>
    </bk>
    <bk>
      <rc t="2" v="33028"/>
    </bk>
    <bk>
      <rc t="2" v="33029"/>
    </bk>
    <bk>
      <rc t="2" v="33030"/>
    </bk>
    <bk>
      <rc t="2" v="33031"/>
    </bk>
    <bk>
      <rc t="2" v="33032"/>
    </bk>
    <bk>
      <rc t="2" v="33033"/>
    </bk>
    <bk>
      <rc t="2" v="33034"/>
    </bk>
    <bk>
      <rc t="2" v="33035"/>
    </bk>
    <bk>
      <rc t="2" v="33036"/>
    </bk>
    <bk>
      <rc t="2" v="33037"/>
    </bk>
    <bk>
      <rc t="2" v="33038"/>
    </bk>
    <bk>
      <rc t="2" v="33039"/>
    </bk>
    <bk>
      <rc t="2" v="33040"/>
    </bk>
    <bk>
      <rc t="2" v="33041"/>
    </bk>
    <bk>
      <rc t="2" v="33042"/>
    </bk>
    <bk>
      <rc t="2" v="33043"/>
    </bk>
    <bk>
      <rc t="2" v="33044"/>
    </bk>
    <bk>
      <rc t="2" v="33045"/>
    </bk>
    <bk>
      <rc t="2" v="33046"/>
    </bk>
    <bk>
      <rc t="2" v="33047"/>
    </bk>
    <bk>
      <rc t="2" v="33048"/>
    </bk>
    <bk>
      <rc t="2" v="33049"/>
    </bk>
    <bk>
      <rc t="2" v="33050"/>
    </bk>
    <bk>
      <rc t="2" v="33051"/>
    </bk>
    <bk>
      <rc t="2" v="33052"/>
    </bk>
    <bk>
      <rc t="2" v="33053"/>
    </bk>
    <bk>
      <rc t="2" v="33054"/>
    </bk>
    <bk>
      <rc t="2" v="33055"/>
    </bk>
    <bk>
      <rc t="2" v="33056"/>
    </bk>
    <bk>
      <rc t="2" v="33057"/>
    </bk>
    <bk>
      <rc t="2" v="33058"/>
    </bk>
    <bk>
      <rc t="2" v="33059"/>
    </bk>
    <bk>
      <rc t="2" v="33060"/>
    </bk>
    <bk>
      <rc t="2" v="33061"/>
    </bk>
    <bk>
      <rc t="2" v="33062"/>
    </bk>
    <bk>
      <rc t="2" v="33063"/>
    </bk>
    <bk>
      <rc t="2" v="33064"/>
    </bk>
    <bk>
      <rc t="2" v="33065"/>
    </bk>
    <bk>
      <rc t="2" v="33066"/>
    </bk>
    <bk>
      <rc t="2" v="33067"/>
    </bk>
    <bk>
      <rc t="2" v="33068"/>
    </bk>
    <bk>
      <rc t="2" v="33069"/>
    </bk>
    <bk>
      <rc t="2" v="33070"/>
    </bk>
    <bk>
      <rc t="2" v="33071"/>
    </bk>
    <bk>
      <rc t="2" v="33072"/>
    </bk>
    <bk>
      <rc t="2" v="33073"/>
    </bk>
    <bk>
      <rc t="2" v="33074"/>
    </bk>
    <bk>
      <rc t="2" v="33075"/>
    </bk>
    <bk>
      <rc t="2" v="33076"/>
    </bk>
    <bk>
      <rc t="2" v="33077"/>
    </bk>
    <bk>
      <rc t="2" v="33078"/>
    </bk>
    <bk>
      <rc t="2" v="33079"/>
    </bk>
    <bk>
      <rc t="2" v="33080"/>
    </bk>
    <bk>
      <rc t="2" v="33081"/>
    </bk>
    <bk>
      <rc t="2" v="33082"/>
    </bk>
    <bk>
      <rc t="2" v="33083"/>
    </bk>
    <bk>
      <rc t="2" v="33084"/>
    </bk>
    <bk>
      <rc t="2" v="33085"/>
    </bk>
    <bk>
      <rc t="2" v="33086"/>
    </bk>
    <bk>
      <rc t="2" v="33087"/>
    </bk>
    <bk>
      <rc t="2" v="33088"/>
    </bk>
    <bk>
      <rc t="2" v="33089"/>
    </bk>
    <bk>
      <rc t="2" v="33090"/>
    </bk>
    <bk>
      <rc t="2" v="33091"/>
    </bk>
    <bk>
      <rc t="2" v="33092"/>
    </bk>
    <bk>
      <rc t="2" v="33093"/>
    </bk>
    <bk>
      <rc t="2" v="33094"/>
    </bk>
    <bk>
      <rc t="2" v="33095"/>
    </bk>
    <bk>
      <rc t="2" v="33096"/>
    </bk>
    <bk>
      <rc t="2" v="33097"/>
    </bk>
    <bk>
      <rc t="2" v="33098"/>
    </bk>
    <bk>
      <rc t="2" v="33099"/>
    </bk>
    <bk>
      <rc t="2" v="33100"/>
    </bk>
    <bk>
      <rc t="2" v="33101"/>
    </bk>
    <bk>
      <rc t="2" v="33102"/>
    </bk>
    <bk>
      <rc t="2" v="33103"/>
    </bk>
    <bk>
      <rc t="2" v="33104"/>
    </bk>
    <bk>
      <rc t="2" v="33105"/>
    </bk>
    <bk>
      <rc t="2" v="33106"/>
    </bk>
    <bk>
      <rc t="2" v="33107"/>
    </bk>
    <bk>
      <rc t="2" v="33108"/>
    </bk>
    <bk>
      <rc t="2" v="33109"/>
    </bk>
    <bk>
      <rc t="2" v="33110"/>
    </bk>
    <bk>
      <rc t="2" v="33111"/>
    </bk>
    <bk>
      <rc t="2" v="33112"/>
    </bk>
    <bk>
      <rc t="2" v="33113"/>
    </bk>
    <bk>
      <rc t="2" v="33114"/>
    </bk>
    <bk>
      <rc t="2" v="33115"/>
    </bk>
    <bk>
      <rc t="2" v="33116"/>
    </bk>
    <bk>
      <rc t="2" v="33117"/>
    </bk>
    <bk>
      <rc t="2" v="33118"/>
    </bk>
    <bk>
      <rc t="2" v="33119"/>
    </bk>
    <bk>
      <rc t="2" v="33120"/>
    </bk>
    <bk>
      <rc t="2" v="33121"/>
    </bk>
    <bk>
      <rc t="2" v="33122"/>
    </bk>
    <bk>
      <rc t="2" v="33123"/>
    </bk>
    <bk>
      <rc t="2" v="33124"/>
    </bk>
    <bk>
      <rc t="2" v="33125"/>
    </bk>
    <bk>
      <rc t="2" v="33126"/>
    </bk>
    <bk>
      <rc t="2" v="33127"/>
    </bk>
    <bk>
      <rc t="2" v="33128"/>
    </bk>
    <bk>
      <rc t="2" v="33129"/>
    </bk>
    <bk>
      <rc t="2" v="33130"/>
    </bk>
    <bk>
      <rc t="2" v="33131"/>
    </bk>
    <bk>
      <rc t="2" v="33132"/>
    </bk>
    <bk>
      <rc t="2" v="33133"/>
    </bk>
    <bk>
      <rc t="2" v="33134"/>
    </bk>
    <bk>
      <rc t="2" v="33135"/>
    </bk>
    <bk>
      <rc t="2" v="33136"/>
    </bk>
    <bk>
      <rc t="2" v="33137"/>
    </bk>
    <bk>
      <rc t="2" v="33138"/>
    </bk>
    <bk>
      <rc t="2" v="33139"/>
    </bk>
    <bk>
      <rc t="2" v="33140"/>
    </bk>
    <bk>
      <rc t="2" v="33141"/>
    </bk>
    <bk>
      <rc t="2" v="33142"/>
    </bk>
    <bk>
      <rc t="2" v="33143"/>
    </bk>
    <bk>
      <rc t="2" v="33144"/>
    </bk>
    <bk>
      <rc t="2" v="33145"/>
    </bk>
    <bk>
      <rc t="2" v="33146"/>
    </bk>
    <bk>
      <rc t="2" v="33147"/>
    </bk>
    <bk>
      <rc t="2" v="33148"/>
    </bk>
    <bk>
      <rc t="2" v="33149"/>
    </bk>
    <bk>
      <rc t="2" v="33150"/>
    </bk>
    <bk>
      <rc t="2" v="33151"/>
    </bk>
    <bk>
      <rc t="2" v="33152"/>
    </bk>
    <bk>
      <rc t="2" v="33153"/>
    </bk>
    <bk>
      <rc t="2" v="33154"/>
    </bk>
    <bk>
      <rc t="2" v="33155"/>
    </bk>
    <bk>
      <rc t="2" v="33156"/>
    </bk>
    <bk>
      <rc t="2" v="33157"/>
    </bk>
    <bk>
      <rc t="2" v="33158"/>
    </bk>
    <bk>
      <rc t="2" v="33159"/>
    </bk>
    <bk>
      <rc t="2" v="33160"/>
    </bk>
    <bk>
      <rc t="2" v="33161"/>
    </bk>
    <bk>
      <rc t="2" v="33162"/>
    </bk>
    <bk>
      <rc t="2" v="33163"/>
    </bk>
    <bk>
      <rc t="2" v="33164"/>
    </bk>
    <bk>
      <rc t="2" v="33165"/>
    </bk>
    <bk>
      <rc t="2" v="33166"/>
    </bk>
    <bk>
      <rc t="2" v="33167"/>
    </bk>
    <bk>
      <rc t="2" v="33168"/>
    </bk>
    <bk>
      <rc t="2" v="33169"/>
    </bk>
    <bk>
      <rc t="2" v="33170"/>
    </bk>
    <bk>
      <rc t="2" v="33171"/>
    </bk>
    <bk>
      <rc t="2" v="33172"/>
    </bk>
    <bk>
      <rc t="2" v="33173"/>
    </bk>
    <bk>
      <rc t="2" v="33174"/>
    </bk>
    <bk>
      <rc t="2" v="33175"/>
    </bk>
    <bk>
      <rc t="2" v="33176"/>
    </bk>
    <bk>
      <rc t="2" v="33177"/>
    </bk>
    <bk>
      <rc t="2" v="33178"/>
    </bk>
    <bk>
      <rc t="2" v="33179"/>
    </bk>
    <bk>
      <rc t="2" v="33180"/>
    </bk>
    <bk>
      <rc t="2" v="33181"/>
    </bk>
    <bk>
      <rc t="2" v="33182"/>
    </bk>
    <bk>
      <rc t="2" v="33183"/>
    </bk>
    <bk>
      <rc t="2" v="33184"/>
    </bk>
    <bk>
      <rc t="2" v="33185"/>
    </bk>
    <bk>
      <rc t="2" v="33186"/>
    </bk>
    <bk>
      <rc t="2" v="33187"/>
    </bk>
    <bk>
      <rc t="2" v="33188"/>
    </bk>
    <bk>
      <rc t="2" v="33189"/>
    </bk>
    <bk>
      <rc t="2" v="33190"/>
    </bk>
    <bk>
      <rc t="2" v="33191"/>
    </bk>
    <bk>
      <rc t="2" v="33192"/>
    </bk>
    <bk>
      <rc t="2" v="33193"/>
    </bk>
    <bk>
      <rc t="2" v="33194"/>
    </bk>
    <bk>
      <rc t="2" v="33195"/>
    </bk>
    <bk>
      <rc t="2" v="33196"/>
    </bk>
    <bk>
      <rc t="2" v="33197"/>
    </bk>
    <bk>
      <rc t="2" v="33198"/>
    </bk>
    <bk>
      <rc t="2" v="33199"/>
    </bk>
    <bk>
      <rc t="2" v="33200"/>
    </bk>
    <bk>
      <rc t="2" v="33201"/>
    </bk>
    <bk>
      <rc t="2" v="33202"/>
    </bk>
    <bk>
      <rc t="2" v="33203"/>
    </bk>
    <bk>
      <rc t="2" v="33204"/>
    </bk>
    <bk>
      <rc t="2" v="33205"/>
    </bk>
    <bk>
      <rc t="2" v="33206"/>
    </bk>
    <bk>
      <rc t="2" v="33207"/>
    </bk>
    <bk>
      <rc t="2" v="33208"/>
    </bk>
    <bk>
      <rc t="2" v="33209"/>
    </bk>
    <bk>
      <rc t="2" v="33210"/>
    </bk>
    <bk>
      <rc t="2" v="33211"/>
    </bk>
    <bk>
      <rc t="2" v="33212"/>
    </bk>
    <bk>
      <rc t="2" v="33213"/>
    </bk>
    <bk>
      <rc t="2" v="33214"/>
    </bk>
    <bk>
      <rc t="2" v="33215"/>
    </bk>
    <bk>
      <rc t="2" v="33216"/>
    </bk>
    <bk>
      <rc t="2" v="33217"/>
    </bk>
    <bk>
      <rc t="2" v="33218"/>
    </bk>
    <bk>
      <rc t="2" v="33219"/>
    </bk>
    <bk>
      <rc t="2" v="33220"/>
    </bk>
    <bk>
      <rc t="2" v="33221"/>
    </bk>
    <bk>
      <rc t="2" v="33222"/>
    </bk>
    <bk>
      <rc t="2" v="33223"/>
    </bk>
    <bk>
      <rc t="2" v="33224"/>
    </bk>
    <bk>
      <rc t="2" v="33225"/>
    </bk>
    <bk>
      <rc t="2" v="33226"/>
    </bk>
    <bk>
      <rc t="2" v="33227"/>
    </bk>
    <bk>
      <rc t="2" v="33228"/>
    </bk>
    <bk>
      <rc t="2" v="33229"/>
    </bk>
    <bk>
      <rc t="2" v="33230"/>
    </bk>
    <bk>
      <rc t="2" v="33231"/>
    </bk>
    <bk>
      <rc t="2" v="33232"/>
    </bk>
    <bk>
      <rc t="2" v="33233"/>
    </bk>
    <bk>
      <rc t="2" v="33234"/>
    </bk>
    <bk>
      <rc t="2" v="33235"/>
    </bk>
    <bk>
      <rc t="2" v="33236"/>
    </bk>
    <bk>
      <rc t="2" v="33237"/>
    </bk>
    <bk>
      <rc t="2" v="33238"/>
    </bk>
    <bk>
      <rc t="2" v="33239"/>
    </bk>
    <bk>
      <rc t="2" v="33240"/>
    </bk>
    <bk>
      <rc t="2" v="33241"/>
    </bk>
    <bk>
      <rc t="2" v="33242"/>
    </bk>
    <bk>
      <rc t="2" v="33243"/>
    </bk>
    <bk>
      <rc t="2" v="33244"/>
    </bk>
    <bk>
      <rc t="2" v="33245"/>
    </bk>
    <bk>
      <rc t="2" v="33246"/>
    </bk>
    <bk>
      <rc t="2" v="33247"/>
    </bk>
    <bk>
      <rc t="2" v="33248"/>
    </bk>
    <bk>
      <rc t="2" v="33249"/>
    </bk>
    <bk>
      <rc t="2" v="33250"/>
    </bk>
    <bk>
      <rc t="2" v="33251"/>
    </bk>
    <bk>
      <rc t="2" v="33252"/>
    </bk>
    <bk>
      <rc t="2" v="33253"/>
    </bk>
    <bk>
      <rc t="2" v="33254"/>
    </bk>
    <bk>
      <rc t="2" v="33255"/>
    </bk>
    <bk>
      <rc t="2" v="33256"/>
    </bk>
    <bk>
      <rc t="2" v="33257"/>
    </bk>
    <bk>
      <rc t="2" v="33258"/>
    </bk>
    <bk>
      <rc t="2" v="33259"/>
    </bk>
    <bk>
      <rc t="2" v="33260"/>
    </bk>
    <bk>
      <rc t="2" v="33261"/>
    </bk>
    <bk>
      <rc t="2" v="33262"/>
    </bk>
    <bk>
      <rc t="2" v="33263"/>
    </bk>
    <bk>
      <rc t="2" v="33264"/>
    </bk>
    <bk>
      <rc t="2" v="33265"/>
    </bk>
    <bk>
      <rc t="2" v="33266"/>
    </bk>
    <bk>
      <rc t="2" v="33267"/>
    </bk>
    <bk>
      <rc t="2" v="33268"/>
    </bk>
    <bk>
      <rc t="2" v="33269"/>
    </bk>
    <bk>
      <rc t="2" v="33270"/>
    </bk>
    <bk>
      <rc t="2" v="33271"/>
    </bk>
    <bk>
      <rc t="2" v="33272"/>
    </bk>
    <bk>
      <rc t="2" v="33273"/>
    </bk>
    <bk>
      <rc t="2" v="33274"/>
    </bk>
    <bk>
      <rc t="2" v="33275"/>
    </bk>
    <bk>
      <rc t="2" v="33276"/>
    </bk>
    <bk>
      <rc t="2" v="33277"/>
    </bk>
    <bk>
      <rc t="2" v="33278"/>
    </bk>
    <bk>
      <rc t="2" v="33279"/>
    </bk>
    <bk>
      <rc t="2" v="33280"/>
    </bk>
    <bk>
      <rc t="2" v="33281"/>
    </bk>
    <bk>
      <rc t="2" v="33282"/>
    </bk>
    <bk>
      <rc t="2" v="33283"/>
    </bk>
    <bk>
      <rc t="2" v="33284"/>
    </bk>
    <bk>
      <rc t="2" v="33285"/>
    </bk>
    <bk>
      <rc t="2" v="33286"/>
    </bk>
    <bk>
      <rc t="2" v="33287"/>
    </bk>
    <bk>
      <rc t="2" v="33288"/>
    </bk>
    <bk>
      <rc t="2" v="33289"/>
    </bk>
    <bk>
      <rc t="2" v="33290"/>
    </bk>
    <bk>
      <rc t="2" v="33291"/>
    </bk>
    <bk>
      <rc t="2" v="33292"/>
    </bk>
    <bk>
      <rc t="2" v="33293"/>
    </bk>
    <bk>
      <rc t="2" v="33294"/>
    </bk>
    <bk>
      <rc t="2" v="33295"/>
    </bk>
    <bk>
      <rc t="2" v="33296"/>
    </bk>
    <bk>
      <rc t="2" v="33297"/>
    </bk>
    <bk>
      <rc t="2" v="33298"/>
    </bk>
    <bk>
      <rc t="2" v="33299"/>
    </bk>
    <bk>
      <rc t="2" v="33300"/>
    </bk>
    <bk>
      <rc t="2" v="33301"/>
    </bk>
    <bk>
      <rc t="2" v="33302"/>
    </bk>
    <bk>
      <rc t="2" v="33303"/>
    </bk>
    <bk>
      <rc t="2" v="33304"/>
    </bk>
    <bk>
      <rc t="2" v="33305"/>
    </bk>
    <bk>
      <rc t="2" v="33306"/>
    </bk>
    <bk>
      <rc t="2" v="33307"/>
    </bk>
    <bk>
      <rc t="2" v="33308"/>
    </bk>
    <bk>
      <rc t="2" v="33309"/>
    </bk>
    <bk>
      <rc t="2" v="33310"/>
    </bk>
    <bk>
      <rc t="2" v="33311"/>
    </bk>
    <bk>
      <rc t="2" v="33312"/>
    </bk>
    <bk>
      <rc t="2" v="33313"/>
    </bk>
    <bk>
      <rc t="2" v="33314"/>
    </bk>
    <bk>
      <rc t="2" v="33315"/>
    </bk>
    <bk>
      <rc t="2" v="33316"/>
    </bk>
    <bk>
      <rc t="2" v="33317"/>
    </bk>
    <bk>
      <rc t="2" v="33318"/>
    </bk>
    <bk>
      <rc t="2" v="33319"/>
    </bk>
    <bk>
      <rc t="2" v="33320"/>
    </bk>
    <bk>
      <rc t="2" v="33321"/>
    </bk>
    <bk>
      <rc t="2" v="33322"/>
    </bk>
    <bk>
      <rc t="2" v="33323"/>
    </bk>
    <bk>
      <rc t="2" v="33324"/>
    </bk>
    <bk>
      <rc t="2" v="33325"/>
    </bk>
    <bk>
      <rc t="2" v="33326"/>
    </bk>
    <bk>
      <rc t="2" v="33327"/>
    </bk>
    <bk>
      <rc t="2" v="33328"/>
    </bk>
    <bk>
      <rc t="2" v="33329"/>
    </bk>
    <bk>
      <rc t="2" v="33330"/>
    </bk>
    <bk>
      <rc t="2" v="33331"/>
    </bk>
    <bk>
      <rc t="2" v="33332"/>
    </bk>
    <bk>
      <rc t="2" v="33333"/>
    </bk>
    <bk>
      <rc t="2" v="33334"/>
    </bk>
    <bk>
      <rc t="2" v="33335"/>
    </bk>
    <bk>
      <rc t="2" v="33336"/>
    </bk>
    <bk>
      <rc t="2" v="33337"/>
    </bk>
    <bk>
      <rc t="2" v="33338"/>
    </bk>
    <bk>
      <rc t="2" v="33339"/>
    </bk>
    <bk>
      <rc t="2" v="33340"/>
    </bk>
    <bk>
      <rc t="2" v="33341"/>
    </bk>
    <bk>
      <rc t="2" v="33342"/>
    </bk>
    <bk>
      <rc t="2" v="33343"/>
    </bk>
    <bk>
      <rc t="2" v="33344"/>
    </bk>
    <bk>
      <rc t="2" v="33345"/>
    </bk>
    <bk>
      <rc t="2" v="33346"/>
    </bk>
    <bk>
      <rc t="2" v="33347"/>
    </bk>
    <bk>
      <rc t="2" v="33348"/>
    </bk>
    <bk>
      <rc t="2" v="33349"/>
    </bk>
    <bk>
      <rc t="2" v="33350"/>
    </bk>
    <bk>
      <rc t="2" v="33351"/>
    </bk>
    <bk>
      <rc t="2" v="33352"/>
    </bk>
    <bk>
      <rc t="2" v="33353"/>
    </bk>
    <bk>
      <rc t="2" v="33354"/>
    </bk>
    <bk>
      <rc t="2" v="33355"/>
    </bk>
    <bk>
      <rc t="2" v="33356"/>
    </bk>
    <bk>
      <rc t="2" v="33357"/>
    </bk>
    <bk>
      <rc t="2" v="33358"/>
    </bk>
    <bk>
      <rc t="2" v="33359"/>
    </bk>
    <bk>
      <rc t="2" v="33360"/>
    </bk>
    <bk>
      <rc t="2" v="33361"/>
    </bk>
    <bk>
      <rc t="2" v="33362"/>
    </bk>
    <bk>
      <rc t="2" v="33363"/>
    </bk>
    <bk>
      <rc t="2" v="33364"/>
    </bk>
    <bk>
      <rc t="2" v="33365"/>
    </bk>
    <bk>
      <rc t="2" v="33366"/>
    </bk>
    <bk>
      <rc t="2" v="33367"/>
    </bk>
    <bk>
      <rc t="2" v="33368"/>
    </bk>
    <bk>
      <rc t="2" v="33369"/>
    </bk>
    <bk>
      <rc t="2" v="33370"/>
    </bk>
    <bk>
      <rc t="2" v="33371"/>
    </bk>
    <bk>
      <rc t="2" v="33372"/>
    </bk>
    <bk>
      <rc t="2" v="33373"/>
    </bk>
    <bk>
      <rc t="2" v="33374"/>
    </bk>
    <bk>
      <rc t="2" v="33375"/>
    </bk>
    <bk>
      <rc t="2" v="33376"/>
    </bk>
    <bk>
      <rc t="2" v="33377"/>
    </bk>
    <bk>
      <rc t="2" v="33378"/>
    </bk>
    <bk>
      <rc t="2" v="33379"/>
    </bk>
    <bk>
      <rc t="2" v="33380"/>
    </bk>
    <bk>
      <rc t="2" v="33381"/>
    </bk>
    <bk>
      <rc t="2" v="33382"/>
    </bk>
    <bk>
      <rc t="2" v="33383"/>
    </bk>
    <bk>
      <rc t="2" v="33384"/>
    </bk>
    <bk>
      <rc t="2" v="33385"/>
    </bk>
    <bk>
      <rc t="2" v="33386"/>
    </bk>
    <bk>
      <rc t="2" v="33387"/>
    </bk>
    <bk>
      <rc t="2" v="33388"/>
    </bk>
    <bk>
      <rc t="2" v="33389"/>
    </bk>
    <bk>
      <rc t="2" v="33390"/>
    </bk>
    <bk>
      <rc t="2" v="33391"/>
    </bk>
    <bk>
      <rc t="2" v="33392"/>
    </bk>
    <bk>
      <rc t="2" v="33393"/>
    </bk>
    <bk>
      <rc t="2" v="33394"/>
    </bk>
    <bk>
      <rc t="2" v="33395"/>
    </bk>
    <bk>
      <rc t="2" v="33396"/>
    </bk>
    <bk>
      <rc t="2" v="33397"/>
    </bk>
    <bk>
      <rc t="2" v="33398"/>
    </bk>
    <bk>
      <rc t="2" v="33399"/>
    </bk>
    <bk>
      <rc t="2" v="33400"/>
    </bk>
    <bk>
      <rc t="2" v="33401"/>
    </bk>
    <bk>
      <rc t="2" v="33402"/>
    </bk>
    <bk>
      <rc t="2" v="33403"/>
    </bk>
    <bk>
      <rc t="2" v="33404"/>
    </bk>
    <bk>
      <rc t="2" v="33405"/>
    </bk>
    <bk>
      <rc t="2" v="33406"/>
    </bk>
    <bk>
      <rc t="2" v="33407"/>
    </bk>
    <bk>
      <rc t="2" v="33408"/>
    </bk>
    <bk>
      <rc t="2" v="33409"/>
    </bk>
    <bk>
      <rc t="2" v="33410"/>
    </bk>
    <bk>
      <rc t="2" v="33411"/>
    </bk>
    <bk>
      <rc t="2" v="33412"/>
    </bk>
    <bk>
      <rc t="2" v="33413"/>
    </bk>
    <bk>
      <rc t="2" v="33414"/>
    </bk>
    <bk>
      <rc t="2" v="33415"/>
    </bk>
    <bk>
      <rc t="2" v="33416"/>
    </bk>
    <bk>
      <rc t="2" v="33417"/>
    </bk>
    <bk>
      <rc t="2" v="33418"/>
    </bk>
    <bk>
      <rc t="2" v="33419"/>
    </bk>
    <bk>
      <rc t="2" v="33420"/>
    </bk>
    <bk>
      <rc t="2" v="33421"/>
    </bk>
    <bk>
      <rc t="2" v="33422"/>
    </bk>
    <bk>
      <rc t="2" v="33423"/>
    </bk>
    <bk>
      <rc t="2" v="33424"/>
    </bk>
    <bk>
      <rc t="2" v="33425"/>
    </bk>
    <bk>
      <rc t="2" v="33426"/>
    </bk>
    <bk>
      <rc t="2" v="33427"/>
    </bk>
    <bk>
      <rc t="2" v="33428"/>
    </bk>
    <bk>
      <rc t="2" v="33429"/>
    </bk>
    <bk>
      <rc t="2" v="33430"/>
    </bk>
    <bk>
      <rc t="2" v="33431"/>
    </bk>
    <bk>
      <rc t="2" v="33432"/>
    </bk>
    <bk>
      <rc t="2" v="33433"/>
    </bk>
    <bk>
      <rc t="2" v="33434"/>
    </bk>
    <bk>
      <rc t="2" v="33435"/>
    </bk>
    <bk>
      <rc t="2" v="33436"/>
    </bk>
    <bk>
      <rc t="2" v="33437"/>
    </bk>
    <bk>
      <rc t="2" v="33438"/>
    </bk>
    <bk>
      <rc t="2" v="33439"/>
    </bk>
    <bk>
      <rc t="2" v="33440"/>
    </bk>
    <bk>
      <rc t="2" v="33441"/>
    </bk>
    <bk>
      <rc t="2" v="33442"/>
    </bk>
    <bk>
      <rc t="2" v="33443"/>
    </bk>
    <bk>
      <rc t="2" v="33444"/>
    </bk>
    <bk>
      <rc t="2" v="33445"/>
    </bk>
    <bk>
      <rc t="2" v="33446"/>
    </bk>
    <bk>
      <rc t="2" v="33447"/>
    </bk>
    <bk>
      <rc t="2" v="33448"/>
    </bk>
    <bk>
      <rc t="2" v="33449"/>
    </bk>
    <bk>
      <rc t="2" v="33450"/>
    </bk>
    <bk>
      <rc t="2" v="33451"/>
    </bk>
    <bk>
      <rc t="2" v="33452"/>
    </bk>
    <bk>
      <rc t="2" v="33453"/>
    </bk>
    <bk>
      <rc t="2" v="33454"/>
    </bk>
    <bk>
      <rc t="2" v="33455"/>
    </bk>
    <bk>
      <rc t="2" v="33456"/>
    </bk>
    <bk>
      <rc t="2" v="33457"/>
    </bk>
    <bk>
      <rc t="2" v="33458"/>
    </bk>
    <bk>
      <rc t="2" v="33459"/>
    </bk>
    <bk>
      <rc t="2" v="33460"/>
    </bk>
    <bk>
      <rc t="2" v="33461"/>
    </bk>
    <bk>
      <rc t="2" v="33462"/>
    </bk>
    <bk>
      <rc t="2" v="33463"/>
    </bk>
    <bk>
      <rc t="2" v="33464"/>
    </bk>
    <bk>
      <rc t="2" v="33465"/>
    </bk>
    <bk>
      <rc t="2" v="33466"/>
    </bk>
    <bk>
      <rc t="2" v="33467"/>
    </bk>
    <bk>
      <rc t="2" v="33468"/>
    </bk>
    <bk>
      <rc t="2" v="33469"/>
    </bk>
    <bk>
      <rc t="2" v="33470"/>
    </bk>
    <bk>
      <rc t="2" v="33471"/>
    </bk>
    <bk>
      <rc t="2" v="33472"/>
    </bk>
    <bk>
      <rc t="2" v="33473"/>
    </bk>
    <bk>
      <rc t="2" v="33474"/>
    </bk>
    <bk>
      <rc t="2" v="33475"/>
    </bk>
    <bk>
      <rc t="2" v="33476"/>
    </bk>
    <bk>
      <rc t="2" v="33477"/>
    </bk>
    <bk>
      <rc t="2" v="33478"/>
    </bk>
    <bk>
      <rc t="2" v="33479"/>
    </bk>
    <bk>
      <rc t="2" v="33480"/>
    </bk>
    <bk>
      <rc t="2" v="33481"/>
    </bk>
    <bk>
      <rc t="2" v="33482"/>
    </bk>
    <bk>
      <rc t="2" v="33483"/>
    </bk>
    <bk>
      <rc t="2" v="33484"/>
    </bk>
    <bk>
      <rc t="2" v="33485"/>
    </bk>
    <bk>
      <rc t="2" v="33486"/>
    </bk>
    <bk>
      <rc t="2" v="33487"/>
    </bk>
    <bk>
      <rc t="2" v="33488"/>
    </bk>
    <bk>
      <rc t="2" v="33489"/>
    </bk>
    <bk>
      <rc t="2" v="33490"/>
    </bk>
    <bk>
      <rc t="2" v="33491"/>
    </bk>
    <bk>
      <rc t="2" v="33492"/>
    </bk>
    <bk>
      <rc t="2" v="33493"/>
    </bk>
    <bk>
      <rc t="2" v="33494"/>
    </bk>
    <bk>
      <rc t="2" v="33495"/>
    </bk>
    <bk>
      <rc t="2" v="33496"/>
    </bk>
    <bk>
      <rc t="2" v="33497"/>
    </bk>
    <bk>
      <rc t="2" v="33498"/>
    </bk>
    <bk>
      <rc t="2" v="33499"/>
    </bk>
    <bk>
      <rc t="2" v="33500"/>
    </bk>
    <bk>
      <rc t="2" v="33501"/>
    </bk>
    <bk>
      <rc t="2" v="33502"/>
    </bk>
    <bk>
      <rc t="2" v="33503"/>
    </bk>
    <bk>
      <rc t="2" v="33504"/>
    </bk>
    <bk>
      <rc t="2" v="33505"/>
    </bk>
    <bk>
      <rc t="2" v="33506"/>
    </bk>
    <bk>
      <rc t="2" v="33507"/>
    </bk>
    <bk>
      <rc t="2" v="33508"/>
    </bk>
    <bk>
      <rc t="2" v="33509"/>
    </bk>
    <bk>
      <rc t="2" v="33510"/>
    </bk>
    <bk>
      <rc t="2" v="33511"/>
    </bk>
    <bk>
      <rc t="2" v="33512"/>
    </bk>
    <bk>
      <rc t="2" v="33513"/>
    </bk>
    <bk>
      <rc t="2" v="33514"/>
    </bk>
    <bk>
      <rc t="2" v="33515"/>
    </bk>
    <bk>
      <rc t="2" v="33516"/>
    </bk>
    <bk>
      <rc t="2" v="33517"/>
    </bk>
    <bk>
      <rc t="2" v="33518"/>
    </bk>
    <bk>
      <rc t="2" v="33519"/>
    </bk>
    <bk>
      <rc t="2" v="33520"/>
    </bk>
    <bk>
      <rc t="2" v="33521"/>
    </bk>
    <bk>
      <rc t="2" v="33522"/>
    </bk>
    <bk>
      <rc t="2" v="33523"/>
    </bk>
    <bk>
      <rc t="2" v="33524"/>
    </bk>
    <bk>
      <rc t="2" v="33525"/>
    </bk>
    <bk>
      <rc t="2" v="33526"/>
    </bk>
    <bk>
      <rc t="2" v="33527"/>
    </bk>
    <bk>
      <rc t="2" v="33528"/>
    </bk>
    <bk>
      <rc t="2" v="33529"/>
    </bk>
    <bk>
      <rc t="2" v="33530"/>
    </bk>
    <bk>
      <rc t="2" v="33531"/>
    </bk>
    <bk>
      <rc t="2" v="33532"/>
    </bk>
    <bk>
      <rc t="2" v="33533"/>
    </bk>
    <bk>
      <rc t="2" v="33534"/>
    </bk>
    <bk>
      <rc t="2" v="33535"/>
    </bk>
    <bk>
      <rc t="2" v="33536"/>
    </bk>
    <bk>
      <rc t="2" v="33537"/>
    </bk>
    <bk>
      <rc t="2" v="33538"/>
    </bk>
    <bk>
      <rc t="2" v="33539"/>
    </bk>
    <bk>
      <rc t="2" v="33540"/>
    </bk>
    <bk>
      <rc t="2" v="33541"/>
    </bk>
    <bk>
      <rc t="2" v="33542"/>
    </bk>
    <bk>
      <rc t="2" v="33543"/>
    </bk>
    <bk>
      <rc t="2" v="33544"/>
    </bk>
    <bk>
      <rc t="2" v="33545"/>
    </bk>
    <bk>
      <rc t="2" v="33546"/>
    </bk>
    <bk>
      <rc t="2" v="33547"/>
    </bk>
    <bk>
      <rc t="2" v="33548"/>
    </bk>
    <bk>
      <rc t="2" v="33549"/>
    </bk>
    <bk>
      <rc t="2" v="33550"/>
    </bk>
    <bk>
      <rc t="2" v="33551"/>
    </bk>
    <bk>
      <rc t="2" v="33552"/>
    </bk>
    <bk>
      <rc t="2" v="33553"/>
    </bk>
    <bk>
      <rc t="2" v="33554"/>
    </bk>
    <bk>
      <rc t="2" v="33555"/>
    </bk>
    <bk>
      <rc t="2" v="33556"/>
    </bk>
    <bk>
      <rc t="2" v="33557"/>
    </bk>
    <bk>
      <rc t="2" v="33558"/>
    </bk>
    <bk>
      <rc t="2" v="33559"/>
    </bk>
    <bk>
      <rc t="2" v="33560"/>
    </bk>
    <bk>
      <rc t="2" v="33561"/>
    </bk>
    <bk>
      <rc t="2" v="33562"/>
    </bk>
    <bk>
      <rc t="2" v="33563"/>
    </bk>
    <bk>
      <rc t="2" v="33564"/>
    </bk>
    <bk>
      <rc t="2" v="33565"/>
    </bk>
    <bk>
      <rc t="2" v="33566"/>
    </bk>
    <bk>
      <rc t="2" v="33567"/>
    </bk>
    <bk>
      <rc t="2" v="33568"/>
    </bk>
    <bk>
      <rc t="2" v="33569"/>
    </bk>
    <bk>
      <rc t="2" v="33570"/>
    </bk>
    <bk>
      <rc t="2" v="33571"/>
    </bk>
    <bk>
      <rc t="2" v="33572"/>
    </bk>
    <bk>
      <rc t="2" v="33573"/>
    </bk>
    <bk>
      <rc t="2" v="33574"/>
    </bk>
    <bk>
      <rc t="2" v="33575"/>
    </bk>
    <bk>
      <rc t="2" v="33576"/>
    </bk>
    <bk>
      <rc t="2" v="33577"/>
    </bk>
    <bk>
      <rc t="2" v="33578"/>
    </bk>
    <bk>
      <rc t="2" v="33579"/>
    </bk>
    <bk>
      <rc t="2" v="33580"/>
    </bk>
    <bk>
      <rc t="2" v="33581"/>
    </bk>
    <bk>
      <rc t="2" v="33582"/>
    </bk>
    <bk>
      <rc t="2" v="33583"/>
    </bk>
    <bk>
      <rc t="2" v="33584"/>
    </bk>
    <bk>
      <rc t="2" v="33585"/>
    </bk>
    <bk>
      <rc t="2" v="33586"/>
    </bk>
    <bk>
      <rc t="2" v="33587"/>
    </bk>
    <bk>
      <rc t="2" v="33588"/>
    </bk>
    <bk>
      <rc t="2" v="33589"/>
    </bk>
    <bk>
      <rc t="2" v="33590"/>
    </bk>
    <bk>
      <rc t="2" v="33591"/>
    </bk>
    <bk>
      <rc t="2" v="33592"/>
    </bk>
    <bk>
      <rc t="2" v="33593"/>
    </bk>
    <bk>
      <rc t="2" v="33594"/>
    </bk>
    <bk>
      <rc t="2" v="33595"/>
    </bk>
    <bk>
      <rc t="2" v="33596"/>
    </bk>
    <bk>
      <rc t="2" v="33597"/>
    </bk>
    <bk>
      <rc t="2" v="33598"/>
    </bk>
    <bk>
      <rc t="2" v="33599"/>
    </bk>
    <bk>
      <rc t="2" v="33600"/>
    </bk>
    <bk>
      <rc t="2" v="33601"/>
    </bk>
    <bk>
      <rc t="2" v="33602"/>
    </bk>
    <bk>
      <rc t="2" v="33603"/>
    </bk>
    <bk>
      <rc t="2" v="33604"/>
    </bk>
    <bk>
      <rc t="2" v="33605"/>
    </bk>
    <bk>
      <rc t="2" v="33606"/>
    </bk>
    <bk>
      <rc t="2" v="33607"/>
    </bk>
    <bk>
      <rc t="2" v="33608"/>
    </bk>
    <bk>
      <rc t="2" v="33609"/>
    </bk>
    <bk>
      <rc t="2" v="33610"/>
    </bk>
    <bk>
      <rc t="2" v="33611"/>
    </bk>
    <bk>
      <rc t="2" v="33612"/>
    </bk>
    <bk>
      <rc t="2" v="33613"/>
    </bk>
    <bk>
      <rc t="2" v="33614"/>
    </bk>
    <bk>
      <rc t="2" v="33615"/>
    </bk>
    <bk>
      <rc t="2" v="33616"/>
    </bk>
    <bk>
      <rc t="2" v="33617"/>
    </bk>
    <bk>
      <rc t="2" v="33618"/>
    </bk>
    <bk>
      <rc t="2" v="33619"/>
    </bk>
    <bk>
      <rc t="2" v="33620"/>
    </bk>
    <bk>
      <rc t="2" v="33621"/>
    </bk>
    <bk>
      <rc t="2" v="33622"/>
    </bk>
    <bk>
      <rc t="2" v="33623"/>
    </bk>
    <bk>
      <rc t="2" v="33624"/>
    </bk>
    <bk>
      <rc t="2" v="33625"/>
    </bk>
    <bk>
      <rc t="2" v="33626"/>
    </bk>
    <bk>
      <rc t="2" v="33627"/>
    </bk>
    <bk>
      <rc t="2" v="33628"/>
    </bk>
    <bk>
      <rc t="2" v="33629"/>
    </bk>
    <bk>
      <rc t="2" v="33630"/>
    </bk>
    <bk>
      <rc t="2" v="33631"/>
    </bk>
    <bk>
      <rc t="2" v="33632"/>
    </bk>
    <bk>
      <rc t="2" v="33633"/>
    </bk>
    <bk>
      <rc t="2" v="33634"/>
    </bk>
    <bk>
      <rc t="2" v="33635"/>
    </bk>
    <bk>
      <rc t="2" v="33636"/>
    </bk>
    <bk>
      <rc t="2" v="33637"/>
    </bk>
    <bk>
      <rc t="2" v="33638"/>
    </bk>
    <bk>
      <rc t="2" v="33639"/>
    </bk>
    <bk>
      <rc t="2" v="33640"/>
    </bk>
    <bk>
      <rc t="2" v="33641"/>
    </bk>
    <bk>
      <rc t="2" v="33642"/>
    </bk>
    <bk>
      <rc t="2" v="33643"/>
    </bk>
    <bk>
      <rc t="2" v="33644"/>
    </bk>
    <bk>
      <rc t="2" v="33645"/>
    </bk>
    <bk>
      <rc t="2" v="33646"/>
    </bk>
    <bk>
      <rc t="2" v="33647"/>
    </bk>
    <bk>
      <rc t="2" v="33648"/>
    </bk>
    <bk>
      <rc t="2" v="33649"/>
    </bk>
    <bk>
      <rc t="2" v="33650"/>
    </bk>
    <bk>
      <rc t="2" v="33651"/>
    </bk>
    <bk>
      <rc t="2" v="33652"/>
    </bk>
    <bk>
      <rc t="2" v="33653"/>
    </bk>
    <bk>
      <rc t="2" v="33654"/>
    </bk>
    <bk>
      <rc t="2" v="33655"/>
    </bk>
    <bk>
      <rc t="2" v="33656"/>
    </bk>
    <bk>
      <rc t="2" v="33657"/>
    </bk>
    <bk>
      <rc t="2" v="33658"/>
    </bk>
    <bk>
      <rc t="2" v="33659"/>
    </bk>
    <bk>
      <rc t="2" v="33660"/>
    </bk>
    <bk>
      <rc t="2" v="33661"/>
    </bk>
    <bk>
      <rc t="2" v="33662"/>
    </bk>
    <bk>
      <rc t="2" v="33663"/>
    </bk>
    <bk>
      <rc t="2" v="33664"/>
    </bk>
    <bk>
      <rc t="2" v="33665"/>
    </bk>
    <bk>
      <rc t="2" v="33666"/>
    </bk>
    <bk>
      <rc t="2" v="33667"/>
    </bk>
    <bk>
      <rc t="2" v="33668"/>
    </bk>
    <bk>
      <rc t="2" v="33669"/>
    </bk>
    <bk>
      <rc t="2" v="33670"/>
    </bk>
    <bk>
      <rc t="2" v="33671"/>
    </bk>
    <bk>
      <rc t="2" v="33672"/>
    </bk>
    <bk>
      <rc t="2" v="33673"/>
    </bk>
    <bk>
      <rc t="2" v="33674"/>
    </bk>
    <bk>
      <rc t="2" v="33675"/>
    </bk>
    <bk>
      <rc t="2" v="33676"/>
    </bk>
    <bk>
      <rc t="2" v="33677"/>
    </bk>
    <bk>
      <rc t="2" v="33678"/>
    </bk>
    <bk>
      <rc t="2" v="33679"/>
    </bk>
    <bk>
      <rc t="2" v="33680"/>
    </bk>
    <bk>
      <rc t="2" v="33681"/>
    </bk>
    <bk>
      <rc t="2" v="33682"/>
    </bk>
    <bk>
      <rc t="2" v="33683"/>
    </bk>
    <bk>
      <rc t="2" v="33684"/>
    </bk>
    <bk>
      <rc t="2" v="33685"/>
    </bk>
    <bk>
      <rc t="2" v="33686"/>
    </bk>
    <bk>
      <rc t="2" v="33687"/>
    </bk>
    <bk>
      <rc t="2" v="33688"/>
    </bk>
    <bk>
      <rc t="2" v="33689"/>
    </bk>
    <bk>
      <rc t="2" v="33690"/>
    </bk>
    <bk>
      <rc t="2" v="33691"/>
    </bk>
    <bk>
      <rc t="2" v="33692"/>
    </bk>
    <bk>
      <rc t="2" v="33693"/>
    </bk>
    <bk>
      <rc t="2" v="33694"/>
    </bk>
    <bk>
      <rc t="2" v="33695"/>
    </bk>
    <bk>
      <rc t="2" v="33696"/>
    </bk>
    <bk>
      <rc t="2" v="33697"/>
    </bk>
    <bk>
      <rc t="2" v="33698"/>
    </bk>
    <bk>
      <rc t="2" v="33699"/>
    </bk>
    <bk>
      <rc t="2" v="33700"/>
    </bk>
    <bk>
      <rc t="2" v="33701"/>
    </bk>
    <bk>
      <rc t="2" v="33702"/>
    </bk>
    <bk>
      <rc t="2" v="33703"/>
    </bk>
    <bk>
      <rc t="2" v="33704"/>
    </bk>
    <bk>
      <rc t="2" v="33705"/>
    </bk>
    <bk>
      <rc t="2" v="33706"/>
    </bk>
    <bk>
      <rc t="2" v="33707"/>
    </bk>
    <bk>
      <rc t="2" v="33708"/>
    </bk>
    <bk>
      <rc t="2" v="33709"/>
    </bk>
    <bk>
      <rc t="2" v="33710"/>
    </bk>
    <bk>
      <rc t="2" v="33711"/>
    </bk>
    <bk>
      <rc t="2" v="33712"/>
    </bk>
    <bk>
      <rc t="2" v="33713"/>
    </bk>
    <bk>
      <rc t="2" v="33714"/>
    </bk>
    <bk>
      <rc t="2" v="33715"/>
    </bk>
    <bk>
      <rc t="2" v="33716"/>
    </bk>
    <bk>
      <rc t="2" v="33717"/>
    </bk>
    <bk>
      <rc t="2" v="33718"/>
    </bk>
    <bk>
      <rc t="2" v="33719"/>
    </bk>
    <bk>
      <rc t="2" v="33720"/>
    </bk>
    <bk>
      <rc t="2" v="33721"/>
    </bk>
    <bk>
      <rc t="2" v="33722"/>
    </bk>
    <bk>
      <rc t="2" v="33723"/>
    </bk>
    <bk>
      <rc t="2" v="33724"/>
    </bk>
    <bk>
      <rc t="2" v="33725"/>
    </bk>
    <bk>
      <rc t="2" v="33726"/>
    </bk>
    <bk>
      <rc t="2" v="33727"/>
    </bk>
    <bk>
      <rc t="2" v="33728"/>
    </bk>
    <bk>
      <rc t="2" v="33729"/>
    </bk>
    <bk>
      <rc t="2" v="33730"/>
    </bk>
    <bk>
      <rc t="2" v="33731"/>
    </bk>
    <bk>
      <rc t="2" v="33732"/>
    </bk>
    <bk>
      <rc t="2" v="33733"/>
    </bk>
    <bk>
      <rc t="2" v="33734"/>
    </bk>
    <bk>
      <rc t="2" v="33735"/>
    </bk>
    <bk>
      <rc t="2" v="33736"/>
    </bk>
    <bk>
      <rc t="2" v="33737"/>
    </bk>
    <bk>
      <rc t="2" v="33738"/>
    </bk>
    <bk>
      <rc t="2" v="33739"/>
    </bk>
    <bk>
      <rc t="2" v="33740"/>
    </bk>
    <bk>
      <rc t="2" v="33741"/>
    </bk>
    <bk>
      <rc t="2" v="33742"/>
    </bk>
    <bk>
      <rc t="2" v="33743"/>
    </bk>
    <bk>
      <rc t="2" v="33744"/>
    </bk>
    <bk>
      <rc t="2" v="33745"/>
    </bk>
    <bk>
      <rc t="2" v="33746"/>
    </bk>
    <bk>
      <rc t="2" v="33747"/>
    </bk>
    <bk>
      <rc t="2" v="33748"/>
    </bk>
    <bk>
      <rc t="2" v="33749"/>
    </bk>
    <bk>
      <rc t="2" v="33750"/>
    </bk>
    <bk>
      <rc t="2" v="33751"/>
    </bk>
    <bk>
      <rc t="2" v="33752"/>
    </bk>
    <bk>
      <rc t="2" v="33753"/>
    </bk>
    <bk>
      <rc t="2" v="33754"/>
    </bk>
    <bk>
      <rc t="2" v="33755"/>
    </bk>
    <bk>
      <rc t="2" v="33756"/>
    </bk>
    <bk>
      <rc t="2" v="33757"/>
    </bk>
    <bk>
      <rc t="2" v="33758"/>
    </bk>
    <bk>
      <rc t="2" v="33759"/>
    </bk>
    <bk>
      <rc t="2" v="33760"/>
    </bk>
    <bk>
      <rc t="2" v="33761"/>
    </bk>
    <bk>
      <rc t="2" v="33762"/>
    </bk>
    <bk>
      <rc t="2" v="33763"/>
    </bk>
    <bk>
      <rc t="2" v="33764"/>
    </bk>
    <bk>
      <rc t="2" v="33765"/>
    </bk>
    <bk>
      <rc t="2" v="33766"/>
    </bk>
    <bk>
      <rc t="2" v="33767"/>
    </bk>
    <bk>
      <rc t="2" v="33768"/>
    </bk>
    <bk>
      <rc t="2" v="33769"/>
    </bk>
    <bk>
      <rc t="2" v="33770"/>
    </bk>
    <bk>
      <rc t="2" v="33771"/>
    </bk>
    <bk>
      <rc t="2" v="33772"/>
    </bk>
    <bk>
      <rc t="2" v="33773"/>
    </bk>
    <bk>
      <rc t="2" v="33774"/>
    </bk>
    <bk>
      <rc t="2" v="33775"/>
    </bk>
    <bk>
      <rc t="2" v="33776"/>
    </bk>
    <bk>
      <rc t="2" v="33777"/>
    </bk>
    <bk>
      <rc t="2" v="33778"/>
    </bk>
    <bk>
      <rc t="2" v="33779"/>
    </bk>
    <bk>
      <rc t="2" v="33780"/>
    </bk>
    <bk>
      <rc t="2" v="33781"/>
    </bk>
    <bk>
      <rc t="2" v="33782"/>
    </bk>
    <bk>
      <rc t="2" v="33783"/>
    </bk>
    <bk>
      <rc t="2" v="33784"/>
    </bk>
    <bk>
      <rc t="2" v="33785"/>
    </bk>
    <bk>
      <rc t="2" v="33786"/>
    </bk>
    <bk>
      <rc t="2" v="33787"/>
    </bk>
    <bk>
      <rc t="2" v="33788"/>
    </bk>
    <bk>
      <rc t="2" v="33789"/>
    </bk>
    <bk>
      <rc t="2" v="33790"/>
    </bk>
    <bk>
      <rc t="2" v="33791"/>
    </bk>
    <bk>
      <rc t="2" v="33792"/>
    </bk>
    <bk>
      <rc t="2" v="33793"/>
    </bk>
    <bk>
      <rc t="2" v="33794"/>
    </bk>
    <bk>
      <rc t="2" v="33795"/>
    </bk>
    <bk>
      <rc t="2" v="33796"/>
    </bk>
    <bk>
      <rc t="2" v="33797"/>
    </bk>
    <bk>
      <rc t="2" v="33798"/>
    </bk>
    <bk>
      <rc t="2" v="33799"/>
    </bk>
    <bk>
      <rc t="2" v="33800"/>
    </bk>
    <bk>
      <rc t="2" v="33801"/>
    </bk>
    <bk>
      <rc t="2" v="33802"/>
    </bk>
    <bk>
      <rc t="2" v="33803"/>
    </bk>
    <bk>
      <rc t="2" v="33804"/>
    </bk>
    <bk>
      <rc t="2" v="33805"/>
    </bk>
    <bk>
      <rc t="2" v="33806"/>
    </bk>
    <bk>
      <rc t="2" v="33807"/>
    </bk>
    <bk>
      <rc t="2" v="33808"/>
    </bk>
    <bk>
      <rc t="2" v="33809"/>
    </bk>
    <bk>
      <rc t="2" v="33810"/>
    </bk>
    <bk>
      <rc t="2" v="33811"/>
    </bk>
    <bk>
      <rc t="2" v="33812"/>
    </bk>
    <bk>
      <rc t="2" v="33813"/>
    </bk>
    <bk>
      <rc t="2" v="33814"/>
    </bk>
    <bk>
      <rc t="2" v="33815"/>
    </bk>
    <bk>
      <rc t="2" v="33816"/>
    </bk>
    <bk>
      <rc t="2" v="33817"/>
    </bk>
    <bk>
      <rc t="2" v="33818"/>
    </bk>
    <bk>
      <rc t="2" v="33819"/>
    </bk>
    <bk>
      <rc t="2" v="33820"/>
    </bk>
    <bk>
      <rc t="2" v="33821"/>
    </bk>
    <bk>
      <rc t="2" v="33822"/>
    </bk>
    <bk>
      <rc t="2" v="33823"/>
    </bk>
    <bk>
      <rc t="2" v="33824"/>
    </bk>
    <bk>
      <rc t="2" v="33825"/>
    </bk>
    <bk>
      <rc t="2" v="33826"/>
    </bk>
    <bk>
      <rc t="2" v="33827"/>
    </bk>
    <bk>
      <rc t="2" v="33828"/>
    </bk>
    <bk>
      <rc t="2" v="33829"/>
    </bk>
    <bk>
      <rc t="2" v="33830"/>
    </bk>
    <bk>
      <rc t="2" v="33831"/>
    </bk>
    <bk>
      <rc t="2" v="33832"/>
    </bk>
    <bk>
      <rc t="2" v="33833"/>
    </bk>
    <bk>
      <rc t="2" v="33834"/>
    </bk>
    <bk>
      <rc t="2" v="33835"/>
    </bk>
    <bk>
      <rc t="2" v="33836"/>
    </bk>
    <bk>
      <rc t="2" v="33837"/>
    </bk>
    <bk>
      <rc t="2" v="33838"/>
    </bk>
    <bk>
      <rc t="2" v="33839"/>
    </bk>
    <bk>
      <rc t="2" v="33840"/>
    </bk>
    <bk>
      <rc t="2" v="33841"/>
    </bk>
    <bk>
      <rc t="2" v="33842"/>
    </bk>
    <bk>
      <rc t="2" v="33843"/>
    </bk>
    <bk>
      <rc t="2" v="33844"/>
    </bk>
    <bk>
      <rc t="2" v="33845"/>
    </bk>
    <bk>
      <rc t="2" v="33846"/>
    </bk>
    <bk>
      <rc t="2" v="33847"/>
    </bk>
    <bk>
      <rc t="2" v="33848"/>
    </bk>
    <bk>
      <rc t="2" v="33849"/>
    </bk>
    <bk>
      <rc t="2" v="33850"/>
    </bk>
    <bk>
      <rc t="2" v="33851"/>
    </bk>
    <bk>
      <rc t="2" v="33852"/>
    </bk>
    <bk>
      <rc t="2" v="33853"/>
    </bk>
    <bk>
      <rc t="2" v="33854"/>
    </bk>
    <bk>
      <rc t="2" v="33855"/>
    </bk>
    <bk>
      <rc t="2" v="33856"/>
    </bk>
    <bk>
      <rc t="2" v="33857"/>
    </bk>
    <bk>
      <rc t="2" v="33858"/>
    </bk>
    <bk>
      <rc t="2" v="33859"/>
    </bk>
    <bk>
      <rc t="2" v="33860"/>
    </bk>
    <bk>
      <rc t="2" v="33861"/>
    </bk>
    <bk>
      <rc t="2" v="33862"/>
    </bk>
    <bk>
      <rc t="2" v="33863"/>
    </bk>
    <bk>
      <rc t="2" v="33864"/>
    </bk>
    <bk>
      <rc t="2" v="33865"/>
    </bk>
    <bk>
      <rc t="2" v="33866"/>
    </bk>
    <bk>
      <rc t="2" v="33867"/>
    </bk>
    <bk>
      <rc t="2" v="33868"/>
    </bk>
    <bk>
      <rc t="2" v="33869"/>
    </bk>
    <bk>
      <rc t="2" v="33870"/>
    </bk>
    <bk>
      <rc t="2" v="33871"/>
    </bk>
    <bk>
      <rc t="2" v="33872"/>
    </bk>
    <bk>
      <rc t="2" v="33873"/>
    </bk>
    <bk>
      <rc t="2" v="33874"/>
    </bk>
    <bk>
      <rc t="2" v="33875"/>
    </bk>
    <bk>
      <rc t="2" v="33876"/>
    </bk>
    <bk>
      <rc t="2" v="33877"/>
    </bk>
    <bk>
      <rc t="2" v="33878"/>
    </bk>
    <bk>
      <rc t="2" v="33879"/>
    </bk>
    <bk>
      <rc t="2" v="33880"/>
    </bk>
    <bk>
      <rc t="2" v="33881"/>
    </bk>
    <bk>
      <rc t="2" v="33882"/>
    </bk>
    <bk>
      <rc t="2" v="33883"/>
    </bk>
    <bk>
      <rc t="2" v="33884"/>
    </bk>
    <bk>
      <rc t="2" v="33885"/>
    </bk>
    <bk>
      <rc t="2" v="33886"/>
    </bk>
    <bk>
      <rc t="2" v="33887"/>
    </bk>
    <bk>
      <rc t="2" v="33888"/>
    </bk>
    <bk>
      <rc t="2" v="33889"/>
    </bk>
    <bk>
      <rc t="2" v="33890"/>
    </bk>
    <bk>
      <rc t="2" v="33891"/>
    </bk>
    <bk>
      <rc t="2" v="33892"/>
    </bk>
    <bk>
      <rc t="2" v="33893"/>
    </bk>
    <bk>
      <rc t="2" v="33894"/>
    </bk>
    <bk>
      <rc t="2" v="33895"/>
    </bk>
    <bk>
      <rc t="2" v="33896"/>
    </bk>
    <bk>
      <rc t="2" v="33897"/>
    </bk>
    <bk>
      <rc t="2" v="33898"/>
    </bk>
    <bk>
      <rc t="2" v="33899"/>
    </bk>
    <bk>
      <rc t="2" v="33900"/>
    </bk>
    <bk>
      <rc t="2" v="33901"/>
    </bk>
    <bk>
      <rc t="2" v="33902"/>
    </bk>
    <bk>
      <rc t="2" v="33903"/>
    </bk>
    <bk>
      <rc t="2" v="33904"/>
    </bk>
    <bk>
      <rc t="2" v="33905"/>
    </bk>
    <bk>
      <rc t="2" v="33906"/>
    </bk>
    <bk>
      <rc t="2" v="33907"/>
    </bk>
    <bk>
      <rc t="2" v="33908"/>
    </bk>
    <bk>
      <rc t="2" v="33909"/>
    </bk>
    <bk>
      <rc t="2" v="33910"/>
    </bk>
    <bk>
      <rc t="2" v="33911"/>
    </bk>
    <bk>
      <rc t="2" v="33912"/>
    </bk>
    <bk>
      <rc t="2" v="33913"/>
    </bk>
    <bk>
      <rc t="2" v="33914"/>
    </bk>
    <bk>
      <rc t="2" v="33915"/>
    </bk>
    <bk>
      <rc t="2" v="33916"/>
    </bk>
    <bk>
      <rc t="2" v="33917"/>
    </bk>
    <bk>
      <rc t="2" v="33918"/>
    </bk>
    <bk>
      <rc t="2" v="33919"/>
    </bk>
    <bk>
      <rc t="2" v="33920"/>
    </bk>
    <bk>
      <rc t="2" v="33921"/>
    </bk>
    <bk>
      <rc t="2" v="33922"/>
    </bk>
    <bk>
      <rc t="2" v="33923"/>
    </bk>
    <bk>
      <rc t="2" v="33924"/>
    </bk>
    <bk>
      <rc t="2" v="33925"/>
    </bk>
    <bk>
      <rc t="2" v="33926"/>
    </bk>
    <bk>
      <rc t="2" v="33927"/>
    </bk>
    <bk>
      <rc t="2" v="33928"/>
    </bk>
    <bk>
      <rc t="2" v="33929"/>
    </bk>
    <bk>
      <rc t="2" v="33930"/>
    </bk>
    <bk>
      <rc t="2" v="33931"/>
    </bk>
    <bk>
      <rc t="2" v="33932"/>
    </bk>
    <bk>
      <rc t="2" v="33933"/>
    </bk>
    <bk>
      <rc t="2" v="33934"/>
    </bk>
    <bk>
      <rc t="2" v="33935"/>
    </bk>
    <bk>
      <rc t="2" v="33936"/>
    </bk>
    <bk>
      <rc t="2" v="33937"/>
    </bk>
    <bk>
      <rc t="2" v="33938"/>
    </bk>
    <bk>
      <rc t="2" v="33939"/>
    </bk>
    <bk>
      <rc t="2" v="33940"/>
    </bk>
    <bk>
      <rc t="2" v="33941"/>
    </bk>
    <bk>
      <rc t="2" v="33942"/>
    </bk>
    <bk>
      <rc t="2" v="33943"/>
    </bk>
    <bk>
      <rc t="2" v="33944"/>
    </bk>
    <bk>
      <rc t="2" v="33945"/>
    </bk>
    <bk>
      <rc t="2" v="33946"/>
    </bk>
    <bk>
      <rc t="2" v="33947"/>
    </bk>
    <bk>
      <rc t="2" v="33948"/>
    </bk>
    <bk>
      <rc t="2" v="33949"/>
    </bk>
    <bk>
      <rc t="2" v="33950"/>
    </bk>
    <bk>
      <rc t="2" v="33951"/>
    </bk>
    <bk>
      <rc t="2" v="33952"/>
    </bk>
    <bk>
      <rc t="2" v="33953"/>
    </bk>
    <bk>
      <rc t="2" v="33954"/>
    </bk>
    <bk>
      <rc t="2" v="33955"/>
    </bk>
    <bk>
      <rc t="2" v="33956"/>
    </bk>
    <bk>
      <rc t="2" v="33957"/>
    </bk>
    <bk>
      <rc t="2" v="33958"/>
    </bk>
    <bk>
      <rc t="2" v="33959"/>
    </bk>
    <bk>
      <rc t="2" v="33960"/>
    </bk>
    <bk>
      <rc t="2" v="33961"/>
    </bk>
    <bk>
      <rc t="2" v="33962"/>
    </bk>
    <bk>
      <rc t="2" v="33963"/>
    </bk>
    <bk>
      <rc t="2" v="33964"/>
    </bk>
    <bk>
      <rc t="2" v="33965"/>
    </bk>
    <bk>
      <rc t="2" v="33966"/>
    </bk>
    <bk>
      <rc t="2" v="33967"/>
    </bk>
    <bk>
      <rc t="2" v="33968"/>
    </bk>
    <bk>
      <rc t="2" v="33969"/>
    </bk>
    <bk>
      <rc t="2" v="33970"/>
    </bk>
    <bk>
      <rc t="2" v="33971"/>
    </bk>
    <bk>
      <rc t="2" v="33972"/>
    </bk>
    <bk>
      <rc t="2" v="33973"/>
    </bk>
    <bk>
      <rc t="2" v="33974"/>
    </bk>
    <bk>
      <rc t="2" v="33975"/>
    </bk>
    <bk>
      <rc t="2" v="33976"/>
    </bk>
    <bk>
      <rc t="2" v="33977"/>
    </bk>
    <bk>
      <rc t="2" v="33978"/>
    </bk>
    <bk>
      <rc t="2" v="33979"/>
    </bk>
    <bk>
      <rc t="2" v="33980"/>
    </bk>
    <bk>
      <rc t="2" v="33981"/>
    </bk>
    <bk>
      <rc t="2" v="33982"/>
    </bk>
    <bk>
      <rc t="2" v="33983"/>
    </bk>
    <bk>
      <rc t="2" v="33984"/>
    </bk>
    <bk>
      <rc t="2" v="33985"/>
    </bk>
    <bk>
      <rc t="2" v="33986"/>
    </bk>
    <bk>
      <rc t="2" v="33987"/>
    </bk>
    <bk>
      <rc t="2" v="33988"/>
    </bk>
    <bk>
      <rc t="2" v="33989"/>
    </bk>
    <bk>
      <rc t="2" v="33990"/>
    </bk>
    <bk>
      <rc t="2" v="33991"/>
    </bk>
    <bk>
      <rc t="2" v="33992"/>
    </bk>
    <bk>
      <rc t="2" v="33993"/>
    </bk>
    <bk>
      <rc t="2" v="33994"/>
    </bk>
    <bk>
      <rc t="2" v="33995"/>
    </bk>
    <bk>
      <rc t="2" v="33996"/>
    </bk>
    <bk>
      <rc t="2" v="33997"/>
    </bk>
    <bk>
      <rc t="2" v="33998"/>
    </bk>
    <bk>
      <rc t="2" v="33999"/>
    </bk>
    <bk>
      <rc t="2" v="34000"/>
    </bk>
    <bk>
      <rc t="2" v="34001"/>
    </bk>
    <bk>
      <rc t="2" v="34002"/>
    </bk>
    <bk>
      <rc t="2" v="34003"/>
    </bk>
    <bk>
      <rc t="2" v="34004"/>
    </bk>
    <bk>
      <rc t="2" v="34005"/>
    </bk>
    <bk>
      <rc t="2" v="34006"/>
    </bk>
    <bk>
      <rc t="2" v="34007"/>
    </bk>
    <bk>
      <rc t="2" v="34008"/>
    </bk>
    <bk>
      <rc t="2" v="34009"/>
    </bk>
    <bk>
      <rc t="2" v="34010"/>
    </bk>
    <bk>
      <rc t="2" v="34011"/>
    </bk>
    <bk>
      <rc t="2" v="34012"/>
    </bk>
    <bk>
      <rc t="2" v="34013"/>
    </bk>
    <bk>
      <rc t="2" v="34014"/>
    </bk>
    <bk>
      <rc t="2" v="34015"/>
    </bk>
    <bk>
      <rc t="2" v="34016"/>
    </bk>
    <bk>
      <rc t="2" v="34017"/>
    </bk>
    <bk>
      <rc t="2" v="34018"/>
    </bk>
    <bk>
      <rc t="2" v="34019"/>
    </bk>
    <bk>
      <rc t="2" v="34020"/>
    </bk>
    <bk>
      <rc t="2" v="34021"/>
    </bk>
    <bk>
      <rc t="2" v="34022"/>
    </bk>
    <bk>
      <rc t="2" v="34023"/>
    </bk>
    <bk>
      <rc t="2" v="34024"/>
    </bk>
    <bk>
      <rc t="2" v="34025"/>
    </bk>
    <bk>
      <rc t="2" v="34026"/>
    </bk>
    <bk>
      <rc t="2" v="34027"/>
    </bk>
    <bk>
      <rc t="2" v="34028"/>
    </bk>
    <bk>
      <rc t="2" v="34029"/>
    </bk>
    <bk>
      <rc t="2" v="34030"/>
    </bk>
    <bk>
      <rc t="2" v="34031"/>
    </bk>
    <bk>
      <rc t="2" v="34032"/>
    </bk>
    <bk>
      <rc t="2" v="34033"/>
    </bk>
    <bk>
      <rc t="2" v="34034"/>
    </bk>
    <bk>
      <rc t="2" v="34035"/>
    </bk>
    <bk>
      <rc t="2" v="34036"/>
    </bk>
    <bk>
      <rc t="2" v="34037"/>
    </bk>
    <bk>
      <rc t="2" v="34038"/>
    </bk>
    <bk>
      <rc t="2" v="34039"/>
    </bk>
    <bk>
      <rc t="2" v="34040"/>
    </bk>
    <bk>
      <rc t="2" v="34041"/>
    </bk>
    <bk>
      <rc t="2" v="34042"/>
    </bk>
    <bk>
      <rc t="2" v="34043"/>
    </bk>
    <bk>
      <rc t="2" v="34044"/>
    </bk>
    <bk>
      <rc t="2" v="34045"/>
    </bk>
    <bk>
      <rc t="2" v="34046"/>
    </bk>
    <bk>
      <rc t="2" v="34047"/>
    </bk>
    <bk>
      <rc t="2" v="34048"/>
    </bk>
    <bk>
      <rc t="2" v="34049"/>
    </bk>
    <bk>
      <rc t="2" v="34050"/>
    </bk>
    <bk>
      <rc t="2" v="34051"/>
    </bk>
    <bk>
      <rc t="2" v="34052"/>
    </bk>
    <bk>
      <rc t="2" v="34053"/>
    </bk>
    <bk>
      <rc t="2" v="34054"/>
    </bk>
    <bk>
      <rc t="2" v="34055"/>
    </bk>
    <bk>
      <rc t="2" v="34056"/>
    </bk>
    <bk>
      <rc t="2" v="34057"/>
    </bk>
    <bk>
      <rc t="2" v="34058"/>
    </bk>
    <bk>
      <rc t="2" v="34059"/>
    </bk>
    <bk>
      <rc t="2" v="34060"/>
    </bk>
    <bk>
      <rc t="2" v="34061"/>
    </bk>
    <bk>
      <rc t="2" v="34062"/>
    </bk>
    <bk>
      <rc t="2" v="34063"/>
    </bk>
    <bk>
      <rc t="2" v="34064"/>
    </bk>
    <bk>
      <rc t="2" v="34065"/>
    </bk>
    <bk>
      <rc t="2" v="34066"/>
    </bk>
    <bk>
      <rc t="2" v="34067"/>
    </bk>
    <bk>
      <rc t="2" v="34068"/>
    </bk>
    <bk>
      <rc t="2" v="34069"/>
    </bk>
    <bk>
      <rc t="2" v="34070"/>
    </bk>
    <bk>
      <rc t="2" v="34071"/>
    </bk>
    <bk>
      <rc t="2" v="34072"/>
    </bk>
    <bk>
      <rc t="2" v="34073"/>
    </bk>
    <bk>
      <rc t="2" v="34074"/>
    </bk>
    <bk>
      <rc t="2" v="34075"/>
    </bk>
    <bk>
      <rc t="2" v="34076"/>
    </bk>
    <bk>
      <rc t="2" v="34077"/>
    </bk>
    <bk>
      <rc t="2" v="34078"/>
    </bk>
    <bk>
      <rc t="2" v="34079"/>
    </bk>
    <bk>
      <rc t="2" v="34080"/>
    </bk>
    <bk>
      <rc t="2" v="34081"/>
    </bk>
    <bk>
      <rc t="2" v="34082"/>
    </bk>
    <bk>
      <rc t="2" v="34083"/>
    </bk>
    <bk>
      <rc t="2" v="34084"/>
    </bk>
    <bk>
      <rc t="2" v="34085"/>
    </bk>
    <bk>
      <rc t="2" v="34086"/>
    </bk>
    <bk>
      <rc t="2" v="34087"/>
    </bk>
    <bk>
      <rc t="2" v="34088"/>
    </bk>
    <bk>
      <rc t="2" v="34089"/>
    </bk>
    <bk>
      <rc t="2" v="34090"/>
    </bk>
    <bk>
      <rc t="2" v="34091"/>
    </bk>
    <bk>
      <rc t="2" v="34092"/>
    </bk>
    <bk>
      <rc t="2" v="34093"/>
    </bk>
    <bk>
      <rc t="2" v="34094"/>
    </bk>
    <bk>
      <rc t="2" v="34095"/>
    </bk>
    <bk>
      <rc t="2" v="34096"/>
    </bk>
    <bk>
      <rc t="2" v="34097"/>
    </bk>
    <bk>
      <rc t="2" v="34098"/>
    </bk>
    <bk>
      <rc t="2" v="34099"/>
    </bk>
    <bk>
      <rc t="2" v="34100"/>
    </bk>
    <bk>
      <rc t="2" v="34101"/>
    </bk>
    <bk>
      <rc t="2" v="34102"/>
    </bk>
    <bk>
      <rc t="2" v="34103"/>
    </bk>
    <bk>
      <rc t="2" v="34104"/>
    </bk>
    <bk>
      <rc t="2" v="34105"/>
    </bk>
    <bk>
      <rc t="2" v="34106"/>
    </bk>
    <bk>
      <rc t="2" v="34107"/>
    </bk>
    <bk>
      <rc t="2" v="34108"/>
    </bk>
    <bk>
      <rc t="2" v="34109"/>
    </bk>
    <bk>
      <rc t="2" v="34110"/>
    </bk>
    <bk>
      <rc t="2" v="34111"/>
    </bk>
    <bk>
      <rc t="2" v="34112"/>
    </bk>
    <bk>
      <rc t="2" v="34113"/>
    </bk>
    <bk>
      <rc t="2" v="34114"/>
    </bk>
    <bk>
      <rc t="2" v="34115"/>
    </bk>
    <bk>
      <rc t="2" v="34116"/>
    </bk>
    <bk>
      <rc t="2" v="34117"/>
    </bk>
    <bk>
      <rc t="2" v="34118"/>
    </bk>
    <bk>
      <rc t="2" v="34119"/>
    </bk>
    <bk>
      <rc t="2" v="34120"/>
    </bk>
    <bk>
      <rc t="2" v="34121"/>
    </bk>
    <bk>
      <rc t="2" v="34122"/>
    </bk>
    <bk>
      <rc t="2" v="34123"/>
    </bk>
    <bk>
      <rc t="2" v="34124"/>
    </bk>
    <bk>
      <rc t="2" v="34125"/>
    </bk>
    <bk>
      <rc t="2" v="34126"/>
    </bk>
    <bk>
      <rc t="2" v="34127"/>
    </bk>
    <bk>
      <rc t="2" v="34128"/>
    </bk>
    <bk>
      <rc t="2" v="34129"/>
    </bk>
    <bk>
      <rc t="2" v="34130"/>
    </bk>
    <bk>
      <rc t="2" v="34131"/>
    </bk>
    <bk>
      <rc t="2" v="34132"/>
    </bk>
    <bk>
      <rc t="2" v="34133"/>
    </bk>
    <bk>
      <rc t="2" v="34134"/>
    </bk>
    <bk>
      <rc t="2" v="34135"/>
    </bk>
    <bk>
      <rc t="2" v="34136"/>
    </bk>
    <bk>
      <rc t="2" v="34137"/>
    </bk>
    <bk>
      <rc t="2" v="34138"/>
    </bk>
    <bk>
      <rc t="2" v="34139"/>
    </bk>
    <bk>
      <rc t="2" v="34140"/>
    </bk>
    <bk>
      <rc t="2" v="34141"/>
    </bk>
    <bk>
      <rc t="2" v="34142"/>
    </bk>
    <bk>
      <rc t="2" v="34143"/>
    </bk>
    <bk>
      <rc t="2" v="34144"/>
    </bk>
    <bk>
      <rc t="2" v="34145"/>
    </bk>
    <bk>
      <rc t="2" v="34146"/>
    </bk>
    <bk>
      <rc t="2" v="34147"/>
    </bk>
    <bk>
      <rc t="2" v="34148"/>
    </bk>
    <bk>
      <rc t="2" v="34149"/>
    </bk>
    <bk>
      <rc t="2" v="34150"/>
    </bk>
    <bk>
      <rc t="2" v="34151"/>
    </bk>
    <bk>
      <rc t="2" v="34152"/>
    </bk>
    <bk>
      <rc t="2" v="34153"/>
    </bk>
    <bk>
      <rc t="2" v="34154"/>
    </bk>
    <bk>
      <rc t="2" v="34155"/>
    </bk>
    <bk>
      <rc t="2" v="34156"/>
    </bk>
    <bk>
      <rc t="2" v="34157"/>
    </bk>
    <bk>
      <rc t="2" v="34158"/>
    </bk>
    <bk>
      <rc t="2" v="34159"/>
    </bk>
    <bk>
      <rc t="2" v="34160"/>
    </bk>
    <bk>
      <rc t="2" v="34161"/>
    </bk>
    <bk>
      <rc t="2" v="34162"/>
    </bk>
    <bk>
      <rc t="2" v="34163"/>
    </bk>
    <bk>
      <rc t="2" v="34164"/>
    </bk>
    <bk>
      <rc t="2" v="34165"/>
    </bk>
    <bk>
      <rc t="2" v="34166"/>
    </bk>
    <bk>
      <rc t="2" v="34167"/>
    </bk>
    <bk>
      <rc t="2" v="34168"/>
    </bk>
    <bk>
      <rc t="2" v="34169"/>
    </bk>
    <bk>
      <rc t="2" v="34170"/>
    </bk>
    <bk>
      <rc t="2" v="34171"/>
    </bk>
    <bk>
      <rc t="2" v="34172"/>
    </bk>
    <bk>
      <rc t="2" v="34173"/>
    </bk>
    <bk>
      <rc t="2" v="34174"/>
    </bk>
    <bk>
      <rc t="2" v="34175"/>
    </bk>
    <bk>
      <rc t="2" v="34176"/>
    </bk>
    <bk>
      <rc t="2" v="34177"/>
    </bk>
    <bk>
      <rc t="2" v="34178"/>
    </bk>
    <bk>
      <rc t="2" v="34179"/>
    </bk>
    <bk>
      <rc t="2" v="34180"/>
    </bk>
    <bk>
      <rc t="2" v="34181"/>
    </bk>
    <bk>
      <rc t="2" v="34182"/>
    </bk>
    <bk>
      <rc t="2" v="34183"/>
    </bk>
    <bk>
      <rc t="2" v="34184"/>
    </bk>
    <bk>
      <rc t="2" v="34185"/>
    </bk>
    <bk>
      <rc t="2" v="34186"/>
    </bk>
    <bk>
      <rc t="2" v="34187"/>
    </bk>
    <bk>
      <rc t="2" v="34188"/>
    </bk>
    <bk>
      <rc t="2" v="34189"/>
    </bk>
    <bk>
      <rc t="2" v="34190"/>
    </bk>
    <bk>
      <rc t="2" v="34191"/>
    </bk>
    <bk>
      <rc t="2" v="34192"/>
    </bk>
    <bk>
      <rc t="2" v="34193"/>
    </bk>
    <bk>
      <rc t="2" v="34194"/>
    </bk>
    <bk>
      <rc t="2" v="34195"/>
    </bk>
    <bk>
      <rc t="2" v="34196"/>
    </bk>
    <bk>
      <rc t="2" v="34197"/>
    </bk>
    <bk>
      <rc t="2" v="34198"/>
    </bk>
    <bk>
      <rc t="2" v="34199"/>
    </bk>
    <bk>
      <rc t="2" v="34200"/>
    </bk>
    <bk>
      <rc t="2" v="34201"/>
    </bk>
    <bk>
      <rc t="2" v="34202"/>
    </bk>
    <bk>
      <rc t="2" v="34203"/>
    </bk>
    <bk>
      <rc t="2" v="34204"/>
    </bk>
    <bk>
      <rc t="2" v="34205"/>
    </bk>
    <bk>
      <rc t="2" v="34206"/>
    </bk>
    <bk>
      <rc t="2" v="34207"/>
    </bk>
    <bk>
      <rc t="2" v="34208"/>
    </bk>
    <bk>
      <rc t="2" v="34209"/>
    </bk>
    <bk>
      <rc t="2" v="34210"/>
    </bk>
    <bk>
      <rc t="2" v="34211"/>
    </bk>
    <bk>
      <rc t="2" v="34212"/>
    </bk>
    <bk>
      <rc t="2" v="34213"/>
    </bk>
    <bk>
      <rc t="2" v="34214"/>
    </bk>
    <bk>
      <rc t="2" v="34215"/>
    </bk>
    <bk>
      <rc t="2" v="34216"/>
    </bk>
    <bk>
      <rc t="2" v="34217"/>
    </bk>
    <bk>
      <rc t="2" v="34218"/>
    </bk>
    <bk>
      <rc t="2" v="34219"/>
    </bk>
    <bk>
      <rc t="2" v="34220"/>
    </bk>
    <bk>
      <rc t="2" v="34221"/>
    </bk>
    <bk>
      <rc t="2" v="34222"/>
    </bk>
    <bk>
      <rc t="2" v="34223"/>
    </bk>
    <bk>
      <rc t="2" v="34224"/>
    </bk>
    <bk>
      <rc t="2" v="34225"/>
    </bk>
    <bk>
      <rc t="2" v="34226"/>
    </bk>
    <bk>
      <rc t="2" v="34227"/>
    </bk>
    <bk>
      <rc t="2" v="34228"/>
    </bk>
    <bk>
      <rc t="2" v="34229"/>
    </bk>
    <bk>
      <rc t="2" v="34230"/>
    </bk>
    <bk>
      <rc t="2" v="34231"/>
    </bk>
    <bk>
      <rc t="2" v="34232"/>
    </bk>
    <bk>
      <rc t="2" v="34233"/>
    </bk>
    <bk>
      <rc t="2" v="34234"/>
    </bk>
    <bk>
      <rc t="2" v="34235"/>
    </bk>
    <bk>
      <rc t="2" v="34236"/>
    </bk>
    <bk>
      <rc t="2" v="34237"/>
    </bk>
    <bk>
      <rc t="2" v="34238"/>
    </bk>
    <bk>
      <rc t="2" v="34239"/>
    </bk>
    <bk>
      <rc t="2" v="34240"/>
    </bk>
    <bk>
      <rc t="2" v="34241"/>
    </bk>
    <bk>
      <rc t="2" v="34242"/>
    </bk>
    <bk>
      <rc t="2" v="34243"/>
    </bk>
    <bk>
      <rc t="2" v="34244"/>
    </bk>
    <bk>
      <rc t="2" v="34245"/>
    </bk>
    <bk>
      <rc t="2" v="34246"/>
    </bk>
    <bk>
      <rc t="2" v="34247"/>
    </bk>
    <bk>
      <rc t="2" v="34248"/>
    </bk>
    <bk>
      <rc t="2" v="34249"/>
    </bk>
    <bk>
      <rc t="2" v="34250"/>
    </bk>
    <bk>
      <rc t="2" v="34251"/>
    </bk>
    <bk>
      <rc t="2" v="34252"/>
    </bk>
    <bk>
      <rc t="2" v="34253"/>
    </bk>
    <bk>
      <rc t="2" v="34254"/>
    </bk>
    <bk>
      <rc t="2" v="34255"/>
    </bk>
    <bk>
      <rc t="2" v="34256"/>
    </bk>
    <bk>
      <rc t="2" v="34257"/>
    </bk>
    <bk>
      <rc t="2" v="34258"/>
    </bk>
    <bk>
      <rc t="2" v="34259"/>
    </bk>
    <bk>
      <rc t="2" v="34260"/>
    </bk>
    <bk>
      <rc t="2" v="34261"/>
    </bk>
    <bk>
      <rc t="2" v="34262"/>
    </bk>
    <bk>
      <rc t="2" v="34263"/>
    </bk>
    <bk>
      <rc t="2" v="34264"/>
    </bk>
    <bk>
      <rc t="2" v="34265"/>
    </bk>
    <bk>
      <rc t="2" v="34266"/>
    </bk>
    <bk>
      <rc t="2" v="34267"/>
    </bk>
    <bk>
      <rc t="2" v="34268"/>
    </bk>
    <bk>
      <rc t="2" v="34269"/>
    </bk>
    <bk>
      <rc t="2" v="34270"/>
    </bk>
    <bk>
      <rc t="2" v="34271"/>
    </bk>
    <bk>
      <rc t="2" v="34272"/>
    </bk>
    <bk>
      <rc t="2" v="34273"/>
    </bk>
    <bk>
      <rc t="2" v="34274"/>
    </bk>
    <bk>
      <rc t="2" v="34275"/>
    </bk>
    <bk>
      <rc t="2" v="34276"/>
    </bk>
    <bk>
      <rc t="2" v="34277"/>
    </bk>
    <bk>
      <rc t="2" v="34278"/>
    </bk>
    <bk>
      <rc t="2" v="34279"/>
    </bk>
    <bk>
      <rc t="2" v="34280"/>
    </bk>
    <bk>
      <rc t="2" v="34281"/>
    </bk>
    <bk>
      <rc t="2" v="34282"/>
    </bk>
    <bk>
      <rc t="2" v="34283"/>
    </bk>
    <bk>
      <rc t="2" v="34284"/>
    </bk>
    <bk>
      <rc t="2" v="34285"/>
    </bk>
    <bk>
      <rc t="2" v="34286"/>
    </bk>
    <bk>
      <rc t="2" v="34287"/>
    </bk>
    <bk>
      <rc t="2" v="34288"/>
    </bk>
    <bk>
      <rc t="2" v="34289"/>
    </bk>
    <bk>
      <rc t="2" v="34290"/>
    </bk>
    <bk>
      <rc t="2" v="34291"/>
    </bk>
    <bk>
      <rc t="2" v="34292"/>
    </bk>
    <bk>
      <rc t="2" v="34293"/>
    </bk>
    <bk>
      <rc t="2" v="34294"/>
    </bk>
    <bk>
      <rc t="2" v="34295"/>
    </bk>
    <bk>
      <rc t="2" v="34296"/>
    </bk>
    <bk>
      <rc t="2" v="34297"/>
    </bk>
    <bk>
      <rc t="2" v="34298"/>
    </bk>
    <bk>
      <rc t="2" v="34299"/>
    </bk>
    <bk>
      <rc t="2" v="34300"/>
    </bk>
    <bk>
      <rc t="2" v="34301"/>
    </bk>
    <bk>
      <rc t="2" v="34302"/>
    </bk>
    <bk>
      <rc t="2" v="34303"/>
    </bk>
    <bk>
      <rc t="2" v="34304"/>
    </bk>
    <bk>
      <rc t="2" v="34305"/>
    </bk>
    <bk>
      <rc t="2" v="34306"/>
    </bk>
    <bk>
      <rc t="2" v="34307"/>
    </bk>
    <bk>
      <rc t="2" v="34308"/>
    </bk>
    <bk>
      <rc t="2" v="34309"/>
    </bk>
    <bk>
      <rc t="2" v="34310"/>
    </bk>
    <bk>
      <rc t="2" v="34311"/>
    </bk>
    <bk>
      <rc t="2" v="34312"/>
    </bk>
    <bk>
      <rc t="2" v="34313"/>
    </bk>
    <bk>
      <rc t="2" v="34314"/>
    </bk>
    <bk>
      <rc t="2" v="34315"/>
    </bk>
    <bk>
      <rc t="2" v="34316"/>
    </bk>
    <bk>
      <rc t="2" v="34317"/>
    </bk>
    <bk>
      <rc t="2" v="34318"/>
    </bk>
    <bk>
      <rc t="2" v="34319"/>
    </bk>
    <bk>
      <rc t="2" v="34320"/>
    </bk>
    <bk>
      <rc t="2" v="34321"/>
    </bk>
    <bk>
      <rc t="2" v="34322"/>
    </bk>
    <bk>
      <rc t="2" v="34323"/>
    </bk>
    <bk>
      <rc t="2" v="34324"/>
    </bk>
    <bk>
      <rc t="2" v="34325"/>
    </bk>
    <bk>
      <rc t="2" v="34326"/>
    </bk>
    <bk>
      <rc t="2" v="34327"/>
    </bk>
    <bk>
      <rc t="2" v="34328"/>
    </bk>
    <bk>
      <rc t="2" v="34329"/>
    </bk>
    <bk>
      <rc t="2" v="34330"/>
    </bk>
    <bk>
      <rc t="2" v="34331"/>
    </bk>
    <bk>
      <rc t="2" v="34332"/>
    </bk>
    <bk>
      <rc t="2" v="34333"/>
    </bk>
    <bk>
      <rc t="2" v="34334"/>
    </bk>
    <bk>
      <rc t="2" v="34335"/>
    </bk>
    <bk>
      <rc t="2" v="34336"/>
    </bk>
    <bk>
      <rc t="2" v="34337"/>
    </bk>
    <bk>
      <rc t="2" v="34338"/>
    </bk>
    <bk>
      <rc t="2" v="34339"/>
    </bk>
    <bk>
      <rc t="2" v="34340"/>
    </bk>
    <bk>
      <rc t="2" v="34341"/>
    </bk>
    <bk>
      <rc t="2" v="34342"/>
    </bk>
    <bk>
      <rc t="2" v="34343"/>
    </bk>
    <bk>
      <rc t="2" v="34344"/>
    </bk>
    <bk>
      <rc t="2" v="34345"/>
    </bk>
    <bk>
      <rc t="2" v="34346"/>
    </bk>
    <bk>
      <rc t="2" v="34347"/>
    </bk>
    <bk>
      <rc t="2" v="34348"/>
    </bk>
    <bk>
      <rc t="2" v="34349"/>
    </bk>
    <bk>
      <rc t="2" v="34350"/>
    </bk>
    <bk>
      <rc t="2" v="34351"/>
    </bk>
    <bk>
      <rc t="2" v="34352"/>
    </bk>
    <bk>
      <rc t="2" v="34353"/>
    </bk>
    <bk>
      <rc t="2" v="34354"/>
    </bk>
    <bk>
      <rc t="2" v="34355"/>
    </bk>
    <bk>
      <rc t="2" v="34356"/>
    </bk>
    <bk>
      <rc t="2" v="34357"/>
    </bk>
    <bk>
      <rc t="2" v="34358"/>
    </bk>
    <bk>
      <rc t="2" v="34359"/>
    </bk>
    <bk>
      <rc t="2" v="34360"/>
    </bk>
    <bk>
      <rc t="2" v="34361"/>
    </bk>
    <bk>
      <rc t="2" v="34362"/>
    </bk>
    <bk>
      <rc t="2" v="34363"/>
    </bk>
    <bk>
      <rc t="2" v="34364"/>
    </bk>
    <bk>
      <rc t="2" v="34365"/>
    </bk>
    <bk>
      <rc t="2" v="34366"/>
    </bk>
    <bk>
      <rc t="2" v="34367"/>
    </bk>
    <bk>
      <rc t="2" v="34368"/>
    </bk>
    <bk>
      <rc t="2" v="34369"/>
    </bk>
    <bk>
      <rc t="2" v="34370"/>
    </bk>
    <bk>
      <rc t="2" v="34371"/>
    </bk>
    <bk>
      <rc t="2" v="34372"/>
    </bk>
    <bk>
      <rc t="2" v="34373"/>
    </bk>
    <bk>
      <rc t="2" v="34374"/>
    </bk>
    <bk>
      <rc t="2" v="34375"/>
    </bk>
    <bk>
      <rc t="2" v="34376"/>
    </bk>
    <bk>
      <rc t="2" v="34377"/>
    </bk>
    <bk>
      <rc t="2" v="34378"/>
    </bk>
    <bk>
      <rc t="2" v="34379"/>
    </bk>
    <bk>
      <rc t="2" v="34380"/>
    </bk>
    <bk>
      <rc t="2" v="34381"/>
    </bk>
    <bk>
      <rc t="2" v="34382"/>
    </bk>
    <bk>
      <rc t="2" v="34383"/>
    </bk>
    <bk>
      <rc t="2" v="34384"/>
    </bk>
    <bk>
      <rc t="2" v="34385"/>
    </bk>
    <bk>
      <rc t="2" v="34386"/>
    </bk>
    <bk>
      <rc t="2" v="34387"/>
    </bk>
    <bk>
      <rc t="2" v="34388"/>
    </bk>
    <bk>
      <rc t="2" v="34389"/>
    </bk>
    <bk>
      <rc t="2" v="34390"/>
    </bk>
    <bk>
      <rc t="2" v="34391"/>
    </bk>
    <bk>
      <rc t="2" v="34392"/>
    </bk>
    <bk>
      <rc t="2" v="34393"/>
    </bk>
    <bk>
      <rc t="2" v="34394"/>
    </bk>
    <bk>
      <rc t="2" v="34395"/>
    </bk>
    <bk>
      <rc t="2" v="34396"/>
    </bk>
    <bk>
      <rc t="2" v="34397"/>
    </bk>
    <bk>
      <rc t="2" v="34398"/>
    </bk>
    <bk>
      <rc t="2" v="34399"/>
    </bk>
    <bk>
      <rc t="2" v="34400"/>
    </bk>
    <bk>
      <rc t="2" v="34401"/>
    </bk>
    <bk>
      <rc t="2" v="34402"/>
    </bk>
    <bk>
      <rc t="2" v="34403"/>
    </bk>
    <bk>
      <rc t="2" v="34404"/>
    </bk>
    <bk>
      <rc t="2" v="34405"/>
    </bk>
    <bk>
      <rc t="2" v="34406"/>
    </bk>
    <bk>
      <rc t="2" v="34407"/>
    </bk>
    <bk>
      <rc t="2" v="34408"/>
    </bk>
    <bk>
      <rc t="2" v="34409"/>
    </bk>
    <bk>
      <rc t="2" v="34410"/>
    </bk>
    <bk>
      <rc t="2" v="34411"/>
    </bk>
    <bk>
      <rc t="2" v="34412"/>
    </bk>
    <bk>
      <rc t="2" v="34413"/>
    </bk>
    <bk>
      <rc t="2" v="34414"/>
    </bk>
    <bk>
      <rc t="2" v="34415"/>
    </bk>
    <bk>
      <rc t="2" v="34416"/>
    </bk>
    <bk>
      <rc t="2" v="34417"/>
    </bk>
    <bk>
      <rc t="2" v="34418"/>
    </bk>
    <bk>
      <rc t="2" v="34419"/>
    </bk>
    <bk>
      <rc t="2" v="34420"/>
    </bk>
    <bk>
      <rc t="2" v="34421"/>
    </bk>
    <bk>
      <rc t="2" v="34422"/>
    </bk>
    <bk>
      <rc t="2" v="34423"/>
    </bk>
    <bk>
      <rc t="2" v="34424"/>
    </bk>
    <bk>
      <rc t="2" v="34425"/>
    </bk>
    <bk>
      <rc t="2" v="34426"/>
    </bk>
    <bk>
      <rc t="2" v="34427"/>
    </bk>
    <bk>
      <rc t="2" v="34428"/>
    </bk>
    <bk>
      <rc t="2" v="34429"/>
    </bk>
    <bk>
      <rc t="2" v="34430"/>
    </bk>
    <bk>
      <rc t="2" v="34431"/>
    </bk>
    <bk>
      <rc t="2" v="34432"/>
    </bk>
    <bk>
      <rc t="2" v="34433"/>
    </bk>
    <bk>
      <rc t="2" v="34434"/>
    </bk>
    <bk>
      <rc t="2" v="34435"/>
    </bk>
    <bk>
      <rc t="2" v="34436"/>
    </bk>
    <bk>
      <rc t="2" v="34437"/>
    </bk>
    <bk>
      <rc t="2" v="34438"/>
    </bk>
    <bk>
      <rc t="2" v="34439"/>
    </bk>
    <bk>
      <rc t="2" v="34440"/>
    </bk>
    <bk>
      <rc t="2" v="34441"/>
    </bk>
    <bk>
      <rc t="2" v="34442"/>
    </bk>
    <bk>
      <rc t="2" v="34443"/>
    </bk>
    <bk>
      <rc t="2" v="34444"/>
    </bk>
    <bk>
      <rc t="2" v="34445"/>
    </bk>
    <bk>
      <rc t="2" v="34446"/>
    </bk>
    <bk>
      <rc t="2" v="34447"/>
    </bk>
    <bk>
      <rc t="2" v="34448"/>
    </bk>
    <bk>
      <rc t="2" v="34449"/>
    </bk>
    <bk>
      <rc t="2" v="34450"/>
    </bk>
    <bk>
      <rc t="2" v="34451"/>
    </bk>
    <bk>
      <rc t="2" v="34452"/>
    </bk>
    <bk>
      <rc t="2" v="34453"/>
    </bk>
    <bk>
      <rc t="2" v="34454"/>
    </bk>
    <bk>
      <rc t="2" v="34455"/>
    </bk>
    <bk>
      <rc t="2" v="34456"/>
    </bk>
    <bk>
      <rc t="2" v="34457"/>
    </bk>
    <bk>
      <rc t="2" v="34458"/>
    </bk>
    <bk>
      <rc t="2" v="34459"/>
    </bk>
    <bk>
      <rc t="2" v="34460"/>
    </bk>
    <bk>
      <rc t="2" v="34461"/>
    </bk>
    <bk>
      <rc t="2" v="34462"/>
    </bk>
    <bk>
      <rc t="2" v="34463"/>
    </bk>
    <bk>
      <rc t="2" v="34464"/>
    </bk>
    <bk>
      <rc t="2" v="34465"/>
    </bk>
    <bk>
      <rc t="2" v="34466"/>
    </bk>
    <bk>
      <rc t="2" v="34467"/>
    </bk>
    <bk>
      <rc t="2" v="34468"/>
    </bk>
    <bk>
      <rc t="2" v="34469"/>
    </bk>
    <bk>
      <rc t="2" v="34470"/>
    </bk>
    <bk>
      <rc t="2" v="34471"/>
    </bk>
    <bk>
      <rc t="2" v="34472"/>
    </bk>
    <bk>
      <rc t="2" v="34473"/>
    </bk>
    <bk>
      <rc t="2" v="34474"/>
    </bk>
    <bk>
      <rc t="2" v="34475"/>
    </bk>
    <bk>
      <rc t="2" v="34476"/>
    </bk>
    <bk>
      <rc t="2" v="34477"/>
    </bk>
    <bk>
      <rc t="2" v="34478"/>
    </bk>
    <bk>
      <rc t="2" v="34479"/>
    </bk>
    <bk>
      <rc t="2" v="34480"/>
    </bk>
    <bk>
      <rc t="2" v="34481"/>
    </bk>
    <bk>
      <rc t="2" v="34482"/>
    </bk>
    <bk>
      <rc t="2" v="34483"/>
    </bk>
    <bk>
      <rc t="2" v="34484"/>
    </bk>
    <bk>
      <rc t="2" v="34485"/>
    </bk>
    <bk>
      <rc t="2" v="34486"/>
    </bk>
    <bk>
      <rc t="2" v="34487"/>
    </bk>
    <bk>
      <rc t="2" v="34488"/>
    </bk>
    <bk>
      <rc t="2" v="34489"/>
    </bk>
    <bk>
      <rc t="2" v="34490"/>
    </bk>
    <bk>
      <rc t="2" v="34491"/>
    </bk>
    <bk>
      <rc t="2" v="34492"/>
    </bk>
    <bk>
      <rc t="2" v="34493"/>
    </bk>
    <bk>
      <rc t="2" v="34494"/>
    </bk>
    <bk>
      <rc t="2" v="34495"/>
    </bk>
    <bk>
      <rc t="2" v="34496"/>
    </bk>
    <bk>
      <rc t="2" v="34497"/>
    </bk>
    <bk>
      <rc t="2" v="34498"/>
    </bk>
    <bk>
      <rc t="2" v="34499"/>
    </bk>
    <bk>
      <rc t="2" v="34500"/>
    </bk>
    <bk>
      <rc t="2" v="34501"/>
    </bk>
    <bk>
      <rc t="2" v="34502"/>
    </bk>
    <bk>
      <rc t="2" v="34503"/>
    </bk>
    <bk>
      <rc t="2" v="34504"/>
    </bk>
    <bk>
      <rc t="2" v="34505"/>
    </bk>
    <bk>
      <rc t="2" v="34506"/>
    </bk>
    <bk>
      <rc t="2" v="34507"/>
    </bk>
    <bk>
      <rc t="2" v="34508"/>
    </bk>
    <bk>
      <rc t="2" v="34509"/>
    </bk>
    <bk>
      <rc t="2" v="34510"/>
    </bk>
    <bk>
      <rc t="2" v="34511"/>
    </bk>
    <bk>
      <rc t="2" v="34512"/>
    </bk>
    <bk>
      <rc t="2" v="34513"/>
    </bk>
    <bk>
      <rc t="2" v="34514"/>
    </bk>
    <bk>
      <rc t="2" v="34515"/>
    </bk>
    <bk>
      <rc t="2" v="34516"/>
    </bk>
    <bk>
      <rc t="2" v="34517"/>
    </bk>
    <bk>
      <rc t="2" v="34518"/>
    </bk>
    <bk>
      <rc t="2" v="34519"/>
    </bk>
    <bk>
      <rc t="2" v="34520"/>
    </bk>
    <bk>
      <rc t="2" v="34521"/>
    </bk>
    <bk>
      <rc t="2" v="34522"/>
    </bk>
    <bk>
      <rc t="2" v="34523"/>
    </bk>
    <bk>
      <rc t="2" v="34524"/>
    </bk>
    <bk>
      <rc t="2" v="34525"/>
    </bk>
    <bk>
      <rc t="2" v="34526"/>
    </bk>
    <bk>
      <rc t="2" v="34527"/>
    </bk>
    <bk>
      <rc t="2" v="34528"/>
    </bk>
    <bk>
      <rc t="2" v="34529"/>
    </bk>
    <bk>
      <rc t="2" v="34530"/>
    </bk>
    <bk>
      <rc t="2" v="34531"/>
    </bk>
    <bk>
      <rc t="2" v="34532"/>
    </bk>
    <bk>
      <rc t="2" v="34533"/>
    </bk>
    <bk>
      <rc t="2" v="34534"/>
    </bk>
    <bk>
      <rc t="2" v="34535"/>
    </bk>
    <bk>
      <rc t="2" v="34536"/>
    </bk>
    <bk>
      <rc t="2" v="34537"/>
    </bk>
    <bk>
      <rc t="2" v="34538"/>
    </bk>
    <bk>
      <rc t="2" v="34539"/>
    </bk>
    <bk>
      <rc t="2" v="34540"/>
    </bk>
    <bk>
      <rc t="2" v="34541"/>
    </bk>
    <bk>
      <rc t="2" v="34542"/>
    </bk>
    <bk>
      <rc t="2" v="34543"/>
    </bk>
    <bk>
      <rc t="2" v="34544"/>
    </bk>
    <bk>
      <rc t="2" v="34545"/>
    </bk>
    <bk>
      <rc t="2" v="34546"/>
    </bk>
    <bk>
      <rc t="2" v="34547"/>
    </bk>
    <bk>
      <rc t="2" v="34548"/>
    </bk>
    <bk>
      <rc t="2" v="34549"/>
    </bk>
    <bk>
      <rc t="2" v="34550"/>
    </bk>
    <bk>
      <rc t="2" v="34551"/>
    </bk>
    <bk>
      <rc t="2" v="34552"/>
    </bk>
    <bk>
      <rc t="2" v="34553"/>
    </bk>
    <bk>
      <rc t="2" v="34554"/>
    </bk>
    <bk>
      <rc t="2" v="34555"/>
    </bk>
    <bk>
      <rc t="2" v="34556"/>
    </bk>
    <bk>
      <rc t="2" v="34557"/>
    </bk>
    <bk>
      <rc t="2" v="34558"/>
    </bk>
    <bk>
      <rc t="2" v="34559"/>
    </bk>
    <bk>
      <rc t="2" v="34560"/>
    </bk>
    <bk>
      <rc t="2" v="34561"/>
    </bk>
    <bk>
      <rc t="2" v="34562"/>
    </bk>
    <bk>
      <rc t="2" v="34563"/>
    </bk>
    <bk>
      <rc t="2" v="34564"/>
    </bk>
    <bk>
      <rc t="2" v="34565"/>
    </bk>
    <bk>
      <rc t="2" v="34566"/>
    </bk>
    <bk>
      <rc t="2" v="34567"/>
    </bk>
    <bk>
      <rc t="2" v="34568"/>
    </bk>
    <bk>
      <rc t="2" v="34569"/>
    </bk>
    <bk>
      <rc t="2" v="34570"/>
    </bk>
    <bk>
      <rc t="2" v="34571"/>
    </bk>
    <bk>
      <rc t="2" v="34572"/>
    </bk>
    <bk>
      <rc t="2" v="34573"/>
    </bk>
    <bk>
      <rc t="2" v="34574"/>
    </bk>
    <bk>
      <rc t="2" v="34575"/>
    </bk>
    <bk>
      <rc t="2" v="34576"/>
    </bk>
    <bk>
      <rc t="2" v="34577"/>
    </bk>
    <bk>
      <rc t="2" v="34578"/>
    </bk>
    <bk>
      <rc t="2" v="34579"/>
    </bk>
    <bk>
      <rc t="2" v="34580"/>
    </bk>
    <bk>
      <rc t="2" v="34581"/>
    </bk>
    <bk>
      <rc t="2" v="34582"/>
    </bk>
    <bk>
      <rc t="2" v="34583"/>
    </bk>
    <bk>
      <rc t="2" v="34584"/>
    </bk>
    <bk>
      <rc t="2" v="34585"/>
    </bk>
    <bk>
      <rc t="2" v="34586"/>
    </bk>
    <bk>
      <rc t="2" v="34587"/>
    </bk>
    <bk>
      <rc t="2" v="34588"/>
    </bk>
    <bk>
      <rc t="2" v="34589"/>
    </bk>
    <bk>
      <rc t="2" v="34590"/>
    </bk>
    <bk>
      <rc t="2" v="34591"/>
    </bk>
    <bk>
      <rc t="2" v="34592"/>
    </bk>
    <bk>
      <rc t="2" v="34593"/>
    </bk>
    <bk>
      <rc t="2" v="34594"/>
    </bk>
    <bk>
      <rc t="2" v="34595"/>
    </bk>
    <bk>
      <rc t="2" v="34596"/>
    </bk>
    <bk>
      <rc t="2" v="34597"/>
    </bk>
    <bk>
      <rc t="2" v="34598"/>
    </bk>
    <bk>
      <rc t="2" v="34599"/>
    </bk>
    <bk>
      <rc t="2" v="34600"/>
    </bk>
    <bk>
      <rc t="2" v="34601"/>
    </bk>
    <bk>
      <rc t="2" v="34602"/>
    </bk>
    <bk>
      <rc t="2" v="34603"/>
    </bk>
    <bk>
      <rc t="2" v="34604"/>
    </bk>
    <bk>
      <rc t="2" v="34605"/>
    </bk>
    <bk>
      <rc t="2" v="34606"/>
    </bk>
    <bk>
      <rc t="2" v="34607"/>
    </bk>
    <bk>
      <rc t="2" v="34608"/>
    </bk>
    <bk>
      <rc t="2" v="34609"/>
    </bk>
    <bk>
      <rc t="2" v="34610"/>
    </bk>
    <bk>
      <rc t="2" v="34611"/>
    </bk>
    <bk>
      <rc t="2" v="34612"/>
    </bk>
    <bk>
      <rc t="2" v="34613"/>
    </bk>
    <bk>
      <rc t="2" v="34614"/>
    </bk>
    <bk>
      <rc t="2" v="34615"/>
    </bk>
    <bk>
      <rc t="2" v="34616"/>
    </bk>
    <bk>
      <rc t="2" v="34617"/>
    </bk>
    <bk>
      <rc t="2" v="34618"/>
    </bk>
    <bk>
      <rc t="2" v="34619"/>
    </bk>
    <bk>
      <rc t="2" v="34620"/>
    </bk>
    <bk>
      <rc t="2" v="34621"/>
    </bk>
    <bk>
      <rc t="2" v="34622"/>
    </bk>
    <bk>
      <rc t="2" v="34623"/>
    </bk>
    <bk>
      <rc t="2" v="34624"/>
    </bk>
    <bk>
      <rc t="2" v="34625"/>
    </bk>
    <bk>
      <rc t="2" v="34626"/>
    </bk>
    <bk>
      <rc t="2" v="34627"/>
    </bk>
    <bk>
      <rc t="2" v="34628"/>
    </bk>
    <bk>
      <rc t="2" v="34629"/>
    </bk>
    <bk>
      <rc t="2" v="34630"/>
    </bk>
    <bk>
      <rc t="2" v="34631"/>
    </bk>
    <bk>
      <rc t="2" v="34632"/>
    </bk>
    <bk>
      <rc t="2" v="34633"/>
    </bk>
    <bk>
      <rc t="2" v="34634"/>
    </bk>
    <bk>
      <rc t="2" v="34635"/>
    </bk>
    <bk>
      <rc t="2" v="34636"/>
    </bk>
    <bk>
      <rc t="2" v="34637"/>
    </bk>
    <bk>
      <rc t="2" v="34638"/>
    </bk>
    <bk>
      <rc t="2" v="34639"/>
    </bk>
    <bk>
      <rc t="2" v="34640"/>
    </bk>
    <bk>
      <rc t="2" v="34641"/>
    </bk>
    <bk>
      <rc t="2" v="34642"/>
    </bk>
    <bk>
      <rc t="2" v="34643"/>
    </bk>
    <bk>
      <rc t="2" v="34644"/>
    </bk>
    <bk>
      <rc t="2" v="34645"/>
    </bk>
    <bk>
      <rc t="2" v="34646"/>
    </bk>
    <bk>
      <rc t="2" v="34647"/>
    </bk>
    <bk>
      <rc t="2" v="34648"/>
    </bk>
    <bk>
      <rc t="2" v="34649"/>
    </bk>
    <bk>
      <rc t="2" v="34650"/>
    </bk>
    <bk>
      <rc t="2" v="34651"/>
    </bk>
    <bk>
      <rc t="2" v="34652"/>
    </bk>
    <bk>
      <rc t="2" v="34653"/>
    </bk>
    <bk>
      <rc t="2" v="34654"/>
    </bk>
    <bk>
      <rc t="2" v="34655"/>
    </bk>
    <bk>
      <rc t="2" v="34656"/>
    </bk>
    <bk>
      <rc t="2" v="34657"/>
    </bk>
    <bk>
      <rc t="2" v="34658"/>
    </bk>
    <bk>
      <rc t="2" v="34659"/>
    </bk>
    <bk>
      <rc t="2" v="34660"/>
    </bk>
    <bk>
      <rc t="2" v="34661"/>
    </bk>
    <bk>
      <rc t="2" v="34662"/>
    </bk>
    <bk>
      <rc t="2" v="34663"/>
    </bk>
    <bk>
      <rc t="2" v="34664"/>
    </bk>
    <bk>
      <rc t="2" v="34665"/>
    </bk>
    <bk>
      <rc t="2" v="34666"/>
    </bk>
    <bk>
      <rc t="2" v="34667"/>
    </bk>
    <bk>
      <rc t="2" v="34668"/>
    </bk>
    <bk>
      <rc t="2" v="34669"/>
    </bk>
    <bk>
      <rc t="2" v="34670"/>
    </bk>
    <bk>
      <rc t="2" v="34671"/>
    </bk>
    <bk>
      <rc t="2" v="34672"/>
    </bk>
    <bk>
      <rc t="2" v="34673"/>
    </bk>
    <bk>
      <rc t="2" v="34674"/>
    </bk>
    <bk>
      <rc t="2" v="34675"/>
    </bk>
    <bk>
      <rc t="2" v="34676"/>
    </bk>
    <bk>
      <rc t="2" v="34677"/>
    </bk>
    <bk>
      <rc t="2" v="34678"/>
    </bk>
    <bk>
      <rc t="2" v="34679"/>
    </bk>
    <bk>
      <rc t="2" v="34680"/>
    </bk>
    <bk>
      <rc t="2" v="34681"/>
    </bk>
    <bk>
      <rc t="2" v="34682"/>
    </bk>
    <bk>
      <rc t="2" v="34683"/>
    </bk>
    <bk>
      <rc t="2" v="34684"/>
    </bk>
    <bk>
      <rc t="2" v="34685"/>
    </bk>
    <bk>
      <rc t="2" v="34686"/>
    </bk>
    <bk>
      <rc t="2" v="34687"/>
    </bk>
    <bk>
      <rc t="2" v="34688"/>
    </bk>
    <bk>
      <rc t="2" v="34689"/>
    </bk>
    <bk>
      <rc t="2" v="34690"/>
    </bk>
    <bk>
      <rc t="2" v="34691"/>
    </bk>
    <bk>
      <rc t="2" v="34692"/>
    </bk>
    <bk>
      <rc t="2" v="34693"/>
    </bk>
    <bk>
      <rc t="2" v="34694"/>
    </bk>
    <bk>
      <rc t="2" v="34695"/>
    </bk>
    <bk>
      <rc t="2" v="34696"/>
    </bk>
    <bk>
      <rc t="2" v="34697"/>
    </bk>
    <bk>
      <rc t="2" v="34698"/>
    </bk>
    <bk>
      <rc t="2" v="34699"/>
    </bk>
    <bk>
      <rc t="2" v="34700"/>
    </bk>
    <bk>
      <rc t="2" v="34701"/>
    </bk>
    <bk>
      <rc t="2" v="34702"/>
    </bk>
    <bk>
      <rc t="2" v="34703"/>
    </bk>
    <bk>
      <rc t="2" v="34704"/>
    </bk>
    <bk>
      <rc t="2" v="34705"/>
    </bk>
    <bk>
      <rc t="2" v="34706"/>
    </bk>
    <bk>
      <rc t="2" v="34707"/>
    </bk>
    <bk>
      <rc t="2" v="34708"/>
    </bk>
    <bk>
      <rc t="2" v="34709"/>
    </bk>
    <bk>
      <rc t="2" v="34710"/>
    </bk>
    <bk>
      <rc t="2" v="34711"/>
    </bk>
    <bk>
      <rc t="2" v="34712"/>
    </bk>
    <bk>
      <rc t="2" v="34713"/>
    </bk>
    <bk>
      <rc t="2" v="34714"/>
    </bk>
    <bk>
      <rc t="2" v="34715"/>
    </bk>
    <bk>
      <rc t="2" v="34716"/>
    </bk>
    <bk>
      <rc t="2" v="34717"/>
    </bk>
    <bk>
      <rc t="2" v="34718"/>
    </bk>
    <bk>
      <rc t="2" v="34719"/>
    </bk>
    <bk>
      <rc t="2" v="34720"/>
    </bk>
    <bk>
      <rc t="2" v="34721"/>
    </bk>
    <bk>
      <rc t="2" v="34722"/>
    </bk>
    <bk>
      <rc t="2" v="34723"/>
    </bk>
    <bk>
      <rc t="2" v="34724"/>
    </bk>
    <bk>
      <rc t="2" v="34725"/>
    </bk>
    <bk>
      <rc t="2" v="34726"/>
    </bk>
    <bk>
      <rc t="2" v="34727"/>
    </bk>
    <bk>
      <rc t="2" v="34728"/>
    </bk>
    <bk>
      <rc t="2" v="34729"/>
    </bk>
    <bk>
      <rc t="2" v="34730"/>
    </bk>
    <bk>
      <rc t="2" v="34731"/>
    </bk>
    <bk>
      <rc t="2" v="34732"/>
    </bk>
    <bk>
      <rc t="2" v="34733"/>
    </bk>
    <bk>
      <rc t="2" v="34734"/>
    </bk>
    <bk>
      <rc t="2" v="34735"/>
    </bk>
    <bk>
      <rc t="2" v="34736"/>
    </bk>
    <bk>
      <rc t="2" v="34737"/>
    </bk>
    <bk>
      <rc t="2" v="34738"/>
    </bk>
    <bk>
      <rc t="2" v="34739"/>
    </bk>
    <bk>
      <rc t="2" v="34740"/>
    </bk>
    <bk>
      <rc t="2" v="34741"/>
    </bk>
    <bk>
      <rc t="2" v="34742"/>
    </bk>
    <bk>
      <rc t="2" v="34743"/>
    </bk>
    <bk>
      <rc t="2" v="34744"/>
    </bk>
    <bk>
      <rc t="2" v="34745"/>
    </bk>
    <bk>
      <rc t="2" v="34746"/>
    </bk>
    <bk>
      <rc t="2" v="34747"/>
    </bk>
    <bk>
      <rc t="2" v="34748"/>
    </bk>
    <bk>
      <rc t="2" v="34749"/>
    </bk>
    <bk>
      <rc t="2" v="34750"/>
    </bk>
    <bk>
      <rc t="2" v="34751"/>
    </bk>
    <bk>
      <rc t="2" v="34752"/>
    </bk>
    <bk>
      <rc t="2" v="34753"/>
    </bk>
    <bk>
      <rc t="2" v="34754"/>
    </bk>
    <bk>
      <rc t="2" v="34755"/>
    </bk>
    <bk>
      <rc t="2" v="34756"/>
    </bk>
    <bk>
      <rc t="2" v="34757"/>
    </bk>
    <bk>
      <rc t="2" v="34758"/>
    </bk>
    <bk>
      <rc t="2" v="34759"/>
    </bk>
    <bk>
      <rc t="2" v="34760"/>
    </bk>
    <bk>
      <rc t="2" v="34761"/>
    </bk>
    <bk>
      <rc t="2" v="34762"/>
    </bk>
    <bk>
      <rc t="2" v="34763"/>
    </bk>
    <bk>
      <rc t="2" v="34764"/>
    </bk>
    <bk>
      <rc t="2" v="34765"/>
    </bk>
    <bk>
      <rc t="2" v="34766"/>
    </bk>
    <bk>
      <rc t="2" v="34767"/>
    </bk>
    <bk>
      <rc t="2" v="34768"/>
    </bk>
    <bk>
      <rc t="2" v="34769"/>
    </bk>
    <bk>
      <rc t="2" v="34770"/>
    </bk>
    <bk>
      <rc t="2" v="34771"/>
    </bk>
    <bk>
      <rc t="2" v="34772"/>
    </bk>
    <bk>
      <rc t="2" v="34773"/>
    </bk>
    <bk>
      <rc t="2" v="34774"/>
    </bk>
    <bk>
      <rc t="2" v="34775"/>
    </bk>
    <bk>
      <rc t="2" v="34776"/>
    </bk>
    <bk>
      <rc t="2" v="34777"/>
    </bk>
    <bk>
      <rc t="2" v="34778"/>
    </bk>
    <bk>
      <rc t="2" v="34779"/>
    </bk>
    <bk>
      <rc t="2" v="34780"/>
    </bk>
    <bk>
      <rc t="2" v="34781"/>
    </bk>
    <bk>
      <rc t="2" v="34782"/>
    </bk>
    <bk>
      <rc t="2" v="34783"/>
    </bk>
    <bk>
      <rc t="2" v="34784"/>
    </bk>
    <bk>
      <rc t="2" v="34785"/>
    </bk>
    <bk>
      <rc t="2" v="34786"/>
    </bk>
    <bk>
      <rc t="2" v="34787"/>
    </bk>
    <bk>
      <rc t="2" v="34788"/>
    </bk>
    <bk>
      <rc t="2" v="34789"/>
    </bk>
    <bk>
      <rc t="2" v="34790"/>
    </bk>
    <bk>
      <rc t="2" v="34791"/>
    </bk>
    <bk>
      <rc t="2" v="34792"/>
    </bk>
    <bk>
      <rc t="2" v="34793"/>
    </bk>
    <bk>
      <rc t="2" v="34794"/>
    </bk>
    <bk>
      <rc t="2" v="34795"/>
    </bk>
    <bk>
      <rc t="2" v="34796"/>
    </bk>
    <bk>
      <rc t="2" v="34797"/>
    </bk>
    <bk>
      <rc t="2" v="34798"/>
    </bk>
    <bk>
      <rc t="2" v="34799"/>
    </bk>
    <bk>
      <rc t="2" v="34800"/>
    </bk>
    <bk>
      <rc t="2" v="34801"/>
    </bk>
    <bk>
      <rc t="2" v="34802"/>
    </bk>
    <bk>
      <rc t="2" v="34803"/>
    </bk>
    <bk>
      <rc t="2" v="34804"/>
    </bk>
    <bk>
      <rc t="2" v="34805"/>
    </bk>
    <bk>
      <rc t="2" v="34806"/>
    </bk>
    <bk>
      <rc t="2" v="34807"/>
    </bk>
    <bk>
      <rc t="2" v="34808"/>
    </bk>
    <bk>
      <rc t="2" v="34809"/>
    </bk>
    <bk>
      <rc t="2" v="34810"/>
    </bk>
    <bk>
      <rc t="2" v="34811"/>
    </bk>
    <bk>
      <rc t="2" v="34812"/>
    </bk>
    <bk>
      <rc t="2" v="34813"/>
    </bk>
    <bk>
      <rc t="2" v="34814"/>
    </bk>
    <bk>
      <rc t="2" v="34815"/>
    </bk>
    <bk>
      <rc t="2" v="34816"/>
    </bk>
    <bk>
      <rc t="2" v="34817"/>
    </bk>
    <bk>
      <rc t="2" v="34818"/>
    </bk>
    <bk>
      <rc t="2" v="34819"/>
    </bk>
    <bk>
      <rc t="2" v="34820"/>
    </bk>
    <bk>
      <rc t="2" v="34821"/>
    </bk>
    <bk>
      <rc t="2" v="34822"/>
    </bk>
    <bk>
      <rc t="2" v="34823"/>
    </bk>
    <bk>
      <rc t="2" v="34824"/>
    </bk>
    <bk>
      <rc t="2" v="34825"/>
    </bk>
    <bk>
      <rc t="2" v="34826"/>
    </bk>
    <bk>
      <rc t="2" v="34827"/>
    </bk>
    <bk>
      <rc t="2" v="34828"/>
    </bk>
    <bk>
      <rc t="2" v="34829"/>
    </bk>
    <bk>
      <rc t="2" v="34830"/>
    </bk>
    <bk>
      <rc t="2" v="34831"/>
    </bk>
    <bk>
      <rc t="2" v="34832"/>
    </bk>
    <bk>
      <rc t="2" v="34833"/>
    </bk>
    <bk>
      <rc t="2" v="34834"/>
    </bk>
    <bk>
      <rc t="2" v="34835"/>
    </bk>
    <bk>
      <rc t="2" v="34836"/>
    </bk>
    <bk>
      <rc t="2" v="34837"/>
    </bk>
    <bk>
      <rc t="2" v="34838"/>
    </bk>
    <bk>
      <rc t="2" v="34839"/>
    </bk>
    <bk>
      <rc t="2" v="34840"/>
    </bk>
    <bk>
      <rc t="2" v="34841"/>
    </bk>
    <bk>
      <rc t="2" v="34842"/>
    </bk>
    <bk>
      <rc t="2" v="34843"/>
    </bk>
    <bk>
      <rc t="2" v="34844"/>
    </bk>
    <bk>
      <rc t="2" v="34845"/>
    </bk>
    <bk>
      <rc t="2" v="34846"/>
    </bk>
    <bk>
      <rc t="2" v="34847"/>
    </bk>
    <bk>
      <rc t="2" v="34848"/>
    </bk>
    <bk>
      <rc t="2" v="34849"/>
    </bk>
    <bk>
      <rc t="2" v="34850"/>
    </bk>
    <bk>
      <rc t="2" v="34851"/>
    </bk>
    <bk>
      <rc t="2" v="34852"/>
    </bk>
    <bk>
      <rc t="2" v="34853"/>
    </bk>
    <bk>
      <rc t="2" v="34854"/>
    </bk>
    <bk>
      <rc t="2" v="34855"/>
    </bk>
    <bk>
      <rc t="2" v="34856"/>
    </bk>
    <bk>
      <rc t="2" v="34857"/>
    </bk>
    <bk>
      <rc t="2" v="34858"/>
    </bk>
    <bk>
      <rc t="2" v="34859"/>
    </bk>
    <bk>
      <rc t="2" v="34860"/>
    </bk>
    <bk>
      <rc t="2" v="34861"/>
    </bk>
    <bk>
      <rc t="2" v="34862"/>
    </bk>
    <bk>
      <rc t="2" v="34863"/>
    </bk>
    <bk>
      <rc t="2" v="34864"/>
    </bk>
    <bk>
      <rc t="2" v="34865"/>
    </bk>
    <bk>
      <rc t="2" v="34866"/>
    </bk>
    <bk>
      <rc t="2" v="34867"/>
    </bk>
    <bk>
      <rc t="2" v="34868"/>
    </bk>
    <bk>
      <rc t="2" v="34869"/>
    </bk>
    <bk>
      <rc t="2" v="34870"/>
    </bk>
    <bk>
      <rc t="2" v="34871"/>
    </bk>
    <bk>
      <rc t="2" v="34872"/>
    </bk>
    <bk>
      <rc t="2" v="34873"/>
    </bk>
    <bk>
      <rc t="2" v="34874"/>
    </bk>
    <bk>
      <rc t="2" v="34875"/>
    </bk>
    <bk>
      <rc t="2" v="34876"/>
    </bk>
    <bk>
      <rc t="2" v="34877"/>
    </bk>
    <bk>
      <rc t="2" v="34878"/>
    </bk>
    <bk>
      <rc t="2" v="34879"/>
    </bk>
    <bk>
      <rc t="2" v="34880"/>
    </bk>
    <bk>
      <rc t="2" v="34881"/>
    </bk>
    <bk>
      <rc t="2" v="34882"/>
    </bk>
    <bk>
      <rc t="2" v="34883"/>
    </bk>
    <bk>
      <rc t="2" v="34884"/>
    </bk>
    <bk>
      <rc t="2" v="34885"/>
    </bk>
    <bk>
      <rc t="2" v="34886"/>
    </bk>
    <bk>
      <rc t="2" v="34887"/>
    </bk>
    <bk>
      <rc t="2" v="34888"/>
    </bk>
    <bk>
      <rc t="2" v="34889"/>
    </bk>
    <bk>
      <rc t="2" v="34890"/>
    </bk>
    <bk>
      <rc t="2" v="34891"/>
    </bk>
    <bk>
      <rc t="2" v="34892"/>
    </bk>
    <bk>
      <rc t="2" v="34893"/>
    </bk>
    <bk>
      <rc t="2" v="34894"/>
    </bk>
    <bk>
      <rc t="2" v="34895"/>
    </bk>
    <bk>
      <rc t="2" v="34896"/>
    </bk>
    <bk>
      <rc t="2" v="34897"/>
    </bk>
    <bk>
      <rc t="2" v="34898"/>
    </bk>
    <bk>
      <rc t="2" v="34899"/>
    </bk>
    <bk>
      <rc t="2" v="34900"/>
    </bk>
    <bk>
      <rc t="2" v="34901"/>
    </bk>
    <bk>
      <rc t="2" v="34902"/>
    </bk>
    <bk>
      <rc t="2" v="34903"/>
    </bk>
    <bk>
      <rc t="2" v="34904"/>
    </bk>
    <bk>
      <rc t="2" v="34905"/>
    </bk>
    <bk>
      <rc t="2" v="34906"/>
    </bk>
    <bk>
      <rc t="2" v="34907"/>
    </bk>
    <bk>
      <rc t="2" v="34908"/>
    </bk>
    <bk>
      <rc t="2" v="34909"/>
    </bk>
    <bk>
      <rc t="2" v="34910"/>
    </bk>
    <bk>
      <rc t="2" v="34911"/>
    </bk>
    <bk>
      <rc t="2" v="34912"/>
    </bk>
    <bk>
      <rc t="2" v="34913"/>
    </bk>
    <bk>
      <rc t="2" v="34914"/>
    </bk>
    <bk>
      <rc t="2" v="34915"/>
    </bk>
    <bk>
      <rc t="2" v="34916"/>
    </bk>
    <bk>
      <rc t="2" v="34917"/>
    </bk>
    <bk>
      <rc t="2" v="34918"/>
    </bk>
    <bk>
      <rc t="2" v="34919"/>
    </bk>
    <bk>
      <rc t="2" v="34920"/>
    </bk>
    <bk>
      <rc t="2" v="34921"/>
    </bk>
    <bk>
      <rc t="2" v="34922"/>
    </bk>
    <bk>
      <rc t="2" v="34923"/>
    </bk>
    <bk>
      <rc t="2" v="34924"/>
    </bk>
    <bk>
      <rc t="2" v="34925"/>
    </bk>
    <bk>
      <rc t="2" v="34926"/>
    </bk>
    <bk>
      <rc t="2" v="34927"/>
    </bk>
    <bk>
      <rc t="2" v="34928"/>
    </bk>
    <bk>
      <rc t="2" v="34929"/>
    </bk>
    <bk>
      <rc t="2" v="34930"/>
    </bk>
    <bk>
      <rc t="2" v="34931"/>
    </bk>
    <bk>
      <rc t="2" v="34932"/>
    </bk>
    <bk>
      <rc t="2" v="34933"/>
    </bk>
    <bk>
      <rc t="2" v="34934"/>
    </bk>
    <bk>
      <rc t="2" v="34935"/>
    </bk>
    <bk>
      <rc t="2" v="34936"/>
    </bk>
    <bk>
      <rc t="2" v="34937"/>
    </bk>
    <bk>
      <rc t="2" v="34938"/>
    </bk>
    <bk>
      <rc t="2" v="34939"/>
    </bk>
    <bk>
      <rc t="2" v="34940"/>
    </bk>
    <bk>
      <rc t="2" v="34941"/>
    </bk>
    <bk>
      <rc t="2" v="34942"/>
    </bk>
    <bk>
      <rc t="2" v="34943"/>
    </bk>
    <bk>
      <rc t="2" v="34944"/>
    </bk>
    <bk>
      <rc t="2" v="34945"/>
    </bk>
    <bk>
      <rc t="2" v="34946"/>
    </bk>
    <bk>
      <rc t="2" v="34947"/>
    </bk>
    <bk>
      <rc t="2" v="34948"/>
    </bk>
    <bk>
      <rc t="2" v="34949"/>
    </bk>
    <bk>
      <rc t="2" v="34950"/>
    </bk>
    <bk>
      <rc t="2" v="34951"/>
    </bk>
    <bk>
      <rc t="2" v="34952"/>
    </bk>
    <bk>
      <rc t="2" v="34953"/>
    </bk>
    <bk>
      <rc t="2" v="34954"/>
    </bk>
    <bk>
      <rc t="2" v="34955"/>
    </bk>
    <bk>
      <rc t="2" v="34956"/>
    </bk>
    <bk>
      <rc t="2" v="34957"/>
    </bk>
    <bk>
      <rc t="2" v="34958"/>
    </bk>
    <bk>
      <rc t="2" v="34959"/>
    </bk>
    <bk>
      <rc t="2" v="34960"/>
    </bk>
    <bk>
      <rc t="2" v="34961"/>
    </bk>
    <bk>
      <rc t="2" v="34962"/>
    </bk>
    <bk>
      <rc t="2" v="34963"/>
    </bk>
    <bk>
      <rc t="2" v="34964"/>
    </bk>
    <bk>
      <rc t="2" v="34965"/>
    </bk>
    <bk>
      <rc t="2" v="34966"/>
    </bk>
    <bk>
      <rc t="2" v="34967"/>
    </bk>
    <bk>
      <rc t="2" v="34968"/>
    </bk>
    <bk>
      <rc t="2" v="34969"/>
    </bk>
    <bk>
      <rc t="2" v="34970"/>
    </bk>
    <bk>
      <rc t="2" v="34971"/>
    </bk>
    <bk>
      <rc t="2" v="34972"/>
    </bk>
    <bk>
      <rc t="2" v="34973"/>
    </bk>
    <bk>
      <rc t="2" v="34974"/>
    </bk>
    <bk>
      <rc t="2" v="34975"/>
    </bk>
    <bk>
      <rc t="2" v="34976"/>
    </bk>
    <bk>
      <rc t="2" v="34977"/>
    </bk>
    <bk>
      <rc t="2" v="34978"/>
    </bk>
    <bk>
      <rc t="2" v="34979"/>
    </bk>
    <bk>
      <rc t="2" v="34980"/>
    </bk>
    <bk>
      <rc t="2" v="34981"/>
    </bk>
    <bk>
      <rc t="2" v="34982"/>
    </bk>
    <bk>
      <rc t="2" v="34983"/>
    </bk>
    <bk>
      <rc t="2" v="34984"/>
    </bk>
    <bk>
      <rc t="2" v="34985"/>
    </bk>
    <bk>
      <rc t="2" v="34986"/>
    </bk>
    <bk>
      <rc t="2" v="34987"/>
    </bk>
    <bk>
      <rc t="2" v="34988"/>
    </bk>
    <bk>
      <rc t="2" v="34989"/>
    </bk>
    <bk>
      <rc t="2" v="34990"/>
    </bk>
    <bk>
      <rc t="2" v="34991"/>
    </bk>
    <bk>
      <rc t="2" v="34992"/>
    </bk>
    <bk>
      <rc t="2" v="34993"/>
    </bk>
    <bk>
      <rc t="2" v="34994"/>
    </bk>
    <bk>
      <rc t="2" v="34995"/>
    </bk>
    <bk>
      <rc t="2" v="34996"/>
    </bk>
    <bk>
      <rc t="2" v="34997"/>
    </bk>
    <bk>
      <rc t="2" v="34998"/>
    </bk>
    <bk>
      <rc t="2" v="34999"/>
    </bk>
    <bk>
      <rc t="2" v="35000"/>
    </bk>
    <bk>
      <rc t="2" v="35001"/>
    </bk>
    <bk>
      <rc t="2" v="35002"/>
    </bk>
    <bk>
      <rc t="2" v="35003"/>
    </bk>
    <bk>
      <rc t="2" v="35004"/>
    </bk>
    <bk>
      <rc t="2" v="35005"/>
    </bk>
    <bk>
      <rc t="2" v="35006"/>
    </bk>
    <bk>
      <rc t="2" v="35007"/>
    </bk>
    <bk>
      <rc t="2" v="35008"/>
    </bk>
    <bk>
      <rc t="2" v="35009"/>
    </bk>
    <bk>
      <rc t="2" v="35010"/>
    </bk>
    <bk>
      <rc t="2" v="35011"/>
    </bk>
    <bk>
      <rc t="2" v="35012"/>
    </bk>
    <bk>
      <rc t="2" v="35013"/>
    </bk>
    <bk>
      <rc t="2" v="35014"/>
    </bk>
    <bk>
      <rc t="2" v="35015"/>
    </bk>
    <bk>
      <rc t="2" v="35016"/>
    </bk>
    <bk>
      <rc t="2" v="35017"/>
    </bk>
    <bk>
      <rc t="2" v="35018"/>
    </bk>
    <bk>
      <rc t="2" v="35019"/>
    </bk>
    <bk>
      <rc t="2" v="35020"/>
    </bk>
    <bk>
      <rc t="2" v="35021"/>
    </bk>
    <bk>
      <rc t="2" v="35022"/>
    </bk>
    <bk>
      <rc t="2" v="35023"/>
    </bk>
    <bk>
      <rc t="2" v="35024"/>
    </bk>
    <bk>
      <rc t="2" v="35025"/>
    </bk>
    <bk>
      <rc t="2" v="35026"/>
    </bk>
    <bk>
      <rc t="2" v="35027"/>
    </bk>
    <bk>
      <rc t="2" v="35028"/>
    </bk>
    <bk>
      <rc t="2" v="35029"/>
    </bk>
    <bk>
      <rc t="2" v="35030"/>
    </bk>
    <bk>
      <rc t="2" v="35031"/>
    </bk>
    <bk>
      <rc t="2" v="35032"/>
    </bk>
    <bk>
      <rc t="2" v="35033"/>
    </bk>
    <bk>
      <rc t="2" v="35034"/>
    </bk>
    <bk>
      <rc t="2" v="35035"/>
    </bk>
    <bk>
      <rc t="2" v="35036"/>
    </bk>
    <bk>
      <rc t="2" v="35037"/>
    </bk>
    <bk>
      <rc t="2" v="35038"/>
    </bk>
    <bk>
      <rc t="2" v="35039"/>
    </bk>
    <bk>
      <rc t="2" v="35040"/>
    </bk>
    <bk>
      <rc t="2" v="35041"/>
    </bk>
    <bk>
      <rc t="2" v="35042"/>
    </bk>
    <bk>
      <rc t="2" v="35043"/>
    </bk>
    <bk>
      <rc t="2" v="35044"/>
    </bk>
    <bk>
      <rc t="2" v="35045"/>
    </bk>
    <bk>
      <rc t="2" v="35046"/>
    </bk>
    <bk>
      <rc t="2" v="35047"/>
    </bk>
    <bk>
      <rc t="2" v="35048"/>
    </bk>
    <bk>
      <rc t="2" v="35049"/>
    </bk>
    <bk>
      <rc t="2" v="35050"/>
    </bk>
    <bk>
      <rc t="2" v="35051"/>
    </bk>
    <bk>
      <rc t="2" v="35052"/>
    </bk>
    <bk>
      <rc t="2" v="35053"/>
    </bk>
    <bk>
      <rc t="2" v="35054"/>
    </bk>
    <bk>
      <rc t="2" v="35055"/>
    </bk>
    <bk>
      <rc t="2" v="35056"/>
    </bk>
    <bk>
      <rc t="2" v="35057"/>
    </bk>
    <bk>
      <rc t="2" v="35058"/>
    </bk>
    <bk>
      <rc t="2" v="35059"/>
    </bk>
    <bk>
      <rc t="2" v="35060"/>
    </bk>
    <bk>
      <rc t="2" v="35061"/>
    </bk>
    <bk>
      <rc t="2" v="35062"/>
    </bk>
    <bk>
      <rc t="2" v="35063"/>
    </bk>
    <bk>
      <rc t="2" v="35064"/>
    </bk>
    <bk>
      <rc t="2" v="35065"/>
    </bk>
    <bk>
      <rc t="2" v="35066"/>
    </bk>
    <bk>
      <rc t="2" v="35067"/>
    </bk>
    <bk>
      <rc t="2" v="35068"/>
    </bk>
    <bk>
      <rc t="2" v="35069"/>
    </bk>
    <bk>
      <rc t="2" v="35070"/>
    </bk>
    <bk>
      <rc t="2" v="35071"/>
    </bk>
    <bk>
      <rc t="2" v="35072"/>
    </bk>
    <bk>
      <rc t="2" v="35073"/>
    </bk>
    <bk>
      <rc t="2" v="35074"/>
    </bk>
    <bk>
      <rc t="2" v="35075"/>
    </bk>
    <bk>
      <rc t="2" v="35076"/>
    </bk>
    <bk>
      <rc t="2" v="35077"/>
    </bk>
    <bk>
      <rc t="2" v="35078"/>
    </bk>
    <bk>
      <rc t="2" v="35079"/>
    </bk>
    <bk>
      <rc t="2" v="35080"/>
    </bk>
    <bk>
      <rc t="2" v="35081"/>
    </bk>
    <bk>
      <rc t="2" v="35082"/>
    </bk>
    <bk>
      <rc t="2" v="35083"/>
    </bk>
    <bk>
      <rc t="2" v="35084"/>
    </bk>
    <bk>
      <rc t="2" v="35085"/>
    </bk>
    <bk>
      <rc t="2" v="35086"/>
    </bk>
    <bk>
      <rc t="2" v="35087"/>
    </bk>
    <bk>
      <rc t="2" v="35088"/>
    </bk>
    <bk>
      <rc t="2" v="35089"/>
    </bk>
    <bk>
      <rc t="2" v="35090"/>
    </bk>
    <bk>
      <rc t="2" v="35091"/>
    </bk>
    <bk>
      <rc t="2" v="35092"/>
    </bk>
    <bk>
      <rc t="2" v="35093"/>
    </bk>
    <bk>
      <rc t="2" v="35094"/>
    </bk>
    <bk>
      <rc t="2" v="35095"/>
    </bk>
    <bk>
      <rc t="2" v="35096"/>
    </bk>
    <bk>
      <rc t="2" v="35097"/>
    </bk>
    <bk>
      <rc t="2" v="35098"/>
    </bk>
    <bk>
      <rc t="2" v="35099"/>
    </bk>
    <bk>
      <rc t="2" v="35100"/>
    </bk>
    <bk>
      <rc t="2" v="35101"/>
    </bk>
    <bk>
      <rc t="2" v="35102"/>
    </bk>
    <bk>
      <rc t="2" v="35103"/>
    </bk>
    <bk>
      <rc t="2" v="35104"/>
    </bk>
    <bk>
      <rc t="2" v="35105"/>
    </bk>
    <bk>
      <rc t="2" v="35106"/>
    </bk>
    <bk>
      <rc t="2" v="35107"/>
    </bk>
    <bk>
      <rc t="2" v="35108"/>
    </bk>
    <bk>
      <rc t="2" v="35109"/>
    </bk>
    <bk>
      <rc t="2" v="35110"/>
    </bk>
    <bk>
      <rc t="2" v="35111"/>
    </bk>
    <bk>
      <rc t="2" v="35112"/>
    </bk>
    <bk>
      <rc t="2" v="35113"/>
    </bk>
    <bk>
      <rc t="2" v="35114"/>
    </bk>
    <bk>
      <rc t="2" v="35115"/>
    </bk>
    <bk>
      <rc t="2" v="35116"/>
    </bk>
    <bk>
      <rc t="2" v="35117"/>
    </bk>
    <bk>
      <rc t="2" v="35118"/>
    </bk>
    <bk>
      <rc t="2" v="35119"/>
    </bk>
    <bk>
      <rc t="2" v="35120"/>
    </bk>
    <bk>
      <rc t="2" v="35121"/>
    </bk>
    <bk>
      <rc t="2" v="35122"/>
    </bk>
    <bk>
      <rc t="2" v="35123"/>
    </bk>
    <bk>
      <rc t="2" v="35124"/>
    </bk>
    <bk>
      <rc t="2" v="35125"/>
    </bk>
    <bk>
      <rc t="2" v="35126"/>
    </bk>
    <bk>
      <rc t="2" v="35127"/>
    </bk>
    <bk>
      <rc t="2" v="35128"/>
    </bk>
    <bk>
      <rc t="2" v="35129"/>
    </bk>
    <bk>
      <rc t="2" v="35130"/>
    </bk>
    <bk>
      <rc t="2" v="35131"/>
    </bk>
    <bk>
      <rc t="2" v="35132"/>
    </bk>
    <bk>
      <rc t="2" v="35133"/>
    </bk>
    <bk>
      <rc t="2" v="35134"/>
    </bk>
    <bk>
      <rc t="2" v="35135"/>
    </bk>
    <bk>
      <rc t="2" v="35136"/>
    </bk>
    <bk>
      <rc t="2" v="35137"/>
    </bk>
    <bk>
      <rc t="2" v="35138"/>
    </bk>
    <bk>
      <rc t="2" v="35139"/>
    </bk>
    <bk>
      <rc t="2" v="35140"/>
    </bk>
    <bk>
      <rc t="2" v="35141"/>
    </bk>
    <bk>
      <rc t="2" v="35142"/>
    </bk>
    <bk>
      <rc t="2" v="35143"/>
    </bk>
    <bk>
      <rc t="2" v="35144"/>
    </bk>
    <bk>
      <rc t="2" v="35145"/>
    </bk>
    <bk>
      <rc t="2" v="35146"/>
    </bk>
    <bk>
      <rc t="2" v="35147"/>
    </bk>
    <bk>
      <rc t="2" v="35148"/>
    </bk>
    <bk>
      <rc t="2" v="35149"/>
    </bk>
    <bk>
      <rc t="2" v="35150"/>
    </bk>
    <bk>
      <rc t="2" v="35151"/>
    </bk>
    <bk>
      <rc t="2" v="35152"/>
    </bk>
    <bk>
      <rc t="2" v="35153"/>
    </bk>
    <bk>
      <rc t="2" v="35154"/>
    </bk>
    <bk>
      <rc t="2" v="35155"/>
    </bk>
    <bk>
      <rc t="2" v="35156"/>
    </bk>
    <bk>
      <rc t="2" v="35157"/>
    </bk>
    <bk>
      <rc t="2" v="35158"/>
    </bk>
    <bk>
      <rc t="2" v="35159"/>
    </bk>
    <bk>
      <rc t="2" v="35160"/>
    </bk>
    <bk>
      <rc t="2" v="35161"/>
    </bk>
    <bk>
      <rc t="2" v="35162"/>
    </bk>
    <bk>
      <rc t="2" v="35163"/>
    </bk>
    <bk>
      <rc t="2" v="35164"/>
    </bk>
    <bk>
      <rc t="2" v="35165"/>
    </bk>
    <bk>
      <rc t="2" v="35166"/>
    </bk>
    <bk>
      <rc t="2" v="35167"/>
    </bk>
    <bk>
      <rc t="2" v="35168"/>
    </bk>
    <bk>
      <rc t="2" v="35169"/>
    </bk>
    <bk>
      <rc t="2" v="35170"/>
    </bk>
    <bk>
      <rc t="2" v="35171"/>
    </bk>
    <bk>
      <rc t="2" v="35172"/>
    </bk>
    <bk>
      <rc t="2" v="35173"/>
    </bk>
    <bk>
      <rc t="2" v="35174"/>
    </bk>
    <bk>
      <rc t="2" v="35175"/>
    </bk>
    <bk>
      <rc t="2" v="35176"/>
    </bk>
    <bk>
      <rc t="2" v="35177"/>
    </bk>
    <bk>
      <rc t="2" v="35178"/>
    </bk>
    <bk>
      <rc t="2" v="35179"/>
    </bk>
    <bk>
      <rc t="2" v="35180"/>
    </bk>
    <bk>
      <rc t="2" v="35181"/>
    </bk>
    <bk>
      <rc t="2" v="35182"/>
    </bk>
    <bk>
      <rc t="2" v="35183"/>
    </bk>
    <bk>
      <rc t="2" v="35184"/>
    </bk>
    <bk>
      <rc t="2" v="35185"/>
    </bk>
    <bk>
      <rc t="2" v="35186"/>
    </bk>
    <bk>
      <rc t="2" v="35187"/>
    </bk>
    <bk>
      <rc t="2" v="35188"/>
    </bk>
    <bk>
      <rc t="2" v="35189"/>
    </bk>
    <bk>
      <rc t="2" v="35190"/>
    </bk>
    <bk>
      <rc t="2" v="35191"/>
    </bk>
    <bk>
      <rc t="2" v="35192"/>
    </bk>
    <bk>
      <rc t="2" v="35193"/>
    </bk>
    <bk>
      <rc t="2" v="35194"/>
    </bk>
    <bk>
      <rc t="2" v="35195"/>
    </bk>
    <bk>
      <rc t="2" v="35196"/>
    </bk>
    <bk>
      <rc t="2" v="35197"/>
    </bk>
    <bk>
      <rc t="2" v="35198"/>
    </bk>
    <bk>
      <rc t="2" v="35199"/>
    </bk>
    <bk>
      <rc t="2" v="35200"/>
    </bk>
    <bk>
      <rc t="2" v="35201"/>
    </bk>
    <bk>
      <rc t="2" v="35202"/>
    </bk>
    <bk>
      <rc t="2" v="35203"/>
    </bk>
    <bk>
      <rc t="2" v="35204"/>
    </bk>
    <bk>
      <rc t="2" v="35205"/>
    </bk>
    <bk>
      <rc t="2" v="35206"/>
    </bk>
    <bk>
      <rc t="2" v="35207"/>
    </bk>
    <bk>
      <rc t="2" v="35208"/>
    </bk>
    <bk>
      <rc t="2" v="35209"/>
    </bk>
    <bk>
      <rc t="2" v="35210"/>
    </bk>
    <bk>
      <rc t="2" v="35211"/>
    </bk>
    <bk>
      <rc t="2" v="35212"/>
    </bk>
    <bk>
      <rc t="2" v="35213"/>
    </bk>
    <bk>
      <rc t="2" v="35214"/>
    </bk>
    <bk>
      <rc t="2" v="35215"/>
    </bk>
    <bk>
      <rc t="2" v="35216"/>
    </bk>
    <bk>
      <rc t="2" v="35217"/>
    </bk>
    <bk>
      <rc t="2" v="35218"/>
    </bk>
    <bk>
      <rc t="2" v="35219"/>
    </bk>
    <bk>
      <rc t="2" v="35220"/>
    </bk>
    <bk>
      <rc t="2" v="35221"/>
    </bk>
    <bk>
      <rc t="2" v="35222"/>
    </bk>
    <bk>
      <rc t="2" v="35223"/>
    </bk>
    <bk>
      <rc t="2" v="35224"/>
    </bk>
    <bk>
      <rc t="2" v="35225"/>
    </bk>
    <bk>
      <rc t="2" v="35226"/>
    </bk>
    <bk>
      <rc t="2" v="35227"/>
    </bk>
    <bk>
      <rc t="2" v="35228"/>
    </bk>
    <bk>
      <rc t="2" v="35229"/>
    </bk>
    <bk>
      <rc t="2" v="35230"/>
    </bk>
    <bk>
      <rc t="2" v="35231"/>
    </bk>
    <bk>
      <rc t="2" v="35232"/>
    </bk>
    <bk>
      <rc t="2" v="35233"/>
    </bk>
    <bk>
      <rc t="2" v="35234"/>
    </bk>
    <bk>
      <rc t="2" v="35235"/>
    </bk>
    <bk>
      <rc t="2" v="35236"/>
    </bk>
    <bk>
      <rc t="2" v="35237"/>
    </bk>
    <bk>
      <rc t="2" v="35238"/>
    </bk>
    <bk>
      <rc t="2" v="35239"/>
    </bk>
    <bk>
      <rc t="2" v="35240"/>
    </bk>
    <bk>
      <rc t="2" v="35241"/>
    </bk>
    <bk>
      <rc t="2" v="35242"/>
    </bk>
    <bk>
      <rc t="2" v="35243"/>
    </bk>
    <bk>
      <rc t="2" v="35244"/>
    </bk>
    <bk>
      <rc t="2" v="35245"/>
    </bk>
    <bk>
      <rc t="2" v="35246"/>
    </bk>
    <bk>
      <rc t="2" v="35247"/>
    </bk>
    <bk>
      <rc t="2" v="35248"/>
    </bk>
    <bk>
      <rc t="2" v="35249"/>
    </bk>
    <bk>
      <rc t="2" v="35250"/>
    </bk>
    <bk>
      <rc t="2" v="35251"/>
    </bk>
    <bk>
      <rc t="2" v="35252"/>
    </bk>
    <bk>
      <rc t="2" v="35253"/>
    </bk>
    <bk>
      <rc t="2" v="35254"/>
    </bk>
    <bk>
      <rc t="2" v="35255"/>
    </bk>
    <bk>
      <rc t="2" v="35256"/>
    </bk>
    <bk>
      <rc t="2" v="35257"/>
    </bk>
    <bk>
      <rc t="2" v="35258"/>
    </bk>
    <bk>
      <rc t="2" v="35259"/>
    </bk>
    <bk>
      <rc t="2" v="35260"/>
    </bk>
    <bk>
      <rc t="2" v="35261"/>
    </bk>
    <bk>
      <rc t="2" v="35262"/>
    </bk>
    <bk>
      <rc t="2" v="35263"/>
    </bk>
    <bk>
      <rc t="2" v="35264"/>
    </bk>
    <bk>
      <rc t="2" v="35265"/>
    </bk>
    <bk>
      <rc t="2" v="35266"/>
    </bk>
    <bk>
      <rc t="2" v="35267"/>
    </bk>
    <bk>
      <rc t="2" v="35268"/>
    </bk>
    <bk>
      <rc t="2" v="35269"/>
    </bk>
    <bk>
      <rc t="2" v="35270"/>
    </bk>
    <bk>
      <rc t="2" v="35271"/>
    </bk>
    <bk>
      <rc t="2" v="35272"/>
    </bk>
    <bk>
      <rc t="2" v="35273"/>
    </bk>
    <bk>
      <rc t="2" v="35274"/>
    </bk>
    <bk>
      <rc t="2" v="35275"/>
    </bk>
    <bk>
      <rc t="2" v="35276"/>
    </bk>
    <bk>
      <rc t="2" v="35277"/>
    </bk>
    <bk>
      <rc t="2" v="35278"/>
    </bk>
    <bk>
      <rc t="2" v="35279"/>
    </bk>
    <bk>
      <rc t="2" v="35280"/>
    </bk>
    <bk>
      <rc t="2" v="35281"/>
    </bk>
    <bk>
      <rc t="2" v="35282"/>
    </bk>
    <bk>
      <rc t="2" v="35283"/>
    </bk>
    <bk>
      <rc t="2" v="35284"/>
    </bk>
    <bk>
      <rc t="2" v="35285"/>
    </bk>
    <bk>
      <rc t="2" v="35286"/>
    </bk>
    <bk>
      <rc t="2" v="35287"/>
    </bk>
    <bk>
      <rc t="2" v="35288"/>
    </bk>
    <bk>
      <rc t="2" v="35289"/>
    </bk>
    <bk>
      <rc t="2" v="35290"/>
    </bk>
    <bk>
      <rc t="2" v="35291"/>
    </bk>
    <bk>
      <rc t="2" v="35292"/>
    </bk>
    <bk>
      <rc t="2" v="35293"/>
    </bk>
    <bk>
      <rc t="2" v="35294"/>
    </bk>
    <bk>
      <rc t="2" v="35295"/>
    </bk>
    <bk>
      <rc t="2" v="35296"/>
    </bk>
    <bk>
      <rc t="2" v="35297"/>
    </bk>
    <bk>
      <rc t="2" v="35298"/>
    </bk>
    <bk>
      <rc t="2" v="35299"/>
    </bk>
    <bk>
      <rc t="2" v="35300"/>
    </bk>
    <bk>
      <rc t="2" v="35301"/>
    </bk>
    <bk>
      <rc t="2" v="35302"/>
    </bk>
    <bk>
      <rc t="2" v="35303"/>
    </bk>
    <bk>
      <rc t="2" v="35304"/>
    </bk>
    <bk>
      <rc t="2" v="35305"/>
    </bk>
    <bk>
      <rc t="2" v="35306"/>
    </bk>
    <bk>
      <rc t="2" v="35307"/>
    </bk>
    <bk>
      <rc t="2" v="35308"/>
    </bk>
    <bk>
      <rc t="2" v="35309"/>
    </bk>
    <bk>
      <rc t="2" v="35310"/>
    </bk>
    <bk>
      <rc t="2" v="35311"/>
    </bk>
    <bk>
      <rc t="2" v="35312"/>
    </bk>
    <bk>
      <rc t="2" v="35313"/>
    </bk>
    <bk>
      <rc t="2" v="35314"/>
    </bk>
    <bk>
      <rc t="2" v="35315"/>
    </bk>
    <bk>
      <rc t="2" v="35316"/>
    </bk>
    <bk>
      <rc t="2" v="35317"/>
    </bk>
    <bk>
      <rc t="2" v="35318"/>
    </bk>
    <bk>
      <rc t="2" v="35319"/>
    </bk>
    <bk>
      <rc t="2" v="35320"/>
    </bk>
    <bk>
      <rc t="2" v="35321"/>
    </bk>
    <bk>
      <rc t="2" v="35322"/>
    </bk>
    <bk>
      <rc t="2" v="35323"/>
    </bk>
    <bk>
      <rc t="2" v="35324"/>
    </bk>
    <bk>
      <rc t="2" v="35325"/>
    </bk>
    <bk>
      <rc t="2" v="35326"/>
    </bk>
    <bk>
      <rc t="2" v="35327"/>
    </bk>
    <bk>
      <rc t="2" v="35328"/>
    </bk>
    <bk>
      <rc t="2" v="35329"/>
    </bk>
    <bk>
      <rc t="2" v="35330"/>
    </bk>
    <bk>
      <rc t="2" v="35331"/>
    </bk>
    <bk>
      <rc t="2" v="35332"/>
    </bk>
    <bk>
      <rc t="2" v="35333"/>
    </bk>
    <bk>
      <rc t="2" v="35334"/>
    </bk>
    <bk>
      <rc t="2" v="35335"/>
    </bk>
    <bk>
      <rc t="2" v="35336"/>
    </bk>
    <bk>
      <rc t="2" v="35337"/>
    </bk>
    <bk>
      <rc t="2" v="35338"/>
    </bk>
    <bk>
      <rc t="2" v="35339"/>
    </bk>
    <bk>
      <rc t="2" v="35340"/>
    </bk>
    <bk>
      <rc t="2" v="35341"/>
    </bk>
    <bk>
      <rc t="2" v="35342"/>
    </bk>
    <bk>
      <rc t="2" v="35343"/>
    </bk>
    <bk>
      <rc t="2" v="35344"/>
    </bk>
    <bk>
      <rc t="2" v="35345"/>
    </bk>
    <bk>
      <rc t="2" v="35346"/>
    </bk>
    <bk>
      <rc t="2" v="35347"/>
    </bk>
    <bk>
      <rc t="2" v="35348"/>
    </bk>
    <bk>
      <rc t="2" v="35349"/>
    </bk>
    <bk>
      <rc t="2" v="35350"/>
    </bk>
    <bk>
      <rc t="2" v="35351"/>
    </bk>
    <bk>
      <rc t="2" v="35352"/>
    </bk>
    <bk>
      <rc t="2" v="35353"/>
    </bk>
    <bk>
      <rc t="2" v="35354"/>
    </bk>
    <bk>
      <rc t="2" v="35355"/>
    </bk>
    <bk>
      <rc t="2" v="35356"/>
    </bk>
    <bk>
      <rc t="2" v="35357"/>
    </bk>
    <bk>
      <rc t="2" v="35358"/>
    </bk>
    <bk>
      <rc t="2" v="35359"/>
    </bk>
    <bk>
      <rc t="2" v="35360"/>
    </bk>
    <bk>
      <rc t="2" v="35361"/>
    </bk>
    <bk>
      <rc t="2" v="35362"/>
    </bk>
    <bk>
      <rc t="2" v="35363"/>
    </bk>
    <bk>
      <rc t="2" v="35364"/>
    </bk>
    <bk>
      <rc t="2" v="35365"/>
    </bk>
    <bk>
      <rc t="2" v="35366"/>
    </bk>
    <bk>
      <rc t="2" v="35367"/>
    </bk>
    <bk>
      <rc t="2" v="35368"/>
    </bk>
    <bk>
      <rc t="2" v="35369"/>
    </bk>
    <bk>
      <rc t="2" v="35370"/>
    </bk>
    <bk>
      <rc t="2" v="35371"/>
    </bk>
    <bk>
      <rc t="2" v="35372"/>
    </bk>
    <bk>
      <rc t="2" v="35373"/>
    </bk>
    <bk>
      <rc t="2" v="35374"/>
    </bk>
    <bk>
      <rc t="2" v="35375"/>
    </bk>
    <bk>
      <rc t="2" v="35376"/>
    </bk>
    <bk>
      <rc t="2" v="35377"/>
    </bk>
    <bk>
      <rc t="2" v="35378"/>
    </bk>
    <bk>
      <rc t="2" v="35379"/>
    </bk>
    <bk>
      <rc t="2" v="35380"/>
    </bk>
    <bk>
      <rc t="2" v="35381"/>
    </bk>
    <bk>
      <rc t="2" v="35382"/>
    </bk>
    <bk>
      <rc t="2" v="35383"/>
    </bk>
    <bk>
      <rc t="2" v="35384"/>
    </bk>
    <bk>
      <rc t="2" v="35385"/>
    </bk>
    <bk>
      <rc t="2" v="35386"/>
    </bk>
    <bk>
      <rc t="2" v="35387"/>
    </bk>
    <bk>
      <rc t="2" v="35388"/>
    </bk>
    <bk>
      <rc t="2" v="35389"/>
    </bk>
    <bk>
      <rc t="2" v="35390"/>
    </bk>
    <bk>
      <rc t="2" v="35391"/>
    </bk>
    <bk>
      <rc t="2" v="35392"/>
    </bk>
    <bk>
      <rc t="2" v="35393"/>
    </bk>
    <bk>
      <rc t="2" v="35394"/>
    </bk>
    <bk>
      <rc t="2" v="35395"/>
    </bk>
    <bk>
      <rc t="2" v="35396"/>
    </bk>
    <bk>
      <rc t="2" v="35397"/>
    </bk>
    <bk>
      <rc t="2" v="35398"/>
    </bk>
    <bk>
      <rc t="2" v="35399"/>
    </bk>
    <bk>
      <rc t="2" v="35400"/>
    </bk>
    <bk>
      <rc t="2" v="35401"/>
    </bk>
    <bk>
      <rc t="2" v="35402"/>
    </bk>
    <bk>
      <rc t="2" v="35403"/>
    </bk>
    <bk>
      <rc t="2" v="35404"/>
    </bk>
    <bk>
      <rc t="2" v="35405"/>
    </bk>
    <bk>
      <rc t="2" v="35406"/>
    </bk>
    <bk>
      <rc t="2" v="35407"/>
    </bk>
    <bk>
      <rc t="2" v="35408"/>
    </bk>
    <bk>
      <rc t="2" v="35409"/>
    </bk>
    <bk>
      <rc t="2" v="35410"/>
    </bk>
    <bk>
      <rc t="2" v="35411"/>
    </bk>
    <bk>
      <rc t="2" v="35412"/>
    </bk>
    <bk>
      <rc t="2" v="35413"/>
    </bk>
    <bk>
      <rc t="2" v="35414"/>
    </bk>
    <bk>
      <rc t="2" v="35415"/>
    </bk>
    <bk>
      <rc t="2" v="35416"/>
    </bk>
    <bk>
      <rc t="2" v="35417"/>
    </bk>
    <bk>
      <rc t="2" v="35418"/>
    </bk>
    <bk>
      <rc t="2" v="35419"/>
    </bk>
    <bk>
      <rc t="2" v="35420"/>
    </bk>
    <bk>
      <rc t="2" v="35421"/>
    </bk>
    <bk>
      <rc t="2" v="35422"/>
    </bk>
    <bk>
      <rc t="2" v="35423"/>
    </bk>
    <bk>
      <rc t="2" v="35424"/>
    </bk>
    <bk>
      <rc t="2" v="35425"/>
    </bk>
    <bk>
      <rc t="2" v="35426"/>
    </bk>
    <bk>
      <rc t="2" v="35427"/>
    </bk>
    <bk>
      <rc t="2" v="35428"/>
    </bk>
    <bk>
      <rc t="2" v="35429"/>
    </bk>
    <bk>
      <rc t="2" v="35430"/>
    </bk>
    <bk>
      <rc t="2" v="35431"/>
    </bk>
    <bk>
      <rc t="2" v="35432"/>
    </bk>
    <bk>
      <rc t="2" v="35433"/>
    </bk>
    <bk>
      <rc t="2" v="35434"/>
    </bk>
    <bk>
      <rc t="2" v="35435"/>
    </bk>
    <bk>
      <rc t="2" v="35436"/>
    </bk>
    <bk>
      <rc t="2" v="35437"/>
    </bk>
    <bk>
      <rc t="2" v="35438"/>
    </bk>
    <bk>
      <rc t="2" v="35439"/>
    </bk>
    <bk>
      <rc t="2" v="35440"/>
    </bk>
    <bk>
      <rc t="2" v="35441"/>
    </bk>
    <bk>
      <rc t="2" v="35442"/>
    </bk>
    <bk>
      <rc t="2" v="35443"/>
    </bk>
    <bk>
      <rc t="2" v="35444"/>
    </bk>
    <bk>
      <rc t="2" v="35445"/>
    </bk>
    <bk>
      <rc t="2" v="35446"/>
    </bk>
    <bk>
      <rc t="2" v="35447"/>
    </bk>
    <bk>
      <rc t="2" v="35448"/>
    </bk>
    <bk>
      <rc t="2" v="35449"/>
    </bk>
    <bk>
      <rc t="2" v="35450"/>
    </bk>
    <bk>
      <rc t="2" v="35451"/>
    </bk>
    <bk>
      <rc t="2" v="35452"/>
    </bk>
    <bk>
      <rc t="2" v="35453"/>
    </bk>
    <bk>
      <rc t="2" v="35454"/>
    </bk>
    <bk>
      <rc t="2" v="35455"/>
    </bk>
    <bk>
      <rc t="2" v="35456"/>
    </bk>
    <bk>
      <rc t="2" v="35457"/>
    </bk>
    <bk>
      <rc t="2" v="35458"/>
    </bk>
    <bk>
      <rc t="2" v="35459"/>
    </bk>
    <bk>
      <rc t="2" v="35460"/>
    </bk>
    <bk>
      <rc t="2" v="35461"/>
    </bk>
    <bk>
      <rc t="2" v="35462"/>
    </bk>
    <bk>
      <rc t="2" v="35463"/>
    </bk>
    <bk>
      <rc t="2" v="35464"/>
    </bk>
    <bk>
      <rc t="2" v="35465"/>
    </bk>
    <bk>
      <rc t="2" v="35466"/>
    </bk>
    <bk>
      <rc t="2" v="35467"/>
    </bk>
    <bk>
      <rc t="2" v="35468"/>
    </bk>
    <bk>
      <rc t="2" v="35469"/>
    </bk>
    <bk>
      <rc t="2" v="35470"/>
    </bk>
    <bk>
      <rc t="2" v="35471"/>
    </bk>
    <bk>
      <rc t="2" v="35472"/>
    </bk>
    <bk>
      <rc t="2" v="35473"/>
    </bk>
    <bk>
      <rc t="2" v="35474"/>
    </bk>
    <bk>
      <rc t="2" v="35475"/>
    </bk>
    <bk>
      <rc t="2" v="35476"/>
    </bk>
    <bk>
      <rc t="2" v="35477"/>
    </bk>
    <bk>
      <rc t="2" v="35478"/>
    </bk>
    <bk>
      <rc t="2" v="35479"/>
    </bk>
    <bk>
      <rc t="2" v="35480"/>
    </bk>
    <bk>
      <rc t="2" v="35481"/>
    </bk>
    <bk>
      <rc t="2" v="35482"/>
    </bk>
    <bk>
      <rc t="2" v="35483"/>
    </bk>
    <bk>
      <rc t="2" v="35484"/>
    </bk>
    <bk>
      <rc t="2" v="35485"/>
    </bk>
    <bk>
      <rc t="2" v="35486"/>
    </bk>
    <bk>
      <rc t="2" v="35487"/>
    </bk>
    <bk>
      <rc t="2" v="35488"/>
    </bk>
    <bk>
      <rc t="2" v="35489"/>
    </bk>
    <bk>
      <rc t="2" v="35490"/>
    </bk>
    <bk>
      <rc t="2" v="35491"/>
    </bk>
    <bk>
      <rc t="2" v="35492"/>
    </bk>
    <bk>
      <rc t="2" v="35493"/>
    </bk>
    <bk>
      <rc t="2" v="35494"/>
    </bk>
    <bk>
      <rc t="2" v="35495"/>
    </bk>
    <bk>
      <rc t="2" v="35496"/>
    </bk>
    <bk>
      <rc t="2" v="35497"/>
    </bk>
    <bk>
      <rc t="2" v="35498"/>
    </bk>
    <bk>
      <rc t="2" v="35499"/>
    </bk>
    <bk>
      <rc t="2" v="35500"/>
    </bk>
    <bk>
      <rc t="2" v="35501"/>
    </bk>
    <bk>
      <rc t="2" v="35502"/>
    </bk>
    <bk>
      <rc t="2" v="35503"/>
    </bk>
    <bk>
      <rc t="2" v="35504"/>
    </bk>
    <bk>
      <rc t="2" v="35505"/>
    </bk>
    <bk>
      <rc t="2" v="35506"/>
    </bk>
    <bk>
      <rc t="2" v="35507"/>
    </bk>
    <bk>
      <rc t="2" v="35508"/>
    </bk>
    <bk>
      <rc t="2" v="35509"/>
    </bk>
    <bk>
      <rc t="2" v="35510"/>
    </bk>
    <bk>
      <rc t="2" v="35511"/>
    </bk>
    <bk>
      <rc t="2" v="35512"/>
    </bk>
    <bk>
      <rc t="2" v="35513"/>
    </bk>
    <bk>
      <rc t="2" v="35514"/>
    </bk>
    <bk>
      <rc t="2" v="35515"/>
    </bk>
    <bk>
      <rc t="2" v="35516"/>
    </bk>
    <bk>
      <rc t="2" v="35517"/>
    </bk>
    <bk>
      <rc t="2" v="35518"/>
    </bk>
    <bk>
      <rc t="2" v="35519"/>
    </bk>
    <bk>
      <rc t="2" v="35520"/>
    </bk>
    <bk>
      <rc t="2" v="35521"/>
    </bk>
    <bk>
      <rc t="2" v="35522"/>
    </bk>
    <bk>
      <rc t="2" v="35523"/>
    </bk>
    <bk>
      <rc t="2" v="35524"/>
    </bk>
    <bk>
      <rc t="2" v="35525"/>
    </bk>
    <bk>
      <rc t="2" v="35526"/>
    </bk>
    <bk>
      <rc t="2" v="35527"/>
    </bk>
    <bk>
      <rc t="2" v="35528"/>
    </bk>
    <bk>
      <rc t="2" v="35529"/>
    </bk>
    <bk>
      <rc t="2" v="35530"/>
    </bk>
    <bk>
      <rc t="2" v="35531"/>
    </bk>
    <bk>
      <rc t="2" v="35532"/>
    </bk>
    <bk>
      <rc t="2" v="35533"/>
    </bk>
    <bk>
      <rc t="2" v="35534"/>
    </bk>
    <bk>
      <rc t="2" v="35535"/>
    </bk>
    <bk>
      <rc t="2" v="35536"/>
    </bk>
    <bk>
      <rc t="2" v="35537"/>
    </bk>
    <bk>
      <rc t="2" v="35538"/>
    </bk>
    <bk>
      <rc t="2" v="35539"/>
    </bk>
    <bk>
      <rc t="2" v="35540"/>
    </bk>
    <bk>
      <rc t="2" v="35541"/>
    </bk>
    <bk>
      <rc t="2" v="35542"/>
    </bk>
    <bk>
      <rc t="2" v="35543"/>
    </bk>
    <bk>
      <rc t="2" v="35544"/>
    </bk>
    <bk>
      <rc t="2" v="35545"/>
    </bk>
    <bk>
      <rc t="2" v="35546"/>
    </bk>
    <bk>
      <rc t="2" v="35547"/>
    </bk>
    <bk>
      <rc t="2" v="35548"/>
    </bk>
    <bk>
      <rc t="2" v="35549"/>
    </bk>
    <bk>
      <rc t="2" v="35550"/>
    </bk>
    <bk>
      <rc t="2" v="35551"/>
    </bk>
    <bk>
      <rc t="2" v="35552"/>
    </bk>
    <bk>
      <rc t="2" v="35553"/>
    </bk>
    <bk>
      <rc t="2" v="35554"/>
    </bk>
    <bk>
      <rc t="2" v="35555"/>
    </bk>
    <bk>
      <rc t="2" v="35556"/>
    </bk>
    <bk>
      <rc t="2" v="35557"/>
    </bk>
    <bk>
      <rc t="2" v="35558"/>
    </bk>
    <bk>
      <rc t="2" v="35559"/>
    </bk>
    <bk>
      <rc t="2" v="35560"/>
    </bk>
    <bk>
      <rc t="2" v="35561"/>
    </bk>
    <bk>
      <rc t="2" v="35562"/>
    </bk>
    <bk>
      <rc t="2" v="35563"/>
    </bk>
    <bk>
      <rc t="2" v="35564"/>
    </bk>
    <bk>
      <rc t="2" v="35565"/>
    </bk>
    <bk>
      <rc t="2" v="35566"/>
    </bk>
    <bk>
      <rc t="2" v="35567"/>
    </bk>
    <bk>
      <rc t="2" v="35568"/>
    </bk>
    <bk>
      <rc t="2" v="35569"/>
    </bk>
    <bk>
      <rc t="2" v="35570"/>
    </bk>
    <bk>
      <rc t="2" v="35571"/>
    </bk>
    <bk>
      <rc t="2" v="35572"/>
    </bk>
    <bk>
      <rc t="2" v="35573"/>
    </bk>
    <bk>
      <rc t="2" v="35574"/>
    </bk>
    <bk>
      <rc t="2" v="35575"/>
    </bk>
    <bk>
      <rc t="2" v="35576"/>
    </bk>
    <bk>
      <rc t="2" v="35577"/>
    </bk>
    <bk>
      <rc t="2" v="35578"/>
    </bk>
    <bk>
      <rc t="2" v="35579"/>
    </bk>
    <bk>
      <rc t="2" v="35580"/>
    </bk>
    <bk>
      <rc t="2" v="35581"/>
    </bk>
    <bk>
      <rc t="2" v="35582"/>
    </bk>
    <bk>
      <rc t="2" v="35583"/>
    </bk>
    <bk>
      <rc t="2" v="35584"/>
    </bk>
    <bk>
      <rc t="2" v="35585"/>
    </bk>
    <bk>
      <rc t="2" v="35586"/>
    </bk>
    <bk>
      <rc t="2" v="35587"/>
    </bk>
    <bk>
      <rc t="2" v="35588"/>
    </bk>
    <bk>
      <rc t="2" v="35589"/>
    </bk>
    <bk>
      <rc t="2" v="35590"/>
    </bk>
    <bk>
      <rc t="2" v="35591"/>
    </bk>
    <bk>
      <rc t="2" v="35592"/>
    </bk>
    <bk>
      <rc t="2" v="35593"/>
    </bk>
    <bk>
      <rc t="2" v="35594"/>
    </bk>
    <bk>
      <rc t="2" v="35595"/>
    </bk>
    <bk>
      <rc t="2" v="35596"/>
    </bk>
    <bk>
      <rc t="2" v="35597"/>
    </bk>
    <bk>
      <rc t="2" v="35598"/>
    </bk>
    <bk>
      <rc t="2" v="35599"/>
    </bk>
    <bk>
      <rc t="2" v="35600"/>
    </bk>
    <bk>
      <rc t="2" v="35601"/>
    </bk>
    <bk>
      <rc t="2" v="35602"/>
    </bk>
    <bk>
      <rc t="2" v="35603"/>
    </bk>
    <bk>
      <rc t="2" v="35604"/>
    </bk>
    <bk>
      <rc t="2" v="35605"/>
    </bk>
    <bk>
      <rc t="2" v="35606"/>
    </bk>
    <bk>
      <rc t="2" v="35607"/>
    </bk>
    <bk>
      <rc t="2" v="35608"/>
    </bk>
    <bk>
      <rc t="2" v="35609"/>
    </bk>
    <bk>
      <rc t="2" v="35610"/>
    </bk>
    <bk>
      <rc t="2" v="35611"/>
    </bk>
    <bk>
      <rc t="2" v="35612"/>
    </bk>
    <bk>
      <rc t="2" v="35613"/>
    </bk>
    <bk>
      <rc t="2" v="35614"/>
    </bk>
    <bk>
      <rc t="2" v="35615"/>
    </bk>
    <bk>
      <rc t="2" v="35616"/>
    </bk>
    <bk>
      <rc t="2" v="35617"/>
    </bk>
    <bk>
      <rc t="2" v="35618"/>
    </bk>
    <bk>
      <rc t="2" v="35619"/>
    </bk>
    <bk>
      <rc t="2" v="35620"/>
    </bk>
    <bk>
      <rc t="2" v="35621"/>
    </bk>
    <bk>
      <rc t="2" v="35622"/>
    </bk>
    <bk>
      <rc t="2" v="35623"/>
    </bk>
    <bk>
      <rc t="2" v="35624"/>
    </bk>
    <bk>
      <rc t="2" v="35625"/>
    </bk>
    <bk>
      <rc t="2" v="35626"/>
    </bk>
    <bk>
      <rc t="2" v="35627"/>
    </bk>
    <bk>
      <rc t="2" v="35628"/>
    </bk>
    <bk>
      <rc t="2" v="35629"/>
    </bk>
    <bk>
      <rc t="2" v="35630"/>
    </bk>
    <bk>
      <rc t="2" v="35631"/>
    </bk>
    <bk>
      <rc t="2" v="35632"/>
    </bk>
    <bk>
      <rc t="2" v="35633"/>
    </bk>
    <bk>
      <rc t="2" v="35634"/>
    </bk>
    <bk>
      <rc t="2" v="35635"/>
    </bk>
    <bk>
      <rc t="2" v="35636"/>
    </bk>
    <bk>
      <rc t="2" v="35637"/>
    </bk>
    <bk>
      <rc t="2" v="35638"/>
    </bk>
    <bk>
      <rc t="2" v="35639"/>
    </bk>
    <bk>
      <rc t="2" v="35640"/>
    </bk>
    <bk>
      <rc t="2" v="35641"/>
    </bk>
    <bk>
      <rc t="2" v="35642"/>
    </bk>
    <bk>
      <rc t="2" v="35643"/>
    </bk>
    <bk>
      <rc t="2" v="35644"/>
    </bk>
    <bk>
      <rc t="2" v="35645"/>
    </bk>
    <bk>
      <rc t="2" v="35646"/>
    </bk>
    <bk>
      <rc t="2" v="35647"/>
    </bk>
    <bk>
      <rc t="2" v="35648"/>
    </bk>
    <bk>
      <rc t="2" v="35649"/>
    </bk>
    <bk>
      <rc t="2" v="35650"/>
    </bk>
    <bk>
      <rc t="2" v="35651"/>
    </bk>
    <bk>
      <rc t="2" v="35652"/>
    </bk>
    <bk>
      <rc t="2" v="35653"/>
    </bk>
    <bk>
      <rc t="2" v="35654"/>
    </bk>
    <bk>
      <rc t="2" v="35655"/>
    </bk>
    <bk>
      <rc t="2" v="35656"/>
    </bk>
    <bk>
      <rc t="2" v="35657"/>
    </bk>
    <bk>
      <rc t="2" v="35658"/>
    </bk>
    <bk>
      <rc t="2" v="35659"/>
    </bk>
    <bk>
      <rc t="2" v="35660"/>
    </bk>
    <bk>
      <rc t="2" v="35661"/>
    </bk>
    <bk>
      <rc t="2" v="35662"/>
    </bk>
    <bk>
      <rc t="2" v="35663"/>
    </bk>
    <bk>
      <rc t="2" v="35664"/>
    </bk>
    <bk>
      <rc t="2" v="35665"/>
    </bk>
    <bk>
      <rc t="2" v="35666"/>
    </bk>
    <bk>
      <rc t="2" v="35667"/>
    </bk>
    <bk>
      <rc t="2" v="35668"/>
    </bk>
    <bk>
      <rc t="2" v="35669"/>
    </bk>
    <bk>
      <rc t="2" v="35670"/>
    </bk>
    <bk>
      <rc t="2" v="35671"/>
    </bk>
    <bk>
      <rc t="2" v="35672"/>
    </bk>
    <bk>
      <rc t="2" v="35673"/>
    </bk>
    <bk>
      <rc t="2" v="35674"/>
    </bk>
    <bk>
      <rc t="2" v="35675"/>
    </bk>
    <bk>
      <rc t="2" v="35676"/>
    </bk>
    <bk>
      <rc t="2" v="35677"/>
    </bk>
    <bk>
      <rc t="2" v="35678"/>
    </bk>
    <bk>
      <rc t="2" v="35679"/>
    </bk>
    <bk>
      <rc t="2" v="35680"/>
    </bk>
    <bk>
      <rc t="2" v="35681"/>
    </bk>
    <bk>
      <rc t="2" v="35682"/>
    </bk>
    <bk>
      <rc t="2" v="35683"/>
    </bk>
    <bk>
      <rc t="2" v="35684"/>
    </bk>
    <bk>
      <rc t="2" v="35685"/>
    </bk>
    <bk>
      <rc t="2" v="35686"/>
    </bk>
    <bk>
      <rc t="2" v="35687"/>
    </bk>
    <bk>
      <rc t="2" v="35688"/>
    </bk>
    <bk>
      <rc t="2" v="35689"/>
    </bk>
    <bk>
      <rc t="2" v="35690"/>
    </bk>
    <bk>
      <rc t="2" v="35691"/>
    </bk>
    <bk>
      <rc t="2" v="35692"/>
    </bk>
    <bk>
      <rc t="2" v="35693"/>
    </bk>
    <bk>
      <rc t="2" v="35694"/>
    </bk>
    <bk>
      <rc t="2" v="35695"/>
    </bk>
    <bk>
      <rc t="2" v="35696"/>
    </bk>
    <bk>
      <rc t="2" v="35697"/>
    </bk>
    <bk>
      <rc t="2" v="35698"/>
    </bk>
    <bk>
      <rc t="2" v="35699"/>
    </bk>
    <bk>
      <rc t="2" v="35700"/>
    </bk>
    <bk>
      <rc t="2" v="35701"/>
    </bk>
    <bk>
      <rc t="2" v="35702"/>
    </bk>
    <bk>
      <rc t="2" v="35703"/>
    </bk>
    <bk>
      <rc t="2" v="35704"/>
    </bk>
    <bk>
      <rc t="2" v="35705"/>
    </bk>
    <bk>
      <rc t="2" v="35706"/>
    </bk>
    <bk>
      <rc t="2" v="35707"/>
    </bk>
    <bk>
      <rc t="2" v="35708"/>
    </bk>
    <bk>
      <rc t="2" v="35709"/>
    </bk>
    <bk>
      <rc t="2" v="35710"/>
    </bk>
    <bk>
      <rc t="2" v="35711"/>
    </bk>
    <bk>
      <rc t="2" v="35712"/>
    </bk>
    <bk>
      <rc t="2" v="35713"/>
    </bk>
    <bk>
      <rc t="2" v="35714"/>
    </bk>
    <bk>
      <rc t="2" v="35715"/>
    </bk>
    <bk>
      <rc t="2" v="35716"/>
    </bk>
    <bk>
      <rc t="2" v="35717"/>
    </bk>
    <bk>
      <rc t="2" v="35718"/>
    </bk>
    <bk>
      <rc t="2" v="35719"/>
    </bk>
    <bk>
      <rc t="2" v="35720"/>
    </bk>
    <bk>
      <rc t="2" v="35721"/>
    </bk>
    <bk>
      <rc t="2" v="35722"/>
    </bk>
    <bk>
      <rc t="2" v="35723"/>
    </bk>
    <bk>
      <rc t="2" v="35724"/>
    </bk>
    <bk>
      <rc t="2" v="35725"/>
    </bk>
    <bk>
      <rc t="2" v="35726"/>
    </bk>
    <bk>
      <rc t="2" v="35727"/>
    </bk>
    <bk>
      <rc t="2" v="35728"/>
    </bk>
    <bk>
      <rc t="2" v="35729"/>
    </bk>
    <bk>
      <rc t="2" v="35730"/>
    </bk>
    <bk>
      <rc t="2" v="35731"/>
    </bk>
    <bk>
      <rc t="2" v="35732"/>
    </bk>
    <bk>
      <rc t="2" v="35733"/>
    </bk>
    <bk>
      <rc t="2" v="35734"/>
    </bk>
    <bk>
      <rc t="2" v="35735"/>
    </bk>
    <bk>
      <rc t="2" v="35736"/>
    </bk>
    <bk>
      <rc t="2" v="35737"/>
    </bk>
    <bk>
      <rc t="2" v="35738"/>
    </bk>
    <bk>
      <rc t="2" v="35739"/>
    </bk>
    <bk>
      <rc t="2" v="35740"/>
    </bk>
    <bk>
      <rc t="2" v="35741"/>
    </bk>
    <bk>
      <rc t="2" v="35742"/>
    </bk>
    <bk>
      <rc t="2" v="35743"/>
    </bk>
    <bk>
      <rc t="2" v="35744"/>
    </bk>
    <bk>
      <rc t="2" v="35745"/>
    </bk>
    <bk>
      <rc t="2" v="35746"/>
    </bk>
    <bk>
      <rc t="2" v="35747"/>
    </bk>
    <bk>
      <rc t="2" v="35748"/>
    </bk>
    <bk>
      <rc t="2" v="35749"/>
    </bk>
    <bk>
      <rc t="2" v="35750"/>
    </bk>
    <bk>
      <rc t="2" v="35751"/>
    </bk>
    <bk>
      <rc t="2" v="35752"/>
    </bk>
    <bk>
      <rc t="2" v="35753"/>
    </bk>
    <bk>
      <rc t="2" v="35754"/>
    </bk>
    <bk>
      <rc t="2" v="35755"/>
    </bk>
    <bk>
      <rc t="2" v="35756"/>
    </bk>
    <bk>
      <rc t="2" v="35757"/>
    </bk>
    <bk>
      <rc t="2" v="35758"/>
    </bk>
    <bk>
      <rc t="2" v="35759"/>
    </bk>
    <bk>
      <rc t="2" v="35760"/>
    </bk>
    <bk>
      <rc t="2" v="35761"/>
    </bk>
    <bk>
      <rc t="2" v="35762"/>
    </bk>
    <bk>
      <rc t="2" v="35763"/>
    </bk>
    <bk>
      <rc t="2" v="35764"/>
    </bk>
    <bk>
      <rc t="2" v="35765"/>
    </bk>
    <bk>
      <rc t="2" v="35766"/>
    </bk>
    <bk>
      <rc t="2" v="35767"/>
    </bk>
    <bk>
      <rc t="2" v="35768"/>
    </bk>
    <bk>
      <rc t="2" v="35769"/>
    </bk>
    <bk>
      <rc t="2" v="35770"/>
    </bk>
    <bk>
      <rc t="2" v="35771"/>
    </bk>
    <bk>
      <rc t="2" v="35772"/>
    </bk>
    <bk>
      <rc t="2" v="35773"/>
    </bk>
    <bk>
      <rc t="2" v="35774"/>
    </bk>
    <bk>
      <rc t="2" v="35775"/>
    </bk>
    <bk>
      <rc t="2" v="35776"/>
    </bk>
    <bk>
      <rc t="2" v="35777"/>
    </bk>
    <bk>
      <rc t="2" v="35778"/>
    </bk>
    <bk>
      <rc t="2" v="35779"/>
    </bk>
    <bk>
      <rc t="2" v="35780"/>
    </bk>
    <bk>
      <rc t="2" v="35781"/>
    </bk>
    <bk>
      <rc t="2" v="35782"/>
    </bk>
    <bk>
      <rc t="2" v="35783"/>
    </bk>
    <bk>
      <rc t="2" v="35784"/>
    </bk>
    <bk>
      <rc t="2" v="35785"/>
    </bk>
    <bk>
      <rc t="2" v="35786"/>
    </bk>
    <bk>
      <rc t="2" v="35787"/>
    </bk>
    <bk>
      <rc t="2" v="35788"/>
    </bk>
    <bk>
      <rc t="2" v="35789"/>
    </bk>
    <bk>
      <rc t="2" v="35790"/>
    </bk>
    <bk>
      <rc t="2" v="35791"/>
    </bk>
    <bk>
      <rc t="2" v="35792"/>
    </bk>
    <bk>
      <rc t="2" v="35793"/>
    </bk>
    <bk>
      <rc t="2" v="35794"/>
    </bk>
    <bk>
      <rc t="2" v="35795"/>
    </bk>
    <bk>
      <rc t="2" v="35796"/>
    </bk>
    <bk>
      <rc t="2" v="35797"/>
    </bk>
    <bk>
      <rc t="2" v="35798"/>
    </bk>
    <bk>
      <rc t="2" v="35799"/>
    </bk>
    <bk>
      <rc t="2" v="35800"/>
    </bk>
    <bk>
      <rc t="2" v="35801"/>
    </bk>
    <bk>
      <rc t="2" v="35802"/>
    </bk>
    <bk>
      <rc t="2" v="35803"/>
    </bk>
    <bk>
      <rc t="2" v="35804"/>
    </bk>
    <bk>
      <rc t="2" v="35805"/>
    </bk>
    <bk>
      <rc t="2" v="35806"/>
    </bk>
    <bk>
      <rc t="2" v="35807"/>
    </bk>
    <bk>
      <rc t="2" v="35808"/>
    </bk>
    <bk>
      <rc t="2" v="35809"/>
    </bk>
    <bk>
      <rc t="2" v="35810"/>
    </bk>
    <bk>
      <rc t="2" v="35811"/>
    </bk>
    <bk>
      <rc t="2" v="35812"/>
    </bk>
    <bk>
      <rc t="2" v="35813"/>
    </bk>
    <bk>
      <rc t="2" v="35814"/>
    </bk>
    <bk>
      <rc t="2" v="35815"/>
    </bk>
    <bk>
      <rc t="2" v="35816"/>
    </bk>
    <bk>
      <rc t="2" v="35817"/>
    </bk>
    <bk>
      <rc t="2" v="35818"/>
    </bk>
    <bk>
      <rc t="2" v="35819"/>
    </bk>
    <bk>
      <rc t="2" v="35820"/>
    </bk>
    <bk>
      <rc t="2" v="35821"/>
    </bk>
    <bk>
      <rc t="2" v="35822"/>
    </bk>
    <bk>
      <rc t="2" v="35823"/>
    </bk>
    <bk>
      <rc t="2" v="35824"/>
    </bk>
    <bk>
      <rc t="2" v="35825"/>
    </bk>
    <bk>
      <rc t="2" v="35826"/>
    </bk>
    <bk>
      <rc t="2" v="35827"/>
    </bk>
    <bk>
      <rc t="2" v="35828"/>
    </bk>
    <bk>
      <rc t="2" v="35829"/>
    </bk>
    <bk>
      <rc t="2" v="35830"/>
    </bk>
    <bk>
      <rc t="2" v="35831"/>
    </bk>
    <bk>
      <rc t="2" v="35832"/>
    </bk>
    <bk>
      <rc t="2" v="35833"/>
    </bk>
    <bk>
      <rc t="2" v="35834"/>
    </bk>
    <bk>
      <rc t="2" v="35835"/>
    </bk>
    <bk>
      <rc t="2" v="35836"/>
    </bk>
    <bk>
      <rc t="2" v="35837"/>
    </bk>
    <bk>
      <rc t="2" v="35838"/>
    </bk>
    <bk>
      <rc t="2" v="35839"/>
    </bk>
    <bk>
      <rc t="2" v="35840"/>
    </bk>
    <bk>
      <rc t="2" v="35841"/>
    </bk>
    <bk>
      <rc t="2" v="35842"/>
    </bk>
    <bk>
      <rc t="2" v="35843"/>
    </bk>
    <bk>
      <rc t="2" v="35844"/>
    </bk>
    <bk>
      <rc t="2" v="35845"/>
    </bk>
    <bk>
      <rc t="2" v="35846"/>
    </bk>
    <bk>
      <rc t="2" v="35847"/>
    </bk>
    <bk>
      <rc t="2" v="35848"/>
    </bk>
    <bk>
      <rc t="2" v="35849"/>
    </bk>
    <bk>
      <rc t="2" v="35850"/>
    </bk>
    <bk>
      <rc t="2" v="35851"/>
    </bk>
    <bk>
      <rc t="2" v="35852"/>
    </bk>
    <bk>
      <rc t="2" v="35853"/>
    </bk>
    <bk>
      <rc t="2" v="35854"/>
    </bk>
    <bk>
      <rc t="2" v="35855"/>
    </bk>
    <bk>
      <rc t="2" v="35856"/>
    </bk>
    <bk>
      <rc t="2" v="35857"/>
    </bk>
    <bk>
      <rc t="2" v="35858"/>
    </bk>
    <bk>
      <rc t="2" v="35859"/>
    </bk>
    <bk>
      <rc t="2" v="35860"/>
    </bk>
    <bk>
      <rc t="2" v="35861"/>
    </bk>
    <bk>
      <rc t="2" v="35862"/>
    </bk>
    <bk>
      <rc t="2" v="35863"/>
    </bk>
    <bk>
      <rc t="2" v="35864"/>
    </bk>
    <bk>
      <rc t="2" v="35865"/>
    </bk>
    <bk>
      <rc t="2" v="35866"/>
    </bk>
    <bk>
      <rc t="2" v="35867"/>
    </bk>
    <bk>
      <rc t="2" v="35868"/>
    </bk>
    <bk>
      <rc t="2" v="35869"/>
    </bk>
    <bk>
      <rc t="2" v="35870"/>
    </bk>
    <bk>
      <rc t="2" v="35871"/>
    </bk>
    <bk>
      <rc t="2" v="35872"/>
    </bk>
    <bk>
      <rc t="2" v="35873"/>
    </bk>
    <bk>
      <rc t="2" v="35874"/>
    </bk>
    <bk>
      <rc t="2" v="35875"/>
    </bk>
    <bk>
      <rc t="2" v="35876"/>
    </bk>
    <bk>
      <rc t="2" v="35877"/>
    </bk>
    <bk>
      <rc t="2" v="35878"/>
    </bk>
    <bk>
      <rc t="2" v="35879"/>
    </bk>
    <bk>
      <rc t="2" v="35880"/>
    </bk>
    <bk>
      <rc t="2" v="35881"/>
    </bk>
    <bk>
      <rc t="2" v="35882"/>
    </bk>
    <bk>
      <rc t="2" v="35883"/>
    </bk>
    <bk>
      <rc t="2" v="35884"/>
    </bk>
    <bk>
      <rc t="2" v="35885"/>
    </bk>
    <bk>
      <rc t="2" v="35886"/>
    </bk>
    <bk>
      <rc t="2" v="35887"/>
    </bk>
    <bk>
      <rc t="2" v="35888"/>
    </bk>
    <bk>
      <rc t="2" v="35889"/>
    </bk>
    <bk>
      <rc t="2" v="35890"/>
    </bk>
    <bk>
      <rc t="2" v="35891"/>
    </bk>
    <bk>
      <rc t="2" v="35892"/>
    </bk>
    <bk>
      <rc t="2" v="35893"/>
    </bk>
    <bk>
      <rc t="2" v="35894"/>
    </bk>
    <bk>
      <rc t="2" v="35895"/>
    </bk>
    <bk>
      <rc t="2" v="35896"/>
    </bk>
    <bk>
      <rc t="2" v="35897"/>
    </bk>
    <bk>
      <rc t="2" v="35898"/>
    </bk>
    <bk>
      <rc t="2" v="35899"/>
    </bk>
    <bk>
      <rc t="2" v="35900"/>
    </bk>
    <bk>
      <rc t="2" v="35901"/>
    </bk>
    <bk>
      <rc t="2" v="35902"/>
    </bk>
    <bk>
      <rc t="2" v="35903"/>
    </bk>
    <bk>
      <rc t="2" v="35904"/>
    </bk>
    <bk>
      <rc t="2" v="35905"/>
    </bk>
    <bk>
      <rc t="2" v="35906"/>
    </bk>
    <bk>
      <rc t="2" v="35907"/>
    </bk>
    <bk>
      <rc t="2" v="35908"/>
    </bk>
    <bk>
      <rc t="2" v="35909"/>
    </bk>
    <bk>
      <rc t="2" v="35910"/>
    </bk>
    <bk>
      <rc t="2" v="35911"/>
    </bk>
    <bk>
      <rc t="2" v="35912"/>
    </bk>
    <bk>
      <rc t="2" v="35913"/>
    </bk>
    <bk>
      <rc t="2" v="35914"/>
    </bk>
    <bk>
      <rc t="2" v="35915"/>
    </bk>
    <bk>
      <rc t="2" v="35916"/>
    </bk>
    <bk>
      <rc t="2" v="35917"/>
    </bk>
    <bk>
      <rc t="2" v="35918"/>
    </bk>
    <bk>
      <rc t="2" v="35919"/>
    </bk>
    <bk>
      <rc t="2" v="35920"/>
    </bk>
    <bk>
      <rc t="2" v="35921"/>
    </bk>
    <bk>
      <rc t="2" v="35922"/>
    </bk>
    <bk>
      <rc t="2" v="35923"/>
    </bk>
    <bk>
      <rc t="2" v="35924"/>
    </bk>
    <bk>
      <rc t="2" v="35925"/>
    </bk>
    <bk>
      <rc t="2" v="35926"/>
    </bk>
    <bk>
      <rc t="2" v="35927"/>
    </bk>
    <bk>
      <rc t="2" v="35928"/>
    </bk>
    <bk>
      <rc t="2" v="35929"/>
    </bk>
    <bk>
      <rc t="2" v="35930"/>
    </bk>
    <bk>
      <rc t="2" v="35931"/>
    </bk>
    <bk>
      <rc t="2" v="35932"/>
    </bk>
    <bk>
      <rc t="2" v="35933"/>
    </bk>
    <bk>
      <rc t="2" v="35934"/>
    </bk>
    <bk>
      <rc t="2" v="35935"/>
    </bk>
    <bk>
      <rc t="2" v="35936"/>
    </bk>
    <bk>
      <rc t="2" v="35937"/>
    </bk>
    <bk>
      <rc t="2" v="35938"/>
    </bk>
    <bk>
      <rc t="2" v="35939"/>
    </bk>
    <bk>
      <rc t="2" v="35940"/>
    </bk>
    <bk>
      <rc t="2" v="35941"/>
    </bk>
    <bk>
      <rc t="2" v="35942"/>
    </bk>
    <bk>
      <rc t="2" v="35943"/>
    </bk>
    <bk>
      <rc t="2" v="35944"/>
    </bk>
    <bk>
      <rc t="2" v="35945"/>
    </bk>
    <bk>
      <rc t="2" v="35946"/>
    </bk>
    <bk>
      <rc t="2" v="35947"/>
    </bk>
    <bk>
      <rc t="2" v="35948"/>
    </bk>
    <bk>
      <rc t="2" v="35949"/>
    </bk>
    <bk>
      <rc t="2" v="35950"/>
    </bk>
    <bk>
      <rc t="2" v="35951"/>
    </bk>
    <bk>
      <rc t="2" v="35952"/>
    </bk>
    <bk>
      <rc t="2" v="35953"/>
    </bk>
    <bk>
      <rc t="2" v="35954"/>
    </bk>
    <bk>
      <rc t="2" v="35955"/>
    </bk>
    <bk>
      <rc t="2" v="35956"/>
    </bk>
    <bk>
      <rc t="2" v="35957"/>
    </bk>
    <bk>
      <rc t="2" v="35958"/>
    </bk>
    <bk>
      <rc t="2" v="35959"/>
    </bk>
    <bk>
      <rc t="2" v="35960"/>
    </bk>
    <bk>
      <rc t="2" v="35961"/>
    </bk>
    <bk>
      <rc t="2" v="35962"/>
    </bk>
    <bk>
      <rc t="2" v="35963"/>
    </bk>
    <bk>
      <rc t="2" v="35964"/>
    </bk>
    <bk>
      <rc t="2" v="35965"/>
    </bk>
    <bk>
      <rc t="2" v="35966"/>
    </bk>
    <bk>
      <rc t="2" v="35967"/>
    </bk>
    <bk>
      <rc t="2" v="35968"/>
    </bk>
    <bk>
      <rc t="2" v="35969"/>
    </bk>
    <bk>
      <rc t="2" v="35970"/>
    </bk>
    <bk>
      <rc t="2" v="35971"/>
    </bk>
    <bk>
      <rc t="2" v="35972"/>
    </bk>
    <bk>
      <rc t="2" v="35973"/>
    </bk>
    <bk>
      <rc t="2" v="35974"/>
    </bk>
    <bk>
      <rc t="2" v="35975"/>
    </bk>
    <bk>
      <rc t="2" v="35976"/>
    </bk>
    <bk>
      <rc t="2" v="35977"/>
    </bk>
    <bk>
      <rc t="2" v="35978"/>
    </bk>
    <bk>
      <rc t="2" v="35979"/>
    </bk>
    <bk>
      <rc t="2" v="35980"/>
    </bk>
    <bk>
      <rc t="2" v="35981"/>
    </bk>
    <bk>
      <rc t="2" v="35982"/>
    </bk>
    <bk>
      <rc t="2" v="35983"/>
    </bk>
    <bk>
      <rc t="2" v="35984"/>
    </bk>
    <bk>
      <rc t="2" v="35985"/>
    </bk>
    <bk>
      <rc t="2" v="35986"/>
    </bk>
    <bk>
      <rc t="2" v="35987"/>
    </bk>
    <bk>
      <rc t="2" v="35988"/>
    </bk>
    <bk>
      <rc t="2" v="35989"/>
    </bk>
    <bk>
      <rc t="2" v="35990"/>
    </bk>
    <bk>
      <rc t="2" v="35991"/>
    </bk>
    <bk>
      <rc t="2" v="35992"/>
    </bk>
    <bk>
      <rc t="2" v="35993"/>
    </bk>
    <bk>
      <rc t="2" v="35994"/>
    </bk>
    <bk>
      <rc t="2" v="35995"/>
    </bk>
    <bk>
      <rc t="2" v="35996"/>
    </bk>
    <bk>
      <rc t="2" v="35997"/>
    </bk>
    <bk>
      <rc t="2" v="35998"/>
    </bk>
    <bk>
      <rc t="2" v="35999"/>
    </bk>
    <bk>
      <rc t="2" v="36000"/>
    </bk>
    <bk>
      <rc t="2" v="36001"/>
    </bk>
    <bk>
      <rc t="2" v="36002"/>
    </bk>
    <bk>
      <rc t="2" v="36003"/>
    </bk>
    <bk>
      <rc t="2" v="36004"/>
    </bk>
    <bk>
      <rc t="2" v="36005"/>
    </bk>
    <bk>
      <rc t="2" v="36006"/>
    </bk>
    <bk>
      <rc t="2" v="36007"/>
    </bk>
    <bk>
      <rc t="2" v="36008"/>
    </bk>
    <bk>
      <rc t="2" v="36009"/>
    </bk>
    <bk>
      <rc t="2" v="36010"/>
    </bk>
    <bk>
      <rc t="2" v="36011"/>
    </bk>
    <bk>
      <rc t="2" v="36012"/>
    </bk>
    <bk>
      <rc t="2" v="36013"/>
    </bk>
    <bk>
      <rc t="2" v="36014"/>
    </bk>
    <bk>
      <rc t="2" v="36015"/>
    </bk>
    <bk>
      <rc t="2" v="36016"/>
    </bk>
    <bk>
      <rc t="2" v="36017"/>
    </bk>
    <bk>
      <rc t="2" v="36018"/>
    </bk>
    <bk>
      <rc t="2" v="36019"/>
    </bk>
    <bk>
      <rc t="2" v="36020"/>
    </bk>
    <bk>
      <rc t="2" v="36021"/>
    </bk>
    <bk>
      <rc t="2" v="36022"/>
    </bk>
    <bk>
      <rc t="2" v="36023"/>
    </bk>
    <bk>
      <rc t="2" v="36024"/>
    </bk>
    <bk>
      <rc t="2" v="36025"/>
    </bk>
    <bk>
      <rc t="2" v="36026"/>
    </bk>
    <bk>
      <rc t="2" v="36027"/>
    </bk>
    <bk>
      <rc t="2" v="36028"/>
    </bk>
    <bk>
      <rc t="2" v="36029"/>
    </bk>
    <bk>
      <rc t="2" v="36030"/>
    </bk>
    <bk>
      <rc t="2" v="36031"/>
    </bk>
    <bk>
      <rc t="2" v="36032"/>
    </bk>
    <bk>
      <rc t="2" v="36033"/>
    </bk>
    <bk>
      <rc t="2" v="36034"/>
    </bk>
    <bk>
      <rc t="2" v="36035"/>
    </bk>
    <bk>
      <rc t="2" v="36036"/>
    </bk>
    <bk>
      <rc t="2" v="36037"/>
    </bk>
    <bk>
      <rc t="2" v="36038"/>
    </bk>
    <bk>
      <rc t="2" v="36039"/>
    </bk>
    <bk>
      <rc t="2" v="36040"/>
    </bk>
    <bk>
      <rc t="2" v="36041"/>
    </bk>
    <bk>
      <rc t="2" v="36042"/>
    </bk>
    <bk>
      <rc t="2" v="36043"/>
    </bk>
    <bk>
      <rc t="2" v="36044"/>
    </bk>
    <bk>
      <rc t="2" v="36045"/>
    </bk>
    <bk>
      <rc t="2" v="36046"/>
    </bk>
    <bk>
      <rc t="2" v="36047"/>
    </bk>
    <bk>
      <rc t="2" v="36048"/>
    </bk>
    <bk>
      <rc t="2" v="36049"/>
    </bk>
    <bk>
      <rc t="2" v="36050"/>
    </bk>
    <bk>
      <rc t="2" v="36051"/>
    </bk>
    <bk>
      <rc t="2" v="36052"/>
    </bk>
    <bk>
      <rc t="2" v="36053"/>
    </bk>
    <bk>
      <rc t="2" v="36054"/>
    </bk>
    <bk>
      <rc t="2" v="36055"/>
    </bk>
    <bk>
      <rc t="2" v="36056"/>
    </bk>
    <bk>
      <rc t="2" v="36057"/>
    </bk>
    <bk>
      <rc t="2" v="36058"/>
    </bk>
    <bk>
      <rc t="2" v="36059"/>
    </bk>
    <bk>
      <rc t="2" v="36060"/>
    </bk>
    <bk>
      <rc t="2" v="36061"/>
    </bk>
    <bk>
      <rc t="2" v="36062"/>
    </bk>
    <bk>
      <rc t="2" v="36063"/>
    </bk>
    <bk>
      <rc t="2" v="36064"/>
    </bk>
    <bk>
      <rc t="2" v="36065"/>
    </bk>
    <bk>
      <rc t="2" v="36066"/>
    </bk>
    <bk>
      <rc t="2" v="36067"/>
    </bk>
    <bk>
      <rc t="2" v="36068"/>
    </bk>
    <bk>
      <rc t="2" v="36069"/>
    </bk>
    <bk>
      <rc t="2" v="36070"/>
    </bk>
    <bk>
      <rc t="2" v="36071"/>
    </bk>
    <bk>
      <rc t="2" v="36072"/>
    </bk>
    <bk>
      <rc t="2" v="36073"/>
    </bk>
    <bk>
      <rc t="2" v="36074"/>
    </bk>
    <bk>
      <rc t="2" v="36075"/>
    </bk>
    <bk>
      <rc t="2" v="36076"/>
    </bk>
    <bk>
      <rc t="2" v="36077"/>
    </bk>
    <bk>
      <rc t="2" v="36078"/>
    </bk>
    <bk>
      <rc t="2" v="36079"/>
    </bk>
    <bk>
      <rc t="2" v="36080"/>
    </bk>
    <bk>
      <rc t="2" v="36081"/>
    </bk>
    <bk>
      <rc t="2" v="36082"/>
    </bk>
    <bk>
      <rc t="2" v="36083"/>
    </bk>
    <bk>
      <rc t="2" v="36084"/>
    </bk>
    <bk>
      <rc t="2" v="36085"/>
    </bk>
    <bk>
      <rc t="2" v="36086"/>
    </bk>
    <bk>
      <rc t="2" v="36087"/>
    </bk>
    <bk>
      <rc t="2" v="36088"/>
    </bk>
    <bk>
      <rc t="2" v="36089"/>
    </bk>
    <bk>
      <rc t="2" v="36090"/>
    </bk>
    <bk>
      <rc t="2" v="36091"/>
    </bk>
    <bk>
      <rc t="2" v="36092"/>
    </bk>
    <bk>
      <rc t="2" v="36093"/>
    </bk>
    <bk>
      <rc t="2" v="36094"/>
    </bk>
    <bk>
      <rc t="2" v="36095"/>
    </bk>
    <bk>
      <rc t="2" v="36096"/>
    </bk>
    <bk>
      <rc t="2" v="36097"/>
    </bk>
    <bk>
      <rc t="2" v="36098"/>
    </bk>
    <bk>
      <rc t="2" v="36099"/>
    </bk>
    <bk>
      <rc t="2" v="36100"/>
    </bk>
    <bk>
      <rc t="2" v="36101"/>
    </bk>
    <bk>
      <rc t="2" v="36102"/>
    </bk>
    <bk>
      <rc t="2" v="36103"/>
    </bk>
    <bk>
      <rc t="2" v="36104"/>
    </bk>
    <bk>
      <rc t="2" v="36105"/>
    </bk>
    <bk>
      <rc t="2" v="36106"/>
    </bk>
    <bk>
      <rc t="2" v="36107"/>
    </bk>
    <bk>
      <rc t="2" v="36108"/>
    </bk>
    <bk>
      <rc t="2" v="36109"/>
    </bk>
    <bk>
      <rc t="2" v="36110"/>
    </bk>
    <bk>
      <rc t="2" v="36111"/>
    </bk>
    <bk>
      <rc t="2" v="36112"/>
    </bk>
    <bk>
      <rc t="2" v="36113"/>
    </bk>
    <bk>
      <rc t="2" v="36114"/>
    </bk>
    <bk>
      <rc t="2" v="36115"/>
    </bk>
    <bk>
      <rc t="2" v="36116"/>
    </bk>
    <bk>
      <rc t="2" v="36117"/>
    </bk>
    <bk>
      <rc t="2" v="36118"/>
    </bk>
    <bk>
      <rc t="2" v="36119"/>
    </bk>
    <bk>
      <rc t="2" v="36120"/>
    </bk>
    <bk>
      <rc t="2" v="36121"/>
    </bk>
    <bk>
      <rc t="2" v="36122"/>
    </bk>
    <bk>
      <rc t="2" v="36123"/>
    </bk>
    <bk>
      <rc t="2" v="36124"/>
    </bk>
    <bk>
      <rc t="2" v="36125"/>
    </bk>
    <bk>
      <rc t="2" v="36126"/>
    </bk>
    <bk>
      <rc t="2" v="36127"/>
    </bk>
    <bk>
      <rc t="2" v="36128"/>
    </bk>
    <bk>
      <rc t="2" v="36129"/>
    </bk>
    <bk>
      <rc t="2" v="36130"/>
    </bk>
    <bk>
      <rc t="2" v="36131"/>
    </bk>
    <bk>
      <rc t="2" v="36132"/>
    </bk>
    <bk>
      <rc t="2" v="36133"/>
    </bk>
    <bk>
      <rc t="2" v="36134"/>
    </bk>
    <bk>
      <rc t="2" v="36135"/>
    </bk>
    <bk>
      <rc t="2" v="36136"/>
    </bk>
    <bk>
      <rc t="2" v="36137"/>
    </bk>
    <bk>
      <rc t="2" v="36138"/>
    </bk>
    <bk>
      <rc t="2" v="36139"/>
    </bk>
    <bk>
      <rc t="2" v="36140"/>
    </bk>
    <bk>
      <rc t="2" v="36141"/>
    </bk>
    <bk>
      <rc t="2" v="36142"/>
    </bk>
    <bk>
      <rc t="2" v="36143"/>
    </bk>
    <bk>
      <rc t="2" v="36144"/>
    </bk>
    <bk>
      <rc t="2" v="36145"/>
    </bk>
    <bk>
      <rc t="2" v="36146"/>
    </bk>
    <bk>
      <rc t="2" v="36147"/>
    </bk>
    <bk>
      <rc t="2" v="36148"/>
    </bk>
    <bk>
      <rc t="2" v="36149"/>
    </bk>
    <bk>
      <rc t="2" v="36150"/>
    </bk>
    <bk>
      <rc t="2" v="36151"/>
    </bk>
    <bk>
      <rc t="2" v="36152"/>
    </bk>
    <bk>
      <rc t="2" v="36153"/>
    </bk>
    <bk>
      <rc t="2" v="36154"/>
    </bk>
    <bk>
      <rc t="2" v="36155"/>
    </bk>
    <bk>
      <rc t="2" v="36156"/>
    </bk>
    <bk>
      <rc t="2" v="36157"/>
    </bk>
    <bk>
      <rc t="2" v="36158"/>
    </bk>
    <bk>
      <rc t="2" v="36159"/>
    </bk>
    <bk>
      <rc t="2" v="36160"/>
    </bk>
    <bk>
      <rc t="2" v="36161"/>
    </bk>
    <bk>
      <rc t="2" v="36162"/>
    </bk>
    <bk>
      <rc t="2" v="36163"/>
    </bk>
    <bk>
      <rc t="2" v="36164"/>
    </bk>
    <bk>
      <rc t="2" v="36165"/>
    </bk>
    <bk>
      <rc t="2" v="36166"/>
    </bk>
    <bk>
      <rc t="2" v="36167"/>
    </bk>
    <bk>
      <rc t="2" v="36168"/>
    </bk>
    <bk>
      <rc t="2" v="36169"/>
    </bk>
    <bk>
      <rc t="2" v="36170"/>
    </bk>
    <bk>
      <rc t="2" v="36171"/>
    </bk>
    <bk>
      <rc t="2" v="36172"/>
    </bk>
    <bk>
      <rc t="2" v="36173"/>
    </bk>
    <bk>
      <rc t="2" v="36174"/>
    </bk>
    <bk>
      <rc t="2" v="36175"/>
    </bk>
    <bk>
      <rc t="2" v="36176"/>
    </bk>
    <bk>
      <rc t="2" v="36177"/>
    </bk>
    <bk>
      <rc t="2" v="36178"/>
    </bk>
    <bk>
      <rc t="2" v="36179"/>
    </bk>
    <bk>
      <rc t="2" v="36180"/>
    </bk>
    <bk>
      <rc t="2" v="36181"/>
    </bk>
    <bk>
      <rc t="2" v="36182"/>
    </bk>
    <bk>
      <rc t="2" v="36183"/>
    </bk>
    <bk>
      <rc t="2" v="36184"/>
    </bk>
    <bk>
      <rc t="2" v="36185"/>
    </bk>
    <bk>
      <rc t="2" v="36186"/>
    </bk>
    <bk>
      <rc t="2" v="36187"/>
    </bk>
    <bk>
      <rc t="2" v="36188"/>
    </bk>
    <bk>
      <rc t="2" v="36189"/>
    </bk>
    <bk>
      <rc t="2" v="36190"/>
    </bk>
    <bk>
      <rc t="2" v="36191"/>
    </bk>
    <bk>
      <rc t="2" v="36192"/>
    </bk>
    <bk>
      <rc t="2" v="36193"/>
    </bk>
    <bk>
      <rc t="2" v="36194"/>
    </bk>
    <bk>
      <rc t="2" v="36195"/>
    </bk>
    <bk>
      <rc t="2" v="36196"/>
    </bk>
    <bk>
      <rc t="2" v="36197"/>
    </bk>
    <bk>
      <rc t="2" v="36198"/>
    </bk>
    <bk>
      <rc t="2" v="36199"/>
    </bk>
    <bk>
      <rc t="2" v="36200"/>
    </bk>
    <bk>
      <rc t="2" v="36201"/>
    </bk>
    <bk>
      <rc t="2" v="36202"/>
    </bk>
    <bk>
      <rc t="2" v="36203"/>
    </bk>
    <bk>
      <rc t="2" v="36204"/>
    </bk>
    <bk>
      <rc t="2" v="36205"/>
    </bk>
    <bk>
      <rc t="2" v="36206"/>
    </bk>
    <bk>
      <rc t="2" v="36207"/>
    </bk>
    <bk>
      <rc t="2" v="36208"/>
    </bk>
    <bk>
      <rc t="2" v="36209"/>
    </bk>
    <bk>
      <rc t="2" v="36210"/>
    </bk>
    <bk>
      <rc t="2" v="36211"/>
    </bk>
    <bk>
      <rc t="2" v="36212"/>
    </bk>
    <bk>
      <rc t="2" v="36213"/>
    </bk>
    <bk>
      <rc t="2" v="36214"/>
    </bk>
    <bk>
      <rc t="2" v="36215"/>
    </bk>
    <bk>
      <rc t="2" v="36216"/>
    </bk>
    <bk>
      <rc t="2" v="36217"/>
    </bk>
    <bk>
      <rc t="2" v="36218"/>
    </bk>
    <bk>
      <rc t="2" v="36219"/>
    </bk>
    <bk>
      <rc t="2" v="36220"/>
    </bk>
    <bk>
      <rc t="2" v="36221"/>
    </bk>
    <bk>
      <rc t="2" v="36222"/>
    </bk>
    <bk>
      <rc t="2" v="36223"/>
    </bk>
    <bk>
      <rc t="2" v="36224"/>
    </bk>
    <bk>
      <rc t="2" v="36225"/>
    </bk>
    <bk>
      <rc t="2" v="36226"/>
    </bk>
    <bk>
      <rc t="2" v="36227"/>
    </bk>
    <bk>
      <rc t="2" v="36228"/>
    </bk>
    <bk>
      <rc t="2" v="36229"/>
    </bk>
    <bk>
      <rc t="2" v="36230"/>
    </bk>
    <bk>
      <rc t="2" v="36231"/>
    </bk>
    <bk>
      <rc t="2" v="36232"/>
    </bk>
    <bk>
      <rc t="2" v="36233"/>
    </bk>
    <bk>
      <rc t="2" v="36234"/>
    </bk>
    <bk>
      <rc t="2" v="36235"/>
    </bk>
    <bk>
      <rc t="2" v="36236"/>
    </bk>
    <bk>
      <rc t="2" v="36237"/>
    </bk>
    <bk>
      <rc t="2" v="36238"/>
    </bk>
    <bk>
      <rc t="2" v="36239"/>
    </bk>
    <bk>
      <rc t="2" v="36240"/>
    </bk>
    <bk>
      <rc t="2" v="36241"/>
    </bk>
    <bk>
      <rc t="2" v="36242"/>
    </bk>
    <bk>
      <rc t="2" v="36243"/>
    </bk>
    <bk>
      <rc t="2" v="36244"/>
    </bk>
    <bk>
      <rc t="2" v="36245"/>
    </bk>
    <bk>
      <rc t="2" v="36246"/>
    </bk>
    <bk>
      <rc t="2" v="36247"/>
    </bk>
    <bk>
      <rc t="2" v="36248"/>
    </bk>
    <bk>
      <rc t="2" v="36249"/>
    </bk>
    <bk>
      <rc t="2" v="36250"/>
    </bk>
    <bk>
      <rc t="2" v="36251"/>
    </bk>
    <bk>
      <rc t="2" v="36252"/>
    </bk>
    <bk>
      <rc t="2" v="36253"/>
    </bk>
    <bk>
      <rc t="2" v="36254"/>
    </bk>
    <bk>
      <rc t="2" v="36255"/>
    </bk>
    <bk>
      <rc t="2" v="36256"/>
    </bk>
    <bk>
      <rc t="2" v="36257"/>
    </bk>
    <bk>
      <rc t="2" v="36258"/>
    </bk>
    <bk>
      <rc t="2" v="36259"/>
    </bk>
    <bk>
      <rc t="2" v="36260"/>
    </bk>
    <bk>
      <rc t="2" v="36261"/>
    </bk>
    <bk>
      <rc t="2" v="36262"/>
    </bk>
    <bk>
      <rc t="2" v="36263"/>
    </bk>
    <bk>
      <rc t="2" v="36264"/>
    </bk>
    <bk>
      <rc t="2" v="36265"/>
    </bk>
    <bk>
      <rc t="2" v="36266"/>
    </bk>
    <bk>
      <rc t="2" v="36267"/>
    </bk>
    <bk>
      <rc t="2" v="36268"/>
    </bk>
    <bk>
      <rc t="2" v="36269"/>
    </bk>
    <bk>
      <rc t="2" v="36270"/>
    </bk>
    <bk>
      <rc t="2" v="36271"/>
    </bk>
    <bk>
      <rc t="2" v="36272"/>
    </bk>
    <bk>
      <rc t="2" v="36273"/>
    </bk>
    <bk>
      <rc t="2" v="36274"/>
    </bk>
    <bk>
      <rc t="2" v="36275"/>
    </bk>
    <bk>
      <rc t="2" v="36276"/>
    </bk>
    <bk>
      <rc t="2" v="36277"/>
    </bk>
    <bk>
      <rc t="2" v="36278"/>
    </bk>
    <bk>
      <rc t="2" v="36279"/>
    </bk>
    <bk>
      <rc t="2" v="36280"/>
    </bk>
    <bk>
      <rc t="2" v="36281"/>
    </bk>
    <bk>
      <rc t="2" v="36282"/>
    </bk>
    <bk>
      <rc t="2" v="36283"/>
    </bk>
    <bk>
      <rc t="2" v="36284"/>
    </bk>
    <bk>
      <rc t="2" v="36285"/>
    </bk>
    <bk>
      <rc t="2" v="36286"/>
    </bk>
    <bk>
      <rc t="2" v="36287"/>
    </bk>
    <bk>
      <rc t="2" v="36288"/>
    </bk>
    <bk>
      <rc t="2" v="36289"/>
    </bk>
    <bk>
      <rc t="2" v="36290"/>
    </bk>
    <bk>
      <rc t="2" v="36291"/>
    </bk>
    <bk>
      <rc t="2" v="36292"/>
    </bk>
    <bk>
      <rc t="2" v="36293"/>
    </bk>
    <bk>
      <rc t="2" v="36294"/>
    </bk>
    <bk>
      <rc t="2" v="36295"/>
    </bk>
    <bk>
      <rc t="2" v="36296"/>
    </bk>
    <bk>
      <rc t="2" v="36297"/>
    </bk>
    <bk>
      <rc t="2" v="36298"/>
    </bk>
    <bk>
      <rc t="2" v="36299"/>
    </bk>
    <bk>
      <rc t="2" v="36300"/>
    </bk>
    <bk>
      <rc t="2" v="36301"/>
    </bk>
    <bk>
      <rc t="2" v="36302"/>
    </bk>
    <bk>
      <rc t="2" v="36303"/>
    </bk>
    <bk>
      <rc t="2" v="36304"/>
    </bk>
    <bk>
      <rc t="2" v="36305"/>
    </bk>
    <bk>
      <rc t="2" v="36306"/>
    </bk>
    <bk>
      <rc t="2" v="36307"/>
    </bk>
    <bk>
      <rc t="2" v="36308"/>
    </bk>
    <bk>
      <rc t="2" v="36309"/>
    </bk>
    <bk>
      <rc t="2" v="36310"/>
    </bk>
    <bk>
      <rc t="2" v="36311"/>
    </bk>
    <bk>
      <rc t="2" v="36312"/>
    </bk>
    <bk>
      <rc t="2" v="36313"/>
    </bk>
    <bk>
      <rc t="2" v="36314"/>
    </bk>
    <bk>
      <rc t="2" v="36315"/>
    </bk>
    <bk>
      <rc t="2" v="36316"/>
    </bk>
    <bk>
      <rc t="2" v="36317"/>
    </bk>
    <bk>
      <rc t="2" v="36318"/>
    </bk>
    <bk>
      <rc t="2" v="36319"/>
    </bk>
    <bk>
      <rc t="2" v="36320"/>
    </bk>
    <bk>
      <rc t="2" v="36321"/>
    </bk>
    <bk>
      <rc t="2" v="36322"/>
    </bk>
    <bk>
      <rc t="2" v="36323"/>
    </bk>
    <bk>
      <rc t="2" v="36324"/>
    </bk>
    <bk>
      <rc t="2" v="36325"/>
    </bk>
    <bk>
      <rc t="2" v="36326"/>
    </bk>
    <bk>
      <rc t="2" v="36327"/>
    </bk>
    <bk>
      <rc t="2" v="36328"/>
    </bk>
    <bk>
      <rc t="2" v="36329"/>
    </bk>
    <bk>
      <rc t="2" v="36330"/>
    </bk>
    <bk>
      <rc t="2" v="36331"/>
    </bk>
    <bk>
      <rc t="2" v="36332"/>
    </bk>
    <bk>
      <rc t="2" v="36333"/>
    </bk>
    <bk>
      <rc t="2" v="36334"/>
    </bk>
    <bk>
      <rc t="2" v="36335"/>
    </bk>
    <bk>
      <rc t="2" v="36336"/>
    </bk>
    <bk>
      <rc t="2" v="36337"/>
    </bk>
    <bk>
      <rc t="2" v="36338"/>
    </bk>
    <bk>
      <rc t="2" v="36339"/>
    </bk>
    <bk>
      <rc t="2" v="36340"/>
    </bk>
    <bk>
      <rc t="2" v="36341"/>
    </bk>
    <bk>
      <rc t="2" v="36342"/>
    </bk>
    <bk>
      <rc t="2" v="36343"/>
    </bk>
    <bk>
      <rc t="2" v="36344"/>
    </bk>
    <bk>
      <rc t="2" v="36345"/>
    </bk>
    <bk>
      <rc t="2" v="36346"/>
    </bk>
    <bk>
      <rc t="2" v="36347"/>
    </bk>
    <bk>
      <rc t="2" v="36348"/>
    </bk>
    <bk>
      <rc t="2" v="36349"/>
    </bk>
    <bk>
      <rc t="2" v="36350"/>
    </bk>
    <bk>
      <rc t="2" v="36351"/>
    </bk>
    <bk>
      <rc t="2" v="36352"/>
    </bk>
    <bk>
      <rc t="2" v="36353"/>
    </bk>
    <bk>
      <rc t="2" v="36354"/>
    </bk>
    <bk>
      <rc t="2" v="36355"/>
    </bk>
    <bk>
      <rc t="2" v="36356"/>
    </bk>
    <bk>
      <rc t="2" v="36357"/>
    </bk>
    <bk>
      <rc t="2" v="36358"/>
    </bk>
    <bk>
      <rc t="2" v="36359"/>
    </bk>
    <bk>
      <rc t="2" v="36360"/>
    </bk>
    <bk>
      <rc t="2" v="36361"/>
    </bk>
    <bk>
      <rc t="2" v="36362"/>
    </bk>
    <bk>
      <rc t="2" v="36363"/>
    </bk>
    <bk>
      <rc t="2" v="36364"/>
    </bk>
    <bk>
      <rc t="2" v="36365"/>
    </bk>
    <bk>
      <rc t="2" v="36366"/>
    </bk>
    <bk>
      <rc t="2" v="36367"/>
    </bk>
    <bk>
      <rc t="2" v="36368"/>
    </bk>
    <bk>
      <rc t="2" v="36369"/>
    </bk>
    <bk>
      <rc t="2" v="36370"/>
    </bk>
    <bk>
      <rc t="2" v="36371"/>
    </bk>
    <bk>
      <rc t="2" v="36372"/>
    </bk>
    <bk>
      <rc t="2" v="36373"/>
    </bk>
    <bk>
      <rc t="2" v="36374"/>
    </bk>
    <bk>
      <rc t="2" v="36375"/>
    </bk>
    <bk>
      <rc t="2" v="36376"/>
    </bk>
    <bk>
      <rc t="2" v="36377"/>
    </bk>
    <bk>
      <rc t="2" v="36378"/>
    </bk>
    <bk>
      <rc t="2" v="36379"/>
    </bk>
    <bk>
      <rc t="2" v="36380"/>
    </bk>
    <bk>
      <rc t="2" v="36381"/>
    </bk>
    <bk>
      <rc t="2" v="36382"/>
    </bk>
    <bk>
      <rc t="2" v="36383"/>
    </bk>
    <bk>
      <rc t="2" v="36384"/>
    </bk>
    <bk>
      <rc t="2" v="36385"/>
    </bk>
    <bk>
      <rc t="2" v="36386"/>
    </bk>
    <bk>
      <rc t="2" v="36387"/>
    </bk>
    <bk>
      <rc t="2" v="36388"/>
    </bk>
    <bk>
      <rc t="2" v="36389"/>
    </bk>
    <bk>
      <rc t="2" v="36390"/>
    </bk>
    <bk>
      <rc t="2" v="36391"/>
    </bk>
    <bk>
      <rc t="2" v="36392"/>
    </bk>
    <bk>
      <rc t="2" v="36393"/>
    </bk>
    <bk>
      <rc t="2" v="36394"/>
    </bk>
    <bk>
      <rc t="2" v="36395"/>
    </bk>
    <bk>
      <rc t="2" v="36396"/>
    </bk>
    <bk>
      <rc t="2" v="36397"/>
    </bk>
    <bk>
      <rc t="2" v="36398"/>
    </bk>
    <bk>
      <rc t="2" v="36399"/>
    </bk>
    <bk>
      <rc t="2" v="36400"/>
    </bk>
    <bk>
      <rc t="2" v="36401"/>
    </bk>
    <bk>
      <rc t="2" v="36402"/>
    </bk>
    <bk>
      <rc t="2" v="36403"/>
    </bk>
    <bk>
      <rc t="2" v="36404"/>
    </bk>
    <bk>
      <rc t="2" v="36405"/>
    </bk>
    <bk>
      <rc t="2" v="36406"/>
    </bk>
    <bk>
      <rc t="2" v="36407"/>
    </bk>
    <bk>
      <rc t="2" v="36408"/>
    </bk>
    <bk>
      <rc t="2" v="36409"/>
    </bk>
    <bk>
      <rc t="2" v="36410"/>
    </bk>
    <bk>
      <rc t="2" v="36411"/>
    </bk>
    <bk>
      <rc t="2" v="36412"/>
    </bk>
    <bk>
      <rc t="2" v="36413"/>
    </bk>
    <bk>
      <rc t="2" v="36414"/>
    </bk>
    <bk>
      <rc t="2" v="36415"/>
    </bk>
    <bk>
      <rc t="2" v="36416"/>
    </bk>
    <bk>
      <rc t="2" v="36417"/>
    </bk>
    <bk>
      <rc t="2" v="36418"/>
    </bk>
    <bk>
      <rc t="2" v="36419"/>
    </bk>
    <bk>
      <rc t="2" v="36420"/>
    </bk>
    <bk>
      <rc t="2" v="36421"/>
    </bk>
    <bk>
      <rc t="2" v="36422"/>
    </bk>
    <bk>
      <rc t="2" v="36423"/>
    </bk>
    <bk>
      <rc t="2" v="36424"/>
    </bk>
    <bk>
      <rc t="2" v="36425"/>
    </bk>
    <bk>
      <rc t="2" v="36426"/>
    </bk>
    <bk>
      <rc t="2" v="36427"/>
    </bk>
    <bk>
      <rc t="2" v="36428"/>
    </bk>
    <bk>
      <rc t="2" v="36429"/>
    </bk>
    <bk>
      <rc t="2" v="36430"/>
    </bk>
    <bk>
      <rc t="2" v="36431"/>
    </bk>
    <bk>
      <rc t="2" v="36432"/>
    </bk>
    <bk>
      <rc t="2" v="36433"/>
    </bk>
    <bk>
      <rc t="2" v="36434"/>
    </bk>
    <bk>
      <rc t="2" v="36435"/>
    </bk>
    <bk>
      <rc t="2" v="36436"/>
    </bk>
    <bk>
      <rc t="2" v="36437"/>
    </bk>
    <bk>
      <rc t="2" v="36438"/>
    </bk>
    <bk>
      <rc t="2" v="36439"/>
    </bk>
    <bk>
      <rc t="2" v="36440"/>
    </bk>
    <bk>
      <rc t="2" v="36441"/>
    </bk>
    <bk>
      <rc t="2" v="36442"/>
    </bk>
    <bk>
      <rc t="2" v="36443"/>
    </bk>
    <bk>
      <rc t="2" v="36444"/>
    </bk>
    <bk>
      <rc t="2" v="36445"/>
    </bk>
    <bk>
      <rc t="2" v="36446"/>
    </bk>
    <bk>
      <rc t="2" v="36447"/>
    </bk>
    <bk>
      <rc t="2" v="36448"/>
    </bk>
    <bk>
      <rc t="2" v="36449"/>
    </bk>
    <bk>
      <rc t="2" v="36450"/>
    </bk>
    <bk>
      <rc t="2" v="36451"/>
    </bk>
    <bk>
      <rc t="2" v="36452"/>
    </bk>
    <bk>
      <rc t="2" v="36453"/>
    </bk>
    <bk>
      <rc t="2" v="36454"/>
    </bk>
    <bk>
      <rc t="2" v="36455"/>
    </bk>
    <bk>
      <rc t="2" v="36456"/>
    </bk>
    <bk>
      <rc t="2" v="36457"/>
    </bk>
    <bk>
      <rc t="2" v="36458"/>
    </bk>
    <bk>
      <rc t="2" v="36459"/>
    </bk>
    <bk>
      <rc t="2" v="36460"/>
    </bk>
    <bk>
      <rc t="2" v="36461"/>
    </bk>
    <bk>
      <rc t="2" v="36462"/>
    </bk>
    <bk>
      <rc t="2" v="36463"/>
    </bk>
    <bk>
      <rc t="2" v="36464"/>
    </bk>
    <bk>
      <rc t="2" v="36465"/>
    </bk>
    <bk>
      <rc t="2" v="36466"/>
    </bk>
    <bk>
      <rc t="2" v="36467"/>
    </bk>
    <bk>
      <rc t="2" v="36468"/>
    </bk>
    <bk>
      <rc t="2" v="36469"/>
    </bk>
    <bk>
      <rc t="2" v="36470"/>
    </bk>
    <bk>
      <rc t="2" v="36471"/>
    </bk>
    <bk>
      <rc t="2" v="36472"/>
    </bk>
    <bk>
      <rc t="2" v="36473"/>
    </bk>
    <bk>
      <rc t="2" v="36474"/>
    </bk>
    <bk>
      <rc t="2" v="36475"/>
    </bk>
    <bk>
      <rc t="2" v="36476"/>
    </bk>
    <bk>
      <rc t="2" v="36477"/>
    </bk>
    <bk>
      <rc t="2" v="36478"/>
    </bk>
    <bk>
      <rc t="2" v="36479"/>
    </bk>
    <bk>
      <rc t="2" v="36480"/>
    </bk>
    <bk>
      <rc t="2" v="36481"/>
    </bk>
    <bk>
      <rc t="2" v="36482"/>
    </bk>
    <bk>
      <rc t="2" v="36483"/>
    </bk>
    <bk>
      <rc t="2" v="36484"/>
    </bk>
    <bk>
      <rc t="2" v="36485"/>
    </bk>
    <bk>
      <rc t="2" v="36486"/>
    </bk>
    <bk>
      <rc t="2" v="36487"/>
    </bk>
    <bk>
      <rc t="2" v="36488"/>
    </bk>
    <bk>
      <rc t="2" v="36489"/>
    </bk>
    <bk>
      <rc t="2" v="36490"/>
    </bk>
    <bk>
      <rc t="2" v="36491"/>
    </bk>
    <bk>
      <rc t="2" v="36492"/>
    </bk>
    <bk>
      <rc t="2" v="36493"/>
    </bk>
    <bk>
      <rc t="2" v="36494"/>
    </bk>
    <bk>
      <rc t="2" v="36495"/>
    </bk>
    <bk>
      <rc t="2" v="36496"/>
    </bk>
    <bk>
      <rc t="2" v="36497"/>
    </bk>
    <bk>
      <rc t="2" v="36498"/>
    </bk>
    <bk>
      <rc t="2" v="36499"/>
    </bk>
    <bk>
      <rc t="2" v="36500"/>
    </bk>
    <bk>
      <rc t="2" v="36501"/>
    </bk>
    <bk>
      <rc t="2" v="36502"/>
    </bk>
    <bk>
      <rc t="2" v="36503"/>
    </bk>
    <bk>
      <rc t="2" v="36504"/>
    </bk>
    <bk>
      <rc t="2" v="36505"/>
    </bk>
    <bk>
      <rc t="2" v="36506"/>
    </bk>
    <bk>
      <rc t="2" v="36507"/>
    </bk>
    <bk>
      <rc t="2" v="36508"/>
    </bk>
    <bk>
      <rc t="2" v="36509"/>
    </bk>
    <bk>
      <rc t="2" v="36510"/>
    </bk>
    <bk>
      <rc t="2" v="36511"/>
    </bk>
    <bk>
      <rc t="2" v="36512"/>
    </bk>
    <bk>
      <rc t="2" v="36513"/>
    </bk>
    <bk>
      <rc t="2" v="36514"/>
    </bk>
    <bk>
      <rc t="2" v="36515"/>
    </bk>
    <bk>
      <rc t="2" v="36516"/>
    </bk>
    <bk>
      <rc t="2" v="36517"/>
    </bk>
    <bk>
      <rc t="2" v="36518"/>
    </bk>
    <bk>
      <rc t="2" v="36519"/>
    </bk>
    <bk>
      <rc t="2" v="36520"/>
    </bk>
    <bk>
      <rc t="2" v="36521"/>
    </bk>
    <bk>
      <rc t="2" v="36522"/>
    </bk>
    <bk>
      <rc t="2" v="36523"/>
    </bk>
    <bk>
      <rc t="2" v="36524"/>
    </bk>
    <bk>
      <rc t="2" v="36525"/>
    </bk>
    <bk>
      <rc t="2" v="36526"/>
    </bk>
    <bk>
      <rc t="2" v="36527"/>
    </bk>
    <bk>
      <rc t="2" v="36528"/>
    </bk>
    <bk>
      <rc t="2" v="36529"/>
    </bk>
    <bk>
      <rc t="2" v="36530"/>
    </bk>
    <bk>
      <rc t="2" v="36531"/>
    </bk>
    <bk>
      <rc t="2" v="36532"/>
    </bk>
    <bk>
      <rc t="2" v="36533"/>
    </bk>
    <bk>
      <rc t="2" v="36534"/>
    </bk>
    <bk>
      <rc t="2" v="36535"/>
    </bk>
    <bk>
      <rc t="2" v="36536"/>
    </bk>
    <bk>
      <rc t="2" v="36537"/>
    </bk>
    <bk>
      <rc t="2" v="36538"/>
    </bk>
    <bk>
      <rc t="2" v="36539"/>
    </bk>
    <bk>
      <rc t="2" v="36540"/>
    </bk>
    <bk>
      <rc t="2" v="36541"/>
    </bk>
    <bk>
      <rc t="2" v="36542"/>
    </bk>
    <bk>
      <rc t="2" v="36543"/>
    </bk>
    <bk>
      <rc t="2" v="36544"/>
    </bk>
    <bk>
      <rc t="2" v="36545"/>
    </bk>
    <bk>
      <rc t="2" v="36546"/>
    </bk>
    <bk>
      <rc t="2" v="36547"/>
    </bk>
    <bk>
      <rc t="2" v="36548"/>
    </bk>
    <bk>
      <rc t="2" v="36549"/>
    </bk>
    <bk>
      <rc t="2" v="36550"/>
    </bk>
    <bk>
      <rc t="2" v="36551"/>
    </bk>
    <bk>
      <rc t="2" v="36552"/>
    </bk>
    <bk>
      <rc t="2" v="36553"/>
    </bk>
    <bk>
      <rc t="2" v="36554"/>
    </bk>
    <bk>
      <rc t="2" v="36555"/>
    </bk>
    <bk>
      <rc t="2" v="36556"/>
    </bk>
    <bk>
      <rc t="2" v="36557"/>
    </bk>
    <bk>
      <rc t="2" v="36558"/>
    </bk>
    <bk>
      <rc t="2" v="36559"/>
    </bk>
    <bk>
      <rc t="2" v="36560"/>
    </bk>
    <bk>
      <rc t="2" v="36561"/>
    </bk>
    <bk>
      <rc t="2" v="36562"/>
    </bk>
    <bk>
      <rc t="2" v="36563"/>
    </bk>
    <bk>
      <rc t="2" v="36564"/>
    </bk>
    <bk>
      <rc t="2" v="36565"/>
    </bk>
    <bk>
      <rc t="2" v="36566"/>
    </bk>
    <bk>
      <rc t="2" v="36567"/>
    </bk>
    <bk>
      <rc t="2" v="36568"/>
    </bk>
    <bk>
      <rc t="2" v="36569"/>
    </bk>
    <bk>
      <rc t="2" v="36570"/>
    </bk>
    <bk>
      <rc t="2" v="36571"/>
    </bk>
    <bk>
      <rc t="2" v="36572"/>
    </bk>
    <bk>
      <rc t="2" v="36573"/>
    </bk>
    <bk>
      <rc t="2" v="36574"/>
    </bk>
    <bk>
      <rc t="2" v="36575"/>
    </bk>
    <bk>
      <rc t="2" v="36576"/>
    </bk>
    <bk>
      <rc t="2" v="36577"/>
    </bk>
    <bk>
      <rc t="2" v="36578"/>
    </bk>
    <bk>
      <rc t="2" v="36579"/>
    </bk>
    <bk>
      <rc t="2" v="36580"/>
    </bk>
    <bk>
      <rc t="2" v="36581"/>
    </bk>
    <bk>
      <rc t="2" v="36582"/>
    </bk>
    <bk>
      <rc t="2" v="36583"/>
    </bk>
    <bk>
      <rc t="2" v="36584"/>
    </bk>
    <bk>
      <rc t="2" v="36585"/>
    </bk>
    <bk>
      <rc t="2" v="36586"/>
    </bk>
    <bk>
      <rc t="2" v="36587"/>
    </bk>
    <bk>
      <rc t="2" v="36588"/>
    </bk>
    <bk>
      <rc t="2" v="36589"/>
    </bk>
    <bk>
      <rc t="2" v="36590"/>
    </bk>
    <bk>
      <rc t="2" v="36591"/>
    </bk>
    <bk>
      <rc t="2" v="36592"/>
    </bk>
    <bk>
      <rc t="2" v="36593"/>
    </bk>
    <bk>
      <rc t="2" v="36594"/>
    </bk>
    <bk>
      <rc t="2" v="36595"/>
    </bk>
    <bk>
      <rc t="2" v="36596"/>
    </bk>
    <bk>
      <rc t="2" v="36597"/>
    </bk>
    <bk>
      <rc t="2" v="36598"/>
    </bk>
    <bk>
      <rc t="2" v="36599"/>
    </bk>
    <bk>
      <rc t="2" v="36600"/>
    </bk>
    <bk>
      <rc t="2" v="36601"/>
    </bk>
    <bk>
      <rc t="2" v="36602"/>
    </bk>
    <bk>
      <rc t="2" v="36603"/>
    </bk>
    <bk>
      <rc t="2" v="36604"/>
    </bk>
    <bk>
      <rc t="2" v="36605"/>
    </bk>
    <bk>
      <rc t="2" v="36606"/>
    </bk>
    <bk>
      <rc t="2" v="36607"/>
    </bk>
    <bk>
      <rc t="2" v="36608"/>
    </bk>
    <bk>
      <rc t="2" v="36609"/>
    </bk>
    <bk>
      <rc t="2" v="36610"/>
    </bk>
    <bk>
      <rc t="2" v="36611"/>
    </bk>
    <bk>
      <rc t="2" v="36612"/>
    </bk>
    <bk>
      <rc t="2" v="36613"/>
    </bk>
    <bk>
      <rc t="2" v="36614"/>
    </bk>
    <bk>
      <rc t="2" v="36615"/>
    </bk>
    <bk>
      <rc t="2" v="36616"/>
    </bk>
    <bk>
      <rc t="2" v="36617"/>
    </bk>
    <bk>
      <rc t="2" v="36618"/>
    </bk>
    <bk>
      <rc t="2" v="36619"/>
    </bk>
    <bk>
      <rc t="2" v="36620"/>
    </bk>
    <bk>
      <rc t="2" v="36621"/>
    </bk>
    <bk>
      <rc t="2" v="36622"/>
    </bk>
    <bk>
      <rc t="2" v="36623"/>
    </bk>
    <bk>
      <rc t="2" v="36624"/>
    </bk>
    <bk>
      <rc t="2" v="36625"/>
    </bk>
    <bk>
      <rc t="2" v="36626"/>
    </bk>
    <bk>
      <rc t="2" v="36627"/>
    </bk>
    <bk>
      <rc t="2" v="36628"/>
    </bk>
    <bk>
      <rc t="2" v="36629"/>
    </bk>
    <bk>
      <rc t="2" v="36630"/>
    </bk>
    <bk>
      <rc t="2" v="36631"/>
    </bk>
    <bk>
      <rc t="2" v="36632"/>
    </bk>
    <bk>
      <rc t="2" v="36633"/>
    </bk>
    <bk>
      <rc t="2" v="36634"/>
    </bk>
    <bk>
      <rc t="2" v="36635"/>
    </bk>
    <bk>
      <rc t="2" v="36636"/>
    </bk>
    <bk>
      <rc t="2" v="36637"/>
    </bk>
    <bk>
      <rc t="2" v="36638"/>
    </bk>
    <bk>
      <rc t="2" v="36639"/>
    </bk>
    <bk>
      <rc t="2" v="36640"/>
    </bk>
    <bk>
      <rc t="2" v="36641"/>
    </bk>
    <bk>
      <rc t="2" v="36642"/>
    </bk>
    <bk>
      <rc t="2" v="36643"/>
    </bk>
    <bk>
      <rc t="2" v="36644"/>
    </bk>
    <bk>
      <rc t="2" v="36645"/>
    </bk>
    <bk>
      <rc t="2" v="36646"/>
    </bk>
    <bk>
      <rc t="2" v="36647"/>
    </bk>
    <bk>
      <rc t="2" v="36648"/>
    </bk>
    <bk>
      <rc t="2" v="36649"/>
    </bk>
    <bk>
      <rc t="2" v="36650"/>
    </bk>
    <bk>
      <rc t="2" v="36651"/>
    </bk>
    <bk>
      <rc t="2" v="36652"/>
    </bk>
    <bk>
      <rc t="2" v="36653"/>
    </bk>
    <bk>
      <rc t="2" v="36654"/>
    </bk>
    <bk>
      <rc t="2" v="36655"/>
    </bk>
    <bk>
      <rc t="2" v="36656"/>
    </bk>
    <bk>
      <rc t="2" v="36657"/>
    </bk>
    <bk>
      <rc t="2" v="36658"/>
    </bk>
    <bk>
      <rc t="2" v="36659"/>
    </bk>
    <bk>
      <rc t="2" v="36660"/>
    </bk>
    <bk>
      <rc t="2" v="36661"/>
    </bk>
    <bk>
      <rc t="2" v="36662"/>
    </bk>
    <bk>
      <rc t="2" v="36663"/>
    </bk>
    <bk>
      <rc t="2" v="36664"/>
    </bk>
    <bk>
      <rc t="2" v="36665"/>
    </bk>
    <bk>
      <rc t="2" v="36666"/>
    </bk>
    <bk>
      <rc t="2" v="36667"/>
    </bk>
    <bk>
      <rc t="2" v="36668"/>
    </bk>
    <bk>
      <rc t="2" v="36669"/>
    </bk>
    <bk>
      <rc t="2" v="36670"/>
    </bk>
    <bk>
      <rc t="2" v="36671"/>
    </bk>
    <bk>
      <rc t="2" v="36672"/>
    </bk>
    <bk>
      <rc t="2" v="36673"/>
    </bk>
    <bk>
      <rc t="2" v="36674"/>
    </bk>
    <bk>
      <rc t="2" v="36675"/>
    </bk>
    <bk>
      <rc t="2" v="36676"/>
    </bk>
    <bk>
      <rc t="2" v="36677"/>
    </bk>
    <bk>
      <rc t="2" v="36678"/>
    </bk>
    <bk>
      <rc t="2" v="36679"/>
    </bk>
    <bk>
      <rc t="2" v="36680"/>
    </bk>
    <bk>
      <rc t="2" v="36681"/>
    </bk>
    <bk>
      <rc t="2" v="36682"/>
    </bk>
    <bk>
      <rc t="2" v="36683"/>
    </bk>
    <bk>
      <rc t="2" v="36684"/>
    </bk>
    <bk>
      <rc t="2" v="36685"/>
    </bk>
    <bk>
      <rc t="2" v="36686"/>
    </bk>
    <bk>
      <rc t="2" v="36687"/>
    </bk>
    <bk>
      <rc t="2" v="36688"/>
    </bk>
    <bk>
      <rc t="2" v="36689"/>
    </bk>
    <bk>
      <rc t="2" v="36690"/>
    </bk>
    <bk>
      <rc t="2" v="36691"/>
    </bk>
    <bk>
      <rc t="2" v="36692"/>
    </bk>
    <bk>
      <rc t="2" v="36693"/>
    </bk>
    <bk>
      <rc t="2" v="36694"/>
    </bk>
    <bk>
      <rc t="2" v="36695"/>
    </bk>
    <bk>
      <rc t="2" v="36696"/>
    </bk>
    <bk>
      <rc t="2" v="36697"/>
    </bk>
    <bk>
      <rc t="2" v="36698"/>
    </bk>
    <bk>
      <rc t="2" v="36699"/>
    </bk>
    <bk>
      <rc t="2" v="36700"/>
    </bk>
    <bk>
      <rc t="2" v="36701"/>
    </bk>
    <bk>
      <rc t="2" v="36702"/>
    </bk>
    <bk>
      <rc t="2" v="36703"/>
    </bk>
    <bk>
      <rc t="2" v="36704"/>
    </bk>
    <bk>
      <rc t="2" v="36705"/>
    </bk>
    <bk>
      <rc t="2" v="36706"/>
    </bk>
    <bk>
      <rc t="2" v="36707"/>
    </bk>
    <bk>
      <rc t="2" v="36708"/>
    </bk>
    <bk>
      <rc t="2" v="36709"/>
    </bk>
    <bk>
      <rc t="2" v="36710"/>
    </bk>
    <bk>
      <rc t="2" v="36711"/>
    </bk>
    <bk>
      <rc t="2" v="36712"/>
    </bk>
    <bk>
      <rc t="2" v="36713"/>
    </bk>
    <bk>
      <rc t="2" v="36714"/>
    </bk>
    <bk>
      <rc t="2" v="36715"/>
    </bk>
    <bk>
      <rc t="2" v="36716"/>
    </bk>
    <bk>
      <rc t="2" v="36717"/>
    </bk>
    <bk>
      <rc t="2" v="36718"/>
    </bk>
    <bk>
      <rc t="2" v="36719"/>
    </bk>
    <bk>
      <rc t="2" v="36720"/>
    </bk>
    <bk>
      <rc t="2" v="36721"/>
    </bk>
    <bk>
      <rc t="2" v="36722"/>
    </bk>
    <bk>
      <rc t="2" v="36723"/>
    </bk>
    <bk>
      <rc t="2" v="36724"/>
    </bk>
    <bk>
      <rc t="2" v="36725"/>
    </bk>
    <bk>
      <rc t="2" v="36726"/>
    </bk>
    <bk>
      <rc t="2" v="36727"/>
    </bk>
    <bk>
      <rc t="2" v="36728"/>
    </bk>
    <bk>
      <rc t="2" v="36729"/>
    </bk>
    <bk>
      <rc t="2" v="36730"/>
    </bk>
    <bk>
      <rc t="2" v="36731"/>
    </bk>
    <bk>
      <rc t="2" v="36732"/>
    </bk>
    <bk>
      <rc t="2" v="36733"/>
    </bk>
    <bk>
      <rc t="2" v="36734"/>
    </bk>
    <bk>
      <rc t="2" v="36735"/>
    </bk>
    <bk>
      <rc t="2" v="36736"/>
    </bk>
    <bk>
      <rc t="2" v="36737"/>
    </bk>
    <bk>
      <rc t="2" v="36738"/>
    </bk>
    <bk>
      <rc t="2" v="36739"/>
    </bk>
    <bk>
      <rc t="2" v="36740"/>
    </bk>
    <bk>
      <rc t="2" v="36741"/>
    </bk>
    <bk>
      <rc t="2" v="36742"/>
    </bk>
    <bk>
      <rc t="2" v="36743"/>
    </bk>
    <bk>
      <rc t="2" v="36744"/>
    </bk>
    <bk>
      <rc t="2" v="36745"/>
    </bk>
    <bk>
      <rc t="2" v="36746"/>
    </bk>
    <bk>
      <rc t="2" v="36747"/>
    </bk>
    <bk>
      <rc t="2" v="36748"/>
    </bk>
    <bk>
      <rc t="2" v="36749"/>
    </bk>
    <bk>
      <rc t="2" v="36750"/>
    </bk>
    <bk>
      <rc t="2" v="36751"/>
    </bk>
    <bk>
      <rc t="2" v="36752"/>
    </bk>
    <bk>
      <rc t="2" v="36753"/>
    </bk>
    <bk>
      <rc t="2" v="36754"/>
    </bk>
    <bk>
      <rc t="2" v="36755"/>
    </bk>
    <bk>
      <rc t="2" v="36756"/>
    </bk>
    <bk>
      <rc t="2" v="36757"/>
    </bk>
    <bk>
      <rc t="2" v="36758"/>
    </bk>
    <bk>
      <rc t="2" v="36759"/>
    </bk>
    <bk>
      <rc t="2" v="36760"/>
    </bk>
    <bk>
      <rc t="2" v="36761"/>
    </bk>
    <bk>
      <rc t="2" v="36762"/>
    </bk>
    <bk>
      <rc t="2" v="36763"/>
    </bk>
    <bk>
      <rc t="2" v="36764"/>
    </bk>
    <bk>
      <rc t="2" v="36765"/>
    </bk>
    <bk>
      <rc t="2" v="36766"/>
    </bk>
    <bk>
      <rc t="2" v="36767"/>
    </bk>
    <bk>
      <rc t="2" v="36768"/>
    </bk>
    <bk>
      <rc t="2" v="36769"/>
    </bk>
    <bk>
      <rc t="2" v="36770"/>
    </bk>
    <bk>
      <rc t="2" v="36771"/>
    </bk>
    <bk>
      <rc t="2" v="36772"/>
    </bk>
    <bk>
      <rc t="2" v="36773"/>
    </bk>
    <bk>
      <rc t="2" v="36774"/>
    </bk>
    <bk>
      <rc t="2" v="36775"/>
    </bk>
    <bk>
      <rc t="2" v="36776"/>
    </bk>
    <bk>
      <rc t="2" v="36777"/>
    </bk>
    <bk>
      <rc t="2" v="36778"/>
    </bk>
    <bk>
      <rc t="2" v="36779"/>
    </bk>
    <bk>
      <rc t="2" v="36780"/>
    </bk>
    <bk>
      <rc t="2" v="36781"/>
    </bk>
    <bk>
      <rc t="2" v="36782"/>
    </bk>
    <bk>
      <rc t="2" v="36783"/>
    </bk>
    <bk>
      <rc t="2" v="36784"/>
    </bk>
    <bk>
      <rc t="2" v="36785"/>
    </bk>
    <bk>
      <rc t="2" v="36786"/>
    </bk>
    <bk>
      <rc t="2" v="36787"/>
    </bk>
    <bk>
      <rc t="2" v="36788"/>
    </bk>
    <bk>
      <rc t="2" v="36789"/>
    </bk>
    <bk>
      <rc t="2" v="36790"/>
    </bk>
    <bk>
      <rc t="2" v="36791"/>
    </bk>
    <bk>
      <rc t="2" v="36792"/>
    </bk>
    <bk>
      <rc t="2" v="36793"/>
    </bk>
    <bk>
      <rc t="2" v="36794"/>
    </bk>
    <bk>
      <rc t="2" v="36795"/>
    </bk>
    <bk>
      <rc t="2" v="36796"/>
    </bk>
    <bk>
      <rc t="2" v="36797"/>
    </bk>
    <bk>
      <rc t="2" v="36798"/>
    </bk>
    <bk>
      <rc t="2" v="36799"/>
    </bk>
    <bk>
      <rc t="2" v="36800"/>
    </bk>
    <bk>
      <rc t="2" v="36801"/>
    </bk>
    <bk>
      <rc t="2" v="36802"/>
    </bk>
    <bk>
      <rc t="2" v="36803"/>
    </bk>
    <bk>
      <rc t="2" v="36804"/>
    </bk>
    <bk>
      <rc t="2" v="36805"/>
    </bk>
    <bk>
      <rc t="2" v="36806"/>
    </bk>
    <bk>
      <rc t="2" v="36807"/>
    </bk>
    <bk>
      <rc t="2" v="36808"/>
    </bk>
    <bk>
      <rc t="2" v="36809"/>
    </bk>
    <bk>
      <rc t="2" v="36810"/>
    </bk>
    <bk>
      <rc t="2" v="36811"/>
    </bk>
    <bk>
      <rc t="2" v="36812"/>
    </bk>
    <bk>
      <rc t="2" v="36813"/>
    </bk>
    <bk>
      <rc t="2" v="36814"/>
    </bk>
    <bk>
      <rc t="2" v="36815"/>
    </bk>
    <bk>
      <rc t="2" v="36816"/>
    </bk>
    <bk>
      <rc t="2" v="36817"/>
    </bk>
    <bk>
      <rc t="2" v="36818"/>
    </bk>
    <bk>
      <rc t="2" v="36819"/>
    </bk>
    <bk>
      <rc t="2" v="36820"/>
    </bk>
    <bk>
      <rc t="2" v="36821"/>
    </bk>
    <bk>
      <rc t="2" v="36822"/>
    </bk>
    <bk>
      <rc t="2" v="36823"/>
    </bk>
    <bk>
      <rc t="2" v="36824"/>
    </bk>
    <bk>
      <rc t="2" v="36825"/>
    </bk>
    <bk>
      <rc t="2" v="36826"/>
    </bk>
    <bk>
      <rc t="2" v="36827"/>
    </bk>
    <bk>
      <rc t="2" v="36828"/>
    </bk>
    <bk>
      <rc t="2" v="36829"/>
    </bk>
    <bk>
      <rc t="2" v="36830"/>
    </bk>
    <bk>
      <rc t="2" v="36831"/>
    </bk>
    <bk>
      <rc t="2" v="36832"/>
    </bk>
    <bk>
      <rc t="2" v="36833"/>
    </bk>
    <bk>
      <rc t="2" v="36834"/>
    </bk>
    <bk>
      <rc t="2" v="36835"/>
    </bk>
    <bk>
      <rc t="2" v="36836"/>
    </bk>
    <bk>
      <rc t="2" v="36837"/>
    </bk>
    <bk>
      <rc t="2" v="36838"/>
    </bk>
    <bk>
      <rc t="2" v="36839"/>
    </bk>
    <bk>
      <rc t="2" v="36840"/>
    </bk>
    <bk>
      <rc t="2" v="36841"/>
    </bk>
    <bk>
      <rc t="2" v="36842"/>
    </bk>
    <bk>
      <rc t="2" v="36843"/>
    </bk>
    <bk>
      <rc t="2" v="36844"/>
    </bk>
    <bk>
      <rc t="2" v="36845"/>
    </bk>
    <bk>
      <rc t="2" v="36846"/>
    </bk>
    <bk>
      <rc t="2" v="36847"/>
    </bk>
    <bk>
      <rc t="2" v="36848"/>
    </bk>
    <bk>
      <rc t="2" v="36849"/>
    </bk>
    <bk>
      <rc t="2" v="36850"/>
    </bk>
    <bk>
      <rc t="2" v="36851"/>
    </bk>
    <bk>
      <rc t="2" v="36852"/>
    </bk>
    <bk>
      <rc t="2" v="36853"/>
    </bk>
    <bk>
      <rc t="2" v="36854"/>
    </bk>
    <bk>
      <rc t="2" v="36855"/>
    </bk>
    <bk>
      <rc t="2" v="36856"/>
    </bk>
    <bk>
      <rc t="2" v="36857"/>
    </bk>
    <bk>
      <rc t="2" v="36858"/>
    </bk>
    <bk>
      <rc t="2" v="36859"/>
    </bk>
    <bk>
      <rc t="2" v="36860"/>
    </bk>
    <bk>
      <rc t="2" v="36861"/>
    </bk>
    <bk>
      <rc t="2" v="36862"/>
    </bk>
    <bk>
      <rc t="2" v="36863"/>
    </bk>
    <bk>
      <rc t="2" v="36864"/>
    </bk>
    <bk>
      <rc t="2" v="36865"/>
    </bk>
    <bk>
      <rc t="2" v="36866"/>
    </bk>
    <bk>
      <rc t="2" v="36867"/>
    </bk>
    <bk>
      <rc t="2" v="36868"/>
    </bk>
    <bk>
      <rc t="2" v="36869"/>
    </bk>
    <bk>
      <rc t="2" v="36870"/>
    </bk>
    <bk>
      <rc t="2" v="36871"/>
    </bk>
    <bk>
      <rc t="2" v="36872"/>
    </bk>
    <bk>
      <rc t="2" v="36873"/>
    </bk>
    <bk>
      <rc t="2" v="36874"/>
    </bk>
    <bk>
      <rc t="2" v="36875"/>
    </bk>
    <bk>
      <rc t="2" v="36876"/>
    </bk>
    <bk>
      <rc t="2" v="36877"/>
    </bk>
    <bk>
      <rc t="2" v="36878"/>
    </bk>
    <bk>
      <rc t="2" v="36879"/>
    </bk>
    <bk>
      <rc t="2" v="36880"/>
    </bk>
    <bk>
      <rc t="2" v="36881"/>
    </bk>
    <bk>
      <rc t="2" v="36882"/>
    </bk>
    <bk>
      <rc t="2" v="36883"/>
    </bk>
    <bk>
      <rc t="2" v="36884"/>
    </bk>
    <bk>
      <rc t="2" v="36885"/>
    </bk>
    <bk>
      <rc t="2" v="36886"/>
    </bk>
    <bk>
      <rc t="2" v="36887"/>
    </bk>
    <bk>
      <rc t="2" v="36888"/>
    </bk>
    <bk>
      <rc t="2" v="36889"/>
    </bk>
    <bk>
      <rc t="2" v="36890"/>
    </bk>
    <bk>
      <rc t="2" v="36891"/>
    </bk>
    <bk>
      <rc t="2" v="36892"/>
    </bk>
    <bk>
      <rc t="2" v="36893"/>
    </bk>
    <bk>
      <rc t="2" v="36894"/>
    </bk>
    <bk>
      <rc t="2" v="36895"/>
    </bk>
    <bk>
      <rc t="2" v="36896"/>
    </bk>
    <bk>
      <rc t="2" v="36897"/>
    </bk>
    <bk>
      <rc t="2" v="36898"/>
    </bk>
    <bk>
      <rc t="2" v="36899"/>
    </bk>
    <bk>
      <rc t="2" v="36900"/>
    </bk>
    <bk>
      <rc t="2" v="36901"/>
    </bk>
    <bk>
      <rc t="2" v="36902"/>
    </bk>
    <bk>
      <rc t="2" v="36903"/>
    </bk>
    <bk>
      <rc t="2" v="36904"/>
    </bk>
    <bk>
      <rc t="2" v="36905"/>
    </bk>
    <bk>
      <rc t="2" v="36906"/>
    </bk>
    <bk>
      <rc t="2" v="36907"/>
    </bk>
    <bk>
      <rc t="2" v="36908"/>
    </bk>
    <bk>
      <rc t="2" v="36909"/>
    </bk>
    <bk>
      <rc t="2" v="36910"/>
    </bk>
    <bk>
      <rc t="2" v="36911"/>
    </bk>
    <bk>
      <rc t="2" v="36912"/>
    </bk>
    <bk>
      <rc t="2" v="36913"/>
    </bk>
    <bk>
      <rc t="2" v="36914"/>
    </bk>
    <bk>
      <rc t="2" v="36915"/>
    </bk>
    <bk>
      <rc t="2" v="36916"/>
    </bk>
    <bk>
      <rc t="2" v="36917"/>
    </bk>
    <bk>
      <rc t="2" v="36918"/>
    </bk>
    <bk>
      <rc t="2" v="36919"/>
    </bk>
    <bk>
      <rc t="2" v="36920"/>
    </bk>
    <bk>
      <rc t="2" v="36921"/>
    </bk>
    <bk>
      <rc t="2" v="36922"/>
    </bk>
    <bk>
      <rc t="2" v="36923"/>
    </bk>
    <bk>
      <rc t="2" v="36924"/>
    </bk>
    <bk>
      <rc t="2" v="36925"/>
    </bk>
    <bk>
      <rc t="2" v="36926"/>
    </bk>
    <bk>
      <rc t="2" v="36927"/>
    </bk>
    <bk>
      <rc t="2" v="36928"/>
    </bk>
    <bk>
      <rc t="2" v="36929"/>
    </bk>
    <bk>
      <rc t="2" v="36930"/>
    </bk>
    <bk>
      <rc t="2" v="36931"/>
    </bk>
    <bk>
      <rc t="2" v="36932"/>
    </bk>
    <bk>
      <rc t="2" v="36933"/>
    </bk>
    <bk>
      <rc t="2" v="36934"/>
    </bk>
    <bk>
      <rc t="2" v="36935"/>
    </bk>
    <bk>
      <rc t="2" v="36936"/>
    </bk>
    <bk>
      <rc t="2" v="36937"/>
    </bk>
    <bk>
      <rc t="2" v="36938"/>
    </bk>
    <bk>
      <rc t="2" v="36939"/>
    </bk>
    <bk>
      <rc t="2" v="36940"/>
    </bk>
    <bk>
      <rc t="2" v="36941"/>
    </bk>
    <bk>
      <rc t="2" v="36942"/>
    </bk>
    <bk>
      <rc t="2" v="36943"/>
    </bk>
    <bk>
      <rc t="2" v="36944"/>
    </bk>
    <bk>
      <rc t="2" v="36945"/>
    </bk>
    <bk>
      <rc t="2" v="36946"/>
    </bk>
    <bk>
      <rc t="2" v="36947"/>
    </bk>
    <bk>
      <rc t="2" v="36948"/>
    </bk>
    <bk>
      <rc t="2" v="36949"/>
    </bk>
    <bk>
      <rc t="2" v="36950"/>
    </bk>
    <bk>
      <rc t="2" v="36951"/>
    </bk>
    <bk>
      <rc t="2" v="36952"/>
    </bk>
    <bk>
      <rc t="2" v="36953"/>
    </bk>
    <bk>
      <rc t="2" v="36954"/>
    </bk>
    <bk>
      <rc t="2" v="36955"/>
    </bk>
    <bk>
      <rc t="2" v="36956"/>
    </bk>
    <bk>
      <rc t="2" v="36957"/>
    </bk>
    <bk>
      <rc t="2" v="36958"/>
    </bk>
    <bk>
      <rc t="2" v="36959"/>
    </bk>
    <bk>
      <rc t="2" v="36960"/>
    </bk>
    <bk>
      <rc t="2" v="36961"/>
    </bk>
    <bk>
      <rc t="2" v="36962"/>
    </bk>
    <bk>
      <rc t="2" v="36963"/>
    </bk>
    <bk>
      <rc t="2" v="36964"/>
    </bk>
    <bk>
      <rc t="2" v="36965"/>
    </bk>
    <bk>
      <rc t="2" v="36966"/>
    </bk>
    <bk>
      <rc t="2" v="36967"/>
    </bk>
    <bk>
      <rc t="2" v="36968"/>
    </bk>
    <bk>
      <rc t="2" v="36969"/>
    </bk>
    <bk>
      <rc t="2" v="36970"/>
    </bk>
    <bk>
      <rc t="2" v="36971"/>
    </bk>
    <bk>
      <rc t="2" v="36972"/>
    </bk>
    <bk>
      <rc t="2" v="36973"/>
    </bk>
    <bk>
      <rc t="2" v="36974"/>
    </bk>
    <bk>
      <rc t="2" v="36975"/>
    </bk>
    <bk>
      <rc t="2" v="36976"/>
    </bk>
    <bk>
      <rc t="2" v="36977"/>
    </bk>
    <bk>
      <rc t="2" v="36978"/>
    </bk>
    <bk>
      <rc t="2" v="36979"/>
    </bk>
    <bk>
      <rc t="2" v="36980"/>
    </bk>
    <bk>
      <rc t="2" v="36981"/>
    </bk>
    <bk>
      <rc t="2" v="36982"/>
    </bk>
    <bk>
      <rc t="2" v="36983"/>
    </bk>
    <bk>
      <rc t="2" v="36984"/>
    </bk>
    <bk>
      <rc t="2" v="36985"/>
    </bk>
    <bk>
      <rc t="2" v="36986"/>
    </bk>
    <bk>
      <rc t="2" v="36987"/>
    </bk>
    <bk>
      <rc t="2" v="36988"/>
    </bk>
    <bk>
      <rc t="2" v="36989"/>
    </bk>
    <bk>
      <rc t="2" v="36990"/>
    </bk>
    <bk>
      <rc t="2" v="36991"/>
    </bk>
    <bk>
      <rc t="2" v="36992"/>
    </bk>
    <bk>
      <rc t="2" v="36993"/>
    </bk>
    <bk>
      <rc t="2" v="36994"/>
    </bk>
    <bk>
      <rc t="2" v="36995"/>
    </bk>
    <bk>
      <rc t="2" v="36996"/>
    </bk>
    <bk>
      <rc t="2" v="36997"/>
    </bk>
    <bk>
      <rc t="2" v="36998"/>
    </bk>
    <bk>
      <rc t="2" v="36999"/>
    </bk>
    <bk>
      <rc t="2" v="37000"/>
    </bk>
    <bk>
      <rc t="2" v="37001"/>
    </bk>
    <bk>
      <rc t="2" v="37002"/>
    </bk>
    <bk>
      <rc t="2" v="37003"/>
    </bk>
    <bk>
      <rc t="2" v="37004"/>
    </bk>
    <bk>
      <rc t="2" v="37005"/>
    </bk>
    <bk>
      <rc t="2" v="37006"/>
    </bk>
    <bk>
      <rc t="2" v="37007"/>
    </bk>
    <bk>
      <rc t="2" v="37008"/>
    </bk>
    <bk>
      <rc t="2" v="37009"/>
    </bk>
    <bk>
      <rc t="2" v="37010"/>
    </bk>
    <bk>
      <rc t="2" v="37011"/>
    </bk>
    <bk>
      <rc t="2" v="37012"/>
    </bk>
    <bk>
      <rc t="2" v="37013"/>
    </bk>
    <bk>
      <rc t="2" v="37014"/>
    </bk>
    <bk>
      <rc t="2" v="37015"/>
    </bk>
    <bk>
      <rc t="2" v="37016"/>
    </bk>
    <bk>
      <rc t="2" v="37017"/>
    </bk>
    <bk>
      <rc t="2" v="37018"/>
    </bk>
    <bk>
      <rc t="2" v="37019"/>
    </bk>
    <bk>
      <rc t="2" v="37020"/>
    </bk>
    <bk>
      <rc t="2" v="37021"/>
    </bk>
    <bk>
      <rc t="2" v="37022"/>
    </bk>
    <bk>
      <rc t="2" v="37023"/>
    </bk>
    <bk>
      <rc t="2" v="37024"/>
    </bk>
    <bk>
      <rc t="2" v="37025"/>
    </bk>
    <bk>
      <rc t="2" v="37026"/>
    </bk>
    <bk>
      <rc t="2" v="37027"/>
    </bk>
    <bk>
      <rc t="2" v="37028"/>
    </bk>
    <bk>
      <rc t="2" v="37029"/>
    </bk>
    <bk>
      <rc t="2" v="37030"/>
    </bk>
    <bk>
      <rc t="2" v="37031"/>
    </bk>
    <bk>
      <rc t="2" v="37032"/>
    </bk>
    <bk>
      <rc t="2" v="37033"/>
    </bk>
    <bk>
      <rc t="2" v="37034"/>
    </bk>
    <bk>
      <rc t="2" v="37035"/>
    </bk>
    <bk>
      <rc t="2" v="37036"/>
    </bk>
    <bk>
      <rc t="2" v="37037"/>
    </bk>
    <bk>
      <rc t="2" v="37038"/>
    </bk>
    <bk>
      <rc t="2" v="37039"/>
    </bk>
    <bk>
      <rc t="2" v="37040"/>
    </bk>
    <bk>
      <rc t="2" v="37041"/>
    </bk>
    <bk>
      <rc t="2" v="37042"/>
    </bk>
    <bk>
      <rc t="2" v="37043"/>
    </bk>
    <bk>
      <rc t="2" v="37044"/>
    </bk>
    <bk>
      <rc t="2" v="37045"/>
    </bk>
    <bk>
      <rc t="2" v="37046"/>
    </bk>
    <bk>
      <rc t="2" v="37047"/>
    </bk>
    <bk>
      <rc t="2" v="37048"/>
    </bk>
    <bk>
      <rc t="2" v="37049"/>
    </bk>
    <bk>
      <rc t="2" v="37050"/>
    </bk>
    <bk>
      <rc t="2" v="37051"/>
    </bk>
    <bk>
      <rc t="2" v="37052"/>
    </bk>
    <bk>
      <rc t="2" v="37053"/>
    </bk>
    <bk>
      <rc t="2" v="37054"/>
    </bk>
    <bk>
      <rc t="2" v="37055"/>
    </bk>
    <bk>
      <rc t="2" v="37056"/>
    </bk>
    <bk>
      <rc t="2" v="37057"/>
    </bk>
    <bk>
      <rc t="2" v="37058"/>
    </bk>
    <bk>
      <rc t="2" v="37059"/>
    </bk>
    <bk>
      <rc t="2" v="37060"/>
    </bk>
    <bk>
      <rc t="2" v="37061"/>
    </bk>
    <bk>
      <rc t="2" v="37062"/>
    </bk>
    <bk>
      <rc t="2" v="37063"/>
    </bk>
    <bk>
      <rc t="2" v="37064"/>
    </bk>
    <bk>
      <rc t="2" v="37065"/>
    </bk>
    <bk>
      <rc t="2" v="37066"/>
    </bk>
    <bk>
      <rc t="2" v="37067"/>
    </bk>
    <bk>
      <rc t="2" v="37068"/>
    </bk>
    <bk>
      <rc t="2" v="37069"/>
    </bk>
    <bk>
      <rc t="2" v="37070"/>
    </bk>
    <bk>
      <rc t="2" v="37071"/>
    </bk>
    <bk>
      <rc t="2" v="37072"/>
    </bk>
    <bk>
      <rc t="2" v="37073"/>
    </bk>
    <bk>
      <rc t="2" v="37074"/>
    </bk>
    <bk>
      <rc t="2" v="37075"/>
    </bk>
    <bk>
      <rc t="2" v="37076"/>
    </bk>
    <bk>
      <rc t="2" v="37077"/>
    </bk>
    <bk>
      <rc t="2" v="37078"/>
    </bk>
    <bk>
      <rc t="2" v="37079"/>
    </bk>
    <bk>
      <rc t="2" v="37080"/>
    </bk>
    <bk>
      <rc t="2" v="37081"/>
    </bk>
    <bk>
      <rc t="2" v="37082"/>
    </bk>
    <bk>
      <rc t="2" v="37083"/>
    </bk>
    <bk>
      <rc t="2" v="37084"/>
    </bk>
    <bk>
      <rc t="2" v="37085"/>
    </bk>
    <bk>
      <rc t="2" v="37086"/>
    </bk>
    <bk>
      <rc t="2" v="37087"/>
    </bk>
    <bk>
      <rc t="2" v="37088"/>
    </bk>
    <bk>
      <rc t="2" v="37089"/>
    </bk>
    <bk>
      <rc t="2" v="37090"/>
    </bk>
    <bk>
      <rc t="2" v="37091"/>
    </bk>
    <bk>
      <rc t="2" v="37092"/>
    </bk>
    <bk>
      <rc t="2" v="37093"/>
    </bk>
    <bk>
      <rc t="2" v="37094"/>
    </bk>
    <bk>
      <rc t="2" v="37095"/>
    </bk>
    <bk>
      <rc t="2" v="37096"/>
    </bk>
    <bk>
      <rc t="2" v="37097"/>
    </bk>
    <bk>
      <rc t="2" v="37098"/>
    </bk>
    <bk>
      <rc t="2" v="37099"/>
    </bk>
    <bk>
      <rc t="2" v="37100"/>
    </bk>
    <bk>
      <rc t="2" v="37101"/>
    </bk>
    <bk>
      <rc t="2" v="37102"/>
    </bk>
    <bk>
      <rc t="2" v="37103"/>
    </bk>
    <bk>
      <rc t="2" v="37104"/>
    </bk>
    <bk>
      <rc t="2" v="37105"/>
    </bk>
    <bk>
      <rc t="2" v="37106"/>
    </bk>
    <bk>
      <rc t="2" v="37107"/>
    </bk>
    <bk>
      <rc t="2" v="37108"/>
    </bk>
    <bk>
      <rc t="2" v="37109"/>
    </bk>
    <bk>
      <rc t="2" v="37110"/>
    </bk>
    <bk>
      <rc t="2" v="37111"/>
    </bk>
    <bk>
      <rc t="2" v="37112"/>
    </bk>
    <bk>
      <rc t="2" v="37113"/>
    </bk>
    <bk>
      <rc t="2" v="37114"/>
    </bk>
    <bk>
      <rc t="2" v="37115"/>
    </bk>
    <bk>
      <rc t="2" v="37116"/>
    </bk>
    <bk>
      <rc t="2" v="37117"/>
    </bk>
    <bk>
      <rc t="2" v="37118"/>
    </bk>
    <bk>
      <rc t="2" v="37119"/>
    </bk>
    <bk>
      <rc t="2" v="37120"/>
    </bk>
    <bk>
      <rc t="2" v="37121"/>
    </bk>
    <bk>
      <rc t="2" v="37122"/>
    </bk>
    <bk>
      <rc t="2" v="37123"/>
    </bk>
    <bk>
      <rc t="2" v="37124"/>
    </bk>
    <bk>
      <rc t="2" v="37125"/>
    </bk>
    <bk>
      <rc t="2" v="37126"/>
    </bk>
    <bk>
      <rc t="2" v="37127"/>
    </bk>
    <bk>
      <rc t="2" v="37128"/>
    </bk>
    <bk>
      <rc t="2" v="37129"/>
    </bk>
    <bk>
      <rc t="2" v="37130"/>
    </bk>
    <bk>
      <rc t="2" v="37131"/>
    </bk>
    <bk>
      <rc t="2" v="37132"/>
    </bk>
    <bk>
      <rc t="2" v="37133"/>
    </bk>
    <bk>
      <rc t="2" v="37134"/>
    </bk>
    <bk>
      <rc t="2" v="37135"/>
    </bk>
    <bk>
      <rc t="2" v="37136"/>
    </bk>
    <bk>
      <rc t="2" v="37137"/>
    </bk>
    <bk>
      <rc t="2" v="37138"/>
    </bk>
    <bk>
      <rc t="2" v="37139"/>
    </bk>
    <bk>
      <rc t="2" v="37140"/>
    </bk>
    <bk>
      <rc t="2" v="37141"/>
    </bk>
    <bk>
      <rc t="2" v="37142"/>
    </bk>
    <bk>
      <rc t="2" v="37143"/>
    </bk>
    <bk>
      <rc t="2" v="37144"/>
    </bk>
    <bk>
      <rc t="2" v="37145"/>
    </bk>
    <bk>
      <rc t="2" v="37146"/>
    </bk>
    <bk>
      <rc t="2" v="37147"/>
    </bk>
    <bk>
      <rc t="2" v="37148"/>
    </bk>
    <bk>
      <rc t="2" v="37149"/>
    </bk>
    <bk>
      <rc t="2" v="37150"/>
    </bk>
    <bk>
      <rc t="2" v="37151"/>
    </bk>
    <bk>
      <rc t="2" v="37152"/>
    </bk>
    <bk>
      <rc t="2" v="37153"/>
    </bk>
    <bk>
      <rc t="2" v="37154"/>
    </bk>
    <bk>
      <rc t="2" v="37155"/>
    </bk>
    <bk>
      <rc t="2" v="37156"/>
    </bk>
    <bk>
      <rc t="2" v="37157"/>
    </bk>
    <bk>
      <rc t="2" v="37158"/>
    </bk>
    <bk>
      <rc t="2" v="37159"/>
    </bk>
    <bk>
      <rc t="2" v="37160"/>
    </bk>
    <bk>
      <rc t="2" v="37161"/>
    </bk>
    <bk>
      <rc t="2" v="37162"/>
    </bk>
    <bk>
      <rc t="2" v="37163"/>
    </bk>
    <bk>
      <rc t="2" v="37164"/>
    </bk>
    <bk>
      <rc t="2" v="37165"/>
    </bk>
    <bk>
      <rc t="2" v="37166"/>
    </bk>
    <bk>
      <rc t="2" v="37167"/>
    </bk>
    <bk>
      <rc t="2" v="37168"/>
    </bk>
    <bk>
      <rc t="2" v="37169"/>
    </bk>
    <bk>
      <rc t="2" v="37170"/>
    </bk>
    <bk>
      <rc t="2" v="37171"/>
    </bk>
    <bk>
      <rc t="2" v="37172"/>
    </bk>
    <bk>
      <rc t="2" v="37173"/>
    </bk>
    <bk>
      <rc t="2" v="37174"/>
    </bk>
    <bk>
      <rc t="2" v="37175"/>
    </bk>
    <bk>
      <rc t="2" v="37176"/>
    </bk>
    <bk>
      <rc t="2" v="37177"/>
    </bk>
    <bk>
      <rc t="2" v="37178"/>
    </bk>
    <bk>
      <rc t="2" v="37179"/>
    </bk>
    <bk>
      <rc t="2" v="37180"/>
    </bk>
    <bk>
      <rc t="2" v="37181"/>
    </bk>
    <bk>
      <rc t="2" v="37182"/>
    </bk>
    <bk>
      <rc t="2" v="37183"/>
    </bk>
    <bk>
      <rc t="2" v="37184"/>
    </bk>
    <bk>
      <rc t="2" v="37185"/>
    </bk>
    <bk>
      <rc t="2" v="37186"/>
    </bk>
    <bk>
      <rc t="2" v="37187"/>
    </bk>
    <bk>
      <rc t="2" v="37188"/>
    </bk>
    <bk>
      <rc t="2" v="37189"/>
    </bk>
    <bk>
      <rc t="2" v="37190"/>
    </bk>
    <bk>
      <rc t="2" v="37191"/>
    </bk>
    <bk>
      <rc t="2" v="37192"/>
    </bk>
    <bk>
      <rc t="2" v="37193"/>
    </bk>
    <bk>
      <rc t="2" v="37194"/>
    </bk>
    <bk>
      <rc t="2" v="37195"/>
    </bk>
    <bk>
      <rc t="2" v="37196"/>
    </bk>
    <bk>
      <rc t="2" v="37197"/>
    </bk>
    <bk>
      <rc t="2" v="37198"/>
    </bk>
    <bk>
      <rc t="2" v="37199"/>
    </bk>
    <bk>
      <rc t="2" v="37200"/>
    </bk>
    <bk>
      <rc t="2" v="37201"/>
    </bk>
    <bk>
      <rc t="2" v="37202"/>
    </bk>
    <bk>
      <rc t="2" v="37203"/>
    </bk>
    <bk>
      <rc t="2" v="37204"/>
    </bk>
    <bk>
      <rc t="2" v="37205"/>
    </bk>
    <bk>
      <rc t="2" v="37206"/>
    </bk>
    <bk>
      <rc t="2" v="37207"/>
    </bk>
    <bk>
      <rc t="2" v="37208"/>
    </bk>
    <bk>
      <rc t="2" v="37209"/>
    </bk>
    <bk>
      <rc t="2" v="37210"/>
    </bk>
    <bk>
      <rc t="2" v="37211"/>
    </bk>
    <bk>
      <rc t="2" v="37212"/>
    </bk>
    <bk>
      <rc t="2" v="37213"/>
    </bk>
    <bk>
      <rc t="2" v="37214"/>
    </bk>
    <bk>
      <rc t="2" v="37215"/>
    </bk>
    <bk>
      <rc t="2" v="37216"/>
    </bk>
    <bk>
      <rc t="2" v="37217"/>
    </bk>
    <bk>
      <rc t="2" v="37218"/>
    </bk>
    <bk>
      <rc t="2" v="37219"/>
    </bk>
    <bk>
      <rc t="2" v="37220"/>
    </bk>
    <bk>
      <rc t="2" v="37221"/>
    </bk>
    <bk>
      <rc t="2" v="37222"/>
    </bk>
    <bk>
      <rc t="2" v="37223"/>
    </bk>
    <bk>
      <rc t="2" v="37224"/>
    </bk>
    <bk>
      <rc t="2" v="37225"/>
    </bk>
    <bk>
      <rc t="2" v="37226"/>
    </bk>
    <bk>
      <rc t="2" v="37227"/>
    </bk>
    <bk>
      <rc t="2" v="37228"/>
    </bk>
    <bk>
      <rc t="2" v="37229"/>
    </bk>
    <bk>
      <rc t="2" v="37230"/>
    </bk>
    <bk>
      <rc t="2" v="37231"/>
    </bk>
    <bk>
      <rc t="2" v="37232"/>
    </bk>
    <bk>
      <rc t="2" v="37233"/>
    </bk>
    <bk>
      <rc t="2" v="37234"/>
    </bk>
    <bk>
      <rc t="2" v="37235"/>
    </bk>
    <bk>
      <rc t="2" v="37236"/>
    </bk>
    <bk>
      <rc t="2" v="37237"/>
    </bk>
    <bk>
      <rc t="2" v="37238"/>
    </bk>
    <bk>
      <rc t="2" v="37239"/>
    </bk>
    <bk>
      <rc t="2" v="37240"/>
    </bk>
    <bk>
      <rc t="2" v="37241"/>
    </bk>
    <bk>
      <rc t="2" v="37242"/>
    </bk>
    <bk>
      <rc t="2" v="37243"/>
    </bk>
    <bk>
      <rc t="2" v="37244"/>
    </bk>
    <bk>
      <rc t="2" v="37245"/>
    </bk>
    <bk>
      <rc t="2" v="37246"/>
    </bk>
    <bk>
      <rc t="2" v="37247"/>
    </bk>
    <bk>
      <rc t="2" v="37248"/>
    </bk>
    <bk>
      <rc t="2" v="37249"/>
    </bk>
    <bk>
      <rc t="2" v="37250"/>
    </bk>
    <bk>
      <rc t="2" v="37251"/>
    </bk>
    <bk>
      <rc t="2" v="37252"/>
    </bk>
    <bk>
      <rc t="2" v="37253"/>
    </bk>
    <bk>
      <rc t="2" v="37254"/>
    </bk>
    <bk>
      <rc t="2" v="37255"/>
    </bk>
    <bk>
      <rc t="2" v="37256"/>
    </bk>
    <bk>
      <rc t="2" v="37257"/>
    </bk>
    <bk>
      <rc t="2" v="37258"/>
    </bk>
    <bk>
      <rc t="2" v="37259"/>
    </bk>
    <bk>
      <rc t="2" v="37260"/>
    </bk>
    <bk>
      <rc t="2" v="37261"/>
    </bk>
    <bk>
      <rc t="2" v="37262"/>
    </bk>
    <bk>
      <rc t="2" v="37263"/>
    </bk>
    <bk>
      <rc t="2" v="37264"/>
    </bk>
    <bk>
      <rc t="2" v="37265"/>
    </bk>
    <bk>
      <rc t="2" v="37266"/>
    </bk>
    <bk>
      <rc t="2" v="37267"/>
    </bk>
    <bk>
      <rc t="2" v="37268"/>
    </bk>
    <bk>
      <rc t="2" v="37269"/>
    </bk>
    <bk>
      <rc t="2" v="37270"/>
    </bk>
    <bk>
      <rc t="2" v="37271"/>
    </bk>
    <bk>
      <rc t="2" v="37272"/>
    </bk>
    <bk>
      <rc t="2" v="37273"/>
    </bk>
    <bk>
      <rc t="2" v="37274"/>
    </bk>
    <bk>
      <rc t="2" v="37275"/>
    </bk>
    <bk>
      <rc t="2" v="37276"/>
    </bk>
    <bk>
      <rc t="2" v="37277"/>
    </bk>
    <bk>
      <rc t="2" v="37278"/>
    </bk>
    <bk>
      <rc t="2" v="37279"/>
    </bk>
    <bk>
      <rc t="2" v="37280"/>
    </bk>
    <bk>
      <rc t="2" v="37281"/>
    </bk>
    <bk>
      <rc t="2" v="37282"/>
    </bk>
    <bk>
      <rc t="2" v="37283"/>
    </bk>
    <bk>
      <rc t="2" v="37284"/>
    </bk>
    <bk>
      <rc t="2" v="37285"/>
    </bk>
    <bk>
      <rc t="2" v="37286"/>
    </bk>
    <bk>
      <rc t="2" v="37287"/>
    </bk>
    <bk>
      <rc t="2" v="37288"/>
    </bk>
    <bk>
      <rc t="2" v="37289"/>
    </bk>
    <bk>
      <rc t="2" v="37290"/>
    </bk>
    <bk>
      <rc t="2" v="37291"/>
    </bk>
    <bk>
      <rc t="2" v="37292"/>
    </bk>
    <bk>
      <rc t="2" v="37293"/>
    </bk>
    <bk>
      <rc t="2" v="37294"/>
    </bk>
    <bk>
      <rc t="2" v="37295"/>
    </bk>
    <bk>
      <rc t="2" v="37296"/>
    </bk>
    <bk>
      <rc t="2" v="37297"/>
    </bk>
    <bk>
      <rc t="2" v="37298"/>
    </bk>
    <bk>
      <rc t="2" v="37299"/>
    </bk>
    <bk>
      <rc t="2" v="37300"/>
    </bk>
    <bk>
      <rc t="2" v="37301"/>
    </bk>
    <bk>
      <rc t="2" v="37302"/>
    </bk>
    <bk>
      <rc t="2" v="37303"/>
    </bk>
    <bk>
      <rc t="2" v="37304"/>
    </bk>
    <bk>
      <rc t="2" v="37305"/>
    </bk>
    <bk>
      <rc t="2" v="37306"/>
    </bk>
    <bk>
      <rc t="2" v="37307"/>
    </bk>
    <bk>
      <rc t="2" v="37308"/>
    </bk>
    <bk>
      <rc t="2" v="37309"/>
    </bk>
    <bk>
      <rc t="2" v="37310"/>
    </bk>
    <bk>
      <rc t="2" v="37311"/>
    </bk>
    <bk>
      <rc t="2" v="37312"/>
    </bk>
    <bk>
      <rc t="2" v="37313"/>
    </bk>
    <bk>
      <rc t="2" v="37314"/>
    </bk>
    <bk>
      <rc t="2" v="37315"/>
    </bk>
    <bk>
      <rc t="2" v="37316"/>
    </bk>
    <bk>
      <rc t="2" v="37317"/>
    </bk>
    <bk>
      <rc t="2" v="37318"/>
    </bk>
    <bk>
      <rc t="2" v="37319"/>
    </bk>
    <bk>
      <rc t="2" v="37320"/>
    </bk>
    <bk>
      <rc t="2" v="37321"/>
    </bk>
    <bk>
      <rc t="2" v="37322"/>
    </bk>
    <bk>
      <rc t="2" v="37323"/>
    </bk>
    <bk>
      <rc t="2" v="37324"/>
    </bk>
    <bk>
      <rc t="2" v="37325"/>
    </bk>
    <bk>
      <rc t="2" v="37326"/>
    </bk>
    <bk>
      <rc t="2" v="37327"/>
    </bk>
    <bk>
      <rc t="2" v="37328"/>
    </bk>
    <bk>
      <rc t="2" v="37329"/>
    </bk>
    <bk>
      <rc t="2" v="37330"/>
    </bk>
    <bk>
      <rc t="2" v="37331"/>
    </bk>
    <bk>
      <rc t="2" v="37332"/>
    </bk>
    <bk>
      <rc t="2" v="37333"/>
    </bk>
    <bk>
      <rc t="2" v="37334"/>
    </bk>
    <bk>
      <rc t="2" v="37335"/>
    </bk>
    <bk>
      <rc t="2" v="37336"/>
    </bk>
    <bk>
      <rc t="2" v="37337"/>
    </bk>
    <bk>
      <rc t="2" v="37338"/>
    </bk>
    <bk>
      <rc t="2" v="37339"/>
    </bk>
    <bk>
      <rc t="2" v="37340"/>
    </bk>
    <bk>
      <rc t="2" v="37341"/>
    </bk>
    <bk>
      <rc t="2" v="37342"/>
    </bk>
    <bk>
      <rc t="2" v="37343"/>
    </bk>
    <bk>
      <rc t="2" v="37344"/>
    </bk>
    <bk>
      <rc t="2" v="37345"/>
    </bk>
    <bk>
      <rc t="2" v="37346"/>
    </bk>
    <bk>
      <rc t="2" v="37347"/>
    </bk>
    <bk>
      <rc t="2" v="37348"/>
    </bk>
    <bk>
      <rc t="2" v="37349"/>
    </bk>
    <bk>
      <rc t="2" v="37350"/>
    </bk>
    <bk>
      <rc t="2" v="37351"/>
    </bk>
    <bk>
      <rc t="2" v="37352"/>
    </bk>
    <bk>
      <rc t="2" v="37353"/>
    </bk>
    <bk>
      <rc t="2" v="37354"/>
    </bk>
    <bk>
      <rc t="2" v="37355"/>
    </bk>
    <bk>
      <rc t="2" v="37356"/>
    </bk>
    <bk>
      <rc t="2" v="37357"/>
    </bk>
    <bk>
      <rc t="2" v="37358"/>
    </bk>
    <bk>
      <rc t="2" v="37359"/>
    </bk>
    <bk>
      <rc t="2" v="37360"/>
    </bk>
    <bk>
      <rc t="2" v="37361"/>
    </bk>
    <bk>
      <rc t="2" v="37362"/>
    </bk>
    <bk>
      <rc t="2" v="37363"/>
    </bk>
    <bk>
      <rc t="2" v="37364"/>
    </bk>
    <bk>
      <rc t="2" v="37365"/>
    </bk>
    <bk>
      <rc t="2" v="37366"/>
    </bk>
    <bk>
      <rc t="2" v="37367"/>
    </bk>
    <bk>
      <rc t="2" v="37368"/>
    </bk>
    <bk>
      <rc t="2" v="37369"/>
    </bk>
    <bk>
      <rc t="2" v="37370"/>
    </bk>
    <bk>
      <rc t="2" v="37371"/>
    </bk>
    <bk>
      <rc t="2" v="37372"/>
    </bk>
    <bk>
      <rc t="2" v="37373"/>
    </bk>
    <bk>
      <rc t="2" v="37374"/>
    </bk>
    <bk>
      <rc t="2" v="37375"/>
    </bk>
    <bk>
      <rc t="2" v="37376"/>
    </bk>
    <bk>
      <rc t="2" v="37377"/>
    </bk>
    <bk>
      <rc t="2" v="37378"/>
    </bk>
    <bk>
      <rc t="2" v="37379"/>
    </bk>
    <bk>
      <rc t="2" v="37380"/>
    </bk>
    <bk>
      <rc t="2" v="37381"/>
    </bk>
    <bk>
      <rc t="2" v="37382"/>
    </bk>
    <bk>
      <rc t="2" v="37383"/>
    </bk>
    <bk>
      <rc t="2" v="37384"/>
    </bk>
    <bk>
      <rc t="2" v="37385"/>
    </bk>
    <bk>
      <rc t="2" v="37386"/>
    </bk>
    <bk>
      <rc t="2" v="37387"/>
    </bk>
    <bk>
      <rc t="2" v="37388"/>
    </bk>
    <bk>
      <rc t="2" v="37389"/>
    </bk>
    <bk>
      <rc t="2" v="37390"/>
    </bk>
    <bk>
      <rc t="2" v="37391"/>
    </bk>
    <bk>
      <rc t="2" v="37392"/>
    </bk>
    <bk>
      <rc t="2" v="37393"/>
    </bk>
    <bk>
      <rc t="2" v="37394"/>
    </bk>
    <bk>
      <rc t="2" v="37395"/>
    </bk>
    <bk>
      <rc t="2" v="37396"/>
    </bk>
    <bk>
      <rc t="2" v="37397"/>
    </bk>
    <bk>
      <rc t="2" v="37398"/>
    </bk>
    <bk>
      <rc t="2" v="37399"/>
    </bk>
    <bk>
      <rc t="2" v="37400"/>
    </bk>
    <bk>
      <rc t="2" v="37401"/>
    </bk>
    <bk>
      <rc t="2" v="37402"/>
    </bk>
    <bk>
      <rc t="2" v="37403"/>
    </bk>
    <bk>
      <rc t="2" v="37404"/>
    </bk>
    <bk>
      <rc t="2" v="37405"/>
    </bk>
    <bk>
      <rc t="2" v="37406"/>
    </bk>
    <bk>
      <rc t="2" v="37407"/>
    </bk>
    <bk>
      <rc t="2" v="37408"/>
    </bk>
    <bk>
      <rc t="2" v="37409"/>
    </bk>
    <bk>
      <rc t="2" v="37410"/>
    </bk>
    <bk>
      <rc t="2" v="37411"/>
    </bk>
    <bk>
      <rc t="2" v="37412"/>
    </bk>
    <bk>
      <rc t="2" v="37413"/>
    </bk>
    <bk>
      <rc t="2" v="37414"/>
    </bk>
    <bk>
      <rc t="2" v="37415"/>
    </bk>
    <bk>
      <rc t="2" v="37416"/>
    </bk>
    <bk>
      <rc t="2" v="37417"/>
    </bk>
    <bk>
      <rc t="2" v="37418"/>
    </bk>
    <bk>
      <rc t="2" v="37419"/>
    </bk>
    <bk>
      <rc t="2" v="37420"/>
    </bk>
    <bk>
      <rc t="2" v="37421"/>
    </bk>
    <bk>
      <rc t="2" v="37422"/>
    </bk>
    <bk>
      <rc t="2" v="37423"/>
    </bk>
    <bk>
      <rc t="2" v="37424"/>
    </bk>
    <bk>
      <rc t="2" v="37425"/>
    </bk>
    <bk>
      <rc t="2" v="37426"/>
    </bk>
    <bk>
      <rc t="2" v="37427"/>
    </bk>
    <bk>
      <rc t="2" v="37428"/>
    </bk>
    <bk>
      <rc t="2" v="37429"/>
    </bk>
    <bk>
      <rc t="2" v="37430"/>
    </bk>
    <bk>
      <rc t="2" v="37431"/>
    </bk>
    <bk>
      <rc t="2" v="37432"/>
    </bk>
    <bk>
      <rc t="2" v="37433"/>
    </bk>
    <bk>
      <rc t="2" v="37434"/>
    </bk>
    <bk>
      <rc t="2" v="37435"/>
    </bk>
    <bk>
      <rc t="2" v="37436"/>
    </bk>
    <bk>
      <rc t="2" v="37437"/>
    </bk>
    <bk>
      <rc t="2" v="37438"/>
    </bk>
    <bk>
      <rc t="2" v="37439"/>
    </bk>
    <bk>
      <rc t="2" v="37440"/>
    </bk>
    <bk>
      <rc t="2" v="37441"/>
    </bk>
    <bk>
      <rc t="2" v="37442"/>
    </bk>
    <bk>
      <rc t="2" v="37443"/>
    </bk>
    <bk>
      <rc t="2" v="37444"/>
    </bk>
    <bk>
      <rc t="2" v="37445"/>
    </bk>
    <bk>
      <rc t="2" v="37446"/>
    </bk>
    <bk>
      <rc t="2" v="37447"/>
    </bk>
    <bk>
      <rc t="2" v="37448"/>
    </bk>
    <bk>
      <rc t="2" v="37449"/>
    </bk>
    <bk>
      <rc t="2" v="37450"/>
    </bk>
    <bk>
      <rc t="2" v="37451"/>
    </bk>
    <bk>
      <rc t="2" v="37452"/>
    </bk>
    <bk>
      <rc t="2" v="37453"/>
    </bk>
    <bk>
      <rc t="2" v="37454"/>
    </bk>
    <bk>
      <rc t="2" v="37455"/>
    </bk>
    <bk>
      <rc t="2" v="37456"/>
    </bk>
    <bk>
      <rc t="2" v="37457"/>
    </bk>
    <bk>
      <rc t="2" v="37458"/>
    </bk>
    <bk>
      <rc t="2" v="37459"/>
    </bk>
    <bk>
      <rc t="2" v="37460"/>
    </bk>
    <bk>
      <rc t="2" v="37461"/>
    </bk>
    <bk>
      <rc t="2" v="37462"/>
    </bk>
    <bk>
      <rc t="2" v="37463"/>
    </bk>
    <bk>
      <rc t="2" v="37464"/>
    </bk>
    <bk>
      <rc t="2" v="37465"/>
    </bk>
    <bk>
      <rc t="2" v="37466"/>
    </bk>
    <bk>
      <rc t="2" v="37467"/>
    </bk>
    <bk>
      <rc t="2" v="37468"/>
    </bk>
    <bk>
      <rc t="2" v="37469"/>
    </bk>
    <bk>
      <rc t="2" v="37470"/>
    </bk>
    <bk>
      <rc t="2" v="37471"/>
    </bk>
    <bk>
      <rc t="2" v="37472"/>
    </bk>
    <bk>
      <rc t="2" v="37473"/>
    </bk>
    <bk>
      <rc t="2" v="37474"/>
    </bk>
    <bk>
      <rc t="2" v="37475"/>
    </bk>
    <bk>
      <rc t="2" v="37476"/>
    </bk>
    <bk>
      <rc t="2" v="37477"/>
    </bk>
    <bk>
      <rc t="2" v="37478"/>
    </bk>
    <bk>
      <rc t="2" v="37479"/>
    </bk>
    <bk>
      <rc t="2" v="37480"/>
    </bk>
    <bk>
      <rc t="2" v="37481"/>
    </bk>
    <bk>
      <rc t="2" v="37482"/>
    </bk>
    <bk>
      <rc t="2" v="37483"/>
    </bk>
    <bk>
      <rc t="2" v="37484"/>
    </bk>
    <bk>
      <rc t="2" v="37485"/>
    </bk>
    <bk>
      <rc t="2" v="37486"/>
    </bk>
    <bk>
      <rc t="2" v="37487"/>
    </bk>
    <bk>
      <rc t="2" v="37488"/>
    </bk>
    <bk>
      <rc t="2" v="37489"/>
    </bk>
    <bk>
      <rc t="2" v="37490"/>
    </bk>
    <bk>
      <rc t="2" v="37491"/>
    </bk>
    <bk>
      <rc t="2" v="37492"/>
    </bk>
    <bk>
      <rc t="2" v="37493"/>
    </bk>
    <bk>
      <rc t="2" v="37494"/>
    </bk>
    <bk>
      <rc t="2" v="37495"/>
    </bk>
    <bk>
      <rc t="2" v="37496"/>
    </bk>
    <bk>
      <rc t="2" v="37497"/>
    </bk>
    <bk>
      <rc t="2" v="37498"/>
    </bk>
    <bk>
      <rc t="2" v="37499"/>
    </bk>
    <bk>
      <rc t="2" v="37500"/>
    </bk>
    <bk>
      <rc t="2" v="37501"/>
    </bk>
    <bk>
      <rc t="2" v="37502"/>
    </bk>
    <bk>
      <rc t="2" v="37503"/>
    </bk>
    <bk>
      <rc t="2" v="37504"/>
    </bk>
    <bk>
      <rc t="2" v="37505"/>
    </bk>
    <bk>
      <rc t="2" v="37506"/>
    </bk>
    <bk>
      <rc t="2" v="37507"/>
    </bk>
    <bk>
      <rc t="2" v="37508"/>
    </bk>
    <bk>
      <rc t="2" v="37509"/>
    </bk>
    <bk>
      <rc t="2" v="37510"/>
    </bk>
    <bk>
      <rc t="2" v="37511"/>
    </bk>
    <bk>
      <rc t="2" v="37512"/>
    </bk>
    <bk>
      <rc t="2" v="37513"/>
    </bk>
    <bk>
      <rc t="2" v="37514"/>
    </bk>
    <bk>
      <rc t="2" v="37515"/>
    </bk>
    <bk>
      <rc t="2" v="37516"/>
    </bk>
    <bk>
      <rc t="2" v="37517"/>
    </bk>
    <bk>
      <rc t="2" v="37518"/>
    </bk>
    <bk>
      <rc t="2" v="37519"/>
    </bk>
    <bk>
      <rc t="2" v="37520"/>
    </bk>
    <bk>
      <rc t="2" v="37521"/>
    </bk>
    <bk>
      <rc t="2" v="37522"/>
    </bk>
    <bk>
      <rc t="2" v="37523"/>
    </bk>
    <bk>
      <rc t="2" v="37524"/>
    </bk>
    <bk>
      <rc t="2" v="37525"/>
    </bk>
    <bk>
      <rc t="2" v="37526"/>
    </bk>
    <bk>
      <rc t="2" v="37527"/>
    </bk>
    <bk>
      <rc t="2" v="37528"/>
    </bk>
    <bk>
      <rc t="2" v="37529"/>
    </bk>
    <bk>
      <rc t="2" v="37530"/>
    </bk>
    <bk>
      <rc t="2" v="37531"/>
    </bk>
    <bk>
      <rc t="2" v="37532"/>
    </bk>
    <bk>
      <rc t="2" v="37533"/>
    </bk>
    <bk>
      <rc t="2" v="37534"/>
    </bk>
    <bk>
      <rc t="2" v="37535"/>
    </bk>
    <bk>
      <rc t="2" v="37536"/>
    </bk>
    <bk>
      <rc t="2" v="37537"/>
    </bk>
    <bk>
      <rc t="2" v="37538"/>
    </bk>
    <bk>
      <rc t="2" v="37539"/>
    </bk>
    <bk>
      <rc t="2" v="37540"/>
    </bk>
    <bk>
      <rc t="2" v="37541"/>
    </bk>
    <bk>
      <rc t="2" v="37542"/>
    </bk>
    <bk>
      <rc t="2" v="37543"/>
    </bk>
    <bk>
      <rc t="2" v="37544"/>
    </bk>
    <bk>
      <rc t="2" v="37545"/>
    </bk>
    <bk>
      <rc t="2" v="37546"/>
    </bk>
    <bk>
      <rc t="2" v="37547"/>
    </bk>
    <bk>
      <rc t="2" v="37548"/>
    </bk>
    <bk>
      <rc t="2" v="37549"/>
    </bk>
    <bk>
      <rc t="2" v="37550"/>
    </bk>
    <bk>
      <rc t="2" v="37551"/>
    </bk>
    <bk>
      <rc t="2" v="37552"/>
    </bk>
    <bk>
      <rc t="2" v="37553"/>
    </bk>
    <bk>
      <rc t="2" v="37554"/>
    </bk>
    <bk>
      <rc t="2" v="37555"/>
    </bk>
    <bk>
      <rc t="2" v="37556"/>
    </bk>
    <bk>
      <rc t="2" v="37557"/>
    </bk>
    <bk>
      <rc t="2" v="37558"/>
    </bk>
    <bk>
      <rc t="2" v="37559"/>
    </bk>
    <bk>
      <rc t="2" v="37560"/>
    </bk>
    <bk>
      <rc t="2" v="37561"/>
    </bk>
    <bk>
      <rc t="2" v="37562"/>
    </bk>
    <bk>
      <rc t="2" v="37563"/>
    </bk>
    <bk>
      <rc t="2" v="37564"/>
    </bk>
    <bk>
      <rc t="2" v="37565"/>
    </bk>
    <bk>
      <rc t="2" v="37566"/>
    </bk>
    <bk>
      <rc t="2" v="37567"/>
    </bk>
    <bk>
      <rc t="2" v="37568"/>
    </bk>
    <bk>
      <rc t="2" v="37569"/>
    </bk>
    <bk>
      <rc t="2" v="37570"/>
    </bk>
    <bk>
      <rc t="2" v="37571"/>
    </bk>
    <bk>
      <rc t="2" v="37572"/>
    </bk>
    <bk>
      <rc t="2" v="37573"/>
    </bk>
    <bk>
      <rc t="2" v="37574"/>
    </bk>
    <bk>
      <rc t="2" v="37575"/>
    </bk>
    <bk>
      <rc t="2" v="37576"/>
    </bk>
    <bk>
      <rc t="2" v="37577"/>
    </bk>
    <bk>
      <rc t="2" v="37578"/>
    </bk>
    <bk>
      <rc t="2" v="37579"/>
    </bk>
    <bk>
      <rc t="2" v="37580"/>
    </bk>
    <bk>
      <rc t="2" v="37581"/>
    </bk>
    <bk>
      <rc t="2" v="37582"/>
    </bk>
    <bk>
      <rc t="2" v="37583"/>
    </bk>
    <bk>
      <rc t="2" v="37584"/>
    </bk>
    <bk>
      <rc t="2" v="37585"/>
    </bk>
    <bk>
      <rc t="2" v="37586"/>
    </bk>
    <bk>
      <rc t="2" v="37587"/>
    </bk>
    <bk>
      <rc t="2" v="37588"/>
    </bk>
    <bk>
      <rc t="2" v="37589"/>
    </bk>
    <bk>
      <rc t="2" v="37590"/>
    </bk>
    <bk>
      <rc t="2" v="37591"/>
    </bk>
    <bk>
      <rc t="2" v="37592"/>
    </bk>
    <bk>
      <rc t="2" v="37593"/>
    </bk>
    <bk>
      <rc t="2" v="37594"/>
    </bk>
    <bk>
      <rc t="2" v="37595"/>
    </bk>
    <bk>
      <rc t="2" v="37596"/>
    </bk>
    <bk>
      <rc t="2" v="37597"/>
    </bk>
    <bk>
      <rc t="2" v="37598"/>
    </bk>
    <bk>
      <rc t="2" v="37599"/>
    </bk>
    <bk>
      <rc t="2" v="37600"/>
    </bk>
    <bk>
      <rc t="2" v="37601"/>
    </bk>
    <bk>
      <rc t="2" v="37602"/>
    </bk>
    <bk>
      <rc t="2" v="37603"/>
    </bk>
    <bk>
      <rc t="2" v="37604"/>
    </bk>
    <bk>
      <rc t="2" v="37605"/>
    </bk>
    <bk>
      <rc t="2" v="37606"/>
    </bk>
    <bk>
      <rc t="2" v="37607"/>
    </bk>
    <bk>
      <rc t="2" v="37608"/>
    </bk>
    <bk>
      <rc t="2" v="37609"/>
    </bk>
    <bk>
      <rc t="2" v="37610"/>
    </bk>
    <bk>
      <rc t="2" v="37611"/>
    </bk>
    <bk>
      <rc t="2" v="37612"/>
    </bk>
    <bk>
      <rc t="2" v="37613"/>
    </bk>
    <bk>
      <rc t="2" v="37614"/>
    </bk>
    <bk>
      <rc t="2" v="37615"/>
    </bk>
    <bk>
      <rc t="2" v="37616"/>
    </bk>
    <bk>
      <rc t="2" v="37617"/>
    </bk>
    <bk>
      <rc t="2" v="37618"/>
    </bk>
    <bk>
      <rc t="2" v="37619"/>
    </bk>
    <bk>
      <rc t="2" v="37620"/>
    </bk>
    <bk>
      <rc t="2" v="37621"/>
    </bk>
    <bk>
      <rc t="2" v="37622"/>
    </bk>
    <bk>
      <rc t="2" v="37623"/>
    </bk>
    <bk>
      <rc t="2" v="37624"/>
    </bk>
    <bk>
      <rc t="2" v="37625"/>
    </bk>
    <bk>
      <rc t="2" v="37626"/>
    </bk>
    <bk>
      <rc t="2" v="37627"/>
    </bk>
    <bk>
      <rc t="2" v="37628"/>
    </bk>
    <bk>
      <rc t="2" v="37629"/>
    </bk>
    <bk>
      <rc t="2" v="37630"/>
    </bk>
    <bk>
      <rc t="2" v="37631"/>
    </bk>
    <bk>
      <rc t="2" v="37632"/>
    </bk>
    <bk>
      <rc t="2" v="37633"/>
    </bk>
    <bk>
      <rc t="2" v="37634"/>
    </bk>
    <bk>
      <rc t="2" v="37635"/>
    </bk>
    <bk>
      <rc t="2" v="37636"/>
    </bk>
    <bk>
      <rc t="2" v="37637"/>
    </bk>
    <bk>
      <rc t="2" v="37638"/>
    </bk>
    <bk>
      <rc t="2" v="37639"/>
    </bk>
    <bk>
      <rc t="2" v="37640"/>
    </bk>
    <bk>
      <rc t="2" v="37641"/>
    </bk>
    <bk>
      <rc t="2" v="37642"/>
    </bk>
    <bk>
      <rc t="2" v="37643"/>
    </bk>
    <bk>
      <rc t="2" v="37644"/>
    </bk>
    <bk>
      <rc t="2" v="37645"/>
    </bk>
    <bk>
      <rc t="2" v="37646"/>
    </bk>
    <bk>
      <rc t="2" v="37647"/>
    </bk>
    <bk>
      <rc t="2" v="37648"/>
    </bk>
    <bk>
      <rc t="2" v="37649"/>
    </bk>
    <bk>
      <rc t="2" v="37650"/>
    </bk>
    <bk>
      <rc t="2" v="37651"/>
    </bk>
    <bk>
      <rc t="2" v="37652"/>
    </bk>
    <bk>
      <rc t="2" v="37653"/>
    </bk>
    <bk>
      <rc t="2" v="37654"/>
    </bk>
    <bk>
      <rc t="2" v="37655"/>
    </bk>
    <bk>
      <rc t="2" v="37656"/>
    </bk>
    <bk>
      <rc t="2" v="37657"/>
    </bk>
    <bk>
      <rc t="2" v="37658"/>
    </bk>
    <bk>
      <rc t="2" v="37659"/>
    </bk>
    <bk>
      <rc t="2" v="37660"/>
    </bk>
    <bk>
      <rc t="2" v="37661"/>
    </bk>
    <bk>
      <rc t="2" v="37662"/>
    </bk>
    <bk>
      <rc t="2" v="37663"/>
    </bk>
    <bk>
      <rc t="2" v="37664"/>
    </bk>
    <bk>
      <rc t="2" v="37665"/>
    </bk>
    <bk>
      <rc t="2" v="37666"/>
    </bk>
    <bk>
      <rc t="2" v="37667"/>
    </bk>
    <bk>
      <rc t="2" v="37668"/>
    </bk>
    <bk>
      <rc t="2" v="37669"/>
    </bk>
    <bk>
      <rc t="2" v="37670"/>
    </bk>
    <bk>
      <rc t="2" v="37671"/>
    </bk>
    <bk>
      <rc t="2" v="37672"/>
    </bk>
    <bk>
      <rc t="2" v="37673"/>
    </bk>
    <bk>
      <rc t="2" v="37674"/>
    </bk>
    <bk>
      <rc t="2" v="37675"/>
    </bk>
    <bk>
      <rc t="2" v="37676"/>
    </bk>
    <bk>
      <rc t="2" v="37677"/>
    </bk>
    <bk>
      <rc t="2" v="37678"/>
    </bk>
    <bk>
      <rc t="2" v="37679"/>
    </bk>
    <bk>
      <rc t="2" v="37680"/>
    </bk>
    <bk>
      <rc t="2" v="37681"/>
    </bk>
    <bk>
      <rc t="2" v="37682"/>
    </bk>
    <bk>
      <rc t="2" v="37683"/>
    </bk>
    <bk>
      <rc t="2" v="37684"/>
    </bk>
    <bk>
      <rc t="2" v="37685"/>
    </bk>
    <bk>
      <rc t="2" v="37686"/>
    </bk>
    <bk>
      <rc t="2" v="37687"/>
    </bk>
    <bk>
      <rc t="2" v="37688"/>
    </bk>
    <bk>
      <rc t="2" v="37689"/>
    </bk>
    <bk>
      <rc t="2" v="37690"/>
    </bk>
    <bk>
      <rc t="2" v="37691"/>
    </bk>
    <bk>
      <rc t="2" v="37692"/>
    </bk>
    <bk>
      <rc t="2" v="37693"/>
    </bk>
    <bk>
      <rc t="2" v="37694"/>
    </bk>
    <bk>
      <rc t="2" v="37695"/>
    </bk>
    <bk>
      <rc t="2" v="37696"/>
    </bk>
    <bk>
      <rc t="2" v="37697"/>
    </bk>
    <bk>
      <rc t="2" v="37698"/>
    </bk>
    <bk>
      <rc t="2" v="37699"/>
    </bk>
    <bk>
      <rc t="2" v="37700"/>
    </bk>
    <bk>
      <rc t="2" v="37701"/>
    </bk>
    <bk>
      <rc t="2" v="37702"/>
    </bk>
    <bk>
      <rc t="2" v="37703"/>
    </bk>
    <bk>
      <rc t="2" v="37704"/>
    </bk>
    <bk>
      <rc t="2" v="37705"/>
    </bk>
    <bk>
      <rc t="2" v="37706"/>
    </bk>
    <bk>
      <rc t="2" v="37707"/>
    </bk>
    <bk>
      <rc t="2" v="37708"/>
    </bk>
    <bk>
      <rc t="2" v="37709"/>
    </bk>
    <bk>
      <rc t="2" v="37710"/>
    </bk>
    <bk>
      <rc t="2" v="37711"/>
    </bk>
    <bk>
      <rc t="2" v="37712"/>
    </bk>
    <bk>
      <rc t="2" v="37713"/>
    </bk>
    <bk>
      <rc t="2" v="37714"/>
    </bk>
    <bk>
      <rc t="2" v="37715"/>
    </bk>
    <bk>
      <rc t="2" v="37716"/>
    </bk>
    <bk>
      <rc t="2" v="37717"/>
    </bk>
    <bk>
      <rc t="2" v="37718"/>
    </bk>
    <bk>
      <rc t="2" v="37719"/>
    </bk>
    <bk>
      <rc t="2" v="37720"/>
    </bk>
    <bk>
      <rc t="2" v="37721"/>
    </bk>
    <bk>
      <rc t="2" v="37722"/>
    </bk>
    <bk>
      <rc t="2" v="37723"/>
    </bk>
    <bk>
      <rc t="2" v="37724"/>
    </bk>
    <bk>
      <rc t="2" v="37725"/>
    </bk>
    <bk>
      <rc t="2" v="37726"/>
    </bk>
    <bk>
      <rc t="2" v="37727"/>
    </bk>
    <bk>
      <rc t="2" v="37728"/>
    </bk>
    <bk>
      <rc t="2" v="37729"/>
    </bk>
    <bk>
      <rc t="2" v="37730"/>
    </bk>
    <bk>
      <rc t="2" v="37731"/>
    </bk>
    <bk>
      <rc t="2" v="37732"/>
    </bk>
    <bk>
      <rc t="2" v="37733"/>
    </bk>
    <bk>
      <rc t="2" v="37734"/>
    </bk>
    <bk>
      <rc t="2" v="37735"/>
    </bk>
    <bk>
      <rc t="2" v="37736"/>
    </bk>
    <bk>
      <rc t="2" v="37737"/>
    </bk>
    <bk>
      <rc t="2" v="37738"/>
    </bk>
    <bk>
      <rc t="2" v="37739"/>
    </bk>
    <bk>
      <rc t="2" v="37740"/>
    </bk>
    <bk>
      <rc t="2" v="37741"/>
    </bk>
    <bk>
      <rc t="2" v="37742"/>
    </bk>
    <bk>
      <rc t="2" v="37743"/>
    </bk>
    <bk>
      <rc t="2" v="37744"/>
    </bk>
    <bk>
      <rc t="2" v="37745"/>
    </bk>
    <bk>
      <rc t="2" v="37746"/>
    </bk>
    <bk>
      <rc t="2" v="37747"/>
    </bk>
    <bk>
      <rc t="2" v="37748"/>
    </bk>
    <bk>
      <rc t="2" v="37749"/>
    </bk>
    <bk>
      <rc t="2" v="37750"/>
    </bk>
    <bk>
      <rc t="2" v="37751"/>
    </bk>
    <bk>
      <rc t="2" v="37752"/>
    </bk>
    <bk>
      <rc t="2" v="37753"/>
    </bk>
    <bk>
      <rc t="2" v="37754"/>
    </bk>
    <bk>
      <rc t="2" v="37755"/>
    </bk>
    <bk>
      <rc t="2" v="37756"/>
    </bk>
    <bk>
      <rc t="2" v="37757"/>
    </bk>
    <bk>
      <rc t="2" v="37758"/>
    </bk>
    <bk>
      <rc t="2" v="37759"/>
    </bk>
    <bk>
      <rc t="2" v="37760"/>
    </bk>
    <bk>
      <rc t="2" v="37761"/>
    </bk>
    <bk>
      <rc t="2" v="37762"/>
    </bk>
    <bk>
      <rc t="2" v="37763"/>
    </bk>
    <bk>
      <rc t="2" v="37764"/>
    </bk>
    <bk>
      <rc t="2" v="37765"/>
    </bk>
    <bk>
      <rc t="2" v="37766"/>
    </bk>
    <bk>
      <rc t="2" v="37767"/>
    </bk>
    <bk>
      <rc t="2" v="37768"/>
    </bk>
    <bk>
      <rc t="2" v="37769"/>
    </bk>
    <bk>
      <rc t="2" v="37770"/>
    </bk>
    <bk>
      <rc t="2" v="37771"/>
    </bk>
    <bk>
      <rc t="2" v="37772"/>
    </bk>
    <bk>
      <rc t="2" v="37773"/>
    </bk>
    <bk>
      <rc t="2" v="37774"/>
    </bk>
    <bk>
      <rc t="2" v="37775"/>
    </bk>
    <bk>
      <rc t="2" v="37776"/>
    </bk>
    <bk>
      <rc t="2" v="37777"/>
    </bk>
    <bk>
      <rc t="2" v="37778"/>
    </bk>
    <bk>
      <rc t="2" v="37779"/>
    </bk>
    <bk>
      <rc t="2" v="37780"/>
    </bk>
    <bk>
      <rc t="2" v="37781"/>
    </bk>
    <bk>
      <rc t="2" v="37782"/>
    </bk>
    <bk>
      <rc t="2" v="37783"/>
    </bk>
    <bk>
      <rc t="2" v="37784"/>
    </bk>
    <bk>
      <rc t="2" v="37785"/>
    </bk>
    <bk>
      <rc t="2" v="37786"/>
    </bk>
    <bk>
      <rc t="2" v="37787"/>
    </bk>
    <bk>
      <rc t="2" v="37788"/>
    </bk>
    <bk>
      <rc t="2" v="37789"/>
    </bk>
    <bk>
      <rc t="2" v="37790"/>
    </bk>
    <bk>
      <rc t="2" v="37791"/>
    </bk>
    <bk>
      <rc t="2" v="37792"/>
    </bk>
    <bk>
      <rc t="2" v="37793"/>
    </bk>
    <bk>
      <rc t="2" v="37794"/>
    </bk>
    <bk>
      <rc t="2" v="37795"/>
    </bk>
    <bk>
      <rc t="2" v="37796"/>
    </bk>
    <bk>
      <rc t="2" v="37797"/>
    </bk>
    <bk>
      <rc t="2" v="37798"/>
    </bk>
    <bk>
      <rc t="2" v="37799"/>
    </bk>
    <bk>
      <rc t="2" v="37800"/>
    </bk>
    <bk>
      <rc t="2" v="37801"/>
    </bk>
    <bk>
      <rc t="2" v="37802"/>
    </bk>
    <bk>
      <rc t="2" v="37803"/>
    </bk>
    <bk>
      <rc t="2" v="37804"/>
    </bk>
    <bk>
      <rc t="2" v="37805"/>
    </bk>
    <bk>
      <rc t="2" v="37806"/>
    </bk>
    <bk>
      <rc t="2" v="37807"/>
    </bk>
    <bk>
      <rc t="2" v="37808"/>
    </bk>
    <bk>
      <rc t="2" v="37809"/>
    </bk>
    <bk>
      <rc t="2" v="37810"/>
    </bk>
    <bk>
      <rc t="2" v="37811"/>
    </bk>
    <bk>
      <rc t="2" v="37812"/>
    </bk>
    <bk>
      <rc t="2" v="37813"/>
    </bk>
    <bk>
      <rc t="2" v="37814"/>
    </bk>
    <bk>
      <rc t="2" v="37815"/>
    </bk>
    <bk>
      <rc t="2" v="37816"/>
    </bk>
    <bk>
      <rc t="2" v="37817"/>
    </bk>
    <bk>
      <rc t="2" v="37818"/>
    </bk>
    <bk>
      <rc t="2" v="37819"/>
    </bk>
    <bk>
      <rc t="2" v="37820"/>
    </bk>
    <bk>
      <rc t="2" v="37821"/>
    </bk>
    <bk>
      <rc t="2" v="37822"/>
    </bk>
    <bk>
      <rc t="2" v="37823"/>
    </bk>
    <bk>
      <rc t="2" v="37824"/>
    </bk>
    <bk>
      <rc t="2" v="37825"/>
    </bk>
    <bk>
      <rc t="2" v="37826"/>
    </bk>
    <bk>
      <rc t="2" v="37827"/>
    </bk>
    <bk>
      <rc t="2" v="37828"/>
    </bk>
    <bk>
      <rc t="2" v="37829"/>
    </bk>
    <bk>
      <rc t="2" v="37830"/>
    </bk>
    <bk>
      <rc t="2" v="37831"/>
    </bk>
    <bk>
      <rc t="2" v="37832"/>
    </bk>
    <bk>
      <rc t="2" v="37833"/>
    </bk>
    <bk>
      <rc t="2" v="37834"/>
    </bk>
    <bk>
      <rc t="2" v="37835"/>
    </bk>
    <bk>
      <rc t="2" v="37836"/>
    </bk>
    <bk>
      <rc t="2" v="37837"/>
    </bk>
    <bk>
      <rc t="2" v="37838"/>
    </bk>
    <bk>
      <rc t="2" v="37839"/>
    </bk>
    <bk>
      <rc t="2" v="37840"/>
    </bk>
    <bk>
      <rc t="2" v="37841"/>
    </bk>
    <bk>
      <rc t="2" v="37842"/>
    </bk>
    <bk>
      <rc t="2" v="37843"/>
    </bk>
    <bk>
      <rc t="2" v="37844"/>
    </bk>
    <bk>
      <rc t="2" v="37845"/>
    </bk>
    <bk>
      <rc t="2" v="37846"/>
    </bk>
    <bk>
      <rc t="2" v="37847"/>
    </bk>
    <bk>
      <rc t="2" v="37848"/>
    </bk>
    <bk>
      <rc t="2" v="37849"/>
    </bk>
    <bk>
      <rc t="2" v="37850"/>
    </bk>
    <bk>
      <rc t="2" v="37851"/>
    </bk>
    <bk>
      <rc t="2" v="37852"/>
    </bk>
    <bk>
      <rc t="2" v="37853"/>
    </bk>
    <bk>
      <rc t="2" v="37854"/>
    </bk>
    <bk>
      <rc t="2" v="37855"/>
    </bk>
    <bk>
      <rc t="2" v="37856"/>
    </bk>
    <bk>
      <rc t="2" v="37857"/>
    </bk>
    <bk>
      <rc t="2" v="37858"/>
    </bk>
    <bk>
      <rc t="2" v="37859"/>
    </bk>
    <bk>
      <rc t="2" v="37860"/>
    </bk>
    <bk>
      <rc t="2" v="37861"/>
    </bk>
    <bk>
      <rc t="2" v="37862"/>
    </bk>
    <bk>
      <rc t="2" v="37863"/>
    </bk>
    <bk>
      <rc t="2" v="37864"/>
    </bk>
    <bk>
      <rc t="2" v="37865"/>
    </bk>
    <bk>
      <rc t="2" v="37866"/>
    </bk>
    <bk>
      <rc t="2" v="37867"/>
    </bk>
    <bk>
      <rc t="2" v="37868"/>
    </bk>
    <bk>
      <rc t="2" v="37869"/>
    </bk>
    <bk>
      <rc t="2" v="37870"/>
    </bk>
    <bk>
      <rc t="2" v="37871"/>
    </bk>
    <bk>
      <rc t="2" v="37872"/>
    </bk>
    <bk>
      <rc t="2" v="37873"/>
    </bk>
    <bk>
      <rc t="2" v="37874"/>
    </bk>
    <bk>
      <rc t="2" v="37875"/>
    </bk>
    <bk>
      <rc t="2" v="37876"/>
    </bk>
    <bk>
      <rc t="2" v="37877"/>
    </bk>
    <bk>
      <rc t="2" v="37878"/>
    </bk>
    <bk>
      <rc t="2" v="37879"/>
    </bk>
    <bk>
      <rc t="2" v="37880"/>
    </bk>
    <bk>
      <rc t="2" v="37881"/>
    </bk>
    <bk>
      <rc t="2" v="37882"/>
    </bk>
    <bk>
      <rc t="2" v="37883"/>
    </bk>
    <bk>
      <rc t="2" v="37884"/>
    </bk>
    <bk>
      <rc t="2" v="37885"/>
    </bk>
    <bk>
      <rc t="2" v="37886"/>
    </bk>
    <bk>
      <rc t="2" v="37887"/>
    </bk>
    <bk>
      <rc t="2" v="37888"/>
    </bk>
    <bk>
      <rc t="2" v="37889"/>
    </bk>
    <bk>
      <rc t="2" v="37890"/>
    </bk>
    <bk>
      <rc t="2" v="37891"/>
    </bk>
    <bk>
      <rc t="2" v="37892"/>
    </bk>
    <bk>
      <rc t="2" v="37893"/>
    </bk>
    <bk>
      <rc t="2" v="37894"/>
    </bk>
    <bk>
      <rc t="2" v="37895"/>
    </bk>
    <bk>
      <rc t="2" v="37896"/>
    </bk>
    <bk>
      <rc t="2" v="37897"/>
    </bk>
    <bk>
      <rc t="2" v="37898"/>
    </bk>
    <bk>
      <rc t="2" v="37899"/>
    </bk>
    <bk>
      <rc t="2" v="37900"/>
    </bk>
    <bk>
      <rc t="2" v="37901"/>
    </bk>
    <bk>
      <rc t="2" v="37902"/>
    </bk>
    <bk>
      <rc t="2" v="37903"/>
    </bk>
    <bk>
      <rc t="2" v="37904"/>
    </bk>
    <bk>
      <rc t="2" v="37905"/>
    </bk>
    <bk>
      <rc t="2" v="37906"/>
    </bk>
    <bk>
      <rc t="2" v="37907"/>
    </bk>
    <bk>
      <rc t="2" v="37908"/>
    </bk>
    <bk>
      <rc t="2" v="37909"/>
    </bk>
    <bk>
      <rc t="2" v="37910"/>
    </bk>
    <bk>
      <rc t="2" v="37911"/>
    </bk>
    <bk>
      <rc t="2" v="37912"/>
    </bk>
    <bk>
      <rc t="2" v="37913"/>
    </bk>
    <bk>
      <rc t="2" v="37914"/>
    </bk>
    <bk>
      <rc t="2" v="37915"/>
    </bk>
    <bk>
      <rc t="2" v="37916"/>
    </bk>
    <bk>
      <rc t="2" v="37917"/>
    </bk>
    <bk>
      <rc t="2" v="37918"/>
    </bk>
    <bk>
      <rc t="2" v="37919"/>
    </bk>
    <bk>
      <rc t="2" v="37920"/>
    </bk>
    <bk>
      <rc t="2" v="37921"/>
    </bk>
    <bk>
      <rc t="2" v="37922"/>
    </bk>
    <bk>
      <rc t="2" v="37923"/>
    </bk>
    <bk>
      <rc t="2" v="37924"/>
    </bk>
    <bk>
      <rc t="2" v="37925"/>
    </bk>
    <bk>
      <rc t="2" v="37926"/>
    </bk>
    <bk>
      <rc t="2" v="37927"/>
    </bk>
    <bk>
      <rc t="2" v="37928"/>
    </bk>
    <bk>
      <rc t="2" v="37929"/>
    </bk>
    <bk>
      <rc t="2" v="37930"/>
    </bk>
    <bk>
      <rc t="2" v="37931"/>
    </bk>
    <bk>
      <rc t="2" v="37932"/>
    </bk>
    <bk>
      <rc t="2" v="37933"/>
    </bk>
    <bk>
      <rc t="2" v="37934"/>
    </bk>
    <bk>
      <rc t="2" v="37935"/>
    </bk>
    <bk>
      <rc t="2" v="37936"/>
    </bk>
    <bk>
      <rc t="2" v="37937"/>
    </bk>
    <bk>
      <rc t="2" v="37938"/>
    </bk>
    <bk>
      <rc t="2" v="37939"/>
    </bk>
    <bk>
      <rc t="2" v="37940"/>
    </bk>
    <bk>
      <rc t="2" v="37941"/>
    </bk>
    <bk>
      <rc t="2" v="37942"/>
    </bk>
    <bk>
      <rc t="2" v="37943"/>
    </bk>
    <bk>
      <rc t="2" v="37944"/>
    </bk>
    <bk>
      <rc t="2" v="37945"/>
    </bk>
    <bk>
      <rc t="2" v="37946"/>
    </bk>
    <bk>
      <rc t="2" v="37947"/>
    </bk>
    <bk>
      <rc t="2" v="37948"/>
    </bk>
    <bk>
      <rc t="2" v="37949"/>
    </bk>
    <bk>
      <rc t="2" v="37950"/>
    </bk>
    <bk>
      <rc t="2" v="37951"/>
    </bk>
    <bk>
      <rc t="2" v="37952"/>
    </bk>
    <bk>
      <rc t="2" v="37953"/>
    </bk>
    <bk>
      <rc t="2" v="37954"/>
    </bk>
    <bk>
      <rc t="2" v="37955"/>
    </bk>
    <bk>
      <rc t="2" v="37956"/>
    </bk>
    <bk>
      <rc t="2" v="37957"/>
    </bk>
    <bk>
      <rc t="2" v="37958"/>
    </bk>
    <bk>
      <rc t="2" v="37959"/>
    </bk>
    <bk>
      <rc t="2" v="37960"/>
    </bk>
    <bk>
      <rc t="2" v="37961"/>
    </bk>
    <bk>
      <rc t="2" v="37962"/>
    </bk>
    <bk>
      <rc t="2" v="37963"/>
    </bk>
    <bk>
      <rc t="2" v="37964"/>
    </bk>
    <bk>
      <rc t="2" v="37965"/>
    </bk>
    <bk>
      <rc t="2" v="37966"/>
    </bk>
    <bk>
      <rc t="2" v="37967"/>
    </bk>
    <bk>
      <rc t="2" v="37968"/>
    </bk>
    <bk>
      <rc t="2" v="37969"/>
    </bk>
    <bk>
      <rc t="2" v="37970"/>
    </bk>
    <bk>
      <rc t="2" v="37971"/>
    </bk>
    <bk>
      <rc t="2" v="37972"/>
    </bk>
    <bk>
      <rc t="2" v="37973"/>
    </bk>
    <bk>
      <rc t="2" v="37974"/>
    </bk>
    <bk>
      <rc t="2" v="37975"/>
    </bk>
    <bk>
      <rc t="2" v="37976"/>
    </bk>
    <bk>
      <rc t="2" v="37977"/>
    </bk>
    <bk>
      <rc t="2" v="37978"/>
    </bk>
    <bk>
      <rc t="2" v="37979"/>
    </bk>
    <bk>
      <rc t="2" v="37980"/>
    </bk>
    <bk>
      <rc t="2" v="37981"/>
    </bk>
    <bk>
      <rc t="2" v="37982"/>
    </bk>
    <bk>
      <rc t="2" v="37983"/>
    </bk>
    <bk>
      <rc t="2" v="37984"/>
    </bk>
    <bk>
      <rc t="2" v="37985"/>
    </bk>
    <bk>
      <rc t="2" v="37986"/>
    </bk>
    <bk>
      <rc t="2" v="37987"/>
    </bk>
    <bk>
      <rc t="2" v="37988"/>
    </bk>
    <bk>
      <rc t="2" v="37989"/>
    </bk>
    <bk>
      <rc t="2" v="37990"/>
    </bk>
    <bk>
      <rc t="2" v="37991"/>
    </bk>
    <bk>
      <rc t="2" v="37992"/>
    </bk>
    <bk>
      <rc t="2" v="37993"/>
    </bk>
    <bk>
      <rc t="2" v="37994"/>
    </bk>
    <bk>
      <rc t="2" v="37995"/>
    </bk>
    <bk>
      <rc t="2" v="37996"/>
    </bk>
    <bk>
      <rc t="2" v="37997"/>
    </bk>
    <bk>
      <rc t="2" v="37998"/>
    </bk>
    <bk>
      <rc t="2" v="37999"/>
    </bk>
    <bk>
      <rc t="2" v="38000"/>
    </bk>
    <bk>
      <rc t="2" v="38001"/>
    </bk>
    <bk>
      <rc t="2" v="38002"/>
    </bk>
    <bk>
      <rc t="2" v="38003"/>
    </bk>
    <bk>
      <rc t="2" v="38004"/>
    </bk>
    <bk>
      <rc t="2" v="38005"/>
    </bk>
    <bk>
      <rc t="2" v="38006"/>
    </bk>
    <bk>
      <rc t="2" v="38007"/>
    </bk>
    <bk>
      <rc t="2" v="38008"/>
    </bk>
    <bk>
      <rc t="2" v="38009"/>
    </bk>
    <bk>
      <rc t="2" v="38010"/>
    </bk>
    <bk>
      <rc t="2" v="38011"/>
    </bk>
    <bk>
      <rc t="2" v="38012"/>
    </bk>
    <bk>
      <rc t="2" v="38013"/>
    </bk>
    <bk>
      <rc t="2" v="38014"/>
    </bk>
    <bk>
      <rc t="2" v="38015"/>
    </bk>
    <bk>
      <rc t="2" v="38016"/>
    </bk>
    <bk>
      <rc t="2" v="38017"/>
    </bk>
    <bk>
      <rc t="2" v="38018"/>
    </bk>
    <bk>
      <rc t="2" v="38019"/>
    </bk>
    <bk>
      <rc t="2" v="38020"/>
    </bk>
    <bk>
      <rc t="2" v="38021"/>
    </bk>
    <bk>
      <rc t="2" v="38022"/>
    </bk>
    <bk>
      <rc t="2" v="38023"/>
    </bk>
    <bk>
      <rc t="2" v="38024"/>
    </bk>
    <bk>
      <rc t="2" v="38025"/>
    </bk>
    <bk>
      <rc t="2" v="38026"/>
    </bk>
    <bk>
      <rc t="2" v="38027"/>
    </bk>
    <bk>
      <rc t="2" v="38028"/>
    </bk>
    <bk>
      <rc t="2" v="38029"/>
    </bk>
    <bk>
      <rc t="2" v="38030"/>
    </bk>
    <bk>
      <rc t="2" v="38031"/>
    </bk>
    <bk>
      <rc t="2" v="38032"/>
    </bk>
    <bk>
      <rc t="2" v="38033"/>
    </bk>
    <bk>
      <rc t="2" v="38034"/>
    </bk>
    <bk>
      <rc t="2" v="38035"/>
    </bk>
    <bk>
      <rc t="2" v="38036"/>
    </bk>
    <bk>
      <rc t="2" v="38037"/>
    </bk>
    <bk>
      <rc t="2" v="38038"/>
    </bk>
    <bk>
      <rc t="2" v="38039"/>
    </bk>
    <bk>
      <rc t="2" v="38040"/>
    </bk>
    <bk>
      <rc t="2" v="38041"/>
    </bk>
    <bk>
      <rc t="2" v="38042"/>
    </bk>
    <bk>
      <rc t="2" v="38043"/>
    </bk>
    <bk>
      <rc t="2" v="38044"/>
    </bk>
    <bk>
      <rc t="2" v="38045"/>
    </bk>
    <bk>
      <rc t="2" v="38046"/>
    </bk>
    <bk>
      <rc t="2" v="38047"/>
    </bk>
    <bk>
      <rc t="2" v="38048"/>
    </bk>
    <bk>
      <rc t="2" v="38049"/>
    </bk>
    <bk>
      <rc t="2" v="38050"/>
    </bk>
    <bk>
      <rc t="2" v="38051"/>
    </bk>
    <bk>
      <rc t="2" v="38052"/>
    </bk>
    <bk>
      <rc t="2" v="38053"/>
    </bk>
    <bk>
      <rc t="2" v="38054"/>
    </bk>
    <bk>
      <rc t="2" v="38055"/>
    </bk>
    <bk>
      <rc t="2" v="38056"/>
    </bk>
    <bk>
      <rc t="2" v="38057"/>
    </bk>
    <bk>
      <rc t="2" v="38058"/>
    </bk>
    <bk>
      <rc t="2" v="38059"/>
    </bk>
    <bk>
      <rc t="2" v="38060"/>
    </bk>
    <bk>
      <rc t="2" v="38061"/>
    </bk>
    <bk>
      <rc t="2" v="38062"/>
    </bk>
    <bk>
      <rc t="2" v="38063"/>
    </bk>
    <bk>
      <rc t="2" v="38064"/>
    </bk>
    <bk>
      <rc t="2" v="38065"/>
    </bk>
    <bk>
      <rc t="2" v="38066"/>
    </bk>
    <bk>
      <rc t="2" v="38067"/>
    </bk>
    <bk>
      <rc t="2" v="38068"/>
    </bk>
    <bk>
      <rc t="2" v="38069"/>
    </bk>
    <bk>
      <rc t="2" v="38070"/>
    </bk>
    <bk>
      <rc t="2" v="38071"/>
    </bk>
    <bk>
      <rc t="2" v="38072"/>
    </bk>
    <bk>
      <rc t="2" v="38073"/>
    </bk>
    <bk>
      <rc t="2" v="38074"/>
    </bk>
    <bk>
      <rc t="2" v="38075"/>
    </bk>
    <bk>
      <rc t="2" v="38076"/>
    </bk>
    <bk>
      <rc t="2" v="38077"/>
    </bk>
    <bk>
      <rc t="2" v="38078"/>
    </bk>
    <bk>
      <rc t="2" v="38079"/>
    </bk>
    <bk>
      <rc t="2" v="38080"/>
    </bk>
    <bk>
      <rc t="2" v="38081"/>
    </bk>
    <bk>
      <rc t="2" v="38082"/>
    </bk>
    <bk>
      <rc t="2" v="38083"/>
    </bk>
    <bk>
      <rc t="2" v="38084"/>
    </bk>
    <bk>
      <rc t="2" v="38085"/>
    </bk>
    <bk>
      <rc t="2" v="38086"/>
    </bk>
    <bk>
      <rc t="2" v="38087"/>
    </bk>
    <bk>
      <rc t="2" v="38088"/>
    </bk>
    <bk>
      <rc t="2" v="38089"/>
    </bk>
    <bk>
      <rc t="2" v="38090"/>
    </bk>
    <bk>
      <rc t="2" v="38091"/>
    </bk>
    <bk>
      <rc t="2" v="38092"/>
    </bk>
    <bk>
      <rc t="2" v="38093"/>
    </bk>
    <bk>
      <rc t="2" v="38094"/>
    </bk>
    <bk>
      <rc t="2" v="38095"/>
    </bk>
    <bk>
      <rc t="2" v="38096"/>
    </bk>
    <bk>
      <rc t="2" v="38097"/>
    </bk>
    <bk>
      <rc t="2" v="38098"/>
    </bk>
    <bk>
      <rc t="2" v="38099"/>
    </bk>
    <bk>
      <rc t="2" v="38100"/>
    </bk>
    <bk>
      <rc t="2" v="38101"/>
    </bk>
    <bk>
      <rc t="2" v="38102"/>
    </bk>
    <bk>
      <rc t="2" v="38103"/>
    </bk>
    <bk>
      <rc t="2" v="38104"/>
    </bk>
    <bk>
      <rc t="2" v="38105"/>
    </bk>
    <bk>
      <rc t="2" v="38106"/>
    </bk>
    <bk>
      <rc t="2" v="38107"/>
    </bk>
    <bk>
      <rc t="2" v="38108"/>
    </bk>
    <bk>
      <rc t="2" v="38109"/>
    </bk>
    <bk>
      <rc t="2" v="38110"/>
    </bk>
    <bk>
      <rc t="2" v="38111"/>
    </bk>
    <bk>
      <rc t="2" v="38112"/>
    </bk>
    <bk>
      <rc t="2" v="38113"/>
    </bk>
    <bk>
      <rc t="2" v="38114"/>
    </bk>
    <bk>
      <rc t="2" v="38115"/>
    </bk>
    <bk>
      <rc t="2" v="38116"/>
    </bk>
    <bk>
      <rc t="2" v="38117"/>
    </bk>
    <bk>
      <rc t="2" v="38118"/>
    </bk>
    <bk>
      <rc t="2" v="38119"/>
    </bk>
    <bk>
      <rc t="2" v="38120"/>
    </bk>
    <bk>
      <rc t="2" v="38121"/>
    </bk>
    <bk>
      <rc t="2" v="38122"/>
    </bk>
    <bk>
      <rc t="2" v="38123"/>
    </bk>
    <bk>
      <rc t="2" v="38124"/>
    </bk>
    <bk>
      <rc t="2" v="38125"/>
    </bk>
    <bk>
      <rc t="2" v="38126"/>
    </bk>
    <bk>
      <rc t="2" v="38127"/>
    </bk>
    <bk>
      <rc t="2" v="38128"/>
    </bk>
    <bk>
      <rc t="2" v="38129"/>
    </bk>
    <bk>
      <rc t="2" v="38130"/>
    </bk>
    <bk>
      <rc t="2" v="38131"/>
    </bk>
    <bk>
      <rc t="2" v="38132"/>
    </bk>
    <bk>
      <rc t="2" v="38133"/>
    </bk>
    <bk>
      <rc t="2" v="38134"/>
    </bk>
    <bk>
      <rc t="2" v="38135"/>
    </bk>
    <bk>
      <rc t="2" v="38136"/>
    </bk>
    <bk>
      <rc t="2" v="38137"/>
    </bk>
    <bk>
      <rc t="2" v="38138"/>
    </bk>
    <bk>
      <rc t="2" v="38139"/>
    </bk>
    <bk>
      <rc t="2" v="38140"/>
    </bk>
    <bk>
      <rc t="2" v="38141"/>
    </bk>
    <bk>
      <rc t="2" v="38142"/>
    </bk>
    <bk>
      <rc t="2" v="38143"/>
    </bk>
    <bk>
      <rc t="2" v="38144"/>
    </bk>
    <bk>
      <rc t="2" v="38145"/>
    </bk>
    <bk>
      <rc t="2" v="38146"/>
    </bk>
    <bk>
      <rc t="2" v="38147"/>
    </bk>
    <bk>
      <rc t="2" v="38148"/>
    </bk>
    <bk>
      <rc t="2" v="38149"/>
    </bk>
    <bk>
      <rc t="2" v="38150"/>
    </bk>
    <bk>
      <rc t="2" v="38151"/>
    </bk>
    <bk>
      <rc t="2" v="38152"/>
    </bk>
    <bk>
      <rc t="2" v="38153"/>
    </bk>
    <bk>
      <rc t="2" v="38154"/>
    </bk>
    <bk>
      <rc t="2" v="38155"/>
    </bk>
    <bk>
      <rc t="2" v="38156"/>
    </bk>
    <bk>
      <rc t="2" v="38157"/>
    </bk>
    <bk>
      <rc t="2" v="38158"/>
    </bk>
    <bk>
      <rc t="2" v="38159"/>
    </bk>
    <bk>
      <rc t="2" v="38160"/>
    </bk>
    <bk>
      <rc t="2" v="38161"/>
    </bk>
    <bk>
      <rc t="2" v="38162"/>
    </bk>
    <bk>
      <rc t="2" v="38163"/>
    </bk>
    <bk>
      <rc t="2" v="38164"/>
    </bk>
    <bk>
      <rc t="2" v="38165"/>
    </bk>
    <bk>
      <rc t="2" v="38166"/>
    </bk>
    <bk>
      <rc t="2" v="38167"/>
    </bk>
    <bk>
      <rc t="2" v="38168"/>
    </bk>
    <bk>
      <rc t="2" v="38169"/>
    </bk>
    <bk>
      <rc t="2" v="38170"/>
    </bk>
    <bk>
      <rc t="2" v="38171"/>
    </bk>
    <bk>
      <rc t="2" v="38172"/>
    </bk>
    <bk>
      <rc t="2" v="38173"/>
    </bk>
    <bk>
      <rc t="2" v="38174"/>
    </bk>
    <bk>
      <rc t="2" v="38175"/>
    </bk>
    <bk>
      <rc t="2" v="38176"/>
    </bk>
    <bk>
      <rc t="2" v="38177"/>
    </bk>
    <bk>
      <rc t="2" v="38178"/>
    </bk>
    <bk>
      <rc t="2" v="38179"/>
    </bk>
    <bk>
      <rc t="2" v="38180"/>
    </bk>
    <bk>
      <rc t="2" v="38181"/>
    </bk>
    <bk>
      <rc t="2" v="38182"/>
    </bk>
    <bk>
      <rc t="2" v="38183"/>
    </bk>
    <bk>
      <rc t="2" v="38184"/>
    </bk>
    <bk>
      <rc t="2" v="38185"/>
    </bk>
    <bk>
      <rc t="2" v="38186"/>
    </bk>
    <bk>
      <rc t="2" v="38187"/>
    </bk>
    <bk>
      <rc t="2" v="38188"/>
    </bk>
    <bk>
      <rc t="2" v="38189"/>
    </bk>
    <bk>
      <rc t="2" v="38190"/>
    </bk>
    <bk>
      <rc t="2" v="38191"/>
    </bk>
    <bk>
      <rc t="2" v="38192"/>
    </bk>
    <bk>
      <rc t="2" v="38193"/>
    </bk>
    <bk>
      <rc t="2" v="38194"/>
    </bk>
    <bk>
      <rc t="2" v="38195"/>
    </bk>
    <bk>
      <rc t="2" v="38196"/>
    </bk>
    <bk>
      <rc t="2" v="38197"/>
    </bk>
    <bk>
      <rc t="2" v="38198"/>
    </bk>
    <bk>
      <rc t="2" v="38199"/>
    </bk>
    <bk>
      <rc t="2" v="38200"/>
    </bk>
    <bk>
      <rc t="2" v="38201"/>
    </bk>
    <bk>
      <rc t="2" v="38202"/>
    </bk>
    <bk>
      <rc t="2" v="38203"/>
    </bk>
    <bk>
      <rc t="2" v="38204"/>
    </bk>
    <bk>
      <rc t="2" v="38205"/>
    </bk>
    <bk>
      <rc t="2" v="38206"/>
    </bk>
    <bk>
      <rc t="2" v="38207"/>
    </bk>
    <bk>
      <rc t="2" v="38208"/>
    </bk>
    <bk>
      <rc t="2" v="38209"/>
    </bk>
    <bk>
      <rc t="2" v="38210"/>
    </bk>
    <bk>
      <rc t="2" v="38211"/>
    </bk>
    <bk>
      <rc t="2" v="38212"/>
    </bk>
    <bk>
      <rc t="2" v="38213"/>
    </bk>
    <bk>
      <rc t="2" v="38214"/>
    </bk>
    <bk>
      <rc t="2" v="38215"/>
    </bk>
    <bk>
      <rc t="2" v="38216"/>
    </bk>
    <bk>
      <rc t="2" v="38217"/>
    </bk>
    <bk>
      <rc t="2" v="38218"/>
    </bk>
    <bk>
      <rc t="2" v="38219"/>
    </bk>
    <bk>
      <rc t="2" v="38220"/>
    </bk>
    <bk>
      <rc t="2" v="38221"/>
    </bk>
    <bk>
      <rc t="2" v="38222"/>
    </bk>
    <bk>
      <rc t="2" v="38223"/>
    </bk>
    <bk>
      <rc t="2" v="38224"/>
    </bk>
    <bk>
      <rc t="2" v="38225"/>
    </bk>
    <bk>
      <rc t="2" v="38226"/>
    </bk>
    <bk>
      <rc t="2" v="38227"/>
    </bk>
    <bk>
      <rc t="2" v="38228"/>
    </bk>
    <bk>
      <rc t="2" v="38229"/>
    </bk>
    <bk>
      <rc t="2" v="38230"/>
    </bk>
    <bk>
      <rc t="2" v="38231"/>
    </bk>
    <bk>
      <rc t="2" v="38232"/>
    </bk>
    <bk>
      <rc t="2" v="38233"/>
    </bk>
    <bk>
      <rc t="2" v="38234"/>
    </bk>
    <bk>
      <rc t="2" v="38235"/>
    </bk>
    <bk>
      <rc t="2" v="38236"/>
    </bk>
    <bk>
      <rc t="2" v="38237"/>
    </bk>
    <bk>
      <rc t="2" v="38238"/>
    </bk>
    <bk>
      <rc t="2" v="38239"/>
    </bk>
    <bk>
      <rc t="2" v="38240"/>
    </bk>
    <bk>
      <rc t="2" v="38241"/>
    </bk>
    <bk>
      <rc t="2" v="38242"/>
    </bk>
    <bk>
      <rc t="2" v="38243"/>
    </bk>
    <bk>
      <rc t="2" v="38244"/>
    </bk>
    <bk>
      <rc t="2" v="38245"/>
    </bk>
    <bk>
      <rc t="2" v="38246"/>
    </bk>
    <bk>
      <rc t="2" v="38247"/>
    </bk>
    <bk>
      <rc t="2" v="38248"/>
    </bk>
    <bk>
      <rc t="2" v="38249"/>
    </bk>
    <bk>
      <rc t="2" v="38250"/>
    </bk>
    <bk>
      <rc t="2" v="38251"/>
    </bk>
    <bk>
      <rc t="2" v="38252"/>
    </bk>
    <bk>
      <rc t="2" v="38253"/>
    </bk>
    <bk>
      <rc t="2" v="38254"/>
    </bk>
    <bk>
      <rc t="2" v="38255"/>
    </bk>
    <bk>
      <rc t="2" v="38256"/>
    </bk>
    <bk>
      <rc t="2" v="38257"/>
    </bk>
    <bk>
      <rc t="2" v="38258"/>
    </bk>
    <bk>
      <rc t="2" v="38259"/>
    </bk>
    <bk>
      <rc t="2" v="38260"/>
    </bk>
    <bk>
      <rc t="2" v="38261"/>
    </bk>
    <bk>
      <rc t="2" v="38262"/>
    </bk>
    <bk>
      <rc t="2" v="38263"/>
    </bk>
    <bk>
      <rc t="2" v="38264"/>
    </bk>
    <bk>
      <rc t="2" v="38265"/>
    </bk>
    <bk>
      <rc t="2" v="38266"/>
    </bk>
    <bk>
      <rc t="2" v="38267"/>
    </bk>
    <bk>
      <rc t="2" v="38268"/>
    </bk>
    <bk>
      <rc t="2" v="38269"/>
    </bk>
    <bk>
      <rc t="2" v="38270"/>
    </bk>
    <bk>
      <rc t="2" v="38271"/>
    </bk>
    <bk>
      <rc t="2" v="38272"/>
    </bk>
    <bk>
      <rc t="2" v="38273"/>
    </bk>
    <bk>
      <rc t="2" v="38274"/>
    </bk>
    <bk>
      <rc t="2" v="38275"/>
    </bk>
    <bk>
      <rc t="2" v="38276"/>
    </bk>
    <bk>
      <rc t="2" v="38277"/>
    </bk>
    <bk>
      <rc t="2" v="38278"/>
    </bk>
    <bk>
      <rc t="2" v="38279"/>
    </bk>
    <bk>
      <rc t="2" v="38280"/>
    </bk>
    <bk>
      <rc t="2" v="38281"/>
    </bk>
    <bk>
      <rc t="2" v="38282"/>
    </bk>
    <bk>
      <rc t="2" v="38283"/>
    </bk>
    <bk>
      <rc t="2" v="38284"/>
    </bk>
    <bk>
      <rc t="2" v="38285"/>
    </bk>
    <bk>
      <rc t="2" v="38286"/>
    </bk>
    <bk>
      <rc t="2" v="38287"/>
    </bk>
    <bk>
      <rc t="2" v="38288"/>
    </bk>
    <bk>
      <rc t="2" v="38289"/>
    </bk>
    <bk>
      <rc t="2" v="38290"/>
    </bk>
    <bk>
      <rc t="2" v="38291"/>
    </bk>
    <bk>
      <rc t="2" v="38292"/>
    </bk>
    <bk>
      <rc t="2" v="38293"/>
    </bk>
    <bk>
      <rc t="2" v="38294"/>
    </bk>
    <bk>
      <rc t="2" v="38295"/>
    </bk>
    <bk>
      <rc t="2" v="38296"/>
    </bk>
    <bk>
      <rc t="2" v="38297"/>
    </bk>
    <bk>
      <rc t="2" v="38298"/>
    </bk>
    <bk>
      <rc t="2" v="38299"/>
    </bk>
    <bk>
      <rc t="2" v="38300"/>
    </bk>
    <bk>
      <rc t="2" v="38301"/>
    </bk>
    <bk>
      <rc t="2" v="38302"/>
    </bk>
    <bk>
      <rc t="2" v="38303"/>
    </bk>
    <bk>
      <rc t="2" v="38304"/>
    </bk>
    <bk>
      <rc t="2" v="38305"/>
    </bk>
    <bk>
      <rc t="2" v="38306"/>
    </bk>
    <bk>
      <rc t="2" v="38307"/>
    </bk>
    <bk>
      <rc t="2" v="38308"/>
    </bk>
    <bk>
      <rc t="2" v="38309"/>
    </bk>
    <bk>
      <rc t="2" v="38310"/>
    </bk>
    <bk>
      <rc t="2" v="38311"/>
    </bk>
    <bk>
      <rc t="2" v="38312"/>
    </bk>
    <bk>
      <rc t="2" v="38313"/>
    </bk>
    <bk>
      <rc t="2" v="38314"/>
    </bk>
    <bk>
      <rc t="2" v="38315"/>
    </bk>
    <bk>
      <rc t="2" v="38316"/>
    </bk>
    <bk>
      <rc t="2" v="38317"/>
    </bk>
    <bk>
      <rc t="2" v="38318"/>
    </bk>
    <bk>
      <rc t="2" v="38319"/>
    </bk>
    <bk>
      <rc t="2" v="38320"/>
    </bk>
    <bk>
      <rc t="2" v="38321"/>
    </bk>
    <bk>
      <rc t="2" v="38322"/>
    </bk>
    <bk>
      <rc t="2" v="38323"/>
    </bk>
    <bk>
      <rc t="2" v="38324"/>
    </bk>
    <bk>
      <rc t="2" v="38325"/>
    </bk>
    <bk>
      <rc t="2" v="38326"/>
    </bk>
    <bk>
      <rc t="2" v="38327"/>
    </bk>
    <bk>
      <rc t="2" v="38328"/>
    </bk>
    <bk>
      <rc t="2" v="38329"/>
    </bk>
    <bk>
      <rc t="2" v="38330"/>
    </bk>
    <bk>
      <rc t="2" v="38331"/>
    </bk>
    <bk>
      <rc t="2" v="38332"/>
    </bk>
    <bk>
      <rc t="2" v="38333"/>
    </bk>
    <bk>
      <rc t="2" v="38334"/>
    </bk>
    <bk>
      <rc t="2" v="38335"/>
    </bk>
    <bk>
      <rc t="2" v="38336"/>
    </bk>
    <bk>
      <rc t="2" v="38337"/>
    </bk>
    <bk>
      <rc t="2" v="38338"/>
    </bk>
    <bk>
      <rc t="2" v="38339"/>
    </bk>
    <bk>
      <rc t="2" v="38340"/>
    </bk>
    <bk>
      <rc t="2" v="38341"/>
    </bk>
    <bk>
      <rc t="2" v="38342"/>
    </bk>
    <bk>
      <rc t="2" v="38343"/>
    </bk>
    <bk>
      <rc t="2" v="38344"/>
    </bk>
    <bk>
      <rc t="2" v="38345"/>
    </bk>
    <bk>
      <rc t="2" v="38346"/>
    </bk>
    <bk>
      <rc t="2" v="38347"/>
    </bk>
    <bk>
      <rc t="2" v="38348"/>
    </bk>
    <bk>
      <rc t="2" v="38349"/>
    </bk>
    <bk>
      <rc t="2" v="38350"/>
    </bk>
    <bk>
      <rc t="2" v="38351"/>
    </bk>
    <bk>
      <rc t="2" v="38352"/>
    </bk>
    <bk>
      <rc t="2" v="38353"/>
    </bk>
    <bk>
      <rc t="2" v="38354"/>
    </bk>
    <bk>
      <rc t="2" v="38355"/>
    </bk>
    <bk>
      <rc t="2" v="38356"/>
    </bk>
    <bk>
      <rc t="2" v="38357"/>
    </bk>
    <bk>
      <rc t="2" v="38358"/>
    </bk>
    <bk>
      <rc t="2" v="38359"/>
    </bk>
    <bk>
      <rc t="2" v="38360"/>
    </bk>
    <bk>
      <rc t="2" v="38361"/>
    </bk>
    <bk>
      <rc t="2" v="38362"/>
    </bk>
    <bk>
      <rc t="2" v="38363"/>
    </bk>
    <bk>
      <rc t="2" v="38364"/>
    </bk>
    <bk>
      <rc t="2" v="38365"/>
    </bk>
    <bk>
      <rc t="2" v="38366"/>
    </bk>
    <bk>
      <rc t="2" v="38367"/>
    </bk>
    <bk>
      <rc t="2" v="38368"/>
    </bk>
    <bk>
      <rc t="2" v="38369"/>
    </bk>
    <bk>
      <rc t="2" v="38370"/>
    </bk>
    <bk>
      <rc t="2" v="38371"/>
    </bk>
    <bk>
      <rc t="2" v="38372"/>
    </bk>
    <bk>
      <rc t="2" v="38373"/>
    </bk>
    <bk>
      <rc t="2" v="38374"/>
    </bk>
    <bk>
      <rc t="2" v="38375"/>
    </bk>
    <bk>
      <rc t="2" v="38376"/>
    </bk>
    <bk>
      <rc t="2" v="38377"/>
    </bk>
    <bk>
      <rc t="2" v="38378"/>
    </bk>
    <bk>
      <rc t="2" v="38379"/>
    </bk>
    <bk>
      <rc t="2" v="38380"/>
    </bk>
    <bk>
      <rc t="2" v="38381"/>
    </bk>
    <bk>
      <rc t="2" v="38382"/>
    </bk>
    <bk>
      <rc t="2" v="38383"/>
    </bk>
    <bk>
      <rc t="2" v="38384"/>
    </bk>
    <bk>
      <rc t="2" v="38385"/>
    </bk>
    <bk>
      <rc t="2" v="38386"/>
    </bk>
    <bk>
      <rc t="2" v="38387"/>
    </bk>
    <bk>
      <rc t="2" v="38388"/>
    </bk>
    <bk>
      <rc t="2" v="38389"/>
    </bk>
    <bk>
      <rc t="2" v="38390"/>
    </bk>
    <bk>
      <rc t="2" v="38391"/>
    </bk>
    <bk>
      <rc t="2" v="38392"/>
    </bk>
    <bk>
      <rc t="2" v="38393"/>
    </bk>
    <bk>
      <rc t="2" v="38394"/>
    </bk>
    <bk>
      <rc t="2" v="38395"/>
    </bk>
    <bk>
      <rc t="2" v="38396"/>
    </bk>
    <bk>
      <rc t="2" v="38397"/>
    </bk>
    <bk>
      <rc t="2" v="38398"/>
    </bk>
    <bk>
      <rc t="2" v="38399"/>
    </bk>
    <bk>
      <rc t="2" v="38400"/>
    </bk>
    <bk>
      <rc t="2" v="38401"/>
    </bk>
    <bk>
      <rc t="2" v="38402"/>
    </bk>
    <bk>
      <rc t="2" v="38403"/>
    </bk>
    <bk>
      <rc t="2" v="38404"/>
    </bk>
    <bk>
      <rc t="2" v="38405"/>
    </bk>
    <bk>
      <rc t="2" v="38406"/>
    </bk>
    <bk>
      <rc t="2" v="38407"/>
    </bk>
    <bk>
      <rc t="2" v="38408"/>
    </bk>
    <bk>
      <rc t="2" v="38409"/>
    </bk>
    <bk>
      <rc t="2" v="38410"/>
    </bk>
    <bk>
      <rc t="2" v="38411"/>
    </bk>
    <bk>
      <rc t="2" v="38412"/>
    </bk>
    <bk>
      <rc t="2" v="38413"/>
    </bk>
    <bk>
      <rc t="2" v="38414"/>
    </bk>
    <bk>
      <rc t="2" v="38415"/>
    </bk>
    <bk>
      <rc t="2" v="38416"/>
    </bk>
    <bk>
      <rc t="2" v="38417"/>
    </bk>
    <bk>
      <rc t="2" v="38418"/>
    </bk>
    <bk>
      <rc t="2" v="38419"/>
    </bk>
    <bk>
      <rc t="2" v="38420"/>
    </bk>
    <bk>
      <rc t="2" v="38421"/>
    </bk>
    <bk>
      <rc t="2" v="38422"/>
    </bk>
    <bk>
      <rc t="2" v="38423"/>
    </bk>
    <bk>
      <rc t="2" v="38424"/>
    </bk>
    <bk>
      <rc t="2" v="38425"/>
    </bk>
    <bk>
      <rc t="2" v="38426"/>
    </bk>
    <bk>
      <rc t="2" v="38427"/>
    </bk>
    <bk>
      <rc t="2" v="38428"/>
    </bk>
    <bk>
      <rc t="2" v="38429"/>
    </bk>
    <bk>
      <rc t="2" v="38430"/>
    </bk>
    <bk>
      <rc t="2" v="38431"/>
    </bk>
    <bk>
      <rc t="2" v="38432"/>
    </bk>
    <bk>
      <rc t="2" v="38433"/>
    </bk>
    <bk>
      <rc t="2" v="38434"/>
    </bk>
    <bk>
      <rc t="2" v="38435"/>
    </bk>
    <bk>
      <rc t="2" v="38436"/>
    </bk>
    <bk>
      <rc t="2" v="38437"/>
    </bk>
    <bk>
      <rc t="2" v="38438"/>
    </bk>
    <bk>
      <rc t="2" v="38439"/>
    </bk>
    <bk>
      <rc t="2" v="38440"/>
    </bk>
    <bk>
      <rc t="2" v="38441"/>
    </bk>
    <bk>
      <rc t="2" v="38442"/>
    </bk>
    <bk>
      <rc t="2" v="38443"/>
    </bk>
    <bk>
      <rc t="2" v="38444"/>
    </bk>
    <bk>
      <rc t="2" v="38445"/>
    </bk>
    <bk>
      <rc t="2" v="38446"/>
    </bk>
    <bk>
      <rc t="2" v="38447"/>
    </bk>
    <bk>
      <rc t="2" v="38448"/>
    </bk>
    <bk>
      <rc t="2" v="38449"/>
    </bk>
    <bk>
      <rc t="2" v="38450"/>
    </bk>
    <bk>
      <rc t="2" v="38451"/>
    </bk>
    <bk>
      <rc t="2" v="38452"/>
    </bk>
    <bk>
      <rc t="2" v="38453"/>
    </bk>
    <bk>
      <rc t="2" v="38454"/>
    </bk>
    <bk>
      <rc t="2" v="38455"/>
    </bk>
    <bk>
      <rc t="2" v="38456"/>
    </bk>
    <bk>
      <rc t="2" v="38457"/>
    </bk>
    <bk>
      <rc t="2" v="38458"/>
    </bk>
    <bk>
      <rc t="2" v="38459"/>
    </bk>
    <bk>
      <rc t="2" v="38460"/>
    </bk>
    <bk>
      <rc t="2" v="38461"/>
    </bk>
    <bk>
      <rc t="2" v="38462"/>
    </bk>
    <bk>
      <rc t="2" v="38463"/>
    </bk>
    <bk>
      <rc t="2" v="38464"/>
    </bk>
    <bk>
      <rc t="2" v="38465"/>
    </bk>
    <bk>
      <rc t="2" v="38466"/>
    </bk>
    <bk>
      <rc t="2" v="38467"/>
    </bk>
    <bk>
      <rc t="2" v="38468"/>
    </bk>
    <bk>
      <rc t="2" v="38469"/>
    </bk>
    <bk>
      <rc t="2" v="38470"/>
    </bk>
    <bk>
      <rc t="2" v="38471"/>
    </bk>
    <bk>
      <rc t="2" v="38472"/>
    </bk>
    <bk>
      <rc t="2" v="38473"/>
    </bk>
    <bk>
      <rc t="2" v="38474"/>
    </bk>
    <bk>
      <rc t="2" v="38475"/>
    </bk>
    <bk>
      <rc t="2" v="38476"/>
    </bk>
    <bk>
      <rc t="2" v="38477"/>
    </bk>
    <bk>
      <rc t="2" v="38478"/>
    </bk>
    <bk>
      <rc t="2" v="38479"/>
    </bk>
    <bk>
      <rc t="2" v="38480"/>
    </bk>
    <bk>
      <rc t="2" v="38481"/>
    </bk>
    <bk>
      <rc t="2" v="38482"/>
    </bk>
    <bk>
      <rc t="2" v="38483"/>
    </bk>
    <bk>
      <rc t="2" v="38484"/>
    </bk>
    <bk>
      <rc t="2" v="38485"/>
    </bk>
    <bk>
      <rc t="2" v="38486"/>
    </bk>
    <bk>
      <rc t="2" v="38487"/>
    </bk>
    <bk>
      <rc t="2" v="38488"/>
    </bk>
    <bk>
      <rc t="2" v="38489"/>
    </bk>
    <bk>
      <rc t="2" v="38490"/>
    </bk>
    <bk>
      <rc t="2" v="38491"/>
    </bk>
    <bk>
      <rc t="2" v="38492"/>
    </bk>
    <bk>
      <rc t="2" v="38493"/>
    </bk>
    <bk>
      <rc t="2" v="38494"/>
    </bk>
    <bk>
      <rc t="2" v="38495"/>
    </bk>
    <bk>
      <rc t="2" v="38496"/>
    </bk>
    <bk>
      <rc t="2" v="38497"/>
    </bk>
    <bk>
      <rc t="2" v="38498"/>
    </bk>
    <bk>
      <rc t="2" v="38499"/>
    </bk>
    <bk>
      <rc t="2" v="38500"/>
    </bk>
    <bk>
      <rc t="2" v="38501"/>
    </bk>
    <bk>
      <rc t="2" v="38502"/>
    </bk>
    <bk>
      <rc t="2" v="38503"/>
    </bk>
    <bk>
      <rc t="2" v="38504"/>
    </bk>
    <bk>
      <rc t="2" v="38505"/>
    </bk>
    <bk>
      <rc t="2" v="38506"/>
    </bk>
    <bk>
      <rc t="2" v="38507"/>
    </bk>
    <bk>
      <rc t="2" v="38508"/>
    </bk>
    <bk>
      <rc t="2" v="38509"/>
    </bk>
    <bk>
      <rc t="2" v="38510"/>
    </bk>
    <bk>
      <rc t="2" v="38511"/>
    </bk>
    <bk>
      <rc t="2" v="38512"/>
    </bk>
    <bk>
      <rc t="2" v="38513"/>
    </bk>
    <bk>
      <rc t="2" v="38514"/>
    </bk>
    <bk>
      <rc t="2" v="38515"/>
    </bk>
    <bk>
      <rc t="2" v="38516"/>
    </bk>
    <bk>
      <rc t="2" v="38517"/>
    </bk>
    <bk>
      <rc t="2" v="38518"/>
    </bk>
    <bk>
      <rc t="2" v="38519"/>
    </bk>
    <bk>
      <rc t="2" v="38520"/>
    </bk>
    <bk>
      <rc t="2" v="38521"/>
    </bk>
    <bk>
      <rc t="2" v="38522"/>
    </bk>
    <bk>
      <rc t="2" v="38523"/>
    </bk>
    <bk>
      <rc t="2" v="38524"/>
    </bk>
    <bk>
      <rc t="2" v="38525"/>
    </bk>
    <bk>
      <rc t="2" v="38526"/>
    </bk>
    <bk>
      <rc t="2" v="38527"/>
    </bk>
    <bk>
      <rc t="2" v="38528"/>
    </bk>
    <bk>
      <rc t="2" v="38529"/>
    </bk>
    <bk>
      <rc t="2" v="38530"/>
    </bk>
    <bk>
      <rc t="2" v="38531"/>
    </bk>
    <bk>
      <rc t="2" v="38532"/>
    </bk>
    <bk>
      <rc t="2" v="38533"/>
    </bk>
    <bk>
      <rc t="2" v="38534"/>
    </bk>
    <bk>
      <rc t="2" v="38535"/>
    </bk>
    <bk>
      <rc t="2" v="38536"/>
    </bk>
    <bk>
      <rc t="2" v="38537"/>
    </bk>
    <bk>
      <rc t="2" v="38538"/>
    </bk>
    <bk>
      <rc t="2" v="38539"/>
    </bk>
    <bk>
      <rc t="2" v="38540"/>
    </bk>
    <bk>
      <rc t="2" v="38541"/>
    </bk>
    <bk>
      <rc t="2" v="38542"/>
    </bk>
    <bk>
      <rc t="2" v="38543"/>
    </bk>
    <bk>
      <rc t="2" v="38544"/>
    </bk>
    <bk>
      <rc t="2" v="38545"/>
    </bk>
    <bk>
      <rc t="2" v="38546"/>
    </bk>
    <bk>
      <rc t="2" v="38547"/>
    </bk>
    <bk>
      <rc t="2" v="38548"/>
    </bk>
    <bk>
      <rc t="2" v="38549"/>
    </bk>
    <bk>
      <rc t="2" v="38550"/>
    </bk>
    <bk>
      <rc t="2" v="38551"/>
    </bk>
    <bk>
      <rc t="2" v="38552"/>
    </bk>
    <bk>
      <rc t="2" v="38553"/>
    </bk>
    <bk>
      <rc t="2" v="38554"/>
    </bk>
    <bk>
      <rc t="2" v="38555"/>
    </bk>
    <bk>
      <rc t="2" v="38556"/>
    </bk>
    <bk>
      <rc t="2" v="38557"/>
    </bk>
    <bk>
      <rc t="2" v="38558"/>
    </bk>
    <bk>
      <rc t="2" v="38559"/>
    </bk>
    <bk>
      <rc t="2" v="38560"/>
    </bk>
    <bk>
      <rc t="2" v="38561"/>
    </bk>
    <bk>
      <rc t="2" v="38562"/>
    </bk>
    <bk>
      <rc t="2" v="38563"/>
    </bk>
    <bk>
      <rc t="2" v="38564"/>
    </bk>
    <bk>
      <rc t="2" v="38565"/>
    </bk>
    <bk>
      <rc t="2" v="38566"/>
    </bk>
    <bk>
      <rc t="2" v="38567"/>
    </bk>
    <bk>
      <rc t="2" v="38568"/>
    </bk>
    <bk>
      <rc t="2" v="38569"/>
    </bk>
    <bk>
      <rc t="2" v="38570"/>
    </bk>
    <bk>
      <rc t="2" v="38571"/>
    </bk>
    <bk>
      <rc t="2" v="38572"/>
    </bk>
    <bk>
      <rc t="2" v="38573"/>
    </bk>
    <bk>
      <rc t="2" v="38574"/>
    </bk>
    <bk>
      <rc t="2" v="38575"/>
    </bk>
    <bk>
      <rc t="2" v="38576"/>
    </bk>
    <bk>
      <rc t="2" v="38577"/>
    </bk>
    <bk>
      <rc t="2" v="38578"/>
    </bk>
    <bk>
      <rc t="2" v="38579"/>
    </bk>
    <bk>
      <rc t="2" v="38580"/>
    </bk>
    <bk>
      <rc t="2" v="38581"/>
    </bk>
    <bk>
      <rc t="2" v="38582"/>
    </bk>
    <bk>
      <rc t="2" v="38583"/>
    </bk>
    <bk>
      <rc t="2" v="38584"/>
    </bk>
    <bk>
      <rc t="2" v="38585"/>
    </bk>
    <bk>
      <rc t="2" v="38586"/>
    </bk>
    <bk>
      <rc t="2" v="38587"/>
    </bk>
    <bk>
      <rc t="2" v="38588"/>
    </bk>
    <bk>
      <rc t="2" v="38589"/>
    </bk>
    <bk>
      <rc t="2" v="38590"/>
    </bk>
    <bk>
      <rc t="2" v="38591"/>
    </bk>
    <bk>
      <rc t="2" v="38592"/>
    </bk>
    <bk>
      <rc t="2" v="38593"/>
    </bk>
    <bk>
      <rc t="2" v="38594"/>
    </bk>
    <bk>
      <rc t="2" v="38595"/>
    </bk>
    <bk>
      <rc t="2" v="38596"/>
    </bk>
    <bk>
      <rc t="2" v="38597"/>
    </bk>
    <bk>
      <rc t="2" v="38598"/>
    </bk>
    <bk>
      <rc t="2" v="38599"/>
    </bk>
    <bk>
      <rc t="2" v="38600"/>
    </bk>
    <bk>
      <rc t="2" v="38601"/>
    </bk>
    <bk>
      <rc t="2" v="38602"/>
    </bk>
    <bk>
      <rc t="2" v="38603"/>
    </bk>
    <bk>
      <rc t="2" v="38604"/>
    </bk>
    <bk>
      <rc t="2" v="38605"/>
    </bk>
    <bk>
      <rc t="2" v="38606"/>
    </bk>
    <bk>
      <rc t="2" v="38607"/>
    </bk>
    <bk>
      <rc t="2" v="38608"/>
    </bk>
    <bk>
      <rc t="2" v="38609"/>
    </bk>
    <bk>
      <rc t="2" v="38610"/>
    </bk>
    <bk>
      <rc t="2" v="38611"/>
    </bk>
    <bk>
      <rc t="2" v="38612"/>
    </bk>
    <bk>
      <rc t="2" v="38613"/>
    </bk>
    <bk>
      <rc t="2" v="38614"/>
    </bk>
    <bk>
      <rc t="2" v="38615"/>
    </bk>
    <bk>
      <rc t="2" v="38616"/>
    </bk>
    <bk>
      <rc t="2" v="38617"/>
    </bk>
    <bk>
      <rc t="2" v="38618"/>
    </bk>
    <bk>
      <rc t="2" v="38619"/>
    </bk>
    <bk>
      <rc t="2" v="38620"/>
    </bk>
    <bk>
      <rc t="2" v="38621"/>
    </bk>
    <bk>
      <rc t="2" v="38622"/>
    </bk>
    <bk>
      <rc t="2" v="38623"/>
    </bk>
    <bk>
      <rc t="2" v="38624"/>
    </bk>
    <bk>
      <rc t="2" v="38625"/>
    </bk>
    <bk>
      <rc t="2" v="38626"/>
    </bk>
    <bk>
      <rc t="2" v="38627"/>
    </bk>
    <bk>
      <rc t="2" v="38628"/>
    </bk>
    <bk>
      <rc t="2" v="38629"/>
    </bk>
    <bk>
      <rc t="2" v="38630"/>
    </bk>
    <bk>
      <rc t="2" v="38631"/>
    </bk>
    <bk>
      <rc t="2" v="38632"/>
    </bk>
    <bk>
      <rc t="2" v="38633"/>
    </bk>
    <bk>
      <rc t="2" v="38634"/>
    </bk>
    <bk>
      <rc t="2" v="38635"/>
    </bk>
    <bk>
      <rc t="2" v="38636"/>
    </bk>
    <bk>
      <rc t="2" v="38637"/>
    </bk>
    <bk>
      <rc t="2" v="38638"/>
    </bk>
    <bk>
      <rc t="2" v="38639"/>
    </bk>
    <bk>
      <rc t="2" v="38640"/>
    </bk>
    <bk>
      <rc t="2" v="38641"/>
    </bk>
    <bk>
      <rc t="2" v="38642"/>
    </bk>
    <bk>
      <rc t="2" v="38643"/>
    </bk>
    <bk>
      <rc t="2" v="38644"/>
    </bk>
    <bk>
      <rc t="2" v="38645"/>
    </bk>
    <bk>
      <rc t="2" v="38646"/>
    </bk>
    <bk>
      <rc t="2" v="38647"/>
    </bk>
    <bk>
      <rc t="2" v="38648"/>
    </bk>
    <bk>
      <rc t="2" v="38649"/>
    </bk>
    <bk>
      <rc t="2" v="38650"/>
    </bk>
    <bk>
      <rc t="2" v="38651"/>
    </bk>
    <bk>
      <rc t="2" v="38652"/>
    </bk>
    <bk>
      <rc t="2" v="38653"/>
    </bk>
    <bk>
      <rc t="2" v="38654"/>
    </bk>
    <bk>
      <rc t="2" v="38655"/>
    </bk>
    <bk>
      <rc t="2" v="38656"/>
    </bk>
    <bk>
      <rc t="2" v="38657"/>
    </bk>
    <bk>
      <rc t="2" v="38658"/>
    </bk>
    <bk>
      <rc t="2" v="38659"/>
    </bk>
    <bk>
      <rc t="2" v="38660"/>
    </bk>
    <bk>
      <rc t="2" v="38661"/>
    </bk>
    <bk>
      <rc t="2" v="38662"/>
    </bk>
    <bk>
      <rc t="2" v="38663"/>
    </bk>
    <bk>
      <rc t="2" v="38664"/>
    </bk>
    <bk>
      <rc t="2" v="38665"/>
    </bk>
    <bk>
      <rc t="2" v="38666"/>
    </bk>
    <bk>
      <rc t="2" v="38667"/>
    </bk>
    <bk>
      <rc t="2" v="38668"/>
    </bk>
    <bk>
      <rc t="2" v="38669"/>
    </bk>
    <bk>
      <rc t="2" v="38670"/>
    </bk>
    <bk>
      <rc t="2" v="38671"/>
    </bk>
    <bk>
      <rc t="2" v="38672"/>
    </bk>
    <bk>
      <rc t="2" v="38673"/>
    </bk>
    <bk>
      <rc t="2" v="38674"/>
    </bk>
    <bk>
      <rc t="2" v="38675"/>
    </bk>
    <bk>
      <rc t="2" v="38676"/>
    </bk>
    <bk>
      <rc t="2" v="38677"/>
    </bk>
    <bk>
      <rc t="2" v="38678"/>
    </bk>
    <bk>
      <rc t="2" v="38679"/>
    </bk>
    <bk>
      <rc t="2" v="38680"/>
    </bk>
    <bk>
      <rc t="2" v="38681"/>
    </bk>
    <bk>
      <rc t="2" v="38682"/>
    </bk>
    <bk>
      <rc t="2" v="38683"/>
    </bk>
    <bk>
      <rc t="2" v="38684"/>
    </bk>
    <bk>
      <rc t="2" v="38685"/>
    </bk>
    <bk>
      <rc t="2" v="38686"/>
    </bk>
    <bk>
      <rc t="2" v="38687"/>
    </bk>
    <bk>
      <rc t="2" v="38688"/>
    </bk>
    <bk>
      <rc t="2" v="38689"/>
    </bk>
    <bk>
      <rc t="2" v="38690"/>
    </bk>
    <bk>
      <rc t="2" v="38691"/>
    </bk>
    <bk>
      <rc t="2" v="38692"/>
    </bk>
    <bk>
      <rc t="2" v="38693"/>
    </bk>
    <bk>
      <rc t="2" v="38694"/>
    </bk>
    <bk>
      <rc t="2" v="38695"/>
    </bk>
    <bk>
      <rc t="2" v="38696"/>
    </bk>
    <bk>
      <rc t="2" v="38697"/>
    </bk>
    <bk>
      <rc t="2" v="38698"/>
    </bk>
    <bk>
      <rc t="2" v="38699"/>
    </bk>
    <bk>
      <rc t="2" v="38700"/>
    </bk>
    <bk>
      <rc t="2" v="38701"/>
    </bk>
    <bk>
      <rc t="2" v="38702"/>
    </bk>
    <bk>
      <rc t="2" v="38703"/>
    </bk>
    <bk>
      <rc t="2" v="38704"/>
    </bk>
    <bk>
      <rc t="2" v="38705"/>
    </bk>
    <bk>
      <rc t="2" v="38706"/>
    </bk>
    <bk>
      <rc t="2" v="38707"/>
    </bk>
    <bk>
      <rc t="2" v="38708"/>
    </bk>
    <bk>
      <rc t="2" v="38709"/>
    </bk>
    <bk>
      <rc t="2" v="38710"/>
    </bk>
    <bk>
      <rc t="2" v="38711"/>
    </bk>
    <bk>
      <rc t="2" v="38712"/>
    </bk>
    <bk>
      <rc t="2" v="38713"/>
    </bk>
    <bk>
      <rc t="2" v="38714"/>
    </bk>
    <bk>
      <rc t="2" v="38715"/>
    </bk>
    <bk>
      <rc t="2" v="38716"/>
    </bk>
    <bk>
      <rc t="2" v="38717"/>
    </bk>
    <bk>
      <rc t="2" v="38718"/>
    </bk>
    <bk>
      <rc t="2" v="38719"/>
    </bk>
    <bk>
      <rc t="2" v="38720"/>
    </bk>
    <bk>
      <rc t="2" v="38721"/>
    </bk>
    <bk>
      <rc t="2" v="38722"/>
    </bk>
    <bk>
      <rc t="2" v="38723"/>
    </bk>
    <bk>
      <rc t="2" v="38724"/>
    </bk>
    <bk>
      <rc t="2" v="38725"/>
    </bk>
    <bk>
      <rc t="2" v="38726"/>
    </bk>
    <bk>
      <rc t="2" v="38727"/>
    </bk>
    <bk>
      <rc t="2" v="38728"/>
    </bk>
    <bk>
      <rc t="2" v="38729"/>
    </bk>
    <bk>
      <rc t="2" v="38730"/>
    </bk>
    <bk>
      <rc t="2" v="38731"/>
    </bk>
    <bk>
      <rc t="2" v="38732"/>
    </bk>
    <bk>
      <rc t="2" v="38733"/>
    </bk>
    <bk>
      <rc t="2" v="38734"/>
    </bk>
    <bk>
      <rc t="2" v="38735"/>
    </bk>
    <bk>
      <rc t="2" v="38736"/>
    </bk>
    <bk>
      <rc t="2" v="38737"/>
    </bk>
    <bk>
      <rc t="2" v="38738"/>
    </bk>
    <bk>
      <rc t="2" v="38739"/>
    </bk>
    <bk>
      <rc t="2" v="38740"/>
    </bk>
    <bk>
      <rc t="2" v="38741"/>
    </bk>
    <bk>
      <rc t="2" v="38742"/>
    </bk>
    <bk>
      <rc t="2" v="38743"/>
    </bk>
    <bk>
      <rc t="2" v="38744"/>
    </bk>
    <bk>
      <rc t="2" v="38745"/>
    </bk>
    <bk>
      <rc t="2" v="38746"/>
    </bk>
    <bk>
      <rc t="2" v="38747"/>
    </bk>
    <bk>
      <rc t="2" v="38748"/>
    </bk>
    <bk>
      <rc t="2" v="38749"/>
    </bk>
    <bk>
      <rc t="2" v="38750"/>
    </bk>
    <bk>
      <rc t="2" v="38751"/>
    </bk>
    <bk>
      <rc t="2" v="38752"/>
    </bk>
    <bk>
      <rc t="2" v="38753"/>
    </bk>
    <bk>
      <rc t="2" v="38754"/>
    </bk>
    <bk>
      <rc t="2" v="38755"/>
    </bk>
    <bk>
      <rc t="2" v="38756"/>
    </bk>
    <bk>
      <rc t="2" v="38757"/>
    </bk>
    <bk>
      <rc t="2" v="38758"/>
    </bk>
    <bk>
      <rc t="2" v="38759"/>
    </bk>
    <bk>
      <rc t="2" v="38760"/>
    </bk>
    <bk>
      <rc t="2" v="38761"/>
    </bk>
    <bk>
      <rc t="2" v="38762"/>
    </bk>
    <bk>
      <rc t="2" v="38763"/>
    </bk>
    <bk>
      <rc t="2" v="38764"/>
    </bk>
    <bk>
      <rc t="2" v="38765"/>
    </bk>
    <bk>
      <rc t="2" v="38766"/>
    </bk>
    <bk>
      <rc t="2" v="38767"/>
    </bk>
    <bk>
      <rc t="2" v="38768"/>
    </bk>
    <bk>
      <rc t="2" v="38769"/>
    </bk>
    <bk>
      <rc t="2" v="38770"/>
    </bk>
    <bk>
      <rc t="2" v="38771"/>
    </bk>
    <bk>
      <rc t="2" v="38772"/>
    </bk>
    <bk>
      <rc t="2" v="38773"/>
    </bk>
    <bk>
      <rc t="2" v="38774"/>
    </bk>
    <bk>
      <rc t="2" v="38775"/>
    </bk>
    <bk>
      <rc t="2" v="38776"/>
    </bk>
    <bk>
      <rc t="2" v="38777"/>
    </bk>
    <bk>
      <rc t="2" v="38778"/>
    </bk>
    <bk>
      <rc t="2" v="38779"/>
    </bk>
    <bk>
      <rc t="2" v="38780"/>
    </bk>
    <bk>
      <rc t="2" v="38781"/>
    </bk>
    <bk>
      <rc t="2" v="38782"/>
    </bk>
    <bk>
      <rc t="2" v="38783"/>
    </bk>
    <bk>
      <rc t="2" v="38784"/>
    </bk>
    <bk>
      <rc t="2" v="38785"/>
    </bk>
    <bk>
      <rc t="2" v="38786"/>
    </bk>
    <bk>
      <rc t="2" v="38787"/>
    </bk>
    <bk>
      <rc t="2" v="38788"/>
    </bk>
    <bk>
      <rc t="2" v="38789"/>
    </bk>
    <bk>
      <rc t="2" v="38790"/>
    </bk>
    <bk>
      <rc t="2" v="38791"/>
    </bk>
    <bk>
      <rc t="2" v="38792"/>
    </bk>
    <bk>
      <rc t="2" v="38793"/>
    </bk>
    <bk>
      <rc t="2" v="38794"/>
    </bk>
    <bk>
      <rc t="2" v="38795"/>
    </bk>
    <bk>
      <rc t="2" v="38796"/>
    </bk>
    <bk>
      <rc t="2" v="38797"/>
    </bk>
    <bk>
      <rc t="2" v="38798"/>
    </bk>
    <bk>
      <rc t="2" v="38799"/>
    </bk>
    <bk>
      <rc t="2" v="38800"/>
    </bk>
    <bk>
      <rc t="2" v="38801"/>
    </bk>
    <bk>
      <rc t="2" v="38802"/>
    </bk>
    <bk>
      <rc t="2" v="38803"/>
    </bk>
    <bk>
      <rc t="2" v="38804"/>
    </bk>
    <bk>
      <rc t="2" v="38805"/>
    </bk>
    <bk>
      <rc t="2" v="38806"/>
    </bk>
    <bk>
      <rc t="2" v="38807"/>
    </bk>
    <bk>
      <rc t="2" v="38808"/>
    </bk>
    <bk>
      <rc t="2" v="38809"/>
    </bk>
    <bk>
      <rc t="2" v="38810"/>
    </bk>
    <bk>
      <rc t="2" v="38811"/>
    </bk>
    <bk>
      <rc t="2" v="38812"/>
    </bk>
    <bk>
      <rc t="2" v="38813"/>
    </bk>
    <bk>
      <rc t="2" v="38814"/>
    </bk>
    <bk>
      <rc t="2" v="38815"/>
    </bk>
    <bk>
      <rc t="2" v="38816"/>
    </bk>
    <bk>
      <rc t="2" v="38817"/>
    </bk>
    <bk>
      <rc t="2" v="38818"/>
    </bk>
    <bk>
      <rc t="2" v="38819"/>
    </bk>
    <bk>
      <rc t="2" v="38820"/>
    </bk>
    <bk>
      <rc t="2" v="38821"/>
    </bk>
    <bk>
      <rc t="2" v="38822"/>
    </bk>
    <bk>
      <rc t="2" v="38823"/>
    </bk>
    <bk>
      <rc t="2" v="38824"/>
    </bk>
    <bk>
      <rc t="2" v="38825"/>
    </bk>
    <bk>
      <rc t="2" v="38826"/>
    </bk>
    <bk>
      <rc t="2" v="38827"/>
    </bk>
    <bk>
      <rc t="2" v="38828"/>
    </bk>
    <bk>
      <rc t="2" v="38829"/>
    </bk>
    <bk>
      <rc t="2" v="38830"/>
    </bk>
    <bk>
      <rc t="2" v="38831"/>
    </bk>
    <bk>
      <rc t="2" v="38832"/>
    </bk>
    <bk>
      <rc t="2" v="38833"/>
    </bk>
    <bk>
      <rc t="2" v="38834"/>
    </bk>
    <bk>
      <rc t="2" v="38835"/>
    </bk>
    <bk>
      <rc t="2" v="38836"/>
    </bk>
    <bk>
      <rc t="2" v="38837"/>
    </bk>
    <bk>
      <rc t="2" v="38838"/>
    </bk>
    <bk>
      <rc t="2" v="38839"/>
    </bk>
    <bk>
      <rc t="2" v="38840"/>
    </bk>
    <bk>
      <rc t="2" v="38841"/>
    </bk>
    <bk>
      <rc t="2" v="38842"/>
    </bk>
    <bk>
      <rc t="2" v="38843"/>
    </bk>
    <bk>
      <rc t="2" v="38844"/>
    </bk>
    <bk>
      <rc t="2" v="38845"/>
    </bk>
    <bk>
      <rc t="2" v="38846"/>
    </bk>
    <bk>
      <rc t="2" v="38847"/>
    </bk>
    <bk>
      <rc t="2" v="38848"/>
    </bk>
    <bk>
      <rc t="2" v="38849"/>
    </bk>
    <bk>
      <rc t="2" v="38850"/>
    </bk>
    <bk>
      <rc t="2" v="38851"/>
    </bk>
    <bk>
      <rc t="2" v="38852"/>
    </bk>
    <bk>
      <rc t="2" v="38853"/>
    </bk>
    <bk>
      <rc t="2" v="38854"/>
    </bk>
    <bk>
      <rc t="2" v="38855"/>
    </bk>
    <bk>
      <rc t="2" v="38856"/>
    </bk>
    <bk>
      <rc t="2" v="38857"/>
    </bk>
    <bk>
      <rc t="2" v="38858"/>
    </bk>
    <bk>
      <rc t="2" v="38859"/>
    </bk>
    <bk>
      <rc t="2" v="38860"/>
    </bk>
    <bk>
      <rc t="2" v="38861"/>
    </bk>
    <bk>
      <rc t="2" v="38862"/>
    </bk>
    <bk>
      <rc t="2" v="38863"/>
    </bk>
    <bk>
      <rc t="2" v="38864"/>
    </bk>
    <bk>
      <rc t="2" v="38865"/>
    </bk>
    <bk>
      <rc t="2" v="38866"/>
    </bk>
    <bk>
      <rc t="2" v="38867"/>
    </bk>
    <bk>
      <rc t="2" v="38868"/>
    </bk>
    <bk>
      <rc t="2" v="38869"/>
    </bk>
    <bk>
      <rc t="2" v="38870"/>
    </bk>
    <bk>
      <rc t="2" v="38871"/>
    </bk>
    <bk>
      <rc t="2" v="38872"/>
    </bk>
    <bk>
      <rc t="2" v="38873"/>
    </bk>
    <bk>
      <rc t="2" v="38874"/>
    </bk>
    <bk>
      <rc t="2" v="38875"/>
    </bk>
    <bk>
      <rc t="2" v="38876"/>
    </bk>
    <bk>
      <rc t="2" v="38877"/>
    </bk>
    <bk>
      <rc t="2" v="38878"/>
    </bk>
    <bk>
      <rc t="2" v="38879"/>
    </bk>
    <bk>
      <rc t="2" v="38880"/>
    </bk>
    <bk>
      <rc t="2" v="38881"/>
    </bk>
    <bk>
      <rc t="2" v="38882"/>
    </bk>
    <bk>
      <rc t="2" v="38883"/>
    </bk>
    <bk>
      <rc t="2" v="38884"/>
    </bk>
    <bk>
      <rc t="2" v="38885"/>
    </bk>
    <bk>
      <rc t="2" v="38886"/>
    </bk>
    <bk>
      <rc t="2" v="38887"/>
    </bk>
    <bk>
      <rc t="2" v="38888"/>
    </bk>
    <bk>
      <rc t="2" v="38889"/>
    </bk>
    <bk>
      <rc t="2" v="38890"/>
    </bk>
    <bk>
      <rc t="2" v="38891"/>
    </bk>
    <bk>
      <rc t="2" v="38892"/>
    </bk>
    <bk>
      <rc t="2" v="38893"/>
    </bk>
    <bk>
      <rc t="2" v="38894"/>
    </bk>
    <bk>
      <rc t="2" v="38895"/>
    </bk>
    <bk>
      <rc t="2" v="38896"/>
    </bk>
    <bk>
      <rc t="2" v="38897"/>
    </bk>
    <bk>
      <rc t="2" v="38898"/>
    </bk>
    <bk>
      <rc t="2" v="38899"/>
    </bk>
    <bk>
      <rc t="2" v="38900"/>
    </bk>
    <bk>
      <rc t="2" v="38901"/>
    </bk>
    <bk>
      <rc t="2" v="38902"/>
    </bk>
    <bk>
      <rc t="2" v="38903"/>
    </bk>
    <bk>
      <rc t="2" v="38904"/>
    </bk>
    <bk>
      <rc t="2" v="38905"/>
    </bk>
    <bk>
      <rc t="2" v="38906"/>
    </bk>
    <bk>
      <rc t="2" v="38907"/>
    </bk>
    <bk>
      <rc t="2" v="38908"/>
    </bk>
    <bk>
      <rc t="2" v="38909"/>
    </bk>
    <bk>
      <rc t="2" v="38910"/>
    </bk>
    <bk>
      <rc t="2" v="38911"/>
    </bk>
    <bk>
      <rc t="2" v="38912"/>
    </bk>
    <bk>
      <rc t="2" v="38913"/>
    </bk>
    <bk>
      <rc t="2" v="38914"/>
    </bk>
    <bk>
      <rc t="2" v="38915"/>
    </bk>
    <bk>
      <rc t="2" v="38916"/>
    </bk>
    <bk>
      <rc t="2" v="38917"/>
    </bk>
    <bk>
      <rc t="2" v="38918"/>
    </bk>
    <bk>
      <rc t="2" v="38919"/>
    </bk>
    <bk>
      <rc t="2" v="38920"/>
    </bk>
    <bk>
      <rc t="2" v="38921"/>
    </bk>
    <bk>
      <rc t="2" v="38922"/>
    </bk>
    <bk>
      <rc t="2" v="38923"/>
    </bk>
    <bk>
      <rc t="2" v="38924"/>
    </bk>
    <bk>
      <rc t="2" v="38925"/>
    </bk>
    <bk>
      <rc t="2" v="38926"/>
    </bk>
    <bk>
      <rc t="2" v="38927"/>
    </bk>
    <bk>
      <rc t="2" v="38928"/>
    </bk>
    <bk>
      <rc t="2" v="38929"/>
    </bk>
    <bk>
      <rc t="2" v="38930"/>
    </bk>
    <bk>
      <rc t="2" v="38931"/>
    </bk>
    <bk>
      <rc t="2" v="38932"/>
    </bk>
    <bk>
      <rc t="2" v="38933"/>
    </bk>
    <bk>
      <rc t="2" v="38934"/>
    </bk>
    <bk>
      <rc t="2" v="38935"/>
    </bk>
    <bk>
      <rc t="2" v="38936"/>
    </bk>
    <bk>
      <rc t="2" v="38937"/>
    </bk>
    <bk>
      <rc t="2" v="38938"/>
    </bk>
    <bk>
      <rc t="2" v="38939"/>
    </bk>
    <bk>
      <rc t="2" v="38940"/>
    </bk>
    <bk>
      <rc t="2" v="38941"/>
    </bk>
    <bk>
      <rc t="2" v="38942"/>
    </bk>
    <bk>
      <rc t="2" v="38943"/>
    </bk>
    <bk>
      <rc t="2" v="38944"/>
    </bk>
    <bk>
      <rc t="2" v="38945"/>
    </bk>
    <bk>
      <rc t="2" v="38946"/>
    </bk>
    <bk>
      <rc t="2" v="38947"/>
    </bk>
    <bk>
      <rc t="2" v="38948"/>
    </bk>
    <bk>
      <rc t="2" v="38949"/>
    </bk>
    <bk>
      <rc t="2" v="38950"/>
    </bk>
    <bk>
      <rc t="2" v="38951"/>
    </bk>
    <bk>
      <rc t="2" v="38952"/>
    </bk>
    <bk>
      <rc t="2" v="38953"/>
    </bk>
    <bk>
      <rc t="2" v="38954"/>
    </bk>
    <bk>
      <rc t="2" v="38955"/>
    </bk>
    <bk>
      <rc t="2" v="38956"/>
    </bk>
    <bk>
      <rc t="2" v="38957"/>
    </bk>
    <bk>
      <rc t="2" v="38958"/>
    </bk>
    <bk>
      <rc t="2" v="38959"/>
    </bk>
    <bk>
      <rc t="2" v="38960"/>
    </bk>
    <bk>
      <rc t="2" v="38961"/>
    </bk>
    <bk>
      <rc t="2" v="38962"/>
    </bk>
    <bk>
      <rc t="2" v="38963"/>
    </bk>
    <bk>
      <rc t="2" v="38964"/>
    </bk>
    <bk>
      <rc t="2" v="38965"/>
    </bk>
    <bk>
      <rc t="2" v="38966"/>
    </bk>
    <bk>
      <rc t="2" v="38967"/>
    </bk>
    <bk>
      <rc t="2" v="38968"/>
    </bk>
    <bk>
      <rc t="2" v="38969"/>
    </bk>
    <bk>
      <rc t="2" v="38970"/>
    </bk>
    <bk>
      <rc t="2" v="38971"/>
    </bk>
    <bk>
      <rc t="2" v="38972"/>
    </bk>
    <bk>
      <rc t="2" v="38973"/>
    </bk>
    <bk>
      <rc t="2" v="38974"/>
    </bk>
    <bk>
      <rc t="2" v="38975"/>
    </bk>
    <bk>
      <rc t="2" v="38976"/>
    </bk>
    <bk>
      <rc t="2" v="38977"/>
    </bk>
    <bk>
      <rc t="2" v="38978"/>
    </bk>
    <bk>
      <rc t="2" v="38979"/>
    </bk>
    <bk>
      <rc t="2" v="38980"/>
    </bk>
    <bk>
      <rc t="2" v="38981"/>
    </bk>
    <bk>
      <rc t="2" v="38982"/>
    </bk>
    <bk>
      <rc t="2" v="38983"/>
    </bk>
    <bk>
      <rc t="2" v="38984"/>
    </bk>
    <bk>
      <rc t="2" v="38985"/>
    </bk>
    <bk>
      <rc t="2" v="38986"/>
    </bk>
    <bk>
      <rc t="2" v="38987"/>
    </bk>
    <bk>
      <rc t="2" v="38988"/>
    </bk>
    <bk>
      <rc t="2" v="38989"/>
    </bk>
    <bk>
      <rc t="2" v="38990"/>
    </bk>
    <bk>
      <rc t="2" v="38991"/>
    </bk>
    <bk>
      <rc t="2" v="38992"/>
    </bk>
    <bk>
      <rc t="2" v="38993"/>
    </bk>
    <bk>
      <rc t="2" v="38994"/>
    </bk>
    <bk>
      <rc t="2" v="38995"/>
    </bk>
    <bk>
      <rc t="2" v="38996"/>
    </bk>
    <bk>
      <rc t="2" v="38997"/>
    </bk>
    <bk>
      <rc t="2" v="38998"/>
    </bk>
    <bk>
      <rc t="2" v="38999"/>
    </bk>
    <bk>
      <rc t="2" v="39000"/>
    </bk>
    <bk>
      <rc t="2" v="39001"/>
    </bk>
    <bk>
      <rc t="2" v="39002"/>
    </bk>
    <bk>
      <rc t="2" v="39003"/>
    </bk>
    <bk>
      <rc t="2" v="39004"/>
    </bk>
    <bk>
      <rc t="2" v="39005"/>
    </bk>
    <bk>
      <rc t="2" v="39006"/>
    </bk>
    <bk>
      <rc t="2" v="39007"/>
    </bk>
    <bk>
      <rc t="2" v="39008"/>
    </bk>
    <bk>
      <rc t="2" v="39009"/>
    </bk>
    <bk>
      <rc t="2" v="39010"/>
    </bk>
    <bk>
      <rc t="2" v="39011"/>
    </bk>
    <bk>
      <rc t="2" v="39012"/>
    </bk>
    <bk>
      <rc t="2" v="39013"/>
    </bk>
    <bk>
      <rc t="2" v="39014"/>
    </bk>
    <bk>
      <rc t="2" v="39015"/>
    </bk>
    <bk>
      <rc t="2" v="39016"/>
    </bk>
    <bk>
      <rc t="2" v="39017"/>
    </bk>
    <bk>
      <rc t="2" v="39018"/>
    </bk>
    <bk>
      <rc t="2" v="39019"/>
    </bk>
    <bk>
      <rc t="2" v="39020"/>
    </bk>
    <bk>
      <rc t="2" v="39021"/>
    </bk>
    <bk>
      <rc t="2" v="39022"/>
    </bk>
    <bk>
      <rc t="2" v="39023"/>
    </bk>
    <bk>
      <rc t="2" v="39024"/>
    </bk>
    <bk>
      <rc t="2" v="39025"/>
    </bk>
    <bk>
      <rc t="2" v="39026"/>
    </bk>
    <bk>
      <rc t="2" v="39027"/>
    </bk>
    <bk>
      <rc t="2" v="39028"/>
    </bk>
    <bk>
      <rc t="2" v="39029"/>
    </bk>
    <bk>
      <rc t="2" v="39030"/>
    </bk>
    <bk>
      <rc t="2" v="39031"/>
    </bk>
    <bk>
      <rc t="2" v="39032"/>
    </bk>
    <bk>
      <rc t="2" v="39033"/>
    </bk>
    <bk>
      <rc t="2" v="39034"/>
    </bk>
    <bk>
      <rc t="2" v="39035"/>
    </bk>
    <bk>
      <rc t="2" v="39036"/>
    </bk>
    <bk>
      <rc t="2" v="39037"/>
    </bk>
    <bk>
      <rc t="2" v="39038"/>
    </bk>
    <bk>
      <rc t="2" v="39039"/>
    </bk>
    <bk>
      <rc t="2" v="39040"/>
    </bk>
    <bk>
      <rc t="2" v="39041"/>
    </bk>
    <bk>
      <rc t="2" v="39042"/>
    </bk>
    <bk>
      <rc t="2" v="39043"/>
    </bk>
    <bk>
      <rc t="2" v="39044"/>
    </bk>
    <bk>
      <rc t="2" v="39045"/>
    </bk>
    <bk>
      <rc t="2" v="39046"/>
    </bk>
    <bk>
      <rc t="2" v="39047"/>
    </bk>
    <bk>
      <rc t="2" v="39048"/>
    </bk>
    <bk>
      <rc t="2" v="39049"/>
    </bk>
    <bk>
      <rc t="2" v="39050"/>
    </bk>
    <bk>
      <rc t="2" v="39051"/>
    </bk>
    <bk>
      <rc t="2" v="39052"/>
    </bk>
    <bk>
      <rc t="2" v="39053"/>
    </bk>
    <bk>
      <rc t="2" v="39054"/>
    </bk>
    <bk>
      <rc t="2" v="39055"/>
    </bk>
    <bk>
      <rc t="2" v="39056"/>
    </bk>
    <bk>
      <rc t="2" v="39057"/>
    </bk>
    <bk>
      <rc t="2" v="39058"/>
    </bk>
    <bk>
      <rc t="2" v="39059"/>
    </bk>
    <bk>
      <rc t="2" v="39060"/>
    </bk>
    <bk>
      <rc t="2" v="39061"/>
    </bk>
    <bk>
      <rc t="2" v="39062"/>
    </bk>
    <bk>
      <rc t="2" v="39063"/>
    </bk>
    <bk>
      <rc t="2" v="39064"/>
    </bk>
    <bk>
      <rc t="2" v="39065"/>
    </bk>
    <bk>
      <rc t="2" v="39066"/>
    </bk>
    <bk>
      <rc t="2" v="39067"/>
    </bk>
    <bk>
      <rc t="2" v="39068"/>
    </bk>
    <bk>
      <rc t="2" v="39069"/>
    </bk>
    <bk>
      <rc t="2" v="39070"/>
    </bk>
    <bk>
      <rc t="2" v="39071"/>
    </bk>
    <bk>
      <rc t="2" v="39072"/>
    </bk>
    <bk>
      <rc t="2" v="39073"/>
    </bk>
    <bk>
      <rc t="2" v="39074"/>
    </bk>
    <bk>
      <rc t="2" v="39075"/>
    </bk>
    <bk>
      <rc t="2" v="39076"/>
    </bk>
    <bk>
      <rc t="2" v="39077"/>
    </bk>
    <bk>
      <rc t="2" v="39078"/>
    </bk>
    <bk>
      <rc t="2" v="39079"/>
    </bk>
    <bk>
      <rc t="2" v="39080"/>
    </bk>
    <bk>
      <rc t="2" v="39081"/>
    </bk>
    <bk>
      <rc t="2" v="39082"/>
    </bk>
    <bk>
      <rc t="2" v="39083"/>
    </bk>
    <bk>
      <rc t="2" v="39084"/>
    </bk>
    <bk>
      <rc t="2" v="39085"/>
    </bk>
    <bk>
      <rc t="2" v="39086"/>
    </bk>
    <bk>
      <rc t="2" v="39087"/>
    </bk>
    <bk>
      <rc t="2" v="39088"/>
    </bk>
    <bk>
      <rc t="2" v="39089"/>
    </bk>
    <bk>
      <rc t="2" v="39090"/>
    </bk>
    <bk>
      <rc t="2" v="39091"/>
    </bk>
    <bk>
      <rc t="2" v="39092"/>
    </bk>
    <bk>
      <rc t="2" v="39093"/>
    </bk>
    <bk>
      <rc t="2" v="39094"/>
    </bk>
    <bk>
      <rc t="2" v="39095"/>
    </bk>
    <bk>
      <rc t="2" v="39096"/>
    </bk>
    <bk>
      <rc t="2" v="39097"/>
    </bk>
    <bk>
      <rc t="2" v="39098"/>
    </bk>
    <bk>
      <rc t="2" v="39099"/>
    </bk>
    <bk>
      <rc t="2" v="39100"/>
    </bk>
    <bk>
      <rc t="2" v="39101"/>
    </bk>
    <bk>
      <rc t="2" v="39102"/>
    </bk>
    <bk>
      <rc t="2" v="39103"/>
    </bk>
    <bk>
      <rc t="2" v="39104"/>
    </bk>
    <bk>
      <rc t="2" v="39105"/>
    </bk>
    <bk>
      <rc t="2" v="39106"/>
    </bk>
    <bk>
      <rc t="2" v="39107"/>
    </bk>
    <bk>
      <rc t="2" v="39108"/>
    </bk>
    <bk>
      <rc t="2" v="39109"/>
    </bk>
    <bk>
      <rc t="2" v="39110"/>
    </bk>
    <bk>
      <rc t="2" v="39111"/>
    </bk>
    <bk>
      <rc t="2" v="39112"/>
    </bk>
    <bk>
      <rc t="2" v="39113"/>
    </bk>
    <bk>
      <rc t="2" v="39114"/>
    </bk>
    <bk>
      <rc t="2" v="39115"/>
    </bk>
    <bk>
      <rc t="2" v="39116"/>
    </bk>
    <bk>
      <rc t="2" v="39117"/>
    </bk>
    <bk>
      <rc t="2" v="39118"/>
    </bk>
    <bk>
      <rc t="2" v="39119"/>
    </bk>
    <bk>
      <rc t="2" v="39120"/>
    </bk>
    <bk>
      <rc t="2" v="39121"/>
    </bk>
    <bk>
      <rc t="2" v="39122"/>
    </bk>
    <bk>
      <rc t="2" v="39123"/>
    </bk>
    <bk>
      <rc t="2" v="39124"/>
    </bk>
    <bk>
      <rc t="2" v="39125"/>
    </bk>
    <bk>
      <rc t="2" v="39126"/>
    </bk>
    <bk>
      <rc t="2" v="39127"/>
    </bk>
    <bk>
      <rc t="2" v="39128"/>
    </bk>
    <bk>
      <rc t="2" v="39129"/>
    </bk>
    <bk>
      <rc t="2" v="39130"/>
    </bk>
    <bk>
      <rc t="2" v="39131"/>
    </bk>
    <bk>
      <rc t="2" v="39132"/>
    </bk>
    <bk>
      <rc t="2" v="39133"/>
    </bk>
    <bk>
      <rc t="2" v="39134"/>
    </bk>
    <bk>
      <rc t="2" v="39135"/>
    </bk>
    <bk>
      <rc t="2" v="39136"/>
    </bk>
    <bk>
      <rc t="2" v="39137"/>
    </bk>
    <bk>
      <rc t="2" v="39138"/>
    </bk>
    <bk>
      <rc t="2" v="39139"/>
    </bk>
    <bk>
      <rc t="2" v="39140"/>
    </bk>
    <bk>
      <rc t="2" v="39141"/>
    </bk>
    <bk>
      <rc t="2" v="39142"/>
    </bk>
    <bk>
      <rc t="2" v="39143"/>
    </bk>
    <bk>
      <rc t="2" v="39144"/>
    </bk>
    <bk>
      <rc t="2" v="39145"/>
    </bk>
    <bk>
      <rc t="2" v="39146"/>
    </bk>
    <bk>
      <rc t="2" v="39147"/>
    </bk>
    <bk>
      <rc t="2" v="39148"/>
    </bk>
    <bk>
      <rc t="2" v="39149"/>
    </bk>
    <bk>
      <rc t="2" v="39150"/>
    </bk>
    <bk>
      <rc t="2" v="39151"/>
    </bk>
    <bk>
      <rc t="2" v="39152"/>
    </bk>
    <bk>
      <rc t="2" v="39153"/>
    </bk>
    <bk>
      <rc t="2" v="39154"/>
    </bk>
    <bk>
      <rc t="2" v="39155"/>
    </bk>
    <bk>
      <rc t="2" v="39156"/>
    </bk>
    <bk>
      <rc t="2" v="39157"/>
    </bk>
    <bk>
      <rc t="2" v="39158"/>
    </bk>
    <bk>
      <rc t="2" v="39159"/>
    </bk>
    <bk>
      <rc t="2" v="39160"/>
    </bk>
    <bk>
      <rc t="2" v="39161"/>
    </bk>
    <bk>
      <rc t="2" v="39162"/>
    </bk>
    <bk>
      <rc t="2" v="39163"/>
    </bk>
    <bk>
      <rc t="2" v="39164"/>
    </bk>
    <bk>
      <rc t="2" v="39165"/>
    </bk>
    <bk>
      <rc t="2" v="39166"/>
    </bk>
    <bk>
      <rc t="2" v="39167"/>
    </bk>
    <bk>
      <rc t="2" v="39168"/>
    </bk>
    <bk>
      <rc t="2" v="39169"/>
    </bk>
    <bk>
      <rc t="2" v="39170"/>
    </bk>
    <bk>
      <rc t="2" v="39171"/>
    </bk>
    <bk>
      <rc t="2" v="39172"/>
    </bk>
    <bk>
      <rc t="2" v="39173"/>
    </bk>
    <bk>
      <rc t="2" v="39174"/>
    </bk>
    <bk>
      <rc t="2" v="39175"/>
    </bk>
    <bk>
      <rc t="2" v="39176"/>
    </bk>
    <bk>
      <rc t="2" v="39177"/>
    </bk>
    <bk>
      <rc t="2" v="39178"/>
    </bk>
    <bk>
      <rc t="2" v="39179"/>
    </bk>
    <bk>
      <rc t="2" v="39180"/>
    </bk>
    <bk>
      <rc t="2" v="39181"/>
    </bk>
    <bk>
      <rc t="2" v="39182"/>
    </bk>
    <bk>
      <rc t="2" v="39183"/>
    </bk>
    <bk>
      <rc t="2" v="39184"/>
    </bk>
    <bk>
      <rc t="2" v="39185"/>
    </bk>
    <bk>
      <rc t="2" v="39186"/>
    </bk>
    <bk>
      <rc t="2" v="39187"/>
    </bk>
    <bk>
      <rc t="2" v="39188"/>
    </bk>
    <bk>
      <rc t="2" v="39189"/>
    </bk>
    <bk>
      <rc t="2" v="39190"/>
    </bk>
    <bk>
      <rc t="2" v="39191"/>
    </bk>
    <bk>
      <rc t="2" v="39192"/>
    </bk>
    <bk>
      <rc t="2" v="39193"/>
    </bk>
    <bk>
      <rc t="2" v="39194"/>
    </bk>
    <bk>
      <rc t="2" v="39195"/>
    </bk>
    <bk>
      <rc t="2" v="39196"/>
    </bk>
    <bk>
      <rc t="2" v="39197"/>
    </bk>
    <bk>
      <rc t="2" v="39198"/>
    </bk>
    <bk>
      <rc t="2" v="39199"/>
    </bk>
    <bk>
      <rc t="2" v="39200"/>
    </bk>
    <bk>
      <rc t="2" v="39201"/>
    </bk>
    <bk>
      <rc t="2" v="39202"/>
    </bk>
    <bk>
      <rc t="2" v="39203"/>
    </bk>
    <bk>
      <rc t="2" v="39204"/>
    </bk>
    <bk>
      <rc t="2" v="39205"/>
    </bk>
    <bk>
      <rc t="2" v="39206"/>
    </bk>
    <bk>
      <rc t="2" v="39207"/>
    </bk>
    <bk>
      <rc t="2" v="39208"/>
    </bk>
    <bk>
      <rc t="2" v="39209"/>
    </bk>
    <bk>
      <rc t="2" v="39210"/>
    </bk>
    <bk>
      <rc t="2" v="39211"/>
    </bk>
    <bk>
      <rc t="2" v="39212"/>
    </bk>
    <bk>
      <rc t="2" v="39213"/>
    </bk>
    <bk>
      <rc t="2" v="39214"/>
    </bk>
    <bk>
      <rc t="2" v="39215"/>
    </bk>
    <bk>
      <rc t="2" v="39216"/>
    </bk>
    <bk>
      <rc t="2" v="39217"/>
    </bk>
    <bk>
      <rc t="2" v="39218"/>
    </bk>
    <bk>
      <rc t="2" v="39219"/>
    </bk>
    <bk>
      <rc t="2" v="39220"/>
    </bk>
    <bk>
      <rc t="2" v="39221"/>
    </bk>
    <bk>
      <rc t="2" v="39222"/>
    </bk>
    <bk>
      <rc t="2" v="39223"/>
    </bk>
    <bk>
      <rc t="2" v="39224"/>
    </bk>
    <bk>
      <rc t="2" v="39225"/>
    </bk>
    <bk>
      <rc t="2" v="39226"/>
    </bk>
    <bk>
      <rc t="2" v="39227"/>
    </bk>
    <bk>
      <rc t="2" v="39228"/>
    </bk>
    <bk>
      <rc t="2" v="39229"/>
    </bk>
    <bk>
      <rc t="2" v="39230"/>
    </bk>
    <bk>
      <rc t="2" v="39231"/>
    </bk>
    <bk>
      <rc t="2" v="39232"/>
    </bk>
    <bk>
      <rc t="2" v="39233"/>
    </bk>
    <bk>
      <rc t="2" v="39234"/>
    </bk>
    <bk>
      <rc t="2" v="39235"/>
    </bk>
    <bk>
      <rc t="2" v="39236"/>
    </bk>
    <bk>
      <rc t="2" v="39237"/>
    </bk>
    <bk>
      <rc t="2" v="39238"/>
    </bk>
    <bk>
      <rc t="2" v="39239"/>
    </bk>
    <bk>
      <rc t="2" v="39240"/>
    </bk>
    <bk>
      <rc t="2" v="39241"/>
    </bk>
    <bk>
      <rc t="2" v="39242"/>
    </bk>
    <bk>
      <rc t="2" v="39243"/>
    </bk>
    <bk>
      <rc t="2" v="39244"/>
    </bk>
    <bk>
      <rc t="2" v="39245"/>
    </bk>
    <bk>
      <rc t="2" v="39246"/>
    </bk>
    <bk>
      <rc t="2" v="39247"/>
    </bk>
    <bk>
      <rc t="2" v="39248"/>
    </bk>
    <bk>
      <rc t="2" v="39249"/>
    </bk>
    <bk>
      <rc t="2" v="39250"/>
    </bk>
    <bk>
      <rc t="2" v="39251"/>
    </bk>
    <bk>
      <rc t="2" v="39252"/>
    </bk>
    <bk>
      <rc t="2" v="39253"/>
    </bk>
    <bk>
      <rc t="2" v="39254"/>
    </bk>
    <bk>
      <rc t="2" v="39255"/>
    </bk>
    <bk>
      <rc t="2" v="39256"/>
    </bk>
    <bk>
      <rc t="2" v="39257"/>
    </bk>
    <bk>
      <rc t="2" v="39258"/>
    </bk>
    <bk>
      <rc t="2" v="39259"/>
    </bk>
    <bk>
      <rc t="2" v="39260"/>
    </bk>
    <bk>
      <rc t="2" v="39261"/>
    </bk>
    <bk>
      <rc t="2" v="39262"/>
    </bk>
    <bk>
      <rc t="2" v="39263"/>
    </bk>
    <bk>
      <rc t="2" v="39264"/>
    </bk>
    <bk>
      <rc t="2" v="39265"/>
    </bk>
    <bk>
      <rc t="2" v="39266"/>
    </bk>
    <bk>
      <rc t="2" v="39267"/>
    </bk>
    <bk>
      <rc t="2" v="39268"/>
    </bk>
    <bk>
      <rc t="2" v="39269"/>
    </bk>
    <bk>
      <rc t="2" v="39270"/>
    </bk>
    <bk>
      <rc t="2" v="39271"/>
    </bk>
    <bk>
      <rc t="2" v="39272"/>
    </bk>
    <bk>
      <rc t="2" v="39273"/>
    </bk>
    <bk>
      <rc t="2" v="39274"/>
    </bk>
    <bk>
      <rc t="2" v="39275"/>
    </bk>
    <bk>
      <rc t="2" v="39276"/>
    </bk>
    <bk>
      <rc t="2" v="39277"/>
    </bk>
    <bk>
      <rc t="2" v="39278"/>
    </bk>
    <bk>
      <rc t="2" v="39279"/>
    </bk>
    <bk>
      <rc t="2" v="39280"/>
    </bk>
    <bk>
      <rc t="2" v="39281"/>
    </bk>
    <bk>
      <rc t="2" v="39282"/>
    </bk>
    <bk>
      <rc t="2" v="39283"/>
    </bk>
    <bk>
      <rc t="2" v="39284"/>
    </bk>
    <bk>
      <rc t="2" v="39285"/>
    </bk>
    <bk>
      <rc t="2" v="39286"/>
    </bk>
    <bk>
      <rc t="2" v="39287"/>
    </bk>
    <bk>
      <rc t="2" v="39288"/>
    </bk>
    <bk>
      <rc t="2" v="39289"/>
    </bk>
    <bk>
      <rc t="2" v="39290"/>
    </bk>
    <bk>
      <rc t="2" v="39291"/>
    </bk>
    <bk>
      <rc t="2" v="39292"/>
    </bk>
    <bk>
      <rc t="2" v="39293"/>
    </bk>
    <bk>
      <rc t="2" v="39294"/>
    </bk>
    <bk>
      <rc t="2" v="39295"/>
    </bk>
    <bk>
      <rc t="2" v="39296"/>
    </bk>
    <bk>
      <rc t="2" v="39297"/>
    </bk>
    <bk>
      <rc t="2" v="39298"/>
    </bk>
    <bk>
      <rc t="2" v="39299"/>
    </bk>
    <bk>
      <rc t="2" v="39300"/>
    </bk>
    <bk>
      <rc t="2" v="39301"/>
    </bk>
    <bk>
      <rc t="2" v="39302"/>
    </bk>
    <bk>
      <rc t="2" v="39303"/>
    </bk>
    <bk>
      <rc t="2" v="39304"/>
    </bk>
    <bk>
      <rc t="2" v="39305"/>
    </bk>
    <bk>
      <rc t="2" v="39306"/>
    </bk>
    <bk>
      <rc t="2" v="39307"/>
    </bk>
    <bk>
      <rc t="2" v="39308"/>
    </bk>
    <bk>
      <rc t="2" v="39309"/>
    </bk>
    <bk>
      <rc t="2" v="39310"/>
    </bk>
    <bk>
      <rc t="2" v="39311"/>
    </bk>
    <bk>
      <rc t="2" v="39312"/>
    </bk>
    <bk>
      <rc t="2" v="39313"/>
    </bk>
    <bk>
      <rc t="2" v="39314"/>
    </bk>
    <bk>
      <rc t="2" v="39315"/>
    </bk>
    <bk>
      <rc t="2" v="39316"/>
    </bk>
    <bk>
      <rc t="2" v="39317"/>
    </bk>
    <bk>
      <rc t="2" v="39318"/>
    </bk>
    <bk>
      <rc t="2" v="39319"/>
    </bk>
    <bk>
      <rc t="2" v="39320"/>
    </bk>
    <bk>
      <rc t="2" v="39321"/>
    </bk>
    <bk>
      <rc t="2" v="39322"/>
    </bk>
    <bk>
      <rc t="2" v="39323"/>
    </bk>
    <bk>
      <rc t="2" v="39324"/>
    </bk>
    <bk>
      <rc t="2" v="39325"/>
    </bk>
    <bk>
      <rc t="2" v="39326"/>
    </bk>
    <bk>
      <rc t="2" v="39327"/>
    </bk>
    <bk>
      <rc t="2" v="39328"/>
    </bk>
    <bk>
      <rc t="2" v="39329"/>
    </bk>
    <bk>
      <rc t="2" v="39330"/>
    </bk>
    <bk>
      <rc t="2" v="39331"/>
    </bk>
    <bk>
      <rc t="2" v="39332"/>
    </bk>
    <bk>
      <rc t="2" v="39333"/>
    </bk>
    <bk>
      <rc t="2" v="39334"/>
    </bk>
    <bk>
      <rc t="2" v="39335"/>
    </bk>
    <bk>
      <rc t="2" v="39336"/>
    </bk>
    <bk>
      <rc t="2" v="39337"/>
    </bk>
    <bk>
      <rc t="2" v="39338"/>
    </bk>
    <bk>
      <rc t="2" v="39339"/>
    </bk>
    <bk>
      <rc t="2" v="39340"/>
    </bk>
    <bk>
      <rc t="2" v="39341"/>
    </bk>
    <bk>
      <rc t="2" v="39342"/>
    </bk>
    <bk>
      <rc t="2" v="39343"/>
    </bk>
    <bk>
      <rc t="2" v="39344"/>
    </bk>
    <bk>
      <rc t="2" v="39345"/>
    </bk>
    <bk>
      <rc t="2" v="39346"/>
    </bk>
    <bk>
      <rc t="2" v="39347"/>
    </bk>
    <bk>
      <rc t="2" v="39348"/>
    </bk>
    <bk>
      <rc t="2" v="39349"/>
    </bk>
    <bk>
      <rc t="2" v="39350"/>
    </bk>
    <bk>
      <rc t="2" v="39351"/>
    </bk>
    <bk>
      <rc t="2" v="39352"/>
    </bk>
    <bk>
      <rc t="2" v="39353"/>
    </bk>
    <bk>
      <rc t="2" v="39354"/>
    </bk>
    <bk>
      <rc t="2" v="39355"/>
    </bk>
    <bk>
      <rc t="2" v="39356"/>
    </bk>
    <bk>
      <rc t="2" v="39357"/>
    </bk>
    <bk>
      <rc t="2" v="39358"/>
    </bk>
    <bk>
      <rc t="2" v="39359"/>
    </bk>
    <bk>
      <rc t="2" v="39360"/>
    </bk>
    <bk>
      <rc t="2" v="39361"/>
    </bk>
    <bk>
      <rc t="2" v="39362"/>
    </bk>
    <bk>
      <rc t="2" v="39363"/>
    </bk>
    <bk>
      <rc t="2" v="39364"/>
    </bk>
    <bk>
      <rc t="2" v="39365"/>
    </bk>
    <bk>
      <rc t="2" v="39366"/>
    </bk>
    <bk>
      <rc t="2" v="39367"/>
    </bk>
    <bk>
      <rc t="2" v="39368"/>
    </bk>
    <bk>
      <rc t="2" v="39369"/>
    </bk>
    <bk>
      <rc t="2" v="39370"/>
    </bk>
    <bk>
      <rc t="2" v="39371"/>
    </bk>
    <bk>
      <rc t="2" v="39372"/>
    </bk>
    <bk>
      <rc t="2" v="39373"/>
    </bk>
    <bk>
      <rc t="2" v="39374"/>
    </bk>
    <bk>
      <rc t="2" v="39375"/>
    </bk>
    <bk>
      <rc t="2" v="39376"/>
    </bk>
    <bk>
      <rc t="2" v="39377"/>
    </bk>
    <bk>
      <rc t="2" v="39378"/>
    </bk>
    <bk>
      <rc t="2" v="39379"/>
    </bk>
    <bk>
      <rc t="2" v="39380"/>
    </bk>
    <bk>
      <rc t="2" v="39381"/>
    </bk>
    <bk>
      <rc t="2" v="39382"/>
    </bk>
    <bk>
      <rc t="2" v="39383"/>
    </bk>
    <bk>
      <rc t="2" v="39384"/>
    </bk>
    <bk>
      <rc t="2" v="39385"/>
    </bk>
    <bk>
      <rc t="2" v="39386"/>
    </bk>
    <bk>
      <rc t="2" v="39387"/>
    </bk>
    <bk>
      <rc t="2" v="39388"/>
    </bk>
    <bk>
      <rc t="2" v="39389"/>
    </bk>
    <bk>
      <rc t="2" v="39390"/>
    </bk>
    <bk>
      <rc t="2" v="39391"/>
    </bk>
    <bk>
      <rc t="2" v="39392"/>
    </bk>
    <bk>
      <rc t="2" v="39393"/>
    </bk>
    <bk>
      <rc t="2" v="39394"/>
    </bk>
    <bk>
      <rc t="2" v="39395"/>
    </bk>
    <bk>
      <rc t="2" v="39396"/>
    </bk>
    <bk>
      <rc t="2" v="39397"/>
    </bk>
    <bk>
      <rc t="2" v="39398"/>
    </bk>
    <bk>
      <rc t="2" v="39399"/>
    </bk>
    <bk>
      <rc t="2" v="39400"/>
    </bk>
    <bk>
      <rc t="2" v="39401"/>
    </bk>
    <bk>
      <rc t="2" v="39402"/>
    </bk>
    <bk>
      <rc t="2" v="39403"/>
    </bk>
    <bk>
      <rc t="2" v="39404"/>
    </bk>
    <bk>
      <rc t="2" v="39405"/>
    </bk>
    <bk>
      <rc t="2" v="39406"/>
    </bk>
    <bk>
      <rc t="2" v="39407"/>
    </bk>
    <bk>
      <rc t="2" v="39408"/>
    </bk>
    <bk>
      <rc t="2" v="39409"/>
    </bk>
    <bk>
      <rc t="2" v="39410"/>
    </bk>
    <bk>
      <rc t="2" v="39411"/>
    </bk>
    <bk>
      <rc t="2" v="39412"/>
    </bk>
    <bk>
      <rc t="2" v="39413"/>
    </bk>
    <bk>
      <rc t="2" v="39414"/>
    </bk>
    <bk>
      <rc t="2" v="39415"/>
    </bk>
    <bk>
      <rc t="2" v="39416"/>
    </bk>
    <bk>
      <rc t="2" v="39417"/>
    </bk>
    <bk>
      <rc t="2" v="39418"/>
    </bk>
    <bk>
      <rc t="2" v="39419"/>
    </bk>
    <bk>
      <rc t="2" v="39420"/>
    </bk>
    <bk>
      <rc t="2" v="39421"/>
    </bk>
    <bk>
      <rc t="2" v="39422"/>
    </bk>
    <bk>
      <rc t="2" v="39423"/>
    </bk>
    <bk>
      <rc t="2" v="39424"/>
    </bk>
    <bk>
      <rc t="2" v="39425"/>
    </bk>
    <bk>
      <rc t="2" v="39426"/>
    </bk>
    <bk>
      <rc t="2" v="39427"/>
    </bk>
    <bk>
      <rc t="2" v="39428"/>
    </bk>
    <bk>
      <rc t="2" v="39429"/>
    </bk>
    <bk>
      <rc t="2" v="39430"/>
    </bk>
    <bk>
      <rc t="2" v="39431"/>
    </bk>
    <bk>
      <rc t="2" v="39432"/>
    </bk>
    <bk>
      <rc t="2" v="39433"/>
    </bk>
    <bk>
      <rc t="2" v="39434"/>
    </bk>
    <bk>
      <rc t="2" v="39435"/>
    </bk>
    <bk>
      <rc t="2" v="39436"/>
    </bk>
    <bk>
      <rc t="2" v="39437"/>
    </bk>
    <bk>
      <rc t="2" v="39438"/>
    </bk>
    <bk>
      <rc t="2" v="39439"/>
    </bk>
    <bk>
      <rc t="2" v="39440"/>
    </bk>
    <bk>
      <rc t="2" v="39441"/>
    </bk>
    <bk>
      <rc t="2" v="39442"/>
    </bk>
    <bk>
      <rc t="2" v="39443"/>
    </bk>
    <bk>
      <rc t="2" v="39444"/>
    </bk>
    <bk>
      <rc t="2" v="39445"/>
    </bk>
    <bk>
      <rc t="2" v="39446"/>
    </bk>
    <bk>
      <rc t="2" v="39447"/>
    </bk>
    <bk>
      <rc t="2" v="39448"/>
    </bk>
    <bk>
      <rc t="2" v="39449"/>
    </bk>
    <bk>
      <rc t="2" v="39450"/>
    </bk>
    <bk>
      <rc t="2" v="39451"/>
    </bk>
    <bk>
      <rc t="2" v="39452"/>
    </bk>
    <bk>
      <rc t="2" v="39453"/>
    </bk>
    <bk>
      <rc t="2" v="39454"/>
    </bk>
    <bk>
      <rc t="2" v="39455"/>
    </bk>
    <bk>
      <rc t="2" v="39456"/>
    </bk>
    <bk>
      <rc t="2" v="39457"/>
    </bk>
    <bk>
      <rc t="2" v="39458"/>
    </bk>
    <bk>
      <rc t="2" v="39459"/>
    </bk>
    <bk>
      <rc t="2" v="39460"/>
    </bk>
    <bk>
      <rc t="2" v="39461"/>
    </bk>
    <bk>
      <rc t="2" v="39462"/>
    </bk>
    <bk>
      <rc t="2" v="39463"/>
    </bk>
    <bk>
      <rc t="2" v="39464"/>
    </bk>
    <bk>
      <rc t="2" v="39465"/>
    </bk>
    <bk>
      <rc t="2" v="39466"/>
    </bk>
    <bk>
      <rc t="2" v="39467"/>
    </bk>
    <bk>
      <rc t="2" v="39468"/>
    </bk>
    <bk>
      <rc t="2" v="39469"/>
    </bk>
    <bk>
      <rc t="2" v="39470"/>
    </bk>
    <bk>
      <rc t="2" v="39471"/>
    </bk>
    <bk>
      <rc t="2" v="39472"/>
    </bk>
    <bk>
      <rc t="2" v="39473"/>
    </bk>
    <bk>
      <rc t="2" v="39474"/>
    </bk>
    <bk>
      <rc t="2" v="39475"/>
    </bk>
    <bk>
      <rc t="2" v="39476"/>
    </bk>
    <bk>
      <rc t="2" v="39477"/>
    </bk>
    <bk>
      <rc t="2" v="39478"/>
    </bk>
    <bk>
      <rc t="2" v="39479"/>
    </bk>
    <bk>
      <rc t="2" v="39480"/>
    </bk>
    <bk>
      <rc t="2" v="39481"/>
    </bk>
    <bk>
      <rc t="2" v="39482"/>
    </bk>
    <bk>
      <rc t="2" v="39483"/>
    </bk>
    <bk>
      <rc t="2" v="39484"/>
    </bk>
    <bk>
      <rc t="2" v="39485"/>
    </bk>
    <bk>
      <rc t="2" v="39486"/>
    </bk>
    <bk>
      <rc t="2" v="39487"/>
    </bk>
    <bk>
      <rc t="2" v="39488"/>
    </bk>
    <bk>
      <rc t="2" v="39489"/>
    </bk>
    <bk>
      <rc t="2" v="39490"/>
    </bk>
    <bk>
      <rc t="2" v="39491"/>
    </bk>
    <bk>
      <rc t="2" v="39492"/>
    </bk>
    <bk>
      <rc t="2" v="39493"/>
    </bk>
    <bk>
      <rc t="2" v="39494"/>
    </bk>
    <bk>
      <rc t="2" v="39495"/>
    </bk>
    <bk>
      <rc t="2" v="39496"/>
    </bk>
    <bk>
      <rc t="2" v="39497"/>
    </bk>
    <bk>
      <rc t="2" v="39498"/>
    </bk>
    <bk>
      <rc t="2" v="39499"/>
    </bk>
    <bk>
      <rc t="2" v="39500"/>
    </bk>
    <bk>
      <rc t="2" v="39501"/>
    </bk>
    <bk>
      <rc t="2" v="39502"/>
    </bk>
    <bk>
      <rc t="2" v="39503"/>
    </bk>
    <bk>
      <rc t="2" v="39504"/>
    </bk>
    <bk>
      <rc t="2" v="39505"/>
    </bk>
    <bk>
      <rc t="2" v="39506"/>
    </bk>
    <bk>
      <rc t="2" v="39507"/>
    </bk>
    <bk>
      <rc t="2" v="39508"/>
    </bk>
    <bk>
      <rc t="2" v="39509"/>
    </bk>
    <bk>
      <rc t="2" v="39510"/>
    </bk>
    <bk>
      <rc t="2" v="39511"/>
    </bk>
    <bk>
      <rc t="2" v="39512"/>
    </bk>
    <bk>
      <rc t="2" v="39513"/>
    </bk>
    <bk>
      <rc t="2" v="39514"/>
    </bk>
    <bk>
      <rc t="2" v="39515"/>
    </bk>
    <bk>
      <rc t="2" v="39516"/>
    </bk>
    <bk>
      <rc t="2" v="39517"/>
    </bk>
    <bk>
      <rc t="2" v="39518"/>
    </bk>
    <bk>
      <rc t="2" v="39519"/>
    </bk>
    <bk>
      <rc t="2" v="39520"/>
    </bk>
    <bk>
      <rc t="2" v="39521"/>
    </bk>
    <bk>
      <rc t="2" v="39522"/>
    </bk>
    <bk>
      <rc t="2" v="39523"/>
    </bk>
    <bk>
      <rc t="2" v="39524"/>
    </bk>
    <bk>
      <rc t="2" v="39525"/>
    </bk>
    <bk>
      <rc t="2" v="39526"/>
    </bk>
    <bk>
      <rc t="2" v="39527"/>
    </bk>
    <bk>
      <rc t="2" v="39528"/>
    </bk>
    <bk>
      <rc t="2" v="39529"/>
    </bk>
    <bk>
      <rc t="2" v="39530"/>
    </bk>
    <bk>
      <rc t="2" v="39531"/>
    </bk>
    <bk>
      <rc t="2" v="39532"/>
    </bk>
    <bk>
      <rc t="2" v="39533"/>
    </bk>
    <bk>
      <rc t="2" v="39534"/>
    </bk>
    <bk>
      <rc t="2" v="39535"/>
    </bk>
    <bk>
      <rc t="2" v="39536"/>
    </bk>
    <bk>
      <rc t="2" v="39537"/>
    </bk>
    <bk>
      <rc t="2" v="39538"/>
    </bk>
    <bk>
      <rc t="2" v="39539"/>
    </bk>
    <bk>
      <rc t="2" v="39540"/>
    </bk>
    <bk>
      <rc t="2" v="39541"/>
    </bk>
    <bk>
      <rc t="2" v="39542"/>
    </bk>
    <bk>
      <rc t="2" v="39543"/>
    </bk>
    <bk>
      <rc t="2" v="39544"/>
    </bk>
    <bk>
      <rc t="2" v="39545"/>
    </bk>
    <bk>
      <rc t="2" v="39546"/>
    </bk>
    <bk>
      <rc t="2" v="39547"/>
    </bk>
    <bk>
      <rc t="2" v="39548"/>
    </bk>
    <bk>
      <rc t="2" v="39549"/>
    </bk>
    <bk>
      <rc t="2" v="39550"/>
    </bk>
    <bk>
      <rc t="2" v="39551"/>
    </bk>
    <bk>
      <rc t="2" v="39552"/>
    </bk>
    <bk>
      <rc t="2" v="39553"/>
    </bk>
    <bk>
      <rc t="2" v="39554"/>
    </bk>
    <bk>
      <rc t="2" v="39555"/>
    </bk>
    <bk>
      <rc t="2" v="39556"/>
    </bk>
    <bk>
      <rc t="2" v="39557"/>
    </bk>
    <bk>
      <rc t="2" v="39558"/>
    </bk>
    <bk>
      <rc t="2" v="39559"/>
    </bk>
    <bk>
      <rc t="2" v="39560"/>
    </bk>
    <bk>
      <rc t="2" v="39561"/>
    </bk>
    <bk>
      <rc t="2" v="39562"/>
    </bk>
    <bk>
      <rc t="2" v="39563"/>
    </bk>
    <bk>
      <rc t="2" v="39564"/>
    </bk>
    <bk>
      <rc t="2" v="39565"/>
    </bk>
    <bk>
      <rc t="2" v="39566"/>
    </bk>
    <bk>
      <rc t="2" v="39567"/>
    </bk>
    <bk>
      <rc t="2" v="39568"/>
    </bk>
    <bk>
      <rc t="2" v="39569"/>
    </bk>
    <bk>
      <rc t="2" v="39570"/>
    </bk>
    <bk>
      <rc t="2" v="39571"/>
    </bk>
    <bk>
      <rc t="2" v="39572"/>
    </bk>
    <bk>
      <rc t="2" v="39573"/>
    </bk>
    <bk>
      <rc t="2" v="39574"/>
    </bk>
    <bk>
      <rc t="2" v="39575"/>
    </bk>
    <bk>
      <rc t="2" v="39576"/>
    </bk>
    <bk>
      <rc t="2" v="39577"/>
    </bk>
    <bk>
      <rc t="2" v="39578"/>
    </bk>
    <bk>
      <rc t="2" v="39579"/>
    </bk>
    <bk>
      <rc t="2" v="39580"/>
    </bk>
    <bk>
      <rc t="2" v="39581"/>
    </bk>
    <bk>
      <rc t="2" v="39582"/>
    </bk>
    <bk>
      <rc t="2" v="39583"/>
    </bk>
    <bk>
      <rc t="2" v="39584"/>
    </bk>
    <bk>
      <rc t="2" v="39585"/>
    </bk>
    <bk>
      <rc t="2" v="39586"/>
    </bk>
    <bk>
      <rc t="2" v="39587"/>
    </bk>
    <bk>
      <rc t="2" v="39588"/>
    </bk>
    <bk>
      <rc t="2" v="39589"/>
    </bk>
    <bk>
      <rc t="2" v="39590"/>
    </bk>
    <bk>
      <rc t="2" v="39591"/>
    </bk>
    <bk>
      <rc t="2" v="39592"/>
    </bk>
    <bk>
      <rc t="2" v="39593"/>
    </bk>
    <bk>
      <rc t="2" v="39594"/>
    </bk>
    <bk>
      <rc t="2" v="39595"/>
    </bk>
    <bk>
      <rc t="2" v="39596"/>
    </bk>
    <bk>
      <rc t="2" v="39597"/>
    </bk>
    <bk>
      <rc t="2" v="39598"/>
    </bk>
    <bk>
      <rc t="2" v="39599"/>
    </bk>
    <bk>
      <rc t="2" v="39600"/>
    </bk>
    <bk>
      <rc t="2" v="39601"/>
    </bk>
    <bk>
      <rc t="2" v="39602"/>
    </bk>
    <bk>
      <rc t="2" v="39603"/>
    </bk>
    <bk>
      <rc t="2" v="39604"/>
    </bk>
    <bk>
      <rc t="2" v="39605"/>
    </bk>
    <bk>
      <rc t="2" v="39606"/>
    </bk>
    <bk>
      <rc t="2" v="39607"/>
    </bk>
    <bk>
      <rc t="2" v="39608"/>
    </bk>
    <bk>
      <rc t="2" v="39609"/>
    </bk>
    <bk>
      <rc t="2" v="39610"/>
    </bk>
    <bk>
      <rc t="2" v="39611"/>
    </bk>
    <bk>
      <rc t="2" v="39612"/>
    </bk>
    <bk>
      <rc t="2" v="39613"/>
    </bk>
    <bk>
      <rc t="2" v="39614"/>
    </bk>
    <bk>
      <rc t="2" v="39615"/>
    </bk>
    <bk>
      <rc t="2" v="39616"/>
    </bk>
    <bk>
      <rc t="2" v="39617"/>
    </bk>
    <bk>
      <rc t="2" v="39618"/>
    </bk>
    <bk>
      <rc t="2" v="39619"/>
    </bk>
    <bk>
      <rc t="2" v="39620"/>
    </bk>
    <bk>
      <rc t="2" v="39621"/>
    </bk>
    <bk>
      <rc t="2" v="39622"/>
    </bk>
    <bk>
      <rc t="2" v="39623"/>
    </bk>
    <bk>
      <rc t="2" v="39624"/>
    </bk>
    <bk>
      <rc t="2" v="39625"/>
    </bk>
    <bk>
      <rc t="2" v="39626"/>
    </bk>
    <bk>
      <rc t="2" v="39627"/>
    </bk>
    <bk>
      <rc t="2" v="39628"/>
    </bk>
    <bk>
      <rc t="2" v="39629"/>
    </bk>
    <bk>
      <rc t="2" v="39630"/>
    </bk>
    <bk>
      <rc t="2" v="39631"/>
    </bk>
    <bk>
      <rc t="2" v="39632"/>
    </bk>
    <bk>
      <rc t="2" v="39633"/>
    </bk>
    <bk>
      <rc t="2" v="39634"/>
    </bk>
    <bk>
      <rc t="2" v="39635"/>
    </bk>
    <bk>
      <rc t="2" v="39636"/>
    </bk>
    <bk>
      <rc t="2" v="39637"/>
    </bk>
    <bk>
      <rc t="2" v="39638"/>
    </bk>
    <bk>
      <rc t="2" v="39639"/>
    </bk>
    <bk>
      <rc t="2" v="39640"/>
    </bk>
    <bk>
      <rc t="2" v="39641"/>
    </bk>
    <bk>
      <rc t="2" v="39642"/>
    </bk>
    <bk>
      <rc t="2" v="39643"/>
    </bk>
    <bk>
      <rc t="2" v="39644"/>
    </bk>
    <bk>
      <rc t="2" v="39645"/>
    </bk>
    <bk>
      <rc t="2" v="39646"/>
    </bk>
    <bk>
      <rc t="2" v="39647"/>
    </bk>
    <bk>
      <rc t="2" v="39648"/>
    </bk>
    <bk>
      <rc t="2" v="39649"/>
    </bk>
    <bk>
      <rc t="2" v="39650"/>
    </bk>
    <bk>
      <rc t="2" v="39651"/>
    </bk>
    <bk>
      <rc t="2" v="39652"/>
    </bk>
    <bk>
      <rc t="2" v="39653"/>
    </bk>
    <bk>
      <rc t="2" v="39654"/>
    </bk>
    <bk>
      <rc t="2" v="39655"/>
    </bk>
    <bk>
      <rc t="2" v="39656"/>
    </bk>
    <bk>
      <rc t="2" v="39657"/>
    </bk>
    <bk>
      <rc t="2" v="39658"/>
    </bk>
    <bk>
      <rc t="2" v="39659"/>
    </bk>
    <bk>
      <rc t="2" v="39660"/>
    </bk>
    <bk>
      <rc t="2" v="39661"/>
    </bk>
    <bk>
      <rc t="2" v="39662"/>
    </bk>
    <bk>
      <rc t="2" v="39663"/>
    </bk>
    <bk>
      <rc t="2" v="39664"/>
    </bk>
    <bk>
      <rc t="2" v="39665"/>
    </bk>
    <bk>
      <rc t="2" v="39666"/>
    </bk>
    <bk>
      <rc t="2" v="39667"/>
    </bk>
    <bk>
      <rc t="2" v="39668"/>
    </bk>
    <bk>
      <rc t="2" v="39669"/>
    </bk>
    <bk>
      <rc t="2" v="39670"/>
    </bk>
    <bk>
      <rc t="2" v="39671"/>
    </bk>
    <bk>
      <rc t="2" v="39672"/>
    </bk>
    <bk>
      <rc t="2" v="39673"/>
    </bk>
    <bk>
      <rc t="2" v="39674"/>
    </bk>
    <bk>
      <rc t="2" v="39675"/>
    </bk>
    <bk>
      <rc t="2" v="39676"/>
    </bk>
    <bk>
      <rc t="2" v="39677"/>
    </bk>
    <bk>
      <rc t="2" v="39678"/>
    </bk>
    <bk>
      <rc t="2" v="39679"/>
    </bk>
    <bk>
      <rc t="2" v="39680"/>
    </bk>
    <bk>
      <rc t="2" v="39681"/>
    </bk>
    <bk>
      <rc t="2" v="39682"/>
    </bk>
    <bk>
      <rc t="2" v="39683"/>
    </bk>
    <bk>
      <rc t="2" v="39684"/>
    </bk>
    <bk>
      <rc t="2" v="39685"/>
    </bk>
    <bk>
      <rc t="2" v="39686"/>
    </bk>
    <bk>
      <rc t="2" v="39687"/>
    </bk>
    <bk>
      <rc t="2" v="39688"/>
    </bk>
    <bk>
      <rc t="2" v="39689"/>
    </bk>
    <bk>
      <rc t="2" v="39690"/>
    </bk>
    <bk>
      <rc t="2" v="39691"/>
    </bk>
    <bk>
      <rc t="2" v="39692"/>
    </bk>
    <bk>
      <rc t="2" v="39693"/>
    </bk>
    <bk>
      <rc t="2" v="39694"/>
    </bk>
    <bk>
      <rc t="2" v="39695"/>
    </bk>
    <bk>
      <rc t="2" v="39696"/>
    </bk>
    <bk>
      <rc t="2" v="39697"/>
    </bk>
    <bk>
      <rc t="2" v="39698"/>
    </bk>
    <bk>
      <rc t="2" v="39699"/>
    </bk>
    <bk>
      <rc t="2" v="39700"/>
    </bk>
    <bk>
      <rc t="2" v="39701"/>
    </bk>
    <bk>
      <rc t="2" v="39702"/>
    </bk>
    <bk>
      <rc t="2" v="39703"/>
    </bk>
    <bk>
      <rc t="2" v="39704"/>
    </bk>
    <bk>
      <rc t="2" v="39705"/>
    </bk>
    <bk>
      <rc t="2" v="39706"/>
    </bk>
    <bk>
      <rc t="2" v="39707"/>
    </bk>
    <bk>
      <rc t="2" v="39708"/>
    </bk>
    <bk>
      <rc t="2" v="39709"/>
    </bk>
    <bk>
      <rc t="2" v="39710"/>
    </bk>
    <bk>
      <rc t="2" v="39711"/>
    </bk>
    <bk>
      <rc t="2" v="39712"/>
    </bk>
    <bk>
      <rc t="2" v="39713"/>
    </bk>
    <bk>
      <rc t="2" v="39714"/>
    </bk>
    <bk>
      <rc t="2" v="39715"/>
    </bk>
    <bk>
      <rc t="2" v="39716"/>
    </bk>
    <bk>
      <rc t="2" v="39717"/>
    </bk>
    <bk>
      <rc t="2" v="39718"/>
    </bk>
    <bk>
      <rc t="2" v="39719"/>
    </bk>
    <bk>
      <rc t="2" v="39720"/>
    </bk>
    <bk>
      <rc t="2" v="39721"/>
    </bk>
    <bk>
      <rc t="2" v="39722"/>
    </bk>
    <bk>
      <rc t="2" v="39723"/>
    </bk>
    <bk>
      <rc t="2" v="39724"/>
    </bk>
    <bk>
      <rc t="2" v="39725"/>
    </bk>
    <bk>
      <rc t="2" v="39726"/>
    </bk>
    <bk>
      <rc t="2" v="39727"/>
    </bk>
    <bk>
      <rc t="2" v="39728"/>
    </bk>
    <bk>
      <rc t="2" v="39729"/>
    </bk>
    <bk>
      <rc t="2" v="39730"/>
    </bk>
    <bk>
      <rc t="2" v="39731"/>
    </bk>
    <bk>
      <rc t="2" v="39732"/>
    </bk>
    <bk>
      <rc t="2" v="39733"/>
    </bk>
    <bk>
      <rc t="2" v="39734"/>
    </bk>
    <bk>
      <rc t="2" v="39735"/>
    </bk>
    <bk>
      <rc t="2" v="39736"/>
    </bk>
    <bk>
      <rc t="2" v="39737"/>
    </bk>
    <bk>
      <rc t="2" v="39738"/>
    </bk>
    <bk>
      <rc t="2" v="39739"/>
    </bk>
    <bk>
      <rc t="2" v="39740"/>
    </bk>
    <bk>
      <rc t="2" v="39741"/>
    </bk>
    <bk>
      <rc t="2" v="39742"/>
    </bk>
    <bk>
      <rc t="2" v="39743"/>
    </bk>
    <bk>
      <rc t="2" v="39744"/>
    </bk>
    <bk>
      <rc t="2" v="39745"/>
    </bk>
    <bk>
      <rc t="2" v="39746"/>
    </bk>
    <bk>
      <rc t="2" v="39747"/>
    </bk>
    <bk>
      <rc t="2" v="39748"/>
    </bk>
    <bk>
      <rc t="2" v="39749"/>
    </bk>
    <bk>
      <rc t="2" v="39750"/>
    </bk>
    <bk>
      <rc t="2" v="39751"/>
    </bk>
    <bk>
      <rc t="2" v="39752"/>
    </bk>
    <bk>
      <rc t="2" v="39753"/>
    </bk>
    <bk>
      <rc t="2" v="39754"/>
    </bk>
    <bk>
      <rc t="2" v="39755"/>
    </bk>
    <bk>
      <rc t="2" v="39756"/>
    </bk>
    <bk>
      <rc t="2" v="39757"/>
    </bk>
    <bk>
      <rc t="2" v="39758"/>
    </bk>
    <bk>
      <rc t="2" v="39759"/>
    </bk>
    <bk>
      <rc t="2" v="39760"/>
    </bk>
    <bk>
      <rc t="2" v="39761"/>
    </bk>
    <bk>
      <rc t="2" v="39762"/>
    </bk>
    <bk>
      <rc t="2" v="39763"/>
    </bk>
    <bk>
      <rc t="2" v="39764"/>
    </bk>
    <bk>
      <rc t="2" v="39765"/>
    </bk>
    <bk>
      <rc t="2" v="39766"/>
    </bk>
    <bk>
      <rc t="2" v="39767"/>
    </bk>
    <bk>
      <rc t="2" v="39768"/>
    </bk>
    <bk>
      <rc t="2" v="39769"/>
    </bk>
    <bk>
      <rc t="2" v="39770"/>
    </bk>
    <bk>
      <rc t="2" v="39771"/>
    </bk>
    <bk>
      <rc t="2" v="39772"/>
    </bk>
    <bk>
      <rc t="2" v="39773"/>
    </bk>
    <bk>
      <rc t="2" v="39774"/>
    </bk>
    <bk>
      <rc t="2" v="39775"/>
    </bk>
    <bk>
      <rc t="2" v="39776"/>
    </bk>
    <bk>
      <rc t="2" v="39777"/>
    </bk>
    <bk>
      <rc t="2" v="39778"/>
    </bk>
    <bk>
      <rc t="2" v="39779"/>
    </bk>
    <bk>
      <rc t="2" v="39780"/>
    </bk>
    <bk>
      <rc t="2" v="39781"/>
    </bk>
    <bk>
      <rc t="2" v="39782"/>
    </bk>
    <bk>
      <rc t="2" v="39783"/>
    </bk>
    <bk>
      <rc t="2" v="39784"/>
    </bk>
    <bk>
      <rc t="2" v="39785"/>
    </bk>
    <bk>
      <rc t="2" v="39786"/>
    </bk>
    <bk>
      <rc t="2" v="39787"/>
    </bk>
    <bk>
      <rc t="2" v="39788"/>
    </bk>
    <bk>
      <rc t="2" v="39789"/>
    </bk>
    <bk>
      <rc t="2" v="39790"/>
    </bk>
    <bk>
      <rc t="2" v="39791"/>
    </bk>
    <bk>
      <rc t="2" v="39792"/>
    </bk>
    <bk>
      <rc t="2" v="39793"/>
    </bk>
    <bk>
      <rc t="2" v="39794"/>
    </bk>
    <bk>
      <rc t="2" v="39795"/>
    </bk>
    <bk>
      <rc t="2" v="39796"/>
    </bk>
    <bk>
      <rc t="2" v="39797"/>
    </bk>
    <bk>
      <rc t="2" v="39798"/>
    </bk>
    <bk>
      <rc t="2" v="39799"/>
    </bk>
    <bk>
      <rc t="2" v="39800"/>
    </bk>
    <bk>
      <rc t="2" v="39801"/>
    </bk>
    <bk>
      <rc t="2" v="39802"/>
    </bk>
    <bk>
      <rc t="2" v="39803"/>
    </bk>
    <bk>
      <rc t="2" v="39804"/>
    </bk>
    <bk>
      <rc t="2" v="39805"/>
    </bk>
    <bk>
      <rc t="2" v="39806"/>
    </bk>
    <bk>
      <rc t="2" v="39807"/>
    </bk>
    <bk>
      <rc t="2" v="39808"/>
    </bk>
    <bk>
      <rc t="2" v="39809"/>
    </bk>
    <bk>
      <rc t="2" v="39810"/>
    </bk>
    <bk>
      <rc t="2" v="39811"/>
    </bk>
    <bk>
      <rc t="2" v="39812"/>
    </bk>
    <bk>
      <rc t="2" v="39813"/>
    </bk>
    <bk>
      <rc t="2" v="39814"/>
    </bk>
    <bk>
      <rc t="2" v="39815"/>
    </bk>
    <bk>
      <rc t="2" v="39816"/>
    </bk>
    <bk>
      <rc t="2" v="39817"/>
    </bk>
    <bk>
      <rc t="2" v="39818"/>
    </bk>
    <bk>
      <rc t="2" v="39819"/>
    </bk>
    <bk>
      <rc t="2" v="39820"/>
    </bk>
    <bk>
      <rc t="2" v="39821"/>
    </bk>
    <bk>
      <rc t="2" v="39822"/>
    </bk>
    <bk>
      <rc t="2" v="39823"/>
    </bk>
    <bk>
      <rc t="2" v="39824"/>
    </bk>
    <bk>
      <rc t="2" v="39825"/>
    </bk>
    <bk>
      <rc t="2" v="39826"/>
    </bk>
    <bk>
      <rc t="2" v="39827"/>
    </bk>
    <bk>
      <rc t="2" v="39828"/>
    </bk>
    <bk>
      <rc t="2" v="39829"/>
    </bk>
    <bk>
      <rc t="2" v="39830"/>
    </bk>
    <bk>
      <rc t="2" v="39831"/>
    </bk>
    <bk>
      <rc t="2" v="39832"/>
    </bk>
    <bk>
      <rc t="2" v="39833"/>
    </bk>
    <bk>
      <rc t="2" v="39834"/>
    </bk>
    <bk>
      <rc t="2" v="39835"/>
    </bk>
    <bk>
      <rc t="2" v="39836"/>
    </bk>
    <bk>
      <rc t="2" v="39837"/>
    </bk>
    <bk>
      <rc t="2" v="39838"/>
    </bk>
    <bk>
      <rc t="2" v="39839"/>
    </bk>
    <bk>
      <rc t="2" v="39840"/>
    </bk>
    <bk>
      <rc t="2" v="39841"/>
    </bk>
    <bk>
      <rc t="2" v="39842"/>
    </bk>
    <bk>
      <rc t="2" v="39843"/>
    </bk>
    <bk>
      <rc t="2" v="39844"/>
    </bk>
    <bk>
      <rc t="2" v="39845"/>
    </bk>
    <bk>
      <rc t="2" v="39846"/>
    </bk>
    <bk>
      <rc t="2" v="39847"/>
    </bk>
    <bk>
      <rc t="2" v="39848"/>
    </bk>
    <bk>
      <rc t="2" v="39849"/>
    </bk>
    <bk>
      <rc t="2" v="39850"/>
    </bk>
    <bk>
      <rc t="2" v="39851"/>
    </bk>
    <bk>
      <rc t="2" v="39852"/>
    </bk>
    <bk>
      <rc t="2" v="39853"/>
    </bk>
    <bk>
      <rc t="2" v="39854"/>
    </bk>
    <bk>
      <rc t="2" v="39855"/>
    </bk>
    <bk>
      <rc t="2" v="39856"/>
    </bk>
    <bk>
      <rc t="2" v="39857"/>
    </bk>
    <bk>
      <rc t="2" v="39858"/>
    </bk>
    <bk>
      <rc t="2" v="39859"/>
    </bk>
    <bk>
      <rc t="2" v="39860"/>
    </bk>
    <bk>
      <rc t="2" v="39861"/>
    </bk>
    <bk>
      <rc t="2" v="39862"/>
    </bk>
    <bk>
      <rc t="2" v="39863"/>
    </bk>
    <bk>
      <rc t="2" v="39864"/>
    </bk>
    <bk>
      <rc t="2" v="39865"/>
    </bk>
    <bk>
      <rc t="2" v="39866"/>
    </bk>
    <bk>
      <rc t="2" v="39867"/>
    </bk>
    <bk>
      <rc t="2" v="39868"/>
    </bk>
    <bk>
      <rc t="2" v="39869"/>
    </bk>
    <bk>
      <rc t="2" v="39870"/>
    </bk>
    <bk>
      <rc t="2" v="39871"/>
    </bk>
    <bk>
      <rc t="2" v="39872"/>
    </bk>
    <bk>
      <rc t="2" v="39873"/>
    </bk>
    <bk>
      <rc t="2" v="39874"/>
    </bk>
    <bk>
      <rc t="2" v="39875"/>
    </bk>
    <bk>
      <rc t="2" v="39876"/>
    </bk>
    <bk>
      <rc t="2" v="39877"/>
    </bk>
    <bk>
      <rc t="2" v="39878"/>
    </bk>
    <bk>
      <rc t="2" v="39879"/>
    </bk>
    <bk>
      <rc t="2" v="39880"/>
    </bk>
    <bk>
      <rc t="2" v="39881"/>
    </bk>
    <bk>
      <rc t="2" v="39882"/>
    </bk>
    <bk>
      <rc t="2" v="39883"/>
    </bk>
    <bk>
      <rc t="2" v="39884"/>
    </bk>
    <bk>
      <rc t="2" v="39885"/>
    </bk>
    <bk>
      <rc t="2" v="39886"/>
    </bk>
    <bk>
      <rc t="2" v="39887"/>
    </bk>
    <bk>
      <rc t="2" v="39888"/>
    </bk>
    <bk>
      <rc t="2" v="39889"/>
    </bk>
    <bk>
      <rc t="2" v="39890"/>
    </bk>
    <bk>
      <rc t="2" v="39891"/>
    </bk>
    <bk>
      <rc t="2" v="39892"/>
    </bk>
    <bk>
      <rc t="2" v="39893"/>
    </bk>
    <bk>
      <rc t="2" v="39894"/>
    </bk>
    <bk>
      <rc t="2" v="39895"/>
    </bk>
    <bk>
      <rc t="2" v="39896"/>
    </bk>
    <bk>
      <rc t="2" v="39897"/>
    </bk>
    <bk>
      <rc t="2" v="39898"/>
    </bk>
    <bk>
      <rc t="2" v="39899"/>
    </bk>
    <bk>
      <rc t="2" v="39900"/>
    </bk>
    <bk>
      <rc t="2" v="39901"/>
    </bk>
    <bk>
      <rc t="2" v="39902"/>
    </bk>
    <bk>
      <rc t="2" v="39903"/>
    </bk>
    <bk>
      <rc t="2" v="39904"/>
    </bk>
    <bk>
      <rc t="2" v="39905"/>
    </bk>
    <bk>
      <rc t="2" v="39906"/>
    </bk>
    <bk>
      <rc t="2" v="39907"/>
    </bk>
    <bk>
      <rc t="2" v="39908"/>
    </bk>
    <bk>
      <rc t="2" v="39909"/>
    </bk>
    <bk>
      <rc t="2" v="39910"/>
    </bk>
    <bk>
      <rc t="2" v="39911"/>
    </bk>
    <bk>
      <rc t="2" v="39912"/>
    </bk>
    <bk>
      <rc t="2" v="39913"/>
    </bk>
    <bk>
      <rc t="2" v="39914"/>
    </bk>
    <bk>
      <rc t="2" v="39915"/>
    </bk>
    <bk>
      <rc t="2" v="39916"/>
    </bk>
    <bk>
      <rc t="2" v="39917"/>
    </bk>
    <bk>
      <rc t="2" v="39918"/>
    </bk>
    <bk>
      <rc t="2" v="39919"/>
    </bk>
    <bk>
      <rc t="2" v="39920"/>
    </bk>
    <bk>
      <rc t="2" v="39921"/>
    </bk>
    <bk>
      <rc t="2" v="39922"/>
    </bk>
    <bk>
      <rc t="2" v="39923"/>
    </bk>
    <bk>
      <rc t="2" v="39924"/>
    </bk>
    <bk>
      <rc t="2" v="39925"/>
    </bk>
    <bk>
      <rc t="2" v="39926"/>
    </bk>
    <bk>
      <rc t="2" v="39927"/>
    </bk>
    <bk>
      <rc t="2" v="39928"/>
    </bk>
    <bk>
      <rc t="2" v="39929"/>
    </bk>
  </valueMetadata>
</metadata>
</file>

<file path=xl/sharedStrings.xml><?xml version="1.0" encoding="utf-8"?>
<sst xmlns="http://schemas.openxmlformats.org/spreadsheetml/2006/main" count="1736" uniqueCount="229">
  <si>
    <t>NVDA</t>
  </si>
  <si>
    <t>SO</t>
  </si>
  <si>
    <t>Intel</t>
  </si>
  <si>
    <t>INTC</t>
  </si>
  <si>
    <t>AAPL</t>
  </si>
  <si>
    <t>Apple</t>
  </si>
  <si>
    <t>ABBV</t>
  </si>
  <si>
    <t>AbbVie</t>
  </si>
  <si>
    <t>Health Care</t>
  </si>
  <si>
    <t>ABT</t>
  </si>
  <si>
    <t>Abbott Laboratories</t>
  </si>
  <si>
    <t>ACN</t>
  </si>
  <si>
    <t>Accenture</t>
  </si>
  <si>
    <t>ADBE</t>
  </si>
  <si>
    <t>Adobe</t>
  </si>
  <si>
    <t>AIG</t>
  </si>
  <si>
    <t>American International Group</t>
  </si>
  <si>
    <t>Financials</t>
  </si>
  <si>
    <t>AMD</t>
  </si>
  <si>
    <t>AMGN</t>
  </si>
  <si>
    <t>Amgen</t>
  </si>
  <si>
    <t>AMT</t>
  </si>
  <si>
    <t>American Tower</t>
  </si>
  <si>
    <t>Real Estate</t>
  </si>
  <si>
    <t>AMZN</t>
  </si>
  <si>
    <t>Amazon</t>
  </si>
  <si>
    <t>Consumer Discretionary</t>
  </si>
  <si>
    <t>AVGO</t>
  </si>
  <si>
    <t>Broadcom</t>
  </si>
  <si>
    <t>AXP</t>
  </si>
  <si>
    <t>American Express</t>
  </si>
  <si>
    <t>BA</t>
  </si>
  <si>
    <t>Boeing</t>
  </si>
  <si>
    <t>Industrials</t>
  </si>
  <si>
    <t>BAC</t>
  </si>
  <si>
    <t>Bank of America</t>
  </si>
  <si>
    <t>BK</t>
  </si>
  <si>
    <t>BNY Mellon</t>
  </si>
  <si>
    <t>BKNG</t>
  </si>
  <si>
    <t>Booking Holdings</t>
  </si>
  <si>
    <t>BLK</t>
  </si>
  <si>
    <t>BlackRock</t>
  </si>
  <si>
    <t>BMY</t>
  </si>
  <si>
    <t>Bristol Myers Squibb</t>
  </si>
  <si>
    <t>BRK.B</t>
  </si>
  <si>
    <t>Berkshire Hathaway (Class B)</t>
  </si>
  <si>
    <t>C</t>
  </si>
  <si>
    <t>Citigroup</t>
  </si>
  <si>
    <t>CAT</t>
  </si>
  <si>
    <t>Caterpillar</t>
  </si>
  <si>
    <t>CHTR</t>
  </si>
  <si>
    <t>Charter Communications</t>
  </si>
  <si>
    <t>Communication Services</t>
  </si>
  <si>
    <t>CL</t>
  </si>
  <si>
    <t>Colgate-Palmolive</t>
  </si>
  <si>
    <t>Consumer Staples</t>
  </si>
  <si>
    <t>CMCSA</t>
  </si>
  <si>
    <t>Comcast</t>
  </si>
  <si>
    <t>COF</t>
  </si>
  <si>
    <t>Capital One</t>
  </si>
  <si>
    <t>COP</t>
  </si>
  <si>
    <t>ConocoPhillips</t>
  </si>
  <si>
    <t>Energy</t>
  </si>
  <si>
    <t>COST</t>
  </si>
  <si>
    <t>Costco</t>
  </si>
  <si>
    <t>CRM</t>
  </si>
  <si>
    <t>Salesforce</t>
  </si>
  <si>
    <t>CSCO</t>
  </si>
  <si>
    <t>Cisco</t>
  </si>
  <si>
    <t>CVS</t>
  </si>
  <si>
    <t>CVS Health</t>
  </si>
  <si>
    <t>CVX</t>
  </si>
  <si>
    <t>Chevron</t>
  </si>
  <si>
    <t>DE</t>
  </si>
  <si>
    <t>Deere &amp; Company</t>
  </si>
  <si>
    <t>DHR</t>
  </si>
  <si>
    <t>Danaher</t>
  </si>
  <si>
    <t>DIS</t>
  </si>
  <si>
    <t>Disney</t>
  </si>
  <si>
    <t>DOW</t>
  </si>
  <si>
    <t>Dow</t>
  </si>
  <si>
    <t>Materials</t>
  </si>
  <si>
    <t>DUK</t>
  </si>
  <si>
    <t>Duke Energy</t>
  </si>
  <si>
    <t>Utilities</t>
  </si>
  <si>
    <t>EMR</t>
  </si>
  <si>
    <t>Emerson</t>
  </si>
  <si>
    <t>F</t>
  </si>
  <si>
    <t>Ford</t>
  </si>
  <si>
    <t>FDX</t>
  </si>
  <si>
    <t>FedEx</t>
  </si>
  <si>
    <t>GD</t>
  </si>
  <si>
    <t>General Dynamics</t>
  </si>
  <si>
    <t>GE</t>
  </si>
  <si>
    <t>GE Aerospace</t>
  </si>
  <si>
    <t>GILD</t>
  </si>
  <si>
    <t>Gilead</t>
  </si>
  <si>
    <t>GM</t>
  </si>
  <si>
    <t>General Motors</t>
  </si>
  <si>
    <t>GOOG</t>
  </si>
  <si>
    <t>Alphabet (Class C)</t>
  </si>
  <si>
    <t>GOOGL</t>
  </si>
  <si>
    <t>Alphabet (Class A)</t>
  </si>
  <si>
    <t>GS</t>
  </si>
  <si>
    <t>Goldman Sachs</t>
  </si>
  <si>
    <t>HD</t>
  </si>
  <si>
    <t>Home Depot</t>
  </si>
  <si>
    <t>HON</t>
  </si>
  <si>
    <t>Honeywell</t>
  </si>
  <si>
    <t>IBM</t>
  </si>
  <si>
    <t>INTU</t>
  </si>
  <si>
    <t>Intuit</t>
  </si>
  <si>
    <t>JNJ</t>
  </si>
  <si>
    <t>Johnson &amp; Johnson</t>
  </si>
  <si>
    <t>JPM</t>
  </si>
  <si>
    <t>JPMorgan Chase</t>
  </si>
  <si>
    <t>KHC</t>
  </si>
  <si>
    <t>Kraft Heinz</t>
  </si>
  <si>
    <t>KO</t>
  </si>
  <si>
    <t>Coca-Cola</t>
  </si>
  <si>
    <t>LIN</t>
  </si>
  <si>
    <t>Linde</t>
  </si>
  <si>
    <t>LLY</t>
  </si>
  <si>
    <t>Lilly</t>
  </si>
  <si>
    <t>LMT</t>
  </si>
  <si>
    <t>Lockheed Martin</t>
  </si>
  <si>
    <t>LOW</t>
  </si>
  <si>
    <t>Lowe's</t>
  </si>
  <si>
    <t>MA</t>
  </si>
  <si>
    <t>Mastercard</t>
  </si>
  <si>
    <t>MCD</t>
  </si>
  <si>
    <t>McDonald's</t>
  </si>
  <si>
    <t>MDLZ</t>
  </si>
  <si>
    <t>Mondelēz International</t>
  </si>
  <si>
    <t>MDT</t>
  </si>
  <si>
    <t>Medtronic</t>
  </si>
  <si>
    <t>MET</t>
  </si>
  <si>
    <t>MetLife</t>
  </si>
  <si>
    <t>META</t>
  </si>
  <si>
    <t>Meta</t>
  </si>
  <si>
    <t>MMM</t>
  </si>
  <si>
    <t>3M</t>
  </si>
  <si>
    <t>MO</t>
  </si>
  <si>
    <t>Altria</t>
  </si>
  <si>
    <t>MRK</t>
  </si>
  <si>
    <t>Merck</t>
  </si>
  <si>
    <t>MS</t>
  </si>
  <si>
    <t>Morgan Stanley</t>
  </si>
  <si>
    <t>MSFT</t>
  </si>
  <si>
    <t>Microsoft</t>
  </si>
  <si>
    <t>NEE</t>
  </si>
  <si>
    <t>NextEra Energy</t>
  </si>
  <si>
    <t>NFLX</t>
  </si>
  <si>
    <t>Netflix</t>
  </si>
  <si>
    <t>NKE</t>
  </si>
  <si>
    <t>Nike</t>
  </si>
  <si>
    <t>Nvidia</t>
  </si>
  <si>
    <t>ORCL</t>
  </si>
  <si>
    <t>Oracle</t>
  </si>
  <si>
    <t>PEP</t>
  </si>
  <si>
    <t>PepsiCo</t>
  </si>
  <si>
    <t>PFE</t>
  </si>
  <si>
    <t>Pfizer</t>
  </si>
  <si>
    <t>PG</t>
  </si>
  <si>
    <t>Procter &amp; Gamble</t>
  </si>
  <si>
    <t>PM</t>
  </si>
  <si>
    <t>Philip Morris International</t>
  </si>
  <si>
    <t>PYPL</t>
  </si>
  <si>
    <t>PayPal</t>
  </si>
  <si>
    <t>QCOM</t>
  </si>
  <si>
    <t>Qualcomm</t>
  </si>
  <si>
    <t>RTX</t>
  </si>
  <si>
    <t>RTX Corporation</t>
  </si>
  <si>
    <t>SBUX</t>
  </si>
  <si>
    <t>Starbucks</t>
  </si>
  <si>
    <t>SCHW</t>
  </si>
  <si>
    <t>Charles Schwab</t>
  </si>
  <si>
    <t>Southern Company</t>
  </si>
  <si>
    <t>SPG</t>
  </si>
  <si>
    <t>Simon Property Group</t>
  </si>
  <si>
    <t>T</t>
  </si>
  <si>
    <t>AT&amp;T</t>
  </si>
  <si>
    <t>TGT</t>
  </si>
  <si>
    <t>Target</t>
  </si>
  <si>
    <t>TMO</t>
  </si>
  <si>
    <t>Thermo Fisher Scientific</t>
  </si>
  <si>
    <t>TMUS</t>
  </si>
  <si>
    <t>T-Mobile US</t>
  </si>
  <si>
    <t>TSLA</t>
  </si>
  <si>
    <t>Tesla</t>
  </si>
  <si>
    <t>TXN</t>
  </si>
  <si>
    <t>Texas Instruments</t>
  </si>
  <si>
    <t>UNH</t>
  </si>
  <si>
    <t>UnitedHealth Group</t>
  </si>
  <si>
    <t>UNP</t>
  </si>
  <si>
    <t>Union Pacific</t>
  </si>
  <si>
    <t>UPS</t>
  </si>
  <si>
    <t>United Parcel Service</t>
  </si>
  <si>
    <t>USB</t>
  </si>
  <si>
    <t>U.S. Bank</t>
  </si>
  <si>
    <t>V</t>
  </si>
  <si>
    <t>Visa</t>
  </si>
  <si>
    <t>VZ</t>
  </si>
  <si>
    <t>Verizon</t>
  </si>
  <si>
    <t>WFC</t>
  </si>
  <si>
    <t>Wells Fargo</t>
  </si>
  <si>
    <t>WMT</t>
  </si>
  <si>
    <t>Walmart</t>
  </si>
  <si>
    <t>XOM</t>
  </si>
  <si>
    <t>ExxonMobil</t>
  </si>
  <si>
    <t>IT</t>
  </si>
  <si>
    <t>Beta</t>
  </si>
  <si>
    <t>Standard Deviation</t>
  </si>
  <si>
    <t>Price today</t>
  </si>
  <si>
    <t>Volume</t>
  </si>
  <si>
    <t>AVR</t>
  </si>
  <si>
    <t>Risk free rate</t>
  </si>
  <si>
    <t>(DT-DT-1)/DT</t>
  </si>
  <si>
    <t>LN(DT/DT-1)</t>
  </si>
  <si>
    <t>Annual Return</t>
  </si>
  <si>
    <t>Standard deviation</t>
  </si>
  <si>
    <t>Average Weight</t>
  </si>
  <si>
    <t>Min weight</t>
  </si>
  <si>
    <t>Max weight</t>
  </si>
  <si>
    <t>Expected Retun</t>
  </si>
  <si>
    <t xml:space="preserve">  </t>
  </si>
  <si>
    <t>Weight</t>
  </si>
  <si>
    <t>Sharp-ratio</t>
  </si>
  <si>
    <t>Equal w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_([$$-409]* #,##0.00_);_([$$-409]* \(#,##0.00\);_([$$-409]* &quot;-&quot;??_);_(@_)"/>
    <numFmt numFmtId="166" formatCode="_-[$$-C09]* #,##0.00_-;\-[$$-C09]* #,##0.00_-;_-[$$-C09]* &quot;-&quot;??_-;_-@_-"/>
    <numFmt numFmtId="167" formatCode="0.00000%"/>
    <numFmt numFmtId="168" formatCode="0.0000%"/>
    <numFmt numFmtId="179" formatCode="0.00000000%"/>
  </numFmts>
  <fonts count="2" x14ac:knownFonts="1">
    <font>
      <sz val="11"/>
      <color theme="1"/>
      <name val="Aptos Narrow"/>
      <family val="2"/>
      <charset val="238"/>
      <scheme val="minor"/>
    </font>
    <font>
      <sz val="11"/>
      <color theme="1"/>
      <name val="Aptos Narrow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9" fontId="0" fillId="0" borderId="0" xfId="1" applyFont="1"/>
    <xf numFmtId="164" fontId="0" fillId="0" borderId="0" xfId="1" applyNumberFormat="1" applyFont="1"/>
    <xf numFmtId="10" fontId="0" fillId="0" borderId="0" xfId="1" applyNumberFormat="1" applyFont="1"/>
    <xf numFmtId="10" fontId="0" fillId="0" borderId="0" xfId="0" applyNumberForma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1" applyNumberFormat="1" applyFont="1"/>
    <xf numFmtId="168" fontId="0" fillId="0" borderId="0" xfId="1" applyNumberFormat="1" applyFont="1"/>
    <xf numFmtId="0" fontId="0" fillId="0" borderId="0" xfId="0" applyAlignment="1">
      <alignment horizontal="center"/>
    </xf>
    <xf numFmtId="179" fontId="0" fillId="0" borderId="0" xfId="1" applyNumberFormat="1" applyFont="1"/>
    <xf numFmtId="0" fontId="0" fillId="0" borderId="0" xfId="1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13" Type="http://schemas.microsoft.com/office/2017/06/relationships/rdSupportingPropertyBagStructure" Target="richData/rdsupportingpropertybagstructure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microsoft.com/office/2017/06/relationships/richStyles" Target="richData/richStyle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microsoft.com/office/2017/06/relationships/rdArray" Target="richData/rdarray.xml"/><Relationship Id="rId5" Type="http://schemas.openxmlformats.org/officeDocument/2006/relationships/theme" Target="theme/theme1.xml"/><Relationship Id="rId15" Type="http://schemas.microsoft.com/office/2017/06/relationships/rdRichValueTypes" Target="richData/rdRichValueTypes.xml"/><Relationship Id="rId10" Type="http://schemas.microsoft.com/office/2017/06/relationships/rdRichValueStructure" Target="richData/rdrichvaluestructure.xml"/><Relationship Id="rId4" Type="http://schemas.openxmlformats.org/officeDocument/2006/relationships/worksheet" Target="worksheets/sheet4.xml"/><Relationship Id="rId9" Type="http://schemas.microsoft.com/office/2017/06/relationships/rdRichValue" Target="richData/rdrichvalue.xml"/><Relationship Id="rId14" Type="http://schemas.microsoft.com/office/2017/06/relationships/rdSupportingPropertyBag" Target="richData/rdsupportingpropertybag.xml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  <types>
    <type name="_imageurl">
      <keyFlags>
        <key name="Blip Identifier">
          <flag name="ShowInCardView" value="0"/>
        </key>
      </keyFlags>
    </type>
    <type name="_linkedentity">
      <keyFlags>
        <key name="%cvi">
          <flag name="ShowInCardView" value="0"/>
          <flag name="ShowInDotNotation" value="0"/>
          <flag name="ShowInAutoComplete" value="0"/>
          <flag name="ExcludeFromCalcComparison" value="1"/>
        </key>
      </keyFlags>
    </type>
    <type name="_linkedentitycore">
      <keyFlags>
        <key name="%EntityServiceId">
          <flag name="ShowInCardView" value="0"/>
          <flag name="ShowInDotNotation" value="0"/>
          <flag name="ShowInAutoComplete" value="0"/>
        </key>
        <key name="%EntitySubDomain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IsRefreshable">
          <flag name="ShowInCardView" value="0"/>
          <flag name="ShowInAutoComplete" value="0"/>
          <flag name="ExcludeFromCalcComparison" value="1"/>
        </key>
        <key name="%ProviderInfo">
          <flag name="ShowInCardView" value="0"/>
          <flag name="ShowInDotNotation" value="0"/>
          <flag name="ShowInAutoComplete" value="0"/>
        </key>
        <key name="%DataProviderExternalLinkLogo">
          <flag name="ShowInCardView" value="0"/>
          <flag name="ShowInDotNotation" value="0"/>
          <flag name="ShowInAutoComplete" value="0"/>
        </key>
        <key name="%DataProviderExternalLink">
          <flag name="ShowInCardView" value="0"/>
          <flag name="ShowInDotNotation" value="0"/>
          <flag name="ShowInAutoComplete" value="0"/>
        </key>
        <key name="%OutdatedReason">
          <flag name="ShowInCardView" value="0"/>
          <flag name="ShowInDotNotation" value="0"/>
          <flag name="ShowInAutoComplete" value="0"/>
          <flag name="ExcludeFromCalcComparison" value="1"/>
        </key>
      </keyFlags>
    </type>
  </types>
</rvTypesInfo>
</file>

<file path=xl/richData/rdarray.xml><?xml version="1.0" encoding="utf-8"?>
<arrayData xmlns="http://schemas.microsoft.com/office/spreadsheetml/2017/richdata2" count="305">
  <a r="1">
    <v t="i">0</v>
  </a>
  <a r="1">
    <v>102.03</v>
  </a>
  <a r="1">
    <v>2156726</v>
  </a>
  <a r="1" c="775">
    <v t="i">1</v>
    <v t="i">2</v>
    <v t="i">3</v>
    <v t="i">4</v>
    <v t="i">5</v>
    <v t="i">8</v>
    <v t="i">9</v>
    <v t="i">10</v>
    <v t="i">11</v>
    <v t="i">12</v>
    <v t="i">15</v>
    <v t="i">16</v>
    <v t="i">17</v>
    <v t="i">18</v>
    <v t="i">19</v>
    <v t="i">23</v>
    <v t="i">24</v>
    <v t="i">25</v>
    <v t="i">26</v>
    <v t="i">29</v>
    <v t="i">30</v>
    <v t="i">31</v>
    <v t="i">32</v>
    <v t="i">33</v>
    <v t="i">36</v>
    <v t="i">37</v>
    <v t="i">38</v>
    <v t="i">39</v>
    <v t="i">40</v>
    <v t="i">43</v>
    <v t="i">44</v>
    <v t="i">45</v>
    <v t="i">46</v>
    <v t="i">47</v>
    <v t="i">50</v>
    <v t="i">51</v>
    <v t="i">52</v>
    <v t="i">53</v>
    <v t="i">54</v>
    <v t="i">57</v>
    <v t="i">58</v>
    <v t="i">59</v>
    <v t="i">60</v>
    <v t="i">61</v>
    <v t="i">64</v>
    <v t="i">65</v>
    <v t="i">66</v>
    <v t="i">67</v>
    <v t="i">68</v>
    <v t="i">71</v>
    <v t="i">72</v>
    <v t="i">73</v>
    <v t="i">74</v>
    <v t="i">75</v>
    <v t="i">78</v>
    <v t="i">79</v>
    <v t="i">80</v>
    <v t="i">81</v>
    <v t="i">82</v>
    <v t="i">85</v>
    <v t="i">86</v>
    <v t="i">87</v>
    <v t="i">88</v>
    <v t="i">89</v>
    <v t="i">92</v>
    <v t="i">93</v>
    <v t="i">94</v>
    <v t="i">95</v>
    <v t="i">96</v>
    <v t="i">99</v>
    <v t="i">100</v>
    <v t="i">101</v>
    <v t="i">103</v>
    <v t="i">106</v>
    <v t="i">107</v>
    <v t="i">108</v>
    <v t="i">109</v>
    <v t="i">110</v>
    <v t="i">113</v>
    <v t="i">114</v>
    <v t="i">115</v>
    <v t="i">116</v>
    <v t="i">117</v>
    <v t="i">120</v>
    <v t="i">121</v>
    <v t="i">122</v>
    <v t="i">123</v>
    <v t="i">124</v>
    <v t="i">127</v>
    <v t="i">128</v>
    <v t="i">129</v>
    <v t="i">130</v>
    <v t="i">134</v>
    <v t="i">135</v>
    <v t="i">136</v>
    <v t="i">137</v>
    <v t="i">138</v>
    <v t="i">141</v>
    <v t="i">142</v>
    <v t="i">143</v>
    <v t="i">144</v>
    <v t="i">145</v>
    <v t="i">148</v>
    <v t="i">149</v>
    <v t="i">150</v>
    <v t="i">151</v>
    <v t="i">152</v>
    <v t="i">156</v>
    <v t="i">157</v>
    <v t="i">158</v>
    <v t="i">159</v>
    <v t="i">162</v>
    <v t="i">163</v>
    <v t="i">164</v>
    <v t="i">165</v>
    <v t="i">166</v>
    <v t="i">169</v>
    <v t="i">170</v>
    <v t="i">171</v>
    <v t="i">172</v>
    <v t="i">173</v>
    <v t="i">176</v>
    <v t="i">177</v>
    <v t="i">178</v>
    <v t="i">179</v>
    <v t="i">180</v>
    <v t="i">183</v>
    <v t="i">184</v>
    <v t="i">185</v>
    <v t="i">186</v>
    <v t="i">187</v>
    <v t="i">191</v>
    <v t="i">192</v>
    <v t="i">193</v>
    <v t="i">194</v>
    <v t="i">197</v>
    <v t="i">198</v>
    <v t="i">199</v>
    <v t="i">200</v>
    <v t="i">201</v>
    <v t="i">204</v>
    <v t="i">205</v>
    <v t="i">206</v>
    <v t="i">207</v>
    <v t="i">208</v>
    <v t="i">211</v>
    <v t="i">212</v>
    <v t="i">213</v>
    <v t="i">214</v>
    <v t="i">215</v>
    <v t="i">218</v>
    <v t="i">219</v>
    <v t="i">220</v>
    <v t="i">221</v>
    <v t="i">222</v>
    <v t="i">225</v>
    <v t="i">226</v>
    <v t="i">227</v>
    <v t="i">228</v>
    <v t="i">229</v>
    <v t="i">232</v>
    <v t="i">233</v>
    <v t="i">234</v>
    <v t="i">235</v>
    <v t="i">236</v>
    <v t="i">239</v>
    <v t="i">240</v>
    <v t="i">241</v>
    <v t="i">242</v>
    <v t="i">246</v>
    <v t="i">247</v>
    <v t="i">248</v>
    <v t="i">249</v>
    <v t="i">250</v>
    <v t="i">253</v>
    <v t="i">254</v>
    <v t="i">255</v>
    <v t="i">256</v>
    <v t="i">257</v>
    <v t="i">260</v>
    <v t="i">261</v>
    <v t="i">262</v>
    <v t="i">263</v>
    <v t="i">264</v>
    <v t="i">267</v>
    <v t="i">268</v>
    <v t="i">269</v>
    <v t="i">270</v>
    <v t="i">271</v>
    <v t="i">274</v>
    <v t="i">275</v>
    <v t="i">276</v>
    <v t="i">277</v>
    <v t="i">278</v>
    <v t="i">281</v>
    <v t="i">282</v>
    <v t="i">283</v>
    <v t="i">284</v>
    <v t="i">285</v>
    <v t="i">289</v>
    <v t="i">290</v>
    <v t="i">291</v>
    <v t="i">292</v>
    <v t="i">295</v>
    <v t="i">296</v>
    <v t="i">297</v>
    <v t="i">298</v>
    <v t="i">299</v>
    <v t="i">302</v>
    <v t="i">303</v>
    <v t="i">304</v>
    <v t="i">305</v>
    <v t="i">306</v>
    <v t="i">310</v>
    <v t="i">311</v>
    <v t="i">312</v>
    <v t="i">313</v>
    <v t="i">316</v>
    <v t="i">317</v>
    <v t="i">318</v>
    <v t="i">319</v>
    <v t="i">320</v>
    <v t="i">324</v>
    <v t="i">325</v>
    <v t="i">326</v>
    <v t="i">327</v>
    <v t="i">330</v>
    <v t="i">331</v>
    <v t="i">332</v>
    <v t="i">333</v>
    <v t="i">334</v>
    <v t="i">337</v>
    <v t="i">338</v>
    <v t="i">339</v>
    <v t="i">340</v>
    <v t="i">341</v>
    <v t="i">344</v>
    <v t="i">345</v>
    <v t="i">346</v>
    <v t="i">347</v>
    <v t="i">348</v>
    <v t="i">351</v>
    <v t="i">352</v>
    <v t="i">353</v>
    <v t="i">354</v>
    <v t="i">355</v>
    <v t="i">358</v>
    <v t="i">359</v>
    <v t="i">360</v>
    <v t="i">361</v>
    <v t="i">362</v>
    <v t="i">365</v>
    <v t="i">366</v>
    <v t="i">367</v>
    <v t="i">368</v>
    <v t="i">369</v>
    <v t="i">372</v>
    <v t="i">373</v>
    <v t="i">374</v>
    <v t="i">375</v>
    <v t="i">376</v>
    <v t="i">379</v>
    <v t="i">380</v>
    <v t="i">381</v>
    <v t="i">382</v>
    <v t="i">383</v>
    <v t="i">387</v>
    <v t="i">388</v>
    <v t="i">389</v>
    <v t="i">390</v>
    <v t="i">393</v>
    <v t="i">394</v>
    <v t="i">395</v>
    <v t="i">396</v>
    <v t="i">397</v>
    <v t="i">400</v>
    <v t="i">401</v>
    <v t="i">402</v>
    <v t="i">403</v>
    <v t="i">404</v>
    <v t="i">407</v>
    <v t="i">408</v>
    <v t="i">409</v>
    <v t="i">410</v>
    <v t="i">411</v>
    <v t="i">414</v>
    <v t="i">415</v>
    <v t="i">416</v>
    <v t="i">417</v>
    <v t="i">418</v>
    <v t="i">421</v>
    <v t="i">422</v>
    <v t="i">423</v>
    <v t="i">424</v>
    <v t="i">425</v>
    <v t="i">428</v>
    <v t="i">429</v>
    <v t="i">430</v>
    <v t="i">431</v>
    <v t="i">432</v>
    <v t="i">435</v>
    <v t="i">436</v>
    <v t="i">437</v>
    <v t="i">438</v>
    <v t="i">439</v>
    <v t="i">442</v>
    <v t="i">443</v>
    <v t="i">444</v>
    <v t="i">445</v>
    <v t="i">446</v>
    <v t="i">449</v>
    <v t="i">450</v>
    <v t="i">451</v>
    <v t="i">452</v>
    <v t="i">453</v>
    <v t="i">456</v>
    <v t="i">457</v>
    <v t="i">458</v>
    <v t="i">459</v>
    <v t="i">460</v>
    <v t="i">463</v>
    <v t="i">464</v>
    <v t="i">465</v>
    <v t="i">467</v>
    <v t="i">470</v>
    <v t="i">471</v>
    <v t="i">472</v>
    <v t="i">473</v>
    <v t="i">474</v>
    <v t="i">477</v>
    <v t="i">478</v>
    <v t="i">479</v>
    <v t="i">480</v>
    <v t="i">481</v>
    <v t="i">484</v>
    <v t="i">485</v>
    <v t="i">486</v>
    <v t="i">487</v>
    <v t="i">488</v>
    <v t="i">491</v>
    <v t="i">492</v>
    <v t="i">493</v>
    <v t="i">494</v>
    <v t="i">495</v>
    <v t="i">499</v>
    <v t="i">500</v>
    <v t="i">501</v>
    <v t="i">502</v>
    <v t="i">506</v>
    <v t="i">507</v>
    <v t="i">508</v>
    <v t="i">509</v>
    <v t="i">512</v>
    <v t="i">513</v>
    <v t="i">514</v>
    <v t="i">515</v>
    <v t="i">516</v>
    <v t="i">520</v>
    <v t="i">521</v>
    <v t="i">522</v>
    <v t="i">523</v>
    <v t="i">526</v>
    <v t="i">527</v>
    <v t="i">528</v>
    <v t="i">529</v>
    <v t="i">530</v>
    <v t="i">533</v>
    <v t="i">534</v>
    <v t="i">535</v>
    <v t="i">536</v>
    <v t="i">537</v>
    <v t="i">540</v>
    <v t="i">541</v>
    <v t="i">542</v>
    <v t="i">543</v>
    <v t="i">544</v>
    <v t="i">547</v>
    <v t="i">548</v>
    <v t="i">549</v>
    <v t="i">550</v>
    <v t="i">551</v>
    <v t="i">555</v>
    <v t="i">556</v>
    <v t="i">557</v>
    <v t="i">558</v>
    <v t="i">561</v>
    <v t="i">562</v>
    <v t="i">563</v>
    <v t="i">564</v>
    <v t="i">565</v>
    <v t="i">568</v>
    <v t="i">569</v>
    <v t="i">570</v>
    <v t="i">571</v>
    <v t="i">572</v>
    <v t="i">575</v>
    <v t="i">576</v>
    <v t="i">577</v>
    <v t="i">578</v>
    <v t="i">579</v>
    <v t="i">582</v>
    <v t="i">583</v>
    <v t="i">584</v>
    <v t="i">585</v>
    <v t="i">586</v>
    <v t="i">589</v>
    <v t="i">590</v>
    <v t="i">591</v>
    <v t="i">592</v>
    <v t="i">593</v>
    <v t="i">596</v>
    <v t="i">597</v>
    <v t="i">598</v>
    <v t="i">599</v>
    <v t="i">603</v>
    <v t="i">604</v>
    <v t="i">605</v>
    <v t="i">606</v>
    <v t="i">607</v>
    <v t="i">610</v>
    <v t="i">611</v>
    <v t="i">612</v>
    <v t="i">613</v>
    <v t="i">614</v>
    <v t="i">617</v>
    <v t="i">618</v>
    <v t="i">619</v>
    <v t="i">620</v>
    <v t="i">621</v>
    <v t="i">624</v>
    <v t="i">625</v>
    <v t="i">626</v>
    <v t="i">627</v>
    <v t="i">628</v>
    <v t="i">631</v>
    <v t="i">632</v>
    <v t="i">633</v>
    <v t="i">634</v>
    <v t="i">635</v>
    <v t="i">638</v>
    <v t="i">639</v>
    <v t="i">640</v>
    <v t="i">641</v>
    <v t="i">642</v>
    <v t="i">645</v>
    <v t="i">646</v>
    <v t="i">647</v>
    <v t="i">648</v>
    <v t="i">649</v>
    <v t="i">653</v>
    <v t="i">654</v>
    <v t="i">655</v>
    <v t="i">656</v>
    <v t="i">659</v>
    <v t="i">660</v>
    <v t="i">661</v>
    <v t="i">662</v>
    <v t="i">663</v>
    <v t="i">666</v>
    <v t="i">667</v>
    <v t="i">668</v>
    <v t="i">669</v>
    <v t="i">670</v>
    <v t="i">674</v>
    <v t="i">675</v>
    <v t="i">676</v>
    <v t="i">677</v>
    <v t="i">680</v>
    <v t="i">681</v>
    <v t="i">682</v>
    <v t="i">683</v>
    <v t="i">684</v>
    <v t="i">687</v>
    <v t="i">689</v>
    <v t="i">690</v>
    <v t="i">691</v>
    <v t="i">694</v>
    <v t="i">695</v>
    <v t="i">696</v>
    <v t="i">697</v>
    <v t="i">698</v>
    <v t="i">701</v>
    <v t="i">702</v>
    <v t="i">703</v>
    <v t="i">704</v>
    <v t="i">705</v>
    <v t="i">708</v>
    <v t="i">709</v>
    <v t="i">710</v>
    <v t="i">711</v>
    <v t="i">712</v>
    <v t="i">715</v>
    <v t="i">716</v>
    <v t="i">717</v>
    <v t="i">718</v>
    <v t="i">719</v>
    <v t="i">722</v>
    <v t="i">723</v>
    <v t="i">724</v>
    <v t="i">725</v>
    <v t="i">726</v>
    <v t="i">729</v>
    <v t="i">730</v>
    <v t="i">731</v>
    <v t="i">732</v>
    <v t="i">733</v>
    <v t="i">736</v>
    <v t="i">737</v>
    <v t="i">738</v>
    <v t="i">739</v>
    <v t="i">740</v>
    <v t="i">743</v>
    <v t="i">744</v>
    <v t="i">745</v>
    <v t="i">746</v>
    <v t="i">747</v>
    <v t="i">751</v>
    <v t="i">752</v>
    <v t="i">753</v>
    <v t="i">754</v>
    <v t="i">757</v>
    <v t="i">758</v>
    <v t="i">759</v>
    <v t="i">760</v>
    <v t="i">761</v>
    <v t="i">764</v>
    <v t="i">765</v>
    <v t="i">766</v>
    <v t="i">767</v>
    <v t="i">768</v>
    <v t="i">771</v>
    <v t="i">772</v>
    <v t="i">773</v>
    <v t="i">774</v>
    <v t="i">775</v>
    <v t="i">778</v>
    <v t="i">779</v>
    <v t="i">780</v>
    <v t="i">781</v>
    <v t="i">782</v>
    <v t="i">785</v>
    <v t="i">786</v>
    <v t="i">787</v>
    <v t="i">788</v>
    <v t="i">789</v>
    <v t="i">792</v>
    <v t="i">793</v>
    <v t="i">794</v>
    <v t="i">795</v>
    <v t="i">796</v>
    <v t="i">799</v>
    <v t="i">800</v>
    <v t="i">801</v>
    <v t="i">802</v>
    <v t="i">803</v>
    <v t="i">806</v>
    <v t="i">807</v>
    <v t="i">808</v>
    <v t="i">809</v>
    <v t="i">810</v>
    <v t="i">813</v>
    <v t="i">814</v>
    <v t="i">815</v>
    <v t="i">816</v>
    <v t="i">817</v>
    <v t="i">820</v>
    <v t="i">821</v>
    <v t="i">822</v>
    <v t="i">823</v>
    <v t="i">824</v>
    <v t="i">827</v>
    <v t="i">828</v>
    <v t="i">829</v>
    <v t="i">831</v>
    <v t="i">834</v>
    <v t="i">835</v>
    <v t="i">836</v>
    <v t="i">837</v>
    <v t="i">838</v>
    <v t="i">841</v>
    <v t="i">842</v>
    <v t="i">843</v>
    <v t="i">844</v>
    <v t="i">845</v>
    <v t="i">848</v>
    <v t="i">849</v>
    <v t="i">850</v>
    <v t="i">851</v>
    <v t="i">852</v>
    <v t="i">855</v>
    <v t="i">856</v>
    <v t="i">857</v>
    <v t="i">858</v>
    <v t="i">859</v>
    <v t="i">863</v>
    <v t="i">864</v>
    <v t="i">865</v>
    <v t="i">866</v>
    <v t="i">870</v>
    <v t="i">871</v>
    <v t="i">872</v>
    <v t="i">873</v>
    <v t="i">876</v>
    <v t="i">877</v>
    <v t="i">878</v>
    <v t="i">879</v>
    <v t="i">880</v>
    <v t="i">884</v>
    <v t="i">885</v>
    <v t="i">886</v>
    <v t="i">887</v>
    <v t="i">890</v>
    <v t="i">891</v>
    <v t="i">892</v>
    <v t="i">893</v>
    <v t="i">894</v>
    <v t="i">897</v>
    <v t="i">898</v>
    <v t="i">899</v>
    <v t="i">900</v>
    <v t="i">901</v>
    <v t="i">904</v>
    <v t="i">905</v>
    <v t="i">906</v>
    <v t="i">907</v>
    <v t="i">908</v>
    <v t="i">911</v>
    <v t="i">912</v>
    <v t="i">913</v>
    <v t="i">914</v>
    <v t="i">915</v>
    <v t="i">919</v>
    <v t="i">920</v>
    <v t="i">921</v>
    <v t="i">922</v>
    <v t="i">925</v>
    <v t="i">926</v>
    <v t="i">927</v>
    <v t="i">928</v>
    <v t="i">929</v>
    <v t="i">932</v>
    <v t="i">933</v>
    <v t="i">934</v>
    <v t="i">935</v>
    <v t="i">936</v>
    <v t="i">939</v>
    <v t="i">940</v>
    <v t="i">941</v>
    <v t="i">942</v>
    <v t="i">943</v>
    <v t="i">946</v>
    <v t="i">947</v>
    <v t="i">948</v>
    <v t="i">949</v>
    <v t="i">950</v>
    <v t="i">953</v>
    <v t="i">954</v>
    <v t="i">955</v>
    <v t="i">956</v>
    <v t="i">960</v>
    <v t="i">961</v>
    <v t="i">962</v>
    <v t="i">963</v>
    <v t="i">964</v>
    <v t="i">967</v>
    <v t="i">968</v>
    <v t="i">969</v>
    <v t="i">970</v>
    <v t="i">971</v>
    <v t="i">974</v>
    <v t="i">975</v>
    <v t="i">976</v>
    <v t="i">977</v>
    <v t="i">978</v>
    <v t="i">981</v>
    <v t="i">982</v>
    <v t="i">983</v>
    <v t="i">984</v>
    <v t="i">985</v>
    <v t="i">988</v>
    <v t="i">989</v>
    <v t="i">990</v>
    <v t="i">991</v>
    <v t="i">992</v>
    <v t="i">995</v>
    <v t="i">996</v>
    <v t="i">997</v>
    <v t="i">998</v>
    <v t="i">999</v>
    <v t="i">1002</v>
    <v t="i">1003</v>
    <v t="i">1004</v>
    <v t="i">1005</v>
    <v t="i">1006</v>
    <v t="i">1009</v>
    <v t="i">1010</v>
    <v t="i">1011</v>
    <v t="i">1012</v>
    <v t="i">1013</v>
    <v t="i">1017</v>
    <v t="i">1018</v>
    <v t="i">1019</v>
    <v t="i">1020</v>
    <v t="i">1023</v>
    <v t="i">1024</v>
    <v t="i">1025</v>
    <v t="i">1026</v>
    <v t="i">1027</v>
    <v t="i">1030</v>
    <v t="i">1031</v>
    <v t="i">1032</v>
    <v t="i">1033</v>
    <v t="i">1034</v>
    <v t="i">1037</v>
    <v t="i">1038</v>
    <v t="i">1040</v>
    <v t="i">1041</v>
    <v t="i">1044</v>
    <v t="i">1045</v>
    <v t="i">1046</v>
    <v t="i">1047</v>
    <v t="i">1048</v>
    <v t="i">1051</v>
    <v t="i">1052</v>
    <v t="i">1053</v>
    <v t="i">1055</v>
    <v t="i">1058</v>
    <v t="i">1059</v>
    <v t="i">1060</v>
    <v t="i">1061</v>
    <v t="i">1062</v>
    <v t="i">1065</v>
    <v t="i">1066</v>
    <v t="i">1067</v>
    <v t="i">1068</v>
    <v t="i">1069</v>
    <v t="i">1072</v>
    <v t="i">1073</v>
    <v t="i">1074</v>
    <v t="i">1075</v>
    <v t="i">1076</v>
    <v t="i">1079</v>
    <v t="i">1080</v>
    <v t="i">1081</v>
    <v t="i">1082</v>
    <v t="i">1083</v>
    <v t="i">1086</v>
    <v t="i">1087</v>
    <v t="i">1088</v>
    <v t="i">1089</v>
    <v t="i">1090</v>
    <v t="i">1093</v>
    <v t="i">1094</v>
    <v t="i">1095</v>
    <v t="i">1096</v>
    <v t="i">1097</v>
    <v t="i">1100</v>
    <v t="i">1101</v>
    <v t="i">1102</v>
    <v t="i">1103</v>
    <v t="i">1104</v>
    <v t="i">1107</v>
    <v t="i">1108</v>
    <v t="i">1109</v>
    <v t="i">1110</v>
    <v t="i">1111</v>
    <v t="i">1115</v>
    <v t="i">1116</v>
    <v t="i">1117</v>
    <v t="i">1118</v>
    <v t="i">1121</v>
    <v t="i">1122</v>
    <v t="i">1123</v>
    <v t="i">1124</v>
    <v t="i">1125</v>
  </a>
  <a r="1" c="775">
    <v>68.680000000000007</v>
    <v>68.959999999999994</v>
    <v>67.930000000000007</v>
    <v>68.510000000000005</v>
    <v>69.2</v>
    <v>68.94</v>
    <v>68.52</v>
    <v>67.599999999999994</v>
    <v>66.989999999999995</v>
    <v>66.599999999999994</v>
    <v>67.209999999999994</v>
    <v>66.86</v>
    <v>65.81</v>
    <v>66.12</v>
    <v>65.61</v>
    <v>65.19</v>
    <v>64.92</v>
    <v>63.58</v>
    <v>63.13</v>
    <v>62.84</v>
    <v>62.11</v>
    <v>62</v>
    <v>61.23</v>
    <v>61.31</v>
    <v>60.5</v>
    <v>60.33</v>
    <v>60.15</v>
    <v>60.63</v>
    <v>60.23</v>
    <v>59.84</v>
    <v>59.84</v>
    <v>60.62</v>
    <v>59.17</v>
    <v>59.51</v>
    <v>58.93</v>
    <v>59.15</v>
    <v>59.19</v>
    <v>59.01</v>
    <v>57.26</v>
    <v>57.42</v>
    <v>57.06</v>
    <v>57.07</v>
    <v>57.7</v>
    <v>58.36</v>
    <v>56.94</v>
    <v>57.59</v>
    <v>58.07</v>
    <v>57.81</v>
    <v>57.6</v>
    <v>57.81</v>
    <v>58.24</v>
    <v>56.49</v>
    <v>57.13</v>
    <v>58.4</v>
    <v>58.68</v>
    <v>58.63</v>
    <v>59.36</v>
    <v>59.25</v>
    <v>59.45</v>
    <v>59.41</v>
    <v>59.46</v>
    <v>59.39</v>
    <v>59.19</v>
    <v>59.43</v>
    <v>59.62</v>
    <v>59.1</v>
    <v>59.44</v>
    <v>59.04</v>
    <v>57.83</v>
    <v>57.04</v>
    <v>57.45</v>
    <v>56.81</v>
    <v>56.53</v>
    <v>54.64</v>
    <v>53.63</v>
    <v>54.95</v>
    <v>55.41</v>
    <v>56.32</v>
    <v>56.83</v>
    <v>57.13</v>
    <v>57.6</v>
    <v>57.54</v>
    <v>56.36</v>
    <v>59.05</v>
    <v>59.51</v>
    <v>60.61</v>
    <v>62.17</v>
    <v>61.56</v>
    <v>61.72</v>
    <v>61.45</v>
    <v>62.1</v>
    <v>62.05</v>
    <v>62.29</v>
    <v>62.35</v>
    <v>62.29</v>
    <v>62.52</v>
    <v>62.35</v>
    <v>61.88</v>
    <v>62.13</v>
    <v>62.16</v>
    <v>61.48</v>
    <v>62.83</v>
    <v>65.099999999999994</v>
    <v>65.48</v>
    <v>64.819999999999993</v>
    <v>64.599999999999994</v>
    <v>64.930000000000007</v>
    <v>64.89</v>
    <v>64.72</v>
    <v>64.58</v>
    <v>63.54</v>
    <v>62.61</v>
    <v>62.46</v>
    <v>62.24</v>
    <v>63.86</v>
    <v>64.91</v>
    <v>64.89</v>
    <v>65.19</v>
    <v>64.8</v>
    <v>64.069999999999993</v>
    <v>64.989999999999995</v>
    <v>66.19</v>
    <v>65.89</v>
    <v>67.14</v>
    <v>66.510000000000005</v>
    <v>66.88</v>
    <v>66.81</v>
    <v>67.77</v>
    <v>67.599999999999994</v>
    <v>67.39</v>
    <v>67.55</v>
    <v>67.45</v>
    <v>67.930000000000007</v>
    <v>67.099999999999994</v>
    <v>68.8</v>
    <v>68.67</v>
    <v>68.63</v>
    <v>68.849999999999994</v>
    <v>69.11</v>
    <v>69.36</v>
    <v>68.77</v>
    <v>67.739999999999995</v>
    <v>68.13</v>
    <v>68.42</v>
    <v>68.87</v>
    <v>69.239999999999995</v>
    <v>69.75</v>
    <v>69.66</v>
    <v>70.52</v>
    <v>71.02</v>
    <v>71.05</v>
    <v>70.819999999999993</v>
    <v>71.38</v>
    <v>72.41</v>
    <v>73.28</v>
    <v>73.11</v>
    <v>73.23</v>
    <v>73.72</v>
    <v>73.03</v>
    <v>73.819999999999993</v>
    <v>73.790000000000006</v>
    <v>74.430000000000007</v>
    <v>75.34</v>
    <v>77.260000000000005</v>
    <v>77.77</v>
    <v>76.5</v>
    <v>76.55</v>
    <v>76.87</v>
    <v>77.510000000000005</v>
    <v>76.75</v>
    <v>76.400000000000006</v>
    <v>77.28</v>
    <v>77.56</v>
    <v>75.75</v>
    <v>76.05</v>
    <v>75.59</v>
    <v>75.81</v>
    <v>77.2</v>
    <v>75.27</v>
    <v>75.08</v>
    <v>75.05</v>
    <v>76.31</v>
    <v>76.25</v>
    <v>76.67</v>
    <v>76.27</v>
    <v>76.290000000000006</v>
    <v>76.150000000000006</v>
    <v>76.3</v>
    <v>75.8</v>
    <v>76.91</v>
    <v>78.22</v>
    <v>77.02</v>
    <v>75.959999999999994</v>
    <v>76.19</v>
    <v>76.7</v>
    <v>77.13</v>
    <v>77.239999999999995</v>
    <v>77.59</v>
    <v>76.14</v>
    <v>75.45</v>
    <v>74.959999999999994</v>
    <v>75.069999999999993</v>
    <v>75.17</v>
    <v>75.25</v>
    <v>76.59</v>
    <v>76.180000000000007</v>
    <v>75.98</v>
    <v>75.09</v>
    <v>73.58</v>
    <v>72.87</v>
    <v>73.02</v>
    <v>72.62</v>
    <v>73.77</v>
    <v>76.47</v>
    <v>76.55</v>
    <v>77.69</v>
    <v>78.959999999999994</v>
    <v>79.98</v>
    <v>78.7</v>
    <v>78.28</v>
    <v>77</v>
    <v>76.84</v>
    <v>75.959999999999994</v>
    <v>76.22</v>
    <v>75.14</v>
    <v>75.38</v>
    <v>75.56</v>
    <v>75.010000000000005</v>
    <v>74.53</v>
    <v>74.010000000000005</v>
    <v>75.650000000000006</v>
    <v>73.739999999999995</v>
    <v>73.14</v>
    <v>72.819999999999993</v>
    <v>73.040000000000006</v>
    <v>72.95</v>
    <v>72.84</v>
    <v>73.63</v>
    <v>74.81</v>
    <v>74.7</v>
    <v>73.78</v>
    <v>73.62</v>
    <v>73.28</v>
    <v>72.989999999999995</v>
    <v>72.12</v>
    <v>72.12</v>
    <v>73.8</v>
    <v>74.959999999999994</v>
    <v>74.86</v>
    <v>74.459999999999994</v>
    <v>75.569999999999993</v>
    <v>74.53</v>
    <v>74.13</v>
    <v>74.56</v>
    <v>74.150000000000006</v>
    <v>75.33</v>
    <v>74.55</v>
    <v>72.77</v>
    <v>72.42</v>
    <v>71.5</v>
    <v>71.19</v>
    <v>66.75</v>
    <v>67.2</v>
    <v>67.41</v>
    <v>69.09</v>
    <v>68.61</v>
    <v>68.650000000000006</v>
    <v>68.760000000000005</v>
    <v>69.38</v>
    <v>70.16</v>
    <v>72.36</v>
    <v>71.040000000000006</v>
    <v>70.47</v>
    <v>71.78</v>
    <v>71.52</v>
    <v>70.19</v>
    <v>69.73</v>
    <v>69.459999999999994</v>
    <v>71.290000000000006</v>
    <v>70.709999999999994</v>
    <v>70.150000000000006</v>
    <v>70.36</v>
    <v>72.06</v>
    <v>71.709999999999994</v>
    <v>71.09</v>
    <v>70.53</v>
    <v>71.209999999999994</v>
    <v>71.45</v>
    <v>70.239999999999995</v>
    <v>69.7</v>
    <v>68.48</v>
    <v>69.650000000000006</v>
    <v>69.28</v>
    <v>70.77</v>
    <v>70.62</v>
    <v>71.38</v>
    <v>71.739999999999995</v>
    <v>71.14</v>
    <v>70.349999999999994</v>
    <v>72.209999999999994</v>
    <v>72.989999999999995</v>
    <v>72.77</v>
    <v>74.45</v>
    <v>74.599999999999994</v>
    <v>76.83</v>
    <v>77.47</v>
    <v>77.7</v>
    <v>77.45</v>
    <v>78.48</v>
    <v>78.78</v>
    <v>79.19</v>
    <v>79.98</v>
    <v>79.78</v>
    <v>79.38</v>
    <v>75.959999999999994</v>
    <v>76.39</v>
    <v>76.28</v>
    <v>76.150000000000006</v>
    <v>77.16</v>
    <v>77.45</v>
    <v>78.959999999999994</v>
    <v>78.86</v>
    <v>79.14</v>
    <v>79.239999999999995</v>
    <v>79.14</v>
    <v>79.03</v>
    <v>80.28</v>
    <v>80.88</v>
    <v>81.13</v>
    <v>80.7</v>
    <v>79.92</v>
    <v>79.930000000000007</v>
    <v>79.88</v>
    <v>78.83</v>
    <v>78.89</v>
    <v>77.349999999999994</v>
    <v>77.14</v>
    <v>75</v>
    <v>73.489999999999995</v>
    <v>73.16</v>
    <v>72.650000000000006</v>
    <v>73.33</v>
    <v>73.83</v>
    <v>72.89</v>
    <v>72.61</v>
    <v>71.989999999999995</v>
    <v>72.099999999999994</v>
    <v>71.95</v>
    <v>72.260000000000005</v>
    <v>72.62</v>
    <v>71.92</v>
    <v>73</v>
    <v>71.010000000000005</v>
    <v>71.650000000000006</v>
    <v>71.94</v>
    <v>71.599999999999994</v>
    <v>72.510000000000005</v>
    <v>72.31</v>
    <v>72.14</v>
    <v>73.75</v>
    <v>74.150000000000006</v>
    <v>73.260000000000005</v>
    <v>72.34</v>
    <v>73.17</v>
    <v>72.989999999999995</v>
    <v>72.45</v>
    <v>72.03</v>
    <v>72.650000000000006</v>
    <v>71.23</v>
    <v>72.77</v>
    <v>74.45</v>
    <v>74.53</v>
    <v>74.52</v>
    <v>73.650000000000006</v>
    <v>71.489999999999995</v>
    <v>72.2</v>
    <v>73.17</v>
    <v>72.25</v>
    <v>71.47</v>
    <v>70.849999999999994</v>
    <v>71.11</v>
    <v>71.22</v>
    <v>71.31</v>
    <v>71.400000000000006</v>
    <v>70.180000000000007</v>
    <v>69.989999999999995</v>
    <v>68.959999999999994</v>
    <v>69.36</v>
    <v>69.19</v>
    <v>69.3</v>
    <v>68.900000000000006</v>
    <v>68</v>
    <v>67.290000000000006</v>
    <v>66.510000000000005</v>
    <v>65.709999999999994</v>
    <v>66</v>
    <v>66.47</v>
    <v>67.48</v>
    <v>67.099999999999994</v>
    <v>66.53</v>
    <v>67.239999999999995</v>
    <v>67.510000000000005</v>
    <v>67.239999999999995</v>
    <v>66.98</v>
    <v>67.680000000000007</v>
    <v>68.069999999999993</v>
    <v>68.2</v>
    <v>68.180000000000007</v>
    <v>68.2</v>
    <v>69.31</v>
    <v>69.69</v>
    <v>68.91</v>
    <v>69.819999999999993</v>
    <v>70.739999999999995</v>
    <v>70.28</v>
    <v>70.03</v>
    <v>70.209999999999994</v>
    <v>70.69</v>
    <v>70.45</v>
    <v>70.599999999999994</v>
    <v>70.23</v>
    <v>69.86</v>
    <v>69.53</v>
    <v>70.489999999999995</v>
    <v>70.540000000000006</v>
    <v>70.239999999999995</v>
    <v>68.02</v>
    <v>67.61</v>
    <v>66.77</v>
    <v>68.400000000000006</v>
    <v>68.099999999999994</v>
    <v>66.64</v>
    <v>66.819999999999993</v>
    <v>68.14</v>
    <v>68.41</v>
    <v>68</v>
    <v>68.489999999999995</v>
    <v>69.08</v>
    <v>68.06</v>
    <v>68.17</v>
    <v>67.02</v>
    <v>66.53</v>
    <v>65.7</v>
    <v>65.84</v>
    <v>65.81</v>
    <v>66.53</v>
    <v>65.47</v>
    <v>64.56</v>
    <v>63.82</v>
    <v>63.71</v>
    <v>64.44</v>
    <v>64.680000000000007</v>
    <v>65.66</v>
    <v>65.98</v>
    <v>65.48</v>
    <v>65.16</v>
    <v>65.31</v>
    <v>64.8</v>
    <v>64.760000000000005</v>
    <v>64.760000000000005</v>
    <v>64.16</v>
    <v>64.67</v>
    <v>66.16</v>
    <v>66.03</v>
    <v>65.5</v>
    <v>65.3</v>
    <v>65.040000000000006</v>
    <v>64.790000000000006</v>
    <v>64.75</v>
    <v>64.09</v>
    <v>64</v>
    <v>63.95</v>
    <v>64.430000000000007</v>
    <v>64.73</v>
    <v>63.44</v>
    <v>62.65</v>
    <v>62.48</v>
    <v>62.79</v>
    <v>62.28</v>
    <v>62.28</v>
    <v>61.94</v>
    <v>61.85</v>
    <v>62</v>
    <v>62.06</v>
    <v>63.77</v>
    <v>64.680000000000007</v>
    <v>64.73</v>
    <v>63.77</v>
    <v>63.41</v>
    <v>60.73</v>
    <v>61.41</v>
    <v>62.19</v>
    <v>61.53</v>
    <v>61.75</v>
    <v>61.23</v>
    <v>60.49</v>
    <v>60.47</v>
    <v>60.16</v>
    <v>60.62</v>
    <v>61.29</v>
    <v>61.23</v>
    <v>61.62</v>
    <v>61.75</v>
    <v>60.93</v>
    <v>62.15</v>
    <v>62.06</v>
    <v>61.91</v>
    <v>61.86</v>
    <v>61.56</v>
    <v>61.28</v>
    <v>62.08</v>
    <v>61.64</v>
    <v>62.85</v>
    <v>62.38</v>
    <v>61.65</v>
    <v>62.02</v>
    <v>60.64</v>
    <v>59.67</v>
    <v>59.97</v>
    <v>60.82</v>
    <v>60.81</v>
    <v>60.24</v>
    <v>59.65</v>
    <v>59.49</v>
    <v>59.03</v>
    <v>58.58</v>
    <v>58.63</v>
    <v>58.78</v>
    <v>59.08</v>
    <v>58.9</v>
    <v>59.16</v>
    <v>58.54</v>
    <v>57.89</v>
    <v>58.14</v>
    <v>58.04</v>
    <v>57.85</v>
    <v>57.22</v>
    <v>56.73</v>
    <v>56.42</v>
    <v>56.66</v>
    <v>56.61</v>
    <v>56.39</v>
    <v>56.65</v>
    <v>56.26</v>
    <v>56.47</v>
    <v>57.17</v>
    <v>57.37</v>
    <v>56.85</v>
    <v>56.48</v>
    <v>56.46</v>
    <v>56</v>
    <v>56.12</v>
    <v>56.61</v>
    <v>52.97</v>
    <v>51.02</v>
    <v>51.25</v>
    <v>51.53</v>
    <v>51.28</v>
    <v>51.13</v>
    <v>52.82</v>
    <v>52.79</v>
    <v>52.29</v>
    <v>52.42</v>
    <v>50.41</v>
    <v>50.61</v>
    <v>50.15</v>
    <v>50.52</v>
    <v>51.57</v>
    <v>50.84</v>
    <v>50.84</v>
    <v>48.9</v>
    <v>48.48</v>
    <v>49.42</v>
    <v>49.76</v>
    <v>49.02</v>
    <v>48.92</v>
    <v>48.72</v>
    <v>49.38</v>
    <v>50.1</v>
    <v>49.98</v>
    <v>50.23</v>
    <v>49.88</v>
    <v>50.16</v>
    <v>50.31</v>
    <v>51.09</v>
    <v>50.51</v>
    <v>51.86</v>
    <v>51.47</v>
    <v>50.89</v>
    <v>51.34</v>
    <v>52.11</v>
    <v>50.96</v>
    <v>51.26</v>
    <v>52.29</v>
    <v>51.45</v>
    <v>51.21</v>
    <v>51.22</v>
    <v>51.31</v>
    <v>52.76</v>
    <v>52.3</v>
    <v>52.04</v>
    <v>52.23</v>
    <v>51.79</v>
    <v>51.28</v>
    <v>50.66</v>
    <v>50.22</v>
    <v>50.31</v>
    <v>50</v>
    <v>49.98</v>
    <v>50.09</v>
    <v>50.11</v>
    <v>49.57</v>
    <v>50.12</v>
    <v>50.24</v>
    <v>49.61</v>
    <v>49.7</v>
    <v>49.87</v>
    <v>49.39</v>
    <v>48.87</v>
    <v>48.67</v>
    <v>48.71</v>
    <v>47.98</v>
    <v>49.26</v>
    <v>48.64</v>
    <v>48.71</v>
    <v>49.81</v>
    <v>49.75</v>
    <v>48.71</v>
    <v>48.89</v>
    <v>49.44</v>
    <v>49.86</v>
    <v>49.86</v>
    <v>50.91</v>
    <v>51.33</v>
    <v>51.66</v>
    <v>50.52</v>
    <v>50.51</v>
    <v>50.92</v>
    <v>50.75</v>
    <v>50.89</v>
    <v>50.92</v>
    <v>51.82</v>
    <v>53.38</v>
    <v>53.28</v>
    <v>53.79</v>
    <v>54.36</v>
    <v>54.4</v>
    <v>52.65</v>
    <v>52.49</v>
    <v>52.34</v>
    <v>51.59</v>
    <v>51.8</v>
    <v>51.88</v>
    <v>51.59</v>
    <v>51.93</v>
    <v>52.25</v>
    <v>52.55</v>
    <v>53.25</v>
    <v>54.23</v>
    <v>52.99</v>
    <v>52.74</v>
    <v>52.18</v>
    <v>51.4</v>
    <v>51.32</v>
    <v>51.1</v>
    <v>51.6</v>
    <v>50.29</v>
    <v>49.12</v>
    <v>48.28</v>
    <v>48.51</v>
    <v>48.26</v>
    <v>47.84</v>
    <v>48.3</v>
    <v>48.93</v>
    <v>49.14</v>
    <v>48.99</v>
    <v>48.86</v>
    <v>44.7</v>
    <v>44.85</v>
    <v>44.64</v>
    <v>43.94</v>
    <v>44.21</v>
    <v>43.7</v>
    <v>43.99</v>
    <v>43.9</v>
    <v>44.04</v>
    <v>43.67</v>
    <v>44.74</v>
    <v>44.94</v>
    <v>45.06</v>
    <v>44.71</v>
    <v>44.55</v>
    <v>44.11</v>
    <v>44.03</v>
    <v>43.36</v>
    <v>42.27</v>
    <v>42.34</v>
    <v>41.54</v>
    <v>41.24</v>
    <v>40.49</v>
    <v>40.25</v>
    <v>40.25</v>
    <v>41.09</v>
    <v>41.77</v>
    <v>41.75</v>
    <v>41.24</v>
    <v>40.880000000000003</v>
    <v>41.48</v>
    <v>42.57</v>
    <v>43.02</v>
    <v>42.41</v>
    <v>41.48</v>
    <v>41.2</v>
    <v>40.97</v>
    <v>40.81</v>
    <v>41.04</v>
    <v>41.93</v>
    <v>42.23</v>
    <v>42.19</v>
    <v>42.5</v>
    <v>41.51</v>
    <v>41.53</v>
    <v>41.3</v>
    <v>40.450000000000003</v>
    <v>40.06</v>
    <v>39.659999999999997</v>
    <v>39.99</v>
    <v>40.86</v>
    <v>41.12</v>
    <v>40.75</v>
    <v>40.46</v>
    <v>40.15</v>
    <v>41.2</v>
    <v>43.15</v>
    <v>42.39</v>
    <v>42.64</v>
    <v>42.67</v>
    <v>42.98</v>
    <v>44.66</v>
    <v>45.27</v>
    <v>50.45</v>
    <v>48.98</v>
    <v>49.05</v>
    <v>47.56</v>
    <v>48.17</v>
    <v>48.77</v>
    <v>47.59</v>
    <v>47.31</v>
    <v>46.5</v>
    <v>46.85</v>
    <v>46.72</v>
    <v>47.06</v>
    <v>49.06</v>
    <v>48.41</v>
    <v>49.11</v>
    <v>49.36</v>
    <v>49.3</v>
    <v>48.98</v>
    <v>48.44</v>
    <v>47.62</v>
    <v>48.11</v>
    <v>48.24</v>
    <v>48.12</v>
    <v>49.06</v>
    <v>49.72</v>
    <v>49.95</v>
    <v>50.52</v>
    <v>49.96</v>
    <v>49.8</v>
    <v>48.7</v>
    <v>48.5</v>
    <v>49.28</v>
    <v>48.59</v>
    <v>48.24</v>
    <v>49.13</v>
  </a>
  <a r="1" c="775">
    <v>782.58</v>
    <v>788.37</v>
    <v>785.47</v>
    <v>785.54</v>
    <v>794.09</v>
    <v>797.51</v>
    <v>792.64</v>
    <v>796.67</v>
    <v>797.4</v>
    <v>807.18</v>
    <v>814.2</v>
    <v>816.66</v>
    <v>818.44</v>
    <v>821.01</v>
    <v>811.33</v>
    <v>800.83</v>
    <v>799.79</v>
    <v>785.41</v>
    <v>787.12</v>
    <v>793.07</v>
    <v>761.86</v>
    <v>765.2</v>
    <v>765.24</v>
    <v>763.48</v>
    <v>755.9</v>
    <v>747.63</v>
    <v>751.55</v>
    <v>741.95</v>
    <v>739.17</v>
    <v>734.41</v>
    <v>727.49</v>
    <v>733.18</v>
    <v>727.56</v>
    <v>738.08</v>
    <v>740.96</v>
    <v>747.79</v>
    <v>743.75</v>
    <v>741.95</v>
    <v>706.13</v>
    <v>695.23</v>
    <v>690.62</v>
    <v>696.23</v>
    <v>703.67</v>
    <v>699.03</v>
    <v>706.88</v>
    <v>717.91</v>
    <v>734.01</v>
    <v>735.67</v>
    <v>730.93</v>
    <v>731.01</v>
    <v>728.23</v>
    <v>714.51</v>
    <v>706.27</v>
    <v>674.89</v>
    <v>671.37</v>
    <v>681.5</v>
    <v>692.54</v>
    <v>686.07</v>
    <v>689.32</v>
    <v>695.18</v>
    <v>696.31</v>
    <v>701.25</v>
    <v>694.21</v>
    <v>689.35</v>
    <v>692.91</v>
    <v>689.18</v>
    <v>691.04</v>
    <v>685.88</v>
    <v>682.34</v>
    <v>668.32</v>
    <v>674.74</v>
    <v>672.69</v>
    <v>672.87</v>
    <v>668.19</v>
    <v>646.28</v>
    <v>634.20000000000005</v>
    <v>670.4</v>
    <v>679.3</v>
    <v>672.95</v>
    <v>650.6</v>
    <v>642.07000000000005</v>
    <v>611.97</v>
    <v>610.89</v>
    <v>605.54999999999995</v>
    <v>621.89</v>
    <v>617.32000000000005</v>
    <v>631.58000000000004</v>
    <v>650</v>
    <v>646.76</v>
    <v>644.33000000000004</v>
    <v>639.79</v>
    <v>648.29999999999995</v>
    <v>652.35</v>
    <v>655.79</v>
    <v>656.28</v>
    <v>657.23</v>
    <v>651.97</v>
    <v>647.58000000000004</v>
    <v>640.77</v>
    <v>624.86</v>
    <v>631.95000000000005</v>
    <v>610.49</v>
    <v>605.42999999999995</v>
    <v>612.1</v>
    <v>613.98</v>
    <v>619.08000000000004</v>
    <v>607.69000000000005</v>
    <v>582.75</v>
    <v>581.29999999999995</v>
    <v>572.16</v>
    <v>569.69000000000005</v>
    <v>577.13</v>
    <v>563.54</v>
    <v>555</v>
    <v>561.03</v>
    <v>590.47</v>
    <v>593.34</v>
    <v>596.89</v>
    <v>600.24</v>
    <v>610.45000000000005</v>
    <v>608.91999999999996</v>
    <v>610.75</v>
    <v>609.12</v>
    <v>614.75</v>
    <v>606.52</v>
    <v>604.73</v>
    <v>607.94000000000005</v>
    <v>609.45000000000005</v>
    <v>609.46</v>
    <v>597.83000000000004</v>
    <v>596.83000000000004</v>
    <v>595.5</v>
    <v>570.6</v>
    <v>586.59</v>
    <v>601.16</v>
    <v>601.78</v>
    <v>594.74</v>
    <v>570.99</v>
    <v>561.82000000000005</v>
    <v>549.92999999999995</v>
    <v>555.64</v>
    <v>551.42999999999995</v>
    <v>557.75</v>
    <v>562.13</v>
    <v>559.29</v>
    <v>566.14</v>
    <v>569.16</v>
    <v>572.11</v>
    <v>577.65</v>
    <v>577.32000000000005</v>
    <v>565.77</v>
    <v>574.66</v>
    <v>559.99</v>
    <v>559.32000000000005</v>
    <v>558.26</v>
    <v>565.25</v>
    <v>572.33000000000004</v>
    <v>570.12</v>
    <v>545.52</v>
    <v>561.67999999999995</v>
    <v>562</v>
    <v>556.79</v>
    <v>561.26</v>
    <v>552.48</v>
    <v>557.6</v>
    <v>559.91</v>
    <v>549.12</v>
    <v>562.4</v>
    <v>555.32000000000005</v>
    <v>533.48</v>
    <v>557.75</v>
    <v>535.96</v>
    <v>519.03</v>
    <v>511.37</v>
    <v>506.97</v>
    <v>486.95</v>
    <v>482.01</v>
    <v>461.49</v>
    <v>428.49</v>
    <v>432.54</v>
    <v>425.62</v>
    <v>448.34</v>
    <v>456.2</v>
    <v>459.77</v>
    <v>463.67</v>
    <v>468.23</v>
    <v>448.35</v>
    <v>465.26</v>
    <v>471.39</v>
    <v>463.34</v>
    <v>472.13</v>
    <v>469.5</v>
    <v>474.57</v>
    <v>479.03</v>
    <v>473.67</v>
    <v>479.02</v>
    <v>487.61</v>
    <v>502.84</v>
    <v>509.94</v>
    <v>506.93</v>
    <v>495.38</v>
    <v>498.22</v>
    <v>491.07</v>
    <v>484.72</v>
    <v>482.55</v>
    <v>487.95</v>
    <v>482.26</v>
    <v>474.19</v>
    <v>454.47</v>
    <v>451.97</v>
    <v>449</v>
    <v>415.35</v>
    <v>441.96</v>
    <v>437.47</v>
    <v>448.24</v>
    <v>455.13</v>
    <v>463.12</v>
    <v>464.36</v>
    <v>457.03</v>
    <v>463.84</v>
    <v>468.53</v>
    <v>480.92</v>
    <v>481.22</v>
    <v>471.64</v>
    <v>465.4</v>
    <v>463.55</v>
    <v>453.39</v>
    <v>468.1</v>
    <v>465.64</v>
    <v>468.75</v>
    <v>476.6</v>
    <v>474.01</v>
    <v>482.95</v>
    <v>483.2</v>
    <v>492.74</v>
    <v>485.7</v>
    <v>478.98</v>
    <v>479.01</v>
    <v>475.94</v>
    <v>435.58</v>
    <v>432.1</v>
    <v>426.56</v>
    <v>437.65</v>
    <v>452.18</v>
    <v>459.45</v>
    <v>462.98</v>
    <v>464.05</v>
    <v>452.5</v>
    <v>462.69</v>
    <v>466.19</v>
    <v>478.12</v>
    <v>480.92</v>
    <v>482.83</v>
    <v>465.28</v>
    <v>458.07</v>
    <v>454.46</v>
    <v>438.51</v>
    <v>432.06</v>
    <v>429.18</v>
    <v>438.54</v>
    <v>425.77</v>
    <v>418.3</v>
    <v>409.51</v>
    <v>412.63</v>
    <v>420.33</v>
    <v>407.14</v>
    <v>397</v>
    <v>402.55</v>
    <v>395.91</v>
    <v>405.91</v>
    <v>406.45</v>
    <v>386.89</v>
    <v>385.11</v>
    <v>376</v>
    <v>377.58</v>
    <v>372.13</v>
    <v>362.94</v>
    <v>353.03</v>
    <v>333.96</v>
    <v>321.66000000000003</v>
    <v>306.2</v>
    <v>306.89</v>
    <v>321.08</v>
    <v>312.58999999999997</v>
    <v>303.35000000000002</v>
    <v>320.27</v>
    <v>328.54</v>
    <v>329.28</v>
    <v>323.95</v>
    <v>312.52999999999997</v>
    <v>318.3</v>
    <v>308.44</v>
    <v>306.31</v>
    <v>325.94</v>
    <v>323.31</v>
    <v>331.69</v>
    <v>328.87</v>
    <v>324.64999999999998</v>
    <v>328.12</v>
    <v>330.4</v>
    <v>337.07</v>
    <v>346.71</v>
    <v>344.87</v>
    <v>355.26</v>
    <v>368.24</v>
    <v>367.62</v>
    <v>357</v>
    <v>347.245</v>
    <v>344.25</v>
    <v>348.82</v>
    <v>353.28</v>
    <v>354.66</v>
    <v>349.88</v>
    <v>373.16</v>
    <v>394.4</v>
    <v>387.81</v>
    <v>392.09</v>
    <v>388.91</v>
    <v>384.29</v>
    <v>374.38</v>
    <v>369</v>
    <v>385.55</v>
    <v>390.23</v>
    <v>390.11</v>
    <v>384.47</v>
    <v>385.28</v>
    <v>391.29</v>
    <v>389.16</v>
    <v>392.69</v>
    <v>387.79</v>
    <v>371.17</v>
    <v>374.89</v>
    <v>374.31</v>
    <v>380.57</v>
    <v>384.4</v>
    <v>392.68</v>
    <v>328.34</v>
    <v>313.43</v>
    <v>304.95999999999998</v>
    <v>306.16000000000003</v>
    <v>309.29000000000002</v>
    <v>321.33999999999997</v>
    <v>323.88</v>
    <v>333.92</v>
    <v>332.79</v>
    <v>332.34</v>
    <v>338.94</v>
    <v>339.1</v>
    <v>341.58</v>
    <v>354</v>
    <v>361.43</v>
    <v>367.73</v>
    <v>367.18</v>
    <v>374.64</v>
    <v>378.43</v>
    <v>385.47</v>
    <v>388.47</v>
    <v>388.35</v>
    <v>381.86</v>
    <v>384.2</v>
    <v>396.11</v>
    <v>396.01</v>
    <v>392.03</v>
    <v>403.76</v>
    <v>410.39</v>
    <v>394.41</v>
    <v>390.94</v>
    <v>384.31</v>
    <v>398.68</v>
    <v>412.25</v>
    <v>406.3</v>
    <v>404.59</v>
    <v>402.61</v>
    <v>403.3</v>
    <v>393.77</v>
    <v>396.94</v>
    <v>400.13</v>
    <v>400.13</v>
    <v>403.61</v>
    <v>400.37</v>
    <v>395.62</v>
    <v>377.91</v>
    <v>382.65</v>
    <v>383.23</v>
    <v>374.81</v>
    <v>375.05</v>
    <v>367.61</v>
    <v>362.54</v>
    <v>363.09</v>
    <v>369.98</v>
    <v>369.11</v>
    <v>357.85</v>
    <v>353.87</v>
    <v>343.01</v>
    <v>329.49</v>
    <v>335.26</v>
    <v>336.14</v>
    <v>341.94</v>
    <v>346.45</v>
    <v>350.01</v>
    <v>348.75</v>
    <v>352.29</v>
    <v>341.83</v>
    <v>342.17</v>
    <v>343.95</v>
    <v>348.36</v>
    <v>345.54</v>
    <v>349.71</v>
    <v>349.05</v>
    <v>357.61</v>
    <v>356.21</v>
    <v>348.12</v>
    <v>353.12</v>
    <v>350.27</v>
    <v>353.89</v>
    <v>358.52</v>
    <v>343.28</v>
    <v>347.63</v>
    <v>341.5</v>
    <v>346.19</v>
    <v>343.32</v>
    <v>343.67</v>
    <v>336</v>
    <v>332.71</v>
    <v>330.83</v>
    <v>323.94</v>
    <v>320.63</v>
    <v>342.75</v>
    <v>368.7</v>
    <v>366.51</v>
    <v>357.23</v>
    <v>356.9</v>
    <v>348.78</v>
    <v>350.85</v>
    <v>350.5</v>
    <v>339</v>
    <v>339.94</v>
    <v>341.71</v>
    <v>338.09</v>
    <v>343.24</v>
    <v>335.34</v>
    <v>338.54</v>
    <v>343.61</v>
    <v>340.4</v>
    <v>341.49</v>
    <v>336.44</v>
    <v>331.24</v>
    <v>319.66000000000003</v>
    <v>330.25</v>
    <v>333.34</v>
    <v>326.14999999999998</v>
    <v>328.02</v>
    <v>329.32</v>
    <v>334.91</v>
    <v>329</v>
    <v>336.71</v>
    <v>336.18</v>
    <v>328.48</v>
    <v>335.3</v>
    <v>335.27</v>
    <v>335.25</v>
    <v>342.85</v>
    <v>341.24</v>
    <v>331.86</v>
    <v>328.78</v>
    <v>325.91000000000003</v>
    <v>326.27999999999997</v>
    <v>336.88</v>
    <v>353.84</v>
    <v>359.39</v>
    <v>362.68</v>
    <v>367.37</v>
    <v>368.2</v>
    <v>367.65</v>
    <v>371.77</v>
    <v>371.94</v>
    <v>372.54</v>
    <v>380.23</v>
    <v>382.72</v>
    <v>383.62</v>
    <v>375.47</v>
    <v>374.81</v>
    <v>387.06</v>
    <v>388.57</v>
    <v>395.45</v>
    <v>394.47</v>
    <v>399.43</v>
    <v>398.71</v>
    <v>394.57</v>
    <v>400.99</v>
    <v>396.8</v>
    <v>405.19</v>
    <v>411.23</v>
    <v>419.07</v>
    <v>422.78</v>
    <v>418.86</v>
    <v>419.43</v>
    <v>419.78</v>
    <v>419.95</v>
    <v>428.29</v>
    <v>427.94</v>
    <v>427.28</v>
    <v>428.08</v>
    <v>426.77</v>
    <v>424.83</v>
    <v>420.47</v>
    <v>420.08</v>
    <v>413.38</v>
    <v>415.28</v>
    <v>411.99</v>
    <v>416.78</v>
    <v>432</v>
    <v>451.1</v>
    <v>439.51</v>
    <v>438.12</v>
    <v>422.32</v>
    <v>408.99</v>
    <v>419.98</v>
    <v>416.98</v>
    <v>422.42</v>
    <v>435.84</v>
    <v>436.61</v>
    <v>439.4</v>
    <v>449.37</v>
    <v>447.95</v>
    <v>455.73</v>
    <v>449.68</v>
    <v>448.17</v>
    <v>446.82</v>
    <v>445.21</v>
    <v>440.02</v>
    <v>428.72</v>
    <v>433.42</v>
    <v>444.48</v>
    <v>439.82</v>
    <v>438.5</v>
    <v>432.17</v>
    <v>432.84</v>
    <v>431.78</v>
    <v>431.16</v>
    <v>442.42</v>
    <v>444.72</v>
    <v>449.82</v>
    <v>447.68</v>
    <v>449.27</v>
    <v>454.45</v>
    <v>452.68</v>
    <v>448.32</v>
    <v>435.87</v>
    <v>429.65</v>
    <v>430.27</v>
    <v>431.18</v>
    <v>423.73</v>
    <v>411.71</v>
    <v>372</v>
    <v>389.8</v>
    <v>402.8</v>
    <v>406.51</v>
    <v>412.62</v>
    <v>420.11</v>
    <v>415.7</v>
    <v>412.98</v>
    <v>413.48</v>
    <v>404.46</v>
    <v>409.81</v>
    <v>406.41</v>
    <v>414.84</v>
    <v>417.6</v>
    <v>412.85</v>
    <v>407.7</v>
    <v>413.06</v>
    <v>402.46</v>
    <v>405.28</v>
    <v>405.92</v>
    <v>396.84</v>
    <v>401.29</v>
    <v>398.9</v>
    <v>400.13</v>
    <v>401.87</v>
    <v>399.14</v>
    <v>364.4</v>
    <v>361.98</v>
    <v>368.66</v>
    <v>367.55</v>
    <v>374.63</v>
    <v>367.06</v>
    <v>379.35</v>
    <v>383.91</v>
    <v>379.93</v>
    <v>383.89</v>
    <v>386.36</v>
    <v>381.22</v>
    <v>383.51</v>
    <v>382.09</v>
    <v>389.5</v>
    <v>391.54</v>
    <v>392.39</v>
    <v>388.68</v>
    <v>391.51</v>
    <v>386.67</v>
    <v>375.75</v>
    <v>372.2</v>
    <v>378.87</v>
    <v>368.61</v>
    <v>367</v>
    <v>367.62</v>
    <v>364.9</v>
    <v>368.34</v>
    <v>359.24</v>
    <v>364.55</v>
    <v>371.1</v>
    <v>373.15</v>
    <v>378.64</v>
    <v>371.39</v>
    <v>369.07</v>
    <v>377.07</v>
    <v>380.83</v>
    <v>376.98</v>
    <v>370.71</v>
    <v>382.34</v>
    <v>319.20999999999998</v>
    <v>303.64999999999998</v>
    <v>290.27999999999997</v>
    <v>283.67</v>
    <v>282.60000000000002</v>
    <v>291.14999999999998</v>
    <v>297.91000000000003</v>
    <v>292.64999999999998</v>
    <v>287.27999999999997</v>
    <v>294.14</v>
    <v>293</v>
    <v>295.13</v>
    <v>287.3</v>
    <v>297</v>
    <v>299.42</v>
    <v>292.64</v>
    <v>290</v>
    <v>288.33999999999997</v>
    <v>293.93</v>
    <v>293.16000000000003</v>
    <v>279.06</v>
    <v>280.85000000000002</v>
    <v>276.33</v>
    <v>282</v>
    <v>283.77999999999997</v>
    <v>298.25</v>
    <v>294.7</v>
    <v>298.39999999999998</v>
    <v>297</v>
    <v>290.64999999999998</v>
    <v>296.18</v>
    <v>298.58</v>
    <v>295.3</v>
    <v>294.61</v>
    <v>290.60000000000002</v>
    <v>290.60000000000002</v>
    <v>287.89</v>
    <v>293.51</v>
    <v>290.63</v>
    <v>284.14999999999998</v>
    <v>278.02</v>
    <v>275.69</v>
    <v>271.23</v>
    <v>267.49</v>
    <v>273.05</v>
    <v>271.45999999999998</v>
    <v>262.85000000000002</v>
    <v>266.52999999999997</v>
    <v>260.5</v>
    <v>256.89999999999998</v>
    <v>257.57</v>
    <v>258.02999999999997</v>
    <v>259.91000000000003</v>
    <v>265.20999999999998</v>
    <v>265.08</v>
    <v>266.31</v>
    <v>264.7</v>
    <v>259.10000000000002</v>
    <v>254.61</v>
    <v>259.76</v>
    <v>255.94</v>
    <v>259.7</v>
    <v>262</v>
    <v>265.93</v>
    <v>271.47000000000003</v>
    <v>268</v>
    <v>272.77999999999997</v>
    <v>263.93</v>
    <v>275.55</v>
    <v>274.64999999999998</v>
    <v>278.13</v>
    <v>271.77</v>
    <v>277.54000000000002</v>
    <v>273.02</v>
    <v>274.83999999999997</v>
    <v>275.11</v>
    <v>271.08999999999997</v>
    <v>268.41000000000003</v>
    <v>271.45999999999998</v>
    <v>271.42</v>
    <v>271.35000000000002</v>
    <v>276.11</v>
    <v>287.12</v>
    <v>286.22000000000003</v>
    <v>280.60000000000002</v>
    <v>278.10000000000002</v>
    <v>279.36</v>
    <v>276.83</v>
    <v>276.07</v>
    <v>276.83</v>
    <v>275.06</v>
    <v>274.17</v>
    <v>276.26</v>
    <v>285.95</v>
    <v>277.62</v>
    <v>284</v>
    <v>290.35000000000002</v>
    <v>285.85000000000002</v>
    <v>290.8</v>
    <v>291.58999999999997</v>
    <v>294.11</v>
    <v>298.95999999999998</v>
    <v>296.02</v>
    <v>303.5</v>
    <v>301.25</v>
    <v>301.79000000000002</v>
    <v>290.56</v>
    <v>293.91000000000003</v>
    <v>293.95</v>
    <v>304.14</v>
    <v>311.04000000000002</v>
    <v>324.58999999999997</v>
    <v>327.42</v>
    <v>330.3</v>
    <v>321.63</v>
    <v>320.31</v>
    <v>312.97000000000003</v>
    <v>320.04000000000002</v>
    <v>312.66000000000003</v>
    <v>315.23</v>
    <v>367.62</v>
    <v>377.36</v>
    <v>383.07</v>
    <v>379.72</v>
    <v>376.97</v>
    <v>373.16</v>
    <v>363.5</v>
    <v>356.78</v>
    <v>353.94</v>
    <v>363.94</v>
    <v>364.41</v>
    <v>350.76</v>
    <v>357</v>
    <v>351.22</v>
    <v>352.01</v>
    <v>353.31</v>
    <v>355.06</v>
    <v>347.32</v>
    <v>345.19</v>
    <v>340.32</v>
    <v>348.73</v>
    <v>355.37</v>
    <v>360.77</v>
    <v>355.8</v>
    <v>351.53</v>
    <v>347.54</v>
    <v>346.42</v>
    <v>331.64</v>
    <v>330.78</v>
    <v>327.43</v>
    <v>324.83999999999997</v>
    <v>323.39</v>
    <v>327.42</v>
    <v>339.03</v>
    <v>340.17</v>
  </a>
  <a r="1" c="775">
    <v>235.36</v>
    <v>234.53</v>
    <v>231.63</v>
    <v>231.57</v>
    <v>231.36</v>
    <v>234.14</v>
    <v>234.24</v>
    <v>232.59</v>
    <v>230.52</v>
    <v>232.69</v>
    <v>231.23</v>
    <v>229.1</v>
    <v>230.12</v>
    <v>224.18</v>
    <v>225.11</v>
    <v>226.27</v>
    <v>229.09</v>
    <v>227.49</v>
    <v>224.91</v>
    <v>224.63</v>
    <v>223.03</v>
    <v>223.81</v>
    <v>224.33</v>
    <v>221.75</v>
    <v>220.05</v>
    <v>220.17</v>
    <v>222.75</v>
    <v>228.31</v>
    <v>231.59</v>
    <v>229.6</v>
    <v>225.56</v>
    <v>226.68</v>
    <v>222.75</v>
    <v>230.46</v>
    <v>224.73</v>
    <v>224.28</v>
    <v>226.51</v>
    <v>230.55</v>
    <v>230.27</v>
    <v>225.11</v>
    <v>224.05</v>
    <v>222.46</v>
    <v>225.18</v>
    <v>230.99</v>
    <v>230.65</v>
    <v>233.52</v>
    <v>231.42</v>
    <v>230.24</v>
    <v>231.23</v>
    <v>233.88</v>
    <v>231.82</v>
    <v>215.78</v>
    <v>209.84</v>
    <v>211.77</v>
    <v>212.46</v>
    <v>209.14</v>
    <v>208.1</v>
    <v>208.78</v>
    <v>216.67</v>
    <v>220.49</v>
    <v>213.39</v>
    <v>215.56</v>
    <v>210.42</v>
    <v>212.09</v>
    <v>212.3</v>
    <v>215.18</v>
    <v>205.06</v>
    <v>203.33</v>
    <v>200.86</v>
    <v>195.58</v>
    <v>198.49</v>
    <v>203.25</v>
    <v>197.65</v>
    <v>196.29</v>
    <v>193.77</v>
    <v>190.16</v>
    <v>198.29</v>
    <v>196.32</v>
    <v>202.68</v>
    <v>207.37</v>
    <v>208.99</v>
    <v>211.39</v>
    <v>213.4</v>
    <v>211.02</v>
    <v>209.98</v>
    <v>212.31</v>
    <v>214.37</v>
    <v>211.88</v>
    <v>208.74</v>
    <v>215.38</v>
    <v>217.96</v>
    <v>216.62</v>
    <v>217.63</v>
    <v>218.05</v>
    <v>218.17</v>
    <v>217.87</v>
    <v>216.71</v>
    <v>221.43</v>
    <v>222.46</v>
    <v>220</v>
    <v>219.75</v>
    <v>216.96</v>
    <v>211.97</v>
    <v>214.38</v>
    <v>215.71</v>
    <v>215</v>
    <v>214.67</v>
    <v>215.71</v>
    <v>214.68</v>
    <v>214.35</v>
    <v>205.93</v>
    <v>201.85</v>
    <v>202</v>
    <v>205.87</v>
    <v>206.15</v>
    <v>228</v>
    <v>226.17</v>
    <v>232.36</v>
    <v>235.42</v>
    <v>231.54</v>
    <v>228.39</v>
    <v>227.16</v>
    <v>227.94</v>
    <v>230.87</v>
    <v>225.59</v>
    <v>224.69</v>
    <v>225.34</v>
    <v>227.82</v>
    <v>228.82</v>
    <v>224.61</v>
    <v>222.69</v>
    <v>221.32</v>
    <v>215.95</v>
    <v>217.3</v>
    <v>219.27</v>
    <v>216.12</v>
    <v>208.97</v>
    <v>208.48</v>
    <v>207.23</v>
    <v>200.29</v>
    <v>190.7</v>
    <v>191.71</v>
    <v>199.76</v>
    <v>197.97</v>
    <v>196.71</v>
    <v>200.33</v>
    <v>206.14</v>
    <v>211.87</v>
    <v>213.45</v>
    <v>219.11</v>
    <v>217.04</v>
    <v>218.47</v>
    <v>214.68</v>
    <v>217.31</v>
    <v>218.43</v>
    <v>220.77</v>
    <v>228.12</v>
    <v>223.95</v>
    <v>221.77</v>
    <v>226.36</v>
    <v>227.74</v>
    <v>226.09</v>
    <v>219.01</v>
    <v>216.15</v>
    <v>216.98</v>
    <v>214.75</v>
    <v>211.4</v>
    <v>213.27</v>
    <v>212.79</v>
    <v>213.17</v>
    <v>215.7</v>
    <v>217.79</v>
    <v>216.45</v>
    <v>208.17</v>
    <v>209.95</v>
    <v>201.1</v>
    <v>214.11</v>
    <v>220.66</v>
    <v>213.13</v>
    <v>211.53</v>
    <v>208.56</v>
    <v>214.52</v>
    <v>205.24</v>
    <v>202.82</v>
    <v>193</v>
    <v>193.58</v>
    <v>196.72</v>
    <v>193.97</v>
    <v>199.23</v>
    <v>197.81</v>
    <v>204</v>
    <v>199.99</v>
    <v>197.37</v>
    <v>199.03</v>
    <v>207.56</v>
    <v>202.63</v>
    <v>203.84</v>
    <v>208.55</v>
    <v>212.88</v>
    <v>212.17</v>
    <v>209.93</v>
    <v>215.05</v>
    <v>212.65</v>
    <v>212.94</v>
    <v>214.5</v>
    <v>213.5</v>
    <v>206.11</v>
    <v>199.51</v>
    <v>192.26</v>
    <v>193.52</v>
    <v>196.16</v>
    <v>189.05</v>
    <v>190.01</v>
    <v>194.39</v>
    <v>193.82</v>
    <v>196.64</v>
    <v>205.51</v>
    <v>203.56</v>
    <v>198.12</v>
    <v>199.5</v>
    <v>196.89</v>
    <v>199.18</v>
    <v>200.54</v>
    <v>201.12</v>
    <v>202.8</v>
    <v>203.57</v>
    <v>205.06</v>
    <v>204.82</v>
    <v>204.15</v>
    <v>205.91</v>
    <v>210.04</v>
    <v>207.21</v>
    <v>213.66</v>
    <v>213.37</v>
    <v>216.19</v>
    <v>213.7</v>
    <v>214.27</v>
    <v>212.49</v>
    <v>210.47</v>
    <v>211.35</v>
    <v>212.11</v>
    <v>211.36</v>
    <v>206.26</v>
    <v>208.48</v>
    <v>213.47</v>
    <v>215.87</v>
    <v>213.32</v>
    <v>210.26</v>
    <v>212.1</v>
    <v>211.08</v>
    <v>211.33</v>
    <v>216.42</v>
    <v>217.14</v>
    <v>214.52</v>
    <v>215.25</v>
    <v>212.82</v>
    <v>208.61</v>
    <v>206.8</v>
    <v>206.67</v>
    <v>209.82</v>
    <v>202.89</v>
    <v>202.33</v>
    <v>201.38</v>
    <v>198.71</v>
    <v>200.13</v>
    <v>197.76</v>
    <v>198.64</v>
    <v>200.42</v>
    <v>200.71</v>
    <v>205.2</v>
    <v>206.63</v>
    <v>199.67</v>
    <v>199.41</v>
    <v>195.37</v>
    <v>193.3</v>
    <v>193.13</v>
    <v>192.07</v>
    <v>187.02</v>
    <v>185.79</v>
    <v>183.96</v>
    <v>180.59</v>
    <v>177.87</v>
    <v>179.18</v>
    <v>180.06</v>
    <v>177.65</v>
    <v>181.65</v>
    <v>185.65</v>
    <v>187.67</v>
    <v>185.59</v>
    <v>183.83</v>
    <v>182.18</v>
    <v>179.14</v>
    <v>178.24</v>
    <v>184.66</v>
    <v>182.62</v>
    <v>185.25</v>
    <v>187.17</v>
    <v>186.41</v>
    <v>187.22</v>
    <v>190.37</v>
    <v>190.71</v>
    <v>194.38</v>
    <v>203.33</v>
    <v>204.29</v>
    <v>209.34</v>
    <v>207.16</v>
    <v>206.93</v>
    <v>200.95</v>
    <v>194.75</v>
    <v>196.98</v>
    <v>200.1</v>
    <v>201.78</v>
    <v>193.93</v>
    <v>205.57</v>
    <v>205</v>
    <v>206.86</v>
    <v>209.99</v>
    <v>210.14</v>
    <v>210.99</v>
    <v>210.8</v>
    <v>206.32</v>
    <v>210.33</v>
    <v>211.73</v>
    <v>213.79</v>
    <v>211.26</v>
    <v>209.06</v>
    <v>217</v>
    <v>217</v>
    <v>217.66</v>
    <v>213.68</v>
    <v>209.08</v>
    <v>207.81</v>
    <v>209.1</v>
    <v>208.7</v>
    <v>214.59</v>
    <v>213.04</v>
    <v>213.32</v>
    <v>207.91</v>
    <v>206.89</v>
    <v>204.82</v>
    <v>205.36</v>
    <v>206.81</v>
    <v>205.06</v>
    <v>205.83</v>
    <v>206.29</v>
    <v>204.99</v>
    <v>208.06</v>
    <v>207.76</v>
    <v>207.39</v>
    <v>212.61</v>
    <v>211.11</v>
    <v>217.75</v>
    <v>218.6</v>
    <v>221.09</v>
    <v>222.1</v>
    <v>223.62</v>
    <v>223.06</v>
    <v>223</v>
    <v>219.46</v>
    <v>220.41</v>
    <v>224.31</v>
    <v>224.18</v>
    <v>223.89</v>
    <v>224.9</v>
    <v>224.71</v>
    <v>231.44</v>
    <v>229.1</v>
    <v>230.21</v>
    <v>230.9</v>
    <v>229.56</v>
    <v>230.13</v>
    <v>229.44</v>
    <v>231.32</v>
    <v>230.2</v>
    <v>229.35</v>
    <v>227.2</v>
    <v>228.88</v>
    <v>229.39</v>
    <v>228.92</v>
    <v>225.83</v>
    <v>223.56</v>
    <v>220.62</v>
    <v>220.02</v>
    <v>221.13</v>
    <v>219.55</v>
    <v>220.35</v>
    <v>219.94</v>
    <v>218.36</v>
    <v>219.06</v>
    <v>223.77</v>
    <v>226.75</v>
    <v>223.17</v>
    <v>222.19</v>
    <v>220.01</v>
    <v>216.14</v>
    <v>214.47</v>
    <v>218.66</v>
    <v>216.37</v>
    <v>217.45</v>
    <v>217.39</v>
    <v>218.15</v>
    <v>221.95</v>
    <v>220.04</v>
    <v>222.59</v>
    <v>221.04</v>
    <v>221.81</v>
    <v>220.33</v>
    <v>223.3</v>
    <v>222.36</v>
    <v>225.46</v>
    <v>229</v>
    <v>227.66</v>
    <v>228.17</v>
    <v>225.99</v>
    <v>226.43</v>
    <v>228.45</v>
    <v>227.81</v>
    <v>232.69</v>
    <v>234.02</v>
    <v>233.48</v>
    <v>233.6</v>
    <v>232.57</v>
    <v>234.6</v>
    <v>234.05</v>
    <v>232.76</v>
    <v>229.59</v>
    <v>228.15</v>
    <v>229.01</v>
    <v>232.73</v>
    <v>232.51</v>
    <v>226.98</v>
    <v>225.98</v>
    <v>225.6</v>
    <v>231.78</v>
    <v>232.23</v>
    <v>233.26</v>
    <v>231.27</v>
    <v>231.01</v>
    <v>231.38</v>
    <v>232.81</v>
    <v>230.47</v>
    <v>232.65</v>
    <v>233.6</v>
    <v>233.31</v>
    <v>231.28</v>
    <v>224.58</v>
    <v>222.25</v>
    <v>223.38</v>
    <v>225.01</v>
    <v>221.64</v>
    <v>221.03</v>
    <v>226.5</v>
    <v>228.79</v>
    <v>226.77</v>
    <v>228.22</v>
    <v>225.27</v>
    <v>223.05</v>
    <v>223.56</v>
    <v>226.17</v>
    <v>223.4</v>
    <v>223.44</v>
    <v>226.17</v>
    <v>228.91</v>
    <v>226.47</v>
    <v>227.25</v>
    <v>228.39</v>
    <v>229.55</v>
    <v>226.3</v>
    <v>227.34</v>
    <v>227.96</v>
    <v>234.32</v>
    <v>237.48</v>
    <v>237.97</v>
    <v>239.45</v>
    <v>238.88</v>
    <v>236.45</v>
    <v>238.16</v>
    <v>240.55</v>
    <v>242.21</v>
    <v>243.31</v>
    <v>243.16</v>
    <v>243.99</v>
    <v>240.77</v>
    <v>241.42</v>
    <v>239.62</v>
    <v>239.25</v>
    <v>240.74</v>
    <v>238.69</v>
    <v>237.1</v>
    <v>234.44</v>
    <v>235.75</v>
    <v>237.73</v>
    <v>239.78</v>
    <v>237.56</v>
    <v>238.76</v>
    <v>238.99</v>
    <v>241.51</v>
    <v>239.29</v>
    <v>239.76</v>
    <v>240.16</v>
    <v>240.04</v>
    <v>242.9</v>
    <v>239.83</v>
    <v>239.29</v>
    <v>237.37</v>
    <v>238.17</v>
    <v>239.46</v>
    <v>240.57</v>
    <v>242.3</v>
    <v>239.47</v>
    <v>242.57</v>
    <v>243.83</v>
    <v>245.34</v>
    <v>246.23</v>
    <v>245.68</v>
    <v>248.11</v>
    <v>245.34</v>
    <v>246.16</v>
    <v>247.14</v>
    <v>247.29</v>
    <v>247.22</v>
    <v>247.3</v>
    <v>247.83</v>
    <v>241.5</v>
    <v>241.07</v>
    <v>244.66</v>
    <v>243.56</v>
    <v>241.86</v>
    <v>236.61</v>
    <v>235.08</v>
    <v>233.36</v>
    <v>229.65</v>
    <v>229.5</v>
    <v>231.66</v>
    <v>230.01</v>
    <v>231.27</v>
    <v>228.81</v>
    <v>231.22</v>
    <v>233.48</v>
    <v>235.04</v>
    <v>234.44</v>
    <v>236.6</v>
    <v>235.68</v>
    <v>236.78</v>
    <v>237.67</v>
    <v>240.07</v>
    <v>241.2</v>
    <v>237.47</v>
    <v>233.81</v>
    <v>233.38</v>
    <v>231.53</v>
    <v>234.65</v>
    <v>236.85</v>
    <v>231.28</v>
    <v>229.27</v>
    <v>233.08</v>
    <v>235.1</v>
    <v>238.58</v>
    <v>243.25</v>
    <v>243.6</v>
    <v>243.49</v>
    <v>244.77</v>
    <v>243.91</v>
    <v>241.64</v>
    <v>245.25</v>
    <v>244.67</v>
    <v>246.94</v>
    <v>248.11</v>
    <v>248.57</v>
    <v>249.56</v>
    <v>249.97</v>
    <v>252.23</v>
    <v>253.72</v>
    <v>254.3</v>
    <v>254.14</v>
    <v>252.94</v>
    <v>254.23</v>
    <v>256.68</v>
    <v>256.45</v>
    <v>254.44</v>
    <v>254.61</v>
    <v>254.29</v>
    <v>255.82</v>
    <v>255.74</v>
    <v>256.52</v>
    <v>259.56</v>
    <v>262.38</v>
    <v>258.73</v>
    <v>258.02999999999997</v>
    <v>258.37</v>
    <v>259.99</v>
    <v>257.11</v>
    <v>259.54000000000002</v>
    <v>258.43</v>
    <v>259.16000000000003</v>
    <v>258.93</v>
    <v>260.39999999999998</v>
    <v>260.35000000000002</v>
    <v>258.87</v>
    <v>257.98</v>
    <v>259.61</v>
    <v>259.69</v>
    <v>262.54000000000002</v>
    <v>263.33</v>
    <v>264.56</v>
    <v>264.02999999999997</v>
    <v>264.17</v>
    <v>265.24</v>
    <v>266.63</v>
    <v>268.14</v>
    <v>270.89999999999998</v>
    <v>271.2</v>
    <v>271.26</v>
    <v>271.64999999999998</v>
    <v>272.61</v>
    <v>267.94</v>
    <v>273.66000000000003</v>
    <v>277.14999999999998</v>
    <v>273.26</v>
    <v>277.05</v>
    <v>277.18</v>
    <v>275.58</v>
    <v>276.76</v>
    <v>279.39</v>
    <v>275.77999999999997</v>
    <v>276.43</v>
    <v>275.07</v>
    <v>275.81</v>
    <v>277.56</v>
    <v>280.98</v>
    <v>278.56</v>
    <v>275.14999999999998</v>
    <v>276.76</v>
    <v>283.75</v>
    <v>283.60000000000002</v>
    <v>284.14999999999998</v>
    <v>283.17</v>
    <v>285.63</v>
    <v>282.64</v>
    <v>283.16000000000003</v>
    <v>280.52999999999997</v>
    <v>279.38</v>
    <v>280.43</v>
    <v>278.26</v>
    <v>280.04000000000002</v>
    <v>280.56</v>
    <v>283.92</v>
    <v>285.14</v>
    <v>286.41000000000003</v>
    <v>283.04000000000002</v>
    <v>285.05</v>
    <v>287.35000000000002</v>
    <v>289.27999999999997</v>
    <v>290.37</v>
    <v>283.26</v>
    <v>281.20999999999998</v>
    <v>280.60000000000002</v>
    <v>279.02</v>
    <v>279.08</v>
    <v>278.27999999999997</v>
    <v>278.44</v>
    <v>276.95999999999998</v>
    <v>274</v>
    <v>277.14</v>
    <v>277.76</v>
    <v>276.72000000000003</v>
    <v>274.48</v>
    <v>275.68</v>
    <v>275.95999999999998</v>
    <v>271.27999999999997</v>
    <v>271.35000000000002</v>
    <v>272.69</v>
    <v>271.37</v>
    <v>269.77999999999997</v>
    <v>272.33</v>
    <v>274.11</v>
    <v>275.02</v>
    <v>275.16000000000003</v>
    <v>274.52</v>
    <v>271.83999999999997</v>
    <v>268.61</v>
    <v>267.32</v>
    <v>267.61</v>
    <v>268.49</v>
    <v>272.67</v>
    <v>276.45999999999998</v>
    <v>277.19</v>
    <v>278.54000000000002</v>
    <v>280.74</v>
    <v>279.39</v>
    <v>277.74</v>
    <v>281.5</v>
    <v>279.83999999999997</v>
    <v>280.10000000000002</v>
    <v>278.54000000000002</v>
    <v>275.95</v>
    <v>275.58</v>
    <v>274.23</v>
    <v>274.49</v>
    <v>270.98</v>
    <v>268.86</v>
    <v>271.3</v>
    <v>272.45999999999998</v>
    <v>270.38</v>
    <v>272.42</v>
    <v>274.5</v>
    <v>277.04000000000002</v>
    <v>278.67</v>
    <v>275.04000000000002</v>
    <v>274.67</v>
    <v>270.32</v>
    <v>271.19</v>
    <v>270.66000000000003</v>
    <v>271.17</v>
    <v>273.62</v>
    <v>276.82</v>
    <v>275.22000000000003</v>
    <v>276.3</v>
    <v>273.52999999999997</v>
    <v>273.60000000000002</v>
    <v>266.58999999999997</v>
    <v>262.47000000000003</v>
    <v>263.24</v>
    <v>268.23</v>
    <v>268.99</v>
    <v>270.36</v>
    <v>266.39999999999998</v>
    <v>265.44</v>
    <v>263</v>
    <v>262.55</v>
    <v>265.74</v>
    <v>268.45</v>
    <v>269.25</v>
    <v>272.7</v>
    <v>269.14999999999998</v>
    <v>265.45999999999998</v>
    <v>267.70999999999998</v>
    <v>264.79000000000002</v>
    <v>254.17</v>
    <v>253.74</v>
    <v>259.45999999999998</v>
    <v>261.60000000000002</v>
    <v>263.10000000000002</v>
    <v>265.67</v>
    <v>265.93</v>
    <v>266.58</v>
    <v>256.44</v>
    <v>258.26</v>
    <v>256.52</v>
    <v>259.83</v>
    <v>259.76</v>
    <v>259.89</v>
    <v>260.13</v>
    <v>261.14</v>
    <v>266.8</v>
    <v>267.38</v>
    <v>266.47000000000003</v>
    <v>268.04000000000002</v>
    <v>268.2</v>
    <v>267.94</v>
    <v>267.44</v>
    <v>268.20999999999998</v>
    <v>270.72000000000003</v>
    <v>269.19</v>
    <v>274.32</v>
    <v>276.37</v>
    <v>278.54000000000002</v>
    <v>280.49</v>
    <v>278.62</v>
    <v>279.37</v>
    <v>285.61</v>
    <v>285.33999999999997</v>
    <v>283.95999999999998</v>
    <v>285.37</v>
    <v>287.35000000000002</v>
  </a>
  <a r="1" c="775">
    <v>363.56</v>
    <v>363.23</v>
    <v>360.95</v>
    <v>357.31</v>
    <v>354.99</v>
    <v>361.01</v>
    <v>361.78</v>
    <v>359.1</v>
    <v>352.86</v>
    <v>355.73</v>
    <v>353.05</v>
    <v>346.23</v>
    <v>349.57</v>
    <v>341.28</v>
    <v>340.23</v>
    <v>344.71</v>
    <v>351.04</v>
    <v>351.41</v>
    <v>347.39</v>
    <v>347.82</v>
    <v>345.8</v>
    <v>344.75</v>
    <v>346.31</v>
    <v>343.04</v>
    <v>339.69</v>
    <v>337.38</v>
    <v>343.41</v>
    <v>354.07</v>
    <v>358.16</v>
    <v>356.77</v>
    <v>351.18</v>
    <v>353.19</v>
    <v>347.68</v>
    <v>360.18</v>
    <v>344.2</v>
    <v>343.21</v>
    <v>348.69</v>
    <v>353.91</v>
    <v>354.96</v>
    <v>347.15</v>
    <v>345.34</v>
    <v>342.35</v>
    <v>344.58</v>
    <v>356</v>
    <v>358.44</v>
    <v>362.1</v>
    <v>356.77</v>
    <v>356.21</v>
    <v>358.67</v>
    <v>360.86</v>
    <v>357.32</v>
    <v>335.72</v>
    <v>333.03</v>
    <v>335.52</v>
    <v>334.05</v>
    <v>328.48</v>
    <v>329.43</v>
    <v>335.43</v>
    <v>348.79</v>
    <v>349.67</v>
    <v>344.65</v>
    <v>357.94</v>
    <v>354.34</v>
    <v>363.5</v>
    <v>361.36</v>
    <v>369.56</v>
    <v>359.17</v>
    <v>348.22</v>
    <v>339.72</v>
    <v>321.3</v>
    <v>329</v>
    <v>340</v>
    <v>324.17</v>
    <v>323.01</v>
    <v>314.92</v>
    <v>306.27999999999997</v>
    <v>320.2</v>
    <v>322.11</v>
    <v>333.33</v>
    <v>339.51</v>
    <v>342.34</v>
    <v>344.52</v>
    <v>349.92</v>
    <v>345.31</v>
    <v>340.55</v>
    <v>346.35</v>
    <v>352.92</v>
    <v>349.31</v>
    <v>337.02</v>
    <v>350.74</v>
    <v>357.48</v>
    <v>360.58</v>
    <v>360.31</v>
    <v>360.78</v>
    <v>361.29</v>
    <v>360.99</v>
    <v>359.32</v>
    <v>370.95</v>
    <v>375.39</v>
    <v>373.9</v>
    <v>370</v>
    <v>369.65</v>
    <v>363.91</v>
    <v>366.29</v>
    <v>367.31</v>
    <v>369.52</v>
    <v>372.14</v>
    <v>366.3</v>
    <v>360.73</v>
    <v>364</v>
    <v>355.08</v>
    <v>349.42</v>
    <v>338.76</v>
    <v>344.66</v>
    <v>350.53</v>
    <v>382.51</v>
    <v>386.38</v>
    <v>392.06</v>
    <v>396.75</v>
    <v>390.07</v>
    <v>382.2</v>
    <v>376.13</v>
    <v>374.37</v>
    <v>381.37</v>
    <v>374.39</v>
    <v>369.77</v>
    <v>374.16</v>
    <v>381.54</v>
    <v>382.93</v>
    <v>373.7</v>
    <v>369.95</v>
    <v>368.29</v>
    <v>361.23</v>
    <v>369.38</v>
    <v>369.09</v>
    <v>360.82</v>
    <v>344.48</v>
    <v>344.09</v>
    <v>340.99</v>
    <v>330.76</v>
    <v>312.92</v>
    <v>314.33</v>
    <v>328.13</v>
    <v>324.58999999999997</v>
    <v>324.79000000000002</v>
    <v>328.59</v>
    <v>335</v>
    <v>344.68</v>
    <v>346.44</v>
    <v>350.09</v>
    <v>345.58</v>
    <v>349.53</v>
    <v>342.18</v>
    <v>349.35</v>
    <v>349.02</v>
    <v>350.49</v>
    <v>367.55</v>
    <v>362.24</v>
    <v>357.38</v>
    <v>363.97</v>
    <v>366.91</v>
    <v>363.32</v>
    <v>353.55</v>
    <v>349.55</v>
    <v>352.27</v>
    <v>347.37</v>
    <v>345.8</v>
    <v>355.14</v>
    <v>357.82</v>
    <v>356.8</v>
    <v>363.87</v>
    <v>365.29</v>
    <v>364.44</v>
    <v>351.18</v>
    <v>354.6</v>
    <v>344.11</v>
    <v>361.57</v>
    <v>378.83</v>
    <v>363.38</v>
    <v>359.04</v>
    <v>357.79</v>
    <v>368.52</v>
    <v>353.37</v>
    <v>347.12</v>
    <v>327.99</v>
    <v>325.33</v>
    <v>325.87</v>
    <v>321.24</v>
    <v>332.8</v>
    <v>329.73</v>
    <v>338.86</v>
    <v>335.9</v>
    <v>332.22</v>
    <v>336.18</v>
    <v>348.43</v>
    <v>340.69</v>
    <v>344.76</v>
    <v>349.89</v>
    <v>357.78</v>
    <v>357.87</v>
    <v>357.06</v>
    <v>363.08</v>
    <v>357.82</v>
    <v>360.14</v>
    <v>364.02</v>
    <v>362.33</v>
    <v>349</v>
    <v>334.75</v>
    <v>319.74</v>
    <v>322.14</v>
    <v>325.39</v>
    <v>308.77999999999997</v>
    <v>310.69</v>
    <v>317.39999999999998</v>
    <v>316.14999999999998</v>
    <v>316.76</v>
    <v>330.5</v>
    <v>328.83</v>
    <v>318.29000000000002</v>
    <v>322.58999999999997</v>
    <v>315.48</v>
    <v>318.24</v>
    <v>319.26</v>
    <v>320.17</v>
    <v>324.07</v>
    <v>323.06</v>
    <v>324.19</v>
    <v>322.86</v>
    <v>323.37</v>
    <v>325.02999999999997</v>
    <v>332.57</v>
    <v>331.01</v>
    <v>340.38</v>
    <v>341.27</v>
    <v>346.92</v>
    <v>343.88</v>
    <v>344.21</v>
    <v>341.28</v>
    <v>343.27</v>
    <v>352.45</v>
    <v>353.79</v>
    <v>350.54</v>
    <v>349.01</v>
    <v>354.13</v>
    <v>356.07</v>
    <v>357.51</v>
    <v>352.16</v>
    <v>346.54</v>
    <v>353.38</v>
    <v>350.58</v>
    <v>354.27</v>
    <v>359.95</v>
    <v>359.25</v>
    <v>355.33</v>
    <v>357.36</v>
    <v>354.28</v>
    <v>345.51</v>
    <v>340.89</v>
    <v>339.71</v>
    <v>344.67</v>
    <v>331.96</v>
    <v>329.35</v>
    <v>327.81</v>
    <v>324.37</v>
    <v>325.25</v>
    <v>322.56</v>
    <v>324.08</v>
    <v>328.62</v>
    <v>330.07</v>
    <v>335.85</v>
    <v>338.42</v>
    <v>325.44</v>
    <v>325.85000000000002</v>
    <v>316.95999999999998</v>
    <v>315.13</v>
    <v>314.02999999999997</v>
    <v>313.27</v>
    <v>304.5</v>
    <v>298.36</v>
    <v>293.58</v>
    <v>290.11</v>
    <v>286.48</v>
    <v>290.18</v>
    <v>286.77</v>
    <v>284.33999999999997</v>
    <v>290.48</v>
    <v>301.27</v>
    <v>304.2</v>
    <v>299.23</v>
    <v>294.97000000000003</v>
    <v>291.77999999999997</v>
    <v>286.05</v>
    <v>283.38</v>
    <v>293.95999999999998</v>
    <v>288.69</v>
    <v>295.04000000000002</v>
    <v>300.38</v>
    <v>297.76</v>
    <v>296.27999999999997</v>
    <v>302.37</v>
    <v>305.60000000000002</v>
    <v>311.41000000000003</v>
    <v>319.51</v>
    <v>319.37</v>
    <v>329.47</v>
    <v>328.18</v>
    <v>333.19</v>
    <v>319.82</v>
    <v>309.17</v>
    <v>318.37</v>
    <v>325.13</v>
    <v>325.75</v>
    <v>315.64</v>
    <v>337.27</v>
    <v>339.29</v>
    <v>339.37</v>
    <v>343.51</v>
    <v>342.76</v>
    <v>341.27</v>
    <v>343.69</v>
    <v>338.25</v>
    <v>344.96</v>
    <v>348.64</v>
    <v>351.29</v>
    <v>344.59</v>
    <v>343.13</v>
    <v>356.4</v>
    <v>360.8</v>
    <v>360.06</v>
    <v>356.09</v>
    <v>347.53</v>
    <v>347.42</v>
    <v>351.17</v>
    <v>348.83</v>
    <v>358.17</v>
    <v>357.15</v>
    <v>357.51</v>
    <v>346.25</v>
    <v>345.84</v>
    <v>341.26</v>
    <v>342.95</v>
    <v>345.69</v>
    <v>341.52</v>
    <v>343.6</v>
    <v>346.16</v>
    <v>341.95</v>
    <v>348.21</v>
    <v>347.73</v>
    <v>346.8</v>
    <v>355.15</v>
    <v>351.77</v>
    <v>367.67</v>
    <v>370.97</v>
    <v>371.01</v>
    <v>377.86</v>
    <v>379.81</v>
    <v>375.52</v>
    <v>375</v>
    <v>368.92</v>
    <v>367.94</v>
    <v>376.28</v>
    <v>378.57</v>
    <v>380.01</v>
    <v>382.39</v>
    <v>377.24</v>
    <v>374.03</v>
    <v>371.12</v>
    <v>370.6</v>
    <v>374.08</v>
    <v>374.94</v>
    <v>373.91</v>
    <v>372.97</v>
    <v>375.06</v>
    <v>370.35</v>
    <v>370.42</v>
    <v>366.83</v>
    <v>370.83</v>
    <v>369.96</v>
    <v>369.64</v>
    <v>367.55</v>
    <v>361.13</v>
    <v>355.96</v>
    <v>354.97</v>
    <v>355.53</v>
    <v>353.12</v>
    <v>355.48</v>
    <v>355.29</v>
    <v>353.5</v>
    <v>355.57</v>
    <v>361.5</v>
    <v>366.93</v>
    <v>359.94</v>
    <v>359.03</v>
    <v>354.44</v>
    <v>347.11</v>
    <v>344.71</v>
    <v>352.82</v>
    <v>348.08</v>
    <v>348</v>
    <v>349.66</v>
    <v>349.32</v>
    <v>354.57</v>
    <v>351.03</v>
    <v>354.37</v>
    <v>351.63</v>
    <v>354.62</v>
    <v>354.33</v>
    <v>359.53</v>
    <v>359.26</v>
    <v>363.41</v>
    <v>366.47</v>
    <v>363.9</v>
    <v>363.79</v>
    <v>361.47</v>
    <v>360.14</v>
    <v>364.13</v>
    <v>361.78</v>
    <v>369.65</v>
    <v>372.43</v>
    <v>372.76</v>
    <v>372.32</v>
    <v>372.8</v>
    <v>375</v>
    <v>375.24</v>
    <v>374.73</v>
    <v>368.53</v>
    <v>366.76</v>
    <v>373.67</v>
    <v>380.03</v>
    <v>379.86</v>
    <v>376.03</v>
    <v>374.9</v>
    <v>376.12</v>
    <v>384.66</v>
    <v>385.51</v>
    <v>382.94</v>
    <v>382.54</v>
    <v>383.39</v>
    <v>381.92</v>
    <v>383.41</v>
    <v>380.24</v>
    <v>387</v>
    <v>392.02</v>
    <v>385.57</v>
    <v>384.53</v>
    <v>373.75</v>
    <v>368.5</v>
    <v>370.04</v>
    <v>374.37</v>
    <v>367.5</v>
    <v>365.02</v>
    <v>370.88</v>
    <v>373.73</v>
    <v>370.52</v>
    <v>379.96</v>
    <v>371.39</v>
    <v>367.59</v>
    <v>369.22</v>
    <v>375.31</v>
    <v>371.38</v>
    <v>374.76</v>
    <v>379.04</v>
    <v>376.53</v>
    <v>374.62</v>
    <v>376.14</v>
    <v>377.8</v>
    <v>379.81</v>
    <v>377.42</v>
    <v>381.79</v>
    <v>380.23</v>
    <v>387.67</v>
    <v>393.3</v>
    <v>393.96</v>
    <v>394.73</v>
    <v>393.14</v>
    <v>388.68</v>
    <v>392.16</v>
    <v>397.8</v>
    <v>400.69</v>
    <v>400.56</v>
    <v>402.51</v>
    <v>402.2</v>
    <v>398.16</v>
    <v>398.27</v>
    <v>398.06</v>
    <v>397.49</v>
    <v>404.79</v>
    <v>401.28</v>
    <v>402.41</v>
    <v>394.5</v>
    <v>392.96</v>
    <v>394.28</v>
    <v>397.07</v>
    <v>390.02</v>
    <v>393.01</v>
    <v>391.35</v>
    <v>396.87</v>
    <v>393.19</v>
    <v>393.67</v>
    <v>397.14</v>
    <v>394.98</v>
    <v>398.58</v>
    <v>394.45</v>
    <v>394.37</v>
    <v>392.62</v>
    <v>392.17</v>
    <v>393.2</v>
    <v>397.84</v>
    <v>401.06</v>
    <v>397.67</v>
    <v>402.89</v>
    <v>407.44</v>
    <v>411.65</v>
    <v>413.91</v>
    <v>412.64</v>
    <v>415.57</v>
    <v>411.5</v>
    <v>413.18</v>
    <v>414.62</v>
    <v>414.84</v>
    <v>416.69</v>
    <v>416.27</v>
    <v>416.3</v>
    <v>413.34</v>
    <v>414.31</v>
    <v>417.13</v>
    <v>413.53</v>
    <v>410.52</v>
    <v>403.36</v>
    <v>402.22</v>
    <v>402.49</v>
    <v>395.38</v>
    <v>395.48</v>
    <v>399.44</v>
    <v>395.91</v>
    <v>395.85</v>
    <v>391.06</v>
    <v>393.76</v>
    <v>394.2</v>
    <v>397.97</v>
    <v>394.74</v>
    <v>400.37</v>
    <v>399.81</v>
    <v>399.9</v>
    <v>398.03</v>
    <v>401.16</v>
    <v>401.77</v>
    <v>393.21</v>
    <v>387.87</v>
    <v>384.41</v>
    <v>383.67</v>
    <v>386.91</v>
    <v>386.31</v>
    <v>364.59</v>
    <v>364.08</v>
    <v>372.42</v>
    <v>376.35</v>
    <v>377.82</v>
    <v>382.69</v>
    <v>386.05</v>
    <v>386.16</v>
    <v>388.87</v>
    <v>389.7</v>
    <v>387.96</v>
    <v>394.38</v>
    <v>394.35</v>
    <v>397.65</v>
    <v>396.83</v>
    <v>397.1</v>
    <v>400.3</v>
    <v>404.4</v>
    <v>408.95</v>
    <v>410.33</v>
    <v>412.5</v>
    <v>408.97</v>
    <v>409.01</v>
    <v>409.82</v>
    <v>413.83</v>
    <v>414.36</v>
    <v>408.23</v>
    <v>408.69</v>
    <v>410.38</v>
    <v>413.15</v>
    <v>412.16</v>
    <v>415.71</v>
    <v>420.75</v>
    <v>424.68</v>
    <v>418.56</v>
    <v>418.57</v>
    <v>424.43</v>
    <v>425.47</v>
    <v>419.45</v>
    <v>423.44</v>
    <v>424.1</v>
    <v>423.67</v>
    <v>424.36</v>
    <v>426.32</v>
    <v>426.51</v>
    <v>421.89</v>
    <v>418.77</v>
    <v>419.77</v>
    <v>419.42</v>
    <v>421.98</v>
    <v>422.6</v>
    <v>428.27</v>
    <v>426.72</v>
    <v>429.1</v>
    <v>428.35</v>
    <v>427.42</v>
    <v>430.72</v>
    <v>436.78</v>
    <v>439.75</v>
    <v>438.76</v>
    <v>438.7</v>
    <v>436.8</v>
    <v>438.53</v>
    <v>440.58</v>
    <v>445.19</v>
    <v>449.23</v>
    <v>460.92</v>
    <v>460.58</v>
    <v>456.76</v>
    <v>460.5</v>
    <v>461.91</v>
    <v>458.26</v>
    <v>457.88</v>
    <v>458.71</v>
    <v>460.46</v>
    <v>465.19</v>
    <v>471.28</v>
    <v>468.13</v>
    <v>451.75</v>
    <v>459.05</v>
    <v>471.56</v>
    <v>473.42</v>
    <v>474.51</v>
    <v>474.75</v>
    <v>478.85</v>
    <v>474.76</v>
    <v>476.63</v>
    <v>468.49</v>
    <v>467.52</v>
    <v>471.6</v>
    <v>467.54</v>
    <v>469.26</v>
    <v>469.16</v>
    <v>472.87</v>
    <v>475.61</v>
    <v>479.48</v>
    <v>475.83</v>
    <v>478.89</v>
    <v>484</v>
    <v>488.04</v>
    <v>488.64</v>
    <v>481.67</v>
    <v>476.04</v>
    <v>476.8</v>
    <v>477.95</v>
    <v>481.57</v>
    <v>478.4</v>
    <v>479.43</v>
    <v>477.42</v>
    <v>469.77</v>
    <v>477.15</v>
    <v>478.85</v>
    <v>472.16</v>
    <v>469.17</v>
    <v>468.31</v>
    <v>465.38</v>
    <v>459.79</v>
    <v>459.82</v>
    <v>460.16</v>
    <v>454.7</v>
    <v>455.39</v>
    <v>456.75</v>
    <v>462.82</v>
    <v>462.5</v>
    <v>462.11</v>
    <v>462.42</v>
    <v>457.1</v>
    <v>451.2</v>
    <v>442.07</v>
    <v>441.1</v>
    <v>443.58</v>
    <v>449.37</v>
    <v>453.06</v>
    <v>454.77</v>
    <v>455.49</v>
    <v>456.98</v>
    <v>457.76</v>
    <v>454.2</v>
    <v>458</v>
    <v>458.87</v>
    <v>460.27</v>
    <v>459.66</v>
    <v>459.1</v>
    <v>456.52</v>
    <v>451.21</v>
    <v>451.18</v>
    <v>445.08</v>
    <v>442.47</v>
    <v>442.1</v>
    <v>447.07</v>
    <v>443.19</v>
    <v>444.77</v>
    <v>446.66</v>
    <v>448.68</v>
    <v>449.79</v>
    <v>449.25</v>
    <v>449.04</v>
    <v>443</v>
    <v>445</v>
    <v>444.63</v>
    <v>448.11</v>
    <v>450.11</v>
    <v>452.51</v>
    <v>454.85</v>
    <v>456.96</v>
    <v>455.65</v>
    <v>452.38</v>
    <v>442.75</v>
    <v>441.16</v>
    <v>437.61</v>
    <v>444.65</v>
    <v>448.18</v>
    <v>449.49</v>
    <v>446.24</v>
    <v>444.7</v>
    <v>433.64</v>
    <v>436.42</v>
    <v>440.11</v>
    <v>444</v>
    <v>443.53</v>
    <v>451.16</v>
    <v>448.72</v>
    <v>443.69</v>
    <v>447.94</v>
    <v>441.72</v>
    <v>432.45</v>
    <v>429.6</v>
    <v>438.18</v>
    <v>441.3</v>
    <v>447.45</v>
    <v>463.71</v>
    <v>462.41</v>
    <v>462.02</v>
    <v>442</v>
    <v>448.3</v>
    <v>449.84</v>
    <v>455.58</v>
    <v>456.78</v>
    <v>455.69</v>
    <v>459.36</v>
    <v>460.16</v>
    <v>468.71</v>
    <v>468.88</v>
    <v>466.98</v>
    <v>469.12</v>
    <v>468</v>
    <v>468.82</v>
    <v>466.44</v>
    <v>468.64</v>
    <v>474.99</v>
    <v>471.8</v>
    <v>480.8</v>
    <v>483.34</v>
    <v>482.12</v>
    <v>483.14</v>
    <v>477.36</v>
    <v>476.12</v>
    <v>487.09</v>
    <v>488.02</v>
    <v>488.18</v>
    <v>492.11</v>
    <v>493.36</v>
  </a>
  <a r="1" c="775">
    <v>177.32</v>
    <v>173.28</v>
    <v>172.02</v>
    <v>168.1</v>
    <v>168.22</v>
    <v>169.35</v>
    <v>170.05</v>
    <v>173.93</v>
    <v>171.63</v>
    <v>175.8</v>
    <v>165.19</v>
    <v>165.97</v>
    <v>161.68</v>
    <v>160.06</v>
    <v>157.26</v>
    <v>156.93</v>
    <v>154.6</v>
    <v>155.78</v>
    <v>155.56</v>
    <v>158.93</v>
    <v>154.38999999999999</v>
    <v>158.91</v>
    <v>160.16999999999999</v>
    <v>159.57</v>
    <v>156.37</v>
    <v>156.5</v>
    <v>159.62</v>
    <v>166.02</v>
    <v>166.17</v>
    <v>169.76</v>
    <v>167.38</v>
    <v>166.55</v>
    <v>161.97</v>
    <v>166.54</v>
    <v>166.11</v>
    <v>168.72</v>
    <v>167.87</v>
    <v>167.88</v>
    <v>168.8</v>
    <v>166.18</v>
    <v>167.65</v>
    <v>162.1</v>
    <v>166.01</v>
    <v>168.38</v>
    <v>169.16</v>
    <v>169.79</v>
    <v>173.25</v>
    <v>165.69</v>
    <v>167.84</v>
    <v>168.68</v>
    <v>164.85</v>
    <v>152.5</v>
    <v>152.5</v>
    <v>151.03</v>
    <v>153.01</v>
    <v>151.91</v>
    <v>153.9</v>
    <v>153.46</v>
    <v>154.87</v>
    <v>155.52000000000001</v>
    <v>155.41999999999999</v>
    <v>156.28</v>
    <v>157.15</v>
    <v>156.80000000000001</v>
    <v>156.36000000000001</v>
    <v>153.82</v>
    <v>151.94999999999999</v>
    <v>152.99</v>
    <v>151.32</v>
    <v>153.21</v>
    <v>156.29</v>
    <v>155.86000000000001</v>
    <v>149.16</v>
    <v>147.02000000000001</v>
    <v>140.53</v>
    <v>138.37</v>
    <v>143.36000000000001</v>
    <v>141.9</v>
    <v>145.94</v>
    <v>148.58000000000001</v>
    <v>148.81</v>
    <v>149.16999999999999</v>
    <v>150.41</v>
    <v>146.04</v>
    <v>147.91999999999999</v>
    <v>147.38999999999999</v>
    <v>148.02000000000001</v>
    <v>144.08000000000001</v>
    <v>138.35</v>
    <v>143.51</v>
    <v>143.72999999999999</v>
    <v>145.1</v>
    <v>145.88999999999999</v>
    <v>146.19999999999999</v>
    <v>145.59</v>
    <v>145.49</v>
    <v>145.09</v>
    <v>148.34</v>
    <v>151.15</v>
    <v>148.26</v>
    <v>150.72999999999999</v>
    <v>154.69</v>
    <v>157.15</v>
    <v>158.51</v>
    <v>158.79</v>
    <v>161.37</v>
    <v>160.56</v>
    <v>157.08000000000001</v>
    <v>151.61000000000001</v>
    <v>150.27000000000001</v>
    <v>146.52000000000001</v>
    <v>148.30000000000001</v>
    <v>152.16</v>
    <v>144.9</v>
    <v>141.68</v>
    <v>142.62</v>
    <v>146.72999999999999</v>
    <v>150.49</v>
    <v>149.62</v>
    <v>148.29</v>
    <v>150.35</v>
    <v>152.16999999999999</v>
    <v>155.97999999999999</v>
    <v>158.84</v>
    <v>157.51</v>
    <v>156</v>
    <v>155.13999999999999</v>
    <v>158.88999999999999</v>
    <v>158.86000000000001</v>
    <v>154.36000000000001</v>
    <v>153.96</v>
    <v>152.93</v>
    <v>149.47</v>
    <v>147.77000000000001</v>
    <v>153.59</v>
    <v>153.27000000000001</v>
    <v>140.68</v>
    <v>141.19999999999999</v>
    <v>138.52000000000001</v>
    <v>134.12</v>
    <v>124.8</v>
    <v>126.08</v>
    <v>131.91</v>
    <v>130.26</v>
    <v>130.09</v>
    <v>133.66999999999999</v>
    <v>134.27000000000001</v>
    <v>137.84</v>
    <v>137.55000000000001</v>
    <v>138.21</v>
    <v>134.44</v>
    <v>138.16999999999999</v>
    <v>133.99</v>
    <v>135.07</v>
    <v>135.88</v>
    <v>133.25</v>
    <v>135.69</v>
    <v>134.47</v>
    <v>131.29</v>
    <v>130.88999999999999</v>
    <v>131.66999999999999</v>
    <v>130.41999999999999</v>
    <v>129.28</v>
    <v>129.31</v>
    <v>131.76</v>
    <v>131.22999999999999</v>
    <v>132.22999999999999</v>
    <v>132.62</v>
    <v>132.59</v>
    <v>137.97999999999999</v>
    <v>141.59</v>
    <v>141.85</v>
    <v>139.97999999999999</v>
    <v>135.28</v>
    <v>136.46</v>
    <v>132.22999999999999</v>
    <v>124.35</v>
    <v>129.38</v>
    <v>124.62</v>
    <v>126.64</v>
    <v>128.65</v>
    <v>134.30000000000001</v>
    <v>130.33000000000001</v>
    <v>127.04</v>
    <v>123.22</v>
    <v>121.03</v>
    <v>119.59</v>
    <v>114.15</v>
    <v>116.46</v>
    <v>113.97</v>
    <v>120.41</v>
    <v>114.39</v>
    <v>113.33</v>
    <v>113.7</v>
    <v>118.8</v>
    <v>116.83</v>
    <v>120.22</v>
    <v>124.41</v>
    <v>126.46</v>
    <v>127.86</v>
    <v>124.96</v>
    <v>126.37</v>
    <v>124.05</v>
    <v>125.68</v>
    <v>128.22999999999999</v>
    <v>125.17</v>
    <v>119.34</v>
    <v>112.58</v>
    <v>107.01</v>
    <v>106.58</v>
    <v>108.17</v>
    <v>102.11</v>
    <v>107.26</v>
    <v>106.46</v>
    <v>105.63</v>
    <v>104.21</v>
    <v>110.09</v>
    <v>109.6</v>
    <v>108.52</v>
    <v>105.61</v>
    <v>104.19</v>
    <v>106.82</v>
    <v>106.66</v>
    <v>106.04</v>
    <v>108.84</v>
    <v>108.61</v>
    <v>107.17</v>
    <v>107.04</v>
    <v>105.53</v>
    <v>103.45</v>
    <v>108.15</v>
    <v>110.49</v>
    <v>113.02</v>
    <v>114.76</v>
    <v>114.27</v>
    <v>108.93</v>
    <v>110.93</v>
    <v>106.36</v>
    <v>108.94</v>
    <v>107.71</v>
    <v>109.83</v>
    <v>109.73</v>
    <v>106.94</v>
    <v>109.06</v>
    <v>106.89</v>
    <v>106.33</v>
    <v>107.82</v>
    <v>106.38</v>
    <v>112.74</v>
    <v>115.27</v>
    <v>115.74</v>
    <v>113.66</v>
    <v>115.46</v>
    <v>113.61</v>
    <v>113.85</v>
    <v>112.21</v>
    <v>109</v>
    <v>109.81</v>
    <v>110.36</v>
    <v>113.66</v>
    <v>109.82</v>
    <v>107.2</v>
    <v>106.83</v>
    <v>105.82</v>
    <v>104.81</v>
    <v>104.22</v>
    <v>102.17</v>
    <v>104.89</v>
    <v>106.44</v>
    <v>108.32</v>
    <v>109.79</v>
    <v>101.04</v>
    <v>100.65</v>
    <v>102.77</v>
    <v>101.68</v>
    <v>102.48</v>
    <v>101.37</v>
    <v>99.49</v>
    <v>95.47</v>
    <v>93.78</v>
    <v>91.3</v>
    <v>91.39</v>
    <v>95.04</v>
    <v>93.68</v>
    <v>92.17</v>
    <v>95.57</v>
    <v>99.87</v>
    <v>98.94</v>
    <v>96.73</v>
    <v>93.87</v>
    <v>93.05</v>
    <v>93.76</v>
    <v>93.49</v>
    <v>97.82</v>
    <v>95.39</v>
    <v>97.47</v>
    <v>99.59</v>
    <v>95.23</v>
    <v>94.98</v>
    <v>96.25</v>
    <v>97.56</v>
    <v>101.58</v>
    <v>101.92</v>
    <v>102.13</v>
    <v>107.1</v>
    <v>106.02</v>
    <v>106.81</v>
    <v>103.21</v>
    <v>98.82</v>
    <v>102.53</v>
    <v>104.74</v>
    <v>105.54</v>
    <v>101.47</v>
    <v>113.42</v>
    <v>116.25</v>
    <v>111.57</v>
    <v>103.56</v>
    <v>101.76</v>
    <v>99.44</v>
    <v>98.96</v>
    <v>101.31</v>
    <v>101.55</v>
    <v>101.63</v>
    <v>101.72</v>
    <v>99.58</v>
    <v>102.08</v>
    <v>103.24</v>
    <v>99.32</v>
    <v>97.69</v>
    <v>95.02</v>
    <v>94.03</v>
    <v>93.23</v>
    <v>93.58</v>
    <v>94.41</v>
    <v>97.52</v>
    <v>98.86</v>
    <v>96.6</v>
    <v>93.85</v>
    <v>90.1</v>
    <v>87.87</v>
    <v>88.39</v>
    <v>89.72</v>
    <v>89.49</v>
    <v>90.69</v>
    <v>90.75</v>
    <v>89.7</v>
    <v>92.67</v>
    <v>92.96</v>
    <v>92.97</v>
    <v>95.8</v>
    <v>93.98</v>
    <v>97.07</v>
    <v>97.45</v>
    <v>98.5</v>
    <v>101.79</v>
    <v>101.02</v>
    <v>102.85</v>
    <v>103.63</v>
    <v>101.9</v>
    <v>97.91</v>
    <v>104.18</v>
    <v>107.12</v>
    <v>106.51</v>
    <v>116.09</v>
    <v>116.07</v>
    <v>117.58</v>
    <v>115</v>
    <v>119</v>
    <v>116.33</v>
    <v>121.82</v>
    <v>121.44</v>
    <v>117.64</v>
    <v>120.1</v>
    <v>117.22</v>
    <v>115.6</v>
    <v>115.39</v>
    <v>117.37</v>
    <v>115.35</v>
    <v>114.63</v>
    <v>111.55</v>
    <v>111.17</v>
    <v>108.15</v>
    <v>108.59</v>
    <v>109.51</v>
    <v>109.64</v>
    <v>109.03</v>
    <v>109.08</v>
    <v>108.58</v>
    <v>108.19</v>
    <v>109.78</v>
    <v>108.5</v>
    <v>105.51</v>
    <v>104.94</v>
    <v>100.94</v>
    <v>98.19</v>
    <v>93.32</v>
    <v>96.07</v>
    <v>92.93</v>
    <v>93.56</v>
    <v>89.71</v>
    <v>90.24</v>
    <v>94.56</v>
    <v>91.01</v>
    <v>89.91</v>
    <v>90.45</v>
    <v>91.75</v>
    <v>91.12</v>
    <v>94.12</v>
    <v>94.18</v>
    <v>96.16</v>
    <v>96.32</v>
    <v>96.63</v>
    <v>94.84</v>
    <v>94.93</v>
    <v>95.22</v>
    <v>98.43</v>
    <v>95.69</v>
    <v>95.88</v>
    <v>96.58</v>
    <v>97.83</v>
    <v>97.55</v>
    <v>99.3</v>
    <v>97.27</v>
    <v>96.59</v>
    <v>96.34</v>
    <v>94.95</v>
    <v>94.42</v>
    <v>95.99</v>
    <v>97.3</v>
    <v>93.17</v>
    <v>89.55</v>
    <v>88.03</v>
    <v>85.63</v>
    <v>88.01</v>
    <v>89.07</v>
    <v>89.01</v>
    <v>87.04</v>
    <v>87.42</v>
    <v>86.34</v>
    <v>89.12</v>
    <v>90.95</v>
    <v>94.69</v>
    <v>99.23</v>
    <v>97.93</v>
    <v>99.45</v>
    <v>102.17</v>
    <v>99.49</v>
    <v>99.92</v>
    <v>102.85</v>
    <v>104.71</v>
    <v>104.21</v>
    <v>106.24</v>
    <v>110.49</v>
    <v>109</v>
    <v>112.02</v>
    <v>113.54</v>
    <v>111.63</v>
    <v>111.49</v>
    <v>111.83</v>
    <v>113.65</v>
    <v>112.33</v>
    <v>111.65</v>
    <v>110.07</v>
    <v>109.12</v>
    <v>108.28</v>
    <v>106.91</v>
    <v>106.6</v>
    <v>106.22</v>
    <v>108.7</v>
    <v>109.26</v>
    <v>109.26</v>
    <v>109.37</v>
    <v>111.05</v>
    <v>109.12</v>
    <v>107.26</v>
    <v>108.04</v>
    <v>109.45</v>
    <v>112.2</v>
    <v>112.74</v>
    <v>114.18</v>
    <v>111.55</v>
    <v>113.43</v>
    <v>116.07</v>
    <v>117.96</v>
    <v>114.99</v>
    <v>115.57</v>
    <v>117.22</v>
    <v>114.51</v>
    <v>114.04</v>
    <v>114.02</v>
    <v>114.85</v>
    <v>117.02</v>
    <v>116.48</v>
    <v>113.25</v>
    <v>112.92</v>
    <v>113.38</v>
    <v>115.27</v>
    <v>114.59</v>
    <v>111.81</v>
    <v>110.54</v>
    <v>110.38</v>
    <v>109.16</v>
    <v>106.91</v>
    <v>104.92</v>
    <v>105.07</v>
    <v>105.04</v>
    <v>104.39</v>
    <v>100.3</v>
    <v>101.62</v>
    <v>101.48</v>
    <v>100.85</v>
    <v>101.59</v>
    <v>103.52</v>
    <v>102.56</v>
    <v>102.39</v>
    <v>103.5</v>
    <v>101.74</v>
    <v>101.46</v>
    <v>99.92</v>
    <v>99.92</v>
    <v>100.03</v>
    <v>101.05</v>
    <v>100.34</v>
    <v>102.26</v>
    <v>104.46</v>
    <v>102.58</v>
    <v>101.69</v>
    <v>100.56</v>
    <v>98.93</v>
    <v>98.27</v>
    <v>97.88</v>
    <v>97.1</v>
    <v>95.49</v>
    <v>97.01</v>
    <v>97.05</v>
    <v>95.12</v>
    <v>93.05</v>
    <v>92.61</v>
    <v>92.11</v>
    <v>93.54</v>
    <v>94.33</v>
    <v>96.98</v>
    <v>97.12</v>
    <v>96.91</v>
    <v>95.2</v>
    <v>97.15</v>
    <v>98.04</v>
    <v>95.93</v>
    <v>92.7</v>
    <v>90.23</v>
    <v>90.38</v>
    <v>89.2</v>
    <v>88.97</v>
    <v>89.51</v>
    <v>97.74</v>
    <v>100.54</v>
    <v>101.29</v>
    <v>100.27</v>
    <v>104.65</v>
    <v>106.32</v>
    <v>105.45</v>
    <v>105.01</v>
    <v>105.08</v>
    <v>104.49</v>
    <v>104.58</v>
    <v>104.37</v>
    <v>107.01</v>
    <v>106</v>
    <v>105.01</v>
    <v>107.68</v>
    <v>107.15</v>
    <v>105.78</v>
    <v>106.77</v>
    <v>106.57</v>
    <v>106.18</v>
    <v>108.58</v>
    <v>110.13</v>
    <v>111.66</v>
    <v>113.93</v>
    <v>114.94</v>
    <v>115.32</v>
    <v>113.77</v>
    <v>115.38</v>
    <v>118.09</v>
    <v>118.81</v>
    <v>120.29</v>
    <v>125.09</v>
    <v>129.19999999999999</v>
    <v>129.68</v>
    <v>129.97999999999999</v>
    <v>131.52000000000001</v>
    <v>127.73</v>
    <v>129.63999999999999</v>
    <v>129.74</v>
    <v>130.72999999999999</v>
    <v>131.15</v>
    <v>132.02000000000001</v>
    <v>131.12</v>
    <v>132.11000000000001</v>
    <v>130.72</v>
    <v>129.77000000000001</v>
    <v>132.41999999999999</v>
    <v>133.71</v>
    <v>132.93</v>
    <v>128.94</v>
    <v>128.34</v>
    <v>127.7</v>
    <v>127.52</v>
    <v>126.08</v>
    <v>124.92</v>
    <v>127.98</v>
    <v>129.68</v>
    <v>129.76</v>
    <v>131.09</v>
    <v>132.55000000000001</v>
    <v>138.72</v>
    <v>138.47999999999999</v>
    <v>138.61000000000001</v>
    <v>135.32</v>
    <v>134.56</v>
    <v>136.47999999999999</v>
    <v>135.24</v>
    <v>134.35</v>
    <v>133.97</v>
    <v>135.38</v>
    <v>135.16999999999999</v>
    <v>137.47999999999999</v>
    <v>133.53</v>
    <v>135.11000000000001</v>
    <v>136.36000000000001</v>
    <v>137.22999999999999</v>
    <v>137.38999999999999</v>
    <v>135.01</v>
    <v>134.56</v>
    <v>135.52000000000001</v>
    <v>134.49</v>
    <v>136.82</v>
    <v>137.62</v>
    <v>137.61000000000001</v>
    <v>136.77000000000001</v>
    <v>135.99</v>
    <v>137.56</v>
    <v>135.74</v>
    <v>137.65</v>
    <v>137.22999999999999</v>
    <v>138.46</v>
    <v>140.27000000000001</v>
    <v>140.61000000000001</v>
    <v>139.43</v>
    <v>135.55000000000001</v>
    <v>136.27000000000001</v>
    <v>136.85</v>
    <v>141.77000000000001</v>
    <v>143.18</v>
    <v>141.16</v>
    <v>140.55000000000001</v>
    <v>140.83000000000001</v>
    <v>144.51</v>
    <v>148.88999999999999</v>
    <v>145.30000000000001</v>
    <v>144.41</v>
    <v>143.27000000000001</v>
    <v>142.13</v>
    <v>143.52000000000001</v>
    <v>143.91999999999999</v>
    <v>143.52000000000001</v>
    <v>139.94</v>
    <v>140.34</v>
    <v>139.62</v>
    <v>139.18</v>
    <v>136.41</v>
    <v>136.77000000000001</v>
    <v>141.63</v>
    <v>142.91</v>
    <v>147.25</v>
    <v>147.9</v>
    <v>148.87</v>
    <v>145.97</v>
    <v>146.21</v>
    <v>145.5</v>
    <v>143.43</v>
    <v>141.63999999999999</v>
    <v>141.81</v>
    <v>142.41</v>
    <v>143.33000000000001</v>
    <v>142.56</v>
    <v>142.83000000000001</v>
    <v>142.49</v>
    <v>142.56</v>
    <v>142.19999999999999</v>
    <v>143.08000000000001</v>
    <v>144.35</v>
    <v>141.05000000000001</v>
    <v>141.81</v>
    <v>140.62</v>
    <v>140.41999999999999</v>
    <v>139.43</v>
    <v>137.49</v>
    <v>137.62</v>
    <v>136.62</v>
    <v>135.65</v>
    <v>136.18</v>
    <v>137.63</v>
    <v>137.12</v>
    <v>134.47999999999999</v>
    <v>135.47999999999999</v>
    <v>136.37</v>
    <v>139.80000000000001</v>
    <v>140.9</v>
    <v>135.13999999999999</v>
    <v>137.1</v>
    <v>135.09</v>
    <v>133.69999999999999</v>
    <v>137.1</v>
    <v>137.34</v>
    <v>138.13</v>
    <v>136.77000000000001</v>
    <v>137.68</v>
    <v>134.86000000000001</v>
    <v>136.77000000000001</v>
    <v>134.03</v>
    <v>138.44999999999999</v>
    <v>139.69999999999999</v>
    <v>140.47999999999999</v>
    <v>138.41999999999999</v>
    <v>136</v>
    <v>135.81</v>
    <v>136.99</v>
    <v>136.61000000000001</v>
    <v>138.99</v>
    <v>138.41</v>
    <v>144.61000000000001</v>
    <v>149.56</v>
    <v>149.47</v>
    <v>148.72</v>
    <v>147.27000000000001</v>
    <v>145.11000000000001</v>
    <v>145.5</v>
    <v>146.41</v>
    <v>148.09</v>
    <v>149.36000000000001</v>
    <v>149.06</v>
    <v>152.25</v>
    <v>151.4</v>
    <v>143.88999999999999</v>
    <v>136.12</v>
    <v>131.41999999999999</v>
    <v>133.69</v>
    <v>132.29</v>
    <v>134.37</v>
    <v>134.81</v>
    <v>132.12</v>
    <v>134</v>
    <v>135.94999999999999</v>
    <v>137.11000000000001</v>
    <v>139.56</v>
    <v>142.93</v>
    <v>141.51</v>
    <v>139.78</v>
    <v>139.47999999999999</v>
    <v>142.54</v>
    <v>142.52000000000001</v>
    <v>142.38</v>
    <v>144.15</v>
    <v>145.37</v>
    <v>146.93</v>
    <v>145.6</v>
    <v>143.77000000000001</v>
    <v>142.09</v>
    <v>139</v>
    <v>142.6</v>
    <v>137.99</v>
    <v>136.46</v>
    <v>137.54</v>
    <v>138.97</v>
  </a>
  <a r="1" c="775">
    <v>19.95</v>
    <v>19.457999999999998</v>
    <v>19.04</v>
    <v>19.797999999999998</v>
    <v>20.815999999999999</v>
    <v>21.957999999999998</v>
    <v>21.792999999999999</v>
    <v>22.213000000000001</v>
    <v>22.068000000000001</v>
    <v>22.635999999999999</v>
    <v>22.687999999999999</v>
    <v>22.385000000000002</v>
    <v>22.440999999999999</v>
    <v>22.396000000000001</v>
    <v>22.843</v>
    <v>22.661999999999999</v>
    <v>22.338999999999999</v>
    <v>22.177</v>
    <v>22.478000000000002</v>
    <v>22.152000000000001</v>
    <v>22.242000000000001</v>
    <v>22.341000000000001</v>
    <v>22.242000000000001</v>
    <v>21.9</v>
    <v>21.113</v>
    <v>21.245999999999999</v>
    <v>21.940999999999999</v>
    <v>22.481999999999999</v>
    <v>22.081</v>
    <v>21.66</v>
    <v>20.699000000000002</v>
    <v>20.516999999999999</v>
    <v>20.716000000000001</v>
    <v>20.742000000000001</v>
    <v>19.731999999999999</v>
    <v>20.451000000000001</v>
    <v>20.7</v>
    <v>21.074999999999999</v>
    <v>20.831</v>
    <v>20.695</v>
    <v>20.670999999999999</v>
    <v>20.939</v>
    <v>21.745999999999999</v>
    <v>21.861999999999998</v>
    <v>22.222000000000001</v>
    <v>22.29</v>
    <v>22.103000000000002</v>
    <v>22.692</v>
    <v>22.725999999999999</v>
    <v>23.166</v>
    <v>24.716999999999999</v>
    <v>24.451000000000001</v>
    <v>24.940999999999999</v>
    <v>25.567</v>
    <v>25.827000000000002</v>
    <v>26.401</v>
    <v>26.597999999999999</v>
    <v>29.800999999999998</v>
    <v>29.751999999999999</v>
    <v>30.803999999999998</v>
    <v>30.657</v>
    <v>29.459</v>
    <v>30.39</v>
    <v>30.39</v>
    <v>30.024999999999999</v>
    <v>30.202999999999999</v>
    <v>29.260999999999999</v>
    <v>31.675000000000001</v>
    <v>32.984999999999999</v>
    <v>31.956</v>
    <v>31.745999999999999</v>
    <v>32.673999999999999</v>
    <v>31.503</v>
    <v>33.375999999999998</v>
    <v>32.676000000000002</v>
    <v>31.434999999999999</v>
    <v>32.125999999999998</v>
    <v>30.693000000000001</v>
    <v>30.036999999999999</v>
    <v>32.427</v>
    <v>31.826000000000001</v>
    <v>30.49</v>
    <v>30.198</v>
    <v>28.161000000000001</v>
    <v>28.337</v>
    <v>30.459</v>
    <v>28.387</v>
    <v>27.800999999999998</v>
    <v>27.719000000000001</v>
    <v>29.074999999999999</v>
    <v>29.4</v>
    <v>29.64</v>
    <v>30.945</v>
    <v>30.321999999999999</v>
    <v>30.001000000000001</v>
    <v>29.585999999999999</v>
    <v>29.411000000000001</v>
    <v>30.120999999999999</v>
    <v>29.29</v>
    <v>27.603999999999999</v>
    <v>28.178000000000001</v>
    <v>27.247</v>
    <v>27.4</v>
    <v>27.817</v>
    <v>27.998999999999999</v>
    <v>26.574999999999999</v>
    <v>26.942</v>
    <v>25.902999999999999</v>
    <v>25.067</v>
    <v>24.15</v>
    <v>23.373999999999999</v>
    <v>23.372</v>
    <v>22.324000000000002</v>
    <v>22.771999999999998</v>
    <v>21.943999999999999</v>
    <v>22.84</v>
    <v>24.486000000000001</v>
    <v>24.638000000000002</v>
    <v>25.242000000000001</v>
    <v>23.948</v>
    <v>24.318999999999999</v>
    <v>24.728000000000002</v>
    <v>25.108000000000001</v>
    <v>26.704999999999998</v>
    <v>25.824000000000002</v>
    <v>23.949000000000002</v>
    <v>24.266999999999999</v>
    <v>26.495000000000001</v>
    <v>26.510999999999999</v>
    <v>24.507000000000001</v>
    <v>23.641999999999999</v>
    <v>23.39</v>
    <v>22.387</v>
    <v>23.748000000000001</v>
    <v>24.157</v>
    <v>24.385000000000002</v>
    <v>23.477</v>
    <v>24.22</v>
    <v>23.713999999999999</v>
    <v>22.936</v>
    <v>21.352</v>
    <v>21.513999999999999</v>
    <v>23.013999999999999</v>
    <v>22.658000000000001</v>
    <v>22.1</v>
    <v>21.33</v>
    <v>22.972999999999999</v>
    <v>24.495999999999999</v>
    <v>24.765999999999998</v>
    <v>26.452999999999999</v>
    <v>26.734000000000002</v>
    <v>26.524000000000001</v>
    <v>25.634</v>
    <v>28.15</v>
    <v>27.692</v>
    <v>28.219000000000001</v>
    <v>28.655999999999999</v>
    <v>27.69</v>
    <v>27.286000000000001</v>
    <v>26.712</v>
    <v>27.36</v>
    <v>25.931000000000001</v>
    <v>24.407</v>
    <v>24.207999999999998</v>
    <v>23.119</v>
    <v>21.917000000000002</v>
    <v>21.504000000000001</v>
    <v>22.202999999999999</v>
    <v>21.257999999999999</v>
    <v>21.783000000000001</v>
    <v>22.198</v>
    <v>21.481999999999999</v>
    <v>20.183</v>
    <v>19.515000000000001</v>
    <v>19.902000000000001</v>
    <v>18.788</v>
    <v>18.414999999999999</v>
    <v>19.782</v>
    <v>18.547000000000001</v>
    <v>19.533000000000001</v>
    <v>19.602</v>
    <v>20.334</v>
    <v>18.844000000000001</v>
    <v>18.675000000000001</v>
    <v>16.95</v>
    <v>17.594999999999999</v>
    <v>16.63</v>
    <v>16.175000000000001</v>
    <v>17.706</v>
    <v>17.263999999999999</v>
    <v>18.177</v>
    <v>16.937999999999999</v>
    <v>17.123999999999999</v>
    <v>16.693999999999999</v>
    <v>16.898</v>
    <v>16.154</v>
    <v>16.975000000000001</v>
    <v>17.850999999999999</v>
    <v>18.811</v>
    <v>18.672000000000001</v>
    <v>18.32</v>
    <v>19.591999999999999</v>
    <v>18.72</v>
    <v>18.786000000000001</v>
    <v>18.925999999999998</v>
    <v>18.648</v>
    <v>18.047999999999998</v>
    <v>16.974</v>
    <v>15.647</v>
    <v>15.836</v>
    <v>16.527000000000001</v>
    <v>15.601000000000001</v>
    <v>15.88</v>
    <v>16.565999999999999</v>
    <v>16.36</v>
    <v>16.225000000000001</v>
    <v>17.126000000000001</v>
    <v>16.869</v>
    <v>15.981999999999999</v>
    <v>15.542</v>
    <v>15.159000000000001</v>
    <v>14.523</v>
    <v>14.964</v>
    <v>15.13</v>
    <v>15.858000000000001</v>
    <v>15.837999999999999</v>
    <v>15.151999999999999</v>
    <v>15.082000000000001</v>
    <v>15.164</v>
    <v>15.372</v>
    <v>15.762</v>
    <v>16.100999999999999</v>
    <v>16.992000000000001</v>
    <v>17.806999999999999</v>
    <v>18.05</v>
    <v>17.318999999999999</v>
    <v>17.024000000000001</v>
    <v>16.533000000000001</v>
    <v>17.79</v>
    <v>17.984000000000002</v>
    <v>18.163</v>
    <v>18.440999999999999</v>
    <v>18.526</v>
    <v>18.893000000000001</v>
    <v>19.215</v>
    <v>18.989000000000001</v>
    <v>17.792999999999999</v>
    <v>17.085999999999999</v>
    <v>18.097000000000001</v>
    <v>17.942</v>
    <v>18.709</v>
    <v>19.032</v>
    <v>18.879000000000001</v>
    <v>18.335000000000001</v>
    <v>18.773</v>
    <v>17.849</v>
    <v>17.033999999999999</v>
    <v>17.181000000000001</v>
    <v>17.222000000000001</v>
    <v>17.913</v>
    <v>16.260000000000002</v>
    <v>15.801</v>
    <v>15.468</v>
    <v>15.093999999999999</v>
    <v>13.936999999999999</v>
    <v>13.647</v>
    <v>13.465</v>
    <v>13.714</v>
    <v>13.99</v>
    <v>14.387</v>
    <v>14.505000000000001</v>
    <v>13.131</v>
    <v>13.128</v>
    <v>12.929</v>
    <v>13.198</v>
    <v>13.382</v>
    <v>13.176</v>
    <v>13.260999999999999</v>
    <v>12.561</v>
    <v>12.516</v>
    <v>12.228</v>
    <v>12.413</v>
    <v>12.736000000000001</v>
    <v>12.22</v>
    <v>12.138999999999999</v>
    <v>12.512</v>
    <v>13.167</v>
    <v>13.209</v>
    <v>13.13</v>
    <v>12.076000000000001</v>
    <v>11.67</v>
    <v>11.586</v>
    <v>11.5</v>
    <v>11.96</v>
    <v>11.227</v>
    <v>11.888</v>
    <v>11.967000000000001</v>
    <v>12.051</v>
    <v>12.194000000000001</v>
    <v>12.465999999999999</v>
    <v>12.599</v>
    <v>13.260999999999999</v>
    <v>12.896000000000001</v>
    <v>13.176</v>
    <v>13.834</v>
    <v>13.497</v>
    <v>13.542999999999999</v>
    <v>13.218999999999999</v>
    <v>13.420999999999999</v>
    <v>14.156000000000001</v>
    <v>14.301</v>
    <v>14.602</v>
    <v>13.776</v>
    <v>15.75</v>
    <v>16.327000000000002</v>
    <v>16.295000000000002</v>
    <v>16.666</v>
    <v>15.91</v>
    <v>15.677</v>
    <v>15.409000000000001</v>
    <v>15.317</v>
    <v>16.038</v>
    <v>16.518999999999998</v>
    <v>16.27</v>
    <v>15.827</v>
    <v>15.638999999999999</v>
    <v>16.922999999999998</v>
    <v>17.135000000000002</v>
    <v>16.876000000000001</v>
    <v>16.61</v>
    <v>15.987</v>
    <v>16.12</v>
    <v>17.169</v>
    <v>17.001000000000001</v>
    <v>17.535</v>
    <v>18.071999999999999</v>
    <v>17.673999999999999</v>
    <v>16.952000000000002</v>
    <v>16.571000000000002</v>
    <v>16.254000000000001</v>
    <v>16.085000000000001</v>
    <v>16.501000000000001</v>
    <v>15.339</v>
    <v>15.206</v>
    <v>14.121</v>
    <v>14.036</v>
    <v>14.603</v>
    <v>14.614000000000001</v>
    <v>14.315</v>
    <v>14.749000000000001</v>
    <v>14.265000000000001</v>
    <v>14.859</v>
    <v>15.628</v>
    <v>15.909000000000001</v>
    <v>16.001000000000001</v>
    <v>16.510999999999999</v>
    <v>16.899000000000001</v>
    <v>17.702000000000002</v>
    <v>17.376999999999999</v>
    <v>16.765000000000001</v>
    <v>17.838999999999999</v>
    <v>19.193000000000001</v>
    <v>19.265000000000001</v>
    <v>19.323</v>
    <v>19.802</v>
    <v>20.364999999999998</v>
    <v>19.161999999999999</v>
    <v>19.536999999999999</v>
    <v>20.943000000000001</v>
    <v>21.709</v>
    <v>21.1</v>
    <v>21.088999999999999</v>
    <v>22.172999999999998</v>
    <v>22.204999999999998</v>
    <v>22.337</v>
    <v>21.265000000000001</v>
    <v>21.788</v>
    <v>22.971</v>
    <v>22.763999999999999</v>
    <v>22.001999999999999</v>
    <v>21.388000000000002</v>
    <v>20.655000000000001</v>
    <v>20.754000000000001</v>
    <v>23.664000000000001</v>
    <v>23.286000000000001</v>
    <v>23.501000000000001</v>
    <v>23.216000000000001</v>
    <v>22.698</v>
    <v>23.314</v>
    <v>23.89</v>
    <v>23.553999999999998</v>
    <v>23.288</v>
    <v>24.181000000000001</v>
    <v>23.436</v>
    <v>22.965</v>
    <v>22.966000000000001</v>
    <v>24.062999999999999</v>
    <v>24.228000000000002</v>
    <v>25.541</v>
    <v>25.725000000000001</v>
    <v>25.9</v>
    <v>26.199000000000002</v>
    <v>26.468</v>
    <v>27.190999999999999</v>
    <v>26.779</v>
    <v>26.530999999999999</v>
    <v>26.41</v>
    <v>26.984000000000002</v>
    <v>27.382999999999999</v>
    <v>27.777000000000001</v>
    <v>27.965</v>
    <v>27.452999999999999</v>
    <v>26.881</v>
    <v>27.036999999999999</v>
    <v>27.579000000000001</v>
    <v>27.169</v>
    <v>26.495000000000001</v>
    <v>26.463000000000001</v>
    <v>26.757999999999999</v>
    <v>27.001999999999999</v>
    <v>27.667000000000002</v>
    <v>27.931000000000001</v>
    <v>27.103999999999999</v>
    <v>27.119</v>
    <v>27.042000000000002</v>
    <v>26.241</v>
    <v>26.956</v>
    <v>27.225999999999999</v>
    <v>27.748999999999999</v>
    <v>28.91</v>
    <v>28.21</v>
    <v>27.802</v>
    <v>27.562000000000001</v>
    <v>28.68</v>
    <v>29.151</v>
    <v>28.571000000000002</v>
    <v>28.885000000000002</v>
    <v>28.577999999999999</v>
    <v>28.34</v>
    <v>28.952999999999999</v>
    <v>29.213000000000001</v>
    <v>30.178000000000001</v>
    <v>31.678000000000001</v>
    <v>31.263999999999999</v>
    <v>31.175999999999998</v>
    <v>30.687999999999999</v>
    <v>30.538</v>
    <v>37.979999999999997</v>
    <v>38.945999999999998</v>
    <v>40.110999999999997</v>
    <v>37.834000000000003</v>
    <v>39.770000000000003</v>
    <v>39.326999999999998</v>
    <v>39.170999999999999</v>
    <v>38.654000000000003</v>
    <v>37.475000000000001</v>
    <v>38.51</v>
    <v>38.770000000000003</v>
    <v>39.481999999999999</v>
    <v>41.021999999999998</v>
    <v>42.997</v>
    <v>42.652999999999999</v>
    <v>42.692</v>
    <v>43.808</v>
    <v>43.045000000000002</v>
    <v>43.024999999999999</v>
    <v>42.209000000000003</v>
    <v>40.631999999999998</v>
    <v>41.875999999999998</v>
    <v>41.116999999999997</v>
    <v>40.822000000000003</v>
    <v>42.302</v>
    <v>42.412999999999997</v>
    <v>42.317</v>
    <v>42.103000000000002</v>
    <v>42.503</v>
    <v>42.18</v>
    <v>42.405000000000001</v>
    <v>43.902000000000001</v>
    <v>45.976999999999997</v>
    <v>45.469000000000001</v>
    <v>46.460999999999999</v>
    <v>47.494</v>
    <v>47.076999999999998</v>
    <v>45.52</v>
    <v>44.308999999999997</v>
    <v>44.612000000000002</v>
    <v>45.679000000000002</v>
    <v>45.451999999999998</v>
    <v>45.9</v>
    <v>46.75</v>
    <v>46.728999999999999</v>
    <v>46.506999999999998</v>
    <v>44.268999999999998</v>
    <v>44.515000000000001</v>
    <v>44.68</v>
    <v>45.416499999999999</v>
    <v>44.664000000000001</v>
    <v>42.554000000000002</v>
    <v>42.387999999999998</v>
    <v>40.854999999999997</v>
    <v>43.753</v>
    <v>43.94</v>
    <v>43.485999999999997</v>
    <v>43.343499999999999</v>
    <v>43.298999999999999</v>
    <v>46.966999999999999</v>
    <v>45.667999999999999</v>
    <v>47.116</v>
    <v>47.162999999999997</v>
    <v>46.018000000000001</v>
    <v>46.835000000000001</v>
    <v>48.783999999999999</v>
    <v>49.264000000000003</v>
    <v>49.354999999999997</v>
    <v>48.509</v>
    <v>48.548000000000002</v>
    <v>47.061</v>
    <v>46.241</v>
    <v>45.572000000000003</v>
    <v>45.177999999999997</v>
    <v>44.87</v>
    <v>45.484999999999999</v>
    <v>45.581000000000003</v>
    <v>43.9</v>
    <v>43.966000000000001</v>
    <v>43.52</v>
    <v>42.238999999999997</v>
    <v>41.017000000000003</v>
    <v>41.61</v>
    <v>42.222000000000001</v>
    <v>41.911000000000001</v>
    <v>42.468000000000004</v>
    <v>43.088999999999999</v>
    <v>43.499000000000002</v>
    <v>44.781999999999996</v>
    <v>43.517000000000003</v>
    <v>44.040999999999997</v>
    <v>44.688000000000002</v>
    <v>45.762</v>
    <v>45.273000000000003</v>
    <v>45.798000000000002</v>
    <v>46.805999999999997</v>
    <v>46.945</v>
    <v>45.460999999999999</v>
    <v>46.094999999999999</v>
    <v>43.938000000000002</v>
    <v>42.195999999999998</v>
    <v>42.100999999999999</v>
    <v>41.387</v>
    <v>42.975000000000001</v>
    <v>43.662999999999997</v>
    <v>41.779000000000003</v>
    <v>40.326000000000001</v>
    <v>40.5</v>
    <v>41.161000000000001</v>
    <v>40.78</v>
    <v>42.325000000000003</v>
    <v>43.506</v>
    <v>45.005000000000003</v>
    <v>45.750999999999998</v>
    <v>45.954999999999998</v>
    <v>46.573999999999998</v>
    <v>46.95</v>
    <v>48.335000000000001</v>
    <v>48.62</v>
    <v>49.655999999999999</v>
    <v>48.887999999999998</v>
    <v>49.48</v>
    <v>49.298000000000002</v>
    <v>50.408999999999999</v>
    <v>49.944000000000003</v>
    <v>48.716000000000001</v>
    <v>47.776000000000003</v>
    <v>48.241999999999997</v>
    <v>47.820999999999998</v>
    <v>48.14</v>
    <v>46.77</v>
    <v>46.765000000000001</v>
    <v>45.51</v>
    <v>46.566000000000003</v>
    <v>45.503</v>
    <v>46.595999999999997</v>
    <v>47.506</v>
    <v>46.627000000000002</v>
    <v>47.656999999999996</v>
    <v>48.088000000000001</v>
    <v>48.35</v>
    <v>48.89</v>
    <v>50.076999999999998</v>
    <v>49.603999999999999</v>
    <v>48.110999999999997</v>
    <v>48.99</v>
    <v>48.83</v>
    <v>49.279000000000003</v>
    <v>49.417000000000002</v>
    <v>49.521999999999998</v>
    <v>49.521999999999998</v>
    <v>48.167999999999999</v>
    <v>47.569000000000003</v>
    <v>47.997999999999998</v>
    <v>49.097000000000001</v>
    <v>52.253</v>
    <v>53.14</v>
    <v>54.35</v>
    <v>54.822000000000003</v>
    <v>54.71</v>
    <v>56.381999999999998</v>
    <v>56.052999999999997</v>
    <v>57.106999999999999</v>
    <v>59.491</v>
    <v>59.654000000000003</v>
    <v>59.872999999999998</v>
    <v>61.362000000000002</v>
    <v>61.616999999999997</v>
    <v>61.030999999999999</v>
    <v>62.465000000000003</v>
    <v>62.774000000000001</v>
    <v>61.527000000000001</v>
    <v>63.027000000000001</v>
    <v>66.16</v>
    <v>69.331999999999994</v>
    <v>68.222999999999999</v>
    <v>70.099000000000004</v>
    <v>69.641000000000005</v>
    <v>72.132999999999996</v>
    <v>72.248000000000005</v>
    <v>72.128</v>
    <v>73.900000000000006</v>
    <v>72.658000000000001</v>
    <v>72.613</v>
    <v>69.451999999999998</v>
    <v>67.471999999999994</v>
    <v>78.537999999999997</v>
    <v>78.816999999999993</v>
    <v>79.091999999999999</v>
    <v>78.700999999999993</v>
    <v>77.662999999999997</v>
    <v>79.111999999999995</v>
    <v>82.278999999999996</v>
    <v>85.236999999999995</v>
    <v>85.963999999999999</v>
    <v>88.7</v>
    <v>92.668999999999997</v>
    <v>87.528000000000006</v>
    <v>85.774000000000001</v>
    <v>91.912999999999997</v>
    <v>90.888000000000005</v>
    <v>87.944000000000003</v>
    <v>87.836500000000001</v>
    <v>88.454999999999998</v>
    <v>89.397999999999996</v>
    <v>90.372</v>
    <v>91.435000000000002</v>
    <v>94.289000000000001</v>
    <v>95.001999999999995</v>
    <v>92.561000000000007</v>
    <v>90.25</v>
    <v>90.355999999999995</v>
    <v>90.363</v>
    <v>89.451999999999998</v>
    <v>88.963999999999999</v>
    <v>85.905000000000001</v>
    <v>88.007999999999996</v>
    <v>87.132999999999996</v>
    <v>85.353999999999999</v>
    <v>87.039000000000001</v>
    <v>90.616</v>
    <v>88.186000000000007</v>
    <v>86.001000000000005</v>
    <v>87.415000000000006</v>
    <v>84.034999999999997</v>
    <v>84.671000000000006</v>
    <v>76.2</v>
    <v>79.518000000000001</v>
    <v>82.423000000000002</v>
    <v>79.677000000000007</v>
    <v>82.632000000000005</v>
    <v>87.734999999999999</v>
    <v>87.757000000000005</v>
    <v>86.402000000000001</v>
    <v>83.040999999999997</v>
    <v>85.816999999999993</v>
    <v>88.789000000000001</v>
    <v>92.14</v>
    <v>90.554000000000002</v>
    <v>90.412000000000006</v>
    <v>88.747</v>
    <v>89.878</v>
    <v>90.399000000000001</v>
    <v>91.355999999999995</v>
    <v>94.63</v>
    <v>94.358999999999995</v>
    <v>92.478999999999999</v>
    <v>94.78</v>
    <v>95.385999999999996</v>
    <v>94.95</v>
    <v>103.79900000000001</v>
    <v>106.46899999999999</v>
    <v>113.901</v>
    <v>114.825</v>
    <v>110.5</v>
    <v>109.633</v>
    <v>115</v>
    <v>116.437</v>
    <v>122.44</v>
    <v>120.998</v>
    <v>120.88800000000001</v>
    <v>121.79</v>
    <v>120.91</v>
    <v>125.2</v>
    <v>129.61000000000001</v>
    <v>131.88</v>
    <v>130.97999999999999</v>
    <v>135.58000000000001</v>
    <v>130.78</v>
    <v>126.57</v>
    <v>118.11</v>
    <v>126.09</v>
    <v>126.4</v>
    <v>123.99</v>
    <v>123.54</v>
    <v>124.3</v>
    <v>122.67</v>
    <v>128.28</v>
    <v>125.83</v>
    <v>128.19999999999999</v>
    <v>131.38</v>
    <v>134.91</v>
    <v>127.4</v>
    <v>129.24</v>
    <v>128.44</v>
    <v>126.36</v>
    <v>117.99</v>
    <v>121.09</v>
    <v>117.93</v>
    <v>123.54</v>
    <v>122.59</v>
    <v>114.25</v>
    <v>112.28</v>
    <v>113.06</v>
    <v>111.59</v>
    <v>103.73</v>
    <v>117.02</v>
    <v>109.21</v>
    <v>107.27</v>
    <v>100.45</v>
    <v>104.25</v>
    <v>98.91</v>
    <v>104.97</v>
    <v>104.75</v>
    <v>109.02</v>
    <v>116.14</v>
    <v>118.08</v>
    <v>122.86</v>
    <v>124.58</v>
    <v>130</v>
    <v>127.25</v>
    <v>128.5</v>
    <v>123.74</v>
    <v>129.37</v>
    <v>126.46</v>
    <v>128.30000000000001</v>
    <v>125.61</v>
    <v>117.59</v>
    <v>119.37</v>
    <v>108</v>
    <v>106.21</v>
    <v>107.21</v>
    <v>102.83</v>
    <v>106.47</v>
    <v>108.1</v>
    <v>116.91</v>
    <v>119.14</v>
    <v>119.1</v>
  </a>
  <a r="1" c="775">
    <v>61.98</v>
    <v>61.47</v>
    <v>60.97</v>
    <v>60.28</v>
    <v>60.51</v>
    <v>61.17</v>
    <v>61.69</v>
    <v>62.47</v>
    <v>61.79</v>
    <v>62.77</v>
    <v>61.87</v>
    <v>62</v>
    <v>61.31</v>
    <v>61.66</v>
    <v>61.22</v>
    <v>60.88</v>
    <v>60.98</v>
    <v>61.03</v>
    <v>60.77</v>
    <v>61.79</v>
    <v>60.78</v>
    <v>62.07</v>
    <v>62.22</v>
    <v>61.72</v>
    <v>59.31</v>
    <v>58.47</v>
    <v>59.45</v>
    <v>61.26</v>
    <v>61.36</v>
    <v>63.61</v>
    <v>62.79</v>
    <v>62.58</v>
    <v>61.73</v>
    <v>62.52</v>
    <v>62.37</v>
    <v>64.27</v>
    <v>63.98</v>
    <v>64.55</v>
    <v>64.989999999999995</v>
    <v>65.12</v>
    <v>64.78</v>
    <v>64.150000000000006</v>
    <v>65.52</v>
    <v>65.569999999999993</v>
    <v>65.2</v>
    <v>65.69</v>
    <v>66.599999999999994</v>
    <v>65.81</v>
    <v>65.87</v>
    <v>65.64</v>
    <v>65.459999999999994</v>
    <v>64.290000000000006</v>
    <v>65.27</v>
    <v>62.8</v>
    <v>64.150000000000006</v>
    <v>63.69</v>
    <v>65.28</v>
    <v>63.91</v>
    <v>63.99</v>
    <v>63.74</v>
    <v>62.97</v>
    <v>63.35</v>
    <v>63.63</v>
    <v>64.19</v>
    <v>64.150000000000006</v>
    <v>63.41</v>
    <v>63.13</v>
    <v>62.66</v>
    <v>61.15</v>
    <v>62.51</v>
    <v>63.36</v>
    <v>62.63</v>
    <v>60.1</v>
    <v>59.89</v>
    <v>58.66</v>
    <v>57.11</v>
    <v>59.33</v>
    <v>59.42</v>
    <v>59.67</v>
    <v>60.53</v>
    <v>60.62</v>
    <v>60.88</v>
    <v>60.63</v>
    <v>59.87</v>
    <v>60.8</v>
    <v>60.82</v>
    <v>61.39</v>
    <v>60.25</v>
    <v>58.59</v>
    <v>60.32</v>
    <v>60.88</v>
    <v>61.78</v>
    <v>62.49</v>
    <v>62.61</v>
    <v>62.68</v>
    <v>62.58</v>
    <v>62.49</v>
    <v>63.23</v>
    <v>64.94</v>
    <v>64.63</v>
    <v>66.45</v>
    <v>67.260000000000005</v>
    <v>67.5</v>
    <v>68</v>
    <v>67.62</v>
    <v>67.89</v>
    <v>68.37</v>
    <v>68.19</v>
    <v>66.760000000000005</v>
    <v>66.459999999999994</v>
    <v>65.61</v>
    <v>65.41</v>
    <v>65.430000000000007</v>
    <v>66.06</v>
    <v>65.31</v>
    <v>66.06</v>
    <v>67.06</v>
    <v>68.09</v>
    <v>68.53</v>
    <v>67.73</v>
    <v>68.989999999999995</v>
    <v>68.87</v>
    <v>70.33</v>
    <v>70.42</v>
    <v>70.5</v>
    <v>71.03</v>
    <v>70.13</v>
    <v>71.569999999999993</v>
    <v>71.53</v>
    <v>69.81</v>
    <v>69.55</v>
    <v>68.959999999999994</v>
    <v>68.05</v>
    <v>66.22</v>
    <v>68.56</v>
    <v>67.55</v>
    <v>64.44</v>
    <v>66.41</v>
    <v>66.56</v>
    <v>63.98</v>
    <v>61.97</v>
    <v>61.96</v>
    <v>64.44</v>
    <v>64.28</v>
    <v>64.2</v>
    <v>64.69</v>
    <v>65.319999999999993</v>
    <v>67.52</v>
    <v>68.17</v>
    <v>68.45</v>
    <v>68.77</v>
    <v>70.319999999999993</v>
    <v>69.42</v>
    <v>70.19</v>
    <v>71.290000000000006</v>
    <v>71.28</v>
    <v>71.510000000000005</v>
    <v>71.63</v>
    <v>70.28</v>
    <v>70.5</v>
    <v>69.64</v>
    <v>70.010000000000005</v>
    <v>70.069999999999993</v>
    <v>69.55</v>
    <v>70.61</v>
    <v>70.58</v>
    <v>70.16</v>
    <v>70.45</v>
    <v>70.64</v>
    <v>71.23</v>
    <v>71.84</v>
    <v>72.44</v>
    <v>71.58</v>
    <v>69.56</v>
    <v>69.08</v>
    <v>66.72</v>
    <v>66.900000000000006</v>
    <v>67.77</v>
    <v>65.680000000000007</v>
    <v>66.14</v>
    <v>66.64</v>
    <v>68.31</v>
    <v>67.5</v>
    <v>67.540000000000006</v>
    <v>65.64</v>
    <v>64.81</v>
    <v>64.12</v>
    <v>62.91</v>
    <v>63.42</v>
    <v>63.62</v>
    <v>64.989999999999995</v>
    <v>63.32</v>
    <v>62.39</v>
    <v>62.05</v>
    <v>63.95</v>
    <v>63.88</v>
    <v>64.599999999999994</v>
    <v>66.91</v>
    <v>67.72</v>
    <v>67.39</v>
    <v>66.66</v>
    <v>67.03</v>
    <v>66.19</v>
    <v>66.88</v>
    <v>67.69</v>
    <v>67.239999999999995</v>
    <v>66.010000000000005</v>
    <v>63.47</v>
    <v>61.04</v>
    <v>61.86</v>
    <v>62.31</v>
    <v>61.29</v>
    <v>60.87</v>
    <v>62.53</v>
    <v>61.75</v>
    <v>61.33</v>
    <v>64.22</v>
    <v>63.58</v>
    <v>63.74</v>
    <v>62.93</v>
    <v>62.79</v>
    <v>63.68</v>
    <v>62.34</v>
    <v>61.93</v>
    <v>63.03</v>
    <v>62.63</v>
    <v>62.11</v>
    <v>61.79</v>
    <v>59.95</v>
    <v>57.91</v>
    <v>59.03</v>
    <v>59.1</v>
    <v>60.8</v>
    <v>61.28</v>
    <v>61.11</v>
    <v>60.85</v>
    <v>61.63</v>
    <v>61.25</v>
    <v>62.25</v>
    <v>61.85</v>
    <v>63.25</v>
    <v>62.89</v>
    <v>62.01</v>
    <v>63.6</v>
    <v>63.8</v>
    <v>63.3</v>
    <v>62.94</v>
    <v>63.9</v>
    <v>65.930000000000007</v>
    <v>66.69</v>
    <v>67.81</v>
    <v>67.34</v>
    <v>67.66</v>
    <v>67.47</v>
    <v>68.010000000000005</v>
    <v>67.39</v>
    <v>65.91</v>
    <v>65.67</v>
    <v>66.040000000000006</v>
    <v>67.27</v>
    <v>65.680000000000007</v>
    <v>65.430000000000007</v>
    <v>64.98</v>
    <v>64.33</v>
    <v>64.84</v>
    <v>65.06</v>
    <v>65.05</v>
    <v>66.17</v>
    <v>66.819999999999993</v>
    <v>67.64</v>
    <v>68.52</v>
    <v>66.47</v>
    <v>66.41</v>
    <v>65.69</v>
    <v>65.08</v>
    <v>66.28</v>
    <v>65.489999999999995</v>
    <v>64.52</v>
    <v>63.47</v>
    <v>61.86</v>
    <v>60.86</v>
    <v>60.76</v>
    <v>61.86</v>
    <v>61.07</v>
    <v>60.78</v>
    <v>62.62</v>
    <v>65.459999999999994</v>
    <v>65.260000000000005</v>
    <v>64.55</v>
    <v>63.25</v>
    <v>63.39</v>
    <v>63.32</v>
    <v>62.58</v>
    <v>65.239999999999995</v>
    <v>65.12</v>
    <v>66.27</v>
    <v>67.38</v>
    <v>67.34</v>
    <v>66.02</v>
    <v>68.06</v>
    <v>69.38</v>
    <v>70.930000000000007</v>
    <v>70.849999999999994</v>
    <v>71.150000000000006</v>
    <v>73.14</v>
    <v>73.209999999999994</v>
    <v>73.94</v>
    <v>73.569999999999993</v>
    <v>73.11</v>
    <v>74.11</v>
    <v>73.930000000000007</v>
    <v>73.41</v>
    <v>72.77</v>
    <v>74.72</v>
    <v>74.489999999999995</v>
    <v>73.790000000000006</v>
    <v>74.28</v>
    <v>74.36</v>
    <v>74.89</v>
    <v>75.5</v>
    <v>75.89</v>
    <v>76.92</v>
    <v>76.72</v>
    <v>76.95</v>
    <v>75.73</v>
    <v>76.069999999999993</v>
    <v>76.7</v>
    <v>76.650000000000006</v>
    <v>76.91</v>
    <v>75.400000000000006</v>
    <v>75.28</v>
    <v>74.59</v>
    <v>73.61</v>
    <v>72.19</v>
    <v>73.180000000000007</v>
    <v>73.23</v>
    <v>72.84</v>
    <v>71.7</v>
    <v>71.47</v>
    <v>71.16</v>
    <v>71.790000000000006</v>
    <v>72.84</v>
    <v>71.8</v>
    <v>72.27</v>
    <v>72.319999999999993</v>
    <v>71.81</v>
    <v>72.66</v>
    <v>72.37</v>
    <v>72.150000000000006</v>
    <v>73.19</v>
    <v>72.599999999999994</v>
    <v>73.58</v>
    <v>71.34</v>
    <v>71.569999999999993</v>
    <v>71.569999999999993</v>
    <v>71.39</v>
    <v>71.92</v>
    <v>71.569999999999993</v>
    <v>70.16</v>
    <v>69.430000000000007</v>
    <v>70.19</v>
    <v>70.69</v>
    <v>70.97</v>
    <v>71.56</v>
    <v>72.22</v>
    <v>72.040000000000006</v>
    <v>72.16</v>
    <v>73.02</v>
    <v>72.680000000000007</v>
    <v>69.709999999999994</v>
    <v>69.790000000000006</v>
    <v>70.09</v>
    <v>71.260000000000005</v>
    <v>71.239999999999995</v>
    <v>70.790000000000006</v>
    <v>71.400000000000006</v>
    <v>72.39</v>
    <v>72.05</v>
    <v>72.44</v>
    <v>72.47</v>
    <v>72.540000000000006</v>
    <v>71.05</v>
    <v>70.86</v>
    <v>70.58</v>
    <v>71.84</v>
    <v>71.78</v>
    <v>71.73</v>
    <v>71.27</v>
    <v>69.39</v>
    <v>70.33</v>
    <v>69.69</v>
    <v>69.23</v>
    <v>67.5</v>
    <v>64.67</v>
    <v>62.38</v>
    <v>58.96</v>
    <v>59.07</v>
    <v>56.3</v>
    <v>57.69</v>
    <v>54.87</v>
    <v>56.98</v>
    <v>58.53</v>
    <v>56.11</v>
    <v>54.3</v>
    <v>54.35</v>
    <v>55.85</v>
    <v>55.43</v>
    <v>56.49</v>
    <v>57.05</v>
    <v>57.94</v>
    <v>57.97</v>
    <v>57.44</v>
    <v>58.66</v>
    <v>59.07</v>
    <v>59.48</v>
    <v>60.12</v>
    <v>60.01</v>
    <v>59.78</v>
    <v>60.62</v>
    <v>61.54</v>
    <v>61.31</v>
    <v>61.81</v>
    <v>60.81</v>
    <v>60.17</v>
    <v>60.41</v>
    <v>59.21</v>
    <v>58.92</v>
    <v>60.31</v>
    <v>61.33</v>
    <v>61.26</v>
    <v>59.43</v>
    <v>58.71</v>
    <v>54.11</v>
    <v>54.66</v>
    <v>53.69</v>
    <v>52.79</v>
    <v>51.82</v>
    <v>51.23</v>
    <v>50.22</v>
    <v>50.48</v>
    <v>49.12</v>
    <v>51.7</v>
    <v>51.88</v>
    <v>51.58</v>
    <v>52.37</v>
    <v>51.84</v>
    <v>50.25</v>
    <v>52.77</v>
    <v>51.81</v>
    <v>51.65</v>
    <v>49.55</v>
    <v>50.38</v>
    <v>52.97</v>
    <v>52.65</v>
    <v>53.4</v>
    <v>54.85</v>
    <v>53.76</v>
    <v>53.87</v>
    <v>54.01</v>
    <v>55.17</v>
    <v>53.94</v>
    <v>55.16</v>
    <v>55.5</v>
    <v>54.52</v>
    <v>54.55</v>
    <v>53.86</v>
    <v>53.33</v>
    <v>54.06</v>
    <v>54.98</v>
    <v>54.87</v>
    <v>56.18</v>
    <v>56.53</v>
    <v>57.28</v>
    <v>56.78</v>
    <v>56.71</v>
    <v>57.61</v>
    <v>57.41</v>
    <v>59.24</v>
    <v>58.7</v>
    <v>59.17</v>
    <v>58.16</v>
    <v>59</v>
    <v>59.37</v>
    <v>60.26</v>
    <v>60.94</v>
    <v>61.2</v>
    <v>61.98</v>
    <v>61.72</v>
    <v>62.85</v>
    <v>62.32</v>
    <v>62.56</v>
    <v>62.97</v>
    <v>62.82</v>
    <v>62.75</v>
    <v>64.42</v>
    <v>63.53</v>
    <v>64.180000000000007</v>
    <v>63.5</v>
    <v>62.63</v>
    <v>62.66</v>
    <v>63.65</v>
    <v>63.57</v>
    <v>61.86</v>
    <v>61.66</v>
    <v>61.84</v>
    <v>62.26</v>
    <v>61.95</v>
    <v>61.32</v>
    <v>61.73</v>
    <v>62.27</v>
    <v>62.41</v>
    <v>62.53</v>
    <v>62.85</v>
    <v>62.94</v>
    <v>63.34</v>
    <v>64.3</v>
    <v>63.77</v>
    <v>63.2</v>
    <v>62.77</v>
    <v>63.31</v>
    <v>63.4</v>
    <v>63.99</v>
    <v>63.79</v>
    <v>65.930000000000007</v>
    <v>65.650000000000006</v>
    <v>66.3</v>
    <v>66.36</v>
    <v>66.09</v>
    <v>64.69</v>
    <v>64.42</v>
    <v>65.05</v>
    <v>63.06</v>
    <v>62.8</v>
    <v>62.9</v>
    <v>62.91</v>
    <v>61.69</v>
    <v>60.26</v>
    <v>60</v>
    <v>60.29</v>
    <v>61.32</v>
    <v>61.9</v>
    <v>62.18</v>
    <v>62.85</v>
    <v>62.48</v>
    <v>62.06</v>
    <v>63.35</v>
    <v>63.94</v>
    <v>63.08</v>
    <v>61.92</v>
    <v>60.12</v>
    <v>58.49</v>
    <v>59.21</v>
    <v>58.96</v>
    <v>59.6</v>
    <v>58.29</v>
    <v>59.42</v>
    <v>60.01</v>
    <v>59.98</v>
    <v>60.01</v>
    <v>61.76</v>
    <v>60.43</v>
    <v>60.05</v>
    <v>59.35</v>
    <v>59.31</v>
    <v>60.49</v>
    <v>60.46</v>
    <v>62.41</v>
    <v>61.82</v>
    <v>62.03</v>
    <v>62.55</v>
    <v>62.51</v>
    <v>62.25</v>
    <v>62.97</v>
    <v>63.55</v>
    <v>63.22</v>
    <v>63.19</v>
    <v>63.16</v>
    <v>63.63</v>
    <v>63.76</v>
    <v>64.55</v>
    <v>63.97</v>
    <v>63.54</v>
    <v>63.46</v>
    <v>64.09</v>
    <v>64.94</v>
    <v>65.2</v>
    <v>66.23</v>
    <v>66.900000000000006</v>
    <v>66.36</v>
    <v>65.22</v>
    <v>66.400000000000006</v>
    <v>65.22</v>
    <v>65.59</v>
    <v>65.86</v>
    <v>66.239999999999995</v>
    <v>66.02</v>
    <v>66.290000000000006</v>
    <v>66.13</v>
    <v>67.349999999999994</v>
    <v>67.12</v>
    <v>67.489999999999995</v>
    <v>68.92</v>
    <v>69.52</v>
    <v>69.22</v>
    <v>69.3</v>
    <v>69.3</v>
    <v>68.83</v>
    <v>68.22</v>
    <v>67.41</v>
    <v>67.72</v>
    <v>68.89</v>
    <v>69.5</v>
    <v>69.459999999999994</v>
    <v>69.680000000000007</v>
    <v>70.39</v>
    <v>70.88</v>
    <v>70.36</v>
    <v>70.81</v>
    <v>69.319999999999993</v>
    <v>65.349999999999994</v>
    <v>65.95</v>
    <v>65.81</v>
    <v>65.959999999999994</v>
    <v>67</v>
    <v>66.75</v>
    <v>67.5</v>
    <v>68.55</v>
    <v>67.84</v>
    <v>68.349999999999994</v>
    <v>69.540000000000006</v>
    <v>68.77</v>
    <v>68.62</v>
    <v>68.94</v>
    <v>68.86</v>
    <v>69.33</v>
    <v>68.569999999999993</v>
    <v>69.16</v>
    <v>69.34</v>
    <v>69.739999999999995</v>
    <v>69.73</v>
    <v>69.91</v>
    <v>70.47</v>
    <v>71.040000000000006</v>
    <v>71.37</v>
    <v>70.92</v>
    <v>71.709999999999994</v>
    <v>71.69</v>
    <v>72.67</v>
    <v>71.900000000000006</v>
    <v>72.39</v>
    <v>72.55</v>
    <v>72.400000000000006</v>
    <v>73.36</v>
    <v>73.27</v>
    <v>72.63</v>
    <v>73.099999999999994</v>
    <v>73.06</v>
    <v>73.92</v>
    <v>74.11</v>
    <v>73.69</v>
    <v>73.23</v>
    <v>73.569999999999993</v>
    <v>73.13</v>
    <v>73.599999999999994</v>
    <v>73.78</v>
    <v>72.88</v>
    <v>71.91</v>
    <v>70.98</v>
    <v>70.14</v>
    <v>69.44</v>
    <v>68.930000000000007</v>
    <v>68.92</v>
    <v>69.95</v>
    <v>71.11</v>
    <v>71.959999999999994</v>
    <v>72.22</v>
    <v>72.72</v>
    <v>71.900000000000006</v>
    <v>70.42</v>
    <v>71.7</v>
    <v>71.08</v>
    <v>71.88</v>
    <v>70.239999999999995</v>
    <v>70.52</v>
    <v>71.19</v>
    <v>71.260000000000005</v>
    <v>71.66</v>
    <v>72.540000000000006</v>
    <v>72.73</v>
    <v>72.41</v>
    <v>73.31</v>
    <v>73.13</v>
    <v>73.47</v>
    <v>74.22</v>
    <v>72.89</v>
    <v>72.59</v>
    <v>72.87</v>
    <v>71.650000000000006</v>
    <v>72.540000000000006</v>
    <v>70.98</v>
    <v>70.44</v>
    <v>71.11</v>
    <v>72.37</v>
    <v>71.42</v>
    <v>70.31</v>
    <v>70.33</v>
    <v>70.040000000000006</v>
    <v>70.05</v>
    <v>70.27</v>
    <v>69.06</v>
    <v>69.02</v>
    <v>68.66</v>
    <v>68.55</v>
    <v>69.38</v>
    <v>69.86</v>
    <v>70.849999999999994</v>
    <v>71.27</v>
    <v>72.12</v>
    <v>71.41</v>
    <v>71.180000000000007</v>
    <v>70.86</v>
    <v>70.19</v>
    <v>69.88</v>
    <v>70.040000000000006</v>
    <v>70.16</v>
    <v>69.5</v>
    <v>69.41</v>
    <v>69.92</v>
    <v>71.62</v>
    <v>72.44</v>
    <v>73.39</v>
    <v>74.430000000000007</v>
    <v>75.66</v>
    <v>76.180000000000007</v>
    <v>75.39</v>
    <v>74.78</v>
    <v>75.239999999999995</v>
    <v>75.19</v>
    <v>74.52</v>
    <v>75.319999999999993</v>
    <v>76</v>
    <v>75.5</v>
    <v>76.75</v>
    <v>76.849999999999994</v>
    <v>75.78</v>
    <v>70.56</v>
    <v>67.959999999999994</v>
    <v>68.599999999999994</v>
    <v>68.73</v>
    <v>69.650000000000006</v>
    <v>70.13</v>
    <v>69.849999999999994</v>
    <v>70.41</v>
    <v>71.180000000000007</v>
    <v>71.73</v>
    <v>73.05</v>
    <v>73.25</v>
    <v>72.72</v>
    <v>72.81</v>
    <v>73.849999999999994</v>
    <v>74.34</v>
    <v>74.739999999999995</v>
    <v>75.02</v>
    <v>75.75</v>
    <v>76.73</v>
    <v>77.48</v>
    <v>77.760000000000005</v>
    <v>77.52</v>
    <v>76.58</v>
    <v>74.08</v>
    <v>75.48</v>
    <v>74.63</v>
    <v>74.739999999999995</v>
    <v>75.47</v>
    <v>76.19</v>
  </a>
  <a r="1" c="775">
    <v>59.25</v>
    <v>59.47</v>
    <v>59.03</v>
    <v>58.96</v>
    <v>59.41</v>
    <v>59.8</v>
    <v>59.53</v>
    <v>59.48</v>
    <v>59</v>
    <v>59.4</v>
    <v>59.71</v>
    <v>60.68</v>
    <v>61.14</v>
    <v>61.75</v>
    <v>61.72</v>
    <v>60.3</v>
    <v>60.14</v>
    <v>59.56</v>
    <v>59.3</v>
    <v>59.97</v>
    <v>55.59</v>
    <v>57</v>
    <v>57.28</v>
    <v>57.11</v>
    <v>56.49</v>
    <v>56.06</v>
    <v>56.02</v>
    <v>56.17</v>
    <v>56.24</v>
    <v>56.29</v>
    <v>54.75</v>
    <v>55.93</v>
    <v>55.93</v>
    <v>57.21</v>
    <v>56.78</v>
    <v>56.79</v>
    <v>56.9</v>
    <v>57.4</v>
    <v>54.7</v>
    <v>52.22</v>
    <v>52.33</v>
    <v>52.69</v>
    <v>53.99</v>
    <v>54.02</v>
    <v>53.22</v>
    <v>54.24</v>
    <v>54.71</v>
    <v>54.03</v>
    <v>54.22</v>
    <v>54.08</v>
    <v>53.76</v>
    <v>52.44</v>
    <v>51.9</v>
    <v>51.43</v>
    <v>52.26</v>
    <v>52.64</v>
    <v>52.95</v>
    <v>52.73</v>
    <v>53.9</v>
    <v>53.49</v>
    <v>53.75</v>
    <v>54.17</v>
    <v>53.66</v>
    <v>53.5</v>
    <v>53.38</v>
    <v>53.12</v>
    <v>53.73</v>
    <v>52.78</v>
    <v>51.91</v>
    <v>51.51</v>
    <v>52.04</v>
    <v>51.88</v>
    <v>51.1</v>
    <v>51.53</v>
    <v>49.98</v>
    <v>49.08</v>
    <v>51.5</v>
    <v>51.78</v>
    <v>52.35</v>
    <v>49.58</v>
    <v>48.94</v>
    <v>47.81</v>
    <v>48.45</v>
    <v>47.71</v>
    <v>48.76</v>
    <v>48.18</v>
    <v>48.84</v>
    <v>48.75</v>
    <v>48.4</v>
    <v>48.86</v>
    <v>49.03</v>
    <v>50.03</v>
    <v>50.47</v>
    <v>50.51</v>
    <v>50.59</v>
    <v>50.59</v>
    <v>50.33</v>
    <v>50.74</v>
    <v>50.19</v>
    <v>50.22</v>
    <v>50.51</v>
    <v>50.05</v>
    <v>50.52</v>
    <v>51.14</v>
    <v>50.95</v>
    <v>51.28</v>
    <v>51.68</v>
    <v>50.18</v>
    <v>50.33</v>
    <v>50.22</v>
    <v>49.73</v>
    <v>50.07</v>
    <v>49.67</v>
    <v>48.46</v>
    <v>48.01</v>
    <v>49.72</v>
    <v>49.99</v>
    <v>49.94</v>
    <v>49.99</v>
    <v>49.64</v>
    <v>49.33</v>
    <v>48.86</v>
    <v>49.21</v>
    <v>49.77</v>
    <v>48.92</v>
    <v>47.62</v>
    <v>47.4</v>
    <v>48.05</v>
    <v>48.09</v>
    <v>46.77</v>
    <v>46.64</v>
    <v>46.94</v>
    <v>45.13</v>
    <v>46.01</v>
    <v>47.07</v>
    <v>46.76</v>
    <v>46.39</v>
    <v>46.38</v>
    <v>47.12</v>
    <v>47.21</v>
    <v>46.3</v>
    <v>46.13</v>
    <v>46.12</v>
    <v>45.39</v>
    <v>45.02</v>
    <v>44.97</v>
    <v>45.54</v>
    <v>46.23</v>
    <v>46.48</v>
    <v>46.91</v>
    <v>46.67</v>
    <v>47.22</v>
    <v>46.52</v>
    <v>46.8</v>
    <v>47.13</v>
    <v>47.53</v>
    <v>47.78</v>
    <v>47.69</v>
    <v>46.82</v>
    <v>47.7</v>
    <v>48.11</v>
    <v>47.87</v>
    <v>47.73</v>
    <v>47.15</v>
    <v>47.42</v>
    <v>47.61</v>
    <v>47.25</v>
    <v>47.91</v>
    <v>47.58</v>
    <v>46.86</v>
    <v>48.11</v>
    <v>47.4</v>
    <v>46.94</v>
    <v>45.38</v>
    <v>45.71</v>
    <v>44.57</v>
    <v>44.45</v>
    <v>41.7</v>
    <v>39.76</v>
    <v>40.450000000000003</v>
    <v>40.369999999999997</v>
    <v>41.62</v>
    <v>40.380000000000003</v>
    <v>40</v>
    <v>39.76</v>
    <v>40.299999999999997</v>
    <v>39.840000000000003</v>
    <v>41.39</v>
    <v>41.48</v>
    <v>41.87</v>
    <v>42.84</v>
    <v>42.13</v>
    <v>42.02</v>
    <v>42.01</v>
    <v>42.88</v>
    <v>43.07</v>
    <v>43.7</v>
    <v>44.13</v>
    <v>44.16</v>
    <v>44.28</v>
    <v>43.93</v>
    <v>43.8</v>
    <v>42.93</v>
    <v>42.28</v>
    <v>42.63</v>
    <v>42.84</v>
    <v>42.18</v>
    <v>41.63</v>
    <v>40.200000000000003</v>
    <v>39.840000000000003</v>
    <v>40.130000000000003</v>
    <v>37.909999999999997</v>
    <v>38.71</v>
    <v>38.479999999999997</v>
    <v>38.9</v>
    <v>39.11</v>
    <v>39.57</v>
    <v>39.83</v>
    <v>39.130000000000003</v>
    <v>39.33</v>
    <v>39.24</v>
    <v>40.29</v>
    <v>39.83</v>
    <v>39.83</v>
    <v>39.94</v>
    <v>39.96</v>
    <v>39.17</v>
    <v>39.75</v>
    <v>39.880000000000003</v>
    <v>39.58</v>
    <v>40.9</v>
    <v>40.54</v>
    <v>41.31</v>
    <v>41.82</v>
    <v>42.27</v>
    <v>42.6</v>
    <v>42.47</v>
    <v>42.72</v>
    <v>43.37</v>
    <v>39.409999999999997</v>
    <v>37.520000000000003</v>
    <v>37.51</v>
    <v>37.68</v>
    <v>38.479999999999997</v>
    <v>38.93</v>
    <v>38.270000000000003</v>
    <v>38.590000000000003</v>
    <v>38.159999999999997</v>
    <v>38.96</v>
    <v>39.4</v>
    <v>40</v>
    <v>40.57</v>
    <v>40.36</v>
    <v>39.26</v>
    <v>38.61</v>
    <v>38.68</v>
    <v>37.619999999999997</v>
    <v>37.24</v>
    <v>37.11</v>
    <v>37.6</v>
    <v>36.799999999999997</v>
    <v>36.29</v>
    <v>35.72</v>
    <v>36.19</v>
    <v>36.9</v>
    <v>35.76</v>
    <v>34.74</v>
    <v>34.979999999999997</v>
    <v>34.369999999999997</v>
    <v>35.43</v>
    <v>35.69</v>
    <v>33.46</v>
    <v>34.47</v>
    <v>34</v>
    <v>34.520000000000003</v>
    <v>34.46</v>
    <v>33.840000000000003</v>
    <v>32.700000000000003</v>
    <v>32.47</v>
    <v>31.84</v>
    <v>30.89</v>
    <v>30.26</v>
    <v>31.16</v>
    <v>30.43</v>
    <v>29.33</v>
    <v>30.63</v>
    <v>30.99</v>
    <v>30.74</v>
    <v>30.05</v>
    <v>29.27</v>
    <v>29.13</v>
    <v>28.68</v>
    <v>28.69</v>
    <v>30.23</v>
    <v>30.05</v>
    <v>30.82</v>
    <v>30.75</v>
    <v>30.39</v>
    <v>30.46</v>
    <v>30.48</v>
    <v>31.08</v>
    <v>31.56</v>
    <v>31.5</v>
    <v>31.97</v>
    <v>31.95</v>
    <v>31.74</v>
    <v>31.56</v>
    <v>30.91</v>
    <v>30.38</v>
    <v>31</v>
    <v>31.6</v>
    <v>31.9</v>
    <v>31.39</v>
    <v>32.770000000000003</v>
    <v>34.020000000000003</v>
    <v>34.130000000000003</v>
    <v>34.28</v>
    <v>33.979999999999997</v>
    <v>34.26</v>
    <v>34.5</v>
    <v>34.35</v>
    <v>35.1</v>
    <v>35.53</v>
    <v>35.65</v>
    <v>35.590000000000003</v>
    <v>35.479999999999997</v>
    <v>36.64</v>
    <v>36.28</v>
    <v>35.86</v>
    <v>35.15</v>
    <v>34.770000000000003</v>
    <v>34.619999999999997</v>
    <v>34.97</v>
    <v>35.32</v>
    <v>36.520000000000003</v>
    <v>36.71</v>
    <v>35.35</v>
    <v>34.61</v>
    <v>34.49</v>
    <v>33.979999999999997</v>
    <v>34.409999999999997</v>
    <v>35.08</v>
    <v>34.82</v>
    <v>35.14</v>
    <v>35</v>
    <v>34.619999999999997</v>
    <v>35.049999999999997</v>
    <v>34.97</v>
    <v>35.57</v>
    <v>36.590000000000003</v>
    <v>36.979999999999997</v>
    <v>37.89</v>
    <v>37.549999999999997</v>
    <v>37.880000000000003</v>
    <v>37.950000000000003</v>
    <v>38.69</v>
    <v>38.93</v>
    <v>38.94</v>
    <v>38.28</v>
    <v>38.14</v>
    <v>39.369999999999997</v>
    <v>40.26</v>
    <v>39.75</v>
    <v>40.1</v>
    <v>40.409999999999997</v>
    <v>39.6</v>
    <v>39.24</v>
    <v>39.35</v>
    <v>39.97</v>
    <v>41.11</v>
    <v>39.97</v>
    <v>39.51</v>
    <v>39.67</v>
    <v>38.76</v>
    <v>37.9</v>
    <v>38.36</v>
    <v>39.090000000000003</v>
    <v>39.06</v>
    <v>39.42</v>
    <v>39.72</v>
    <v>39.119999999999997</v>
    <v>37.840000000000003</v>
    <v>38.01</v>
    <v>37.69</v>
    <v>37</v>
    <v>37.35</v>
    <v>37.17</v>
    <v>36.630000000000003</v>
    <v>36.950000000000003</v>
    <v>37.229999999999997</v>
    <v>37.08</v>
    <v>36.19</v>
    <v>35.9</v>
    <v>35.47</v>
    <v>35.31</v>
    <v>35.51</v>
    <v>35.28</v>
    <v>35.89</v>
    <v>36.24</v>
    <v>36.03</v>
    <v>36.43</v>
    <v>36.99</v>
    <v>36.200000000000003</v>
    <v>35.97</v>
    <v>35.92</v>
    <v>36.4</v>
    <v>36.450000000000003</v>
    <v>36.950000000000003</v>
    <v>37.15</v>
    <v>37.909999999999997</v>
    <v>38.01</v>
    <v>37.770000000000003</v>
    <v>37.92</v>
    <v>37.69</v>
    <v>38.229999999999997</v>
    <v>38.380000000000003</v>
    <v>37.64</v>
    <v>38.049999999999997</v>
    <v>37.96</v>
    <v>38.090000000000003</v>
    <v>38.270000000000003</v>
    <v>38.25</v>
    <v>37.729999999999997</v>
    <v>37.74</v>
    <v>37.21</v>
    <v>36.9</v>
    <v>36.520000000000003</v>
    <v>40.270000000000003</v>
    <v>41.37</v>
    <v>41.64</v>
    <v>41.2</v>
    <v>40.89</v>
    <v>40.22</v>
    <v>40.43</v>
    <v>40.590000000000003</v>
    <v>39.619999999999997</v>
    <v>39.86</v>
    <v>40.369999999999997</v>
    <v>40.21</v>
    <v>40.200000000000003</v>
    <v>39.74</v>
    <v>40.29</v>
    <v>41.31</v>
    <v>41.18</v>
    <v>41.24</v>
    <v>40.380000000000003</v>
    <v>39.979999999999997</v>
    <v>39.090000000000003</v>
    <v>39.479999999999997</v>
    <v>39.159999999999997</v>
    <v>39.35</v>
    <v>39.04</v>
    <v>39.19</v>
    <v>39.79</v>
    <v>39.46</v>
    <v>40.35</v>
    <v>40.47</v>
    <v>40.229999999999997</v>
    <v>40.69</v>
    <v>40.68</v>
    <v>40.840000000000003</v>
    <v>41.47</v>
    <v>41.2</v>
    <v>40.64</v>
    <v>40.619999999999997</v>
    <v>40.58</v>
    <v>40.090000000000003</v>
    <v>40.56</v>
    <v>41.48</v>
    <v>41.67</v>
    <v>41.47</v>
    <v>41.55</v>
    <v>41.76</v>
    <v>41.48</v>
    <v>41.21</v>
    <v>41.43</v>
    <v>41.85</v>
    <v>42.01</v>
    <v>42.34</v>
    <v>42.56</v>
    <v>42.01</v>
    <v>42.09</v>
    <v>42.44</v>
    <v>42.71</v>
    <v>43.21</v>
    <v>42.89</v>
    <v>43.29</v>
    <v>43.3</v>
    <v>42.91</v>
    <v>45.35</v>
    <v>45.23</v>
    <v>45.26</v>
    <v>45.31</v>
    <v>45.09</v>
    <v>45.17</v>
    <v>44.84</v>
    <v>45.45</v>
    <v>45.4</v>
    <v>45.28</v>
    <v>45.93</v>
    <v>46.03</v>
    <v>46.56</v>
    <v>47.03</v>
    <v>46.34</v>
    <v>46.24</v>
    <v>45.76</v>
    <v>45.86</v>
    <v>45.57</v>
    <v>45.46</v>
    <v>45.24</v>
    <v>45.47</v>
    <v>45.98</v>
    <v>46.78</v>
    <v>47.12</v>
    <v>46.76</v>
    <v>45.73</v>
    <v>44.56</v>
    <v>44.93</v>
    <v>44.84</v>
    <v>45.03</v>
    <v>45.26</v>
    <v>45.19</v>
    <v>45.19</v>
    <v>45.97</v>
    <v>45.34</v>
    <v>45.64</v>
    <v>45.73</v>
    <v>45.5</v>
    <v>45.7</v>
    <v>45.3</v>
    <v>44.87</v>
    <v>44.24</v>
    <v>44.6</v>
    <v>44.86</v>
    <v>44.34</v>
    <v>44.49</v>
    <v>43.45</v>
    <v>43.47</v>
    <v>43.02</v>
    <v>43.47</v>
    <v>44.09</v>
    <v>44.47</v>
    <v>44.24</v>
    <v>43.9</v>
    <v>43.81</v>
    <v>44.25</v>
    <v>44.36</v>
    <v>44.02</v>
    <v>43.07</v>
    <v>42.86</v>
    <v>42.94</v>
    <v>43.46</v>
    <v>42.75</v>
    <v>39.15</v>
    <v>39.64</v>
    <v>40.450000000000003</v>
    <v>41.29</v>
    <v>41.82</v>
    <v>42.5</v>
    <v>43.18</v>
    <v>42.46</v>
    <v>42.04</v>
    <v>41.52</v>
    <v>40.880000000000003</v>
    <v>41.91</v>
    <v>41.49</v>
    <v>41.87</v>
    <v>42.53</v>
    <v>42.41</v>
    <v>42.42</v>
    <v>42.94</v>
    <v>42.6</v>
    <v>42.48</v>
    <v>42.58</v>
    <v>42.09</v>
    <v>41.87</v>
    <v>41.63</v>
    <v>41.89</v>
    <v>42.21</v>
    <v>43.08</v>
    <v>41.61</v>
    <v>41.69</v>
    <v>42.17</v>
    <v>42.1</v>
    <v>42.66</v>
    <v>42.67</v>
    <v>43.67</v>
    <v>44.64</v>
    <v>44.48</v>
    <v>44.7</v>
    <v>44.7</v>
    <v>44.2</v>
    <v>44.02</v>
    <v>44</v>
    <v>43.93</v>
    <v>43.99</v>
    <v>44.12</v>
    <v>43.85</v>
    <v>43.67</v>
    <v>43.31</v>
    <v>42.63</v>
    <v>43.04</v>
    <v>43.73</v>
    <v>43.28</v>
    <v>43.48</v>
    <v>43.27</v>
    <v>42.99</v>
    <v>43.09</v>
    <v>42.35</v>
    <v>42.54</v>
    <v>43.35</v>
    <v>43.62</v>
    <v>43.95</v>
    <v>43.8</v>
    <v>45.27</v>
    <v>46.26</v>
    <v>46.11</v>
    <v>46.65</v>
    <v>46.54</v>
    <v>46.73</v>
    <v>45.09</v>
    <v>44.87</v>
    <v>44.42</v>
    <v>42.86</v>
    <v>41.25</v>
    <v>42.07</v>
    <v>42.61</v>
    <v>41.85</v>
    <v>42.02</v>
    <v>41.8</v>
    <v>41.24</v>
    <v>41.66</v>
    <v>41.85</v>
    <v>41.91</v>
    <v>41.9</v>
    <v>42.19</v>
    <v>42.27</v>
    <v>42.15</v>
    <v>42.85</v>
    <v>42.8</v>
    <v>41.85</v>
    <v>42.06</v>
    <v>42.15</v>
    <v>41.74</v>
    <v>42.58</v>
    <v>43.54</v>
    <v>43.185000000000002</v>
    <v>43.28</v>
    <v>42.82</v>
    <v>42.77</v>
    <v>43.12</v>
    <v>42.99</v>
    <v>43.1</v>
    <v>42.89</v>
    <v>42.74</v>
    <v>42.64</v>
    <v>42.48</v>
    <v>43.07</v>
    <v>43.35</v>
    <v>42.28</v>
    <v>41.81</v>
    <v>41.53</v>
    <v>41.11</v>
    <v>40.9</v>
    <v>40.71</v>
    <v>40.15</v>
    <v>39.72</v>
    <v>40.14</v>
    <v>39.369999999999997</v>
    <v>39.43</v>
    <v>39.119999999999997</v>
    <v>38.99</v>
    <v>39.619999999999997</v>
    <v>40.24</v>
    <v>40.57</v>
    <v>40.36</v>
    <v>40.21</v>
    <v>37.869999999999997</v>
    <v>38.57</v>
    <v>38.85</v>
    <v>38.11</v>
    <v>38.200000000000003</v>
    <v>38.36</v>
    <v>38.69</v>
    <v>38.49</v>
    <v>38.49</v>
    <v>39.049999999999997</v>
    <v>38.54</v>
    <v>39.31</v>
    <v>39.700000000000003</v>
    <v>39.700000000000003</v>
    <v>39.25</v>
    <v>39.369999999999997</v>
    <v>39.270000000000003</v>
    <v>39.21</v>
    <v>39.21</v>
    <v>38.89</v>
    <v>38.68</v>
    <v>38.54</v>
    <v>38.54</v>
    <v>37.94</v>
    <v>38.869999999999997</v>
    <v>40.03</v>
    <v>39.58</v>
    <v>39.56</v>
    <v>39.14</v>
    <v>39.07</v>
    <v>38.96</v>
    <v>38.79</v>
    <v>38.32</v>
    <v>37.83</v>
    <v>37.58</v>
    <v>37.44</v>
    <v>37.31</v>
    <v>36.9</v>
    <v>37.85</v>
    <v>38.479999999999997</v>
    <v>38.479999999999997</v>
    <v>38.4</v>
    <v>38.22</v>
    <v>38.28</v>
    <v>39.159999999999997</v>
    <v>38.17</v>
    <v>38.159999999999997</v>
    <v>38.049999999999997</v>
    <v>37.86</v>
    <v>37.33</v>
    <v>37.51</v>
    <v>37.43</v>
    <v>37.75</v>
    <v>38.29</v>
    <v>38.94</v>
    <v>39.61</v>
    <v>40.590000000000003</v>
    <v>40.14</v>
    <v>40.08</v>
    <v>39.53</v>
    <v>38.51</v>
    <v>38.090000000000003</v>
    <v>38.24</v>
    <v>39.69</v>
    <v>40.68</v>
    <v>40.81</v>
    <v>41.27</v>
    <v>40.26</v>
    <v>39.9</v>
    <v>39.18</v>
    <v>38.92</v>
    <v>38.51</v>
    <v>39.35</v>
    <v>39.08</v>
    <v>38.53</v>
    <v>39.119999999999997</v>
    <v>39.01</v>
    <v>39.520000000000003</v>
    <v>39.619999999999997</v>
    <v>40.26</v>
    <v>40.03</v>
    <v>39.94</v>
    <v>39.409999999999997</v>
    <v>39.82</v>
    <v>40.25</v>
    <v>40.24</v>
    <v>39.93</v>
    <v>39.46</v>
    <v>39.57</v>
    <v>39.5</v>
    <v>38.67</v>
    <v>39.799999999999997</v>
    <v>39.61</v>
    <v>39.72</v>
    <v>39.14</v>
    <v>38.68</v>
    <v>39.31</v>
    <v>39.549999999999997</v>
  </a>
  <a r="1">
    <v>133.18</v>
  </a>
  <a r="1">
    <v>2670119</v>
  </a>
  <a r="1" c="775">
    <v>54.27</v>
    <v>53.8</v>
    <v>53.53</v>
    <v>52.77</v>
    <v>53.32</v>
    <v>54.06</v>
    <v>54.53</v>
    <v>55.57</v>
    <v>55.48</v>
    <v>56.41</v>
    <v>55.18</v>
    <v>55.22</v>
    <v>54.4</v>
    <v>54.31</v>
    <v>53.93</v>
    <v>53.12</v>
    <v>52.98</v>
    <v>52.88</v>
    <v>51.91</v>
    <v>52.24</v>
    <v>51.14</v>
    <v>52.07</v>
    <v>51.37</v>
    <v>51.15</v>
    <v>49.59</v>
    <v>49.3</v>
    <v>49.93</v>
    <v>51.5</v>
    <v>51.55</v>
    <v>53.4</v>
    <v>52.91</v>
    <v>52.63</v>
    <v>51.84</v>
    <v>52.92</v>
    <v>52.85</v>
    <v>54.42</v>
    <v>54.54</v>
    <v>54.53</v>
    <v>55.84</v>
    <v>55.52</v>
    <v>55.51</v>
    <v>55.29</v>
    <v>56.57</v>
    <v>57.16</v>
    <v>57.41</v>
    <v>57.65</v>
    <v>59.31</v>
    <v>59.74</v>
    <v>59.71</v>
    <v>59.4</v>
    <v>59.1</v>
    <v>58.45</v>
    <v>59.44</v>
    <v>59.2</v>
    <v>60.02</v>
    <v>59.93</v>
    <v>60.09</v>
    <v>59.06</v>
    <v>58.82</v>
    <v>58.98</v>
    <v>58.58</v>
    <v>59.16</v>
    <v>59.99</v>
    <v>60.08</v>
    <v>59.91</v>
    <v>59.15</v>
    <v>58.05</v>
    <v>57.77</v>
    <v>57.07</v>
    <v>58.21</v>
    <v>59.01</v>
    <v>58.92</v>
    <v>56.75</v>
    <v>57.01</v>
    <v>54.79</v>
    <v>54.14</v>
    <v>56.15</v>
    <v>54.88</v>
    <v>55.43</v>
    <v>56.13</v>
    <v>56.32</v>
    <v>57.08</v>
    <v>56.73</v>
    <v>56.13</v>
    <v>56.78</v>
    <v>56.9</v>
    <v>58.42</v>
    <v>57.5</v>
    <v>56.48</v>
    <v>57.89</v>
    <v>57.91</v>
    <v>58.11</v>
    <v>58.52</v>
    <v>58.46</v>
    <v>58.37</v>
    <v>57.97</v>
    <v>58.08</v>
    <v>58.51</v>
    <v>60.6</v>
    <v>60.18</v>
    <v>61.3</v>
    <v>62.33</v>
    <v>62.8</v>
    <v>63.07</v>
    <v>63.55</v>
    <v>63.65</v>
    <v>63.6</v>
    <v>62.92</v>
    <v>59.24</v>
    <v>59.92</v>
    <v>57.18</v>
    <v>58.9</v>
    <v>59.02</v>
    <v>58.92</v>
    <v>58.37</v>
    <v>58.48</v>
    <v>59.26</v>
    <v>60.69</v>
    <v>61.05</v>
    <v>60.77</v>
    <v>61.81</v>
    <v>62.25</v>
    <v>63.62</v>
    <v>63.66</v>
    <v>63.47</v>
    <v>62.33</v>
    <v>61.47</v>
    <v>62.23</v>
    <v>62.5</v>
    <v>57.35</v>
    <v>56.38</v>
    <v>55.64</v>
    <v>53.35</v>
    <v>52.5</v>
    <v>54.37</v>
    <v>53.15</v>
    <v>50.58</v>
    <v>52.14</v>
    <v>52.36</v>
    <v>50.92</v>
    <v>50.01</v>
    <v>50.73</v>
    <v>52.18</v>
    <v>50</v>
    <v>50</v>
    <v>50.53</v>
    <v>50.55</v>
    <v>51.91</v>
    <v>52.51</v>
    <v>52.3</v>
    <v>52.18</v>
    <v>52.69</v>
    <v>51.73</v>
    <v>52.04</v>
    <v>52.74</v>
    <v>52.51</v>
    <v>52.74</v>
    <v>51.84</v>
    <v>49.63</v>
    <v>49.45</v>
    <v>49.51</v>
    <v>48.96</v>
    <v>48.2</v>
    <v>47.76</v>
    <v>48.34</v>
    <v>48.07</v>
    <v>47.65</v>
    <v>48.34</v>
    <v>47.29</v>
    <v>46.21</v>
    <v>46.52</v>
    <v>47.02</v>
    <v>46.15</v>
    <v>44.21</v>
    <v>44.37</v>
    <v>43.26</v>
    <v>42.35</v>
    <v>43.46</v>
    <v>42.06</v>
    <v>42.7</v>
    <v>43.11</v>
    <v>44.8</v>
    <v>44.1</v>
    <v>43.76</v>
    <v>43.21</v>
    <v>42.96</v>
    <v>42.43</v>
    <v>42.81</v>
    <v>43.46</v>
    <v>43.24</v>
    <v>44.59</v>
    <v>43.29</v>
    <v>43.32</v>
    <v>43.77</v>
    <v>44.68</v>
    <v>44.34</v>
    <v>44.72</v>
    <v>45.66</v>
    <v>46.48</v>
    <v>46.61</v>
    <v>45.65</v>
    <v>46.47</v>
    <v>45.59</v>
    <v>45.95</v>
    <v>46.34</v>
    <v>45.34</v>
    <v>44.04</v>
    <v>42.79</v>
    <v>41.47</v>
    <v>40.6</v>
    <v>41.87</v>
    <v>41.21</v>
    <v>41.13</v>
    <v>42.32</v>
    <v>42.23</v>
    <v>42</v>
    <v>43.6</v>
    <v>43.06</v>
    <v>42.86</v>
    <v>42.41</v>
    <v>41.71</v>
    <v>42.42</v>
    <v>42.08</v>
    <v>41.58</v>
    <v>42.29</v>
    <v>41.89</v>
    <v>41.71</v>
    <v>41.77</v>
    <v>41.27</v>
    <v>40.44</v>
    <v>43.41</v>
    <v>42.77</v>
    <v>43.58</v>
    <v>43.13</v>
    <v>43.48</v>
    <v>42.72</v>
    <v>43.02</v>
    <v>42.11</v>
    <v>42.88</v>
    <v>43.03</v>
    <v>43.46</v>
    <v>43.29</v>
    <v>42.95</v>
    <v>43.71</v>
    <v>43.06</v>
    <v>43.5</v>
    <v>43.08</v>
    <v>43.19</v>
    <v>43.99</v>
    <v>44.37</v>
    <v>44.9</v>
    <v>44.71</v>
    <v>45.03</v>
    <v>44.81</v>
    <v>44.66</v>
    <v>43.89</v>
    <v>43.24</v>
    <v>42.97</v>
    <v>42.98</v>
    <v>43.5</v>
    <v>42</v>
    <v>41.76</v>
    <v>41.68</v>
    <v>41.53</v>
    <v>41.36</v>
    <v>41.12</v>
    <v>41.14</v>
    <v>42.43</v>
    <v>43.82</v>
    <v>44.14</v>
    <v>44.28</v>
    <v>44.11</v>
    <v>43.72</v>
    <v>44.44</v>
    <v>43.89</v>
    <v>44.21</v>
    <v>43.27</v>
    <v>42.3</v>
    <v>40.93</v>
    <v>40.17</v>
    <v>39.47</v>
    <v>38.94</v>
    <v>39.590000000000003</v>
    <v>38.880000000000003</v>
    <v>38.520000000000003</v>
    <v>39.659999999999997</v>
    <v>41.37</v>
    <v>41.36</v>
    <v>40.68</v>
    <v>39.479999999999997</v>
    <v>39.21</v>
    <v>38.479999999999997</v>
    <v>37.29</v>
    <v>39.21</v>
    <v>38.409999999999997</v>
    <v>40.36</v>
    <v>39.96</v>
    <v>39.020000000000003</v>
    <v>38.42</v>
    <v>40.229999999999997</v>
    <v>40.840000000000003</v>
    <v>41.6</v>
    <v>41.26</v>
    <v>41.65</v>
    <v>42.32</v>
    <v>42.11</v>
    <v>42.23</v>
    <v>42.04</v>
    <v>41.53</v>
    <v>42.49</v>
    <v>42.42</v>
    <v>42.7</v>
    <v>42.1</v>
    <v>44.07</v>
    <v>44.52</v>
    <v>43.58</v>
    <v>43.83</v>
    <v>43.81</v>
    <v>43.88</v>
    <v>44.56</v>
    <v>44.65</v>
    <v>45.24</v>
    <v>45.49</v>
    <v>45.67</v>
    <v>44.8</v>
    <v>44.84</v>
    <v>45.9</v>
    <v>45.76</v>
    <v>45.22</v>
    <v>44.04</v>
    <v>42.84</v>
    <v>44.61</v>
    <v>44.59</v>
    <v>44.71</v>
    <v>44.85</v>
    <v>45.72</v>
    <v>44.94</v>
    <v>44.24</v>
    <v>44.09</v>
    <v>44.17</v>
    <v>44.29</v>
    <v>44.78</v>
    <v>44.48</v>
    <v>44.65</v>
    <v>44.82</v>
    <v>44.63</v>
    <v>45.66</v>
    <v>45.52</v>
    <v>46.3</v>
    <v>47.44</v>
    <v>47.21</v>
    <v>47.95</v>
    <v>48.14</v>
    <v>48.01</v>
    <v>48.18</v>
    <v>48.16</v>
    <v>49.03</v>
    <v>49.68</v>
    <v>49.23</v>
    <v>48.92</v>
    <v>49.24</v>
    <v>49.34</v>
    <v>49.46</v>
    <v>49.99</v>
    <v>50.61</v>
    <v>50.06</v>
    <v>49.77</v>
    <v>50.57</v>
    <v>50.8</v>
    <v>50.17</v>
    <v>50.23</v>
    <v>50.54</v>
    <v>51.43</v>
    <v>51.78</v>
    <v>51.57</v>
    <v>51.4</v>
    <v>51.92</v>
    <v>51.71</v>
    <v>51.77</v>
    <v>51.29</v>
    <v>51.5</v>
    <v>50.43</v>
    <v>50.16</v>
    <v>50.29</v>
    <v>50.46</v>
    <v>50.84</v>
    <v>50.88</v>
    <v>50.52</v>
    <v>50.19</v>
    <v>51.33</v>
    <v>51.14</v>
    <v>49.5</v>
    <v>49.8</v>
    <v>48</v>
    <v>47.31</v>
    <v>44.12</v>
    <v>45.73</v>
    <v>44.01</v>
    <v>44.4</v>
    <v>42.58</v>
    <v>43.27</v>
    <v>45.14</v>
    <v>43.95</v>
    <v>43.24</v>
    <v>42.75</v>
    <v>43.64</v>
    <v>43.91</v>
    <v>45.06</v>
    <v>44.9</v>
    <v>45.44</v>
    <v>45.15</v>
    <v>44.68</v>
    <v>44.88</v>
    <v>44.85</v>
    <v>45.23</v>
    <v>45.74</v>
    <v>45.83</v>
    <v>46.2</v>
    <v>46.36</v>
    <v>44.23</v>
    <v>44.89</v>
    <v>45.24</v>
    <v>44.84</v>
    <v>44.05</v>
    <v>43.85</v>
    <v>42.49</v>
    <v>41.79</v>
    <v>42.01</v>
    <v>42.59</v>
    <v>42.14</v>
    <v>41.61</v>
    <v>40.79</v>
    <v>40.08</v>
    <v>41.17</v>
    <v>41.5</v>
    <v>41.54</v>
    <v>41.02</v>
    <v>40.68</v>
    <v>40.15</v>
    <v>40.700000000000003</v>
    <v>39.67</v>
    <v>40.659999999999997</v>
    <v>41.08</v>
    <v>40.89</v>
    <v>41.25</v>
    <v>41.14</v>
    <v>40.42</v>
    <v>40.380000000000003</v>
    <v>40.78</v>
    <v>40.69</v>
    <v>40.200000000000003</v>
    <v>41.25</v>
    <v>42.74</v>
    <v>42.52</v>
    <v>43.41</v>
    <v>43.71</v>
    <v>43.85</v>
    <v>44.43</v>
    <v>43.72</v>
    <v>44.14</v>
    <v>44.17</v>
    <v>44.87</v>
    <v>44.65</v>
    <v>44.36</v>
    <v>44</v>
    <v>43.25</v>
    <v>42.84</v>
    <v>43.03</v>
    <v>43.84</v>
    <v>43.56</v>
    <v>44.2</v>
    <v>44.52</v>
    <v>45.07</v>
    <v>44.48</v>
    <v>43.82</v>
    <v>44.38</v>
    <v>44.11</v>
    <v>44.65</v>
    <v>45.22</v>
    <v>45.56</v>
    <v>42.53</v>
    <v>43.54</v>
    <v>45.33</v>
    <v>45.6</v>
    <v>45.63</v>
    <v>45</v>
    <v>45.51</v>
    <v>44.8</v>
    <v>45.62</v>
    <v>45.14</v>
    <v>44.98</v>
    <v>45.36</v>
    <v>45.16</v>
    <v>45.23</v>
    <v>45.56</v>
    <v>45.39</v>
    <v>46.33</v>
    <v>45.72</v>
    <v>45.27</v>
    <v>45.89</v>
    <v>46.01</v>
    <v>45.18</v>
    <v>44.4</v>
    <v>44.12</v>
    <v>44.1</v>
    <v>44.02</v>
    <v>43.76</v>
    <v>42.81</v>
    <v>43.53</v>
    <v>43.57</v>
    <v>43.73</v>
    <v>44.25</v>
    <v>44.34</v>
    <v>44.49</v>
    <v>44.87</v>
    <v>45.42</v>
    <v>45.2</v>
    <v>44.68</v>
    <v>44.85</v>
    <v>44.78</v>
    <v>44.92</v>
    <v>45.38</v>
    <v>45.27</v>
    <v>45.82</v>
    <v>45.21</v>
    <v>44.8</v>
    <v>44.12</v>
    <v>43.7</v>
    <v>43.16</v>
    <v>42.7</v>
    <v>42.89</v>
    <v>42.25</v>
    <v>42.17</v>
    <v>42.68</v>
    <v>42.65</v>
    <v>42.07</v>
    <v>41.32</v>
    <v>41.24</v>
    <v>41.69</v>
    <v>42.15</v>
    <v>41.93</v>
    <v>42.3</v>
    <v>42.15</v>
    <v>41.25</v>
    <v>41.18</v>
    <v>41.84</v>
    <v>43.44</v>
    <v>43.15</v>
    <v>42.19</v>
    <v>41.66</v>
    <v>41.49</v>
    <v>41.77</v>
    <v>41.85</v>
    <v>42.12</v>
    <v>41.63</v>
    <v>42.34</v>
    <v>42.5</v>
    <v>43.17</v>
    <v>44.24</v>
    <v>45.25</v>
    <v>44.99</v>
    <v>44.59</v>
    <v>44.97</v>
    <v>45.04</v>
    <v>45.66</v>
    <v>45.4</v>
    <v>46.45</v>
    <v>46.57</v>
    <v>46.48</v>
    <v>47.2</v>
    <v>47.12</v>
    <v>46.93</v>
    <v>47.22</v>
    <v>47.35</v>
    <v>47</v>
    <v>47.1</v>
    <v>47.55</v>
    <v>48.32</v>
    <v>48.71</v>
    <v>48.68</v>
    <v>48.43</v>
    <v>47.52</v>
    <v>48.43</v>
    <v>49.06</v>
    <v>49.55</v>
    <v>49.91</v>
    <v>50.95</v>
    <v>51.62</v>
    <v>51.63</v>
    <v>51.43</v>
    <v>51.71</v>
    <v>50.9</v>
    <v>51.4</v>
    <v>51.47</v>
    <v>51.97</v>
    <v>52.07</v>
    <v>52.22</v>
    <v>52.05</v>
    <v>52.38</v>
    <v>51.8</v>
    <v>52.01</v>
    <v>52.39</v>
    <v>52.7</v>
    <v>52.95</v>
    <v>52.73</v>
    <v>52.73</v>
    <v>54.85</v>
    <v>55.39</v>
    <v>54.86</v>
    <v>54.64</v>
    <v>55.04</v>
    <v>54.83</v>
    <v>54.81</v>
    <v>54.91</v>
    <v>55.34</v>
    <v>55.33</v>
    <v>55.9</v>
    <v>56.04</v>
    <v>55.46</v>
    <v>55.5</v>
    <v>55.63</v>
    <v>55.01</v>
    <v>55.06</v>
    <v>55.27</v>
    <v>55.11</v>
    <v>55.22</v>
    <v>55.62</v>
    <v>53.89</v>
    <v>54.48</v>
    <v>55.29</v>
    <v>55.15</v>
    <v>54.87</v>
    <v>55.12</v>
    <v>55.36</v>
    <v>55.64</v>
    <v>55.28</v>
    <v>55.55</v>
    <v>55.64</v>
    <v>56.09</v>
    <v>55.49</v>
    <v>55.49</v>
    <v>55.89</v>
    <v>55.78</v>
    <v>55.73</v>
    <v>55.47</v>
    <v>55.61</v>
    <v>55.12</v>
    <v>55.28</v>
    <v>54.45</v>
    <v>54.41</v>
    <v>54.94</v>
    <v>55.24</v>
    <v>56.15</v>
    <v>57.28</v>
    <v>56.47</v>
    <v>56.54</v>
    <v>56.61</v>
    <v>56.93</v>
    <v>57.62</v>
    <v>56.96</v>
    <v>57.05</v>
    <v>57.66</v>
    <v>56.77</v>
    <v>56.74</v>
    <v>57.02</v>
    <v>57.2</v>
    <v>55.68</v>
    <v>55.37</v>
    <v>55.05</v>
    <v>55.09</v>
    <v>54</v>
    <v>54.46</v>
    <v>55.25</v>
    <v>56.29</v>
    <v>57.16</v>
    <v>57.44</v>
    <v>57.95</v>
    <v>57.18</v>
    <v>57.32</v>
    <v>57.33</v>
    <v>56.49</v>
    <v>56.46</v>
    <v>56.6</v>
    <v>57</v>
    <v>57.48</v>
    <v>57.4</v>
    <v>57.51</v>
    <v>58.35</v>
    <v>58.44</v>
    <v>57.85</v>
    <v>58.35</v>
    <v>58.8</v>
    <v>58.77</v>
    <v>59.5</v>
    <v>58.95</v>
    <v>59.08</v>
    <v>58.97</v>
    <v>58.33</v>
    <v>59.09</v>
    <v>58.24</v>
    <v>57.76</v>
    <v>58.42</v>
    <v>59.61</v>
    <v>59.57</v>
    <v>58.87</v>
    <v>58.89</v>
    <v>59.91</v>
    <v>60.31</v>
    <v>60.74</v>
    <v>58.76</v>
    <v>58.61</v>
    <v>58.5</v>
    <v>58.02</v>
    <v>58.17</v>
    <v>58.68</v>
    <v>58.84</v>
    <v>58.82</v>
    <v>59.48</v>
    <v>58.79</v>
    <v>58.67</v>
    <v>59.54</v>
    <v>59.89</v>
    <v>60.11</v>
    <v>60.5</v>
    <v>60.47</v>
    <v>59.88</v>
    <v>59.54</v>
    <v>60.21</v>
    <v>60.7</v>
    <v>61.47</v>
    <v>64.69</v>
    <v>65.709999999999994</v>
    <v>65.02</v>
    <v>64.09</v>
    <v>63.48</v>
    <v>62.69</v>
    <v>63.26</v>
    <v>63.63</v>
    <v>63.9</v>
    <v>64.81</v>
    <v>65.349999999999994</v>
    <v>64.59</v>
    <v>65.239999999999995</v>
    <v>65.069999999999993</v>
    <v>64.64</v>
    <v>63.12</v>
    <v>61.42</v>
    <v>62.19</v>
    <v>61.7</v>
    <v>63.41</v>
    <v>63.78</v>
    <v>63.27</v>
    <v>63.55</v>
    <v>64.11</v>
    <v>64.98</v>
    <v>65.61</v>
    <v>65.739999999999995</v>
    <v>65.34</v>
    <v>65.239999999999995</v>
    <v>65.489999999999995</v>
    <v>66.400000000000006</v>
    <v>67</v>
    <v>67.209999999999994</v>
    <v>67</v>
    <v>67.25</v>
    <v>68.22</v>
    <v>67.89</v>
    <v>67.739999999999995</v>
    <v>68</v>
    <v>66.41</v>
    <v>67.72</v>
    <v>67.510000000000005</v>
    <v>68.099999999999994</v>
    <v>69.02</v>
    <v>68.7</v>
  </a>
  <a r="1" c="775">
    <v>129.59</v>
    <v>130.76</v>
    <v>129.33000000000001</v>
    <v>128.93</v>
    <v>129.9</v>
    <v>128.47999999999999</v>
    <v>132.57</v>
    <v>134.55000000000001</v>
    <v>133.37</v>
    <v>133.81</v>
    <v>133.84</v>
    <v>133.47999999999999</v>
    <v>134.16999999999999</v>
    <v>134.72999999999999</v>
    <v>134.63</v>
    <v>134.57</v>
    <v>135.16999999999999</v>
    <v>133.43</v>
    <v>131.13999999999999</v>
    <v>130.04</v>
    <v>130.58000000000001</v>
    <v>131.65</v>
    <v>130.91999999999999</v>
    <v>129.69999999999999</v>
    <v>128.72999999999999</v>
    <v>127.84</v>
    <v>128.91</v>
    <v>130.63999999999999</v>
    <v>130.02000000000001</v>
    <v>128.75</v>
    <v>126</v>
    <v>126.58</v>
    <v>125.35</v>
    <v>127.31</v>
    <v>125.05</v>
    <v>125.8</v>
    <v>126.09</v>
    <v>126.83</v>
    <v>125.27</v>
    <v>123.54</v>
    <v>122.93</v>
    <v>122.57</v>
    <v>124.8</v>
    <v>127.75</v>
    <v>120.72</v>
    <v>122.2</v>
    <v>121.79</v>
    <v>121.65</v>
    <v>123.09</v>
    <v>123.56</v>
    <v>124.05</v>
    <v>122.5</v>
    <v>121.27</v>
    <v>119.86</v>
    <v>120.23</v>
    <v>121.3</v>
    <v>121.18</v>
    <v>120.69</v>
    <v>122.98</v>
    <v>123.02</v>
    <v>122.29</v>
    <v>122.41</v>
    <v>119.58</v>
    <v>119.31</v>
    <v>117.58</v>
    <v>117.99</v>
    <v>117.83</v>
    <v>117.67</v>
    <v>117.22</v>
    <v>116.89</v>
    <v>113.38</v>
    <v>114.44</v>
    <v>111.05</v>
    <v>110.28</v>
    <v>106.7</v>
    <v>105.47</v>
    <v>107.28</v>
    <v>106.87</v>
    <v>110.24</v>
    <v>112.27</v>
    <v>112.42</v>
    <v>112.81</v>
    <v>112.43</v>
    <v>112.86</v>
    <v>111.69</v>
    <v>104.94</v>
    <v>102.21</v>
    <v>100.63</v>
    <v>99.53</v>
    <v>101.65</v>
    <v>101.34</v>
    <v>102.9</v>
    <v>104.43</v>
    <v>104.53</v>
    <v>103.95</v>
    <v>104.47</v>
    <v>103.45</v>
    <v>106.1</v>
    <v>106.39</v>
    <v>106.01</v>
    <v>104.97</v>
    <v>105.16</v>
    <v>105.62</v>
    <v>107.89</v>
    <v>108.95</v>
    <v>108.78</v>
    <v>108.55</v>
    <v>107.49</v>
    <v>107.76</v>
    <v>106.11</v>
    <v>105.6</v>
    <v>104.21</v>
    <v>104.17</v>
    <v>104.09</v>
    <v>103.18</v>
    <v>103.13</v>
    <v>103.49</v>
    <v>103.59</v>
    <v>103.37</v>
    <v>102.17</v>
    <v>102.73</v>
    <v>101.99</v>
    <v>104.21</v>
    <v>106.09</v>
    <v>104.88</v>
    <v>102.99</v>
    <v>102.31</v>
    <v>103.91</v>
    <v>103.15</v>
    <v>101.7</v>
    <v>100.58</v>
    <v>103.72</v>
    <v>103.03</v>
    <v>103.33</v>
    <v>105.84</v>
    <v>104.99</v>
    <v>103.66</v>
    <v>106.38</v>
    <v>107.65</v>
    <v>108.31</v>
    <v>106.64</v>
    <v>104.09</v>
    <v>103.58</v>
    <v>104.46</v>
    <v>103.82</v>
    <v>103.22</v>
    <v>105.4</v>
    <v>107.3</v>
    <v>109.74</v>
    <v>110.18</v>
    <v>108.75</v>
    <v>108.97</v>
    <v>106.16</v>
    <v>106.35</v>
    <v>108.46</v>
    <v>109.93</v>
    <v>112.38</v>
    <v>111.56</v>
    <v>110.95</v>
    <v>112.52</v>
    <v>110.88</v>
    <v>110.5</v>
    <v>111.72</v>
    <v>112.33</v>
    <v>112.47</v>
    <v>111.52</v>
    <v>110.58</v>
    <v>110.46</v>
    <v>109.02</v>
    <v>108.08</v>
    <v>110.22</v>
    <v>113</v>
    <v>113.09</v>
    <v>107.8</v>
    <v>109.48</v>
    <v>106.78</v>
    <v>106.63</v>
    <v>107.15</v>
    <v>104.36</v>
    <v>103.14</v>
    <v>103.11</v>
    <v>105.83</v>
    <v>104.55</v>
    <v>103.45</v>
    <v>99.58</v>
    <v>100.31</v>
    <v>100.65</v>
    <v>101.11</v>
    <v>102.67</v>
    <v>103.81</v>
    <v>106.26</v>
    <v>103.57</v>
    <v>102.75</v>
    <v>102.53</v>
    <v>104.26</v>
    <v>105.59</v>
    <v>105.54</v>
    <v>99.44</v>
    <v>99.08</v>
    <v>100.15</v>
    <v>97.78</v>
    <v>98.5</v>
    <v>95.48</v>
    <v>95.49</v>
    <v>96.47</v>
    <v>96.04</v>
    <v>93.2</v>
    <v>92.74</v>
    <v>90.17</v>
    <v>88.48</v>
    <v>89.35</v>
    <v>87.4</v>
    <v>88.22</v>
    <v>88.71</v>
    <v>89.25</v>
    <v>88.67</v>
    <v>90.22</v>
    <v>90.47</v>
    <v>89.2</v>
    <v>90.42</v>
    <v>89.75</v>
    <v>91.38</v>
    <v>90.49</v>
    <v>89.62</v>
    <v>89.5</v>
    <v>89.48</v>
    <v>88.95</v>
    <v>88.69</v>
    <v>87.91</v>
    <v>87.51</v>
    <v>89.12</v>
    <v>87.9</v>
    <v>90.33</v>
    <v>89.23</v>
    <v>90.26</v>
    <v>90.72</v>
    <v>90.75</v>
    <v>91.9</v>
    <v>93.22</v>
    <v>93.47</v>
    <v>92.52</v>
    <v>93.08</v>
    <v>93.21</v>
    <v>93.77</v>
    <v>93.21</v>
    <v>93.28</v>
    <v>93.58</v>
    <v>93.1</v>
    <v>94.17</v>
    <v>94.04</v>
    <v>94.82</v>
    <v>95.2</v>
    <v>95.31</v>
    <v>94.91</v>
    <v>95.24</v>
    <v>95</v>
    <v>93.09</v>
    <v>90.22</v>
    <v>89.28</v>
    <v>92.14</v>
    <v>89.43</v>
    <v>88.91</v>
    <v>87.25</v>
    <v>87.92</v>
    <v>88.53</v>
    <v>87.2</v>
    <v>86.2</v>
    <v>87.11</v>
    <v>87.89</v>
    <v>89.73</v>
    <v>92.06</v>
    <v>90.32</v>
    <v>90.62</v>
    <v>90.62</v>
    <v>90.25</v>
    <v>89.68</v>
    <v>88.46</v>
    <v>85.73</v>
    <v>83.56</v>
    <v>82.66</v>
    <v>81.33</v>
    <v>80.89</v>
    <v>82.59</v>
    <v>82.27</v>
    <v>80.75</v>
    <v>82.7</v>
    <v>84.5</v>
    <v>85.05</v>
    <v>84.42</v>
    <v>82.42</v>
    <v>81.84</v>
    <v>81.89</v>
    <v>80.31</v>
    <v>83.5</v>
    <v>81.61</v>
    <v>82.76</v>
    <v>84.1</v>
    <v>83.66</v>
    <v>82.45</v>
    <v>83.26</v>
    <v>83.88</v>
    <v>84.5</v>
    <v>85.37</v>
    <v>85.57</v>
    <v>86.82</v>
    <v>87.34</v>
    <v>87.74</v>
    <v>85.78</v>
    <v>84.02</v>
    <v>84.65</v>
    <v>85.54</v>
    <v>80.19</v>
    <v>79.290000000000006</v>
    <v>81.84</v>
    <v>83.55</v>
    <v>82.9</v>
    <v>83.4</v>
    <v>81.78</v>
    <v>79.94</v>
    <v>81.3</v>
    <v>82.29</v>
    <v>77.930000000000007</v>
    <v>79.02</v>
    <v>79.12</v>
    <v>76.13</v>
    <v>76.48</v>
    <v>79.040000000000006</v>
    <v>79.25</v>
    <v>79.62</v>
    <v>78.790000000000006</v>
    <v>77.08</v>
    <v>76.91</v>
    <v>77.790000000000006</v>
    <v>78.59</v>
    <v>79.709999999999994</v>
    <v>80.14</v>
    <v>78.790000000000006</v>
    <v>77.72</v>
    <v>76.72</v>
    <v>77.12</v>
    <v>76.7</v>
    <v>77.16</v>
    <v>77.14</v>
    <v>77.5</v>
    <v>77.64</v>
    <v>76.3</v>
    <v>77.81</v>
    <v>77.72</v>
    <v>78.260000000000005</v>
    <v>80.97</v>
    <v>80.03</v>
    <v>80.86</v>
    <v>77.540000000000006</v>
    <v>78.89</v>
    <v>80.319999999999993</v>
    <v>79.849999999999994</v>
    <v>80.59</v>
    <v>80.349999999999994</v>
    <v>78.73</v>
    <v>79.52</v>
    <v>80.91</v>
    <v>82.37</v>
    <v>80.8</v>
    <v>81.2</v>
    <v>81.84</v>
    <v>82.58</v>
    <v>82.58</v>
    <v>83.69</v>
    <v>85.77</v>
    <v>87.58</v>
    <v>87.1</v>
    <v>85.24</v>
    <v>86.58</v>
    <v>86.16</v>
    <v>83.61</v>
    <v>83.69</v>
    <v>84.39</v>
    <v>83.4</v>
    <v>84.49</v>
    <v>84.2</v>
    <v>84.8</v>
    <v>85.49</v>
    <v>85.1</v>
    <v>83.99</v>
    <v>83.49</v>
    <v>83.39</v>
    <v>82.8</v>
    <v>82.08</v>
    <v>82.26</v>
    <v>83.41</v>
    <v>81.93</v>
    <v>79.739999999999995</v>
    <v>78.400000000000006</v>
    <v>78</v>
    <v>76.72</v>
    <v>77.98</v>
    <v>77.86</v>
    <v>78.41</v>
    <v>79.27</v>
    <v>78.290000000000006</v>
    <v>79.61</v>
    <v>81.23</v>
    <v>79.94</v>
    <v>77.569999999999993</v>
    <v>79.37</v>
    <v>79.64</v>
    <v>79.510000000000005</v>
    <v>79.069999999999993</v>
    <v>79.180000000000007</v>
    <v>80.62</v>
    <v>79.67</v>
    <v>79.47</v>
    <v>80.27</v>
    <v>80.3</v>
    <v>80.239999999999995</v>
    <v>81</v>
    <v>80.81</v>
    <v>81.59</v>
    <v>80.709999999999994</v>
    <v>82.12</v>
    <v>81.650000000000006</v>
    <v>84.87</v>
    <v>83.49</v>
    <v>85.73</v>
    <v>89.69</v>
    <v>89.69</v>
    <v>89.97</v>
    <v>91.38</v>
    <v>90.95</v>
    <v>90.68</v>
    <v>90.23</v>
    <v>90.69</v>
    <v>89.27</v>
    <v>90.06</v>
    <v>90.19</v>
    <v>89.6</v>
    <v>89.41</v>
    <v>89.02</v>
    <v>88.88</v>
    <v>89.31</v>
    <v>88.9</v>
    <v>88.58</v>
    <v>89.02</v>
    <v>89.33</v>
    <v>89.5</v>
    <v>87.13</v>
    <v>87.49</v>
    <v>83.54</v>
    <v>81.459999999999994</v>
    <v>82.5</v>
    <v>82.76</v>
    <v>82.75</v>
    <v>83.76</v>
    <v>83.73</v>
    <v>83.6</v>
    <v>82.89</v>
    <v>83.1</v>
    <v>83.73</v>
    <v>84.28</v>
    <v>85.75</v>
    <v>87.91</v>
    <v>88.25</v>
    <v>89.15</v>
    <v>88.94</v>
    <v>88.32</v>
    <v>87.41</v>
    <v>87.48</v>
    <v>87</v>
    <v>87.15</v>
    <v>86.36</v>
    <v>86.77</v>
    <v>88.1</v>
    <v>87.14</v>
    <v>86.87</v>
    <v>86.07</v>
    <v>85.89</v>
    <v>86.45</v>
    <v>87.29</v>
    <v>87.57</v>
    <v>88.05</v>
    <v>87.65</v>
    <v>86.71</v>
    <v>86.6</v>
    <v>86.12</v>
    <v>89.35</v>
    <v>88.96</v>
    <v>88.76</v>
    <v>88.96</v>
    <v>90.4</v>
    <v>88.51</v>
    <v>88.25</v>
    <v>87.76</v>
    <v>87.68</v>
    <v>85.46</v>
    <v>84.49</v>
    <v>84.04</v>
    <v>84.72</v>
    <v>82.24</v>
    <v>82.94</v>
    <v>83.12</v>
    <v>83.45</v>
    <v>83.16</v>
    <v>82.84</v>
    <v>81.569999999999993</v>
    <v>81.56</v>
    <v>81.52</v>
    <v>81.61</v>
    <v>83.72</v>
    <v>83.68</v>
    <v>81.06</v>
    <v>82.19</v>
    <v>81.39</v>
    <v>82.08</v>
    <v>82.31</v>
    <v>81.5</v>
    <v>82.13</v>
    <v>80.2</v>
    <v>80.709999999999994</v>
    <v>79.930000000000007</v>
    <v>79.959999999999994</v>
    <v>81.400000000000006</v>
    <v>80.98</v>
    <v>81.319999999999993</v>
    <v>81.96</v>
    <v>81.77</v>
    <v>82.8</v>
    <v>82.63</v>
    <v>81.48</v>
    <v>80.459999999999994</v>
    <v>80.27</v>
    <v>79.97</v>
    <v>78.95</v>
    <v>78.22</v>
    <v>78.69</v>
    <v>78.36</v>
    <v>77.77</v>
    <v>76.540000000000006</v>
    <v>76.27</v>
    <v>76.150000000000006</v>
    <v>76.12</v>
    <v>75.13</v>
    <v>76.180000000000007</v>
    <v>72.89</v>
    <v>71.290000000000006</v>
    <v>71.959999999999994</v>
    <v>71.75</v>
    <v>72.81</v>
    <v>72.7</v>
    <v>72.349999999999994</v>
    <v>72.7</v>
    <v>72.39</v>
    <v>71.959999999999994</v>
    <v>71.400000000000006</v>
    <v>70.37</v>
    <v>69.430000000000007</v>
    <v>69.97</v>
    <v>70.56</v>
    <v>70.849999999999994</v>
    <v>72.09</v>
    <v>72.56</v>
    <v>73.42</v>
    <v>72.48</v>
    <v>71.709999999999994</v>
    <v>70.09</v>
    <v>70.680000000000007</v>
    <v>72.08</v>
    <v>72.59</v>
    <v>74.02</v>
    <v>74.88</v>
    <v>74.760000000000005</v>
    <v>75.16</v>
    <v>78.62</v>
    <v>78.37</v>
    <v>78.97</v>
    <v>79</v>
    <v>78.63</v>
    <v>78.86</v>
    <v>79.27</v>
    <v>79.989999999999995</v>
    <v>79.760000000000005</v>
    <v>78.819999999999993</v>
    <v>79.040000000000006</v>
    <v>79.55</v>
    <v>79.349999999999994</v>
    <v>79.72</v>
    <v>80.08</v>
    <v>81.900000000000006</v>
    <v>83.43</v>
    <v>82.61</v>
    <v>83.06</v>
    <v>82.07</v>
    <v>80.61</v>
    <v>81.96</v>
    <v>81.92</v>
    <v>82.3</v>
    <v>82.42</v>
    <v>82.73</v>
    <v>82.38</v>
    <v>82.84</v>
    <v>83.2</v>
    <v>83.93</v>
    <v>84.57</v>
    <v>86.57</v>
    <v>86.66</v>
    <v>87.08</v>
    <v>87.09</v>
    <v>87.42</v>
    <v>86.54</v>
    <v>86.05</v>
    <v>86.29</v>
    <v>86.49</v>
    <v>86.47</v>
    <v>86.34</v>
    <v>84.72</v>
    <v>85.79</v>
    <v>86.54</v>
    <v>87.44</v>
    <v>86.97</v>
    <v>87.54</v>
    <v>88.09</v>
    <v>87.63</v>
    <v>86.75</v>
    <v>87.74</v>
    <v>87.16</v>
    <v>86.18</v>
    <v>84.99</v>
    <v>85.07</v>
    <v>83.59</v>
    <v>83.68</v>
    <v>84.72</v>
    <v>84.42</v>
    <v>85.85</v>
    <v>85.9</v>
    <v>85.06</v>
    <v>85.67</v>
    <v>83.67</v>
    <v>83.84</v>
    <v>83.36</v>
    <v>83.36</v>
    <v>83.6</v>
    <v>85.06</v>
    <v>84.6</v>
    <v>85.55</v>
    <v>85.15</v>
    <v>85.13</v>
    <v>85.5</v>
    <v>85.74</v>
    <v>85.08</v>
    <v>84.39</v>
    <v>83.57</v>
    <v>83.66</v>
    <v>84.11</v>
    <v>84.04</v>
    <v>83.41</v>
    <v>83.08</v>
    <v>83.24</v>
    <v>83.7</v>
    <v>86.92</v>
    <v>87.15</v>
    <v>87.02</v>
    <v>85.2</v>
    <v>85</v>
    <v>83.92</v>
    <v>84.56</v>
    <v>82.91</v>
    <v>83.8</v>
    <v>82.33</v>
    <v>82.17</v>
    <v>80.13</v>
    <v>80.23</v>
    <v>79.25</v>
    <v>79.08</v>
    <v>79.19</v>
    <v>79.48</v>
    <v>80.569999999999993</v>
    <v>81.290000000000006</v>
    <v>80.38</v>
    <v>79.25</v>
    <v>79.739999999999995</v>
    <v>80.86</v>
    <v>80.239999999999995</v>
    <v>80.89</v>
    <v>80.92</v>
    <v>81.69</v>
    <v>81.760000000000005</v>
    <v>81.900000000000006</v>
    <v>81.55</v>
    <v>82.76</v>
    <v>82.84</v>
    <v>83.52</v>
    <v>84.3</v>
    <v>84.72</v>
    <v>85.64</v>
    <v>85.92</v>
    <v>84.51</v>
    <v>85.17</v>
    <v>85.76</v>
    <v>81.38</v>
    <v>82.29</v>
    <v>82</v>
    <v>81.489999999999995</v>
    <v>80.599999999999994</v>
    <v>81.37</v>
    <v>82.12</v>
    <v>83.27</v>
    <v>82.31</v>
    <v>82.34</v>
    <v>84.07</v>
    <v>83.14</v>
    <v>81.95</v>
    <v>82.23</v>
    <v>81.66</v>
    <v>81.040000000000006</v>
    <v>79.95</v>
    <v>79.75</v>
    <v>80.17</v>
    <v>81.64</v>
    <v>81.040000000000006</v>
    <v>80.41</v>
    <v>80.05</v>
    <v>79.33</v>
    <v>78.709999999999994</v>
    <v>77.12</v>
    <v>77.37</v>
    <v>77.17</v>
    <v>77.61</v>
    <v>76.84</v>
    <v>76.88</v>
    <v>77.06</v>
    <v>78.069999999999993</v>
    <v>77.95</v>
    <v>77.08</v>
    <v>78.099999999999994</v>
    <v>81.260000000000005</v>
    <v>81.209999999999994</v>
    <v>79.48</v>
    <v>79.3</v>
    <v>79.400000000000006</v>
    <v>79.97</v>
    <v>78.459999999999994</v>
    <v>78.7</v>
    <v>80</v>
    <v>80.81</v>
    <v>80.319999999999993</v>
    <v>80.489999999999995</v>
    <v>81.510000000000005</v>
    <v>80.33</v>
    <v>80.78</v>
    <v>81.09</v>
    <v>82.21</v>
    <v>82.04</v>
    <v>81.19</v>
    <v>82.27</v>
    <v>81.739999999999995</v>
    <v>83.65</v>
    <v>84.6</v>
    <v>84.82</v>
    <v>85.38</v>
    <v>87.54</v>
    <v>87.83</v>
    <v>88.35</v>
    <v>89.34</v>
    <v>88.8</v>
    <v>88.33</v>
    <v>88.19</v>
    <v>88.58</v>
    <v>88.96</v>
    <v>91.03</v>
    <v>89.39</v>
    <v>89.89</v>
    <v>90.62</v>
    <v>90.99</v>
    <v>90.35</v>
    <v>90</v>
    <v>90</v>
  </a>
  <a r="1" c="775">
    <v>158.93</v>
    <v>157.01</v>
    <v>155.58000000000001</v>
    <v>154.28</v>
    <v>154.72</v>
    <v>156.69999999999999</v>
    <v>157.66999999999999</v>
    <v>160.91999999999999</v>
    <v>161.75</v>
    <v>163.05000000000001</v>
    <v>160.44</v>
    <v>159.94999999999999</v>
    <v>159.72</v>
    <v>160.46</v>
    <v>159.49</v>
    <v>159.21</v>
    <v>158.5</v>
    <v>159.19</v>
    <v>157.36000000000001</v>
    <v>159.86000000000001</v>
    <v>157.07</v>
    <v>158.16</v>
    <v>158.09</v>
    <v>157.68</v>
    <v>152.96</v>
    <v>152.97999999999999</v>
    <v>155.91</v>
    <v>161.18</v>
    <v>163.04</v>
    <v>166.98</v>
    <v>166.08</v>
    <v>165.95</v>
    <v>163.69</v>
    <v>167.13</v>
    <v>166.95</v>
    <v>168.66</v>
    <v>169.02</v>
    <v>170.09</v>
    <v>170.22</v>
    <v>166.64</v>
    <v>165.36</v>
    <v>161</v>
    <v>163.47</v>
    <v>166.61</v>
    <v>166.55</v>
    <v>168.57</v>
    <v>170.84</v>
    <v>169.5</v>
    <v>171.78</v>
    <v>170.94</v>
    <v>171.4</v>
    <v>167.83</v>
    <v>170.36</v>
    <v>169.89</v>
    <v>169.8</v>
    <v>170.47</v>
    <v>170.53</v>
    <v>168.29</v>
    <v>168.05</v>
    <v>169.06</v>
    <v>167.78</v>
    <v>167.62</v>
    <v>167.61</v>
    <v>166.86</v>
    <v>166.56</v>
    <v>165.36</v>
    <v>164.47</v>
    <v>163.05000000000001</v>
    <v>160.91999999999999</v>
    <v>164.35</v>
    <v>168.28</v>
    <v>166.96</v>
    <v>161.93</v>
    <v>161.22999999999999</v>
    <v>158.83000000000001</v>
    <v>157.88999999999999</v>
    <v>161.21</v>
    <v>158.29</v>
    <v>160.16</v>
    <v>162.57</v>
    <v>160.71</v>
    <v>160.46</v>
    <v>159.82</v>
    <v>157.91999999999999</v>
    <v>159.13</v>
    <v>157.94</v>
    <v>160.41</v>
    <v>156.76</v>
    <v>153.94</v>
    <v>156.09</v>
    <v>156.69999999999999</v>
    <v>157.26</v>
    <v>158.16</v>
    <v>158.63999999999999</v>
    <v>158.56</v>
    <v>158.47999999999999</v>
    <v>158.35</v>
    <v>161.69999999999999</v>
    <v>167.83</v>
    <v>163.78</v>
    <v>165.52</v>
    <v>167.16</v>
    <v>167.32</v>
    <v>167.49</v>
    <v>168.44</v>
    <v>168.23</v>
    <v>157.88999999999999</v>
    <v>151.27000000000001</v>
    <v>148.93</v>
    <v>147.66</v>
    <v>145.08000000000001</v>
    <v>144.94999999999999</v>
    <v>146.53</v>
    <v>147.91999999999999</v>
    <v>145.31</v>
    <v>146.61000000000001</v>
    <v>148.6</v>
    <v>151.15</v>
    <v>149.94</v>
    <v>148.69999999999999</v>
    <v>152.56</v>
    <v>153.07</v>
    <v>155.94999999999999</v>
    <v>156.6</v>
    <v>155.94999999999999</v>
    <v>153.91999999999999</v>
    <v>152.49</v>
    <v>154.72</v>
    <v>155</v>
    <v>151.43</v>
    <v>152.13999999999999</v>
    <v>151.87</v>
    <v>148.69</v>
    <v>144.55000000000001</v>
    <v>147.97</v>
    <v>141.80000000000001</v>
    <v>136.44999999999999</v>
    <v>139.28</v>
    <v>138.29</v>
    <v>134.4</v>
    <v>129.21</v>
    <v>128.30000000000001</v>
    <v>133.44</v>
    <v>131.86000000000001</v>
    <v>128.88999999999999</v>
    <v>130.16999999999999</v>
    <v>132.47999999999999</v>
    <v>138.4</v>
    <v>140.15</v>
    <v>140.1</v>
    <v>139.65</v>
    <v>142.62</v>
    <v>139.78</v>
    <v>140.69</v>
    <v>141.91999999999999</v>
    <v>140.87</v>
    <v>141.18</v>
    <v>140.54</v>
    <v>136.32</v>
    <v>135.31</v>
    <v>135.91</v>
    <v>133.34</v>
    <v>131.49</v>
    <v>131.09</v>
    <v>133.49</v>
    <v>133</v>
    <v>131.54</v>
    <v>127.3</v>
    <v>126.12</v>
    <v>128.46</v>
    <v>131.12</v>
    <v>131.58000000000001</v>
    <v>130.56</v>
    <v>126.81</v>
    <v>126.77</v>
    <v>123.02</v>
    <v>121.42</v>
    <v>123.34</v>
    <v>119.36</v>
    <v>120.45</v>
    <v>123.03</v>
    <v>127.1</v>
    <v>123.92</v>
    <v>123.72</v>
    <v>121.86</v>
    <v>118.89</v>
    <v>118.14</v>
    <v>118.04</v>
    <v>119.09</v>
    <v>118.26</v>
    <v>122.18</v>
    <v>120.09</v>
    <v>118.31</v>
    <v>117.34</v>
    <v>124.6</v>
    <v>126.36</v>
    <v>127.24</v>
    <v>129.44</v>
    <v>131.27000000000001</v>
    <v>132.22999999999999</v>
    <v>129.91</v>
    <v>132</v>
    <v>130.16</v>
    <v>129.72999999999999</v>
    <v>130.07</v>
    <v>128</v>
    <v>125.31</v>
    <v>119.55</v>
    <v>115.99</v>
    <v>114.06</v>
    <v>115.41</v>
    <v>113.43</v>
    <v>113.03</v>
    <v>115.83</v>
    <v>115.18</v>
    <v>113.92</v>
    <v>117.32</v>
    <v>116.38</v>
    <v>115.82</v>
    <v>115.3</v>
    <v>112.61</v>
    <v>114.05</v>
    <v>112.62</v>
    <v>111.89</v>
    <v>114.72</v>
    <v>114.36</v>
    <v>112.86</v>
    <v>112.97</v>
    <v>111.91</v>
    <v>108</v>
    <v>112.95</v>
    <v>111.79</v>
    <v>114.56</v>
    <v>114.54</v>
    <v>115.32</v>
    <v>114.76</v>
    <v>115.22</v>
    <v>113.42</v>
    <v>115.24</v>
    <v>114.81</v>
    <v>115.36</v>
    <v>114.21</v>
    <v>112.43</v>
    <v>113.61</v>
    <v>112.36</v>
    <v>115.76</v>
    <v>114.35</v>
    <v>115.38</v>
    <v>118.39</v>
    <v>120.14</v>
    <v>122.13</v>
    <v>122.46</v>
    <v>123.63</v>
    <v>122.59</v>
    <v>121.64</v>
    <v>118.63</v>
    <v>116.67</v>
    <v>115.52</v>
    <v>115.8</v>
    <v>118.55</v>
    <v>114.67</v>
    <v>114.39</v>
    <v>114.41</v>
    <v>113.73</v>
    <v>114.51</v>
    <v>113.71</v>
    <v>113.74</v>
    <v>115.9</v>
    <v>118.6</v>
    <v>119.17</v>
    <v>120.58</v>
    <v>116.39</v>
    <v>116.12</v>
    <v>117.87</v>
    <v>117.08</v>
    <v>118.16</v>
    <v>115.83</v>
    <v>112.49</v>
    <v>111.21</v>
    <v>109.14</v>
    <v>106.79</v>
    <v>105.85</v>
    <v>107.99</v>
    <v>106.16</v>
    <v>104.5</v>
    <v>107.73</v>
    <v>112.77</v>
    <v>110.39</v>
    <v>108.14</v>
    <v>105.98</v>
    <v>104.99</v>
    <v>101.96</v>
    <v>103.61</v>
    <v>109.37</v>
    <v>111.19</v>
    <v>115.86</v>
    <v>118.84</v>
    <v>116.51</v>
    <v>116.13</v>
    <v>122.23</v>
    <v>122.38</v>
    <v>122.7</v>
    <v>124.11</v>
    <v>124.6</v>
    <v>126.08</v>
    <v>125.88</v>
    <v>128.15</v>
    <v>126.97</v>
    <v>127.2</v>
    <v>130.68</v>
    <v>131.37</v>
    <v>131.44999999999999</v>
    <v>129.74</v>
    <v>135.08000000000001</v>
    <v>135.30000000000001</v>
    <v>133.91</v>
    <v>132.94</v>
    <v>133.12</v>
    <v>132.54</v>
    <v>133.84</v>
    <v>133.05000000000001</v>
    <v>135.04</v>
    <v>136.47999999999999</v>
    <v>136.74</v>
    <v>134.35</v>
    <v>136.56</v>
    <v>138.18</v>
    <v>136.24</v>
    <v>135.16</v>
    <v>131.37</v>
    <v>131.59</v>
    <v>131.5</v>
    <v>132.88</v>
    <v>132.16</v>
    <v>134.21</v>
    <v>134.08000000000001</v>
    <v>133.41</v>
    <v>130.1</v>
    <v>129.29</v>
    <v>130.06</v>
    <v>130.69</v>
    <v>132.16</v>
    <v>130.66</v>
    <v>131.28</v>
    <v>131.74</v>
    <v>132.46</v>
    <v>133.22</v>
    <v>134.1</v>
    <v>135.12</v>
    <v>136.38</v>
    <v>135.35</v>
    <v>137.94</v>
    <v>137.37</v>
    <v>138.6</v>
    <v>139.63</v>
    <v>139.49</v>
    <v>143.01</v>
    <v>140.80000000000001</v>
    <v>136.57</v>
    <v>134.75</v>
    <v>135.08000000000001</v>
    <v>137.27000000000001</v>
    <v>138.44999999999999</v>
    <v>139.12</v>
    <v>139.97999999999999</v>
    <v>140.32</v>
    <v>139.13</v>
    <v>139.96</v>
    <v>139.59</v>
    <v>138.94</v>
    <v>141.09</v>
    <v>141.91999999999999</v>
    <v>143.65</v>
    <v>142.63999999999999</v>
    <v>140.41999999999999</v>
    <v>141.04</v>
    <v>142.57</v>
    <v>143.19999999999999</v>
    <v>143.80000000000001</v>
    <v>141.82</v>
    <v>142.24</v>
    <v>139.63</v>
    <v>138.56</v>
    <v>139.66999999999999</v>
    <v>140.93</v>
    <v>142.16</v>
    <v>143.35</v>
    <v>142.55000000000001</v>
    <v>141.07</v>
    <v>143.66</v>
    <v>142.82</v>
    <v>138.62</v>
    <v>137.80000000000001</v>
    <v>130.34</v>
    <v>133.65</v>
    <v>131.25</v>
    <v>134.62</v>
    <v>128.26</v>
    <v>130.75</v>
    <v>125.81</v>
    <v>127.14</v>
    <v>130.55000000000001</v>
    <v>127.18</v>
    <v>126.84</v>
    <v>124.91</v>
    <v>128.49</v>
    <v>128.88</v>
    <v>129.13999999999999</v>
    <v>128.75</v>
    <v>130.31</v>
    <v>130.16</v>
    <v>128.41999999999999</v>
    <v>127.61</v>
    <v>127.47</v>
    <v>127.89</v>
    <v>128.52000000000001</v>
    <v>128.5</v>
    <v>128.99</v>
    <v>138.72999999999999</v>
    <v>139.83000000000001</v>
    <v>141.4</v>
    <v>141.22</v>
    <v>140.81</v>
    <v>140.54</v>
    <v>140.72999999999999</v>
    <v>137.66999999999999</v>
    <v>135.22999999999999</v>
    <v>137.05000000000001</v>
    <v>138.24</v>
    <v>141.19999999999999</v>
    <v>138.91999999999999</v>
    <v>135.97999999999999</v>
    <v>134.12</v>
    <v>136.74</v>
    <v>137.07</v>
    <v>136.41</v>
    <v>136.47999999999999</v>
    <v>136.05000000000001</v>
    <v>134.1</v>
    <v>135.22999999999999</v>
    <v>134.32</v>
    <v>138.44999999999999</v>
    <v>139.5</v>
    <v>139.18</v>
    <v>138.03</v>
    <v>136.59</v>
    <v>135.34</v>
    <v>135.66999999999999</v>
    <v>136.94</v>
    <v>137.46</v>
    <v>135.71</v>
    <v>137.58000000000001</v>
    <v>140.47</v>
    <v>139.09</v>
    <v>139.34</v>
    <v>140.69</v>
    <v>140.72999999999999</v>
    <v>141.01</v>
    <v>141</v>
    <v>142.02000000000001</v>
    <v>141.49</v>
    <v>143.09</v>
    <v>143.26</v>
    <v>142.53</v>
    <v>142.32</v>
    <v>139.58000000000001</v>
    <v>138.85</v>
    <v>139.19</v>
    <v>139.19999999999999</v>
    <v>138.59</v>
    <v>143.43</v>
    <v>145.44</v>
    <v>146.61000000000001</v>
    <v>144.63999999999999</v>
    <v>143.21</v>
    <v>144.34</v>
    <v>145.15</v>
    <v>147.41999999999999</v>
    <v>148.15</v>
    <v>148.87</v>
    <v>149.77000000000001</v>
    <v>153.38</v>
    <v>153.66</v>
    <v>154.25</v>
    <v>156.15</v>
    <v>154.94999999999999</v>
    <v>158</v>
    <v>156.82</v>
    <v>157.76</v>
    <v>156.02000000000001</v>
    <v>156.91</v>
    <v>157.96</v>
    <v>157.18</v>
    <v>155.4</v>
    <v>156.35</v>
    <v>156.02000000000001</v>
    <v>156.76</v>
    <v>155.88</v>
    <v>153.79</v>
    <v>153.56</v>
    <v>154.44999999999999</v>
    <v>154.77000000000001</v>
    <v>150.83000000000001</v>
    <v>150.19</v>
    <v>148.63</v>
    <v>148.97</v>
    <v>149.47999999999999</v>
    <v>146.38</v>
    <v>147.37</v>
    <v>147.22999999999999</v>
    <v>147.05000000000001</v>
    <v>147.56</v>
    <v>148.76</v>
    <v>148.16</v>
    <v>146.33000000000001</v>
    <v>146.82</v>
    <v>145.19999999999999</v>
    <v>144.96</v>
    <v>143.72</v>
    <v>143.83000000000001</v>
    <v>144.46</v>
    <v>146.34</v>
    <v>146.41</v>
    <v>149.25</v>
    <v>148.81</v>
    <v>149.12</v>
    <v>148.93</v>
    <v>148.30000000000001</v>
    <v>147.13999999999999</v>
    <v>145.72999999999999</v>
    <v>146.44999999999999</v>
    <v>144.93</v>
    <v>145.78</v>
    <v>147.59</v>
    <v>145.02000000000001</v>
    <v>143.77000000000001</v>
    <v>142.71</v>
    <v>143.35</v>
    <v>142.9</v>
    <v>145.1</v>
    <v>144.77000000000001</v>
    <v>145.65</v>
    <v>146.15</v>
    <v>145.81</v>
    <v>148</v>
    <v>147.85</v>
    <v>147.53</v>
    <v>145.91</v>
    <v>145.29</v>
    <v>142.94999999999999</v>
    <v>141</v>
    <v>141.16999999999999</v>
    <v>140.4</v>
    <v>140.76</v>
    <v>135.69</v>
    <v>137.41999999999999</v>
    <v>139.06</v>
    <v>138.94</v>
    <v>141.41999999999999</v>
    <v>143</v>
    <v>144.08000000000001</v>
    <v>144.01</v>
    <v>144.72</v>
    <v>144.29</v>
    <v>146.43</v>
    <v>145.78</v>
    <v>148.44</v>
    <v>149.74</v>
    <v>151.44999999999999</v>
    <v>152.82</v>
    <v>153.29</v>
    <v>152.97</v>
    <v>153.33000000000001</v>
    <v>153.54</v>
    <v>153.19</v>
    <v>153.54</v>
    <v>154.32</v>
    <v>156.08000000000001</v>
    <v>156.84</v>
    <v>157.99</v>
    <v>157.97</v>
    <v>156.31</v>
    <v>156.79</v>
    <v>158.52000000000001</v>
    <v>159.1</v>
    <v>160.52000000000001</v>
    <v>161.06</v>
    <v>163.99</v>
    <v>165.23</v>
    <v>166.23</v>
    <v>168.45</v>
    <v>166.55</v>
    <v>167.5</v>
    <v>167.4</v>
    <v>168.39</v>
    <v>169.4</v>
    <v>170.3</v>
    <v>170.1</v>
    <v>172.08</v>
    <v>171.33</v>
    <v>171.41</v>
    <v>172.27</v>
    <v>172.02</v>
    <v>170.66</v>
    <v>171.02</v>
    <v>170.3</v>
    <v>169.05</v>
    <v>167.99</v>
    <v>167.09</v>
    <v>167.42</v>
    <v>170.31</v>
    <v>170.11</v>
    <v>168.99</v>
    <v>170.5</v>
    <v>172.94</v>
    <v>172.28</v>
    <v>172.73</v>
    <v>176.27</v>
    <v>174.36</v>
    <v>173.73</v>
    <v>174.73</v>
    <v>174.5</v>
    <v>175.1</v>
    <v>175.43</v>
    <v>174.8</v>
    <v>175.01</v>
    <v>175.79</v>
    <v>174.26</v>
    <v>176.03</v>
    <v>179.87</v>
    <v>179.03</v>
    <v>179.73</v>
    <v>180.9</v>
    <v>183.07</v>
    <v>183.99</v>
    <v>183.36</v>
    <v>183.45</v>
    <v>184.38</v>
    <v>186.06</v>
    <v>185.29</v>
    <v>186.68</v>
    <v>188.55</v>
    <v>189.53</v>
    <v>187.87</v>
    <v>188.22</v>
    <v>188.29</v>
    <v>189.84</v>
    <v>191.38</v>
    <v>187.97</v>
    <v>190.3</v>
    <v>192.66</v>
    <v>193.79</v>
    <v>196.33</v>
    <v>199.06</v>
    <v>196.62</v>
    <v>194.82</v>
    <v>195.73</v>
    <v>199.52</v>
    <v>200.3</v>
    <v>198.94</v>
    <v>198.86</v>
    <v>198.3</v>
    <v>195.65</v>
    <v>197.45</v>
    <v>198.48</v>
    <v>197.15</v>
    <v>195.47</v>
    <v>195.43</v>
    <v>182.79</v>
    <v>182.89</v>
    <v>180.8</v>
    <v>180.08</v>
    <v>181.25</v>
    <v>185.8</v>
    <v>189.41</v>
    <v>192.14</v>
    <v>193.08</v>
    <v>193.37</v>
    <v>193.49</v>
    <v>193.28</v>
    <v>191.74</v>
    <v>191.86</v>
    <v>191.66</v>
    <v>190.51</v>
    <v>192</v>
    <v>191.75</v>
    <v>195.65</v>
    <v>197.5</v>
    <v>198.77</v>
    <v>198.73</v>
    <v>201.51</v>
    <v>202.11</v>
    <v>202.47</v>
    <v>204.79</v>
    <v>195.58</v>
    <v>199.52</v>
    <v>198.31</v>
    <v>196.92</v>
    <v>200.71</v>
    <v>199.5</v>
    <v>198.11</v>
    <v>199.33</v>
    <v>202.63</v>
    <v>201.82</v>
    <v>199.16</v>
    <v>197.26</v>
    <v>196.91</v>
    <v>199.95</v>
    <v>199.61</v>
    <v>194.36</v>
    <v>191.53</v>
    <v>193.66</v>
    <v>193.78</v>
    <v>194.98</v>
    <v>197</v>
    <v>198.67</v>
    <v>196.3</v>
    <v>198.88</v>
    <v>198.07</v>
    <v>197.43</v>
    <v>199.17</v>
    <v>202.26</v>
    <v>205.45</v>
    <v>208.83</v>
    <v>208.69</v>
    <v>204.79</v>
    <v>205.17</v>
    <v>207.63</v>
    <v>207.8</v>
    <v>207.45</v>
    <v>204.94</v>
    <v>210.05</v>
    <v>213.62</v>
    <v>216.87</v>
    <v>209.98</v>
    <v>209.78</v>
    <v>210.28</v>
    <v>210.33</v>
    <v>208.59</v>
    <v>208.67</v>
    <v>212.24</v>
    <v>210.85</v>
    <v>215.19</v>
    <v>212.8</v>
    <v>207.96</v>
    <v>199.14</v>
    <v>194.9</v>
    <v>200.34</v>
    <v>200.4</v>
    <v>204.06</v>
    <v>205.8</v>
    <v>206.19</v>
    <v>207.94</v>
    <v>210.24</v>
    <v>211.55</v>
    <v>213.97</v>
    <v>215.45</v>
    <v>214.52</v>
    <v>214.6</v>
    <v>216.63</v>
    <v>218.31</v>
    <v>219.17</v>
    <v>220.18</v>
    <v>221.29</v>
    <v>222.21</v>
    <v>224.8</v>
    <v>220.3</v>
    <v>219.33</v>
    <v>217.63</v>
    <v>212.46</v>
    <v>216.81</v>
    <v>205.56</v>
    <v>207.23</v>
    <v>206.6</v>
    <v>204.32</v>
  </a>
  <a r="1" c="775">
    <v>282.58109999999999</v>
    <v>284.48689999999999</v>
    <v>279.18630000000002</v>
    <v>283.45870000000002</v>
    <v>285.00979999999998</v>
    <v>282.42160000000001</v>
    <v>284.221</v>
    <v>283.18389999999999</v>
    <v>282.17340000000002</v>
    <v>282.84699999999998</v>
    <v>289.85840000000002</v>
    <v>287.3322</v>
    <v>290.38139999999999</v>
    <v>293.77620000000002</v>
    <v>294.6626</v>
    <v>292.50869999999998</v>
    <v>292.96080000000001</v>
    <v>291.0727</v>
    <v>292.49979999999999</v>
    <v>284.93009999999998</v>
    <v>287.27010000000001</v>
    <v>288.30720000000002</v>
    <v>287.19040000000001</v>
    <v>287.6601</v>
    <v>287.28789999999998</v>
    <v>287.81079999999997</v>
    <v>287.30560000000003</v>
    <v>288.10329999999999</v>
    <v>287.6336</v>
    <v>280.0992</v>
    <v>269.41820000000001</v>
    <v>271.77600000000001</v>
    <v>269.8526</v>
    <v>267.97340000000003</v>
    <v>264.64949999999999</v>
    <v>265.49149999999997</v>
    <v>266.44880000000001</v>
    <v>268.23050000000001</v>
    <v>265.7131</v>
    <v>264.80009999999999</v>
    <v>263.12490000000003</v>
    <v>262.2473</v>
    <v>266.29809999999998</v>
    <v>267.14019999999999</v>
    <v>269.62209999999999</v>
    <v>273.43360000000001</v>
    <v>279.05329999999998</v>
    <v>275.43680000000001</v>
    <v>277.77690000000001</v>
    <v>271.32400000000001</v>
    <v>272.05970000000002</v>
    <v>270.56169999999997</v>
    <v>269.96780000000001</v>
    <v>276.34980000000002</v>
    <v>274.4973</v>
    <v>277.6617</v>
    <v>275.53429999999997</v>
    <v>271.22649999999999</v>
    <v>258.89679999999998</v>
    <v>267.11360000000002</v>
    <v>265.19900000000001</v>
    <v>267.71640000000002</v>
    <v>269.94119999999998</v>
    <v>269.79939999999999</v>
    <v>265.63339999999999</v>
    <v>270.87189999999998</v>
    <v>274.48840000000001</v>
    <v>277.12979999999999</v>
    <v>278.44170000000003</v>
    <v>278.08710000000002</v>
    <v>277.90100000000001</v>
    <v>279.63830000000002</v>
    <v>287.1549</v>
    <v>289.42410000000001</v>
    <v>285.0985</v>
    <v>283.39659999999998</v>
    <v>280.1524</v>
    <v>277.38690000000003</v>
    <v>272.03309999999999</v>
    <v>277.75029999999998</v>
    <v>282.10250000000002</v>
    <v>283.00659999999999</v>
    <v>281.42</v>
    <v>282.32409999999999</v>
    <v>272.74220000000003</v>
    <v>279.19510000000002</v>
    <v>282.3064</v>
    <v>277.80349999999999</v>
    <v>278.58350000000002</v>
    <v>278.25549999999998</v>
    <v>283.3612</v>
    <v>284.34500000000003</v>
    <v>290.21289999999999</v>
    <v>286.69400000000002</v>
    <v>289.47719999999998</v>
    <v>291.15249999999997</v>
    <v>291.63119999999998</v>
    <v>279.88650000000001</v>
    <v>272.35219999999998</v>
    <v>270.61489999999998</v>
    <v>269.39159999999998</v>
    <v>262.07889999999998</v>
    <v>268.6028</v>
    <v>270.64150000000001</v>
    <v>271.57220000000001</v>
    <v>258.87020000000001</v>
    <v>259.9871</v>
    <v>255.63489999999999</v>
    <v>254.4205</v>
    <v>250.81290000000001</v>
    <v>248.5881</v>
    <v>245.4059</v>
    <v>240.38900000000001</v>
    <v>236.4623</v>
    <v>239.2987</v>
    <v>249.17310000000001</v>
    <v>253.32140000000001</v>
    <v>254.65100000000001</v>
    <v>260.97980000000001</v>
    <v>256.97329999999999</v>
    <v>254.95240000000001</v>
    <v>252.75409999999999</v>
    <v>253.17070000000001</v>
    <v>258.8347</v>
    <v>250.13929999999999</v>
    <v>241.6831</v>
    <v>240.6549</v>
    <v>238.501</v>
    <v>237.27770000000001</v>
    <v>238.6782</v>
    <v>236.60409999999999</v>
    <v>235.9393</v>
    <v>232.57990000000001</v>
    <v>240.7081</v>
    <v>247.52440000000001</v>
    <v>243.23429999999999</v>
    <v>241.12469999999999</v>
    <v>243.3141</v>
    <v>245.1489</v>
    <v>241.57669999999999</v>
    <v>233.13829999999999</v>
    <v>228.04159999999999</v>
    <v>234.7338</v>
    <v>233.8563</v>
    <v>232.6951</v>
    <v>236.53319999999999</v>
    <v>240.11420000000001</v>
    <v>246.34549999999999</v>
    <v>249.43010000000001</v>
    <v>258.99430000000001</v>
    <v>256.40600000000001</v>
    <v>260.51</v>
    <v>253.55189999999999</v>
    <v>253.97730000000001</v>
    <v>254.86369999999999</v>
    <v>258.35610000000003</v>
    <v>262.2296</v>
    <v>263.57690000000002</v>
    <v>260.00479999999999</v>
    <v>258.55110000000002</v>
    <v>256.38830000000002</v>
    <v>254.72190000000001</v>
    <v>256.45920000000001</v>
    <v>265.61559999999997</v>
    <v>265.28769999999997</v>
    <v>258.04590000000002</v>
    <v>248.8451</v>
    <v>251.48660000000001</v>
    <v>245.51230000000001</v>
    <v>243.8193</v>
    <v>242.07310000000001</v>
    <v>248.52600000000001</v>
    <v>246.6292</v>
    <v>234.5033</v>
    <v>230.8691</v>
    <v>222.46619999999999</v>
    <v>223.61850000000001</v>
    <v>227.8022</v>
    <v>222.59909999999999</v>
    <v>222.05840000000001</v>
    <v>220.27680000000001</v>
    <v>227.4743</v>
    <v>223.29050000000001</v>
    <v>220.9238</v>
    <v>212.17519999999999</v>
    <v>213.13249999999999</v>
    <v>210.17189999999999</v>
    <v>212.3347</v>
    <v>220.87950000000001</v>
    <v>218.37989999999999</v>
    <v>220.68450000000001</v>
    <v>215.9246</v>
    <v>220.98589999999999</v>
    <v>223.19300000000001</v>
    <v>224.363</v>
    <v>223.37029999999999</v>
    <v>221.8811</v>
    <v>223.11320000000001</v>
    <v>236.2141</v>
    <v>233.84739999999999</v>
    <v>231.34780000000001</v>
    <v>242.2149</v>
    <v>235.82409999999999</v>
    <v>233.7765</v>
    <v>237.79179999999999</v>
    <v>235.42519999999999</v>
    <v>229.3623</v>
    <v>222.90940000000001</v>
    <v>216.11959999999999</v>
    <v>214.87870000000001</v>
    <v>217.11240000000001</v>
    <v>213.48699999999999</v>
    <v>211.49270000000001</v>
    <v>216.16390000000001</v>
    <v>217.97219999999999</v>
    <v>226.18899999999999</v>
    <v>227.6515</v>
    <v>227.27930000000001</v>
    <v>223.26390000000001</v>
    <v>224.1326</v>
    <v>224.7176</v>
    <v>228.7329</v>
    <v>226.48150000000001</v>
    <v>230.49690000000001</v>
    <v>233.51939999999999</v>
    <v>233.79419999999999</v>
    <v>235.1593</v>
    <v>223.99080000000001</v>
    <v>222.56370000000001</v>
    <v>219.87790000000001</v>
    <v>226.7208</v>
    <v>218.9915</v>
    <v>226.6942</v>
    <v>226.91579999999999</v>
    <v>247.5067</v>
    <v>242.72900000000001</v>
    <v>242.32130000000001</v>
    <v>245.08680000000001</v>
    <v>248.23349999999999</v>
    <v>256.17559999999997</v>
    <v>258.35610000000003</v>
    <v>255.1917</v>
    <v>253.0909</v>
    <v>255.7501</v>
    <v>256.12240000000003</v>
    <v>257.05309999999997</v>
    <v>254.38509999999999</v>
    <v>252.8339</v>
    <v>258.06360000000001</v>
    <v>258.09899999999999</v>
    <v>263.92259999999999</v>
    <v>268</v>
    <v>266.34249999999997</v>
    <v>263.49720000000002</v>
    <v>260.83800000000002</v>
    <v>259.21589999999998</v>
    <v>253.4898</v>
    <v>251.77019999999999</v>
    <v>252.56800000000001</v>
    <v>257.91289999999998</v>
    <v>248.48169999999999</v>
    <v>245.2552</v>
    <v>242.3124</v>
    <v>239.24549999999999</v>
    <v>242.74680000000001</v>
    <v>238.81120000000001</v>
    <v>241.52350000000001</v>
    <v>245.94659999999999</v>
    <v>255.369</v>
    <v>257.42540000000002</v>
    <v>260.16430000000003</v>
    <v>249.767</v>
    <v>249.7227</v>
    <v>249.88220000000001</v>
    <v>245.58320000000001</v>
    <v>247.24959999999999</v>
    <v>243.19880000000001</v>
    <v>237.97800000000001</v>
    <v>236.1609</v>
    <v>235.1327</v>
    <v>232.8192</v>
    <v>230.55</v>
    <v>235.99250000000001</v>
    <v>232.36709999999999</v>
    <v>228.94569999999999</v>
    <v>238.25280000000001</v>
    <v>247.34710000000001</v>
    <v>250.21899999999999</v>
    <v>246.4607</v>
    <v>237.97800000000001</v>
    <v>231.71119999999999</v>
    <v>225.2672</v>
    <v>223.0866</v>
    <v>228.04159999999999</v>
    <v>224.886</v>
    <v>230.39940000000001</v>
    <v>235.39859999999999</v>
    <v>228.59110000000001</v>
    <v>215.46369999999999</v>
    <v>216.8021</v>
    <v>223.0778</v>
    <v>223.255</v>
    <v>224.94810000000001</v>
    <v>219.9134</v>
    <v>223.19300000000001</v>
    <v>223.0778</v>
    <v>226.75630000000001</v>
    <v>214.98500000000001</v>
    <v>213.9923</v>
    <v>218.9117</v>
    <v>220.7466</v>
    <v>224.2655</v>
    <v>218.89400000000001</v>
    <v>237.43729999999999</v>
    <v>240.21170000000001</v>
    <v>236.4179</v>
    <v>239.61779999999999</v>
    <v>235.92160000000001</v>
    <v>230.12459999999999</v>
    <v>231.0376</v>
    <v>230.5146</v>
    <v>232.2696</v>
    <v>233.4308</v>
    <v>236.70160000000001</v>
    <v>231.4896</v>
    <v>229.59270000000001</v>
    <v>242.34790000000001</v>
    <v>243.34950000000001</v>
    <v>243.07470000000001</v>
    <v>237.52590000000001</v>
    <v>235.20359999999999</v>
    <v>237.7653</v>
    <v>240.9385</v>
    <v>238.74029999999999</v>
    <v>242.4188</v>
    <v>245.24639999999999</v>
    <v>243.07470000000001</v>
    <v>239.39619999999999</v>
    <v>232.26079999999999</v>
    <v>229.32679999999999</v>
    <v>226.56129999999999</v>
    <v>231.33009999999999</v>
    <v>229.2825</v>
    <v>230.3373</v>
    <v>231.2414</v>
    <v>229.87639999999999</v>
    <v>236.53319999999999</v>
    <v>235.26560000000001</v>
    <v>232.4735</v>
    <v>236.10769999999999</v>
    <v>226.23330000000001</v>
    <v>223.80459999999999</v>
    <v>226.07380000000001</v>
    <v>236.5686</v>
    <v>242.70240000000001</v>
    <v>241.37289999999999</v>
    <v>242.53399999999999</v>
    <v>243.68629999999999</v>
    <v>239.8749</v>
    <v>240.01669999999999</v>
    <v>243.22540000000001</v>
    <v>245.53</v>
    <v>240.72579999999999</v>
    <v>233.0763</v>
    <v>235.65559999999999</v>
    <v>235.762</v>
    <v>232.899</v>
    <v>234.34379999999999</v>
    <v>237.10929999999999</v>
    <v>239.928</v>
    <v>239.19229999999999</v>
    <v>233.78540000000001</v>
    <v>235.77969999999999</v>
    <v>232.18100000000001</v>
    <v>226.12700000000001</v>
    <v>229.4332</v>
    <v>230.35499999999999</v>
    <v>227.12860000000001</v>
    <v>227.8997</v>
    <v>226.6942</v>
    <v>227.1729</v>
    <v>222.29769999999999</v>
    <v>221.69499999999999</v>
    <v>223.82230000000001</v>
    <v>220.8175</v>
    <v>219.78039999999999</v>
    <v>219.40809999999999</v>
    <v>217.4847</v>
    <v>221.35820000000001</v>
    <v>224.38079999999999</v>
    <v>221.46449999999999</v>
    <v>217.3871</v>
    <v>219.61199999999999</v>
    <v>215.9512</v>
    <v>212.512</v>
    <v>213.07929999999999</v>
    <v>217.0326</v>
    <v>214.60390000000001</v>
    <v>221.01249999999999</v>
    <v>215.35730000000001</v>
    <v>216.98830000000001</v>
    <v>220.16149999999999</v>
    <v>218.32669999999999</v>
    <v>218.87629999999999</v>
    <v>219.97540000000001</v>
    <v>219.79810000000001</v>
    <v>218.80539999999999</v>
    <v>219.3638</v>
    <v>221.42019999999999</v>
    <v>223.4057</v>
    <v>221.6773</v>
    <v>220.6934</v>
    <v>219.55879999999999</v>
    <v>218.90289999999999</v>
    <v>221.18979999999999</v>
    <v>221.49109999999999</v>
    <v>221.57089999999999</v>
    <v>225.50649999999999</v>
    <v>223.0778</v>
    <v>226.6942</v>
    <v>227.03989999999999</v>
    <v>225.8167</v>
    <v>220.12610000000001</v>
    <v>224.0883</v>
    <v>225.45330000000001</v>
    <v>205.6336</v>
    <v>206.0591</v>
    <v>205.1284</v>
    <v>209.99469999999999</v>
    <v>214.2671</v>
    <v>215.20660000000001</v>
    <v>217.67080000000001</v>
    <v>214.7989</v>
    <v>214.8964</v>
    <v>212.0599</v>
    <v>208.4435</v>
    <v>206.91</v>
    <v>204.58770000000001</v>
    <v>201.5119</v>
    <v>201.15729999999999</v>
    <v>199.4289</v>
    <v>199.6593</v>
    <v>200.70529999999999</v>
    <v>202.38939999999999</v>
    <v>205.0043</v>
    <v>203.87860000000001</v>
    <v>201.8399</v>
    <v>204.26859999999999</v>
    <v>205.82859999999999</v>
    <v>201.37010000000001</v>
    <v>203.53290000000001</v>
    <v>206.25409999999999</v>
    <v>207.9648</v>
    <v>206.6352</v>
    <v>207.9914</v>
    <v>210.53540000000001</v>
    <v>208.6651</v>
    <v>208.62960000000001</v>
    <v>211.0051</v>
    <v>213.85929999999999</v>
    <v>211.3597</v>
    <v>215.84479999999999</v>
    <v>214.32910000000001</v>
    <v>209.7199</v>
    <v>210.7038</v>
    <v>209.5249</v>
    <v>211.12039999999999</v>
    <v>210.8545</v>
    <v>207.238</v>
    <v>208.09780000000001</v>
    <v>210.75700000000001</v>
    <v>212.7336</v>
    <v>209.90600000000001</v>
    <v>210.41130000000001</v>
    <v>207.7698</v>
    <v>206.59979999999999</v>
    <v>207.83189999999999</v>
    <v>210.66829999999999</v>
    <v>211.0583</v>
    <v>211.6788</v>
    <v>213.20339999999999</v>
    <v>210.74809999999999</v>
    <v>213.43379999999999</v>
    <v>216.1728</v>
    <v>216.61600000000001</v>
    <v>226.80950000000001</v>
    <v>228.67089999999999</v>
    <v>226.6499</v>
    <v>234.77809999999999</v>
    <v>226.2688</v>
    <v>230.52340000000001</v>
    <v>226.08260000000001</v>
    <v>226.02950000000001</v>
    <v>228.57339999999999</v>
    <v>228.21</v>
    <v>225.80789999999999</v>
    <v>226.57900000000001</v>
    <v>229.6371</v>
    <v>226.96899999999999</v>
    <v>228.13910000000001</v>
    <v>226.40170000000001</v>
    <v>227.96180000000001</v>
    <v>226.23330000000001</v>
    <v>224.07050000000001</v>
    <v>224.09710000000001</v>
    <v>222.84729999999999</v>
    <v>221.7482</v>
    <v>221.33160000000001</v>
    <v>225.90539999999999</v>
    <v>224.75299999999999</v>
    <v>226.4992</v>
    <v>231.791</v>
    <v>234.00700000000001</v>
    <v>234.1576</v>
    <v>234.89340000000001</v>
    <v>235.41630000000001</v>
    <v>231.2148</v>
    <v>227.79339999999999</v>
    <v>225.95849999999999</v>
    <v>220.1438</v>
    <v>221.7482</v>
    <v>220.1172</v>
    <v>223.76920000000001</v>
    <v>224.68209999999999</v>
    <v>226.251</v>
    <v>224.9392</v>
    <v>226.23330000000001</v>
    <v>225.55080000000001</v>
    <v>221.26949999999999</v>
    <v>220.15270000000001</v>
    <v>223.4057</v>
    <v>219.15989999999999</v>
    <v>219.32830000000001</v>
    <v>219.10669999999999</v>
    <v>219.9134</v>
    <v>213.74</v>
    <v>215.7</v>
    <v>216.07</v>
    <v>216.87</v>
    <v>217.23</v>
    <v>218.37</v>
    <v>218.71</v>
    <v>216.43</v>
    <v>209.49</v>
    <v>209.43</v>
    <v>210.45</v>
    <v>211.94</v>
    <v>204.8</v>
    <v>207.3</v>
    <v>205.83</v>
    <v>204.05</v>
    <v>196.84</v>
    <v>192.65</v>
    <v>193.68</v>
    <v>187.88</v>
    <v>185.1</v>
    <v>192.02</v>
    <v>190</v>
    <v>192.98</v>
    <v>197.87</v>
    <v>195.52</v>
    <v>198.25</v>
    <v>196.82</v>
    <v>195.52</v>
    <v>197</v>
    <v>195.98</v>
    <v>203.52</v>
    <v>208.16</v>
    <v>209.11</v>
    <v>207.78</v>
    <v>211.03</v>
    <v>217.86</v>
    <v>221.3</v>
    <v>221.41</v>
    <v>220</v>
    <v>218.76</v>
    <v>222.52</v>
    <v>223.31</v>
    <v>223.48</v>
    <v>222.13</v>
    <v>219.44</v>
    <v>220.76</v>
    <v>218.92</v>
    <v>217.49</v>
    <v>221.35</v>
    <v>219.75</v>
    <v>226.86</v>
    <v>229.25</v>
    <v>227.23</v>
    <v>226.45</v>
    <v>229.14</v>
    <v>226.81</v>
    <v>230.35</v>
    <v>230.36</v>
    <v>231.4</v>
    <v>232.86</v>
    <v>233.13</v>
    <v>231.34</v>
    <v>234.79</v>
    <v>230.81</v>
    <v>232.62</v>
    <v>230.29</v>
    <v>234.86</v>
    <v>230.87</v>
    <v>229.64</v>
    <v>227.96</v>
    <v>225.24</v>
    <v>226.75</v>
    <v>224.58</v>
    <v>226.31</v>
    <v>231.05</v>
    <v>231.97</v>
    <v>232.1</v>
    <v>228.61</v>
    <v>227.39</v>
    <v>233</v>
    <v>233.93</v>
    <v>244.95</v>
    <v>239.91</v>
    <v>245.13</v>
    <v>246.33</v>
    <v>245.82</v>
    <v>248.2</v>
    <v>246.64</v>
    <v>245.87</v>
    <v>242.95</v>
    <v>246.83</v>
    <v>241.53</v>
    <v>247.99</v>
    <v>248.96</v>
    <v>250</v>
    <v>247.77</v>
    <v>250.65</v>
    <v>252.73</v>
    <v>253.84</v>
    <v>251.65</v>
    <v>254.86</v>
    <v>255.71</v>
    <v>253.14</v>
    <v>255.87</v>
    <v>256.19</v>
    <v>254.39</v>
    <v>252.9</v>
    <v>254.12</v>
    <v>253.69</v>
    <v>252.8</v>
    <v>253.1</v>
    <v>255.35</v>
    <v>253.22</v>
    <v>249.4</v>
    <v>251.47</v>
    <v>253.74</v>
    <v>251.68</v>
    <v>254.11</v>
    <v>254.8</v>
    <v>247.8</v>
    <v>248.46</v>
    <v>248.77</v>
    <v>249.72</v>
    <v>247.79</v>
    <v>245.94</v>
    <v>244.34</v>
    <v>241.9</v>
    <v>244.28</v>
    <v>244.25</v>
    <v>249.8</v>
    <v>245.87</v>
    <v>244</v>
    <v>239.95</v>
    <v>239.66</v>
    <v>240.34</v>
    <v>239.39</v>
    <v>236.36</v>
    <v>235.51</v>
    <v>236.08</v>
    <v>253.11</v>
    <v>250.41</v>
    <v>245.8</v>
    <v>246.58</v>
    <v>246.82</v>
    <v>246.62</v>
    <v>246.89</v>
    <v>246.84</v>
    <v>248.38</v>
    <v>247.4</v>
    <v>248.76</v>
    <v>249.55</v>
    <v>251.43</v>
    <v>253.38</v>
    <v>251.61</v>
    <v>259.26</v>
    <v>263.45999999999998</v>
    <v>264.83999999999997</v>
    <v>265.8</v>
    <v>267.11</v>
    <v>266.55</v>
    <v>267.19</v>
    <v>261.39999999999998</v>
    <v>262.77999999999997</v>
    <v>258.70999999999998</v>
    <v>255.93</v>
    <v>252.74</v>
    <v>256.8</v>
    <v>261.38</v>
    <v>263.33</v>
    <v>267.85000000000002</v>
    <v>267.98</v>
    <v>263.08</v>
    <v>264.67</v>
    <v>261.25</v>
    <v>264.61</v>
    <v>255.01</v>
    <v>254.85</v>
    <v>254.13</v>
    <v>257.51</v>
    <v>248.56</v>
    <v>254.96</v>
    <v>256.76</v>
    <v>254.14</v>
    <v>253.59</v>
    <v>251.76</v>
    <v>249.85</v>
    <v>244.51</v>
    <v>240.41</v>
    <v>240</v>
    <v>239.25</v>
    <v>240.65</v>
    <v>239.79</v>
    <v>242.2</v>
    <v>246.27</v>
    <v>246.7</v>
    <v>246.23</v>
    <v>252.14</v>
    <v>251.25</v>
    <v>244.79</v>
    <v>243.54</v>
    <v>250.89</v>
    <v>264.18</v>
    <v>265.76</v>
    <v>270.08999999999997</v>
    <v>273.91000000000003</v>
    <v>271.64999999999998</v>
    <v>275.19</v>
    <v>277.08</v>
    <v>280.76</v>
    <v>276.75</v>
    <v>269.32</v>
    <v>268.97000000000003</v>
    <v>263.31</v>
    <v>268.64</v>
    <v>268.11</v>
    <v>267.2</v>
    <v>268.70999999999998</v>
    <v>268.08</v>
    <v>269.33</v>
    <v>269.32</v>
    <v>271.27</v>
    <v>271.66000000000003</v>
    <v>271.10000000000002</v>
    <v>267.83</v>
    <v>269.48</v>
    <v>268.07</v>
    <v>268.82</v>
    <v>266.06</v>
    <v>267.02</v>
    <v>269.31</v>
    <v>264.23</v>
    <v>264.49</v>
    <v>264.70999999999998</v>
    <v>266.2</v>
    <v>273.08999999999997</v>
    <v>274.72000000000003</v>
    <v>271.98</v>
    <v>272.49</v>
    <v>274.25</v>
  </a>
  <a r="1" c="775">
    <v>217.71</v>
    <v>213.44</v>
    <v>209.81</v>
    <v>204.45</v>
    <v>204.94</v>
    <v>209.14</v>
    <v>212.59</v>
    <v>214.76</v>
    <v>211.24</v>
    <v>212.83</v>
    <v>211.45</v>
    <v>210.87</v>
    <v>207.96</v>
    <v>211.78</v>
    <v>210.37</v>
    <v>208.23</v>
    <v>206.77</v>
    <v>205.42</v>
    <v>205.01</v>
    <v>206.2</v>
    <v>202.33</v>
    <v>205.73</v>
    <v>203.6</v>
    <v>199.75</v>
    <v>190.82</v>
    <v>189.84</v>
    <v>191.35</v>
    <v>196.62</v>
    <v>196.82</v>
    <v>200</v>
    <v>200.55</v>
    <v>197.87</v>
    <v>191.97</v>
    <v>194.33</v>
    <v>193.13</v>
    <v>192.5</v>
    <v>191.86</v>
    <v>195.75</v>
    <v>195.16</v>
    <v>192.89</v>
    <v>189.92</v>
    <v>188.94</v>
    <v>194.33</v>
    <v>199.02</v>
    <v>198.18</v>
    <v>201.14</v>
    <v>204.19</v>
    <v>202.14</v>
    <v>200.65</v>
    <v>202.21</v>
    <v>199.64</v>
    <v>196.13</v>
    <v>204.09</v>
    <v>204.01</v>
    <v>205.38</v>
    <v>207.12</v>
    <v>203.55</v>
    <v>203.59</v>
    <v>205.88</v>
    <v>214.25</v>
    <v>209.81</v>
    <v>206.67</v>
    <v>208.53</v>
    <v>209.27</v>
    <v>207.71</v>
    <v>205.43</v>
    <v>202.98</v>
    <v>201.42</v>
    <v>200.44</v>
    <v>202.38</v>
    <v>205.33</v>
    <v>207.07</v>
    <v>198.73</v>
    <v>195.92</v>
    <v>193.35</v>
    <v>191.47</v>
    <v>196.79</v>
    <v>197.8</v>
    <v>201.28</v>
    <v>204.49</v>
    <v>204.19</v>
    <v>204.13</v>
    <v>203.46</v>
    <v>201.25</v>
    <v>201.64</v>
    <v>202.55</v>
    <v>206.17</v>
    <v>201.37</v>
    <v>195.46</v>
    <v>198.31</v>
    <v>202.15</v>
    <v>206.2</v>
    <v>206.38</v>
    <v>206.62</v>
    <v>207.33</v>
    <v>206.08</v>
    <v>206.74</v>
    <v>207</v>
    <v>218.08</v>
    <v>219.75</v>
    <v>221.99</v>
    <v>224.19</v>
    <v>221.64</v>
    <v>219.95</v>
    <v>222.4</v>
    <v>227</v>
    <v>228.94</v>
    <v>229.87</v>
    <v>221.66</v>
    <v>216.63</v>
    <v>214.09</v>
    <v>214.33</v>
    <v>214.31</v>
    <v>214.29</v>
    <v>212.17</v>
    <v>201.16</v>
    <v>201.56</v>
    <v>205.35</v>
    <v>204.94</v>
    <v>200.59</v>
    <v>198.41</v>
    <v>199.82</v>
    <v>201.5</v>
    <v>203.6</v>
    <v>203.07</v>
    <v>201.24</v>
    <v>199.89</v>
    <v>203.41</v>
    <v>203.64</v>
    <v>194.74</v>
    <v>191.95</v>
    <v>191.21</v>
    <v>186.67</v>
    <v>184.69</v>
    <v>187.06</v>
    <v>187.58</v>
    <v>182.83</v>
    <v>192.61</v>
    <v>194.85</v>
    <v>195.66</v>
    <v>196.7</v>
    <v>210</v>
    <v>209.78</v>
    <v>211.79</v>
    <v>214.83</v>
    <v>215.44</v>
    <v>216.46</v>
    <v>216.08</v>
    <v>221.7</v>
    <v>220.91</v>
    <v>223.71</v>
    <v>222.71</v>
    <v>222.17</v>
    <v>222.21</v>
    <v>223.36</v>
    <v>221.85</v>
    <v>221.04</v>
    <v>223.08</v>
    <v>222.82</v>
    <v>219.77</v>
    <v>220.81</v>
    <v>216.02</v>
    <v>216.21</v>
    <v>215.9</v>
    <v>217.03</v>
    <v>216.05</v>
    <v>216.7</v>
    <v>218.27</v>
    <v>227.81</v>
    <v>229.92</v>
    <v>232.16</v>
    <v>235.08</v>
    <v>232.57</v>
    <v>216.3</v>
    <v>216.7</v>
    <v>210.3</v>
    <v>213.96</v>
    <v>212.44</v>
    <v>210.54</v>
    <v>212.07</v>
    <v>213.62</v>
    <v>222.59</v>
    <v>215.93</v>
    <v>214.65</v>
    <v>206.29</v>
    <v>202.99</v>
    <v>205.21</v>
    <v>203.03</v>
    <v>204.33</v>
    <v>207.19</v>
    <v>213.09</v>
    <v>207.94</v>
    <v>206.76</v>
    <v>197.82</v>
    <v>204.15</v>
    <v>205.65</v>
    <v>209.31</v>
    <v>212.99</v>
    <v>217.14</v>
    <v>215.85</v>
    <v>217.57</v>
    <v>220</v>
    <v>222.9</v>
    <v>223.63</v>
    <v>227.1</v>
    <v>229.8</v>
    <v>223.67</v>
    <v>215.18</v>
    <v>206.88</v>
    <v>206.69</v>
    <v>206</v>
    <v>194.79</v>
    <v>192.64</v>
    <v>196.37</v>
    <v>187.83</v>
    <v>178.67</v>
    <v>185.49</v>
    <v>187.59</v>
    <v>187.44</v>
    <v>183.48</v>
    <v>178.76</v>
    <v>178.29</v>
    <v>173.76</v>
    <v>172.31</v>
    <v>180.28</v>
    <v>179.1</v>
    <v>175.02</v>
    <v>174.49</v>
    <v>173.87</v>
    <v>169.94</v>
    <v>173.38</v>
    <v>173.49</v>
    <v>179.49</v>
    <v>179.97</v>
    <v>180.99</v>
    <v>178.62</v>
    <v>181.81</v>
    <v>181.23</v>
    <v>185.25</v>
    <v>187.84</v>
    <v>198.25</v>
    <v>194.86</v>
    <v>183.51</v>
    <v>182.87</v>
    <v>183.64</v>
    <v>185.39</v>
    <v>185.81</v>
    <v>186.03</v>
    <v>190.72</v>
    <v>194</v>
    <v>196.84</v>
    <v>195.95</v>
    <v>197.52</v>
    <v>195.93</v>
    <v>197.35</v>
    <v>195.6</v>
    <v>191.76</v>
    <v>197.21</v>
    <v>194.16</v>
    <v>198.88</v>
    <v>191.92</v>
    <v>191.78</v>
    <v>186.94</v>
    <v>184.71</v>
    <v>182.44</v>
    <v>180.83</v>
    <v>180.66</v>
    <v>180.86</v>
    <v>183.15</v>
    <v>189.49</v>
    <v>192.4</v>
    <v>184.31</v>
    <v>184.65</v>
    <v>182.49</v>
    <v>179.47</v>
    <v>182.11</v>
    <v>177.99</v>
    <v>171.95</v>
    <v>170.55</v>
    <v>164.24</v>
    <v>162.62</v>
    <v>162.44</v>
    <v>167.76</v>
    <v>165.9</v>
    <v>164.08</v>
    <v>171.23</v>
    <v>179.63</v>
    <v>178.38</v>
    <v>178.81</v>
    <v>177.55</v>
    <v>178.67</v>
    <v>179.75</v>
    <v>179.5</v>
    <v>183.14</v>
    <v>178.19</v>
    <v>180.8</v>
    <v>183.55</v>
    <v>184.41</v>
    <v>180.54</v>
    <v>190.22</v>
    <v>191.3</v>
    <v>194.84</v>
    <v>196.96</v>
    <v>212.14</v>
    <v>219.34</v>
    <v>216.46</v>
    <v>218.5</v>
    <v>214.54</v>
    <v>219.26</v>
    <v>227.85</v>
    <v>228.61</v>
    <v>229.81</v>
    <v>225.54</v>
    <v>232.45</v>
    <v>236.49</v>
    <v>236.5</v>
    <v>234.59</v>
    <v>232.42</v>
    <v>230.44</v>
    <v>231.43</v>
    <v>232.17</v>
    <v>237.26</v>
    <v>236.92</v>
    <v>235.7</v>
    <v>232.3</v>
    <v>235.12</v>
    <v>236.41</v>
    <v>235.69</v>
    <v>236.13</v>
    <v>232.57</v>
    <v>228.29</v>
    <v>228.98</v>
    <v>230.92</v>
    <v>227.29</v>
    <v>233.06</v>
    <v>235.49</v>
    <v>234.48</v>
    <v>230.66</v>
    <v>232.72</v>
    <v>232.29</v>
    <v>235.14</v>
    <v>241.73</v>
    <v>237.54</v>
    <v>239.87</v>
    <v>243.14</v>
    <v>239.38</v>
    <v>240.2</v>
    <v>239.56</v>
    <v>238.88</v>
    <v>241.36</v>
    <v>240.28</v>
    <v>248.86</v>
    <v>246.62</v>
    <v>250.51</v>
    <v>250.73</v>
    <v>255.07</v>
    <v>258.45999999999998</v>
    <v>256.26</v>
    <v>252.82</v>
    <v>245.75</v>
    <v>249.71</v>
    <v>252.7</v>
    <v>257.61</v>
    <v>258.44</v>
    <v>262.12</v>
    <v>264.54000000000002</v>
    <v>261.5</v>
    <v>252.29</v>
    <v>249.54</v>
    <v>244.9</v>
    <v>247.76</v>
    <v>251.42</v>
    <v>249.66</v>
    <v>248.87</v>
    <v>246.28</v>
    <v>247.67</v>
    <v>248.15</v>
    <v>244.36</v>
    <v>248.7</v>
    <v>246.52</v>
    <v>247.79</v>
    <v>240.71</v>
    <v>237.89</v>
    <v>237.95</v>
    <v>236.17</v>
    <v>239.98</v>
    <v>239.55</v>
    <v>248.67</v>
    <v>252.18</v>
    <v>255.31</v>
    <v>253.98</v>
    <v>246.14</v>
    <v>248.72</v>
    <v>240.96</v>
    <v>227.01</v>
    <v>224.7</v>
    <v>225.67</v>
    <v>217.26</v>
    <v>218.71</v>
    <v>215.01</v>
    <v>220.31</v>
    <v>224.92</v>
    <v>219.95</v>
    <v>219.44</v>
    <v>217.01</v>
    <v>218</v>
    <v>220.16</v>
    <v>223</v>
    <v>224.54</v>
    <v>228.84</v>
    <v>229.87</v>
    <v>217.45</v>
    <v>213.53</v>
    <v>209.17</v>
    <v>215.53</v>
    <v>220.6</v>
    <v>220.5</v>
    <v>221.67</v>
    <v>223.68</v>
    <v>225.24</v>
    <v>225.2</v>
    <v>224.65</v>
    <v>222.27</v>
    <v>220.27</v>
    <v>223.43</v>
    <v>218.63</v>
    <v>216.19</v>
    <v>214.33</v>
    <v>218.8</v>
    <v>217.27</v>
    <v>215.15</v>
    <v>215.64</v>
    <v>210.38</v>
    <v>215.09</v>
    <v>214.79</v>
    <v>213.49</v>
    <v>213.17</v>
    <v>210.03</v>
    <v>209.54</v>
    <v>211.29</v>
    <v>207.2</v>
    <v>212.1</v>
    <v>214.72</v>
    <v>214.78</v>
    <v>214.26</v>
    <v>212.71</v>
    <v>209.7</v>
    <v>209.98</v>
    <v>211.8</v>
    <v>209.9</v>
    <v>205.75</v>
    <v>209.07</v>
    <v>226.63</v>
    <v>222.47</v>
    <v>226.68</v>
    <v>235.55</v>
    <v>234.45</v>
    <v>235.03</v>
    <v>237.9</v>
    <v>245.44</v>
    <v>243.32</v>
    <v>247.67</v>
    <v>245.27</v>
    <v>241.15</v>
    <v>241.48</v>
    <v>237.34</v>
    <v>234.44</v>
    <v>236.95</v>
    <v>240.69</v>
    <v>241.87</v>
    <v>244.24</v>
    <v>246.05</v>
    <v>247.33</v>
    <v>244.83</v>
    <v>240.58</v>
    <v>245.18</v>
    <v>248.81</v>
    <v>252.85</v>
    <v>253.6</v>
    <v>255.86</v>
    <v>255.62</v>
    <v>257.45999999999998</v>
    <v>263.81</v>
    <v>262.75</v>
    <v>261.08999999999997</v>
    <v>257.64999999999998</v>
    <v>259.37</v>
    <v>262.06</v>
    <v>258.32</v>
    <v>258.3</v>
    <v>260.43</v>
    <v>265.17</v>
    <v>288.64999999999998</v>
    <v>287.57</v>
    <v>281.45</v>
    <v>276.44</v>
    <v>281.64999999999998</v>
    <v>282.89</v>
    <v>284.52999999999997</v>
    <v>283.82</v>
    <v>285.22000000000003</v>
    <v>284.54000000000002</v>
    <v>277.37</v>
    <v>274.51</v>
    <v>275.17</v>
    <v>273.8</v>
    <v>272.75</v>
    <v>270.2</v>
    <v>273.02999999999997</v>
    <v>269.3</v>
    <v>272.56</v>
    <v>274.79000000000002</v>
    <v>280.02999999999997</v>
    <v>282.33</v>
    <v>281.13</v>
    <v>286.25</v>
    <v>281.63</v>
    <v>282.89999999999998</v>
    <v>281.43</v>
    <v>282.27999999999997</v>
    <v>282.05</v>
    <v>281.81</v>
    <v>275.92</v>
    <v>282.56</v>
    <v>279.14999999999998</v>
    <v>280.94</v>
    <v>279.67</v>
    <v>278.61</v>
    <v>272.02999999999997</v>
    <v>273.06</v>
    <v>274.27</v>
    <v>269.52</v>
    <v>272.70999999999998</v>
    <v>276.24</v>
    <v>273</v>
    <v>271.72000000000003</v>
    <v>268.97000000000003</v>
    <v>265.02999999999997</v>
    <v>260.8</v>
    <v>266.04000000000002</v>
    <v>271.3</v>
    <v>273.20999999999998</v>
    <v>272.83</v>
    <v>269.61</v>
    <v>267.94</v>
    <v>270.79000000000002</v>
    <v>272.64999999999998</v>
    <v>259.22000000000003</v>
    <v>252.89</v>
    <v>249.2</v>
    <v>247.32</v>
    <v>249.55</v>
    <v>244.94</v>
    <v>242.43</v>
    <v>238.56</v>
    <v>242.16</v>
    <v>226.05</v>
    <v>231.83</v>
    <v>239.12</v>
    <v>240.75</v>
    <v>238.28</v>
    <v>234.92</v>
    <v>234.82</v>
    <v>234.15</v>
    <v>239.68</v>
    <v>241.67</v>
    <v>247.86</v>
    <v>251.09</v>
    <v>248.21</v>
    <v>253.07</v>
    <v>250.45</v>
    <v>249.41</v>
    <v>246.01</v>
    <v>247.36</v>
    <v>247.39</v>
    <v>247.5</v>
    <v>249.45</v>
    <v>250.72</v>
    <v>256.76</v>
    <v>254.75</v>
    <v>255.19</v>
    <v>255.97</v>
    <v>257.41000000000003</v>
    <v>259.5</v>
    <v>260.92</v>
    <v>261.43</v>
    <v>267.97000000000003</v>
    <v>285.17</v>
    <v>285.74</v>
    <v>285.70999999999998</v>
    <v>292.95999999999998</v>
    <v>289.70999999999998</v>
    <v>290.07</v>
    <v>290.36</v>
    <v>295.63</v>
    <v>298.12</v>
    <v>296.88</v>
    <v>295.67</v>
    <v>292.70999999999998</v>
    <v>284.3</v>
    <v>286.10000000000002</v>
    <v>288.93</v>
    <v>292.25</v>
    <v>292.29000000000002</v>
    <v>293.35000000000002</v>
    <v>292.06</v>
    <v>290.41000000000003</v>
    <v>287.23</v>
    <v>278.63</v>
    <v>281.89999999999998</v>
    <v>285.27999999999997</v>
    <v>288.67</v>
    <v>288.83</v>
    <v>290.68</v>
    <v>300.77</v>
    <v>299.43</v>
    <v>303.25</v>
    <v>304.76</v>
    <v>300.31</v>
    <v>307.69</v>
    <v>315.08999999999997</v>
    <v>321.39999999999998</v>
    <v>322.72000000000003</v>
    <v>323.58999999999997</v>
    <v>322</v>
    <v>317.16000000000003</v>
    <v>321.63</v>
    <v>312.83999999999997</v>
    <v>316.70999999999998</v>
    <v>323.07</v>
    <v>321.91000000000003</v>
    <v>313.74</v>
    <v>317.14</v>
    <v>322.08999999999997</v>
    <v>323.88</v>
    <v>325.38</v>
    <v>327.63</v>
    <v>329.56</v>
    <v>333.96</v>
    <v>336.7</v>
    <v>338.65</v>
    <v>333.53</v>
    <v>335.63</v>
    <v>340.22</v>
    <v>339.19</v>
    <v>334.97</v>
    <v>337.24</v>
    <v>341.52</v>
    <v>341.92</v>
    <v>346.97</v>
    <v>351.9</v>
    <v>353.9</v>
    <v>356.45</v>
    <v>364.56</v>
    <v>358.11</v>
    <v>355.95</v>
    <v>356.39</v>
    <v>364.65</v>
    <v>366.43</v>
    <v>363.74</v>
    <v>364.83</v>
    <v>375.79</v>
    <v>369.79</v>
    <v>379.3</v>
    <v>373.47</v>
    <v>371.9</v>
    <v>372.07</v>
    <v>371.98</v>
    <v>365.63</v>
    <v>363.91</v>
    <v>359.88</v>
    <v>358.32</v>
    <v>357.93</v>
    <v>354.66</v>
    <v>357.61</v>
    <v>363.25</v>
    <v>363.52</v>
    <v>338</v>
    <v>343.38</v>
    <v>349.8</v>
    <v>334.57</v>
    <v>331.07</v>
    <v>335.44</v>
    <v>336.75</v>
    <v>342.1</v>
    <v>345</v>
    <v>344.5</v>
    <v>351.78</v>
    <v>354.79</v>
    <v>356.68</v>
    <v>358.18</v>
    <v>360.04</v>
    <v>350.72</v>
    <v>356.27</v>
    <v>362.75</v>
    <v>359.07</v>
    <v>355.94</v>
    <v>350.7</v>
    <v>348.9</v>
    <v>346.47</v>
    <v>338.11</v>
    <v>339.25</v>
    <v>338.52</v>
    <v>331.36</v>
    <v>327.57</v>
    <v>329.45</v>
    <v>328.29</v>
    <v>328.94</v>
    <v>329.61</v>
    <v>327.31</v>
    <v>328.73</v>
    <v>326.36</v>
    <v>321.47000000000003</v>
    <v>322.39999999999998</v>
    <v>325.14</v>
    <v>329.13</v>
    <v>327.84</v>
    <v>330</v>
    <v>327.39999999999998</v>
    <v>326.73</v>
    <v>327.45999999999998</v>
    <v>333.1</v>
    <v>329.08</v>
    <v>327.76</v>
    <v>330.61</v>
    <v>328.35</v>
    <v>329.06</v>
    <v>326.06</v>
    <v>328.48</v>
    <v>331.13</v>
    <v>335.59</v>
    <v>345.77</v>
    <v>360.58</v>
    <v>357.8</v>
    <v>356.03</v>
    <v>347.63</v>
    <v>347.87</v>
    <v>344.17</v>
    <v>336.04</v>
    <v>344.3</v>
    <v>350.48</v>
    <v>344.53</v>
    <v>341.72</v>
    <v>346.2</v>
    <v>331.52</v>
    <v>320.87</v>
    <v>316.8</v>
    <v>326.44</v>
    <v>325.8</v>
    <v>336.16</v>
    <v>338.26</v>
    <v>336.03</v>
    <v>338.8</v>
    <v>337.59</v>
    <v>345.64</v>
    <v>343.48</v>
    <v>344.65</v>
    <v>343.3</v>
    <v>342.97</v>
    <v>342.36</v>
    <v>348.41</v>
    <v>351.16</v>
    <v>351.12</v>
    <v>348.2</v>
    <v>351.64</v>
    <v>356.1</v>
    <v>340.24</v>
    <v>336.75</v>
    <v>333.56</v>
    <v>329.36</v>
    <v>334.04</v>
    <v>334.16</v>
    <v>335</v>
    <v>339.58</v>
    <v>345.31</v>
  </a>
  <a r="1" c="775">
    <v>143.59</v>
    <v>142.41999999999999</v>
    <v>139.47</v>
    <v>138.02000000000001</v>
    <v>139.11000000000001</v>
    <v>139.62</v>
    <v>139.84</v>
    <v>139.86000000000001</v>
    <v>138.78</v>
    <v>139.41</v>
    <v>138.97</v>
    <v>140.34</v>
    <v>139.30000000000001</v>
    <v>140.01</v>
    <v>139.58000000000001</v>
    <v>138.06</v>
    <v>138.66999999999999</v>
    <v>137.74</v>
    <v>137.02000000000001</v>
    <v>138.15</v>
    <v>136.22</v>
    <v>137.19999999999999</v>
    <v>136.43</v>
    <v>135.22999999999999</v>
    <v>134.31</v>
    <v>132.97</v>
    <v>134.63</v>
    <v>136.72999999999999</v>
    <v>137.49</v>
    <v>138.56</v>
    <v>137.47</v>
    <v>139.18</v>
    <v>138.93</v>
    <v>143.32</v>
    <v>144.11000000000001</v>
    <v>143.15</v>
    <v>142.36000000000001</v>
    <v>141.81</v>
    <v>143.22</v>
    <v>142.43</v>
    <v>140.47</v>
    <v>140.76</v>
    <v>143.38999999999999</v>
    <v>144.61000000000001</v>
    <v>142.32</v>
    <v>141.97999999999999</v>
    <v>141.9</v>
    <v>128.33000000000001</v>
    <v>127.88</v>
    <v>127.64</v>
    <v>127.13</v>
    <v>125.17</v>
    <v>125.84</v>
    <v>125.1</v>
    <v>126.28</v>
    <v>126.18</v>
    <v>127.13</v>
    <v>120.85</v>
    <v>123.61</v>
    <v>124.54</v>
    <v>120.85</v>
    <v>120.22</v>
    <v>120.27</v>
    <v>118.96</v>
    <v>118.87</v>
    <v>118.46</v>
    <v>118.06</v>
    <v>116.66</v>
    <v>116.05</v>
    <v>116.47</v>
    <v>116.79</v>
    <v>116.73</v>
    <v>115.81</v>
    <v>118.5</v>
    <v>117.1</v>
    <v>116.92</v>
    <v>116.9</v>
    <v>118.84</v>
    <v>119.91</v>
    <v>121.58</v>
    <v>123.02</v>
    <v>123.57</v>
    <v>124.09</v>
    <v>122.58</v>
    <v>123.76</v>
    <v>123.11</v>
    <v>125.93</v>
    <v>127.4</v>
    <v>127.06</v>
    <v>128.97</v>
    <v>129.75</v>
    <v>130.63</v>
    <v>131.62</v>
    <v>132.63</v>
    <v>133.35</v>
    <v>133.91</v>
    <v>133.66</v>
    <v>136.04</v>
    <v>138.02000000000001</v>
    <v>138.22</v>
    <v>135.34</v>
    <v>134.83000000000001</v>
    <v>135.03</v>
    <v>132.87</v>
    <v>133.59</v>
    <v>134.76</v>
    <v>134.21</v>
    <v>132.94</v>
    <v>131.58000000000001</v>
    <v>130.82</v>
    <v>129.35</v>
    <v>128.82</v>
    <v>136.1</v>
    <v>134.26</v>
    <v>132.52000000000001</v>
    <v>134.5</v>
    <v>133.57</v>
    <v>135.53</v>
    <v>137.25</v>
    <v>137.78</v>
    <v>137.15</v>
    <v>137.24</v>
    <v>137.02000000000001</v>
    <v>137.79</v>
    <v>133.52000000000001</v>
    <v>132.69</v>
    <v>130.15</v>
    <v>129.94</v>
    <v>129.18</v>
    <v>124.97</v>
    <v>124.35</v>
    <v>123.92</v>
    <v>122.07</v>
    <v>121.97</v>
    <v>124.18</v>
    <v>122.51</v>
    <v>121.35</v>
    <v>123.86</v>
    <v>125.93</v>
    <v>126.62</v>
    <v>126.07</v>
    <v>125.68</v>
    <v>126.22</v>
    <v>124.35</v>
    <v>123.96</v>
    <v>123.94</v>
    <v>125.64</v>
    <v>127.04</v>
    <v>127.96</v>
    <v>128.76</v>
    <v>128.1</v>
    <v>129.06</v>
    <v>128.30000000000001</v>
    <v>129.25</v>
    <v>131.35</v>
    <v>131.47</v>
    <v>131.94</v>
    <v>132.13</v>
    <v>130.02000000000001</v>
    <v>130.15</v>
    <v>130.27000000000001</v>
    <v>128.88999999999999</v>
    <v>129.38999999999999</v>
    <v>128.55000000000001</v>
    <v>127.73</v>
    <v>126.37</v>
    <v>125.98</v>
    <v>126.14</v>
    <v>126.56</v>
    <v>126.17</v>
    <v>129.15</v>
    <v>138.32</v>
    <v>139.85</v>
    <v>138.25</v>
    <v>139.1</v>
    <v>136.19</v>
    <v>135.06</v>
    <v>135.74</v>
    <v>132.21</v>
    <v>133.04</v>
    <v>132.52000000000001</v>
    <v>137.4</v>
    <v>135.91999999999999</v>
    <v>137.66999999999999</v>
    <v>134.44</v>
    <v>129.13</v>
    <v>130.75</v>
    <v>132.9</v>
    <v>133.6</v>
    <v>135.03</v>
    <v>138.37</v>
    <v>132.94</v>
    <v>129.66</v>
    <v>128.47999999999999</v>
    <v>131.16999999999999</v>
    <v>133.80000000000001</v>
    <v>134.38999999999999</v>
    <v>136.88999999999999</v>
    <v>139.27000000000001</v>
    <v>138.84</v>
    <v>139.43</v>
    <v>140.15</v>
    <v>141.18</v>
    <v>142.88</v>
    <v>142.78</v>
    <v>140.83000000000001</v>
    <v>137.96</v>
    <v>136.19</v>
    <v>135.11000000000001</v>
    <v>135.72</v>
    <v>137.06</v>
    <v>135.66999999999999</v>
    <v>135.02000000000001</v>
    <v>137.85</v>
    <v>137.08000000000001</v>
    <v>138.44</v>
    <v>142.06</v>
    <v>142.80000000000001</v>
    <v>141.86000000000001</v>
    <v>140.71</v>
    <v>141.19</v>
    <v>141.12</v>
    <v>137.62</v>
    <v>138.08000000000001</v>
    <v>140.83000000000001</v>
    <v>140.47</v>
    <v>141</v>
    <v>139.18</v>
    <v>137.18</v>
    <v>139.06</v>
    <v>139.91999999999999</v>
    <v>138.13</v>
    <v>130.88</v>
    <v>129.18</v>
    <v>127.15</v>
    <v>128.25</v>
    <v>128.54</v>
    <v>128.08000000000001</v>
    <v>129.12</v>
    <v>129.22</v>
    <v>130.79</v>
    <v>132.04</v>
    <v>131.81</v>
    <v>132.34</v>
    <v>131.63999999999999</v>
    <v>132.47999999999999</v>
    <v>132.61000000000001</v>
    <v>129.47</v>
    <v>131.5</v>
    <v>132.54</v>
    <v>134.01</v>
    <v>134.93</v>
    <v>136.56</v>
    <v>137.79</v>
    <v>139.07</v>
    <v>138.37</v>
    <v>135.55000000000001</v>
    <v>134.74</v>
    <v>133.22999999999999</v>
    <v>133.97999999999999</v>
    <v>130.38</v>
    <v>130.31</v>
    <v>129.58000000000001</v>
    <v>128.44999999999999</v>
    <v>129.66</v>
    <v>127.79</v>
    <v>126.72</v>
    <v>127.71</v>
    <v>128.47</v>
    <v>129.19</v>
    <v>130.66</v>
    <v>127.25</v>
    <v>127.69</v>
    <v>125.49</v>
    <v>127.27</v>
    <v>127.73</v>
    <v>126.3</v>
    <v>124.93</v>
    <v>125.31</v>
    <v>122.71</v>
    <v>122.01</v>
    <v>121.74</v>
    <v>122.76</v>
    <v>121.63</v>
    <v>118.81</v>
    <v>121.51</v>
    <v>125.5</v>
    <v>125.74</v>
    <v>122.23</v>
    <v>118.82</v>
    <v>117.75</v>
    <v>117.8</v>
    <v>117.57</v>
    <v>121.79</v>
    <v>120.04</v>
    <v>121.52</v>
    <v>122.94</v>
    <v>122.51</v>
    <v>128.30000000000001</v>
    <v>129.9</v>
    <v>132.69</v>
    <v>132.93</v>
    <v>135.01</v>
    <v>134.77000000000001</v>
    <v>138.51</v>
    <v>138.29</v>
    <v>138.19999999999999</v>
    <v>136.83000000000001</v>
    <v>134.47</v>
    <v>136.96</v>
    <v>138.34</v>
    <v>140.04</v>
    <v>137.38999999999999</v>
    <v>141.22999999999999</v>
    <v>143.16999999999999</v>
    <v>144.19999999999999</v>
    <v>144.34</v>
    <v>144.52000000000001</v>
    <v>146.09</v>
    <v>147.63999999999999</v>
    <v>146.68</v>
    <v>149.1</v>
    <v>148.75</v>
    <v>148.37</v>
    <v>146.18</v>
    <v>146.49</v>
    <v>148.9</v>
    <v>149.16</v>
    <v>148.66999999999999</v>
    <v>147.41</v>
    <v>147.5</v>
    <v>147.27000000000001</v>
    <v>147.78</v>
    <v>147.05000000000001</v>
    <v>149.21</v>
    <v>150.57</v>
    <v>149.86000000000001</v>
    <v>142.36000000000001</v>
    <v>140.16</v>
    <v>138.87</v>
    <v>141.28</v>
    <v>142.13999999999999</v>
    <v>140.88</v>
    <v>141.65</v>
    <v>142.41999999999999</v>
    <v>140.02000000000001</v>
    <v>141.06</v>
    <v>140.88999999999999</v>
    <v>141.55000000000001</v>
    <v>142.6</v>
    <v>141.11000000000001</v>
    <v>143.69999999999999</v>
    <v>143.55000000000001</v>
    <v>144.80000000000001</v>
    <v>145.26</v>
    <v>145.55000000000001</v>
    <v>145.88999999999999</v>
    <v>145.19</v>
    <v>140.41</v>
    <v>140.62</v>
    <v>141.19999999999999</v>
    <v>141.86000000000001</v>
    <v>141.49</v>
    <v>140.76</v>
    <v>134.44999999999999</v>
    <v>134.38999999999999</v>
    <v>135.30000000000001</v>
    <v>134.72999999999999</v>
    <v>135.09</v>
    <v>136.38999999999999</v>
    <v>136.94</v>
    <v>136.18</v>
    <v>135.84</v>
    <v>135.97999999999999</v>
    <v>133.75</v>
    <v>135.6</v>
    <v>137.35</v>
    <v>136.01</v>
    <v>136.4</v>
    <v>135</v>
    <v>135.02000000000001</v>
    <v>131.71</v>
    <v>130.97</v>
    <v>130.79</v>
    <v>130.57</v>
    <v>130.49</v>
    <v>129.30000000000001</v>
    <v>128.19</v>
    <v>128.93</v>
    <v>129.63999999999999</v>
    <v>130.19</v>
    <v>128.25</v>
    <v>128.05000000000001</v>
    <v>126.16</v>
    <v>125.45</v>
    <v>125.58</v>
    <v>124.65</v>
    <v>123.28</v>
    <v>124.7</v>
    <v>123.69</v>
    <v>125.94</v>
    <v>126.57</v>
    <v>124.05</v>
    <v>123.37</v>
    <v>125.29</v>
    <v>129.31</v>
    <v>129.34</v>
    <v>129.71</v>
    <v>129.22</v>
    <v>131.09</v>
    <v>132.06</v>
    <v>131.6</v>
    <v>132.13999999999999</v>
    <v>130.5</v>
    <v>131.03</v>
    <v>130.41999999999999</v>
    <v>128.54</v>
    <v>127.9</v>
    <v>128.13999999999999</v>
    <v>127.82</v>
    <v>127.78</v>
    <v>126.32</v>
    <v>126.36</v>
    <v>125.73</v>
    <v>125.4</v>
    <v>125.89</v>
    <v>125.85</v>
    <v>126.97</v>
    <v>126.41</v>
    <v>126.09</v>
    <v>125.16</v>
    <v>123.45</v>
    <v>122.57</v>
    <v>123.65</v>
    <v>123.4</v>
    <v>121.17</v>
    <v>122.02</v>
    <v>120.9</v>
    <v>122.84</v>
    <v>123.36</v>
    <v>123.46</v>
    <v>125.71</v>
    <v>126.15</v>
    <v>127.26</v>
    <v>127.5</v>
    <v>128.18</v>
    <v>125.68</v>
    <v>126.76</v>
    <v>128.88999999999999</v>
    <v>129.47999999999999</v>
    <v>128.59</v>
    <v>129.82</v>
    <v>132.41999999999999</v>
    <v>132.63999999999999</v>
    <v>132.69</v>
    <v>134.38</v>
    <v>134.41</v>
    <v>135.30000000000001</v>
    <v>136.41999999999999</v>
    <v>137.6</v>
    <v>137.19999999999999</v>
    <v>138.4</v>
    <v>137.47999999999999</v>
    <v>135.96</v>
    <v>133.69</v>
    <v>131.16999999999999</v>
    <v>129.43</v>
    <v>131.34</v>
    <v>132.34</v>
    <v>131.76</v>
    <v>134.06</v>
    <v>133.81</v>
    <v>133.66999999999999</v>
    <v>134.24</v>
    <v>132.16</v>
    <v>132.08000000000001</v>
    <v>132.9</v>
    <v>134.44</v>
    <v>132.84</v>
    <v>133.91999999999999</v>
    <v>133.4</v>
    <v>134.24</v>
    <v>135.36000000000001</v>
    <v>135.47999999999999</v>
    <v>138.38</v>
    <v>138.94</v>
    <v>139.54</v>
    <v>140.33000000000001</v>
    <v>141.07</v>
    <v>142.97</v>
    <v>143.44999999999999</v>
    <v>144.18</v>
    <v>143.33000000000001</v>
    <v>144.16999999999999</v>
    <v>144.44999999999999</v>
    <v>144.24</v>
    <v>146.18</v>
    <v>145.91</v>
    <v>142.49</v>
    <v>143.25</v>
    <v>143.12</v>
    <v>141.91</v>
    <v>141.87</v>
    <v>140.63999999999999</v>
    <v>140.66</v>
    <v>141.41</v>
    <v>142.28</v>
    <v>141.49</v>
    <v>143.41</v>
    <v>143.55000000000001</v>
    <v>145.35</v>
    <v>146.02000000000001</v>
    <v>146.44999999999999</v>
    <v>146.86000000000001</v>
    <v>146.83000000000001</v>
    <v>147.94</v>
    <v>148.13</v>
    <v>148.06</v>
    <v>147.52000000000001</v>
    <v>147.68</v>
    <v>148.38</v>
    <v>146.30000000000001</v>
    <v>146.55000000000001</v>
    <v>147.35</v>
    <v>145.99</v>
    <v>145.09</v>
    <v>146.52000000000001</v>
    <v>149.83000000000001</v>
    <v>147.38</v>
    <v>146.91</v>
    <v>146.47999999999999</v>
    <v>143.24</v>
    <v>143.16999999999999</v>
    <v>141.58000000000001</v>
    <v>140.30000000000001</v>
    <v>140.80000000000001</v>
    <v>140.38999999999999</v>
    <v>141.07</v>
    <v>141.52000000000001</v>
    <v>142.03</v>
    <v>142.19999999999999</v>
    <v>142.11000000000001</v>
    <v>143.22999999999999</v>
    <v>141.24</v>
    <v>138.46</v>
    <v>139.21</v>
    <v>140.32</v>
    <v>139.97</v>
    <v>138.01</v>
    <v>137.16</v>
    <v>136.38</v>
    <v>137.79</v>
    <v>137.08000000000001</v>
    <v>143.76</v>
    <v>142.52000000000001</v>
    <v>142.63</v>
    <v>144.63999999999999</v>
    <v>145.4</v>
    <v>147.01</v>
    <v>147.9</v>
    <v>148.97</v>
    <v>148.83000000000001</v>
    <v>148.03</v>
    <v>146.62</v>
    <v>149.02000000000001</v>
    <v>148.1</v>
    <v>150.41</v>
    <v>152.58000000000001</v>
    <v>153.06</v>
    <v>152.88999999999999</v>
    <v>154.35</v>
    <v>153.91</v>
    <v>155.13</v>
    <v>155.18</v>
    <v>155.57</v>
    <v>155.65</v>
    <v>156.41</v>
    <v>158.56</v>
    <v>160.55000000000001</v>
    <v>161.1</v>
    <v>161.38999999999999</v>
    <v>160.28</v>
    <v>160.22</v>
    <v>161.96</v>
    <v>163.51</v>
    <v>164.71</v>
    <v>163.62</v>
    <v>162.91</v>
    <v>162.22999999999999</v>
    <v>162.74</v>
    <v>161.56</v>
    <v>160.05000000000001</v>
    <v>160.78</v>
    <v>162.13999999999999</v>
    <v>163.21</v>
    <v>163.46</v>
    <v>163.75</v>
    <v>163.55000000000001</v>
    <v>161.5</v>
    <v>160.1</v>
    <v>160.86000000000001</v>
    <v>159.16</v>
    <v>161.13999999999999</v>
    <v>160.08000000000001</v>
    <v>161.22999999999999</v>
    <v>162.16</v>
    <v>165.8</v>
    <v>166.96</v>
    <v>166.08</v>
    <v>166.84</v>
    <v>171.48</v>
    <v>172.83</v>
    <v>173.94</v>
    <v>173.93</v>
    <v>190.43</v>
    <v>187.42</v>
    <v>187.14</v>
    <v>187.87</v>
    <v>183.66</v>
    <v>186.9</v>
    <v>185.79</v>
    <v>183.42</v>
    <v>183.41</v>
    <v>183.74</v>
    <v>184.36</v>
    <v>186.34</v>
    <v>186.16</v>
    <v>183.7</v>
    <v>183.57</v>
    <v>186.87</v>
    <v>187.64</v>
    <v>183.44</v>
    <v>179.7</v>
    <v>184.21</v>
    <v>185.72</v>
    <v>184.13</v>
    <v>184.87</v>
    <v>185.3</v>
    <v>185.03</v>
    <v>188.2</v>
    <v>193.06</v>
    <v>191.95</v>
    <v>196.16</v>
    <v>196.54</v>
    <v>195.95</v>
    <v>191.73</v>
    <v>197.78</v>
    <v>196.7</v>
    <v>193.43</v>
    <v>191.07</v>
    <v>191.69</v>
    <v>193.34</v>
    <v>193.96</v>
    <v>191.9</v>
    <v>190.84</v>
    <v>188.79</v>
    <v>188.5</v>
    <v>190.8</v>
    <v>190.96</v>
    <v>189.83</v>
    <v>188.88</v>
    <v>190.9</v>
    <v>187.94</v>
    <v>189.14</v>
    <v>189.82</v>
    <v>189.31</v>
    <v>186.04</v>
    <v>185.9</v>
    <v>182.27</v>
    <v>181.25</v>
    <v>183.75</v>
    <v>183.1</v>
    <v>181.47</v>
    <v>181.58</v>
    <v>181.9</v>
    <v>182.19</v>
    <v>184.1</v>
    <v>168.91</v>
    <v>167.13</v>
    <v>167.43</v>
    <v>166.2</v>
    <v>164.43</v>
    <v>164.69</v>
    <v>165.71</v>
    <v>168.61</v>
    <v>168.38</v>
    <v>169.9</v>
    <v>166.27</v>
    <v>167.15</v>
    <v>167.56</v>
    <v>167.36</v>
    <v>168.26</v>
    <v>168.97</v>
    <v>169.03</v>
    <v>169.92</v>
    <v>173.47</v>
    <v>173.69</v>
    <v>170.67</v>
    <v>170.89</v>
    <v>169.66</v>
    <v>167.05</v>
    <v>165.63</v>
    <v>166.85</v>
    <v>165.28</v>
    <v>165.81</v>
    <v>167.38</v>
    <v>168.2</v>
    <v>170.01</v>
    <v>170.38</v>
    <v>169.32</v>
    <v>169</v>
    <v>169.12</v>
    <v>169.21</v>
    <v>169.5</v>
    <v>170.55</v>
    <v>173.92</v>
    <v>172.46</v>
    <v>175.01</v>
    <v>172.6</v>
    <v>171.87</v>
    <v>170.85</v>
    <v>172.95</v>
    <v>175.1</v>
    <v>177.3</v>
    <v>175.73</v>
    <v>176.02</v>
    <v>177.64</v>
    <v>176.48</v>
    <v>177.84</v>
    <v>178.31</v>
    <v>182.83</v>
    <v>182.88</v>
    <v>185.81</v>
    <v>187.45</v>
    <v>185.22</v>
    <v>183.25</v>
    <v>184.15</v>
    <v>184.1</v>
    <v>184.02</v>
    <v>191.98</v>
    <v>191.75</v>
    <v>191.5</v>
    <v>191.04</v>
    <v>192.14</v>
    <v>189.66</v>
    <v>189.12</v>
    <v>183.31</v>
    <v>186.8</v>
    <v>186.8</v>
    <v>192.61</v>
    <v>191.45</v>
    <v>189.48</v>
    <v>190.99</v>
    <v>192.32</v>
    <v>193.95</v>
    <v>193.78</v>
    <v>194.73</v>
    <v>196.03</v>
    <v>197.21</v>
    <v>195.96</v>
    <v>196.1</v>
    <v>197.98</v>
    <v>198.73</v>
    <v>198.46</v>
    <v>198.9</v>
    <v>202.13</v>
    <v>201.28</v>
    <v>204.11</v>
    <v>202.59</v>
    <v>200.74</v>
    <v>203.53</v>
    <v>205.32</v>
    <v>209.89</v>
    <v>211.61</v>
    <v>214.79</v>
  </a>
  <a r="1" c="775">
    <v>55.98</v>
    <v>56.18</v>
    <v>55.47</v>
    <v>55.37</v>
    <v>55.52</v>
    <v>55.42</v>
    <v>55.01</v>
    <v>54.93</v>
    <v>54.6</v>
    <v>54.77</v>
    <v>54.77</v>
    <v>55</v>
    <v>54.94</v>
    <v>55.29</v>
    <v>55.43</v>
    <v>54.82</v>
    <v>54.91</v>
    <v>54.44</v>
    <v>54.23</v>
    <v>54.62</v>
    <v>54.41</v>
    <v>54.57</v>
    <v>54.43</v>
    <v>54.28</v>
    <v>54.26</v>
    <v>54.03</v>
    <v>54.06</v>
    <v>54.42</v>
    <v>54.37</v>
    <v>54.47</v>
    <v>54.16</v>
    <v>54.38</v>
    <v>54.01</v>
    <v>54.3</v>
    <v>54.5</v>
    <v>54.51</v>
    <v>54.53</v>
    <v>53.9</v>
    <v>53.24</v>
    <v>52.18</v>
    <v>51.33</v>
    <v>51.35</v>
    <v>51.92</v>
    <v>52.27</v>
    <v>51.91</v>
    <v>52.35</v>
    <v>53.61</v>
    <v>53.39</v>
    <v>52.93</v>
    <v>52.58</v>
    <v>53.08</v>
    <v>52.63</v>
    <v>52.8</v>
    <v>52.99</v>
    <v>52.95</v>
    <v>52.57</v>
    <v>52.94</v>
    <v>51.85</v>
    <v>52.24</v>
    <v>52.33</v>
    <v>52.24</v>
    <v>52.6</v>
    <v>52.45</v>
    <v>52.34</v>
    <v>52.4</v>
    <v>52.06</v>
    <v>51.73</v>
    <v>51.24</v>
    <v>50.86</v>
    <v>51.54</v>
    <v>51.75</v>
    <v>51.66</v>
    <v>51.8</v>
    <v>51.66</v>
    <v>50.27</v>
    <v>49.77</v>
    <v>50.73</v>
    <v>51.42</v>
    <v>51.07</v>
    <v>50.79</v>
    <v>50.49</v>
    <v>50.16</v>
    <v>50.19</v>
    <v>50.28</v>
    <v>50.65</v>
    <v>50.55</v>
    <v>52.75</v>
    <v>53.17</v>
    <v>53.09</v>
    <v>52.78</v>
    <v>52.77</v>
    <v>52.68</v>
    <v>52.68</v>
    <v>52.72</v>
    <v>52.36</v>
    <v>52.25</v>
    <v>51.96</v>
    <v>52.44</v>
    <v>53.47</v>
    <v>54.02</v>
    <v>53.76</v>
    <v>54.24</v>
    <v>53.87</v>
    <v>53.59</v>
    <v>53.45</v>
    <v>53.52</v>
    <v>53.28</v>
    <v>53.43</v>
    <v>53.5</v>
    <v>53.4</v>
    <v>53.16</v>
    <v>52.96</v>
    <v>52.9</v>
    <v>51.02</v>
    <v>51.19</v>
    <v>52.9</v>
    <v>53.23</v>
    <v>53.2</v>
    <v>53.8</v>
    <v>53.79</v>
    <v>53.31</v>
    <v>53</v>
    <v>52.82</v>
    <v>53.5</v>
    <v>53.04</v>
    <v>53.32</v>
    <v>53.27</v>
    <v>53.36</v>
    <v>53.4</v>
    <v>53.58</v>
    <v>53.83</v>
    <v>53.9</v>
    <v>53.41</v>
    <v>52.59</v>
    <v>54.12</v>
    <v>53.67</v>
    <v>53.61</v>
    <v>54.14</v>
    <v>54.66</v>
    <v>55.11</v>
    <v>54.68</v>
    <v>53.25</v>
    <v>53.08</v>
    <v>53.23</v>
    <v>53.04</v>
    <v>52.5</v>
    <v>52.76</v>
    <v>52.49</v>
    <v>52.36</v>
    <v>50.8</v>
    <v>51.1</v>
    <v>51</v>
    <v>50.97</v>
    <v>51</v>
    <v>51.28</v>
    <v>51.17</v>
    <v>51.25</v>
    <v>51.61</v>
    <v>50.94</v>
    <v>52.12</v>
    <v>52.46</v>
    <v>52.78</v>
    <v>53.2</v>
    <v>52.67</v>
    <v>53.53</v>
    <v>53.9</v>
    <v>53.67</v>
    <v>54.14</v>
    <v>53.83</v>
    <v>53.39</v>
    <v>53.75</v>
    <v>54.41</v>
    <v>55.01</v>
    <v>51.91</v>
    <v>50.28</v>
    <v>49.41</v>
    <v>48.46</v>
    <v>48.4</v>
    <v>46.3</v>
    <v>46.23</v>
    <v>47.17</v>
    <v>48.37</v>
    <v>47.84</v>
    <v>48.27</v>
    <v>48.62</v>
    <v>48.13</v>
    <v>47.88</v>
    <v>48.06</v>
    <v>48.18</v>
    <v>49.04</v>
    <v>48.94</v>
    <v>48.89</v>
    <v>49.1</v>
    <v>49.53</v>
    <v>49.67</v>
    <v>50.68</v>
    <v>51.24</v>
    <v>50.99</v>
    <v>51.4</v>
    <v>51.29</v>
    <v>51.4</v>
    <v>51.29</v>
    <v>50.81</v>
    <v>51.24</v>
    <v>51.65</v>
    <v>51.55</v>
    <v>50.94</v>
    <v>50.82</v>
    <v>49.59</v>
    <v>49.16</v>
    <v>49.15</v>
    <v>48.84</v>
    <v>49.03</v>
    <v>50.65</v>
    <v>50.79</v>
    <v>52.09</v>
    <v>50.96</v>
    <v>50.96</v>
    <v>50.46</v>
    <v>50.94</v>
    <v>50.75</v>
    <v>51.64</v>
    <v>51.42</v>
    <v>51.51</v>
    <v>50.71</v>
    <v>50.49</v>
    <v>50.5</v>
    <v>50.78</v>
    <v>50.51</v>
    <v>50.49</v>
    <v>51.02</v>
    <v>50.28</v>
    <v>50.45</v>
    <v>49.07</v>
    <v>47.66</v>
    <v>44.45</v>
    <v>44.76</v>
    <v>44.92</v>
    <v>44.91</v>
    <v>45.55</v>
    <v>46.19</v>
    <v>46.26</v>
    <v>45.34</v>
    <v>45.33</v>
    <v>44.43</v>
    <v>44.95</v>
    <v>44.54</v>
    <v>44.68</v>
    <v>44.84</v>
    <v>44.78</v>
    <v>45.15</v>
    <v>45.56</v>
    <v>45.8</v>
    <v>45.34</v>
    <v>44.19</v>
    <v>44.42</v>
    <v>44.17</v>
    <v>43.47</v>
    <v>43.55</v>
    <v>43.74</v>
    <v>43.25</v>
    <v>43.33</v>
    <v>42.53</v>
    <v>41.81</v>
    <v>41.81</v>
    <v>41.3</v>
    <v>41.1</v>
    <v>41.08</v>
    <v>41.32</v>
    <v>42.24</v>
    <v>42.76</v>
    <v>41.75</v>
    <v>41.28</v>
    <v>41.03</v>
    <v>41.25</v>
    <v>41.24</v>
    <v>40.590000000000003</v>
    <v>39.479999999999997</v>
    <v>39.93</v>
    <v>39.520000000000003</v>
    <v>38.93</v>
    <v>38.89</v>
    <v>39.39</v>
    <v>38.64</v>
    <v>37.97</v>
    <v>39.159999999999997</v>
    <v>39.81</v>
    <v>39.4</v>
    <v>37.840000000000003</v>
    <v>36.85</v>
    <v>36.619999999999997</v>
    <v>35.94</v>
    <v>35.68</v>
    <v>36.4</v>
    <v>36.380000000000003</v>
    <v>37.18</v>
    <v>37.07</v>
    <v>36.57</v>
    <v>37</v>
    <v>35.35</v>
    <v>35.97</v>
    <v>36.43</v>
    <v>36.43</v>
    <v>36.18</v>
    <v>37.67</v>
    <v>37.369999999999997</v>
    <v>37.369999999999997</v>
    <v>37.71</v>
    <v>37.15</v>
    <v>37.24</v>
    <v>37.19</v>
    <v>37.869999999999997</v>
    <v>37.619999999999997</v>
    <v>38.520000000000003</v>
    <v>38.299999999999997</v>
    <v>38.31</v>
    <v>37.700000000000003</v>
    <v>37.880000000000003</v>
    <v>38.159999999999997</v>
    <v>38.549999999999997</v>
    <v>38.619999999999997</v>
    <v>39.200000000000003</v>
    <v>38.92</v>
    <v>39.020000000000003</v>
    <v>38.24</v>
    <v>38.340000000000003</v>
    <v>38.979999999999997</v>
    <v>38.33</v>
    <v>38.18</v>
    <v>37.07</v>
    <v>36.89</v>
    <v>37.17</v>
    <v>37.1</v>
    <v>37.4</v>
    <v>37.950000000000003</v>
    <v>37.86</v>
    <v>37.450000000000003</v>
    <v>37.770000000000003</v>
    <v>37.119999999999997</v>
    <v>37.03</v>
    <v>36.99</v>
    <v>37.78</v>
    <v>38.31</v>
    <v>38.409999999999997</v>
    <v>39.25</v>
    <v>38.81</v>
    <v>39.26</v>
    <v>39.4</v>
    <v>40.119999999999997</v>
    <v>41.13</v>
    <v>41.7</v>
    <v>42.19</v>
    <v>41.37</v>
    <v>41.95</v>
    <v>41.18</v>
    <v>41.81</v>
    <v>41.86</v>
    <v>40.85</v>
    <v>39.97</v>
    <v>40.06</v>
    <v>40</v>
    <v>39.630000000000003</v>
    <v>40.42</v>
    <v>40.33</v>
    <v>40.270000000000003</v>
    <v>40.64</v>
    <v>41.05</v>
    <v>41.57</v>
    <v>41.69</v>
    <v>41.83</v>
    <v>41.51</v>
    <v>41.28</v>
    <v>40.549999999999997</v>
    <v>40.520000000000003</v>
    <v>39.81</v>
    <v>40.01</v>
    <v>40.32</v>
    <v>40.33</v>
    <v>40.380000000000003</v>
    <v>39.840000000000003</v>
    <v>40.22</v>
    <v>39.200000000000003</v>
    <v>39.28</v>
    <v>38.53</v>
    <v>38.74</v>
    <v>38.880000000000003</v>
    <v>38.81</v>
    <v>38.299999999999997</v>
    <v>38.409999999999997</v>
    <v>38.26</v>
    <v>38.15</v>
    <v>37.909999999999997</v>
    <v>37.53</v>
    <v>36.549999999999997</v>
    <v>36.68</v>
    <v>36.54</v>
    <v>36.880000000000003</v>
    <v>37.06</v>
    <v>36.58</v>
    <v>36.79</v>
    <v>37.43</v>
    <v>37.74</v>
    <v>37.31</v>
    <v>37.369999999999997</v>
    <v>37.659999999999997</v>
    <v>38.049999999999997</v>
    <v>38</v>
    <v>38.479999999999997</v>
    <v>38.659999999999997</v>
    <v>38.89</v>
    <v>39.22</v>
    <v>39.65</v>
    <v>40.11</v>
    <v>39.479999999999997</v>
    <v>39.35</v>
    <v>39.450000000000003</v>
    <v>39.200000000000003</v>
    <v>39.32</v>
    <v>39.22</v>
    <v>39.46</v>
    <v>38.94</v>
    <v>38.6</v>
    <v>37.19</v>
    <v>37.32</v>
    <v>37.1</v>
    <v>37.299999999999997</v>
    <v>36.92</v>
    <v>38.79</v>
    <v>38.83</v>
    <v>38.71</v>
    <v>37.67</v>
    <v>37.979999999999997</v>
    <v>37.35</v>
    <v>37.83</v>
    <v>37.83</v>
    <v>37.57</v>
    <v>37.630000000000003</v>
    <v>37.6</v>
    <v>37.590000000000003</v>
    <v>36.770000000000003</v>
    <v>36.049999999999997</v>
    <v>36.18</v>
    <v>36.130000000000003</v>
    <v>36.049999999999997</v>
    <v>35.96</v>
    <v>36.24</v>
    <v>35.869999999999997</v>
    <v>34.82</v>
    <v>35</v>
    <v>34.9</v>
    <v>35.630000000000003</v>
    <v>35.72</v>
    <v>34.58</v>
    <v>34.46</v>
    <v>34.700000000000003</v>
    <v>35.26</v>
    <v>35.43</v>
    <v>35.47</v>
    <v>35.61</v>
    <v>35.479999999999997</v>
    <v>35.729999999999997</v>
    <v>36.44</v>
    <v>36.46</v>
    <v>35.81</v>
    <v>35.83</v>
    <v>35.85</v>
    <v>35.51</v>
    <v>36.11</v>
    <v>36.549999999999997</v>
    <v>36.82</v>
    <v>36.99</v>
    <v>37.19</v>
    <v>37.28</v>
    <v>37.479999999999997</v>
    <v>37.130000000000003</v>
    <v>35.9</v>
    <v>35.14</v>
    <v>34.99</v>
    <v>34.86</v>
    <v>34.64</v>
    <v>34.01</v>
    <v>31.46</v>
    <v>32.270000000000003</v>
    <v>33.97</v>
    <v>33.64</v>
    <v>33.880000000000003</v>
    <v>33.979999999999997</v>
    <v>34.24</v>
    <v>34.340000000000003</v>
    <v>33.549999999999997</v>
    <v>34.03</v>
    <v>34.08</v>
    <v>33.43</v>
    <v>33.32</v>
    <v>33.06</v>
    <v>32.619999999999997</v>
    <v>32.53</v>
    <v>32.57</v>
    <v>32.71</v>
    <v>33.020000000000003</v>
    <v>33.36</v>
    <v>33.56</v>
    <v>33.26</v>
    <v>33.270000000000003</v>
    <v>33.06</v>
    <v>33.18</v>
    <v>33</v>
    <v>33.200000000000003</v>
    <v>33.19</v>
    <v>33.380000000000003</v>
    <v>33.35</v>
    <v>33.549999999999997</v>
    <v>34.69</v>
    <v>34.64</v>
    <v>34.979999999999997</v>
    <v>34.86</v>
    <v>34.299999999999997</v>
    <v>34.18</v>
    <v>33.81</v>
    <v>33.450000000000003</v>
    <v>33.94</v>
    <v>34.04</v>
    <v>33.86</v>
    <v>34.04</v>
    <v>33.79</v>
    <v>33.53</v>
    <v>33.4</v>
    <v>33.6</v>
    <v>33.29</v>
    <v>33.28</v>
    <v>33.159999999999997</v>
    <v>32.99</v>
    <v>32.4</v>
    <v>32.549999999999997</v>
    <v>32.409999999999997</v>
    <v>31.76</v>
    <v>31.98</v>
    <v>31.54</v>
    <v>31.82</v>
    <v>30.85</v>
    <v>31.45</v>
    <v>31.76</v>
    <v>31.46</v>
    <v>30.91</v>
    <v>30.67</v>
    <v>31.25</v>
    <v>31.51</v>
    <v>31.05</v>
    <v>31.58</v>
    <v>31.57</v>
    <v>31.39</v>
    <v>34.299999999999997</v>
    <v>33.69</v>
    <v>34.47</v>
    <v>33.44</v>
    <v>34.619999999999997</v>
    <v>35.130000000000003</v>
    <v>35.4</v>
    <v>35.9</v>
    <v>36.020000000000003</v>
    <v>35.64</v>
    <v>35.94</v>
    <v>35.770000000000003</v>
    <v>35.619999999999997</v>
    <v>35.71</v>
    <v>35.82</v>
    <v>35.880000000000003</v>
    <v>36</v>
    <v>36.18</v>
    <v>36.229999999999997</v>
    <v>36.729999999999997</v>
    <v>37.25</v>
    <v>37.35</v>
    <v>37.409999999999997</v>
    <v>37.35</v>
    <v>37.47</v>
    <v>37.76</v>
    <v>38.33</v>
    <v>38.58</v>
    <v>38.04</v>
    <v>38.42</v>
    <v>38.5</v>
    <v>38.65</v>
    <v>38.25</v>
    <v>37.67</v>
    <v>37.299999999999997</v>
    <v>36.99</v>
    <v>37.869999999999997</v>
    <v>37.369999999999997</v>
    <v>37.67</v>
    <v>37.57</v>
    <v>37.299999999999997</v>
    <v>37.43</v>
    <v>37.49</v>
    <v>37.479999999999997</v>
    <v>37.31</v>
    <v>37.49</v>
    <v>37.700000000000003</v>
    <v>38.880000000000003</v>
    <v>39.159999999999997</v>
    <v>39.369999999999997</v>
    <v>40.200000000000003</v>
    <v>40.1</v>
    <v>39.04</v>
    <v>39.08</v>
    <v>37.9</v>
    <v>38.56</v>
    <v>39.29</v>
    <v>38.869999999999997</v>
    <v>38.94</v>
    <v>39.33</v>
    <v>39.58</v>
    <v>42.23</v>
    <v>41.28</v>
    <v>42.29</v>
    <v>42.4</v>
    <v>42.05</v>
    <v>42.47</v>
    <v>42.35</v>
    <v>42.49</v>
    <v>42.13</v>
    <v>41.38</v>
    <v>41.1</v>
    <v>40.42</v>
    <v>39.909999999999997</v>
    <v>39.72</v>
    <v>40.1</v>
    <v>40.130000000000003</v>
    <v>40.15</v>
    <v>40.590000000000003</v>
    <v>40.49</v>
    <v>40.5</v>
    <v>41.1</v>
    <v>40.729999999999997</v>
    <v>40.659999999999997</v>
    <v>39.69</v>
    <v>39.93</v>
    <v>40.1</v>
    <v>40.020000000000003</v>
    <v>40.200000000000003</v>
    <v>40.31</v>
    <v>40.35</v>
    <v>39.93</v>
    <v>39.53</v>
    <v>39.51</v>
    <v>40.130000000000003</v>
    <v>40.130000000000003</v>
    <v>40.26</v>
    <v>39.770000000000003</v>
    <v>39.49</v>
    <v>39.93</v>
    <v>39.97</v>
    <v>40.119999999999997</v>
    <v>40.54</v>
    <v>40.369999999999997</v>
    <v>40.869999999999997</v>
    <v>40.85</v>
    <v>41.54</v>
    <v>41.96</v>
    <v>42.28</v>
    <v>42.54</v>
    <v>42.84</v>
    <v>42.45</v>
    <v>42.12</v>
    <v>41.73</v>
    <v>40.840000000000003</v>
    <v>40.520000000000003</v>
    <v>40.159999999999997</v>
    <v>39.72</v>
    <v>40.11</v>
    <v>39.770000000000003</v>
    <v>39.78</v>
    <v>40.130000000000003</v>
    <v>40.49</v>
    <v>38.6</v>
    <v>39.700000000000003</v>
    <v>39.49</v>
    <v>39.22</v>
    <v>39.68</v>
    <v>40.090000000000003</v>
    <v>39.49</v>
    <v>39.200000000000003</v>
    <v>38.93</v>
    <v>38.89</v>
    <v>39.33</v>
    <v>39.31</v>
    <v>39.479999999999997</v>
    <v>39.79</v>
    <v>40.4</v>
    <v>40.54</v>
    <v>40.49</v>
    <v>40.49</v>
    <v>40.25</v>
    <v>40.06</v>
    <v>40.119999999999997</v>
    <v>39.619999999999997</v>
    <v>39.79</v>
    <v>39.43</v>
    <v>39.74</v>
    <v>39.36</v>
    <v>39.1</v>
    <v>40.33</v>
    <v>41.15</v>
    <v>40.98</v>
    <v>41.56</v>
    <v>41.35</v>
    <v>41.33</v>
    <v>40.94</v>
    <v>40.409999999999997</v>
    <v>40.42</v>
    <v>39.770000000000003</v>
    <v>39.78</v>
    <v>39.67</v>
    <v>39.46</v>
    <v>40.08</v>
    <v>40.24</v>
    <v>40.24</v>
    <v>41.17</v>
    <v>41.08</v>
    <v>41.02</v>
    <v>40.82</v>
    <v>41.24</v>
    <v>41.74</v>
    <v>41.1</v>
    <v>41.12</v>
    <v>41.27</v>
    <v>41.53</v>
    <v>41.3</v>
    <v>41.08</v>
    <v>41.3</v>
    <v>41.43</v>
    <v>40.79</v>
    <v>41.45</v>
    <v>42.03</v>
    <v>42.07</v>
    <v>41.62</v>
    <v>39.090000000000003</v>
    <v>38.89</v>
    <v>39.67</v>
    <v>39.950000000000003</v>
    <v>40.090000000000003</v>
    <v>40.03</v>
    <v>40.04</v>
    <v>40.520000000000003</v>
    <v>40.85</v>
    <v>40.97</v>
    <v>39.799999999999997</v>
    <v>40.26</v>
    <v>40.28</v>
    <v>40.520000000000003</v>
    <v>40.75</v>
    <v>40.53</v>
    <v>40.78</v>
    <v>40.9</v>
    <v>40.04</v>
    <v>40.61</v>
    <v>40.74</v>
    <v>40.85</v>
    <v>41.05</v>
    <v>40.869999999999997</v>
    <v>41.21</v>
    <v>41.49</v>
    <v>41.45</v>
    <v>41.49</v>
    <v>41.25</v>
    <v>41.78</v>
    <v>42.93</v>
    <v>41.48</v>
    <v>41.31</v>
    <v>41.15</v>
    <v>42.73</v>
    <v>43.65</v>
    <v>43.8</v>
    <v>43.86</v>
    <v>44.43</v>
  </a>
  <a r="1" c="775">
    <v>83.95</v>
    <v>83.96</v>
    <v>84.42</v>
    <v>84.55</v>
    <v>86.28</v>
    <v>84.4</v>
    <v>84.14</v>
    <v>84.53</v>
    <v>83.81</v>
    <v>83.41</v>
    <v>83.95</v>
    <v>83.99</v>
    <v>85.34</v>
    <v>86.48</v>
    <v>85.69</v>
    <v>85.03</v>
    <v>86.44</v>
    <v>85.84</v>
    <v>84.93</v>
    <v>84.58</v>
    <v>84.64</v>
    <v>84.61</v>
    <v>84</v>
    <v>81.64</v>
    <v>81.69</v>
    <v>81.92</v>
    <v>81.900000000000006</v>
    <v>81.27</v>
    <v>80.7</v>
    <v>78.760000000000005</v>
    <v>77.27</v>
    <v>78.349999999999994</v>
    <v>78.52</v>
    <v>79.209999999999994</v>
    <v>79.36</v>
    <v>79.48</v>
    <v>81.180000000000007</v>
    <v>80.92</v>
    <v>80.209999999999994</v>
    <v>77.83</v>
    <v>78.87</v>
    <v>80.19</v>
    <v>81.459999999999994</v>
    <v>81.67</v>
    <v>80.989999999999995</v>
    <v>82.03</v>
    <v>83.92</v>
    <v>83.81</v>
    <v>84.42</v>
    <v>84.29</v>
    <v>85.47</v>
    <v>85.01</v>
    <v>86.42</v>
    <v>85.33</v>
    <v>85.59</v>
    <v>85.42</v>
    <v>85.24</v>
    <v>84.76</v>
    <v>85.53</v>
    <v>84.59</v>
    <v>84.94</v>
    <v>85.2</v>
    <v>85.37</v>
    <v>86.31</v>
    <v>87.34</v>
    <v>86.98</v>
    <v>87.78</v>
    <v>87.6</v>
    <v>88.31</v>
    <v>87.36</v>
    <v>87.31</v>
    <v>87.21</v>
    <v>86.09</v>
    <v>88.66</v>
    <v>86.78</v>
    <v>87.84</v>
    <v>88.62</v>
    <v>88.03</v>
    <v>89.15</v>
    <v>90.41</v>
    <v>90.32</v>
    <v>89.91</v>
    <v>90.28</v>
    <v>91.74</v>
    <v>90.03</v>
    <v>92</v>
    <v>92.23</v>
    <v>90.94</v>
    <v>89.94</v>
    <v>90.45</v>
    <v>90.8</v>
    <v>90.7</v>
    <v>91.32</v>
    <v>91.88</v>
    <v>91.99</v>
    <v>92.77</v>
    <v>93.36</v>
    <v>91.66</v>
    <v>90.68</v>
    <v>89.73</v>
    <v>85.77</v>
    <v>86.41</v>
    <v>84.29</v>
    <v>84.79</v>
    <v>85.09</v>
    <v>84.9</v>
    <v>83.2</v>
    <v>81.25</v>
    <v>82.59</v>
    <v>83.51</v>
    <v>82.6</v>
    <v>81.92</v>
    <v>75.099999999999994</v>
    <v>72.64</v>
    <v>72.510000000000005</v>
    <v>72.5</v>
    <v>78.12</v>
    <v>77.23</v>
    <v>77.73</v>
    <v>75.77</v>
    <v>76.010000000000005</v>
    <v>75.680000000000007</v>
    <v>75.459999999999994</v>
    <v>76.66</v>
    <v>75.45</v>
    <v>74.959999999999994</v>
    <v>74.92</v>
    <v>75.09</v>
    <v>75.23</v>
    <v>75.38</v>
    <v>74.150000000000006</v>
    <v>73.78</v>
    <v>72.319999999999993</v>
    <v>75.44</v>
    <v>77.16</v>
    <v>78.27</v>
    <v>77.44</v>
    <v>77.55</v>
    <v>78.790000000000006</v>
    <v>80.209999999999994</v>
    <v>84.18</v>
    <v>81.95</v>
    <v>80.319999999999993</v>
    <v>80.16</v>
    <v>79.3</v>
    <v>79.28</v>
    <v>81.98</v>
    <v>82.51</v>
    <v>82.69</v>
    <v>82.37</v>
    <v>81.8</v>
    <v>82.85</v>
    <v>82.57</v>
    <v>83.7</v>
    <v>83.94</v>
    <v>84.43</v>
    <v>84.62</v>
    <v>85.5</v>
    <v>84.71</v>
    <v>85.71</v>
    <v>85.62</v>
    <v>86.33</v>
    <v>86.49</v>
    <v>87.08</v>
    <v>86.09</v>
    <v>84.58</v>
    <v>83.89</v>
    <v>83.55</v>
    <v>82.81</v>
    <v>81.709999999999994</v>
    <v>81.83</v>
    <v>81.510000000000005</v>
    <v>76.180000000000007</v>
    <v>73.95</v>
    <v>74.040000000000006</v>
    <v>73.569999999999993</v>
    <v>73.27</v>
    <v>73.489999999999995</v>
    <v>71.02</v>
    <v>69.87</v>
    <v>70.760000000000005</v>
    <v>73.06</v>
    <v>71.84</v>
    <v>72.47</v>
    <v>70.709999999999994</v>
    <v>69.989999999999995</v>
    <v>70.2</v>
    <v>68.510000000000005</v>
    <v>69.8</v>
    <v>70.12</v>
    <v>72.02</v>
    <v>71</v>
    <v>70.459999999999994</v>
    <v>71.22</v>
    <v>72.55</v>
    <v>74.67</v>
    <v>74.790000000000006</v>
    <v>75.040000000000006</v>
    <v>77.430000000000007</v>
    <v>75.69</v>
    <v>76.17</v>
    <v>78.52</v>
    <v>78.69</v>
    <v>80.19</v>
    <v>79.78</v>
    <v>78.489999999999995</v>
    <v>77.34</v>
    <v>75.91</v>
    <v>72.41</v>
    <v>71.48</v>
    <v>74.19</v>
    <v>70.87</v>
    <v>70.81</v>
    <v>72.73</v>
    <v>74.69</v>
    <v>77.2</v>
    <v>78.02</v>
    <v>77.89</v>
    <v>76.44</v>
    <v>76</v>
    <v>77.459999999999994</v>
    <v>80.56</v>
    <v>79.11</v>
    <v>79.569999999999993</v>
    <v>80.38</v>
    <v>80.25</v>
    <v>80.680000000000007</v>
    <v>79.95</v>
    <v>80.260000000000005</v>
    <v>80.13</v>
    <v>78.709999999999994</v>
    <v>77.510000000000005</v>
    <v>78.930000000000007</v>
    <v>78.319999999999993</v>
    <v>78.87</v>
    <v>80.25</v>
    <v>80.98</v>
    <v>79.91</v>
    <v>80.38</v>
    <v>84.54</v>
    <v>84.49</v>
    <v>85.31</v>
    <v>85.67</v>
    <v>86.46</v>
    <v>87.98</v>
    <v>87.98</v>
    <v>87.52</v>
    <v>88.92</v>
    <v>89.78</v>
    <v>89.43</v>
    <v>90.47</v>
    <v>91</v>
    <v>90.53</v>
    <v>90.2</v>
    <v>90.24</v>
    <v>89.71</v>
    <v>88.54</v>
    <v>87.98</v>
    <v>88.71</v>
    <v>89.39</v>
    <v>88.06</v>
    <v>87.02</v>
    <v>85.7</v>
    <v>85.06</v>
    <v>86.26</v>
    <v>85.11</v>
    <v>87.37</v>
    <v>90.24</v>
    <v>90.27</v>
    <v>89.9</v>
    <v>90.81</v>
    <v>88.86</v>
    <v>88.88</v>
    <v>86.01</v>
    <v>84.79</v>
    <v>86.84</v>
    <v>85.69</v>
    <v>83.97</v>
    <v>83.54</v>
    <v>82.52</v>
    <v>81.150000000000006</v>
    <v>81.08</v>
    <v>82.37</v>
    <v>79.97</v>
    <v>78.41</v>
    <v>81.19</v>
    <v>82.82</v>
    <v>81.77</v>
    <v>78.91</v>
    <v>76.73</v>
    <v>76.739999999999995</v>
    <v>76.03</v>
    <v>72.75</v>
    <v>73.09</v>
    <v>71.77</v>
    <v>73.650000000000006</v>
    <v>75.06</v>
    <v>73.64</v>
    <v>70.64</v>
    <v>71.650000000000006</v>
    <v>73.28</v>
    <v>75.86</v>
    <v>75.599999999999994</v>
    <v>75.47</v>
    <v>79.03</v>
    <v>77.5</v>
    <v>77.709999999999994</v>
    <v>77.28</v>
    <v>78.180000000000007</v>
    <v>78.8</v>
    <v>77.290000000000006</v>
    <v>78.27</v>
    <v>78.2</v>
    <v>83.2</v>
    <v>83.31</v>
    <v>81.66</v>
    <v>82.91</v>
    <v>84.32</v>
    <v>82.35</v>
    <v>83.2</v>
    <v>83.6</v>
    <v>84.11</v>
    <v>84.92</v>
    <v>85.34</v>
    <v>83.73</v>
    <v>82.49</v>
    <v>84.7</v>
    <v>84.83</v>
    <v>85.2</v>
    <v>85.15</v>
    <v>85.18</v>
    <v>85.29</v>
    <v>85.76</v>
    <v>84.51</v>
    <v>86.55</v>
    <v>87.15</v>
    <v>87.05</v>
    <v>85.81</v>
    <v>84.14</v>
    <v>83.52</v>
    <v>83.52</v>
    <v>84.65</v>
    <v>83.34</v>
    <v>84.17</v>
    <v>84</v>
    <v>83.16</v>
    <v>84.08</v>
    <v>83.6</v>
    <v>83.83</v>
    <v>84.49</v>
    <v>82.63</v>
    <v>83.65</v>
    <v>84.07</v>
    <v>84.54</v>
    <v>85</v>
    <v>85.07</v>
    <v>84.68</v>
    <v>85.74</v>
    <v>83.8</v>
    <v>82.59</v>
    <v>81.819999999999993</v>
    <v>82.67</v>
    <v>83.9</v>
    <v>76.59</v>
    <v>76.400000000000006</v>
    <v>75.58</v>
    <v>75.05</v>
    <v>74.63</v>
    <v>74.239999999999995</v>
    <v>75.599999999999994</v>
    <v>74.67</v>
    <v>75.510000000000005</v>
    <v>76.08</v>
    <v>75.03</v>
    <v>73.27</v>
    <v>74.739999999999995</v>
    <v>75.62</v>
    <v>76.03</v>
    <v>76.94</v>
    <v>75.69</v>
    <v>76.069999999999993</v>
    <v>73.66</v>
    <v>73.680000000000007</v>
    <v>72.87</v>
    <v>72.92</v>
    <v>71.86</v>
    <v>71.03</v>
    <v>69.87</v>
    <v>72.209999999999994</v>
    <v>73.83</v>
    <v>74.400000000000006</v>
    <v>73.75</v>
    <v>74.25</v>
    <v>73.760000000000005</v>
    <v>73.010000000000005</v>
    <v>73.290000000000006</v>
    <v>74.55</v>
    <v>75.52</v>
    <v>76.23</v>
    <v>75.67</v>
    <v>75.97</v>
    <v>75.36</v>
    <v>74.13</v>
    <v>73.81</v>
    <v>75.69</v>
    <v>75.44</v>
    <v>75.239999999999995</v>
    <v>76.11</v>
    <v>76.59</v>
    <v>77.08</v>
    <v>76.67</v>
    <v>77.16</v>
    <v>78.33</v>
    <v>78.97</v>
    <v>78.430000000000007</v>
    <v>78.34</v>
    <v>78.59</v>
    <v>78.849999999999994</v>
    <v>78.02</v>
    <v>78.540000000000006</v>
    <v>78.3</v>
    <v>78.94</v>
    <v>78.75</v>
    <v>78.989999999999995</v>
    <v>79.040000000000006</v>
    <v>77.819999999999993</v>
    <v>74.069999999999993</v>
    <v>75.849999999999994</v>
    <v>76.63</v>
    <v>76.8</v>
    <v>75.94</v>
    <v>75.39</v>
    <v>75.510000000000005</v>
    <v>75.510000000000005</v>
    <v>76.06</v>
    <v>75.58</v>
    <v>76.89</v>
    <v>76.099999999999994</v>
    <v>77.959999999999994</v>
    <v>77.540000000000006</v>
    <v>75.84</v>
    <v>75.34</v>
    <v>75.099999999999994</v>
    <v>74.48</v>
    <v>74.58</v>
    <v>74.16</v>
    <v>74.239999999999995</v>
    <v>73.39</v>
    <v>73.92</v>
    <v>72.69</v>
    <v>73.459999999999994</v>
    <v>72.959999999999994</v>
    <v>73.849999999999994</v>
    <v>73.59</v>
    <v>73.38</v>
    <v>74.17</v>
    <v>74.900000000000006</v>
    <v>74.069999999999993</v>
    <v>73.98</v>
    <v>74.349999999999994</v>
    <v>73.400000000000006</v>
    <v>74.36</v>
    <v>75.59</v>
    <v>74.760000000000005</v>
    <v>75.78</v>
    <v>75.13</v>
    <v>74.17</v>
    <v>74.290000000000006</v>
    <v>73.91</v>
    <v>73.44</v>
    <v>72.81</v>
    <v>74.2</v>
    <v>74.38</v>
    <v>74.95</v>
    <v>73.02</v>
    <v>72.05</v>
    <v>71.709999999999994</v>
    <v>72.19</v>
    <v>73.47</v>
    <v>73.709999999999994</v>
    <v>73.2</v>
    <v>72.66</v>
    <v>72.05</v>
    <v>72.099999999999994</v>
    <v>74.099999999999994</v>
    <v>75.900000000000006</v>
    <v>75.5</v>
    <v>75.44</v>
    <v>74.37</v>
    <v>73.27</v>
    <v>72.849999999999994</v>
    <v>73.3</v>
    <v>72.17</v>
    <v>71.91</v>
    <v>70.099999999999994</v>
    <v>69.17</v>
    <v>68.64</v>
    <v>68.709999999999994</v>
    <v>68.92</v>
    <v>68.290000000000006</v>
    <v>68.92</v>
    <v>68.56</v>
    <v>67.349999999999994</v>
    <v>67.56</v>
    <v>67.510000000000005</v>
    <v>67.83</v>
    <v>67.08</v>
    <v>67.52</v>
    <v>67.89</v>
    <v>67.22</v>
    <v>67.959999999999994</v>
    <v>68.02</v>
    <v>67.510000000000005</v>
    <v>67.09</v>
    <v>66.8</v>
    <v>66.87</v>
    <v>66.2</v>
    <v>65.69</v>
    <v>66.25</v>
    <v>66.83</v>
    <v>67.53</v>
    <v>67.73</v>
    <v>68.430000000000007</v>
    <v>69.28</v>
    <v>68.64</v>
    <v>68.239999999999995</v>
    <v>67.59</v>
    <v>67.349999999999994</v>
    <v>66.91</v>
    <v>67.7</v>
    <v>67.47</v>
    <v>65.34</v>
    <v>59.96</v>
    <v>57.08</v>
    <v>57.29</v>
    <v>52.15</v>
    <v>52.78</v>
    <v>50.62</v>
    <v>49.45</v>
    <v>50.24</v>
    <v>49.32</v>
    <v>51.58</v>
    <v>53.54</v>
    <v>53</v>
    <v>54.49</v>
    <v>54.38</v>
    <v>54.17</v>
    <v>53.24</v>
    <v>52.39</v>
    <v>51.96</v>
    <v>51.52</v>
    <v>55.12</v>
    <v>56.46</v>
    <v>57.57</v>
    <v>56.24</v>
    <v>57.2</v>
    <v>58.3</v>
    <v>58.43</v>
    <v>59.91</v>
    <v>59.38</v>
    <v>59.04</v>
    <v>58.46</v>
    <v>57.5</v>
    <v>54.72</v>
    <v>55.14</v>
    <v>54.5</v>
    <v>57.55</v>
    <v>57</v>
    <v>56.6</v>
    <v>57.37</v>
    <v>57.34</v>
    <v>57.98</v>
    <v>57.47</v>
    <v>57.55</v>
    <v>57.58</v>
    <v>58.16</v>
    <v>58.36</v>
    <v>58.51</v>
    <v>59.17</v>
    <v>58.67</v>
    <v>58.23</v>
    <v>60.2</v>
    <v>59.85</v>
    <v>59.7</v>
    <v>59.71</v>
    <v>59.52</v>
    <v>62.51</v>
    <v>62.78</v>
    <v>61.5</v>
    <v>61</v>
    <v>61.57</v>
    <v>59.84</v>
    <v>59.6</v>
    <v>59.75</v>
    <v>60.21</v>
    <v>60.58</v>
    <v>61.02</v>
    <v>60.74</v>
    <v>61.57</v>
    <v>61.99</v>
    <v>61.8</v>
    <v>62.08</v>
    <v>62.92</v>
    <v>62.01</v>
    <v>62.28</v>
    <v>60.72</v>
    <v>61.04</v>
    <v>60.35</v>
    <v>58.27</v>
    <v>57.65</v>
    <v>57.26</v>
    <v>56.85</v>
    <v>57.38</v>
    <v>57.01</v>
    <v>57.98</v>
    <v>58.48</v>
    <v>59.57</v>
    <v>59.28</v>
    <v>58.63</v>
    <v>59.75</v>
    <v>58.15</v>
    <v>55.97</v>
    <v>56.23</v>
    <v>56.38</v>
    <v>56.29</v>
    <v>56.58</v>
    <v>57.55</v>
    <v>55.25</v>
    <v>56.01</v>
    <v>57.27</v>
    <v>57.03</v>
    <v>56.61</v>
    <v>57.1</v>
    <v>56.67</v>
    <v>56.78</v>
    <v>55.15</v>
    <v>55.56</v>
    <v>55.04</v>
    <v>55.19</v>
    <v>55.21</v>
    <v>54.97</v>
    <v>55.4</v>
    <v>55.53</v>
    <v>56.25</v>
    <v>57.81</v>
    <v>57.87</v>
    <v>57.15</v>
    <v>59.54</v>
    <v>59.54</v>
    <v>60.08</v>
    <v>60.17</v>
    <v>61.27</v>
    <v>62.2</v>
    <v>61.36</v>
    <v>61.78</v>
    <v>62.61</v>
    <v>61.43</v>
    <v>63.79</v>
    <v>63.91</v>
    <v>63.38</v>
    <v>62.88</v>
    <v>62.55</v>
    <v>63.73</v>
    <v>64.180000000000007</v>
    <v>64.86</v>
    <v>65.38</v>
    <v>64.010000000000005</v>
    <v>63.94</v>
    <v>63.08</v>
    <v>62.75</v>
    <v>61.7</v>
    <v>63.79</v>
    <v>64.010000000000005</v>
    <v>64.3</v>
    <v>65.31</v>
    <v>66.2</v>
    <v>66.56</v>
    <v>66.900000000000006</v>
    <v>65.989999999999995</v>
    <v>67.42</v>
    <v>66.97</v>
    <v>68.61</v>
    <v>68.849999999999994</v>
    <v>70.14</v>
    <v>71.25</v>
    <v>71.95</v>
    <v>72.849999999999994</v>
    <v>74.58</v>
    <v>73.790000000000006</v>
    <v>74.58</v>
    <v>75.42</v>
    <v>77.05</v>
    <v>76.41</v>
    <v>76.09</v>
    <v>75.87</v>
    <v>76.95</v>
    <v>76.319999999999993</v>
    <v>75.319999999999993</v>
    <v>76.61</v>
    <v>77.53</v>
    <v>76.680000000000007</v>
    <v>78.19</v>
    <v>80.02</v>
    <v>77.709999999999994</v>
    <v>77.150000000000006</v>
    <v>77.05</v>
    <v>76.7</v>
    <v>75.39</v>
    <v>76.97</v>
    <v>72.739999999999995</v>
    <v>72.260000000000005</v>
    <v>73.180000000000007</v>
    <v>73.06</v>
    <v>72.31</v>
    <v>70.44</v>
    <v>72.459999999999994</v>
    <v>72.81</v>
    <v>73.849999999999994</v>
    <v>72.98</v>
    <v>73.37</v>
    <v>73.72</v>
    <v>70.81</v>
    <v>69.900000000000006</v>
    <v>70.47</v>
    <v>71.83</v>
    <v>72.09</v>
    <v>72.11</v>
    <v>72.12</v>
    <v>72.900000000000006</v>
    <v>74.7</v>
    <v>76</v>
    <v>70.97</v>
    <v>71.900000000000006</v>
    <v>70.900000000000006</v>
    <v>71.67</v>
    <v>72</v>
    <v>72.900000000000006</v>
    <v>72.11</v>
    <v>75.41</v>
    <v>73.44</v>
    <v>74.260000000000005</v>
    <v>74.34</v>
    <v>74.28</v>
    <v>76.39</v>
    <v>78.39</v>
    <v>79.2</v>
    <v>76.680000000000007</v>
    <v>76.97</v>
    <v>77.56</v>
    <v>77.540000000000006</v>
    <v>77.459999999999994</v>
    <v>77.58</v>
    <v>78.12</v>
    <v>78.010000000000005</v>
    <v>77.41</v>
    <v>78.569999999999993</v>
    <v>79.349999999999994</v>
    <v>78.98</v>
    <v>79.64</v>
    <v>78.92</v>
    <v>79.66</v>
    <v>80.64</v>
    <v>79.61</v>
    <v>79.41</v>
    <v>80.03</v>
    <v>80.510000000000005</v>
    <v>79.930000000000007</v>
    <v>81.08</v>
    <v>80.33</v>
    <v>79.98</v>
    <v>81.19</v>
    <v>82.3</v>
    <v>83.43</v>
    <v>83.46</v>
    <v>84.65</v>
  </a>
  <a r="1" c="775">
    <v>172.36</v>
    <v>170.66</v>
    <v>168.81</v>
    <v>165.59</v>
    <v>167.79</v>
    <v>169.72</v>
    <v>169.98</v>
    <v>169.84</v>
    <v>166.92</v>
    <v>167.58</v>
    <v>168.03</v>
    <v>164.74</v>
    <v>164.56</v>
    <v>163.66999999999999</v>
    <v>163.29</v>
    <v>162.63999999999999</v>
    <v>160.71</v>
    <v>163.34</v>
    <v>163.59</v>
    <v>159.52000000000001</v>
    <v>158.76</v>
    <v>157.91</v>
    <v>157.6</v>
    <v>156.41999999999999</v>
    <v>154.25</v>
    <v>155.02000000000001</v>
    <v>157.44</v>
    <v>159.58000000000001</v>
    <v>149.59</v>
    <v>148.04</v>
    <v>145.30000000000001</v>
    <v>146.02000000000001</v>
    <v>145.22999999999999</v>
    <v>147.06</v>
    <v>147.13999999999999</v>
    <v>149.46</v>
    <v>148.80000000000001</v>
    <v>151.85</v>
    <v>152.47999999999999</v>
    <v>150.28</v>
    <v>153.35</v>
    <v>156.30000000000001</v>
    <v>157.13999999999999</v>
    <v>158.01</v>
    <v>159.43</v>
    <v>157.82</v>
    <v>158.44999999999999</v>
    <v>162.18</v>
    <v>163.47999999999999</v>
    <v>164.22</v>
    <v>163.79</v>
    <v>162.35</v>
    <v>164.46</v>
    <v>167.29</v>
    <v>166.33</v>
    <v>167.83</v>
    <v>172.5</v>
    <v>175.44</v>
    <v>177.51</v>
    <v>171.85</v>
    <v>173.82</v>
    <v>168.26</v>
    <v>166.97</v>
    <v>169.09</v>
    <v>168.85</v>
    <v>171.83</v>
    <v>171.74</v>
    <v>171.35</v>
    <v>174.88</v>
    <v>174.24</v>
    <v>172.15</v>
    <v>172.03</v>
    <v>168.02</v>
    <v>169.87</v>
    <v>169.24</v>
    <v>166.7</v>
    <v>170</v>
    <v>170.24</v>
    <v>168.91</v>
    <v>171.29</v>
    <v>170.25</v>
    <v>168.1</v>
    <v>169.06</v>
    <v>166.84</v>
    <v>165.4</v>
    <v>163.9</v>
    <v>162.72</v>
    <v>161.36000000000001</v>
    <v>156.97999999999999</v>
    <v>166.63</v>
    <v>165.44</v>
    <v>165.67</v>
    <v>167.58</v>
    <v>166.42</v>
    <v>168.78</v>
    <v>167.49</v>
    <v>166.67</v>
    <v>164.67</v>
    <v>166.39</v>
    <v>162.25</v>
    <v>161.04</v>
    <v>156.97</v>
    <v>150.44</v>
    <v>150.30000000000001</v>
    <v>152.21</v>
    <v>149.59</v>
    <v>148.18</v>
    <v>146.94999999999999</v>
    <v>145.11000000000001</v>
    <v>142.72999999999999</v>
    <v>142.94999999999999</v>
    <v>146</v>
    <v>145.47999999999999</v>
    <v>143.99</v>
    <v>144.63999999999999</v>
    <v>145.91</v>
    <v>148.07</v>
    <v>148.22</v>
    <v>148.71</v>
    <v>145.31</v>
    <v>145.38999999999999</v>
    <v>145.13999999999999</v>
    <v>143.53</v>
    <v>146.26</v>
    <v>144.82</v>
    <v>140.18</v>
    <v>141.59</v>
    <v>145.58000000000001</v>
    <v>146.49</v>
    <v>142.80000000000001</v>
    <v>142.94999999999999</v>
    <v>138.19</v>
    <v>136.83000000000001</v>
    <v>137.16999999999999</v>
    <v>138.80000000000001</v>
    <v>136.55000000000001</v>
    <v>132.22</v>
    <v>135.68</v>
    <v>133.97</v>
    <v>131.18</v>
    <v>124.44</v>
    <v>121.21</v>
    <v>126.95</v>
    <v>126.03</v>
    <v>122.63</v>
    <v>117.57</v>
    <v>119.4</v>
    <v>125.19</v>
    <v>127.41</v>
    <v>131.24</v>
    <v>130.19</v>
    <v>133.09</v>
    <v>133</v>
    <v>132.08000000000001</v>
    <v>133.69999999999999</v>
    <v>134.81</v>
    <v>139.13999999999999</v>
    <v>138.54</v>
    <v>134.56</v>
    <v>133.52000000000001</v>
    <v>134.34</v>
    <v>132.30000000000001</v>
    <v>128.36000000000001</v>
    <v>129.38</v>
    <v>128.15</v>
    <v>124.98</v>
    <v>125.04</v>
    <v>127.49</v>
    <v>133.46</v>
    <v>131.63</v>
    <v>137.05000000000001</v>
    <v>135.87</v>
    <v>135.46</v>
    <v>129.07</v>
    <v>127.94</v>
    <v>120.52</v>
    <v>121.24</v>
    <v>127.05</v>
    <v>124.7</v>
    <v>126.08</v>
    <v>122.86</v>
    <v>126.06</v>
    <v>118.63</v>
    <v>114.49</v>
    <v>111.21</v>
    <v>109.49</v>
    <v>107.92</v>
    <v>107.9</v>
    <v>113.01</v>
    <v>112.6</v>
    <v>115.9</v>
    <v>109.37</v>
    <v>106.44</v>
    <v>108</v>
    <v>108.63</v>
    <v>107.29</v>
    <v>108.2</v>
    <v>112.94</v>
    <v>115.99</v>
    <v>118.85</v>
    <v>118.68</v>
    <v>123.41</v>
    <v>120.95</v>
    <v>120.23</v>
    <v>121.67</v>
    <v>122.4</v>
    <v>118.6</v>
    <v>114.73</v>
    <v>110.44</v>
    <v>110.72</v>
    <v>113.44</v>
    <v>107.12</v>
    <v>107.34</v>
    <v>108.68</v>
    <v>104.92</v>
    <v>108</v>
    <v>112.91</v>
    <v>110.5</v>
    <v>102.78</v>
    <v>103.25</v>
    <v>102.2</v>
    <v>101.18</v>
    <v>104.32</v>
    <v>104.23</v>
    <v>108.13</v>
    <v>107.93</v>
    <v>105.11</v>
    <v>103.76</v>
    <v>105.11</v>
    <v>103.22</v>
    <v>104.7</v>
    <v>103.94</v>
    <v>109.19</v>
    <v>111.11</v>
    <v>111.62</v>
    <v>109.12</v>
    <v>109.28</v>
    <v>105.2</v>
    <v>107.86</v>
    <v>112.23</v>
    <v>114.92</v>
    <v>114.3</v>
    <v>111.77</v>
    <v>114.28</v>
    <v>114.48</v>
    <v>113.87</v>
    <v>114</v>
    <v>110.11</v>
    <v>113.14</v>
    <v>114.1</v>
    <v>116.07</v>
    <v>116.32</v>
    <v>118.06</v>
    <v>117.04</v>
    <v>116.01</v>
    <v>113.16</v>
    <v>110.34</v>
    <v>110.68</v>
    <v>111.41</v>
    <v>113.22</v>
    <v>108.28</v>
    <v>107.88</v>
    <v>107.86</v>
    <v>106.45</v>
    <v>106.49</v>
    <v>105.74</v>
    <v>105.15</v>
    <v>108.48</v>
    <v>108.73</v>
    <v>110.97</v>
    <v>112.38</v>
    <v>105.72</v>
    <v>107</v>
    <v>105.5</v>
    <v>104.12</v>
    <v>107.21</v>
    <v>102.42</v>
    <v>99.79</v>
    <v>98.55</v>
    <v>97.02</v>
    <v>96.06</v>
    <v>96.29</v>
    <v>98.7</v>
    <v>95.33</v>
    <v>83.12</v>
    <v>85.4</v>
    <v>88.64</v>
    <v>91.1</v>
    <v>90.17</v>
    <v>87.16</v>
    <v>86.69</v>
    <v>87.99</v>
    <v>88.51</v>
    <v>89.56</v>
    <v>87.55</v>
    <v>89.97</v>
    <v>89.68</v>
    <v>88.57</v>
    <v>86.83</v>
    <v>88.5</v>
    <v>88.01</v>
    <v>91.72</v>
    <v>92.39</v>
    <v>90.54</v>
    <v>93.83</v>
    <v>92.68</v>
    <v>93.77</v>
    <v>90.3</v>
    <v>90.4</v>
    <v>95.79</v>
    <v>93.44</v>
    <v>93.75</v>
    <v>92.1</v>
    <v>99.49</v>
    <v>106.09</v>
    <v>104.39</v>
    <v>106.71</v>
    <v>105.23</v>
    <v>105.36</v>
    <v>105.42</v>
    <v>103.83</v>
    <v>105.97</v>
    <v>106.65</v>
    <v>105.96</v>
    <v>104.96</v>
    <v>106.25</v>
    <v>109.69</v>
    <v>111.11</v>
    <v>112.2</v>
    <v>109.62</v>
    <v>107.93</v>
    <v>108.33</v>
    <v>111.36</v>
    <v>109.42</v>
    <v>112.07</v>
    <v>112.85</v>
    <v>111.45</v>
    <v>108.51</v>
    <v>105.95</v>
    <v>103.05</v>
    <v>103.21</v>
    <v>115.78</v>
    <v>116.71</v>
    <v>116.25</v>
    <v>117.56</v>
    <v>114.98</v>
    <v>117.35</v>
    <v>117.01</v>
    <v>118.75</v>
    <v>121.21</v>
    <v>120.62</v>
    <v>124.53</v>
    <v>124.85</v>
    <v>125.84</v>
    <v>127.94</v>
    <v>127.89</v>
    <v>128.85</v>
    <v>128.13999999999999</v>
    <v>126.43</v>
    <v>124.53</v>
    <v>126.62</v>
    <v>128.29</v>
    <v>126.83</v>
    <v>126.82</v>
    <v>127.53</v>
    <v>127.53</v>
    <v>126.37</v>
    <v>127.33</v>
    <v>129.5</v>
    <v>129.06</v>
    <v>127.61</v>
    <v>125.73</v>
    <v>125.33</v>
    <v>122.91</v>
    <v>122.18</v>
    <v>122.23</v>
    <v>125.15</v>
    <v>126.2</v>
    <v>127.48</v>
    <v>124.38</v>
    <v>124.84</v>
    <v>121.1</v>
    <v>119.9</v>
    <v>119.96</v>
    <v>118.04</v>
    <v>118.53</v>
    <v>118.79</v>
    <v>118.58</v>
    <v>119.58</v>
    <v>120.94</v>
    <v>120.17</v>
    <v>119.59</v>
    <v>119.86</v>
    <v>117.87</v>
    <v>117.49</v>
    <v>116.86</v>
    <v>119</v>
    <v>118.17</v>
    <v>120.65</v>
    <v>120.39</v>
    <v>121.2</v>
    <v>125.61</v>
    <v>119.5</v>
    <v>120.97</v>
    <v>120.71</v>
    <v>117.81</v>
    <v>117.87</v>
    <v>120.49</v>
    <v>120.1</v>
    <v>122.64</v>
    <v>121.67</v>
    <v>123.69</v>
    <v>120.9</v>
    <v>120.22</v>
    <v>121.91</v>
    <v>123.3</v>
    <v>123.66</v>
    <v>126.43</v>
    <v>125.95</v>
    <v>126.19</v>
    <v>126.21</v>
    <v>125.67</v>
    <v>124.45</v>
    <v>125.53</v>
    <v>127.09</v>
    <v>124.66</v>
    <v>123.84</v>
    <v>125.7</v>
    <v>126.72</v>
    <v>127.92</v>
    <v>127.26</v>
    <v>126.74</v>
    <v>123.67</v>
    <v>126.59</v>
    <v>126.88</v>
    <v>125.1</v>
    <v>123.51</v>
    <v>122.22</v>
    <v>120.21</v>
    <v>119.83</v>
    <v>116.48</v>
    <v>116.98</v>
    <v>118.87</v>
    <v>114.76</v>
    <v>110.18</v>
    <v>108.78</v>
    <v>108.29</v>
    <v>107.48</v>
    <v>107.51</v>
    <v>106.52</v>
    <v>105.26</v>
    <v>103.63</v>
    <v>107.78</v>
    <v>105.2</v>
    <v>106.19</v>
    <v>107.09</v>
    <v>106.2</v>
    <v>105.86</v>
    <v>106.83</v>
    <v>106.78</v>
    <v>112.86</v>
    <v>112.41</v>
    <v>113.59</v>
    <v>109.54</v>
    <v>109.98</v>
    <v>110.46</v>
    <v>109.52</v>
    <v>111.74</v>
    <v>113.61</v>
    <v>113.03</v>
    <v>113.37</v>
    <v>110.37</v>
    <v>109.11</v>
    <v>107.1</v>
    <v>105.1</v>
    <v>104.46</v>
    <v>105.78</v>
    <v>107.39</v>
    <v>107.76</v>
    <v>107.84</v>
    <v>107.95</v>
    <v>108.71</v>
    <v>109.72</v>
    <v>109.88</v>
    <v>107.53</v>
    <v>109.06</v>
    <v>108.77</v>
    <v>108.3</v>
    <v>109.3</v>
    <v>107.67</v>
    <v>108.62</v>
    <v>110.39</v>
    <v>109.4</v>
    <v>107.51</v>
    <v>108.64</v>
    <v>108.81</v>
    <v>110.48</v>
    <v>109.69</v>
    <v>109.69</v>
    <v>109.03</v>
    <v>108.09</v>
    <v>107.64</v>
    <v>106.55</v>
    <v>106.53</v>
    <v>105.05</v>
    <v>104.81</v>
    <v>102.86</v>
    <v>101.46</v>
    <v>98.75</v>
    <v>97.63</v>
    <v>98.84</v>
    <v>99.63</v>
    <v>101.77</v>
    <v>102.1</v>
    <v>101.71</v>
    <v>102.36</v>
    <v>100.32</v>
    <v>100.18</v>
    <v>97.93</v>
    <v>97.67</v>
    <v>96.79</v>
    <v>96.3</v>
    <v>96.13</v>
    <v>97.19</v>
    <v>96.26</v>
    <v>95.51</v>
    <v>94.62</v>
    <v>94.04</v>
    <v>91.59</v>
    <v>90.85</v>
    <v>90.6</v>
    <v>90.17</v>
    <v>89.42</v>
    <v>89.63</v>
    <v>95.62</v>
    <v>94.56</v>
    <v>95.09</v>
    <v>95.89</v>
    <v>95.79</v>
    <v>97.11</v>
    <v>96.88</v>
    <v>97.62</v>
    <v>98.65</v>
    <v>99.25</v>
    <v>99.91</v>
    <v>102.04</v>
    <v>103.01</v>
    <v>103.77</v>
    <v>103.05</v>
    <v>102.67</v>
    <v>102.81</v>
    <v>105.18</v>
    <v>103.54</v>
    <v>100.02</v>
    <v>97.98</v>
    <v>101.8</v>
    <v>102.77</v>
    <v>100.88</v>
    <v>105.08</v>
    <v>107.06</v>
    <v>107.25</v>
    <v>109.36</v>
    <v>109.39</v>
    <v>107</v>
    <v>106.11</v>
    <v>104.2</v>
    <v>105.75</v>
    <v>107.82</v>
    <v>107.61</v>
    <v>105.96</v>
    <v>106.32</v>
    <v>106.55</v>
    <v>107.92</v>
    <v>107.64</v>
    <v>107.96</v>
    <v>108.75</v>
    <v>110.37</v>
    <v>110.27</v>
    <v>113.48</v>
    <v>115.15</v>
    <v>115.41</v>
    <v>116.11</v>
    <v>114.81</v>
    <v>115.91</v>
    <v>118.61</v>
    <v>119.64</v>
    <v>121.17</v>
    <v>121.02</v>
    <v>121.55</v>
    <v>121.14</v>
    <v>122.64</v>
    <v>121.43</v>
    <v>122.53</v>
    <v>108.04</v>
    <v>108.02</v>
    <v>107.13</v>
    <v>108.82</v>
    <v>108.57</v>
    <v>106.55</v>
    <v>104.04</v>
    <v>102.3</v>
    <v>102.08</v>
    <v>103.62</v>
    <v>102.74</v>
    <v>103.77</v>
    <v>105.9</v>
    <v>105.06</v>
    <v>101.72</v>
    <v>100.82</v>
    <v>100.94</v>
    <v>101.78</v>
    <v>100.56</v>
    <v>101.9</v>
    <v>100.76</v>
    <v>100.77</v>
    <v>102.75</v>
    <v>103.88</v>
    <v>104.18</v>
    <v>101.53</v>
    <v>101.76</v>
    <v>100.71</v>
    <v>99.68</v>
    <v>102.61</v>
    <v>103.79</v>
    <v>103.77</v>
    <v>104.5</v>
    <v>107.18</v>
    <v>105</v>
    <v>106.33</v>
    <v>106.05</v>
    <v>103.51</v>
    <v>103.3</v>
    <v>105.27</v>
    <v>105.08</v>
    <v>105.63</v>
    <v>104.54</v>
    <v>105.15</v>
    <v>104.35</v>
    <v>103.93</v>
    <v>101.88</v>
    <v>99.54</v>
    <v>98.31</v>
    <v>97.63</v>
    <v>98.19</v>
    <v>99.16</v>
    <v>101.08</v>
    <v>100.18</v>
    <v>101.36</v>
    <v>100.26</v>
    <v>99.64</v>
    <v>98.74</v>
    <v>99.96</v>
    <v>100.27</v>
    <v>100.82</v>
    <v>93.86</v>
    <v>93.75</v>
    <v>92.58</v>
    <v>94.13</v>
    <v>93.98</v>
    <v>92.56</v>
    <v>90.95</v>
    <v>90.33</v>
    <v>89.07</v>
    <v>88.84</v>
    <v>90</v>
    <v>91</v>
    <v>89</v>
    <v>92</v>
    <v>92</v>
    <v>93.1</v>
    <v>93.39</v>
    <v>94.84</v>
    <v>95.74</v>
    <v>94.53</v>
    <v>94.19</v>
    <v>94.02</v>
    <v>94.64</v>
    <v>93.94</v>
    <v>94.12</v>
    <v>94.06</v>
    <v>92.26</v>
    <v>90.34</v>
    <v>92.41</v>
    <v>92.15</v>
    <v>93.36</v>
    <v>93.78</v>
    <v>93.59</v>
    <v>93.39</v>
    <v>90.94</v>
    <v>92.72</v>
    <v>92.79</v>
    <v>91.67</v>
    <v>91.77</v>
    <v>92.18</v>
    <v>91.77</v>
    <v>92.82</v>
    <v>92.5</v>
    <v>91.4</v>
    <v>91.75</v>
    <v>92</v>
    <v>91.67</v>
    <v>93.45</v>
    <v>95.05</v>
    <v>94.4</v>
    <v>94.74</v>
    <v>94.32</v>
    <v>95.72</v>
    <v>96.55</v>
    <v>96</v>
    <v>95.87</v>
    <v>93.68</v>
    <v>94.18</v>
    <v>93.39</v>
    <v>95</v>
    <v>94.78</v>
    <v>95.57</v>
    <v>97.18</v>
    <v>97.17</v>
    <v>94.75</v>
    <v>94.06</v>
    <v>94.19</v>
    <v>75.37</v>
    <v>76.83</v>
    <v>76.040000000000006</v>
    <v>75.239999999999995</v>
    <v>75.430000000000007</v>
    <v>73.05</v>
    <v>72.459999999999994</v>
    <v>72.540000000000006</v>
    <v>73.39</v>
    <v>73.42</v>
    <v>71.31</v>
    <v>72.81</v>
    <v>73.069999999999993</v>
    <v>72.38</v>
    <v>72.7</v>
    <v>74.86</v>
    <v>73.400000000000006</v>
    <v>71.09</v>
    <v>71.41</v>
    <v>72.56</v>
    <v>73.55</v>
    <v>74.319999999999993</v>
    <v>74.86</v>
    <v>73.849999999999994</v>
    <v>74.010000000000005</v>
    <v>71.42</v>
    <v>72.5</v>
    <v>72.62</v>
    <v>74.19</v>
    <v>74.34</v>
    <v>74.64</v>
    <v>78.5</v>
    <v>78.52</v>
    <v>82.5</v>
    <v>83.23</v>
    <v>83.28</v>
    <v>83.56</v>
    <v>84</v>
    <v>83.41</v>
    <v>84.05</v>
    <v>84.28</v>
    <v>85.29</v>
    <v>82.79</v>
    <v>83.26</v>
    <v>83.32</v>
    <v>81.319999999999993</v>
    <v>81.02</v>
    <v>80.83</v>
    <v>80.63</v>
    <v>79.489999999999995</v>
    <v>78.09</v>
    <v>78.400000000000006</v>
    <v>78.400000000000006</v>
    <v>79.010000000000005</v>
  </a>
  <a r="1" c="775">
    <v>169.1557</v>
    <v>166.8398</v>
    <v>164.29810000000001</v>
    <v>163.3366</v>
    <v>162.33330000000001</v>
    <v>162.7681</v>
    <v>162.82660000000001</v>
    <v>162.4838</v>
    <v>163.3031</v>
    <v>163.07740000000001</v>
    <v>164.0138</v>
    <v>162.81819999999999</v>
    <v>161.7313</v>
    <v>162.9436</v>
    <v>162.5256</v>
    <v>155.15969999999999</v>
    <v>157.09110000000001</v>
    <v>155.30189999999999</v>
    <v>154.29859999999999</v>
    <v>154.86709999999999</v>
    <v>152.51769999999999</v>
    <v>153.99760000000001</v>
    <v>152.7184</v>
    <v>151.74019999999999</v>
    <v>150.9375</v>
    <v>149.17339999999999</v>
    <v>150.36060000000001</v>
    <v>151.77359999999999</v>
    <v>151.3639</v>
    <v>151.99100000000001</v>
    <v>150.53620000000001</v>
    <v>151.2302</v>
    <v>146.6652</v>
    <v>147.71860000000001</v>
    <v>147.18350000000001</v>
    <v>148.72190000000001</v>
    <v>149.1567</v>
    <v>148.655</v>
    <v>147.9444</v>
    <v>147.38419999999999</v>
    <v>146.75710000000001</v>
    <v>148.1283</v>
    <v>150.7619</v>
    <v>152.1164</v>
    <v>151.9325</v>
    <v>152.42570000000001</v>
    <v>152.51769999999999</v>
    <v>152.26689999999999</v>
    <v>151.16329999999999</v>
    <v>152.501</v>
    <v>152.30029999999999</v>
    <v>149.02289999999999</v>
    <v>150.38570000000001</v>
    <v>149.39080000000001</v>
    <v>150.14320000000001</v>
    <v>152.14150000000001</v>
    <v>152.35890000000001</v>
    <v>151.0044</v>
    <v>151.99930000000001</v>
    <v>151.78200000000001</v>
    <v>151.60640000000001</v>
    <v>152.51769999999999</v>
    <v>150.66999999999999</v>
    <v>153.55449999999999</v>
    <v>153.26179999999999</v>
    <v>153.31200000000001</v>
    <v>153.2869</v>
    <v>149.46600000000001</v>
    <v>149.85059999999999</v>
    <v>150.21010000000001</v>
    <v>150.0429</v>
    <v>148.5129</v>
    <v>146.74879999999999</v>
    <v>147.3424</v>
    <v>142.167</v>
    <v>142.7439</v>
    <v>142.351</v>
    <v>144.29900000000001</v>
    <v>148.1534</v>
    <v>147.60990000000001</v>
    <v>147.18350000000001</v>
    <v>147.09989999999999</v>
    <v>148.06979999999999</v>
    <v>145.96279999999999</v>
    <v>146.07990000000001</v>
    <v>146.96610000000001</v>
    <v>149.0814</v>
    <v>146.10499999999999</v>
    <v>144.3409</v>
    <v>144.57499999999999</v>
    <v>144.3409</v>
    <v>146.28890000000001</v>
    <v>147.7353</v>
    <v>148.5213</v>
    <v>149.16499999999999</v>
    <v>148.5213</v>
    <v>148.5129</v>
    <v>148.60489999999999</v>
    <v>150.6867</v>
    <v>150.06800000000001</v>
    <v>148.82220000000001</v>
    <v>150.45259999999999</v>
    <v>148.32900000000001</v>
    <v>149.64160000000001</v>
    <v>150.0095</v>
    <v>151.34719999999999</v>
    <v>149.4409</v>
    <v>149.05629999999999</v>
    <v>149.2236</v>
    <v>145.11840000000001</v>
    <v>144.3492</v>
    <v>144.47460000000001</v>
    <v>145.2689</v>
    <v>141.54830000000001</v>
    <v>142.26740000000001</v>
    <v>136.3646</v>
    <v>138.80600000000001</v>
    <v>139.98490000000001</v>
    <v>139.34110000000001</v>
    <v>137.44319999999999</v>
    <v>134.38310000000001</v>
    <v>134.751</v>
    <v>135.7878</v>
    <v>136.81610000000001</v>
    <v>133.55539999999999</v>
    <v>133.38820000000001</v>
    <v>132.10900000000001</v>
    <v>131.5488</v>
    <v>130.1191</v>
    <v>124.2749</v>
    <v>123.4221</v>
    <v>122.6947</v>
    <v>120.7132</v>
    <v>120.1447</v>
    <v>125.83839999999999</v>
    <v>124.2833</v>
    <v>121.0226</v>
    <v>123.0877</v>
    <v>123.9907</v>
    <v>122.678</v>
    <v>119.79349999999999</v>
    <v>121.566</v>
    <v>122.5693</v>
    <v>120.337</v>
    <v>117.85380000000001</v>
    <v>119.96080000000001</v>
    <v>120.65470000000001</v>
    <v>121.658</v>
    <v>123.4807</v>
    <v>124.0074</v>
    <v>124.2248</v>
    <v>125.3618</v>
    <v>123.4723</v>
    <v>124.5592</v>
    <v>125.7966</v>
    <v>124.9689</v>
    <v>127.151</v>
    <v>126.60760000000001</v>
    <v>124.4756</v>
    <v>125.1528</v>
    <v>125.01900000000001</v>
    <v>124.4923</v>
    <v>125.6628</v>
    <v>125.3702</v>
    <v>125.2531</v>
    <v>125.5123</v>
    <v>124.2248</v>
    <v>124.29170000000001</v>
    <v>123.22150000000001</v>
    <v>122.2182</v>
    <v>125.4956</v>
    <v>125.9053</v>
    <v>126.89190000000001</v>
    <v>124.71810000000001</v>
    <v>124.2415</v>
    <v>120.5795</v>
    <v>120.5711</v>
    <v>123.02079999999999</v>
    <v>120.5795</v>
    <v>121.9924</v>
    <v>123.80670000000001</v>
    <v>128.9486</v>
    <v>124.9605</v>
    <v>125.01900000000001</v>
    <v>127.4019</v>
    <v>124.67619999999999</v>
    <v>122.4105</v>
    <v>125.0692</v>
    <v>124.8267</v>
    <v>125.83</v>
    <v>127.36839999999999</v>
    <v>124.51739999999999</v>
    <v>122.8703</v>
    <v>120.2534</v>
    <v>120.7132</v>
    <v>121.8587</v>
    <v>121.8921</v>
    <v>122.9372</v>
    <v>125.00230000000001</v>
    <v>124.8184</v>
    <v>122.4188</v>
    <v>123.8903</v>
    <v>122.04259999999999</v>
    <v>122.2433</v>
    <v>122.79510000000001</v>
    <v>121.58280000000001</v>
    <v>120.54600000000001</v>
    <v>115.0864</v>
    <v>114.0162</v>
    <v>113.07980000000001</v>
    <v>112.31059999999999</v>
    <v>109.47629999999999</v>
    <v>108.5566</v>
    <v>108.69880000000001</v>
    <v>109.0248</v>
    <v>108.8158</v>
    <v>112.31059999999999</v>
    <v>111.0314</v>
    <v>108.9663</v>
    <v>108.49809999999999</v>
    <v>108.19710000000001</v>
    <v>107.42789999999999</v>
    <v>108.0299</v>
    <v>108.5566</v>
    <v>108.73220000000001</v>
    <v>107.6202</v>
    <v>107.8627</v>
    <v>108.85760000000001</v>
    <v>107.3276</v>
    <v>107.2774</v>
    <v>108.7991</v>
    <v>107.7791</v>
    <v>110.4713</v>
    <v>111.20699999999999</v>
    <v>111.99290000000001</v>
    <v>112.13500000000001</v>
    <v>112.13500000000001</v>
    <v>117.67829999999999</v>
    <v>116.0981</v>
    <v>117.3605</v>
    <v>119.76009999999999</v>
    <v>119.8604</v>
    <v>118.51430000000001</v>
    <v>119.9691</v>
    <v>123.8402</v>
    <v>123.2466</v>
    <v>124.1412</v>
    <v>123.6061</v>
    <v>124.89360000000001</v>
    <v>125.1277</v>
    <v>127.2848</v>
    <v>126.60760000000001</v>
    <v>125.6294</v>
    <v>123.2633</v>
    <v>122.6362</v>
    <v>121.39879999999999</v>
    <v>118.3806</v>
    <v>118.51430000000001</v>
    <v>117.9207</v>
    <v>119.3588</v>
    <v>107.9714</v>
    <v>105.714</v>
    <v>104.3929</v>
    <v>103.9665</v>
    <v>105.0367</v>
    <v>101.70910000000001</v>
    <v>97.486900000000006</v>
    <v>100.7894</v>
    <v>99.719300000000004</v>
    <v>102.92140000000001</v>
    <v>103.88290000000001</v>
    <v>100.7226</v>
    <v>98.264499999999998</v>
    <v>97.336399999999998</v>
    <v>97.4953</v>
    <v>97.520399999999995</v>
    <v>97.42</v>
    <v>95.990300000000005</v>
    <v>95.430199999999999</v>
    <v>94.468699999999998</v>
    <v>94.477000000000004</v>
    <v>93.983800000000002</v>
    <v>95.547200000000004</v>
    <v>93.891800000000003</v>
    <v>92.386799999999994</v>
    <v>94.661000000000001</v>
    <v>96.667599999999993</v>
    <v>96.291300000000007</v>
    <v>92.905199999999994</v>
    <v>89.895300000000006</v>
    <v>90.681200000000004</v>
    <v>90.998900000000006</v>
    <v>91.090900000000005</v>
    <v>95.530500000000004</v>
    <v>95.003799999999998</v>
    <v>95.196100000000001</v>
    <v>96.9435</v>
    <v>95.4803</v>
    <v>94.569000000000003</v>
    <v>97.662499999999994</v>
    <v>98.975200000000001</v>
    <v>99.075500000000005</v>
    <v>102.587</v>
    <v>102.67059999999999</v>
    <v>105.8477</v>
    <v>105.1705</v>
    <v>104.7608</v>
    <v>102.7208</v>
    <v>102.7124</v>
    <v>104.3762</v>
    <v>104.24250000000001</v>
    <v>104.8026</v>
    <v>103.5318</v>
    <v>107.97969999999999</v>
    <v>111.1819</v>
    <v>109.55159999999999</v>
    <v>109.71040000000001</v>
    <v>107.6369</v>
    <v>106.30759999999999</v>
    <v>105.9815</v>
    <v>106.7089</v>
    <v>107.51990000000001</v>
    <v>107.01819999999999</v>
    <v>107.8878</v>
    <v>104.209</v>
    <v>105.45480000000001</v>
    <v>105.321</v>
    <v>105.3377</v>
    <v>106.1738</v>
    <v>104.2007</v>
    <v>104.1588</v>
    <v>105.6387</v>
    <v>105.34610000000001</v>
    <v>105.1454</v>
    <v>106.05670000000001</v>
    <v>106.4246</v>
    <v>105.4213</v>
    <v>102.31950000000001</v>
    <v>101.7426</v>
    <v>102.1105</v>
    <v>101.0068</v>
    <v>103.22239999999999</v>
    <v>101.65900000000001</v>
    <v>100.44670000000001</v>
    <v>100.51349999999999</v>
    <v>98.899900000000002</v>
    <v>100.8062</v>
    <v>100.2627</v>
    <v>102.3947</v>
    <v>104.6354</v>
    <v>102.8044</v>
    <v>105.9481</v>
    <v>106.00660000000001</v>
    <v>107.12690000000001</v>
    <v>107.9546</v>
    <v>108.1469</v>
    <v>108.2807</v>
    <v>105.8477</v>
    <v>102.6288</v>
    <v>99.016999999999996</v>
    <v>100.87309999999999</v>
    <v>102.5201</v>
    <v>96.149199999999993</v>
    <v>94.418499999999995</v>
    <v>94.936899999999994</v>
    <v>96.358199999999997</v>
    <v>94.125900000000001</v>
    <v>96.216099999999997</v>
    <v>96.868200000000002</v>
    <v>100.57210000000001</v>
    <v>98.230999999999995</v>
    <v>97.403300000000002</v>
    <v>97.737799999999993</v>
    <v>96.358199999999997</v>
    <v>94.418499999999995</v>
    <v>95.212800000000001</v>
    <v>96.383300000000006</v>
    <v>95.488699999999994</v>
    <v>95.973600000000005</v>
    <v>93.641000000000005</v>
    <v>94.468699999999998</v>
    <v>91.341700000000003</v>
    <v>91.082599999999999</v>
    <v>91.057500000000005</v>
    <v>90.129400000000004</v>
    <v>90.522400000000005</v>
    <v>90.079300000000003</v>
    <v>92.144400000000005</v>
    <v>91.885199999999998</v>
    <v>93.022300000000001</v>
    <v>91.910300000000007</v>
    <v>89.535799999999995</v>
    <v>89.594300000000004</v>
    <v>88.223200000000006</v>
    <v>87.002499999999998</v>
    <v>86.534300000000002</v>
    <v>85.932299999999998</v>
    <v>85.932299999999998</v>
    <v>87.127899999999997</v>
    <v>86.132999999999996</v>
    <v>87.211500000000001</v>
    <v>87.194800000000001</v>
    <v>84.895600000000002</v>
    <v>84.444100000000006</v>
    <v>84.561099999999996</v>
    <v>84.853800000000007</v>
    <v>85.062799999999996</v>
    <v>86.275099999999995</v>
    <v>85.932299999999998</v>
    <v>87.880399999999995</v>
    <v>87.428899999999999</v>
    <v>85.489199999999997</v>
    <v>85.522599999999997</v>
    <v>84.912300000000002</v>
    <v>85.915599999999998</v>
    <v>87.420500000000004</v>
    <v>87.261700000000005</v>
    <v>88.749899999999997</v>
    <v>88.432199999999995</v>
    <v>89.276600000000002</v>
    <v>88.850200000000001</v>
    <v>88.691400000000002</v>
    <v>87.562700000000007</v>
    <v>87.3536</v>
    <v>87.8386</v>
    <v>87.261700000000005</v>
    <v>86.049400000000006</v>
    <v>88.064300000000003</v>
    <v>88.808400000000006</v>
    <v>88.499099999999999</v>
    <v>86.099500000000006</v>
    <v>85.974100000000007</v>
    <v>85.1464</v>
    <v>86.408900000000003</v>
    <v>85.564400000000006</v>
    <v>84.276899999999998</v>
    <v>84.360500000000002</v>
    <v>84.260099999999994</v>
    <v>83.833699999999993</v>
    <v>84.017700000000005</v>
    <v>81.944199999999995</v>
    <v>83.758499999999998</v>
    <v>83.307000000000002</v>
    <v>82.796999999999997</v>
    <v>85.037700000000001</v>
    <v>84.193299999999994</v>
    <v>81.091399999999993</v>
    <v>81.141599999999997</v>
    <v>81.049599999999998</v>
    <v>80.313800000000001</v>
    <v>78.014600000000002</v>
    <v>78.825599999999994</v>
    <v>85.723299999999995</v>
    <v>81.9191</v>
    <v>82.178299999999993</v>
    <v>84.444100000000006</v>
    <v>84.243399999999994</v>
    <v>83.5244</v>
    <v>84.661500000000004</v>
    <v>85.898899999999998</v>
    <v>85.238399999999999</v>
    <v>86.793499999999995</v>
    <v>87.403800000000004</v>
    <v>85.531000000000006</v>
    <v>84.837000000000003</v>
    <v>83.967500000000001</v>
    <v>84.21</v>
    <v>83.950800000000001</v>
    <v>82.153199999999998</v>
    <v>82.412400000000005</v>
    <v>82.9726</v>
    <v>83.683199999999999</v>
    <v>84.561099999999996</v>
    <v>82.462599999999995</v>
    <v>80.522900000000007</v>
    <v>81.342200000000005</v>
    <v>81.258600000000001</v>
    <v>85.213300000000004</v>
    <v>84.920599999999993</v>
    <v>85.999200000000002</v>
    <v>85.531000000000006</v>
    <v>85.029300000000006</v>
    <v>86.124600000000001</v>
    <v>86.517600000000002</v>
    <v>87.194800000000001</v>
    <v>87.228200000000001</v>
    <v>87.178100000000001</v>
    <v>91.826700000000002</v>
    <v>94.176100000000005</v>
    <v>92.963700000000003</v>
    <v>93.540599999999998</v>
    <v>93.222899999999996</v>
    <v>92.436999999999998</v>
    <v>91.057500000000005</v>
    <v>89.619399999999999</v>
    <v>88.214799999999997</v>
    <v>87.980699999999999</v>
    <v>87.052599999999998</v>
    <v>86.709900000000005</v>
    <v>86.868700000000004</v>
    <v>87.412199999999999</v>
    <v>86.467399999999998</v>
    <v>84.561099999999996</v>
    <v>84.268500000000003</v>
    <v>85.112899999999996</v>
    <v>83.616399999999999</v>
    <v>82.930800000000005</v>
    <v>82.362200000000001</v>
    <v>83.315399999999997</v>
    <v>82.353899999999996</v>
    <v>82.730099999999993</v>
    <v>87.052599999999998</v>
    <v>88.265000000000001</v>
    <v>87.328599999999994</v>
    <v>89.184700000000007</v>
    <v>89.418800000000005</v>
    <v>89.335099999999997</v>
    <v>88.933800000000005</v>
    <v>88.582700000000003</v>
    <v>88.825100000000006</v>
    <v>90.204700000000003</v>
    <v>89.594300000000004</v>
    <v>84.485900000000001</v>
    <v>85.547700000000006</v>
    <v>84.494200000000006</v>
    <v>84.477500000000006</v>
    <v>83.800299999999993</v>
    <v>82.763599999999997</v>
    <v>81.509399999999999</v>
    <v>81.133200000000002</v>
    <v>79.251999999999995</v>
    <v>78.491200000000006</v>
    <v>78.14</v>
    <v>77.972800000000007</v>
    <v>78.273799999999994</v>
    <v>75.431100000000001</v>
    <v>74.235500000000002</v>
    <v>73.591800000000006</v>
    <v>73.432900000000004</v>
    <v>73.909499999999994</v>
    <v>74.4529</v>
    <v>75.782300000000006</v>
    <v>75.573300000000003</v>
    <v>74.427800000000005</v>
    <v>74.143600000000006</v>
    <v>75.197000000000003</v>
    <v>75.706999999999994</v>
    <v>73.909499999999994</v>
    <v>72.789100000000005</v>
    <v>72.362700000000004</v>
    <v>71.568399999999997</v>
    <v>75.347499999999997</v>
    <v>74.737200000000001</v>
    <v>74.118499999999997</v>
    <v>73.173699999999997</v>
    <v>74.8459</v>
    <v>76.041499999999999</v>
    <v>75.715400000000002</v>
    <v>77.1785</v>
    <v>78.474500000000006</v>
    <v>78.190200000000004</v>
    <v>77.880899999999997</v>
    <v>77.186899999999994</v>
    <v>76.668499999999995</v>
    <v>77.596599999999995</v>
    <v>77.496300000000005</v>
    <v>79.402500000000003</v>
    <v>80.949299999999994</v>
    <v>80.021199999999993</v>
    <v>79.7119</v>
    <v>79.410899999999998</v>
    <v>78.583200000000005</v>
    <v>79.736900000000006</v>
    <v>80.221900000000005</v>
    <v>81.158299999999997</v>
    <v>82.362200000000001</v>
    <v>82.328800000000001</v>
    <v>82.830399999999997</v>
    <v>83.482600000000005</v>
    <v>86.484099999999998</v>
    <v>85.021000000000001</v>
    <v>85.940700000000007</v>
    <v>86.350300000000004</v>
    <v>86.425600000000003</v>
    <v>86.25</v>
    <v>85.748400000000004</v>
    <v>87.111199999999997</v>
    <v>89.494</v>
    <v>89.443799999999996</v>
    <v>88.515799999999999</v>
    <v>88.833500000000001</v>
    <v>86.676400000000001</v>
    <v>88.256600000000006</v>
    <v>88.900400000000005</v>
    <v>90.388599999999997</v>
    <v>90.915300000000002</v>
    <v>91.709599999999995</v>
    <v>91.400300000000001</v>
    <v>91.968800000000002</v>
    <v>90.121099999999998</v>
    <v>90.438800000000001</v>
    <v>90.789900000000003</v>
    <v>91.015699999999995</v>
    <v>91.216300000000004</v>
    <v>90.547499999999999</v>
    <v>91.065799999999996</v>
    <v>90.397000000000006</v>
    <v>89.995699999999999</v>
    <v>88.691400000000002</v>
    <v>88.992400000000004</v>
    <v>90.096000000000004</v>
    <v>90.313400000000001</v>
    <v>80.347300000000004</v>
    <v>77.956100000000006</v>
    <v>80.247</v>
    <v>80.255300000000005</v>
    <v>80.581400000000002</v>
    <v>80.054699999999997</v>
    <v>78.884100000000004</v>
    <v>80.188400000000001</v>
    <v>79.318899999999999</v>
    <v>77.529700000000005</v>
    <v>78.390900000000002</v>
    <v>78.457700000000003</v>
    <v>77.922700000000006</v>
    <v>77.671800000000005</v>
    <v>79.118300000000005</v>
    <v>77.471199999999996</v>
    <v>77.270499999999998</v>
    <v>77.237099999999998</v>
    <v>76.292299999999997</v>
    <v>76.768900000000002</v>
    <v>76.676900000000003</v>
    <v>77.111699999999999</v>
    <v>77.404300000000006</v>
    <v>76.768900000000002</v>
    <v>77.170199999999994</v>
    <v>76.4679</v>
    <v>77.0197</v>
    <v>76.802300000000002</v>
    <v>76.4512</v>
    <v>77.496300000000005</v>
    <v>77.354100000000003</v>
    <v>77.437700000000007</v>
    <v>78.507900000000006</v>
    <v>78.633300000000006</v>
    <v>82.537800000000004</v>
    <v>87.010800000000003</v>
    <v>86.2166</v>
    <v>87.788399999999996</v>
    <v>87.621200000000002</v>
    <v>88.055899999999994</v>
    <v>90.388599999999997</v>
    <v>90.187899999999999</v>
    <v>89.276600000000002</v>
    <v>87.654600000000002</v>
    <v>85.806899999999999</v>
    <v>87.445599999999999</v>
    <v>88.683000000000007</v>
    <v>94.02</v>
    <v>92.84</v>
    <v>93.19</v>
    <v>90.54</v>
    <v>91.03</v>
    <v>91.93</v>
    <v>92.61</v>
    <v>92.63</v>
    <v>93.18</v>
    <v>91.31</v>
    <v>91.3</v>
    <v>91.05</v>
    <v>90.96</v>
    <v>91.48</v>
    <v>92.27</v>
    <v>92.62</v>
    <v>93</v>
    <v>92.02</v>
    <v>91.41</v>
    <v>91.83</v>
    <v>92.16</v>
    <v>96.51</v>
    <v>98.44</v>
    <v>96.81</v>
    <v>97.15</v>
    <v>96.59</v>
    <v>95.54</v>
    <v>96.35</v>
    <v>97.33</v>
    <v>98.93</v>
    <v>99.63</v>
    <v>100.08</v>
    <v>101.24</v>
    <v>104.86</v>
    <v>105.26</v>
    <v>105.21</v>
    <v>103.14</v>
    <v>101.49</v>
    <v>99.51</v>
    <v>99.67</v>
    <v>98.68</v>
    <v>97.56</v>
    <v>98.2</v>
    <v>100.14</v>
    <v>99.76</v>
    <v>98.61</v>
    <v>99.06</v>
    <v>98.22</v>
    <v>100.86</v>
    <v>100.66</v>
    <v>101.32</v>
    <v>101.21</v>
    <v>101.54</v>
    <v>100.9</v>
    <v>100.53</v>
    <v>100.77</v>
    <v>101.66</v>
    <v>102.39</v>
    <v>102.99</v>
    <v>102.05</v>
    <v>101.45</v>
    <v>103.17</v>
    <v>102.19</v>
    <v>100.61</v>
    <v>101.62</v>
    <v>101.62</v>
    <v>101.32</v>
    <v>101.1</v>
    <v>99.69</v>
    <v>101.67</v>
    <v>103.23</v>
    <v>104.04</v>
    <v>102.72</v>
    <v>103.31</v>
    <v>104.64</v>
    <v>104.02</v>
    <v>103.92</v>
    <v>104.97</v>
    <v>104.73</v>
    <v>103.25</v>
    <v>103.39</v>
    <v>127.16</v>
    <v>125.16</v>
    <v>126.75</v>
    <v>127.55</v>
    <v>126.47</v>
    <v>125.24</v>
    <v>124.61</v>
    <v>124.89</v>
    <v>122.83</v>
    <v>125.13</v>
    <v>124.17</v>
    <v>123.36</v>
    <v>125.35</v>
    <v>126.17</v>
    <v>127.16</v>
    <v>127.05</v>
    <v>127.08</v>
    <v>127.7</v>
    <v>129.22999999999999</v>
    <v>128.6</v>
    <v>130.55000000000001</v>
    <v>131.85</v>
    <v>131.4</v>
    <v>131.61000000000001</v>
    <v>132.91</v>
    <v>134.69</v>
    <v>130.85</v>
    <v>132.15</v>
    <v>131.4</v>
    <v>128.6</v>
    <v>128.46</v>
    <v>130.09</v>
    <v>130.22999999999999</v>
    <v>132.03</v>
    <v>133.18</v>
  </a>
  <a r="1" c="775">
    <v>85.39</v>
    <v>86.47</v>
    <v>84.59</v>
    <v>84.23</v>
    <v>84.85</v>
    <v>84.6</v>
    <v>83.81</v>
    <v>83.57</v>
    <v>83.03</v>
    <v>83.71</v>
    <v>84.6</v>
    <v>86.39</v>
    <v>85.71</v>
    <v>86.96</v>
    <v>87.47</v>
    <v>86.58</v>
    <v>86.22</v>
    <v>85.41</v>
    <v>83.79</v>
    <v>84.51</v>
    <v>83.89</v>
    <v>85.54</v>
    <v>85.35</v>
    <v>85.51</v>
    <v>84.58</v>
    <v>83.93</v>
    <v>83.86</v>
    <v>84.86</v>
    <v>84.71</v>
    <v>85.74</v>
    <v>85.66</v>
    <v>86.79</v>
    <v>84.86</v>
    <v>84.07</v>
    <v>83.81</v>
    <v>83.64</v>
    <v>83.15</v>
    <v>84.2</v>
    <v>84.37</v>
    <v>84.28</v>
    <v>83.79</v>
    <v>83.16</v>
    <v>84.56</v>
    <v>85.84</v>
    <v>84.48</v>
    <v>84.89</v>
    <v>86.55</v>
    <v>86.86</v>
    <v>87.52</v>
    <v>87.68</v>
    <v>88.32</v>
    <v>88.09</v>
    <v>88.62</v>
    <v>89.28</v>
    <v>90.65</v>
    <v>91.15</v>
    <v>96.34</v>
    <v>94.49</v>
    <v>93.78</v>
    <v>93.76</v>
    <v>92.76</v>
    <v>92.96</v>
    <v>94.21</v>
    <v>94.02</v>
    <v>93.49</v>
    <v>92.89</v>
    <v>92.73</v>
    <v>95.34</v>
    <v>93.16</v>
    <v>92.99</v>
    <v>93.64</v>
    <v>92.65</v>
    <v>91.52</v>
    <v>92.02</v>
    <v>89.06</v>
    <v>88.78</v>
    <v>89.99</v>
    <v>90.87</v>
    <v>92.65</v>
    <v>92.93</v>
    <v>93.1</v>
    <v>97.31</v>
    <v>98.86</v>
    <v>98.9</v>
    <v>98.78</v>
    <v>100.55</v>
    <v>101.22</v>
    <v>100.36</v>
    <v>100.32</v>
    <v>100.79</v>
    <v>100.9</v>
    <v>101.31</v>
    <v>102.4</v>
    <v>102.77</v>
    <v>103.7</v>
    <v>103.68</v>
    <v>103.16</v>
    <v>104.16</v>
    <v>104.29</v>
    <v>105.81</v>
    <v>102.59</v>
    <v>104.19</v>
    <v>105.06</v>
    <v>106.04</v>
    <v>105.78</v>
    <v>105.34</v>
    <v>106.22</v>
    <v>104.51</v>
    <v>103.45</v>
    <v>102.39</v>
    <v>101.56</v>
    <v>103.51</v>
    <v>103.1</v>
    <v>104.86</v>
    <v>106.79</v>
    <v>109.27</v>
    <v>106.51</v>
    <v>106.27</v>
    <v>108.9</v>
    <v>108.72</v>
    <v>108.49</v>
    <v>109.41</v>
    <v>110.83</v>
    <v>104.79</v>
    <v>105.32</v>
    <v>104.24</v>
    <v>103</v>
    <v>102.97</v>
    <v>103.94</v>
    <v>102.3</v>
    <v>102.13</v>
    <v>101.92</v>
    <v>102.24</v>
    <v>100.77</v>
    <v>104.3</v>
    <v>103.65</v>
    <v>102.05</v>
    <v>104.43</v>
    <v>104.54</v>
    <v>105.19</v>
    <v>104.56</v>
    <v>102.36</v>
    <v>103.6</v>
    <v>104.08</v>
    <v>103.47</v>
    <v>104.49</v>
    <v>106.98</v>
    <v>107.11</v>
    <v>108.56</v>
    <v>107.3</v>
    <v>107.39</v>
    <v>107.23</v>
    <v>106.2</v>
    <v>108.05</v>
    <v>108.56</v>
    <v>108.04</v>
    <v>104.68</v>
    <v>103.55</v>
    <v>101.21</v>
    <v>101.09</v>
    <v>100</v>
    <v>99.46</v>
    <v>102.06</v>
    <v>103.61</v>
    <v>106.61</v>
    <v>104.45</v>
    <v>104.64</v>
    <v>104.98</v>
    <v>103.68</v>
    <v>103.42</v>
    <v>103.86</v>
    <v>106.64</v>
    <v>105.18</v>
    <v>101.68</v>
    <v>101.77</v>
    <v>101.43</v>
    <v>100.85</v>
    <v>100.85</v>
    <v>96.13</v>
    <v>96.5</v>
    <v>95.98</v>
    <v>100.57</v>
    <v>97.73</v>
    <v>100.69</v>
    <v>98.86</v>
    <v>98.16</v>
    <v>97.99</v>
    <v>98.25</v>
    <v>97.48</v>
    <v>98.55</v>
    <v>99.38</v>
    <v>94.02</v>
    <v>93.14</v>
    <v>94.93</v>
    <v>95.57</v>
    <v>96.45</v>
    <v>97.15</v>
    <v>97.8</v>
    <v>98.05</v>
    <v>96.75</v>
    <v>96.54</v>
    <v>97.23</v>
    <v>94.9</v>
    <v>95.72</v>
    <v>95.92</v>
    <v>93.88</v>
    <v>92.74</v>
    <v>93.17</v>
    <v>90.89</v>
    <v>90.64</v>
    <v>91.45</v>
    <v>89.85</v>
    <v>88.66</v>
    <v>91.08</v>
    <v>91.29</v>
    <v>92.37</v>
    <v>94.52</v>
    <v>94.54</v>
    <v>93.2</v>
    <v>93.35</v>
    <v>92.66</v>
    <v>93.94</v>
    <v>92.53</v>
    <v>93.19</v>
    <v>93.73</v>
    <v>94.18</v>
    <v>94.71</v>
    <v>94.98</v>
    <v>93.45</v>
    <v>92.83</v>
    <v>95.37</v>
    <v>94.29</v>
    <v>96.79</v>
    <v>95.15</v>
    <v>93.19</v>
    <v>94.06</v>
    <v>94.49</v>
    <v>95.31</v>
    <v>95.87</v>
    <v>95.53</v>
    <v>95.68</v>
    <v>96.02</v>
    <v>95.37</v>
    <v>101.38</v>
    <v>101.87</v>
    <v>102.26</v>
    <v>102</v>
    <v>103.69</v>
    <v>104.05</v>
    <v>104.25</v>
    <v>106.39</v>
    <v>106.27</v>
    <v>106.43</v>
    <v>104.92</v>
    <v>103.64</v>
    <v>104.05</v>
    <v>102.34</v>
    <v>101.13</v>
    <v>101.28</v>
    <v>102.15</v>
    <v>100.06</v>
    <v>100.33</v>
    <v>98.8</v>
    <v>98.15</v>
    <v>99.93</v>
    <v>99.44</v>
    <v>98.73</v>
    <v>100.68</v>
    <v>102.26</v>
    <v>102.15</v>
    <v>103.04</v>
    <v>100.45</v>
    <v>101.05</v>
    <v>102.31</v>
    <v>102.06</v>
    <v>102.11</v>
    <v>101.34</v>
    <v>99.77</v>
    <v>99.83</v>
    <v>98.35</v>
    <v>97.74</v>
    <v>97.21</v>
    <v>98.16</v>
    <v>96.98</v>
    <v>95.37</v>
    <v>97.76</v>
    <v>100.52</v>
    <v>100.45</v>
    <v>98.58</v>
    <v>88.25</v>
    <v>88.25</v>
    <v>88.5</v>
    <v>87.84</v>
    <v>90.1</v>
    <v>89.3</v>
    <v>90.89</v>
    <v>91.94</v>
    <v>91.66</v>
    <v>90.99</v>
    <v>92.72</v>
    <v>94.8</v>
    <v>92.22</v>
    <v>92.73</v>
    <v>92.7</v>
    <v>94.19</v>
    <v>94.7</v>
    <v>94.62</v>
    <v>96.8</v>
    <v>97.8</v>
    <v>99.56</v>
    <v>101.18</v>
    <v>101.65</v>
    <v>99.56</v>
    <v>99.91</v>
    <v>97.55</v>
    <v>97.17</v>
    <v>97.73</v>
    <v>96.1</v>
    <v>94.93</v>
    <v>97.35</v>
    <v>97.89</v>
    <v>99.51</v>
    <v>100.06</v>
    <v>101.26</v>
    <v>100.41</v>
    <v>100.88</v>
    <v>101.88</v>
    <v>101.65</v>
    <v>102.58</v>
    <v>102.01</v>
    <v>101.19</v>
    <v>102.28</v>
    <v>102.53</v>
    <v>101.65</v>
    <v>103.79</v>
    <v>101.19</v>
    <v>100.68</v>
    <v>97.6</v>
    <v>95.45</v>
    <v>95.05</v>
    <v>95</v>
    <v>94.12</v>
    <v>93.4</v>
    <v>93.56</v>
    <v>93.02</v>
    <v>92.76</v>
    <v>93.45</v>
    <v>93.19</v>
    <v>92.91</v>
    <v>91.98</v>
    <v>90.45</v>
    <v>91.6</v>
    <v>91.49</v>
    <v>90.65</v>
    <v>89.75</v>
    <v>89.18</v>
    <v>89.92</v>
    <v>89.37</v>
    <v>88.2</v>
    <v>87.48</v>
    <v>87</v>
    <v>87.2</v>
    <v>86.02</v>
    <v>85.75</v>
    <v>87.66</v>
    <v>87.78</v>
    <v>87.05</v>
    <v>88.22</v>
    <v>87.49</v>
    <v>86.18</v>
    <v>85.77</v>
    <v>85.25</v>
    <v>85.98</v>
    <v>88.96</v>
    <v>90.07</v>
    <v>89.66</v>
    <v>89.87</v>
    <v>88.52</v>
    <v>88.35</v>
    <v>87.97</v>
    <v>88.58</v>
    <v>87.62</v>
    <v>87.21</v>
    <v>86.87</v>
    <v>85.77</v>
    <v>84.84</v>
    <v>83.54</v>
    <v>82.47</v>
    <v>81.430000000000007</v>
    <v>81.81</v>
    <v>82.97</v>
    <v>80.45</v>
    <v>79.81</v>
    <v>77</v>
    <v>77.099999999999994</v>
    <v>76.28</v>
    <v>75.56</v>
    <v>75.400000000000006</v>
    <v>75.83</v>
    <v>74.37</v>
    <v>74.98</v>
    <v>75.56</v>
    <v>74.41</v>
    <v>72.37</v>
    <v>73.260000000000005</v>
    <v>73.569999999999993</v>
    <v>73.12</v>
    <v>74.09</v>
    <v>74.7</v>
    <v>74.31</v>
    <v>76.09</v>
    <v>76.25</v>
    <v>77.75</v>
    <v>77.540000000000006</v>
    <v>76.040000000000006</v>
    <v>76.290000000000006</v>
    <v>74.92</v>
    <v>75.42</v>
    <v>74.7</v>
    <v>75.8</v>
    <v>76.14</v>
    <v>74.209999999999994</v>
    <v>73.25</v>
    <v>72.84</v>
    <v>73.44</v>
    <v>72.87</v>
    <v>72.260000000000005</v>
    <v>73.06</v>
    <v>73.31</v>
    <v>73.89</v>
    <v>72.760000000000005</v>
    <v>70.08</v>
    <v>68.790000000000006</v>
    <v>70.680000000000007</v>
    <v>69.680000000000007</v>
    <v>69.97</v>
    <v>69.709999999999994</v>
    <v>68.97</v>
    <v>68.58</v>
    <v>68.849999999999994</v>
    <v>67.099999999999994</v>
    <v>69.430000000000007</v>
    <v>69.31</v>
    <v>69.38</v>
    <v>69.42</v>
    <v>69.67</v>
    <v>68.819999999999993</v>
    <v>67.67</v>
    <v>67.64</v>
    <v>67.150000000000006</v>
    <v>68.03</v>
    <v>68.88</v>
    <v>69.989999999999995</v>
    <v>70.739999999999995</v>
    <v>70.510000000000005</v>
    <v>71.48</v>
    <v>71.75</v>
    <v>71.760000000000005</v>
    <v>71.5</v>
    <v>72.260000000000005</v>
    <v>66.650000000000006</v>
    <v>69.5</v>
    <v>67.72</v>
    <v>68.67</v>
    <v>68.77</v>
    <v>69.41</v>
    <v>69.599999999999994</v>
    <v>69.849999999999994</v>
    <v>68.680000000000007</v>
    <v>68.14</v>
    <v>68.760000000000005</v>
    <v>69.13</v>
    <v>69.77</v>
    <v>69.59</v>
    <v>69.540000000000006</v>
    <v>69.17</v>
    <v>69.36</v>
    <v>71.27</v>
    <v>70.47</v>
    <v>71.22</v>
    <v>71.38</v>
    <v>71.17</v>
    <v>72.31</v>
    <v>74.38</v>
    <v>74.87</v>
    <v>75.05</v>
    <v>75.95</v>
    <v>75.66</v>
    <v>75.099999999999994</v>
    <v>75.47</v>
    <v>74.61</v>
    <v>74.69</v>
    <v>73.95</v>
    <v>76.41</v>
    <v>74.319999999999993</v>
    <v>72.89</v>
    <v>73.91</v>
    <v>74</v>
    <v>74.599999999999994</v>
    <v>73.959999999999994</v>
    <v>74.87</v>
    <v>74.34</v>
    <v>73.33</v>
    <v>72.72</v>
    <v>66.8</v>
    <v>66.81</v>
    <v>67.08</v>
    <v>67.05</v>
    <v>66.400000000000006</v>
    <v>66.489999999999995</v>
    <v>67.319999999999993</v>
    <v>67.239999999999995</v>
    <v>67.13</v>
    <v>66.83</v>
    <v>65.17</v>
    <v>65.67</v>
    <v>65.61</v>
    <v>65.510000000000005</v>
    <v>65.599999999999994</v>
    <v>65.84</v>
    <v>68.75</v>
    <v>70.52</v>
    <v>70.239999999999995</v>
    <v>69.95</v>
    <v>70.87</v>
    <v>70.7</v>
    <v>71.989999999999995</v>
    <v>71.41</v>
    <v>71.89</v>
    <v>71.150000000000006</v>
    <v>72.569999999999993</v>
    <v>71.33</v>
    <v>69.78</v>
    <v>70.03</v>
    <v>69.819999999999993</v>
    <v>69.69</v>
    <v>69.25</v>
    <v>68.98</v>
    <v>69.75</v>
    <v>69.900000000000006</v>
    <v>71.25</v>
    <v>71.73</v>
    <v>71.73</v>
    <v>70.92</v>
    <v>71.540000000000006</v>
    <v>71.489999999999995</v>
    <v>72.010000000000005</v>
    <v>71.09</v>
    <v>70.61</v>
    <v>69.05</v>
    <v>68.989999999999995</v>
    <v>68.97</v>
    <v>68.53</v>
    <v>67.98</v>
    <v>66.290000000000006</v>
    <v>68.010000000000005</v>
    <v>69.010000000000005</v>
    <v>68.73</v>
    <v>69.64</v>
    <v>70.25</v>
    <v>71.08</v>
    <v>70.25</v>
    <v>68.75</v>
    <v>66.739999999999995</v>
    <v>67.680000000000007</v>
    <v>67.8</v>
    <v>68.5</v>
    <v>69.13</v>
    <v>68.25</v>
    <v>68.81</v>
    <v>68.260000000000005</v>
    <v>68.08</v>
    <v>69.14</v>
    <v>69.42</v>
    <v>68.739999999999995</v>
    <v>69.319999999999993</v>
    <v>66.900000000000006</v>
    <v>67.95</v>
    <v>68.48</v>
    <v>68.48</v>
    <v>71.02</v>
    <v>73.5</v>
    <v>74.010000000000005</v>
    <v>75.099999999999994</v>
    <v>73.760000000000005</v>
    <v>73.59</v>
    <v>75.290000000000006</v>
    <v>74.489999999999995</v>
    <v>74.430000000000007</v>
    <v>74.88</v>
    <v>76.260000000000005</v>
    <v>77.239999999999995</v>
    <v>78.62</v>
    <v>78.760000000000005</v>
    <v>79</v>
    <v>78.819999999999993</v>
    <v>78.97</v>
    <v>78.959999999999994</v>
    <v>80.849999999999994</v>
    <v>80.88</v>
    <v>80.510000000000005</v>
    <v>81.42</v>
    <v>80.680000000000007</v>
    <v>80.36</v>
    <v>79.239999999999995</v>
    <v>78.930000000000007</v>
    <v>76.56</v>
    <v>77.42</v>
    <v>76.989999999999995</v>
    <v>73.88</v>
    <v>73.22</v>
    <v>73.930000000000007</v>
    <v>75.099999999999994</v>
    <v>74.19</v>
    <v>71.989999999999995</v>
    <v>73</v>
    <v>73.48</v>
    <v>73.849999999999994</v>
    <v>74.37</v>
    <v>73.92</v>
    <v>73.09</v>
    <v>72.44</v>
    <v>73.760000000000005</v>
    <v>76.05</v>
    <v>75.08</v>
    <v>76.319999999999993</v>
    <v>77.290000000000006</v>
    <v>76.59</v>
    <v>76.41</v>
    <v>76.599999999999994</v>
    <v>77.099999999999994</v>
    <v>76.31</v>
    <v>77.150000000000006</v>
    <v>77.099999999999994</v>
    <v>77.2</v>
    <v>76.430000000000007</v>
    <v>76.27</v>
    <v>75.19</v>
    <v>74.37</v>
    <v>73.84</v>
    <v>73.89</v>
    <v>73.709999999999994</v>
    <v>74.34</v>
    <v>74.3</v>
    <v>75.069999999999993</v>
    <v>75.94</v>
    <v>75.209999999999994</v>
    <v>75.08</v>
    <v>76.42</v>
    <v>77.400000000000006</v>
    <v>77.569999999999993</v>
    <v>78.06</v>
    <v>78.98</v>
    <v>78.27</v>
    <v>78.48</v>
    <v>78.98</v>
    <v>79.319999999999993</v>
    <v>79.430000000000007</v>
    <v>79.760000000000005</v>
    <v>79.56</v>
    <v>73.819999999999993</v>
    <v>74.599999999999994</v>
    <v>73.900000000000006</v>
    <v>74.58</v>
    <v>74.44</v>
    <v>73.36</v>
    <v>71.150000000000006</v>
    <v>69.739999999999995</v>
    <v>68.64</v>
    <v>68.959999999999994</v>
    <v>69.03</v>
    <v>68.599999999999994</v>
    <v>69.39</v>
    <v>69.75</v>
    <v>69.63</v>
    <v>68.5</v>
    <v>67.77</v>
    <v>67.33</v>
    <v>67.180000000000007</v>
    <v>67.45</v>
    <v>67.709999999999994</v>
    <v>56.31</v>
    <v>55.15</v>
    <v>55.9</v>
    <v>55.97</v>
    <v>55.74</v>
    <v>54.91</v>
    <v>55.68</v>
    <v>55.82</v>
    <v>56.47</v>
    <v>56</v>
    <v>56.26</v>
    <v>57.52</v>
    <v>57.68</v>
    <v>57.4</v>
    <v>57.32</v>
    <v>57.44</v>
    <v>55.65</v>
    <v>55.54</v>
    <v>53.63</v>
    <v>53.67</v>
    <v>56.04</v>
    <v>59.6</v>
    <v>60.21</v>
    <v>60.26</v>
    <v>60.7</v>
    <v>60.94</v>
    <v>61.78</v>
    <v>60.28</v>
    <v>60</v>
    <v>59.99</v>
    <v>61.03</v>
    <v>60.22</v>
    <v>61.09</v>
    <v>61.01</v>
    <v>61</v>
    <v>61.37</v>
    <v>61.73</v>
    <v>60.44</v>
    <v>60.63</v>
    <v>58.36</v>
    <v>59.06</v>
    <v>58.15</v>
    <v>57.52</v>
    <v>56.7</v>
    <v>56.62</v>
    <v>56.89</v>
    <v>57.62</v>
    <v>57.53</v>
    <v>58.21</v>
    <v>59</v>
    <v>58.67</v>
    <v>60.06</v>
    <v>61.6</v>
    <v>59.91</v>
    <v>59.57</v>
    <v>58.33</v>
    <v>57.97</v>
    <v>58.54</v>
    <v>58.65</v>
    <v>61</v>
    <v>61.57</v>
    <v>63.18</v>
    <v>60.33</v>
    <v>60.03</v>
    <v>59.32</v>
    <v>57.81</v>
    <v>58.34</v>
    <v>56.47</v>
    <v>57.85</v>
    <v>57.11</v>
    <v>55.81</v>
    <v>55.82</v>
    <v>55.99</v>
    <v>57.56</v>
    <v>58.35</v>
    <v>58.8</v>
    <v>58.9</v>
    <v>58.32</v>
    <v>57.74</v>
    <v>58.75</v>
    <v>58.7</v>
    <v>57.46</v>
    <v>57.24</v>
    <v>56.97</v>
    <v>57.24</v>
    <v>57.38</v>
    <v>59.3</v>
    <v>58.07</v>
    <v>57.75</v>
    <v>56.47</v>
    <v>56.94</v>
    <v>56.11</v>
    <v>57.53</v>
    <v>57.98</v>
  </a>
  <a r="1" c="775">
    <v>269.94</v>
    <v>272.70999999999998</v>
    <v>268.52</v>
    <v>270.39999999999998</v>
    <v>270.91000000000003</v>
    <v>267.82</v>
    <v>262.77</v>
    <v>263.87</v>
    <v>261.32</v>
    <v>259.75</v>
    <v>262.31</v>
    <v>258.29000000000002</v>
    <v>257.39999999999998</v>
    <v>259.57</v>
    <v>259.52999999999997</v>
    <v>254.8</v>
    <v>254.84</v>
    <v>240</v>
    <v>239.5</v>
    <v>237.96</v>
    <v>233.09</v>
    <v>233.73</v>
    <v>231.04</v>
    <v>230.1</v>
    <v>231.64</v>
    <v>230.17</v>
    <v>228.3</v>
    <v>232.18</v>
    <v>231.68</v>
    <v>226.4</v>
    <v>221.6</v>
    <v>230.36</v>
    <v>231.05</v>
    <v>229.59</v>
    <v>224.85</v>
    <v>230.93</v>
    <v>227.85</v>
    <v>233.18</v>
    <v>233.94</v>
    <v>233.67</v>
    <v>232.78</v>
    <v>236.44</v>
    <v>236.69</v>
    <v>237.88</v>
    <v>238.98</v>
    <v>242.31</v>
    <v>243.72</v>
    <v>241.17</v>
    <v>243.75</v>
    <v>245.05</v>
    <v>248.44</v>
    <v>250.17</v>
    <v>253.35</v>
    <v>254.76</v>
    <v>249.31</v>
    <v>256.85000000000002</v>
    <v>266.26</v>
    <v>271</v>
    <v>265</v>
    <v>260.52999999999997</v>
    <v>262.02</v>
    <v>264.64999999999998</v>
    <v>262.63</v>
    <v>259.64999999999998</v>
    <v>258.43</v>
    <v>257.72000000000003</v>
    <v>261.18</v>
    <v>261.33</v>
    <v>260.7</v>
    <v>260.44</v>
    <v>261.95999999999998</v>
    <v>262</v>
    <v>260.37</v>
    <v>254.83</v>
    <v>248.04</v>
    <v>249.13</v>
    <v>247.88</v>
    <v>245.58</v>
    <v>246.33</v>
    <v>245.11</v>
    <v>244.32</v>
    <v>242.9</v>
    <v>244.14</v>
    <v>248.53</v>
    <v>249.38</v>
    <v>275.27999999999997</v>
    <v>279.04000000000002</v>
    <v>267.42</v>
    <v>263.48</v>
    <v>264.88</v>
    <v>266.5</v>
    <v>273.10000000000002</v>
    <v>278.41000000000003</v>
    <v>276.43</v>
    <v>278.42</v>
    <v>277.25</v>
    <v>276.22000000000003</v>
    <v>271.73</v>
    <v>266.81</v>
    <v>260.64999999999998</v>
    <v>259.33</v>
    <v>259.5</v>
    <v>260.11</v>
    <v>262.32</v>
    <v>255.92</v>
    <v>249.67</v>
    <v>244.12</v>
    <v>247.07</v>
    <v>245.05</v>
    <v>243.13</v>
    <v>243.06</v>
    <v>240.42</v>
    <v>239.46</v>
    <v>237.86</v>
    <v>236.72</v>
    <v>245.1</v>
    <v>245.39</v>
    <v>248.28</v>
    <v>250.83</v>
    <v>244.81</v>
    <v>242.27</v>
    <v>243.55</v>
    <v>239.91</v>
    <v>243.27</v>
    <v>239.64</v>
    <v>235.74</v>
    <v>234.69</v>
    <v>243.84</v>
    <v>245.58</v>
    <v>240.97</v>
    <v>240.31</v>
    <v>239.13</v>
    <v>238.31</v>
    <v>243.08</v>
    <v>250.85</v>
    <v>249.95</v>
    <v>249.5</v>
    <v>254.17</v>
    <v>258.64</v>
    <v>262.87</v>
    <v>261.64</v>
    <v>259.93</v>
    <v>262.79000000000002</v>
    <v>266.02</v>
    <v>266.3</v>
    <v>269</v>
    <v>275.45999999999998</v>
    <v>276.44</v>
    <v>285.51</v>
    <v>287.64</v>
    <v>289.64</v>
    <v>285.02</v>
    <v>284.19</v>
    <v>287.69</v>
    <v>289.02</v>
    <v>291.66000000000003</v>
    <v>288.39</v>
    <v>289.89</v>
    <v>286.37</v>
    <v>292.67</v>
    <v>291.42</v>
    <v>292.49</v>
    <v>305.83999999999997</v>
    <v>308.43</v>
    <v>311.69</v>
    <v>308.95999999999998</v>
    <v>308.08</v>
    <v>302.67</v>
    <v>301.86</v>
    <v>298.82</v>
    <v>297.01</v>
    <v>292.92</v>
    <v>289.61</v>
    <v>278.73</v>
    <v>285.2</v>
    <v>282.83</v>
    <v>285.08999999999997</v>
    <v>297.27</v>
    <v>292.13</v>
    <v>289.56</v>
    <v>288.07</v>
    <v>294.89999999999998</v>
    <v>292.37</v>
    <v>296.89999999999998</v>
    <v>289.23</v>
    <v>285.7</v>
    <v>286.69</v>
    <v>291.8</v>
    <v>291.63</v>
    <v>299.38</v>
    <v>301.39999999999998</v>
    <v>295.19</v>
    <v>286.27</v>
    <v>298.85000000000002</v>
    <v>302.60000000000002</v>
    <v>305.95999999999998</v>
    <v>307.01</v>
    <v>313.45999999999998</v>
    <v>323.48</v>
    <v>313.44</v>
    <v>311.08</v>
    <v>302.43</v>
    <v>301.64999999999998</v>
    <v>303.36</v>
    <v>312.10000000000002</v>
    <v>313.49</v>
    <v>303.25</v>
    <v>297.01</v>
    <v>291.27999999999997</v>
    <v>290.79000000000002</v>
    <v>292.99</v>
    <v>288.07</v>
    <v>290.89999999999998</v>
    <v>297.33999999999997</v>
    <v>306.69</v>
    <v>312.72000000000003</v>
    <v>325.62</v>
    <v>327.27</v>
    <v>317.62</v>
    <v>323</v>
    <v>324.23</v>
    <v>324.70999999999998</v>
    <v>327.18</v>
    <v>330.15</v>
    <v>327.95</v>
    <v>330.47</v>
    <v>331.07</v>
    <v>323.58999999999997</v>
    <v>322.45999999999998</v>
    <v>326.89</v>
    <v>331.6</v>
    <v>321.77</v>
    <v>326.2</v>
    <v>322.02999999999997</v>
    <v>326.92</v>
    <v>328.75</v>
    <v>331.55</v>
    <v>331.56</v>
    <v>328.94</v>
    <v>330.8</v>
    <v>329.69</v>
    <v>324.14999999999998</v>
    <v>320.2</v>
    <v>313.83</v>
    <v>305.79000000000002</v>
    <v>301.32</v>
    <v>302.5</v>
    <v>303.02</v>
    <v>304.61</v>
    <v>301.17</v>
    <v>308.08</v>
    <v>313.94</v>
    <v>310.31</v>
    <v>316.82</v>
    <v>316.72000000000003</v>
    <v>322.77</v>
    <v>323.10000000000002</v>
    <v>315.10000000000002</v>
    <v>318.87</v>
    <v>323.14</v>
    <v>315.56</v>
    <v>310.14999999999998</v>
    <v>307.04000000000002</v>
    <v>301.23</v>
    <v>309.13</v>
    <v>301.33</v>
    <v>306.82</v>
    <v>311.60000000000002</v>
    <v>315.5</v>
    <v>317.7</v>
    <v>315.22000000000003</v>
    <v>306.48</v>
    <v>309.61</v>
    <v>309.47000000000003</v>
    <v>308.89</v>
    <v>305.08999999999997</v>
    <v>301.73</v>
    <v>296.48</v>
    <v>310.87</v>
    <v>311.45999999999998</v>
    <v>307.5</v>
    <v>311.10000000000002</v>
    <v>334.38</v>
    <v>330.01</v>
    <v>323.35000000000002</v>
    <v>321.55</v>
    <v>329.89</v>
    <v>331.78</v>
    <v>332.95</v>
    <v>326.66000000000003</v>
    <v>323.89</v>
    <v>327.60000000000002</v>
    <v>324.57</v>
    <v>332.1</v>
    <v>331.39</v>
    <v>332.76</v>
    <v>335.03</v>
    <v>329.29</v>
    <v>329.07</v>
    <v>340.77</v>
    <v>347.9</v>
    <v>351.31</v>
    <v>357.86</v>
    <v>356.33</v>
    <v>359.9</v>
    <v>362.09</v>
    <v>352.58</v>
    <v>354.96</v>
    <v>361.68</v>
    <v>357.41</v>
    <v>365.07</v>
    <v>366.66</v>
    <v>363.27</v>
    <v>368.72</v>
    <v>352.3</v>
    <v>356.06</v>
    <v>349.95</v>
    <v>352.93</v>
    <v>360.77</v>
    <v>361.67</v>
    <v>361.17</v>
    <v>360.88</v>
    <v>361.72</v>
    <v>365.25</v>
    <v>365.77</v>
    <v>363.95</v>
    <v>371.08</v>
    <v>370.33</v>
    <v>374.76</v>
    <v>369.29</v>
    <v>368.54</v>
    <v>371.97</v>
    <v>371.79</v>
    <v>360.99</v>
    <v>367.25</v>
    <v>358.66</v>
    <v>363.5</v>
    <v>360.01</v>
    <v>359.87</v>
    <v>357.78</v>
    <v>359.64</v>
    <v>368.01</v>
    <v>365.31</v>
    <v>367.9</v>
    <v>364.88</v>
    <v>365.22</v>
    <v>367.02</v>
    <v>365.84</v>
    <v>364.99</v>
    <v>363.1</v>
    <v>358.92</v>
    <v>362.94</v>
    <v>349.83</v>
    <v>352.75</v>
    <v>360.41</v>
    <v>359.12</v>
    <v>361.62</v>
    <v>357.74</v>
    <v>352.01</v>
    <v>351.08</v>
    <v>346.07</v>
    <v>342.21</v>
    <v>346.39</v>
    <v>349.73</v>
    <v>348.01</v>
    <v>342.1</v>
    <v>340.5</v>
    <v>344.15</v>
    <v>342.57</v>
    <v>330.7</v>
    <v>339.08</v>
    <v>337.66</v>
    <v>339.68</v>
    <v>340.73</v>
    <v>341.79</v>
    <v>345.12</v>
    <v>350.4</v>
    <v>347.56</v>
    <v>335.01</v>
    <v>326.07</v>
    <v>328.4</v>
    <v>327.51</v>
    <v>329.07</v>
    <v>327.52</v>
    <v>321.64</v>
    <v>316.62</v>
    <v>311.22000000000003</v>
    <v>314.17</v>
    <v>315.05</v>
    <v>318.43</v>
    <v>318.95999999999998</v>
    <v>310.63</v>
    <v>312.54000000000002</v>
    <v>316.85000000000002</v>
    <v>315.02</v>
    <v>324.49</v>
    <v>327.07</v>
    <v>329.47</v>
    <v>329.53</v>
    <v>329.18</v>
    <v>333.6</v>
    <v>331.08</v>
    <v>330.97</v>
    <v>332.64</v>
    <v>336.13</v>
    <v>334.6</v>
    <v>337.65</v>
    <v>335.87</v>
    <v>340.69</v>
    <v>343.42</v>
    <v>350.74</v>
    <v>354.62</v>
    <v>362.24</v>
    <v>368.29</v>
    <v>367</v>
    <v>364.04</v>
    <v>369.05</v>
    <v>375.15</v>
    <v>374.73</v>
    <v>372.35</v>
    <v>369.91</v>
    <v>370.47</v>
    <v>374.81</v>
    <v>385.24</v>
    <v>383.35</v>
    <v>384.84</v>
    <v>376.27</v>
    <v>390.35</v>
    <v>395.86</v>
    <v>405.81</v>
    <v>404.2</v>
    <v>431.19</v>
    <v>428.44</v>
    <v>427.81</v>
    <v>432.72</v>
    <v>428.38</v>
    <v>435.92</v>
    <v>435.55</v>
    <v>434.43</v>
    <v>434.51</v>
    <v>436.65</v>
    <v>437.47</v>
    <v>437.89</v>
    <v>442.38</v>
    <v>433.99</v>
    <v>423.21</v>
    <v>425.77</v>
    <v>427.31</v>
    <v>425.79</v>
    <v>427.24</v>
    <v>429.46</v>
    <v>436.49</v>
    <v>442.33</v>
    <v>444.26</v>
    <v>443.07</v>
    <v>436.37</v>
    <v>445.66</v>
    <v>446.04</v>
    <v>445.31</v>
    <v>445.72</v>
    <v>447.72</v>
    <v>453.93</v>
    <v>447.71</v>
    <v>451.95</v>
    <v>453</v>
    <v>457.68</v>
    <v>458.84</v>
    <v>452.76</v>
    <v>464.5</v>
    <v>458.7</v>
    <v>464.49</v>
    <v>468.98</v>
    <v>461.42</v>
    <v>465.7</v>
    <v>463.21</v>
    <v>452.08</v>
    <v>453.16</v>
    <v>439.39</v>
    <v>440.6</v>
    <v>434.7</v>
    <v>449.46</v>
    <v>447.14</v>
    <v>451.2</v>
    <v>453.56</v>
    <v>463.82</v>
    <v>462.04</v>
    <v>459.32</v>
    <v>457.54</v>
    <v>453.59</v>
    <v>454.99</v>
    <v>458.48</v>
    <v>454.55</v>
    <v>453.09</v>
    <v>454.48</v>
    <v>449.16</v>
    <v>449.49</v>
    <v>454.08</v>
    <v>521.6</v>
    <v>526.23</v>
    <v>521.34</v>
    <v>528.28</v>
    <v>538</v>
    <v>546.62</v>
    <v>546.24</v>
    <v>537.66</v>
    <v>546.42999999999995</v>
    <v>550.04999999999995</v>
    <v>553.66</v>
    <v>553.36</v>
    <v>548</v>
    <v>553.65</v>
    <v>553.91999999999996</v>
    <v>553.9</v>
    <v>547.99</v>
    <v>554.20000000000005</v>
    <v>557.11</v>
    <v>558.19000000000005</v>
    <v>559.95000000000005</v>
    <v>573.23</v>
    <v>586.46</v>
    <v>595.55999999999995</v>
    <v>599.29999999999995</v>
    <v>598.88</v>
    <v>591.61</v>
    <v>575.66</v>
    <v>571.28</v>
    <v>574.96</v>
    <v>569.64</v>
    <v>550.13</v>
    <v>550.54</v>
    <v>552.29</v>
    <v>550.01</v>
    <v>549.76</v>
    <v>544.45000000000005</v>
    <v>537.13</v>
    <v>538.29</v>
    <v>525.19000000000005</v>
    <v>531.46</v>
    <v>541.48</v>
    <v>565.22</v>
    <v>571.76</v>
    <v>579.30999999999995</v>
    <v>605.28</v>
    <v>610.5</v>
    <v>609.20000000000005</v>
    <v>616.64</v>
    <v>608.30999999999995</v>
    <v>607.24</v>
    <v>590.79999999999995</v>
    <v>584.64</v>
    <v>576.65</v>
    <v>592.42999999999995</v>
    <v>586.46</v>
    <v>568.1</v>
    <v>560.23</v>
    <v>565.71</v>
    <v>553.92999999999995</v>
    <v>554.46</v>
    <v>580.29</v>
    <v>567.80999999999995</v>
    <v>595.19000000000005</v>
    <v>599.92999999999995</v>
    <v>619.13</v>
    <v>591.32000000000005</v>
    <v>597.71</v>
    <v>612.71</v>
    <v>610.82000000000005</v>
    <v>588.54</v>
    <v>588.75</v>
    <v>591.71</v>
    <v>597.6</v>
    <v>592.6</v>
    <v>595.09</v>
    <v>601.1</v>
    <v>591.53</v>
    <v>591.6</v>
    <v>591.86</v>
    <v>591.04</v>
    <v>584.04</v>
    <v>585.67999999999995</v>
    <v>588.15</v>
    <v>589.25</v>
    <v>588.27</v>
    <v>598.04999999999995</v>
    <v>584.04</v>
    <v>584.76</v>
    <v>597.5</v>
    <v>573.66999999999996</v>
    <v>572.04</v>
    <v>579.76</v>
    <v>579.80999999999995</v>
    <v>570.21</v>
    <v>572</v>
    <v>570.39</v>
    <v>570.66999999999996</v>
    <v>581.51</v>
    <v>580.85</v>
    <v>582.91999999999996</v>
    <v>592.20000000000005</v>
    <v>617.70000000000005</v>
    <v>614.5</v>
    <v>618.54999999999995</v>
    <v>626.03</v>
    <v>625.48</v>
    <v>630.19000000000005</v>
    <v>635.72</v>
    <v>642.91999999999996</v>
    <v>634.57000000000005</v>
    <v>628.91</v>
    <v>623.35</v>
    <v>628.58000000000004</v>
    <v>630.88</v>
    <v>629.67999999999995</v>
    <v>633.70000000000005</v>
    <v>627.62</v>
    <v>639.25</v>
    <v>645</v>
    <v>644.98</v>
    <v>645.61</v>
    <v>660.43</v>
    <v>667.65</v>
    <v>706.2</v>
    <v>705.03</v>
    <v>725.38</v>
    <v>735.68</v>
    <v>740.16</v>
    <v>737.26</v>
    <v>742.97</v>
    <v>757.31</v>
    <v>757.78</v>
    <v>782.06</v>
    <v>755.66</v>
    <v>745.91</v>
    <v>769.64</v>
    <v>769.54</v>
    <v>771.92</v>
    <v>765</v>
    <v>757.64</v>
    <v>753.68</v>
    <v>782.12</v>
    <v>792.28</v>
    <v>777.59</v>
    <v>779.77</v>
    <v>780.16</v>
    <v>762.14</v>
    <v>734.37</v>
    <v>754.95</v>
    <v>757.84</v>
    <v>760.73</v>
    <v>754.17</v>
    <v>762.66</v>
    <v>772.78</v>
    <v>772.86</v>
    <v>770.26</v>
    <v>770.61</v>
    <v>773.14</v>
    <v>774.9</v>
    <v>778.18</v>
    <v>777.96</v>
    <v>760.55</v>
    <v>763.96</v>
    <v>775.99</v>
    <v>768.08</v>
    <v>784.21</v>
    <v>777.29</v>
    <v>757.24</v>
    <v>761.98</v>
    <v>759.59</v>
    <v>751.64</v>
    <v>750.77</v>
    <v>746.74</v>
    <v>750.77</v>
    <v>745.95</v>
    <v>726.31</v>
    <v>731.33</v>
    <v>745.69</v>
    <v>732.2</v>
    <v>724.87</v>
    <v>733.51</v>
    <v>737.2</v>
    <v>781.1</v>
    <v>776.75</v>
    <v>755.91</v>
    <v>734.97</v>
    <v>766.68</v>
    <v>777.77</v>
    <v>775</v>
    <v>771.55</v>
    <v>760</v>
    <v>757.7</v>
    <v>763.98</v>
    <v>787.02</v>
    <v>771.12</v>
    <v>770</v>
    <v>783.18</v>
    <v>803.17</v>
    <v>802.91</v>
    <v>808.45</v>
    <v>807.43</v>
    <v>807.86</v>
    <v>811.53</v>
    <v>815.06</v>
    <v>820.34</v>
    <v>831.26</v>
    <v>832.59</v>
    <v>831.76</v>
    <v>837.29</v>
    <v>849.99</v>
    <v>865</v>
    <v>865.82</v>
    <v>867.3</v>
    <v>883.33</v>
    <v>878.45</v>
    <v>885.01</v>
    <v>891.46</v>
    <v>885.99</v>
    <v>883.88</v>
    <v>890.11</v>
    <v>904.61</v>
    <v>901.26</v>
    <v>909.04</v>
    <v>905.38</v>
    <v>914.37</v>
    <v>906.71</v>
    <v>898.1</v>
    <v>914.57</v>
    <v>918</v>
    <v>932.5</v>
    <v>939.78</v>
    <v>934.14</v>
    <v>948.4</v>
    <v>950.46</v>
    <v>941.6</v>
    <v>905.59</v>
    <v>848.9</v>
    <v>857.47</v>
    <v>865.97</v>
    <v>878.29</v>
    <v>859.88</v>
    <v>821.19</v>
    <v>804.62</v>
    <v>807.79</v>
    <v>790.21</v>
    <v>804.27</v>
    <v>832.44</v>
    <v>804.46</v>
    <v>775.26</v>
    <v>793.18</v>
    <v>772.14</v>
    <v>845.31</v>
    <v>891.68</v>
    <v>884.38</v>
    <v>908.05</v>
    <v>931.68</v>
    <v>931.58</v>
    <v>922.12</v>
    <v>921.81</v>
    <v>949.97</v>
    <v>951.97</v>
    <v>954.17</v>
    <v>952.74</v>
    <v>950.53</v>
    <v>954.48</v>
    <v>948.94</v>
    <v>940.2</v>
    <v>960.02</v>
    <v>956.53</v>
    <v>946.31</v>
    <v>912.75</v>
    <v>902.71</v>
    <v>908.27</v>
    <v>901.25</v>
    <v>920.89</v>
    <v>935.02</v>
    <v>923.71</v>
  </a>
  <a r="1">
    <v>158.37</v>
  </a>
  <a r="1">
    <v>16733908</v>
  </a>
  <a r="1" c="775">
    <v>227.49</v>
    <v>225.86</v>
    <v>224.82</v>
    <v>223.77</v>
    <v>223.71</v>
    <v>223.78</v>
    <v>221.25</v>
    <v>221.29</v>
    <v>220.98</v>
    <v>221.43</v>
    <v>219.08</v>
    <v>216.84</v>
    <v>216.93</v>
    <v>217.53</v>
    <v>214.91</v>
    <v>213</v>
    <v>215.25</v>
    <v>210.05</v>
    <v>207.76</v>
    <v>206.75</v>
    <v>203.41</v>
    <v>204.25</v>
    <v>203.44</v>
    <v>201.47</v>
    <v>197.87</v>
    <v>196.61</v>
    <v>198.07</v>
    <v>201.72</v>
    <v>203.8</v>
    <v>203.96</v>
    <v>201.12</v>
    <v>201.68</v>
    <v>196.01</v>
    <v>201.74</v>
    <v>205.51</v>
    <v>209.97</v>
    <v>212.44</v>
    <v>211.88</v>
    <v>216.48</v>
    <v>214.91</v>
    <v>213.41</v>
    <v>215.85</v>
    <v>221.34</v>
    <v>225.16</v>
    <v>225.93</v>
    <v>225.76</v>
    <v>228.01</v>
    <v>231.28</v>
    <v>237.59</v>
    <v>240.28</v>
    <v>240.72</v>
    <v>239.38</v>
    <v>242.3</v>
    <v>241.4</v>
    <v>239.46</v>
    <v>240.44</v>
    <v>239.46</v>
    <v>237.2</v>
    <v>238.83</v>
    <v>239.45</v>
    <v>241</v>
    <v>241.54</v>
    <v>240.56</v>
    <v>242.44</v>
    <v>241.46</v>
    <v>241.48</v>
    <v>239.75</v>
    <v>240.24</v>
    <v>241.31</v>
    <v>243.91</v>
    <v>247.37</v>
    <v>246.6</v>
    <v>239.79</v>
    <v>239.46</v>
    <v>235.64</v>
    <v>233.25</v>
    <v>240.08</v>
    <v>240.43</v>
    <v>246.06</v>
    <v>247.47</v>
    <v>247.6</v>
    <v>247.25</v>
    <v>248.46</v>
    <v>245.74</v>
    <v>244.61</v>
    <v>247.12</v>
    <v>248.35</v>
    <v>242.69</v>
    <v>240.64</v>
    <v>242.22</v>
    <v>242.89</v>
    <v>245.64</v>
    <v>247.95</v>
    <v>249.23</v>
    <v>251.03</v>
    <v>249.54</v>
    <v>251.93</v>
    <v>247.77</v>
    <v>252.03</v>
    <v>252.79</v>
    <v>253.49</v>
    <v>254.78</v>
    <v>250.28</v>
    <v>246.42</v>
    <v>247</v>
    <v>247.62</v>
    <v>246.27</v>
    <v>238.04</v>
    <v>239.49</v>
    <v>242.07</v>
    <v>246.33</v>
    <v>245.1</v>
    <v>244.12</v>
    <v>244.88</v>
    <v>244.59</v>
    <v>245.93</v>
    <v>244.55</v>
    <v>246.71</v>
    <v>251.26</v>
    <v>244.35</v>
    <v>242.39</v>
    <v>241.15</v>
    <v>242.95</v>
    <v>246.49</v>
    <v>242.12</v>
    <v>238.81</v>
    <v>242.55</v>
    <v>249.32</v>
    <v>253.81</v>
    <v>250.99</v>
    <v>251.19</v>
    <v>246.27</v>
    <v>244.82</v>
    <v>242.09</v>
    <v>246.41</v>
    <v>245.95</v>
    <v>242.43</v>
    <v>252.37</v>
    <v>255.46</v>
    <v>264.63</v>
    <v>261.45999999999998</v>
    <v>253.47</v>
    <v>253.67</v>
    <v>259.64999999999998</v>
    <v>261.52</v>
    <v>257.66000000000003</v>
    <v>260.13</v>
    <v>264.14999999999998</v>
    <v>263.56</v>
    <v>261.32</v>
    <v>264.51</v>
    <v>265.86</v>
    <v>267.68</v>
    <v>270.20999999999998</v>
    <v>273.38</v>
    <v>275.33999999999997</v>
    <v>273.61</v>
    <v>276.69</v>
    <v>273.20999999999998</v>
    <v>259.95999999999998</v>
    <v>257.74</v>
    <v>252.11</v>
    <v>242.93</v>
    <v>244.86</v>
    <v>241.98</v>
    <v>243.11</v>
    <v>245.06</v>
    <v>244.63</v>
    <v>246.21</v>
    <v>242.12</v>
    <v>245.62</v>
    <v>247.07</v>
    <v>244.4</v>
    <v>234.3</v>
    <v>236.42</v>
    <v>233.59</v>
    <v>236.79</v>
    <v>239.25</v>
    <v>234.29</v>
    <v>232.87</v>
    <v>232.1</v>
    <v>237.09</v>
    <v>231.48</v>
    <v>229.59</v>
    <v>225.25</v>
    <v>222.6</v>
    <v>223.88</v>
    <v>225.93</v>
    <v>230.76</v>
    <v>227.89</v>
    <v>232.19</v>
    <v>224.99</v>
    <v>216.5</v>
    <v>213.58</v>
    <v>216.89</v>
    <v>217.09</v>
    <v>217.42</v>
    <v>221.29</v>
    <v>222.5</v>
    <v>219.78</v>
    <v>221.32</v>
    <v>225.39</v>
    <v>224</v>
    <v>225.17</v>
    <v>228.75</v>
    <v>221.68</v>
    <v>216.79</v>
    <v>211.12</v>
    <v>208.07</v>
    <v>208.49</v>
    <v>209.84</v>
    <v>208.19</v>
    <v>206.45</v>
    <v>209.47</v>
    <v>208.99</v>
    <v>209.75</v>
    <v>215.78</v>
    <v>213.85</v>
    <v>213.36</v>
    <v>213.15</v>
    <v>213.28</v>
    <v>215.26</v>
    <v>210.17</v>
    <v>209.72</v>
    <v>212.63</v>
    <v>209.7</v>
    <v>209.87</v>
    <v>206.5</v>
    <v>206.71</v>
    <v>205.52</v>
    <v>209.13</v>
    <v>210.22</v>
    <v>216.9</v>
    <v>214.45</v>
    <v>211.9</v>
    <v>213.4</v>
    <v>217.36</v>
    <v>215.97</v>
    <v>219.89</v>
    <v>223.74</v>
    <v>227.3</v>
    <v>227.08</v>
    <v>222.5</v>
    <v>225.63</v>
    <v>227.35</v>
    <v>228.62</v>
    <v>227.86</v>
    <v>228.49</v>
    <v>235.76</v>
    <v>239.25</v>
    <v>239.95</v>
    <v>238.17</v>
    <v>241.35</v>
    <v>240.89</v>
    <v>241.91</v>
    <v>238.52</v>
    <v>237.51</v>
    <v>237.64</v>
    <v>238.29</v>
    <v>239.07</v>
    <v>231.27</v>
    <v>232.41</v>
    <v>225.24</v>
    <v>224.51</v>
    <v>226.06</v>
    <v>223.94</v>
    <v>227.98</v>
    <v>228.79</v>
    <v>230.34</v>
    <v>231.88</v>
    <v>234.16</v>
    <v>226.29</v>
    <v>217.95</v>
    <v>218.36</v>
    <v>212</v>
    <v>216.2</v>
    <v>213.27</v>
    <v>211.89</v>
    <v>209.17</v>
    <v>203.97</v>
    <v>200.86</v>
    <v>197.25</v>
    <v>201.83</v>
    <v>199.2</v>
    <v>194.82</v>
    <v>200.26</v>
    <v>205.38</v>
    <v>200.62</v>
    <v>198.21</v>
    <v>195.62</v>
    <v>194.05</v>
    <v>192.64</v>
    <v>192.12</v>
    <v>196.74</v>
    <v>193.79</v>
    <v>198.6</v>
    <v>201.64</v>
    <v>200.06</v>
    <v>186.45</v>
    <v>190.53</v>
    <v>193.49</v>
    <v>194.61</v>
    <v>195.78</v>
    <v>196.04</v>
    <v>198.65</v>
    <v>197.14</v>
    <v>196.82</v>
    <v>192.53</v>
    <v>193.19</v>
    <v>196.7</v>
    <v>196.3</v>
    <v>204.01</v>
    <v>203.41</v>
    <v>212.99</v>
    <v>217.5</v>
    <v>216.95</v>
    <v>210.66</v>
    <v>212.27</v>
    <v>209.82</v>
    <v>210.58</v>
    <v>212.27</v>
    <v>213.2</v>
    <v>212.52</v>
    <v>213.33</v>
    <v>208.52</v>
    <v>212.77</v>
    <v>217.43</v>
    <v>215.93</v>
    <v>214.73</v>
    <v>211.06</v>
    <v>211.14</v>
    <v>212.22</v>
    <v>213.03</v>
    <v>211.35</v>
    <v>215.83</v>
    <v>218.02</v>
    <v>217.58</v>
    <v>212.31</v>
    <v>210.21</v>
    <v>206.39</v>
    <v>205.41</v>
    <v>208.42</v>
    <v>208.66</v>
    <v>209.91</v>
    <v>210.32</v>
    <v>206.87</v>
    <v>209.22</v>
    <v>207.07</v>
    <v>207.58</v>
    <v>209.24</v>
    <v>203.08</v>
    <v>212.01</v>
    <v>211.46</v>
    <v>212.28</v>
    <v>214.26</v>
    <v>214.69</v>
    <v>213.23</v>
    <v>214.31</v>
    <v>209.48</v>
    <v>205.5</v>
    <v>208.66</v>
    <v>210.13</v>
    <v>203.18</v>
    <v>200.12</v>
    <v>201.48</v>
    <v>202.39</v>
    <v>200.2</v>
    <v>204.19</v>
    <v>207.93</v>
    <v>213.41</v>
    <v>210.29</v>
    <v>208.96</v>
    <v>209.04</v>
    <v>207.14</v>
    <v>202.81</v>
    <v>205.5</v>
    <v>206.05</v>
    <v>204.03</v>
    <v>203.11</v>
    <v>200.52</v>
    <v>201.59</v>
    <v>193.75</v>
    <v>191.38</v>
    <v>193.32</v>
    <v>194.02</v>
    <v>212.17</v>
    <v>207.28</v>
    <v>207.99</v>
    <v>211.36</v>
    <v>209.36</v>
    <v>208.83</v>
    <v>205.4</v>
    <v>203.57</v>
    <v>199.57</v>
    <v>196.06</v>
    <v>195.1</v>
    <v>195.15</v>
    <v>192.04</v>
    <v>192.91</v>
    <v>190.01</v>
    <v>189.69</v>
    <v>189.54</v>
    <v>185.72</v>
    <v>186.2</v>
    <v>188.51</v>
    <v>193.23</v>
    <v>196.58</v>
    <v>199.09</v>
    <v>198.36</v>
    <v>201.26</v>
    <v>199.54</v>
    <v>195.88</v>
    <v>194.21</v>
    <v>198.64</v>
    <v>198.37</v>
    <v>198.9</v>
    <v>198.73</v>
    <v>197.92</v>
    <v>198.53</v>
    <v>200.04</v>
    <v>199.47</v>
    <v>202</v>
    <v>202.6</v>
    <v>198.85</v>
    <v>200.28</v>
    <v>194.75</v>
    <v>191.5</v>
    <v>193.54</v>
    <v>195.7</v>
    <v>198.63</v>
    <v>196.07</v>
    <v>195.33</v>
    <v>197.06</v>
    <v>201.23</v>
    <v>199.94</v>
    <v>200.59</v>
    <v>199.06</v>
    <v>198.08</v>
    <v>198.99</v>
    <v>199.64</v>
    <v>196.87</v>
    <v>198.84</v>
    <v>198.81</v>
    <v>198.97</v>
    <v>198.29</v>
    <v>196.38</v>
    <v>191.91</v>
    <v>193.21</v>
    <v>193.1</v>
    <v>194.2</v>
    <v>192.52</v>
    <v>195.68</v>
    <v>198.66</v>
    <v>198.73</v>
    <v>196.36</v>
    <v>201.46</v>
    <v>200.99</v>
    <v>199.67</v>
    <v>198.96</v>
    <v>198.93</v>
    <v>202.74</v>
    <v>205.92</v>
    <v>204.67</v>
    <v>201.38</v>
    <v>203.65</v>
    <v>203.37</v>
    <v>199.89</v>
    <v>201.33</v>
    <v>202.98</v>
    <v>203.09</v>
    <v>204.65</v>
    <v>204.62</v>
    <v>206.13</v>
    <v>203.91</v>
    <v>202.51</v>
    <v>202.82</v>
    <v>204.86</v>
    <v>206.79</v>
    <v>208.92</v>
    <v>210.61</v>
    <v>210.99</v>
    <v>209.86</v>
    <v>212.62</v>
    <v>214.25</v>
    <v>216.78</v>
    <v>216.78</v>
    <v>216.94</v>
    <v>215.55</v>
    <v>238</v>
    <v>232.1</v>
    <v>232.77</v>
    <v>232.02</v>
    <v>231.5</v>
    <v>230.2</v>
    <v>229.89</v>
    <v>228.53</v>
    <v>229.7</v>
    <v>228.63</v>
    <v>229.25</v>
    <v>230.3</v>
    <v>229.49</v>
    <v>229.8</v>
    <v>225.54</v>
    <v>224.62</v>
    <v>224.38</v>
    <v>225.26</v>
    <v>223.97</v>
    <v>222.41</v>
    <v>223.13</v>
    <v>222.52</v>
    <v>224.18</v>
    <v>224.54</v>
    <v>223.44</v>
    <v>222.89</v>
    <v>220.57</v>
    <v>221.03</v>
    <v>215.71</v>
    <v>212.83</v>
    <v>210.57</v>
    <v>211.8</v>
    <v>211.61</v>
    <v>213.87</v>
    <v>212.13</v>
    <v>215.7</v>
    <v>213.32</v>
    <v>213.15</v>
    <v>211.77</v>
    <v>212.98</v>
    <v>211.4</v>
    <v>209.24</v>
    <v>208.48</v>
    <v>204.84</v>
    <v>202.4</v>
    <v>204.11</v>
    <v>203.63</v>
    <v>202.64</v>
    <v>203.78</v>
    <v>202.27</v>
    <v>200.64</v>
    <v>202.46</v>
    <v>204.3</v>
    <v>206.35</v>
    <v>209.48</v>
    <v>207.99</v>
    <v>207.75</v>
    <v>210.83</v>
    <v>211.34</v>
    <v>205.92</v>
    <v>210.33</v>
    <v>211.34</v>
    <v>207.76</v>
    <v>205.44</v>
    <v>205.22</v>
    <v>202.24</v>
    <v>201.72</v>
    <v>205.8</v>
    <v>207.61</v>
    <v>207.56</v>
    <v>211.39</v>
    <v>212.13</v>
    <v>213.1</v>
    <v>211.41</v>
    <v>212</v>
    <v>210.23</v>
    <v>211.49</v>
    <v>209.4</v>
    <v>215.69</v>
    <v>218.08</v>
    <v>219.36</v>
    <v>219.21</v>
    <v>221.1</v>
    <v>222</v>
    <v>223.49</v>
    <v>224.28</v>
    <v>219.85</v>
    <v>221.23</v>
    <v>221.47</v>
    <v>225.27</v>
    <v>231.37</v>
    <v>233.9</v>
    <v>232.17</v>
    <v>232.97</v>
    <v>231.49</v>
    <v>229.77</v>
    <v>232.03</v>
    <v>232.91</v>
    <v>236.69</v>
    <v>242.86</v>
    <v>241.98</v>
    <v>241.1</v>
    <v>242.65</v>
    <v>237.84</v>
    <v>242.11</v>
    <v>243.58</v>
    <v>245.29</v>
    <v>245.81</v>
    <v>246.02</v>
    <v>245.62</v>
    <v>243.43</v>
    <v>241.7</v>
    <v>241.06</v>
    <v>239.91</v>
    <v>240.62</v>
    <v>237.41</v>
    <v>239</v>
    <v>236.38</v>
    <v>237.71</v>
    <v>236.21</v>
    <v>235.81</v>
    <v>237.99</v>
    <v>239.27</v>
    <v>243.11</v>
    <v>243.33</v>
    <v>242.33</v>
    <v>241.57</v>
    <v>240.39</v>
    <v>245.17</v>
    <v>246.7</v>
    <v>243.93</v>
    <v>249.27</v>
    <v>248.33</v>
    <v>246.64</v>
    <v>249.87</v>
    <v>249.16</v>
    <v>248.82</v>
    <v>249.45</v>
    <v>247.4</v>
    <v>245.61</v>
    <v>250.11</v>
    <v>250.55</v>
    <v>246.59</v>
    <v>247.14</v>
    <v>251.32</v>
    <v>254.51</v>
    <v>256.91000000000003</v>
    <v>252.64</v>
    <v>253.29</v>
    <v>253.99</v>
    <v>253.69</v>
    <v>252.98</v>
    <v>253.47</v>
    <v>253.7</v>
    <v>251</v>
    <v>249.04</v>
    <v>250.96</v>
    <v>249.87</v>
    <v>251.18</v>
    <v>249.25</v>
    <v>246.06</v>
    <v>244.13</v>
    <v>244.36</v>
    <v>242.71</v>
    <v>246.31</v>
    <v>248.11</v>
    <v>244.97</v>
    <v>243.85</v>
    <v>240.69</v>
    <v>244.63</v>
    <v>245.93</v>
    <v>243.3</v>
    <v>242.53</v>
    <v>241.55</v>
    <v>240.69</v>
    <v>242.01</v>
    <v>240.29</v>
    <v>240.79</v>
    <v>236.85</v>
    <v>236.16</v>
    <v>234.4</v>
    <v>233.94</v>
    <v>231.26</v>
    <v>229.23</v>
    <v>229.81</v>
    <v>232.08</v>
    <v>234.47</v>
    <v>236.29</v>
    <v>231.98</v>
    <v>243.55</v>
    <v>242.79</v>
    <v>240.95</v>
    <v>237.16</v>
    <v>234.96</v>
    <v>237.69</v>
    <v>240.36</v>
    <v>239.21</v>
    <v>242.38</v>
    <v>245.9</v>
    <v>246.61</v>
    <v>247.4</v>
    <v>245.68</v>
    <v>244.94</v>
    <v>246.54</v>
    <v>245.9</v>
    <v>244.97</v>
    <v>243.63</v>
    <v>234.96</v>
    <v>234.71</v>
    <v>232.71</v>
    <v>232.05</v>
    <v>229.01</v>
    <v>225.88</v>
    <v>229.24</v>
    <v>232.82</v>
    <v>228.32</v>
    <v>227.62</v>
    <v>227.41</v>
    <v>228.31</v>
    <v>227.97</v>
    <v>228.95</v>
    <v>227.41</v>
    <v>226.47</v>
    <v>222.12</v>
    <v>222.1</v>
    <v>221.38</v>
    <v>222.58</v>
    <v>225.17</v>
    <v>226.11</v>
    <v>226.36</v>
    <v>224.06</v>
    <v>223.61</v>
    <v>223.47</v>
    <v>226.26</v>
    <v>224.86</v>
    <v>225.5</v>
    <v>225.57</v>
    <v>225.17</v>
    <v>223.39</v>
    <v>221.78</v>
    <v>224.41</v>
    <v>228.72</v>
    <v>230.22</v>
    <v>235.99</v>
    <v>243.06</v>
    <v>243.89</v>
    <v>243.01</v>
    <v>242.32</v>
    <v>243.27</v>
    <v>239.5</v>
    <v>237.38</v>
    <v>235.35</v>
    <v>240.36</v>
    <v>242.15</v>
    <v>245.43</v>
    <v>246.73</v>
    <v>244.47</v>
    <v>239.97</v>
    <v>234.87</v>
    <v>238.55</v>
    <v>236.84</v>
    <v>240.54</v>
    <v>237.52</v>
    <v>236.75</v>
    <v>237.27</v>
    <v>241.22</v>
    <v>243.71</v>
    <v>244.53</v>
    <v>246.07</v>
    <v>246.5</v>
    <v>245.73</v>
    <v>244.32</v>
    <v>246.85</v>
    <v>247.84</v>
    <v>250.35</v>
    <v>252.67</v>
    <v>253.2</v>
    <v>256.08999999999997</v>
    <v>255.21</v>
    <v>255.7</v>
    <v>251.53</v>
    <v>249.63</v>
    <v>251.11</v>
    <v>252.58</v>
    <v>247.5</v>
    <v>248.89</v>
    <v>249.12</v>
  </a>
  <a r="1" c="775">
    <v>107.48</v>
    <v>107.56</v>
    <v>103.44</v>
    <v>103.7</v>
    <v>104.65</v>
    <v>108.77</v>
    <v>107.65</v>
    <v>108.3</v>
    <v>107.27</v>
    <v>111.4</v>
    <v>111.32</v>
    <v>110.72</v>
    <v>109.99</v>
    <v>109.2</v>
    <v>109.92</v>
    <v>109.15</v>
    <v>106.17</v>
    <v>106.15</v>
    <v>105.2</v>
    <v>104.8</v>
    <v>105.73</v>
    <v>105.6</v>
    <v>106.22</v>
    <v>103.88</v>
    <v>101.55</v>
    <v>102.82</v>
    <v>104.38</v>
    <v>106.15</v>
    <v>105.8</v>
    <v>108.16</v>
    <v>101.52</v>
    <v>100.35</v>
    <v>102.9</v>
    <v>102.45</v>
    <v>100.34</v>
    <v>101.81</v>
    <v>103.64</v>
    <v>106.45</v>
    <v>105.06</v>
    <v>104.68</v>
    <v>105.04</v>
    <v>109.16</v>
    <v>111.99</v>
    <v>112.12</v>
    <v>116.43</v>
    <v>116.33</v>
    <v>116.39</v>
    <v>119.33</v>
    <v>119.82</v>
    <v>122.36</v>
    <v>122.93</v>
    <v>122.28</v>
    <v>121.16</v>
    <v>120.23</v>
    <v>125.23</v>
    <v>127.63</v>
    <v>130.53</v>
    <v>137.5</v>
    <v>136.34</v>
    <v>150.16</v>
    <v>148.91999999999999</v>
    <v>139.87</v>
    <v>146.01</v>
    <v>147.88999999999999</v>
    <v>146.49</v>
    <v>152.44999999999999</v>
    <v>151.34</v>
    <v>155.02000000000001</v>
    <v>155.41</v>
    <v>152.52000000000001</v>
    <v>149.91999999999999</v>
    <v>157.80000000000001</v>
    <v>154.81</v>
    <v>161.91</v>
    <v>158.37</v>
    <v>149.11000000000001</v>
    <v>150.68</v>
    <v>144.01</v>
    <v>139.06</v>
    <v>144.85</v>
    <v>145.24</v>
    <v>138.1</v>
    <v>138.55000000000001</v>
    <v>133.80000000000001</v>
    <v>135.6</v>
    <v>146.5</v>
    <v>138.63999999999999</v>
    <v>137.75</v>
    <v>135.80000000000001</v>
    <v>144.25</v>
    <v>143.88</v>
    <v>146.13999999999999</v>
    <v>154.36000000000001</v>
    <v>153.15</v>
    <v>148.26</v>
    <v>145.15</v>
    <v>143.9</v>
    <v>150.24</v>
    <v>144.41999999999999</v>
    <v>136.15</v>
    <v>136.22999999999999</v>
    <v>132</v>
    <v>132</v>
    <v>137.31</v>
    <v>137.47</v>
    <v>132.74</v>
    <v>136.88</v>
    <v>131.93</v>
    <v>128.27000000000001</v>
    <v>121.89</v>
    <v>118.81</v>
    <v>116.53</v>
    <v>111.13</v>
    <v>110.71</v>
    <v>102.6</v>
    <v>105.24</v>
    <v>114.25</v>
    <v>116.78</v>
    <v>122.76</v>
    <v>120.08</v>
    <v>123.6</v>
    <v>123.67</v>
    <v>128.22999999999999</v>
    <v>132.85</v>
    <v>125.77</v>
    <v>113.18</v>
    <v>114.27</v>
    <v>121.47</v>
    <v>117.69</v>
    <v>112.37</v>
    <v>113.83</v>
    <v>115.65</v>
    <v>109.76</v>
    <v>116.61</v>
    <v>121.06</v>
    <v>123.34</v>
    <v>113.83</v>
    <v>118.28</v>
    <v>111.98</v>
    <v>108.41</v>
    <v>102.95</v>
    <v>105.53</v>
    <v>111.05</v>
    <v>106.46</v>
    <v>104.29</v>
    <v>102.25</v>
    <v>109.33</v>
    <v>115.37</v>
    <v>111.69</v>
    <v>113.46</v>
    <v>115.92</v>
    <v>114.78</v>
    <v>113.92</v>
    <v>120.53</v>
    <v>119.67</v>
    <v>120.24</v>
    <v>123.23</v>
    <v>119.22</v>
    <v>109.34</v>
    <v>108.19</v>
    <v>110.53</v>
    <v>106.82</v>
    <v>103.67</v>
    <v>103.72</v>
    <v>101</v>
    <v>97.37</v>
    <v>95.1</v>
    <v>97.74</v>
    <v>93.06</v>
    <v>93.89</v>
    <v>96.93</v>
    <v>94.02</v>
    <v>89.85</v>
    <v>88.14</v>
    <v>90.69</v>
    <v>85.16</v>
    <v>84.91</v>
    <v>89.64</v>
    <v>85.52</v>
    <v>89.84</v>
    <v>91.13</v>
    <v>99.42</v>
    <v>93.87</v>
    <v>95.34</v>
    <v>86.36</v>
    <v>88.73</v>
    <v>87.92</v>
    <v>87.06</v>
    <v>95.12</v>
    <v>94.24</v>
    <v>102.47</v>
    <v>96.28</v>
    <v>96.67</v>
    <v>93.5</v>
    <v>95.07</v>
    <v>91.16</v>
    <v>92.65</v>
    <v>98.75</v>
    <v>102.26</v>
    <v>101.86</v>
    <v>101.22</v>
    <v>108.59</v>
    <v>106.3</v>
    <v>105.65</v>
    <v>105.28</v>
    <v>101.9</v>
    <v>98.8</v>
    <v>94.82</v>
    <v>86.99</v>
    <v>86.99</v>
    <v>89.3</v>
    <v>82.05</v>
    <v>81.569999999999993</v>
    <v>83.79</v>
    <v>83.75</v>
    <v>82.43</v>
    <v>87.08</v>
    <v>86.16</v>
    <v>80.78</v>
    <v>77.989999999999995</v>
    <v>76.47</v>
    <v>73.67</v>
    <v>75.2</v>
    <v>75.349999999999994</v>
    <v>79.3</v>
    <v>79.349999999999994</v>
    <v>76.95</v>
    <v>76.36</v>
    <v>77.52</v>
    <v>78.599999999999994</v>
    <v>81.11</v>
    <v>81.430000000000007</v>
    <v>85.88</v>
    <v>89.43</v>
    <v>91.09</v>
    <v>88.1</v>
    <v>87.54</v>
    <v>85.25</v>
    <v>89.82</v>
    <v>91.67</v>
    <v>94.47</v>
    <v>96.78</v>
    <v>99.29</v>
    <v>98.09</v>
    <v>103.91</v>
    <v>102.31</v>
    <v>100.07</v>
    <v>95.54</v>
    <v>99.05</v>
    <v>98.12</v>
    <v>100.83</v>
    <v>101.01</v>
    <v>100.2</v>
    <v>98.27</v>
    <v>100.44</v>
    <v>95.95</v>
    <v>92.84</v>
    <v>92.49</v>
    <v>92.73</v>
    <v>97.18</v>
    <v>91.18</v>
    <v>88.49</v>
    <v>86.94</v>
    <v>84.87</v>
    <v>82.33</v>
    <v>80.239999999999995</v>
    <v>78.72</v>
    <v>79.61</v>
    <v>82.78</v>
    <v>85.45</v>
    <v>84.64</v>
    <v>77.03</v>
    <v>77.45</v>
    <v>76.66</v>
    <v>76.510000000000005</v>
    <v>76.77</v>
    <v>75.25</v>
    <v>74.48</v>
    <v>69.5</v>
    <v>67.959999999999994</v>
    <v>66.3</v>
    <v>67.17</v>
    <v>68.36</v>
    <v>64.14</v>
    <v>63.36</v>
    <v>66.11</v>
    <v>67.900000000000006</v>
    <v>67.94</v>
    <v>67.849999999999994</v>
    <v>58.44</v>
    <v>57.81</v>
    <v>57.63</v>
    <v>57.85</v>
    <v>58.94</v>
    <v>55.94</v>
    <v>57.96</v>
    <v>57.92</v>
    <v>57.23</v>
    <v>57.77</v>
    <v>58.82</v>
    <v>58.7</v>
    <v>61.47</v>
    <v>59.73</v>
    <v>58.6</v>
    <v>62.01</v>
    <v>60.06</v>
    <v>59.66</v>
    <v>58.63</v>
    <v>60.11</v>
    <v>62.19</v>
    <v>63.08</v>
    <v>63.85</v>
    <v>59.92</v>
    <v>68.47</v>
    <v>72.37</v>
    <v>73.53</v>
    <v>76.37</v>
    <v>72.7</v>
    <v>73.900000000000006</v>
    <v>73.569999999999993</v>
    <v>72.459999999999994</v>
    <v>75.25</v>
    <v>76.400000000000006</v>
    <v>75.14</v>
    <v>73.19</v>
    <v>73.39</v>
    <v>77.63</v>
    <v>77.48</v>
    <v>74.98</v>
    <v>73.62</v>
    <v>70.27</v>
    <v>70.14</v>
    <v>70.47</v>
    <v>68.59</v>
    <v>70.67</v>
    <v>71.650000000000006</v>
    <v>68.930000000000007</v>
    <v>66.53</v>
    <v>65.41</v>
    <v>64.59</v>
    <v>65.05</v>
    <v>67.680000000000007</v>
    <v>63.86</v>
    <v>64.52</v>
    <v>63.27</v>
    <v>62.57</v>
    <v>64.819999999999993</v>
    <v>64.77</v>
    <v>64.02</v>
    <v>64.66</v>
    <v>62.33</v>
    <v>63.96</v>
    <v>67.239999999999995</v>
    <v>68.05</v>
    <v>69.06</v>
    <v>70.8</v>
    <v>71</v>
    <v>71.59</v>
    <v>70.53</v>
    <v>67.709999999999994</v>
    <v>70.069999999999993</v>
    <v>76.53</v>
    <v>74.7</v>
    <v>74.91</v>
    <v>75.16</v>
    <v>75.400000000000006</v>
    <v>72.45</v>
    <v>75.150000000000006</v>
    <v>84.64</v>
    <v>88.31</v>
    <v>86.09</v>
    <v>83.68</v>
    <v>85.91</v>
    <v>84.69</v>
    <v>83.21</v>
    <v>81.48</v>
    <v>83.13</v>
    <v>85.95</v>
    <v>85.18</v>
    <v>80.08</v>
    <v>78.5</v>
    <v>76.77</v>
    <v>76.61</v>
    <v>79.75</v>
    <v>78.09</v>
    <v>78.77</v>
    <v>78.58</v>
    <v>78.290000000000006</v>
    <v>80.44</v>
    <v>81.52</v>
    <v>81.16</v>
    <v>82.11</v>
    <v>85.37</v>
    <v>84.03</v>
    <v>82.67</v>
    <v>82.01</v>
    <v>87.45</v>
    <v>89.68</v>
    <v>96.6</v>
    <v>97.84</v>
    <v>96.81</v>
    <v>95.93</v>
    <v>97.58</v>
    <v>100.28</v>
    <v>97.95</v>
    <v>96.61</v>
    <v>94.56</v>
    <v>96.09</v>
    <v>97.88</v>
    <v>98.01</v>
    <v>96.56</v>
    <v>95.87</v>
    <v>92.56</v>
    <v>92.47</v>
    <v>95.48</v>
    <v>94.03</v>
    <v>92.33</v>
    <v>92.09</v>
    <v>91.75</v>
    <v>89.87</v>
    <v>89.78</v>
    <v>89.94</v>
    <v>90.11</v>
    <v>88.43</v>
    <v>87.57</v>
    <v>83.8</v>
    <v>85.94</v>
    <v>87.44</v>
    <v>89.37</v>
    <v>89.69</v>
    <v>89.91</v>
    <v>81.62</v>
    <v>86.61</v>
    <v>89.84</v>
    <v>95.04</v>
    <v>95.06</v>
    <v>97.02</v>
    <v>97.1</v>
    <v>95.26</v>
    <v>97.4</v>
    <v>101.48</v>
    <v>103.75</v>
    <v>107.93</v>
    <v>105.82</v>
    <v>108</v>
    <v>108.12</v>
    <v>108.27</v>
    <v>120.35</v>
    <v>127.03</v>
    <v>125.27</v>
    <v>118.21</v>
    <v>119.47</v>
    <v>117.86</v>
    <v>117.93</v>
    <v>124.23</v>
    <v>117.83</v>
    <v>121.05</v>
    <v>124.92</v>
    <v>129.19</v>
    <v>124.53</v>
    <v>127.33</v>
    <v>124.24</v>
    <v>120.08</v>
    <v>118.93</v>
    <v>112.11</v>
    <v>110.7</v>
    <v>110.01</v>
    <v>107.51</v>
    <v>110.39</v>
    <v>110.17</v>
    <v>111.24</v>
    <v>113.91</v>
    <v>115.82</v>
    <v>113.95</v>
    <v>113.48</v>
    <v>113.17</v>
    <v>113.58</v>
    <v>111.32</v>
    <v>114.58</v>
    <v>115.92</v>
    <v>115.94</v>
    <v>118.32</v>
    <v>117.93</v>
    <v>116.43</v>
    <v>110.25</v>
    <v>110.95</v>
    <v>110.61</v>
    <v>113</v>
    <v>110.09</v>
    <v>111.1</v>
    <v>112.96</v>
    <v>114.4</v>
    <v>117.6</v>
    <v>109.35</v>
    <v>113.15</v>
    <v>115.82</v>
    <v>116.81</v>
    <v>113.23</v>
    <v>110.47</v>
    <v>110.23</v>
    <v>107.57</v>
    <v>111.98</v>
    <v>111.35</v>
    <v>107.19</v>
    <v>104.44</v>
    <v>105.45</v>
    <v>108.22</v>
    <v>105.66</v>
    <v>109.43</v>
    <v>101.8</v>
    <v>102.25</v>
    <v>102.61</v>
    <v>105.92</v>
    <v>106.59</v>
    <v>105.72</v>
    <v>109.45</v>
    <v>110.78</v>
    <v>109.28</v>
    <v>106.59</v>
    <v>106.09</v>
    <v>105.32</v>
    <v>105.31</v>
    <v>107.71</v>
    <v>106.63</v>
    <v>101.49</v>
    <v>102.37</v>
    <v>101.61</v>
    <v>100.34</v>
    <v>96.11</v>
    <v>96.2</v>
    <v>97.38</v>
    <v>95.96</v>
    <v>98.07</v>
    <v>102.76</v>
    <v>102.82</v>
    <v>103.27</v>
    <v>100.08</v>
    <v>104.07</v>
    <v>102.91</v>
    <v>107.24</v>
    <v>106.97</v>
    <v>109.01</v>
    <v>108.31</v>
    <v>108.79</v>
    <v>105.09</v>
    <v>106.46</v>
    <v>105.14</v>
    <v>102.17</v>
    <v>102.4</v>
    <v>101.81</v>
    <v>100.01</v>
    <v>101.67</v>
    <v>96.055000000000007</v>
    <v>93.67</v>
    <v>96.43</v>
    <v>96.18</v>
    <v>98.5</v>
    <v>108.04</v>
    <v>107.83</v>
    <v>112.25</v>
    <v>111.75</v>
    <v>113.45</v>
    <v>113.59</v>
    <v>113.49</v>
    <v>118.59</v>
    <v>116.79</v>
    <v>119.88</v>
    <v>118</v>
    <v>119.83</v>
    <v>120.62</v>
    <v>121.53</v>
    <v>119.16</v>
    <v>122.51</v>
    <v>122.31</v>
    <v>122.65</v>
    <v>122.01</v>
    <v>123.85</v>
    <v>121.16</v>
    <v>121.39</v>
    <v>118.57</v>
    <v>118.38</v>
    <v>116.82</v>
    <v>128.37</v>
    <v>128.91999999999999</v>
    <v>134.41</v>
    <v>137.61000000000001</v>
    <v>138.19</v>
    <v>138</v>
    <v>139.15</v>
    <v>138.9</v>
    <v>140.15</v>
    <v>135.47</v>
    <v>139.91</v>
    <v>139.6</v>
    <v>143.41</v>
    <v>146.07</v>
    <v>148.76</v>
    <v>147.41</v>
    <v>138.58000000000001</v>
    <v>135.32</v>
    <v>136.01</v>
    <v>138.58000000000001</v>
    <v>146.18</v>
    <v>149.26</v>
    <v>148.54</v>
    <v>148.02000000000001</v>
    <v>146.56</v>
    <v>158.74</v>
    <v>160.16999999999999</v>
    <v>162.66999999999999</v>
    <v>174.23</v>
    <v>168.18</v>
    <v>168.42</v>
    <v>178.29</v>
    <v>180.33</v>
    <v>177.25</v>
    <v>177.83</v>
    <v>172.06</v>
    <v>167.69</v>
    <v>170.48</v>
    <v>177.66</v>
    <v>174.23</v>
    <v>167.88</v>
    <v>170.94</v>
    <v>169.35</v>
    <v>172.48</v>
    <v>171.91</v>
    <v>171.54</v>
    <v>178.7</v>
    <v>176.76</v>
    <v>173.87</v>
    <v>165.69</v>
    <v>164.29</v>
    <v>181.86</v>
    <v>176.52</v>
    <v>176.01</v>
    <v>178</v>
    <v>176.54</v>
    <v>192.53</v>
    <v>202.64</v>
    <v>205.36</v>
    <v>205.13</v>
    <v>210.63</v>
    <v>211.38</v>
    <v>207.39</v>
    <v>198.39</v>
    <v>202.76</v>
    <v>194.79</v>
    <v>187.06</v>
    <v>191.06</v>
    <v>190.65</v>
    <v>181.42</v>
    <v>179.73</v>
    <v>178.68</v>
    <v>179.65</v>
    <v>178.63</v>
    <v>177.87</v>
    <v>179.59</v>
    <v>180.49</v>
    <v>183.34</v>
    <v>178.7</v>
    <v>180.77</v>
    <v>165.83</v>
    <v>170.42</v>
    <v>169.9</v>
    <v>170.78</v>
    <v>167.14</v>
    <v>170.5</v>
    <v>163.28</v>
    <v>160.32</v>
    <v>163.46</v>
    <v>154.02000000000001</v>
    <v>155.08000000000001</v>
    <v>146.63999999999999</v>
    <v>148.63999999999999</v>
    <v>152.27000000000001</v>
    <v>151.74</v>
    <v>153.76</v>
    <v>157.4</v>
    <v>160.19999999999999</v>
    <v>158.38</v>
    <v>144.27000000000001</v>
    <v>146.16</v>
    <v>150.6</v>
    <v>155.78</v>
    <v>154.43</v>
    <v>153.62</v>
    <v>152.38999999999999</v>
    <v>151.91999999999999</v>
    <v>150.56</v>
    <v>153.16</v>
    <v>159.66999999999999</v>
    <v>162.62</v>
    <v>164.47</v>
    <v>166.33</v>
    <v>164.66</v>
    <v>165.52</v>
    <v>160.43</v>
    <v>166.36</v>
    <v>171.61</v>
    <v>165.14</v>
    <v>166.75</v>
    <v>166.9</v>
    <v>163.55000000000001</v>
    <v>159.99</v>
    <v>166.17</v>
    <v>166.78</v>
    <v>167.87</v>
    <v>160.34</v>
    <v>158.96</v>
    <v>160.24</v>
    <v>159.9</v>
    <v>159.63</v>
    <v>158.4</v>
    <v>154.63</v>
    <v>161.78</v>
    <v>161.22999999999999</v>
    <v>160.25</v>
    <v>160.25</v>
    <v>157.54</v>
    <v>159.47</v>
    <v>162.21</v>
    <v>157.69</v>
    <v>164.31</v>
    <v>163.9</v>
    <v>171.9</v>
    <v>178.69</v>
    <v>177.1</v>
    <v>183.96</v>
    <v>181.94</v>
    <v>181.61</v>
    <v>179.83</v>
    <v>177.55</v>
    <v>159.43</v>
    <v>155.77000000000001</v>
    <v>151.58000000000001</v>
    <v>155.87</v>
    <v>154</v>
    <v>144.63</v>
    <v>138.32</v>
    <v>139.99</v>
    <v>139.75</v>
    <v>138.44</v>
    <v>144.47999999999999</v>
    <v>132.54</v>
    <v>132.5</v>
    <v>134.82</v>
    <v>130.18</v>
    <v>128.66999999999999</v>
    <v>136.32</v>
    <v>134.27000000000001</v>
    <v>136.77000000000001</v>
    <v>141.13</v>
    <v>140.75</v>
    <v>147.36000000000001</v>
    <v>148.56</v>
    <v>155.28</v>
    <v>156.4</v>
    <v>157.81</v>
    <v>151.69999999999999</v>
    <v>154.97999999999999</v>
    <v>149.99</v>
    <v>150.5</v>
    <v>146.36000000000001</v>
    <v>145.49</v>
    <v>148.56</v>
    <v>136.94</v>
    <v>140.87</v>
    <v>139.44</v>
    <v>134.35</v>
    <v>138.15</v>
    <v>142.84</v>
    <v>149.86000000000001</v>
    <v>150.77000000000001</v>
    <v>152.31</v>
  </a>
  <a r="1" c="775">
    <v>366.56</v>
    <v>358.45</v>
    <v>355.45</v>
    <v>355.12</v>
    <v>359.37</v>
    <v>363.35</v>
    <v>365.51</v>
    <v>368.39</v>
    <v>364.38</v>
    <v>372.63</v>
    <v>380.66</v>
    <v>379.38</v>
    <v>382.05</v>
    <v>375.28</v>
    <v>376.26</v>
    <v>382.18</v>
    <v>377.57</v>
    <v>378</v>
    <v>378.69</v>
    <v>376.51</v>
    <v>376.53</v>
    <v>373.92</v>
    <v>373.06</v>
    <v>364.72</v>
    <v>355.7</v>
    <v>357.48</v>
    <v>343.21</v>
    <v>345.96</v>
    <v>352.96</v>
    <v>353.58</v>
    <v>340.65</v>
    <v>339.61</v>
    <v>339.39</v>
    <v>343.01</v>
    <v>326.23</v>
    <v>332.96</v>
    <v>333.64</v>
    <v>329.22</v>
    <v>330.05</v>
    <v>325.45</v>
    <v>323.77</v>
    <v>324.54000000000002</v>
    <v>328.53</v>
    <v>324.76</v>
    <v>335.34</v>
    <v>339.99</v>
    <v>340.78</v>
    <v>341.88</v>
    <v>324.61</v>
    <v>328.69</v>
    <v>315.81</v>
    <v>312.22000000000003</v>
    <v>316.92</v>
    <v>323.57</v>
    <v>329.98</v>
    <v>328.08</v>
    <v>331.62</v>
    <v>335.85</v>
    <v>341.13</v>
    <v>338.62</v>
    <v>335.37</v>
    <v>327.64</v>
    <v>327.74</v>
    <v>340.89</v>
    <v>347.56</v>
    <v>342.96</v>
    <v>340.77</v>
    <v>338.69</v>
    <v>345.3</v>
    <v>341.01</v>
    <v>337.25</v>
    <v>341.06</v>
    <v>333.12</v>
    <v>338.03</v>
    <v>324.45999999999998</v>
    <v>310.60000000000002</v>
    <v>310.39</v>
    <v>306.83999999999997</v>
    <v>317.87</v>
    <v>322.81</v>
    <v>330.56</v>
    <v>329.82</v>
    <v>329.75</v>
    <v>334.49</v>
    <v>333.74</v>
    <v>341.66</v>
    <v>334.9</v>
    <v>333.79</v>
    <v>325.45</v>
    <v>334.2</v>
    <v>330.45</v>
    <v>335.24</v>
    <v>346.18</v>
    <v>346.22</v>
    <v>342.94</v>
    <v>344.36</v>
    <v>336.35</v>
    <v>338.54</v>
    <v>336.53</v>
    <v>324.17</v>
    <v>332.46</v>
    <v>331.79</v>
    <v>328.07</v>
    <v>334.37</v>
    <v>333.26</v>
    <v>326.48</v>
    <v>331.9</v>
    <v>318.14999999999998</v>
    <v>319.58999999999997</v>
    <v>316.56</v>
    <v>303.17</v>
    <v>308.70999999999998</v>
    <v>300.14999999999998</v>
    <v>294.63</v>
    <v>294.64</v>
    <v>301.70999999999998</v>
    <v>313.26</v>
    <v>319</v>
    <v>323</v>
    <v>237.76</v>
    <v>237.09</v>
    <v>224.91</v>
    <v>220.18</v>
    <v>232</v>
    <v>228.07</v>
    <v>219.55</v>
    <v>217.7</v>
    <v>221</v>
    <v>216.54</v>
    <v>207.71</v>
    <v>206.16</v>
    <v>202.08</v>
    <v>198.45</v>
    <v>207.6</v>
    <v>210.48</v>
    <v>211.03</v>
    <v>203.49</v>
    <v>208.11</v>
    <v>202.97</v>
    <v>200.06</v>
    <v>187.47</v>
    <v>190.29</v>
    <v>198.5</v>
    <v>195.21</v>
    <v>187.61</v>
    <v>186.63</v>
    <v>192.03</v>
    <v>203.63</v>
    <v>207.84</v>
    <v>216.49</v>
    <v>211.49</v>
    <v>216.65</v>
    <v>213.46</v>
    <v>219.57</v>
    <v>221.82</v>
    <v>223.59</v>
    <v>229.86</v>
    <v>227.85</v>
    <v>222.36</v>
    <v>224.85</v>
    <v>233.89</v>
    <v>231.84</v>
    <v>223.3</v>
    <v>222.95</v>
    <v>222.33</v>
    <v>216.46</v>
    <v>214.14</v>
    <v>214.99</v>
    <v>210.18</v>
    <v>210.77</v>
    <v>217.31</v>
    <v>200.42</v>
    <v>188.07</v>
    <v>184.11</v>
    <v>186.99</v>
    <v>180.95</v>
    <v>174.95</v>
    <v>205.73</v>
    <v>200.47</v>
    <v>211.13</v>
    <v>212.03</v>
    <v>223.41</v>
    <v>208.28</v>
    <v>203.77</v>
    <v>196.21</v>
    <v>197.65</v>
    <v>188.74</v>
    <v>191.24</v>
    <v>198.62</v>
    <v>200.04</v>
    <v>202.62</v>
    <v>192.24</v>
    <v>191.29</v>
    <v>193.54</v>
    <v>196.23</v>
    <v>181.28</v>
    <v>183.83</v>
    <v>191.63</v>
    <v>195.13</v>
    <v>193.64</v>
    <v>188.64</v>
    <v>198.86</v>
    <v>190.78</v>
    <v>194.25</v>
    <v>195.65</v>
    <v>196.64</v>
    <v>184</v>
    <v>175.57</v>
    <v>164.26</v>
    <v>163.72999999999999</v>
    <v>169.35</v>
    <v>160.87</v>
    <v>163.74</v>
    <v>157.05000000000001</v>
    <v>155.85</v>
    <v>158.75</v>
    <v>170.16</v>
    <v>169.49</v>
    <v>160.68</v>
    <v>163.94</v>
    <v>161.25</v>
    <v>160.03</v>
    <v>168.19</v>
    <v>169.77</v>
    <v>172.19</v>
    <v>170.88</v>
    <v>162.88</v>
    <v>163.27000000000001</v>
    <v>163.49</v>
    <v>158.05000000000001</v>
    <v>164.7</v>
    <v>167.23</v>
    <v>175.78</v>
    <v>183.09</v>
    <v>183.17</v>
    <v>169.27</v>
    <v>166.65</v>
    <v>159.15</v>
    <v>169.58</v>
    <v>160.72</v>
    <v>159.1</v>
    <v>159.93</v>
    <v>160.19</v>
    <v>168.8</v>
    <v>170.57</v>
    <v>167.11</v>
    <v>170.25</v>
    <v>168.53</v>
    <v>178.34</v>
    <v>177.49</v>
    <v>180.5</v>
    <v>180.89</v>
    <v>179.47</v>
    <v>174.85</v>
    <v>174.66</v>
    <v>167.96</v>
    <v>163.05000000000001</v>
    <v>161.11000000000001</v>
    <v>163.26</v>
    <v>168.78</v>
    <v>161.78</v>
    <v>159.16999999999999</v>
    <v>157.16</v>
    <v>162.93</v>
    <v>165.36</v>
    <v>160.32</v>
    <v>158.54</v>
    <v>160.38999999999999</v>
    <v>162.06</v>
    <v>169.15</v>
    <v>168.96</v>
    <v>153.13</v>
    <v>151.47</v>
    <v>149.55000000000001</v>
    <v>146.29</v>
    <v>148.02000000000001</v>
    <v>146.09</v>
    <v>142.12</v>
    <v>142.82</v>
    <v>140.41</v>
    <v>136.37</v>
    <v>134.4</v>
    <v>141.61000000000001</v>
    <v>136.41</v>
    <v>135.68</v>
    <v>138.61000000000001</v>
    <v>140.28</v>
    <v>138.97999999999999</v>
    <v>139.07</v>
    <v>133.44999999999999</v>
    <v>133.79</v>
    <v>128.54</v>
    <v>127.5</v>
    <v>130.29</v>
    <v>126.76</v>
    <v>134.04</v>
    <v>132.80000000000001</v>
    <v>133.22999999999999</v>
    <v>131.53</v>
    <v>130.01</v>
    <v>129.72</v>
    <v>137.51</v>
    <v>129.82</v>
    <v>97.94</v>
    <v>99.2</v>
    <v>93.16</v>
    <v>95.2</v>
    <v>90.54</v>
    <v>88.91</v>
    <v>90.79</v>
    <v>96.72</v>
    <v>96.47</v>
    <v>101.47</v>
    <v>111.87</v>
    <v>113.02</v>
    <v>114.22</v>
    <v>117.08</v>
    <v>113.23</v>
    <v>111.45</v>
    <v>112.05</v>
    <v>109.86</v>
    <v>111.44</v>
    <v>112.24</v>
    <v>111.41</v>
    <v>108.78</v>
    <v>109.46</v>
    <v>118.1</v>
    <v>120.44</v>
    <v>123.49</v>
    <v>122.43</v>
    <v>114.12</v>
    <v>113.93</v>
    <v>115.33</v>
    <v>115.9</v>
    <v>114.71</v>
    <v>120.15</v>
    <v>121.59</v>
    <v>116.15</v>
    <v>119.43</v>
    <v>114.48</v>
    <v>117.09</v>
    <v>119.76</v>
    <v>117.12</v>
    <v>118.04</v>
    <v>116.88</v>
    <v>115.62</v>
    <v>120.26</v>
    <v>120.34</v>
    <v>124.74</v>
    <v>127.37</v>
    <v>126.94</v>
    <v>130.02000000000001</v>
    <v>129.47</v>
    <v>132.99</v>
    <v>132.88999999999999</v>
    <v>136.71</v>
    <v>136.97999999999999</v>
    <v>135.36000000000001</v>
    <v>133.02000000000001</v>
    <v>136.15</v>
    <v>139.37</v>
    <v>143.27000000000001</v>
    <v>143.13999999999999</v>
    <v>141.5</v>
    <v>147.30000000000001</v>
    <v>151.74</v>
    <v>147.06</v>
    <v>148.97</v>
    <v>153.12</v>
    <v>188.77</v>
    <v>186.53</v>
    <v>186.06</v>
    <v>191.62</v>
    <v>183.43</v>
    <v>177.92</v>
    <v>174.15</v>
    <v>179.43</v>
    <v>179.48</v>
    <v>177.16</v>
    <v>172.44</v>
    <v>172.88</v>
    <v>172.08</v>
    <v>171.12</v>
    <v>172.04</v>
    <v>170.39</v>
    <v>169.54</v>
    <v>174.94</v>
    <v>173.42</v>
    <v>174.53</v>
    <v>185.25</v>
    <v>184.9</v>
    <v>184.51</v>
    <v>184.97</v>
    <v>181.69</v>
    <v>179.51</v>
    <v>180.9</v>
    <v>194.02</v>
    <v>197.75</v>
    <v>204.93</v>
    <v>195.61</v>
    <v>197.81</v>
    <v>202.16</v>
    <v>199.81</v>
    <v>204.28</v>
    <v>206.01</v>
    <v>202.84</v>
    <v>200.68</v>
    <v>205.35</v>
    <v>207.84</v>
    <v>211.94</v>
    <v>213.07</v>
    <v>214.72</v>
    <v>211.48</v>
    <v>216.1</v>
    <v>214.75</v>
    <v>213.85</v>
    <v>214</v>
    <v>220.35</v>
    <v>221.49</v>
    <v>218.86</v>
    <v>217.89</v>
    <v>215.7</v>
    <v>213.07</v>
    <v>212.89</v>
    <v>212.79</v>
    <v>207.55</v>
    <v>209.4</v>
    <v>238.56</v>
    <v>240.32</v>
    <v>243.18</v>
    <v>239.24</v>
    <v>237.03</v>
    <v>233.52</v>
    <v>232.78</v>
    <v>233.27</v>
    <v>233.37</v>
    <v>233.08</v>
    <v>235.79</v>
    <v>233.81</v>
    <v>238.86</v>
    <v>238.82</v>
    <v>242.48500000000001</v>
    <v>246.85</v>
    <v>245.64</v>
    <v>248.32</v>
    <v>246.74</v>
    <v>249.21</v>
    <v>252.69</v>
    <v>262.04000000000002</v>
    <v>262.52</v>
    <v>264.72000000000003</v>
    <v>272.61</v>
    <v>272.61</v>
    <v>271.39</v>
    <v>271.12</v>
    <v>263.60000000000002</v>
    <v>264.58</v>
    <v>264.95</v>
    <v>271.05</v>
    <v>271.32</v>
    <v>273.35000000000002</v>
    <v>281.83</v>
    <v>281</v>
    <v>284.33</v>
    <v>281.64</v>
    <v>284.88</v>
    <v>288.73</v>
    <v>278.47000000000003</v>
    <v>287.05</v>
    <v>285.29000000000002</v>
    <v>281.52999999999997</v>
    <v>286.98</v>
    <v>286.02</v>
    <v>294.37</v>
    <v>291.99</v>
    <v>290.52999999999997</v>
    <v>294.10000000000002</v>
    <v>298.29000000000002</v>
    <v>309.33999999999997</v>
    <v>313.41000000000003</v>
    <v>308.87</v>
    <v>310.62</v>
    <v>312.05</v>
    <v>316.01</v>
    <v>302.52</v>
    <v>294.26</v>
    <v>291.61</v>
    <v>294.47000000000003</v>
    <v>298.57</v>
    <v>311.70999999999998</v>
    <v>325.48</v>
    <v>318.60000000000002</v>
    <v>322.70999999999998</v>
    <v>314.31</v>
    <v>313.19</v>
    <v>310.73</v>
    <v>316.56</v>
    <v>312.64</v>
    <v>305.20999999999998</v>
    <v>305.74</v>
    <v>301.64</v>
    <v>306.19</v>
    <v>301.95</v>
    <v>294.29000000000002</v>
    <v>285.08999999999997</v>
    <v>283.25</v>
    <v>289.89999999999998</v>
    <v>287.60000000000002</v>
    <v>294.24</v>
    <v>286.75</v>
    <v>285.5</v>
    <v>290.26</v>
    <v>297.99</v>
    <v>295.10000000000002</v>
    <v>295.89</v>
    <v>296.38</v>
    <v>300.14999999999998</v>
    <v>299.17</v>
    <v>298.67</v>
    <v>297.89</v>
    <v>307.56</v>
    <v>301.66000000000003</v>
    <v>305.06</v>
    <v>311.72000000000003</v>
    <v>300.31</v>
    <v>302.55</v>
    <v>305.07</v>
    <v>299.67</v>
    <v>295.73</v>
    <v>299.08</v>
    <v>300.83</v>
    <v>298.95999999999998</v>
    <v>297.74</v>
    <v>303.95999999999998</v>
    <v>300.20999999999998</v>
    <v>306.82</v>
    <v>300.94</v>
    <v>305.58</v>
    <v>304.79000000000002</v>
    <v>315.43</v>
    <v>318.36</v>
    <v>321.83999999999997</v>
    <v>327.82</v>
    <v>324.16000000000003</v>
    <v>314.69</v>
    <v>321.14999999999998</v>
    <v>324</v>
    <v>316.97000000000003</v>
    <v>312.81</v>
    <v>308.64999999999998</v>
    <v>314.01</v>
    <v>312.55</v>
    <v>299.52999999999997</v>
    <v>288.35000000000002</v>
    <v>296.73</v>
    <v>302.66000000000003</v>
    <v>301.27</v>
    <v>311.85000000000002</v>
    <v>310.87</v>
    <v>314.60000000000002</v>
    <v>315.8</v>
    <v>318.82</v>
    <v>319.77999999999997</v>
    <v>320.55</v>
    <v>328.77</v>
    <v>329.19</v>
    <v>336.31</v>
    <v>332.71</v>
    <v>334.19</v>
    <v>335.04</v>
    <v>339.97</v>
    <v>336.98</v>
    <v>341.49</v>
    <v>338.23</v>
    <v>334.7</v>
    <v>338.99</v>
    <v>332.2</v>
    <v>327.14999999999998</v>
    <v>324.82</v>
    <v>320.02</v>
    <v>318.29000000000002</v>
    <v>317.45</v>
    <v>326.58999999999997</v>
    <v>332.75</v>
    <v>325.27999999999997</v>
    <v>334.22</v>
    <v>334.74</v>
    <v>333.17</v>
    <v>334.92</v>
    <v>344.62</v>
    <v>350.36</v>
    <v>349.28</v>
    <v>354.09</v>
    <v>353.39</v>
    <v>354.83</v>
    <v>357.83</v>
    <v>358.32</v>
    <v>353.96</v>
    <v>346.29</v>
    <v>344.47</v>
    <v>347.12</v>
    <v>351.95</v>
    <v>358.66</v>
    <v>357.43</v>
    <v>370.47</v>
    <v>369.67</v>
    <v>374.49</v>
    <v>367.46</v>
    <v>368.37</v>
    <v>376.13</v>
    <v>383.45</v>
    <v>381.78</v>
    <v>385.2</v>
    <v>390.7</v>
    <v>393.18</v>
    <v>394.14</v>
    <v>401.02</v>
    <v>400.06</v>
    <v>390.14</v>
    <v>394.78</v>
    <v>474.99</v>
    <v>459.41</v>
    <v>454.72</v>
    <v>469.59</v>
    <v>470</v>
    <v>468.11</v>
    <v>468.9</v>
    <v>460.12</v>
    <v>473.28</v>
    <v>484.03</v>
    <v>473.32</v>
    <v>471.75</v>
    <v>468.03</v>
    <v>486.13</v>
    <v>484.03</v>
    <v>481.74</v>
    <v>487.05</v>
    <v>484.02</v>
    <v>490.13</v>
    <v>502.3</v>
    <v>498.19</v>
    <v>490.22</v>
    <v>496.09</v>
    <v>512.19000000000005</v>
    <v>505.95</v>
    <v>483.59</v>
    <v>499.75</v>
    <v>495.57</v>
    <v>491.83</v>
    <v>484.1</v>
    <v>496.98</v>
    <v>496.24</v>
    <v>505.52</v>
    <v>507.76</v>
    <v>509.58</v>
    <v>503.02</v>
    <v>495.89</v>
    <v>493.86</v>
    <v>485.58</v>
    <v>491.35</v>
    <v>497.37</v>
    <v>506.74</v>
    <v>510.92</v>
    <v>527.34</v>
    <v>519.25</v>
    <v>516.9</v>
    <v>519.83000000000004</v>
    <v>523.16</v>
    <v>511.9</v>
    <v>500.23</v>
    <v>499.76</v>
    <v>494.17</v>
    <v>501.8</v>
    <v>481.07</v>
    <v>481.73</v>
    <v>496.1</v>
    <v>493.5</v>
    <v>441.38</v>
    <v>443.29</v>
    <v>432.62</v>
    <v>430.17</v>
    <v>439.19</v>
    <v>441.68</v>
    <v>451.96</v>
    <v>465.68</v>
    <v>468.24</v>
    <v>472.6</v>
    <v>475.42</v>
    <v>476.2</v>
    <v>468.01</v>
    <v>471.85</v>
    <v>481.54</v>
    <v>473.23</v>
    <v>471.91</v>
    <v>468.84</v>
    <v>464.63</v>
    <v>467.78</v>
    <v>465.78</v>
    <v>478.22</v>
    <v>479.92</v>
    <v>474.36</v>
    <v>467.05</v>
    <v>466.83</v>
    <v>477.49</v>
    <v>476.99</v>
    <v>495.06</v>
    <v>493.76</v>
    <v>492.96</v>
    <v>502.6</v>
    <v>507.47</v>
    <v>508.84</v>
    <v>504.1</v>
    <v>504.16</v>
    <v>506.63</v>
    <v>499.49</v>
    <v>501.7</v>
    <v>494.78</v>
    <v>498.91</v>
    <v>510.6</v>
    <v>513.12</v>
    <v>519.55999999999995</v>
    <v>504.22</v>
    <v>504.68</v>
    <v>509.5</v>
    <v>509.96</v>
    <v>539.91</v>
    <v>529.32000000000005</v>
    <v>530</v>
    <v>534.69000000000005</v>
    <v>512.70000000000005</v>
    <v>498.87</v>
    <v>496.16</v>
    <v>489.79</v>
    <v>461.99</v>
    <v>475.85</v>
    <v>476.79</v>
    <v>487.4</v>
    <v>488.69</v>
    <v>461.27</v>
    <v>453.41</v>
    <v>465.7</v>
    <v>465.71</v>
    <v>463.19</v>
    <v>474.83</v>
    <v>497.74</v>
    <v>488.14</v>
    <v>475.73</v>
    <v>494.09</v>
    <v>488.92</v>
    <v>509.63</v>
    <v>517.77</v>
    <v>515.95000000000005</v>
    <v>528.54</v>
    <v>526.76</v>
    <v>537.33000000000004</v>
    <v>527.41999999999996</v>
    <v>529.28</v>
    <v>526.73</v>
    <v>535.16</v>
    <v>531.92999999999995</v>
    <v>528</v>
    <v>521.12</v>
    <v>519.1</v>
    <v>516.78</v>
    <v>518.22</v>
    <v>521.30999999999995</v>
    <v>511.76</v>
    <v>512.74</v>
    <v>516.86</v>
    <v>500.27</v>
    <v>504.79</v>
    <v>504.79</v>
    <v>511.83</v>
    <v>525.6</v>
    <v>524.62</v>
  </a>
  <a r="1" c="775">
    <v>57.48</v>
    <v>57.28</v>
    <v>56.5</v>
    <v>56.86</v>
    <v>56.64</v>
    <v>56.44</v>
    <v>56.01</v>
    <v>56.07</v>
    <v>55.54</v>
    <v>55.65</v>
    <v>56.18</v>
    <v>56.31</v>
    <v>56.69</v>
    <v>56.77</v>
    <v>56.73</v>
    <v>55.67</v>
    <v>56.42</v>
    <v>55.86</v>
    <v>55.61</v>
    <v>56.07</v>
    <v>55.69</v>
    <v>55.88</v>
    <v>55.35</v>
    <v>54.44</v>
    <v>54.06</v>
    <v>54.05</v>
    <v>54.13</v>
    <v>54.04</v>
    <v>53.89</v>
    <v>53.61</v>
    <v>52.64</v>
    <v>52.96</v>
    <v>52.47</v>
    <v>53.02</v>
    <v>52.99</v>
    <v>53.08</v>
    <v>53.71</v>
    <v>53.88</v>
    <v>54.12</v>
    <v>54.23</v>
    <v>54.23</v>
    <v>54.24</v>
    <v>54.61</v>
    <v>54.48</v>
    <v>53.94</v>
    <v>54.15</v>
    <v>54.63</v>
    <v>54.35</v>
    <v>54.45</v>
    <v>54.23</v>
    <v>54.47</v>
    <v>55.52</v>
    <v>56.04</v>
    <v>56.37</v>
    <v>56.17</v>
    <v>56.1</v>
    <v>56.29</v>
    <v>56.6</v>
    <v>56.84</v>
    <v>56.33</v>
    <v>56.49</v>
    <v>56.72</v>
    <v>56.74</v>
    <v>56.61</v>
    <v>56.62</v>
    <v>56.22</v>
    <v>55.91</v>
    <v>55.41</v>
    <v>55.13</v>
    <v>55.47</v>
    <v>55.88</v>
    <v>55.43</v>
    <v>53.73</v>
    <v>54.58</v>
    <v>52.45</v>
    <v>52.3</v>
    <v>53.07</v>
    <v>53.54</v>
    <v>54.91</v>
    <v>55.21</v>
    <v>55</v>
    <v>54.86</v>
    <v>56.28</v>
    <v>57.76</v>
    <v>57.8</v>
    <v>58.06</v>
    <v>58.65</v>
    <v>57.73</v>
    <v>57.54</v>
    <v>57.77</v>
    <v>58.18</v>
    <v>58.22</v>
    <v>58.65</v>
    <v>58.88</v>
    <v>58.95</v>
    <v>58.78</v>
    <v>59.21</v>
    <v>59.3</v>
    <v>60.29</v>
    <v>60.79</v>
    <v>60.47</v>
    <v>60.33</v>
    <v>60.43</v>
    <v>60.45</v>
    <v>60.54</v>
    <v>60.9</v>
    <v>61.39</v>
    <v>60.9</v>
    <v>61</v>
    <v>60.75</v>
    <v>60.45</v>
    <v>59.96</v>
    <v>59.82</v>
    <v>59.6</v>
    <v>59.65</v>
    <v>60.84</v>
    <v>61.01</v>
    <v>60.56</v>
    <v>61.18</v>
    <v>61.61</v>
    <v>60.96</v>
    <v>61.6</v>
    <v>62</v>
    <v>61.04</v>
    <v>61.38</v>
    <v>60.29</v>
    <v>60.68</v>
    <v>60.91</v>
    <v>60.9</v>
    <v>62.12</v>
    <v>62.54</v>
    <v>62.28</v>
    <v>61.59</v>
    <v>60.51</v>
    <v>62.85</v>
    <v>62.24</v>
    <v>61.97</v>
    <v>62.43</v>
    <v>62.47</v>
    <v>62.57</v>
    <v>61.08</v>
    <v>58.66</v>
    <v>58.96</v>
    <v>57.88</v>
    <v>57.92</v>
    <v>58.54</v>
    <v>59.62</v>
    <v>59.46</v>
    <v>60.09</v>
    <v>60.1</v>
    <v>60.58</v>
    <v>60.8</v>
    <v>60.4</v>
    <v>60.98</v>
    <v>61.53</v>
    <v>61.92</v>
    <v>62.16</v>
    <v>62.21</v>
    <v>62</v>
    <v>62.87</v>
    <v>62.54</v>
    <v>62.47</v>
    <v>63.1</v>
    <v>63.44</v>
    <v>63.83</v>
    <v>63.81</v>
    <v>64.56</v>
    <v>64.73</v>
    <v>65.02</v>
    <v>64.44</v>
    <v>65.069999999999993</v>
    <v>65.959999999999994</v>
    <v>66.209999999999994</v>
    <v>65.25</v>
    <v>65.94</v>
    <v>65.05</v>
    <v>65.56</v>
    <v>66.19</v>
    <v>64.61</v>
    <v>63.44</v>
    <v>63.08</v>
    <v>65.03</v>
    <v>64.510000000000005</v>
    <v>64.739999999999995</v>
    <v>64.61</v>
    <v>64.010000000000005</v>
    <v>64.31</v>
    <v>64.510000000000005</v>
    <v>65.72</v>
    <v>65.959999999999994</v>
    <v>65.78</v>
    <v>61.2</v>
    <v>60</v>
    <v>60.98</v>
    <v>62.86</v>
    <v>64.02</v>
    <v>64.069999999999993</v>
    <v>64.3</v>
    <v>64.680000000000007</v>
    <v>63.38</v>
    <v>63.07</v>
    <v>63.73</v>
    <v>62.97</v>
    <v>62.87</v>
    <v>63.25</v>
    <v>62.89</v>
    <v>61.8</v>
    <v>61.41</v>
    <v>61.34</v>
    <v>59.23</v>
    <v>59.67</v>
    <v>59.07</v>
    <v>59.43</v>
    <v>60.7</v>
    <v>61.15</v>
    <v>61.88</v>
    <v>63.04</v>
    <v>62.91</v>
    <v>62.28</v>
    <v>62.73</v>
    <v>62.91</v>
    <v>64.38</v>
    <v>63.28</v>
    <v>63.41</v>
    <v>62.91</v>
    <v>63.14</v>
    <v>62.94</v>
    <v>62.67</v>
    <v>62.38</v>
    <v>62.18</v>
    <v>62.5</v>
    <v>61.65</v>
    <v>62.53</v>
    <v>61.5</v>
    <v>61.36</v>
    <v>61.59</v>
    <v>62.19</v>
    <v>63.21</v>
    <v>63.01</v>
    <v>64.06</v>
    <v>64.17</v>
    <v>64.52</v>
    <v>63.64</v>
    <v>63.92</v>
    <v>63.67</v>
    <v>63.38</v>
    <v>62.97</v>
    <v>63.05</v>
    <v>63.65</v>
    <v>63.22</v>
    <v>63.7</v>
    <v>64.5</v>
    <v>65.03</v>
    <v>64.88</v>
    <v>65.22</v>
    <v>65.17</v>
    <v>64.2</v>
    <v>64.27</v>
    <v>64.36</v>
    <v>64.67</v>
    <v>63.11</v>
    <v>62.73</v>
    <v>62.15</v>
    <v>61.71</v>
    <v>62</v>
    <v>61.15</v>
    <v>61.18</v>
    <v>62.31</v>
    <v>62.12</v>
    <v>62.32</v>
    <v>62.5</v>
    <v>60.47</v>
    <v>60.79</v>
    <v>59.53</v>
    <v>59.54</v>
    <v>59.99</v>
    <v>59.9</v>
    <v>59.4</v>
    <v>59.26</v>
    <v>58.6</v>
    <v>57.87</v>
    <v>56.38</v>
    <v>56.98</v>
    <v>56.57</v>
    <v>56.02</v>
    <v>56.65</v>
    <v>56.78</v>
    <v>56.24</v>
    <v>55.03</v>
    <v>54.51</v>
    <v>54.39</v>
    <v>54.48</v>
    <v>55.14</v>
    <v>55.87</v>
    <v>54.98</v>
    <v>55.69</v>
    <v>56.44</v>
    <v>55.96</v>
    <v>55.08</v>
    <v>55.96</v>
    <v>57.57</v>
    <v>58.95</v>
    <v>59.39</v>
    <v>59.53</v>
    <v>60.76</v>
    <v>59.85</v>
    <v>59.64</v>
    <v>58.81</v>
    <v>58.78</v>
    <v>59.26</v>
    <v>59.49</v>
    <v>59.6</v>
    <v>58.77</v>
    <v>60.88</v>
    <v>61.32</v>
    <v>60.73</v>
    <v>60.63</v>
    <v>60.52</v>
    <v>60.71</v>
    <v>61.14</v>
    <v>62.08</v>
    <v>62.35</v>
    <v>62.63</v>
    <v>62.69</v>
    <v>62.7</v>
    <v>62.48</v>
    <v>63.61</v>
    <v>63.79</v>
    <v>64.349999999999994</v>
    <v>63.47</v>
    <v>63.44</v>
    <v>63.54</v>
    <v>63.81</v>
    <v>63.14</v>
    <v>63.97</v>
    <v>63.99</v>
    <v>63.99</v>
    <v>63.11</v>
    <v>62.75</v>
    <v>62.84</v>
    <v>62.79</v>
    <v>63.8</v>
    <v>63.34</v>
    <v>63.82</v>
    <v>64.209999999999994</v>
    <v>63.57</v>
    <v>63.95</v>
    <v>63.61</v>
    <v>62.95</v>
    <v>62.92</v>
    <v>62.2</v>
    <v>63.4</v>
    <v>62.61</v>
    <v>62.13</v>
    <v>62.01</v>
    <v>61.21</v>
    <v>61.43</v>
    <v>61.68</v>
    <v>59.81</v>
    <v>59.72</v>
    <v>60.08</v>
    <v>60.23</v>
    <v>60.55</v>
    <v>60.93</v>
    <v>60.81</v>
    <v>60.49</v>
    <v>60.64</v>
    <v>61.32</v>
    <v>61.33</v>
    <v>60.28</v>
    <v>59.83</v>
    <v>60.17</v>
    <v>60.07</v>
    <v>59.72</v>
    <v>59.62</v>
    <v>59.62</v>
    <v>60.6</v>
    <v>59.59</v>
    <v>59.59</v>
    <v>59.22</v>
    <v>60.12</v>
    <v>59.8</v>
    <v>59.98</v>
    <v>60.09</v>
    <v>59.84</v>
    <v>59.82</v>
    <v>59.51</v>
    <v>58.86</v>
    <v>59.72</v>
    <v>59.44</v>
    <v>60.36</v>
    <v>60.01</v>
    <v>60.04</v>
    <v>59.46</v>
    <v>59.21</v>
    <v>59.81</v>
    <v>60.03</v>
    <v>60.43</v>
    <v>60.3</v>
    <v>60.02</v>
    <v>60.6</v>
    <v>60.32</v>
    <v>60.05</v>
    <v>59.92</v>
    <v>60.9</v>
    <v>61.35</v>
    <v>61.42</v>
    <v>61.86</v>
    <v>61.85</v>
    <v>62.03</v>
    <v>62.4</v>
    <v>62.21</v>
    <v>62.8</v>
    <v>62.84</v>
    <v>62.69</v>
    <v>62.58</v>
    <v>62.69</v>
    <v>63.15</v>
    <v>63.05</v>
    <v>63.46</v>
    <v>63.56</v>
    <v>63.68</v>
    <v>63.96</v>
    <v>64.05</v>
    <v>63.95</v>
    <v>63.85</v>
    <v>63.55</v>
    <v>63.68</v>
    <v>64.150000000000006</v>
    <v>64.3</v>
    <v>64.010000000000005</v>
    <v>63.65</v>
    <v>63.72</v>
    <v>64.02</v>
    <v>63.92</v>
    <v>63.39</v>
    <v>63.5</v>
    <v>63.86</v>
    <v>64.11</v>
    <v>63.94</v>
    <v>63.22</v>
    <v>63.15</v>
    <v>62.8</v>
    <v>62.83</v>
    <v>61.51</v>
    <v>61.4</v>
    <v>60.88</v>
    <v>60.41</v>
    <v>60.26</v>
    <v>59.78</v>
    <v>59.66</v>
    <v>60</v>
    <v>61.16</v>
    <v>60.75</v>
    <v>60.31</v>
    <v>60.22</v>
    <v>60.37</v>
    <v>60.47</v>
    <v>60.21</v>
    <v>60.45</v>
    <v>60.86</v>
    <v>61.23</v>
    <v>61.67</v>
    <v>61.26</v>
    <v>61.43</v>
    <v>61.85</v>
    <v>61.2</v>
    <v>61.22</v>
    <v>61.09</v>
    <v>60.52</v>
    <v>60.02</v>
    <v>60.22</v>
    <v>60.58</v>
    <v>61.03</v>
    <v>60.56</v>
    <v>59.76</v>
    <v>59.31</v>
    <v>59.52</v>
    <v>59.84</v>
    <v>60.35</v>
    <v>60.9</v>
    <v>60.81</v>
    <v>60.57</v>
    <v>61.64</v>
    <v>62.39</v>
    <v>62.44</v>
    <v>62.46</v>
    <v>62.25</v>
    <v>63.05</v>
    <v>62.44</v>
    <v>62.48</v>
    <v>61.93</v>
    <v>61.77</v>
    <v>61.96</v>
    <v>61.64</v>
    <v>60.71</v>
    <v>61.19</v>
    <v>60.92</v>
    <v>61.06</v>
    <v>60.92</v>
    <v>61.17</v>
    <v>60.88</v>
    <v>60.47</v>
    <v>60.48</v>
    <v>60.61</v>
    <v>60.95</v>
    <v>60.43</v>
    <v>60.06</v>
    <v>60.27</v>
    <v>60.11</v>
    <v>60.39</v>
    <v>60.56</v>
    <v>60.5</v>
    <v>60.47</v>
    <v>59.83</v>
    <v>59.31</v>
    <v>58.82</v>
    <v>58.78</v>
    <v>58.33</v>
    <v>58.33</v>
    <v>58.88</v>
    <v>58.3</v>
    <v>58.44</v>
    <v>58.46</v>
    <v>57.94</v>
    <v>58.3</v>
    <v>58.18</v>
    <v>58.44</v>
    <v>57.54</v>
    <v>57.6</v>
    <v>57</v>
    <v>56.53</v>
    <v>55.95</v>
    <v>55.81</v>
    <v>55.98</v>
    <v>55.48</v>
    <v>54.88</v>
    <v>55.04</v>
    <v>52.38</v>
    <v>53.14</v>
    <v>52.88</v>
    <v>54.03</v>
    <v>53.71</v>
    <v>52.81</v>
    <v>52.89</v>
    <v>53.43</v>
    <v>54.07</v>
    <v>54.05</v>
    <v>54.35</v>
    <v>54.57</v>
    <v>54.08</v>
    <v>55.64</v>
    <v>56.12</v>
    <v>55.78</v>
    <v>55.24</v>
    <v>56.15</v>
    <v>56.49</v>
    <v>56.44</v>
    <v>57.09</v>
    <v>56.74</v>
    <v>56.97</v>
    <v>57.18</v>
    <v>57.09</v>
    <v>56.66</v>
    <v>56.72</v>
    <v>56.93</v>
    <v>57.1</v>
    <v>57.21</v>
    <v>57.15</v>
    <v>57.26</v>
    <v>57.4</v>
    <v>58.03</v>
    <v>58.42</v>
    <v>58.57</v>
    <v>58.46</v>
    <v>58.58</v>
    <v>58.23</v>
    <v>58.44</v>
    <v>58.64</v>
    <v>58.57</v>
    <v>58.66</v>
    <v>58.6</v>
    <v>58.74</v>
    <v>58.61</v>
    <v>59.04</v>
    <v>59.42</v>
    <v>59.93</v>
    <v>59.04</v>
    <v>58.6</v>
    <v>59.02</v>
    <v>58.83</v>
    <v>57.61</v>
    <v>57.99</v>
    <v>58.32</v>
    <v>58.56</v>
    <v>58.71</v>
    <v>58.75</v>
    <v>58.93</v>
    <v>59.82</v>
    <v>59.96</v>
    <v>59.76</v>
    <v>59.67</v>
    <v>60.11</v>
    <v>60</v>
    <v>60.2</v>
    <v>59.81</v>
    <v>60.39</v>
    <v>59.99</v>
    <v>59.99</v>
    <v>60.16</v>
    <v>59.83</v>
    <v>59.57</v>
    <v>59.85</v>
    <v>58.91</v>
    <v>59.16</v>
    <v>59.37</v>
    <v>59.73</v>
    <v>59.9</v>
    <v>59.49</v>
    <v>60.98</v>
    <v>60.54</v>
    <v>60.04</v>
    <v>59.94</v>
    <v>59.99</v>
    <v>59.83</v>
    <v>59.56</v>
    <v>59.7</v>
    <v>59.35</v>
    <v>59.29</v>
    <v>59.4</v>
    <v>59.39</v>
    <v>60.7</v>
    <v>61.24</v>
    <v>61.15</v>
    <v>61.2</v>
    <v>60.71</v>
    <v>60.34</v>
    <v>60.4</v>
    <v>60.02</v>
    <v>59.53</v>
    <v>59.81</v>
    <v>59.52</v>
    <v>59.55</v>
    <v>59.44</v>
    <v>59.52</v>
    <v>60.24</v>
    <v>60.5</v>
    <v>61.12</v>
    <v>60.5</v>
    <v>59.88</v>
    <v>60.13</v>
    <v>60.23</v>
    <v>60.75</v>
    <v>60.47</v>
    <v>60.49</v>
    <v>60.4</v>
    <v>60.54</v>
    <v>61.03</v>
    <v>61.18</v>
    <v>60.68</v>
    <v>60.15</v>
    <v>59.83</v>
    <v>59.3</v>
    <v>59.51</v>
    <v>59.27</v>
    <v>59.72</v>
    <v>58.92</v>
    <v>59.05</v>
    <v>58.28</v>
    <v>58.14</v>
    <v>58.06</v>
    <v>58.51</v>
    <v>58.91</v>
    <v>60.17</v>
    <v>60.55</v>
    <v>60.64</v>
    <v>61.55</v>
    <v>61.74</v>
    <v>61.74</v>
    <v>62.04</v>
    <v>61.77</v>
    <v>61.93</v>
    <v>61.99</v>
    <v>62.17</v>
    <v>62.35</v>
    <v>62.62</v>
    <v>62.85</v>
    <v>62.88</v>
    <v>63.26</v>
    <v>63.58</v>
    <v>63.1</v>
    <v>63.13</v>
    <v>63.32</v>
    <v>63.03</v>
    <v>62.57</v>
    <v>62.91</v>
    <v>63</v>
    <v>62.09</v>
    <v>62</v>
    <v>61.82</v>
    <v>61.7</v>
    <v>61.97</v>
    <v>62.93</v>
    <v>62.93</v>
    <v>63.94</v>
    <v>63.92</v>
    <v>64.150000000000006</v>
    <v>63.91</v>
    <v>63.59</v>
    <v>63.55</v>
    <v>62.88</v>
    <v>62.99</v>
    <v>62.55</v>
    <v>62.62</v>
    <v>62.63</v>
    <v>62.18</v>
    <v>62.77</v>
    <v>63.97</v>
    <v>63.84</v>
    <v>64.05</v>
    <v>63.91</v>
    <v>63.65</v>
    <v>63.28</v>
    <v>63.15</v>
    <v>63.33</v>
    <v>63.76</v>
    <v>62.96</v>
    <v>62.69</v>
    <v>62.83</v>
    <v>63.1</v>
    <v>63.7</v>
    <v>63.41</v>
    <v>64.27</v>
    <v>65.209999999999994</v>
    <v>65.19</v>
    <v>65.290000000000006</v>
    <v>64.77</v>
    <v>64.959999999999994</v>
    <v>65.81</v>
    <v>66.069999999999993</v>
    <v>67.05</v>
    <v>66.83</v>
    <v>67.680000000000007</v>
    <v>66.739999999999995</v>
    <v>67.959999999999994</v>
    <v>69.33</v>
    <v>68.099999999999994</v>
    <v>68.05</v>
    <v>68.459999999999994</v>
    <v>68.73</v>
    <v>68.680000000000007</v>
    <v>68.17</v>
    <v>68.459999999999994</v>
    <v>68.58</v>
    <v>68.650000000000006</v>
    <v>69.180000000000007</v>
    <v>68.98</v>
    <v>69.38</v>
    <v>69.569999999999993</v>
    <v>69.33</v>
    <v>69.790000000000006</v>
    <v>70.84</v>
    <v>71.5</v>
    <v>71.75</v>
    <v>72.05</v>
    <v>72.47</v>
    <v>73.010000000000005</v>
    <v>72.56</v>
    <v>71.17</v>
    <v>71.14</v>
    <v>71.849999999999994</v>
    <v>71.55</v>
    <v>71.08</v>
    <v>71.23</v>
    <v>71.41</v>
  </a>
  <a r="1">
    <v>57.98</v>
  </a>
  <a r="1">
    <v>7429524</v>
  </a>
  <a r="1" c="775">
    <v>328.25</v>
    <v>329.3</v>
    <v>324.55</v>
    <v>328.25</v>
    <v>332.65</v>
    <v>332.92</v>
    <v>330.91</v>
    <v>333.44</v>
    <v>333.23</v>
    <v>335.66</v>
    <v>337</v>
    <v>336.56</v>
    <v>337.9</v>
    <v>341</v>
    <v>343.33</v>
    <v>341.49</v>
    <v>340.32</v>
    <v>341.1</v>
    <v>341.92</v>
    <v>339.44</v>
    <v>340.72</v>
    <v>344.43</v>
    <v>342.23</v>
    <v>335.4</v>
    <v>332.29</v>
    <v>331.15</v>
    <v>334.66</v>
    <v>343</v>
    <v>339.23</v>
    <v>334.51</v>
    <v>324.20999999999998</v>
    <v>323.52999999999997</v>
    <v>319.92</v>
    <v>324.86</v>
    <v>319.49</v>
    <v>325.12</v>
    <v>325.19</v>
    <v>326.25</v>
    <v>325.19</v>
    <v>326.5</v>
    <v>327.69</v>
    <v>330.18</v>
    <v>339.04</v>
    <v>341.82</v>
    <v>343.18</v>
    <v>349.74</v>
    <v>345.8</v>
    <v>347.12</v>
    <v>353.79</v>
    <v>356.44</v>
    <v>356.34</v>
    <v>354.05</v>
    <v>356.32</v>
    <v>358.79</v>
    <v>355.32</v>
    <v>361.5</v>
    <v>362.1</v>
    <v>366.8</v>
    <v>368.46</v>
    <v>366.93</v>
    <v>367.47</v>
    <v>364.74</v>
    <v>366.21</v>
    <v>371.23</v>
    <v>368.45</v>
    <v>371.16</v>
    <v>372.78</v>
    <v>370.78</v>
    <v>369.79</v>
    <v>363.3</v>
    <v>360.7</v>
    <v>362.37</v>
    <v>353.6</v>
    <v>365.82</v>
    <v>357.4</v>
    <v>360.14</v>
    <v>365.3</v>
    <v>361.42</v>
    <v>362.23</v>
    <v>371.34</v>
    <v>374.53</v>
    <v>371.45</v>
    <v>379.44</v>
    <v>377.72</v>
    <v>369.73</v>
    <v>375.3</v>
    <v>400.6</v>
    <v>396.24</v>
    <v>385.78</v>
    <v>392.89</v>
    <v>403.69</v>
    <v>403.31</v>
    <v>415.33</v>
    <v>415.27</v>
    <v>415.42</v>
    <v>413.83</v>
    <v>414.55</v>
    <v>407.21</v>
    <v>404.3</v>
    <v>397.18</v>
    <v>378</v>
    <v>370.75</v>
    <v>373</v>
    <v>375.11</v>
    <v>377.19</v>
    <v>361.37</v>
    <v>353.36</v>
    <v>348.28</v>
    <v>343.74</v>
    <v>342.69</v>
    <v>335.63</v>
    <v>339</v>
    <v>334.95</v>
    <v>329.89</v>
    <v>333.36</v>
    <v>342.85</v>
    <v>353.58</v>
    <v>353.42</v>
    <v>359.47</v>
    <v>345.55</v>
    <v>347.5</v>
    <v>343.96</v>
    <v>345.07</v>
    <v>355.53</v>
    <v>342.39</v>
    <v>329.18</v>
    <v>326.13</v>
    <v>329.41</v>
    <v>333.72</v>
    <v>322.91000000000003</v>
    <v>321.18</v>
    <v>321.11</v>
    <v>313.16000000000003</v>
    <v>316.17</v>
    <v>322.51</v>
    <v>316.02</v>
    <v>311.35000000000002</v>
    <v>318.33</v>
    <v>318.95</v>
    <v>314.16000000000003</v>
    <v>305.02</v>
    <v>301.62</v>
    <v>309.42</v>
    <v>309.52</v>
    <v>311.58</v>
    <v>307.68</v>
    <v>316.23</v>
    <v>324.91000000000003</v>
    <v>319.5</v>
    <v>323.95</v>
    <v>324.5</v>
    <v>327.47000000000003</v>
    <v>320.5</v>
    <v>325.29000000000002</v>
    <v>327.71</v>
    <v>330.74</v>
    <v>340.69</v>
    <v>338.46</v>
    <v>337.23</v>
    <v>340.64</v>
    <v>344.47</v>
    <v>342.82</v>
    <v>340.26</v>
    <v>341.77</v>
    <v>338.92</v>
    <v>327.27</v>
    <v>326.73</v>
    <v>325.58999999999997</v>
    <v>319.47000000000003</v>
    <v>313.60000000000002</v>
    <v>320.57</v>
    <v>323.67</v>
    <v>322.31</v>
    <v>310.8</v>
    <v>316.82</v>
    <v>303.10000000000002</v>
    <v>303.10000000000002</v>
    <v>313.83999999999997</v>
    <v>300.36</v>
    <v>304.60000000000002</v>
    <v>304.82</v>
    <v>314.86</v>
    <v>298.7</v>
    <v>295.74</v>
    <v>287.49</v>
    <v>287.58999999999997</v>
    <v>280.94</v>
    <v>281.20999999999998</v>
    <v>286.77</v>
    <v>286.17</v>
    <v>291.07</v>
    <v>274.16000000000003</v>
    <v>273.61</v>
    <v>276.64999999999998</v>
    <v>283.39</v>
    <v>279.31</v>
    <v>279.64</v>
    <v>291.55</v>
    <v>304.14999999999998</v>
    <v>298.45999999999998</v>
    <v>298.64999999999998</v>
    <v>306.62</v>
    <v>304.95</v>
    <v>304.73</v>
    <v>306.52999999999997</v>
    <v>302.64</v>
    <v>295.43</v>
    <v>286.01</v>
    <v>276.5</v>
    <v>275.12</v>
    <v>281.19</v>
    <v>270.89999999999998</v>
    <v>275.38</v>
    <v>282.73</v>
    <v>286.39999999999998</v>
    <v>285.83</v>
    <v>299.37</v>
    <v>292.62</v>
    <v>283.8</v>
    <v>279.81</v>
    <v>277.64999999999998</v>
    <v>280.64999999999998</v>
    <v>275.17</v>
    <v>275.94</v>
    <v>279.39999999999998</v>
    <v>279.07</v>
    <v>274.87</v>
    <v>273.67</v>
    <v>272.17</v>
    <v>268.67</v>
    <v>271.52</v>
    <v>268.64999999999998</v>
    <v>280.04000000000002</v>
    <v>281.66000000000003</v>
    <v>288.01</v>
    <v>288.01</v>
    <v>289.29000000000002</v>
    <v>285.18</v>
    <v>297.52999999999997</v>
    <v>303.68</v>
    <v>306.26</v>
    <v>304.74</v>
    <v>302.48</v>
    <v>308.17</v>
    <v>310.61</v>
    <v>309.35000000000002</v>
    <v>310.33</v>
    <v>309.79000000000002</v>
    <v>316.48</v>
    <v>314.42</v>
    <v>320.44</v>
    <v>320.33</v>
    <v>320.77999999999997</v>
    <v>318.45</v>
    <v>319.45999999999998</v>
    <v>315.29000000000002</v>
    <v>310</v>
    <v>306.7</v>
    <v>306.26</v>
    <v>309.77</v>
    <v>298.13</v>
    <v>295.14</v>
    <v>292.5</v>
    <v>288.45999999999998</v>
    <v>288.79000000000002</v>
    <v>284.07</v>
    <v>283.45999999999998</v>
    <v>286.76</v>
    <v>287.95999999999998</v>
    <v>290.55</v>
    <v>295.26</v>
    <v>281.52</v>
    <v>278.52999999999997</v>
    <v>273.86</v>
    <v>272.68</v>
    <v>274.98</v>
    <v>270.24</v>
    <v>265.42</v>
    <v>262.32</v>
    <v>259.98</v>
    <v>257.54000000000002</v>
    <v>256.33999999999997</v>
    <v>261.93</v>
    <v>258.27</v>
    <v>257.3</v>
    <v>264.89</v>
    <v>274.31</v>
    <v>274.33999999999997</v>
    <v>269.47000000000003</v>
    <v>259.70999999999998</v>
    <v>257.85000000000002</v>
    <v>252.98</v>
    <v>250.07</v>
    <v>257.45999999999998</v>
    <v>252.72</v>
    <v>262.22000000000003</v>
    <v>264.05</v>
    <v>264.06</v>
    <v>261.77999999999997</v>
    <v>269.57</v>
    <v>275.31</v>
    <v>280.61</v>
    <v>279.87</v>
    <v>278.83999999999997</v>
    <v>287.77999999999997</v>
    <v>283.89999999999998</v>
    <v>281.47000000000003</v>
    <v>272.45</v>
    <v>256.88</v>
    <v>261.16000000000003</v>
    <v>269.07</v>
    <v>269.02999999999997</v>
    <v>266.44</v>
    <v>287.02</v>
    <v>290.08999999999997</v>
    <v>288.91000000000003</v>
    <v>292.64999999999998</v>
    <v>291.51</v>
    <v>287.14</v>
    <v>286.5</v>
    <v>287.02</v>
    <v>292.89</v>
    <v>294.52999999999997</v>
    <v>296.39999999999998</v>
    <v>290.60000000000002</v>
    <v>287.98</v>
    <v>300.93</v>
    <v>302.83</v>
    <v>300.13</v>
    <v>292.74</v>
    <v>285.41000000000003</v>
    <v>286.69</v>
    <v>292.14999999999998</v>
    <v>288.41000000000003</v>
    <v>292.33999999999997</v>
    <v>295.35000000000002</v>
    <v>291.45</v>
    <v>281.12</v>
    <v>264.48</v>
    <v>255.4</v>
    <v>261.89999999999998</v>
    <v>268.92</v>
    <v>264.76</v>
    <v>266.08999999999997</v>
    <v>265.31</v>
    <v>263.12</v>
    <v>268.38</v>
    <v>266.83999999999997</v>
    <v>270.26</v>
    <v>269.33999999999997</v>
    <v>262.98</v>
    <v>269.20999999999998</v>
    <v>273.75</v>
    <v>274.93</v>
    <v>281.08</v>
    <v>283.83999999999997</v>
    <v>282.14</v>
    <v>284.88</v>
    <v>277.89999999999998</v>
    <v>272.89</v>
    <v>280.47000000000003</v>
    <v>279.33999999999997</v>
    <v>274.87</v>
    <v>273.16000000000003</v>
    <v>274.26</v>
    <v>277.27</v>
    <v>274.32</v>
    <v>279.05</v>
    <v>283.60000000000002</v>
    <v>294.10000000000002</v>
    <v>289.22000000000003</v>
    <v>284.48</v>
    <v>287.82</v>
    <v>284.70999999999998</v>
    <v>285.16000000000003</v>
    <v>283.95999999999998</v>
    <v>288.35000000000002</v>
    <v>284.77</v>
    <v>287.64999999999998</v>
    <v>281.22000000000003</v>
    <v>277.05</v>
    <v>269.14999999999998</v>
    <v>269.63</v>
    <v>271.23</v>
    <v>266.52999999999997</v>
    <v>266.25</v>
    <v>265.55</v>
    <v>263.58999999999997</v>
    <v>265.26</v>
    <v>269.2</v>
    <v>269.63</v>
    <v>264.2</v>
    <v>263.66000000000003</v>
    <v>259.76</v>
    <v>252.95</v>
    <v>251.31</v>
    <v>252.48</v>
    <v>246.17</v>
    <v>252.92</v>
    <v>250</v>
    <v>252.55</v>
    <v>257.62</v>
    <v>253.27</v>
    <v>271.66000000000003</v>
    <v>272</v>
    <v>273.95999999999998</v>
    <v>275</v>
    <v>279.94</v>
    <v>282.66000000000003</v>
    <v>285.81</v>
    <v>285.83999999999997</v>
    <v>285.83999999999997</v>
    <v>281.33</v>
    <v>281.7</v>
    <v>281.68</v>
    <v>286.33</v>
    <v>283.76</v>
    <v>285.27</v>
    <v>279.25</v>
    <v>279.98</v>
    <v>279.95999999999998</v>
    <v>279.89999999999998</v>
    <v>275.55</v>
    <v>276.33</v>
    <v>277.25</v>
    <v>270.7</v>
    <v>271.20999999999998</v>
    <v>275.45</v>
    <v>280.29000000000002</v>
    <v>279.42</v>
    <v>276.74</v>
    <v>275.18</v>
    <v>266.5</v>
    <v>265.64999999999998</v>
    <v>264.82</v>
    <v>263.48</v>
    <v>268.89</v>
    <v>272.27</v>
    <v>277.19</v>
    <v>277.51</v>
    <v>279.19</v>
    <v>284.63</v>
    <v>287.48</v>
    <v>289.91000000000003</v>
    <v>290.95</v>
    <v>288.10000000000002</v>
    <v>286.82</v>
    <v>291.76</v>
    <v>303.60000000000002</v>
    <v>308.43</v>
    <v>305.92</v>
    <v>305.2</v>
    <v>311.39</v>
    <v>304.45</v>
    <v>308.04000000000002</v>
    <v>311.02999999999997</v>
    <v>307.33</v>
    <v>308.72000000000003</v>
    <v>311.48</v>
    <v>315.16000000000003</v>
    <v>315.05</v>
    <v>323.77</v>
    <v>319.54000000000002</v>
    <v>317.39999999999998</v>
    <v>313.2</v>
    <v>307.25</v>
    <v>298.43</v>
    <v>297.41000000000003</v>
    <v>300.81</v>
    <v>301.72000000000003</v>
    <v>308.33</v>
    <v>308.58</v>
    <v>310.97000000000003</v>
    <v>309.89999999999998</v>
    <v>307.97000000000003</v>
    <v>305.76</v>
    <v>308.45</v>
    <v>309.72000000000003</v>
    <v>313.88</v>
    <v>315.20999999999998</v>
    <v>315.77</v>
    <v>319.77999999999997</v>
    <v>322.43</v>
    <v>318.8</v>
    <v>312.47000000000003</v>
    <v>314.8</v>
    <v>313.29000000000002</v>
    <v>317.58999999999997</v>
    <v>316.51</v>
    <v>318.82</v>
    <v>315.55</v>
    <v>316.35000000000002</v>
    <v>320.97000000000003</v>
    <v>317.77999999999997</v>
    <v>317.13</v>
    <v>312</v>
    <v>315.87</v>
    <v>315.14999999999998</v>
    <v>311.52999999999997</v>
    <v>310.41000000000003</v>
    <v>309.05</v>
    <v>311.70999999999998</v>
    <v>307.39999999999998</v>
    <v>307.64</v>
    <v>305.64</v>
    <v>302.94</v>
    <v>306.51</v>
    <v>308.89999999999998</v>
    <v>315.33999999999997</v>
    <v>314.14</v>
    <v>318.76</v>
    <v>320.91000000000003</v>
    <v>323.45</v>
    <v>323.25</v>
    <v>323.77</v>
    <v>327.74</v>
    <v>326.16000000000003</v>
    <v>326.3</v>
    <v>328.2</v>
    <v>325.47000000000003</v>
    <v>325.87</v>
    <v>314.89</v>
    <v>313.91000000000003</v>
    <v>316.58999999999997</v>
    <v>312.52999999999997</v>
    <v>315.88</v>
    <v>317.33</v>
    <v>316.8</v>
    <v>312</v>
    <v>316.08999999999997</v>
    <v>316.99</v>
    <v>310.61</v>
    <v>314.38</v>
    <v>300.77</v>
    <v>307.11</v>
    <v>308.26</v>
    <v>306.23</v>
    <v>309.39</v>
    <v>309.66000000000003</v>
    <v>312.19</v>
    <v>312.01</v>
    <v>312.32</v>
    <v>312.54000000000002</v>
    <v>304.36</v>
    <v>301.83</v>
    <v>305.33999999999997</v>
    <v>308.25</v>
    <v>303.77</v>
    <v>302.94</v>
    <v>297</v>
    <v>294.94</v>
    <v>296.08999999999997</v>
    <v>292.68</v>
    <v>292.04000000000002</v>
    <v>290.04000000000002</v>
    <v>292.7</v>
    <v>297.08999999999997</v>
    <v>300.64</v>
    <v>308.12</v>
    <v>313.49</v>
    <v>313.08999999999997</v>
    <v>315.19</v>
    <v>317.82</v>
    <v>314.22000000000003</v>
    <v>319.69</v>
    <v>315.63</v>
    <v>320.49</v>
    <v>325.5</v>
    <v>327.32</v>
    <v>327.83</v>
    <v>330.9</v>
    <v>330.26</v>
    <v>333.13</v>
    <v>334.04</v>
    <v>332.43</v>
    <v>332.56</v>
    <v>333.34</v>
    <v>333.14</v>
    <v>338.06</v>
    <v>336.43</v>
    <v>335.83</v>
    <v>335.41</v>
    <v>335.1</v>
    <v>337.23</v>
    <v>342.31</v>
    <v>343.22</v>
    <v>343.64</v>
    <v>342.73</v>
    <v>344.15</v>
    <v>341.85</v>
    <v>341.51</v>
    <v>339.5</v>
    <v>348.75</v>
    <v>354.45</v>
    <v>353.43</v>
    <v>353.82</v>
    <v>351.59</v>
    <v>350.91</v>
    <v>346.92</v>
    <v>337.92</v>
    <v>337.09</v>
    <v>336.62</v>
    <v>340.35</v>
    <v>342.75</v>
    <v>345.33</v>
    <v>347.97</v>
    <v>356.33</v>
    <v>354.56</v>
    <v>353.65</v>
    <v>359.55</v>
    <v>363.9</v>
    <v>367.21</v>
    <v>369.86</v>
    <v>368.9</v>
    <v>371.94</v>
    <v>371.07</v>
    <v>373.35</v>
    <v>371.3</v>
    <v>363.88</v>
    <v>370.91</v>
    <v>372.95</v>
    <v>370.34</v>
    <v>364.7</v>
    <v>366.65</v>
    <v>368.48</v>
    <v>371.67</v>
    <v>367.43</v>
    <v>362.81</v>
    <v>370.98</v>
    <v>371.51</v>
    <v>369.48</v>
    <v>362.95</v>
    <v>360.91</v>
    <v>371.31</v>
    <v>377.32</v>
    <v>377.48</v>
    <v>377.91</v>
    <v>378.03</v>
    <v>374.78</v>
    <v>380.99</v>
    <v>383.71</v>
    <v>376.88</v>
    <v>380.83</v>
    <v>386.91</v>
    <v>378.17</v>
    <v>373.22</v>
    <v>380.48</v>
    <v>378.72</v>
    <v>378.21</v>
    <v>374.6</v>
    <v>372.67</v>
    <v>378.08</v>
    <v>380.44</v>
    <v>345.03</v>
    <v>337.5</v>
    <v>333.82</v>
    <v>336.39</v>
    <v>340.94</v>
    <v>346.61</v>
    <v>339.17</v>
    <v>336.46</v>
    <v>332.28</v>
    <v>330.47</v>
    <v>333</v>
    <v>331.8</v>
    <v>334.45</v>
    <v>324.39999999999998</v>
    <v>325.19</v>
    <v>315.39999999999998</v>
    <v>313.27</v>
    <v>313.94</v>
    <v>314.54000000000002</v>
    <v>316</v>
    <v>316.88</v>
    <v>317.42</v>
    <v>316.83</v>
    <v>313.54000000000002</v>
    <v>309</v>
    <v>308.01</v>
    <v>303.16000000000003</v>
    <v>300.91000000000003</v>
    <v>298.66000000000003</v>
    <v>300.33999999999997</v>
    <v>303.70999999999998</v>
    <v>306.06</v>
    <v>310.66000000000003</v>
    <v>311.99</v>
    <v>306.61</v>
    <v>306.33</v>
    <v>307.41000000000003</v>
    <v>306.95</v>
    <v>308.52</v>
    <v>308</v>
    <v>303.58999999999997</v>
    <v>305.7</v>
    <v>303.64</v>
    <v>307.11</v>
    <v>305.93</v>
    <v>300.99</v>
    <v>297.73</v>
    <v>293.77</v>
    <v>284.8</v>
    <v>282.29000000000002</v>
    <v>281.76</v>
    <v>288.06</v>
    <v>291.02</v>
    <v>291.74</v>
    <v>288.39999999999998</v>
    <v>290.43</v>
    <v>294.22000000000003</v>
    <v>285.73</v>
    <v>282.32</v>
    <v>286.70999999999998</v>
    <v>285.52999999999997</v>
    <v>285.35000000000002</v>
    <v>306.16000000000003</v>
    <v>308.98</v>
    <v>307.20999999999998</v>
    <v>307.17</v>
    <v>304.62</v>
    <v>303.19</v>
    <v>303.41000000000003</v>
    <v>302.55</v>
    <v>303.83</v>
    <v>305.75</v>
    <v>299.14</v>
    <v>299.47000000000003</v>
    <v>298.06</v>
    <v>295.44</v>
    <v>297.99</v>
    <v>310.63</v>
    <v>317.87</v>
    <v>325</v>
    <v>325.60000000000002</v>
    <v>328.1</v>
    <v>329.19</v>
    <v>331.51</v>
    <v>330.33</v>
    <v>328.68</v>
    <v>330.12</v>
    <v>328.46</v>
    <v>326.2</v>
    <v>329.2</v>
    <v>330.62</v>
    <v>328.08</v>
    <v>323.14999999999998</v>
    <v>313.74</v>
    <v>318.68</v>
    <v>318.02</v>
    <v>315.88</v>
    <v>315.83</v>
    <v>313.95999999999998</v>
    <v>319.33</v>
    <v>319.83</v>
    <v>325.13</v>
    <v>326.92</v>
    <v>329.44</v>
    <v>330.37</v>
    <v>333.6</v>
    <v>330.57</v>
    <v>333.27</v>
    <v>336.78</v>
    <v>340.38</v>
    <v>337.39</v>
    <v>340.21</v>
    <v>341.95</v>
    <v>341.88</v>
    <v>343.99</v>
    <v>340.93</v>
    <v>339.84</v>
    <v>341.81</v>
    <v>347.7</v>
    <v>350.31</v>
    <v>349.89</v>
    <v>349.58</v>
  </a>
  <a r="1" c="775">
    <v>278.27999999999997</v>
    <v>271.10000000000002</v>
    <v>268.83999999999997</v>
    <v>270.58</v>
    <v>272.95999999999998</v>
    <v>276.98</v>
    <v>279.51</v>
    <v>277.69</v>
    <v>273.62</v>
    <v>278.33</v>
    <v>288.47000000000003</v>
    <v>288.66000000000003</v>
    <v>286.75</v>
    <v>285.52999999999997</v>
    <v>289.13</v>
    <v>293.26</v>
    <v>285.23</v>
    <v>286.88</v>
    <v>284.32</v>
    <v>280.49</v>
    <v>282.24</v>
    <v>282.43</v>
    <v>282.97000000000003</v>
    <v>276.33999999999997</v>
    <v>269.91000000000003</v>
    <v>269.49</v>
    <v>272.33999999999997</v>
    <v>279.10000000000002</v>
    <v>278.11</v>
    <v>273.39</v>
    <v>262.19</v>
    <v>259</v>
    <v>260.20999999999998</v>
    <v>264.64999999999998</v>
    <v>255.01</v>
    <v>260.14999999999998</v>
    <v>264.06</v>
    <v>263.54000000000002</v>
    <v>260.06</v>
    <v>255.05</v>
    <v>255.85</v>
    <v>256.36</v>
    <v>266.45</v>
    <v>268.35000000000002</v>
    <v>270.33</v>
    <v>271.7</v>
    <v>258.36</v>
    <v>243.21</v>
    <v>240.4</v>
    <v>246.88</v>
    <v>243</v>
    <v>234.94</v>
    <v>236.83</v>
    <v>232.59</v>
    <v>231.28</v>
    <v>229.46</v>
    <v>230.38</v>
    <v>228.22</v>
    <v>225.78</v>
    <v>229.42</v>
    <v>205.42</v>
    <v>204.64</v>
    <v>202.03</v>
    <v>208.3</v>
    <v>212.54</v>
    <v>215.67</v>
    <v>206.27</v>
    <v>200.5</v>
    <v>193.61</v>
    <v>189.48</v>
    <v>188.05</v>
    <v>188.71</v>
    <v>187.79</v>
    <v>187.24</v>
    <v>184.89</v>
    <v>179.32</v>
    <v>187.15</v>
    <v>183.93</v>
    <v>184.86</v>
    <v>191.02</v>
    <v>197.35</v>
    <v>191.75</v>
    <v>188.51</v>
    <v>186.38</v>
    <v>186.8</v>
    <v>190.66</v>
    <v>188.75</v>
    <v>186.2</v>
    <v>182.68</v>
    <v>189.14</v>
    <v>191.68</v>
    <v>192.01</v>
    <v>192.01</v>
    <v>190.1</v>
    <v>189.97</v>
    <v>191.88</v>
    <v>188.58</v>
    <v>194.94</v>
    <v>191.14</v>
    <v>187.16</v>
    <v>192.27</v>
    <v>187.6</v>
    <v>182.95</v>
    <v>191.52</v>
    <v>187.2</v>
    <v>181.01</v>
    <v>178.42</v>
    <v>174.46</v>
    <v>173.55</v>
    <v>173.28</v>
    <v>163.54</v>
    <v>162.16999999999999</v>
    <v>158.19999999999999</v>
    <v>156.97999999999999</v>
    <v>158.11000000000001</v>
    <v>163.52000000000001</v>
    <v>171.94</v>
    <v>175.8</v>
    <v>132.57</v>
    <v>124.3</v>
    <v>126.08</v>
    <v>121.41</v>
    <v>120.26</v>
    <v>122.94</v>
    <v>119.02</v>
    <v>115.29</v>
    <v>114.12</v>
    <v>115.46</v>
    <v>110.54</v>
    <v>105.2</v>
    <v>103.65</v>
    <v>103.17</v>
    <v>100.72</v>
    <v>105.02</v>
    <v>110.94</v>
    <v>111.93</v>
    <v>106.51</v>
    <v>106.61</v>
    <v>101.34</v>
    <v>99.91</v>
    <v>93.61</v>
    <v>94.9</v>
    <v>100.22</v>
    <v>98.55</v>
    <v>96.57</v>
    <v>96.87</v>
    <v>100.46</v>
    <v>107.92</v>
    <v>112.16</v>
    <v>118.77</v>
    <v>114.65</v>
    <v>117.87</v>
    <v>114.65</v>
    <v>116.05</v>
    <v>113.76</v>
    <v>116.17</v>
    <v>121.18</v>
    <v>118.49</v>
    <v>115.65</v>
    <v>116.67</v>
    <v>121.86</v>
    <v>117.65</v>
    <v>112.49</v>
    <v>113.04</v>
    <v>111.21</v>
    <v>109.81</v>
    <v>108.25</v>
    <v>105.17</v>
    <v>102.31</v>
    <v>100.58</v>
    <v>103.66</v>
    <v>94.9</v>
    <v>89.4</v>
    <v>86.03</v>
    <v>87.78</v>
    <v>83.7</v>
    <v>82.61</v>
    <v>92.09</v>
    <v>87.93</v>
    <v>91.53</v>
    <v>90.71</v>
    <v>92.72</v>
    <v>85.43</v>
    <v>81.680000000000007</v>
    <v>79.53</v>
    <v>78.75</v>
    <v>75.17</v>
    <v>74.290000000000006</v>
    <v>78.83</v>
    <v>77.650000000000006</v>
    <v>79.75</v>
    <v>77.180000000000007</v>
    <v>81.28</v>
    <v>80.540000000000006</v>
    <v>81.180000000000007</v>
    <v>78.650000000000006</v>
    <v>80.12</v>
    <v>80.42</v>
    <v>85.21</v>
    <v>85.21</v>
    <v>82.48</v>
    <v>88.32</v>
    <v>86.53</v>
    <v>86.81</v>
    <v>88.59</v>
    <v>87.51</v>
    <v>84.11</v>
    <v>79.3</v>
    <v>73.72</v>
    <v>72.459999999999994</v>
    <v>75.83</v>
    <v>71.23</v>
    <v>72.900000000000006</v>
    <v>72.37</v>
    <v>72.97</v>
    <v>73.81</v>
    <v>77.680000000000007</v>
    <v>75.94</v>
    <v>71.819999999999993</v>
    <v>71.47</v>
    <v>69.84</v>
    <v>71.400000000000006</v>
    <v>74.400000000000006</v>
    <v>73.239999999999995</v>
    <v>75.040000000000006</v>
    <v>73.430000000000007</v>
    <v>70.47</v>
    <v>71.430000000000007</v>
    <v>71.36</v>
    <v>69.55</v>
    <v>73.91</v>
    <v>74.13</v>
    <v>77.739999999999995</v>
    <v>80.239999999999995</v>
    <v>82.75</v>
    <v>81.05</v>
    <v>81.650000000000006</v>
    <v>77.040000000000006</v>
    <v>86.42</v>
    <v>85.86</v>
    <v>86.53</v>
    <v>88.564999999999998</v>
    <v>89.63</v>
    <v>97.92</v>
    <v>96.98</v>
    <v>95.32</v>
    <v>96.26</v>
    <v>94.48</v>
    <v>98.91</v>
    <v>99.11</v>
    <v>101.1</v>
    <v>101.51</v>
    <v>102.08</v>
    <v>99.42</v>
    <v>99.86</v>
    <v>96.56</v>
    <v>93.58</v>
    <v>93.2</v>
    <v>93.76</v>
    <v>96.72</v>
    <v>92.7</v>
    <v>92.66</v>
    <v>91.8</v>
    <v>93.44</v>
    <v>92.66</v>
    <v>91.13</v>
    <v>91.614999999999995</v>
    <v>94.97</v>
    <v>96.17</v>
    <v>96.23</v>
    <v>97.65</v>
    <v>95.01</v>
    <v>97.66</v>
    <v>96.4</v>
    <v>94</v>
    <v>95.03</v>
    <v>91.63</v>
    <v>91.18</v>
    <v>87.66</v>
    <v>86.97</v>
    <v>84.26</v>
    <v>85.75</v>
    <v>91.12</v>
    <v>88.7</v>
    <v>86.07</v>
    <v>87.18</v>
    <v>92.79</v>
    <v>93.83</v>
    <v>94.42</v>
    <v>90.17</v>
    <v>84.52</v>
    <v>83.09</v>
    <v>83.81</v>
    <v>84.04</v>
    <v>80.47</v>
    <v>84.66</v>
    <v>85.29</v>
    <v>84.47</v>
    <v>84.78</v>
    <v>83.94</v>
    <v>83.32</v>
    <v>89.24</v>
    <v>88.55</v>
    <v>87.35</v>
    <v>86.25</v>
    <v>83.58</v>
    <v>83.11</v>
    <v>79.45</v>
    <v>76.55</v>
    <v>75.180000000000007</v>
    <v>77.66</v>
    <v>81.13</v>
    <v>78.680000000000007</v>
    <v>86.8</v>
    <v>91.03</v>
    <v>89.51</v>
    <v>89.86</v>
    <v>87.04</v>
    <v>85.64</v>
    <v>84.92</v>
    <v>80.63</v>
    <v>79.91</v>
    <v>80.75</v>
    <v>80.08</v>
    <v>79.930000000000007</v>
    <v>77.64</v>
    <v>78.41</v>
    <v>78.53</v>
    <v>74.66</v>
    <v>73.62</v>
    <v>72.23</v>
    <v>74.42</v>
    <v>74.22</v>
    <v>73.569999999999993</v>
    <v>73.8</v>
    <v>73.7</v>
    <v>72.63</v>
    <v>69.77</v>
    <v>69.260000000000005</v>
    <v>68.95</v>
    <v>68.760000000000005</v>
    <v>69.209999999999994</v>
    <v>68.569999999999993</v>
    <v>69.03</v>
    <v>68.33</v>
    <v>67.55</v>
    <v>70.56</v>
    <v>71.22</v>
    <v>74.58</v>
    <v>77.69</v>
    <v>76.27</v>
    <v>76.48</v>
    <v>77.08</v>
    <v>77.92</v>
    <v>78.540000000000006</v>
    <v>79.78</v>
    <v>79.48</v>
    <v>80.180000000000007</v>
    <v>77.31</v>
    <v>76.75</v>
    <v>79.09</v>
    <v>79.5</v>
    <v>79.58</v>
    <v>79.099999999999994</v>
    <v>80.81</v>
    <v>81.83</v>
    <v>79.64</v>
    <v>81.489999999999995</v>
    <v>82.91</v>
    <v>86.96</v>
    <v>85.52</v>
    <v>82.33</v>
    <v>83.23</v>
    <v>79.72</v>
    <v>78.42</v>
    <v>80.8</v>
    <v>79.45</v>
    <v>77.260000000000005</v>
    <v>77.91</v>
    <v>76.73</v>
    <v>74.66</v>
    <v>75.239999999999995</v>
    <v>75.48</v>
    <v>75.19</v>
    <v>73.55</v>
    <v>73.77</v>
    <v>73.599999999999994</v>
    <v>73.819999999999993</v>
    <v>74.099999999999994</v>
    <v>76.290000000000006</v>
    <v>76.78</v>
    <v>74.91</v>
    <v>75.84</v>
    <v>75.930000000000007</v>
    <v>73.430000000000007</v>
    <v>72.61</v>
    <v>73.239999999999995</v>
    <v>73.91</v>
    <v>74.349999999999994</v>
    <v>72.989999999999995</v>
    <v>73.209999999999994</v>
    <v>76.72</v>
    <v>74.34</v>
    <v>72.56</v>
    <v>73.88</v>
    <v>73.3</v>
    <v>72.7</v>
    <v>74.180000000000007</v>
    <v>74.39</v>
    <v>75.94</v>
    <v>75.290000000000006</v>
    <v>75.260000000000005</v>
    <v>73.61</v>
    <v>74.959999999999994</v>
    <v>74.52</v>
    <v>73.58</v>
    <v>73.5</v>
    <v>75.52</v>
    <v>76.53</v>
    <v>77.33</v>
    <v>76.42</v>
    <v>75.319999999999993</v>
    <v>73.58</v>
    <v>74.180000000000007</v>
    <v>74.290000000000006</v>
    <v>71.78</v>
    <v>72.06</v>
    <v>74.27</v>
    <v>76</v>
    <v>75.11</v>
    <v>72.28</v>
    <v>71.430000000000007</v>
    <v>71.81</v>
    <v>74.97</v>
    <v>75.52</v>
    <v>65.905000000000001</v>
    <v>63.38</v>
    <v>64.180000000000007</v>
    <v>61.69</v>
    <v>62.25</v>
    <v>60.8</v>
    <v>61.46</v>
    <v>61.27</v>
    <v>60.92</v>
    <v>63.03</v>
    <v>62</v>
    <v>61.8</v>
    <v>59.37</v>
    <v>60.22</v>
    <v>62.05</v>
    <v>61.99</v>
    <v>63.05</v>
    <v>63.96</v>
    <v>64.510000000000005</v>
    <v>65.02</v>
    <v>64.040000000000006</v>
    <v>64.239999999999995</v>
    <v>63.49</v>
    <v>63.73</v>
    <v>63.56</v>
    <v>63.6</v>
    <v>65.849999999999994</v>
    <v>66.430000000000007</v>
    <v>68.89</v>
    <v>68.19</v>
    <v>68.569999999999993</v>
    <v>66.94</v>
    <v>66.44</v>
    <v>66.23</v>
    <v>66.03</v>
    <v>65.86</v>
    <v>66.73</v>
    <v>68.099999999999994</v>
    <v>68.849999999999994</v>
    <v>66.14</v>
    <v>66.790000000000006</v>
    <v>69.28</v>
    <v>70.62</v>
    <v>70.59</v>
    <v>72.39</v>
    <v>72.099999999999994</v>
    <v>73.489999999999995</v>
    <v>74.37</v>
    <v>74.22</v>
    <v>73.02</v>
    <v>72.989999999999995</v>
    <v>73.69</v>
    <v>72.959999999999994</v>
    <v>73.430000000000007</v>
    <v>72.03</v>
    <v>73.98</v>
    <v>75.819999999999993</v>
    <v>75.53</v>
    <v>73.2</v>
    <v>64.180000000000007</v>
    <v>62.75</v>
    <v>64.42</v>
    <v>63.19</v>
    <v>62.02</v>
    <v>62.79</v>
    <v>61.54</v>
    <v>63.27</v>
    <v>59.47</v>
    <v>59.68</v>
    <v>58.6</v>
    <v>59.42</v>
    <v>59.51</v>
    <v>60.98</v>
    <v>61.76</v>
    <v>60.71</v>
    <v>61.19</v>
    <v>61.67</v>
    <v>62.5</v>
    <v>63.42</v>
    <v>62.51</v>
    <v>63.57</v>
    <v>63.74</v>
    <v>62.8</v>
    <v>61.65</v>
    <v>60.98</v>
    <v>61.93</v>
    <v>62.81</v>
    <v>62.84</v>
    <v>64.44</v>
    <v>64.209999999999994</v>
    <v>62.94</v>
    <v>62.19</v>
    <v>60.86</v>
    <v>58.62</v>
    <v>57.88</v>
    <v>58.86</v>
    <v>58.93</v>
    <v>57.34</v>
    <v>58.18</v>
    <v>58.46</v>
    <v>58.56</v>
    <v>57.3</v>
    <v>58.57</v>
    <v>57.48</v>
    <v>57.77</v>
    <v>57.96</v>
    <v>57.72</v>
    <v>58.07</v>
    <v>56.354999999999997</v>
    <v>55.75</v>
    <v>57</v>
    <v>57.16</v>
    <v>55.8</v>
    <v>54.81</v>
    <v>53.39</v>
    <v>53.45</v>
    <v>54.24</v>
    <v>51.49</v>
    <v>51.75</v>
    <v>50.39</v>
    <v>51.05</v>
    <v>51.8</v>
    <v>51.66</v>
    <v>55.06</v>
    <v>56.1</v>
    <v>54.62</v>
    <v>54.63</v>
    <v>55.08</v>
    <v>54.28</v>
    <v>54.77</v>
    <v>54.39</v>
    <v>56.68</v>
    <v>58.25</v>
    <v>56.82</v>
    <v>56.54</v>
    <v>56.99</v>
    <v>55.4</v>
    <v>56.34</v>
    <v>55.76</v>
    <v>56.39</v>
    <v>58.47</v>
    <v>57.97</v>
    <v>57.61</v>
    <v>59.65</v>
    <v>59.85</v>
    <v>57.92</v>
    <v>59.53</v>
    <v>58.48</v>
    <v>58.94</v>
    <v>59.04</v>
    <v>58.89</v>
    <v>61.73</v>
    <v>61.87</v>
    <v>61.26</v>
    <v>61.47</v>
    <v>63.01</v>
    <v>61.74</v>
    <v>62.06</v>
    <v>61.84</v>
    <v>62.56</v>
    <v>62.68</v>
    <v>63.08</v>
    <v>61.41</v>
    <v>61.46</v>
    <v>58.63</v>
    <v>58.45</v>
    <v>60.12</v>
    <v>61.74</v>
    <v>61.05</v>
    <v>60.96</v>
    <v>61.35</v>
    <v>61</v>
    <v>58.45</v>
    <v>59.89</v>
    <v>62.09</v>
    <v>65.819999999999993</v>
    <v>63.74</v>
    <v>64.78</v>
    <v>63.02</v>
    <v>60.71</v>
    <v>61.78</v>
    <v>63.76</v>
    <v>63.68</v>
    <v>61.35</v>
    <v>62.02</v>
    <v>62.42</v>
    <v>61.54</v>
    <v>63.71</v>
    <v>63.24</v>
    <v>56.13</v>
    <v>58.91</v>
    <v>60.09</v>
    <v>58.26</v>
    <v>58.87</v>
    <v>59.7</v>
    <v>59.14</v>
    <v>58.63</v>
    <v>57.48</v>
    <v>58.35</v>
    <v>59.16</v>
    <v>59.33</v>
    <v>60.16</v>
    <v>60.25</v>
    <v>60.34</v>
    <v>60.54</v>
    <v>59.98</v>
    <v>58.27</v>
    <v>58.12</v>
    <v>58.5</v>
    <v>59.01</v>
    <v>60.08</v>
    <v>60.03</v>
    <v>62.45</v>
    <v>63</v>
    <v>62.85</v>
    <v>64.23</v>
    <v>63.01</v>
    <v>65.05</v>
    <v>66.14</v>
    <v>64.77</v>
    <v>66</v>
    <v>66.67</v>
    <v>66.569999999999993</v>
    <v>66.989999999999995</v>
    <v>65.03</v>
    <v>64.66</v>
    <v>65.34</v>
    <v>64.540000000000006</v>
    <v>65.150000000000006</v>
    <v>66.34</v>
    <v>67</v>
    <v>65.88</v>
    <v>65.8</v>
    <v>64.59</v>
    <v>63.51</v>
    <v>63.43</v>
    <v>63.26</v>
    <v>62.1</v>
    <v>62.31</v>
    <v>63.19</v>
    <v>64.430000000000007</v>
    <v>64.84</v>
    <v>64.099999999999994</v>
    <v>65.959999999999994</v>
    <v>66.989999999999995</v>
    <v>67.92</v>
    <v>66.14</v>
    <v>66.98</v>
    <v>65.7</v>
    <v>65.61</v>
    <v>65.92</v>
    <v>63.81</v>
    <v>64.45</v>
    <v>62.93</v>
    <v>63.95</v>
    <v>64.58</v>
    <v>63.9</v>
    <v>64.099999999999994</v>
    <v>64.48</v>
    <v>64.77</v>
    <v>64.099999999999994</v>
    <v>62.19</v>
    <v>61.58</v>
    <v>61.64</v>
    <v>62.17</v>
    <v>61.05</v>
    <v>62.51</v>
    <v>62.99</v>
    <v>63.46</v>
    <v>63.33</v>
    <v>63.53</v>
    <v>67.02</v>
    <v>67.3</v>
    <v>67.09</v>
    <v>64.77</v>
    <v>63.43</v>
    <v>61.54</v>
    <v>60.634999999999998</v>
    <v>60.13</v>
    <v>59.12</v>
    <v>59.8</v>
    <v>60.61</v>
    <v>59.49</v>
    <v>59.33</v>
    <v>58.26</v>
    <v>58.37</v>
    <v>58.03</v>
    <v>57.81</v>
    <v>58.97</v>
    <v>59.64</v>
    <v>59.76</v>
    <v>59.09</v>
    <v>59</v>
    <v>58.9</v>
    <v>59.99</v>
    <v>60.27</v>
    <v>60.47</v>
    <v>61.81</v>
    <v>61.24</v>
    <v>60</v>
    <v>59.33</v>
    <v>60.77</v>
    <v>59.71</v>
    <v>58.07</v>
    <v>57.22</v>
    <v>58.29</v>
    <v>58.94</v>
    <v>64</v>
    <v>65.78</v>
    <v>65.31</v>
    <v>61.98</v>
    <v>60.46</v>
    <v>62.75</v>
    <v>62.74</v>
    <v>64.28</v>
    <v>64.72</v>
    <v>63.46</v>
    <v>65.11</v>
    <v>66.14</v>
    <v>67.94</v>
    <v>67.959999999999994</v>
    <v>69.430000000000007</v>
    <v>71.89</v>
    <v>71.459999999999994</v>
    <v>71.52</v>
    <v>71.7</v>
    <v>72.040000000000006</v>
    <v>71.59</v>
    <v>70.430000000000007</v>
    <v>73.16</v>
    <v>72.430000000000007</v>
    <v>72</v>
    <v>72.61</v>
    <v>72.03</v>
    <v>68.89</v>
    <v>69.349999999999994</v>
    <v>68.849999999999994</v>
    <v>69.349999999999994</v>
    <v>70.36</v>
    <v>70.099999999999994</v>
  </a>
  <a r="1" c="775">
    <v>79.78</v>
    <v>80.03</v>
    <v>78.16</v>
    <v>78.97</v>
    <v>78.8</v>
    <v>78.38</v>
    <v>77.67</v>
    <v>77.650000000000006</v>
    <v>77.31</v>
    <v>77.44</v>
    <v>77.650000000000006</v>
    <v>77.95</v>
    <v>78.33</v>
    <v>78.52</v>
    <v>77.91</v>
    <v>76.900000000000006</v>
    <v>77.78</v>
    <v>77.3</v>
    <v>77.040000000000006</v>
    <v>77.38</v>
    <v>77.3</v>
    <v>77.209999999999994</v>
    <v>76.47</v>
    <v>76.23</v>
    <v>76.17</v>
    <v>76.39</v>
    <v>76.430000000000007</v>
    <v>76.67</v>
    <v>76.63</v>
    <v>76.010000000000005</v>
    <v>75.819999999999993</v>
    <v>77.08</v>
    <v>75.58</v>
    <v>75.58</v>
    <v>75.06</v>
    <v>74.42</v>
    <v>75.099999999999994</v>
    <v>75.59</v>
    <v>75.59</v>
    <v>75.8</v>
    <v>75.67</v>
    <v>76.069999999999993</v>
    <v>76.599999999999994</v>
    <v>76.25</v>
    <v>75.28</v>
    <v>74.78</v>
    <v>75.099999999999994</v>
    <v>74.89</v>
    <v>75.5</v>
    <v>75.14</v>
    <v>76.16</v>
    <v>75.900000000000006</v>
    <v>76.88</v>
    <v>76.19</v>
    <v>75.95</v>
    <v>76.27</v>
    <v>77.27</v>
    <v>77.290000000000006</v>
    <v>77.84</v>
    <v>77.739999999999995</v>
    <v>78.05</v>
    <v>78.48</v>
    <v>77.989999999999995</v>
    <v>78.03</v>
    <v>78.3</v>
    <v>77.88</v>
    <v>77.58</v>
    <v>76.39</v>
    <v>77.2</v>
    <v>77.56</v>
    <v>77.930000000000007</v>
    <v>77.760000000000005</v>
    <v>77.06</v>
    <v>77.709999999999994</v>
    <v>75.02</v>
    <v>75.39</v>
    <v>75.48</v>
    <v>76.77</v>
    <v>78.58</v>
    <v>77.81</v>
    <v>77.760000000000005</v>
    <v>78</v>
    <v>79.47</v>
    <v>81.14</v>
    <v>82.13</v>
    <v>82.76</v>
    <v>83.95</v>
    <v>82.48</v>
    <v>82.52</v>
    <v>82.09</v>
    <v>82.46</v>
    <v>82.79</v>
    <v>83.91</v>
    <v>84.46</v>
    <v>84.91</v>
    <v>84.59</v>
    <v>85.34</v>
    <v>84.59</v>
    <v>84.87</v>
    <v>85.22</v>
    <v>84.66</v>
    <v>84.44</v>
    <v>83.71</v>
    <v>83.17</v>
    <v>82.87</v>
    <v>82.54</v>
    <v>83.45</v>
    <v>83.12</v>
    <v>84.06</v>
    <v>83.29</v>
    <v>83.67</v>
    <v>83.67</v>
    <v>81.739999999999995</v>
    <v>81.39</v>
    <v>82.7</v>
    <v>83.05</v>
    <v>82.45</v>
    <v>81.92</v>
    <v>82.8</v>
    <v>82.73</v>
    <v>81.12</v>
    <v>81.12</v>
    <v>80.92</v>
    <v>80.87</v>
    <v>79.72</v>
    <v>79.53</v>
    <v>79.260000000000005</v>
    <v>78.58</v>
    <v>78.34</v>
    <v>79.150000000000006</v>
    <v>79.55</v>
    <v>78.849999999999994</v>
    <v>78.64</v>
    <v>75.58</v>
    <v>78.14</v>
    <v>76.95</v>
    <v>76.040000000000006</v>
    <v>76.7</v>
    <v>77.400000000000006</v>
    <v>77.36</v>
    <v>76.680000000000007</v>
    <v>74.87</v>
    <v>75.540000000000006</v>
    <v>73.84</v>
    <v>73.77</v>
    <v>73.959999999999994</v>
    <v>75.489999999999995</v>
    <v>75.150000000000006</v>
    <v>75.13</v>
    <v>72.2</v>
    <v>74.150000000000006</v>
    <v>74.5</v>
    <v>73.63</v>
    <v>73.650000000000006</v>
    <v>74.78</v>
    <v>75.39</v>
    <v>76.2</v>
    <v>76.36</v>
    <v>75.83</v>
    <v>76.42</v>
    <v>76.59</v>
    <v>77.45</v>
    <v>78.81</v>
    <v>80.42</v>
    <v>80.25</v>
    <v>80.44</v>
    <v>81</v>
    <v>80.989999999999995</v>
    <v>80.94</v>
    <v>80.010000000000005</v>
    <v>80.61</v>
    <v>81.53</v>
    <v>82.1</v>
    <v>81.099999999999994</v>
    <v>81.81</v>
    <v>80.52</v>
    <v>80.69</v>
    <v>81.22</v>
    <v>77.05</v>
    <v>75.180000000000007</v>
    <v>74.489999999999995</v>
    <v>77</v>
    <v>76.09</v>
    <v>76.84</v>
    <v>77.67</v>
    <v>76.67</v>
    <v>76.75</v>
    <v>77.55</v>
    <v>78.400000000000006</v>
    <v>78.73</v>
    <v>78.77</v>
    <v>75.709999999999994</v>
    <v>75.12</v>
    <v>75.13</v>
    <v>76.52</v>
    <v>78.12</v>
    <v>77.489999999999995</v>
    <v>78.16</v>
    <v>78.86</v>
    <v>78.81</v>
    <v>78.2</v>
    <v>79.27</v>
    <v>78.930000000000007</v>
    <v>78.78</v>
    <v>78.709999999999994</v>
    <v>77.87</v>
    <v>76.849999999999994</v>
    <v>76.63</v>
    <v>76.19</v>
    <v>74.27</v>
    <v>74.16</v>
    <v>73.92</v>
    <v>74.040000000000006</v>
    <v>76.459999999999994</v>
    <v>77.91</v>
    <v>78.88</v>
    <v>80.38</v>
    <v>79.88</v>
    <v>78.88</v>
    <v>79.67</v>
    <v>80.14</v>
    <v>81.97</v>
    <v>81</v>
    <v>81.02</v>
    <v>79.459999999999994</v>
    <v>78.349999999999994</v>
    <v>78.7</v>
    <v>78.31</v>
    <v>78.430000000000007</v>
    <v>78.34</v>
    <v>78.150000000000006</v>
    <v>77.12</v>
    <v>77.53</v>
    <v>75.61</v>
    <v>76.16</v>
    <v>77.47</v>
    <v>77.849999999999994</v>
    <v>78.53</v>
    <v>78.760000000000005</v>
    <v>79.19</v>
    <v>78.739999999999995</v>
    <v>81.099999999999994</v>
    <v>80.260000000000005</v>
    <v>81.430000000000007</v>
    <v>80.89</v>
    <v>80.430000000000007</v>
    <v>80.81</v>
    <v>80.06</v>
    <v>80.34</v>
    <v>79.5</v>
    <v>80.290000000000006</v>
    <v>81.239999999999995</v>
    <v>82.18</v>
    <v>82.17</v>
    <v>82.85</v>
    <v>83.27</v>
    <v>81.96</v>
    <v>80.959999999999994</v>
    <v>81</v>
    <v>80.92</v>
    <v>79.209999999999994</v>
    <v>79.59</v>
    <v>79</v>
    <v>78.209999999999994</v>
    <v>79.8</v>
    <v>78.17</v>
    <v>77.77</v>
    <v>78.55</v>
    <v>77.84</v>
    <v>78.03</v>
    <v>77.900000000000006</v>
    <v>75.430000000000007</v>
    <v>76.06</v>
    <v>75.23</v>
    <v>75.69</v>
    <v>76.010000000000005</v>
    <v>75.16</v>
    <v>74.900000000000006</v>
    <v>75.36</v>
    <v>75.53</v>
    <v>75</v>
    <v>72.58</v>
    <v>72.91</v>
    <v>71.77</v>
    <v>70.25</v>
    <v>71.11</v>
    <v>71.84</v>
    <v>71.11</v>
    <v>69.56</v>
    <v>68.989999999999995</v>
    <v>68.48</v>
    <v>69.05</v>
    <v>69.11</v>
    <v>71.010000000000005</v>
    <v>71.33</v>
    <v>72.14</v>
    <v>72.92</v>
    <v>71.75</v>
    <v>70.25</v>
    <v>71.47</v>
    <v>72.02</v>
    <v>72.760000000000005</v>
    <v>73.430000000000007</v>
    <v>73.23</v>
    <v>74.64</v>
    <v>73.84</v>
    <v>73.739999999999995</v>
    <v>72.77</v>
    <v>72.39</v>
    <v>73.19</v>
    <v>73.5</v>
    <v>73.81</v>
    <v>73.459999999999994</v>
    <v>74.97</v>
    <v>74.569999999999993</v>
    <v>74.569999999999993</v>
    <v>75.319999999999993</v>
    <v>76.010000000000005</v>
    <v>75.290000000000006</v>
    <v>76.459999999999994</v>
    <v>76.92</v>
    <v>76.37</v>
    <v>76.930000000000007</v>
    <v>76.77</v>
    <v>76.38</v>
    <v>75.97</v>
    <v>77.48</v>
    <v>77.75</v>
    <v>78.17</v>
    <v>77.12</v>
    <v>77.209999999999994</v>
    <v>77.55</v>
    <v>78.14</v>
    <v>77.78</v>
    <v>78.61</v>
    <v>78.75</v>
    <v>79.34</v>
    <v>77.88</v>
    <v>77.760000000000005</v>
    <v>77.98</v>
    <v>77.69</v>
    <v>78.989999999999995</v>
    <v>79.28</v>
    <v>79.45</v>
    <v>79.94</v>
    <v>78.819999999999993</v>
    <v>79.37</v>
    <v>78.790000000000006</v>
    <v>79.13</v>
    <v>79.64</v>
    <v>78.540000000000006</v>
    <v>79.98</v>
    <v>78.73</v>
    <v>78.31</v>
    <v>77.13</v>
    <v>76.84</v>
    <v>77.849999999999994</v>
    <v>78.23</v>
    <v>76.319999999999993</v>
    <v>75.2</v>
    <v>75.44</v>
    <v>75.5</v>
    <v>75.94</v>
    <v>75.77</v>
    <v>75.53</v>
    <v>71.59</v>
    <v>72.88</v>
    <v>74.53</v>
    <v>74.989999999999995</v>
    <v>73.73</v>
    <v>74.290000000000006</v>
    <v>73.849999999999994</v>
    <v>73.45</v>
    <v>73.36</v>
    <v>72.83</v>
    <v>73.55</v>
    <v>73.77</v>
    <v>73.180000000000007</v>
    <v>72.7</v>
    <v>72.77</v>
    <v>74.52</v>
    <v>74.260000000000005</v>
    <v>74.41</v>
    <v>73.66</v>
    <v>73.13</v>
    <v>73.599999999999994</v>
    <v>73.3</v>
    <v>72.55</v>
    <v>73.77</v>
    <v>73.95</v>
    <v>73.290000000000006</v>
    <v>71.5</v>
    <v>71.959999999999994</v>
    <v>71.34</v>
    <v>71.31</v>
    <v>71.5</v>
    <v>72.239999999999995</v>
    <v>72.930000000000007</v>
    <v>72.95</v>
    <v>72.2</v>
    <v>73.08</v>
    <v>72.38</v>
    <v>72.13</v>
    <v>71.83</v>
    <v>73.42</v>
    <v>74.150000000000006</v>
    <v>74.5</v>
    <v>74.47</v>
    <v>75.25</v>
    <v>75.150000000000006</v>
    <v>75.36</v>
    <v>74.73</v>
    <v>75.36</v>
    <v>75.680000000000007</v>
    <v>75.14</v>
    <v>76.02</v>
    <v>76.05</v>
    <v>76.52</v>
    <v>75.59</v>
    <v>75.7</v>
    <v>75.540000000000006</v>
    <v>75.59</v>
    <v>76.36</v>
    <v>76.8</v>
    <v>77.88</v>
    <v>77.7</v>
    <v>76.680000000000007</v>
    <v>77.930000000000007</v>
    <v>79.8</v>
    <v>80.69</v>
    <v>80.849999999999994</v>
    <v>81.260000000000005</v>
    <v>80.790000000000006</v>
    <v>80.59</v>
    <v>80.75</v>
    <v>80.64</v>
    <v>81.099999999999994</v>
    <v>81.63</v>
    <v>81.98</v>
    <v>81.08</v>
    <v>80.77</v>
    <v>80.510000000000005</v>
    <v>79.69</v>
    <v>79.930000000000007</v>
    <v>78.41</v>
    <v>77.040000000000006</v>
    <v>76.48</v>
    <v>76.25</v>
    <v>76.209999999999994</v>
    <v>74.95</v>
    <v>74.38</v>
    <v>74.900000000000006</v>
    <v>76.05</v>
    <v>76.25</v>
    <v>75.569999999999993</v>
    <v>75.2</v>
    <v>75.73</v>
    <v>75.84</v>
    <v>75.72</v>
    <v>75.239999999999995</v>
    <v>75.42</v>
    <v>76.8</v>
    <v>77.78</v>
    <v>77.62</v>
    <v>77.62</v>
    <v>78</v>
    <v>77.11</v>
    <v>76.64</v>
    <v>75.73</v>
    <v>75.91</v>
    <v>76.56</v>
    <v>77.040000000000006</v>
    <v>77.14</v>
    <v>76.87</v>
    <v>76.91</v>
    <v>75.59</v>
    <v>75.89</v>
    <v>75.39</v>
    <v>75.16</v>
    <v>75.86</v>
    <v>76.44</v>
    <v>75.58</v>
    <v>75.84</v>
    <v>76.42</v>
    <v>77</v>
    <v>77.19</v>
    <v>77.48</v>
    <v>77.84</v>
    <v>77.959999999999994</v>
    <v>77.11</v>
    <v>75.62</v>
    <v>76.260000000000005</v>
    <v>76.64</v>
    <v>77.540000000000006</v>
    <v>76.58</v>
    <v>76.260000000000005</v>
    <v>76.900000000000006</v>
    <v>76.33</v>
    <v>76.489999999999995</v>
    <v>76.28</v>
    <v>76.900000000000006</v>
    <v>75.72</v>
    <v>74.64</v>
    <v>74.42</v>
    <v>74</v>
    <v>74.55</v>
    <v>73.8</v>
    <v>73.510000000000005</v>
    <v>73.510000000000005</v>
    <v>73.319999999999993</v>
    <v>73.83</v>
    <v>73.64</v>
    <v>73.47</v>
    <v>73.849999999999994</v>
    <v>73.47</v>
    <v>73.27</v>
    <v>72.78</v>
    <v>72.319999999999993</v>
    <v>73.56</v>
    <v>73.2</v>
    <v>73.95</v>
    <v>72.52</v>
    <v>72.83</v>
    <v>73.459999999999994</v>
    <v>73.17</v>
    <v>73.849999999999994</v>
    <v>73.22</v>
    <v>73.760000000000005</v>
    <v>73.22</v>
    <v>72.45</v>
    <v>72.22</v>
    <v>72</v>
    <v>71.05</v>
    <v>71.31</v>
    <v>71.11</v>
    <v>70.760000000000005</v>
    <v>70.47</v>
    <v>70.56</v>
    <v>69.27</v>
    <v>69.430000000000007</v>
    <v>69.31</v>
    <v>69.489999999999995</v>
    <v>68.87</v>
    <v>69.7</v>
    <v>70.95</v>
    <v>72.150000000000006</v>
    <v>72.08</v>
    <v>73.069999999999993</v>
    <v>73.19</v>
    <v>73.27</v>
    <v>71.959999999999994</v>
    <v>72.84</v>
    <v>73.41</v>
    <v>73.08</v>
    <v>71.790000000000006</v>
    <v>73.88</v>
    <v>75.12</v>
    <v>74.930000000000007</v>
    <v>74.8</v>
    <v>74.819999999999993</v>
    <v>75.209999999999994</v>
    <v>75.23</v>
    <v>75.239999999999995</v>
    <v>75.14</v>
    <v>75.430000000000007</v>
    <v>75.95</v>
    <v>76.66</v>
    <v>75.47</v>
    <v>75.98</v>
    <v>75.58</v>
    <v>75.47</v>
    <v>76.569999999999993</v>
    <v>77.28</v>
    <v>77.31</v>
    <v>77.11</v>
    <v>77.87</v>
    <v>77.88</v>
    <v>78.77</v>
    <v>78.7</v>
    <v>78.98</v>
    <v>77.680000000000007</v>
    <v>77.47</v>
    <v>77.62</v>
    <v>77.17</v>
    <v>77.64</v>
    <v>78.59</v>
    <v>79.39</v>
    <v>76.27</v>
    <v>76.98</v>
    <v>78.06</v>
    <v>78.13</v>
    <v>77.349999999999994</v>
    <v>77.91</v>
    <v>78.5</v>
    <v>79.040000000000006</v>
    <v>79.099999999999994</v>
    <v>79.239999999999995</v>
    <v>79.709999999999994</v>
    <v>80.72</v>
    <v>79.89</v>
    <v>80.34</v>
    <v>79.98</v>
    <v>80.400000000000006</v>
    <v>80.819999999999993</v>
    <v>80.55</v>
    <v>80.56</v>
    <v>80.91</v>
    <v>80.430000000000007</v>
    <v>80.959999999999994</v>
    <v>80.83</v>
    <v>80.38</v>
    <v>80.42</v>
    <v>81.41</v>
    <v>80.08</v>
    <v>81.22</v>
    <v>82.83</v>
    <v>83.96</v>
    <v>84.23</v>
    <v>84.2</v>
    <v>86.12</v>
    <v>84.62</v>
    <v>84.09</v>
    <v>83.74</v>
    <v>83.86</v>
    <v>84.26</v>
    <v>83.46</v>
    <v>83.56</v>
    <v>83.47</v>
    <v>83.71</v>
    <v>83.57</v>
    <v>83.48</v>
    <v>84.61</v>
    <v>85.31</v>
    <v>86</v>
    <v>86.25</v>
    <v>86.15</v>
    <v>86.41</v>
    <v>86.81</v>
    <v>86.52</v>
    <v>86.49</v>
    <v>86.83</v>
    <v>86.73</v>
    <v>87.18</v>
    <v>88.14</v>
    <v>88.07</v>
    <v>88.13</v>
    <v>88.76</v>
    <v>89.2</v>
    <v>88.35</v>
    <v>88.45</v>
    <v>88.27</v>
    <v>88.77</v>
    <v>88.35</v>
    <v>88.77</v>
    <v>89.2</v>
    <v>88.64</v>
    <v>88.9</v>
    <v>89.95</v>
    <v>90.05</v>
    <v>89.06</v>
    <v>89.06</v>
    <v>88.1</v>
    <v>87.4</v>
    <v>87.88</v>
    <v>87.72</v>
    <v>87.65</v>
    <v>86.56</v>
    <v>86</v>
    <v>85.85</v>
    <v>86.17</v>
    <v>86.17</v>
    <v>86.75</v>
    <v>86.71</v>
    <v>87.13</v>
    <v>88.33</v>
    <v>88.58</v>
    <v>88.87</v>
    <v>89.29</v>
    <v>91.01</v>
    <v>90.49</v>
    <v>91.92</v>
    <v>91.9</v>
    <v>92.91</v>
    <v>92.88</v>
    <v>93.18</v>
    <v>94.08</v>
    <v>93.47</v>
    <v>94.08</v>
    <v>95.1</v>
    <v>94.46</v>
    <v>94.57</v>
    <v>94.53</v>
    <v>94.53</v>
    <v>94.13</v>
    <v>94.39</v>
    <v>95.17</v>
    <v>94.76</v>
    <v>93.73</v>
    <v>93.3</v>
    <v>91.94</v>
    <v>91.29</v>
    <v>90.93</v>
    <v>92.96</v>
    <v>92.47</v>
    <v>93.81</v>
    <v>93.66</v>
    <v>93.98</v>
    <v>93.89</v>
    <v>93.9</v>
    <v>93.96</v>
    <v>93.23</v>
    <v>94.76</v>
    <v>94.62</v>
    <v>95.95</v>
    <v>97.01</v>
    <v>96.95</v>
    <v>97.27</v>
    <v>98.99</v>
    <v>98.7</v>
    <v>98.23</v>
    <v>98.17</v>
    <v>97.04</v>
    <v>95.54</v>
    <v>96.12</v>
    <v>95.89</v>
    <v>97.05</v>
    <v>97.58</v>
    <v>97.04</v>
    <v>97.39</v>
    <v>97.76</v>
    <v>98.07</v>
    <v>97.25</v>
    <v>97.4</v>
    <v>99.39</v>
    <v>98.51</v>
    <v>98.08</v>
    <v>97.95</v>
    <v>96.55</v>
    <v>96.6</v>
    <v>96.49</v>
    <v>99.39</v>
    <v>100.88</v>
    <v>100.49</v>
    <v>99.19</v>
    <v>100.93</v>
    <v>102.81</v>
    <v>100.97</v>
    <v>102.66</v>
    <v>102.43</v>
    <v>102.71</v>
    <v>102.07</v>
    <v>101.28</v>
    <v>100.59</v>
    <v>102.18</v>
    <v>101.44</v>
    <v>101.99</v>
    <v>101.85</v>
    <v>103.06</v>
    <v>103.47</v>
    <v>103.95</v>
    <v>104.21</v>
    <v>105.09</v>
    <v>105.92</v>
    <v>105.79</v>
    <v>105.81</v>
    <v>106.5</v>
    <v>107.78</v>
    <v>108.77</v>
    <v>108.53</v>
    <v>107.86</v>
    <v>107.11</v>
    <v>106.84</v>
    <v>106.13</v>
    <v>106.34</v>
    <v>105.73</v>
  </a>
  <a r="1" c="775">
    <v>177.84</v>
    <v>179.47</v>
    <v>177.19</v>
    <v>178.57</v>
    <v>179.44</v>
    <v>177.61</v>
    <v>175.39</v>
    <v>174.23</v>
    <v>173.3</v>
    <v>172.93</v>
    <v>173.66</v>
    <v>173.13</v>
    <v>173.74</v>
    <v>174.93</v>
    <v>175.04</v>
    <v>172.32</v>
    <v>171.9</v>
    <v>168.07</v>
    <v>166.97</v>
    <v>165.8</v>
    <v>164.8</v>
    <v>165.42</v>
    <v>165.22</v>
    <v>164.75</v>
    <v>163.81</v>
    <v>164.53</v>
    <v>163.93</v>
    <v>164.86</v>
    <v>164.36</v>
    <v>163.16999999999999</v>
    <v>162.81</v>
    <v>164.02</v>
    <v>161.5</v>
    <v>160.47</v>
    <v>159.22</v>
    <v>159.58000000000001</v>
    <v>159.91</v>
    <v>161.34</v>
    <v>160.93</v>
    <v>160.25</v>
    <v>157.69</v>
    <v>159.19999999999999</v>
    <v>160.11000000000001</v>
    <v>161.30000000000001</v>
    <v>160.12</v>
    <v>163.87</v>
    <v>163.78</v>
    <v>163.4</v>
    <v>163.72</v>
    <v>164.08</v>
    <v>165.75</v>
    <v>163.74</v>
    <v>162.85</v>
    <v>162.88</v>
    <v>163.02000000000001</v>
    <v>165.59</v>
    <v>165.06</v>
    <v>164.6</v>
    <v>163.43</v>
    <v>162.87</v>
    <v>162.51</v>
    <v>164.27</v>
    <v>163.06</v>
    <v>165.01</v>
    <v>163.52000000000001</v>
    <v>162.66999999999999</v>
    <v>163.28</v>
    <v>162.4</v>
    <v>162.88999999999999</v>
    <v>159.69999999999999</v>
    <v>160.69</v>
    <v>160.24</v>
    <v>159.19999999999999</v>
    <v>159.75</v>
    <v>155.93</v>
    <v>158.08000000000001</v>
    <v>157.09</v>
    <v>159.38</v>
    <v>162.94</v>
    <v>163.36000000000001</v>
    <v>164.34</v>
    <v>165.9</v>
    <v>165.49</v>
    <v>168.45</v>
    <v>170.29</v>
    <v>171.14</v>
    <v>173.01</v>
    <v>168.23</v>
    <v>167.75</v>
    <v>167.21</v>
    <v>167.93</v>
    <v>168.25</v>
    <v>169.67</v>
    <v>170.35</v>
    <v>171.55</v>
    <v>172.31</v>
    <v>171.07</v>
    <v>171.54</v>
    <v>171.08</v>
    <v>172.22</v>
    <v>171.63</v>
    <v>173.95</v>
    <v>173.09</v>
    <v>171.25</v>
    <v>169.79</v>
    <v>168.76</v>
    <v>167.84</v>
    <v>167.1</v>
    <v>166.58</v>
    <v>165.25</v>
    <v>164.87</v>
    <v>162.97</v>
    <v>167.63</v>
    <v>168.38</v>
    <v>170.59</v>
    <v>171.79</v>
    <v>172.29</v>
    <v>170.88</v>
    <v>172.77</v>
    <v>172.76</v>
    <v>171.63</v>
    <v>171.06</v>
    <v>171.51</v>
    <v>171.49</v>
    <v>169.42</v>
    <v>167.71</v>
    <v>165.6</v>
    <v>167.31</v>
    <v>167.21</v>
    <v>166.19</v>
    <v>163.36000000000001</v>
    <v>161.13999999999999</v>
    <v>161.22</v>
    <v>158.13999999999999</v>
    <v>166</v>
    <v>164.57</v>
    <v>164</v>
    <v>166.04</v>
    <v>168.48</v>
    <v>169.48</v>
    <v>172.21</v>
    <v>168.72</v>
    <v>169.36</v>
    <v>169.66</v>
    <v>169.35</v>
    <v>171.69</v>
    <v>176.14</v>
    <v>174.52</v>
    <v>176.8</v>
    <v>174.84</v>
    <v>175.83</v>
    <v>175</v>
    <v>174.34</v>
    <v>175.24</v>
    <v>176.92</v>
    <v>177.83</v>
    <v>177.74</v>
    <v>179.59</v>
    <v>177.23</v>
    <v>178.19</v>
    <v>176.47</v>
    <v>177.61</v>
    <v>182.23</v>
    <v>181.76</v>
    <v>182.12</v>
    <v>179.84</v>
    <v>179.9</v>
    <v>180.66</v>
    <v>179.9</v>
    <v>177.66</v>
    <v>183.08</v>
    <v>183.89</v>
    <v>183.36</v>
    <v>181.54</v>
    <v>186.01</v>
    <v>184.68</v>
    <v>182.1</v>
    <v>183.46</v>
    <v>180.46</v>
    <v>178.64</v>
    <v>178.29</v>
    <v>180.2</v>
    <v>176.76</v>
    <v>176.37</v>
    <v>177.33</v>
    <v>177.09</v>
    <v>176.13</v>
    <v>177.87</v>
    <v>176.85</v>
    <v>178.08</v>
    <v>178.82</v>
    <v>175.5</v>
    <v>173.94</v>
    <v>176.98</v>
    <v>179.44</v>
    <v>181.4</v>
    <v>179.62</v>
    <v>179.46</v>
    <v>181.09</v>
    <v>179.53</v>
    <v>177.71</v>
    <v>177.15</v>
    <v>176.42</v>
    <v>176.4</v>
    <v>178.34</v>
    <v>177.28</v>
    <v>173.71</v>
    <v>172.55</v>
    <v>170.81</v>
    <v>168.19</v>
    <v>169.99</v>
    <v>170.08</v>
    <v>169.46</v>
    <v>173.01</v>
    <v>175.74</v>
    <v>179.66</v>
    <v>182.29</v>
    <v>182.12</v>
    <v>176.94</v>
    <v>176.99</v>
    <v>177.51</v>
    <v>179.52</v>
    <v>178.14</v>
    <v>178.3</v>
    <v>178.5</v>
    <v>178.28</v>
    <v>178.35</v>
    <v>175.85</v>
    <v>175.44</v>
    <v>175.68</v>
    <v>178.23</v>
    <v>174.23</v>
    <v>171.69</v>
    <v>170.71</v>
    <v>171.31</v>
    <v>172.12</v>
    <v>172.46</v>
    <v>173.68</v>
    <v>173.2</v>
    <v>174.2</v>
    <v>174.52</v>
    <v>173.91</v>
    <v>172.92</v>
    <v>174.59</v>
    <v>171.79</v>
    <v>171.11</v>
    <v>170.2</v>
    <v>170.18</v>
    <v>170.67</v>
    <v>167.14</v>
    <v>165.3</v>
    <v>166.09</v>
    <v>167.57</v>
    <v>167.58</v>
    <v>166.77</v>
    <v>169.31</v>
    <v>167.59</v>
    <v>166.13</v>
    <v>165.58</v>
    <v>167.13</v>
    <v>164.27</v>
    <v>163</v>
    <v>162.43</v>
    <v>161.34</v>
    <v>165.34</v>
    <v>162.74</v>
    <v>163.18</v>
    <v>164.07</v>
    <v>165.39</v>
    <v>165.71</v>
    <v>165.64</v>
    <v>161.33000000000001</v>
    <v>164.66</v>
    <v>165.08</v>
    <v>167.6</v>
    <v>166.28</v>
    <v>164.97</v>
    <v>163.28</v>
    <v>166.18</v>
    <v>166.72</v>
    <v>165.7</v>
    <v>164.94</v>
    <v>166.36</v>
    <v>164.53</v>
    <v>163.36000000000001</v>
    <v>163.19999999999999</v>
    <v>165.62</v>
    <v>165.11</v>
    <v>161.91</v>
    <v>160.19999999999999</v>
    <v>160.41</v>
    <v>162.72999999999999</v>
    <v>162.69</v>
    <v>165.15</v>
    <v>164.46</v>
    <v>166.59</v>
    <v>166.01</v>
    <v>164.69</v>
    <v>165.11</v>
    <v>168.71</v>
    <v>170.98</v>
    <v>170.71</v>
    <v>172.21</v>
    <v>172.31</v>
    <v>174.87</v>
    <v>173.97</v>
    <v>173.09</v>
    <v>170.43</v>
    <v>170.72</v>
    <v>171.48</v>
    <v>172.98</v>
    <v>173.84</v>
    <v>172.45</v>
    <v>174.47</v>
    <v>169.25</v>
    <v>171.91</v>
    <v>172.39</v>
    <v>173.46</v>
    <v>174.86</v>
    <v>176.2</v>
    <v>175.97</v>
    <v>176.82</v>
    <v>177.01</v>
    <v>177.24</v>
    <v>177.33</v>
    <v>176.09</v>
    <v>178</v>
    <v>178.74</v>
    <v>178.88</v>
    <v>178.78</v>
    <v>176.1</v>
    <v>177.17</v>
    <v>177.2</v>
    <v>175.74</v>
    <v>177.84</v>
    <v>179.21</v>
    <v>179.76</v>
    <v>177.49</v>
    <v>175.67</v>
    <v>175.48</v>
    <v>175.67</v>
    <v>177.68</v>
    <v>177.03</v>
    <v>177.48</v>
    <v>177.43</v>
    <v>176.66</v>
    <v>177.56</v>
    <v>176.65</v>
    <v>178.19</v>
    <v>180.13</v>
    <v>178.8</v>
    <v>180.25</v>
    <v>175.58</v>
    <v>175.16</v>
    <v>174.88</v>
    <v>174</v>
    <v>173.43</v>
    <v>172.36</v>
    <v>169.76</v>
    <v>169.53</v>
    <v>168.74</v>
    <v>168.31</v>
    <v>168.31</v>
    <v>169.51</v>
    <v>168.89</v>
    <v>168.23</v>
    <v>162</v>
    <v>163.41999999999999</v>
    <v>164.92</v>
    <v>165.54</v>
    <v>164.61</v>
    <v>163.36000000000001</v>
    <v>163.4</v>
    <v>163.61000000000001</v>
    <v>161.4</v>
    <v>162.15</v>
    <v>162.75</v>
    <v>162.04</v>
    <v>159.37</v>
    <v>158.24</v>
    <v>160.38999999999999</v>
    <v>158</v>
    <v>157.78</v>
    <v>157.72999999999999</v>
    <v>155.97</v>
    <v>155.63</v>
    <v>153.26</v>
    <v>152.57</v>
    <v>152.44999999999999</v>
    <v>154.02000000000001</v>
    <v>155.56</v>
    <v>154.09</v>
    <v>152.96</v>
    <v>151.24</v>
    <v>151.61000000000001</v>
    <v>153.06</v>
    <v>153.91999999999999</v>
    <v>154.35</v>
    <v>154.03</v>
    <v>152.38</v>
    <v>153.88999999999999</v>
    <v>153.88999999999999</v>
    <v>151.05000000000001</v>
    <v>151.13</v>
    <v>152.65</v>
    <v>153.30000000000001</v>
    <v>151.82</v>
    <v>153.31</v>
    <v>153.43</v>
    <v>155</v>
    <v>156.85</v>
    <v>158.49</v>
    <v>165.61</v>
    <v>165.15</v>
    <v>164.32</v>
    <v>164.27</v>
    <v>163.92</v>
    <v>166.11</v>
    <v>165.84</v>
    <v>165.67</v>
    <v>161.01</v>
    <v>162.53</v>
    <v>163.58000000000001</v>
    <v>162.69</v>
    <v>163.68</v>
    <v>165.18</v>
    <v>162.62</v>
    <v>163</v>
    <v>163.69999999999999</v>
    <v>163.6</v>
    <v>165.03</v>
    <v>162.87</v>
    <v>162.13</v>
    <v>162.68</v>
    <v>162.31</v>
    <v>161.05000000000001</v>
    <v>161.65</v>
    <v>160.99</v>
    <v>160.78</v>
    <v>159.55000000000001</v>
    <v>159.34</v>
    <v>158.99</v>
    <v>158.47999999999999</v>
    <v>158.91</v>
    <v>156.87</v>
    <v>156.81</v>
    <v>156.66</v>
    <v>154.41</v>
    <v>154.35</v>
    <v>154.37</v>
    <v>155.06</v>
    <v>154.54</v>
    <v>156.97</v>
    <v>158.32</v>
    <v>158.18</v>
    <v>158.52000000000001</v>
    <v>160.26</v>
    <v>160.01</v>
    <v>159.9</v>
    <v>160.74</v>
    <v>161.56</v>
    <v>163.72999999999999</v>
    <v>164.23</v>
    <v>164.13</v>
    <v>163.88</v>
    <v>165.62</v>
    <v>165.48</v>
    <v>163.63</v>
    <v>163.29</v>
    <v>162.96</v>
    <v>164.1</v>
    <v>165.52</v>
    <v>163.35</v>
    <v>162.81</v>
    <v>161.6</v>
    <v>159.25</v>
    <v>159.51</v>
    <v>158.63</v>
    <v>158.08000000000001</v>
    <v>158.81</v>
    <v>159.87</v>
    <v>159.07</v>
    <v>159.06</v>
    <v>158.74</v>
    <v>168.38</v>
    <v>170.19</v>
    <v>171.08</v>
    <v>172.39</v>
    <v>172.72</v>
    <v>173.69</v>
    <v>174.48</v>
    <v>167.53</v>
    <v>168.89</v>
    <v>169.91</v>
    <v>170.64</v>
    <v>169.04</v>
    <v>173.1</v>
    <v>173.18</v>
    <v>173.07</v>
    <v>172.17</v>
    <v>173.85</v>
    <v>173.44</v>
    <v>172.94</v>
    <v>172.39</v>
    <v>174.01</v>
    <v>172.49</v>
    <v>167.35</v>
    <v>166.02</v>
    <v>164.53</v>
    <v>165.09</v>
    <v>166.25</v>
    <v>164.29</v>
    <v>164.31</v>
    <v>163.72999999999999</v>
    <v>161.68</v>
    <v>160.47999999999999</v>
    <v>160.68</v>
    <v>158.01</v>
    <v>160.03</v>
    <v>160.56</v>
    <v>162.66</v>
    <v>163.58000000000001</v>
    <v>163.99</v>
    <v>163.74</v>
    <v>161.44999999999999</v>
    <v>162.47</v>
    <v>162.19999999999999</v>
    <v>162.91</v>
    <v>161.66</v>
    <v>160.5</v>
    <v>160.26</v>
    <v>159.02000000000001</v>
    <v>157.11000000000001</v>
    <v>156.88</v>
    <v>155.75</v>
    <v>155.15</v>
    <v>155.34</v>
    <v>155.52000000000001</v>
    <v>157.13999999999999</v>
    <v>157.63999999999999</v>
    <v>158.54</v>
    <v>158.36000000000001</v>
    <v>156.18</v>
    <v>156.33000000000001</v>
    <v>156.85</v>
    <v>157.53</v>
    <v>156.09</v>
    <v>152.72999999999999</v>
    <v>152.32</v>
    <v>153</v>
    <v>151.38999999999999</v>
    <v>151.22999999999999</v>
    <v>151.57</v>
    <v>149</v>
    <v>145.6</v>
    <v>147.03</v>
    <v>148.34</v>
    <v>148.69</v>
    <v>150.24</v>
    <v>151.34</v>
    <v>151.69999999999999</v>
    <v>150.9</v>
    <v>150.35</v>
    <v>147.41999999999999</v>
    <v>147.25</v>
    <v>147.63</v>
    <v>147.66</v>
    <v>148.80000000000001</v>
    <v>150.1</v>
    <v>149.79</v>
    <v>149.91</v>
    <v>151.12</v>
    <v>150.82</v>
    <v>152.5</v>
    <v>151.28</v>
    <v>151.63</v>
    <v>152.11000000000001</v>
    <v>154.66</v>
    <v>158.38</v>
    <v>158.88</v>
    <v>158.55000000000001</v>
    <v>156.62</v>
    <v>155.4</v>
    <v>154.41999999999999</v>
    <v>155.06</v>
    <v>155.07</v>
    <v>155.79</v>
    <v>156.87</v>
    <v>155.16</v>
    <v>155.44</v>
    <v>156.46</v>
    <v>153.27000000000001</v>
    <v>154.84</v>
    <v>155.46</v>
    <v>156.13999999999999</v>
    <v>156.35</v>
    <v>156.58000000000001</v>
    <v>156.74</v>
    <v>159.97</v>
    <v>160.97</v>
    <v>160.63</v>
    <v>161.13</v>
    <v>161.53</v>
    <v>161.63</v>
    <v>161.87</v>
    <v>161.15</v>
    <v>162.38999999999999</v>
    <v>160.52000000000001</v>
    <v>160.43</v>
    <v>161.21</v>
    <v>161.68</v>
    <v>162.47</v>
    <v>159.81</v>
    <v>158.96</v>
    <v>159.56</v>
    <v>159.5</v>
    <v>159.36000000000001</v>
    <v>158.77000000000001</v>
    <v>158.9</v>
    <v>158.36000000000001</v>
    <v>156.61000000000001</v>
    <v>155.80000000000001</v>
    <v>158.06</v>
    <v>157.97999999999999</v>
    <v>156.4</v>
    <v>156.76</v>
    <v>157.85</v>
    <v>156.47</v>
    <v>155.74</v>
    <v>157.91999999999999</v>
    <v>156.55000000000001</v>
    <v>157.86000000000001</v>
    <v>158.68</v>
    <v>160.44999999999999</v>
    <v>161.84</v>
    <v>160.79</v>
    <v>160.97999999999999</v>
    <v>161.55000000000001</v>
    <v>161.38</v>
    <v>162.12</v>
    <v>159.84</v>
    <v>159.97</v>
    <v>159.34</v>
    <v>158.87</v>
    <v>159.52000000000001</v>
    <v>161.22999999999999</v>
    <v>162.74</v>
    <v>161.1</v>
    <v>159.21</v>
    <v>158.18</v>
    <v>156.76</v>
    <v>156.21</v>
    <v>155.76</v>
    <v>155.75</v>
    <v>155.22999999999999</v>
    <v>155.22</v>
    <v>155.77000000000001</v>
    <v>157.96</v>
    <v>158.19</v>
    <v>157.78</v>
    <v>157.72999999999999</v>
    <v>154.26</v>
    <v>152.5</v>
    <v>152.38999999999999</v>
    <v>151.59</v>
    <v>152.29</v>
    <v>150.19999999999999</v>
    <v>148.79</v>
    <v>147.52000000000001</v>
    <v>147.59</v>
    <v>144.44999999999999</v>
    <v>144.77000000000001</v>
    <v>145.74</v>
    <v>147.91</v>
    <v>149.12</v>
    <v>149.56</v>
    <v>148.53</v>
    <v>146.82</v>
    <v>146.13999999999999</v>
    <v>146.82</v>
    <v>144.59</v>
    <v>151.18</v>
    <v>149.91999999999999</v>
    <v>149.27000000000001</v>
    <v>148.58000000000001</v>
    <v>148.72</v>
    <v>148.94999999999999</v>
    <v>149.85</v>
    <v>149.91</v>
    <v>151.22</v>
    <v>151.38</v>
    <v>152.66999999999999</v>
    <v>154.28</v>
    <v>154.63999999999999</v>
    <v>151.27000000000001</v>
    <v>151.24</v>
    <v>153.5</v>
    <v>149.69999999999999</v>
    <v>146.97</v>
    <v>144.38</v>
    <v>144.44</v>
    <v>145.28</v>
    <v>146.66999999999999</v>
    <v>147.74</v>
    <v>147.80000000000001</v>
    <v>145.97</v>
    <v>146.41999999999999</v>
    <v>147.08000000000001</v>
    <v>147.13</v>
    <v>146.76</v>
    <v>145.41</v>
    <v>145.44999999999999</v>
    <v>145.54</v>
    <v>145.94999999999999</v>
    <v>145.65</v>
    <v>147.78</v>
    <v>148.75</v>
    <v>149.12</v>
    <v>147.19</v>
    <v>146.82</v>
    <v>145.80000000000001</v>
    <v>146.16</v>
    <v>146.44</v>
    <v>146.03</v>
    <v>145.69</v>
    <v>146.47999999999999</v>
    <v>145.47999999999999</v>
    <v>147.05000000000001</v>
    <v>149.43</v>
    <v>149.69999999999999</v>
    <v>149.88</v>
    <v>149.24</v>
    <v>151.01</v>
    <v>156.58000000000001</v>
    <v>155.41999999999999</v>
    <v>154.69</v>
    <v>154.24</v>
    <v>152.35</v>
    <v>156.28</v>
    <v>159.63999999999999</v>
    <v>160.63999999999999</v>
    <v>158.56</v>
    <v>161.33000000000001</v>
    <v>157.85</v>
    <v>160.76</v>
    <v>164.14</v>
    <v>161.25</v>
    <v>158.97</v>
    <v>158.9</v>
    <v>160.22</v>
    <v>160.62</v>
    <v>159.88</v>
    <v>158.38999999999999</v>
    <v>158.47999999999999</v>
    <v>159.09</v>
    <v>159.38999999999999</v>
    <v>159.63</v>
    <v>160.16</v>
    <v>161.43</v>
    <v>162.35</v>
    <v>164.13</v>
    <v>164.61</v>
    <v>162.94999999999999</v>
    <v>163.92</v>
    <v>164.23</v>
    <v>165.86</v>
    <v>167.16</v>
    <v>167.36</v>
    <v>164.99</v>
    <v>164.38</v>
    <v>166.61</v>
    <v>167.38</v>
    <v>164.82</v>
    <v>164.64</v>
    <v>165.52</v>
  </a>
  <a r="1">
    <v>255.41</v>
  </a>
  <a r="1">
    <v>2118111</v>
  </a>
  <a r="1" c="775">
    <v>360.25</v>
    <v>361.6</v>
    <v>356.6</v>
    <v>354.03</v>
    <v>357.17</v>
    <v>357.35</v>
    <v>359</v>
    <v>358.75</v>
    <v>361.62</v>
    <v>361.99</v>
    <v>362.05</v>
    <v>359.8</v>
    <v>356.66</v>
    <v>358.05</v>
    <v>356</v>
    <v>349.2</v>
    <v>351.46</v>
    <v>348.93</v>
    <v>345.88</v>
    <v>346.31</v>
    <v>344.34</v>
    <v>345.07</v>
    <v>341.5</v>
    <v>340.98</v>
    <v>338.46</v>
    <v>336.05</v>
    <v>341.73</v>
    <v>344.2</v>
    <v>349.52</v>
    <v>353.36</v>
    <v>352.15</v>
    <v>350.29</v>
    <v>345.1</v>
    <v>347.8</v>
    <v>345.99</v>
    <v>347.75</v>
    <v>349.99</v>
    <v>351.78</v>
    <v>353.75</v>
    <v>357.08</v>
    <v>358.12</v>
    <v>361.76</v>
    <v>362.07</v>
    <v>365.62</v>
    <v>365</v>
    <v>371.07</v>
    <v>371.13</v>
    <v>373.14</v>
    <v>374.6</v>
    <v>376.33</v>
    <v>331.91</v>
    <v>330.94</v>
    <v>331.39</v>
    <v>332.32</v>
    <v>330.93</v>
    <v>326.31</v>
    <v>331.35</v>
    <v>335.5</v>
    <v>339.89</v>
    <v>341.78</v>
    <v>338.17</v>
    <v>337.63</v>
    <v>335.89</v>
    <v>339.06</v>
    <v>340.92</v>
    <v>340.37</v>
    <v>341.99</v>
    <v>342.08</v>
    <v>341.44</v>
    <v>344.98</v>
    <v>345.18</v>
    <v>343.58</v>
    <v>342.72</v>
    <v>341.23</v>
    <v>333.32</v>
    <v>328.42</v>
    <v>330.53</v>
    <v>333.81</v>
    <v>339.96</v>
    <v>339.17</v>
    <v>341.08</v>
    <v>343.6</v>
    <v>344.88</v>
    <v>345.55</v>
    <v>345.64</v>
    <v>344.42</v>
    <v>344.84</v>
    <v>344.14</v>
    <v>337.42</v>
    <v>340.77</v>
    <v>343.14</v>
    <v>347.02</v>
    <v>350.28</v>
    <v>353.75</v>
    <v>354.27</v>
    <v>353.58</v>
    <v>355.41</v>
    <v>354.36</v>
    <v>361.99</v>
    <v>358.14</v>
    <v>358</v>
    <v>360.14</v>
    <v>363.25</v>
    <v>364.14</v>
    <v>361.3</v>
    <v>365.18</v>
    <v>372.62</v>
    <v>376.54</v>
    <v>377.33</v>
    <v>375.13</v>
    <v>371.2</v>
    <v>373.33</v>
    <v>387.17</v>
    <v>391.24</v>
    <v>389.08</v>
    <v>393.15</v>
    <v>389.13</v>
    <v>387.01</v>
    <v>387.34</v>
    <v>389.7</v>
    <v>389.33</v>
    <v>392.34</v>
    <v>396.04</v>
    <v>394.54</v>
    <v>385.43</v>
    <v>396.19</v>
    <v>386.97</v>
    <v>382.22</v>
    <v>386.9</v>
    <v>388.77</v>
    <v>386.46</v>
    <v>386.2</v>
    <v>388.9</v>
    <v>395.71</v>
    <v>409.49</v>
    <v>433.8</v>
    <v>456.61</v>
    <v>450</v>
    <v>447.82</v>
    <v>458.15</v>
    <v>466.15</v>
    <v>448.99</v>
    <v>448.72</v>
    <v>444.36</v>
    <v>439.04</v>
    <v>444.45</v>
    <v>448.67</v>
    <v>421.34</v>
    <v>428.59</v>
    <v>426.18</v>
    <v>440</v>
    <v>440.59</v>
    <v>445.25</v>
    <v>449.73</v>
    <v>453.66</v>
    <v>444.98</v>
    <v>437.15</v>
    <v>445.95</v>
    <v>441.4</v>
    <v>445.98</v>
    <v>444.01</v>
    <v>447.24</v>
    <v>454.58</v>
    <v>465.51</v>
    <v>461.52</v>
    <v>464.25</v>
    <v>467.55</v>
    <v>469.19</v>
    <v>467.66</v>
    <v>467.44</v>
    <v>459.9</v>
    <v>453.87</v>
    <v>439.54</v>
    <v>445.79</v>
    <v>442.89</v>
    <v>446.09</v>
    <v>444.98</v>
    <v>441.71</v>
    <v>432.12</v>
    <v>430.81</v>
    <v>434.77</v>
    <v>445.74</v>
    <v>443.15</v>
    <v>449.43</v>
    <v>438.84</v>
    <v>439.13</v>
    <v>440.41</v>
    <v>434.59</v>
    <v>435.17</v>
    <v>437.55</v>
    <v>441</v>
    <v>434.33</v>
    <v>425.62</v>
    <v>424.15</v>
    <v>433.03</v>
    <v>442.78</v>
    <v>447.54</v>
    <v>447.99</v>
    <v>450.56</v>
    <v>440.11</v>
    <v>439.3</v>
    <v>441.11</v>
    <v>442.69</v>
    <v>443.41</v>
    <v>456.3</v>
    <v>443.41</v>
    <v>432.72</v>
    <v>430.19</v>
    <v>423.93</v>
    <v>416.17</v>
    <v>414.1</v>
    <v>404.79</v>
    <v>404.01</v>
    <v>418.96</v>
    <v>415.45</v>
    <v>410.62</v>
    <v>419.04</v>
    <v>419.25</v>
    <v>420.71</v>
    <v>418.89</v>
    <v>429.96</v>
    <v>433.52</v>
    <v>415.25</v>
    <v>425.89</v>
    <v>422.19</v>
    <v>420.35</v>
    <v>419.07</v>
    <v>413.99</v>
    <v>408</v>
    <v>400.31</v>
    <v>398.38</v>
    <v>387.28</v>
    <v>390.38</v>
    <v>395.22</v>
    <v>395.2</v>
    <v>394.74</v>
    <v>399.8</v>
    <v>396.81</v>
    <v>398.54</v>
    <v>406.08</v>
    <v>413.81</v>
    <v>419.28</v>
    <v>428.78</v>
    <v>429.3</v>
    <v>428.13</v>
    <v>426.41</v>
    <v>423.86</v>
    <v>428.55</v>
    <v>429.99</v>
    <v>428.85</v>
    <v>434.24</v>
    <v>438.01</v>
    <v>440.16</v>
    <v>441.59</v>
    <v>439.35</v>
    <v>440.03</v>
    <v>432.33</v>
    <v>433.12</v>
    <v>433.71</v>
    <v>438.64</v>
    <v>431.13</v>
    <v>429.68</v>
    <v>425.11</v>
    <v>420.11</v>
    <v>422.61</v>
    <v>418.57</v>
    <v>417.78</v>
    <v>420.14</v>
    <v>419.65</v>
    <v>421.53</v>
    <v>418.64</v>
    <v>409.33</v>
    <v>416.63</v>
    <v>413.59</v>
    <v>414.29</v>
    <v>416.52</v>
    <v>420.58</v>
    <v>420.2</v>
    <v>422.08</v>
    <v>413.07</v>
    <v>407.65</v>
    <v>399.74</v>
    <v>400</v>
    <v>389.79</v>
    <v>386.29</v>
    <v>399.74</v>
    <v>406.11</v>
    <v>402.51</v>
    <v>399.61</v>
    <v>403.96</v>
    <v>409.99</v>
    <v>411.06</v>
    <v>397.42</v>
    <v>405.96</v>
    <v>389.41</v>
    <v>397.31</v>
    <v>431.84</v>
    <v>439.96</v>
    <v>444.34</v>
    <v>454.61</v>
    <v>457.46</v>
    <v>460.15</v>
    <v>462.56</v>
    <v>471.93</v>
    <v>484.87</v>
    <v>486.68</v>
    <v>485.63</v>
    <v>482.06</v>
    <v>484.82</v>
    <v>481.67</v>
    <v>488.63</v>
    <v>494.12</v>
    <v>485.18</v>
    <v>490.77</v>
    <v>463.86</v>
    <v>462.04</v>
    <v>467.25</v>
    <v>466.24</v>
    <v>472.77</v>
    <v>476.82</v>
    <v>480.94</v>
    <v>479.5</v>
    <v>481.07</v>
    <v>483.46</v>
    <v>483.21</v>
    <v>484.1</v>
    <v>485.19</v>
    <v>483.69</v>
    <v>496.23</v>
    <v>490.67</v>
    <v>484</v>
    <v>481.2</v>
    <v>485.38</v>
    <v>483.58</v>
    <v>486.32</v>
    <v>480.22</v>
    <v>485.19</v>
    <v>478.79</v>
    <v>481.79</v>
    <v>481.79</v>
    <v>486.15</v>
    <v>487.65</v>
    <v>479.3</v>
    <v>483.29</v>
    <v>485.5</v>
    <v>483.22</v>
    <v>487.05</v>
    <v>486.49</v>
    <v>477.53</v>
    <v>476.5</v>
    <v>477.07</v>
    <v>473.24</v>
    <v>458.99</v>
    <v>462.29</v>
    <v>463</v>
    <v>461.74</v>
    <v>449.83</v>
    <v>447.16</v>
    <v>441.27</v>
    <v>439.31</v>
    <v>443.28</v>
    <v>441.28</v>
    <v>449.23</v>
    <v>454.16</v>
    <v>459.81</v>
    <v>459.6</v>
    <v>460.59</v>
    <v>463.26</v>
    <v>462.25</v>
    <v>457.19</v>
    <v>459.08</v>
    <v>469.1</v>
    <v>468.33</v>
    <v>469.65</v>
    <v>470.09</v>
    <v>480.83</v>
    <v>481.97</v>
    <v>481.58</v>
    <v>480.51</v>
    <v>471.25</v>
    <v>475.63</v>
    <v>479.19</v>
    <v>479.53</v>
    <v>479.08</v>
    <v>480.4</v>
    <v>479.49</v>
    <v>474.26</v>
    <v>474.33</v>
    <v>478.31</v>
    <v>477.89</v>
    <v>480.17</v>
    <v>478.66</v>
    <v>479.5</v>
    <v>475.85</v>
    <v>475.5</v>
    <v>477.33</v>
    <v>478.87</v>
    <v>473.31</v>
    <v>473.24</v>
    <v>465.87</v>
    <v>475.7</v>
    <v>474.76</v>
    <v>468.9</v>
    <v>467.9</v>
    <v>474.54</v>
    <v>473.39</v>
    <v>471.44</v>
    <v>474.19</v>
    <v>473.18</v>
    <v>472.73</v>
    <v>486.62</v>
    <v>488.54</v>
    <v>489.99</v>
    <v>490.17</v>
    <v>496.75</v>
    <v>487.84</v>
    <v>488.1</v>
    <v>492.14</v>
    <v>487.99</v>
    <v>489.64</v>
    <v>501.41</v>
    <v>495.16</v>
    <v>490.6</v>
    <v>482.55</v>
    <v>480.92</v>
    <v>475.58</v>
    <v>461.62</v>
    <v>465</v>
    <v>464.45</v>
    <v>469.43</v>
    <v>458.89</v>
    <v>453.07</v>
    <v>451.93</v>
    <v>455.54</v>
    <v>450.96</v>
    <v>452.04</v>
    <v>453.15</v>
    <v>450.69</v>
    <v>450.79</v>
    <v>451.92</v>
    <v>447.73</v>
    <v>457.3</v>
    <v>455.75</v>
    <v>454.49</v>
    <v>454.72</v>
    <v>452.63</v>
    <v>452.72</v>
    <v>442.83</v>
    <v>448.45</v>
    <v>447.97</v>
    <v>444.01</v>
    <v>449.67</v>
    <v>454.49</v>
    <v>454.69</v>
    <v>458.63</v>
    <v>461.75</v>
    <v>464.17</v>
    <v>462.69</v>
    <v>459.87</v>
    <v>452.37</v>
    <v>452.55</v>
    <v>455.95</v>
    <v>459.17</v>
    <v>458.38</v>
    <v>466.04</v>
    <v>463.43</v>
    <v>459.36</v>
    <v>452.8</v>
    <v>453.15</v>
    <v>449.66</v>
    <v>457.44</v>
    <v>460.38</v>
    <v>462.58</v>
    <v>462.76</v>
    <v>461.64</v>
    <v>458.71</v>
    <v>460.38</v>
    <v>466.29</v>
    <v>461.96</v>
    <v>466.38</v>
    <v>464.31</v>
    <v>469.97</v>
    <v>455.7</v>
    <v>451.51</v>
    <v>456.01</v>
    <v>454.76</v>
    <v>456.8</v>
    <v>454.15</v>
    <v>452.81</v>
    <v>448.64</v>
    <v>449</v>
    <v>446.37</v>
    <v>451.28</v>
    <v>448.56</v>
    <v>447.92</v>
    <v>445.72</v>
    <v>449.78</v>
    <v>449.47</v>
    <v>452.81</v>
    <v>450.05</v>
    <v>454.05</v>
    <v>450.08</v>
    <v>443.58</v>
    <v>445.13</v>
    <v>446.68</v>
    <v>450.06</v>
    <v>451.49</v>
    <v>452.94</v>
    <v>454.57</v>
    <v>452.55</v>
    <v>451.09</v>
    <v>452.32</v>
    <v>448.4</v>
    <v>452.41</v>
    <v>448.35</v>
    <v>448.18</v>
    <v>445.19</v>
    <v>423.94</v>
    <v>425.94</v>
    <v>423.09</v>
    <v>420.66</v>
    <v>417.83</v>
    <v>420.99</v>
    <v>425.89</v>
    <v>424.05</v>
    <v>429.86</v>
    <v>425.31</v>
    <v>426.95</v>
    <v>417.54</v>
    <v>413.65</v>
    <v>412.9</v>
    <v>408.75</v>
    <v>408.72</v>
    <v>410.96</v>
    <v>408.96</v>
    <v>407.82</v>
    <v>403.83</v>
    <v>401.33</v>
    <v>397.35</v>
    <v>400.73</v>
    <v>436.53</v>
    <v>435.1</v>
    <v>436.65</v>
    <v>434.14</v>
    <v>441.06</v>
    <v>440.41</v>
    <v>441.13</v>
    <v>446.07</v>
    <v>449.18</v>
    <v>444.17</v>
    <v>446.16</v>
    <v>440.9</v>
    <v>447.69</v>
    <v>445.97</v>
    <v>443.39</v>
    <v>445.84</v>
    <v>454.64</v>
    <v>452.38</v>
    <v>458.04</v>
    <v>453.34</v>
    <v>451.16</v>
    <v>450.15</v>
    <v>444.66</v>
    <v>442.46</v>
    <v>444.87</v>
    <v>445.03</v>
    <v>444.22</v>
    <v>445.14</v>
    <v>445.59</v>
    <v>444.68</v>
    <v>443.81</v>
    <v>448.15</v>
    <v>450.4</v>
    <v>452.01</v>
    <v>445.49</v>
    <v>448.27</v>
    <v>445.01</v>
    <v>447.77</v>
    <v>449.41</v>
    <v>450.69</v>
    <v>446.24</v>
    <v>449.41</v>
    <v>447.11</v>
    <v>448.02</v>
    <v>451.26</v>
    <v>451.63</v>
    <v>451.44</v>
    <v>445.27</v>
    <v>441.81</v>
    <v>446.91</v>
    <v>447.79</v>
    <v>442.6</v>
    <v>448.02</v>
    <v>448.22</v>
    <v>450.18</v>
    <v>448.97</v>
    <v>451.23</v>
    <v>453.24</v>
    <v>456.12</v>
    <v>459.12</v>
    <v>457.87</v>
    <v>456.5</v>
    <v>458.6</v>
    <v>456.29</v>
    <v>455.4</v>
    <v>453.13</v>
    <v>463.18</v>
    <v>457.84</v>
    <v>456.47</v>
    <v>459.57</v>
    <v>457.76</v>
    <v>458.76</v>
    <v>439.67</v>
    <v>431.65</v>
    <v>431.04</v>
    <v>429.91</v>
    <v>428.01</v>
    <v>431.68</v>
    <v>429.41</v>
    <v>429.77</v>
    <v>425.97</v>
    <v>421.7</v>
    <v>426.95</v>
    <v>430.1</v>
    <v>427</v>
    <v>426.5</v>
    <v>428.07</v>
    <v>426.52</v>
    <v>418.19</v>
    <v>423.12</v>
    <v>424.07</v>
    <v>424.27</v>
    <v>427.55</v>
    <v>428.89</v>
    <v>431.12</v>
    <v>429.18</v>
    <v>430.43</v>
    <v>432.48</v>
    <v>428.24</v>
    <v>426.46</v>
    <v>431.94</v>
    <v>431.98</v>
    <v>433.48</v>
    <v>429.99</v>
    <v>432.9</v>
    <v>434.75</v>
    <v>434.91</v>
    <v>434.6</v>
    <v>435.77</v>
    <v>435.82</v>
    <v>433.2</v>
    <v>437.19</v>
    <v>440.41</v>
    <v>443.16</v>
    <v>445.88</v>
    <v>446.31</v>
    <v>445.99</v>
    <v>456.78</v>
    <v>454.87</v>
    <v>452.79</v>
    <v>453.24</v>
    <v>447.9</v>
    <v>454.04</v>
    <v>455.38</v>
    <v>452.38</v>
    <v>447.57</v>
    <v>451.71</v>
    <v>452.32</v>
    <v>450.4</v>
    <v>453.08</v>
    <v>454.31</v>
    <v>456.05</v>
    <v>456.09</v>
    <v>463.87</v>
    <v>461.33</v>
    <v>460.08</v>
    <v>459.14</v>
    <v>464.78</v>
    <v>461.29</v>
    <v>467.55</v>
    <v>464.93</v>
    <v>461.73</v>
    <v>463.2</v>
    <v>461.91</v>
    <v>462.78</v>
    <v>466.68</v>
    <v>466.16</v>
    <v>468.39</v>
    <v>468.88</v>
    <v>470.56</v>
    <v>467.18</v>
    <v>464.08</v>
    <v>464.83</v>
    <v>466.2</v>
    <v>467.08</v>
    <v>468.31</v>
    <v>469.71</v>
    <v>467.08</v>
    <v>467.35</v>
    <v>458.48</v>
    <v>452.72</v>
    <v>460.94</v>
    <v>470.34</v>
    <v>467.6</v>
    <v>468.89</v>
    <v>465.23</v>
    <v>468.62</v>
    <v>470.13</v>
    <v>467.46</v>
    <v>462.8</v>
    <v>459.11</v>
    <v>458.56</v>
    <v>458.34</v>
    <v>459.01</v>
    <v>460</v>
    <v>466.34</v>
    <v>467.6</v>
    <v>471.51</v>
    <v>468.07</v>
    <v>466.99</v>
    <v>467.13</v>
    <v>467.1</v>
    <v>466.44</v>
    <v>465.7</v>
    <v>466.03</v>
    <v>462.16</v>
    <v>461.76</v>
    <v>460.3</v>
    <v>461.01</v>
    <v>460.38</v>
    <v>463.73</v>
    <v>463.88</v>
    <v>468.58</v>
    <v>476.07</v>
    <v>476</v>
    <v>474.92</v>
    <v>474.59</v>
    <v>501.29</v>
    <v>515.20000000000005</v>
    <v>521.4</v>
    <v>524.79999999999995</v>
    <v>527.64</v>
    <v>537.66</v>
    <v>541.91999999999996</v>
    <v>548.86</v>
    <v>548.77</v>
    <v>545.38</v>
    <v>541.55999999999995</v>
    <v>548.51</v>
    <v>551.62</v>
    <v>551.58000000000004</v>
    <v>556.91</v>
    <v>559.41999999999996</v>
    <v>563.22</v>
    <v>560.29</v>
    <v>560.13</v>
    <v>558.39</v>
    <v>557.01</v>
    <v>553.76</v>
    <v>557.03</v>
    <v>555.01</v>
    <v>558.1</v>
    <v>560.41</v>
    <v>563.98</v>
    <v>566.85</v>
    <v>568.1</v>
    <v>567.22</v>
    <v>574.78</v>
    <v>568.59</v>
    <v>566.63</v>
    <v>576.57000000000005</v>
    <v>572.19000000000005</v>
    <v>566.96</v>
    <v>568.27</v>
    <v>569.91</v>
  </a>
  <a r="1" c="775">
    <v>117.54</v>
    <v>116.57</v>
    <v>115.68</v>
    <v>114.32</v>
    <v>114.63</v>
    <v>115.15</v>
    <v>115.08</v>
    <v>115.57</v>
    <v>114.32</v>
    <v>115.12</v>
    <v>115.61</v>
    <v>117.49</v>
    <v>117.45</v>
    <v>117.37</v>
    <v>117.19</v>
    <v>115.79</v>
    <v>118.04</v>
    <v>118.79</v>
    <v>119.34</v>
    <v>119.18</v>
    <v>118.86</v>
    <v>114.64</v>
    <v>114.67</v>
    <v>113.41</v>
    <v>111.82</v>
    <v>112.22</v>
    <v>113.07</v>
    <v>114.14</v>
    <v>114.11</v>
    <v>113.68</v>
    <v>111.71</v>
    <v>112.17</v>
    <v>110.31</v>
    <v>112.92</v>
    <v>111.46</v>
    <v>110.85</v>
    <v>111.64</v>
    <v>112.21</v>
    <v>111.22</v>
    <v>110.94</v>
    <v>111</v>
    <v>110.76</v>
    <v>111.87</v>
    <v>111.45</v>
    <v>113.37</v>
    <v>113.49</v>
    <v>113.86</v>
    <v>114.44</v>
    <v>114.55</v>
    <v>114.71</v>
    <v>114.92</v>
    <v>113.51</v>
    <v>113.2</v>
    <v>106.07</v>
    <v>109.8</v>
    <v>111.45</v>
    <v>112.61</v>
    <v>112.16</v>
    <v>116.91</v>
    <v>115.16</v>
    <v>114.13</v>
    <v>113.25</v>
    <v>111.44</v>
    <v>111.72</v>
    <v>111.87</v>
    <v>112.23</v>
    <v>112.52</v>
    <v>112.9</v>
    <v>110.78</v>
    <v>111.45</v>
    <v>113.58</v>
    <v>113.97</v>
    <v>110.66</v>
    <v>110.73</v>
    <v>109.64</v>
    <v>108.66</v>
    <v>111.42</v>
    <v>111.24</v>
    <v>113.36</v>
    <v>116.26</v>
    <v>116.25</v>
    <v>115.35</v>
    <v>116.73</v>
    <v>115.56</v>
    <v>114.71</v>
    <v>114.68</v>
    <v>113.59</v>
    <v>108.63</v>
    <v>108.09</v>
    <v>110.37</v>
    <v>111.74</v>
    <v>112.37</v>
    <v>114.22</v>
    <v>115.57</v>
    <v>116.38</v>
    <v>116.24</v>
    <v>116.97</v>
    <v>116.68</v>
    <v>114.24</v>
    <v>110.44</v>
    <v>111.14</v>
    <v>107.57</v>
    <v>106.03</v>
    <v>104.04</v>
    <v>103.87</v>
    <v>102.4</v>
    <v>100.12</v>
    <v>97.73</v>
    <v>96.87</v>
    <v>95.72</v>
    <v>96.31</v>
    <v>98.1</v>
    <v>97.01</v>
    <v>95.58</v>
    <v>95.32</v>
    <v>97.21</v>
    <v>98.32</v>
    <v>98.76</v>
    <v>97.73</v>
    <v>95.94</v>
    <v>95</v>
    <v>95.19</v>
    <v>94.92</v>
    <v>97.13</v>
    <v>95.31</v>
    <v>93.73</v>
    <v>93.65</v>
    <v>94.51</v>
    <v>95.18</v>
    <v>93.05</v>
    <v>93.34</v>
    <v>93.11</v>
    <v>89.65</v>
    <v>91.01</v>
    <v>92.58</v>
    <v>91.79</v>
    <v>90.14</v>
    <v>92.77</v>
    <v>91.53</v>
    <v>90.03</v>
    <v>84.46</v>
    <v>84</v>
    <v>87.6</v>
    <v>87.16</v>
    <v>82.73</v>
    <v>79.290000000000006</v>
    <v>83.12</v>
    <v>87.41</v>
    <v>87.66</v>
    <v>89.6</v>
    <v>86.86</v>
    <v>87.89</v>
    <v>86.22</v>
    <v>87.12</v>
    <v>87.45</v>
    <v>88.38</v>
    <v>91.23</v>
    <v>91.03</v>
    <v>90.97</v>
    <v>91.49</v>
    <v>88.09</v>
    <v>84.12</v>
    <v>83.36</v>
    <v>83.12</v>
    <v>81.52</v>
    <v>80.680000000000007</v>
    <v>79.790000000000006</v>
    <v>80.92</v>
    <v>79.5</v>
    <v>79.599999999999994</v>
    <v>81.22</v>
    <v>80.17</v>
    <v>78.959999999999994</v>
    <v>77.92</v>
    <v>77.98</v>
    <v>75.63</v>
    <v>74.739999999999995</v>
    <v>76.58</v>
    <v>74.64</v>
    <v>75.37</v>
    <v>74.33</v>
    <v>81.64</v>
    <v>77.48</v>
    <v>76.52</v>
    <v>73.489999999999995</v>
    <v>71.86</v>
    <v>70.06</v>
    <v>69.900000000000006</v>
    <v>75.599999999999994</v>
    <v>72.42</v>
    <v>73.72</v>
    <v>71.28</v>
    <v>71.930000000000007</v>
    <v>73.39</v>
    <v>73.42</v>
    <v>72.72</v>
    <v>72.48</v>
    <v>74.489999999999995</v>
    <v>76.709999999999994</v>
    <v>78.5</v>
    <v>76.28</v>
    <v>79.42</v>
    <v>79.05</v>
    <v>78.98</v>
    <v>79.47</v>
    <v>78.47</v>
    <v>78.91</v>
    <v>75.67</v>
    <v>72.36</v>
    <v>72.31</v>
    <v>74.19</v>
    <v>70.95</v>
    <v>71.87</v>
    <v>72.959999999999994</v>
    <v>73.3</v>
    <v>75.2</v>
    <v>78.11</v>
    <v>77.680000000000007</v>
    <v>76.34</v>
    <v>76.430000000000007</v>
    <v>76.39</v>
    <v>79.260000000000005</v>
    <v>79.52</v>
    <v>78.86</v>
    <v>79.239999999999995</v>
    <v>79.28</v>
    <v>77.900000000000006</v>
    <v>77.760000000000005</v>
    <v>77.92</v>
    <v>78.2</v>
    <v>79.62</v>
    <v>80.23</v>
    <v>82.55</v>
    <v>83.27</v>
    <v>83.54</v>
    <v>83.59</v>
    <v>81.5</v>
    <v>80.31</v>
    <v>82.96</v>
    <v>84.67</v>
    <v>84.78</v>
    <v>84.91</v>
    <v>83.71</v>
    <v>87.27</v>
    <v>86.88</v>
    <v>85.73</v>
    <v>85.72</v>
    <v>84.84</v>
    <v>86.49</v>
    <v>87.27</v>
    <v>88.31</v>
    <v>89.16</v>
    <v>89.4</v>
    <v>88.35</v>
    <v>88.55</v>
    <v>86.92</v>
    <v>84.95</v>
    <v>84.69</v>
    <v>86.05</v>
    <v>87.39</v>
    <v>84.06</v>
    <v>84.12</v>
    <v>83.41</v>
    <v>84.07</v>
    <v>85.4</v>
    <v>82.94</v>
    <v>84.52</v>
    <v>88.31</v>
    <v>89.46</v>
    <v>88.69</v>
    <v>89.07</v>
    <v>87.84</v>
    <v>92.7</v>
    <v>92.22</v>
    <v>91.31</v>
    <v>92.14</v>
    <v>90.79</v>
    <v>88.6</v>
    <v>84.7</v>
    <v>84.17</v>
    <v>84.81</v>
    <v>84.28</v>
    <v>87.11</v>
    <v>86.57</v>
    <v>84.26</v>
    <v>85.62</v>
    <v>88.51</v>
    <v>90.12</v>
    <v>89.35</v>
    <v>87.03</v>
    <v>87.06</v>
    <v>86.21</v>
    <v>86.87</v>
    <v>89.37</v>
    <v>86.37</v>
    <v>88.9</v>
    <v>88.96</v>
    <v>87.52</v>
    <v>86.79</v>
    <v>88.61</v>
    <v>83.76</v>
    <v>85.21</v>
    <v>85.89</v>
    <v>85.28</v>
    <v>87.1</v>
    <v>86.59</v>
    <v>87.1</v>
    <v>84.58</v>
    <v>84.68</v>
    <v>91.86</v>
    <v>90.45</v>
    <v>92.75</v>
    <v>91.63</v>
    <v>96.26</v>
    <v>97.38</v>
    <v>97.42</v>
    <v>97.83</v>
    <v>97.07</v>
    <v>96.97</v>
    <v>97.95</v>
    <v>98.32</v>
    <v>98.43</v>
    <v>99.52</v>
    <v>99.56</v>
    <v>98.66</v>
    <v>98.66</v>
    <v>102.2</v>
    <v>103.37</v>
    <v>105.05</v>
    <v>103.55</v>
    <v>102.08</v>
    <v>101.87</v>
    <v>103.74</v>
    <v>101.79</v>
    <v>102.7</v>
    <v>102.11</v>
    <v>102.19</v>
    <v>99.99</v>
    <v>98.83</v>
    <v>98.3</v>
    <v>98</v>
    <v>98.67</v>
    <v>97.76</v>
    <v>98.27</v>
    <v>99.2</v>
    <v>98.6</v>
    <v>99.77</v>
    <v>99.2</v>
    <v>100.83</v>
    <v>104.46</v>
    <v>104.43</v>
    <v>106.69</v>
    <v>104.74</v>
    <v>106</v>
    <v>106.3</v>
    <v>105.85</v>
    <v>107.23</v>
    <v>106.75</v>
    <v>105</v>
    <v>104.26</v>
    <v>105.04</v>
    <v>106.21</v>
    <v>106.64</v>
    <v>106.98</v>
    <v>108.76</v>
    <v>109.02</v>
    <v>108.4</v>
    <v>109.14</v>
    <v>109.99</v>
    <v>109.15</v>
    <v>104.3</v>
    <v>105.02</v>
    <v>106.825</v>
    <v>106.3</v>
    <v>106.05</v>
    <v>107.09</v>
    <v>108.52</v>
    <v>107.98</v>
    <v>109</v>
    <v>107.54</v>
    <v>107.1</v>
    <v>104.78</v>
    <v>104.77</v>
    <v>103.51</v>
    <v>101.6</v>
    <v>102.44</v>
    <v>102.09</v>
    <v>101.43</v>
    <v>103.01</v>
    <v>104.55</v>
    <v>104.99</v>
    <v>103.34</v>
    <v>102.5</v>
    <v>100.3</v>
    <v>99.38</v>
    <v>99.08</v>
    <v>99.46</v>
    <v>99.34</v>
    <v>100.43</v>
    <v>98.7</v>
    <v>99.85</v>
    <v>100.54</v>
    <v>99.12</v>
    <v>98.42</v>
    <v>98.34</v>
    <v>98.66</v>
    <v>98.72</v>
    <v>100.62</v>
    <v>101.32</v>
    <v>104.13</v>
    <v>104.85</v>
    <v>104</v>
    <v>104.9</v>
    <v>104.68</v>
    <v>104.74</v>
    <v>105.74</v>
    <v>105.6</v>
    <v>106.99</v>
    <v>107.47</v>
    <v>108.31</v>
    <v>107.91</v>
    <v>107.16</v>
    <v>107.05</v>
    <v>108.19</v>
    <v>109.29</v>
    <v>109.34</v>
    <v>111.47</v>
    <v>112.75</v>
    <v>114.29</v>
    <v>114.56</v>
    <v>114.46</v>
    <v>103.96</v>
    <v>104.72</v>
    <v>107.21</v>
    <v>107.17</v>
    <v>106.71</v>
    <v>106.97</v>
    <v>105.63</v>
    <v>106.12</v>
    <v>106.64</v>
    <v>105.28</v>
    <v>105.69</v>
    <v>107.09</v>
    <v>105.51</v>
    <v>102.9</v>
    <v>100.34</v>
    <v>99.61</v>
    <v>98.44</v>
    <v>98.53</v>
    <v>97.75</v>
    <v>97.64</v>
    <v>97.52</v>
    <v>99.5</v>
    <v>99.93</v>
    <v>98.22</v>
    <v>97.92</v>
    <v>99.15</v>
    <v>97.96</v>
    <v>98.46</v>
    <v>99.26</v>
    <v>100.66</v>
    <v>101.38</v>
    <v>101.87</v>
    <v>101.27</v>
    <v>101.87</v>
    <v>100.85</v>
    <v>98.34</v>
    <v>98.23</v>
    <v>98.72</v>
    <v>98.61</v>
    <v>98.68</v>
    <v>99.06</v>
    <v>99.15</v>
    <v>98.46</v>
    <v>96.2</v>
    <v>96.05</v>
    <v>99.13</v>
    <v>100.09</v>
    <v>101.14</v>
    <v>101.6</v>
    <v>101.61</v>
    <v>100.93</v>
    <v>100.76</v>
    <v>101.83</v>
    <v>100.88</v>
    <v>102.82</v>
    <v>102.78</v>
    <v>102.92</v>
    <v>101.73</v>
    <v>100.78</v>
    <v>101.25</v>
    <v>101.57</v>
    <v>101.26</v>
    <v>102.13</v>
    <v>102.33</v>
    <v>100.68</v>
    <v>101.74</v>
    <v>100.69499999999999</v>
    <v>99.92</v>
    <v>101.66</v>
    <v>100.99</v>
    <v>101.01</v>
    <v>100.04</v>
    <v>98.98</v>
    <v>96.57</v>
    <v>97.23</v>
    <v>96.46</v>
    <v>96.07</v>
    <v>95.18</v>
    <v>94.83</v>
    <v>95.48</v>
    <v>97.04</v>
    <v>99.15</v>
    <v>99.24</v>
    <v>97.44</v>
    <v>98</v>
    <v>96.84</v>
    <v>95.95</v>
    <v>95.1</v>
    <v>95.28</v>
    <v>95.67</v>
    <v>96.24</v>
    <v>96.93</v>
    <v>97.16</v>
    <v>96.23</v>
    <v>96.76</v>
    <v>95.29</v>
    <v>95.16</v>
    <v>93.1</v>
    <v>93.68</v>
    <v>92.74</v>
    <v>92</v>
    <v>91.17</v>
    <v>91.08</v>
    <v>91.27</v>
    <v>91.13</v>
    <v>89.48</v>
    <v>91.15</v>
    <v>92.37</v>
    <v>92.85</v>
    <v>92.68</v>
    <v>93.18</v>
    <v>91.95</v>
    <v>91.42</v>
    <v>91.48</v>
    <v>93.65</v>
    <v>94.18</v>
    <v>93.75</v>
    <v>94.42</v>
    <v>94.19</v>
    <v>94.2</v>
    <v>94.62</v>
    <v>94</v>
    <v>92.67</v>
    <v>92.02</v>
    <v>93.15</v>
    <v>92.24</v>
    <v>91.35</v>
    <v>100.01</v>
    <v>102.65</v>
    <v>104.03</v>
    <v>103.68</v>
    <v>104.3</v>
    <v>102.23</v>
    <v>104.33</v>
    <v>103.51</v>
    <v>105.6</v>
    <v>106.03</v>
    <v>107.21</v>
    <v>105.57</v>
    <v>104.3</v>
    <v>103.69</v>
    <v>103.44</v>
    <v>102.78</v>
    <v>102.36</v>
    <v>101.18</v>
    <v>99.85</v>
    <v>99.3</v>
    <v>99.2</v>
    <v>97.6</v>
    <v>95.54</v>
    <v>97.02</v>
    <v>96.44</v>
    <v>96.61</v>
    <v>98.12</v>
    <v>98.15</v>
    <v>98.11</v>
    <v>97.84</v>
    <v>96.75</v>
    <v>96.56</v>
    <v>97.72</v>
    <v>94.71</v>
    <v>95.33</v>
    <v>95.28</v>
    <v>95.67</v>
    <v>95.29</v>
    <v>95.93</v>
    <v>96.01</v>
    <v>93.67</v>
    <v>93.23</v>
    <v>93.55</v>
    <v>92.99</v>
    <v>94.19</v>
    <v>93.09</v>
    <v>93.5</v>
    <v>92.94</v>
    <v>91.98</v>
    <v>92.7</v>
    <v>91.77</v>
    <v>93.34</v>
    <v>93.86</v>
    <v>93.07</v>
    <v>91.97</v>
    <v>92.04</v>
    <v>92.61</v>
    <v>92.8</v>
    <v>93.8</v>
    <v>94.08</v>
    <v>93.03</v>
    <v>93.37</v>
    <v>92.99</v>
    <v>92.51</v>
    <v>95.67</v>
    <v>95.31</v>
    <v>96.59</v>
    <v>97.3</v>
    <v>95.47</v>
    <v>93.87</v>
    <v>94.07</v>
    <v>93.22</v>
    <v>93.22</v>
    <v>93.46</v>
    <v>95.02</v>
    <v>95.78</v>
    <v>95.62</v>
    <v>94.28</v>
    <v>94.13</v>
    <v>93</v>
    <v>94.9</v>
    <v>93.16</v>
    <v>92.46</v>
    <v>91.22</v>
    <v>91.65</v>
    <v>90.95</v>
    <v>91.06</v>
    <v>92.07</v>
    <v>92.4</v>
    <v>91.61</v>
    <v>91.66</v>
    <v>90.12</v>
    <v>91.01</v>
    <v>91.59</v>
    <v>92.6</v>
    <v>91.66</v>
    <v>90.71</v>
    <v>90.67</v>
    <v>90.36</v>
    <v>91.5</v>
    <v>91.39</v>
    <v>91.53</v>
    <v>89.3</v>
    <v>88.7</v>
    <v>87.62</v>
    <v>86.85</v>
    <v>87.19</v>
    <v>87.13</v>
    <v>85.95</v>
    <v>85.9</v>
    <v>84.92</v>
    <v>85.17</v>
    <v>85.42</v>
    <v>86.21</v>
    <v>87.15</v>
    <v>87.61</v>
    <v>88.18</v>
    <v>87.87</v>
    <v>88.75</v>
    <v>87.84</v>
    <v>88.25</v>
    <v>88.33</v>
    <v>88.49</v>
    <v>74.44</v>
    <v>74.930000000000007</v>
    <v>73.11</v>
    <v>72.900000000000006</v>
    <v>72.5</v>
    <v>73.5</v>
    <v>75.680000000000007</v>
    <v>76.11</v>
    <v>76.180000000000007</v>
    <v>75.63</v>
    <v>75.7</v>
    <v>75.28</v>
    <v>77.849999999999994</v>
    <v>77.540000000000006</v>
    <v>77.72</v>
    <v>80.72</v>
    <v>78.305000000000007</v>
    <v>78.87</v>
    <v>77.48</v>
    <v>76.88</v>
    <v>78.760000000000005</v>
    <v>80.22</v>
    <v>82.08</v>
    <v>82.79</v>
    <v>81.16</v>
    <v>81.47</v>
    <v>81.430000000000007</v>
    <v>81.599999999999994</v>
    <v>79.89</v>
    <v>79.38</v>
    <v>80.239999999999995</v>
    <v>79.650000000000006</v>
    <v>81.33</v>
    <v>80.2</v>
    <v>79.72</v>
    <v>79.91</v>
    <v>79.73</v>
    <v>79.28</v>
    <v>79.150000000000006</v>
    <v>79.234999999999999</v>
    <v>77.849999999999994</v>
    <v>77.13</v>
    <v>76.83</v>
    <v>76.260000000000005</v>
    <v>76.05</v>
    <v>74.569999999999993</v>
    <v>72.75</v>
    <v>72.510000000000005</v>
    <v>73.3</v>
    <v>74.83</v>
    <v>72.75</v>
    <v>75.510000000000005</v>
    <v>75.099999999999994</v>
    <v>74.19</v>
    <v>79.27</v>
    <v>76.55</v>
    <v>76.260000000000005</v>
    <v>74.680000000000007</v>
    <v>73.319999999999993</v>
    <v>74.05</v>
    <v>75.2</v>
    <v>75.94</v>
    <v>77.95</v>
    <v>75.11</v>
    <v>75.88</v>
    <v>73.86</v>
    <v>75.37</v>
    <v>75.290000000000006</v>
    <v>75.75</v>
    <v>75.09</v>
    <v>77.03</v>
    <v>95.9</v>
    <v>93.9</v>
    <v>94.88</v>
    <v>94.81</v>
    <v>92.3</v>
    <v>93.01</v>
    <v>92.78</v>
    <v>92.43</v>
    <v>94.02</v>
    <v>95.63</v>
    <v>98.6</v>
    <v>95.3</v>
    <v>94.86</v>
    <v>94.57</v>
    <v>93.18</v>
    <v>92.33</v>
    <v>91.56</v>
    <v>91.15</v>
    <v>92.21</v>
    <v>93.34</v>
    <v>98.2</v>
    <v>99.28</v>
    <v>98.57</v>
  </a>
  <a r="1" c="775">
    <v>38.01</v>
    <v>37.909999999999997</v>
    <v>36.950000000000003</v>
    <v>36.83</v>
    <v>36.6</v>
    <v>36.64</v>
    <v>36.549999999999997</v>
    <v>36.75</v>
    <v>36.07</v>
    <v>36.380000000000003</v>
    <v>36.119999999999997</v>
    <v>35.99</v>
    <v>36.1</v>
    <v>36.07</v>
    <v>35.83</v>
    <v>35.659999999999997</v>
    <v>37.06</v>
    <v>36.56</v>
    <v>36.33</v>
    <v>36.64</v>
    <v>36.21</v>
    <v>36.22</v>
    <v>36.54</v>
    <v>36.549999999999997</v>
    <v>36.21</v>
    <v>35.94</v>
    <v>36.130000000000003</v>
    <v>36.31</v>
    <v>36.39</v>
    <v>36.840000000000003</v>
    <v>36.619999999999997</v>
    <v>37.53</v>
    <v>36.82</v>
    <v>36.68</v>
    <v>36.89</v>
    <v>37.07</v>
    <v>37.35</v>
    <v>37.08</v>
    <v>36.78</v>
    <v>36.78</v>
    <v>36.78</v>
    <v>36.799999999999997</v>
    <v>37.26</v>
    <v>36.979999999999997</v>
    <v>36.880000000000003</v>
    <v>36.81</v>
    <v>36.92</v>
    <v>36.380000000000003</v>
    <v>36.380000000000003</v>
    <v>36.22</v>
    <v>36.44</v>
    <v>36.4</v>
    <v>36.479999999999997</v>
    <v>35.89</v>
    <v>36.729999999999997</v>
    <v>37.08</v>
    <v>37.42</v>
    <v>37.19</v>
    <v>37.840000000000003</v>
    <v>37.200000000000003</v>
    <v>37.35</v>
    <v>37.49</v>
    <v>37.28</v>
    <v>37.22</v>
    <v>37.619999999999997</v>
    <v>37.04</v>
    <v>36.56</v>
    <v>35.369999999999997</v>
    <v>35.340000000000003</v>
    <v>35.47</v>
    <v>35.82</v>
    <v>35.19</v>
    <v>34.83</v>
    <v>34.78</v>
    <v>33.61</v>
    <v>32.880000000000003</v>
    <v>33.25</v>
    <v>33.64</v>
    <v>34.270000000000003</v>
    <v>34.51</v>
    <v>33.15</v>
    <v>33.47</v>
    <v>34.15</v>
    <v>34.479999999999997</v>
    <v>34.78</v>
    <v>34.880000000000003</v>
    <v>36</v>
    <v>35.51</v>
    <v>35.270000000000003</v>
    <v>35</v>
    <v>35.11</v>
    <v>35.25</v>
    <v>35.43</v>
    <v>35.86</v>
    <v>35.81</v>
    <v>35.659999999999997</v>
    <v>35.9</v>
    <v>36.14</v>
    <v>36.909999999999997</v>
    <v>36.76</v>
    <v>36.83</v>
    <v>37.35</v>
    <v>37.36</v>
    <v>37.590000000000003</v>
    <v>37.299999999999997</v>
    <v>37.65</v>
    <v>38.020000000000003</v>
    <v>37.43</v>
    <v>37.22</v>
    <v>37.06</v>
    <v>37</v>
    <v>36.39</v>
    <v>36.21</v>
    <v>36.04</v>
    <v>36.090000000000003</v>
    <v>36.049999999999997</v>
    <v>35.799999999999997</v>
    <v>36.130000000000003</v>
    <v>36.380000000000003</v>
    <v>35.840000000000003</v>
    <v>34.75</v>
    <v>34.72</v>
    <v>34.94</v>
    <v>34.950000000000003</v>
    <v>34.29</v>
    <v>34.729999999999997</v>
    <v>34.590000000000003</v>
    <v>34.68</v>
    <v>36.619999999999997</v>
    <v>37.79</v>
    <v>38.46</v>
    <v>40.4</v>
    <v>40.1</v>
    <v>38.979999999999997</v>
    <v>39.729999999999997</v>
    <v>39.22</v>
    <v>38.68</v>
    <v>39.07</v>
    <v>39.950000000000003</v>
    <v>39.840000000000003</v>
    <v>40.15</v>
    <v>38.659999999999997</v>
    <v>38.18</v>
    <v>37.54</v>
    <v>37.36</v>
    <v>37.69</v>
    <v>37.82</v>
    <v>37.68</v>
    <v>37.75</v>
    <v>37.619999999999997</v>
    <v>37.619999999999997</v>
    <v>37.950000000000003</v>
    <v>38.28</v>
    <v>38.630000000000003</v>
    <v>39.29</v>
    <v>39.39</v>
    <v>39.369999999999997</v>
    <v>39.4</v>
    <v>39.39</v>
    <v>39.93</v>
    <v>39.89</v>
    <v>39.590000000000003</v>
    <v>40.04</v>
    <v>40.31</v>
    <v>40.94</v>
    <v>41.25</v>
    <v>41.12</v>
    <v>42</v>
    <v>42.29</v>
    <v>42.16</v>
    <v>42.61</v>
    <v>43.35</v>
    <v>44</v>
    <v>43.18</v>
    <v>43.04</v>
    <v>42.31</v>
    <v>42.88</v>
    <v>43.61</v>
    <v>42.63</v>
    <v>41.98</v>
    <v>42.38</v>
    <v>43.32</v>
    <v>43.14</v>
    <v>43.59</v>
    <v>44.19</v>
    <v>43.46</v>
    <v>43.5</v>
    <v>43.05</v>
    <v>44.29</v>
    <v>44.08</v>
    <v>43.16</v>
    <v>39.04</v>
    <v>38.56</v>
    <v>38.369999999999997</v>
    <v>38.99</v>
    <v>39.61</v>
    <v>39.880000000000003</v>
    <v>37.07</v>
    <v>37.83</v>
    <v>37.83</v>
    <v>37.25</v>
    <v>36.39</v>
    <v>36.299999999999997</v>
    <v>36.69</v>
    <v>37.08</v>
    <v>37.4</v>
    <v>37.270000000000003</v>
    <v>37.450000000000003</v>
    <v>36.04</v>
    <v>36.14</v>
    <v>36.18</v>
    <v>36.03</v>
    <v>35.58</v>
    <v>36.61</v>
    <v>37.049999999999997</v>
    <v>37.85</v>
    <v>38.4</v>
    <v>38.659999999999997</v>
    <v>37.729999999999997</v>
    <v>37.979999999999997</v>
    <v>38.14</v>
    <v>38.64</v>
    <v>38.119999999999997</v>
    <v>38.200000000000003</v>
    <v>38.08</v>
    <v>38.369999999999997</v>
    <v>38.61</v>
    <v>38.799999999999997</v>
    <v>39.18</v>
    <v>38.76</v>
    <v>38.01</v>
    <v>38.43</v>
    <v>38.74</v>
    <v>38.26</v>
    <v>37.950000000000003</v>
    <v>38.32</v>
    <v>38.380000000000003</v>
    <v>38.64</v>
    <v>36.340000000000003</v>
    <v>37.19</v>
    <v>36.83</v>
    <v>37.43</v>
    <v>37.090000000000003</v>
    <v>37.340000000000003</v>
    <v>37.03</v>
    <v>37.57</v>
    <v>37.79</v>
    <v>38.4</v>
    <v>38.630000000000003</v>
    <v>38.729999999999997</v>
    <v>38.67</v>
    <v>38.56</v>
    <v>38.83</v>
    <v>38.200000000000003</v>
    <v>38.26</v>
    <v>38.53</v>
    <v>38.409999999999997</v>
    <v>38.72</v>
    <v>38.909999999999997</v>
    <v>38.61</v>
    <v>38.11</v>
    <v>38.090000000000003</v>
    <v>37.409999999999997</v>
    <v>37.4</v>
    <v>37.700000000000003</v>
    <v>37.31</v>
    <v>37.43</v>
    <v>37.32</v>
    <v>36.06</v>
    <v>36.46</v>
    <v>36.729999999999997</v>
    <v>35.06</v>
    <v>34.96</v>
    <v>34.61</v>
    <v>34.71</v>
    <v>34.61</v>
    <v>33.94</v>
    <v>34.44</v>
    <v>34.26</v>
    <v>33.92</v>
    <v>34.06</v>
    <v>32.950000000000003</v>
    <v>33.619999999999997</v>
    <v>33.56</v>
    <v>33.35</v>
    <v>33.96</v>
    <v>34.33</v>
    <v>33.89</v>
    <v>33.42</v>
    <v>33.03</v>
    <v>34.07</v>
    <v>34.94</v>
    <v>35.299999999999997</v>
    <v>35.78</v>
    <v>35.729999999999997</v>
    <v>35.49</v>
    <v>36.07</v>
    <v>36.29</v>
    <v>35.340000000000003</v>
    <v>35.21</v>
    <v>36.520000000000003</v>
    <v>37.06</v>
    <v>36.909999999999997</v>
    <v>38.020000000000003</v>
    <v>38.94</v>
    <v>38.47</v>
    <v>38.22</v>
    <v>38.119999999999997</v>
    <v>37.99</v>
    <v>38.020000000000003</v>
    <v>38.17</v>
    <v>38.1</v>
    <v>37.729999999999997</v>
    <v>37.869999999999997</v>
    <v>36.99</v>
    <v>36.82</v>
    <v>37.04</v>
    <v>37.69</v>
    <v>37.75</v>
    <v>38.1</v>
    <v>38.44</v>
    <v>38.96</v>
    <v>38.9</v>
    <v>38.9</v>
    <v>38.869999999999997</v>
    <v>39.04</v>
    <v>39.35</v>
    <v>39.49</v>
    <v>39.83</v>
    <v>39.619999999999997</v>
    <v>39.42</v>
    <v>39.89</v>
    <v>40.14</v>
    <v>39.94</v>
    <v>40.28</v>
    <v>39.97</v>
    <v>40.159999999999997</v>
    <v>39.83</v>
    <v>39.92</v>
    <v>40.11</v>
    <v>39.79</v>
    <v>40.18</v>
    <v>40.36</v>
    <v>40.520000000000003</v>
    <v>40.96</v>
    <v>40.44</v>
    <v>40.68</v>
    <v>40.71</v>
    <v>40.78</v>
    <v>41.24</v>
    <v>41.33</v>
    <v>42.59</v>
    <v>42.2</v>
    <v>42.33</v>
    <v>42.56</v>
    <v>42.43</v>
    <v>42.42</v>
    <v>42.33</v>
    <v>39.659999999999997</v>
    <v>40.04</v>
    <v>39.880000000000003</v>
    <v>40.26</v>
    <v>39.82</v>
    <v>39.950000000000003</v>
    <v>39.659999999999997</v>
    <v>39.69</v>
    <v>40.369999999999997</v>
    <v>40.53</v>
    <v>40.54</v>
    <v>39.99</v>
    <v>39.380000000000003</v>
    <v>39.93</v>
    <v>39.54</v>
    <v>39.07</v>
    <v>38.89</v>
    <v>39.630000000000003</v>
    <v>40.33</v>
    <v>39.880000000000003</v>
    <v>40.130000000000003</v>
    <v>39.78</v>
    <v>40</v>
    <v>39.869999999999997</v>
    <v>39.58</v>
    <v>39.75</v>
    <v>39.61</v>
    <v>39.659999999999997</v>
    <v>38.94</v>
    <v>38.4</v>
    <v>38.659999999999997</v>
    <v>39.04</v>
    <v>38.99</v>
    <v>38.64</v>
    <v>38.32</v>
    <v>37.79</v>
    <v>37.94</v>
    <v>38.119999999999997</v>
    <v>38.14</v>
    <v>38.11</v>
    <v>38.18</v>
    <v>37.630000000000003</v>
    <v>37.94</v>
    <v>38.04</v>
    <v>37.57</v>
    <v>37.42</v>
    <v>38.18</v>
    <v>38.6</v>
    <v>38.39</v>
    <v>38.67</v>
    <v>38.840000000000003</v>
    <v>38.67</v>
    <v>38.85</v>
    <v>38.61</v>
    <v>39.020000000000003</v>
    <v>39.14</v>
    <v>39.1</v>
    <v>39.25</v>
    <v>39.28</v>
    <v>39.17</v>
    <v>39.1</v>
    <v>39.54</v>
    <v>39.46</v>
    <v>39.47</v>
    <v>39.409999999999997</v>
    <v>39.22</v>
    <v>39.18</v>
    <v>39.44</v>
    <v>39.36</v>
    <v>39.68</v>
    <v>39.270000000000003</v>
    <v>39.76</v>
    <v>39.450000000000003</v>
    <v>40.25</v>
    <v>40.840000000000003</v>
    <v>41.32</v>
    <v>41.08</v>
    <v>40.880000000000003</v>
    <v>40.68</v>
    <v>40.65</v>
    <v>40.659999999999997</v>
    <v>40.17</v>
    <v>39</v>
    <v>38.909999999999997</v>
    <v>38.909999999999997</v>
    <v>39.07</v>
    <v>38.74</v>
    <v>38.69</v>
    <v>38.72</v>
    <v>38.26</v>
    <v>38.340000000000003</v>
    <v>37.85</v>
    <v>38.22</v>
    <v>38.19</v>
    <v>38.51</v>
    <v>38.06</v>
    <v>37.79</v>
    <v>36.950000000000003</v>
    <v>37.19</v>
    <v>36.880000000000003</v>
    <v>36.58</v>
    <v>36.799999999999997</v>
    <v>36.67</v>
    <v>36.869999999999997</v>
    <v>36.99</v>
    <v>36.619999999999997</v>
    <v>36.07</v>
    <v>36.07</v>
    <v>35.909999999999997</v>
    <v>35.549999999999997</v>
    <v>35.58</v>
    <v>35.020000000000003</v>
    <v>35.020000000000003</v>
    <v>35.5</v>
    <v>35.81</v>
    <v>35.85</v>
    <v>35.659999999999997</v>
    <v>35.46</v>
    <v>35.4</v>
    <v>35.630000000000003</v>
    <v>35.76</v>
    <v>35.64</v>
    <v>35.85</v>
    <v>35.51</v>
    <v>35.51</v>
    <v>36.14</v>
    <v>36.4</v>
    <v>36.32</v>
    <v>36.35</v>
    <v>36.549999999999997</v>
    <v>36.36</v>
    <v>36.200000000000003</v>
    <v>36.159999999999997</v>
    <v>36.18</v>
    <v>35.880000000000003</v>
    <v>36.32</v>
    <v>35.57</v>
    <v>35.28</v>
    <v>35</v>
    <v>34.46</v>
    <v>34.520000000000003</v>
    <v>34.39</v>
    <v>34.549999999999997</v>
    <v>34.24</v>
    <v>33.76</v>
    <v>33.56</v>
    <v>33.49</v>
    <v>33.659999999999997</v>
    <v>33.479999999999997</v>
    <v>33.299999999999997</v>
    <v>33.49</v>
    <v>33.520000000000003</v>
    <v>33.85</v>
    <v>33.840000000000003</v>
    <v>33.76</v>
    <v>33.67</v>
    <v>33.090000000000003</v>
    <v>32.58</v>
    <v>32.549999999999997</v>
    <v>32.57</v>
    <v>32.68</v>
    <v>32.96</v>
    <v>33.630000000000003</v>
    <v>33.56</v>
    <v>33.19</v>
    <v>33.770000000000003</v>
    <v>33.450000000000003</v>
    <v>33.42</v>
    <v>33.94</v>
    <v>34.020000000000003</v>
    <v>34.49</v>
    <v>34.159999999999997</v>
    <v>34.32</v>
    <v>34.5</v>
    <v>34.03</v>
    <v>33.75</v>
    <v>33.64</v>
    <v>33.090000000000003</v>
    <v>33.11</v>
    <v>33.28</v>
    <v>32.32</v>
    <v>32.03</v>
    <v>32.49</v>
    <v>32.47</v>
    <v>32.44</v>
    <v>30.81</v>
    <v>31.43</v>
    <v>31.58</v>
    <v>31.51</v>
    <v>31.73</v>
    <v>31.45</v>
    <v>31.31</v>
    <v>31.12</v>
    <v>31.71</v>
    <v>32.08</v>
    <v>31.86</v>
    <v>31.44</v>
    <v>31.62</v>
    <v>31.46</v>
    <v>32.200000000000003</v>
    <v>33.51</v>
    <v>33.270000000000003</v>
    <v>33.29</v>
    <v>33.090000000000003</v>
    <v>33.17</v>
    <v>32.950000000000003</v>
    <v>32.89</v>
    <v>33.24</v>
    <v>33.58</v>
    <v>33.56</v>
    <v>33.81</v>
    <v>33.659999999999997</v>
    <v>33.79</v>
    <v>34.15</v>
    <v>34.68</v>
    <v>34.94</v>
    <v>34.89</v>
    <v>35.119999999999997</v>
    <v>35.08</v>
    <v>35.11</v>
    <v>35.520000000000003</v>
    <v>35.82</v>
    <v>35.840000000000003</v>
    <v>36.200000000000003</v>
    <v>36.5</v>
    <v>36.229999999999997</v>
    <v>36.78</v>
    <v>37.26</v>
    <v>37.659999999999997</v>
    <v>37</v>
    <v>36.590000000000003</v>
    <v>36.71</v>
    <v>36.49</v>
    <v>35.75</v>
    <v>35.96</v>
    <v>36.36</v>
    <v>36.5</v>
    <v>36.520000000000003</v>
    <v>36.74</v>
    <v>36.979999999999997</v>
    <v>38.119999999999997</v>
    <v>38.08</v>
    <v>37.78</v>
    <v>37.94</v>
    <v>38.25</v>
    <v>38.549999999999997</v>
    <v>37.89</v>
    <v>37.58</v>
    <v>37.68</v>
    <v>37.61</v>
    <v>37.79</v>
    <v>37.01</v>
    <v>37.08</v>
    <v>36.76</v>
    <v>37.15</v>
    <v>36.82</v>
    <v>37.26</v>
    <v>37.21</v>
    <v>37.31</v>
    <v>37.35</v>
    <v>37.130000000000003</v>
    <v>37.76</v>
    <v>37.65</v>
    <v>37.22</v>
    <v>37.21</v>
    <v>36.4</v>
    <v>36.47</v>
    <v>35.97</v>
    <v>36.36</v>
    <v>36.130000000000003</v>
    <v>34.159999999999997</v>
    <v>34.97</v>
    <v>34.81</v>
    <v>35.619999999999997</v>
    <v>36.39</v>
    <v>36.409999999999997</v>
    <v>36.049999999999997</v>
    <v>35.96</v>
    <v>35.799999999999997</v>
    <v>35.54</v>
    <v>35.28</v>
    <v>35.130000000000003</v>
    <v>35.04</v>
    <v>35.130000000000003</v>
    <v>35.35</v>
    <v>34.5</v>
    <v>34.840000000000003</v>
    <v>34.979999999999997</v>
    <v>34.6</v>
    <v>34.53</v>
    <v>34.32</v>
    <v>34.369999999999997</v>
    <v>34.92</v>
    <v>35.270000000000003</v>
    <v>35.35</v>
    <v>35.6</v>
    <v>35.85</v>
    <v>36.18</v>
    <v>36.369999999999997</v>
    <v>36.53</v>
    <v>36.9</v>
    <v>37.06</v>
    <v>37.39</v>
    <v>37.369999999999997</v>
    <v>37.25</v>
    <v>37.06</v>
    <v>37.049999999999997</v>
    <v>37.159999999999997</v>
    <v>36.82</v>
    <v>36.58</v>
    <v>35.94</v>
    <v>36.31</v>
    <v>36.590000000000003</v>
    <v>36.9</v>
    <v>37.11</v>
    <v>37.78</v>
    <v>38.15</v>
    <v>38.07</v>
    <v>38.57</v>
    <v>38.369999999999997</v>
    <v>38.159999999999997</v>
    <v>38.65</v>
    <v>38.61</v>
    <v>36.28</v>
    <v>36.72</v>
    <v>36.35</v>
    <v>35.74</v>
    <v>35.81</v>
    <v>35.89</v>
    <v>35.71</v>
    <v>36.24</v>
    <v>36.49</v>
    <v>36.19</v>
    <v>35.85</v>
    <v>36.07</v>
    <v>36</v>
    <v>35.78</v>
    <v>35.92</v>
    <v>36.380000000000003</v>
    <v>35.799999999999997</v>
    <v>35.85</v>
    <v>35.049999999999997</v>
    <v>34.659999999999997</v>
    <v>34.65</v>
    <v>35.369999999999997</v>
    <v>35.1</v>
    <v>35.630000000000003</v>
    <v>34.67</v>
    <v>34.57</v>
    <v>34.39</v>
    <v>33.549999999999997</v>
    <v>33.65</v>
    <v>32.92</v>
    <v>32.54</v>
    <v>32.380000000000003</v>
    <v>32.92</v>
    <v>32.67</v>
    <v>32.64</v>
    <v>32.950000000000003</v>
    <v>33.21</v>
    <v>32.799999999999997</v>
    <v>32.32</v>
    <v>32.270000000000003</v>
    <v>32.22</v>
    <v>31.86</v>
    <v>32</v>
    <v>32.090000000000003</v>
    <v>32.090000000000003</v>
    <v>32.1</v>
    <v>31.93</v>
    <v>31.92</v>
    <v>32.18</v>
    <v>32.07</v>
    <v>32.29</v>
    <v>32.840000000000003</v>
    <v>33.9</v>
    <v>33.770000000000003</v>
    <v>33.119999999999997</v>
    <v>32.82</v>
    <v>32.799999999999997</v>
    <v>33.049999999999997</v>
    <v>33.29</v>
    <v>33.36</v>
    <v>33.42</v>
    <v>33.840000000000003</v>
    <v>35.21</v>
    <v>35.4</v>
    <v>36.06</v>
    <v>35.200000000000003</v>
    <v>34.82</v>
    <v>34.67</v>
    <v>35.21</v>
    <v>35.270000000000003</v>
    <v>34.17</v>
    <v>34.57</v>
    <v>34.49</v>
    <v>34.19</v>
    <v>34.619999999999997</v>
    <v>35.36</v>
    <v>35.29</v>
    <v>35.44</v>
    <v>35.520000000000003</v>
    <v>35.909999999999997</v>
    <v>35.93</v>
    <v>35.74</v>
    <v>35.39</v>
    <v>35.26</v>
    <v>35.43</v>
    <v>35.590000000000003</v>
    <v>36.07</v>
    <v>36.130000000000003</v>
    <v>35.840000000000003</v>
    <v>36.049999999999997</v>
    <v>35.520000000000003</v>
    <v>35.159999999999997</v>
    <v>35.200000000000003</v>
    <v>35.590000000000003</v>
  </a>
  <a r="1" c="775">
    <v>148.13</v>
    <v>144.41</v>
    <v>142.18</v>
    <v>140.61000000000001</v>
    <v>142.09</v>
    <v>144.13999999999999</v>
    <v>144.46</v>
    <v>143.87</v>
    <v>142.38</v>
    <v>144.85</v>
    <v>145.94</v>
    <v>146.69</v>
    <v>146.44999999999999</v>
    <v>145.12</v>
    <v>144.63</v>
    <v>143.75</v>
    <v>142.52000000000001</v>
    <v>141.58000000000001</v>
    <v>142.68</v>
    <v>143.41</v>
    <v>141.13999999999999</v>
    <v>138.24</v>
    <v>138.4</v>
    <v>133.6</v>
    <v>132.76</v>
    <v>131.75</v>
    <v>133.01</v>
    <v>133.91</v>
    <v>133.88</v>
    <v>133.47999999999999</v>
    <v>129.9</v>
    <v>129.28</v>
    <v>128.97999999999999</v>
    <v>128.71</v>
    <v>126.68</v>
    <v>127.53</v>
    <v>128.06</v>
    <v>127.84</v>
    <v>126.55</v>
    <v>124.94</v>
    <v>122.95</v>
    <v>125.04</v>
    <v>128.66</v>
    <v>130.19999999999999</v>
    <v>130.12</v>
    <v>132.5</v>
    <v>132.16</v>
    <v>133.05000000000001</v>
    <v>131.62</v>
    <v>131.93</v>
    <v>131.94</v>
    <v>131.19999999999999</v>
    <v>133.69</v>
    <v>133.04</v>
    <v>134.81</v>
    <v>135.22999999999999</v>
    <v>138.47999999999999</v>
    <v>156.11000000000001</v>
    <v>163.03</v>
    <v>165.85</v>
    <v>166.74</v>
    <v>159.80000000000001</v>
    <v>164.42</v>
    <v>164.94</v>
    <v>168.51</v>
    <v>181.81</v>
    <v>183.54</v>
    <v>186.32</v>
    <v>185</v>
    <v>181.4</v>
    <v>180.94</v>
    <v>180.71</v>
    <v>175.74</v>
    <v>183.74</v>
    <v>180.56</v>
    <v>175.63</v>
    <v>177.03</v>
    <v>176.51</v>
    <v>175.45</v>
    <v>183.72</v>
    <v>182.63</v>
    <v>182.26</v>
    <v>183.88</v>
    <v>183.32</v>
    <v>181.98</v>
    <v>189.28</v>
    <v>178.15</v>
    <v>176.8</v>
    <v>176.67</v>
    <v>179.58</v>
    <v>181.38</v>
    <v>182.74</v>
    <v>186.33</v>
    <v>184.82</v>
    <v>186.2</v>
    <v>182.73</v>
    <v>182.87</v>
    <v>186.21</v>
    <v>187.23</v>
    <v>186.5</v>
    <v>185.95</v>
    <v>180.41</v>
    <v>179.68</v>
    <v>185.4</v>
    <v>186.42</v>
    <v>183.89</v>
    <v>188.69</v>
    <v>178.86</v>
    <v>172.47</v>
    <v>166.5</v>
    <v>164.93</v>
    <v>170.07</v>
    <v>165.45</v>
    <v>167</v>
    <v>161.19999999999999</v>
    <v>166.81</v>
    <v>175.76</v>
    <v>177.13</v>
    <v>188.2</v>
    <v>179.1</v>
    <v>179.47</v>
    <v>175.09</v>
    <v>178.59</v>
    <v>183.95</v>
    <v>174.07</v>
    <v>164.64</v>
    <v>165.13</v>
    <v>173</v>
    <v>172.6</v>
    <v>166.8</v>
    <v>167.64</v>
    <v>165.89</v>
    <v>161.62</v>
    <v>167.98</v>
    <v>170.93</v>
    <v>171.99</v>
    <v>163.69</v>
    <v>169.25</v>
    <v>165.35</v>
    <v>162.26</v>
    <v>150.1</v>
    <v>150.76</v>
    <v>157.11000000000001</v>
    <v>154.71</v>
    <v>152.34</v>
    <v>141.29</v>
    <v>144.21</v>
    <v>150.44999999999999</v>
    <v>152.83000000000001</v>
    <v>153.99</v>
    <v>155.59</v>
    <v>157.61000000000001</v>
    <v>152.87</v>
    <v>158.46</v>
    <v>157.97</v>
    <v>158.44999999999999</v>
    <v>161.07</v>
    <v>152.72999999999999</v>
    <v>152.82</v>
    <v>146.99</v>
    <v>153.81</v>
    <v>145.46</v>
    <v>139.28</v>
    <v>139.22</v>
    <v>136.69</v>
    <v>135.36000000000001</v>
    <v>136.09</v>
    <v>140.5</v>
    <v>136.91</v>
    <v>139.32</v>
    <v>141.05000000000001</v>
    <v>140.34</v>
    <v>136.11000000000001</v>
    <v>132.81</v>
    <v>136.56</v>
    <v>133.5</v>
    <v>135.1</v>
    <v>148.19</v>
    <v>139.69</v>
    <v>145.27000000000001</v>
    <v>144.26</v>
    <v>149.05000000000001</v>
    <v>141.63999999999999</v>
    <v>140.58000000000001</v>
    <v>134.91999999999999</v>
    <v>136.81</v>
    <v>132.30000000000001</v>
    <v>131.77000000000001</v>
    <v>134.93</v>
    <v>133.91</v>
    <v>139.69</v>
    <v>130.44999999999999</v>
    <v>130.57</v>
    <v>131.6</v>
    <v>132.12</v>
    <v>128.53</v>
    <v>131.22999999999999</v>
    <v>134.84</v>
    <v>139.76</v>
    <v>143.22</v>
    <v>140.02000000000001</v>
    <v>146.19999999999999</v>
    <v>141.22</v>
    <v>140.44</v>
    <v>141.88999999999999</v>
    <v>138.96</v>
    <v>136.71</v>
    <v>133.19999999999999</v>
    <v>128.66</v>
    <v>130.26</v>
    <v>131.03</v>
    <v>120.82</v>
    <v>120.99</v>
    <v>124.39</v>
    <v>122.16</v>
    <v>120.09</v>
    <v>125.1</v>
    <v>127.18</v>
    <v>131.6</v>
    <v>130.22999999999999</v>
    <v>127.74</v>
    <v>123.53</v>
    <v>125.83</v>
    <v>127.06</v>
    <v>134.4</v>
    <v>136.01</v>
    <v>132.24</v>
    <v>132.94999999999999</v>
    <v>135.63999999999999</v>
    <v>141.9</v>
    <v>144.37</v>
    <v>141.69</v>
    <v>147.37</v>
    <v>151.71</v>
    <v>155.86000000000001</v>
    <v>153.69999999999999</v>
    <v>153.25</v>
    <v>149.97</v>
    <v>153.41999999999999</v>
    <v>146.44999999999999</v>
    <v>145.06</v>
    <v>147.43</v>
    <v>147.03</v>
    <v>149.16</v>
    <v>151.01</v>
    <v>150.21</v>
    <v>147.81</v>
    <v>142.51</v>
    <v>146.99</v>
    <v>147.83000000000001</v>
    <v>151.29</v>
    <v>152.13</v>
    <v>150.03</v>
    <v>148.53</v>
    <v>151.38</v>
    <v>147.6</v>
    <v>141.61000000000001</v>
    <v>140.72</v>
    <v>141.31</v>
    <v>146.25</v>
    <v>138.38</v>
    <v>137.08000000000001</v>
    <v>134.41</v>
    <v>132.27000000000001</v>
    <v>129.91999999999999</v>
    <v>128.47999999999999</v>
    <v>126.67</v>
    <v>128.6</v>
    <v>128.85</v>
    <v>132.05000000000001</v>
    <v>133</v>
    <v>124.93</v>
    <v>127.53</v>
    <v>124.98</v>
    <v>124.95</v>
    <v>126.65</v>
    <v>124.77</v>
    <v>124.62</v>
    <v>123.68</v>
    <v>121.19</v>
    <v>119.74</v>
    <v>120.34</v>
    <v>118.93</v>
    <v>114.84</v>
    <v>112.98</v>
    <v>117.22</v>
    <v>122.37</v>
    <v>124.89</v>
    <v>125.28</v>
    <v>120.91</v>
    <v>114.6</v>
    <v>110.03</v>
    <v>108.64</v>
    <v>112.86</v>
    <v>109.95</v>
    <v>111.59</v>
    <v>111.21</v>
    <v>112.85</v>
    <v>111.98</v>
    <v>115.74</v>
    <v>116.38</v>
    <v>119.17</v>
    <v>118.11</v>
    <v>114.7</v>
    <v>119.21</v>
    <v>117.66</v>
    <v>117.33</v>
    <v>112.5</v>
    <v>103.88</v>
    <v>106.69</v>
    <v>110.09</v>
    <v>112.54</v>
    <v>110.43</v>
    <v>120.68</v>
    <v>121.43</v>
    <v>120.8</v>
    <v>126.02</v>
    <v>120.73</v>
    <v>122.86</v>
    <v>123.85</v>
    <v>120.2</v>
    <v>123.65</v>
    <v>125.15</v>
    <v>123.45</v>
    <v>119.54</v>
    <v>118.38</v>
    <v>126.49</v>
    <v>126.81</v>
    <v>125.66</v>
    <v>123.3</v>
    <v>119.78</v>
    <v>118.21</v>
    <v>121.75</v>
    <v>119.05</v>
    <v>121.21</v>
    <v>123.49</v>
    <v>121.71</v>
    <v>116.64</v>
    <v>114.53</v>
    <v>112.61</v>
    <v>112.1</v>
    <v>114.59</v>
    <v>110.68</v>
    <v>110.84</v>
    <v>109.46</v>
    <v>106.97</v>
    <v>109.84</v>
    <v>109.94</v>
    <v>107.2</v>
    <v>111.53</v>
    <v>109.4</v>
    <v>115.34</v>
    <v>114.61</v>
    <v>116.91</v>
    <v>118.39</v>
    <v>121.59</v>
    <v>120.24</v>
    <v>120.28</v>
    <v>122.04</v>
    <v>117.58</v>
    <v>122.9</v>
    <v>131.03</v>
    <v>130.69999999999999</v>
    <v>131.16999999999999</v>
    <v>133.96</v>
    <v>133.4</v>
    <v>131.63</v>
    <v>133.21</v>
    <v>138.46</v>
    <v>135.85</v>
    <v>135.02000000000001</v>
    <v>132.93</v>
    <v>136.63</v>
    <v>132.16999999999999</v>
    <v>130.53</v>
    <v>128.99</v>
    <v>130.84</v>
    <v>132.34</v>
    <v>133.07</v>
    <v>130.16</v>
    <v>127.72</v>
    <v>123.7</v>
    <v>123.95</v>
    <v>126.2</v>
    <v>124.34</v>
    <v>123.42</v>
    <v>123.53</v>
    <v>123.68</v>
    <v>123.78</v>
    <v>123.6</v>
    <v>122.41</v>
    <v>119.19</v>
    <v>121.2</v>
    <v>117.22</v>
    <v>115.19</v>
    <v>114.43</v>
    <v>116.55</v>
    <v>115.49</v>
    <v>120.51</v>
    <v>120.73</v>
    <v>121.82</v>
    <v>123.8</v>
    <v>121.97</v>
    <v>124.15</v>
    <v>124.76</v>
    <v>123.6</v>
    <v>121.34</v>
    <v>125.09</v>
    <v>127.4</v>
    <v>127.58</v>
    <v>124.74</v>
    <v>122.3</v>
    <v>123.04</v>
    <v>123</v>
    <v>124.29</v>
    <v>123.57</v>
    <v>120.27</v>
    <v>121.13</v>
    <v>120.16</v>
    <v>119.38</v>
    <v>118.36</v>
    <v>118.54</v>
    <v>118.64</v>
    <v>117.76</v>
    <v>117.35</v>
    <v>114.05</v>
    <v>114.16</v>
    <v>113.92</v>
    <v>116.8</v>
    <v>115.84</v>
    <v>116.11</v>
    <v>112.83</v>
    <v>106.58</v>
    <v>108.78</v>
    <v>108.31</v>
    <v>105.77</v>
    <v>106.46</v>
    <v>104.06</v>
    <v>103.62</v>
    <v>106.28</v>
    <v>103.79</v>
    <v>104.81</v>
    <v>106.96</v>
    <v>105.86</v>
    <v>105.28</v>
    <v>103.56</v>
    <v>103.02</v>
    <v>104.02</v>
    <v>110.35</v>
    <v>116</v>
    <v>113.41</v>
    <v>115.83</v>
    <v>115.62</v>
    <v>112.73</v>
    <v>116.36</v>
    <v>115.18</v>
    <v>116.35</v>
    <v>119.11</v>
    <v>122.14</v>
    <v>124.43</v>
    <v>123.4</v>
    <v>123.61</v>
    <v>122.68</v>
    <v>119.82</v>
    <v>115.76</v>
    <v>116.4</v>
    <v>113.43</v>
    <v>116.63</v>
    <v>119.79</v>
    <v>117.54</v>
    <v>118.06</v>
    <v>119.04</v>
    <v>120.09</v>
    <v>117.13</v>
    <v>115.22</v>
    <v>115.94</v>
    <v>117.12</v>
    <v>116.87</v>
    <v>118.68</v>
    <v>123.12</v>
    <v>122.56</v>
    <v>123.4</v>
    <v>122.86</v>
    <v>124.42</v>
    <v>120.72</v>
    <v>124.72</v>
    <v>124.1</v>
    <v>125.07</v>
    <v>124.02</v>
    <v>125.85</v>
    <v>129.47999999999999</v>
    <v>132.16999999999999</v>
    <v>132.08000000000001</v>
    <v>129.27000000000001</v>
    <v>118.7</v>
    <v>121.5</v>
    <v>119.34</v>
    <v>117.66</v>
    <v>116.57</v>
    <v>115.61</v>
    <v>114.61</v>
    <v>114.02</v>
    <v>111.68</v>
    <v>110.15</v>
    <v>110.08</v>
    <v>110.1</v>
    <v>110.68</v>
    <v>109.47</v>
    <v>111.17</v>
    <v>108.51</v>
    <v>110.32</v>
    <v>111.68</v>
    <v>113.78</v>
    <v>113.27</v>
    <v>114.53</v>
    <v>115.38500000000001</v>
    <v>116.55</v>
    <v>114.68</v>
    <v>106.4</v>
    <v>106.14</v>
    <v>110.28</v>
    <v>111.23</v>
    <v>112.64</v>
    <v>114.04</v>
    <v>113.14</v>
    <v>112.75</v>
    <v>110.72</v>
    <v>109.22</v>
    <v>107.96</v>
    <v>107.68</v>
    <v>110.43</v>
    <v>109.72</v>
    <v>109.19</v>
    <v>111.1</v>
    <v>111.06</v>
    <v>111.1</v>
    <v>110.19</v>
    <v>109.85</v>
    <v>109.8</v>
    <v>110.88</v>
    <v>111.8</v>
    <v>112.31</v>
    <v>111.12</v>
    <v>111.455</v>
    <v>108.66</v>
    <v>110.51</v>
    <v>112.2</v>
    <v>110.98</v>
    <v>111.28</v>
    <v>108.63</v>
    <v>108.66</v>
    <v>109.39</v>
    <v>104.78</v>
    <v>105.62</v>
    <v>106.46</v>
    <v>107.83</v>
    <v>108.99</v>
    <v>110.89</v>
    <v>117.36</v>
    <v>119.52</v>
    <v>119.93</v>
    <v>120.72</v>
    <v>120.06</v>
    <v>120.1</v>
    <v>124.21</v>
    <v>123.85</v>
    <v>127.36</v>
    <v>128.91999999999999</v>
    <v>128.69999999999999</v>
    <v>129.47</v>
    <v>129.51</v>
    <v>127.02</v>
    <v>127.5</v>
    <v>127.75</v>
    <v>128.19999999999999</v>
    <v>126.59</v>
    <v>127.91</v>
    <v>129.05000000000001</v>
    <v>129.66999999999999</v>
    <v>129.94999999999999</v>
    <v>130.75</v>
    <v>129.96</v>
    <v>132.94</v>
    <v>132.97</v>
    <v>136.1</v>
    <v>136.68</v>
    <v>138.80000000000001</v>
    <v>141.5</v>
    <v>143.13</v>
    <v>141.65</v>
    <v>143.22999999999999</v>
    <v>140.44</v>
    <v>142.44</v>
    <v>143.49</v>
    <v>145.46</v>
    <v>145.72</v>
    <v>145.86000000000001</v>
    <v>144.63</v>
    <v>140.22999999999999</v>
    <v>137.6</v>
    <v>136.16999999999999</v>
    <v>136.72999999999999</v>
    <v>139.03</v>
    <v>139.88999999999999</v>
    <v>139.31</v>
    <v>139.03</v>
    <v>140.19999999999999</v>
    <v>141.12</v>
    <v>139.32</v>
    <v>145.29</v>
    <v>151.96</v>
    <v>152.87</v>
    <v>153.5</v>
    <v>154.37</v>
    <v>154.47</v>
    <v>150.72</v>
    <v>149.63999999999999</v>
    <v>145.97999999999999</v>
    <v>148.51</v>
    <v>141.11000000000001</v>
    <v>141.69</v>
    <v>144.03</v>
    <v>144.1</v>
    <v>145.88999999999999</v>
    <v>148.18</v>
    <v>151</v>
    <v>153.1</v>
    <v>150.04</v>
    <v>153.94</v>
    <v>155.97999999999999</v>
    <v>152.69</v>
    <v>151.96</v>
    <v>152.01</v>
    <v>154.75</v>
    <v>154.91</v>
    <v>157.03</v>
    <v>158.30000000000001</v>
    <v>155.85</v>
    <v>157.79</v>
    <v>163.09</v>
    <v>166.56</v>
    <v>161.44999999999999</v>
    <v>167.89</v>
    <v>175.72</v>
    <v>170.57</v>
    <v>171.12</v>
    <v>173.08</v>
    <v>169.25</v>
    <v>168.45</v>
    <v>167.2</v>
    <v>166.92</v>
    <v>164.1</v>
    <v>167.67</v>
    <v>170.85</v>
    <v>170.1</v>
    <v>167.52</v>
    <v>167.07</v>
    <v>169.13</v>
    <v>169.3</v>
    <v>171.72</v>
    <v>171.04</v>
    <v>173.91</v>
    <v>169.76</v>
    <v>171.53</v>
    <v>173.62</v>
    <v>175.57</v>
    <v>170.86</v>
    <v>175.13</v>
    <v>171.29</v>
    <v>169.84</v>
    <v>168.58</v>
    <v>164.32</v>
    <v>161.44</v>
    <v>157.63</v>
    <v>160.18</v>
    <v>161.35</v>
    <v>163.63</v>
    <v>163.30000000000001</v>
    <v>165.66</v>
    <v>169.2</v>
    <v>165.85</v>
    <v>164.11</v>
    <v>180.1</v>
    <v>179.64</v>
    <v>181.85</v>
    <v>180.15</v>
    <v>180.55</v>
    <v>180.54</v>
    <v>182.08</v>
    <v>184.21</v>
    <v>188.97</v>
    <v>194.61</v>
    <v>193.27</v>
    <v>193.86</v>
    <v>197.76</v>
    <v>200.85</v>
    <v>202.93</v>
    <v>201.76</v>
    <v>210.36</v>
    <v>213.08</v>
    <v>208.26</v>
    <v>204.8</v>
    <v>204.05</v>
    <v>205.91</v>
    <v>204.37</v>
    <v>211.9</v>
    <v>209.44</v>
    <v>206.62</v>
    <v>209.35</v>
    <v>208.52</v>
    <v>215.39</v>
    <v>217.81</v>
    <v>215.33</v>
    <v>222.22</v>
    <v>227.09</v>
    <v>215.47</v>
    <v>212.53</v>
    <v>200.84</v>
    <v>202.17</v>
    <v>197.33</v>
    <v>195.15</v>
    <v>199.18</v>
    <v>200.03</v>
    <v>200.16</v>
    <v>203.81</v>
    <v>205.75</v>
    <v>207.89</v>
    <v>207.12</v>
    <v>208.8</v>
    <v>199.85</v>
    <v>202.43</v>
    <v>208.18</v>
    <v>209.64</v>
    <v>191.6</v>
    <v>191.46</v>
    <v>186.21</v>
    <v>194.97</v>
    <v>193.35</v>
    <v>181.07</v>
    <v>175.39</v>
    <v>180.05</v>
    <v>178.64</v>
    <v>166.94</v>
    <v>180.95</v>
    <v>164</v>
    <v>159.31</v>
    <v>157.94999999999999</v>
    <v>158.72</v>
    <v>156.12</v>
    <v>164.95</v>
    <v>164.48</v>
    <v>162.88999999999999</v>
    <v>169.47</v>
    <v>167.15</v>
    <v>173.34</v>
    <v>172.18</v>
    <v>174.26</v>
    <v>172.11</v>
    <v>174.22</v>
    <v>169</v>
    <v>173.5</v>
    <v>169.49</v>
    <v>173.93</v>
    <v>171.85</v>
    <v>169.49</v>
    <v>175.3</v>
    <v>163.24</v>
    <v>165.33</v>
    <v>163.69999999999999</v>
    <v>158.19</v>
    <v>160.77000000000001</v>
    <v>161.68</v>
    <v>166.56</v>
    <v>164.98</v>
    <v>167.73</v>
  </a>
  <a r="1" c="775">
    <v>21.296099999999999</v>
    <v>21.288499999999999</v>
    <v>21.0167</v>
    <v>20.790099999999999</v>
    <v>20.8203</v>
    <v>20.782599999999999</v>
    <v>20.729700000000001</v>
    <v>20.714600000000001</v>
    <v>20.405000000000001</v>
    <v>20.488</v>
    <v>20.563600000000001</v>
    <v>20.707000000000001</v>
    <v>20.533300000000001</v>
    <v>20.873200000000001</v>
    <v>20.812799999999999</v>
    <v>20.707000000000001</v>
    <v>20.843</v>
    <v>20.707000000000001</v>
    <v>20.5258</v>
    <v>20.782599999999999</v>
    <v>20.639099999999999</v>
    <v>20.8203</v>
    <v>20.843</v>
    <v>20.790099999999999</v>
    <v>20.548400000000001</v>
    <v>20.3597</v>
    <v>20.397400000000001</v>
    <v>20.533300000000001</v>
    <v>20.488</v>
    <v>20.6919</v>
    <v>20.571100000000001</v>
    <v>20.6919</v>
    <v>20.397400000000001</v>
    <v>20.5107</v>
    <v>20.578700000000001</v>
    <v>20.654199999999999</v>
    <v>20.623999999999999</v>
    <v>20.457799999999999</v>
    <v>20.216200000000001</v>
    <v>19.657299999999999</v>
    <v>19.2042</v>
    <v>19.106100000000001</v>
    <v>19.3477</v>
    <v>19.408100000000001</v>
    <v>19.128699999999998</v>
    <v>19.325099999999999</v>
    <v>19.566700000000001</v>
    <v>19.453399999999998</v>
    <v>19.249500000000001</v>
    <v>19.3628</v>
    <v>19.158899999999999</v>
    <v>18.924800000000001</v>
    <v>19.294799999999999</v>
    <v>19.075800000000001</v>
    <v>19.158899999999999</v>
    <v>19.0532</v>
    <v>19.0154</v>
    <v>18.7285</v>
    <v>18.954999999999998</v>
    <v>18.788900000000002</v>
    <v>18.660499999999999</v>
    <v>18.841699999999999</v>
    <v>18.819099999999999</v>
    <v>18.834199999999999</v>
    <v>18.7285</v>
    <v>18.622699999999998</v>
    <v>18.622699999999998</v>
    <v>18.418800000000001</v>
    <v>18.2225</v>
    <v>18.652899999999999</v>
    <v>18.6983</v>
    <v>18.479299999999999</v>
    <v>18.290500000000002</v>
    <v>18.0413</v>
    <v>17.2408</v>
    <v>16.787700000000001</v>
    <v>17.4069</v>
    <v>17.7165</v>
    <v>17.5806</v>
    <v>17.429600000000001</v>
    <v>17.497499999999999</v>
    <v>17.323799999999999</v>
    <v>17.2483</v>
    <v>16.946200000000001</v>
    <v>16.832999999999998</v>
    <v>16.7423</v>
    <v>17.9053</v>
    <v>17.958200000000001</v>
    <v>18.267800000000001</v>
    <v>18.479299999999999</v>
    <v>18.7134</v>
    <v>18.781300000000002</v>
    <v>18.7134</v>
    <v>18.743600000000001</v>
    <v>18.607600000000001</v>
    <v>18.7134</v>
    <v>18.577400000000001</v>
    <v>19.2042</v>
    <v>19.3628</v>
    <v>19.793299999999999</v>
    <v>19.717700000000001</v>
    <v>19.8537</v>
    <v>19.982099999999999</v>
    <v>19.891400000000001</v>
    <v>19.974499999999999</v>
    <v>20.238800000000001</v>
    <v>20.5258</v>
    <v>20.623999999999999</v>
    <v>20.601299999999998</v>
    <v>20.405000000000001</v>
    <v>20.095300000000002</v>
    <v>19.891400000000001</v>
    <v>19.997199999999999</v>
    <v>18.313099999999999</v>
    <v>18.2149</v>
    <v>19.0381</v>
    <v>19.257100000000001</v>
    <v>18.441500000000001</v>
    <v>18.5321</v>
    <v>18.5472</v>
    <v>18.184699999999999</v>
    <v>18.0715</v>
    <v>18.079000000000001</v>
    <v>18.501899999999999</v>
    <v>18.313099999999999</v>
    <v>18.2225</v>
    <v>18.162099999999999</v>
    <v>18.3811</v>
    <v>18.079000000000001</v>
    <v>17.943100000000001</v>
    <v>18.0261</v>
    <v>17.935500000000001</v>
    <v>17.754300000000001</v>
    <v>17.5428</v>
    <v>18.0564</v>
    <v>17.8902</v>
    <v>17.769400000000001</v>
    <v>17.988399999999999</v>
    <v>18.0564</v>
    <v>18.0261</v>
    <v>17.799600000000002</v>
    <v>17.3691</v>
    <v>17.5655</v>
    <v>17.512599999999999</v>
    <v>17.512599999999999</v>
    <v>17.286100000000001</v>
    <v>17.437100000000001</v>
    <v>17.512599999999999</v>
    <v>17.512599999999999</v>
    <v>17.535299999999999</v>
    <v>17.489999999999998</v>
    <v>17.527699999999999</v>
    <v>17.527699999999999</v>
    <v>17.618300000000001</v>
    <v>18.003499999999999</v>
    <v>18.0261</v>
    <v>18.116800000000001</v>
    <v>18.23</v>
    <v>17.844899999999999</v>
    <v>18.109200000000001</v>
    <v>18.260300000000001</v>
    <v>18.0413</v>
    <v>18.146999999999998</v>
    <v>17.920400000000001</v>
    <v>18.23</v>
    <v>19.63</v>
    <v>19.559999999999999</v>
    <v>19.420000000000002</v>
    <v>19.54</v>
    <v>19.46</v>
    <v>19.489999999999998</v>
    <v>19.43</v>
    <v>20.21</v>
    <v>19.52</v>
    <v>19.510000000000002</v>
    <v>19.3</v>
    <v>19.07</v>
    <v>19.420000000000002</v>
    <v>18.86</v>
    <v>19.12</v>
    <v>19.329999999999998</v>
    <v>19.95</v>
    <v>19.95</v>
    <v>20.03</v>
    <v>19.55</v>
    <v>19.36</v>
    <v>19.43</v>
    <v>19.72</v>
    <v>19.84</v>
    <v>20.28</v>
    <v>20.57</v>
    <v>20.23</v>
    <v>20.21</v>
    <v>20.399999999999999</v>
    <v>20.74</v>
    <v>21.16</v>
    <v>21.3</v>
    <v>21.32</v>
    <v>21.29</v>
    <v>21.29</v>
    <v>21.22</v>
    <v>21.19</v>
    <v>20.9</v>
    <v>20.94</v>
    <v>21.14</v>
    <v>21.05</v>
    <v>20.88</v>
    <v>20.69</v>
    <v>19.760000000000002</v>
    <v>19.45</v>
    <v>19.440000000000001</v>
    <v>18.96</v>
    <v>19.38</v>
    <v>19.96</v>
    <v>20.32</v>
    <v>20.61</v>
    <v>20.99</v>
    <v>20.78</v>
    <v>20.61</v>
    <v>20.95</v>
    <v>20.96</v>
    <v>21.31</v>
    <v>21.17</v>
    <v>21.09</v>
    <v>21.15</v>
    <v>20.8</v>
    <v>20.66</v>
    <v>20.6</v>
    <v>20.45</v>
    <v>20.329999999999998</v>
    <v>20.57</v>
    <v>20.53</v>
    <v>20.8</v>
    <v>20.48</v>
    <v>18.920000000000002</v>
    <v>18.399999999999999</v>
    <v>18.53</v>
    <v>18.3</v>
    <v>18.39</v>
    <v>18.579999999999998</v>
    <v>18.78</v>
    <v>18.73</v>
    <v>18.36</v>
    <v>18.37</v>
    <v>18.27</v>
    <v>18.350000000000001</v>
    <v>18</v>
    <v>18.100000000000001</v>
    <v>18.010000000000002</v>
    <v>18.04</v>
    <v>18.27</v>
    <v>18.39</v>
    <v>18.57</v>
    <v>18.420000000000002</v>
    <v>18.43</v>
    <v>18.43</v>
    <v>18.13</v>
    <v>18.059999999999999</v>
    <v>18.010000000000002</v>
    <v>18.09</v>
    <v>17.89</v>
    <v>17.78</v>
    <v>17.82</v>
    <v>17.54</v>
    <v>17.5</v>
    <v>17.190000000000001</v>
    <v>16.79</v>
    <v>16.87</v>
    <v>16.77</v>
    <v>17.03</v>
    <v>17.38</v>
    <v>16.829999999999998</v>
    <v>16.77</v>
    <v>16.760000000000002</v>
    <v>16.739999999999998</v>
    <v>16.760000000000002</v>
    <v>16.559999999999999</v>
    <v>16.25</v>
    <v>16.239999999999998</v>
    <v>16.010000000000002</v>
    <v>15.67</v>
    <v>15.73</v>
    <v>15.83</v>
    <v>15.53</v>
    <v>15.34</v>
    <v>15.9</v>
    <v>16.09</v>
    <v>15.93</v>
    <v>15.32</v>
    <v>14.94</v>
    <v>14.9</v>
    <v>14.81</v>
    <v>14.63</v>
    <v>15.12</v>
    <v>14.99</v>
    <v>15.31</v>
    <v>15.6</v>
    <v>15.54</v>
    <v>16.739999999999998</v>
    <v>17.100000000000001</v>
    <v>17.510000000000002</v>
    <v>17.690000000000001</v>
    <v>18.14</v>
    <v>18.03</v>
    <v>18.48</v>
    <v>18.23</v>
    <v>18.350000000000001</v>
    <v>18.43</v>
    <v>18.170000000000002</v>
    <v>18.32</v>
    <v>18.36</v>
    <v>18.57</v>
    <v>18.38</v>
    <v>18.84</v>
    <v>19.05</v>
    <v>19.059999999999999</v>
    <v>19.02</v>
    <v>18.93</v>
    <v>18.95</v>
    <v>18.97</v>
    <v>18.84</v>
    <v>19</v>
    <v>19.09</v>
    <v>19.12</v>
    <v>18.82</v>
    <v>19.010000000000002</v>
    <v>19.28</v>
    <v>19.190000000000001</v>
    <v>19.02</v>
    <v>18.75</v>
    <v>19.170000000000002</v>
    <v>19.3</v>
    <v>19.12</v>
    <v>19.09</v>
    <v>19.3</v>
    <v>19.12</v>
    <v>18.899999999999999</v>
    <v>18.47</v>
    <v>18.489999999999998</v>
    <v>17.86</v>
    <v>18.07</v>
    <v>18.149999999999999</v>
    <v>18.27</v>
    <v>18.309999999999999</v>
    <v>18.46</v>
    <v>18.22</v>
    <v>18.45</v>
    <v>18.41</v>
    <v>18.739999999999998</v>
    <v>19.14</v>
    <v>19.21</v>
    <v>19.53</v>
    <v>19.04</v>
    <v>19.47</v>
    <v>19.41</v>
    <v>19.41</v>
    <v>19.55</v>
    <v>19.329999999999998</v>
    <v>19.02</v>
    <v>18.940000000000001</v>
    <v>19.23</v>
    <v>19.100000000000001</v>
    <v>19.16</v>
    <v>20.420000000000002</v>
    <v>20</v>
    <v>19.95</v>
    <v>20.16</v>
    <v>20.37</v>
    <v>20.18</v>
    <v>20.28</v>
    <v>19.829999999999998</v>
    <v>19.579999999999998</v>
    <v>19.25</v>
    <v>19.16</v>
    <v>18.97</v>
    <v>19.07</v>
    <v>19.260000000000002</v>
    <v>19.149999999999999</v>
    <v>19.25</v>
    <v>19.260000000000002</v>
    <v>19.440000000000001</v>
    <v>19.21</v>
    <v>19.38</v>
    <v>19.350000000000001</v>
    <v>19.239999999999998</v>
    <v>19.03</v>
    <v>18.91</v>
    <v>18.66</v>
    <v>18.66</v>
    <v>18.809999999999999</v>
    <v>18.77</v>
    <v>18.71</v>
    <v>18.61</v>
    <v>18.32</v>
    <v>18.43</v>
    <v>18.3</v>
    <v>18.440000000000001</v>
    <v>18.309999999999999</v>
    <v>18.39</v>
    <v>18.13</v>
    <v>18.489999999999998</v>
    <v>18.54</v>
    <v>18.39</v>
    <v>18.46</v>
    <v>18.61</v>
    <v>18.87</v>
    <v>18.72</v>
    <v>19</v>
    <v>19.079999999999998</v>
    <v>19.25</v>
    <v>19.39</v>
    <v>19.64</v>
    <v>19.88</v>
    <v>19.649999999999999</v>
    <v>19.57</v>
    <v>19.690000000000001</v>
    <v>19.77</v>
    <v>19.96</v>
    <v>19.93</v>
    <v>19.79</v>
    <v>19.82</v>
    <v>19.7</v>
    <v>17.649999999999999</v>
    <v>18.22</v>
    <v>17.53</v>
    <v>17.510000000000002</v>
    <v>17.2</v>
    <v>17.61</v>
    <v>17.670000000000002</v>
    <v>17.5</v>
    <v>17.07</v>
    <v>17.09</v>
    <v>16.91</v>
    <v>17.13</v>
    <v>17.12</v>
    <v>17.02</v>
    <v>17.04</v>
    <v>16.96</v>
    <v>17.03</v>
    <v>16.95</v>
    <v>16.53</v>
    <v>16.66</v>
    <v>16.55</v>
    <v>16.309999999999999</v>
    <v>16.38</v>
    <v>16.100000000000001</v>
    <v>15.95</v>
    <v>15.15</v>
    <v>15.5</v>
    <v>15.64</v>
    <v>15.73</v>
    <v>15.81</v>
    <v>15.21</v>
    <v>15.39</v>
    <v>15.67</v>
    <v>16.100000000000001</v>
    <v>16.07</v>
    <v>15.95</v>
    <v>15.93</v>
    <v>15.82</v>
    <v>15.84</v>
    <v>16.03</v>
    <v>16.059999999999999</v>
    <v>15.78</v>
    <v>15.61</v>
    <v>15.58</v>
    <v>15.45</v>
    <v>15.63</v>
    <v>15.84</v>
    <v>15.78</v>
    <v>15.98</v>
    <v>15.95</v>
    <v>16.12</v>
    <v>16.07</v>
    <v>15.87</v>
    <v>15.61</v>
    <v>15.27</v>
    <v>15.23</v>
    <v>15.12</v>
    <v>15.12</v>
    <v>14.5</v>
    <v>13.53</v>
    <v>13.45</v>
    <v>14.59</v>
    <v>14.66</v>
    <v>14.76</v>
    <v>14.95</v>
    <v>14.8</v>
    <v>14.89</v>
    <v>14.51</v>
    <v>14.45</v>
    <v>14.52</v>
    <v>14.3</v>
    <v>14.35</v>
    <v>14.09</v>
    <v>14</v>
    <v>14.01</v>
    <v>14.18</v>
    <v>14.27</v>
    <v>14.17</v>
    <v>14.37</v>
    <v>14.26</v>
    <v>14.14</v>
    <v>14.1</v>
    <v>14.01</v>
    <v>14.05</v>
    <v>14.1</v>
    <v>14.26</v>
    <v>14.16</v>
    <v>14.15</v>
    <v>14.11</v>
    <v>14.21</v>
    <v>14.77</v>
    <v>14.73</v>
    <v>14.79</v>
    <v>14.65</v>
    <v>14.48</v>
    <v>14.61</v>
    <v>14.61</v>
    <v>14.4</v>
    <v>14.52</v>
    <v>14.46</v>
    <v>14.62</v>
    <v>15.06</v>
    <v>15.23</v>
    <v>15.09</v>
    <v>15.21</v>
    <v>15.55</v>
    <v>15.31</v>
    <v>15.12</v>
    <v>15.06</v>
    <v>15.02</v>
    <v>14.87</v>
    <v>15.01</v>
    <v>15.02</v>
    <v>14.67</v>
    <v>14.78</v>
    <v>14.65</v>
    <v>14.83</v>
    <v>14.45</v>
    <v>14.73</v>
    <v>14.96</v>
    <v>14.77</v>
    <v>14.45</v>
    <v>14.36</v>
    <v>14.41</v>
    <v>14.58</v>
    <v>14.32</v>
    <v>15.26</v>
    <v>15.38</v>
    <v>14.95</v>
    <v>15.53</v>
    <v>15.19</v>
    <v>15.12</v>
    <v>14.82</v>
    <v>15.26</v>
    <v>15.4</v>
    <v>15.58</v>
    <v>15.73</v>
    <v>15.88</v>
    <v>15.75</v>
    <v>15.84</v>
    <v>15.65</v>
    <v>15.63</v>
    <v>15.64</v>
    <v>15.58</v>
    <v>15.63</v>
    <v>15.76</v>
    <v>15.88</v>
    <v>15.9</v>
    <v>16.100000000000001</v>
    <v>16.190000000000001</v>
    <v>16.170000000000002</v>
    <v>16.21</v>
    <v>16.21</v>
    <v>16.18</v>
    <v>16.3</v>
    <v>16.57</v>
    <v>16.760000000000002</v>
    <v>16.66</v>
    <v>17.22</v>
    <v>16.940000000000001</v>
    <v>17.09</v>
    <v>16.920000000000002</v>
    <v>16.62</v>
    <v>16.41</v>
    <v>16.45</v>
    <v>16.649999999999999</v>
    <v>16.52</v>
    <v>16.46</v>
    <v>16.61</v>
    <v>16.399999999999999</v>
    <v>16.489999999999998</v>
    <v>16.55</v>
    <v>16.57</v>
    <v>16.579999999999998</v>
    <v>16.739999999999998</v>
    <v>16.78</v>
    <v>17.25</v>
    <v>17.23</v>
    <v>17.149999999999999</v>
    <v>17.47</v>
    <v>17.32</v>
    <v>16.95</v>
    <v>16.87</v>
    <v>16.23</v>
    <v>16.48</v>
    <v>16.440000000000001</v>
    <v>16.41</v>
    <v>16.399999999999999</v>
    <v>16.670000000000002</v>
    <v>16.8</v>
    <v>17.190000000000001</v>
    <v>16.68</v>
    <v>17.18</v>
    <v>17.29</v>
    <v>17.25</v>
    <v>17.53</v>
    <v>17.690000000000001</v>
    <v>18.04</v>
    <v>17.829999999999998</v>
    <v>17.73</v>
    <v>17.61</v>
    <v>17.329999999999998</v>
    <v>16.82</v>
    <v>16.84</v>
    <v>17.02</v>
    <v>16.899999999999999</v>
    <v>16.91</v>
    <v>17.09</v>
    <v>16.97</v>
    <v>16.91</v>
    <v>17</v>
    <v>16.59</v>
    <v>16.8</v>
    <v>16.600000000000001</v>
    <v>16.829999999999998</v>
    <v>16.96</v>
    <v>16.93</v>
    <v>16.98</v>
    <v>16.8</v>
    <v>17.170000000000002</v>
    <v>17.18</v>
    <v>17.05</v>
    <v>17.2</v>
    <v>17.329999999999998</v>
    <v>17.2</v>
    <v>17.190000000000001</v>
    <v>17.010000000000002</v>
    <v>17.05</v>
    <v>17.3</v>
    <v>17.170000000000002</v>
    <v>17.21</v>
    <v>17.16</v>
    <v>16.98</v>
    <v>17.12</v>
    <v>17.18</v>
    <v>17.55</v>
    <v>17.600000000000001</v>
    <v>17.5</v>
    <v>17.52</v>
    <v>17.61</v>
    <v>17.57</v>
    <v>17.420000000000002</v>
    <v>17.25</v>
    <v>16.899999999999999</v>
    <v>16.73</v>
    <v>16.420000000000002</v>
    <v>16.309999999999999</v>
    <v>16.239999999999998</v>
    <v>16.09</v>
    <v>16.12</v>
    <v>16.329999999999998</v>
    <v>16.510000000000002</v>
    <v>16.309999999999999</v>
    <v>16.5</v>
    <v>16.809999999999999</v>
    <v>16.579999999999998</v>
    <v>16.75</v>
    <v>17.02</v>
    <v>16.89</v>
    <v>16.920000000000002</v>
    <v>16.82</v>
    <v>16.850000000000001</v>
    <v>16.989999999999998</v>
    <v>17.079999999999998</v>
    <v>17.11</v>
    <v>17.18</v>
    <v>17.170000000000002</v>
    <v>17.260000000000002</v>
    <v>17.3</v>
    <v>17.329999999999998</v>
    <v>17.3</v>
    <v>17.399999999999999</v>
    <v>17.52</v>
    <v>17.27</v>
    <v>17.5</v>
    <v>17.47</v>
    <v>17.5</v>
    <v>17.27</v>
    <v>17.12</v>
    <v>17.62</v>
    <v>18.22</v>
    <v>18.010000000000002</v>
    <v>18.350000000000001</v>
    <v>18.3</v>
    <v>18.28</v>
    <v>18.100000000000001</v>
    <v>17.86</v>
    <v>17.86</v>
    <v>17.61</v>
    <v>17.670000000000002</v>
    <v>17.64</v>
    <v>17.670000000000002</v>
    <v>18.05</v>
    <v>18.11</v>
    <v>18.399999999999999</v>
    <v>18.649999999999999</v>
    <v>18.690000000000001</v>
    <v>18.760000000000002</v>
    <v>18.75</v>
    <v>19.11</v>
    <v>18.98</v>
    <v>18.82</v>
    <v>18.68</v>
    <v>18.77</v>
    <v>18.809999999999999</v>
    <v>18.8</v>
    <v>18.739999999999998</v>
    <v>18.86</v>
    <v>18.809999999999999</v>
    <v>18.579999999999998</v>
    <v>18.850000000000001</v>
    <v>19.16</v>
    <v>19.149999999999999</v>
    <v>19.12</v>
    <v>18.55</v>
    <v>18.21</v>
    <v>19.16</v>
    <v>19.190000000000001</v>
    <v>19.010000000000002</v>
    <v>18.899999999999999</v>
    <v>18.98</v>
    <v>19.25</v>
    <v>19.47</v>
    <v>19.37</v>
    <v>18.91</v>
    <v>19.190000000000001</v>
    <v>19.25</v>
    <v>19.399999999999999</v>
    <v>19.489999999999998</v>
    <v>19.43</v>
    <v>19.52</v>
    <v>19.63</v>
    <v>19.09</v>
    <v>19.34</v>
    <v>19.489999999999998</v>
    <v>19.489999999999998</v>
    <v>19.54</v>
    <v>19.510000000000002</v>
    <v>19.73</v>
    <v>19.760000000000002</v>
    <v>19.649999999999999</v>
    <v>19.82</v>
    <v>19.760000000000002</v>
    <v>19.899999999999999</v>
    <v>20.43</v>
    <v>20.57</v>
    <v>20.65</v>
    <v>20.97</v>
    <v>21.5</v>
    <v>21.71</v>
    <v>21.45</v>
    <v>21.59</v>
    <v>21.64</v>
  </a>
  <a r="1">
    <v>21.64</v>
  </a>
  <a r="1">
    <v>31451268</v>
  </a>
  <a r="1">
    <v>345.31</v>
  </a>
  <a r="1">
    <v>2518723</v>
  </a>
  <a r="1">
    <v>57.67</v>
  </a>
  <a r="1">
    <v>10379376</v>
  </a>
  <a r="1" c="775">
    <v>124.66</v>
    <v>125.69</v>
    <v>123.93</v>
    <v>125.72</v>
    <v>126.32</v>
    <v>125.84</v>
    <v>125.5</v>
    <v>124.74</v>
    <v>125.47</v>
    <v>124.59</v>
    <v>125.94</v>
    <v>126.37</v>
    <v>127.4</v>
    <v>128.49</v>
    <v>128.94</v>
    <v>128.38999999999999</v>
    <v>129.06</v>
    <v>127.98</v>
    <v>128.80000000000001</v>
    <v>126.62</v>
    <v>127.05</v>
    <v>127.49</v>
    <v>127.44</v>
    <v>126.79</v>
    <v>124.87</v>
    <v>125.13</v>
    <v>124.65</v>
    <v>125.3</v>
    <v>124.37</v>
    <v>120.58</v>
    <v>118.74</v>
    <v>119.46</v>
    <v>118.13</v>
    <v>117.21</v>
    <v>115.53</v>
    <v>115.88</v>
    <v>116.49</v>
    <v>117.91</v>
    <v>118.39</v>
    <v>116.88</v>
    <v>117.32</v>
    <v>117</v>
    <v>117.57</v>
    <v>117.49</v>
    <v>116.82</v>
    <v>119.34</v>
    <v>123.31</v>
    <v>125.05</v>
    <v>126.72</v>
    <v>126.58</v>
    <v>128.13</v>
    <v>127.71</v>
    <v>127.71</v>
    <v>128.88999999999999</v>
    <v>128.94</v>
    <v>127.71</v>
    <v>128.69999999999999</v>
    <v>129.09</v>
    <v>124.37</v>
    <v>126.8</v>
    <v>126.43</v>
    <v>127.82</v>
    <v>127.25</v>
    <v>128.44999999999999</v>
    <v>129.44</v>
    <v>130.88999999999999</v>
    <v>128.62</v>
    <v>127.64</v>
    <v>126.84</v>
    <v>125.26</v>
    <v>124.48</v>
    <v>125.07</v>
    <v>125.88</v>
    <v>128.03</v>
    <v>125.77</v>
    <v>126.74</v>
    <v>128.38</v>
    <v>130.27000000000001</v>
    <v>132.47</v>
    <v>132.41999999999999</v>
    <v>132.37</v>
    <v>132.53</v>
    <v>134.37</v>
    <v>135.96</v>
    <v>132.94</v>
    <v>135.56</v>
    <v>136.09</v>
    <v>137.11000000000001</v>
    <v>134.97999999999999</v>
    <v>135.27000000000001</v>
    <v>138.99</v>
    <v>139.16</v>
    <v>141.46</v>
    <v>140.47</v>
    <v>141.19</v>
    <v>141</v>
    <v>140.74</v>
    <v>139.04</v>
    <v>135.77000000000001</v>
    <v>135.16</v>
    <v>135.13999999999999</v>
    <v>135.56</v>
    <v>135.26</v>
    <v>135.69999999999999</v>
    <v>133.72</v>
    <v>129.65</v>
    <v>128.16</v>
    <v>126.57</v>
    <v>126.05</v>
    <v>124.71</v>
    <v>125.83</v>
    <v>123.82</v>
    <v>123.27</v>
    <v>120.07</v>
    <v>120.44</v>
    <v>125.35</v>
    <v>127.46</v>
    <v>127.2</v>
    <v>130.04</v>
    <v>130.11000000000001</v>
    <v>129.71</v>
    <v>128.05000000000001</v>
    <v>128.65</v>
    <v>130.49</v>
    <v>127.76</v>
    <v>125.49</v>
    <v>122.78</v>
    <v>123.98</v>
    <v>123.68</v>
    <v>120.58</v>
    <v>116.79</v>
    <v>117.51</v>
    <v>117.25</v>
    <v>118.72</v>
    <v>122.41</v>
    <v>120.62</v>
    <v>118.17</v>
    <v>120.36</v>
    <v>120.97</v>
    <v>121.41</v>
    <v>118.86</v>
    <v>116.11</v>
    <v>118.39</v>
    <v>117</v>
    <v>114.02</v>
    <v>115.52</v>
    <v>117.48</v>
    <v>119.48</v>
    <v>121.2</v>
    <v>122.45</v>
    <v>121.76</v>
    <v>121.89</v>
    <v>116.92</v>
    <v>117.82</v>
    <v>118.95</v>
    <v>119.99</v>
    <v>120.19</v>
    <v>120.38</v>
    <v>118.36</v>
    <v>118.58</v>
    <v>118.88</v>
    <v>119.48</v>
    <v>119.94</v>
    <v>123.37</v>
    <v>123.25</v>
    <v>120.04</v>
    <v>118.39</v>
    <v>119.48</v>
    <v>117.69</v>
    <v>116.29</v>
    <v>119.98</v>
    <v>122.64</v>
    <v>123.37</v>
    <v>119.64</v>
    <v>120.01</v>
    <v>116.97</v>
    <v>116.72</v>
    <v>118.01</v>
    <v>113.5</v>
    <v>112.83</v>
    <v>112.43</v>
    <v>115.7</v>
    <v>113.01</v>
    <v>112.27</v>
    <v>107.39</v>
    <v>106.75</v>
    <v>105.84</v>
    <v>107.97</v>
    <v>109.88</v>
    <v>109.71</v>
    <v>114.54</v>
    <v>112.74</v>
    <v>112.44</v>
    <v>113.24</v>
    <v>115.03</v>
    <v>113.77</v>
    <v>113.19</v>
    <v>114.87</v>
    <v>116.69</v>
    <v>117.46</v>
    <v>115.08</v>
    <v>117.51</v>
    <v>116.57</v>
    <v>116.42</v>
    <v>116.88</v>
    <v>114.69</v>
    <v>112.71</v>
    <v>109.63</v>
    <v>105.91</v>
    <v>102.94</v>
    <v>104.8</v>
    <v>102.07</v>
    <v>102.53</v>
    <v>104.41</v>
    <v>105.44</v>
    <v>106.21</v>
    <v>109.45</v>
    <v>109.08</v>
    <v>106.97</v>
    <v>109.1</v>
    <v>108.65</v>
    <v>110.22</v>
    <v>109.3</v>
    <v>108.69</v>
    <v>109.49</v>
    <v>109.26</v>
    <v>108.89</v>
    <v>108.3</v>
    <v>106.21</v>
    <v>105.71</v>
    <v>108.82</v>
    <v>107.02</v>
    <v>109.93</v>
    <v>108.23</v>
    <v>110.69</v>
    <v>109.2</v>
    <v>108.5</v>
    <v>109.09</v>
    <v>109.99</v>
    <v>110.36</v>
    <v>108.84</v>
    <v>109.52</v>
    <v>108.64</v>
    <v>109.61</v>
    <v>109.72</v>
    <v>109.25</v>
    <v>109</v>
    <v>107.91</v>
    <v>110.27</v>
    <v>110.49</v>
    <v>111.48</v>
    <v>111.9</v>
    <v>112.03</v>
    <v>110.55</v>
    <v>109.96</v>
    <v>110.06</v>
    <v>107.45</v>
    <v>106.01</v>
    <v>105.44</v>
    <v>105.89</v>
    <v>101.9</v>
    <v>101.84</v>
    <v>102.2</v>
    <v>102.65</v>
    <v>104.84</v>
    <v>102.5</v>
    <v>102.71</v>
    <v>104.7</v>
    <v>106.99</v>
    <v>108.48</v>
    <v>109.29</v>
    <v>105.84</v>
    <v>105.78</v>
    <v>105.06</v>
    <v>104</v>
    <v>104.09</v>
    <v>102.31</v>
    <v>100.65</v>
    <v>101.07</v>
    <v>100.68</v>
    <v>99.84</v>
    <v>98.33</v>
    <v>98.72</v>
    <v>98.29</v>
    <v>96.76</v>
    <v>99.52</v>
    <v>103.08</v>
    <v>103.38</v>
    <v>102.45</v>
    <v>101.79</v>
    <v>101.13</v>
    <v>101.75</v>
    <v>100.08</v>
    <v>102.47</v>
    <v>100.91</v>
    <v>103.52</v>
    <v>104.98</v>
    <v>98.11</v>
    <v>95.21</v>
    <v>95.06</v>
    <v>98.29</v>
    <v>97.95</v>
    <v>98.42</v>
    <v>96.93</v>
    <v>99.49</v>
    <v>98.94</v>
    <v>99.31</v>
    <v>98.04</v>
    <v>96.45</v>
    <v>98.07</v>
    <v>99.5</v>
    <v>99.64</v>
    <v>99.46</v>
    <v>104.23</v>
    <v>104.09</v>
    <v>102.01</v>
    <v>103.14</v>
    <v>103.61</v>
    <v>102.56</v>
    <v>103.87</v>
    <v>103.88</v>
    <v>104.87</v>
    <v>106.02</v>
    <v>106.96</v>
    <v>105.39</v>
    <v>105</v>
    <v>107.58</v>
    <v>107.93</v>
    <v>108.09</v>
    <v>105.41</v>
    <v>103.86</v>
    <v>104.81</v>
    <v>106.92</v>
    <v>107.51</v>
    <v>109.49</v>
    <v>111.53</v>
    <v>111.26</v>
    <v>108.52</v>
    <v>106.91</v>
    <v>106.59</v>
    <v>106.49</v>
    <v>108.14</v>
    <v>108.03</v>
    <v>108.18</v>
    <v>108.57</v>
    <v>107.83</v>
    <v>110.31</v>
    <v>109.79</v>
    <v>109.58</v>
    <v>111.21</v>
    <v>110.8</v>
    <v>112.33</v>
    <v>112.15</v>
    <v>113.85</v>
    <v>113.15</v>
    <v>111.36</v>
    <v>113.51</v>
    <v>113.39</v>
    <v>111.51</v>
    <v>111.8</v>
    <v>112.82</v>
    <v>114.01</v>
    <v>112.53</v>
    <v>111</v>
    <v>111.07</v>
    <v>109.95</v>
    <v>109.81</v>
    <v>110.55</v>
    <v>111.82</v>
    <v>112.25</v>
    <v>111.79</v>
    <v>110.75</v>
    <v>111.99</v>
    <v>110.2</v>
    <v>108.07</v>
    <v>108.16</v>
    <v>108.52</v>
    <v>107.26</v>
    <v>107.28</v>
    <v>106.08</v>
    <v>106.74</v>
    <v>103.65</v>
    <v>102.69</v>
    <v>102.55</v>
    <v>100.46</v>
    <v>99.77</v>
    <v>101.72</v>
    <v>100.83</v>
    <v>102.63</v>
    <v>104.45</v>
    <v>102.75</v>
    <v>99.98</v>
    <v>99.4</v>
    <v>97.85</v>
    <v>96.96</v>
    <v>98.19</v>
    <v>98.55</v>
    <v>97.8</v>
    <v>99.03</v>
    <v>97.01</v>
    <v>97.87</v>
    <v>98.33</v>
    <v>96.86</v>
    <v>97.04</v>
    <v>98.05</v>
    <v>98.46</v>
    <v>97.11</v>
    <v>98.62</v>
    <v>99.08</v>
    <v>101.26</v>
    <v>101.59</v>
    <v>102.8</v>
    <v>104.21</v>
    <v>104.93</v>
    <v>103.7</v>
    <v>103.29</v>
    <v>102.56</v>
    <v>103.61</v>
    <v>103.96</v>
    <v>104.52</v>
    <v>104.15</v>
    <v>112.29</v>
    <v>110.35</v>
    <v>111.66</v>
    <v>110.4</v>
    <v>109.97</v>
    <v>108.75</v>
    <v>109.5</v>
    <v>110.47</v>
    <v>111.11</v>
    <v>111.5</v>
    <v>111.76</v>
    <v>110.86</v>
    <v>111.26</v>
    <v>110.9</v>
    <v>110.25</v>
    <v>110.69</v>
    <v>110.05</v>
    <v>110.49</v>
    <v>109.84</v>
    <v>109.39</v>
    <v>108.82</v>
    <v>108.47</v>
    <v>108.93</v>
    <v>108.25</v>
    <v>105.74</v>
    <v>104.04</v>
    <v>102.14</v>
    <v>102.87</v>
    <v>101.71</v>
    <v>102</v>
    <v>102.82</v>
    <v>104.2</v>
    <v>103.76</v>
    <v>102.62</v>
    <v>101.66</v>
    <v>100.78</v>
    <v>101.69</v>
    <v>101.4</v>
    <v>101.86</v>
    <v>103.25</v>
    <v>105.02</v>
    <v>106.2</v>
    <v>106.7</v>
    <v>106.25</v>
    <v>108.25</v>
    <v>108.05</v>
    <v>108.51</v>
    <v>107.79</v>
    <v>107.61</v>
    <v>107.66</v>
    <v>109.02</v>
    <v>107.22</v>
    <v>107.37</v>
    <v>107.2</v>
    <v>106.35</v>
    <v>107.02</v>
    <v>107.5</v>
    <v>106.85</v>
    <v>107.74</v>
    <v>107.93</v>
    <v>107</v>
    <v>106.95</v>
    <v>107.28</v>
    <v>111.83</v>
    <v>114.29</v>
    <v>114.62</v>
    <v>112.93</v>
    <v>114.08</v>
    <v>112.65</v>
    <v>112.73</v>
    <v>111.33</v>
    <v>110.53</v>
    <v>108.62</v>
    <v>107.54</v>
    <v>107.65</v>
    <v>108.45</v>
    <v>105.58</v>
    <v>105.3</v>
    <v>104.74</v>
    <v>105.31</v>
    <v>106.1</v>
    <v>104.94</v>
    <v>104.53</v>
    <v>104.93</v>
    <v>103.71</v>
    <v>103.87</v>
    <v>105.15</v>
    <v>105.13</v>
    <v>103.75</v>
    <v>104.21</v>
    <v>102.79</v>
    <v>103.87</v>
    <v>104.41</v>
    <v>102.9</v>
    <v>102.85</v>
    <v>100.88</v>
    <v>101.56</v>
    <v>100.67</v>
    <v>100.73</v>
    <v>102.45</v>
    <v>102.4</v>
    <v>102.69</v>
    <v>102.65</v>
    <v>101.74</v>
    <v>101</v>
    <v>100.67</v>
    <v>100.28</v>
    <v>98.93</v>
    <v>98.15</v>
    <v>97.47</v>
    <v>96.23</v>
    <v>95.53</v>
    <v>98.12</v>
    <v>96.85</v>
    <v>95.73</v>
    <v>95.79</v>
    <v>95.65</v>
    <v>96.2</v>
    <v>96.88</v>
    <v>96.76</v>
    <v>97.56</v>
    <v>92.64</v>
    <v>90.19</v>
    <v>90.87</v>
    <v>92.18</v>
    <v>92.14</v>
    <v>95.56</v>
    <v>95.44</v>
    <v>96.78</v>
    <v>95.78</v>
    <v>94.81</v>
    <v>93.57</v>
    <v>93.98</v>
    <v>92.85</v>
    <v>93</v>
    <v>94.55</v>
    <v>95.01</v>
    <v>95.96</v>
    <v>95.84</v>
    <v>95</v>
    <v>94.8</v>
    <v>94.74</v>
    <v>93.55</v>
    <v>93.97</v>
    <v>95.79</v>
    <v>97.08</v>
    <v>98</v>
    <v>100.26</v>
    <v>99.55</v>
    <v>101.2</v>
    <v>101.91</v>
    <v>102.7</v>
    <v>102.87</v>
    <v>102.71</v>
    <v>102.06</v>
    <v>103.63</v>
    <v>104.29</v>
    <v>104.88</v>
    <v>105.19</v>
    <v>104.35</v>
    <v>104.94</v>
    <v>104.05</v>
    <v>104.51</v>
    <v>106.22</v>
    <v>106.68</v>
    <v>107.25</v>
    <v>108.6</v>
    <v>107.29</v>
    <v>108.06</v>
    <v>108.42</v>
    <v>107.4</v>
    <v>108.48</v>
    <v>109.03</v>
    <v>109.23</v>
    <v>109.79</v>
    <v>110.4</v>
    <v>110.07</v>
    <v>109.85</v>
    <v>109.52</v>
    <v>110.98</v>
    <v>110.8</v>
    <v>112.4</v>
    <v>112.73</v>
    <v>114.4</v>
    <v>113.5</v>
    <v>113.92</v>
    <v>113.76</v>
    <v>113.93</v>
    <v>114.02</v>
    <v>114.69</v>
    <v>114.19</v>
    <v>114</v>
    <v>110.77</v>
    <v>112.45</v>
    <v>112.01</v>
    <v>113.45</v>
    <v>113.48</v>
    <v>113.15</v>
    <v>114.49</v>
    <v>112.11</v>
    <v>111.65</v>
    <v>114</v>
    <v>113.31</v>
    <v>112.43</v>
    <v>111.81</v>
    <v>112.53</v>
    <v>111.34</v>
    <v>112.06</v>
    <v>113.64</v>
    <v>114.01</v>
    <v>116.64</v>
    <v>117.87</v>
    <v>119.02</v>
    <v>119.46</v>
    <v>118.69</v>
    <v>119.4</v>
    <v>120.05</v>
    <v>118.64</v>
    <v>118.62</v>
    <v>120.04</v>
    <v>118.48</v>
    <v>119.34</v>
    <v>120.92</v>
    <v>120.96</v>
    <v>120.19</v>
    <v>120.76</v>
    <v>120.16</v>
    <v>118.85</v>
    <v>115.49</v>
    <v>112.44</v>
    <v>113.16</v>
    <v>111.5</v>
    <v>111.51</v>
    <v>110.57</v>
    <v>110.01</v>
    <v>111.5</v>
    <v>113.48</v>
    <v>113.66</v>
    <v>112.09</v>
    <v>112.02</v>
    <v>111.28</v>
    <v>110.11</v>
    <v>111.2</v>
    <v>110.52</v>
    <v>112.44</v>
    <v>111.17</v>
    <v>111.45</v>
    <v>109.11</v>
    <v>108.89</v>
    <v>109.21</v>
    <v>105.9</v>
    <v>105.27</v>
    <v>107.28</v>
    <v>107.07</v>
    <v>107.59</v>
    <v>106.89</v>
    <v>106.86</v>
    <v>107.53</v>
    <v>107.27</v>
    <v>105.97</v>
    <v>106.29</v>
    <v>105.92</v>
    <v>105.9</v>
    <v>105.64</v>
    <v>106.17</v>
    <v>104.94</v>
    <v>104.67</v>
    <v>104.74</v>
    <v>104.77</v>
    <v>104.01</v>
    <v>104.59</v>
    <v>104.87</v>
    <v>104.09</v>
    <v>103.21</v>
    <v>102.96</v>
    <v>104.82</v>
    <v>104.23</v>
    <v>103.95</v>
    <v>101.95</v>
    <v>100.73</v>
    <v>101.74</v>
    <v>102.19</v>
    <v>102.87</v>
    <v>103.43</v>
    <v>103.23</v>
    <v>104.27</v>
    <v>107.58</v>
    <v>107.49</v>
    <v>105.81</v>
    <v>104.38</v>
    <v>103.45</v>
    <v>103.68</v>
    <v>103.45</v>
    <v>103.99</v>
    <v>106.57</v>
    <v>105.72</v>
    <v>105.3</v>
    <v>105.49</v>
    <v>104.88</v>
    <v>104.65</v>
    <v>103.91</v>
    <v>103.2</v>
    <v>103.2</v>
    <v>102.33</v>
    <v>104.02</v>
    <v>102.12</v>
    <v>101.64</v>
    <v>103.05</v>
    <v>104.18</v>
    <v>104.22</v>
    <v>102.96</v>
    <v>102.72</v>
    <v>104.68</v>
    <v>100.07</v>
    <v>102.03</v>
    <v>103.72</v>
    <v>103.92</v>
    <v>107.26</v>
    <v>105.96</v>
    <v>105.24</v>
    <v>104.77</v>
    <v>105.32</v>
    <v>105.94</v>
    <v>110.15</v>
    <v>111.31</v>
    <v>108.63</v>
    <v>109.5</v>
    <v>109.94</v>
    <v>109.76</v>
    <v>108.71</v>
    <v>107.8</v>
    <v>108.24</v>
    <v>109.89</v>
    <v>110.94</v>
    <v>111</v>
    <v>111.9</v>
    <v>110.77</v>
    <v>111.39</v>
    <v>112.1</v>
    <v>112.69</v>
    <v>112.7</v>
    <v>113.1</v>
    <v>112.9</v>
    <v>112.76</v>
    <v>113.27</v>
    <v>114.66</v>
    <v>114.4</v>
    <v>113.1</v>
    <v>113.86</v>
    <v>116.43</v>
    <v>117.11</v>
    <v>116.6</v>
    <v>116.83</v>
    <v>116.4</v>
  </a>
  <a r="1" c="775">
    <v>408.35</v>
    <v>404.97</v>
    <v>398.8</v>
    <v>393.57</v>
    <v>395.87</v>
    <v>401.45</v>
    <v>408.56</v>
    <v>413.12</v>
    <v>412.41</v>
    <v>419.69</v>
    <v>413.6</v>
    <v>413.51</v>
    <v>413.66</v>
    <v>414.5</v>
    <v>411.31</v>
    <v>410.32</v>
    <v>405</v>
    <v>404.58</v>
    <v>403.48</v>
    <v>409.26</v>
    <v>403.69</v>
    <v>401.95</v>
    <v>396.68</v>
    <v>391.46</v>
    <v>378.13</v>
    <v>375.84</v>
    <v>385.47</v>
    <v>391.86</v>
    <v>390.85</v>
    <v>399.81</v>
    <v>389.5</v>
    <v>384.89</v>
    <v>378.03</v>
    <v>380</v>
    <v>374.15</v>
    <v>385.81</v>
    <v>388.05</v>
    <v>390.62</v>
    <v>392.81</v>
    <v>385.24</v>
    <v>386.53</v>
    <v>386.31</v>
    <v>391.2</v>
    <v>406.07</v>
    <v>413.69</v>
    <v>412.16</v>
    <v>407.89</v>
    <v>407.59</v>
    <v>414.32</v>
    <v>414.75</v>
    <v>417.61</v>
    <v>410.99</v>
    <v>414.82</v>
    <v>413.35</v>
    <v>416.7</v>
    <v>423.85</v>
    <v>417.9</v>
    <v>408.07</v>
    <v>407.08</v>
    <v>408.34</v>
    <v>405.35</v>
    <v>399.12</v>
    <v>402.34</v>
    <v>404.91</v>
    <v>404.81</v>
    <v>403.09</v>
    <v>391.55</v>
    <v>391.37</v>
    <v>387.39</v>
    <v>396.16</v>
    <v>406.34</v>
    <v>399.19</v>
    <v>389.39</v>
    <v>386.54</v>
    <v>380.99</v>
    <v>376.48</v>
    <v>387.54</v>
    <v>382.73</v>
    <v>389.3</v>
    <v>400.11</v>
    <v>397.32</v>
    <v>396.49</v>
    <v>391.06</v>
    <v>384.64</v>
    <v>388.82</v>
    <v>389.91</v>
    <v>397.37</v>
    <v>381.8</v>
    <v>371.61</v>
    <v>380.32</v>
    <v>382.33</v>
    <v>385.04</v>
    <v>388.04</v>
    <v>387.61</v>
    <v>386.2</v>
    <v>385.52</v>
    <v>382.55</v>
    <v>395.33</v>
    <v>407.48</v>
    <v>398.63</v>
    <v>396.93</v>
    <v>397.51</v>
    <v>399.17</v>
    <v>403.05</v>
    <v>390.31</v>
    <v>390.8</v>
    <v>380.94</v>
    <v>354.4</v>
    <v>347.32</v>
    <v>348.1</v>
    <v>343.91</v>
    <v>343.39</v>
    <v>341.55</v>
    <v>342.68</v>
    <v>341.03</v>
    <v>347.01</v>
    <v>354.68</v>
    <v>364.06</v>
    <v>363.06</v>
    <v>358.88</v>
    <v>367.6</v>
    <v>368.15</v>
    <v>370.1</v>
    <v>374.53</v>
    <v>370.57</v>
    <v>363.06</v>
    <v>360.24</v>
    <v>363.94</v>
    <v>360.05</v>
    <v>349.06</v>
    <v>346.04</v>
    <v>344.27</v>
    <v>341.19</v>
    <v>340.19</v>
    <v>350.12</v>
    <v>341.29</v>
    <v>328.2</v>
    <v>336.38</v>
    <v>333.42</v>
    <v>329.67</v>
    <v>321.89</v>
    <v>321.37</v>
    <v>333.59</v>
    <v>329.9</v>
    <v>327</v>
    <v>324.98</v>
    <v>329.16</v>
    <v>340.76</v>
    <v>343.27</v>
    <v>345.38</v>
    <v>339</v>
    <v>343.01</v>
    <v>335.61</v>
    <v>336.23</v>
    <v>337.49</v>
    <v>335.3</v>
    <v>339.66</v>
    <v>335.59</v>
    <v>330.1</v>
    <v>330.22</v>
    <v>328.21</v>
    <v>323.95999999999998</v>
    <v>316.26</v>
    <v>314.14999999999998</v>
    <v>321.39</v>
    <v>320.76</v>
    <v>319.77999999999997</v>
    <v>321.97000000000003</v>
    <v>321.64</v>
    <v>329.88</v>
    <v>335.95</v>
    <v>341.06</v>
    <v>334.3</v>
    <v>319.77</v>
    <v>321.42</v>
    <v>313.12</v>
    <v>313.23</v>
    <v>318.41000000000003</v>
    <v>305.49</v>
    <v>310.42</v>
    <v>314.66000000000003</v>
    <v>324.11</v>
    <v>313.07</v>
    <v>312.95999999999998</v>
    <v>308.89</v>
    <v>305.06</v>
    <v>301.55</v>
    <v>299.41000000000003</v>
    <v>306.99</v>
    <v>303.44</v>
    <v>312.97000000000003</v>
    <v>306.73</v>
    <v>308.2</v>
    <v>306.8</v>
    <v>316.61</v>
    <v>313.95</v>
    <v>314.89999999999998</v>
    <v>323.63</v>
    <v>328.58</v>
    <v>326.85000000000002</v>
    <v>321.85000000000002</v>
    <v>324.25</v>
    <v>318.68</v>
    <v>320.51</v>
    <v>321.51</v>
    <v>314.68</v>
    <v>304.22000000000003</v>
    <v>287.02</v>
    <v>283.32</v>
    <v>282.54000000000002</v>
    <v>290.07</v>
    <v>284.98</v>
    <v>279.79000000000002</v>
    <v>284.81</v>
    <v>284.54000000000002</v>
    <v>286.17</v>
    <v>302.75</v>
    <v>300.77999999999997</v>
    <v>299.49</v>
    <v>303.27999999999997</v>
    <v>297.02</v>
    <v>299.23</v>
    <v>297.2</v>
    <v>293.76</v>
    <v>298.60000000000002</v>
    <v>296.47000000000003</v>
    <v>293.18</v>
    <v>292.52999999999997</v>
    <v>290.14999999999998</v>
    <v>281.58999999999997</v>
    <v>293.87</v>
    <v>301.26</v>
    <v>318.05</v>
    <v>321.45</v>
    <v>326.54000000000002</v>
    <v>323.93</v>
    <v>324.12</v>
    <v>318.55</v>
    <v>324.54000000000002</v>
    <v>329.11</v>
    <v>333.39</v>
    <v>332.08</v>
    <v>327.88</v>
    <v>333.17</v>
    <v>331.87</v>
    <v>334.67</v>
    <v>334.68</v>
    <v>336.62</v>
    <v>347.91</v>
    <v>351.68</v>
    <v>353.82</v>
    <v>355.85</v>
    <v>354.97</v>
    <v>353.74</v>
    <v>354.52</v>
    <v>349.27</v>
    <v>342.42</v>
    <v>340.18</v>
    <v>341.94</v>
    <v>346.49</v>
    <v>336.4</v>
    <v>333.92</v>
    <v>333.63</v>
    <v>332.67</v>
    <v>333.5</v>
    <v>331.48</v>
    <v>326.49</v>
    <v>330.56</v>
    <v>335.38</v>
    <v>340.1</v>
    <v>342.58</v>
    <v>328.39</v>
    <v>327.26</v>
    <v>331.62</v>
    <v>326.20999999999998</v>
    <v>328.66</v>
    <v>323.26</v>
    <v>320.70999999999998</v>
    <v>312.92</v>
    <v>301.97000000000003</v>
    <v>294.62</v>
    <v>291.38</v>
    <v>300.79000000000002</v>
    <v>296.11</v>
    <v>293.05</v>
    <v>299.14999999999998</v>
    <v>314.87</v>
    <v>309</v>
    <v>304.67</v>
    <v>301.08</v>
    <v>300.54000000000002</v>
    <v>294.20999999999998</v>
    <v>295.31</v>
    <v>307.07</v>
    <v>299.99</v>
    <v>306.70999999999998</v>
    <v>313.85000000000002</v>
    <v>311.76</v>
    <v>310.81</v>
    <v>325.10000000000002</v>
    <v>328.7</v>
    <v>332.4</v>
    <v>335.69</v>
    <v>337.18</v>
    <v>341.82</v>
    <v>344.51</v>
    <v>348.58</v>
    <v>349.79</v>
    <v>348.87</v>
    <v>357.91</v>
    <v>362.56</v>
    <v>364.02</v>
    <v>362</v>
    <v>378.31</v>
    <v>385.17</v>
    <v>382.36</v>
    <v>382.88</v>
    <v>382.33</v>
    <v>379.78</v>
    <v>379.2</v>
    <v>380.21</v>
    <v>383.87</v>
    <v>386.25</v>
    <v>388.86</v>
    <v>382.36</v>
    <v>383.71</v>
    <v>386.15</v>
    <v>383.81</v>
    <v>380.58</v>
    <v>371.54</v>
    <v>362.91</v>
    <v>359.92</v>
    <v>358.08</v>
    <v>359.14</v>
    <v>363.18</v>
    <v>368.69</v>
    <v>360.38</v>
    <v>349.83</v>
    <v>346.35</v>
    <v>344.61</v>
    <v>344.49</v>
    <v>350.16</v>
    <v>345.58</v>
    <v>345.51</v>
    <v>341.97</v>
    <v>340.87</v>
    <v>343.43</v>
    <v>343.38</v>
    <v>346.22</v>
    <v>347.7</v>
    <v>343.76</v>
    <v>348.08</v>
    <v>353</v>
    <v>357.36</v>
    <v>364.48</v>
    <v>369.94</v>
    <v>374</v>
    <v>349.92</v>
    <v>349.09</v>
    <v>350.75</v>
    <v>341.84</v>
    <v>349.14</v>
    <v>348.33</v>
    <v>349.63</v>
    <v>354.97</v>
    <v>353.7</v>
    <v>357.46</v>
    <v>365.81</v>
    <v>365.71</v>
    <v>369.47</v>
    <v>369.95</v>
    <v>370.8</v>
    <v>374.4</v>
    <v>375.1</v>
    <v>367.99</v>
    <v>371.28</v>
    <v>374.02</v>
    <v>371.78</v>
    <v>374.34</v>
    <v>370.2</v>
    <v>368.5</v>
    <v>361.12</v>
    <v>360.89</v>
    <v>363.54</v>
    <v>363.85</v>
    <v>365.53</v>
    <v>351.65</v>
    <v>346.23</v>
    <v>349.1</v>
    <v>357.09</v>
    <v>357.05</v>
    <v>346.08</v>
    <v>349.29</v>
    <v>342.09</v>
    <v>327.67</v>
    <v>315.51</v>
    <v>322.14999999999998</v>
    <v>312.19</v>
    <v>315.08999999999997</v>
    <v>303.54000000000002</v>
    <v>309.52999999999997</v>
    <v>317.27999999999997</v>
    <v>313.67</v>
    <v>314.85000000000002</v>
    <v>312.57</v>
    <v>318.52999999999997</v>
    <v>318.44</v>
    <v>320.72000000000003</v>
    <v>321.14</v>
    <v>327.11</v>
    <v>326.52</v>
    <v>322.64999999999998</v>
    <v>321.52999999999997</v>
    <v>322.39999999999998</v>
    <v>324.95999999999998</v>
    <v>327.37</v>
    <v>330.24</v>
    <v>332.13</v>
    <v>336.92</v>
    <v>339.68</v>
    <v>333.91</v>
    <v>336.89</v>
    <v>338.71</v>
    <v>341.66</v>
    <v>343.96</v>
    <v>339.48</v>
    <v>336.56</v>
    <v>341.6</v>
    <v>343.44</v>
    <v>340.57</v>
    <v>333.37</v>
    <v>328.65</v>
    <v>321.26</v>
    <v>327.02</v>
    <v>326.51</v>
    <v>324.77</v>
    <v>322.55</v>
    <v>320.72000000000003</v>
    <v>319.5</v>
    <v>322.07</v>
    <v>320.81</v>
    <v>330.18</v>
    <v>329.58</v>
    <v>326.14999999999998</v>
    <v>324.92</v>
    <v>323.57</v>
    <v>319.81</v>
    <v>323.88</v>
    <v>332.01</v>
    <v>330.83</v>
    <v>323.89999999999998</v>
    <v>316.39999999999998</v>
    <v>323.64999999999998</v>
    <v>321.81</v>
    <v>326.8</v>
    <v>335.75</v>
    <v>335.47</v>
    <v>336.02</v>
    <v>339.49</v>
    <v>342.5</v>
    <v>338.42</v>
    <v>339.74</v>
    <v>338.31</v>
    <v>330.72</v>
    <v>325.07</v>
    <v>319.58</v>
    <v>314.70999999999998</v>
    <v>312.36</v>
    <v>313.45</v>
    <v>313.66000000000003</v>
    <v>323.08999999999997</v>
    <v>322.54000000000002</v>
    <v>326.61</v>
    <v>320.05</v>
    <v>313</v>
    <v>315.17</v>
    <v>316.47000000000003</v>
    <v>320.88</v>
    <v>326.39999999999998</v>
    <v>328.68</v>
    <v>326.19</v>
    <v>327.2</v>
    <v>337.27</v>
    <v>340.55</v>
    <v>350.86</v>
    <v>351.96</v>
    <v>358.93</v>
    <v>354.7</v>
    <v>357.56</v>
    <v>354.51</v>
    <v>353.23</v>
    <v>355.87</v>
    <v>357.72</v>
    <v>351.1</v>
    <v>353.16</v>
    <v>353.22</v>
    <v>355.56</v>
    <v>348.26</v>
    <v>342.69</v>
    <v>340.4</v>
    <v>340.73</v>
    <v>337.74</v>
    <v>332.21</v>
    <v>329.11</v>
    <v>327.52</v>
    <v>324.93</v>
    <v>322.06</v>
    <v>318.79000000000002</v>
    <v>322.33</v>
    <v>319.95999999999998</v>
    <v>320.14999999999998</v>
    <v>325.97000000000003</v>
    <v>332.55</v>
    <v>328.58</v>
    <v>327.71</v>
    <v>327.39999999999998</v>
    <v>323.75</v>
    <v>321.13</v>
    <v>321.95999999999998</v>
    <v>325.52</v>
    <v>324.64999999999998</v>
    <v>330.9</v>
    <v>334.98</v>
    <v>344.57</v>
    <v>342.54</v>
    <v>343.32</v>
    <v>341.89</v>
    <v>336.7</v>
    <v>330.24</v>
    <v>327.89</v>
    <v>328.84</v>
    <v>323.82</v>
    <v>321.95</v>
    <v>325.2</v>
    <v>323.57</v>
    <v>318.5</v>
    <v>306.12</v>
    <v>308.60000000000002</v>
    <v>310.5</v>
    <v>312.48</v>
    <v>312.61</v>
    <v>314.77</v>
    <v>313.02</v>
    <v>309.85000000000002</v>
    <v>309.3</v>
    <v>314.39</v>
    <v>309.36</v>
    <v>301.95999999999998</v>
    <v>299.19</v>
    <v>300.05</v>
    <v>299.22000000000003</v>
    <v>299.18</v>
    <v>296.76</v>
    <v>296.99</v>
    <v>289.91000000000003</v>
    <v>300.83</v>
    <v>303.61</v>
    <v>307.16000000000003</v>
    <v>313.76</v>
    <v>327.62</v>
    <v>323.91000000000003</v>
    <v>323.95</v>
    <v>324.56</v>
    <v>320.77999999999997</v>
    <v>325.51</v>
    <v>326.91000000000003</v>
    <v>338.72</v>
    <v>337.6</v>
    <v>336.67</v>
    <v>339.19</v>
    <v>339.45</v>
    <v>334.97</v>
    <v>338.64</v>
    <v>339.15</v>
    <v>337.71</v>
    <v>337.65</v>
    <v>340.26</v>
    <v>341.54</v>
    <v>348.43</v>
    <v>349.39</v>
    <v>341.75</v>
    <v>341.97</v>
    <v>344.62</v>
    <v>350.83</v>
    <v>351.76</v>
    <v>352.61</v>
    <v>362.73</v>
    <v>383.47</v>
    <v>380.51</v>
    <v>376.4</v>
    <v>382.45</v>
    <v>377.52</v>
    <v>380.57</v>
    <v>380.65</v>
    <v>381.61</v>
    <v>384.48</v>
    <v>386.41</v>
    <v>385.77</v>
    <v>388.3</v>
    <v>381.79</v>
    <v>382.95</v>
    <v>386.44</v>
    <v>388.86</v>
    <v>383.74</v>
    <v>381.96</v>
    <v>379.75</v>
    <v>377.75</v>
    <v>380.45</v>
    <v>377.18</v>
    <v>376.91</v>
    <v>382.2</v>
    <v>385.96</v>
    <v>380.77</v>
    <v>379.4</v>
    <v>382.7</v>
    <v>377.79</v>
    <v>380.56</v>
    <v>386.87</v>
    <v>384.01</v>
    <v>383.85</v>
    <v>387.86</v>
    <v>383.02</v>
    <v>384.99</v>
    <v>386.66</v>
    <v>385.04</v>
    <v>384.26</v>
    <v>392.64</v>
    <v>378.75</v>
    <v>378.04</v>
    <v>385.42</v>
    <v>384.44</v>
    <v>384.52</v>
    <v>388.27</v>
    <v>390.47</v>
    <v>391.05</v>
    <v>390.22</v>
    <v>390.81</v>
    <v>393.18</v>
    <v>389.05</v>
    <v>388.1</v>
    <v>392.25</v>
    <v>390.91</v>
    <v>389.57</v>
    <v>388.43</v>
    <v>386.99</v>
    <v>386.16</v>
    <v>388.18</v>
    <v>392.31</v>
    <v>388.61</v>
    <v>387.21</v>
    <v>384.37</v>
    <v>388.66</v>
    <v>396.47</v>
    <v>413.71</v>
    <v>406.82</v>
    <v>404.94</v>
    <v>406.18</v>
    <v>415.25</v>
    <v>417.69</v>
    <v>413.51</v>
    <v>410.15</v>
    <v>414</v>
    <v>406.25</v>
    <v>408.07</v>
    <v>410.54</v>
    <v>410.71</v>
    <v>400.76</v>
    <v>397.48</v>
    <v>389.49</v>
    <v>400.88</v>
    <v>396.86</v>
    <v>403.91</v>
    <v>403.11</v>
    <v>404</v>
    <v>417.35</v>
    <v>424</v>
    <v>423.04</v>
    <v>420.05</v>
    <v>427.57</v>
    <v>430.81</v>
    <v>426.71</v>
    <v>426.95</v>
    <v>432.57</v>
    <v>438.18</v>
    <v>443.67</v>
    <v>443.8</v>
    <v>446.95</v>
    <v>455.56</v>
    <v>454.73</v>
    <v>453.56</v>
    <v>458.47</v>
    <v>466.09</v>
    <v>464.52</v>
    <v>467.72</v>
    <v>462.94</v>
    <v>470.41</v>
    <v>462.38</v>
    <v>458.15</v>
    <v>461.18</v>
    <v>459.81</v>
    <v>457.17</v>
    <v>450.23</v>
    <v>456.52</v>
    <v>454.98</v>
    <v>455.3</v>
    <v>461.68</v>
    <v>458.1</v>
    <v>454.91</v>
    <v>453.55</v>
    <v>444.27</v>
    <v>448.7</v>
    <v>446.35</v>
    <v>446.46</v>
    <v>450.18</v>
    <v>457.43</v>
    <v>458.05</v>
    <v>450.18</v>
    <v>462.09</v>
    <v>457.38</v>
    <v>455.86</v>
    <v>445.96</v>
    <v>452.32</v>
    <v>463.66</v>
    <v>465.61</v>
    <v>467.92</v>
    <v>464.75</v>
    <v>464.82</v>
    <v>472.83</v>
    <v>478.89</v>
    <v>479.23</v>
    <v>479.88</v>
    <v>492.23</v>
    <v>503.02</v>
    <v>502.18</v>
    <v>486.21</v>
    <v>484.93</v>
    <v>487.04</v>
    <v>492.15</v>
    <v>486.7</v>
    <v>491.71</v>
    <v>499.03</v>
    <v>492.72</v>
    <v>505.67</v>
    <v>509.03</v>
    <v>500.12</v>
    <v>470.64</v>
    <v>459.02</v>
    <v>470.22</v>
    <v>473.01</v>
    <v>485.77</v>
    <v>490.26</v>
    <v>485.5</v>
    <v>491.94</v>
    <v>498.7</v>
    <v>499.02</v>
    <v>504.26</v>
    <v>504.68</v>
    <v>497.34</v>
    <v>496.46</v>
    <v>497.75</v>
    <v>509.42</v>
    <v>507.87</v>
    <v>507.26</v>
    <v>503.33</v>
    <v>510.1</v>
    <v>510.25</v>
    <v>487.46</v>
    <v>490.64</v>
    <v>487.88</v>
    <v>479.61</v>
    <v>488.57</v>
    <v>467.13</v>
    <v>471.17</v>
    <v>474.06</v>
    <v>478.99</v>
  </a>
  <a r="1" c="775">
    <v>53.47</v>
    <v>52.69</v>
    <v>52.19</v>
    <v>52.44</v>
    <v>52.01</v>
    <v>53.23</v>
    <v>53.81</v>
    <v>53.81</v>
    <v>53.13</v>
    <v>53.89</v>
    <v>53.94</v>
    <v>54.06</v>
    <v>53.67</v>
    <v>53.73</v>
    <v>53.51</v>
    <v>53.65</v>
    <v>53.57</v>
    <v>53.4</v>
    <v>53.84</v>
    <v>54.99</v>
    <v>54.52</v>
    <v>55.12</v>
    <v>54.83</v>
    <v>54.26</v>
    <v>52.98</v>
    <v>52.87</v>
    <v>53.5</v>
    <v>54.03</v>
    <v>54.22</v>
    <v>54.66</v>
    <v>54</v>
    <v>53.49</v>
    <v>53.28</v>
    <v>53.86</v>
    <v>53.47</v>
    <v>53.95</v>
    <v>53.98</v>
    <v>54.18</v>
    <v>53.81</v>
    <v>53.44</v>
    <v>52.17</v>
    <v>52.26</v>
    <v>53.9</v>
    <v>54.46</v>
    <v>54.47</v>
    <v>55.21</v>
    <v>55.37</v>
    <v>56</v>
    <v>49.46</v>
    <v>49.41</v>
    <v>48.28</v>
    <v>47.89</v>
    <v>48.08</v>
    <v>49</v>
    <v>49.55</v>
    <v>49.86</v>
    <v>50.39</v>
    <v>50.31</v>
    <v>50.92</v>
    <v>51.55</v>
    <v>51.2</v>
    <v>50.76</v>
    <v>50.53</v>
    <v>50.31</v>
    <v>50.32</v>
    <v>50.61</v>
    <v>50.23</v>
    <v>49.68</v>
    <v>49.52</v>
    <v>49.83</v>
    <v>49.1</v>
    <v>49.76</v>
    <v>48.78</v>
    <v>50</v>
    <v>49.2</v>
    <v>48.6</v>
    <v>49.5</v>
    <v>49.25</v>
    <v>50.99</v>
    <v>52.57</v>
    <v>51.75</v>
    <v>50.48</v>
    <v>50.59</v>
    <v>50</v>
    <v>49.7</v>
    <v>50.67</v>
    <v>50.83</v>
    <v>50.62</v>
    <v>49.6</v>
    <v>50.77</v>
    <v>50.97</v>
    <v>51.31</v>
    <v>51.94</v>
    <v>51.76</v>
    <v>51.83</v>
    <v>51.74</v>
    <v>51.5</v>
    <v>53.21</v>
    <v>53.14</v>
    <v>53.87</v>
    <v>54.01</v>
    <v>53.44</v>
    <v>55.21</v>
    <v>55.91</v>
    <v>55.74</v>
    <v>54.94</v>
    <v>55.7</v>
    <v>54.76</v>
    <v>53.62</v>
    <v>52.04</v>
    <v>52.04</v>
    <v>51.94</v>
    <v>51</v>
    <v>51.69</v>
    <v>48.05</v>
    <v>47.73</v>
    <v>48.82</v>
    <v>48.95</v>
    <v>49.51</v>
    <v>48.28</v>
    <v>48.01</v>
    <v>48.18</v>
    <v>48.81</v>
    <v>49.91</v>
    <v>48.86</v>
    <v>47.63</v>
    <v>47.58</v>
    <v>48.44</v>
    <v>48.23</v>
    <v>47.57</v>
    <v>45.04</v>
    <v>44.69</v>
    <v>44.65</v>
    <v>46.72</v>
    <v>47.71</v>
    <v>47.7</v>
    <v>46.82</v>
    <v>48.87</v>
    <v>47.93</v>
    <v>48.07</v>
    <v>47.68</v>
    <v>47.5</v>
    <v>47.63</v>
    <v>46.66</v>
    <v>45.83</v>
    <v>44.4</v>
    <v>44.81</v>
    <v>46.63</v>
    <v>47.14</v>
    <v>47.45</v>
    <v>47.39</v>
    <v>48.39</v>
    <v>48.27</v>
    <v>51.62</v>
    <v>51.83</v>
    <v>51.51</v>
    <v>52.25</v>
    <v>51.43</v>
    <v>49.56</v>
    <v>48.11</v>
    <v>49.2</v>
    <v>48.13</v>
    <v>47.54</v>
    <v>47.56</v>
    <v>47.02</v>
    <v>46.57</v>
    <v>46.5</v>
    <v>47.01</v>
    <v>45.67</v>
    <v>46.64</v>
    <v>47.93</v>
    <v>48.11</v>
    <v>47.5</v>
    <v>46.54</v>
    <v>47.06</v>
    <v>45.52</v>
    <v>45.22</v>
    <v>46.84</v>
    <v>43.59</v>
    <v>44.96</v>
    <v>45.06</v>
    <v>46.54</v>
    <v>44.6</v>
    <v>44.3</v>
    <v>43.07</v>
    <v>44.01</v>
    <v>42.83</v>
    <v>42.84</v>
    <v>43.6</v>
    <v>43.08</v>
    <v>44.4</v>
    <v>42.35</v>
    <v>42.01</v>
    <v>41.65</v>
    <v>42</v>
    <v>41.67</v>
    <v>42.2</v>
    <v>43.48</v>
    <v>44.55</v>
    <v>44.42</v>
    <v>44.11</v>
    <v>44.84</v>
    <v>43.39</v>
    <v>43.34</v>
    <v>43.53</v>
    <v>41.23</v>
    <v>40.01</v>
    <v>39.18</v>
    <v>37.770000000000003</v>
    <v>37.93</v>
    <v>38.65</v>
    <v>37.340000000000003</v>
    <v>36.97</v>
    <v>37.729999999999997</v>
    <v>37.380000000000003</v>
    <v>37.409999999999997</v>
    <v>38.61</v>
    <v>38.630000000000003</v>
    <v>37.78</v>
    <v>37.29</v>
    <v>37.409999999999997</v>
    <v>36.340000000000003</v>
    <v>36.69</v>
    <v>36.99</v>
    <v>38.14</v>
    <v>37.99</v>
    <v>37.200000000000003</v>
    <v>37.21</v>
    <v>37.21</v>
    <v>37.71</v>
    <v>38.619999999999997</v>
    <v>38.71</v>
    <v>40.22</v>
    <v>40.56</v>
    <v>40.61</v>
    <v>39.200000000000003</v>
    <v>39.159999999999997</v>
    <v>38.96</v>
    <v>40.18</v>
    <v>39.71</v>
    <v>36.31</v>
    <v>36.96</v>
    <v>36.01</v>
    <v>36.520000000000003</v>
    <v>35.659999999999997</v>
    <v>35.39</v>
    <v>35.380000000000003</v>
    <v>34.520000000000003</v>
    <v>35.369999999999997</v>
    <v>35.590000000000003</v>
    <v>36.11</v>
    <v>36.340000000000003</v>
    <v>36.19</v>
    <v>35.78</v>
    <v>36.200000000000003</v>
    <v>35.380000000000003</v>
    <v>33.840000000000003</v>
    <v>33.950000000000003</v>
    <v>33.86</v>
    <v>34.89</v>
    <v>33.36</v>
    <v>32.94</v>
    <v>32.26</v>
    <v>31.92</v>
    <v>31.76</v>
    <v>31.22</v>
    <v>30.36</v>
    <v>30.65</v>
    <v>30.75</v>
    <v>31.46</v>
    <v>31.56</v>
    <v>29.29</v>
    <v>29.18</v>
    <v>28.84</v>
    <v>29.24</v>
    <v>29.44</v>
    <v>28.96</v>
    <v>28.47</v>
    <v>28.07</v>
    <v>27.52</v>
    <v>26.97</v>
    <v>26.89</v>
    <v>27.13</v>
    <v>26.38</v>
    <v>25.77</v>
    <v>26.97</v>
    <v>27.7</v>
    <v>27.64</v>
    <v>27.18</v>
    <v>25.72</v>
    <v>25.2</v>
    <v>25.04</v>
    <v>25.33</v>
    <v>26.42</v>
    <v>25.91</v>
    <v>26.42</v>
    <v>25.87</v>
    <v>26</v>
    <v>26.08</v>
    <v>26.97</v>
    <v>27.18</v>
    <v>27.41</v>
    <v>27.21</v>
    <v>26.27</v>
    <v>29.07</v>
    <v>28.43</v>
    <v>28.3</v>
    <v>27.42</v>
    <v>27.39</v>
    <v>28.2</v>
    <v>28.41</v>
    <v>28.48</v>
    <v>27.52</v>
    <v>29.76</v>
    <v>30.43</v>
    <v>30.35</v>
    <v>30.71</v>
    <v>29.53</v>
    <v>29.89</v>
    <v>29.87</v>
    <v>28.94</v>
    <v>29.82</v>
    <v>29.67</v>
    <v>29.34</v>
    <v>28.725000000000001</v>
    <v>28.9</v>
    <v>30.07</v>
    <v>29.83</v>
    <v>29.41</v>
    <v>29.17</v>
    <v>28.6</v>
    <v>28.33</v>
    <v>28.44</v>
    <v>28.24</v>
    <v>28.69</v>
    <v>28.73</v>
    <v>28.26</v>
    <v>27.15</v>
    <v>26.92</v>
    <v>26.79</v>
    <v>26.44</v>
    <v>26.83</v>
    <v>25.97</v>
    <v>26.09</v>
    <v>25.94</v>
    <v>25.54</v>
    <v>26.21</v>
    <v>26.43</v>
    <v>26.73</v>
    <v>27.68</v>
    <v>27.56</v>
    <v>28.73</v>
    <v>29.31</v>
    <v>29.44</v>
    <v>29.85</v>
    <v>30.29</v>
    <v>30.11</v>
    <v>29.6</v>
    <v>28.81</v>
    <v>28.42</v>
    <v>29.22</v>
    <v>30.27</v>
    <v>29.92</v>
    <v>29.7</v>
    <v>30.09</v>
    <v>28.16</v>
    <v>27.95</v>
    <v>28.26</v>
    <v>29.07</v>
    <v>30.19</v>
    <v>30.32</v>
    <v>28.69</v>
    <v>29.05</v>
    <v>28.24</v>
    <v>27.73</v>
    <v>27.8</v>
    <v>28.55</v>
    <v>28.64</v>
    <v>28.85</v>
    <v>28.2</v>
    <v>27.61</v>
    <v>26.06</v>
    <v>25.47</v>
    <v>25.61</v>
    <v>25.14</v>
    <v>24.9</v>
    <v>24.93</v>
    <v>25.33</v>
    <v>26.2</v>
    <v>26.4</v>
    <v>25.99</v>
    <v>25.53</v>
    <v>25.98</v>
    <v>26.44</v>
    <v>27.22</v>
    <v>26.95</v>
    <v>28.01</v>
    <v>28.41</v>
    <v>30.18</v>
    <v>29.81</v>
    <v>29.16</v>
    <v>28.46</v>
    <v>28.13</v>
    <v>29.03</v>
    <v>29.36</v>
    <v>29.18</v>
    <v>29.29</v>
    <v>31.52</v>
    <v>32.090000000000003</v>
    <v>32.67</v>
    <v>32.89</v>
    <v>33.1</v>
    <v>32.83</v>
    <v>32.81</v>
    <v>32.520000000000003</v>
    <v>32.35</v>
    <v>32.020000000000003</v>
    <v>32.130000000000003</v>
    <v>31.89</v>
    <v>32.14</v>
    <v>31.83</v>
    <v>31.15</v>
    <v>30.86</v>
    <v>30.3</v>
    <v>29.66</v>
    <v>28.88</v>
    <v>29.05</v>
    <v>29.86</v>
    <v>31.06</v>
    <v>30.3</v>
    <v>29.77</v>
    <v>30.65</v>
    <v>31.24</v>
    <v>30.99</v>
    <v>30.77</v>
    <v>30.1</v>
    <v>29.97</v>
    <v>28.86</v>
    <v>28.95</v>
    <v>29.8</v>
    <v>29.22</v>
    <v>28.87</v>
    <v>29.68</v>
    <v>29.93</v>
    <v>30.28</v>
    <v>29.51</v>
    <v>29</v>
    <v>27.4</v>
    <v>29</v>
    <v>29.99</v>
    <v>31.44</v>
    <v>31.13</v>
    <v>31.31</v>
    <v>29.86</v>
    <v>30.96</v>
    <v>31.28</v>
    <v>31.82</v>
    <v>31.34</v>
    <v>33.07</v>
    <v>33.909999999999997</v>
    <v>35.58</v>
    <v>35.82</v>
    <v>36.369999999999997</v>
    <v>35</v>
    <v>32.9</v>
    <v>32.71</v>
    <v>33</v>
    <v>33.340000000000003</v>
    <v>34.1</v>
    <v>33.57</v>
    <v>32.909999999999997</v>
    <v>33.44</v>
    <v>33.619999999999997</v>
    <v>32.51</v>
    <v>31.97</v>
    <v>31.85</v>
    <v>32.74</v>
    <v>33.299999999999997</v>
    <v>33.979999999999997</v>
    <v>33.869999999999997</v>
    <v>33.15</v>
    <v>34.369999999999997</v>
    <v>34.5</v>
    <v>34.46</v>
    <v>33.369999999999997</v>
    <v>34.020000000000003</v>
    <v>33.630000000000003</v>
    <v>34.1</v>
    <v>34.36</v>
    <v>34.549999999999997</v>
    <v>36.83</v>
    <v>35.770000000000003</v>
    <v>35.799999999999997</v>
    <v>34.39</v>
    <v>34.869999999999997</v>
    <v>35.14</v>
    <v>35.229999999999997</v>
    <v>35.020000000000003</v>
    <v>34.28</v>
    <v>34.68</v>
    <v>34.89</v>
    <v>35.68</v>
    <v>34.770000000000003</v>
    <v>33.53</v>
    <v>32.58</v>
    <v>32.75</v>
    <v>33.14</v>
    <v>32.89</v>
    <v>33.979999999999997</v>
    <v>32.590000000000003</v>
    <v>33.25</v>
    <v>33.619999999999997</v>
    <v>34.31</v>
    <v>34.53</v>
    <v>35.14</v>
    <v>36.61</v>
    <v>36.71</v>
    <v>36.979999999999997</v>
    <v>38.18</v>
    <v>38.01</v>
    <v>38.590000000000003</v>
    <v>38.86</v>
    <v>38.71</v>
    <v>38.67</v>
    <v>37.880000000000003</v>
    <v>37.99</v>
    <v>36.340000000000003</v>
    <v>34.69</v>
    <v>34.65</v>
    <v>34.18</v>
    <v>34.29</v>
    <v>33.83</v>
    <v>34.61</v>
    <v>35.18</v>
    <v>35.549999999999997</v>
    <v>35.46</v>
    <v>35.69</v>
    <v>35.93</v>
    <v>35.89</v>
    <v>36.19</v>
    <v>36.06</v>
    <v>36.43</v>
    <v>36.880000000000003</v>
    <v>36.840000000000003</v>
    <v>35.97</v>
    <v>36.56</v>
    <v>36.06</v>
    <v>35.64</v>
    <v>35.67</v>
    <v>34.92</v>
    <v>33.85</v>
    <v>34.590000000000003</v>
    <v>32.83</v>
    <v>32.520000000000003</v>
    <v>35.54</v>
    <v>35.69</v>
    <v>36.5</v>
    <v>37.29</v>
    <v>37.700000000000003</v>
    <v>38.14</v>
    <v>37.950000000000003</v>
    <v>38.770000000000003</v>
    <v>37.92</v>
    <v>37.799999999999997</v>
    <v>38.86</v>
    <v>38.229999999999997</v>
    <v>39.409999999999997</v>
    <v>40.61</v>
    <v>43.35</v>
    <v>43.81</v>
    <v>44.74</v>
    <v>43.64</v>
    <v>43.67</v>
    <v>43.96</v>
    <v>44.08</v>
    <v>44.23</v>
    <v>44.94</v>
    <v>44.7</v>
    <v>43.74</v>
    <v>42.35</v>
    <v>41.92</v>
    <v>41.27</v>
    <v>42.15</v>
    <v>42.7</v>
    <v>44.54</v>
    <v>44.04</v>
    <v>44.57</v>
    <v>45.18</v>
    <v>46.16</v>
    <v>45.69</v>
    <v>46.66</v>
    <v>45.76</v>
    <v>47.08</v>
    <v>48</v>
    <v>50.5</v>
    <v>50.76</v>
    <v>50.39</v>
    <v>50.25</v>
    <v>47.8</v>
    <v>47.05</v>
    <v>46.87</v>
    <v>46.89</v>
    <v>48.45</v>
    <v>48.05</v>
    <v>47.47</v>
    <v>47.64</v>
    <v>47.12</v>
    <v>47.06</v>
    <v>46.06</v>
    <v>46.74</v>
    <v>48.15</v>
    <v>48.22</v>
    <v>48.89</v>
    <v>49.09</v>
    <v>49.55</v>
    <v>43.65</v>
    <v>43.84</v>
    <v>42.92</v>
    <v>43.08</v>
    <v>43.36</v>
    <v>42.6</v>
    <v>42.77</v>
    <v>42.74</v>
    <v>42.78</v>
    <v>42.5</v>
    <v>43.31</v>
    <v>44.03</v>
    <v>43.16</v>
    <v>44.19</v>
    <v>44.05</v>
    <v>43.51</v>
    <v>44.52</v>
    <v>43.47</v>
    <v>42.98</v>
    <v>42.99</v>
    <v>42.99</v>
    <v>42.73</v>
    <v>41.99</v>
    <v>43.05</v>
    <v>43.82</v>
    <v>45.61</v>
    <v>43.16</v>
    <v>44.51</v>
    <v>46.15</v>
    <v>44</v>
    <v>44.86</v>
    <v>45.24</v>
    <v>43.23</v>
    <v>42.75</v>
    <v>42.64</v>
    <v>42.71</v>
    <v>42.05</v>
    <v>42.2</v>
    <v>42.42</v>
    <v>42.57</v>
    <v>41.83</v>
    <v>41.99</v>
    <v>43.77</v>
    <v>44.17</v>
    <v>44.52</v>
    <v>43.94</v>
    <v>40.33</v>
    <v>39.729999999999997</v>
    <v>38.71</v>
    <v>37.979999999999997</v>
    <v>38.33</v>
    <v>37.200000000000003</v>
    <v>37.630000000000003</v>
    <v>35.69</v>
    <v>36.31</v>
    <v>36.26</v>
    <v>35.68</v>
    <v>35.04</v>
    <v>34.200000000000003</v>
    <v>34.409999999999997</v>
    <v>34.28</v>
    <v>34.5</v>
    <v>35.11</v>
    <v>31.88</v>
    <v>31.36</v>
    <v>30.47</v>
    <v>30.37</v>
    <v>30.51</v>
    <v>30.9</v>
    <v>30.97</v>
    <v>30.68</v>
    <v>30</v>
    <v>30.09</v>
    <v>29.85</v>
    <v>30.51</v>
    <v>31.05</v>
    <v>31.27</v>
    <v>32.03</v>
    <v>31.83</v>
    <v>32.1</v>
    <v>31.74</v>
    <v>31.42</v>
    <v>30.08</v>
    <v>30.72</v>
    <v>31.06</v>
    <v>30.13</v>
    <v>30.19</v>
    <v>30.85</v>
    <v>30.29</v>
    <v>30.03</v>
    <v>30.78</v>
    <v>30.42</v>
    <v>30.74</v>
    <v>30.91</v>
    <v>30.92</v>
    <v>30.76</v>
    <v>30.46</v>
    <v>30.45</v>
    <v>30.98</v>
    <v>30.63</v>
    <v>30.62</v>
    <v>31.09</v>
    <v>30.57</v>
    <v>30.74</v>
    <v>30.54</v>
    <v>30.59</v>
    <v>30.97</v>
    <v>30.84</v>
    <v>31.07</v>
    <v>31.23</v>
    <v>32.020000000000003</v>
    <v>33.99</v>
    <v>34.590000000000003</v>
    <v>34.869999999999997</v>
    <v>33.5</v>
    <v>34.49</v>
    <v>34.46</v>
    <v>34.340000000000003</v>
    <v>34.46</v>
    <v>34.869999999999997</v>
    <v>32.979999999999997</v>
    <v>33.369999999999997</v>
    <v>32.950000000000003</v>
    <v>31.7</v>
    <v>31.1</v>
    <v>31.35</v>
    <v>30.83</v>
    <v>30.13</v>
    <v>30.74</v>
    <v>29.05</v>
    <v>21.48</v>
    <v>20.11</v>
    <v>19.829999999999998</v>
    <v>18.989999999999998</v>
    <v>20.49</v>
    <v>19.71</v>
    <v>19.36</v>
    <v>20.47</v>
    <v>19.920000000000002</v>
    <v>20.69</v>
    <v>20.87</v>
    <v>21.52</v>
    <v>20.99</v>
    <v>21.41</v>
    <v>20.100000000000001</v>
    <v>20.54</v>
    <v>20.13</v>
    <v>20.07</v>
    <v>19.61</v>
    <v>20.13</v>
    <v>22.04</v>
    <v>20.100000000000001</v>
    <v>19.43</v>
    <v>19.399999999999999</v>
    <v>18.89</v>
    <v>19.07</v>
    <v>18.98</v>
    <v>19.64</v>
    <v>19.36</v>
    <v>19.66</v>
  </a>
  <a r="1" c="775">
    <v>165.75</v>
    <v>164.65</v>
    <v>162.13</v>
    <v>159.03</v>
    <v>159.75</v>
    <v>160.44999999999999</v>
    <v>161.19999999999999</v>
    <v>166.18</v>
    <v>165.51</v>
    <v>168.65</v>
    <v>164.26</v>
    <v>165.96</v>
    <v>164.44</v>
    <v>162.05000000000001</v>
    <v>159.30000000000001</v>
    <v>159.72</v>
    <v>158.93</v>
    <v>159.38999999999999</v>
    <v>158.72</v>
    <v>161.44999999999999</v>
    <v>159.47999999999999</v>
    <v>161.34</v>
    <v>162.63</v>
    <v>163.92</v>
    <v>160.57</v>
    <v>163.27000000000001</v>
    <v>167.49</v>
    <v>173.36</v>
    <v>175.72</v>
    <v>176.77</v>
    <v>173.14</v>
    <v>171.54</v>
    <v>167.53</v>
    <v>173.94</v>
    <v>172.66</v>
    <v>174.76</v>
    <v>173.4</v>
    <v>174.29</v>
    <v>175.15</v>
    <v>173.46</v>
    <v>174.91</v>
    <v>168.72</v>
    <v>171.51</v>
    <v>175.81</v>
    <v>176.82</v>
    <v>177.31</v>
    <v>179.6</v>
    <v>177.47</v>
    <v>187.08</v>
    <v>182.31</v>
    <v>180.95</v>
    <v>178.03</v>
    <v>174.61</v>
    <v>173.78</v>
    <v>174.21</v>
    <v>173.17</v>
    <v>172.61</v>
    <v>172.53</v>
    <v>176.69</v>
    <v>180.05</v>
    <v>179.86</v>
    <v>181.39</v>
    <v>181.3</v>
    <v>181.89</v>
    <v>183.13</v>
    <v>180.92</v>
    <v>179.61</v>
    <v>176.21</v>
    <v>173.54</v>
    <v>170.9</v>
    <v>170.85</v>
    <v>171.61</v>
    <v>156.82</v>
    <v>157.86000000000001</v>
    <v>152.30000000000001</v>
    <v>150.06</v>
    <v>156.77000000000001</v>
    <v>155.94</v>
    <v>160.68</v>
    <v>166.95</v>
    <v>168.93</v>
    <v>168.02</v>
    <v>167.03</v>
    <v>163.30000000000001</v>
    <v>162.85</v>
    <v>162.24</v>
    <v>163</v>
    <v>160.01</v>
    <v>155.88999999999999</v>
    <v>160.91</v>
    <v>162.47</v>
    <v>164.19</v>
    <v>164.39</v>
    <v>164.41</v>
    <v>163.83000000000001</v>
    <v>164.16</v>
    <v>163.6</v>
    <v>168.21</v>
    <v>173.61</v>
    <v>171.76</v>
    <v>172.9</v>
    <v>174.38</v>
    <v>173.74</v>
    <v>175.38</v>
    <v>174.47</v>
    <v>173.29</v>
    <v>168.4</v>
    <v>166.17</v>
    <v>161.38999999999999</v>
    <v>160.91999999999999</v>
    <v>158.74</v>
    <v>158.93</v>
    <v>173.11</v>
    <v>175.32</v>
    <v>171.9</v>
    <v>177.06</v>
    <v>179.82</v>
    <v>183.54</v>
    <v>184.16</v>
    <v>184.04</v>
    <v>185.85</v>
    <v>187.87</v>
    <v>194</v>
    <v>196.4</v>
    <v>195.51</v>
    <v>191.81</v>
    <v>192.35</v>
    <v>197.98</v>
    <v>198.38</v>
    <v>195.71</v>
    <v>194.88</v>
    <v>192.44</v>
    <v>188.95</v>
    <v>188.35</v>
    <v>193.71</v>
    <v>194.54</v>
    <v>178.06</v>
    <v>180.31</v>
    <v>179.89</v>
    <v>172.95</v>
    <v>159.13</v>
    <v>160.05000000000001</v>
    <v>168.65</v>
    <v>169.6</v>
    <v>167.9</v>
    <v>172.79</v>
    <v>176.04</v>
    <v>180.61</v>
    <v>186.97</v>
    <v>190.72</v>
    <v>189.09</v>
    <v>191.33</v>
    <v>186.02</v>
    <v>188.89</v>
    <v>190.28</v>
    <v>189.7</v>
    <v>190.94</v>
    <v>189.76</v>
    <v>187</v>
    <v>187.17</v>
    <v>187.66</v>
    <v>185.4</v>
    <v>183.71</v>
    <v>182.39</v>
    <v>183.7</v>
    <v>177.57</v>
    <v>175.54</v>
    <v>179.59</v>
    <v>181.16</v>
    <v>184.48</v>
    <v>187.17</v>
    <v>188.46</v>
    <v>185.74</v>
    <v>180.54</v>
    <v>184.1</v>
    <v>178.65</v>
    <v>177.63</v>
    <v>181.98</v>
    <v>174.71</v>
    <v>171.62</v>
    <v>172.11</v>
    <v>177.82</v>
    <v>171.01</v>
    <v>167.15</v>
    <v>161.02000000000001</v>
    <v>161.83000000000001</v>
    <v>159.38999999999999</v>
    <v>153.27000000000001</v>
    <v>158.75</v>
    <v>156.43</v>
    <v>161.85</v>
    <v>156.1</v>
    <v>154</v>
    <v>153.24</v>
    <v>159.04</v>
    <v>155.63</v>
    <v>160.51</v>
    <v>165.37</v>
    <v>169.6</v>
    <v>168.82</v>
    <v>165.76</v>
    <v>169.14</v>
    <v>166.83</v>
    <v>167.02</v>
    <v>168.69</v>
    <v>165.96</v>
    <v>160.97999999999999</v>
    <v>154.41999999999999</v>
    <v>146.29</v>
    <v>144.6</v>
    <v>146.22</v>
    <v>137.5</v>
    <v>144.18</v>
    <v>144.76</v>
    <v>144.38999999999999</v>
    <v>141.65</v>
    <v>146.15</v>
    <v>144.29</v>
    <v>142.19</v>
    <v>139.47</v>
    <v>138.62</v>
    <v>140.4</v>
    <v>139.65</v>
    <v>138.15</v>
    <v>141.03</v>
    <v>141.76</v>
    <v>140.58000000000001</v>
    <v>139.18</v>
    <v>139.4</v>
    <v>136.47999999999999</v>
    <v>142.47999999999999</v>
    <v>142.33000000000001</v>
    <v>147.78</v>
    <v>148.93</v>
    <v>150.18</v>
    <v>153.01</v>
    <v>153.79</v>
    <v>149.83000000000001</v>
    <v>151.63</v>
    <v>152.13999999999999</v>
    <v>154.02000000000001</v>
    <v>153.33000000000001</v>
    <v>151.6</v>
    <v>155.43</v>
    <v>156.87</v>
    <v>157.51</v>
    <v>157.28</v>
    <v>158.80000000000001</v>
    <v>162.44</v>
    <v>162.99</v>
    <v>165.84</v>
    <v>165.4</v>
    <v>165.35</v>
    <v>163.9</v>
    <v>164.65</v>
    <v>162.24</v>
    <v>157.69999999999999</v>
    <v>157.33000000000001</v>
    <v>159.13</v>
    <v>162.22999999999999</v>
    <v>157.31</v>
    <v>154.54</v>
    <v>154.66</v>
    <v>152</v>
    <v>151.11000000000001</v>
    <v>149.79</v>
    <v>148.6</v>
    <v>152.25</v>
    <v>153.52000000000001</v>
    <v>158.44</v>
    <v>162.44999999999999</v>
    <v>155.35</v>
    <v>156.30000000000001</v>
    <v>156.13</v>
    <v>153.08000000000001</v>
    <v>155.36000000000001</v>
    <v>153.47999999999999</v>
    <v>148.71</v>
    <v>143.03</v>
    <v>140.26</v>
    <v>137.44999999999999</v>
    <v>137.49</v>
    <v>140.56</v>
    <v>137.79</v>
    <v>134.91</v>
    <v>140.02000000000001</v>
    <v>145.46</v>
    <v>144.37</v>
    <v>142.38</v>
    <v>139</v>
    <v>137.51</v>
    <v>137.35</v>
    <v>136.74</v>
    <v>141.55000000000001</v>
    <v>136.81</v>
    <v>141.54</v>
    <v>145.99</v>
    <v>143.97</v>
    <v>142.41999999999999</v>
    <v>140.04</v>
    <v>141.63</v>
    <v>147.02000000000001</v>
    <v>146.88</v>
    <v>146.97</v>
    <v>150.44</v>
    <v>148.44999999999999</v>
    <v>147.08000000000001</v>
    <v>143.5</v>
    <v>139.31</v>
    <v>144.72</v>
    <v>146.97999999999999</v>
    <v>150.19999999999999</v>
    <v>145.86000000000001</v>
    <v>154.75</v>
    <v>154.88999999999999</v>
    <v>154.13</v>
    <v>153.88999999999999</v>
    <v>152.57</v>
    <v>150.63999999999999</v>
    <v>152.5</v>
    <v>152.81</v>
    <v>154.58000000000001</v>
    <v>153.93</v>
    <v>154.15</v>
    <v>150.87</v>
    <v>154.41999999999999</v>
    <v>157.59</v>
    <v>157.5</v>
    <v>156.75</v>
    <v>156.08000000000001</v>
    <v>154.69999999999999</v>
    <v>154.77000000000001</v>
    <v>154.12</v>
    <v>153.9</v>
    <v>157.31</v>
    <v>157.52000000000001</v>
    <v>154.11000000000001</v>
    <v>150.22</v>
    <v>146.30000000000001</v>
    <v>145.01</v>
    <v>145.69999999999999</v>
    <v>147.1</v>
    <v>145.31</v>
    <v>147.02000000000001</v>
    <v>146.38999999999999</v>
    <v>144.01</v>
    <v>147.32</v>
    <v>147.75</v>
    <v>147.12</v>
    <v>150.54</v>
    <v>146.43</v>
    <v>150.16999999999999</v>
    <v>150.4</v>
    <v>152</v>
    <v>153.91999999999999</v>
    <v>154.91999999999999</v>
    <v>155.76</v>
    <v>153.75</v>
    <v>150.41999999999999</v>
    <v>146.85</v>
    <v>151.6</v>
    <v>154</v>
    <v>155.33000000000001</v>
    <v>156.77000000000001</v>
    <v>155.88</v>
    <v>172.31</v>
    <v>172.66</v>
    <v>174.93</v>
    <v>173.61</v>
    <v>173.13</v>
    <v>178.86</v>
    <v>176.48</v>
    <v>178.7</v>
    <v>179</v>
    <v>179.37</v>
    <v>179.25</v>
    <v>181.33</v>
    <v>181.02</v>
    <v>180.67</v>
    <v>177.94</v>
    <v>177.3</v>
    <v>173.48</v>
    <v>174.7</v>
    <v>175.14</v>
    <v>174.25</v>
    <v>173.3</v>
    <v>173.99</v>
    <v>175.91</v>
    <v>175.34</v>
    <v>179.09</v>
    <v>179.06</v>
    <v>175.32</v>
    <v>174.83</v>
    <v>172.12</v>
    <v>165.7</v>
    <v>157.63</v>
    <v>163.91</v>
    <v>159.81</v>
    <v>160.72999999999999</v>
    <v>156.52000000000001</v>
    <v>158.74</v>
    <v>164.56</v>
    <v>162.75</v>
    <v>162.76</v>
    <v>159.78</v>
    <v>163.12</v>
    <v>159.21</v>
    <v>163.59</v>
    <v>162.41</v>
    <v>164.95</v>
    <v>163.78</v>
    <v>162.56</v>
    <v>161.08000000000001</v>
    <v>158.83000000000001</v>
    <v>161.13999999999999</v>
    <v>161.83000000000001</v>
    <v>159.29</v>
    <v>162.30000000000001</v>
    <v>163.22</v>
    <v>163.71</v>
    <v>164.4</v>
    <v>164.95</v>
    <v>163.28</v>
    <v>163.78</v>
    <v>160.59</v>
    <v>156.12</v>
    <v>155.72</v>
    <v>158.44999999999999</v>
    <v>161.34</v>
    <v>159.32</v>
    <v>153.25</v>
    <v>152.21</v>
    <v>148.81</v>
    <v>152.65</v>
    <v>153.04</v>
    <v>153.38</v>
    <v>148.68</v>
    <v>147.99</v>
    <v>147.93</v>
    <v>150</v>
    <v>148.41</v>
    <v>152.09</v>
    <v>153.47999999999999</v>
    <v>152.94999999999999</v>
    <v>155.51</v>
    <v>152.56</v>
    <v>150.72</v>
    <v>151.08000000000001</v>
    <v>157.24</v>
    <v>158.01</v>
    <v>158.56</v>
    <v>162.72</v>
    <v>168.56</v>
    <v>167.43</v>
    <v>171.82</v>
    <v>171.55</v>
    <v>171.14</v>
    <v>171.72</v>
    <v>173.64</v>
    <v>175.14</v>
    <v>174.47</v>
    <v>173.81</v>
    <v>172.21</v>
    <v>169.41</v>
    <v>167.92</v>
    <v>168.26</v>
    <v>168.07</v>
    <v>167.11</v>
    <v>168.19</v>
    <v>169.78</v>
    <v>172.08</v>
    <v>174.2</v>
    <v>175.44</v>
    <v>175.57</v>
    <v>170.94</v>
    <v>169.8</v>
    <v>171.71</v>
    <v>174.64</v>
    <v>174.33</v>
    <v>174.24</v>
    <v>173.39</v>
    <v>175.39</v>
    <v>178.04</v>
    <v>177.12</v>
    <v>177.11</v>
    <v>170.22</v>
    <v>167.79</v>
    <v>166.5</v>
    <v>167.75</v>
    <v>163.6</v>
    <v>165.43</v>
    <v>168.88</v>
    <v>169.65</v>
    <v>166.75</v>
    <v>166.41</v>
    <v>165.41</v>
    <v>166.96</v>
    <v>165.87</v>
    <v>163.82</v>
    <v>163.54</v>
    <v>165.27</v>
    <v>166.08</v>
    <v>161.91</v>
    <v>160.76</v>
    <v>160.58000000000001</v>
    <v>160.22999999999999</v>
    <v>160.88</v>
    <v>159.08000000000001</v>
    <v>159.44</v>
    <v>157.79</v>
    <v>158.32</v>
    <v>159.19</v>
    <v>160.24</v>
    <v>160.16999999999999</v>
    <v>157.99</v>
    <v>159.62</v>
    <v>160</v>
    <v>158</v>
    <v>156.78</v>
    <v>157.43</v>
    <v>157.83000000000001</v>
    <v>158.5</v>
    <v>159.13999999999999</v>
    <v>161.78</v>
    <v>163.75</v>
    <v>159.63</v>
    <v>159.35</v>
    <v>157.22999999999999</v>
    <v>154.71</v>
    <v>153.08000000000001</v>
    <v>153.22999999999999</v>
    <v>151.12</v>
    <v>149.9</v>
    <v>150.22999999999999</v>
    <v>149.19</v>
    <v>149.47999999999999</v>
    <v>145.05000000000001</v>
    <v>146.63</v>
    <v>147.09</v>
    <v>149.32</v>
    <v>148.82</v>
    <v>150.93</v>
    <v>151.51</v>
    <v>151.28</v>
    <v>151.1</v>
    <v>152.79</v>
    <v>154.38999999999999</v>
    <v>151.53</v>
    <v>149.62</v>
    <v>141.57</v>
    <v>144.59</v>
    <v>144.41999999999999</v>
    <v>143.52000000000001</v>
    <v>143.34</v>
    <v>141.31</v>
    <v>143.27000000000001</v>
    <v>146.03</v>
    <v>146.44999999999999</v>
    <v>150.85</v>
    <v>152.76</v>
    <v>152.99</v>
    <v>152.97999999999999</v>
    <v>153.01</v>
    <v>152.37</v>
    <v>154.38</v>
    <v>154.34</v>
    <v>156.91</v>
    <v>159.43</v>
    <v>159.05000000000001</v>
    <v>162.56</v>
    <v>163.85</v>
    <v>162.29</v>
    <v>163.79</v>
    <v>164.42</v>
    <v>164.04</v>
    <v>165.66</v>
    <v>167.43</v>
    <v>170.77</v>
    <v>173.76</v>
    <v>173.25</v>
    <v>170.68</v>
    <v>167.51</v>
    <v>168.62</v>
    <v>168.43</v>
    <v>168.39</v>
    <v>171.04</v>
    <v>174.56</v>
    <v>178.86</v>
    <v>180.51</v>
    <v>182.76</v>
    <v>185.75</v>
    <v>180.65</v>
    <v>184.79</v>
    <v>185.57</v>
    <v>185.96</v>
    <v>187.06</v>
    <v>187.8</v>
    <v>187.34</v>
    <v>188.31</v>
    <v>186.32</v>
    <v>187.14</v>
    <v>189.06</v>
    <v>189.21</v>
    <v>186.77</v>
    <v>184.97</v>
    <v>185.03</v>
    <v>182.04</v>
    <v>180.97</v>
    <v>181</v>
    <v>179.79</v>
    <v>183.17</v>
    <v>185.01</v>
    <v>185.47</v>
    <v>185.82</v>
    <v>188.07</v>
    <v>201.43</v>
    <v>200.86</v>
    <v>204.15</v>
    <v>200.74</v>
    <v>203.22</v>
    <v>206.41</v>
    <v>205.94</v>
    <v>205.65</v>
    <v>209.08</v>
    <v>211.21</v>
    <v>212.47</v>
    <v>212.26</v>
    <v>209.67</v>
    <v>210.9</v>
    <v>212.53</v>
    <v>212.56</v>
    <v>212.49</v>
    <v>210.89</v>
    <v>213.99</v>
    <v>214.56</v>
    <v>216.96</v>
    <v>217.98</v>
    <v>218.03</v>
    <v>219.42</v>
    <v>219.66</v>
    <v>218.91</v>
    <v>217.2</v>
    <v>218.45</v>
    <v>223.42</v>
    <v>223.37</v>
    <v>220.19</v>
    <v>222.65</v>
    <v>222.81</v>
    <v>220.47</v>
    <v>218.46</v>
    <v>220.97</v>
    <v>221.69</v>
    <v>227.91</v>
    <v>229.12</v>
    <v>225.96</v>
    <v>226.03</v>
    <v>224.46</v>
    <v>227.75</v>
    <v>227.69</v>
    <v>227.61</v>
    <v>225.53</v>
    <v>226.63</v>
    <v>219.59</v>
    <v>222.46</v>
    <v>224.11</v>
    <v>219.84</v>
    <v>217.65</v>
    <v>218.2</v>
    <v>218.2</v>
    <v>218.4</v>
    <v>218.34</v>
    <v>217.67</v>
    <v>217.5</v>
    <v>231.04</v>
    <v>233</v>
    <v>238.96</v>
    <v>239.12</v>
    <v>237.1</v>
    <v>235.64</v>
    <v>238.92</v>
    <v>234.03</v>
    <v>231.46</v>
    <v>232.5</v>
    <v>230.77</v>
    <v>234.33</v>
    <v>234.66</v>
    <v>236.24</v>
    <v>239.14</v>
    <v>242.3</v>
    <v>238.65</v>
    <v>241.53</v>
    <v>241.7</v>
    <v>241.32</v>
    <v>242.82</v>
    <v>242.3</v>
    <v>243.08</v>
    <v>240.09</v>
    <v>235.46</v>
    <v>238.18</v>
    <v>237.25</v>
    <v>235.94</v>
    <v>237.22</v>
    <v>240</v>
    <v>236.88</v>
    <v>237.25</v>
    <v>234.69</v>
    <v>233.35</v>
    <v>232.67</v>
    <v>232.44</v>
    <v>224.53</v>
    <v>224.04</v>
    <v>222.19</v>
    <v>224.82</v>
    <v>228.27</v>
    <v>229.31</v>
    <v>230.21</v>
    <v>230.38</v>
    <v>231.47</v>
    <v>230.59</v>
    <v>230.68</v>
    <v>228.4</v>
    <v>231.55</v>
    <v>233.81</v>
    <v>235.97</v>
    <v>235.71</v>
    <v>235.63</v>
    <v>234.51</v>
    <v>237.75</v>
    <v>238.93</v>
    <v>238.75</v>
    <v>238.63</v>
    <v>244</v>
    <v>249.63</v>
    <v>249.96</v>
    <v>249.2</v>
    <v>242.38</v>
    <v>244.75</v>
    <v>246.9</v>
    <v>240.99</v>
    <v>240.18</v>
    <v>245.89</v>
    <v>247.89</v>
    <v>252.48</v>
    <v>253.04</v>
    <v>248.68</v>
    <v>232.28</v>
    <v>225.92</v>
    <v>231.12</v>
    <v>228.8</v>
    <v>233.54</v>
    <v>237.85</v>
    <v>237.05</v>
    <v>238.99</v>
    <v>243.76</v>
    <v>249.5</v>
    <v>251.71</v>
    <v>254.05</v>
    <v>253.08</v>
    <v>246.3</v>
    <v>247.76</v>
    <v>251.3</v>
    <v>253.88</v>
    <v>255.03</v>
    <v>257.08999999999997</v>
    <v>259.83999999999997</v>
    <v>258.64999999999998</v>
    <v>254.31</v>
    <v>251.74</v>
    <v>251.84</v>
    <v>244.06</v>
    <v>250.92</v>
    <v>245.42</v>
    <v>254.18</v>
    <v>255.15</v>
    <v>259</v>
  </a>
  <a r="1">
    <v>167.69</v>
  </a>
  <a r="1">
    <v>29850048</v>
  </a>
  <a r="1" c="775">
    <v>164.9495</v>
    <v>162.09800000000001</v>
    <v>160.06100000000001</v>
    <v>159.38749999999999</v>
    <v>159.9975</v>
    <v>163.29349999999999</v>
    <v>165.28899999999999</v>
    <v>164.959</v>
    <v>165.8</v>
    <v>167.48150000000001</v>
    <v>171.07849999999999</v>
    <v>173.5395</v>
    <v>173.95</v>
    <v>173.15600000000001</v>
    <v>173.9025</v>
    <v>175.46449999999999</v>
    <v>176.27500000000001</v>
    <v>174.208</v>
    <v>173.45750000000001</v>
    <v>172.85849999999999</v>
    <v>172.5</v>
    <v>173.7895</v>
    <v>174.41200000000001</v>
    <v>173.126</v>
    <v>167.78649999999999</v>
    <v>167.1815</v>
    <v>169.0025</v>
    <v>170.8</v>
    <v>171.27600000000001</v>
    <v>170.29</v>
    <v>165.798</v>
    <v>165.05600000000001</v>
    <v>164.25200000000001</v>
    <v>164.16300000000001</v>
    <v>159.489</v>
    <v>161.05000000000001</v>
    <v>163.10050000000001</v>
    <v>165.1215</v>
    <v>164.43100000000001</v>
    <v>162.315</v>
    <v>162.3665</v>
    <v>164.214</v>
    <v>164.99299999999999</v>
    <v>170.45099999999999</v>
    <v>172.33699999999999</v>
    <v>172.20750000000001</v>
    <v>170.75299999999999</v>
    <v>171.75049999999999</v>
    <v>166.7775</v>
    <v>166.01849999999999</v>
    <v>168.80350000000001</v>
    <v>169.62450000000001</v>
    <v>172.32849999999999</v>
    <v>168.6215</v>
    <v>165.90549999999999</v>
    <v>165.63749999999999</v>
    <v>169.2</v>
    <v>173.85</v>
    <v>175.9495</v>
    <v>174.44900000000001</v>
    <v>178.8115</v>
    <v>174.10249999999999</v>
    <v>173.625</v>
    <v>176.25749999999999</v>
    <v>177.28399999999999</v>
    <v>177.035</v>
    <v>177.45</v>
    <v>184.803</v>
    <v>183.82849999999999</v>
    <v>178.6285</v>
    <v>179.00200000000001</v>
    <v>179.0205</v>
    <v>175.22800000000001</v>
    <v>178.07849999999999</v>
    <v>175.3535</v>
    <v>172.18600000000001</v>
    <v>171.86799999999999</v>
    <v>169.48949999999999</v>
    <v>171.36850000000001</v>
    <v>176.1645</v>
    <v>176.15799999999999</v>
    <v>174.17099999999999</v>
    <v>172.21199999999999</v>
    <v>169.5675</v>
    <v>169.0915</v>
    <v>173.315</v>
    <v>168.87100000000001</v>
    <v>170.01750000000001</v>
    <v>167.07900000000001</v>
    <v>170.417</v>
    <v>171.03700000000001</v>
    <v>171.0685</v>
    <v>169.6695</v>
    <v>170.661</v>
    <v>169.20099999999999</v>
    <v>168.64449999999999</v>
    <v>166.71700000000001</v>
    <v>170.40450000000001</v>
    <v>167.52199999999999</v>
    <v>164.357</v>
    <v>163.25399999999999</v>
    <v>162.554</v>
    <v>161.48599999999999</v>
    <v>165.36199999999999</v>
    <v>165.20699999999999</v>
    <v>161.214</v>
    <v>162.13800000000001</v>
    <v>158.91749999999999</v>
    <v>156.29900000000001</v>
    <v>151.66749999999999</v>
    <v>142.643</v>
    <v>144.54400000000001</v>
    <v>139.98599999999999</v>
    <v>138.8725</v>
    <v>139.63749999999999</v>
    <v>143.97800000000001</v>
    <v>149.5735</v>
    <v>151.1935</v>
    <v>150.61250000000001</v>
    <v>138.84549999999999</v>
    <v>157.6395</v>
    <v>157.93549999999999</v>
    <v>161.4135</v>
    <v>161.18950000000001</v>
    <v>159.0035</v>
    <v>153.29349999999999</v>
    <v>155.167</v>
    <v>156.51050000000001</v>
    <v>158.10050000000001</v>
    <v>154.6525</v>
    <v>152.60149999999999</v>
    <v>150.19749999999999</v>
    <v>144.827</v>
    <v>151.358</v>
    <v>153.7885</v>
    <v>153.56299999999999</v>
    <v>151.142</v>
    <v>152.05250000000001</v>
    <v>147.89850000000001</v>
    <v>145.64099999999999</v>
    <v>137.453</v>
    <v>136.0145</v>
    <v>139.279</v>
    <v>146.8175</v>
    <v>145.52449999999999</v>
    <v>141.85300000000001</v>
    <v>147.3665</v>
    <v>153.10400000000001</v>
    <v>157.239</v>
    <v>161.25049999999999</v>
    <v>161.4915</v>
    <v>164.88900000000001</v>
    <v>163.40799999999999</v>
    <v>163.64949999999999</v>
    <v>164.77350000000001</v>
    <v>168.9905</v>
    <v>169.315</v>
    <v>166.30099999999999</v>
    <v>162.9975</v>
    <v>163.56</v>
    <v>168.34649999999999</v>
    <v>164.05500000000001</v>
    <v>158.756</v>
    <v>157.78450000000001</v>
    <v>154.4605</v>
    <v>151.12200000000001</v>
    <v>150.78749999999999</v>
    <v>155.541</v>
    <v>151.70650000000001</v>
    <v>152.785</v>
    <v>158.1155</v>
    <v>153.99799999999999</v>
    <v>148.29599999999999</v>
    <v>144.35</v>
    <v>146.07400000000001</v>
    <v>139.39099999999999</v>
    <v>138.167</v>
    <v>144.59649999999999</v>
    <v>124.28149999999999</v>
    <v>124.5</v>
    <v>124.2535</v>
    <v>125.9285</v>
    <v>116.407</v>
    <v>114.77249999999999</v>
    <v>108.789</v>
    <v>108.85899999999999</v>
    <v>105.372</v>
    <v>106.93049999999999</v>
    <v>113.05500000000001</v>
    <v>110.8105</v>
    <v>115.3685</v>
    <v>107.1125</v>
    <v>107.319</v>
    <v>107.59099999999999</v>
    <v>107.557</v>
    <v>104.1</v>
    <v>106.77500000000001</v>
    <v>111.0775</v>
    <v>115.1465</v>
    <v>120.20950000000001</v>
    <v>121.684</v>
    <v>125.511</v>
    <v>122.35</v>
    <v>124.79</v>
    <v>123</v>
    <v>121.18</v>
    <v>116.15</v>
    <v>109.65</v>
    <v>103.67</v>
    <v>102.31</v>
    <v>107.67</v>
    <v>103.66</v>
    <v>106.22</v>
    <v>108.68</v>
    <v>108.95</v>
    <v>112.44</v>
    <v>116.46</v>
    <v>113.22</v>
    <v>107.4</v>
    <v>108.92</v>
    <v>106.21</v>
    <v>109.56</v>
    <v>113.5</v>
    <v>114.33</v>
    <v>116.33</v>
    <v>115.54</v>
    <v>111.75</v>
    <v>109.22</v>
    <v>110.4</v>
    <v>110.63</v>
    <v>113.55</v>
    <v>113.76</v>
    <v>118.21</v>
    <v>122.77</v>
    <v>124.63</v>
    <v>122.42</v>
    <v>121.14</v>
    <v>114.81</v>
    <v>120.97</v>
    <v>122.28</v>
    <v>134.94999999999999</v>
    <v>135.38999999999999</v>
    <v>134.16</v>
    <v>139.52000000000001</v>
    <v>142.57</v>
    <v>140.80000000000001</v>
    <v>139.41</v>
    <v>137.83000000000001</v>
    <v>142.69</v>
    <v>140.63999999999999</v>
    <v>143.55000000000001</v>
    <v>143.18</v>
    <v>144.78</v>
    <v>142.1</v>
    <v>142.30000000000001</v>
    <v>138.22999999999999</v>
    <v>133.22</v>
    <v>133.62</v>
    <v>133.80000000000001</v>
    <v>137.28</v>
    <v>130.75</v>
    <v>129.79</v>
    <v>128.72999999999999</v>
    <v>126.77</v>
    <v>127.82</v>
    <v>127.51</v>
    <v>126.11</v>
    <v>129.47999999999999</v>
    <v>129.82</v>
    <v>133.27000000000001</v>
    <v>136.44999999999999</v>
    <v>126.82</v>
    <v>128.55000000000001</v>
    <v>126.28</v>
    <v>123.53</v>
    <v>124.66</v>
    <v>122.19</v>
    <v>118.54</v>
    <v>117.31</v>
    <v>113.78</v>
    <v>115.15</v>
    <v>114.41</v>
    <v>118.01</v>
    <v>114.8</v>
    <v>113</v>
    <v>115.88</v>
    <v>121.09</v>
    <v>120.95</v>
    <v>120.3</v>
    <v>114.56</v>
    <v>113.67</v>
    <v>112.21</v>
    <v>112.9</v>
    <v>112.53</v>
    <v>106.9</v>
    <v>113.79</v>
    <v>116.36</v>
    <v>115.07</v>
    <v>115.25</v>
    <v>119.32</v>
    <v>119.82</v>
    <v>120.6</v>
    <v>115.66</v>
    <v>110.96</v>
    <v>103.41</v>
    <v>102.44</v>
    <v>96.79</v>
    <v>92.12</v>
    <v>89.3</v>
    <v>90.98</v>
    <v>90.53</v>
    <v>89.98</v>
    <v>86.14</v>
    <v>96.63</v>
    <v>100.79</v>
    <v>98.49</v>
    <v>98.94</v>
    <v>97.12</v>
    <v>94.85</v>
    <v>94.14</v>
    <v>92.46</v>
    <v>93.2</v>
    <v>94.13</v>
    <v>93.41</v>
    <v>93.95</v>
    <v>92.42</v>
    <v>96.54</v>
    <v>95.5</v>
    <v>94.13</v>
    <v>91.01</v>
    <v>88.25</v>
    <v>88.46</v>
    <v>90.35</v>
    <v>89.09</v>
    <v>90.55</v>
    <v>92.49</v>
    <v>91.58</v>
    <v>88.45</v>
    <v>87.86</v>
    <v>84.92</v>
    <v>85.19</v>
    <v>86.77</v>
    <v>83.79</v>
    <v>85.25</v>
    <v>83.04</v>
    <v>81.819999999999993</v>
    <v>84.18</v>
    <v>84</v>
    <v>85.82</v>
    <v>85.14</v>
    <v>83.12</v>
    <v>86.08</v>
    <v>87.36</v>
    <v>89.87</v>
    <v>95.09</v>
    <v>95.27</v>
    <v>98.12</v>
    <v>96.05</v>
    <v>95.46</v>
    <v>93.68</v>
    <v>97.25</v>
    <v>97.52</v>
    <v>96.32</v>
    <v>97.18</v>
    <v>99.22</v>
    <v>102.24</v>
    <v>100.55</v>
    <v>103.13</v>
    <v>105.15</v>
    <v>112.91</v>
    <v>103.39</v>
    <v>102.18</v>
    <v>102.11</v>
    <v>100.05</v>
    <v>98.24</v>
    <v>97.61</v>
    <v>99.54</v>
    <v>99.7</v>
    <v>101.16</v>
    <v>98.15</v>
    <v>97.2</v>
    <v>94.58</v>
    <v>95.79</v>
    <v>95.82</v>
    <v>93.5</v>
    <v>93.76</v>
    <v>94.23</v>
    <v>92.17</v>
    <v>92.13</v>
    <v>94.9</v>
    <v>93.75</v>
    <v>93.55</v>
    <v>93.92</v>
    <v>92.25</v>
    <v>90.73</v>
    <v>92.43</v>
    <v>94.88</v>
    <v>96.2</v>
    <v>100.04</v>
    <v>98.95</v>
    <v>97.71</v>
    <v>100.61</v>
    <v>98.7</v>
    <v>98.71</v>
    <v>98.13</v>
    <v>98.04</v>
    <v>97.24</v>
    <v>100.25</v>
    <v>102</v>
    <v>103.29</v>
    <v>102.41</v>
    <v>103.95</v>
    <v>101.1</v>
    <v>102.06</v>
    <v>102.17</v>
    <v>99.92</v>
    <v>97.83</v>
    <v>102.4</v>
    <v>102.51</v>
    <v>102.74</v>
    <v>102.3</v>
    <v>104.3</v>
    <v>103.81</v>
    <v>106.96</v>
    <v>106.21</v>
    <v>102.57</v>
    <v>104.98</v>
    <v>109.82</v>
    <v>105.45</v>
    <v>102.05</v>
    <v>103.63</v>
    <v>103.65</v>
    <v>104</v>
    <v>105.655</v>
    <v>105.83</v>
    <v>106.62</v>
    <v>110.19</v>
    <v>112.18</v>
    <v>110.26</v>
    <v>111.2</v>
    <v>113.4</v>
    <v>115.5</v>
    <v>118.15</v>
    <v>116.25</v>
    <v>115.01</v>
    <v>114.99</v>
    <v>116.75</v>
    <v>115</v>
    <v>120.11</v>
    <v>121.66</v>
    <v>120.58</v>
    <v>122.77</v>
    <v>124.25</v>
    <v>125.3</v>
    <v>126.61</v>
    <v>121.23</v>
    <v>124.25</v>
    <v>123.43</v>
    <v>126.57</v>
    <v>126.66</v>
    <v>126.42</v>
    <v>127.11</v>
    <v>125.49</v>
    <v>125.78</v>
    <v>124.83</v>
    <v>130.15</v>
    <v>129.33000000000001</v>
    <v>127.33</v>
    <v>129.18</v>
    <v>129.04</v>
    <v>127.9</v>
    <v>130.36000000000001</v>
    <v>130.22</v>
    <v>130.38</v>
    <v>128.36000000000001</v>
    <v>129.78</v>
    <v>127.13</v>
    <v>128.78</v>
    <v>130.80000000000001</v>
    <v>134.30000000000001</v>
    <v>134.68</v>
    <v>133.56</v>
    <v>132.83000000000001</v>
    <v>135.36000000000001</v>
    <v>129.96</v>
    <v>130</v>
    <v>128.80000000000001</v>
    <v>129.13</v>
    <v>128.15</v>
    <v>128.25</v>
    <v>132.21</v>
    <v>133.68</v>
    <v>131.69</v>
    <v>128.21</v>
    <v>128.91</v>
    <v>139.57</v>
    <v>142.22</v>
    <v>139.94</v>
    <v>137.85</v>
    <v>138.56</v>
    <v>138.41</v>
    <v>140.57</v>
    <v>137.66999999999999</v>
    <v>135.07</v>
    <v>133.97999999999999</v>
    <v>133.22</v>
    <v>134.68</v>
    <v>134.25</v>
    <v>135.52000000000001</v>
    <v>131.84</v>
    <v>133.26</v>
    <v>133.13999999999999</v>
    <v>134.91</v>
    <v>135.07</v>
    <v>138.01</v>
    <v>138.12</v>
    <v>137.27000000000001</v>
    <v>135.36000000000001</v>
    <v>137.85</v>
    <v>138.22999999999999</v>
    <v>143.1</v>
    <v>141.22999999999999</v>
    <v>144.85</v>
    <v>144.72</v>
    <v>140.38999999999999</v>
    <v>139.97999999999999</v>
    <v>137.63</v>
    <v>135.29</v>
    <v>129.33000000000001</v>
    <v>129.12</v>
    <v>131.27000000000001</v>
    <v>125.98</v>
    <v>125.98</v>
    <v>125.98</v>
    <v>127.12</v>
    <v>129.46</v>
    <v>124.72</v>
    <v>127</v>
    <v>125.96</v>
    <v>127.96</v>
    <v>128.26</v>
    <v>129.47999999999999</v>
    <v>131.83000000000001</v>
    <v>132.33000000000001</v>
    <v>129.79</v>
    <v>132.55000000000001</v>
    <v>131.47</v>
    <v>128.13</v>
    <v>128.4</v>
    <v>125.17</v>
    <v>126.56</v>
    <v>128.56</v>
    <v>121.39</v>
    <v>119.57</v>
    <v>127.74</v>
    <v>132.71</v>
    <v>133.09</v>
    <v>137</v>
    <v>138.07</v>
    <v>138.6</v>
    <v>139.74</v>
    <v>142.71</v>
    <v>142.08000000000001</v>
    <v>140.6</v>
    <v>143.56</v>
    <v>142.59</v>
    <v>145.80000000000001</v>
    <v>143.19999999999999</v>
    <v>142.83000000000001</v>
    <v>145.18</v>
    <v>146.13</v>
    <v>143.9</v>
    <v>146.71</v>
    <v>146.74</v>
    <v>147.72999999999999</v>
    <v>147.03</v>
    <v>146.32</v>
    <v>146.09</v>
    <v>147.03</v>
    <v>144.84</v>
    <v>146.88</v>
    <v>144.52000000000001</v>
    <v>146.88</v>
    <v>147.41999999999999</v>
    <v>145.88999999999999</v>
    <v>147.47999999999999</v>
    <v>148.84</v>
    <v>147.41999999999999</v>
    <v>149.97</v>
    <v>154.07</v>
    <v>153.79</v>
    <v>152.12</v>
    <v>153.84</v>
    <v>153.41999999999999</v>
    <v>153.41</v>
    <v>153.34</v>
    <v>153.38</v>
    <v>151.94</v>
    <v>149.93</v>
    <v>148.47</v>
    <v>144.57</v>
    <v>145.24</v>
    <v>149.1</v>
    <v>151.37</v>
    <v>153.72999999999999</v>
    <v>155.18</v>
    <v>154.62</v>
    <v>153.16</v>
    <v>151.71</v>
    <v>153.5</v>
    <v>155.34</v>
    <v>154.78</v>
    <v>156.02000000000001</v>
    <v>156.87</v>
    <v>157.75</v>
    <v>159.12</v>
    <v>161.26</v>
    <v>159</v>
    <v>155.19999999999999</v>
    <v>159.28</v>
    <v>171.81</v>
    <v>170.31</v>
    <v>169.15</v>
    <v>170.53</v>
    <v>169.84</v>
    <v>174.45</v>
    <v>172.34</v>
    <v>168.64</v>
    <v>170.98</v>
    <v>169.8</v>
    <v>169.51</v>
    <v>167.08</v>
    <v>168.59</v>
    <v>174.58</v>
    <v>174.99</v>
    <v>174.73</v>
    <v>173.54</v>
    <v>173.16</v>
    <v>176.76</v>
    <v>178.22</v>
    <v>177.58</v>
    <v>174.12</v>
    <v>173.51</v>
    <v>176.82</v>
    <v>175.35</v>
    <v>171.96</v>
    <v>175.39</v>
    <v>176.55500000000001</v>
    <v>178.75</v>
    <v>174.42</v>
    <v>174.48</v>
    <v>175.9</v>
    <v>178.15</v>
    <v>178.15</v>
    <v>178.87</v>
    <v>179.71</v>
    <v>178.3</v>
    <v>179.83</v>
    <v>180.38</v>
    <v>180.97</v>
    <v>180.69</v>
    <v>182.41</v>
    <v>180</v>
    <v>185.07</v>
    <v>185.19</v>
    <v>185.67</v>
    <v>185.95</v>
    <v>189.05</v>
    <v>186.13</v>
    <v>183.62</v>
    <v>183.32</v>
    <v>181.28</v>
    <v>179.22</v>
    <v>174.63</v>
    <v>177.23</v>
    <v>179.54</v>
    <v>176.59</v>
    <v>173.67</v>
    <v>179.62</v>
    <v>180.96</v>
    <v>175</v>
    <v>179</v>
    <v>184.72</v>
    <v>186.21</v>
    <v>188.7</v>
    <v>188.76</v>
    <v>188</v>
    <v>189.5</v>
    <v>187.48</v>
    <v>186.57</v>
    <v>187.07</v>
    <v>185.99</v>
    <v>183.63</v>
    <v>184.7</v>
    <v>183.54</v>
    <v>183.15</v>
    <v>183.13</v>
    <v>181.05</v>
    <v>180.75</v>
    <v>182.15</v>
    <v>182.02</v>
    <v>179.32</v>
    <v>176.44</v>
    <v>178.34</v>
    <v>179.34</v>
    <v>181.28</v>
    <v>185</v>
    <v>184.3</v>
    <v>187.06</v>
    <v>187.23</v>
    <v>186.89</v>
    <v>183.83</v>
    <v>183.66</v>
    <v>184.06</v>
    <v>182.81</v>
    <v>186.1</v>
    <v>189.08</v>
    <v>185.57</v>
    <v>186.34</v>
    <v>193.61</v>
    <v>197.85</v>
    <v>193.25</v>
    <v>197.2</v>
    <v>200</v>
    <v>197.59</v>
    <v>200</v>
    <v>199.29</v>
    <v>199.34</v>
    <v>199.79</v>
    <v>195.05</v>
    <v>194.49</v>
    <v>192.72</v>
    <v>193.02</v>
    <v>187.93</v>
    <v>183.75</v>
    <v>183.13</v>
    <v>182.55</v>
    <v>186.41</v>
    <v>180.83</v>
    <v>179.85</v>
    <v>182.5</v>
    <v>183.2</v>
    <v>181.71</v>
    <v>186.98</v>
    <v>184.07</v>
    <v>167.9</v>
    <v>161.02000000000001</v>
    <v>161.93</v>
    <v>162.77000000000001</v>
    <v>165.8</v>
    <v>166.94</v>
    <v>166.8</v>
    <v>170.23</v>
    <v>170.1</v>
    <v>177.59</v>
    <v>177.06</v>
    <v>178.22</v>
    <v>178.88</v>
    <v>180.11</v>
    <v>176.13</v>
    <v>177.04</v>
    <v>175.5</v>
    <v>173.12</v>
    <v>170.8</v>
    <v>172.12</v>
    <v>178.5</v>
    <v>176.25</v>
    <v>173.33</v>
    <v>177.89</v>
    <v>171.39</v>
    <v>175.4</v>
    <v>179.55</v>
    <v>184.52</v>
    <v>187</v>
    <v>186.49</v>
  </a>
  <a r="1" c="775">
    <v>189.85</v>
    <v>186.32</v>
    <v>183.8</v>
    <v>185.04</v>
    <v>184.97</v>
    <v>187.85</v>
    <v>187.82</v>
    <v>188.09</v>
    <v>187.97</v>
    <v>190.52</v>
    <v>191.43</v>
    <v>190.91</v>
    <v>188.35</v>
    <v>189.41</v>
    <v>189.88</v>
    <v>189.46</v>
    <v>188.8</v>
    <v>188.47</v>
    <v>190.65</v>
    <v>193.98</v>
    <v>195.11</v>
    <v>197.5</v>
    <v>196.82</v>
    <v>196.25</v>
    <v>192.59</v>
    <v>192.96</v>
    <v>195.92</v>
    <v>198.67</v>
    <v>200.65</v>
    <v>200.33</v>
    <v>194.89</v>
    <v>193.07</v>
    <v>192.21</v>
    <v>193.79</v>
    <v>190.4</v>
    <v>193.88</v>
    <v>194.39</v>
    <v>195.31</v>
    <v>195.24</v>
    <v>193.37</v>
    <v>188.48</v>
    <v>187.1</v>
    <v>192.49</v>
    <v>194.45</v>
    <v>194.91</v>
    <v>198.23</v>
    <v>199.38</v>
    <v>201.29</v>
    <v>199.07</v>
    <v>200.2</v>
    <v>196.98</v>
    <v>187.1</v>
    <v>187.87</v>
    <v>187.48</v>
    <v>187.47</v>
    <v>189.34</v>
    <v>189.19</v>
    <v>191.11</v>
    <v>193.4</v>
    <v>192.36</v>
    <v>190.79</v>
    <v>187.02</v>
    <v>188.6</v>
    <v>190.08</v>
    <v>189.23</v>
    <v>188.52</v>
    <v>189.57</v>
    <v>193.47</v>
    <v>195.16</v>
    <v>192.5</v>
    <v>192.64</v>
    <v>193.6</v>
    <v>188.26</v>
    <v>194.38</v>
    <v>192.37</v>
    <v>191.76</v>
    <v>193.58</v>
    <v>193.38</v>
    <v>194.61</v>
    <v>199.03</v>
    <v>196.39</v>
    <v>193.4</v>
    <v>196</v>
    <v>193.24</v>
    <v>190.27</v>
    <v>193.44</v>
    <v>188.24</v>
    <v>186.3</v>
    <v>184.24</v>
    <v>186.37</v>
    <v>186.93</v>
    <v>187.4</v>
    <v>191.84</v>
    <v>191.1</v>
    <v>190.81</v>
    <v>189.41</v>
    <v>188.47</v>
    <v>190.6</v>
    <v>190.8</v>
    <v>186.82</v>
    <v>186.76</v>
    <v>179.44</v>
    <v>182.96</v>
    <v>184.64</v>
    <v>186.03</v>
    <v>184.15</v>
    <v>187.01</v>
    <v>182.28</v>
    <v>178.3</v>
    <v>173.45</v>
    <v>175.64</v>
    <v>178.34</v>
    <v>173.96</v>
    <v>178.33</v>
    <v>174.81</v>
    <v>177.29</v>
    <v>179.49</v>
    <v>181.29</v>
    <v>187.84</v>
    <v>175.59</v>
    <v>171.42</v>
    <v>169.95</v>
    <v>172.63</v>
    <v>176.71</v>
    <v>170.66</v>
    <v>164.4</v>
    <v>162.47</v>
    <v>166.17</v>
    <v>168.24</v>
    <v>164.65</v>
    <v>166.74</v>
    <v>166.69</v>
    <v>165.64</v>
    <v>169.59</v>
    <v>170.82</v>
    <v>169.99</v>
    <v>167.29</v>
    <v>170.1</v>
    <v>171</v>
    <v>169.98</v>
    <v>164.89</v>
    <v>167.34</v>
    <v>172.46</v>
    <v>172.75</v>
    <v>170.36</v>
    <v>166.72</v>
    <v>172.32</v>
    <v>176.33</v>
    <v>178.47</v>
    <v>180.1</v>
    <v>180.46</v>
    <v>182.35</v>
    <v>179.08</v>
    <v>184.21</v>
    <v>184.9</v>
    <v>185.68</v>
    <v>191.01</v>
    <v>187.45</v>
    <v>183.48</v>
    <v>182.08</v>
    <v>182.71</v>
    <v>177.18</v>
    <v>177.25</v>
    <v>177.6</v>
    <v>174.11</v>
    <v>171.94</v>
    <v>173</v>
    <v>175.11</v>
    <v>173.66</v>
    <v>176.56</v>
    <v>179.06</v>
    <v>179.42</v>
    <v>177.23</v>
    <v>173.31</v>
    <v>173.91</v>
    <v>168.44</v>
    <v>169.39</v>
    <v>175.85</v>
    <v>170.25</v>
    <v>174</v>
    <v>172.54</v>
    <v>176.23</v>
    <v>170.28</v>
    <v>167.45</v>
    <v>164.94</v>
    <v>168.24</v>
    <v>164.69</v>
    <v>165.9</v>
    <v>169.74</v>
    <v>168.5</v>
    <v>174.98</v>
    <v>170.3</v>
    <v>167.62</v>
    <v>169.81</v>
    <v>169.93</v>
    <v>167.86</v>
    <v>170.01</v>
    <v>174.13</v>
    <v>177.97</v>
    <v>176.76</v>
    <v>174.42</v>
    <v>176.72</v>
    <v>172.33</v>
    <v>167.76</v>
    <v>169.85</v>
    <v>165.37</v>
    <v>161.58000000000001</v>
    <v>157.78</v>
    <v>153.53</v>
    <v>154.08000000000001</v>
    <v>155.91999999999999</v>
    <v>151.37</v>
    <v>150.19999999999999</v>
    <v>153.46</v>
    <v>152.6</v>
    <v>151.13999999999999</v>
    <v>155.94999999999999</v>
    <v>155.62</v>
    <v>154.16</v>
    <v>152.78</v>
    <v>153.65</v>
    <v>148.54</v>
    <v>149.1</v>
    <v>150.81</v>
    <v>154.69</v>
    <v>155.53</v>
    <v>153.56</v>
    <v>154.46</v>
    <v>154.29</v>
    <v>157.85</v>
    <v>160.54</v>
    <v>159.66999999999999</v>
    <v>164.64</v>
    <v>165.33</v>
    <v>166.54</v>
    <v>163.9</v>
    <v>163.19999999999999</v>
    <v>160.84</v>
    <v>171.54</v>
    <v>175.75</v>
    <v>178.89</v>
    <v>178.8</v>
    <v>177.22</v>
    <v>183.47</v>
    <v>184.91</v>
    <v>184.3</v>
    <v>182.8</v>
    <v>177.71</v>
    <v>183.12</v>
    <v>182.06</v>
    <v>185.38</v>
    <v>185.4</v>
    <v>183.36</v>
    <v>176.71</v>
    <v>178.46</v>
    <v>176.45</v>
    <v>171.44</v>
    <v>172.52</v>
    <v>172.19</v>
    <v>177.31</v>
    <v>169.49</v>
    <v>167.94</v>
    <v>166.74</v>
    <v>165.21</v>
    <v>166.16</v>
    <v>163</v>
    <v>163.1</v>
    <v>165.82</v>
    <v>168.41</v>
    <v>170.74</v>
    <v>170.58</v>
    <v>162.65</v>
    <v>165.26</v>
    <v>162.66999999999999</v>
    <v>165.26</v>
    <v>166.25</v>
    <v>166.06</v>
    <v>163.30000000000001</v>
    <v>162.62</v>
    <v>161.29</v>
    <v>160.46</v>
    <v>160.71</v>
    <v>162.80000000000001</v>
    <v>158.44999999999999</v>
    <v>154.78</v>
    <v>159.84</v>
    <v>165.15</v>
    <v>167.8</v>
    <v>166.54</v>
    <v>159.28</v>
    <v>156.79</v>
    <v>153.44999999999999</v>
    <v>151.55000000000001</v>
    <v>154.34</v>
    <v>148.34</v>
    <v>150.99</v>
    <v>151.51</v>
    <v>152.65</v>
    <v>153.72</v>
    <v>159.72</v>
    <v>161.65</v>
    <v>162.16</v>
    <v>157.87</v>
    <v>156.76</v>
    <v>161.36000000000001</v>
    <v>160.63</v>
    <v>162.9</v>
    <v>158.49</v>
    <v>156.52000000000001</v>
    <v>162.65</v>
    <v>165.69</v>
    <v>168.11</v>
    <v>164.99</v>
    <v>174.69</v>
    <v>179.49</v>
    <v>177.44</v>
    <v>177.57</v>
    <v>173.46</v>
    <v>175.36</v>
    <v>175.18</v>
    <v>172.4</v>
    <v>177.22</v>
    <v>178.98</v>
    <v>177.07</v>
    <v>173</v>
    <v>172.98</v>
    <v>180.46</v>
    <v>177.5</v>
    <v>177.66</v>
    <v>177.39</v>
    <v>174.34</v>
    <v>173.75</v>
    <v>176.36</v>
    <v>174.26</v>
    <v>177.48</v>
    <v>177.5</v>
    <v>175.82</v>
    <v>170.01</v>
    <v>169.55</v>
    <v>167.61</v>
    <v>166.09</v>
    <v>168.73</v>
    <v>164.7</v>
    <v>164.38</v>
    <v>163.78</v>
    <v>161.19</v>
    <v>165.02</v>
    <v>165.22</v>
    <v>163.21</v>
    <v>169.17</v>
    <v>166.93</v>
    <v>175.16</v>
    <v>176.68</v>
    <v>178.4</v>
    <v>178.87</v>
    <v>178.13</v>
    <v>179.01</v>
    <v>175.4</v>
    <v>173.76</v>
    <v>170.93</v>
    <v>173</v>
    <v>178.17</v>
    <v>177.04</v>
    <v>175.04</v>
    <v>174.1</v>
    <v>175.24</v>
    <v>173.13</v>
    <v>177.21</v>
    <v>182.1</v>
    <v>184.72</v>
    <v>182.29</v>
    <v>181</v>
    <v>183.49</v>
    <v>176.5</v>
    <v>174.99</v>
    <v>175.79</v>
    <v>176.71</v>
    <v>176.34</v>
    <v>178.5</v>
    <v>176.08</v>
    <v>175.32</v>
    <v>170.76</v>
    <v>169.8</v>
    <v>171.82</v>
    <v>169.14</v>
    <v>170.74</v>
    <v>171.45</v>
    <v>172.17</v>
    <v>174.08</v>
    <v>175.68</v>
    <v>173.05</v>
    <v>172.06</v>
    <v>176.22</v>
    <v>173.44</v>
    <v>171.64</v>
    <v>173.89</v>
    <v>175.73</v>
    <v>174.39</v>
    <v>177.13</v>
    <v>175.71</v>
    <v>179.16</v>
    <v>178.41</v>
    <v>176.32</v>
    <v>180.28</v>
    <v>179.51</v>
    <v>177.05</v>
    <v>177.49</v>
    <v>181.04</v>
    <v>184.24</v>
    <v>186.01</v>
    <v>184.16</v>
    <v>180.4</v>
    <v>177.2</v>
    <v>178.12</v>
    <v>179.42</v>
    <v>179.87</v>
    <v>177.55</v>
    <v>179.11</v>
    <v>178.98</v>
    <v>180.05</v>
    <v>180.32</v>
    <v>177.08</v>
    <v>176.62</v>
    <v>177.02</v>
    <v>175.9</v>
    <v>169.39</v>
    <v>164.46</v>
    <v>165.27</v>
    <v>167.2</v>
    <v>166.68</v>
    <v>163.94</v>
    <v>163.35</v>
    <v>162.30000000000001</v>
    <v>165.82</v>
    <v>164.22</v>
    <v>163</v>
    <v>163.05000000000001</v>
    <v>161.16999999999999</v>
    <v>161.88</v>
    <v>165.26</v>
    <v>163.38</v>
    <v>165.34</v>
    <v>169.81</v>
    <v>170.11</v>
    <v>170.86</v>
    <v>169.74</v>
    <v>167.07</v>
    <v>169.62</v>
    <v>176.29</v>
    <v>176.55</v>
    <v>173.88</v>
    <v>175.81</v>
    <v>175.23</v>
    <v>170.26</v>
    <v>170.36</v>
    <v>172</v>
    <v>172.23</v>
    <v>170.59</v>
    <v>174.04</v>
    <v>177.41</v>
    <v>177.12</v>
    <v>178.09</v>
    <v>176.76</v>
    <v>174.36</v>
    <v>170.48</v>
    <v>172.63</v>
    <v>167.68</v>
    <v>168.745</v>
    <v>176.31</v>
    <v>174.96</v>
    <v>176.79</v>
    <v>180.02</v>
    <v>179.76</v>
    <v>176.53</v>
    <v>174.82</v>
    <v>173.7</v>
    <v>179.44</v>
    <v>178.82</v>
    <v>182.37</v>
    <v>183.12</v>
    <v>180.85</v>
    <v>183.4</v>
    <v>183.68</v>
    <v>183.67</v>
    <v>179.92</v>
    <v>184.32</v>
    <v>183.89</v>
    <v>186.08</v>
    <v>176</v>
    <v>177.72</v>
    <v>178.37</v>
    <v>180</v>
    <v>178.37</v>
    <v>172.44</v>
    <v>171.8</v>
    <v>168.44</v>
    <v>168.96</v>
    <v>166.73</v>
    <v>167.27</v>
    <v>167.56</v>
    <v>166.2</v>
    <v>170.48</v>
    <v>168.16</v>
    <v>165.72</v>
    <v>165.76</v>
    <v>166.49</v>
    <v>167.95</v>
    <v>167.11</v>
    <v>169.83</v>
    <v>165.59</v>
    <v>167.81</v>
    <v>168.7</v>
    <v>170.69</v>
    <v>169.23</v>
    <v>168.06</v>
    <v>169.83</v>
    <v>169.74</v>
    <v>168.05</v>
    <v>164.71</v>
    <v>164.66</v>
    <v>165.84</v>
    <v>163.49</v>
    <v>164.36</v>
    <v>166.05</v>
    <v>162.62</v>
    <v>162.83000000000001</v>
    <v>163.13999999999999</v>
    <v>162.1</v>
    <v>160.4</v>
    <v>160.31</v>
    <v>160.9</v>
    <v>157.96</v>
    <v>158.13999999999999</v>
    <v>159.09</v>
    <v>159.01</v>
    <v>159.94999999999999</v>
    <v>157.25</v>
    <v>157.97</v>
    <v>155.11000000000001</v>
    <v>157</v>
    <v>156.72</v>
    <v>157.66</v>
    <v>157.33000000000001</v>
    <v>155</v>
    <v>152.75</v>
    <v>154.30000000000001</v>
    <v>154.26</v>
    <v>151.82</v>
    <v>150.94</v>
    <v>147.81</v>
    <v>146.32</v>
    <v>146.91999999999999</v>
    <v>141.79</v>
    <v>144.01</v>
    <v>143.12</v>
    <v>140.5</v>
    <v>142.01</v>
    <v>143.16999999999999</v>
    <v>147.31</v>
    <v>150.22999999999999</v>
    <v>147.5</v>
    <v>146.59</v>
    <v>145.22</v>
    <v>143.27000000000001</v>
    <v>147.19</v>
    <v>145.87</v>
    <v>149.93</v>
    <v>151.87</v>
    <v>151.88999999999999</v>
    <v>154.62</v>
    <v>155.54</v>
    <v>153.43</v>
    <v>153.93</v>
    <v>153.59</v>
    <v>152.6</v>
    <v>152.9</v>
    <v>153.19999999999999</v>
    <v>152.71</v>
    <v>155.21</v>
    <v>157.41999999999999</v>
    <v>157.25</v>
    <v>156.05000000000001</v>
    <v>157.68</v>
    <v>157.03</v>
    <v>159.97</v>
    <v>157.91999999999999</v>
    <v>161.81</v>
    <v>168.78</v>
    <v>168.64</v>
    <v>167.42</v>
    <v>168.5</v>
    <v>165.18</v>
    <v>166.81</v>
    <v>168.24</v>
    <v>170.81</v>
    <v>171.23</v>
    <v>171.72</v>
    <v>170.46</v>
    <v>169.26</v>
    <v>166.74</v>
    <v>164.465</v>
    <v>165.1</v>
    <v>168.54</v>
    <v>168.63</v>
    <v>167.25</v>
    <v>165.6</v>
    <v>164.87</v>
    <v>163.88</v>
    <v>162.41499999999999</v>
    <v>166.91</v>
    <v>173.65</v>
    <v>174.83</v>
    <v>174.34</v>
    <v>170.07</v>
    <v>167.42</v>
    <v>164.09</v>
    <v>166.04</v>
    <v>162.05000000000001</v>
    <v>160.12</v>
    <v>159.69</v>
    <v>159.19999999999999</v>
    <v>158.9</v>
    <v>158.37</v>
    <v>158.77000000000001</v>
    <v>160.21</v>
    <v>162.4</v>
    <v>161.08000000000001</v>
    <v>156.85</v>
    <v>157.87</v>
    <v>160.71</v>
    <v>160.38</v>
    <v>162.74</v>
    <v>164.08</v>
    <v>165.43</v>
    <v>163.69</v>
    <v>164.3</v>
    <v>164.94</v>
    <v>163.04</v>
    <v>167.33</v>
    <v>171.05</v>
    <v>172.44</v>
    <v>170.64</v>
    <v>171.87</v>
    <v>175.27</v>
    <v>172.3</v>
    <v>174.19</v>
    <v>174.8</v>
    <v>172.68</v>
    <v>171.14</v>
    <v>172.52</v>
    <v>169.21</v>
    <v>166.76</v>
    <v>169.98</v>
    <v>172.59</v>
    <v>172.48</v>
    <v>170.85</v>
    <v>167.91</v>
    <v>172.87</v>
    <v>174.21</v>
    <v>173.17</v>
    <v>170.36</v>
    <v>170.34</v>
    <v>168.53</v>
    <v>167.5</v>
    <v>169.46</v>
    <v>173.46</v>
    <v>168.92</v>
    <v>171.2</v>
    <v>166.33</v>
    <v>166.35</v>
    <v>167.59</v>
    <v>165.7</v>
    <v>163.66999999999999</v>
    <v>159.68</v>
    <v>163.43</v>
    <v>165.47</v>
    <v>174.81</v>
    <v>175.25</v>
    <v>177.48</v>
    <v>179.29</v>
    <v>176.42</v>
    <v>175.2</v>
    <v>175.8</v>
    <v>178.91</v>
    <v>181.67</v>
    <v>182.67</v>
    <v>183.95</v>
    <v>185.32</v>
    <v>187.05</v>
    <v>187.82</v>
    <v>191.13</v>
    <v>195.53</v>
    <v>194.97</v>
    <v>195.02</v>
    <v>199.2</v>
    <v>199.01</v>
    <v>202.54</v>
    <v>197.29</v>
    <v>199.18</v>
    <v>199.6</v>
    <v>194.91</v>
    <v>195.68</v>
    <v>195.01</v>
    <v>193.72</v>
    <v>193.3</v>
    <v>196.08</v>
    <v>196.24</v>
    <v>195.61</v>
    <v>197.62</v>
    <v>197.44</v>
    <v>198.98</v>
    <v>196.28</v>
    <v>193.9</v>
    <v>194.9</v>
    <v>196.25</v>
    <v>192.76</v>
    <v>195.53</v>
    <v>193.91</v>
    <v>194.47</v>
    <v>193.1</v>
    <v>193.43</v>
    <v>194.53</v>
    <v>194.6</v>
    <v>198.42</v>
    <v>198.94</v>
    <v>198.79</v>
    <v>201.47</v>
    <v>200.16</v>
    <v>203.62</v>
    <v>199.99</v>
    <v>201.87</v>
    <v>201.76</v>
    <v>206.62</v>
    <v>204.26</v>
    <v>205.87</v>
    <v>199.1</v>
    <v>205.88</v>
    <v>198.29</v>
    <v>198.28</v>
    <v>197.15</v>
    <v>201.99</v>
    <v>201.88</v>
    <v>200.99</v>
    <v>203.81</v>
    <v>193.33</v>
    <v>187.46</v>
    <v>181.19</v>
    <v>186.95</v>
    <v>184.07</v>
    <v>193.3</v>
    <v>192.21</v>
    <v>192.06</v>
    <v>197.25</v>
    <v>195.61</v>
    <v>201.93</v>
    <v>200.53</v>
    <v>200.66</v>
    <v>202.54</v>
    <v>208.37</v>
    <v>203.77</v>
    <v>209.88</v>
    <v>208.25</v>
    <v>210.69</v>
    <v>207.74</v>
    <v>211.09</v>
    <v>214.34</v>
    <v>201.83</v>
    <v>204</v>
    <v>201.55</v>
    <v>197.45</v>
    <v>201.17</v>
    <v>199.8</v>
    <v>202.41</v>
    <v>195.98</v>
    <v>199.93</v>
  </a>
  <a r="1">
    <v>238.5</v>
  </a>
  <a r="1">
    <v>1983420</v>
  </a>
  <a r="1" c="775">
    <v>229.06</v>
    <v>222.22</v>
    <v>219</v>
    <v>212.16</v>
    <v>212.67</v>
    <v>219.4</v>
    <v>221.43</v>
    <v>221.03</v>
    <v>216.5</v>
    <v>221.75</v>
    <v>217.66</v>
    <v>219.5</v>
    <v>218.12</v>
    <v>220.83</v>
    <v>218.17</v>
    <v>214.24</v>
    <v>211.38</v>
    <v>213.94</v>
    <v>210.3</v>
    <v>214.48</v>
    <v>211.57</v>
    <v>214.22</v>
    <v>213.36</v>
    <v>213.36</v>
    <v>209.5</v>
    <v>208.51</v>
    <v>216.98</v>
    <v>221.1</v>
    <v>221.39</v>
    <v>224.16</v>
    <v>218.41</v>
    <v>225.36</v>
    <v>219.94</v>
    <v>226</v>
    <v>223.79</v>
    <v>224.42</v>
    <v>224.99</v>
    <v>226.48</v>
    <v>226.39</v>
    <v>226.45</v>
    <v>223.57</v>
    <v>221.78</v>
    <v>217.44</v>
    <v>217.04</v>
    <v>216.98</v>
    <v>215.97</v>
    <v>216.17</v>
    <v>214.34</v>
    <v>212.97</v>
    <v>212.87</v>
    <v>209.81</v>
    <v>206.61</v>
    <v>207.85</v>
    <v>207.03</v>
    <v>214.58</v>
    <v>212.77</v>
    <v>213.38</v>
    <v>213.03</v>
    <v>224.46</v>
    <v>222.68</v>
    <v>220.79</v>
    <v>218.5</v>
    <v>219.38</v>
    <v>220.96</v>
    <v>233.09</v>
    <v>225.8</v>
    <v>226.62</v>
    <v>227.25</v>
    <v>214.13</v>
    <v>209.9</v>
    <v>209.13</v>
    <v>210.6</v>
    <v>199.21</v>
    <v>198.5</v>
    <v>197.85</v>
    <v>188.19</v>
    <v>202.38</v>
    <v>198.49</v>
    <v>205.88</v>
    <v>208.83</v>
    <v>211.03</v>
    <v>207.56</v>
    <v>205.06</v>
    <v>197.4</v>
    <v>195.5</v>
    <v>195.43</v>
    <v>190.79</v>
    <v>192.63</v>
    <v>188.48</v>
    <v>199.52</v>
    <v>201.69</v>
    <v>204.22</v>
    <v>203.17</v>
    <v>206.13</v>
    <v>203.66</v>
    <v>202.71</v>
    <v>201.32</v>
    <v>207.86</v>
    <v>213.63</v>
    <v>213.07</v>
    <v>211.34</v>
    <v>215.5</v>
    <v>209.31</v>
    <v>216.02</v>
    <v>217.45</v>
    <v>223.9</v>
    <v>225.96</v>
    <v>225.01</v>
    <v>217.08</v>
    <v>214.19</v>
    <v>205.44</v>
    <v>204.2</v>
    <v>204.1</v>
    <v>194.27</v>
    <v>189.75</v>
    <v>190.57</v>
    <v>200.24</v>
    <v>208.34</v>
    <v>207.52</v>
    <v>206.39</v>
    <v>206.45</v>
    <v>211.92</v>
    <v>213.27</v>
    <v>215.86</v>
    <v>218.75</v>
    <v>212.3</v>
    <v>210.04</v>
    <v>217.73</v>
    <v>218.93</v>
    <v>213.58</v>
    <v>209.03</v>
    <v>198.74</v>
    <v>196.42</v>
    <v>198.43</v>
    <v>201.48</v>
    <v>205.34</v>
    <v>194.91</v>
    <v>197.81</v>
    <v>188.85</v>
    <v>180.84</v>
    <v>169.17</v>
    <v>173.8</v>
    <v>178.56</v>
    <v>178.39</v>
    <v>176.23</v>
    <v>175.52</v>
    <v>179.89</v>
    <v>188.99</v>
    <v>190.19</v>
    <v>192.83</v>
    <v>185.9</v>
    <v>191.04</v>
    <v>186.04</v>
    <v>189.05</v>
    <v>188.95</v>
    <v>188.16</v>
    <v>193.8</v>
    <v>194.91</v>
    <v>191.5</v>
    <v>190.76</v>
    <v>191.18</v>
    <v>182.65</v>
    <v>178.72</v>
    <v>177.97</v>
    <v>175.2</v>
    <v>175.03</v>
    <v>176.28</v>
    <v>182.87</v>
    <v>181.94</v>
    <v>179.85</v>
    <v>185.98</v>
    <v>183.55</v>
    <v>181.02</v>
    <v>176.92</v>
    <v>175.91</v>
    <v>167.04</v>
    <v>154.46</v>
    <v>154.22</v>
    <v>148.84</v>
    <v>148.61000000000001</v>
    <v>153.58000000000001</v>
    <v>156.97</v>
    <v>150.47</v>
    <v>148.9</v>
    <v>133.31</v>
    <v>132.94999999999999</v>
    <v>129.38999999999999</v>
    <v>123.14</v>
    <v>127.2</v>
    <v>124.05</v>
    <v>132.05000000000001</v>
    <v>125.52</v>
    <v>127.14</v>
    <v>120.7</v>
    <v>124.07</v>
    <v>119.4</v>
    <v>122.06</v>
    <v>127.73</v>
    <v>132.22999999999999</v>
    <v>131.4</v>
    <v>130.65</v>
    <v>140.5</v>
    <v>139.25</v>
    <v>139.24</v>
    <v>140.82</v>
    <v>139.63</v>
    <v>133.72999999999999</v>
    <v>127</v>
    <v>115.86</v>
    <v>122.16</v>
    <v>133.72</v>
    <v>133.36000000000001</v>
    <v>136.80000000000001</v>
    <v>136.75</v>
    <v>137.16</v>
    <v>133.97</v>
    <v>141.53</v>
    <v>138.72</v>
    <v>138.69999999999999</v>
    <v>138.44999999999999</v>
    <v>136.72</v>
    <v>139.84</v>
    <v>137.69999999999999</v>
    <v>136.31</v>
    <v>139.97</v>
    <v>139.07</v>
    <v>136.99</v>
    <v>147.15</v>
    <v>143.94999999999999</v>
    <v>147.15</v>
    <v>147.74</v>
    <v>147.72</v>
    <v>156.13</v>
    <v>158.38</v>
    <v>161.41</v>
    <v>158.16</v>
    <v>156.63999999999999</v>
    <v>155.91999999999999</v>
    <v>156.09</v>
    <v>159.09</v>
    <v>159.31</v>
    <v>169.07</v>
    <v>163.28</v>
    <v>166.64</v>
    <v>166.5</v>
    <v>165.04</v>
    <v>165.89</v>
    <v>164.85</v>
    <v>169.02</v>
    <v>167.88</v>
    <v>169.99</v>
    <v>170.47</v>
    <v>172.08</v>
    <v>167.2</v>
    <v>168.69</v>
    <v>162.91999999999999</v>
    <v>158.97999999999999</v>
    <v>160.07</v>
    <v>163.6</v>
    <v>169.38</v>
    <v>164.53</v>
    <v>165.42</v>
    <v>162.21</v>
    <v>160.25</v>
    <v>153.66</v>
    <v>151.82</v>
    <v>152.38999999999999</v>
    <v>155.94999999999999</v>
    <v>157.79</v>
    <v>157.52000000000001</v>
    <v>158.72</v>
    <v>147.31</v>
    <v>149.26</v>
    <v>149.78</v>
    <v>144.29</v>
    <v>144.88</v>
    <v>145.94</v>
    <v>143.29</v>
    <v>138.71</v>
    <v>131.26</v>
    <v>127.34</v>
    <v>127.51</v>
    <v>133.44</v>
    <v>125.33</v>
    <v>121.08</v>
    <v>126.05</v>
    <v>133.51</v>
    <v>132.11000000000001</v>
    <v>132.19999999999999</v>
    <v>129.79</v>
    <v>131.9</v>
    <v>131.57</v>
    <v>130.41999999999999</v>
    <v>132.4</v>
    <v>133.15</v>
    <v>136.09</v>
    <v>137.34</v>
    <v>138.38999999999999</v>
    <v>139.13</v>
    <v>141.32</v>
    <v>142.05000000000001</v>
    <v>146.65</v>
    <v>133.79</v>
    <v>139.76</v>
    <v>143.84</v>
    <v>142.51</v>
    <v>143.38</v>
    <v>147.41</v>
    <v>156.75</v>
    <v>160.01</v>
    <v>164.91</v>
    <v>169.62</v>
    <v>168.74</v>
    <v>177.58</v>
    <v>177.49</v>
    <v>173.55</v>
    <v>175.35</v>
    <v>172.69</v>
    <v>172.78</v>
    <v>173.89</v>
    <v>172.94</v>
    <v>172.5</v>
    <v>174.85</v>
    <v>178.36</v>
    <v>171.83</v>
    <v>175.32</v>
    <v>178.88</v>
    <v>175.78</v>
    <v>182.87</v>
    <v>185.1</v>
    <v>178.43</v>
    <v>176.5</v>
    <v>179.08</v>
    <v>179.54</v>
    <v>186.27</v>
    <v>187.13</v>
    <v>188.25</v>
    <v>183.72</v>
    <v>184.7</v>
    <v>185.68</v>
    <v>188.29</v>
    <v>196</v>
    <v>188.25</v>
    <v>189.06</v>
    <v>189.4</v>
    <v>188.38</v>
    <v>188.91</v>
    <v>190.49</v>
    <v>195.39</v>
    <v>203.64</v>
    <v>204.99</v>
    <v>213</v>
    <v>208.57</v>
    <v>206.69</v>
    <v>208.03</v>
    <v>214.32</v>
    <v>214.13</v>
    <v>211.41</v>
    <v>209.41</v>
    <v>207.09</v>
    <v>206.76</v>
    <v>209.97</v>
    <v>211.98</v>
    <v>212.68</v>
    <v>212.73</v>
    <v>211.17</v>
    <v>209.67</v>
    <v>213</v>
    <v>214.75</v>
    <v>209.34</v>
    <v>206.01</v>
    <v>206.81</v>
    <v>214.76</v>
    <v>213.5</v>
    <v>211.99</v>
    <v>212.89</v>
    <v>215.65</v>
    <v>218.45</v>
    <v>217.44</v>
    <v>212.21</v>
    <v>211.66</v>
    <v>205.52</v>
    <v>205.76</v>
    <v>208.13</v>
    <v>198.15</v>
    <v>200.46</v>
    <v>201.55</v>
    <v>204.55</v>
    <v>210.06</v>
    <v>215.11</v>
    <v>211.92</v>
    <v>207.92</v>
    <v>207.2</v>
    <v>201.24</v>
    <v>203.07</v>
    <v>203.37</v>
    <v>207.28</v>
    <v>198.21</v>
    <v>203.19</v>
    <v>201.05</v>
    <v>204.77</v>
    <v>204.7</v>
    <v>196.16</v>
    <v>197.9</v>
    <v>197.53</v>
    <v>200.57</v>
    <v>204.96</v>
    <v>207.97</v>
    <v>211.04</v>
    <v>212.43</v>
    <v>215.39</v>
    <v>213.9</v>
    <v>210</v>
    <v>211.37</v>
    <v>210.78</v>
    <v>212.32</v>
    <v>212.34</v>
    <v>213.59</v>
    <v>201.71</v>
    <v>205.03</v>
    <v>208.37</v>
    <v>208.71</v>
    <v>207.23</v>
    <v>205.15</v>
    <v>205.77</v>
    <v>202.19</v>
    <v>203.03</v>
    <v>206.04</v>
    <v>206.78</v>
    <v>203.87</v>
    <v>203.25</v>
    <v>200.93</v>
    <v>197.05</v>
    <v>198.34</v>
    <v>197.26</v>
    <v>201.88</v>
    <v>200.84</v>
    <v>201.84</v>
    <v>200.7</v>
    <v>202.77</v>
    <v>200.87</v>
    <v>206.87</v>
    <v>207.24</v>
    <v>205.49</v>
    <v>205.91</v>
    <v>202.6</v>
    <v>199.27</v>
    <v>200.87</v>
    <v>203.63</v>
    <v>204.69</v>
    <v>205.7</v>
    <v>207.96</v>
    <v>213.32</v>
    <v>208.78</v>
    <v>207.29</v>
    <v>211.93</v>
    <v>218.11</v>
    <v>217.31</v>
    <v>221.56</v>
    <v>220.38</v>
    <v>216.9</v>
    <v>219.41</v>
    <v>219.99</v>
    <v>212.37</v>
    <v>212.08</v>
    <v>205.61</v>
    <v>205.41</v>
    <v>205.58</v>
    <v>209.43</v>
    <v>210.72</v>
    <v>211.83</v>
    <v>211.16</v>
    <v>210.92</v>
    <v>213.31</v>
    <v>212.62</v>
    <v>212.1</v>
    <v>213.31</v>
    <v>218.76</v>
    <v>217.11</v>
    <v>216.85</v>
    <v>213.12</v>
    <v>211.87</v>
    <v>211.57</v>
    <v>208.6</v>
    <v>213.61</v>
    <v>211.8</v>
    <v>215.87</v>
    <v>214.12</v>
    <v>232.8</v>
    <v>233.75</v>
    <v>238.69</v>
    <v>238.85</v>
    <v>238.01</v>
    <v>231.38</v>
    <v>231.36</v>
    <v>231.36</v>
    <v>238.25</v>
    <v>238.04</v>
    <v>237.86</v>
    <v>238.26</v>
    <v>235.72</v>
    <v>236.71</v>
    <v>232.26</v>
    <v>229.95</v>
    <v>224.54</v>
    <v>226.65</v>
    <v>227.22</v>
    <v>230.07</v>
    <v>228.58</v>
    <v>217.31</v>
    <v>223.41</v>
    <v>227.06</v>
    <v>227.25</v>
    <v>228.85</v>
    <v>224.03</v>
    <v>223.4</v>
    <v>222.57</v>
    <v>217.95</v>
    <v>216.05</v>
    <v>211.27</v>
    <v>211.01</v>
    <v>210.65</v>
    <v>208.4</v>
    <v>209.05</v>
    <v>208.11</v>
    <v>205.12</v>
    <v>204.48</v>
    <v>202.37</v>
    <v>199.95</v>
    <v>197.71</v>
    <v>198.78</v>
    <v>195.64</v>
    <v>195.46</v>
    <v>190.43</v>
    <v>191.68</v>
    <v>187.83</v>
    <v>188.92</v>
    <v>186.73</v>
    <v>186.29</v>
    <v>187.38</v>
    <v>188.49</v>
    <v>193.53</v>
    <v>196.07</v>
    <v>191.3</v>
    <v>184.91</v>
    <v>184.93</v>
    <v>185.6</v>
    <v>185.69</v>
    <v>182.79</v>
    <v>180.04</v>
    <v>181.03</v>
    <v>182.36</v>
    <v>177.73</v>
    <v>179.09</v>
    <v>179.69</v>
    <v>182.35</v>
    <v>186.82</v>
    <v>189.38</v>
    <v>192.01</v>
    <v>195.05</v>
    <v>192.95</v>
    <v>191.41</v>
    <v>191.83</v>
    <v>193.33</v>
    <v>196.65</v>
    <v>204.54</v>
    <v>207.47</v>
    <v>208.71</v>
    <v>206.6</v>
    <v>208.04</v>
    <v>217.71</v>
    <v>218.27</v>
    <v>219.91</v>
    <v>220</v>
    <v>219.3</v>
    <v>222.37</v>
    <v>224.43</v>
    <v>231.63</v>
    <v>233.87</v>
    <v>234.87</v>
    <v>234.16</v>
    <v>236.89</v>
    <v>237.33</v>
    <v>244.7</v>
    <v>248.08</v>
    <v>248.63</v>
    <v>250.91</v>
    <v>256.24</v>
    <v>264.27</v>
    <v>260.41000000000003</v>
    <v>263.51</v>
    <v>260.25</v>
    <v>262.02</v>
    <v>260.44</v>
    <v>262.79000000000002</v>
    <v>262.10000000000002</v>
    <v>260.35000000000002</v>
    <v>260.66000000000003</v>
    <v>251.76</v>
    <v>243.91</v>
    <v>244.94</v>
    <v>249</v>
    <v>229</v>
    <v>225.76</v>
    <v>227.84</v>
    <v>222.66</v>
    <v>217.7</v>
    <v>200.52</v>
    <v>203.06</v>
    <v>211.61</v>
    <v>215.02</v>
    <v>214.93</v>
    <v>211.5</v>
    <v>214.13</v>
    <v>201.88</v>
    <v>205.47</v>
    <v>205.19</v>
    <v>200.44</v>
    <v>211.04</v>
    <v>209.81</v>
    <v>209.38</v>
    <v>206.63</v>
    <v>208.58</v>
    <v>211.92</v>
    <v>209.22</v>
    <v>209.2</v>
    <v>209.33</v>
    <v>204.46</v>
    <v>203.38</v>
    <v>205.33</v>
    <v>203.89</v>
    <v>203.37</v>
    <v>201.57</v>
    <v>201.5</v>
    <v>200.83</v>
    <v>200.54</v>
    <v>201.4</v>
    <v>207</v>
    <v>203.72</v>
    <v>200</v>
    <v>200.54</v>
    <v>201.14</v>
    <v>201</v>
    <v>203.03</v>
    <v>198.49</v>
    <v>192.49</v>
    <v>184.24</v>
    <v>182.35</v>
    <v>181.15</v>
    <v>182.53</v>
    <v>179.84</v>
    <v>181.14</v>
    <v>187.78</v>
    <v>187.7</v>
    <v>188.85</v>
    <v>191.41</v>
    <v>187.5</v>
    <v>191.95</v>
    <v>192.99</v>
    <v>189.5</v>
    <v>188.04</v>
    <v>184.92</v>
    <v>183.29</v>
    <v>183.14</v>
    <v>181.56</v>
    <v>178.12</v>
    <v>174.63</v>
    <v>173.36</v>
    <v>169.55</v>
    <v>167.82</v>
    <v>170.55</v>
    <v>170.21</v>
    <v>170.23</v>
    <v>169.82</v>
    <v>170.48</v>
    <v>169.18</v>
    <v>164.33</v>
    <v>166.81</v>
    <v>167.22</v>
    <v>173.49</v>
    <v>167.84</v>
    <v>171.46</v>
    <v>178.85</v>
    <v>179.79</v>
    <v>178.35</v>
    <v>176.71</v>
    <v>180.35</v>
    <v>181.25</v>
    <v>178.51</v>
    <v>178.44</v>
    <v>180.76</v>
    <v>176.99</v>
    <v>182.96</v>
    <v>184.95</v>
    <v>186.61</v>
    <v>184.78</v>
    <v>186.28</v>
    <v>172.21</v>
    <v>174.52</v>
    <v>175.08</v>
    <v>171.65</v>
    <v>172.75</v>
    <v>177.61</v>
    <v>184.57</v>
    <v>188.62</v>
    <v>189.85</v>
    <v>191.42</v>
    <v>190.24</v>
    <v>190.12</v>
    <v>185.5</v>
    <v>182.67</v>
    <v>180.7</v>
    <v>177.27</v>
    <v>178.39</v>
    <v>174.99</v>
    <v>176.3</v>
    <v>176.56</v>
    <v>179.1</v>
    <v>175.1</v>
    <v>178.5</v>
    <v>182.51</v>
    <v>182.01</v>
    <v>186.7</v>
    <v>185.42</v>
    <v>184.31</v>
    <v>184.83</v>
    <v>185.84</v>
    <v>183.24</v>
    <v>183.73</v>
    <v>183.91</v>
    <v>182.31</v>
    <v>179.11</v>
    <v>186.05</v>
    <v>184.84</v>
    <v>180.23</v>
    <v>179.67</v>
    <v>178.9</v>
    <v>186.48</v>
    <v>180.07</v>
    <v>184.35</v>
    <v>186.89</v>
    <v>185.43</v>
    <v>186.86</v>
    <v>190.6</v>
    <v>178.31</v>
    <v>169.95</v>
    <v>167.03</v>
    <v>165.04</v>
    <v>163.24</v>
    <v>168.87</v>
    <v>167.91</v>
    <v>164.13</v>
    <v>168.76</v>
    <v>168.5</v>
    <v>176.41</v>
    <v>179.99</v>
    <v>179.64</v>
    <v>172.1</v>
    <v>173.43</v>
    <v>172.76</v>
    <v>174.96</v>
    <v>173.48</v>
    <v>173.05</v>
    <v>170.71</v>
    <v>172.26</v>
    <v>173.74</v>
    <v>161.02000000000001</v>
    <v>163.22</v>
    <v>162.15</v>
    <v>157.62</v>
    <v>162.91</v>
    <v>160.07</v>
    <v>161.33000000000001</v>
    <v>162.77000000000001</v>
    <v>156.77000000000001</v>
  </a>
  <a r="1" c="775">
    <v>179.09</v>
    <v>175.83</v>
    <v>174.74</v>
    <v>173.25</v>
    <v>175.12</v>
    <v>177.66</v>
    <v>178.47</v>
    <v>178.31</v>
    <v>176.56</v>
    <v>180.14</v>
    <v>179.98</v>
    <v>181.3</v>
    <v>183.48</v>
    <v>181.86</v>
    <v>181</v>
    <v>184.34</v>
    <v>185.15</v>
    <v>185.91</v>
    <v>184.12</v>
    <v>184.98</v>
    <v>182.4</v>
    <v>184.41</v>
    <v>183.34</v>
    <v>183.47</v>
    <v>178.61</v>
    <v>171.17</v>
    <v>173.65</v>
    <v>176.25</v>
    <v>176</v>
    <v>178.26</v>
    <v>174.52</v>
    <v>172.68</v>
    <v>169.17</v>
    <v>176.01</v>
    <v>173.46</v>
    <v>174.61</v>
    <v>175.48</v>
    <v>177.71</v>
    <v>176.74</v>
    <v>173.52</v>
    <v>173.13</v>
    <v>172.96</v>
    <v>174.41</v>
    <v>176.46</v>
    <v>171.14</v>
    <v>171.18</v>
    <v>170.55</v>
    <v>171.34</v>
    <v>169.42</v>
    <v>172.01</v>
    <v>172.04</v>
    <v>169.55</v>
    <v>169.68</v>
    <v>169.07</v>
    <v>170.19</v>
    <v>169.83</v>
    <v>170.08</v>
    <v>170.28</v>
    <v>175.63</v>
    <v>176.87</v>
    <v>175.11</v>
    <v>174.45</v>
    <v>162.11000000000001</v>
    <v>159.63</v>
    <v>158.43</v>
    <v>158.83000000000001</v>
    <v>157.33000000000001</v>
    <v>155.58000000000001</v>
    <v>154</v>
    <v>154.16</v>
    <v>151.03</v>
    <v>151.34</v>
    <v>148.11000000000001</v>
    <v>147.81</v>
    <v>144.9</v>
    <v>142.15</v>
    <v>147.19999999999999</v>
    <v>146.22</v>
    <v>150.37</v>
    <v>150.81</v>
    <v>153.34</v>
    <v>152.94</v>
    <v>152.71</v>
    <v>150.43</v>
    <v>149.1</v>
    <v>150.4</v>
    <v>148.75</v>
    <v>148.76</v>
    <v>146.47</v>
    <v>151.05000000000001</v>
    <v>151.88</v>
    <v>153.63</v>
    <v>152.80000000000001</v>
    <v>155.19999999999999</v>
    <v>154.87</v>
    <v>155.93</v>
    <v>154.88999999999999</v>
    <v>156.76</v>
    <v>155.72999999999999</v>
    <v>155.19</v>
    <v>156.9</v>
    <v>157.83000000000001</v>
    <v>156.6</v>
    <v>157.88999999999999</v>
    <v>157.80000000000001</v>
    <v>155.44</v>
    <v>151.94</v>
    <v>152.27000000000001</v>
    <v>150.11000000000001</v>
    <v>147.62</v>
    <v>137.38</v>
    <v>137.46</v>
    <v>136.51</v>
    <v>133.6</v>
    <v>135.41999999999999</v>
    <v>138.63</v>
    <v>142.97</v>
    <v>144.49</v>
    <v>142.62</v>
    <v>140.03</v>
    <v>142.02000000000001</v>
    <v>142.51</v>
    <v>142.47999999999999</v>
    <v>147.22999999999999</v>
    <v>152.16</v>
    <v>149.47</v>
    <v>150.85</v>
    <v>154.72</v>
    <v>156.35</v>
    <v>152.94999999999999</v>
    <v>151.36000000000001</v>
    <v>148.09</v>
    <v>145.87</v>
    <v>149.4</v>
    <v>149.53</v>
    <v>148.46</v>
    <v>145.69999999999999</v>
    <v>147.34</v>
    <v>145.57</v>
    <v>140.72</v>
    <v>133.5</v>
    <v>131.75</v>
    <v>133.65</v>
    <v>133.63999999999999</v>
    <v>131.75</v>
    <v>129.03</v>
    <v>134.19999999999999</v>
    <v>138.13999999999999</v>
    <v>139.47</v>
    <v>140.30000000000001</v>
    <v>138.62</v>
    <v>140.11000000000001</v>
    <v>137.63999999999999</v>
    <v>138.96</v>
    <v>139.13999999999999</v>
    <v>138.72</v>
    <v>142.38</v>
    <v>140.96</v>
    <v>137.16</v>
    <v>137</v>
    <v>138.58000000000001</v>
    <v>135.62</v>
    <v>132.57</v>
    <v>131.87</v>
    <v>131.87</v>
    <v>130.65</v>
    <v>130.84</v>
    <v>132.35</v>
    <v>130.47</v>
    <v>127.77</v>
    <v>131.9</v>
    <v>124.57</v>
    <v>121.66</v>
    <v>118.27</v>
    <v>119.95</v>
    <v>115.77</v>
    <v>115.21</v>
    <v>115.29</v>
    <v>111.63</v>
    <v>113.5</v>
    <v>113.55</v>
    <v>116.19</v>
    <v>112.61</v>
    <v>110.29</v>
    <v>106.98</v>
    <v>107.68</v>
    <v>105.21</v>
    <v>104.31</v>
    <v>107.33</v>
    <v>105.18</v>
    <v>108.64</v>
    <v>104.3</v>
    <v>103.14</v>
    <v>102.42</v>
    <v>105.83</v>
    <v>101.59</v>
    <v>103.26</v>
    <v>105.61</v>
    <v>109.32</v>
    <v>110.44</v>
    <v>109.19</v>
    <v>110.87</v>
    <v>108.67</v>
    <v>107.83</v>
    <v>107.79</v>
    <v>107.34</v>
    <v>103.3</v>
    <v>99.4</v>
    <v>95.71</v>
    <v>94.22</v>
    <v>95.88</v>
    <v>94.28</v>
    <v>94.34</v>
    <v>93.29</v>
    <v>93.5</v>
    <v>94.3</v>
    <v>97.78</v>
    <v>96.61</v>
    <v>95.92</v>
    <v>95.65</v>
    <v>94.4</v>
    <v>96.14</v>
    <v>97.18</v>
    <v>96.08</v>
    <v>97.43</v>
    <v>95.86</v>
    <v>93.64</v>
    <v>93.6</v>
    <v>92.94</v>
    <v>91.84</v>
    <v>95.2</v>
    <v>95.7</v>
    <v>99.61</v>
    <v>103.35</v>
    <v>104.18</v>
    <v>102.72</v>
    <v>102.69</v>
    <v>99.78</v>
    <v>103.5</v>
    <v>104.9</v>
    <v>106.1</v>
    <v>106.22</v>
    <v>104.71</v>
    <v>109.02</v>
    <v>108.12</v>
    <v>106.63</v>
    <v>109.11</v>
    <v>108.13</v>
    <v>112.43</v>
    <v>117.69</v>
    <v>121.57</v>
    <v>124.26</v>
    <v>124.96</v>
    <v>122.81</v>
    <v>122.67</v>
    <v>120.14</v>
    <v>115.94</v>
    <v>114.86</v>
    <v>116.41</v>
    <v>117.46</v>
    <v>114.07</v>
    <v>113.53</v>
    <v>112.43</v>
    <v>112.08</v>
    <v>112.53</v>
    <v>111.2</v>
    <v>110.09</v>
    <v>112.69</v>
    <v>112.33</v>
    <v>115.18</v>
    <v>116.39</v>
    <v>111.76</v>
    <v>112.5</v>
    <v>110.77</v>
    <v>108.25</v>
    <v>109.17</v>
    <v>107.57</v>
    <v>104.49</v>
    <v>102.16</v>
    <v>99.5</v>
    <v>98.12</v>
    <v>95.85</v>
    <v>99.4</v>
    <v>97.45</v>
    <v>94.33</v>
    <v>97.13</v>
    <v>101.44</v>
    <v>100.8</v>
    <v>100.04</v>
    <v>97.16</v>
    <v>95.16</v>
    <v>93.1</v>
    <v>93.41</v>
    <v>96.64</v>
    <v>94.45</v>
    <v>97.33</v>
    <v>98.48</v>
    <v>98.99</v>
    <v>98.59</v>
    <v>102.04</v>
    <v>101.72</v>
    <v>104.36</v>
    <v>104.63</v>
    <v>104.44</v>
    <v>105.95</v>
    <v>106.54</v>
    <v>106</v>
    <v>101.82</v>
    <v>99.25</v>
    <v>99.58</v>
    <v>100.43</v>
    <v>99.9</v>
    <v>86.75</v>
    <v>90.46</v>
    <v>95.01</v>
    <v>94.28</v>
    <v>95.51</v>
    <v>93.95</v>
    <v>91.45</v>
    <v>91.8</v>
    <v>97.58</v>
    <v>96.21</v>
    <v>98.88</v>
    <v>98.87</v>
    <v>95.69</v>
    <v>94.69</v>
    <v>97.87</v>
    <v>98.59</v>
    <v>99.43</v>
    <v>95.93</v>
    <v>92.29</v>
    <v>92.15</v>
    <v>92.55</v>
    <v>93.38</v>
    <v>94.66</v>
    <v>94.7</v>
    <v>94.15</v>
    <v>90.49</v>
    <v>90.08</v>
    <v>85.78</v>
    <v>87.02</v>
    <v>86.92</v>
    <v>86.67</v>
    <v>88.01</v>
    <v>86.37</v>
    <v>84.17</v>
    <v>87.18</v>
    <v>86.88</v>
    <v>88.97</v>
    <v>91.98</v>
    <v>91.92</v>
    <v>93.92</v>
    <v>94.77</v>
    <v>95.56</v>
    <v>96.33</v>
    <v>99.81</v>
    <v>99.4</v>
    <v>99.91</v>
    <v>99.04</v>
    <v>99.08</v>
    <v>103.48</v>
    <v>105.69</v>
    <v>106</v>
    <v>108.12</v>
    <v>109.7</v>
    <v>109.54</v>
    <v>107.59</v>
    <v>108.49</v>
    <v>109.39</v>
    <v>113.21</v>
    <v>110.71</v>
    <v>109.87</v>
    <v>111.63</v>
    <v>111.78</v>
    <v>110.36</v>
    <v>108.06</v>
    <v>107.66</v>
    <v>107.66</v>
    <v>109.24</v>
    <v>105.83</v>
    <v>105.22</v>
    <v>102.09</v>
    <v>101.68</v>
    <v>101.73</v>
    <v>100.3</v>
    <v>100.45</v>
    <v>99.61</v>
    <v>98.54</v>
    <v>98.92</v>
    <v>101.14</v>
    <v>100.66</v>
    <v>99.06</v>
    <v>99.3</v>
    <v>96.14</v>
    <v>93.57</v>
    <v>92.6</v>
    <v>93.36</v>
    <v>93.1</v>
    <v>94.29</v>
    <v>93.2</v>
    <v>94.22</v>
    <v>96.54</v>
    <v>94.9</v>
    <v>95.83</v>
    <v>94.08</v>
    <v>95.62</v>
    <v>94.82</v>
    <v>96.87</v>
    <v>98.1</v>
    <v>100.13</v>
    <v>99.76</v>
    <v>99.57</v>
    <v>99.91</v>
    <v>99.97</v>
    <v>100.81</v>
    <v>100.42</v>
    <v>97.94</v>
    <v>100.84</v>
    <v>99.9</v>
    <v>100.3</v>
    <v>100.93</v>
    <v>98.75</v>
    <v>98.07</v>
    <v>99.57</v>
    <v>99.68</v>
    <v>98.01</v>
    <v>96.61</v>
    <v>99.93</v>
    <v>102.5</v>
    <v>102.21</v>
    <v>100.6</v>
    <v>100.86</v>
    <v>97.45</v>
    <v>100.52</v>
    <v>102.97</v>
    <v>102.18</v>
    <v>101.14</v>
    <v>92.31</v>
    <v>91.99</v>
    <v>92.86</v>
    <v>90.98</v>
    <v>92.77</v>
    <v>93.76</v>
    <v>91.35</v>
    <v>91.82</v>
    <v>89.82</v>
    <v>89.07</v>
    <v>88.14</v>
    <v>88.29</v>
    <v>87.82</v>
    <v>87.96</v>
    <v>88.59</v>
    <v>90.77</v>
    <v>91</v>
    <v>92.16</v>
    <v>92.52</v>
    <v>92.53</v>
    <v>91.93</v>
    <v>93.14</v>
    <v>93.85</v>
    <v>92.45</v>
    <v>92.94</v>
    <v>91.32</v>
    <v>89.75</v>
    <v>88.64</v>
    <v>88.49</v>
    <v>88.1</v>
    <v>88.7</v>
    <v>89.06</v>
    <v>88.83</v>
    <v>88.95</v>
    <v>89.28</v>
    <v>90.5</v>
    <v>89.79</v>
    <v>88.74</v>
    <v>88.64</v>
    <v>88.1</v>
    <v>89.49</v>
    <v>90.15</v>
    <v>90.47</v>
    <v>88.62</v>
    <v>85.56</v>
    <v>85.95</v>
    <v>87.04</v>
    <v>86.21</v>
    <v>87.18</v>
    <v>86.6</v>
    <v>85.63</v>
    <v>85.86</v>
    <v>85.36</v>
    <v>86.13</v>
    <v>88.89</v>
    <v>89.03</v>
    <v>86.3</v>
    <v>85.49</v>
    <v>86.3</v>
    <v>86.83</v>
    <v>88.13</v>
    <v>87.49</v>
    <v>91.76</v>
    <v>89.02</v>
    <v>88.81</v>
    <v>87.06</v>
    <v>86.35</v>
    <v>85.92</v>
    <v>85.96</v>
    <v>85.88</v>
    <v>85.79</v>
    <v>85.83</v>
    <v>82.47</v>
    <v>83.36</v>
    <v>84.16</v>
    <v>84.4</v>
    <v>84.28</v>
    <v>83.68</v>
    <v>81.64</v>
    <v>81.19</v>
    <v>80.98</v>
    <v>80.569999999999993</v>
    <v>81.58</v>
    <v>82.52</v>
    <v>83.68</v>
    <v>83.48</v>
    <v>84.48</v>
    <v>85.58</v>
    <v>85.02</v>
    <v>81.94</v>
    <v>82.56</v>
    <v>82.73</v>
    <v>81.25</v>
    <v>81.010000000000005</v>
    <v>80.05</v>
    <v>79.900000000000006</v>
    <v>80.13</v>
    <v>81.05</v>
    <v>81.67</v>
    <v>79.540000000000006</v>
    <v>79.319999999999993</v>
    <v>80.81</v>
    <v>82.94</v>
    <v>84.7</v>
    <v>84.99</v>
    <v>84.85</v>
    <v>84.35</v>
    <v>84.35</v>
    <v>85.71</v>
    <v>86.2</v>
    <v>84.68</v>
    <v>83.25</v>
    <v>82.65</v>
    <v>83.1</v>
    <v>82.56</v>
    <v>80.59</v>
    <v>79.78</v>
    <v>79.33</v>
    <v>80.680000000000007</v>
    <v>81.59</v>
    <v>81.069999999999993</v>
    <v>83.29</v>
    <v>85.07</v>
    <v>84.02</v>
    <v>84.59</v>
    <v>84.5</v>
    <v>90.34</v>
    <v>88.27</v>
    <v>89.44</v>
    <v>91.07</v>
    <v>93.93</v>
    <v>94.51</v>
    <v>94.15</v>
    <v>95.03</v>
    <v>94.45</v>
    <v>95.07</v>
    <v>96.06</v>
    <v>95.17</v>
    <v>92.5</v>
    <v>92.5</v>
    <v>92.69</v>
    <v>92.58</v>
    <v>92.01</v>
    <v>90.79</v>
    <v>91.5</v>
    <v>92.35</v>
    <v>92.82</v>
    <v>92.2</v>
    <v>91.07</v>
    <v>92.83</v>
    <v>93.94</v>
    <v>93.46</v>
    <v>92.86</v>
    <v>93.93</v>
    <v>91.27</v>
    <v>92.02</v>
    <v>91.02</v>
    <v>90.95</v>
    <v>90.38</v>
    <v>90.4</v>
    <v>90.29</v>
    <v>90.71</v>
    <v>91.65</v>
    <v>90.56</v>
    <v>90.9</v>
    <v>91.55</v>
    <v>89.67</v>
    <v>89.29</v>
    <v>89.45</v>
    <v>90.35</v>
    <v>93.05</v>
    <v>90.34</v>
    <v>92.21</v>
    <v>93.06</v>
    <v>95.08</v>
    <v>93.77</v>
    <v>93.5</v>
    <v>94.86</v>
    <v>95.36</v>
    <v>97.49</v>
    <v>96.94</v>
    <v>96.05</v>
    <v>97.06</v>
    <v>97.13</v>
    <v>96.65</v>
    <v>99.29</v>
    <v>99.14</v>
    <v>110.54</v>
    <v>108.39</v>
    <v>109.29</v>
    <v>110.46</v>
    <v>111.56</v>
    <v>112.45</v>
    <v>111.6</v>
    <v>109.44</v>
    <v>107.67</v>
    <v>107.64</v>
    <v>107.74</v>
    <v>107.68</v>
    <v>109.42</v>
    <v>110.8</v>
    <v>111.58</v>
    <v>111.95</v>
    <v>113.69</v>
    <v>112.87</v>
    <v>110.06</v>
    <v>110.18</v>
    <v>110.32</v>
    <v>112.31</v>
    <v>112.46</v>
    <v>112.5</v>
    <v>112.06</v>
    <v>111.95</v>
    <v>113.85</v>
    <v>114.51</v>
    <v>116.46</v>
    <v>116.7</v>
    <v>115.87</v>
    <v>119.36</v>
    <v>119.93</v>
    <v>120.98</v>
    <v>122.36</v>
    <v>121.53</v>
    <v>122.82</v>
    <v>118.98</v>
    <v>117.09</v>
    <v>118.38</v>
    <v>117.35</v>
    <v>117.97</v>
    <v>117.19</v>
    <v>117.15</v>
    <v>114.01</v>
    <v>112.95</v>
    <v>113.88</v>
    <v>112.94</v>
    <v>112.43</v>
    <v>112.61</v>
    <v>111.99</v>
    <v>113.71</v>
    <v>113.92</v>
    <v>112.77</v>
    <v>112.73</v>
    <v>112.08</v>
    <v>111.1</v>
    <v>110.48</v>
    <v>112.62</v>
    <v>113.66</v>
    <v>116.47</v>
    <v>105.39</v>
    <v>105.44</v>
    <v>105.8</v>
    <v>105.79</v>
    <v>105.83</v>
    <v>105.35</v>
    <v>102.77</v>
    <v>103.37</v>
    <v>103.25</v>
    <v>102.9</v>
    <v>103.01</v>
    <v>103.02</v>
    <v>100.66</v>
    <v>101.76</v>
    <v>102.44</v>
    <v>100.88</v>
    <v>101.7</v>
    <v>103.91</v>
    <v>102.77</v>
    <v>103.33</v>
    <v>101.5</v>
    <v>101.21</v>
    <v>101.54</v>
    <v>102.74</v>
    <v>100.87</v>
    <v>100.8</v>
    <v>100.09</v>
    <v>99.97</v>
    <v>101.52</v>
    <v>101.5</v>
    <v>101.84</v>
    <v>102.27</v>
    <v>101.98</v>
    <v>102.2</v>
    <v>102.18</v>
    <v>102.17</v>
    <v>99.29</v>
    <v>98.04</v>
    <v>97.99</v>
    <v>98.61</v>
    <v>97.99</v>
    <v>97.37</v>
    <v>97.05</v>
    <v>96.97</v>
    <v>96.6</v>
    <v>97.13</v>
    <v>96.87</v>
    <v>98.47</v>
    <v>97.31</v>
    <v>96.79</v>
    <v>95.74</v>
    <v>94.13</v>
    <v>90.94</v>
    <v>89.8</v>
    <v>89.21</v>
    <v>89.93</v>
    <v>92.14</v>
    <v>93.79</v>
    <v>93.69</v>
    <v>93.05</v>
    <v>89.57</v>
    <v>87.78</v>
    <v>89.97</v>
    <v>85.96</v>
    <v>85.96</v>
    <v>86.21</v>
    <v>85.95</v>
    <v>85.6</v>
    <v>86.3</v>
    <v>88.79</v>
    <v>89.3</v>
    <v>90.82</v>
    <v>89.74</v>
    <v>90.72</v>
    <v>89.92</v>
    <v>90.56</v>
    <v>91.78</v>
    <v>90.9</v>
    <v>89.49</v>
    <v>89.81</v>
    <v>90.38</v>
    <v>89.13</v>
    <v>89.25</v>
    <v>88.65</v>
    <v>87.94</v>
    <v>88.34</v>
    <v>88.4</v>
    <v>88.32</v>
    <v>89.3</v>
    <v>90.55</v>
  </a>
  <a r="1">
    <v>286.38</v>
  </a>
  <a r="1">
    <v>1142647</v>
  </a>
  <a r="1" c="775">
    <v>103.72</v>
    <v>102.87</v>
    <v>101.26</v>
    <v>99.73</v>
    <v>100.66</v>
    <v>102.16</v>
    <v>103.09</v>
    <v>104.09</v>
    <v>103.84</v>
    <v>105.45</v>
    <v>104.09</v>
    <v>104.43</v>
    <v>104.31</v>
    <v>104.83</v>
    <v>104.25</v>
    <v>104.18</v>
    <v>103.57</v>
    <v>103.84</v>
    <v>103.62</v>
    <v>104.4</v>
    <v>101.91</v>
    <v>103.04</v>
    <v>102.47</v>
    <v>101.75</v>
    <v>98.63</v>
    <v>98.3</v>
    <v>100.8</v>
    <v>103.55</v>
    <v>102.91</v>
    <v>105.1</v>
    <v>102.04</v>
    <v>99.55</v>
    <v>97.31</v>
    <v>99.05</v>
    <v>97.15</v>
    <v>99.2</v>
    <v>99.1</v>
    <v>98.8</v>
    <v>100.04</v>
    <v>97.29</v>
    <v>97.78</v>
    <v>98.57</v>
    <v>101.01</v>
    <v>102.14</v>
    <v>101.41</v>
    <v>101.75</v>
    <v>100.66</v>
    <v>100.28</v>
    <v>101.8</v>
    <v>101.91</v>
    <v>103.47</v>
    <v>101.87</v>
    <v>102.5</v>
    <v>102.78</v>
    <v>104</v>
    <v>104.66</v>
    <v>102.61</v>
    <v>99.79</v>
    <v>99.87</v>
    <v>100.07</v>
    <v>99.71</v>
    <v>97.77</v>
    <v>98.88</v>
    <v>99.85</v>
    <v>100.21</v>
    <v>100.69</v>
    <v>97.68</v>
    <v>97.68</v>
    <v>96.91</v>
    <v>99.32</v>
    <v>101.86</v>
    <v>101.12</v>
    <v>97.93</v>
    <v>97.23</v>
    <v>94.82</v>
    <v>95.26</v>
    <v>98.86</v>
    <v>98.21</v>
    <v>99.27</v>
    <v>102.5</v>
    <v>101.25</v>
    <v>100.58</v>
    <v>98.43</v>
    <v>97.17</v>
    <v>98.82</v>
    <v>99.43</v>
    <v>100.3</v>
    <v>97.13</v>
    <v>95.37</v>
    <v>97.77</v>
    <v>98.3</v>
    <v>99.34</v>
    <v>100.4</v>
    <v>99.97</v>
    <v>98.73</v>
    <v>98.8</v>
    <v>98.16</v>
    <v>100.19</v>
    <v>104.26</v>
    <v>101.68</v>
    <v>103.42</v>
    <v>104.05</v>
    <v>104.13</v>
    <v>105.92</v>
    <v>103.05</v>
    <v>102.55</v>
    <v>98.88</v>
    <v>94.01</v>
    <v>95.73</v>
    <v>99.83</v>
    <v>98.86</v>
    <v>98.08</v>
    <v>99.04</v>
    <v>100.17</v>
    <v>101.15</v>
    <v>101.8</v>
    <v>102.54</v>
    <v>103.95</v>
    <v>103.92</v>
    <v>102.29</v>
    <v>104.11</v>
    <v>105.18</v>
    <v>106.35</v>
    <v>108.73</v>
    <v>107.57</v>
    <v>104.57</v>
    <v>102.57</v>
    <v>103.43</v>
    <v>101.15</v>
    <v>96.15</v>
    <v>95.42</v>
    <v>94.75</v>
    <v>93.55</v>
    <v>91.81</v>
    <v>94.55</v>
    <v>90.74</v>
    <v>87.63</v>
    <v>88.38</v>
    <v>87.78</v>
    <v>86.36</v>
    <v>83.45</v>
    <v>83.31</v>
    <v>87.4</v>
    <v>85.86</v>
    <v>85.18</v>
    <v>84.72</v>
    <v>86.33</v>
    <v>91.76</v>
    <v>93.86</v>
    <v>94.82</v>
    <v>92.61</v>
    <v>94.22</v>
    <v>92.38</v>
    <v>92.13</v>
    <v>92.38</v>
    <v>91.27</v>
    <v>91.84</v>
    <v>90.27</v>
    <v>87.4</v>
    <v>86.99</v>
    <v>87.28</v>
    <v>85.28</v>
    <v>83.13</v>
    <v>83.13</v>
    <v>84.06</v>
    <v>84.02</v>
    <v>83.93</v>
    <v>84.13</v>
    <v>84.76</v>
    <v>86.48</v>
    <v>88.91</v>
    <v>90.61</v>
    <v>88.91</v>
    <v>84.74</v>
    <v>85.05</v>
    <v>82.37</v>
    <v>82.21</v>
    <v>83.4</v>
    <v>80.59</v>
    <v>81.96</v>
    <v>83.75</v>
    <v>87.22</v>
    <v>84.94</v>
    <v>84.23</v>
    <v>81.150000000000006</v>
    <v>80.260000000000005</v>
    <v>78.89</v>
    <v>78.59</v>
    <v>80.540000000000006</v>
    <v>79.900000000000006</v>
    <v>82.93</v>
    <v>80.69</v>
    <v>79.959999999999994</v>
    <v>79.37</v>
    <v>82.31</v>
    <v>81.96</v>
    <v>82.23</v>
    <v>85</v>
    <v>86.45</v>
    <v>86.14</v>
    <v>85</v>
    <v>85.2</v>
    <v>84.12</v>
    <v>84.87</v>
    <v>85.33</v>
    <v>83.2</v>
    <v>81.16</v>
    <v>77.400000000000006</v>
    <v>75.180000000000007</v>
    <v>74.959999999999994</v>
    <v>76.02</v>
    <v>73.95</v>
    <v>72.900000000000006</v>
    <v>74.63</v>
    <v>74.400000000000006</v>
    <v>73.97</v>
    <v>77.819999999999993</v>
    <v>77.44</v>
    <v>78.16</v>
    <v>78.19</v>
    <v>76.06</v>
    <v>76.75</v>
    <v>76.11</v>
    <v>75.45</v>
    <v>76.989999999999995</v>
    <v>76.73</v>
    <v>75.819999999999993</v>
    <v>75.94</v>
    <v>74.98</v>
    <v>74.69</v>
    <v>78.05</v>
    <v>78.86</v>
    <v>81.650000000000006</v>
    <v>81.81</v>
    <v>83.02</v>
    <v>82.43</v>
    <v>82.55</v>
    <v>80.790000000000006</v>
    <v>82.51</v>
    <v>82.95</v>
    <v>84.3</v>
    <v>84.09</v>
    <v>83.53</v>
    <v>85.05</v>
    <v>85.36</v>
    <v>86.13</v>
    <v>86.03</v>
    <v>86.36</v>
    <v>88.89</v>
    <v>90.2</v>
    <v>91.66</v>
    <v>92.02</v>
    <v>91.82</v>
    <v>91.35</v>
    <v>91.73</v>
    <v>90.01</v>
    <v>88.46</v>
    <v>88.3</v>
    <v>88.6</v>
    <v>89.91</v>
    <v>86.81</v>
    <v>85.35</v>
    <v>84.43</v>
    <v>85.22</v>
    <v>86.17</v>
    <v>86.4</v>
    <v>85.13</v>
    <v>86.86</v>
    <v>88.44</v>
    <v>89.46</v>
    <v>90.15</v>
    <v>87.05</v>
    <v>87.18</v>
    <v>88.26</v>
    <v>87.43</v>
    <v>88.72</v>
    <v>87.19</v>
    <v>86.36</v>
    <v>84.77</v>
    <v>81.510000000000005</v>
    <v>79.760000000000005</v>
    <v>79.48</v>
    <v>81.47</v>
    <v>79.86</v>
    <v>79.010000000000005</v>
    <v>80.38</v>
    <v>83.97</v>
    <v>83.11</v>
    <v>81.31</v>
    <v>78.930000000000007</v>
    <v>78.41</v>
    <v>77</v>
    <v>76.599999999999994</v>
    <v>79.319999999999993</v>
    <v>75.3</v>
    <v>77.14</v>
    <v>79.44</v>
    <v>77.64</v>
    <v>76.599999999999994</v>
    <v>79.22</v>
    <v>79.430000000000007</v>
    <v>80.510000000000005</v>
    <v>80.91</v>
    <v>80.69</v>
    <v>82.22</v>
    <v>82.17</v>
    <v>83.72</v>
    <v>84.37</v>
    <v>83.62</v>
    <v>84.85</v>
    <v>85.57</v>
    <v>85.28</v>
    <v>83.45</v>
    <v>88.8</v>
    <v>90.78</v>
    <v>89.81</v>
    <v>90.5</v>
    <v>89.82</v>
    <v>88.95</v>
    <v>89.2</v>
    <v>89.08</v>
    <v>89.67</v>
    <v>89.93</v>
    <v>90.91</v>
    <v>89.89</v>
    <v>91.08</v>
    <v>93.07</v>
    <v>93</v>
    <v>92.1</v>
    <v>89.81</v>
    <v>87.51</v>
    <v>87.28</v>
    <v>88.69</v>
    <v>89.47</v>
    <v>91.12</v>
    <v>92.71</v>
    <v>90.5</v>
    <v>87.79</v>
    <v>86.86</v>
    <v>85.55</v>
    <v>85.16</v>
    <v>86.87</v>
    <v>86.37</v>
    <v>86.11</v>
    <v>85.06</v>
    <v>84.46</v>
    <v>85.24</v>
    <v>85.02</v>
    <v>85.72</v>
    <v>86.65</v>
    <v>85.92</v>
    <v>87.56</v>
    <v>87.64</v>
    <v>88.92</v>
    <v>89.43</v>
    <v>90.53</v>
    <v>91.66</v>
    <v>97.08</v>
    <v>96.58</v>
    <v>94.15</v>
    <v>96.24</v>
    <v>97.13</v>
    <v>95.51</v>
    <v>95.64</v>
    <v>96.5</v>
    <v>96.86</v>
    <v>95.96</v>
    <v>97.33</v>
    <v>98.19</v>
    <v>99.21</v>
    <v>99.43</v>
    <v>98.9</v>
    <v>99.22</v>
    <v>98.96</v>
    <v>98.05</v>
    <v>98.44</v>
    <v>99.43</v>
    <v>100.56</v>
    <v>100.83</v>
    <v>99.57</v>
    <v>99.51</v>
    <v>97.62</v>
    <v>97.27</v>
    <v>97.94</v>
    <v>97.7</v>
    <v>96.7</v>
    <v>96.5</v>
    <v>96.19</v>
    <v>96.08</v>
    <v>98.33</v>
    <v>98.38</v>
    <v>96.06</v>
    <v>95.9</v>
    <v>92.2</v>
    <v>90.05</v>
    <v>87.99</v>
    <v>89.97</v>
    <v>85.39</v>
    <v>87.01</v>
    <v>84.18</v>
    <v>85.64</v>
    <v>88.76</v>
    <v>87.55</v>
    <v>85.84</v>
    <v>83.95</v>
    <v>84.64</v>
    <v>84.88</v>
    <v>86.24</v>
    <v>86.11</v>
    <v>87.8</v>
    <v>87.16</v>
    <v>84.82</v>
    <v>83.82</v>
    <v>84.19</v>
    <v>84</v>
    <v>85.09</v>
    <v>85.47</v>
    <v>85.69</v>
    <v>86.71</v>
    <v>89.29</v>
    <v>89.85</v>
    <v>90.45</v>
    <v>90.43</v>
    <v>91.12</v>
    <v>90.2</v>
    <v>88.06</v>
    <v>88.44</v>
    <v>90.26</v>
    <v>89.97</v>
    <v>87.93</v>
    <v>86.29</v>
    <v>84.75</v>
    <v>82.61</v>
    <v>84.88</v>
    <v>84.43</v>
    <v>84.37</v>
    <v>83.72</v>
    <v>82.63</v>
    <v>82.39</v>
    <v>82.95</v>
    <v>81.86</v>
    <v>83.91</v>
    <v>84.49</v>
    <v>82.24</v>
    <v>82.27</v>
    <v>82.64</v>
    <v>81.22</v>
    <v>83</v>
    <v>83.9</v>
    <v>83.42</v>
    <v>81.760000000000005</v>
    <v>82.07</v>
    <v>84.35</v>
    <v>83.74</v>
    <v>85.86</v>
    <v>86.5</v>
    <v>86.31</v>
    <v>86.21</v>
    <v>87.44</v>
    <v>88.28</v>
    <v>87.98</v>
    <v>89.05</v>
    <v>88.09</v>
    <v>86.73</v>
    <v>86.34</v>
    <v>84.5</v>
    <v>83.58</v>
    <v>83.59</v>
    <v>84.43</v>
    <v>83.99</v>
    <v>85.24</v>
    <v>85.4</v>
    <v>86.41</v>
    <v>85.92</v>
    <v>83.33</v>
    <v>83.36</v>
    <v>83.4</v>
    <v>84.96</v>
    <v>85.77</v>
    <v>86.21</v>
    <v>85.78</v>
    <v>86.37</v>
    <v>91.94</v>
    <v>93.16</v>
    <v>93.8</v>
    <v>94.01</v>
    <v>94.67</v>
    <v>94.42</v>
    <v>93.54</v>
    <v>92.75</v>
    <v>91.57</v>
    <v>91.56</v>
    <v>90.94</v>
    <v>89.32</v>
    <v>89.14</v>
    <v>88.79</v>
    <v>89.08</v>
    <v>88.47</v>
    <v>87.56</v>
    <v>87.64</v>
    <v>87.7</v>
    <v>87.33</v>
    <v>86.16</v>
    <v>85.99</v>
    <v>85.79</v>
    <v>84.89</v>
    <v>84.25</v>
    <v>82.98</v>
    <v>83.39</v>
    <v>83.44</v>
    <v>83.22</v>
    <v>84.38</v>
    <v>85.55</v>
    <v>85.26</v>
    <v>85.15</v>
    <v>85.75</v>
    <v>84.84</v>
    <v>84.16</v>
    <v>83.84</v>
    <v>84.92</v>
    <v>83.51</v>
    <v>85.55</v>
    <v>87.25</v>
    <v>89.07</v>
    <v>88.41</v>
    <v>88.71</v>
    <v>88.51</v>
    <v>87.14</v>
    <v>84.88</v>
    <v>83.29</v>
    <v>83.03</v>
    <v>82.17</v>
    <v>81.650000000000006</v>
    <v>82.19</v>
    <v>81.67</v>
    <v>80.41</v>
    <v>78.02</v>
    <v>79.09</v>
    <v>79.150000000000006</v>
    <v>80.33</v>
    <v>79.91</v>
    <v>80.13</v>
    <v>78.900000000000006</v>
    <v>77.81</v>
    <v>77.790000000000006</v>
    <v>78.73</v>
    <v>80.33</v>
    <v>74.88</v>
    <v>72.92</v>
    <v>73.13</v>
    <v>71.7</v>
    <v>71.56</v>
    <v>71.400000000000006</v>
    <v>72.069999999999993</v>
    <v>70.400000000000006</v>
    <v>70.59</v>
    <v>70.819999999999993</v>
    <v>70.95</v>
    <v>73.459999999999994</v>
    <v>76.260000000000005</v>
    <v>75.92</v>
    <v>75.510000000000005</v>
    <v>75.97</v>
    <v>74.19</v>
    <v>75.33</v>
    <v>75.040000000000006</v>
    <v>78.31</v>
    <v>79.680000000000007</v>
    <v>79.66</v>
    <v>80.28</v>
    <v>79.7</v>
    <v>78.47</v>
    <v>78.489999999999995</v>
    <v>78.650000000000006</v>
    <v>77.95</v>
    <v>76.88</v>
    <v>78.55</v>
    <v>79.34</v>
    <v>80.89</v>
    <v>81.209999999999994</v>
    <v>80.17</v>
    <v>79.41</v>
    <v>80.349999999999994</v>
    <v>82.28</v>
    <v>82.82</v>
    <v>83.6</v>
    <v>85.63</v>
    <v>91.04</v>
    <v>91.58</v>
    <v>90.76</v>
    <v>91.92</v>
    <v>91.14</v>
    <v>92.63</v>
    <v>92.41</v>
    <v>92.84</v>
    <v>93.66</v>
    <v>93.64</v>
    <v>93.25</v>
    <v>93.9</v>
    <v>91.91</v>
    <v>92.15</v>
    <v>93.24</v>
    <v>93.51</v>
    <v>92.06</v>
    <v>91.48</v>
    <v>90.51</v>
    <v>89.7</v>
    <v>85.97</v>
    <v>84.41</v>
    <v>83.9</v>
    <v>85.34</v>
    <v>85.73</v>
    <v>86.74</v>
    <v>87.57</v>
    <v>88.02</v>
    <v>87.73</v>
    <v>87.62</v>
    <v>87.62</v>
    <v>87.24</v>
    <v>86.82</v>
    <v>87.27</v>
    <v>85.89</v>
    <v>86.1</v>
    <v>86</v>
    <v>85.65</v>
    <v>85.89</v>
    <v>86.87</v>
    <v>83.97</v>
    <v>84</v>
    <v>85.67</v>
    <v>86.5</v>
    <v>85.35</v>
    <v>85.46</v>
    <v>85.85</v>
    <v>86.55</v>
    <v>85.67</v>
    <v>85.49</v>
    <v>86.05</v>
    <v>86.04</v>
    <v>86.48</v>
    <v>90.04</v>
    <v>89.13</v>
    <v>85.66</v>
    <v>86.14</v>
    <v>87.04</v>
    <v>86.94</v>
    <v>87.05</v>
    <v>89.35</v>
    <v>89.1</v>
    <v>88.38</v>
    <v>87.96</v>
    <v>88.42</v>
    <v>91.35</v>
    <v>93.4</v>
    <v>91.95</v>
    <v>91.14</v>
    <v>91.28</v>
    <v>93.5</v>
    <v>94.16</v>
    <v>93.53</v>
    <v>92.71</v>
    <v>93</v>
    <v>92.28</v>
    <v>92.47</v>
    <v>93.21</v>
    <v>94.08</v>
    <v>91.65</v>
    <v>86.84</v>
    <v>86.19</v>
    <v>86.99</v>
    <v>89.14</v>
    <v>90.08</v>
    <v>90.26</v>
    <v>90.66</v>
    <v>92.09</v>
    <v>93.76</v>
    <v>93.85</v>
    <v>92.56</v>
    <v>92.83</v>
    <v>92.11</v>
    <v>90.84</v>
    <v>91.54</v>
    <v>92.65</v>
    <v>93.64</v>
    <v>94.79</v>
    <v>95.79</v>
    <v>95.64</v>
    <v>98.11</v>
    <v>98.28</v>
    <v>98.56</v>
    <v>99.38</v>
    <v>100.52</v>
    <v>99.58</v>
    <v>100.22</v>
    <v>100.33</v>
    <v>101.53</v>
    <v>100.74</v>
    <v>98.92</v>
    <v>98.97</v>
    <v>98.67</v>
    <v>97.27</v>
    <v>97.23</v>
    <v>97.84</v>
    <v>97.41</v>
    <v>96.58</v>
    <v>96.66</v>
    <v>96.85</v>
    <v>97.14</v>
    <v>96.39</v>
    <v>95.43</v>
    <v>95.65</v>
    <v>95.21</v>
    <v>95.5</v>
    <v>97.04</v>
    <v>97.57</v>
    <v>97.44</v>
    <v>96.16</v>
    <v>97.1</v>
    <v>97.8</v>
    <v>96.89</v>
    <v>95.77</v>
    <v>97.19</v>
    <v>99.16</v>
    <v>99.65</v>
    <v>100.2</v>
    <v>99.59</v>
    <v>100.59</v>
    <v>102.61</v>
    <v>103.46</v>
    <v>104.64</v>
    <v>104.09</v>
    <v>105.26</v>
    <v>106.22</v>
    <v>106.96</v>
    <v>104.81</v>
    <v>102.09</v>
    <v>102.44</v>
    <v>103.5</v>
    <v>101.97</v>
    <v>103.56</v>
    <v>104.19</v>
    <v>102.48</v>
    <v>103.76</v>
    <v>103.21</v>
    <v>101.76</v>
    <v>95.85</v>
    <v>92.07</v>
    <v>92.97</v>
    <v>92.11</v>
    <v>94.63</v>
    <v>94.72</v>
    <v>94.84</v>
    <v>96.71</v>
    <v>99.44</v>
    <v>100.64</v>
    <v>101.44</v>
    <v>101.75</v>
    <v>100.78</v>
    <v>100.69</v>
    <v>100.56</v>
    <v>101.89</v>
    <v>102.33</v>
    <v>102.08</v>
    <v>102.2</v>
    <v>102.6</v>
    <v>103.61</v>
    <v>99.27</v>
    <v>100.15</v>
    <v>99.56</v>
    <v>96.59</v>
    <v>98.18</v>
    <v>96.62</v>
    <v>97.03</v>
    <v>96.64</v>
    <v>98.25</v>
  </a>
  <a r="1" c="775">
    <v>289.45</v>
    <v>289.10000000000002</v>
    <v>286.36</v>
    <v>285.13</v>
    <v>285.27</v>
    <v>285.62</v>
    <v>286.02</v>
    <v>287.3</v>
    <v>285.27</v>
    <v>286.60000000000002</v>
    <v>285.66000000000003</v>
    <v>285.77</v>
    <v>285.26</v>
    <v>285.05</v>
    <v>281.89</v>
    <v>278.89999999999998</v>
    <v>279.33999999999997</v>
    <v>278.61</v>
    <v>277.60000000000002</v>
    <v>279.92</v>
    <v>277.2</v>
    <v>278.18</v>
    <v>277.51</v>
    <v>276.76</v>
    <v>274.2</v>
    <v>273.18</v>
    <v>274.07</v>
    <v>278.12</v>
    <v>277.87</v>
    <v>279.72000000000003</v>
    <v>276.79000000000002</v>
    <v>277.29000000000002</v>
    <v>272.94</v>
    <v>275.70999999999998</v>
    <v>273.64</v>
    <v>278.05</v>
    <v>280.22000000000003</v>
    <v>282.95</v>
    <v>284.14</v>
    <v>280.93</v>
    <v>278.62</v>
    <v>277.89999999999998</v>
    <v>281.64</v>
    <v>284.20999999999998</v>
    <v>282.58999999999997</v>
    <v>284.83</v>
    <v>287.49</v>
    <v>286.82</v>
    <v>289.24</v>
    <v>290.26</v>
    <v>290.85000000000002</v>
    <v>287.77999999999997</v>
    <v>289.72000000000003</v>
    <v>287.01</v>
    <v>286.24</v>
    <v>287.93</v>
    <v>288.72000000000003</v>
    <v>287.69</v>
    <v>287.88</v>
    <v>288.8</v>
    <v>286.35000000000002</v>
    <v>285.32</v>
    <v>284.64999999999998</v>
    <v>285.99</v>
    <v>284.67</v>
    <v>283.36</v>
    <v>281.58999999999997</v>
    <v>280.63</v>
    <v>279.99</v>
    <v>284.97000000000003</v>
    <v>288.56</v>
    <v>287.27999999999997</v>
    <v>283.08999999999997</v>
    <v>282.12</v>
    <v>276.69</v>
    <v>275</v>
    <v>279.08999999999997</v>
    <v>277.43</v>
    <v>281.38</v>
    <v>284.97000000000003</v>
    <v>283.72000000000003</v>
    <v>284.52</v>
    <v>288.23</v>
    <v>290.01</v>
    <v>295.02999999999997</v>
    <v>294.58</v>
    <v>300.17</v>
    <v>293.66000000000003</v>
    <v>289.61</v>
    <v>293.24</v>
    <v>294.41000000000003</v>
    <v>294.49</v>
    <v>296.67</v>
    <v>298.29000000000002</v>
    <v>299.45999999999998</v>
    <v>299.98</v>
    <v>299</v>
    <v>300.79000000000002</v>
    <v>308.52999999999997</v>
    <v>309.92</v>
    <v>313.22000000000003</v>
    <v>319.77999999999997</v>
    <v>318.93</v>
    <v>319.8</v>
    <v>320.39</v>
    <v>321.26</v>
    <v>324.13</v>
    <v>320.29000000000002</v>
    <v>314.75</v>
    <v>311.01</v>
    <v>305.22000000000003</v>
    <v>303.73</v>
    <v>307.19</v>
    <v>309.26</v>
    <v>307.67</v>
    <v>312.89999999999998</v>
    <v>313.02</v>
    <v>313.95999999999998</v>
    <v>319.60000000000002</v>
    <v>315.23</v>
    <v>314.99</v>
    <v>316.51</v>
    <v>321.44</v>
    <v>322.38</v>
    <v>319.85000000000002</v>
    <v>319.14</v>
    <v>314.27999999999997</v>
    <v>316.2</v>
    <v>315.64999999999998</v>
    <v>313.55</v>
    <v>314.8</v>
    <v>314.16000000000003</v>
    <v>309.99</v>
    <v>308.27999999999997</v>
    <v>319.24</v>
    <v>321.45</v>
    <v>316.83999999999997</v>
    <v>323.64</v>
    <v>327.74</v>
    <v>325.33999999999997</v>
    <v>322.72000000000003</v>
    <v>318.52</v>
    <v>325.39999999999998</v>
    <v>325.3</v>
    <v>326.60000000000002</v>
    <v>329.98</v>
    <v>332.55</v>
    <v>336.11</v>
    <v>344.97</v>
    <v>342.41</v>
    <v>349.66</v>
    <v>349.93</v>
    <v>348.16</v>
    <v>352.37</v>
    <v>358.76</v>
    <v>359.57</v>
    <v>355.12</v>
    <v>357.61</v>
    <v>352.91</v>
    <v>351.88</v>
    <v>345.43</v>
    <v>344.8</v>
    <v>344.71</v>
    <v>346.51</v>
    <v>353.1</v>
    <v>352.02</v>
    <v>349.74</v>
    <v>346.22</v>
    <v>344.33</v>
    <v>346.65</v>
    <v>348.5</v>
    <v>348.82</v>
    <v>343.6</v>
    <v>335.56</v>
    <v>336.95</v>
    <v>330.65</v>
    <v>329.58</v>
    <v>331.27</v>
    <v>322.83</v>
    <v>318.19</v>
    <v>318.99</v>
    <v>326.8</v>
    <v>318.68</v>
    <v>318.88</v>
    <v>312.95999999999998</v>
    <v>312.52999999999997</v>
    <v>311.54000000000002</v>
    <v>308.06</v>
    <v>310.36</v>
    <v>309.29000000000002</v>
    <v>314.60000000000002</v>
    <v>306.64</v>
    <v>304.14999999999998</v>
    <v>304.05</v>
    <v>310.2</v>
    <v>309.17</v>
    <v>308.64</v>
    <v>312.5</v>
    <v>319.11</v>
    <v>315.98</v>
    <v>312.20999999999998</v>
    <v>314.95</v>
    <v>310.94</v>
    <v>312.14999999999998</v>
    <v>313.64999999999998</v>
    <v>308.74</v>
    <v>300.8</v>
    <v>291.70999999999998</v>
    <v>281.56</v>
    <v>277.64</v>
    <v>278.93</v>
    <v>268.56</v>
    <v>268.08</v>
    <v>271.77</v>
    <v>269.79000000000002</v>
    <v>267.52</v>
    <v>278.27999999999997</v>
    <v>278.39999999999998</v>
    <v>273.86</v>
    <v>273.49</v>
    <v>273.02</v>
    <v>277.5</v>
    <v>275.69</v>
    <v>275.64999999999998</v>
    <v>279.27999999999997</v>
    <v>280.83</v>
    <v>278.51</v>
    <v>277.27999999999997</v>
    <v>277.47000000000003</v>
    <v>274.41000000000003</v>
    <v>278.48</v>
    <v>276.26</v>
    <v>283.55</v>
    <v>286.04000000000002</v>
    <v>286.85000000000002</v>
    <v>285.93</v>
    <v>287.99</v>
    <v>285.31</v>
    <v>290.3</v>
    <v>293.89999999999998</v>
    <v>300.60000000000002</v>
    <v>295.86</v>
    <v>292.17</v>
    <v>294.95999999999998</v>
    <v>292.91000000000003</v>
    <v>292.07</v>
    <v>292.33999999999997</v>
    <v>292.77</v>
    <v>295.11</v>
    <v>296.47000000000003</v>
    <v>301.55</v>
    <v>302.82</v>
    <v>306.64999999999998</v>
    <v>304.26</v>
    <v>304.27</v>
    <v>297.27999999999997</v>
    <v>288.69</v>
    <v>289.64999999999998</v>
    <v>293.52</v>
    <v>298.13</v>
    <v>289.95999999999998</v>
    <v>287.45</v>
    <v>285.42</v>
    <v>280.8</v>
    <v>282.43</v>
    <v>277.67</v>
    <v>276.58999999999997</v>
    <v>281.04000000000002</v>
    <v>283.33999999999997</v>
    <v>285.77</v>
    <v>288.51</v>
    <v>278.29000000000002</v>
    <v>278.42</v>
    <v>276.7</v>
    <v>274.81</v>
    <v>278.95</v>
    <v>277.13</v>
    <v>270.74</v>
    <v>268.51</v>
    <v>267.77</v>
    <v>264.32</v>
    <v>265.47000000000003</v>
    <v>271.77999999999997</v>
    <v>269.58</v>
    <v>267.02</v>
    <v>272.8</v>
    <v>280.49</v>
    <v>279.36</v>
    <v>276.31</v>
    <v>269.04000000000002</v>
    <v>266.93</v>
    <v>267.31</v>
    <v>264</v>
    <v>275.77999999999997</v>
    <v>272.67</v>
    <v>277.02</v>
    <v>281.67</v>
    <v>278.33999999999997</v>
    <v>273.52999999999997</v>
    <v>282.51</v>
    <v>287.48</v>
    <v>289.24</v>
    <v>288.52</v>
    <v>289.88</v>
    <v>299.63</v>
    <v>295.08999999999997</v>
    <v>294.13</v>
    <v>289.45999999999998</v>
    <v>283.85000000000002</v>
    <v>287.47000000000003</v>
    <v>290.19</v>
    <v>292.61</v>
    <v>288.64999999999998</v>
    <v>303.2</v>
    <v>309.72000000000003</v>
    <v>308.91000000000003</v>
    <v>309.98</v>
    <v>308.76</v>
    <v>307.44</v>
    <v>310.76</v>
    <v>311.2</v>
    <v>315.76</v>
    <v>316.18</v>
    <v>317.43</v>
    <v>313.27</v>
    <v>315.13</v>
    <v>318.60000000000002</v>
    <v>315.83999999999997</v>
    <v>316.14999999999998</v>
    <v>310.57</v>
    <v>307.77999999999997</v>
    <v>305.82</v>
    <v>305.99</v>
    <v>306.39</v>
    <v>311.45</v>
    <v>312.33</v>
    <v>309.29000000000002</v>
    <v>301.91000000000003</v>
    <v>300</v>
    <v>300.02999999999997</v>
    <v>302</v>
    <v>307.82</v>
    <v>302.69</v>
    <v>306.49</v>
    <v>305.55</v>
    <v>303.43</v>
    <v>309.06</v>
    <v>308.89999999999998</v>
    <v>309.91000000000003</v>
    <v>314.55</v>
    <v>312.89999999999998</v>
    <v>318.69</v>
    <v>315.52999999999997</v>
    <v>316.35000000000002</v>
    <v>320.37</v>
    <v>318.93</v>
    <v>317.64</v>
    <v>314.86</v>
    <v>308.3</v>
    <v>305.23</v>
    <v>309.87</v>
    <v>310.42</v>
    <v>311.3</v>
    <v>311.89999999999998</v>
    <v>310.95</v>
    <v>309.17</v>
    <v>307.33</v>
    <v>311.52</v>
    <v>310.57</v>
    <v>311.86</v>
    <v>308.51</v>
    <v>308.43</v>
    <v>312.97000000000003</v>
    <v>308.48</v>
    <v>307.20999999999998</v>
    <v>309.89</v>
    <v>313.74</v>
    <v>310.79000000000002</v>
    <v>309.63</v>
    <v>308.18</v>
    <v>308.24</v>
    <v>302.72000000000003</v>
    <v>303.16000000000003</v>
    <v>303.07</v>
    <v>304.02</v>
    <v>304.66000000000003</v>
    <v>305.18</v>
    <v>304.62</v>
    <v>307.75</v>
    <v>312.45</v>
    <v>316.97000000000003</v>
    <v>311.12</v>
    <v>311.37</v>
    <v>304.82</v>
    <v>303.63</v>
    <v>302.88</v>
    <v>305.33</v>
    <v>297.88</v>
    <v>302.01</v>
    <v>293.51</v>
    <v>301.06</v>
    <v>303.85000000000002</v>
    <v>299.73</v>
    <v>298.37</v>
    <v>298.92</v>
    <v>302.14</v>
    <v>302.32</v>
    <v>305.3</v>
    <v>305.08</v>
    <v>308.77</v>
    <v>310.31</v>
    <v>309.07</v>
    <v>310.39</v>
    <v>312.51</v>
    <v>312.62</v>
    <v>313.7</v>
    <v>314.55</v>
    <v>318.05</v>
    <v>319.74</v>
    <v>323.79000000000002</v>
    <v>324.63</v>
    <v>323.08999999999997</v>
    <v>323.82</v>
    <v>324.33</v>
    <v>326.05</v>
    <v>324.33999999999997</v>
    <v>320.52999999999997</v>
    <v>326.23</v>
    <v>328.55</v>
    <v>330.17</v>
    <v>325.86</v>
    <v>323.22000000000003</v>
    <v>320</v>
    <v>323.88</v>
    <v>326.14</v>
    <v>324.87</v>
    <v>322.99</v>
    <v>322.64</v>
    <v>322.49</v>
    <v>323.52999999999997</v>
    <v>323.75</v>
    <v>327.39</v>
    <v>329.76</v>
    <v>330.39</v>
    <v>329.13</v>
    <v>323.11</v>
    <v>320.2</v>
    <v>319.02</v>
    <v>320.60000000000002</v>
    <v>322.19</v>
    <v>321.08</v>
    <v>323.12</v>
    <v>329.48</v>
    <v>328.58</v>
    <v>333.41</v>
    <v>335.42</v>
    <v>335.95</v>
    <v>335.29</v>
    <v>333.6</v>
    <v>336.39</v>
    <v>335.9</v>
    <v>339.82</v>
    <v>338.31</v>
    <v>338.67</v>
    <v>338.61</v>
    <v>336.96</v>
    <v>335.25</v>
    <v>334.12</v>
    <v>335.34</v>
    <v>334.15</v>
    <v>336.91</v>
    <v>341</v>
    <v>342</v>
    <v>341.56</v>
    <v>341.46</v>
    <v>340.9</v>
    <v>341.13</v>
    <v>343.37</v>
    <v>345.35</v>
    <v>343.54</v>
    <v>341.09</v>
    <v>344.25</v>
    <v>345.34</v>
    <v>342.43</v>
    <v>346.61</v>
    <v>345.76</v>
    <v>349.63</v>
    <v>347.58</v>
    <v>349.8</v>
    <v>349.31</v>
    <v>349.81</v>
    <v>351.96</v>
    <v>352.26</v>
    <v>351.19</v>
    <v>353.81</v>
    <v>349.99</v>
    <v>362.58</v>
    <v>363.73</v>
    <v>358.02</v>
    <v>356.98</v>
    <v>358.35</v>
    <v>358.48</v>
    <v>354.5</v>
    <v>354.11</v>
    <v>353.19</v>
    <v>352.56</v>
    <v>352.09</v>
    <v>350.57</v>
    <v>354.26</v>
    <v>354.3</v>
    <v>355.93</v>
    <v>355.55</v>
    <v>358.29</v>
    <v>361.06</v>
    <v>360.2</v>
    <v>362.46</v>
    <v>360.47</v>
    <v>361.67</v>
    <v>361.8</v>
    <v>363.15</v>
    <v>365.52</v>
    <v>367.78</v>
    <v>367.82</v>
    <v>369.5</v>
    <v>367.86</v>
    <v>370.43</v>
    <v>370.48</v>
    <v>366.82</v>
    <v>363.28</v>
    <v>360.16</v>
    <v>361.71</v>
    <v>359.42</v>
    <v>357.78</v>
    <v>357.06</v>
    <v>350.3</v>
    <v>348.08</v>
    <v>343.04</v>
    <v>343.69</v>
    <v>345.06</v>
    <v>346.34</v>
    <v>345.45</v>
    <v>348.56</v>
    <v>348.43</v>
    <v>345.66</v>
    <v>345.09</v>
    <v>346.23</v>
    <v>345.39</v>
    <v>340.89</v>
    <v>338.66</v>
    <v>335.86</v>
    <v>336.84</v>
    <v>338.63</v>
    <v>336.9</v>
    <v>336.16</v>
    <v>331.71</v>
    <v>337.41</v>
    <v>341.33</v>
    <v>343.75</v>
    <v>349.02</v>
    <v>351.81</v>
    <v>346.63</v>
    <v>346.17</v>
    <v>346.3</v>
    <v>348.18</v>
    <v>350.56</v>
    <v>350.01</v>
    <v>354.25</v>
    <v>356.79</v>
    <v>359.86</v>
    <v>358.93</v>
    <v>361.33</v>
    <v>361</v>
    <v>361.8</v>
    <v>362.68</v>
    <v>361.34</v>
    <v>360.05</v>
    <v>358.69</v>
    <v>360</v>
    <v>357.07</v>
    <v>356.66</v>
    <v>355.03</v>
    <v>352.38</v>
    <v>352.7</v>
    <v>353.08</v>
    <v>357.06</v>
    <v>360.02</v>
    <v>362.03</v>
    <v>358.12</v>
    <v>356.5</v>
    <v>359.65</v>
    <v>361.8</v>
    <v>355.35</v>
    <v>356.14</v>
    <v>356.47</v>
    <v>356.83</v>
    <v>356.95</v>
    <v>357.57</v>
    <v>356.66</v>
    <v>362.46</v>
    <v>366.75</v>
    <v>363.68</v>
    <v>365.59</v>
    <v>368.18</v>
    <v>366.9</v>
    <v>367.92</v>
    <v>363.34</v>
    <v>363.62</v>
    <v>361.1</v>
    <v>359.29</v>
    <v>362.38</v>
    <v>366.99</v>
    <v>368.06</v>
    <v>372.14</v>
    <v>376.59</v>
    <v>380.85</v>
    <v>385.4</v>
    <v>383.18</v>
    <v>387.15</v>
    <v>383.74</v>
    <v>386.44</v>
    <v>390.75</v>
    <v>390.76</v>
    <v>393.74</v>
    <v>397.66</v>
    <v>397.49</v>
    <v>398.36</v>
    <v>397.71</v>
    <v>394.8</v>
    <v>398.68</v>
    <v>403.45</v>
    <v>405.99</v>
    <v>407.15</v>
    <v>409.25</v>
    <v>415.16</v>
    <v>417.22</v>
    <v>409.14</v>
    <v>408.91</v>
    <v>412.14</v>
    <v>409.4</v>
    <v>407.11</v>
    <v>403.39</v>
    <v>400.74</v>
    <v>403.96</v>
    <v>402.39</v>
    <v>403.15</v>
    <v>404.76</v>
    <v>404.98</v>
    <v>408.13</v>
    <v>406.73</v>
    <v>408.13</v>
    <v>408.41</v>
    <v>411.76</v>
    <v>416.11</v>
    <v>413.78</v>
    <v>411.6</v>
    <v>409.92</v>
    <v>411.57</v>
    <v>416.93</v>
    <v>420.52</v>
    <v>420.2</v>
    <v>418.92</v>
    <v>420.24</v>
    <v>415.32</v>
    <v>418.62</v>
    <v>415.97</v>
    <v>414.69</v>
    <v>409.11</v>
    <v>407.61</v>
    <v>403.26</v>
    <v>400.26</v>
    <v>396.92</v>
    <v>397.74</v>
    <v>399.89</v>
    <v>405.08</v>
    <v>408.78</v>
    <v>408.74</v>
    <v>405.95</v>
    <v>404.91</v>
    <v>402.1</v>
    <v>400.96</v>
    <v>396.73</v>
    <v>398.58</v>
    <v>400.6</v>
    <v>400.87</v>
    <v>404.92</v>
    <v>406.14</v>
    <v>406.37</v>
    <v>408.82</v>
    <v>412.05</v>
    <v>411.22</v>
    <v>410.24</v>
    <v>412.76</v>
    <v>413.12</v>
    <v>416.94</v>
    <v>413</v>
    <v>414.37</v>
    <v>413.99</v>
    <v>405.88</v>
    <v>407.41</v>
    <v>403.9</v>
    <v>404.09</v>
    <v>408.61</v>
    <v>414.4</v>
    <v>414.79</v>
    <v>409.53</v>
    <v>409.85</v>
    <v>411.08</v>
    <v>413.72</v>
    <v>410.81</v>
    <v>408.5</v>
    <v>408.77</v>
    <v>405.92</v>
    <v>405.54</v>
    <v>407.32</v>
    <v>407.95</v>
    <v>409.15</v>
    <v>409.62</v>
    <v>413.98</v>
    <v>410.97</v>
    <v>410.26</v>
    <v>407.95</v>
    <v>406.8</v>
    <v>405.19</v>
    <v>407.1</v>
    <v>405.77</v>
    <v>411.17</v>
    <v>409.08</v>
    <v>410.52</v>
    <v>413.79</v>
    <v>418.78</v>
    <v>424.44</v>
    <v>434.42</v>
    <v>438.9</v>
    <v>445.61</v>
    <v>441.82</v>
    <v>434.47</v>
    <v>435.98</v>
    <v>434.01</v>
    <v>432.8</v>
    <v>433.29</v>
    <v>437.66</v>
    <v>438.31</v>
    <v>441.26</v>
    <v>438.5</v>
    <v>431.81</v>
    <v>428.36</v>
    <v>413.72</v>
    <v>422.14</v>
    <v>427.02</v>
    <v>431.54</v>
    <v>431.67</v>
    <v>430.39</v>
    <v>432.41</v>
    <v>438.47</v>
    <v>440.84</v>
    <v>444.51</v>
    <v>448.77</v>
    <v>448.36</v>
    <v>446.6</v>
    <v>449.03</v>
    <v>453.38</v>
    <v>454.49</v>
    <v>460.63</v>
    <v>464.59</v>
    <v>468.37</v>
    <v>475.92</v>
    <v>476.83</v>
    <v>478.57</v>
    <v>464.92</v>
    <v>459.42</v>
    <v>459.61</v>
    <v>458.92</v>
    <v>453.1</v>
    <v>450.87</v>
    <v>447.61</v>
  </a>
  <a r="1" c="775">
    <v>228.721</v>
    <v>221.90110000000001</v>
    <v>229.661</v>
    <v>224.48779999999999</v>
    <v>226.75110000000001</v>
    <v>235.43100000000001</v>
    <v>236.161</v>
    <v>237.0643</v>
    <v>233.71770000000001</v>
    <v>237.30430000000001</v>
    <v>243.63419999999999</v>
    <v>245.23750000000001</v>
    <v>244.6942</v>
    <v>244.1276</v>
    <v>244.52090000000001</v>
    <v>250.9708</v>
    <v>251.28749999999999</v>
    <v>251.61750000000001</v>
    <v>245.42089999999999</v>
    <v>247.66419999999999</v>
    <v>248.1609</v>
    <v>251.9408</v>
    <v>252.32749999999999</v>
    <v>253.16079999999999</v>
    <v>243.38759999999999</v>
    <v>246.45750000000001</v>
    <v>250.64420000000001</v>
    <v>251.21080000000001</v>
    <v>258.12740000000002</v>
    <v>263.78399999999999</v>
    <v>259.1841</v>
    <v>260.4341</v>
    <v>258.4907</v>
    <v>258.40410000000003</v>
    <v>260.50740000000002</v>
    <v>260.19409999999999</v>
    <v>260.91410000000002</v>
    <v>264.53399999999999</v>
    <v>261.82740000000001</v>
    <v>263.97739999999999</v>
    <v>268.57060000000001</v>
    <v>270.35730000000001</v>
    <v>272.7706</v>
    <v>281.00720000000001</v>
    <v>290.03379999999999</v>
    <v>288.08710000000002</v>
    <v>288.59710000000001</v>
    <v>297.99700000000001</v>
    <v>303.22359999999998</v>
    <v>341.61660000000001</v>
    <v>339.47329999999999</v>
    <v>345.94990000000001</v>
    <v>359.00970000000001</v>
    <v>371.32960000000003</v>
    <v>402.85930000000002</v>
    <v>390.6628</v>
    <v>404.61599999999999</v>
    <v>409.96589999999998</v>
    <v>407.35930000000002</v>
    <v>387.64280000000002</v>
    <v>341.16329999999999</v>
    <v>355.97980000000001</v>
    <v>354.49979999999999</v>
    <v>344.4699</v>
    <v>337.79329999999999</v>
    <v>351.57319999999999</v>
    <v>362.99970000000002</v>
    <v>365.4563</v>
    <v>379.01620000000003</v>
    <v>385.61950000000002</v>
    <v>369.673</v>
    <v>371.99630000000002</v>
    <v>360.63639999999998</v>
    <v>378.99290000000002</v>
    <v>381.5829</v>
    <v>364.99639999999999</v>
    <v>361.52969999999999</v>
    <v>338.32</v>
    <v>336.33330000000001</v>
    <v>350.57979999999998</v>
    <v>356.31639999999999</v>
    <v>334.5967</v>
    <v>339.00659999999999</v>
    <v>322.13339999999999</v>
    <v>319.50009999999997</v>
    <v>325.32670000000002</v>
    <v>308.97019999999998</v>
    <v>310.85359999999997</v>
    <v>299.97699999999998</v>
    <v>312.84019999999998</v>
    <v>336.28660000000002</v>
    <v>355.66309999999999</v>
    <v>364.64299999999997</v>
    <v>362.81970000000001</v>
    <v>362.05970000000002</v>
    <v>356.77640000000002</v>
    <v>352.25650000000002</v>
    <v>399.92270000000002</v>
    <v>383.19279999999998</v>
    <v>362.70299999999997</v>
    <v>354.8965</v>
    <v>342.31659999999999</v>
    <v>352.70310000000001</v>
    <v>354.79649999999998</v>
    <v>368.73630000000003</v>
    <v>343.84989999999999</v>
    <v>349.86649999999997</v>
    <v>343.49990000000003</v>
    <v>331.88</v>
    <v>332.08670000000001</v>
    <v>314.6302</v>
    <v>309.99689999999998</v>
    <v>306.13029999999998</v>
    <v>312.46690000000001</v>
    <v>276.3639</v>
    <v>282.11380000000003</v>
    <v>312.23689999999999</v>
    <v>310.41359999999997</v>
    <v>301.8836</v>
    <v>297.0437</v>
    <v>307.77030000000002</v>
    <v>302.4436</v>
    <v>307.33030000000002</v>
    <v>310.66359999999997</v>
    <v>301.51369999999997</v>
    <v>286.66379999999998</v>
    <v>291.9171</v>
    <v>307.47359999999998</v>
    <v>307.79360000000003</v>
    <v>292.11369999999999</v>
    <v>285.65710000000001</v>
    <v>273.84059999999999</v>
    <v>254.67750000000001</v>
    <v>266.92070000000001</v>
    <v>269.95400000000001</v>
    <v>290.1404</v>
    <v>288.12049999999999</v>
    <v>293.2937</v>
    <v>279.76049999999998</v>
    <v>279.42720000000003</v>
    <v>268.19069999999999</v>
    <v>274.79730000000001</v>
    <v>286.32049999999998</v>
    <v>279.43049999999999</v>
    <v>265.11399999999998</v>
    <v>255.45410000000001</v>
    <v>267.29399999999998</v>
    <v>280.07389999999998</v>
    <v>290.53039999999999</v>
    <v>301.79360000000003</v>
    <v>307.05029999999999</v>
    <v>331.32339999999999</v>
    <v>333.0333</v>
    <v>337.97</v>
    <v>336.8766</v>
    <v>363.94299999999998</v>
    <v>366.5197</v>
    <v>364.65969999999999</v>
    <v>359.19639999999998</v>
    <v>361.52640000000002</v>
    <v>381.81279999999998</v>
    <v>363.74970000000002</v>
    <v>348.58319999999998</v>
    <v>352.41649999999998</v>
    <v>341.82659999999998</v>
    <v>325.30669999999998</v>
    <v>328.98</v>
    <v>340.78660000000002</v>
    <v>328.33010000000002</v>
    <v>334.76</v>
    <v>342.71319999999997</v>
    <v>325.73009999999999</v>
    <v>336.25659999999999</v>
    <v>335.01330000000002</v>
    <v>332.67</v>
    <v>292.13709999999998</v>
    <v>293.83370000000002</v>
    <v>292.50040000000001</v>
    <v>290.25040000000001</v>
    <v>300.97699999999998</v>
    <v>303.08030000000002</v>
    <v>317.53680000000003</v>
    <v>291.09039999999999</v>
    <v>288.5471</v>
    <v>262.36739999999998</v>
    <v>266.6773</v>
    <v>244.66419999999999</v>
    <v>242.66419999999999</v>
    <v>256.5274</v>
    <v>241.45429999999999</v>
    <v>253.86750000000001</v>
    <v>236.601</v>
    <v>236.471</v>
    <v>221.2978</v>
    <v>224.96440000000001</v>
    <v>209.38460000000001</v>
    <v>219.59780000000001</v>
    <v>235.9076</v>
    <v>253.20750000000001</v>
    <v>252.7508</v>
    <v>246.78749999999999</v>
    <v>258.33080000000001</v>
    <v>234.51429999999999</v>
    <v>238.27760000000001</v>
    <v>238.8843</v>
    <v>241.86420000000001</v>
    <v>239.70429999999999</v>
    <v>232.2277</v>
    <v>215.7345</v>
    <v>220.8878</v>
    <v>232.99770000000001</v>
    <v>213.09790000000001</v>
    <v>216.7578</v>
    <v>237.0343</v>
    <v>236.08430000000001</v>
    <v>235.0676</v>
    <v>245.70419999999999</v>
    <v>244.91759999999999</v>
    <v>232.661</v>
    <v>228.48769999999999</v>
    <v>224.47110000000001</v>
    <v>227.2611</v>
    <v>233.0643</v>
    <v>231.73099999999999</v>
    <v>244.54089999999999</v>
    <v>250.76079999999999</v>
    <v>234.34100000000001</v>
    <v>233.0677</v>
    <v>237.0376</v>
    <v>238.31100000000001</v>
    <v>240.0643</v>
    <v>240.54429999999999</v>
    <v>245.5275</v>
    <v>247.4975</v>
    <v>271.70389999999998</v>
    <v>272.24059999999997</v>
    <v>268.43060000000003</v>
    <v>258.85739999999998</v>
    <v>274.81729999999999</v>
    <v>280.8972</v>
    <v>297.14699999999999</v>
    <v>297.27370000000002</v>
    <v>300.58370000000002</v>
    <v>307.39359999999999</v>
    <v>308.6302</v>
    <v>288.1671</v>
    <v>290.42039999999997</v>
    <v>283.33049999999997</v>
    <v>294.3537</v>
    <v>286.62709999999998</v>
    <v>300.02699999999999</v>
    <v>309.31689999999998</v>
    <v>306.56029999999998</v>
    <v>303.99360000000001</v>
    <v>302.86700000000002</v>
    <v>296.66370000000001</v>
    <v>289.91039999999998</v>
    <v>296.4504</v>
    <v>297.09370000000001</v>
    <v>296.07</v>
    <v>288.08999999999997</v>
    <v>284.82</v>
    <v>277.7</v>
    <v>275.61</v>
    <v>277.16000000000003</v>
    <v>270.20999999999998</v>
    <v>274.42</v>
    <v>283.7</v>
    <v>289.26</v>
    <v>299.68</v>
    <v>304.42</v>
    <v>292.13</v>
    <v>302.61</v>
    <v>303.75</v>
    <v>303.35000000000002</v>
    <v>309.07</v>
    <v>308.73</v>
    <v>300.8</v>
    <v>288.58999999999997</v>
    <v>275.33</v>
    <v>276.01</v>
    <v>282.94</v>
    <v>287.81</v>
    <v>268.20999999999998</v>
    <v>265.25</v>
    <v>242.4</v>
    <v>249.44</v>
    <v>240.81</v>
    <v>238.13</v>
    <v>223.07</v>
    <v>222.96</v>
    <v>216.5</v>
    <v>217.24</v>
    <v>221.72</v>
    <v>204.99</v>
    <v>219.35</v>
    <v>220.19</v>
    <v>222.04</v>
    <v>207.28</v>
    <v>214.44</v>
    <v>211.25</v>
    <v>222.41499999999999</v>
    <v>224.64</v>
    <v>225.09</v>
    <v>228.52</v>
    <v>227.54</v>
    <v>227.82</v>
    <v>214.98</v>
    <v>215.31</v>
    <v>207.47</v>
    <v>197.08</v>
    <v>191.3</v>
    <v>177.59</v>
    <v>190.72</v>
    <v>195.97</v>
    <v>190.95</v>
    <v>194.42</v>
    <v>186.92</v>
    <v>183.17</v>
    <v>180.19</v>
    <v>167.87</v>
    <v>169.91</v>
    <v>183.2</v>
    <v>182.86</v>
    <v>182.92</v>
    <v>180.83</v>
    <v>194.7</v>
    <v>194.7</v>
    <v>194.86</v>
    <v>182.45</v>
    <v>179.82</v>
    <v>174.04</v>
    <v>173.44</v>
    <v>179.05</v>
    <v>167.82</v>
    <v>160.94999999999999</v>
    <v>156.80000000000001</v>
    <v>157.66999999999999</v>
    <v>150.22999999999999</v>
    <v>149.87</v>
    <v>137.80000000000001</v>
    <v>137.57</v>
    <v>125.35</v>
    <v>123.15</v>
    <v>109.1</v>
    <v>112.71</v>
    <v>121.82</v>
    <v>123.18</v>
    <v>108.1</v>
    <v>113.64</v>
    <v>110.34</v>
    <v>113.06</v>
    <v>119.77</v>
    <v>118.85</v>
    <v>123.22</v>
    <v>123.56</v>
    <v>122.4</v>
    <v>131.49</v>
    <v>128.78</v>
    <v>127.17</v>
    <v>133.41999999999999</v>
    <v>143.75</v>
    <v>143.88999999999999</v>
    <v>144.43</v>
    <v>160.27000000000001</v>
    <v>177.9</v>
    <v>166.66</v>
    <v>173.22</v>
    <v>181.41</v>
    <v>188.27</v>
    <v>189.98</v>
    <v>194.76</v>
    <v>196.81</v>
    <v>201.29</v>
    <v>207.32</v>
    <v>196.89</v>
    <v>194.64</v>
    <v>209.25</v>
    <v>214.24</v>
    <v>202.04</v>
    <v>208.31</v>
    <v>197.37</v>
    <v>200.86</v>
    <v>202.07</v>
    <v>196.88</v>
    <v>207.63</v>
    <v>205.71</v>
    <v>202.77</v>
    <v>190.9</v>
    <v>197.79</v>
    <v>193.81</v>
    <v>187.71</v>
    <v>182</v>
    <v>172.92</v>
    <v>173.44</v>
    <v>174.48</v>
    <v>183.26</v>
    <v>180.45</v>
    <v>184.13</v>
    <v>180.13</v>
    <v>183.25</v>
    <v>197.58</v>
    <v>191.15</v>
    <v>192.22</v>
    <v>190.41</v>
    <v>191.81</v>
    <v>189.19</v>
    <v>193.88</v>
    <v>195.28</v>
    <v>207.46</v>
    <v>194.77</v>
    <v>192.58</v>
    <v>185.52</v>
    <v>185.06</v>
    <v>184.51</v>
    <v>186.79</v>
    <v>180.54</v>
    <v>185.9</v>
    <v>185</v>
    <v>187.04</v>
    <v>184.31</v>
    <v>180.59</v>
    <v>162.99</v>
    <v>165.08</v>
    <v>162.55000000000001</v>
    <v>160.66999999999999</v>
    <v>153.75</v>
    <v>160.19</v>
    <v>164.31</v>
    <v>161.83000000000001</v>
    <v>160.31</v>
    <v>160.61000000000001</v>
    <v>161.19999999999999</v>
    <v>170.06</v>
    <v>171.79</v>
    <v>169.15</v>
    <v>168.54</v>
    <v>172.08</v>
    <v>167.98</v>
    <v>166.35</v>
    <v>166.52</v>
    <v>173.86</v>
    <v>176.89</v>
    <v>180.14</v>
    <v>188.87</v>
    <v>185.77</v>
    <v>182.9</v>
    <v>184.47</v>
    <v>193.17</v>
    <v>201.16</v>
    <v>203.93</v>
    <v>207.52</v>
    <v>213.97</v>
    <v>217.61</v>
    <v>221.31</v>
    <v>224.57</v>
    <v>234.86</v>
    <v>244.4</v>
    <v>249.83</v>
    <v>258.70999999999998</v>
    <v>256.79000000000002</v>
    <v>255.9</v>
    <v>260.54000000000002</v>
    <v>274.45</v>
    <v>259.45999999999998</v>
    <v>264.61</v>
    <v>256.60000000000002</v>
    <v>241.05</v>
    <v>250.21</v>
    <v>256.24</v>
    <v>257.5</v>
    <v>261.77</v>
    <v>279.82</v>
    <v>282.48</v>
    <v>276.54000000000002</v>
    <v>274.43</v>
    <v>269.61</v>
    <v>269.79000000000002</v>
    <v>271.99</v>
    <v>277.89999999999998</v>
    <v>281.38</v>
    <v>290.38</v>
    <v>293.33999999999997</v>
    <v>291.26</v>
    <v>262.89999999999998</v>
    <v>260.02</v>
    <v>269.06</v>
    <v>265.27999999999997</v>
    <v>264.35000000000002</v>
    <v>255.71</v>
    <v>266.44</v>
    <v>267.43</v>
    <v>261.07</v>
    <v>254.11</v>
    <v>259.32</v>
    <v>253.86</v>
    <v>251.45</v>
    <v>249.7</v>
    <v>242.19</v>
    <v>245.34</v>
    <v>242.65</v>
    <v>239.76</v>
    <v>232.96</v>
    <v>225.6</v>
    <v>219.22</v>
    <v>215.49</v>
    <v>231.28</v>
    <v>233.19</v>
    <v>236.86</v>
    <v>230.04</v>
    <v>238.59</v>
    <v>238.82</v>
    <v>257.18</v>
    <v>256.89999999999998</v>
    <v>258.08</v>
    <v>245.01</v>
    <v>256.49</v>
    <v>251.92</v>
    <v>251.49</v>
    <v>248.5</v>
    <v>273.58</v>
    <v>267.48</v>
    <v>271.3</v>
    <v>276.04000000000002</v>
    <v>274.39</v>
    <v>265.27999999999997</v>
    <v>266.5</v>
    <v>262.58999999999997</v>
    <v>255.7</v>
    <v>244.88</v>
    <v>246.99</v>
    <v>244.12</v>
    <v>240.5</v>
    <v>246.38</v>
    <v>250.22</v>
    <v>251.6</v>
    <v>246.53</v>
    <v>261.16000000000003</v>
    <v>260.05</v>
    <v>260.52999999999997</v>
    <v>259.67</v>
    <v>263.62</v>
    <v>262.99</v>
    <v>258.87</v>
    <v>251.12</v>
    <v>253.92</v>
    <v>254.85</v>
    <v>242.68</v>
    <v>220.11</v>
    <v>211.99</v>
    <v>212.08</v>
    <v>216.52</v>
    <v>212.42</v>
    <v>205.76</v>
    <v>207.3</v>
    <v>197.36</v>
    <v>200.84</v>
    <v>205.66</v>
    <v>218.51</v>
    <v>219.96</v>
    <v>219.27</v>
    <v>222.18</v>
    <v>222.11</v>
    <v>209.98</v>
    <v>214.65</v>
    <v>223.71</v>
    <v>237.41</v>
    <v>242.84</v>
    <v>233.59</v>
    <v>234.3</v>
    <v>235.6</v>
    <v>241.2</v>
    <v>234.21</v>
    <v>235.45</v>
    <v>236.08</v>
    <v>246.72</v>
    <v>244.14</v>
    <v>240.08</v>
    <v>238.83</v>
    <v>235.58</v>
    <v>238.72</v>
    <v>239.37</v>
    <v>242.64</v>
    <v>243.84</v>
    <v>239.74</v>
    <v>237.01</v>
    <v>239.29</v>
    <v>251.05</v>
    <v>253.5</v>
    <v>252.08</v>
    <v>257.22000000000003</v>
    <v>247.14</v>
    <v>254.5</v>
    <v>252.54</v>
    <v>256.61</v>
    <v>261.44</v>
    <v>253.18</v>
    <v>248.48</v>
    <v>248.42</v>
    <v>238.45</v>
    <v>237.93</v>
    <v>237.49</v>
    <v>240.45</v>
    <v>234.96</v>
    <v>233.94</v>
    <v>227.22</v>
    <v>218.89</v>
    <v>219.91</v>
    <v>215.55</v>
    <v>211.88</v>
    <v>212.19</v>
    <v>208.8</v>
    <v>209.14</v>
    <v>207.83</v>
    <v>182.63</v>
    <v>183.25</v>
    <v>190.93</v>
    <v>191.59</v>
    <v>187.29</v>
    <v>188.86</v>
    <v>187.91</v>
    <v>181.06</v>
    <v>185.1</v>
    <v>187.58</v>
    <v>189.56</v>
    <v>193.57</v>
    <v>188.13</v>
    <v>184.02</v>
    <v>188.71</v>
    <v>200.45</v>
    <v>199.95</v>
    <v>193.76</v>
    <v>194.77</v>
    <v>197.41</v>
    <v>191.97</v>
    <v>199.4</v>
    <v>199.73</v>
    <v>202.04</v>
    <v>201.88</v>
    <v>202.64</v>
    <v>188.14</v>
    <v>180.74</v>
    <v>176.54</v>
    <v>178.65</v>
    <v>175.34</v>
    <v>177.77</v>
    <v>177.54</v>
    <v>169.48</v>
    <v>162.5</v>
    <v>163.57</v>
    <v>173.8</v>
    <v>171.32</v>
    <v>175.66</v>
    <v>172.82</v>
    <v>170.83</v>
    <v>172.63</v>
    <v>177.67</v>
    <v>179.83</v>
    <v>175.79</v>
    <v>175.22</v>
    <v>166.63</v>
    <v>168.38</v>
    <v>171.11</v>
    <v>164.9</v>
    <v>172.98</v>
    <v>176.88</v>
    <v>171.76</v>
    <v>174.6</v>
    <v>171.05</v>
    <v>161.47999999999999</v>
    <v>157.11000000000001</v>
    <v>155.44999999999999</v>
    <v>149.93</v>
    <v>147.05000000000001</v>
    <v>142.05000000000001</v>
    <v>144.68</v>
    <v>162.13</v>
    <v>170.18</v>
    <v>168.29</v>
    <v>194.05</v>
    <v>183.28</v>
    <v>179.99</v>
    <v>180.01</v>
    <v>181.19</v>
    <v>184.76</v>
    <v>177.81</v>
    <v>174.72</v>
    <v>171.97</v>
    <v>168.47</v>
    <v>171.89</v>
    <v>177.55</v>
    <v>173.99</v>
    <v>174.84</v>
    <v>177.46</v>
    <v>174.95</v>
    <v>186.6</v>
    <v>180.11</v>
    <v>173.74</v>
    <v>179.24</v>
    <v>176.75</v>
    <v>176.19</v>
    <v>178.79</v>
    <v>178.08</v>
    <v>176.29</v>
    <v>174.77</v>
    <v>175</v>
    <v>177.94</v>
    <v>177.48</v>
    <v>173.79</v>
    <v>170.66</v>
    <v>177.29</v>
    <v>182.47</v>
    <v>178.01</v>
    <v>187.44</v>
    <v>184.86</v>
    <v>181.57</v>
    <v>183.01</v>
    <v>182.58</v>
    <v>187.35</v>
    <v>196.37</v>
    <v>197.42</v>
    <v>197.88</v>
    <v>209.86</v>
    <v>231.26</v>
    <v>246.39</v>
    <v>251.52</v>
    <v>252.94</v>
    <v>262.33</v>
    <v>263.26</v>
    <v>241.03</v>
    <v>248.23</v>
    <v>252.64</v>
    <v>256.56</v>
    <v>248.5</v>
    <v>249.23</v>
    <v>239.2</v>
    <v>251.51</v>
    <v>246.38</v>
    <v>215.99</v>
    <v>220.25</v>
    <v>219.8</v>
    <v>232.1</v>
    <v>222.62</v>
    <v>232.07</v>
    <v>216.86</v>
    <v>207.67</v>
    <v>198.88</v>
    <v>200.64</v>
    <v>191.76</v>
    <v>198.84</v>
    <v>200</v>
    <v>197.49</v>
    <v>207.83</v>
    <v>201.38</v>
    <v>214.14</v>
    <v>216.12</v>
    <v>222.72</v>
    <v>221.1</v>
    <v>223.27</v>
    <v>210.66</v>
    <v>220.32</v>
    <v>213.21</v>
    <v>209.21</v>
    <v>205.75</v>
    <v>206.28</v>
    <v>214.11</v>
    <v>210.6</v>
    <v>219.41</v>
    <v>230.17</v>
    <v>210.73</v>
    <v>216.27</v>
    <v>226.17</v>
    <v>228.13</v>
    <v>229.81</v>
    <v>230.29</v>
  </a>
  <a r="1" c="775">
    <v>240.97</v>
    <v>240.28</v>
    <v>238.08</v>
    <v>237.23</v>
    <v>238.49</v>
    <v>239.66</v>
    <v>238.43</v>
    <v>238.83</v>
    <v>236.95</v>
    <v>237.48</v>
    <v>236.59</v>
    <v>237.46</v>
    <v>238.15</v>
    <v>239.87</v>
    <v>238.82</v>
    <v>236.19</v>
    <v>238.62</v>
    <v>238.61</v>
    <v>239.18</v>
    <v>241.21</v>
    <v>241.13</v>
    <v>240.98</v>
    <v>243.21</v>
    <v>242.49</v>
    <v>239.09</v>
    <v>240.5</v>
    <v>243.13</v>
    <v>244.78</v>
    <v>246.42</v>
    <v>248.11</v>
    <v>243.77</v>
    <v>244.28</v>
    <v>241.11</v>
    <v>242.93</v>
    <v>243.08</v>
    <v>245.22</v>
    <v>247.1</v>
    <v>248.32</v>
    <v>247.7</v>
    <v>246.58</v>
    <v>244.52</v>
    <v>242.65</v>
    <v>244.55</v>
    <v>242.25</v>
    <v>242.26</v>
    <v>242.77</v>
    <v>239.72</v>
    <v>241.4</v>
    <v>238.44</v>
    <v>237.34</v>
    <v>236.42</v>
    <v>242.73</v>
    <v>245.5</v>
    <v>245.55</v>
    <v>250.58</v>
    <v>249.24</v>
    <v>250.4</v>
    <v>253.46</v>
    <v>254.71</v>
    <v>253.1</v>
    <v>252.65</v>
    <v>253.13</v>
    <v>250.16</v>
    <v>250.67</v>
    <v>252.94</v>
    <v>252.46</v>
    <v>252.69</v>
    <v>253.48</v>
    <v>251.95</v>
    <v>253.48</v>
    <v>255.65</v>
    <v>257.11</v>
    <v>250.01</v>
    <v>250.3</v>
    <v>244.6</v>
    <v>244.18</v>
    <v>248.8</v>
    <v>249.33</v>
    <v>255.79</v>
    <v>259.91000000000003</v>
    <v>259.58</v>
    <v>262.33999999999997</v>
    <v>264.97000000000003</v>
    <v>263.08999999999997</v>
    <v>262.52</v>
    <v>264.52</v>
    <v>265.55</v>
    <v>261.7</v>
    <v>261.73</v>
    <v>264.39</v>
    <v>264.94</v>
    <v>265.95</v>
    <v>268.24</v>
    <v>267.88</v>
    <v>268.49</v>
    <v>267.20999999999998</v>
    <v>268.07</v>
    <v>268.58</v>
    <v>268.51</v>
    <v>267.19</v>
    <v>269.69</v>
    <v>267.06</v>
    <v>264.41000000000003</v>
    <v>262.12</v>
    <v>260.92</v>
    <v>261.41000000000003</v>
    <v>257.70999999999998</v>
    <v>256.48</v>
    <v>255.22</v>
    <v>253.13</v>
    <v>254.59</v>
    <v>253.61</v>
    <v>250.68</v>
    <v>249.85</v>
    <v>248.74</v>
    <v>256.08999999999997</v>
    <v>259.45</v>
    <v>258.99</v>
    <v>262.27999999999997</v>
    <v>260.64</v>
    <v>260.06</v>
    <v>259.85000000000002</v>
    <v>260.08</v>
    <v>259.86</v>
    <v>256.87</v>
    <v>255.16</v>
    <v>253.39</v>
    <v>253.81</v>
    <v>253.09</v>
    <v>250.93</v>
    <v>250.6</v>
    <v>252.7</v>
    <v>247.79</v>
    <v>245.03</v>
    <v>249.45</v>
    <v>244.77</v>
    <v>239.63</v>
    <v>240.94</v>
    <v>236.65</v>
    <v>235.81</v>
    <v>224.33</v>
    <v>222.79</v>
    <v>222.47</v>
    <v>222</v>
    <v>226.87</v>
    <v>226.18</v>
    <v>232.57</v>
    <v>238.14</v>
    <v>237.47</v>
    <v>238.92</v>
    <v>235.32</v>
    <v>238.12</v>
    <v>236.12</v>
    <v>240.26</v>
    <v>241.58</v>
    <v>242.94</v>
    <v>248.17</v>
    <v>249.03</v>
    <v>247.28</v>
    <v>249.25</v>
    <v>246.83</v>
    <v>248.51</v>
    <v>251.46</v>
    <v>254.36</v>
    <v>251.46</v>
    <v>250.45</v>
    <v>249.17</v>
    <v>251.33</v>
    <v>250.51</v>
    <v>251.06</v>
    <v>255.4</v>
    <v>255.85</v>
    <v>255.25</v>
    <v>250.17</v>
    <v>252.88</v>
    <v>248.58</v>
    <v>247.14</v>
    <v>254.19</v>
    <v>249.16</v>
    <v>246.64</v>
    <v>245.87</v>
    <v>254.32</v>
    <v>248.92</v>
    <v>250.78</v>
    <v>247.49</v>
    <v>245.68</v>
    <v>244.43</v>
    <v>244.19</v>
    <v>245.04</v>
    <v>244.04</v>
    <v>241.63</v>
    <v>231.05</v>
    <v>229</v>
    <v>233.91</v>
    <v>238</v>
    <v>244.52</v>
    <v>244.01</v>
    <v>248.09</v>
    <v>251.87</v>
    <v>252.21</v>
    <v>249.28</v>
    <v>250.38</v>
    <v>248.36</v>
    <v>248.07</v>
    <v>248.94</v>
    <v>245.61</v>
    <v>242.16</v>
    <v>237.38</v>
    <v>238.47</v>
    <v>238.76</v>
    <v>238.9</v>
    <v>235.19</v>
    <v>234.38</v>
    <v>239.59</v>
    <v>243.06</v>
    <v>243.58</v>
    <v>247.9</v>
    <v>247.03</v>
    <v>242.83</v>
    <v>247.74</v>
    <v>246.88</v>
    <v>252.96</v>
    <v>252.29</v>
    <v>251.46</v>
    <v>252.94</v>
    <v>253.24</v>
    <v>253.28</v>
    <v>251.48</v>
    <v>252.67</v>
    <v>252.6</v>
    <v>255.01</v>
    <v>252.42</v>
    <v>256.5</v>
    <v>254.58</v>
    <v>253.47</v>
    <v>253.99</v>
    <v>250.38</v>
    <v>257.08999999999997</v>
    <v>258.89</v>
    <v>263.45999999999998</v>
    <v>263.37</v>
    <v>264.23</v>
    <v>261.05</v>
    <v>262.08999999999997</v>
    <v>260.64</v>
    <v>259.23</v>
    <v>256.8</v>
    <v>260.06</v>
    <v>261.36</v>
    <v>259.27999999999997</v>
    <v>262.18</v>
    <v>265.44</v>
    <v>266.29000000000002</v>
    <v>266.82</v>
    <v>266.58</v>
    <v>266.54000000000002</v>
    <v>262.95</v>
    <v>260.54000000000002</v>
    <v>260.86</v>
    <v>262.56</v>
    <v>256.95</v>
    <v>255.66</v>
    <v>253.49</v>
    <v>252.28</v>
    <v>256.47000000000003</v>
    <v>254.51</v>
    <v>254.39</v>
    <v>258.42</v>
    <v>260.08</v>
    <v>259.52</v>
    <v>260.37</v>
    <v>254.33</v>
    <v>255.72</v>
    <v>253.47</v>
    <v>254.91</v>
    <v>257.01</v>
    <v>255.4</v>
    <v>251.08</v>
    <v>247.94</v>
    <v>245.95</v>
    <v>243.76</v>
    <v>236.7</v>
    <v>236.94</v>
    <v>234.4</v>
    <v>230.74</v>
    <v>235.34</v>
    <v>238.5</v>
    <v>239.09</v>
    <v>234.75</v>
    <v>233.19</v>
    <v>234.95</v>
    <v>237.05</v>
    <v>237.06</v>
    <v>246.75</v>
    <v>243.16</v>
    <v>246.48</v>
    <v>249.19</v>
    <v>250.75</v>
    <v>249.77</v>
    <v>254.55</v>
    <v>255.32</v>
    <v>255.73</v>
    <v>256.61</v>
    <v>265.11</v>
    <v>274.52</v>
    <v>272.66000000000003</v>
    <v>272.95</v>
    <v>270.37</v>
    <v>272.95</v>
    <v>274.62</v>
    <v>276.41000000000003</v>
    <v>278.39999999999998</v>
    <v>277.79000000000002</v>
    <v>275.88</v>
    <v>271.39</v>
    <v>272.27</v>
    <v>267.83999999999997</v>
    <v>272.51</v>
    <v>273.36</v>
    <v>273.37</v>
    <v>274.52</v>
    <v>274.76</v>
    <v>273.27</v>
    <v>275</v>
    <v>272.88</v>
    <v>271.41000000000003</v>
    <v>272.79000000000002</v>
    <v>273.39999999999998</v>
    <v>273.39999999999998</v>
    <v>271.58999999999997</v>
    <v>271.77</v>
    <v>270.33999999999997</v>
    <v>273.39</v>
    <v>272.04000000000002</v>
    <v>276.62</v>
    <v>274.27999999999997</v>
    <v>274.52999999999997</v>
    <v>271.73</v>
    <v>266.12</v>
    <v>265.83</v>
    <v>267.25</v>
    <v>268.16000000000003</v>
    <v>265.77</v>
    <v>267.57</v>
    <v>266.83999999999997</v>
    <v>265.11</v>
    <v>265.93</v>
    <v>263.52999999999997</v>
    <v>264.33</v>
    <v>264.39</v>
    <v>262.16000000000003</v>
    <v>269.47000000000003</v>
    <v>267.25</v>
    <v>268.91000000000003</v>
    <v>268.81</v>
    <v>266.69</v>
    <v>268.89</v>
    <v>274.11</v>
    <v>266.04000000000002</v>
    <v>263.58</v>
    <v>268.58</v>
    <v>269.29000000000002</v>
    <v>269.56</v>
    <v>273</v>
    <v>274.72000000000003</v>
    <v>272.45999999999998</v>
    <v>270.89</v>
    <v>267.39999999999998</v>
    <v>266.27</v>
    <v>263.20999999999998</v>
    <v>264.23</v>
    <v>267.92</v>
    <v>267.33999999999997</v>
    <v>262.82</v>
    <v>260.66000000000003</v>
    <v>262.42</v>
    <v>266.2</v>
    <v>266.61</v>
    <v>266.56</v>
    <v>265.83</v>
    <v>269.99</v>
    <v>268.55</v>
    <v>268.64</v>
    <v>266.77999999999997</v>
    <v>263.68</v>
    <v>264.77999999999997</v>
    <v>263.91000000000003</v>
    <v>262.72000000000003</v>
    <v>267.57</v>
    <v>269.07</v>
    <v>270.64</v>
    <v>267.13</v>
    <v>265.33</v>
    <v>261.63</v>
    <v>262.02999999999997</v>
    <v>263.08</v>
    <v>265.89999999999998</v>
    <v>266.33999999999997</v>
    <v>270.57</v>
    <v>267.2</v>
    <v>270.74</v>
    <v>270.20999999999998</v>
    <v>267.87</v>
    <v>269.62</v>
    <v>271.33</v>
    <v>273.83999999999997</v>
    <v>275.85000000000002</v>
    <v>277.44</v>
    <v>277.79000000000002</v>
    <v>279.61</v>
    <v>282.14</v>
    <v>282.27999999999997</v>
    <v>282.02</v>
    <v>282.89</v>
    <v>283.77999999999997</v>
    <v>284.48</v>
    <v>285.3</v>
    <v>289.07</v>
    <v>288.98</v>
    <v>289.31</v>
    <v>290.91000000000003</v>
    <v>291.27</v>
    <v>291</v>
    <v>292.06</v>
    <v>293.2</v>
    <v>291.51</v>
    <v>289.76</v>
    <v>294.72000000000003</v>
    <v>295.75</v>
    <v>297.58</v>
    <v>298.07</v>
    <v>295.22000000000003</v>
    <v>295.16000000000003</v>
    <v>296.60000000000002</v>
    <v>296.69</v>
    <v>296.66000000000003</v>
    <v>296.57</v>
    <v>294.79000000000002</v>
    <v>296.14</v>
    <v>295.89999999999998</v>
    <v>294.14999999999998</v>
    <v>293.45999999999998</v>
    <v>294.05</v>
    <v>295.55</v>
    <v>289.35000000000002</v>
    <v>286.37</v>
    <v>285.92</v>
    <v>285.52</v>
    <v>286.04000000000002</v>
    <v>284.92</v>
    <v>285.11</v>
    <v>287.87</v>
    <v>289.91000000000003</v>
    <v>288.43</v>
    <v>284.54000000000002</v>
    <v>281.89999999999998</v>
    <v>285.77999999999997</v>
    <v>286.79000000000002</v>
    <v>288.57</v>
    <v>288.55</v>
    <v>288.44</v>
    <v>292.61</v>
    <v>293.7</v>
    <v>293.04000000000002</v>
    <v>294.52</v>
    <v>293.3</v>
    <v>289.91000000000003</v>
    <v>289.08999999999997</v>
    <v>291.3</v>
    <v>291.74</v>
    <v>294.47000000000003</v>
    <v>298.41000000000003</v>
    <v>294.83999999999997</v>
    <v>296.89999999999998</v>
    <v>294.92</v>
    <v>292.10000000000002</v>
    <v>294.49</v>
    <v>294.74</v>
    <v>295.61</v>
    <v>295.22000000000003</v>
    <v>294.94</v>
    <v>294.68</v>
    <v>293.82</v>
    <v>294.13</v>
    <v>297.13</v>
    <v>295.61</v>
    <v>295.31</v>
    <v>292.36</v>
    <v>291.75</v>
    <v>295.19</v>
    <v>294.02999999999997</v>
    <v>293.2</v>
    <v>291.07</v>
    <v>289.62</v>
    <v>291.02</v>
    <v>287.02</v>
    <v>291.39999999999998</v>
    <v>289.58</v>
    <v>288.23</v>
    <v>287.60000000000002</v>
    <v>288.62</v>
    <v>288.81</v>
    <v>288.3</v>
    <v>285.39999999999998</v>
    <v>281.86</v>
    <v>281.74</v>
    <v>280.04000000000002</v>
    <v>280.31</v>
    <v>281.87</v>
    <v>282.35000000000002</v>
    <v>284.58</v>
    <v>283.68</v>
    <v>283.58999999999997</v>
    <v>284.24</v>
    <v>281.14999999999998</v>
    <v>280.94</v>
    <v>279.16000000000003</v>
    <v>275.44</v>
    <v>278.33</v>
    <v>279.22000000000003</v>
    <v>279.76</v>
    <v>280.70999999999998</v>
    <v>281.77</v>
    <v>284.76</v>
    <v>278.23</v>
    <v>277.72000000000003</v>
    <v>278.13</v>
    <v>277.2</v>
    <v>271.22000000000003</v>
    <v>272.22000000000003</v>
    <v>269.77999999999997</v>
    <v>267.72000000000003</v>
    <v>263.64</v>
    <v>265.58999999999997</v>
    <v>263.44</v>
    <v>257.75</v>
    <v>254.49</v>
    <v>255.81</v>
    <v>252.23</v>
    <v>248.22</v>
    <v>249.92</v>
    <v>251.52</v>
    <v>250.92</v>
    <v>246.19</v>
    <v>248.31</v>
    <v>249.94</v>
    <v>251.14</v>
    <v>256.02999999999997</v>
    <v>258.38</v>
    <v>258.11</v>
    <v>254.75</v>
    <v>257.27</v>
    <v>258.02999999999997</v>
    <v>255.83</v>
    <v>255.76</v>
    <v>260.14999999999998</v>
    <v>262.17</v>
    <v>261.97000000000003</v>
    <v>266.85000000000002</v>
    <v>267.87</v>
    <v>268.91000000000003</v>
    <v>268.67</v>
    <v>267.49</v>
    <v>266.91000000000003</v>
    <v>267.79000000000002</v>
    <v>269.2</v>
    <v>271.49</v>
    <v>270.39</v>
    <v>276.12</v>
    <v>275.75</v>
    <v>279.02999999999997</v>
    <v>280.47000000000003</v>
    <v>281.93</v>
    <v>282.54000000000002</v>
    <v>281.83999999999997</v>
    <v>282.08999999999997</v>
    <v>280.38</v>
    <v>281.83999999999997</v>
    <v>285.95999999999998</v>
    <v>286.13</v>
    <v>286.54000000000002</v>
    <v>286.86</v>
    <v>286.79000000000002</v>
    <v>285.52999999999997</v>
    <v>289.14999999999998</v>
    <v>291.42</v>
    <v>295.93</v>
    <v>290.02</v>
    <v>287.27</v>
    <v>290.23</v>
    <v>290.73</v>
    <v>288.99</v>
    <v>291.39</v>
    <v>291.7</v>
    <v>292.86</v>
    <v>294.55</v>
    <v>295.83999999999997</v>
    <v>296.51</v>
    <v>297.04000000000002</v>
    <v>294.39</v>
    <v>291.74</v>
    <v>288.99</v>
    <v>291.89999999999998</v>
    <v>290.87</v>
    <v>294.08999999999997</v>
    <v>294.14999999999998</v>
    <v>293.47000000000003</v>
    <v>291.08999999999997</v>
    <v>291.16000000000003</v>
    <v>294.36</v>
    <v>300.52999999999997</v>
    <v>298.41000000000003</v>
    <v>300.05</v>
    <v>300.44</v>
    <v>297.20999999999998</v>
    <v>292.26</v>
    <v>292.31</v>
    <v>294.64999999999998</v>
    <v>292.72000000000003</v>
    <v>298.08</v>
    <v>297.05</v>
    <v>285.97000000000003</v>
    <v>284.64999999999998</v>
    <v>287.33</v>
    <v>291.93</v>
    <v>289.47000000000003</v>
    <v>289.44</v>
    <v>287.11</v>
    <v>288.17</v>
    <v>291.86</v>
    <v>292.02</v>
    <v>292.64999999999998</v>
    <v>293.91000000000003</v>
    <v>295.92</v>
    <v>297.75</v>
    <v>297.12</v>
    <v>293.76</v>
    <v>295.19</v>
    <v>292.27999999999997</v>
    <v>290.73</v>
    <v>290.94</v>
    <v>292.54000000000002</v>
    <v>292.93</v>
    <v>291.11</v>
    <v>292.55</v>
    <v>294.82</v>
    <v>294.31</v>
    <v>282.86</v>
    <v>281.73</v>
    <v>279.14</v>
    <v>278.58</v>
    <v>282.87</v>
    <v>284.45</v>
    <v>283.52999999999997</v>
    <v>282.63</v>
    <v>278.62</v>
    <v>278.62</v>
    <v>282.02</v>
    <v>281.95</v>
    <v>280.22000000000003</v>
    <v>277.74</v>
    <v>275.54000000000002</v>
    <v>270.08999999999997</v>
    <v>266.69</v>
    <v>267.56</v>
    <v>269.44</v>
    <v>268.67</v>
    <v>268.62</v>
    <v>267.39</v>
    <v>266.23</v>
    <v>265.43</v>
    <v>269.95</v>
    <v>270.98</v>
    <v>271.99</v>
    <v>275.58</v>
    <v>276.88</v>
    <v>276.75</v>
    <v>275.60000000000002</v>
    <v>273.08999999999997</v>
    <v>273.55</v>
    <v>273.04000000000002</v>
    <v>274.43</v>
    <v>273.27999999999997</v>
    <v>270.32</v>
    <v>269.3</v>
    <v>267.5</v>
    <v>268.49</v>
    <v>267.95</v>
    <v>275</v>
    <v>271.32</v>
    <v>270.66000000000003</v>
    <v>273.87</v>
    <v>273.51</v>
    <v>272.38</v>
    <v>267.87</v>
    <v>265.87</v>
    <v>265.77</v>
    <v>257.93</v>
    <v>258.11</v>
    <v>253.54</v>
    <v>249.37</v>
    <v>252.07</v>
    <v>258.89</v>
    <v>259.75</v>
    <v>262.72000000000003</v>
    <v>259.99</v>
    <v>260.72000000000003</v>
    <v>256.20999999999998</v>
    <v>253.81</v>
    <v>254.28</v>
    <v>254.48</v>
    <v>253.7</v>
    <v>253.58</v>
    <v>253.51</v>
    <v>250.79</v>
    <v>253.8</v>
    <v>259.39</v>
    <v>260.38</v>
    <v>257.38</v>
    <v>257.83</v>
    <v>258.17</v>
    <v>254.84</v>
    <v>249.99</v>
    <v>247.79</v>
    <v>250</v>
    <v>251.09</v>
    <v>247.85</v>
    <v>245.82</v>
    <v>250.49</v>
    <v>254.8</v>
    <v>253.9</v>
    <v>251.53</v>
    <v>257.27</v>
    <v>261</v>
    <v>259.52</v>
    <v>257.27999999999997</v>
    <v>259.54000000000002</v>
    <v>254.05</v>
    <v>253.37</v>
    <v>251.46</v>
    <v>252</v>
    <v>261.42</v>
    <v>266.44</v>
    <v>265.39999999999998</v>
    <v>268.75</v>
    <v>276.69</v>
    <v>268.45</v>
    <v>270.06</v>
    <v>269.37</v>
    <v>271.19</v>
    <v>267.91000000000003</v>
    <v>269.45999999999998</v>
    <v>270.31</v>
    <v>271.14999999999998</v>
    <v>274.87</v>
    <v>278.49</v>
    <v>287.55</v>
    <v>285.63</v>
    <v>289.70999999999998</v>
    <v>289.20999999999998</v>
    <v>289.52</v>
    <v>288.68</v>
    <v>289.64</v>
    <v>287.05</v>
    <v>287.86</v>
    <v>288.66000000000003</v>
    <v>285.52</v>
    <v>288.02999999999997</v>
    <v>287.97000000000003</v>
    <v>289.51</v>
    <v>291.29000000000002</v>
    <v>291.27</v>
    <v>290.23</v>
    <v>292.35000000000002</v>
    <v>296.52999999999997</v>
  </a>
  <a r="1" c="775">
    <v>138.30950000000001</v>
    <v>136.66149999999999</v>
    <v>135.44900000000001</v>
    <v>135.68</v>
    <v>137.42949999999999</v>
    <v>140.04150000000001</v>
    <v>141.26150000000001</v>
    <v>142.07900000000001</v>
    <v>141.44049999999999</v>
    <v>144.00399999999999</v>
    <v>144.59049999999999</v>
    <v>144.69749999999999</v>
    <v>145.21549999999999</v>
    <v>143.28700000000001</v>
    <v>143.73949999999999</v>
    <v>144.28049999999999</v>
    <v>143.691</v>
    <v>143.541</v>
    <v>140.876</v>
    <v>142.33250000000001</v>
    <v>142.5445</v>
    <v>144.42949999999999</v>
    <v>143.61000000000001</v>
    <v>140.80000000000001</v>
    <v>138.71950000000001</v>
    <v>139.03299999999999</v>
    <v>140.2835</v>
    <v>141.21600000000001</v>
    <v>142.215</v>
    <v>141.072</v>
    <v>135.83000000000001</v>
    <v>134.3535</v>
    <v>133.67599999999999</v>
    <v>136.54300000000001</v>
    <v>133.65950000000001</v>
    <v>136.023</v>
    <v>137.565</v>
    <v>139.22499999999999</v>
    <v>139.78550000000001</v>
    <v>138.91399999999999</v>
    <v>136.44900000000001</v>
    <v>137.58199999999999</v>
    <v>141.15100000000001</v>
    <v>141.36799999999999</v>
    <v>142.77799999999999</v>
    <v>143.23699999999999</v>
    <v>141.76900000000001</v>
    <v>141.886</v>
    <v>137.56649999999999</v>
    <v>137.447</v>
    <v>139.30850000000001</v>
    <v>146.2175</v>
    <v>145.84899999999999</v>
    <v>148.04599999999999</v>
    <v>143.49700000000001</v>
    <v>145.4325</v>
    <v>146.59800000000001</v>
    <v>148.26750000000001</v>
    <v>148.852</v>
    <v>149.03100000000001</v>
    <v>148.91849999999999</v>
    <v>145.89349999999999</v>
    <v>145.76650000000001</v>
    <v>148.678</v>
    <v>148.452</v>
    <v>147.876</v>
    <v>148.047</v>
    <v>149.83850000000001</v>
    <v>148.9265</v>
    <v>146.30199999999999</v>
    <v>145.78200000000001</v>
    <v>146.12</v>
    <v>142.18299999999999</v>
    <v>145.53049999999999</v>
    <v>141.89750000000001</v>
    <v>141.0515</v>
    <v>142.96600000000001</v>
    <v>142.00149999999999</v>
    <v>143.155</v>
    <v>147.26949999999999</v>
    <v>148.1865</v>
    <v>147.63849999999999</v>
    <v>148.00149999999999</v>
    <v>145.82650000000001</v>
    <v>143.90700000000001</v>
    <v>146.441</v>
    <v>144.44499999999999</v>
    <v>141.72499999999999</v>
    <v>141.607</v>
    <v>143.4725</v>
    <v>146.41499999999999</v>
    <v>146.91650000000001</v>
    <v>147.90649999999999</v>
    <v>146.68700000000001</v>
    <v>146.655</v>
    <v>146.20050000000001</v>
    <v>144.852</v>
    <v>144.9915</v>
    <v>144.39949999999999</v>
    <v>137.77500000000001</v>
    <v>137.7475</v>
    <v>137.017</v>
    <v>138.6695</v>
    <v>139.73599999999999</v>
    <v>141.43049999999999</v>
    <v>138.58699999999999</v>
    <v>139.48050000000001</v>
    <v>135.99799999999999</v>
    <v>135.1165</v>
    <v>133.3075</v>
    <v>130.35149999999999</v>
    <v>130.804</v>
    <v>126.935</v>
    <v>129.233</v>
    <v>129.005</v>
    <v>133.351</v>
    <v>135.30350000000001</v>
    <v>137.64400000000001</v>
    <v>148</v>
    <v>143.09</v>
    <v>143.29300000000001</v>
    <v>139.20099999999999</v>
    <v>139.399</v>
    <v>141.59200000000001</v>
    <v>138.62</v>
    <v>134.2825</v>
    <v>135.52600000000001</v>
    <v>136.60849999999999</v>
    <v>137.738</v>
    <v>132.53899999999999</v>
    <v>130.40299999999999</v>
    <v>129.8135</v>
    <v>127.58799999999999</v>
    <v>132.691</v>
    <v>134.45949999999999</v>
    <v>135.05699999999999</v>
    <v>134.0615</v>
    <v>134.57149999999999</v>
    <v>133.89949999999999</v>
    <v>131.90649999999999</v>
    <v>126.3785</v>
    <v>127.1045</v>
    <v>133.41999999999999</v>
    <v>132.42949999999999</v>
    <v>129.87049999999999</v>
    <v>125.95099999999999</v>
    <v>129.19800000000001</v>
    <v>133.28049999999999</v>
    <v>133.839</v>
    <v>136.12549999999999</v>
    <v>136.10149999999999</v>
    <v>139.86799999999999</v>
    <v>138.27549999999999</v>
    <v>141.572</v>
    <v>141.673</v>
    <v>141.4555</v>
    <v>142.50550000000001</v>
    <v>141.9385</v>
    <v>139.0675</v>
    <v>140.15049999999999</v>
    <v>142.97149999999999</v>
    <v>140.59100000000001</v>
    <v>136.548</v>
    <v>135.88849999999999</v>
    <v>133.28749999999999</v>
    <v>128.8235</v>
    <v>127.7145</v>
    <v>129.89400000000001</v>
    <v>126.73</v>
    <v>127.6765</v>
    <v>130.00899999999999</v>
    <v>128.04</v>
    <v>124.8145</v>
    <v>119.63549999999999</v>
    <v>123.074</v>
    <v>118.65</v>
    <v>114.2945</v>
    <v>118.52249999999999</v>
    <v>114.1095</v>
    <v>116.583</v>
    <v>117.334</v>
    <v>122.261</v>
    <v>116.5055</v>
    <v>115.7465</v>
    <v>112.511</v>
    <v>114.395</v>
    <v>113.60250000000001</v>
    <v>112.84399999999999</v>
    <v>116.0505</v>
    <v>114.44499999999999</v>
    <v>116.473</v>
    <v>111.8995</v>
    <v>110.384</v>
    <v>108.908</v>
    <v>111.488</v>
    <v>105.97</v>
    <v>105.80500000000001</v>
    <v>107.7925</v>
    <v>112.3165</v>
    <v>113.762</v>
    <v>113.892</v>
    <v>117.6225</v>
    <v>114.541</v>
    <v>116.8205</v>
    <v>117.1495</v>
    <v>117.194</v>
    <v>114.8355</v>
    <v>111.1615</v>
    <v>106.3925</v>
    <v>106.71550000000001</v>
    <v>109.7645</v>
    <v>106.0335</v>
    <v>107.1435</v>
    <v>111.544</v>
    <v>111.4875</v>
    <v>112.242</v>
    <v>117.97499999999999</v>
    <v>115.8335</v>
    <v>112.00749999999999</v>
    <v>111.7015</v>
    <v>108.96299999999999</v>
    <v>108.7375</v>
    <v>113.26300000000001</v>
    <v>114.572</v>
    <v>118.783</v>
    <v>119.3535</v>
    <v>115.6765</v>
    <v>114.0205</v>
    <v>111.3535</v>
    <v>110.36750000000001</v>
    <v>111.7775</v>
    <v>109.03</v>
    <v>113.81</v>
    <v>113.9</v>
    <v>114.34</v>
    <v>107.9</v>
    <v>107.51</v>
    <v>105.02</v>
    <v>113.06</v>
    <v>114.22</v>
    <v>116.32</v>
    <v>114.86</v>
    <v>115.13</v>
    <v>118.08</v>
    <v>118.19</v>
    <v>117.47</v>
    <v>117.3</v>
    <v>116.63</v>
    <v>119.7</v>
    <v>118.84</v>
    <v>121.68</v>
    <v>122.08</v>
    <v>121.7</v>
    <v>119.55</v>
    <v>120.17</v>
    <v>117.21</v>
    <v>114.24</v>
    <v>113.86</v>
    <v>113.69</v>
    <v>116.65</v>
    <v>110.34</v>
    <v>109.42</v>
    <v>108.94</v>
    <v>108.22</v>
    <v>109.74</v>
    <v>107.85</v>
    <v>106.81</v>
    <v>109.45</v>
    <v>108.38</v>
    <v>110.65</v>
    <v>110.86</v>
    <v>104.32</v>
    <v>105</v>
    <v>102.91</v>
    <v>102.8</v>
    <v>103.07</v>
    <v>101.14</v>
    <v>99.28</v>
    <v>100.14</v>
    <v>98.74</v>
    <v>98.17</v>
    <v>97.5</v>
    <v>100.05</v>
    <v>97.42</v>
    <v>95.65</v>
    <v>98.64</v>
    <v>101.64</v>
    <v>101.43</v>
    <v>101.42</v>
    <v>98.68</v>
    <v>97.86</v>
    <v>97.18</v>
    <v>97.56</v>
    <v>99.06</v>
    <v>96.56</v>
    <v>99.97</v>
    <v>100.77</v>
    <v>99.63</v>
    <v>99.97</v>
    <v>101.13</v>
    <v>102.52</v>
    <v>104.48</v>
    <v>94.93</v>
    <v>92.22</v>
    <v>96.29</v>
    <v>94.51</v>
    <v>90.47</v>
    <v>86.97</v>
    <v>83.43</v>
    <v>86.58</v>
    <v>88.49</v>
    <v>88.9</v>
    <v>87.32</v>
    <v>93.94</v>
    <v>96.41</v>
    <v>95.7</v>
    <v>98.44</v>
    <v>98.85</v>
    <v>98.36</v>
    <v>97.43</v>
    <v>95.6</v>
    <v>97.05</v>
    <v>98.46</v>
    <v>97.46</v>
    <v>96.05</v>
    <v>95.19</v>
    <v>100.99</v>
    <v>100.99</v>
    <v>100.44</v>
    <v>99.48</v>
    <v>96.98</v>
    <v>94.94</v>
    <v>93.71</v>
    <v>92.83</v>
    <v>93.31</v>
    <v>95.63</v>
    <v>95.07</v>
    <v>90.86</v>
    <v>90.26</v>
    <v>88.44</v>
    <v>89.02</v>
    <v>89.58</v>
    <v>87.76</v>
    <v>89.23</v>
    <v>87.39</v>
    <v>86.02</v>
    <v>88.45</v>
    <v>88.23</v>
    <v>89.12</v>
    <v>88.08</v>
    <v>86.2</v>
    <v>87.34</v>
    <v>88.02</v>
    <v>88.42</v>
    <v>91.52</v>
    <v>91.13</v>
    <v>92.12</v>
    <v>91.29</v>
    <v>91.12</v>
    <v>93.05</v>
    <v>98.02</v>
    <v>99.79</v>
    <v>97.7</v>
    <v>95.22</v>
    <v>97.52</v>
    <v>99.37</v>
    <v>96.94</v>
    <v>98.84</v>
    <v>100.43</v>
    <v>107.74</v>
    <v>104.78</v>
    <v>102.9</v>
    <v>107.64</v>
    <v>99.37</v>
    <v>95.01</v>
    <v>94.57</v>
    <v>94.61</v>
    <v>94.68</v>
    <v>96.94</v>
    <v>95.51</v>
    <v>94.35</v>
    <v>91.79</v>
    <v>91.65</v>
    <v>90.89</v>
    <v>89.13</v>
    <v>89.87</v>
    <v>90.06</v>
    <v>90.36</v>
    <v>92</v>
    <v>93.65</v>
    <v>95.13</v>
    <v>93.86</v>
    <v>94.25</v>
    <v>92.32</v>
    <v>90.63</v>
    <v>91.11</v>
    <v>93.97</v>
    <v>96.11</v>
    <v>100.32</v>
    <v>101.62</v>
    <v>101.22</v>
    <v>104.92</v>
    <v>103.37</v>
    <v>105.6</v>
    <v>105.44</v>
    <v>102.46</v>
    <v>101.03</v>
    <v>101.39</v>
    <v>100.89</v>
    <v>103.73</v>
    <v>104.36</v>
    <v>104.72</v>
    <v>104.47</v>
    <v>108.42</v>
    <v>106.44</v>
    <v>105.35</v>
    <v>104.64</v>
    <v>107.43</v>
    <v>108.87</v>
    <v>105.97</v>
    <v>104.5</v>
    <v>104.18</v>
    <v>105.29</v>
    <v>105.41</v>
    <v>105.97</v>
    <v>103.85</v>
    <v>103.71</v>
    <v>107.59</v>
    <v>107.34</v>
    <v>107.2</v>
    <v>105.32</v>
    <v>105.41</v>
    <v>104.69</v>
    <v>105.57</v>
    <v>107.77</v>
    <v>107.35</v>
    <v>111.75</v>
    <v>116.57</v>
    <v>117.51</v>
    <v>116.51</v>
    <v>119.51</v>
    <v>120.84</v>
    <v>122.83</v>
    <v>122.76</v>
    <v>125.05</v>
    <v>122.56</v>
    <v>120.9</v>
    <v>123.48</v>
    <v>124.61</v>
    <v>123.67</v>
    <v>122.87</v>
    <v>123.72</v>
    <v>124.67</v>
    <v>126.01</v>
    <v>127.31</v>
    <v>122.5</v>
    <v>122.14</v>
    <v>122.23</v>
    <v>123.64</v>
    <v>123.83</v>
    <v>123.67</v>
    <v>125.09</v>
    <v>123.53</v>
    <v>123.1</v>
    <v>120.55</v>
    <v>123.15</v>
    <v>122.34</v>
    <v>118.34</v>
    <v>118.33</v>
    <v>120.18</v>
    <v>119.1</v>
    <v>119.7</v>
    <v>119.9</v>
    <v>121.75</v>
    <v>120.11</v>
    <v>119.48</v>
    <v>116.45</v>
    <v>117.14</v>
    <v>118.93</v>
    <v>124.54</v>
    <v>125.42</v>
    <v>124.65</v>
    <v>123.76</v>
    <v>122.03</v>
    <v>119.2</v>
    <v>120.02</v>
    <v>121.53</v>
    <v>122.21</v>
    <v>129.27000000000001</v>
    <v>129.4</v>
    <v>132.58000000000001</v>
    <v>132.72</v>
    <v>131.55000000000001</v>
    <v>128.38</v>
    <v>128.44999999999999</v>
    <v>128.11000000000001</v>
    <v>131.53</v>
    <v>131.4</v>
    <v>129.66</v>
    <v>129.69</v>
    <v>129.56</v>
    <v>131.33000000000001</v>
    <v>129.78</v>
    <v>128.69999999999999</v>
    <v>129.91999999999999</v>
    <v>127.46</v>
    <v>128.37</v>
    <v>129.08000000000001</v>
    <v>132.37</v>
    <v>129.78</v>
    <v>129.88</v>
    <v>131.01</v>
    <v>134.57</v>
    <v>135.88</v>
    <v>136.16999999999999</v>
    <v>135.66</v>
    <v>135.77000000000001</v>
    <v>134.46</v>
    <v>135.26</v>
    <v>136.38</v>
    <v>136.91999999999999</v>
    <v>135.34</v>
    <v>136.71</v>
    <v>138.1</v>
    <v>137.4</v>
    <v>138.21</v>
    <v>138.04</v>
    <v>133.74</v>
    <v>130.44</v>
    <v>130.25</v>
    <v>131.11000000000001</v>
    <v>128.565</v>
    <v>130.54</v>
    <v>132.31</v>
    <v>130.86000000000001</v>
    <v>134.16999999999999</v>
    <v>132.43</v>
    <v>135.24</v>
    <v>135.07</v>
    <v>137.58000000000001</v>
    <v>138.41999999999999</v>
    <v>138.06</v>
    <v>140.55000000000001</v>
    <v>138.97</v>
    <v>137.36000000000001</v>
    <v>139.095</v>
    <v>139.72</v>
    <v>137.96</v>
    <v>137.75</v>
    <v>135.6</v>
    <v>136.5</v>
    <v>138.81</v>
    <v>125.61</v>
    <v>122.28</v>
    <v>122.17</v>
    <v>124.46</v>
    <v>124.08</v>
    <v>126.45</v>
    <v>127.49</v>
    <v>129.1</v>
    <v>130.25</v>
    <v>130.97</v>
    <v>131.84</v>
    <v>130.24</v>
    <v>132.59</v>
    <v>132.09</v>
    <v>133.62</v>
    <v>134.62</v>
    <v>136.93</v>
    <v>135.31</v>
    <v>136.25</v>
    <v>136.97</v>
    <v>138.49</v>
    <v>136.69</v>
    <v>136.41</v>
    <v>137.19999999999999</v>
    <v>134.99</v>
    <v>132.53</v>
    <v>131.86000000000001</v>
    <v>129.27000000000001</v>
    <v>130.99</v>
    <v>130.02000000000001</v>
    <v>136.93</v>
    <v>134.99</v>
    <v>133.29</v>
    <v>132.52000000000001</v>
    <v>132.57</v>
    <v>131.94</v>
    <v>132.6</v>
    <v>135.80000000000001</v>
    <v>136.65</v>
    <v>138.34</v>
    <v>140.41999999999999</v>
    <v>141.49</v>
    <v>141.52000000000001</v>
    <v>140.37</v>
    <v>140.22999999999999</v>
    <v>139.69</v>
    <v>138.16999999999999</v>
    <v>138.91999999999999</v>
    <v>136.38999999999999</v>
    <v>135.72999999999999</v>
    <v>138.84</v>
    <v>140.94999999999999</v>
    <v>142.28</v>
    <v>142.08000000000001</v>
    <v>142.65</v>
    <v>142.49</v>
    <v>141.47</v>
    <v>143.47999999999999</v>
    <v>146.38</v>
    <v>145.99</v>
    <v>147.04</v>
    <v>148.69999999999999</v>
    <v>151.87</v>
    <v>152.185</v>
    <v>153.51</v>
    <v>151.46</v>
    <v>140.1</v>
    <v>141.16</v>
    <v>142.38</v>
    <v>143.68</v>
    <v>144.1</v>
    <v>145.54</v>
    <v>145.91</v>
    <v>149</v>
    <v>147.53</v>
    <v>145.13999999999999</v>
    <v>145.94</v>
    <v>142.77000000000001</v>
    <v>140.52000000000001</v>
    <v>141.12</v>
    <v>142.55000000000001</v>
    <v>144.09</v>
    <v>143.96</v>
    <v>137.57</v>
    <v>138.88</v>
    <v>136.38</v>
    <v>138.46</v>
    <v>137.13999999999999</v>
    <v>133.35</v>
    <v>132.66999999999999</v>
    <v>131.4</v>
    <v>134.38</v>
    <v>135.41</v>
    <v>137.66999999999999</v>
    <v>138.5</v>
    <v>139.79</v>
    <v>143.1</v>
    <v>141.18</v>
    <v>147.68</v>
    <v>147.03</v>
    <v>148.74</v>
    <v>147.6</v>
    <v>150.77000000000001</v>
    <v>150.07</v>
    <v>150.66999999999999</v>
    <v>150.87</v>
    <v>150.93</v>
    <v>155.49</v>
    <v>154.56</v>
    <v>154.91999999999999</v>
    <v>150.53</v>
    <v>152.5</v>
    <v>154.85</v>
    <v>156.6</v>
    <v>156.13999999999999</v>
    <v>159.41</v>
    <v>157.72999999999999</v>
    <v>154.86000000000001</v>
    <v>154.4</v>
    <v>155.47</v>
    <v>156.01</v>
    <v>154.09</v>
    <v>156.28</v>
    <v>158.26</v>
    <v>159.13</v>
    <v>156</v>
    <v>171.95</v>
    <v>166.15</v>
    <v>162.78</v>
    <v>163.86</v>
    <v>166.62</v>
    <v>167.24</v>
    <v>168.1</v>
    <v>171.25</v>
    <v>169.38</v>
    <v>169.96</v>
    <v>168.65</v>
    <v>169.14</v>
    <v>170.34</v>
    <v>172.51</v>
    <v>174.18</v>
    <v>176.06</v>
    <v>176.92</v>
    <v>177.85</v>
    <v>176.38</v>
    <v>173.55</v>
    <v>174.99</v>
    <v>176.4</v>
    <v>175.9</v>
    <v>172.11</v>
    <v>172.5</v>
    <v>173.17</v>
    <v>173.79</v>
    <v>175.41</v>
    <v>176.73</v>
    <v>174.46</v>
    <v>175.01</v>
    <v>176.62</v>
    <v>177.79</v>
    <v>175.16</v>
    <v>176.79</v>
    <v>177.24</v>
    <v>175.09</v>
    <v>176.3</v>
    <v>179.63</v>
    <v>179.22</v>
    <v>184.03</v>
    <v>183.88</v>
    <v>185.41</v>
    <v>182.15</v>
    <v>182.99</v>
    <v>185.24</v>
    <v>185.82</v>
    <v>190.6</v>
    <v>189.03</v>
    <v>188.98</v>
    <v>191.18</v>
    <v>185.57</v>
    <v>185.07</v>
    <v>186.53</v>
    <v>183.92</v>
    <v>181.02</v>
    <v>177.69</v>
    <v>177.66</v>
    <v>181.67</v>
    <v>181.79</v>
    <v>172.63</v>
    <v>167.28</v>
    <v>167</v>
    <v>169.53</v>
    <v>170.29</v>
    <v>171.54</v>
    <v>170.76</v>
    <v>166.66</v>
    <v>159.25</v>
    <v>158.29</v>
    <v>158.94</v>
    <v>162.03</v>
    <v>163.66999999999999</v>
    <v>162.29</v>
    <v>164.16</v>
    <v>160.37</v>
    <v>161.30000000000001</v>
    <v>162.96</v>
    <v>166.67</v>
    <v>167.18</v>
    <v>165.85</v>
    <v>163.80000000000001</v>
    <v>165.62</v>
    <v>166.16</v>
    <v>164.68</v>
    <v>162.85</v>
    <v>161.78</v>
    <v>163.38</v>
    <v>157.36000000000001</v>
    <v>156.44999999999999</v>
    <v>157.24</v>
    <v>150.91999999999999</v>
    <v>148.71</v>
    <v>148.66</v>
    <v>151.16</v>
    <v>154.69</v>
    <v>157.46</v>
  </a>
  <a r="1">
    <v>80.599999999999994</v>
  </a>
  <a r="1">
    <v>12994100</v>
  </a>
  <a r="1" c="775">
    <v>197.07</v>
    <v>197.76</v>
    <v>194.8</v>
    <v>194.06</v>
    <v>193.24</v>
    <v>193</v>
    <v>193.27</v>
    <v>192.87</v>
    <v>192.36</v>
    <v>193.3</v>
    <v>194.01</v>
    <v>195.63</v>
    <v>196.4</v>
    <v>198.19</v>
    <v>197.34</v>
    <v>195.56</v>
    <v>194.57</v>
    <v>189.01</v>
    <v>193.26</v>
    <v>194.39</v>
    <v>191.01</v>
    <v>193.35</v>
    <v>192.97</v>
    <v>190.03</v>
    <v>189.39</v>
    <v>189.73</v>
    <v>185.3</v>
    <v>186.79</v>
    <v>188.02</v>
    <v>186.84</v>
    <v>186.76</v>
    <v>184.74</v>
    <v>182.1</v>
    <v>181.49</v>
    <v>178.42</v>
    <v>179.67</v>
    <v>180.7</v>
    <v>181.6</v>
    <v>183.49</v>
    <v>181.74</v>
    <v>181.99</v>
    <v>184.06</v>
    <v>191.42</v>
    <v>193.75</v>
    <v>193.39</v>
    <v>193.79</v>
    <v>195.27</v>
    <v>199.44</v>
    <v>203.81</v>
    <v>203.9</v>
    <v>218.07</v>
    <v>212.21</v>
    <v>213.9</v>
    <v>213.47</v>
    <v>210.9</v>
    <v>209.14</v>
    <v>212.74</v>
    <v>210.72</v>
    <v>208.22</v>
    <v>209.3</v>
    <v>209.96</v>
    <v>211.64</v>
    <v>213.29</v>
    <v>213.19</v>
    <v>211.52</v>
    <v>211.87</v>
    <v>207.85</v>
    <v>207.47</v>
    <v>208.47</v>
    <v>210.88</v>
    <v>211.81</v>
    <v>208.47</v>
    <v>205.3</v>
    <v>204.64</v>
    <v>198.37</v>
    <v>194.15</v>
    <v>199.9</v>
    <v>200.73</v>
    <v>202.06</v>
    <v>205.39</v>
    <v>204.72</v>
    <v>206.54</v>
    <v>209.11</v>
    <v>206.31</v>
    <v>203.74</v>
    <v>205.77</v>
    <v>207.97</v>
    <v>206.59</v>
    <v>202.43</v>
    <v>207.1</v>
    <v>208.44</v>
    <v>212.19</v>
    <v>215.11</v>
    <v>214.68</v>
    <v>214.6</v>
    <v>213.9</v>
    <v>214.34</v>
    <v>213.5</v>
    <v>217.29</v>
    <v>214.56</v>
    <v>216.64</v>
    <v>218.16</v>
    <v>211.73</v>
    <v>211.27</v>
    <v>211.22</v>
    <v>210.47</v>
    <v>206.54</v>
    <v>205.59</v>
    <v>203.76</v>
    <v>202.29</v>
    <v>201.95</v>
    <v>204.13</v>
    <v>201.94</v>
    <v>199</v>
    <v>194.83</v>
    <v>198.25</v>
    <v>202.21</v>
    <v>230.69</v>
    <v>232.11</v>
    <v>228.69</v>
    <v>224.79</v>
    <v>225.06</v>
    <v>225.2</v>
    <v>225.07</v>
    <v>220.68</v>
    <v>213.49</v>
    <v>213.99</v>
    <v>217.26</v>
    <v>215.31</v>
    <v>210.71</v>
    <v>209.36</v>
    <v>208.97</v>
    <v>204.48</v>
    <v>207.19</v>
    <v>209.95</v>
    <v>210.42</v>
    <v>205.58</v>
    <v>211.46</v>
    <v>212.43</v>
    <v>210.39</v>
    <v>201.18</v>
    <v>203.41</v>
    <v>206.78</v>
    <v>207.18</v>
    <v>203.9</v>
    <v>204.3</v>
    <v>210.53</v>
    <v>217.9</v>
    <v>222.32</v>
    <v>219.78</v>
    <v>218.56</v>
    <v>218.42</v>
    <v>214.58</v>
    <v>214.66</v>
    <v>215.35</v>
    <v>219.55</v>
    <v>222.45</v>
    <v>220.2</v>
    <v>214.46</v>
    <v>206.64</v>
    <v>205.21</v>
    <v>197.21</v>
    <v>194.39</v>
    <v>192.7</v>
    <v>190.97</v>
    <v>190.84</v>
    <v>187.89</v>
    <v>188.87</v>
    <v>188.02</v>
    <v>187.16</v>
    <v>190.69</v>
    <v>190.43</v>
    <v>188.8</v>
    <v>187.15</v>
    <v>189.64</v>
    <v>183.05</v>
    <v>186.4</v>
    <v>190.16</v>
    <v>179.98</v>
    <v>178.58</v>
    <v>178.12</v>
    <v>183.8</v>
    <v>179.79</v>
    <v>179.92</v>
    <v>181.43</v>
    <v>182.01</v>
    <v>177.46</v>
    <v>178.65</v>
    <v>178.04</v>
    <v>179.77</v>
    <v>183.14</v>
    <v>172.23</v>
    <v>167.39</v>
    <v>171.04</v>
    <v>174.39</v>
    <v>174.11</v>
    <v>173.86</v>
    <v>178.38</v>
    <v>182.53</v>
    <v>182.25</v>
    <v>180.23</v>
    <v>184.07</v>
    <v>185.49</v>
    <v>187.11</v>
    <v>185.51</v>
    <v>179.44</v>
    <v>176.55</v>
    <v>173.05</v>
    <v>172.72</v>
    <v>174.16</v>
    <v>175.88</v>
    <v>172.19</v>
    <v>171.07</v>
    <v>174.5</v>
    <v>176.15</v>
    <v>178.63</v>
    <v>183.3</v>
    <v>181.81</v>
    <v>179.92</v>
    <v>181.13</v>
    <v>182.54</v>
    <v>184.99</v>
    <v>184.63</v>
    <v>185.17</v>
    <v>186.19</v>
    <v>185.4</v>
    <v>184.64</v>
    <v>179.37</v>
    <v>177.92</v>
    <v>178.28</v>
    <v>182.59</v>
    <v>180.08</v>
    <v>185.81</v>
    <v>186.85</v>
    <v>187.01</v>
    <v>187.98</v>
    <v>187.91</v>
    <v>181.53</v>
    <v>183.9</v>
    <v>188.24</v>
    <v>194.89</v>
    <v>195.34</v>
    <v>193.53</v>
    <v>193.42</v>
    <v>194.52</v>
    <v>196.76</v>
    <v>196.09</v>
    <v>196.65</v>
    <v>202.37</v>
    <v>204.43</v>
    <v>204.89</v>
    <v>205.88</v>
    <v>206.35</v>
    <v>204.98</v>
    <v>208.05</v>
    <v>208.43</v>
    <v>206.4</v>
    <v>205.27</v>
    <v>203.04</v>
    <v>205</v>
    <v>198.93</v>
    <v>197.27</v>
    <v>195.05</v>
    <v>194.51</v>
    <v>196.61</v>
    <v>196.05</v>
    <v>195.96</v>
    <v>196.29</v>
    <v>196.13</v>
    <v>198.69</v>
    <v>200.17</v>
    <v>192.71</v>
    <v>190.96</v>
    <v>185</v>
    <v>176.71</v>
    <v>180.03</v>
    <v>175.68</v>
    <v>173.83</v>
    <v>167.86</v>
    <v>164.33</v>
    <v>161.75</v>
    <v>164.77</v>
    <v>167.12</v>
    <v>165.32</v>
    <v>161.54</v>
    <v>163.09</v>
    <v>168.89</v>
    <v>167.93</v>
    <v>165.6</v>
    <v>159.13999999999999</v>
    <v>159.74</v>
    <v>159.41</v>
    <v>159.47999999999999</v>
    <v>163.66</v>
    <v>161.68</v>
    <v>164.72</v>
    <v>166.99</v>
    <v>165.79</v>
    <v>160.97999999999999</v>
    <v>165.55</v>
    <v>167.55</v>
    <v>167</v>
    <v>168.99</v>
    <v>166.49</v>
    <v>167.17</v>
    <v>167.77</v>
    <v>167.4</v>
    <v>164.58</v>
    <v>164.01</v>
    <v>165.69</v>
    <v>169.13</v>
    <v>168.79</v>
    <v>164.01</v>
    <v>172.32</v>
    <v>178.19</v>
    <v>177.79</v>
    <v>181.47</v>
    <v>177.06</v>
    <v>176.06</v>
    <v>178.97</v>
    <v>180.61</v>
    <v>182.74</v>
    <v>182.84</v>
    <v>182.52</v>
    <v>179.91</v>
    <v>184.89</v>
    <v>189.73</v>
    <v>190.19</v>
    <v>189.39</v>
    <v>181.16</v>
    <v>175.1</v>
    <v>174.67</v>
    <v>179.63</v>
    <v>177.64</v>
    <v>182.53</v>
    <v>183.85</v>
    <v>184.31</v>
    <v>181.21</v>
    <v>178.2</v>
    <v>178.43</v>
    <v>173.63</v>
    <v>176.68</v>
    <v>175.61</v>
    <v>177.01</v>
    <v>176.93</v>
    <v>173.61</v>
    <v>175.75</v>
    <v>173.84</v>
    <v>175.28</v>
    <v>177.11</v>
    <v>173.84</v>
    <v>178.95</v>
    <v>181.69</v>
    <v>178.77</v>
    <v>182.23</v>
    <v>182.95</v>
    <v>182.15</v>
    <v>179</v>
    <v>176.72</v>
    <v>176.15</v>
    <v>178.13</v>
    <v>180.48</v>
    <v>179.99</v>
    <v>177.46</v>
    <v>179.7</v>
    <v>182.09</v>
    <v>176.97</v>
    <v>185.23</v>
    <v>184.98</v>
    <v>191.29</v>
    <v>191.66</v>
    <v>188.76</v>
    <v>188.29</v>
    <v>186.36</v>
    <v>184.75</v>
    <v>185.22</v>
    <v>187.41</v>
    <v>186.77</v>
    <v>186.84</v>
    <v>185.55</v>
    <v>183.21</v>
    <v>178.46</v>
    <v>176.61</v>
    <v>179.94</v>
    <v>180.15</v>
    <v>182.23</v>
    <v>182.49</v>
    <v>183.08</v>
    <v>184.68</v>
    <v>185.68</v>
    <v>186.51</v>
    <v>183.27</v>
    <v>184.3</v>
    <v>182.88</v>
    <v>181.54</v>
    <v>182.23</v>
    <v>185.06</v>
    <v>184.36</v>
    <v>187.92</v>
    <v>186.79</v>
    <v>183.49</v>
    <v>186.79</v>
    <v>185.54</v>
    <v>185.29</v>
    <v>186.07</v>
    <v>187.32</v>
    <v>187.73</v>
    <v>191.47</v>
    <v>191.09</v>
    <v>193.99</v>
    <v>193.72</v>
    <v>190.61</v>
    <v>189.4</v>
    <v>188.58</v>
    <v>190.26</v>
    <v>192.45</v>
    <v>189.85</v>
    <v>191</v>
    <v>192.87</v>
    <v>193.29</v>
    <v>194.12</v>
    <v>196.03</v>
    <v>194.98</v>
    <v>195.21</v>
    <v>195.85</v>
    <v>176.29</v>
    <v>172.57</v>
    <v>177.76</v>
    <v>179.81</v>
    <v>182.2</v>
    <v>177.84</v>
    <v>175.83</v>
    <v>173.29</v>
    <v>175.74</v>
    <v>174.39</v>
    <v>173.01</v>
    <v>171.57</v>
    <v>170.23</v>
    <v>168.5</v>
    <v>168.85</v>
    <v>166.61</v>
    <v>171.36</v>
    <v>171.04</v>
    <v>170.93</v>
    <v>171.51</v>
    <v>169.79</v>
    <v>167.72</v>
    <v>171.23</v>
    <v>171.57</v>
    <v>169.76</v>
    <v>167</v>
    <v>167.83</v>
    <v>170.14</v>
    <v>167.85</v>
    <v>167.59</v>
    <v>171.5</v>
    <v>171.48</v>
    <v>170.49</v>
    <v>171.5</v>
    <v>172.89</v>
    <v>174.88</v>
    <v>179</v>
    <v>178.58</v>
    <v>177.27</v>
    <v>173.63</v>
    <v>171.38</v>
    <v>169.29</v>
    <v>172.75</v>
    <v>174.67</v>
    <v>175.66</v>
    <v>176.05</v>
    <v>179.25</v>
    <v>183.77</v>
    <v>179.97</v>
    <v>179.28</v>
    <v>179.76</v>
    <v>181.33</v>
    <v>185.24</v>
    <v>186.49</v>
    <v>185.36</v>
    <v>185.26</v>
    <v>182.74</v>
    <v>184.57</v>
    <v>186.02</v>
    <v>186.94</v>
    <v>187.3</v>
    <v>188.34</v>
    <v>184.69</v>
    <v>184.39</v>
    <v>186.52</v>
    <v>187.89</v>
    <v>187.13</v>
    <v>185.5</v>
    <v>183.35</v>
    <v>181.5</v>
    <v>180.94</v>
    <v>182.15</v>
    <v>180.55</v>
    <v>179.37</v>
    <v>180.38</v>
    <v>176.62</v>
    <v>175.51</v>
    <v>173.26</v>
    <v>170.74</v>
    <v>170.74</v>
    <v>171.24</v>
    <v>168.49</v>
    <v>166.86</v>
    <v>168.88</v>
    <v>167</v>
    <v>168.87</v>
    <v>168.84</v>
    <v>171.75</v>
    <v>172.01</v>
    <v>169.4</v>
    <v>168</v>
    <v>163.97</v>
    <v>162.31</v>
    <v>162.24</v>
    <v>161.04</v>
    <v>160.88999999999999</v>
    <v>156.57</v>
    <v>157.84</v>
    <v>160.72999999999999</v>
    <v>160.49</v>
    <v>158.44</v>
    <v>158.01</v>
    <v>157.63999999999999</v>
    <v>155.43</v>
    <v>153.78</v>
    <v>154.31</v>
    <v>151.9</v>
    <v>152.41</v>
    <v>155.5</v>
    <v>155.87</v>
    <v>155.08000000000001</v>
    <v>153.75</v>
    <v>153.72</v>
    <v>153.38</v>
    <v>154.27000000000001</v>
    <v>154.34</v>
    <v>155.55000000000001</v>
    <v>155.30000000000001</v>
    <v>155.38</v>
    <v>155.08000000000001</v>
    <v>156.65</v>
    <v>157.18</v>
    <v>153.82</v>
    <v>152.06</v>
    <v>151.96</v>
    <v>148.16</v>
    <v>149.32</v>
    <v>146.93</v>
    <v>138.21</v>
    <v>134.83000000000001</v>
    <v>138.78</v>
    <v>141.25</v>
    <v>139.80000000000001</v>
    <v>141.99</v>
    <v>142.86000000000001</v>
    <v>142.27000000000001</v>
    <v>141.85</v>
    <v>141.94999999999999</v>
    <v>139.94999999999999</v>
    <v>138.11000000000001</v>
    <v>138.16999999999999</v>
    <v>143.16999999999999</v>
    <v>147.16999999999999</v>
    <v>146.91</v>
    <v>147.97999999999999</v>
    <v>149.57</v>
    <v>149.77000000000001</v>
    <v>150.75</v>
    <v>152.03</v>
    <v>149.59</v>
    <v>150.74</v>
    <v>152.29</v>
    <v>151.61000000000001</v>
    <v>154.91</v>
    <v>155.91999999999999</v>
    <v>154.16</v>
    <v>155.29</v>
    <v>156.5</v>
    <v>156.30000000000001</v>
    <v>155.78</v>
    <v>155.37</v>
    <v>157.25</v>
    <v>162.36000000000001</v>
    <v>162.94</v>
    <v>161.57</v>
    <v>161.62</v>
    <v>156.96</v>
    <v>157.16</v>
    <v>158.25</v>
    <v>158.03</v>
    <v>156.84</v>
    <v>157.31</v>
    <v>157.22999999999999</v>
    <v>158.34</v>
    <v>157.54</v>
    <v>156.99</v>
    <v>158.72</v>
    <v>159.91999999999999</v>
    <v>159.94</v>
    <v>161.22</v>
    <v>159.25</v>
    <v>158.31</v>
    <v>155.33000000000001</v>
    <v>154.56</v>
    <v>156.53</v>
    <v>156.88999999999999</v>
    <v>158.6</v>
    <v>160.06</v>
    <v>156.58000000000001</v>
    <v>159.71</v>
    <v>159.30000000000001</v>
    <v>158.02000000000001</v>
    <v>145.06</v>
    <v>141.9</v>
    <v>142.41</v>
    <v>141.85</v>
    <v>139.08000000000001</v>
    <v>145.91999999999999</v>
    <v>147.24</v>
    <v>147.91999999999999</v>
    <v>146.26</v>
    <v>147.44999999999999</v>
    <v>144.9</v>
    <v>144.22</v>
    <v>146.97999999999999</v>
    <v>148.41</v>
    <v>148.63999999999999</v>
    <v>148.27000000000001</v>
    <v>149.72999999999999</v>
    <v>148.63</v>
    <v>147.5</v>
    <v>148.27000000000001</v>
    <v>147.77000000000001</v>
    <v>148.26</v>
    <v>148.06</v>
    <v>150.61000000000001</v>
    <v>149.66</v>
    <v>152.55000000000001</v>
    <v>153.41</v>
    <v>153.96</v>
    <v>154.75</v>
    <v>157.38</v>
    <v>154.76</v>
    <v>153.88999999999999</v>
    <v>153.37</v>
    <v>151.69</v>
    <v>153.19999999999999</v>
    <v>154.76</v>
    <v>155.32</v>
    <v>156.27000000000001</v>
    <v>156.57</v>
    <v>143.79</v>
    <v>147.33000000000001</v>
    <v>148.63</v>
    <v>147.62</v>
    <v>149.15</v>
    <v>152.27000000000001</v>
    <v>150</v>
    <v>151.36000000000001</v>
    <v>150.11000000000001</v>
    <v>150.57</v>
    <v>147.26</v>
    <v>149.01</v>
    <v>144.91</v>
    <v>144.85</v>
    <v>142.88999999999999</v>
    <v>142.25</v>
    <v>142.74</v>
    <v>142.77000000000001</v>
    <v>145.36000000000001</v>
    <v>148.87</v>
    <v>146.62</v>
    <v>147.38999999999999</v>
    <v>147.59</v>
    <v>148.55000000000001</v>
    <v>147.47999999999999</v>
    <v>145.91999999999999</v>
    <v>147.22</v>
    <v>146.43</v>
    <v>146.66999999999999</v>
    <v>147.09</v>
    <v>147.77000000000001</v>
    <v>148.06</v>
    <v>147.37</v>
    <v>150.6</v>
    <v>147.94</v>
    <v>147.94</v>
    <v>149.66</v>
    <v>149.24</v>
    <v>147.59</v>
    <v>145.41999999999999</v>
    <v>143.77000000000001</v>
    <v>139.1</v>
    <v>138.66</v>
    <v>137.58000000000001</v>
    <v>134.41</v>
    <v>136.86000000000001</v>
    <v>138.93</v>
    <v>138.41999999999999</v>
    <v>135.63</v>
    <v>137.57</v>
    <v>137.56</v>
    <v>137.63999999999999</v>
    <v>137.68</v>
    <v>137.35</v>
    <v>136.43</v>
    <v>134.88999999999999</v>
    <v>135.65</v>
    <v>135.85</v>
    <v>134.19999999999999</v>
    <v>136.87</v>
    <v>136.6</v>
    <v>138.6</v>
    <v>134.36000000000001</v>
    <v>138.15</v>
    <v>135.83000000000001</v>
    <v>136.85</v>
    <v>135.94999999999999</v>
    <v>134.91</v>
    <v>135.55000000000001</v>
    <v>136.35</v>
    <v>135.53</v>
    <v>134.28</v>
    <v>135.65</v>
    <v>138.24</v>
    <v>142.35</v>
    <v>144.15</v>
    <v>147.33000000000001</v>
    <v>147.38</v>
    <v>144.76</v>
    <v>145.18</v>
    <v>145.18</v>
    <v>127.68</v>
    <v>128.53</v>
    <v>127.08</v>
    <v>128.83000000000001</v>
    <v>128.61000000000001</v>
    <v>129.03</v>
    <v>130.37</v>
    <v>130.58000000000001</v>
    <v>128.06</v>
    <v>126.02</v>
    <v>124.5</v>
    <v>123.32</v>
    <v>126.21</v>
    <v>125.82</v>
    <v>124.86</v>
    <v>126.49</v>
    <v>126.42</v>
    <v>128.55000000000001</v>
    <v>129.65</v>
    <v>128.94999999999999</v>
    <v>128.88</v>
    <v>127.9</v>
    <v>126.84</v>
    <v>127.97</v>
    <v>129.26</v>
    <v>127.9</v>
    <v>127.19</v>
    <v>126.98</v>
    <v>128.55000000000001</v>
    <v>127.5</v>
    <v>128.91999999999999</v>
    <v>127.4</v>
    <v>127.54</v>
    <v>128.88</v>
    <v>129.83000000000001</v>
    <v>128.5</v>
    <v>128.41999999999999</v>
    <v>127.24</v>
  </a>
  <a r="1" c="775">
    <v>54.81</v>
    <v>54.52</v>
    <v>53.53</v>
    <v>52.44</v>
    <v>52.77</v>
    <v>54.79</v>
    <v>55.41</v>
    <v>56.02</v>
    <v>55.13</v>
    <v>56.74</v>
    <v>56.2</v>
    <v>55.53</v>
    <v>54.65</v>
    <v>56.6</v>
    <v>56.24</v>
    <v>55.98</v>
    <v>55.28</v>
    <v>55.58</v>
    <v>55.73</v>
    <v>57.59</v>
    <v>56.94</v>
    <v>59.32</v>
    <v>59.23</v>
    <v>58.92</v>
    <v>57.07</v>
    <v>59.33</v>
    <v>62.26</v>
    <v>63.71</v>
    <v>65.02</v>
    <v>66.709999999999994</v>
    <v>67.8</v>
    <v>68.040000000000006</v>
    <v>67.77</v>
    <v>70.099999999999994</v>
    <v>71.489999999999995</v>
    <v>71.73</v>
    <v>71.81</v>
    <v>71.510000000000005</v>
    <v>74.92</v>
    <v>73.97</v>
    <v>73.41</v>
    <v>73.23</v>
    <v>73.849999999999994</v>
    <v>74.14</v>
    <v>74.5</v>
    <v>75.319999999999993</v>
    <v>76.02</v>
    <v>74.59</v>
    <v>75.72</v>
    <v>76.52</v>
    <v>77.03</v>
    <v>74.430000000000007</v>
    <v>75.150000000000006</v>
    <v>74.489999999999995</v>
    <v>74.59</v>
    <v>73.03</v>
    <v>72.739999999999995</v>
    <v>73.31</v>
    <v>75.45</v>
    <v>75.930000000000007</v>
    <v>75.75</v>
    <v>73</v>
    <v>72.14</v>
    <v>72.36</v>
    <v>72.72</v>
    <v>72.64</v>
    <v>71.97</v>
    <v>72.72</v>
    <v>69.61</v>
    <v>71.89</v>
    <v>73.78</v>
    <v>74.83</v>
    <v>71.48</v>
    <v>72.150000000000006</v>
    <v>70.13</v>
    <v>69.2</v>
    <v>71.260000000000005</v>
    <v>71.11</v>
    <v>72.81</v>
    <v>74.569999999999993</v>
    <v>74.11</v>
    <v>72.55</v>
    <v>73.489999999999995</v>
    <v>71.02</v>
    <v>70.680000000000007</v>
    <v>70.709999999999994</v>
    <v>71.7</v>
    <v>68.61</v>
    <v>68.599999999999994</v>
    <v>70.680000000000007</v>
    <v>71.08</v>
    <v>71.19</v>
    <v>73.209999999999994</v>
    <v>73.12</v>
    <v>72.92</v>
    <v>72.28</v>
    <v>72.180000000000007</v>
    <v>73.77</v>
    <v>76.97</v>
    <v>75.650000000000006</v>
    <v>78.489999999999995</v>
    <v>80.64</v>
    <v>81.03</v>
    <v>83.59</v>
    <v>84.4</v>
    <v>83.62</v>
    <v>86.74</v>
    <v>87.51</v>
    <v>87.28</v>
    <v>85.63</v>
    <v>82.72</v>
    <v>83.02</v>
    <v>87.11</v>
    <v>87.06</v>
    <v>89.66</v>
    <v>89.22</v>
    <v>88.62</v>
    <v>91.54</v>
    <v>92.21</v>
    <v>90.87</v>
    <v>91.87</v>
    <v>92.94</v>
    <v>91.33</v>
    <v>92.95</v>
    <v>91.91</v>
    <v>93.52</v>
    <v>91.55</v>
    <v>89.68</v>
    <v>90.21</v>
    <v>91.16</v>
    <v>89.63</v>
    <v>87.83</v>
    <v>88.23</v>
    <v>87.73</v>
    <v>91.27</v>
    <v>94.86</v>
    <v>96.96</v>
    <v>98.04</v>
    <v>97.41</v>
    <v>100.27</v>
    <v>101.27</v>
    <v>98.8</v>
    <v>96.21</v>
    <v>99.72</v>
    <v>98.41</v>
    <v>96.55</v>
    <v>95.05</v>
    <v>94.82</v>
    <v>98.83</v>
    <v>99.6</v>
    <v>102.76</v>
    <v>101.77</v>
    <v>104.37</v>
    <v>104.54</v>
    <v>107.5</v>
    <v>103.5</v>
    <v>100.69</v>
    <v>101.1</v>
    <v>100</v>
    <v>100.58</v>
    <v>100.55</v>
    <v>98.05</v>
    <v>97.54</v>
    <v>99.96</v>
    <v>103.05</v>
    <v>97.98</v>
    <v>100</v>
    <v>100.23</v>
    <v>101.37</v>
    <v>103.47</v>
    <v>101.56</v>
    <v>102.67</v>
    <v>98.67</v>
    <v>96.01</v>
    <v>91.66</v>
    <v>91.32</v>
    <v>93.06</v>
    <v>97.55</v>
    <v>95.52</v>
    <v>95.92</v>
    <v>98.93</v>
    <v>103.86</v>
    <v>102.86</v>
    <v>107.69</v>
    <v>97.2</v>
    <v>98</v>
    <v>99.04</v>
    <v>99.6</v>
    <v>102.91</v>
    <v>105.5</v>
    <v>107.02</v>
    <v>104.48</v>
    <v>104.61</v>
    <v>105.02</v>
    <v>109.02</v>
    <v>109.48</v>
    <v>111.2</v>
    <v>113.15</v>
    <v>114.6</v>
    <v>112.36</v>
    <v>115.75</v>
    <v>114.96</v>
    <v>118.12</v>
    <v>117.38</v>
    <v>122.71</v>
    <v>121.86</v>
    <v>118.56</v>
    <v>116.83</v>
    <v>111.76</v>
    <v>111.49</v>
    <v>109.33</v>
    <v>102.42</v>
    <v>93.74</v>
    <v>99.28</v>
    <v>93.06</v>
    <v>87.89</v>
    <v>90.91</v>
    <v>92.23</v>
    <v>95.22</v>
    <v>91.46</v>
    <v>89.81</v>
    <v>90.98</v>
    <v>84.64</v>
    <v>83.34</v>
    <v>86.35</v>
    <v>86.46</v>
    <v>85.55</v>
    <v>83.45</v>
    <v>83.11</v>
    <v>81.61</v>
    <v>82.89</v>
    <v>85.07</v>
    <v>88.48</v>
    <v>90.71</v>
    <v>88.93</v>
    <v>88.13</v>
    <v>92.05</v>
    <v>91.09</v>
    <v>93.27</v>
    <v>94.06</v>
    <v>97.43</v>
    <v>95.1</v>
    <v>94.71</v>
    <v>91.32</v>
    <v>89.88</v>
    <v>92.85</v>
    <v>93.63</v>
    <v>95.51</v>
    <v>95.98</v>
    <v>100.36</v>
    <v>102.75</v>
    <v>100.77</v>
    <v>100.1</v>
    <v>101.36</v>
    <v>104.88</v>
    <v>105.14</v>
    <v>105.24</v>
    <v>108.45</v>
    <v>110.52</v>
    <v>112.08</v>
    <v>112.12</v>
    <v>113.42</v>
    <v>110.5</v>
    <v>109.45</v>
    <v>107.53</v>
    <v>110.26</v>
    <v>108.63</v>
    <v>106.76</v>
    <v>108.32</v>
    <v>111.97</v>
    <v>114.39</v>
    <v>112.33</v>
    <v>117.71</v>
    <v>115.56</v>
    <v>113.13</v>
    <v>112.87</v>
    <v>112.07</v>
    <v>111.09</v>
    <v>110.06</v>
    <v>100.59</v>
    <v>99.2</v>
    <v>98.76</v>
    <v>103</v>
    <v>103.66</v>
    <v>102.34</v>
    <v>109.97</v>
    <v>115.62</v>
    <v>115.93</v>
    <v>117.65</v>
    <v>118.51</v>
    <v>116.8</v>
    <v>115.58</v>
    <v>116.3</v>
    <v>122.74</v>
    <v>117.96</v>
    <v>118.36</v>
    <v>117.89</v>
    <v>121.11</v>
    <v>121.81</v>
    <v>124.49</v>
    <v>125.14</v>
    <v>123.94</v>
    <v>126.57</v>
    <v>126.64</v>
    <v>127.17</v>
    <v>126.09</v>
    <v>127.78</v>
    <v>126.51</v>
    <v>133.82</v>
    <v>132.32</v>
    <v>134.94</v>
    <v>134.44</v>
    <v>125.26</v>
    <v>129.46</v>
    <v>133.96</v>
    <v>133.03</v>
    <v>134.09</v>
    <v>129.24</v>
    <v>131.19</v>
    <v>128.59</v>
    <v>125.49</v>
    <v>129.97999999999999</v>
    <v>126.74</v>
    <v>126.81</v>
    <v>123.84</v>
    <v>124.25</v>
    <v>123.51</v>
    <v>123.06</v>
    <v>122.18</v>
    <v>119.37</v>
    <v>115.61</v>
    <v>114.88</v>
    <v>112.6</v>
    <v>110.02</v>
    <v>111.78</v>
    <v>113.41</v>
    <v>112.87</v>
    <v>112.55</v>
    <v>110.44</v>
    <v>110.44</v>
    <v>112.65</v>
    <v>116.28</v>
    <v>112.9</v>
    <v>117.05</v>
    <v>118.47</v>
    <v>115.31</v>
    <v>116.39</v>
    <v>118</v>
    <v>113.12</v>
    <v>113.34</v>
    <v>116.77</v>
    <v>118.23</v>
    <v>117.36</v>
    <v>118.08</v>
    <v>118.24</v>
    <v>120.16</v>
    <v>121.47</v>
    <v>120.24</v>
    <v>118.55</v>
    <v>119.64</v>
    <v>121.8</v>
    <v>120.13</v>
    <v>118.81</v>
    <v>120.37</v>
    <v>124.65</v>
    <v>123.61</v>
    <v>120.53</v>
    <v>121.87</v>
    <v>117.7</v>
    <v>111.3</v>
    <v>108.11</v>
    <v>107.49</v>
    <v>112.02</v>
    <v>110.79</v>
    <v>109.93</v>
    <v>115.06</v>
    <v>112.31</v>
    <v>113.55</v>
    <v>111.65</v>
    <v>108.36</v>
    <v>104.12</v>
    <v>105.31</v>
    <v>104.08</v>
    <v>105.43</v>
    <v>105.25</v>
    <v>105.86</v>
    <v>103.35</v>
    <v>106.25</v>
    <v>108.33</v>
    <v>108.64</v>
    <v>109.56</v>
    <v>107.65</v>
    <v>107.23</v>
    <v>105.81</v>
    <v>104.22</v>
    <v>100.68</v>
    <v>101.36</v>
    <v>95.24</v>
    <v>96.4</v>
    <v>94.39</v>
    <v>96.16</v>
    <v>99.71</v>
    <v>98.37</v>
    <v>96.42</v>
    <v>95.43</v>
    <v>97.48</v>
    <v>97.93</v>
    <v>99.75</v>
    <v>99.25</v>
    <v>99.21</v>
    <v>108.42</v>
    <v>106.3</v>
    <v>107.75</v>
    <v>106.26</v>
    <v>105.95</v>
    <v>106.75</v>
    <v>107.53</v>
    <v>109.04</v>
    <v>108.5</v>
    <v>105.61</v>
    <v>104.95</v>
    <v>105.26</v>
    <v>103.78</v>
    <v>102.26</v>
    <v>103.65</v>
    <v>102.09</v>
    <v>100.47</v>
    <v>101.23</v>
    <v>102.89</v>
    <v>102.53</v>
    <v>98.64</v>
    <v>96.09</v>
    <v>97.36</v>
    <v>100.37</v>
    <v>100.9</v>
    <v>101.53</v>
    <v>100.47</v>
    <v>99.89</v>
    <v>99.43</v>
    <v>100.29</v>
    <v>98.07</v>
    <v>100.71</v>
    <v>100.74</v>
    <v>102.6</v>
    <v>103.73</v>
    <v>104.39</v>
    <v>103.98</v>
    <v>101.69</v>
    <v>101.85</v>
    <v>101.2</v>
    <v>99.3</v>
    <v>99.53</v>
    <v>102.35</v>
    <v>102.07</v>
    <v>101.94</v>
    <v>104.81</v>
    <v>104.54</v>
    <v>103.89</v>
    <v>102.82</v>
    <v>103.41</v>
    <v>102.67</v>
    <v>104.15</v>
    <v>104.92</v>
    <v>102.03</v>
    <v>103.7</v>
    <v>101.43</v>
    <v>100.46</v>
    <v>101.31</v>
    <v>100.79</v>
    <v>102.51</v>
    <v>103.06</v>
    <v>103.61</v>
    <v>104.23</v>
    <v>104.02</v>
    <v>100.34</v>
    <v>103.23</v>
    <v>104.35</v>
    <v>107.44</v>
    <v>109.31</v>
    <v>110.55</v>
    <v>107.09</v>
    <v>106.44</v>
    <v>108.75</v>
    <v>109.48</v>
    <v>111.69</v>
    <v>112.89</v>
    <v>114.72</v>
    <v>116.18</v>
    <v>116.83</v>
    <v>115.78</v>
    <v>115.93</v>
    <v>117.72</v>
    <v>117.38</v>
    <v>115.59</v>
    <v>114.99</v>
    <v>113.71</v>
    <v>114.48</v>
    <v>115.59</v>
    <v>116.44</v>
    <v>115.83</v>
    <v>117.81</v>
    <v>117.69</v>
    <v>115.51</v>
    <v>114.64</v>
    <v>116.73</v>
    <v>117.29</v>
    <v>117.21</v>
    <v>116.15</v>
    <v>115.81</v>
    <v>114.8</v>
    <v>116.52</v>
    <v>117.52</v>
    <v>117.66</v>
    <v>118.7</v>
    <v>119.03</v>
    <v>122.14</v>
    <v>122.83</v>
    <v>123.07</v>
    <v>121.71</v>
    <v>122.72</v>
    <v>120.44</v>
    <v>123.08</v>
    <v>122.31</v>
    <v>124.5</v>
    <v>123.57</v>
    <v>124.48</v>
    <v>123.16</v>
    <v>121.17</v>
    <v>119.07</v>
    <v>119.16</v>
    <v>121.07</v>
    <v>120.14</v>
    <v>123.09</v>
    <v>122.72</v>
    <v>119.8</v>
    <v>117.1</v>
    <v>117.6</v>
    <v>113.33</v>
    <v>113.42</v>
    <v>115.33</v>
    <v>121.82</v>
    <v>120.39</v>
    <v>120.04</v>
    <v>121.11</v>
    <v>124.86</v>
    <v>125.31</v>
    <v>125.46</v>
    <v>126.59</v>
    <v>126.38</v>
    <v>124.06</v>
    <v>121.34</v>
    <v>119.95</v>
    <v>120.41</v>
    <v>118.31</v>
    <v>117.8</v>
    <v>118.14</v>
    <v>118.8</v>
    <v>116.67</v>
    <v>122.02</v>
    <v>119.75</v>
    <v>118.47</v>
    <v>115.25</v>
    <v>114.45</v>
    <v>114.15</v>
    <v>115.61</v>
    <v>115.36</v>
    <v>115.54</v>
    <v>115.03</v>
    <v>111.99</v>
    <v>114.59</v>
    <v>115.39</v>
    <v>115.17</v>
    <v>114.85</v>
    <v>115.49</v>
    <v>114.8</v>
    <v>114.98</v>
    <v>113.97</v>
    <v>115.57</v>
    <v>115.23</v>
    <v>114.53</v>
    <v>113.14</v>
    <v>110.52</v>
    <v>110.85</v>
    <v>112.07</v>
    <v>112.16</v>
    <v>111.06</v>
    <v>111.85</v>
    <v>114.95</v>
    <v>114.54</v>
    <v>114.9</v>
    <v>116.49</v>
    <v>116.69</v>
    <v>116.83</v>
    <v>117.66</v>
    <v>119.02</v>
    <v>118.49</v>
    <v>116.5</v>
    <v>116.07</v>
    <v>117.59</v>
    <v>119.93</v>
    <v>116.48</v>
    <v>116.53</v>
    <v>114.5</v>
    <v>112.76</v>
    <v>111.18</v>
    <v>111</v>
    <v>111.7</v>
    <v>108.64</v>
    <v>107.57</v>
    <v>106.93</v>
    <v>107.87</v>
    <v>108.06</v>
    <v>107.99</v>
    <v>109.67</v>
    <v>112.05</v>
    <v>112.23</v>
    <v>111.6</v>
    <v>114.05</v>
    <v>111.87</v>
    <v>111.38</v>
    <v>110.63</v>
    <v>109.97</v>
    <v>111.52</v>
    <v>112.32</v>
    <v>113.9</v>
    <v>111.16</v>
    <v>111.1</v>
    <v>109.77</v>
    <v>110.12</v>
    <v>111</v>
    <v>110.57</v>
    <v>109.54</v>
    <v>112.87</v>
    <v>112.22</v>
    <v>111.51</v>
    <v>112.42</v>
    <v>111.61</v>
    <v>112.04</v>
    <v>112.54</v>
    <v>114.24</v>
    <v>111.64</v>
    <v>111.22</v>
    <v>111.99</v>
    <v>112.74</v>
    <v>113</v>
    <v>115.25</v>
    <v>115.02</v>
    <v>117.55</v>
    <v>119.78</v>
    <v>120.04</v>
    <v>120.26</v>
    <v>122.02</v>
    <v>121.91</v>
    <v>123.51</v>
    <v>123.03</v>
    <v>126.23</v>
    <v>125.99</v>
    <v>126.84</v>
    <v>127.28</v>
    <v>128.68</v>
    <v>130.66999999999999</v>
    <v>131.63</v>
    <v>131.75</v>
    <v>133.52000000000001</v>
    <v>132.41999999999999</v>
    <v>132.25</v>
    <v>132.82</v>
    <v>132.91999999999999</v>
    <v>131.19999999999999</v>
    <v>130.25</v>
    <v>129.53</v>
    <v>128.33000000000001</v>
    <v>127.81</v>
    <v>129.38</v>
    <v>129.33000000000001</v>
    <v>129.84</v>
    <v>129.28</v>
    <v>130.11000000000001</v>
    <v>130.24</v>
    <v>130.22</v>
    <v>125.62</v>
    <v>124.34</v>
    <v>122.25</v>
    <v>122.23</v>
    <v>123.55</v>
    <v>123.54</v>
    <v>123.06</v>
    <v>123.39</v>
    <v>121.91</v>
    <v>121.59</v>
    <v>121.04</v>
    <v>120.7</v>
    <v>119.83</v>
    <v>121.71</v>
    <v>120.89</v>
    <v>120.41</v>
    <v>118.19</v>
    <v>117.65</v>
    <v>117.25</v>
    <v>118.96</v>
    <v>115.25</v>
    <v>113.58</v>
    <v>116.48</v>
    <v>113.87</v>
    <v>112.27</v>
    <v>112.23</v>
    <v>112.2</v>
    <v>112</v>
    <v>113.3</v>
    <v>113.63</v>
    <v>112.19</v>
    <v>110.89</v>
    <v>109.39</v>
    <v>109.54</v>
    <v>109.41</v>
    <v>111.33</v>
    <v>111.34</v>
    <v>115.17</v>
    <v>114.99</v>
    <v>113.61</v>
    <v>113.97</v>
    <v>114.38</v>
    <v>114.36</v>
    <v>114.12</v>
    <v>114.77</v>
    <v>112.55</v>
    <v>112.23</v>
    <v>111.19</v>
    <v>112.53</v>
    <v>113.99</v>
    <v>113.14</v>
    <v>114.57</v>
    <v>115.19</v>
    <v>116.08</v>
    <v>116.61</v>
    <v>114.35</v>
    <v>112.32</v>
    <v>110.83</v>
    <v>111.1</v>
    <v>111.03</v>
    <v>110.86</v>
    <v>109.12</v>
    <v>109.91</v>
    <v>111.2</v>
    <v>108.39</v>
    <v>105.77</v>
    <v>104.57</v>
    <v>105.8</v>
    <v>106.93</v>
    <v>108.27</v>
    <v>108.61</v>
    <v>110.03</v>
    <v>108.34</v>
    <v>109.33</v>
    <v>111.23</v>
    <v>111.18</v>
    <v>111.74</v>
    <v>109.85</v>
    <v>109.62</v>
    <v>109.97</v>
    <v>111.4</v>
    <v>113.56</v>
    <v>112.43</v>
    <v>112.15</v>
    <v>114.37</v>
    <v>113.79</v>
    <v>109.85</v>
    <v>108.56</v>
    <v>107.45</v>
    <v>106.02</v>
    <v>105.6</v>
    <v>104</v>
    <v>102.57</v>
    <v>102.9</v>
    <v>103.5</v>
  </a>
  <a r="1">
    <v>304.8</v>
  </a>
  <a r="1">
    <v>797557</v>
  </a>
  <a r="1" c="775">
    <v>144.63999999999999</v>
    <v>144.88</v>
    <v>143.30000000000001</v>
    <v>144.99</v>
    <v>145.09</v>
    <v>144.35</v>
    <v>143.18</v>
    <v>142.66999999999999</v>
    <v>142.41999999999999</v>
    <v>142.31</v>
    <v>142.93</v>
    <v>142.38999999999999</v>
    <v>143.84</v>
    <v>143.94999999999999</v>
    <v>144.05000000000001</v>
    <v>143.51</v>
    <v>144.6</v>
    <v>143.99</v>
    <v>144.13</v>
    <v>145.68</v>
    <v>145.43</v>
    <v>145.12</v>
    <v>144.11000000000001</v>
    <v>144.34</v>
    <v>142.88999999999999</v>
    <v>143.11000000000001</v>
    <v>143.6</v>
    <v>144.19</v>
    <v>143.55000000000001</v>
    <v>141.66</v>
    <v>140.59</v>
    <v>142.02000000000001</v>
    <v>139.80000000000001</v>
    <v>139.58000000000001</v>
    <v>138.79</v>
    <v>139.33000000000001</v>
    <v>141.19</v>
    <v>142.32</v>
    <v>141.72999999999999</v>
    <v>142.32</v>
    <v>142.11000000000001</v>
    <v>142.44</v>
    <v>144.05000000000001</v>
    <v>144.41999999999999</v>
    <v>142.34</v>
    <v>140.66</v>
    <v>141.21</v>
    <v>139.33000000000001</v>
    <v>140.83000000000001</v>
    <v>140.85</v>
    <v>142.85</v>
    <v>141.83000000000001</v>
    <v>142.68</v>
    <v>142.99</v>
    <v>142.63999999999999</v>
    <v>144.06</v>
    <v>145.05000000000001</v>
    <v>145.32</v>
    <v>146.04</v>
    <v>144.94999999999999</v>
    <v>145.38999999999999</v>
    <v>146.82</v>
    <v>146.4</v>
    <v>146.56</v>
    <v>147.4</v>
    <v>147.19</v>
    <v>147.1</v>
    <v>147.12</v>
    <v>146.82</v>
    <v>147.80000000000001</v>
    <v>149.44</v>
    <v>148.66</v>
    <v>147.47</v>
    <v>149.02000000000001</v>
    <v>144.58000000000001</v>
    <v>146.4</v>
    <v>147.26</v>
    <v>149.88</v>
    <v>152.15</v>
    <v>151.75</v>
    <v>152.43</v>
    <v>153.32</v>
    <v>155.46</v>
    <v>157.66999999999999</v>
    <v>158.25</v>
    <v>158.86000000000001</v>
    <v>161.11000000000001</v>
    <v>157.46</v>
    <v>157.86000000000001</v>
    <v>157.76</v>
    <v>159.32</v>
    <v>160.1</v>
    <v>161.97</v>
    <v>162.84</v>
    <v>164.19</v>
    <v>162.77000000000001</v>
    <v>163.58000000000001</v>
    <v>162.9</v>
    <v>163.47</v>
    <v>164.21</v>
    <v>162.83000000000001</v>
    <v>162.74</v>
    <v>160.52000000000001</v>
    <v>158.66</v>
    <v>159.01</v>
    <v>158.29</v>
    <v>159.81</v>
    <v>156.72999999999999</v>
    <v>162</v>
    <v>162</v>
    <v>162.62</v>
    <v>161.30000000000001</v>
    <v>159.54</v>
    <v>158.15</v>
    <v>159.13</v>
    <v>160.5</v>
    <v>160.44999999999999</v>
    <v>159.74</v>
    <v>162.6</v>
    <v>164.14</v>
    <v>161.53</v>
    <v>160.32</v>
    <v>159.96</v>
    <v>159.6</v>
    <v>157.16999999999999</v>
    <v>156.29</v>
    <v>156.74</v>
    <v>156.82</v>
    <v>158.01</v>
    <v>159.82</v>
    <v>159.9</v>
    <v>157.93</v>
    <v>155.96</v>
    <v>151.76</v>
    <v>158.24</v>
    <v>155.88999999999999</v>
    <v>153.31</v>
    <v>153.79</v>
    <v>154.36000000000001</v>
    <v>155.13999999999999</v>
    <v>152.84</v>
    <v>146.79</v>
    <v>148.77000000000001</v>
    <v>144.94</v>
    <v>143.22</v>
    <v>145.05000000000001</v>
    <v>150.27000000000001</v>
    <v>149.76</v>
    <v>150.22999999999999</v>
    <v>150.15</v>
    <v>150.72</v>
    <v>151.88</v>
    <v>150.82</v>
    <v>151.08000000000001</v>
    <v>152.83000000000001</v>
    <v>153.88</v>
    <v>155.46</v>
    <v>154.38999999999999</v>
    <v>152.80000000000001</v>
    <v>155.09</v>
    <v>154.08000000000001</v>
    <v>154.62</v>
    <v>156.83000000000001</v>
    <v>158.86000000000001</v>
    <v>160.1</v>
    <v>159.49</v>
    <v>159.01</v>
    <v>159.46</v>
    <v>158.57</v>
    <v>157.06</v>
    <v>159.41</v>
    <v>163.65</v>
    <v>162.61000000000001</v>
    <v>161.25</v>
    <v>162.55000000000001</v>
    <v>159.79</v>
    <v>159.36000000000001</v>
    <v>163.41</v>
    <v>160.55000000000001</v>
    <v>158.38</v>
    <v>156.21</v>
    <v>157.36000000000001</v>
    <v>154.46</v>
    <v>156</v>
    <v>155.61000000000001</v>
    <v>154.79</v>
    <v>152.61000000000001</v>
    <v>151.99</v>
    <v>153.62</v>
    <v>155.12</v>
    <v>154.68</v>
    <v>145.04</v>
    <v>141.69999999999999</v>
    <v>141.79</v>
    <v>145.05000000000001</v>
    <v>147.63</v>
    <v>145.21</v>
    <v>146.47999999999999</v>
    <v>148.72</v>
    <v>147.88</v>
    <v>145.63999999999999</v>
    <v>147.21</v>
    <v>145.88999999999999</v>
    <v>145.32</v>
    <v>146.94</v>
    <v>145.11000000000001</v>
    <v>142.49</v>
    <v>141.94999999999999</v>
    <v>138.15</v>
    <v>133.84</v>
    <v>132.51</v>
    <v>133.32</v>
    <v>132.36000000000001</v>
    <v>136.37</v>
    <v>138.5</v>
    <v>142.30000000000001</v>
    <v>144.35</v>
    <v>143.25</v>
    <v>140.91999999999999</v>
    <v>142.19999999999999</v>
    <v>143.79</v>
    <v>146.11000000000001</v>
    <v>144.69999999999999</v>
    <v>146.05000000000001</v>
    <v>146</v>
    <v>145.02000000000001</v>
    <v>146.04</v>
    <v>144.75</v>
    <v>145.69999999999999</v>
    <v>145.27000000000001</v>
    <v>145.07</v>
    <v>143.31</v>
    <v>144.04</v>
    <v>141.55000000000001</v>
    <v>140.77000000000001</v>
    <v>143.02000000000001</v>
    <v>143.99</v>
    <v>144.27000000000001</v>
    <v>145.63999999999999</v>
    <v>148.06</v>
    <v>138.91</v>
    <v>142.9</v>
    <v>141.94999999999999</v>
    <v>144.88</v>
    <v>144.65</v>
    <v>144.72</v>
    <v>145.27000000000001</v>
    <v>144.93</v>
    <v>146.30000000000001</v>
    <v>145.26</v>
    <v>146.66999999999999</v>
    <v>148.56</v>
    <v>149.93</v>
    <v>149.24</v>
    <v>149.77000000000001</v>
    <v>149.72999999999999</v>
    <v>149.33000000000001</v>
    <v>146.44999999999999</v>
    <v>145.82</v>
    <v>145.69999999999999</v>
    <v>142.29</v>
    <v>141.69</v>
    <v>140.18</v>
    <v>137.94</v>
    <v>139.63999999999999</v>
    <v>137.16</v>
    <v>135.63</v>
    <v>137.68</v>
    <v>137.86000000000001</v>
    <v>139.96</v>
    <v>141.1</v>
    <v>138.18</v>
    <v>138.51</v>
    <v>137.44</v>
    <v>138.28</v>
    <v>137.99</v>
    <v>137.5</v>
    <v>135.72999999999999</v>
    <v>136.21</v>
    <v>135.58000000000001</v>
    <v>135.71</v>
    <v>131.97999999999999</v>
    <v>131.97999999999999</v>
    <v>128.69999999999999</v>
    <v>126.25</v>
    <v>128.51</v>
    <v>130.1</v>
    <v>129.19999999999999</v>
    <v>126.48</v>
    <v>124.27</v>
    <v>123.76</v>
    <v>124.23</v>
    <v>124.43</v>
    <v>126.31</v>
    <v>125.08</v>
    <v>127.34</v>
    <v>128.37</v>
    <v>129.56</v>
    <v>126.99</v>
    <v>128.58000000000001</v>
    <v>129.37</v>
    <v>130.86000000000001</v>
    <v>131.78</v>
    <v>131.88</v>
    <v>135.22</v>
    <v>134.66999999999999</v>
    <v>134.88</v>
    <v>132.94</v>
    <v>132.03</v>
    <v>134.44</v>
    <v>136.5</v>
    <v>136.81</v>
    <v>136.47999999999999</v>
    <v>141.18</v>
    <v>140.97</v>
    <v>140.97999999999999</v>
    <v>140.49</v>
    <v>141.74</v>
    <v>140.87</v>
    <v>142.57</v>
    <v>144.38</v>
    <v>145.62</v>
    <v>146.44999999999999</v>
    <v>146.72</v>
    <v>146.6</v>
    <v>145.47999999999999</v>
    <v>149.16</v>
    <v>149.25</v>
    <v>150.61000000000001</v>
    <v>149.09</v>
    <v>149.28</v>
    <v>150.24</v>
    <v>151.32</v>
    <v>150.91999999999999</v>
    <v>152.47</v>
    <v>152.24</v>
    <v>152.84</v>
    <v>151.11000000000001</v>
    <v>150.44</v>
    <v>150.4</v>
    <v>150.46</v>
    <v>151.84</v>
    <v>152.19</v>
    <v>152.62</v>
    <v>153.94999999999999</v>
    <v>151.96</v>
    <v>152.59</v>
    <v>151.56</v>
    <v>151.57</v>
    <v>152.22999999999999</v>
    <v>150.34</v>
    <v>153.91999999999999</v>
    <v>152.04</v>
    <v>151.88999999999999</v>
    <v>150.66</v>
    <v>149.81</v>
    <v>150.88</v>
    <v>150.44</v>
    <v>146.41</v>
    <v>142.41999999999999</v>
    <v>142.97</v>
    <v>141.05000000000001</v>
    <v>141.82</v>
    <v>141.72</v>
    <v>141.15</v>
    <v>140.57</v>
    <v>141.01</v>
    <v>142.38</v>
    <v>143.19</v>
    <v>142.16999999999999</v>
    <v>142.61000000000001</v>
    <v>141.4</v>
    <v>140.02000000000001</v>
    <v>138.57</v>
    <v>137.05000000000001</v>
    <v>138.26</v>
    <v>140.07</v>
    <v>139.28</v>
    <v>138.96</v>
    <v>137.13999999999999</v>
    <v>140.01</v>
    <v>139.91</v>
    <v>140.5</v>
    <v>140.05000000000001</v>
    <v>139.26</v>
    <v>139.13999999999999</v>
    <v>137.56</v>
    <v>137.66</v>
    <v>139.93</v>
    <v>140.94999999999999</v>
    <v>140.35</v>
    <v>137.56</v>
    <v>137.58000000000001</v>
    <v>136.57</v>
    <v>137.19</v>
    <v>138.13999999999999</v>
    <v>139.85</v>
    <v>141.83000000000001</v>
    <v>142.88999999999999</v>
    <v>142.93</v>
    <v>145.13</v>
    <v>144.08000000000001</v>
    <v>143.99</v>
    <v>143.79</v>
    <v>146.72</v>
    <v>145.94999999999999</v>
    <v>146.36000000000001</v>
    <v>146.81</v>
    <v>147.44999999999999</v>
    <v>148.69</v>
    <v>149.51</v>
    <v>150.22999999999999</v>
    <v>151.26</v>
    <v>152.22</v>
    <v>150.96</v>
    <v>150.66</v>
    <v>151.07</v>
    <v>151.77000000000001</v>
    <v>151</v>
    <v>151.05000000000001</v>
    <v>151.21</v>
    <v>151.24</v>
    <v>150.85</v>
    <v>156.07</v>
    <v>156.35</v>
    <v>156.38999999999999</v>
    <v>154.58000000000001</v>
    <v>156.47</v>
    <v>156.38</v>
    <v>156.57</v>
    <v>156.43</v>
    <v>156.22999999999999</v>
    <v>155.51</v>
    <v>156.03</v>
    <v>155.30000000000001</v>
    <v>153.71</v>
    <v>154.03</v>
    <v>154.38999999999999</v>
    <v>155.96</v>
    <v>156.01</v>
    <v>155.74</v>
    <v>155.08000000000001</v>
    <v>152.53</v>
    <v>153.16999999999999</v>
    <v>149.16</v>
    <v>147.55000000000001</v>
    <v>146.33000000000001</v>
    <v>145.38999999999999</v>
    <v>145.4</v>
    <v>143.18</v>
    <v>142.5</v>
    <v>143.96</v>
    <v>146.52000000000001</v>
    <v>145.94</v>
    <v>144.49</v>
    <v>144.80000000000001</v>
    <v>146.44</v>
    <v>146.56</v>
    <v>145.41</v>
    <v>145.06</v>
    <v>146.41999999999999</v>
    <v>148.44999999999999</v>
    <v>149.54</v>
    <v>148.16</v>
    <v>149.44</v>
    <v>149.94999999999999</v>
    <v>148.46</v>
    <v>148.61000000000001</v>
    <v>150.02000000000001</v>
    <v>149.99</v>
    <v>149.38</v>
    <v>151.74</v>
    <v>152.5</v>
    <v>152.24</v>
    <v>151.99</v>
    <v>148.80000000000001</v>
    <v>148.86000000000001</v>
    <v>148.08000000000001</v>
    <v>148.85</v>
    <v>148.94999999999999</v>
    <v>150.05000000000001</v>
    <v>148.99</v>
    <v>149.27000000000001</v>
    <v>150.29</v>
    <v>150.56</v>
    <v>152.93</v>
    <v>153.41999999999999</v>
    <v>153.78</v>
    <v>153.94</v>
    <v>152.11000000000001</v>
    <v>156.41</v>
    <v>156.30000000000001</v>
    <v>156.25</v>
    <v>156.59</v>
    <v>157</v>
    <v>155.28</v>
    <v>156.91999999999999</v>
    <v>157.09</v>
    <v>156.88999999999999</v>
    <v>156.11000000000001</v>
    <v>157.02000000000001</v>
    <v>155.79</v>
    <v>154.79</v>
    <v>153.21</v>
    <v>152.11000000000001</v>
    <v>152.54</v>
    <v>151.77000000000001</v>
    <v>151.83000000000001</v>
    <v>153.25</v>
    <v>152.54</v>
    <v>153.54</v>
    <v>153.78</v>
    <v>153.87</v>
    <v>154.04</v>
    <v>154.34</v>
    <v>154.51</v>
    <v>152.44</v>
    <v>152.13999999999999</v>
    <v>153.59</v>
    <v>152.93</v>
    <v>154.75</v>
    <v>152.03</v>
    <v>153.09</v>
    <v>154.77000000000001</v>
    <v>153.47</v>
    <v>154.05000000000001</v>
    <v>153.6</v>
    <v>153.47</v>
    <v>152.13999999999999</v>
    <v>151.58000000000001</v>
    <v>150.66</v>
    <v>149.32</v>
    <v>147.34</v>
    <v>146.34</v>
    <v>145.86000000000001</v>
    <v>145.19</v>
    <v>145.49</v>
    <v>145.97</v>
    <v>143.80000000000001</v>
    <v>144.09</v>
    <v>143.36000000000001</v>
    <v>144.78</v>
    <v>143</v>
    <v>143.32</v>
    <v>144.69</v>
    <v>146.07</v>
    <v>146.26</v>
    <v>150.03</v>
    <v>148.25</v>
    <v>148.05000000000001</v>
    <v>148.15</v>
    <v>149.9</v>
    <v>150.6</v>
    <v>149.80000000000001</v>
    <v>147.16</v>
    <v>149.26</v>
    <v>150.03</v>
    <v>149.61000000000001</v>
    <v>151.44</v>
    <v>150.07</v>
    <v>150.94</v>
    <v>150.59</v>
    <v>150.01</v>
    <v>150.35</v>
    <v>151.41</v>
    <v>152.46</v>
    <v>152.12</v>
    <v>151.41999999999999</v>
    <v>152.83000000000001</v>
    <v>151.07</v>
    <v>150.27000000000001</v>
    <v>149.61000000000001</v>
    <v>151.02000000000001</v>
    <v>151.38</v>
    <v>151.24</v>
    <v>152.29</v>
    <v>151.13</v>
    <v>153.52000000000001</v>
    <v>152.66</v>
    <v>152.06</v>
    <v>146.76</v>
    <v>146.65</v>
    <v>146.5</v>
    <v>145.15</v>
    <v>145.82</v>
    <v>145.94</v>
    <v>148.58000000000001</v>
    <v>144.66</v>
    <v>143.96</v>
    <v>146.16999999999999</v>
    <v>146.16999999999999</v>
    <v>143.91</v>
    <v>144.26</v>
    <v>145.28</v>
    <v>145.94</v>
    <v>146.06</v>
    <v>145.72999999999999</v>
    <v>146.54</v>
    <v>148.74</v>
    <v>147.84</v>
    <v>148.65</v>
    <v>147.41999999999999</v>
    <v>148.69</v>
    <v>149.30000000000001</v>
    <v>149.94</v>
    <v>150.51</v>
    <v>150.6</v>
    <v>149.79</v>
    <v>149.94</v>
    <v>148.13999999999999</v>
    <v>147.57</v>
    <v>147.86000000000001</v>
    <v>153.97999999999999</v>
    <v>152.12</v>
    <v>155.62</v>
    <v>156.13999999999999</v>
    <v>156.16</v>
    <v>157.49</v>
    <v>157.13999999999999</v>
    <v>159.18</v>
    <v>158.09</v>
    <v>158.21</v>
    <v>158.96</v>
    <v>159.12</v>
    <v>158.63999999999999</v>
    <v>157.41999999999999</v>
    <v>157.11000000000001</v>
    <v>156.27000000000001</v>
    <v>155.63</v>
    <v>157.01</v>
    <v>157.51</v>
    <v>158.51</v>
    <v>160.4</v>
    <v>160.56</v>
    <v>161.03</v>
    <v>160.22</v>
    <v>159.30000000000001</v>
    <v>160.05000000000001</v>
    <v>158.94</v>
    <v>158.85</v>
    <v>159.56</v>
    <v>159.32</v>
    <v>159.57</v>
    <v>160.62</v>
    <v>160.35</v>
    <v>161.55000000000001</v>
    <v>161.93</v>
    <v>162.30000000000001</v>
    <v>161.5</v>
    <v>161.38</v>
    <v>161.21</v>
    <v>161.83000000000001</v>
    <v>161.99</v>
    <v>161.86000000000001</v>
    <v>161.66</v>
    <v>160.19</v>
    <v>160.55000000000001</v>
    <v>162.61000000000001</v>
    <v>162.25</v>
    <v>160.58000000000001</v>
    <v>160.57</v>
    <v>156.15</v>
    <v>155.44999999999999</v>
    <v>156.1</v>
    <v>156.04</v>
    <v>156.66</v>
    <v>157.24</v>
    <v>155.84</v>
    <v>155.33000000000001</v>
    <v>155.44999999999999</v>
    <v>155.94999999999999</v>
    <v>156.96</v>
    <v>157.29</v>
    <v>158.13999999999999</v>
    <v>160.54</v>
    <v>161.5</v>
    <v>162.6</v>
    <v>162.55000000000001</v>
    <v>161.29</v>
    <v>161.66</v>
    <v>163.19999999999999</v>
    <v>163.4</v>
    <v>163.84</v>
    <v>164.46</v>
    <v>164.44</v>
    <v>165.76</v>
    <v>165.07</v>
    <v>166.04</v>
    <v>166.85</v>
    <v>165.87</v>
    <v>165.76</v>
    <v>166.51</v>
    <v>167.86</v>
    <v>167.64</v>
    <v>167.31</v>
    <v>168.35</v>
    <v>167.81</v>
    <v>165.49</v>
    <v>165.33</v>
    <v>163.11000000000001</v>
    <v>161.65</v>
    <v>162.58000000000001</v>
    <v>164.54</v>
    <v>164.65</v>
    <v>167.01</v>
    <v>166.05</v>
    <v>168.47</v>
    <v>167.06</v>
    <v>167.35</v>
    <v>167.48</v>
    <v>165.18</v>
    <v>166.41</v>
    <v>166.79</v>
    <v>167.5</v>
    <v>168.56</v>
    <v>167.67</v>
    <v>168.26</v>
    <v>168.45</v>
    <v>166.85</v>
    <v>167.45</v>
    <v>166.62</v>
    <v>164.92</v>
    <v>162.72</v>
    <v>163.9</v>
    <v>163.83000000000001</v>
    <v>165.21</v>
    <v>166.52</v>
    <v>165.66</v>
    <v>166.8</v>
    <v>165.54</v>
    <v>166.61</v>
    <v>164.58</v>
    <v>166.95</v>
    <v>169.44</v>
    <v>168.44</v>
    <v>167.96</v>
    <v>168.25</v>
    <v>166.62</v>
    <v>168</v>
    <v>166.9</v>
    <v>169.11</v>
    <v>169.93</v>
    <v>161.69999999999999</v>
    <v>160.76</v>
    <v>165.69</v>
    <v>170.08</v>
    <v>168.06</v>
    <v>168.09</v>
    <v>170.02</v>
    <v>170.87</v>
    <v>170.54</v>
    <v>166.81</v>
    <v>167.29</v>
    <v>168.8</v>
    <v>167.92</v>
    <v>167.89</v>
    <v>168.42</v>
    <v>170.41</v>
    <v>170.16</v>
    <v>170.15</v>
    <v>169.17</v>
    <v>170.35</v>
    <v>169.25</v>
    <v>169.06</v>
    <v>170.03</v>
    <v>171.54</v>
    <v>174.52</v>
    <v>175.9</v>
    <v>175.47</v>
    <v>175.59</v>
    <v>176.06</v>
    <v>177.79</v>
    <v>173.92</v>
    <v>173.47</v>
    <v>174.08</v>
  </a>
  <a r="1" c="775">
    <v>200.46</v>
    <v>199.32</v>
    <v>196.8</v>
    <v>195.49</v>
    <v>197.3</v>
    <v>198.01</v>
    <v>198.92</v>
    <v>199.3</v>
    <v>199.07</v>
    <v>199.72</v>
    <v>199.19</v>
    <v>200.31</v>
    <v>199.79</v>
    <v>202.3</v>
    <v>202.46</v>
    <v>202.39</v>
    <v>204.4</v>
    <v>203.81</v>
    <v>201.6</v>
    <v>199.42</v>
    <v>196.66</v>
    <v>198.48</v>
    <v>194.88</v>
    <v>195.12</v>
    <v>193.43</v>
    <v>191.19</v>
    <v>193.75</v>
    <v>196.75</v>
    <v>197.42</v>
    <v>197.76</v>
    <v>197.1</v>
    <v>198.39</v>
    <v>196.03</v>
    <v>198.22</v>
    <v>197.51</v>
    <v>198.16</v>
    <v>199.36</v>
    <v>201.73</v>
    <v>202.12</v>
    <v>202.88</v>
    <v>203.55</v>
    <v>203.39</v>
    <v>205.14</v>
    <v>208.06</v>
    <v>206.66</v>
    <v>208.62</v>
    <v>208.44</v>
    <v>208.04</v>
    <v>209.52</v>
    <v>207.91</v>
    <v>204.57</v>
    <v>205.79</v>
    <v>202.61</v>
    <v>202.75</v>
    <v>201.89</v>
    <v>201.75</v>
    <v>201.21</v>
    <v>198.16</v>
    <v>201</v>
    <v>202.64</v>
    <v>202.88</v>
    <v>201.33</v>
    <v>199.09</v>
    <v>200.97</v>
    <v>201.07</v>
    <v>198.74</v>
    <v>199.46</v>
    <v>198</v>
    <v>196.31</v>
    <v>199.36</v>
    <v>200.29</v>
    <v>198.74</v>
    <v>193.37</v>
    <v>194.44</v>
    <v>188.97</v>
    <v>189.45</v>
    <v>194.48</v>
    <v>197.63</v>
    <v>199.57</v>
    <v>199.32</v>
    <v>200.88</v>
    <v>201.93</v>
    <v>204.93</v>
    <v>203.49</v>
    <v>203.47</v>
    <v>206.24</v>
    <v>206.18</v>
    <v>202.2</v>
    <v>198.68</v>
    <v>203.29</v>
    <v>203.76</v>
    <v>204.69</v>
    <v>207.13</v>
    <v>207.67</v>
    <v>207.89</v>
    <v>207.54</v>
    <v>208.47</v>
    <v>207.46</v>
    <v>212.05</v>
    <v>210.31</v>
    <v>211.74</v>
    <v>212.09</v>
    <v>210.61</v>
    <v>211.58</v>
    <v>211.93</v>
    <v>211.37</v>
    <v>213.1</v>
    <v>211.16</v>
    <v>210.36</v>
    <v>208.98</v>
    <v>206.54</v>
    <v>207.08</v>
    <v>205.96</v>
    <v>204.92</v>
    <v>208.8</v>
    <v>212.82</v>
    <v>212.1</v>
    <v>212.87</v>
    <v>214.08</v>
    <v>212.17</v>
    <v>212.29</v>
    <v>212.12</v>
    <v>214.46</v>
    <v>215.44</v>
    <v>211.52</v>
    <v>213.76</v>
    <v>211.17</v>
    <v>212.77</v>
    <v>214.41</v>
    <v>214.4</v>
    <v>215.82</v>
    <v>216.82</v>
    <v>216.27</v>
    <v>218.53</v>
    <v>227.98</v>
    <v>234.45</v>
    <v>233.32</v>
    <v>235.75</v>
    <v>238.13</v>
    <v>245.29</v>
    <v>247.29</v>
    <v>235.31</v>
    <v>236.81</v>
    <v>235.52</v>
    <v>232.48</v>
    <v>233.83</v>
    <v>237.62</v>
    <v>227.69</v>
    <v>230.51</v>
    <v>230.23</v>
    <v>236.07</v>
    <v>237.83</v>
    <v>239.69</v>
    <v>241</v>
    <v>244.36</v>
    <v>240.89</v>
    <v>241.09</v>
    <v>244.32</v>
    <v>241.18</v>
    <v>242.51</v>
    <v>239.23</v>
    <v>239.15</v>
    <v>240.76</v>
    <v>243.61</v>
    <v>242.04</v>
    <v>243.55</v>
    <v>243.82</v>
    <v>243.71</v>
    <v>243.74</v>
    <v>243.86</v>
    <v>246.59</v>
    <v>247.69</v>
    <v>242.06</v>
    <v>238.79</v>
    <v>239.18</v>
    <v>236.93</v>
    <v>239.98</v>
    <v>241.2</v>
    <v>236.53</v>
    <v>233.25</v>
    <v>233.38</v>
    <v>242.92</v>
    <v>239.24</v>
    <v>239.6</v>
    <v>229.37</v>
    <v>229.3</v>
    <v>226.94</v>
    <v>223.49</v>
    <v>226.31</v>
    <v>227.8</v>
    <v>231.62</v>
    <v>225.98</v>
    <v>217.78</v>
    <v>213.5</v>
    <v>216.7</v>
    <v>219.82</v>
    <v>220.05</v>
    <v>221.26</v>
    <v>226.51</v>
    <v>224.91</v>
    <v>226.22</v>
    <v>229.44</v>
    <v>230.13</v>
    <v>229.9</v>
    <v>235.58</v>
    <v>231.36</v>
    <v>226.89</v>
    <v>224.63</v>
    <v>217.53</v>
    <v>215.9</v>
    <v>217.92</v>
    <v>211.89</v>
    <v>209.78</v>
    <v>216.55</v>
    <v>216.01</v>
    <v>216.6</v>
    <v>222.33</v>
    <v>223.5</v>
    <v>220.49</v>
    <v>219.28</v>
    <v>221.25</v>
    <v>223.86</v>
    <v>214.53</v>
    <v>219.56</v>
    <v>220.58</v>
    <v>221.11</v>
    <v>219.75</v>
    <v>216.63</v>
    <v>213.39</v>
    <v>210.45</v>
    <v>212.77</v>
    <v>209.79</v>
    <v>214.68</v>
    <v>216.72</v>
    <v>216.89</v>
    <v>216.76</v>
    <v>218.8</v>
    <v>217.63</v>
    <v>219.85</v>
    <v>223.8</v>
    <v>226.67</v>
    <v>226.18</v>
    <v>227.04</v>
    <v>230.67</v>
    <v>229.16</v>
    <v>228.76</v>
    <v>225.79</v>
    <v>227.62</v>
    <v>230.46</v>
    <v>231.82</v>
    <v>237.95</v>
    <v>241.25</v>
    <v>241.48</v>
    <v>242.69</v>
    <v>243.69</v>
    <v>241.67</v>
    <v>234.49</v>
    <v>234</v>
    <v>234.49</v>
    <v>238.01</v>
    <v>232.59</v>
    <v>233.7</v>
    <v>231.12</v>
    <v>228.93</v>
    <v>225.37</v>
    <v>224.88</v>
    <v>224.55</v>
    <v>227.74</v>
    <v>227.69</v>
    <v>231.61</v>
    <v>235.44</v>
    <v>227.98</v>
    <v>230.73</v>
    <v>228.46</v>
    <v>227.45</v>
    <v>229.03</v>
    <v>229.11</v>
    <v>228.2</v>
    <v>228.09</v>
    <v>221.9</v>
    <v>220.43</v>
    <v>218.67</v>
    <v>220.45</v>
    <v>214.43</v>
    <v>212.17</v>
    <v>220.53</v>
    <v>226.64</v>
    <v>226.68</v>
    <v>223.41</v>
    <v>223.68</v>
    <v>225.41</v>
    <v>227.74</v>
    <v>223.32</v>
    <v>229.13</v>
    <v>221.17</v>
    <v>228.84</v>
    <v>237.48</v>
    <v>239.37</v>
    <v>237.44</v>
    <v>242.6</v>
    <v>243.81</v>
    <v>245.75</v>
    <v>245.7</v>
    <v>248</v>
    <v>250.72</v>
    <v>249.8</v>
    <v>249.91</v>
    <v>246.37</v>
    <v>248.94</v>
    <v>249.36</v>
    <v>251.58</v>
    <v>252.54</v>
    <v>249.52</v>
    <v>253.48</v>
    <v>243.13</v>
    <v>242.82</v>
    <v>246.14</v>
    <v>244.87</v>
    <v>246.52</v>
    <v>248.22</v>
    <v>250.58</v>
    <v>251.52</v>
    <v>252.29</v>
    <v>253.77</v>
    <v>250.49</v>
    <v>251.22</v>
    <v>252.39</v>
    <v>252.27</v>
    <v>255.74</v>
    <v>250.91</v>
    <v>248.28</v>
    <v>246.21</v>
    <v>247.68</v>
    <v>247.04</v>
    <v>249.62</v>
    <v>248.73</v>
    <v>249.02</v>
    <v>245.14</v>
    <v>246.14</v>
    <v>244.3</v>
    <v>246.62</v>
    <v>249.97</v>
    <v>246.59</v>
    <v>247.9</v>
    <v>248.74</v>
    <v>246.97</v>
    <v>249.23</v>
    <v>248.11</v>
    <v>248.6</v>
    <v>245.22</v>
    <v>244.62</v>
    <v>248.25</v>
    <v>245.21</v>
    <v>247.54</v>
    <v>248.69</v>
    <v>247.7</v>
    <v>240.29</v>
    <v>241.14</v>
    <v>237</v>
    <v>231.55</v>
    <v>232.79</v>
    <v>232.45</v>
    <v>235.45</v>
    <v>226.88</v>
    <v>228.11</v>
    <v>227.49</v>
    <v>228.07</v>
    <v>233.06</v>
    <v>230.45</v>
    <v>231.41</v>
    <v>231.54</v>
    <v>232.35</v>
    <v>231.96</v>
    <v>229.12</v>
    <v>228.66</v>
    <v>233.22</v>
    <v>232.88</v>
    <v>232.07</v>
    <v>232.47</v>
    <v>231.3</v>
    <v>235.26</v>
    <v>233.52</v>
    <v>233.65</v>
    <v>231.37</v>
    <v>231.95</v>
    <v>230.62</v>
    <v>227.91</v>
    <v>227.69</v>
    <v>230.25</v>
    <v>231.04</v>
    <v>232.6</v>
    <v>229.99</v>
    <v>227.06</v>
    <v>222.87</v>
    <v>220.93</v>
    <v>218.79</v>
    <v>219.83</v>
    <v>216.75</v>
    <v>220.05</v>
    <v>218.15</v>
    <v>219.91</v>
    <v>222.37</v>
    <v>219.23</v>
    <v>220.11</v>
    <v>223.5</v>
    <v>225.03</v>
    <v>225.5</v>
    <v>226.8</v>
    <v>226.49</v>
    <v>228.21</v>
    <v>232.36</v>
    <v>229.32</v>
    <v>228.98</v>
    <v>227.71</v>
    <v>229.05</v>
    <v>228.27</v>
    <v>229.24</v>
    <v>228.77</v>
    <v>227.69</v>
    <v>229.46</v>
    <v>229.96</v>
    <v>228.8</v>
    <v>227.52</v>
    <v>225.02</v>
    <v>224.5</v>
    <v>222.74</v>
    <v>214.83</v>
    <v>215.69</v>
    <v>218.34</v>
    <v>218.13</v>
    <v>213.01</v>
    <v>210.01</v>
    <v>208.85</v>
    <v>211.92</v>
    <v>210.71</v>
    <v>211.2</v>
    <v>211.53</v>
    <v>208.05</v>
    <v>209.96</v>
    <v>210.21</v>
    <v>207.59</v>
    <v>211.32</v>
    <v>210.93</v>
    <v>210.65</v>
    <v>212.52</v>
    <v>206.95</v>
    <v>206.53</v>
    <v>204.35</v>
    <v>205.25</v>
    <v>205.24</v>
    <v>204.18</v>
    <v>205.33</v>
    <v>209.09</v>
    <v>209.25</v>
    <v>210.81</v>
    <v>214.18</v>
    <v>213.54</v>
    <v>212.27</v>
    <v>213.07</v>
    <v>213.81</v>
    <v>212.14</v>
    <v>214.96</v>
    <v>217.34</v>
    <v>215.49</v>
    <v>217.53</v>
    <v>214.45</v>
    <v>212.39</v>
    <v>212.09</v>
    <v>212.06</v>
    <v>211</v>
    <v>214.31</v>
    <v>215.15</v>
    <v>215.78</v>
    <v>215.19</v>
    <v>214.28</v>
    <v>214.15</v>
    <v>214.68</v>
    <v>217.18</v>
    <v>217.61</v>
    <v>216.96</v>
    <v>215.32</v>
    <v>216.37</v>
    <v>213.52</v>
    <v>213.55</v>
    <v>216.08</v>
    <v>215.47</v>
    <v>217.64</v>
    <v>218</v>
    <v>222.78</v>
    <v>219.82</v>
    <v>222.64</v>
    <v>223.58</v>
    <v>225.34</v>
    <v>226.25</v>
    <v>225.63</v>
    <v>224.01</v>
    <v>227.19</v>
    <v>224.47</v>
    <v>226.14</v>
    <v>225.66</v>
    <v>226.99</v>
    <v>226.37</v>
    <v>223.13</v>
    <v>223.59</v>
    <v>222.31</v>
    <v>224.42</v>
    <v>224.28</v>
    <v>224.28</v>
    <v>224.86</v>
    <v>223.88</v>
    <v>223.59</v>
    <v>225.35</v>
    <v>226.15</v>
    <v>227.24</v>
    <v>226.64</v>
    <v>226.37</v>
    <v>223.33</v>
    <v>218.05</v>
    <v>218.69</v>
    <v>217.87</v>
    <v>216.27</v>
    <v>217.38</v>
    <v>219.69</v>
    <v>221.46</v>
    <v>224.05</v>
    <v>224.33</v>
    <v>222.85</v>
    <v>225.55</v>
    <v>221.88</v>
    <v>218.34</v>
    <v>219.33</v>
    <v>218.18</v>
    <v>221</v>
    <v>222.39</v>
    <v>220.97</v>
    <v>222.93</v>
    <v>220.74</v>
    <v>219.33</v>
    <v>216.75</v>
    <v>219.94</v>
    <v>238.48</v>
    <v>236.67</v>
    <v>237.78</v>
    <v>237.4</v>
    <v>243.04</v>
    <v>242.87</v>
    <v>241.27</v>
    <v>239.81</v>
    <v>237.95</v>
    <v>234.94</v>
    <v>233.21</v>
    <v>233</v>
    <v>242.4</v>
    <v>240.55</v>
    <v>238.25</v>
    <v>238.98</v>
    <v>241.31</v>
    <v>242.7</v>
    <v>244.01</v>
    <v>243.21</v>
    <v>243.93</v>
    <v>242.73</v>
    <v>242.02</v>
    <v>240.1</v>
    <v>243.55</v>
    <v>246.65</v>
    <v>247.86</v>
    <v>245.76</v>
    <v>245.26</v>
    <v>244.69</v>
    <v>245.78</v>
    <v>246.41</v>
    <v>247.33</v>
    <v>247.83</v>
    <v>246.36</v>
    <v>245.22</v>
    <v>244.83</v>
    <v>246.97</v>
    <v>249.69</v>
    <v>252.21</v>
    <v>250.89</v>
    <v>251.95</v>
    <v>251.49</v>
    <v>252.29</v>
    <v>252.42</v>
    <v>253.2</v>
    <v>255.85</v>
    <v>251.15</v>
    <v>252.55</v>
    <v>252.87</v>
    <v>253.89</v>
    <v>249.56</v>
    <v>252.43</v>
    <v>254.1</v>
    <v>256.20999999999998</v>
    <v>257.43</v>
    <v>258.14</v>
    <v>259.67</v>
    <v>258.60000000000002</v>
    <v>256.54000000000002</v>
    <v>256.18</v>
    <v>253.9</v>
    <v>253.82</v>
    <v>251.24</v>
    <v>251.25</v>
    <v>249.94</v>
    <v>254.81</v>
    <v>250.65</v>
    <v>249.97</v>
    <v>250.95</v>
    <v>249.34</v>
    <v>249.76</v>
    <v>249.37</v>
    <v>261.18</v>
    <v>265.86</v>
    <v>265.07</v>
    <v>264.77999999999997</v>
    <v>268.67</v>
    <v>264.99</v>
    <v>266.87</v>
    <v>265.27</v>
    <v>265.52</v>
    <v>267.69</v>
    <v>269.08999999999997</v>
    <v>269</v>
    <v>270.14</v>
    <v>269.44</v>
    <v>267.22000000000003</v>
    <v>269.10000000000002</v>
    <v>270</v>
    <v>269.44</v>
    <v>268.93</v>
    <v>271.89999999999998</v>
    <v>272.33</v>
    <v>273.75</v>
    <v>273.02</v>
    <v>273.7</v>
    <v>274.31</v>
    <v>273.25</v>
    <v>271.95</v>
    <v>274.70999999999998</v>
    <v>273.60000000000002</v>
    <v>273.7</v>
    <v>273.02999999999997</v>
    <v>272.31</v>
    <v>273.27</v>
    <v>274.64999999999998</v>
    <v>275.36</v>
    <v>275.39999999999998</v>
    <v>275.20999999999998</v>
    <v>277.60000000000002</v>
    <v>279.7</v>
    <v>282.55</v>
    <v>281.33999999999997</v>
    <v>281.16000000000003</v>
    <v>278.98</v>
    <v>278.35000000000002</v>
    <v>281.89999999999998</v>
    <v>282.49</v>
    <v>291.55</v>
    <v>290.54000000000002</v>
    <v>291.69</v>
    <v>293.22000000000003</v>
    <v>295.18</v>
    <v>293.13</v>
    <v>288.83999999999997</v>
    <v>290.04000000000002</v>
    <v>287.5</v>
    <v>287.87</v>
    <v>284.75</v>
    <v>285.3</v>
    <v>284.45999999999998</v>
    <v>285.27</v>
    <v>288.62</v>
    <v>291.31</v>
    <v>292.72000000000003</v>
    <v>281.11</v>
    <v>284.89999999999998</v>
    <v>284.41000000000003</v>
    <v>287.79000000000002</v>
    <v>287.08999999999997</v>
    <v>286.52999999999997</v>
    <v>287.36</v>
    <v>288.14</v>
    <v>291.38</v>
    <v>293.37</v>
    <v>292.74</v>
    <v>295.97000000000003</v>
    <v>296.44</v>
    <v>293.52999999999997</v>
    <v>294.06</v>
    <v>294.58999999999997</v>
    <v>295.75</v>
    <v>299.02</v>
    <v>300.23</v>
    <v>297.06</v>
    <v>298.01</v>
    <v>296.52</v>
    <v>299.62</v>
    <v>297.33999999999997</v>
    <v>293.48</v>
    <v>296.08</v>
    <v>299.77</v>
    <v>298.26</v>
    <v>297.32</v>
    <v>299.45</v>
    <v>298.27</v>
    <v>299.14</v>
    <v>294.68</v>
    <v>292.64999999999998</v>
    <v>294.33999999999997</v>
    <v>292.52</v>
    <v>291.77999999999997</v>
    <v>293.83</v>
    <v>298</v>
    <v>299.63</v>
    <v>298.25</v>
    <v>298.52999999999997</v>
    <v>295.27999999999997</v>
    <v>294.52999999999997</v>
    <v>292.5</v>
    <v>290.14</v>
    <v>287.87</v>
    <v>285.81</v>
    <v>284.88</v>
    <v>281.68</v>
    <v>280.47000000000003</v>
    <v>279.51</v>
    <v>281.91000000000003</v>
    <v>284.14999999999998</v>
    <v>283.89</v>
    <v>285.42</v>
    <v>291.58999999999997</v>
    <v>291.99</v>
    <v>293.27</v>
    <v>288.22000000000003</v>
    <v>291.20999999999998</v>
    <v>294.45999999999998</v>
    <v>284.67</v>
    <v>290.98</v>
    <v>290.39999999999998</v>
    <v>289.49</v>
    <v>293.01</v>
    <v>298.70999999999998</v>
    <v>293.45</v>
    <v>292.39</v>
    <v>285.89999999999998</v>
    <v>285.38</v>
    <v>287.17</v>
    <v>290.8</v>
    <v>292.99</v>
    <v>291.2</v>
    <v>292.2</v>
    <v>293.73</v>
    <v>295.95</v>
    <v>296.58999999999997</v>
    <v>295.60000000000002</v>
    <v>295.8</v>
    <v>294.07</v>
    <v>293.45</v>
    <v>291.45</v>
    <v>291</v>
    <v>290.2</v>
    <v>296.64</v>
    <v>297.83</v>
    <v>299.36</v>
    <v>294.92</v>
    <v>294.35000000000002</v>
    <v>297.29000000000002</v>
    <v>292.77999999999997</v>
    <v>301.56</v>
    <v>302.39999999999998</v>
    <v>299.58999999999997</v>
    <v>300.67</v>
    <v>304.8</v>
  </a>
  <a r="1" c="775">
    <v>924.89</v>
    <v>909.62</v>
    <v>901.91</v>
    <v>903.78</v>
    <v>917.17</v>
    <v>927.86</v>
    <v>929.19</v>
    <v>939.52</v>
    <v>935.88</v>
    <v>954.94</v>
    <v>948.08</v>
    <v>943.29</v>
    <v>943.82</v>
    <v>950.67</v>
    <v>937.28</v>
    <v>924.83</v>
    <v>924.34</v>
    <v>922.14</v>
    <v>916.62</v>
    <v>916.26</v>
    <v>901.95</v>
    <v>909.65</v>
    <v>890.44</v>
    <v>876.63</v>
    <v>857.27</v>
    <v>845.24</v>
    <v>851.05</v>
    <v>876.17</v>
    <v>874.62</v>
    <v>875.47</v>
    <v>860.57</v>
    <v>856.57</v>
    <v>838.66</v>
    <v>841.89</v>
    <v>825.56</v>
    <v>838.78</v>
    <v>837.55</v>
    <v>842.35</v>
    <v>844.4</v>
    <v>839.73</v>
    <v>836.19</v>
    <v>867.81</v>
    <v>892.51</v>
    <v>907.26</v>
    <v>896.31</v>
    <v>901.65</v>
    <v>902.93</v>
    <v>903.72</v>
    <v>914.97</v>
    <v>924.74</v>
    <v>931.58</v>
    <v>917.27</v>
    <v>935.48</v>
    <v>943.46</v>
    <v>936.23</v>
    <v>947.85</v>
    <v>951.7</v>
    <v>954.04</v>
    <v>955.11</v>
    <v>965.87</v>
    <v>966.75</v>
    <v>959.21</v>
    <v>965.6</v>
    <v>971.49</v>
    <v>953.24</v>
    <v>948.95</v>
    <v>931.54</v>
    <v>922.77</v>
    <v>914.95</v>
    <v>919.33</v>
    <v>935.43</v>
    <v>930.72</v>
    <v>901.64</v>
    <v>928</v>
    <v>904.61</v>
    <v>900.33</v>
    <v>918.85</v>
    <v>899.57</v>
    <v>896.7</v>
    <v>920.92</v>
    <v>923.86</v>
    <v>919.08</v>
    <v>925.16</v>
    <v>917.66</v>
    <v>902.38</v>
    <v>914.91</v>
    <v>921.55</v>
    <v>913.57</v>
    <v>897.29</v>
    <v>910.87</v>
    <v>911.54</v>
    <v>913.92</v>
    <v>922.57</v>
    <v>921.82</v>
    <v>909.72</v>
    <v>913.76</v>
    <v>915.56</v>
    <v>911.73</v>
    <v>917.22</v>
    <v>891.77</v>
    <v>895.49</v>
    <v>892.27</v>
    <v>873.34</v>
    <v>888.19</v>
    <v>885.11</v>
    <v>867.58</v>
    <v>848.6</v>
    <v>832</v>
    <v>825.5</v>
    <v>826.55</v>
    <v>800.92</v>
    <v>786.82</v>
    <v>798.55</v>
    <v>795.47</v>
    <v>787.96</v>
    <v>808.14</v>
    <v>822.94</v>
    <v>825.95</v>
    <v>822.51</v>
    <v>805.77</v>
    <v>809.82</v>
    <v>816.92</v>
    <v>807.39</v>
    <v>813</v>
    <v>778.19</v>
    <v>772.49</v>
    <v>760.31</v>
    <v>781.19</v>
    <v>783.42</v>
    <v>762.5</v>
    <v>756.02</v>
    <v>745.48</v>
    <v>732.49</v>
    <v>731.79</v>
    <v>750.87</v>
    <v>743.89</v>
    <v>714.81</v>
    <v>738.04</v>
    <v>737.71</v>
    <v>696.59</v>
    <v>677.07</v>
    <v>662.87</v>
    <v>693.25</v>
    <v>697.2</v>
    <v>687.04</v>
    <v>697.53</v>
    <v>707.67</v>
    <v>731.11</v>
    <v>740.93</v>
    <v>738.59</v>
    <v>733.83</v>
    <v>746.87</v>
    <v>736.46</v>
    <v>738.28</v>
    <v>741.04</v>
    <v>749.88</v>
    <v>773.24</v>
    <v>777.36</v>
    <v>764.17</v>
    <v>769.76</v>
    <v>782.23</v>
    <v>764.43</v>
    <v>745.23</v>
    <v>748.89</v>
    <v>736.1</v>
    <v>728.38</v>
    <v>716.83</v>
    <v>715.74</v>
    <v>688.17</v>
    <v>680</v>
    <v>701.57</v>
    <v>699</v>
    <v>681.46</v>
    <v>662.94</v>
    <v>668.28</v>
    <v>647.04999999999995</v>
    <v>643.02</v>
    <v>650.97</v>
    <v>624.67999999999995</v>
    <v>624.79999999999995</v>
    <v>631.05999999999995</v>
    <v>665.23</v>
    <v>633.80999999999995</v>
    <v>628.62</v>
    <v>605.55999999999995</v>
    <v>610.23</v>
    <v>600.35</v>
    <v>600.4</v>
    <v>615.33000000000004</v>
    <v>598.6</v>
    <v>611.72</v>
    <v>591.86</v>
    <v>593.08000000000004</v>
    <v>600.44000000000005</v>
    <v>611.51</v>
    <v>618.35</v>
    <v>626.6</v>
    <v>652.44000000000005</v>
    <v>666.53</v>
    <v>669.08</v>
    <v>660.51</v>
    <v>686.49</v>
    <v>671.74</v>
    <v>675.34</v>
    <v>679.61</v>
    <v>662.41</v>
    <v>659.85</v>
    <v>617.66999999999996</v>
    <v>598.72</v>
    <v>591.23</v>
    <v>599.9</v>
    <v>585.77</v>
    <v>582.26</v>
    <v>614.54</v>
    <v>609.28</v>
    <v>624.71</v>
    <v>647.78</v>
    <v>636.91999999999996</v>
    <v>629.12</v>
    <v>617.96</v>
    <v>609.04</v>
    <v>616.70000000000005</v>
    <v>620.72</v>
    <v>614.74</v>
    <v>623.70000000000005</v>
    <v>619.55999999999995</v>
    <v>605</v>
    <v>603.29</v>
    <v>596.38</v>
    <v>588.63</v>
    <v>600.37</v>
    <v>597.53</v>
    <v>628.34</v>
    <v>634.73</v>
    <v>639.30999999999995</v>
    <v>633.64</v>
    <v>636.15</v>
    <v>622.94000000000005</v>
    <v>643.32000000000005</v>
    <v>659.98</v>
    <v>669.18</v>
    <v>671.39</v>
    <v>666.16</v>
    <v>690.54</v>
    <v>696.01</v>
    <v>695.93</v>
    <v>696.27</v>
    <v>696.51</v>
    <v>725.21</v>
    <v>728.65</v>
    <v>751.83</v>
    <v>755.82</v>
    <v>757.07</v>
    <v>743.22</v>
    <v>745.22</v>
    <v>713.85</v>
    <v>695.05</v>
    <v>696.97</v>
    <v>700.42</v>
    <v>710.6</v>
    <v>676.44</v>
    <v>675.89</v>
    <v>672.72</v>
    <v>666.39</v>
    <v>664.85</v>
    <v>658.06</v>
    <v>661.63</v>
    <v>674.22</v>
    <v>691.92</v>
    <v>695.46</v>
    <v>696.81</v>
    <v>644.91</v>
    <v>643.58000000000004</v>
    <v>632.34</v>
    <v>626.74</v>
    <v>634.73</v>
    <v>622.30999999999995</v>
    <v>608.09</v>
    <v>600.5</v>
    <v>591.39</v>
    <v>584.65</v>
    <v>578.6</v>
    <v>585.42999999999995</v>
    <v>563.91999999999996</v>
    <v>550.28</v>
    <v>572.72</v>
    <v>591.29999999999995</v>
    <v>583.15</v>
    <v>571.61</v>
    <v>550.4</v>
    <v>545.54</v>
    <v>531.14</v>
    <v>531.1</v>
    <v>566.03</v>
    <v>550.95000000000005</v>
    <v>569.25</v>
    <v>581.05999999999995</v>
    <v>577.9</v>
    <v>572.36</v>
    <v>597.26</v>
    <v>611.44000000000005</v>
    <v>635.94000000000005</v>
    <v>637.79999999999995</v>
    <v>648.98</v>
    <v>663.75</v>
    <v>645.91</v>
    <v>652</v>
    <v>638.80999999999995</v>
    <v>633.80999999999995</v>
    <v>656.15</v>
    <v>676.3</v>
    <v>686.33</v>
    <v>669.62</v>
    <v>759.81</v>
    <v>774.75</v>
    <v>741.15</v>
    <v>740.31</v>
    <v>727.03</v>
    <v>721.31</v>
    <v>720.61</v>
    <v>723.7</v>
    <v>733.45</v>
    <v>736.32</v>
    <v>737.78</v>
    <v>721.17</v>
    <v>714</v>
    <v>716</v>
    <v>722.18</v>
    <v>712.98</v>
    <v>712.76</v>
    <v>710.29</v>
    <v>709.16</v>
    <v>703.44</v>
    <v>706.95</v>
    <v>709.23</v>
    <v>724.15</v>
    <v>711.52</v>
    <v>698.18</v>
    <v>700.22</v>
    <v>692.47</v>
    <v>691.56</v>
    <v>712.94</v>
    <v>703.33</v>
    <v>703.94</v>
    <v>703.26</v>
    <v>700.33</v>
    <v>716.15</v>
    <v>708.63</v>
    <v>712.04</v>
    <v>721.9</v>
    <v>701.24</v>
    <v>738</v>
    <v>752.99</v>
    <v>757.28</v>
    <v>755.92</v>
    <v>753.96</v>
    <v>753.99</v>
    <v>749.73</v>
    <v>747.36</v>
    <v>729.87</v>
    <v>741.71</v>
    <v>748.02</v>
    <v>752.07</v>
    <v>751.25</v>
    <v>758.9</v>
    <v>759.18</v>
    <v>747.86</v>
    <v>759.21</v>
    <v>762.63</v>
    <v>770.73</v>
    <v>757.16</v>
    <v>742.38</v>
    <v>740.82</v>
    <v>729.86</v>
    <v>715.97</v>
    <v>723.51</v>
    <v>736.91</v>
    <v>729.15</v>
    <v>724.19</v>
    <v>713</v>
    <v>716.16</v>
    <v>695.75</v>
    <v>687.41</v>
    <v>691.84</v>
    <v>683.43</v>
    <v>683.06</v>
    <v>689.43</v>
    <v>680.56</v>
    <v>685.91</v>
    <v>695.24</v>
    <v>688.39</v>
    <v>674.66</v>
    <v>674.36</v>
    <v>651.28</v>
    <v>635.03</v>
    <v>625.77</v>
    <v>637.83000000000004</v>
    <v>631.74</v>
    <v>636.98</v>
    <v>636.71</v>
    <v>643.55999999999995</v>
    <v>662.15</v>
    <v>648.32000000000005</v>
    <v>651.78</v>
    <v>644.88</v>
    <v>648.32000000000005</v>
    <v>646.24</v>
    <v>657.22</v>
    <v>661.04</v>
    <v>669.12</v>
    <v>666.41</v>
    <v>659.11</v>
    <v>656.04</v>
    <v>656.4</v>
    <v>659.82</v>
    <v>669.68</v>
    <v>665.97</v>
    <v>670.73</v>
    <v>691.33</v>
    <v>698.36</v>
    <v>694.03</v>
    <v>695.24</v>
    <v>696.38</v>
    <v>680.94</v>
    <v>674.19</v>
    <v>659.71</v>
    <v>650.66999999999996</v>
    <v>662.68</v>
    <v>671.2</v>
    <v>662.97</v>
    <v>651.46</v>
    <v>642.41</v>
    <v>631.66</v>
    <v>644.48</v>
    <v>643.14</v>
    <v>635.57000000000005</v>
    <v>629.17999999999995</v>
    <v>642.02</v>
    <v>645.1</v>
    <v>644.75</v>
    <v>633.83000000000004</v>
    <v>650.64</v>
    <v>669.33</v>
    <v>666.7</v>
    <v>671.39</v>
    <v>661.53</v>
    <v>655</v>
    <v>660.52</v>
    <v>672.3</v>
    <v>673.58</v>
    <v>657.55</v>
    <v>668.84</v>
    <v>681.86</v>
    <v>676.49</v>
    <v>684.92</v>
    <v>678.23</v>
    <v>680.58</v>
    <v>684.4</v>
    <v>682.38</v>
    <v>689.09</v>
    <v>692.45</v>
    <v>711.19</v>
    <v>702.78</v>
    <v>690.95</v>
    <v>689.04</v>
    <v>679.38</v>
    <v>680.45</v>
    <v>680.17</v>
    <v>684.64</v>
    <v>685.22</v>
    <v>688.21</v>
    <v>691.14</v>
    <v>693.58</v>
    <v>692.83</v>
    <v>680.63</v>
    <v>684.1</v>
    <v>696.17</v>
    <v>710.2</v>
    <v>726</v>
    <v>739.8</v>
    <v>728.03</v>
    <v>727.87</v>
    <v>738.93</v>
    <v>747.3</v>
    <v>750.88</v>
    <v>751.21</v>
    <v>756.58</v>
    <v>746.02</v>
    <v>743.16</v>
    <v>729.07</v>
    <v>738.34</v>
    <v>738.85</v>
    <v>732.26</v>
    <v>717.44</v>
    <v>710.17</v>
    <v>710.28</v>
    <v>712.55</v>
    <v>696.98</v>
    <v>692.09</v>
    <v>697.01</v>
    <v>695.61</v>
    <v>692.93</v>
    <v>672.82</v>
    <v>672.24</v>
    <v>674</v>
    <v>670.25</v>
    <v>671.59</v>
    <v>665.84</v>
    <v>678.77</v>
    <v>673.16</v>
    <v>675.96</v>
    <v>679</v>
    <v>691.03</v>
    <v>695.81</v>
    <v>700.54</v>
    <v>706.19</v>
    <v>695.93</v>
    <v>694.18</v>
    <v>691.06</v>
    <v>690.62</v>
    <v>695.93</v>
    <v>697.34</v>
    <v>697.23</v>
    <v>706.81</v>
    <v>697.41</v>
    <v>694.89</v>
    <v>688.96</v>
    <v>683.48</v>
    <v>668.83</v>
    <v>660.1</v>
    <v>657.55</v>
    <v>646.72</v>
    <v>643.39</v>
    <v>645.24</v>
    <v>646.49</v>
    <v>643.04</v>
    <v>625.47</v>
    <v>636.53</v>
    <v>640.29999999999995</v>
    <v>648.26</v>
    <v>643.62</v>
    <v>641.95000000000005</v>
    <v>642.66999999999996</v>
    <v>636.16999999999996</v>
    <v>627.66</v>
    <v>635.45000000000005</v>
    <v>636.1</v>
    <v>616.69000000000005</v>
    <v>622.51</v>
    <v>614.83000000000004</v>
    <v>614.73</v>
    <v>612.39</v>
    <v>608.67999999999995</v>
    <v>607.07000000000005</v>
    <v>598.08000000000004</v>
    <v>607.12</v>
    <v>612.28</v>
    <v>616.21</v>
    <v>644.49</v>
    <v>657.97</v>
    <v>653.22</v>
    <v>648.59</v>
    <v>654.95000000000005</v>
    <v>651.82000000000005</v>
    <v>665</v>
    <v>661.45</v>
    <v>697.35</v>
    <v>708.84</v>
    <v>714.9</v>
    <v>716.86</v>
    <v>720.92</v>
    <v>724.64</v>
    <v>727.14</v>
    <v>730.1</v>
    <v>730.68</v>
    <v>736.76</v>
    <v>747.3</v>
    <v>751.23</v>
    <v>756.35</v>
    <v>756.43</v>
    <v>754.3</v>
    <v>743.07</v>
    <v>745.44</v>
    <v>744.73</v>
    <v>752.41</v>
    <v>759.29</v>
    <v>773.43</v>
    <v>807.13</v>
    <v>819</v>
    <v>796.44</v>
    <v>801.38</v>
    <v>789.23</v>
    <v>799.1</v>
    <v>802.42</v>
    <v>806.61</v>
    <v>813.25</v>
    <v>814.41</v>
    <v>811.8</v>
    <v>800.3</v>
    <v>784.15</v>
    <v>785.95</v>
    <v>782.83</v>
    <v>797.19</v>
    <v>794.52</v>
    <v>792.36</v>
    <v>792.61</v>
    <v>799.6</v>
    <v>791.38</v>
    <v>787.43</v>
    <v>795.26</v>
    <v>805.44</v>
    <v>794.02</v>
    <v>792.56</v>
    <v>785.75</v>
    <v>790.46</v>
    <v>787.3</v>
    <v>788.7</v>
    <v>781.73</v>
    <v>774.31</v>
    <v>784.93</v>
    <v>788</v>
    <v>783.17</v>
    <v>787.98</v>
    <v>794.7</v>
    <v>793.2</v>
    <v>797.21</v>
    <v>801.76</v>
    <v>778.07</v>
    <v>785.4</v>
    <v>798.05</v>
    <v>794</v>
    <v>798.11</v>
    <v>805.45</v>
    <v>813.44</v>
    <v>813.59</v>
    <v>806.03</v>
    <v>800.54</v>
    <v>809.66</v>
    <v>811.34</v>
    <v>814.83</v>
    <v>834.47</v>
    <v>826.94</v>
    <v>830.4</v>
    <v>831.7</v>
    <v>836.12</v>
    <v>825.16</v>
    <v>829.59</v>
    <v>825.99</v>
    <v>808.8</v>
    <v>802.52</v>
    <v>800.25</v>
    <v>802.3</v>
    <v>817.89</v>
    <v>842.06</v>
    <v>824.83</v>
    <v>816.21</v>
    <v>820.2</v>
    <v>835.12</v>
    <v>833.7</v>
    <v>826.77</v>
    <v>816.59</v>
    <v>814.8</v>
    <v>792.09</v>
    <v>797.56</v>
    <v>803.32</v>
    <v>803.9</v>
    <v>783.65</v>
    <v>785.96</v>
    <v>763.4</v>
    <v>762.99</v>
    <v>749.67</v>
    <v>753.79</v>
    <v>747.3</v>
    <v>749.98</v>
    <v>760.11</v>
    <v>766.62</v>
    <v>762.8</v>
    <v>757.65</v>
    <v>762.88</v>
    <v>761.28</v>
    <v>754.64</v>
    <v>751.58</v>
    <v>757</v>
    <v>763.91</v>
    <v>774.64</v>
    <v>780.92</v>
    <v>778.33</v>
    <v>789.13</v>
    <v>796.67</v>
    <v>790.33</v>
    <v>802.96</v>
    <v>815.7</v>
    <v>807.71</v>
    <v>812.22</v>
    <v>805.19</v>
    <v>804.93</v>
    <v>799.61</v>
    <v>784.55</v>
    <v>781.9</v>
    <v>771.41</v>
    <v>756.58</v>
    <v>761.86</v>
    <v>772.03</v>
    <v>777.37</v>
    <v>785.29</v>
    <v>788.88</v>
    <v>778.53</v>
    <v>768.69</v>
    <v>766.17</v>
    <v>757.63</v>
    <v>770.11</v>
    <v>769.71</v>
    <v>769.33</v>
    <v>781.08</v>
    <v>783.65</v>
    <v>782.83</v>
    <v>787.6</v>
    <v>798.95</v>
    <v>794.39</v>
    <v>787.45</v>
    <v>781.13</v>
    <v>787.32</v>
    <v>782.27</v>
    <v>789.13</v>
    <v>789.12</v>
    <v>790.6</v>
    <v>790.19</v>
    <v>802.28</v>
    <v>812</v>
    <v>824.87</v>
    <v>827.97</v>
    <v>822.96</v>
    <v>843.94</v>
    <v>841.09</v>
    <v>829</v>
    <v>830.7</v>
    <v>843.24</v>
    <v>844.69</v>
    <v>827.65</v>
    <v>836.54</v>
    <v>856.2</v>
    <v>862.15</v>
    <v>872.59</v>
    <v>876.5</v>
    <v>865.35</v>
    <v>846.02</v>
    <v>830.76</v>
    <v>840.96</v>
    <v>839.84</v>
    <v>854.83</v>
    <v>856.21</v>
    <v>838.27</v>
    <v>854.59</v>
    <v>857.52</v>
    <v>872.06</v>
    <v>872.49</v>
    <v>870.21</v>
    <v>860.97</v>
    <v>863.09</v>
    <v>865.24</v>
    <v>882.84</v>
    <v>883.14</v>
    <v>886.13</v>
    <v>888.66</v>
    <v>894.87</v>
    <v>901.81</v>
    <v>886.43</v>
    <v>886.49</v>
    <v>876.64</v>
    <v>866.92</v>
    <v>877.94</v>
    <v>883.83</v>
    <v>877.12</v>
    <v>885.12</v>
    <v>885.73</v>
  </a>
  <a r="1" c="775">
    <v>636.94000000000005</v>
    <v>635.01</v>
    <v>626.77</v>
    <v>637.66</v>
    <v>647.34</v>
    <v>656.86</v>
    <v>657.24</v>
    <v>656.8</v>
    <v>652.39</v>
    <v>658.52</v>
    <v>665.99</v>
    <v>663.7</v>
    <v>665.89</v>
    <v>664.64</v>
    <v>666.59</v>
    <v>661.39</v>
    <v>663.22</v>
    <v>661.68</v>
    <v>658.94</v>
    <v>645.15</v>
    <v>645.01</v>
    <v>661.08</v>
    <v>665.11</v>
    <v>654.48</v>
    <v>641.29</v>
    <v>645.89</v>
    <v>626.08000000000004</v>
    <v>630.84</v>
    <v>622.71</v>
    <v>603.65</v>
    <v>578.77</v>
    <v>577.70000000000005</v>
    <v>575.72</v>
    <v>577.47</v>
    <v>558.49</v>
    <v>566.70000000000005</v>
    <v>570.30999999999995</v>
    <v>578.96</v>
    <v>576.86</v>
    <v>573.07000000000005</v>
    <v>580.69000000000005</v>
    <v>591.12</v>
    <v>607.51</v>
    <v>610.09</v>
    <v>622.83000000000004</v>
    <v>636.07000000000005</v>
    <v>632.37</v>
    <v>638.66</v>
    <v>643.58000000000004</v>
    <v>646.97</v>
    <v>642.5</v>
    <v>640.08000000000004</v>
    <v>639.28</v>
    <v>650.36</v>
    <v>640.20000000000005</v>
    <v>640.4</v>
    <v>655.17999999999995</v>
    <v>674.08</v>
    <v>662.72</v>
    <v>666.02</v>
    <v>667.92</v>
    <v>647.5</v>
    <v>643.16999999999996</v>
    <v>657.6</v>
    <v>659.73</v>
    <v>671.03</v>
    <v>670.67</v>
    <v>670.96</v>
    <v>688.37</v>
    <v>673.57</v>
    <v>665.16</v>
    <v>668.32</v>
    <v>662.1</v>
    <v>687.49</v>
    <v>669.85</v>
    <v>657.41</v>
    <v>671.88</v>
    <v>616.53</v>
    <v>622.04</v>
    <v>649.96</v>
    <v>653.1</v>
    <v>632.57000000000005</v>
    <v>654.45000000000005</v>
    <v>658.3</v>
    <v>614.86</v>
    <v>630.33000000000004</v>
    <v>566.09</v>
    <v>556.64</v>
    <v>549.77</v>
    <v>557.52</v>
    <v>563.98</v>
    <v>569.62</v>
    <v>577.67999999999995</v>
    <v>569.36</v>
    <v>569.29</v>
    <v>570.53</v>
    <v>567.05999999999995</v>
    <v>564.37</v>
    <v>554</v>
    <v>514.42999999999995</v>
    <v>514.12</v>
    <v>510.7</v>
    <v>525.83000000000004</v>
    <v>529.89</v>
    <v>532.37</v>
    <v>516.9</v>
    <v>520.6</v>
    <v>513.34</v>
    <v>516.58000000000004</v>
    <v>510.85</v>
    <v>499.91</v>
    <v>519.66</v>
    <v>502.72</v>
    <v>500.81</v>
    <v>493.05</v>
    <v>518.16</v>
    <v>534.29999999999995</v>
    <v>535.98</v>
    <v>533.09</v>
    <v>510.83</v>
    <v>513.54</v>
    <v>507.1</v>
    <v>511.31</v>
    <v>521.75</v>
    <v>495.02</v>
    <v>473.97</v>
    <v>474.01</v>
    <v>479.5</v>
    <v>477.7</v>
    <v>457.71</v>
    <v>442.56</v>
    <v>438.4</v>
    <v>429.45</v>
    <v>463.82</v>
    <v>465.54</v>
    <v>467.68</v>
    <v>466.68</v>
    <v>471.18</v>
    <v>459.08</v>
    <v>452.13</v>
    <v>437.97</v>
    <v>431.53</v>
    <v>450.87</v>
    <v>438.95</v>
    <v>416.38</v>
    <v>411.5</v>
    <v>421.66</v>
    <v>442.36</v>
    <v>444.36</v>
    <v>453.33</v>
    <v>453.59</v>
    <v>466.45</v>
    <v>422.9</v>
    <v>432.14</v>
    <v>431.62</v>
    <v>450.01</v>
    <v>466.33</v>
    <v>460.06</v>
    <v>455.62</v>
    <v>458.19</v>
    <v>468.81</v>
    <v>458.58</v>
    <v>444.33</v>
    <v>452.72</v>
    <v>445.34</v>
    <v>434.44</v>
    <v>426.77</v>
    <v>431.67</v>
    <v>420.44</v>
    <v>425.47</v>
    <v>436.4</v>
    <v>428.11</v>
    <v>417.48</v>
    <v>408.67</v>
    <v>413.95</v>
    <v>399.12</v>
    <v>397.9</v>
    <v>410.53</v>
    <v>395.95</v>
    <v>407.29</v>
    <v>407.58</v>
    <v>423.35</v>
    <v>400.51</v>
    <v>391.01</v>
    <v>376.91</v>
    <v>393.03</v>
    <v>379.33</v>
    <v>388.49</v>
    <v>405.45</v>
    <v>402.86</v>
    <v>409.65</v>
    <v>397.88</v>
    <v>394.38</v>
    <v>399.09</v>
    <v>406.76</v>
    <v>398.41</v>
    <v>402.5</v>
    <v>408.6</v>
    <v>428.22</v>
    <v>416.48</v>
    <v>418.16</v>
    <v>441.28</v>
    <v>429.76</v>
    <v>429.46</v>
    <v>433.42</v>
    <v>428.84</v>
    <v>426.42</v>
    <v>393.84</v>
    <v>371.65</v>
    <v>370.82</v>
    <v>376.92</v>
    <v>365.08</v>
    <v>360.79</v>
    <v>362.99</v>
    <v>365.33</v>
    <v>376.64</v>
    <v>387.72</v>
    <v>381.07</v>
    <v>365.63</v>
    <v>368.5</v>
    <v>366.06</v>
    <v>368.48</v>
    <v>376.49</v>
    <v>382.83</v>
    <v>390.89</v>
    <v>389.44</v>
    <v>384.16</v>
    <v>375.54</v>
    <v>371.94</v>
    <v>372.96</v>
    <v>379.86</v>
    <v>375.23</v>
    <v>387.83</v>
    <v>401.49</v>
    <v>408.91</v>
    <v>401.9</v>
    <v>391.96</v>
    <v>379.26</v>
    <v>392.78</v>
    <v>403.5</v>
    <v>410.12</v>
    <v>411.09</v>
    <v>409.96</v>
    <v>424.54</v>
    <v>430.59</v>
    <v>433.43</v>
    <v>434.34</v>
    <v>426.57</v>
    <v>438.4</v>
    <v>434.89</v>
    <v>445.67</v>
    <v>451.02</v>
    <v>447.56</v>
    <v>437.82</v>
    <v>439.03</v>
    <v>425.05500000000001</v>
    <v>411.35</v>
    <v>410.41</v>
    <v>405.65</v>
    <v>403.93</v>
    <v>381.02</v>
    <v>375.26</v>
    <v>375.07</v>
    <v>373.44</v>
    <v>370.53</v>
    <v>368.14</v>
    <v>368.3</v>
    <v>379.72</v>
    <v>383.63</v>
    <v>394.78</v>
    <v>396.36</v>
    <v>368.39</v>
    <v>371.52</v>
    <v>309.13</v>
    <v>299.5</v>
    <v>296.06</v>
    <v>291.06</v>
    <v>286.3</v>
    <v>287.06</v>
    <v>284.56</v>
    <v>276.95999999999998</v>
    <v>277.57</v>
    <v>281.39999999999998</v>
    <v>278.25</v>
    <v>275.2</v>
    <v>285.24</v>
    <v>294.97000000000003</v>
    <v>297.38</v>
    <v>298.41000000000003</v>
    <v>288.77</v>
    <v>285.72000000000003</v>
    <v>284.83</v>
    <v>286.14999999999998</v>
    <v>294.74</v>
    <v>287.94</v>
    <v>293.5</v>
    <v>292.98</v>
    <v>299.83</v>
    <v>302.38</v>
    <v>306.37</v>
    <v>316.22000000000003</v>
    <v>323.79000000000002</v>
    <v>320.48</v>
    <v>318.64999999999998</v>
    <v>325.68</v>
    <v>318.5</v>
    <v>316.02</v>
    <v>301.22000000000003</v>
    <v>285.93</v>
    <v>285.75</v>
    <v>299.54000000000002</v>
    <v>302.17</v>
    <v>298.87</v>
    <v>329.95</v>
    <v>341.15</v>
    <v>340.37</v>
    <v>345.96</v>
    <v>338.41</v>
    <v>337.83</v>
    <v>330.86</v>
    <v>321.49</v>
    <v>330.88</v>
    <v>335.78</v>
    <v>334.3</v>
    <v>328.97</v>
    <v>326.77999999999997</v>
    <v>344.93</v>
    <v>344.11</v>
    <v>341.53</v>
    <v>334.09</v>
    <v>331.15</v>
    <v>326.68</v>
    <v>332.58</v>
    <v>330.64</v>
    <v>338.17</v>
    <v>342.46</v>
    <v>339.92</v>
    <v>328.71</v>
    <v>338.54</v>
    <v>328.76</v>
    <v>338.22</v>
    <v>341.38</v>
    <v>336.52</v>
    <v>338.45</v>
    <v>335.09</v>
    <v>328.33</v>
    <v>337.58</v>
    <v>336.53</v>
    <v>336.92</v>
    <v>341.41</v>
    <v>328.44</v>
    <v>332.75</v>
    <v>341.98</v>
    <v>338.7</v>
    <v>342.93</v>
    <v>344.54</v>
    <v>344.38</v>
    <v>344.38</v>
    <v>341.31</v>
    <v>342.53</v>
    <v>356.38</v>
    <v>364.98</v>
    <v>361.32</v>
    <v>358.17</v>
    <v>365.82</v>
    <v>370.71</v>
    <v>363.42</v>
    <v>370.34</v>
    <v>383.92</v>
    <v>392.23</v>
    <v>379.33</v>
    <v>375.23</v>
    <v>383.82</v>
    <v>378.36</v>
    <v>375.81</v>
    <v>370.99</v>
    <v>375</v>
    <v>377.9</v>
    <v>375.94</v>
    <v>365.16</v>
    <v>356.85</v>
    <v>346.7</v>
    <v>348.72</v>
    <v>347.02</v>
    <v>320.54000000000002</v>
    <v>322.32</v>
    <v>323.95</v>
    <v>323.38</v>
    <v>333.5</v>
    <v>344.04</v>
    <v>347.02</v>
    <v>344.8</v>
    <v>345.84</v>
    <v>338.37</v>
    <v>329.3</v>
    <v>324.27</v>
    <v>333.33</v>
    <v>333.61</v>
    <v>353.29</v>
    <v>358.14</v>
    <v>362.88</v>
    <v>374.22</v>
    <v>361.71</v>
    <v>369</v>
    <v>374.96</v>
    <v>373.15</v>
    <v>373.4</v>
    <v>379.16</v>
    <v>381.9</v>
    <v>385.37</v>
    <v>380.08</v>
    <v>385.15</v>
    <v>382.02</v>
    <v>380.6</v>
    <v>376.25</v>
    <v>371.11</v>
    <v>369.89</v>
    <v>378.8</v>
    <v>379.38</v>
    <v>377.92</v>
    <v>377.55</v>
    <v>380.11</v>
    <v>380.26</v>
    <v>377.67</v>
    <v>377.34</v>
    <v>369.59</v>
    <v>363.06</v>
    <v>371.42</v>
    <v>377.56</v>
    <v>374.15</v>
    <v>368.66</v>
    <v>345.25</v>
    <v>335.83</v>
    <v>348.4</v>
    <v>344.06</v>
    <v>342.65</v>
    <v>344.02</v>
    <v>341.58</v>
    <v>335.45</v>
    <v>345.67</v>
    <v>345.11</v>
    <v>356.63</v>
    <v>360.43</v>
    <v>371.25</v>
    <v>372.05</v>
    <v>370.42</v>
    <v>365.76</v>
    <v>392.06</v>
    <v>415.39</v>
    <v>417.21</v>
    <v>417.79</v>
    <v>426.75</v>
    <v>436.37</v>
    <v>434.18</v>
    <v>432.89</v>
    <v>418.32</v>
    <v>439.03</v>
    <v>454</v>
    <v>474.63</v>
    <v>478.99</v>
    <v>479.53</v>
    <v>490.91</v>
    <v>495.18</v>
    <v>485.86</v>
    <v>477.48</v>
    <v>477.58</v>
    <v>484.72</v>
    <v>479.51</v>
    <v>489.27</v>
    <v>482.43</v>
    <v>483.77</v>
    <v>488.99</v>
    <v>485.21</v>
    <v>487.26</v>
    <v>481.29</v>
    <v>485.27</v>
    <v>496.35</v>
    <v>504.74</v>
    <v>507.36</v>
    <v>517.28</v>
    <v>514.83000000000004</v>
    <v>522</v>
    <v>532.23</v>
    <v>527.16999999999996</v>
    <v>516.88</v>
    <v>520.23</v>
    <v>523.86</v>
    <v>525.34</v>
    <v>514.54999999999995</v>
    <v>513.97</v>
    <v>528.87</v>
    <v>546.16999999999996</v>
    <v>549.1</v>
    <v>530.29999999999995</v>
    <v>523.76</v>
    <v>526.88</v>
    <v>529.73</v>
    <v>520.6</v>
    <v>513.78</v>
    <v>515.83000000000004</v>
    <v>508.45</v>
    <v>522.25</v>
    <v>518.70000000000005</v>
    <v>514.49</v>
    <v>511.67</v>
    <v>508.13</v>
    <v>520.47</v>
    <v>519.48</v>
    <v>530.71</v>
    <v>512.42999999999995</v>
    <v>525.05999999999995</v>
    <v>529.91999999999996</v>
    <v>540.57000000000005</v>
    <v>545.36</v>
    <v>559.34</v>
    <v>563.21</v>
    <v>564.88</v>
    <v>561.94000000000005</v>
    <v>560.46</v>
    <v>560.36</v>
    <v>564.5</v>
    <v>542.21</v>
    <v>553.55999999999995</v>
    <v>552.16</v>
    <v>528.89</v>
    <v>532.41999999999996</v>
    <v>541.69000000000005</v>
    <v>535.78</v>
    <v>513.88</v>
    <v>512.9</v>
    <v>511.6</v>
    <v>506.3</v>
    <v>502.6</v>
    <v>504.67</v>
    <v>509.9</v>
    <v>521.13</v>
    <v>507.03</v>
    <v>518.41999999999996</v>
    <v>516.44000000000005</v>
    <v>526.67999999999995</v>
    <v>529.29</v>
    <v>532.72</v>
    <v>549.91</v>
    <v>559.63</v>
    <v>548.76</v>
    <v>550.74</v>
    <v>560.09</v>
    <v>557.87</v>
    <v>555.74</v>
    <v>540.96</v>
    <v>540.41</v>
    <v>539.55999999999995</v>
    <v>521.14</v>
    <v>514.28</v>
    <v>508.12</v>
    <v>526.94000000000005</v>
    <v>532.05999999999995</v>
    <v>544.5</v>
    <v>558.71</v>
    <v>563.66</v>
    <v>565.45000000000005</v>
    <v>585.20000000000005</v>
    <v>585.30999999999995</v>
    <v>577.74</v>
    <v>597.22</v>
    <v>590.34</v>
    <v>604.33000000000004</v>
    <v>595.30999999999995</v>
    <v>602.05999999999995</v>
    <v>602.66</v>
    <v>612.70000000000005</v>
    <v>610.99</v>
    <v>619.72</v>
    <v>619.42999999999995</v>
    <v>619.27</v>
    <v>623.32000000000005</v>
    <v>617.39</v>
    <v>611.01</v>
    <v>612.47</v>
    <v>604.55999999999995</v>
    <v>602.22</v>
    <v>595.70000000000005</v>
    <v>608.78</v>
    <v>610.01</v>
    <v>625.20000000000005</v>
    <v>633.66</v>
    <v>624.26</v>
    <v>584.64</v>
    <v>584.67999999999995</v>
    <v>599.13</v>
    <v>604.64</v>
    <v>596.05999999999995</v>
    <v>600.14</v>
    <v>598.75</v>
    <v>598.26</v>
    <v>596.08000000000004</v>
    <v>595.52</v>
    <v>596.6</v>
    <v>580.07000000000005</v>
    <v>571.79</v>
    <v>567.04999999999995</v>
    <v>564.6</v>
    <v>580.54999999999995</v>
    <v>586.20000000000005</v>
    <v>591.03</v>
    <v>597.49</v>
    <v>596.54</v>
    <v>597.67999999999995</v>
    <v>596.1</v>
    <v>593.70000000000005</v>
    <v>611.54999999999995</v>
    <v>603.59</v>
    <v>597.17999999999995</v>
    <v>606.48</v>
    <v>622.58000000000004</v>
    <v>613.92999999999995</v>
    <v>630.23</v>
    <v>627.96</v>
    <v>617.78</v>
    <v>627.91</v>
    <v>634.76</v>
    <v>630.5</v>
    <v>607.14</v>
    <v>615.85</v>
    <v>615.86</v>
    <v>627.21</v>
    <v>611.84</v>
    <v>601.89</v>
    <v>604.66</v>
    <v>590.44000000000005</v>
    <v>546.66</v>
    <v>541.91</v>
    <v>538.52</v>
    <v>537.57000000000005</v>
    <v>553.44000000000005</v>
    <v>560.48</v>
    <v>552.49</v>
    <v>551.82000000000005</v>
    <v>560.28</v>
    <v>570.92999999999995</v>
    <v>567.94000000000005</v>
    <v>544.84</v>
    <v>543.09</v>
    <v>556.04</v>
    <v>551.69000000000005</v>
    <v>560.41999999999996</v>
    <v>579.14</v>
    <v>573.54999999999995</v>
    <v>570.45000000000005</v>
    <v>492.46</v>
    <v>513.86</v>
    <v>521.19000000000005</v>
    <v>519.14</v>
    <v>511.25</v>
    <v>499.52</v>
    <v>507.23</v>
    <v>507.6</v>
    <v>504.4</v>
    <v>504.6</v>
    <v>502.09</v>
    <v>499.21</v>
    <v>497.01</v>
    <v>487.11</v>
    <v>485.12</v>
    <v>484.28</v>
    <v>492.55</v>
    <v>487.22</v>
    <v>484.28</v>
    <v>474.09</v>
    <v>470.1</v>
    <v>476.22</v>
    <v>474.45</v>
    <v>473.18</v>
    <v>465.02</v>
    <v>466.89</v>
    <v>472.9</v>
    <v>477.12</v>
    <v>473.44</v>
    <v>477.56</v>
    <v>473.07</v>
    <v>462.83</v>
    <v>469.39</v>
    <v>476.57</v>
    <v>486.18</v>
    <v>493.59</v>
    <v>492.27</v>
    <v>488.1</v>
    <v>482.65</v>
    <v>482.29</v>
    <v>483.11</v>
    <v>475.95</v>
    <v>485.35</v>
    <v>482.88</v>
    <v>483.43</v>
    <v>484.69</v>
    <v>481.85</v>
    <v>483.93</v>
    <v>483.31</v>
    <v>475.43</v>
    <v>478.43</v>
    <v>477.6</v>
    <v>445.87</v>
    <v>444.76</v>
    <v>439.02</v>
    <v>448.37</v>
    <v>455.8</v>
    <v>458.13</v>
    <v>465.43</v>
    <v>459.94</v>
    <v>462.69</v>
    <v>459.87</v>
    <v>458.74</v>
    <v>525.30999999999995</v>
    <v>518.74</v>
    <v>522.25</v>
    <v>522.95000000000005</v>
    <v>533.44000000000005</v>
    <v>524.16999999999996</v>
    <v>526.88</v>
    <v>528.66</v>
    <v>546.76</v>
    <v>555.54</v>
    <v>560.01</v>
    <v>567.71</v>
    <v>570.15</v>
    <v>578.34</v>
    <v>575.4</v>
    <v>566.02</v>
    <v>564.54999999999995</v>
    <v>557.63</v>
    <v>559.04999999999995</v>
    <v>565.71</v>
    <v>566.54</v>
    <v>563.09</v>
    <v>556.85</v>
    <v>551</v>
    <v>554.82000000000005</v>
    <v>546.01</v>
    <v>531.04</v>
    <v>532.15</v>
    <v>542.44000000000005</v>
    <v>536.61</v>
    <v>538.71</v>
    <v>551.65</v>
    <v>546.41</v>
    <v>526.16999999999996</v>
    <v>509.32</v>
    <v>514.20000000000005</v>
    <v>513.62</v>
    <v>530.24</v>
    <v>536.29999999999995</v>
    <v>530.92999999999995</v>
    <v>535.22</v>
    <v>539.79</v>
    <v>554.16</v>
    <v>553.46</v>
    <v>563.12</v>
    <v>562.25</v>
    <v>565.79</v>
    <v>557.44000000000005</v>
    <v>558.29999999999995</v>
    <v>559.44000000000005</v>
    <v>567.82000000000005</v>
    <v>560.54</v>
    <v>569.63</v>
    <v>574.41</v>
    <v>571.04</v>
    <v>575.25</v>
    <v>567.92999999999995</v>
    <v>563.41</v>
    <v>569.88</v>
    <v>574.48</v>
    <v>580.38</v>
    <v>586.54999999999995</v>
    <v>536.87</v>
  </a>
  <a r="1" c="775">
    <v>52.95</v>
    <v>50.47</v>
    <v>50.84</v>
    <v>49.08</v>
    <v>48.8</v>
    <v>48.18</v>
    <v>49.57</v>
    <v>49.7</v>
    <v>48.62</v>
    <v>49.8</v>
    <v>49.17</v>
    <v>49.01</v>
    <v>49.11</v>
    <v>48.95</v>
    <v>48.82</v>
    <v>48.72</v>
    <v>48.97</v>
    <v>48.42</v>
    <v>49.49</v>
    <v>50.82</v>
    <v>50.74</v>
    <v>51.82</v>
    <v>51.52</v>
    <v>51.33</v>
    <v>49.37</v>
    <v>49.37</v>
    <v>50.78</v>
    <v>51.92</v>
    <v>52.23</v>
    <v>53.24</v>
    <v>52.85</v>
    <v>52.93</v>
    <v>52.71</v>
    <v>53.13</v>
    <v>53.98</v>
    <v>54.34</v>
    <v>53.93</v>
    <v>56.44</v>
    <v>58.57</v>
    <v>58.09</v>
    <v>58.96</v>
    <v>57.77</v>
    <v>57.69</v>
    <v>58</v>
    <v>56.89</v>
    <v>56.85</v>
    <v>57.67</v>
    <v>58.41</v>
    <v>57.77</v>
    <v>57.76</v>
    <v>57.37</v>
    <v>54.26</v>
    <v>54.24</v>
    <v>54.43</v>
    <v>55.49</v>
    <v>55.59</v>
    <v>56</v>
    <v>58.64</v>
    <v>58.52</v>
    <v>59.6</v>
    <v>58.62</v>
    <v>59.27</v>
    <v>61.82</v>
    <v>63.4</v>
    <v>62.97</v>
    <v>62.61</v>
    <v>64.61</v>
    <v>62.33</v>
    <v>61.8</v>
    <v>64.06</v>
    <v>63.05</v>
    <v>62.19</v>
    <v>60.17</v>
    <v>59.86</v>
    <v>57.87</v>
    <v>58.06</v>
    <v>61.02</v>
    <v>59.71</v>
    <v>59.84</v>
    <v>61.53</v>
    <v>60.78</v>
    <v>59.62</v>
    <v>63.21</v>
    <v>59.13</v>
    <v>58.4</v>
    <v>58.61</v>
    <v>58.39</v>
    <v>55.16</v>
    <v>54.04</v>
    <v>54.79</v>
    <v>56.08</v>
    <v>56.91</v>
    <v>57.43</v>
    <v>57.11</v>
    <v>57.23</v>
    <v>58.13</v>
    <v>58.63</v>
    <v>61.17</v>
    <v>65.739999999999995</v>
    <v>62.74</v>
    <v>62.87</v>
    <v>62.27</v>
    <v>61.07</v>
    <v>61.46</v>
    <v>61.03</v>
    <v>61.77</v>
    <v>61.1</v>
    <v>58.79</v>
    <v>56.24</v>
    <v>54.65</v>
    <v>53.28</v>
    <v>52.64</v>
    <v>51.9</v>
    <v>52.35</v>
    <v>51.45</v>
    <v>50.24</v>
    <v>52.73</v>
    <v>54.07</v>
    <v>53.5</v>
    <v>53.11</v>
    <v>51.29</v>
    <v>50.71</v>
    <v>49.46</v>
    <v>50.72</v>
    <v>50.34</v>
    <v>48.83</v>
    <v>48.4</v>
    <v>49.67</v>
    <v>50.43</v>
    <v>48.82</v>
    <v>48.6</v>
    <v>46.77</v>
    <v>46.38</v>
    <v>46.35</v>
    <v>47.43</v>
    <v>46.72</v>
    <v>44.52</v>
    <v>46.32</v>
    <v>44.9</v>
    <v>42.4</v>
    <v>39.83</v>
    <v>40.200000000000003</v>
    <v>42.28</v>
    <v>41.85</v>
    <v>41.51</v>
    <v>40.83</v>
    <v>42.13</v>
    <v>43.85</v>
    <v>43.66</v>
    <v>44.82</v>
    <v>43.61</v>
    <v>44.56</v>
    <v>43.78</v>
    <v>44.35</v>
    <v>43.65</v>
    <v>44.22</v>
    <v>46.26</v>
    <v>45.22</v>
    <v>43.74</v>
    <v>42.96</v>
    <v>43.18</v>
    <v>41.42</v>
    <v>39.5</v>
    <v>38.72</v>
    <v>39.35</v>
    <v>40.33</v>
    <v>40.04</v>
    <v>40.22</v>
    <v>40.130000000000003</v>
    <v>40.630000000000003</v>
    <v>42.08</v>
    <v>41.72</v>
    <v>40.71</v>
    <v>39.840000000000003</v>
    <v>39.82</v>
    <v>38.04</v>
    <v>38.659999999999997</v>
    <v>38.75</v>
    <v>37.909999999999997</v>
    <v>38.450000000000003</v>
    <v>39.94</v>
    <v>41.17</v>
    <v>39.950000000000003</v>
    <v>39.58</v>
    <v>38.26</v>
    <v>38.700000000000003</v>
    <v>37.270000000000003</v>
    <v>35.56</v>
    <v>38.21</v>
    <v>37.1</v>
    <v>38.1</v>
    <v>35.83</v>
    <v>36.119999999999997</v>
    <v>35.4</v>
    <v>36</v>
    <v>35.21</v>
    <v>35.979999999999997</v>
    <v>37.42</v>
    <v>38.57</v>
    <v>38.68</v>
    <v>38.270000000000003</v>
    <v>38.869999999999997</v>
    <v>37.61</v>
    <v>37.83</v>
    <v>38.369999999999997</v>
    <v>37.69</v>
    <v>36.65</v>
    <v>35.01</v>
    <v>32.28</v>
    <v>33.200000000000003</v>
    <v>34.18</v>
    <v>31.42</v>
    <v>31.88</v>
    <v>32.64</v>
    <v>32.83</v>
    <v>32.99</v>
    <v>34.82</v>
    <v>34.630000000000003</v>
    <v>33.99</v>
    <v>33.450000000000003</v>
    <v>31.76</v>
    <v>32.19</v>
    <v>32.369999999999997</v>
    <v>31.27</v>
    <v>32.659999999999997</v>
    <v>32.31</v>
    <v>30.87</v>
    <v>31.53</v>
    <v>31.72</v>
    <v>31.59</v>
    <v>32.869999999999997</v>
    <v>32.619999999999997</v>
    <v>34.4</v>
    <v>34.76</v>
    <v>35.130000000000003</v>
    <v>34.67</v>
    <v>34.520000000000003</v>
    <v>33.340000000000003</v>
    <v>34.68</v>
    <v>35.74</v>
    <v>36.26</v>
    <v>36.770000000000003</v>
    <v>36.130000000000003</v>
    <v>37.31</v>
    <v>36.229999999999997</v>
    <v>36.06</v>
    <v>37.56</v>
    <v>36.619999999999997</v>
    <v>37.950000000000003</v>
    <v>38.46</v>
    <v>39.479999999999997</v>
    <v>39.4</v>
    <v>38.99</v>
    <v>38.4</v>
    <v>38.72</v>
    <v>39.700000000000003</v>
    <v>38.549999999999997</v>
    <v>38.56</v>
    <v>39.25</v>
    <v>40.39</v>
    <v>39.229999999999997</v>
    <v>39.51</v>
    <v>39.130000000000003</v>
    <v>38.21</v>
    <v>38.56</v>
    <v>38.47</v>
    <v>38.71</v>
    <v>40.11</v>
    <v>40.5</v>
    <v>41.29</v>
    <v>42.05</v>
    <v>40.53</v>
    <v>40.619999999999997</v>
    <v>40.659999999999997</v>
    <v>39.97</v>
    <v>41.39</v>
    <v>39.06</v>
    <v>37.68</v>
    <v>37.380000000000003</v>
    <v>35.479999999999997</v>
    <v>35.04</v>
    <v>34.71</v>
    <v>35.25</v>
    <v>33.26</v>
    <v>32.090000000000003</v>
    <v>32.869999999999997</v>
    <v>35.799999999999997</v>
    <v>34.840000000000003</v>
    <v>34.630000000000003</v>
    <v>33.619999999999997</v>
    <v>32.29</v>
    <v>32.090000000000003</v>
    <v>32.200000000000003</v>
    <v>32.76</v>
    <v>32.89</v>
    <v>33.57</v>
    <v>34.25</v>
    <v>33.630000000000003</v>
    <v>33.44</v>
    <v>35</v>
    <v>35.72</v>
    <v>37.01</v>
    <v>37.86</v>
    <v>38.159999999999997</v>
    <v>38.85</v>
    <v>39.25</v>
    <v>39.35</v>
    <v>38.520000000000003</v>
    <v>38.51</v>
    <v>39</v>
    <v>39.39</v>
    <v>39.049999999999997</v>
    <v>38.06</v>
    <v>39.74</v>
    <v>41.12</v>
    <v>39.93</v>
    <v>40.24</v>
    <v>38.47</v>
    <v>38.64</v>
    <v>39.770000000000003</v>
    <v>39.520000000000003</v>
    <v>39.97</v>
    <v>40.11</v>
    <v>40.46</v>
    <v>39.380000000000003</v>
    <v>39.75</v>
    <v>40.56</v>
    <v>40.43</v>
    <v>39.9</v>
    <v>38.79</v>
    <v>38.020000000000003</v>
    <v>37.96</v>
    <v>38.200000000000003</v>
    <v>38.28</v>
    <v>38.49</v>
    <v>38.770000000000003</v>
    <v>38.36</v>
    <v>37.619999999999997</v>
    <v>36.15</v>
    <v>35.42</v>
    <v>35.200000000000003</v>
    <v>35.9</v>
    <v>33.53</v>
    <v>33.83</v>
    <v>33.32</v>
    <v>32.53</v>
    <v>33.67</v>
    <v>33.64</v>
    <v>33.82</v>
    <v>34.69</v>
    <v>35</v>
    <v>35.909999999999997</v>
    <v>35.92</v>
    <v>37.11</v>
    <v>37.82</v>
    <v>38.33</v>
    <v>36.51</v>
    <v>36.61</v>
    <v>36.44</v>
    <v>35.729999999999997</v>
    <v>35.35</v>
    <v>36.44</v>
    <v>36.200000000000003</v>
    <v>36.32</v>
    <v>36.479999999999997</v>
    <v>37.950000000000003</v>
    <v>36.29</v>
    <v>39.32</v>
    <v>39.299999999999997</v>
    <v>41.5</v>
    <v>41.13</v>
    <v>41.34</v>
    <v>41.4</v>
    <v>41.57</v>
    <v>41.63</v>
    <v>41.35</v>
    <v>42.02</v>
    <v>42.43</v>
    <v>42.95</v>
    <v>43.1</v>
    <v>43.17</v>
    <v>41.13</v>
    <v>40.89</v>
    <v>39.25</v>
    <v>39.18</v>
    <v>39.31</v>
    <v>38.74</v>
    <v>38.72</v>
    <v>39.53</v>
    <v>41.01</v>
    <v>40.450000000000003</v>
    <v>39.74</v>
    <v>39.76</v>
    <v>37.82</v>
    <v>36.520000000000003</v>
    <v>35.76</v>
    <v>35.6</v>
    <v>34.33</v>
    <v>34.61</v>
    <v>33.380000000000003</v>
    <v>33.619999999999997</v>
    <v>35.1</v>
    <v>34.049999999999997</v>
    <v>33.74</v>
    <v>33.71</v>
    <v>34.450000000000003</v>
    <v>34.22</v>
    <v>35.700000000000003</v>
    <v>35.99</v>
    <v>36.68</v>
    <v>36.270000000000003</v>
    <v>35.74</v>
    <v>35.090000000000003</v>
    <v>34.590000000000003</v>
    <v>35.729999999999997</v>
    <v>35.409999999999997</v>
    <v>34.619999999999997</v>
    <v>34.53</v>
    <v>34.49</v>
    <v>35.14</v>
    <v>35.33</v>
    <v>34.58</v>
    <v>33.54</v>
    <v>33.549999999999997</v>
    <v>34.29</v>
    <v>32.909999999999997</v>
    <v>32.22</v>
    <v>32.72</v>
    <v>33.04</v>
    <v>33.479999999999997</v>
    <v>33.08</v>
    <v>32.479999999999997</v>
    <v>31.69</v>
    <v>33.26</v>
    <v>33.659999999999997</v>
    <v>33.28</v>
    <v>33.08</v>
    <v>33.119999999999997</v>
    <v>32.4</v>
    <v>32.369999999999997</v>
    <v>31.54</v>
    <v>32.44</v>
    <v>32.9</v>
    <v>32.659999999999997</v>
    <v>32.86</v>
    <v>33.42</v>
    <v>32.28</v>
    <v>32.409999999999997</v>
    <v>33.29</v>
    <v>33.36</v>
    <v>32.409999999999997</v>
    <v>33.020000000000003</v>
    <v>34.28</v>
    <v>34.130000000000003</v>
    <v>35.24</v>
    <v>36.22</v>
    <v>35.85</v>
    <v>36.229999999999997</v>
    <v>36.67</v>
    <v>37.65</v>
    <v>37.36</v>
    <v>38.03</v>
    <v>37.96</v>
    <v>37.32</v>
    <v>37.01</v>
    <v>36.659999999999997</v>
    <v>36.18</v>
    <v>36.700000000000003</v>
    <v>37.479999999999997</v>
    <v>38.19</v>
    <v>38.200000000000003</v>
    <v>38.56</v>
    <v>38.96</v>
    <v>39.42</v>
    <v>39.46</v>
    <v>39.61</v>
    <v>39.64</v>
    <v>39.97</v>
    <v>40.409999999999997</v>
    <v>40.5</v>
    <v>40</v>
    <v>38.75</v>
    <v>39.130000000000003</v>
    <v>39.229999999999997</v>
    <v>39.26</v>
    <v>38.549999999999997</v>
    <v>39.299999999999997</v>
    <v>37.92</v>
    <v>38.29</v>
    <v>38.97</v>
    <v>38.049999999999997</v>
    <v>38.369999999999997</v>
    <v>38.119999999999997</v>
    <v>37.39</v>
    <v>36.92</v>
    <v>36.57</v>
    <v>37.090000000000003</v>
    <v>36.840000000000003</v>
    <v>36.26</v>
    <v>34.159999999999997</v>
    <v>33.89</v>
    <v>34.07</v>
    <v>33.299999999999997</v>
    <v>32.82</v>
    <v>32.92</v>
    <v>33.119999999999997</v>
    <v>33.270000000000003</v>
    <v>32.93</v>
    <v>33.56</v>
    <v>32.880000000000003</v>
    <v>32.950000000000003</v>
    <v>33.119999999999997</v>
    <v>33.46</v>
    <v>33.39</v>
    <v>33.51</v>
    <v>33.54</v>
    <v>33.28</v>
    <v>32.82</v>
    <v>32.57</v>
    <v>32.950000000000003</v>
    <v>32.619999999999997</v>
    <v>33.47</v>
    <v>33.659999999999997</v>
    <v>33.659999999999997</v>
    <v>33.950000000000003</v>
    <v>33.340000000000003</v>
    <v>33.96</v>
    <v>33.200000000000003</v>
    <v>32.71</v>
    <v>32.58</v>
    <v>33.06</v>
    <v>32.26</v>
    <v>32.35</v>
    <v>33.159999999999997</v>
    <v>32.97</v>
    <v>32.47</v>
    <v>31.38</v>
    <v>31.04</v>
    <v>30.31</v>
    <v>30.9</v>
    <v>30.99</v>
    <v>31.48</v>
    <v>30.98</v>
    <v>30.32</v>
    <v>29.66</v>
    <v>30.06</v>
    <v>30.33</v>
    <v>29.48</v>
    <v>29.33</v>
    <v>29.66</v>
    <v>29.22</v>
    <v>28.56</v>
    <v>29.01</v>
    <v>28.55</v>
    <v>27.22</v>
    <v>27.36</v>
    <v>28.2</v>
    <v>28</v>
    <v>28.8</v>
    <v>29.77</v>
    <v>29.11</v>
    <v>28.41</v>
    <v>27.56</v>
    <v>26.65</v>
    <v>26.85</v>
    <v>26.9</v>
    <v>28.2</v>
    <v>28.14</v>
    <v>27.48</v>
    <v>28.03</v>
    <v>28.52</v>
    <v>27.9</v>
    <v>28.1</v>
    <v>28.18</v>
    <v>28.5</v>
    <v>28.89</v>
    <v>31.6</v>
    <v>31.6</v>
    <v>32.36</v>
    <v>33.07</v>
    <v>32.68</v>
    <v>32.909999999999997</v>
    <v>33.51</v>
    <v>33.75</v>
    <v>33.58</v>
    <v>33.42</v>
    <v>33.99</v>
    <v>36.25</v>
    <v>35.729999999999997</v>
    <v>35.44</v>
    <v>35.869999999999997</v>
    <v>35.47</v>
    <v>36.25</v>
    <v>36.020000000000003</v>
    <v>36.130000000000003</v>
    <v>36.08</v>
    <v>36.200000000000003</v>
    <v>35.92</v>
    <v>36.049999999999997</v>
    <v>35.270000000000003</v>
    <v>35.49</v>
    <v>35.99</v>
    <v>36.700000000000003</v>
    <v>36.54</v>
    <v>36.31</v>
    <v>35.86</v>
    <v>35.26</v>
    <v>35.39</v>
    <v>35.01</v>
    <v>34.58</v>
    <v>35.51</v>
    <v>35.32</v>
    <v>35.229999999999997</v>
    <v>34.700000000000003</v>
    <v>35.159999999999997</v>
    <v>35.18</v>
    <v>35.39</v>
    <v>38.15</v>
    <v>38.799999999999997</v>
    <v>38.869999999999997</v>
    <v>38.909999999999997</v>
    <v>37.79</v>
    <v>38.03</v>
    <v>38.72</v>
    <v>38.65</v>
    <v>38.56</v>
    <v>39.28</v>
    <v>38.31</v>
    <v>38.369999999999997</v>
    <v>38.99</v>
    <v>38.700000000000003</v>
    <v>39.01</v>
    <v>39.49</v>
    <v>39.340000000000003</v>
    <v>39.630000000000003</v>
    <v>39.79</v>
    <v>40.18</v>
    <v>40.630000000000003</v>
    <v>40.98</v>
    <v>40.99</v>
    <v>40.93</v>
    <v>40.65</v>
    <v>40.15</v>
    <v>39.35</v>
    <v>39.5</v>
    <v>39.53</v>
    <v>39.21</v>
    <v>40.26</v>
    <v>39.380000000000003</v>
    <v>40.69</v>
    <v>40.82</v>
    <v>41.51</v>
    <v>42.85</v>
    <v>43.42</v>
    <v>43.06</v>
    <v>43.55</v>
    <v>44</v>
    <v>44.59</v>
    <v>45.35</v>
    <v>45.4</v>
    <v>44.89</v>
    <v>45.17</v>
    <v>43.68</v>
    <v>44.23</v>
    <v>44.34</v>
    <v>44.73</v>
    <v>43.94</v>
    <v>43.84</v>
    <v>43.08</v>
    <v>42.69</v>
    <v>42.66</v>
    <v>42.46</v>
    <v>42.44</v>
    <v>42.37</v>
    <v>43.21</v>
    <v>45.1</v>
    <v>45.08</v>
    <v>45.62</v>
    <v>45.84</v>
    <v>46.04</v>
    <v>44.53</v>
    <v>44.47</v>
    <v>44.67</v>
    <v>44.86</v>
    <v>45.06</v>
    <v>45.28</v>
    <v>45.05</v>
    <v>45.36</v>
    <v>45.21</v>
    <v>45.17</v>
    <v>45.03</v>
    <v>45.49</v>
    <v>45.87</v>
    <v>45.76</v>
    <v>45.11</v>
    <v>44.92</v>
    <v>43.97</v>
    <v>43.73</v>
    <v>44.11</v>
    <v>43.09</v>
    <v>42.64</v>
    <v>43.41</v>
    <v>44.99</v>
    <v>45.74</v>
    <v>45.26</v>
    <v>45.62</v>
    <v>45.61</v>
    <v>45.72</v>
    <v>47.57</v>
    <v>48.21</v>
    <v>48.86</v>
    <v>47.65</v>
    <v>46.77</v>
    <v>47.4</v>
    <v>47.44</v>
    <v>47.77</v>
    <v>47.72</v>
    <v>48.11</v>
    <v>46.41</v>
    <v>45.77</v>
    <v>45.58</v>
    <v>46.46</v>
    <v>46.68</v>
    <v>46.95</v>
    <v>46.71</v>
    <v>46.52</v>
    <v>46.55</v>
    <v>46.26</v>
    <v>46.53</v>
    <v>47.93</v>
    <v>49.01</v>
    <v>49.3</v>
    <v>49.77</v>
    <v>49.9</v>
    <v>49.65</v>
    <v>48.3</v>
    <v>49.56</v>
    <v>46.38</v>
    <v>46.49</v>
    <v>44.13</v>
    <v>44.12</v>
    <v>44.15</v>
    <v>44.23</v>
    <v>44.32</v>
    <v>43.37</v>
    <v>41.17</v>
    <v>39.950000000000003</v>
    <v>40.61</v>
    <v>40.65</v>
    <v>42.73</v>
    <v>43.48</v>
    <v>42.99</v>
    <v>43.32</v>
    <v>43.61</v>
    <v>44.86</v>
    <v>45.32</v>
    <v>45.76</v>
    <v>45.98</v>
    <v>46.56</v>
    <v>46.46</v>
    <v>48.57</v>
    <v>48.75</v>
    <v>49.25</v>
    <v>49.05</v>
    <v>49.47</v>
    <v>49.78</v>
    <v>48.41</v>
    <v>48.45</v>
    <v>48.15</v>
    <v>47.14</v>
    <v>47.4</v>
    <v>44.82</v>
    <v>44.67</v>
    <v>46.12</v>
    <v>46.3</v>
  </a>
  <a r="1" c="775">
    <v>50.249499999999998</v>
    <v>50.232799999999997</v>
    <v>49.6995</v>
    <v>50.036200000000001</v>
    <v>50.482799999999997</v>
    <v>50.149500000000003</v>
    <v>49.632800000000003</v>
    <v>49.652799999999999</v>
    <v>49.116199999999999</v>
    <v>48.839500000000001</v>
    <v>49.232799999999997</v>
    <v>49.366199999999999</v>
    <v>49.259500000000003</v>
    <v>49.519500000000001</v>
    <v>49.749499999999998</v>
    <v>49.089500000000001</v>
    <v>49.152799999999999</v>
    <v>48.806199999999997</v>
    <v>48.6295</v>
    <v>48.352800000000002</v>
    <v>48.099499999999999</v>
    <v>48.182899999999997</v>
    <v>48.342799999999997</v>
    <v>48.242899999999999</v>
    <v>47.579500000000003</v>
    <v>47.672899999999998</v>
    <v>47.562899999999999</v>
    <v>47.589500000000001</v>
    <v>47.722900000000003</v>
    <v>47.416200000000003</v>
    <v>46.832900000000002</v>
    <v>46.812899999999999</v>
    <v>46.459499999999998</v>
    <v>45.682899999999997</v>
    <v>45.242899999999999</v>
    <v>45.539499999999997</v>
    <v>45.872900000000001</v>
    <v>46.4129</v>
    <v>46.552900000000001</v>
    <v>46.509500000000003</v>
    <v>46.459499999999998</v>
    <v>46.122900000000001</v>
    <v>46.622900000000001</v>
    <v>46.849499999999999</v>
    <v>47.226199999999999</v>
    <v>48.229500000000002</v>
    <v>48.666200000000003</v>
    <v>48.936199999999999</v>
    <v>49.446199999999997</v>
    <v>50.019500000000001</v>
    <v>49.582799999999999</v>
    <v>49.176200000000001</v>
    <v>49.482799999999997</v>
    <v>49.806199999999997</v>
    <v>49.929499999999997</v>
    <v>49.906199999999998</v>
    <v>50.0595</v>
    <v>50.426200000000001</v>
    <v>50.0762</v>
    <v>49.7562</v>
    <v>49.929499999999997</v>
    <v>49.479500000000002</v>
    <v>49.499499999999998</v>
    <v>49.252800000000001</v>
    <v>48.969499999999996</v>
    <v>47.722900000000003</v>
    <v>47.312899999999999</v>
    <v>47.719499999999996</v>
    <v>47.462899999999998</v>
    <v>48.259500000000003</v>
    <v>48.602800000000002</v>
    <v>48.846200000000003</v>
    <v>48.299500000000002</v>
    <v>47.542900000000003</v>
    <v>46.876199999999997</v>
    <v>45.712899999999998</v>
    <v>45.156199999999998</v>
    <v>45.836199999999998</v>
    <v>46.332900000000002</v>
    <v>46.182899999999997</v>
    <v>45.716200000000001</v>
    <v>46.166200000000003</v>
    <v>47.009500000000003</v>
    <v>47.856200000000001</v>
    <v>48.312899999999999</v>
    <v>48.589500000000001</v>
    <v>47.779499999999999</v>
    <v>46.249499999999998</v>
    <v>46.399500000000003</v>
    <v>46.539499999999997</v>
    <v>46.599499999999999</v>
    <v>46.496200000000002</v>
    <v>46.919499999999999</v>
    <v>47.5929</v>
    <v>47.569499999999998</v>
    <v>47.722900000000003</v>
    <v>48.229500000000002</v>
    <v>48.216200000000001</v>
    <v>47.332900000000002</v>
    <v>47.972900000000003</v>
    <v>47.839500000000001</v>
    <v>48.296199999999999</v>
    <v>48.2029</v>
    <v>48.066200000000002</v>
    <v>47.812899999999999</v>
    <v>48.4895</v>
    <v>48.352800000000002</v>
    <v>47.5062</v>
    <v>47.979500000000002</v>
    <v>47.072899999999997</v>
    <v>46.729500000000002</v>
    <v>46.732900000000001</v>
    <v>45.716200000000001</v>
    <v>45.249499999999998</v>
    <v>45.279499999999999</v>
    <v>45.839500000000001</v>
    <v>46.602899999999998</v>
    <v>46.969499999999996</v>
    <v>46.9495</v>
    <v>46.996200000000002</v>
    <v>46.442900000000002</v>
    <v>45.986199999999997</v>
    <v>45.996200000000002</v>
    <v>45.8962</v>
    <v>45.359499999999997</v>
    <v>45.109499999999997</v>
    <v>44.6496</v>
    <v>44.7896</v>
    <v>44.509599999999999</v>
    <v>46.292900000000003</v>
    <v>45.996200000000002</v>
    <v>45.482900000000001</v>
    <v>45.016199999999998</v>
    <v>44.8429</v>
    <v>45.459499999999998</v>
    <v>45.052900000000001</v>
    <v>45.329500000000003</v>
    <v>45.386200000000002</v>
    <v>46.429499999999997</v>
    <v>47.606200000000001</v>
    <v>47.222900000000003</v>
    <v>46.246200000000002</v>
    <v>46.486199999999997</v>
    <v>47.542900000000003</v>
    <v>47.356200000000001</v>
    <v>48.016199999999998</v>
    <v>48.592799999999997</v>
    <v>48.4495</v>
    <v>48.336199999999998</v>
    <v>48.479500000000002</v>
    <v>48.0762</v>
    <v>47.932899999999997</v>
    <v>47.316200000000002</v>
    <v>47.609499999999997</v>
    <v>47.816200000000002</v>
    <v>48.666200000000003</v>
    <v>49.0762</v>
    <v>49.956200000000003</v>
    <v>49.639499999999998</v>
    <v>50.336199999999998</v>
    <v>50.346200000000003</v>
    <v>50.4895</v>
    <v>51.662799999999997</v>
    <v>52.179499999999997</v>
    <v>52.469499999999996</v>
    <v>51.429499999999997</v>
    <v>51.0762</v>
    <v>52.406100000000002</v>
    <v>52.359499999999997</v>
    <v>51.959499999999998</v>
    <v>52.549500000000002</v>
    <v>53.209499999999998</v>
    <v>53.289499999999997</v>
    <v>52.286099999999998</v>
    <v>52.312800000000003</v>
    <v>51.766100000000002</v>
    <v>51.412799999999997</v>
    <v>52.069499999999998</v>
    <v>50.996200000000002</v>
    <v>50.659500000000001</v>
    <v>50.836199999999998</v>
    <v>51.539499999999997</v>
    <v>50.912799999999997</v>
    <v>49.852800000000002</v>
    <v>50.436199999999999</v>
    <v>49.726199999999999</v>
    <v>49.206200000000003</v>
    <v>49.159500000000001</v>
    <v>49.349499999999999</v>
    <v>49.402799999999999</v>
    <v>43.782899999999998</v>
    <v>40.809600000000003</v>
    <v>39.689599999999999</v>
    <v>39.732900000000001</v>
    <v>40.866300000000003</v>
    <v>41.376300000000001</v>
    <v>41.122900000000001</v>
    <v>41.999600000000001</v>
    <v>42.8262</v>
    <v>42.876199999999997</v>
    <v>41.816200000000002</v>
    <v>42.502899999999997</v>
    <v>41.7729</v>
    <v>41.622900000000001</v>
    <v>41.122900000000001</v>
    <v>40.766300000000001</v>
    <v>40.339599999999997</v>
    <v>40.566299999999998</v>
    <v>39.802900000000001</v>
    <v>39.819600000000001</v>
    <v>39.792900000000003</v>
    <v>40.206299999999999</v>
    <v>39.429600000000001</v>
    <v>40.722900000000003</v>
    <v>40.229599999999998</v>
    <v>41.206299999999999</v>
    <v>41.239600000000003</v>
    <v>41.372900000000001</v>
    <v>40.7896</v>
    <v>40.639600000000002</v>
    <v>40.526299999999999</v>
    <v>40.876300000000001</v>
    <v>41.4163</v>
    <v>41.709600000000002</v>
    <v>41.7729</v>
    <v>41.799599999999998</v>
    <v>41.816200000000002</v>
    <v>41.689599999999999</v>
    <v>41.7896</v>
    <v>42.606200000000001</v>
    <v>43.0229</v>
    <v>42.922899999999998</v>
    <v>43.186199999999999</v>
    <v>43.546199999999999</v>
    <v>44.182899999999997</v>
    <v>44.069600000000001</v>
    <v>44.0062</v>
    <v>40.659599999999998</v>
    <v>42.196199999999997</v>
    <v>43.249600000000001</v>
    <v>44.016199999999998</v>
    <v>44.179600000000001</v>
    <v>44.226199999999999</v>
    <v>43.499600000000001</v>
    <v>41.856200000000001</v>
    <v>42.192900000000002</v>
    <v>42.536200000000001</v>
    <v>42.956200000000003</v>
    <v>43.046199999999999</v>
    <v>43.2729</v>
    <v>44.072899999999997</v>
    <v>44.199599999999997</v>
    <v>46.456200000000003</v>
    <v>46.5062</v>
    <v>46.356200000000001</v>
    <v>45.672899999999998</v>
    <v>44.856200000000001</v>
    <v>44.666200000000003</v>
    <v>44.989600000000003</v>
    <v>45.289499999999997</v>
    <v>43.866199999999999</v>
    <v>44.292900000000003</v>
    <v>44.159599999999998</v>
    <v>44.182899999999997</v>
    <v>44.8262</v>
    <v>44.332900000000002</v>
    <v>44.112900000000003</v>
    <v>45.246200000000002</v>
    <v>45.476199999999999</v>
    <v>45.612900000000003</v>
    <v>46.0229</v>
    <v>45.072899999999997</v>
    <v>44.972900000000003</v>
    <v>44.489600000000003</v>
    <v>44.3962</v>
    <v>44.776200000000003</v>
    <v>44.516199999999998</v>
    <v>44.922899999999998</v>
    <v>44.462899999999998</v>
    <v>43.352899999999998</v>
    <v>43.769599999999997</v>
    <v>43.6496</v>
    <v>44.369599999999998</v>
    <v>44.082900000000002</v>
    <v>43.232900000000001</v>
    <v>44.176200000000001</v>
    <v>44.749600000000001</v>
    <v>44.306199999999997</v>
    <v>43.892899999999997</v>
    <v>42.852899999999998</v>
    <v>43.106200000000001</v>
    <v>44.222900000000003</v>
    <v>43.722900000000003</v>
    <v>44.0929</v>
    <v>43.476199999999999</v>
    <v>43.7896</v>
    <v>44.712899999999998</v>
    <v>44.586199999999998</v>
    <v>44.696199999999997</v>
    <v>45.599499999999999</v>
    <v>46.469499999999996</v>
    <v>46.689500000000002</v>
    <v>47.046199999999999</v>
    <v>46.909500000000001</v>
    <v>47.502899999999997</v>
    <v>47.442900000000002</v>
    <v>47.229500000000002</v>
    <v>46.916200000000003</v>
    <v>46.906199999999998</v>
    <v>46.9895</v>
    <v>47.482900000000001</v>
    <v>47.596200000000003</v>
    <v>46.4895</v>
    <v>47.4529</v>
    <v>47.526200000000003</v>
    <v>46.1295</v>
    <v>49.1462</v>
    <v>49.499499999999998</v>
    <v>49.332799999999999</v>
    <v>50.0762</v>
    <v>50.382800000000003</v>
    <v>50.562800000000003</v>
    <v>50.806199999999997</v>
    <v>51.022799999999997</v>
    <v>51.169499999999999</v>
    <v>50.9895</v>
    <v>50.806199999999997</v>
    <v>51.122799999999998</v>
    <v>51.072800000000001</v>
    <v>50.549500000000002</v>
    <v>49.962800000000001</v>
    <v>49.702800000000003</v>
    <v>49.592799999999997</v>
    <v>48.436199999999999</v>
    <v>49.339500000000001</v>
    <v>49.162799999999997</v>
    <v>48.889499999999998</v>
    <v>48.452800000000003</v>
    <v>47.582900000000002</v>
    <v>47.599499999999999</v>
    <v>48.016199999999998</v>
    <v>48.392800000000001</v>
    <v>47.8262</v>
    <v>47.922899999999998</v>
    <v>47.936199999999999</v>
    <v>47.096200000000003</v>
    <v>47.382899999999999</v>
    <v>47.262900000000002</v>
    <v>47.866199999999999</v>
    <v>47.919499999999999</v>
    <v>47.7562</v>
    <v>48.926200000000001</v>
    <v>48.316200000000002</v>
    <v>48.286200000000001</v>
    <v>48.709499999999998</v>
    <v>48.269500000000001</v>
    <v>48.429499999999997</v>
    <v>48.136200000000002</v>
    <v>46.946199999999997</v>
    <v>46.276200000000003</v>
    <v>46.846200000000003</v>
    <v>47.546199999999999</v>
    <v>47.672899999999998</v>
    <v>47.446199999999997</v>
    <v>47.402900000000002</v>
    <v>47.766199999999998</v>
    <v>47.382899999999999</v>
    <v>47.956200000000003</v>
    <v>48.222900000000003</v>
    <v>47.872900000000001</v>
    <v>47.236199999999997</v>
    <v>46.892899999999997</v>
    <v>46.992899999999999</v>
    <v>46.7395</v>
    <v>47.172899999999998</v>
    <v>47.906199999999998</v>
    <v>48.636200000000002</v>
    <v>48.496200000000002</v>
    <v>48.856200000000001</v>
    <v>48.089500000000001</v>
    <v>48.812800000000003</v>
    <v>49.109499999999997</v>
    <v>48.079500000000003</v>
    <v>47.362900000000003</v>
    <v>47.4895</v>
    <v>47.1462</v>
    <v>47.376199999999997</v>
    <v>46.716200000000001</v>
    <v>46.832900000000002</v>
    <v>46.889499999999998</v>
    <v>46.882899999999999</v>
    <v>46.416200000000003</v>
    <v>46.032899999999998</v>
    <v>45.722900000000003</v>
    <v>45.656199999999998</v>
    <v>45.789499999999997</v>
    <v>46.032899999999998</v>
    <v>46.546199999999999</v>
    <v>46.0929</v>
    <v>46.466200000000001</v>
    <v>46.966200000000001</v>
    <v>46.806199999999997</v>
    <v>46.5062</v>
    <v>46.882899999999999</v>
    <v>47.266199999999998</v>
    <v>48.056199999999997</v>
    <v>47.869500000000002</v>
    <v>48.0762</v>
    <v>48.556199999999997</v>
    <v>49.149500000000003</v>
    <v>49.562800000000003</v>
    <v>49.0762</v>
    <v>49.889499999999998</v>
    <v>50.266199999999998</v>
    <v>50.169499999999999</v>
    <v>50.022799999999997</v>
    <v>49.779499999999999</v>
    <v>49.829500000000003</v>
    <v>49.492800000000003</v>
    <v>49.839500000000001</v>
    <v>49.9495</v>
    <v>50.002800000000001</v>
    <v>50.322800000000001</v>
    <v>50.5762</v>
    <v>50.919499999999999</v>
    <v>50.522799999999997</v>
    <v>50.302799999999998</v>
    <v>50.459499999999998</v>
    <v>50.322800000000001</v>
    <v>50.529499999999999</v>
    <v>50.392800000000001</v>
    <v>50.206200000000003</v>
    <v>50.156199999999998</v>
    <v>50.589500000000001</v>
    <v>50.906199999999998</v>
    <v>50.992800000000003</v>
    <v>50.849499999999999</v>
    <v>51.039499999999997</v>
    <v>51.022799999999997</v>
    <v>50.626199999999997</v>
    <v>49.926200000000001</v>
    <v>49.842799999999997</v>
    <v>50.4895</v>
    <v>49.969499999999996</v>
    <v>49.529499999999999</v>
    <v>49.436199999999999</v>
    <v>49.209499999999998</v>
    <v>48.719499999999996</v>
    <v>48.806199999999997</v>
    <v>48.686199999999999</v>
    <v>48.956200000000003</v>
    <v>49.136200000000002</v>
    <v>49.606200000000001</v>
    <v>49.9328</v>
    <v>49.926200000000001</v>
    <v>49.999499999999998</v>
    <v>50.722799999999999</v>
    <v>51.029499999999999</v>
    <v>51.366199999999999</v>
    <v>51.766100000000002</v>
    <v>52.289499999999997</v>
    <v>52.576099999999997</v>
    <v>51.842799999999997</v>
    <v>51.386200000000002</v>
    <v>51.486199999999997</v>
    <v>51.9161</v>
    <v>51.819499999999998</v>
    <v>51.6828</v>
    <v>51.496200000000002</v>
    <v>51.7761</v>
    <v>51.426200000000001</v>
    <v>52.392800000000001</v>
    <v>52.732799999999997</v>
    <v>52.702800000000003</v>
    <v>52.369500000000002</v>
    <v>51.162799999999997</v>
    <v>51.626199999999997</v>
    <v>51.549500000000002</v>
    <v>51.679499999999997</v>
    <v>51.376199999999997</v>
    <v>51.552799999999998</v>
    <v>51.616199999999999</v>
    <v>51.522799999999997</v>
    <v>51.539499999999997</v>
    <v>52.492800000000003</v>
    <v>52.789499999999997</v>
    <v>53.099499999999999</v>
    <v>53.056100000000001</v>
    <v>53.246099999999998</v>
    <v>53.052799999999998</v>
    <v>53.302799999999998</v>
    <v>53.286099999999998</v>
    <v>53.036099999999998</v>
    <v>53.072800000000001</v>
    <v>53.086100000000002</v>
    <v>52.779499999999999</v>
    <v>53.496099999999998</v>
    <v>53.549500000000002</v>
    <v>53.636099999999999</v>
    <v>53.419499999999999</v>
    <v>53.732799999999997</v>
    <v>53.332799999999999</v>
    <v>53.0595</v>
    <v>53.086100000000002</v>
    <v>51.896099999999997</v>
    <v>52.642800000000001</v>
    <v>52.502800000000001</v>
    <v>52.336100000000002</v>
    <v>52.6995</v>
    <v>52.296100000000003</v>
    <v>52.606099999999998</v>
    <v>52.906100000000002</v>
    <v>53.349499999999999</v>
    <v>53.732799999999997</v>
    <v>54.202800000000003</v>
    <v>53.856099999999998</v>
    <v>53.422800000000002</v>
    <v>53.822800000000001</v>
    <v>54.4895</v>
    <v>54.589500000000001</v>
    <v>54.779499999999999</v>
    <v>54.839500000000001</v>
    <v>54.852800000000002</v>
    <v>55.082799999999999</v>
    <v>54.8795</v>
    <v>54.472799999999999</v>
    <v>54.459499999999998</v>
    <v>54.636099999999999</v>
    <v>53.972799999999999</v>
    <v>54.116100000000003</v>
    <v>54.356099999999998</v>
    <v>54.1661</v>
    <v>53.906100000000002</v>
    <v>54.179499999999997</v>
    <v>53.3095</v>
    <v>53.366100000000003</v>
    <v>53.029499999999999</v>
    <v>53.6661</v>
    <v>53.0261</v>
    <v>52.136099999999999</v>
    <v>51.946100000000001</v>
    <v>52.532800000000002</v>
    <v>52.742800000000003</v>
    <v>52.982799999999997</v>
    <v>53.2761</v>
    <v>53.7361</v>
    <v>53.806100000000001</v>
    <v>53.8461</v>
    <v>53.589500000000001</v>
    <v>52.919499999999999</v>
    <v>53.669499999999999</v>
    <v>54.4161</v>
    <v>54.252800000000001</v>
    <v>53.922800000000002</v>
    <v>53.722799999999999</v>
    <v>54.339500000000001</v>
    <v>54.469499999999996</v>
    <v>54.956099999999999</v>
    <v>55.172800000000002</v>
    <v>54.886099999999999</v>
    <v>54.959499999999998</v>
    <v>55.216099999999997</v>
    <v>54.766100000000002</v>
    <v>54.639499999999998</v>
    <v>55.396099999999997</v>
    <v>55.892800000000001</v>
    <v>55.882800000000003</v>
    <v>56.592799999999997</v>
    <v>52.012799999999999</v>
    <v>51.782800000000002</v>
    <v>51.766100000000002</v>
    <v>51.952800000000003</v>
    <v>51.556199999999997</v>
    <v>52.019500000000001</v>
    <v>52.256100000000004</v>
    <v>52.8795</v>
    <v>52.0261</v>
    <v>51.896099999999997</v>
    <v>51.446199999999997</v>
    <v>51.4328</v>
    <v>51.909500000000001</v>
    <v>51.346200000000003</v>
    <v>50.819499999999998</v>
    <v>50.286200000000001</v>
    <v>50.412799999999997</v>
    <v>50.452800000000003</v>
    <v>51.349499999999999</v>
    <v>50.722799999999999</v>
    <v>50.912799999999997</v>
    <v>51.656199999999998</v>
    <v>51.842799999999997</v>
    <v>51.236199999999997</v>
    <v>51.599499999999999</v>
    <v>52.216099999999997</v>
    <v>52.136099999999999</v>
    <v>52.626100000000001</v>
    <v>52.522799999999997</v>
    <v>52.549500000000002</v>
    <v>53.0961</v>
    <v>53.099499999999999</v>
    <v>52.586100000000002</v>
    <v>52.2361</v>
    <v>52.749499999999998</v>
    <v>53.102800000000002</v>
    <v>53.762799999999999</v>
    <v>53.702800000000003</v>
    <v>53.772799999999997</v>
    <v>53.942799999999998</v>
    <v>53.689500000000002</v>
    <v>54.412799999999997</v>
    <v>54.126100000000001</v>
    <v>54.1295</v>
    <v>54.266100000000002</v>
    <v>53.499499999999998</v>
    <v>54.279499999999999</v>
    <v>54.756100000000004</v>
    <v>55.012799999999999</v>
    <v>55.196100000000001</v>
    <v>55.082799999999999</v>
    <v>56.102800000000002</v>
    <v>56.522799999999997</v>
    <v>56.2194</v>
    <v>56.602800000000002</v>
    <v>56.459400000000002</v>
    <v>56.456099999999999</v>
    <v>56.426099999999998</v>
    <v>56.766100000000002</v>
    <v>56.379399999999997</v>
    <v>56.199399999999997</v>
    <v>56.429400000000001</v>
    <v>56.786099999999998</v>
    <v>58.619399999999999</v>
    <v>57.8994</v>
    <v>58.4694</v>
    <v>58.519399999999997</v>
    <v>59.6</v>
    <v>59.59</v>
    <v>59.62</v>
    <v>58.61</v>
    <v>58.76</v>
    <v>59.3</v>
    <v>60.04</v>
    <v>60.57</v>
    <v>60.36</v>
    <v>60.12</v>
    <v>60.66</v>
    <v>61.41</v>
    <v>61.28</v>
    <v>61.02</v>
    <v>60.68</v>
    <v>60.86</v>
    <v>60.87</v>
    <v>61.25</v>
    <v>61.45</v>
    <v>60.87</v>
    <v>60.57</v>
    <v>60.51</v>
    <v>60.72</v>
    <v>60.17</v>
    <v>60</v>
    <v>59.16</v>
    <v>59.43</v>
    <v>59.5</v>
    <v>59.85</v>
    <v>59.78</v>
    <v>59.79</v>
    <v>60.62</v>
    <v>60.09</v>
    <v>60.14</v>
    <v>59.93</v>
    <v>59.84</v>
    <v>59.65</v>
    <v>59.26</v>
    <v>59.53</v>
    <v>60.14</v>
    <v>59.09</v>
    <v>59.87</v>
    <v>60.21</v>
    <v>60.16</v>
    <v>60.24</v>
    <v>59.35</v>
    <v>58.85</v>
    <v>59.71</v>
    <v>59.82</v>
    <v>59.87</v>
    <v>60.62</v>
    <v>60.3</v>
    <v>60.44</v>
    <v>60.48</v>
    <v>60.41</v>
    <v>59.86</v>
    <v>59.83</v>
    <v>64.010000000000005</v>
    <v>64.650000000000006</v>
    <v>64.180000000000007</v>
    <v>65.150000000000006</v>
    <v>65.25</v>
    <v>64.84</v>
    <v>65.38</v>
    <v>65.040000000000006</v>
    <v>64.92</v>
    <v>64.89</v>
    <v>65.760000000000005</v>
    <v>65.819999999999993</v>
    <v>66.599999999999994</v>
    <v>67.09</v>
    <v>67.150000000000006</v>
    <v>65.88</v>
    <v>66.959999999999994</v>
    <v>66.73</v>
    <v>66.31</v>
    <v>66.7</v>
    <v>67.02</v>
    <v>67.42</v>
    <v>67.599999999999994</v>
    <v>68.010000000000005</v>
    <v>67.91</v>
    <v>68.900000000000006</v>
    <v>67.42</v>
    <v>68.290000000000006</v>
    <v>67.88</v>
    <v>67.709999999999994</v>
    <v>67.48</v>
    <v>68.069999999999993</v>
    <v>68.239999999999995</v>
    <v>70.040000000000006</v>
    <v>69.680000000000007</v>
    <v>69.900000000000006</v>
    <v>70.41</v>
    <v>69.8</v>
    <v>69.239999999999995</v>
    <v>69.61</v>
    <v>69.989999999999995</v>
    <v>71.03</v>
    <v>70.819999999999993</v>
    <v>70.75</v>
    <v>70.38</v>
    <v>70.650000000000006</v>
    <v>70.599999999999994</v>
    <v>70.02</v>
    <v>69.78</v>
    <v>69.62</v>
    <v>69.19</v>
    <v>68.64</v>
    <v>69.790000000000006</v>
    <v>68.459999999999994</v>
    <v>67.59</v>
    <v>67.739999999999995</v>
    <v>66.91</v>
    <v>67.66</v>
    <v>67.95</v>
    <v>68.7</v>
    <v>68.13</v>
    <v>68.66</v>
    <v>73.180000000000007</v>
    <v>73.45</v>
    <v>73.72</v>
    <v>74.540000000000006</v>
    <v>75.239999999999995</v>
    <v>75.58</v>
    <v>75.7</v>
    <v>76.03</v>
    <v>76.13</v>
    <v>76.08</v>
    <v>76.42</v>
    <v>77.23</v>
    <v>77.17</v>
    <v>77.239999999999995</v>
    <v>76.959999999999994</v>
    <v>76.64</v>
    <v>77.34</v>
    <v>78.81</v>
    <v>78.84</v>
    <v>79.66</v>
    <v>80.599999999999994</v>
  </a>
  <a r="1" c="775">
    <v>311.35000000000002</v>
    <v>311.52</v>
    <v>309.91000000000003</v>
    <v>311.17</v>
    <v>313.85000000000002</v>
    <v>312.83</v>
    <v>312.48</v>
    <v>312.85000000000002</v>
    <v>311.32</v>
    <v>314.54000000000002</v>
    <v>315.55</v>
    <v>314.58999999999997</v>
    <v>313.88</v>
    <v>315.57</v>
    <v>313.43</v>
    <v>315.64</v>
    <v>311.58999999999997</v>
    <v>312.7</v>
    <v>310.44</v>
    <v>313.5</v>
    <v>311.94</v>
    <v>314.52999999999997</v>
    <v>313.08</v>
    <v>309.32</v>
    <v>302.20999999999998</v>
    <v>304.95999999999998</v>
    <v>306.06</v>
    <v>310.37</v>
    <v>310.26</v>
    <v>309.20999999999998</v>
    <v>299.93</v>
    <v>299.14</v>
    <v>293.38</v>
    <v>297.85000000000002</v>
    <v>294.64999999999998</v>
    <v>297.83</v>
    <v>296.05</v>
    <v>299.16000000000003</v>
    <v>296.19</v>
    <v>294.83999999999997</v>
    <v>295.81</v>
    <v>300.99</v>
    <v>308.77</v>
    <v>308.24</v>
    <v>307.97000000000003</v>
    <v>310.68</v>
    <v>311.22000000000003</v>
    <v>311.31</v>
    <v>314.14999999999998</v>
    <v>316.68</v>
    <v>316.77</v>
    <v>318.97000000000003</v>
    <v>317.95999999999998</v>
    <v>319.2</v>
    <v>322.97000000000003</v>
    <v>327.57</v>
    <v>328.41</v>
    <v>331.5</v>
    <v>331.99</v>
    <v>337.53</v>
    <v>338.62</v>
    <v>336.62</v>
    <v>335.66</v>
    <v>337.02</v>
    <v>334.01</v>
    <v>332.97</v>
    <v>331.48</v>
    <v>331</v>
    <v>332.19</v>
    <v>329.74</v>
    <v>330.25</v>
    <v>327.25</v>
    <v>320.57</v>
    <v>320.74</v>
    <v>318.14</v>
    <v>318.29000000000002</v>
    <v>324</v>
    <v>320.7</v>
    <v>325.02999999999997</v>
    <v>330.65</v>
    <v>333.19</v>
    <v>332.12</v>
    <v>334</v>
    <v>334.19</v>
    <v>334.5</v>
    <v>341.36</v>
    <v>340.01</v>
    <v>333.83</v>
    <v>330.32</v>
    <v>332.89</v>
    <v>335.35</v>
    <v>339.17</v>
    <v>343.42</v>
    <v>343.79</v>
    <v>345.4</v>
    <v>344.33</v>
    <v>346.43</v>
    <v>338.64</v>
    <v>344.81</v>
    <v>346.41</v>
    <v>338.01</v>
    <v>336.28</v>
    <v>335.43</v>
    <v>336.43</v>
    <v>341.29</v>
    <v>333.41</v>
    <v>328.63</v>
    <v>321.16000000000003</v>
    <v>322.19</v>
    <v>321.68</v>
    <v>316.12</v>
    <v>316.16000000000003</v>
    <v>313.58999999999997</v>
    <v>308.93</v>
    <v>311.35000000000002</v>
    <v>314.94</v>
    <v>318.68</v>
    <v>321.41000000000003</v>
    <v>322.29000000000002</v>
    <v>311.8</v>
    <v>297.98</v>
    <v>296.47000000000003</v>
    <v>298.70999999999998</v>
    <v>304.14999999999998</v>
    <v>308.85000000000002</v>
    <v>294.73</v>
    <v>293.51</v>
    <v>301.89999999999998</v>
    <v>303.83</v>
    <v>298.97000000000003</v>
    <v>302.86</v>
    <v>293.58999999999997</v>
    <v>291.08999999999997</v>
    <v>285.25</v>
    <v>297.49</v>
    <v>293.24</v>
    <v>282.56</v>
    <v>290.2</v>
    <v>287.41000000000003</v>
    <v>281.43</v>
    <v>270.99</v>
    <v>271.44</v>
    <v>292.77</v>
    <v>283.48</v>
    <v>280.76</v>
    <v>285.36</v>
    <v>294.10000000000002</v>
    <v>304.52999999999997</v>
    <v>309.37</v>
    <v>311.66000000000003</v>
    <v>310.7</v>
    <v>312.13</v>
    <v>307.3</v>
    <v>318.04000000000002</v>
    <v>318.74</v>
    <v>322.64</v>
    <v>326.33999999999997</v>
    <v>325.62</v>
    <v>319.43</v>
    <v>322.73</v>
    <v>321.44</v>
    <v>321.77</v>
    <v>315.05</v>
    <v>318.05</v>
    <v>317.82</v>
    <v>317.14999999999998</v>
    <v>314</v>
    <v>319.25</v>
    <v>318.52</v>
    <v>317.54000000000002</v>
    <v>318.14999999999998</v>
    <v>326.37</v>
    <v>324.37</v>
    <v>309.72000000000003</v>
    <v>313.99</v>
    <v>303.52999999999997</v>
    <v>307.04000000000002</v>
    <v>315.19</v>
    <v>311.95999999999998</v>
    <v>313.29000000000002</v>
    <v>314.01</v>
    <v>322.24</v>
    <v>312.61</v>
    <v>308.66000000000003</v>
    <v>300.27</v>
    <v>299.38</v>
    <v>300.45</v>
    <v>301.33999999999997</v>
    <v>308.77</v>
    <v>309.44</v>
    <v>318.77</v>
    <v>310.07</v>
    <v>310.7</v>
    <v>315.18</v>
    <v>320.42</v>
    <v>320.49</v>
    <v>315.85000000000002</v>
    <v>320.33</v>
    <v>329.63</v>
    <v>324.68</v>
    <v>319.61</v>
    <v>333.18</v>
    <v>331.9</v>
    <v>335.51</v>
    <v>335.76</v>
    <v>328.6</v>
    <v>318.69</v>
    <v>310.89</v>
    <v>301.33</v>
    <v>295.62</v>
    <v>299.99</v>
    <v>289.72000000000003</v>
    <v>290.68</v>
    <v>298.77999999999997</v>
    <v>298.39999999999998</v>
    <v>296.83</v>
    <v>303.23</v>
    <v>296.26</v>
    <v>293.39999999999998</v>
    <v>291.41000000000003</v>
    <v>287.52999999999997</v>
    <v>285.44</v>
    <v>270.63</v>
    <v>274.29000000000002</v>
    <v>273.88</v>
    <v>273.68</v>
    <v>276.77</v>
    <v>273.54000000000002</v>
    <v>274.73</v>
    <v>269.01</v>
    <v>276.98</v>
    <v>277.13</v>
    <v>285.75</v>
    <v>283.14</v>
    <v>287.02999999999997</v>
    <v>285.54000000000002</v>
    <v>288.08999999999997</v>
    <v>286.62</v>
    <v>290.45</v>
    <v>296.93</v>
    <v>302</v>
    <v>300.07</v>
    <v>297.64</v>
    <v>300.06</v>
    <v>302.24</v>
    <v>301.97000000000003</v>
    <v>300.98</v>
    <v>300.67</v>
    <v>309.39999999999998</v>
    <v>305.87</v>
    <v>311.55</v>
    <v>312.20999999999998</v>
    <v>312.29000000000002</v>
    <v>309.45999999999998</v>
    <v>310.17</v>
    <v>303.75</v>
    <v>295.79000000000002</v>
    <v>294.18</v>
    <v>293.13</v>
    <v>297.12</v>
    <v>286.25</v>
    <v>287.51</v>
    <v>284.64999999999998</v>
    <v>282.86</v>
    <v>279.14</v>
    <v>277.70999999999998</v>
    <v>276.94</v>
    <v>285.83</v>
    <v>283.91000000000003</v>
    <v>287.02999999999997</v>
    <v>294.51</v>
    <v>285.58</v>
    <v>286.57</v>
    <v>282.89999999999998</v>
    <v>283.36</v>
    <v>285.14</v>
    <v>281.52999999999997</v>
    <v>276.52999999999997</v>
    <v>274.07</v>
    <v>269.14999999999998</v>
    <v>264.25</v>
    <v>265.2</v>
    <v>271.45</v>
    <v>269.61</v>
    <v>269.58999999999997</v>
    <v>275.82</v>
    <v>286.45999999999998</v>
    <v>283.79000000000002</v>
    <v>278.82</v>
    <v>273.2</v>
    <v>271.83</v>
    <v>271</v>
    <v>271.58999999999997</v>
    <v>282.45999999999998</v>
    <v>275.33999999999997</v>
    <v>280.92</v>
    <v>284.66000000000003</v>
    <v>283.91000000000003</v>
    <v>282.23</v>
    <v>288.32</v>
    <v>278.12</v>
    <v>288.18</v>
    <v>294.83999999999997</v>
    <v>293.26</v>
    <v>301.8</v>
    <v>297.35000000000002</v>
    <v>298.17</v>
    <v>294.33999999999997</v>
    <v>297.60000000000002</v>
    <v>308.93</v>
    <v>313.49</v>
    <v>314.70999999999998</v>
    <v>314.44</v>
    <v>328.37</v>
    <v>330.22</v>
    <v>332.08</v>
    <v>332.56</v>
    <v>333.73</v>
    <v>330.34</v>
    <v>334.91</v>
    <v>334.37</v>
    <v>339.76</v>
    <v>342.86</v>
    <v>344.42</v>
    <v>337.7</v>
    <v>331.97</v>
    <v>336.48</v>
    <v>337.26</v>
    <v>337.35</v>
    <v>334.26</v>
    <v>331.5</v>
    <v>331.4</v>
    <v>334.63</v>
    <v>332.21</v>
    <v>336.05</v>
    <v>342.45</v>
    <v>342.01</v>
    <v>330.8</v>
    <v>329.63</v>
    <v>327.05</v>
    <v>328.93</v>
    <v>328.67</v>
    <v>327.66000000000003</v>
    <v>329.33</v>
    <v>328.95</v>
    <v>325.91000000000003</v>
    <v>329.75</v>
    <v>326.18</v>
    <v>318.35000000000002</v>
    <v>316.77</v>
    <v>305.49</v>
    <v>316.16000000000003</v>
    <v>321.92</v>
    <v>322.02999999999997</v>
    <v>329.62</v>
    <v>328.91</v>
    <v>334.11</v>
    <v>330</v>
    <v>324.33999999999997</v>
    <v>324.54000000000002</v>
    <v>328.62</v>
    <v>326.49</v>
    <v>328.63</v>
    <v>326.36</v>
    <v>329.51</v>
    <v>324.7</v>
    <v>325.02999999999997</v>
    <v>330.94</v>
    <v>331.08</v>
    <v>332.05</v>
    <v>323.60000000000002</v>
    <v>322.86</v>
    <v>337.12</v>
    <v>334.25</v>
    <v>332.57</v>
    <v>332.04</v>
    <v>334.06</v>
    <v>334</v>
    <v>332.53</v>
    <v>323.5</v>
    <v>321.52</v>
    <v>324.56</v>
    <v>330.03</v>
    <v>331.89</v>
    <v>347.66</v>
    <v>344.48</v>
    <v>348.37</v>
    <v>350.05</v>
    <v>351.75</v>
    <v>362.38</v>
    <v>358.05</v>
    <v>354.14</v>
    <v>354.9</v>
    <v>345.92</v>
    <v>341.54</v>
    <v>334.83</v>
    <v>342.44</v>
    <v>330.93</v>
    <v>338.29</v>
    <v>330.49</v>
    <v>338.81</v>
    <v>341.3</v>
    <v>339.15</v>
    <v>341.33</v>
    <v>344.75</v>
    <v>347.1</v>
    <v>347.37</v>
    <v>349.73</v>
    <v>351.54</v>
    <v>355.44</v>
    <v>358.1</v>
    <v>357.8</v>
    <v>355.61</v>
    <v>356.58</v>
    <v>358.56</v>
    <v>358.25</v>
    <v>359.35</v>
    <v>361.96</v>
    <v>359.67</v>
    <v>362.35</v>
    <v>364.87</v>
    <v>365.31</v>
    <v>367.35</v>
    <v>366.21</v>
    <v>368.01</v>
    <v>367.06</v>
    <v>365</v>
    <v>365.64</v>
    <v>369.45</v>
    <v>372.31</v>
    <v>370.04</v>
    <v>363.5</v>
    <v>360.8</v>
    <v>366.37</v>
    <v>365.67</v>
    <v>364.7</v>
    <v>368.9</v>
    <v>367.04</v>
    <v>370.33</v>
    <v>368.8</v>
    <v>365.9</v>
    <v>365.01</v>
    <v>368.19</v>
    <v>371.49</v>
    <v>366.39</v>
    <v>353.94</v>
    <v>354.86</v>
    <v>356.59</v>
    <v>356.21</v>
    <v>354.91</v>
    <v>353.66</v>
    <v>355.49</v>
    <v>360.47</v>
    <v>362.81</v>
    <v>359.74</v>
    <v>362.29</v>
    <v>362.21</v>
    <v>360.76</v>
    <v>362.01</v>
    <v>373.26</v>
    <v>374.31</v>
    <v>376.44</v>
    <v>375.29</v>
    <v>368.68</v>
    <v>370.65</v>
    <v>372.64</v>
    <v>370.59</v>
    <v>370.71</v>
    <v>375.75</v>
    <v>374.97</v>
    <v>379.19</v>
    <v>381.08</v>
    <v>378.16</v>
    <v>367.24</v>
    <v>364.53</v>
    <v>364.51</v>
    <v>367.55</v>
    <v>366.84</v>
    <v>374.6</v>
    <v>377.14</v>
    <v>378.58</v>
    <v>382.11</v>
    <v>384.27</v>
    <v>374.71</v>
    <v>381.6</v>
    <v>384.54</v>
    <v>384.69</v>
    <v>391.04</v>
    <v>388.21</v>
    <v>384.63</v>
    <v>388.71</v>
    <v>390.67</v>
    <v>388.64</v>
    <v>383.78</v>
    <v>380.75</v>
    <v>377.82</v>
    <v>384.97</v>
    <v>381.78</v>
    <v>379.56</v>
    <v>382.32</v>
    <v>381.82</v>
    <v>382.17</v>
    <v>379.38</v>
    <v>377.8</v>
    <v>376.36</v>
    <v>375.1</v>
    <v>377.49</v>
    <v>377.59</v>
    <v>378.35</v>
    <v>377.94</v>
    <v>381.59</v>
    <v>382.07</v>
    <v>386.85</v>
    <v>387.09</v>
    <v>387.04</v>
    <v>388.91</v>
    <v>381.6</v>
    <v>383.29</v>
    <v>386.62</v>
    <v>386.81</v>
    <v>389.35</v>
    <v>387.92</v>
    <v>385.15</v>
    <v>389.8</v>
    <v>387.99</v>
    <v>387.53</v>
    <v>389.78</v>
    <v>378.82</v>
    <v>372.44</v>
    <v>372.95</v>
    <v>376.57</v>
    <v>371.2</v>
    <v>372.01</v>
    <v>373.49</v>
    <v>372.35</v>
    <v>370.21</v>
    <v>372.83</v>
    <v>378.61</v>
    <v>369.86</v>
    <v>373.54</v>
    <v>373.73</v>
    <v>378.96</v>
    <v>378.67</v>
    <v>377.71</v>
    <v>377.89</v>
    <v>379.24</v>
    <v>381.09</v>
    <v>371.4</v>
    <v>370.14</v>
    <v>366.36</v>
    <v>365.43</v>
    <v>367.26</v>
    <v>364.38</v>
    <v>370.32</v>
    <v>370.53</v>
    <v>378.87</v>
    <v>382.16</v>
    <v>387.1</v>
    <v>389.66</v>
    <v>392.51</v>
    <v>393</v>
    <v>389.3</v>
    <v>392.26</v>
    <v>390.98</v>
    <v>399.84</v>
    <v>399.75</v>
    <v>403.76</v>
    <v>402.75</v>
    <v>408.39</v>
    <v>407.88</v>
    <v>408.27</v>
    <v>411.91</v>
    <v>411.62</v>
    <v>414.22</v>
    <v>412.8</v>
    <v>410.73</v>
    <v>411.39</v>
    <v>413.77</v>
    <v>411.7</v>
    <v>406.64</v>
    <v>403.97</v>
    <v>400.31</v>
    <v>398.65</v>
    <v>401.27</v>
    <v>408.24</v>
    <v>426.72</v>
    <v>408.74</v>
    <v>409.72</v>
    <v>407.38</v>
    <v>409.1</v>
    <v>412.09</v>
    <v>406.36</v>
    <v>409.13</v>
    <v>410.74</v>
    <v>409.93</v>
    <v>411.21</v>
    <v>409.77</v>
    <v>410.71</v>
    <v>409.58</v>
    <v>408.71</v>
    <v>408.59</v>
    <v>409.12</v>
    <v>408.29</v>
    <v>406.69</v>
    <v>405.88</v>
    <v>405.96</v>
    <v>408.92</v>
    <v>406.65</v>
    <v>406.75</v>
    <v>407.85</v>
    <v>407.38</v>
    <v>406.47</v>
    <v>407.89</v>
    <v>401.28</v>
    <v>403.47</v>
    <v>404.04</v>
    <v>405.61</v>
    <v>407.85</v>
    <v>404.83</v>
    <v>408.65</v>
    <v>407.09</v>
    <v>400.63</v>
    <v>415.56</v>
    <v>416.83</v>
    <v>414</v>
    <v>419.42</v>
    <v>419.61</v>
    <v>416.25</v>
    <v>418.4</v>
    <v>428.69</v>
    <v>431.63</v>
    <v>435.96</v>
    <v>439.46</v>
    <v>447.03</v>
    <v>447.56</v>
    <v>444.94</v>
    <v>444.8</v>
    <v>451.2</v>
    <v>448.82</v>
    <v>449.21</v>
    <v>455.6</v>
    <v>460.96</v>
    <v>463.61</v>
    <v>465.29</v>
    <v>462.55</v>
    <v>469.48</v>
    <v>471.47</v>
    <v>474.89</v>
    <v>473.94</v>
    <v>468.23</v>
    <v>466.11</v>
    <v>466.73</v>
    <v>466.79</v>
    <v>466.3</v>
    <v>468.24</v>
    <v>466.9</v>
    <v>467.55</v>
    <v>466.23</v>
    <v>464.32</v>
    <v>463.4</v>
    <v>461.34</v>
    <v>462.47</v>
    <v>457.26</v>
    <v>464.7</v>
    <v>461.67</v>
    <v>457.94</v>
    <v>450.49</v>
    <v>453</v>
    <v>447.41</v>
    <v>444.75</v>
    <v>445.78</v>
    <v>446.79</v>
    <v>446.43</v>
    <v>446.3</v>
    <v>446.97</v>
    <v>445.06</v>
    <v>444.32</v>
    <v>443.83</v>
    <v>443.18</v>
    <v>445.07</v>
    <v>440.96</v>
    <v>442.62</v>
    <v>419.62</v>
    <v>423.6</v>
    <v>426.62</v>
    <v>430</v>
    <v>427.71</v>
    <v>429.86</v>
    <v>434.39</v>
    <v>434.78</v>
    <v>432.11</v>
    <v>430.82</v>
    <v>429.69</v>
    <v>432.52</v>
    <v>432.61</v>
    <v>435.04</v>
    <v>434.79</v>
    <v>432.3</v>
    <v>435.57</v>
    <v>429.92</v>
    <v>426.18</v>
    <v>430.11</v>
    <v>435.52</v>
    <v>434.33</v>
    <v>431.14</v>
    <v>435.08</v>
    <v>433.85</v>
    <v>433.7</v>
    <v>432</v>
    <v>435.48</v>
    <v>434.17</v>
    <v>439.8</v>
    <v>436.95</v>
    <v>440.63</v>
    <v>440.02</v>
    <v>442.63</v>
    <v>442.75</v>
    <v>443.14</v>
    <v>441.17</v>
    <v>438.42</v>
    <v>440.22</v>
    <v>438.81</v>
    <v>428.94</v>
    <v>430.09</v>
    <v>432.94</v>
    <v>435.72</v>
    <v>435.74</v>
    <v>431.2</v>
    <v>434.95</v>
    <v>434.89</v>
    <v>440.7</v>
    <v>438.18</v>
    <v>445.73</v>
    <v>449.29</v>
    <v>446.04</v>
    <v>444.75</v>
    <v>446.1</v>
    <v>447.41</v>
    <v>443.76</v>
    <v>443.03</v>
    <v>451.39</v>
    <v>449.96</v>
    <v>450.85</v>
    <v>453.5</v>
    <v>453.34</v>
    <v>454</v>
    <v>443.5</v>
    <v>445.66</v>
    <v>441.86</v>
    <v>447.54</v>
    <v>447.02</v>
    <v>446.78</v>
    <v>449.7</v>
    <v>451.18</v>
    <v>456.14</v>
    <v>456.82</v>
    <v>458.58</v>
    <v>458.07</v>
    <v>461.75</v>
    <v>461.71</v>
    <v>465.74</v>
    <v>468.46</v>
    <v>472.34</v>
    <v>472.84</v>
    <v>472.73</v>
    <v>478.25</v>
    <v>474.05</v>
    <v>472.13</v>
    <v>465.52</v>
    <v>456.85</v>
    <v>463.08</v>
    <v>463.72</v>
    <v>465.11</v>
    <v>467.34</v>
    <v>468.81</v>
  </a>
  <a r="1">
    <v>2E-3</v>
  </a>
  <a r="1">
    <v>1199814</v>
  </a>
  <a r="1" c="775">
    <v>72.099999999999994</v>
    <v>71.62</v>
    <v>71.12</v>
    <v>69.84</v>
    <v>70.25</v>
    <v>70.89</v>
    <v>72.040000000000006</v>
    <v>73.180000000000007</v>
    <v>72.44</v>
    <v>72.989999999999995</v>
    <v>71.67</v>
    <v>71.91</v>
    <v>71.31</v>
    <v>71.5</v>
    <v>71.17</v>
    <v>70.819999999999993</v>
    <v>70.040000000000006</v>
    <v>70.459999999999994</v>
    <v>69.569999999999993</v>
    <v>70.52</v>
    <v>68.78</v>
    <v>70.45</v>
    <v>70</v>
    <v>69.959999999999994</v>
    <v>67.3</v>
    <v>66.94</v>
    <v>68.239999999999995</v>
    <v>70.88</v>
    <v>71.180000000000007</v>
    <v>72.260000000000005</v>
    <v>71.37</v>
    <v>71.53</v>
    <v>70.180000000000007</v>
    <v>71.180000000000007</v>
    <v>71.290000000000006</v>
    <v>72.53</v>
    <v>72.42</v>
    <v>72.19</v>
    <v>72.349999999999994</v>
    <v>71.680000000000007</v>
    <v>70.64</v>
    <v>70.260000000000005</v>
    <v>70.8</v>
    <v>72.290000000000006</v>
    <v>71.61</v>
    <v>71.760000000000005</v>
    <v>71.819999999999993</v>
    <v>70.510000000000005</v>
    <v>71.37</v>
    <v>70.83</v>
    <v>70.650000000000006</v>
    <v>70.31</v>
    <v>70.88</v>
    <v>69.16</v>
    <v>69.61</v>
    <v>68.599999999999994</v>
    <v>69</v>
    <v>67</v>
    <v>66.989999999999995</v>
    <v>68.45</v>
    <v>67.989999999999995</v>
    <v>68.209999999999994</v>
    <v>68.87</v>
    <v>69.16</v>
    <v>68.739999999999995</v>
    <v>67.739999999999995</v>
    <v>66.849999999999994</v>
    <v>67.11</v>
    <v>66.34</v>
    <v>67.040000000000006</v>
    <v>68.069999999999993</v>
    <v>67.28</v>
    <v>65.5</v>
    <v>65.040000000000006</v>
    <v>63.7</v>
    <v>62.52</v>
    <v>63.81</v>
    <v>62.76</v>
    <v>62.52</v>
    <v>62.9</v>
    <v>62.46</v>
    <v>62.14</v>
    <v>60.71</v>
    <v>60.18</v>
    <v>60.64</v>
    <v>60.24</v>
    <v>61.07</v>
    <v>59.54</v>
    <v>58.28</v>
    <v>59.38</v>
    <v>59.6</v>
    <v>60.21</v>
    <v>60.65</v>
    <v>60.62</v>
    <v>60.54</v>
    <v>60.43</v>
    <v>60.39</v>
    <v>63.1</v>
    <v>63.59</v>
    <v>62.85</v>
    <v>64.91</v>
    <v>65.78</v>
    <v>66.03</v>
    <v>67.11</v>
    <v>67.28</v>
    <v>67.78</v>
    <v>66.930000000000007</v>
    <v>65.3</v>
    <v>64.239999999999995</v>
    <v>64.459999999999994</v>
    <v>63.27</v>
    <v>62.7</v>
    <v>64.11</v>
    <v>64.75</v>
    <v>64.150000000000006</v>
    <v>64.69</v>
    <v>65.12</v>
    <v>66.56</v>
    <v>66.23</v>
    <v>65.260000000000005</v>
    <v>66.08</v>
    <v>66.36</v>
    <v>67.12</v>
    <v>67.84</v>
    <v>67.5</v>
    <v>67.150000000000006</v>
    <v>66.459999999999994</v>
    <v>67</v>
    <v>66.95</v>
    <v>64.709999999999994</v>
    <v>64.14</v>
    <v>63.89</v>
    <v>63.22</v>
    <v>60.67</v>
    <v>61.98</v>
    <v>59.23</v>
    <v>58.59</v>
    <v>59.56</v>
    <v>57.62</v>
    <v>56.59</v>
    <v>55.55</v>
    <v>54.87</v>
    <v>55.95</v>
    <v>54.88</v>
    <v>54.16</v>
    <v>54.23</v>
    <v>55.11</v>
    <v>56.8</v>
    <v>57.29</v>
    <v>57.35</v>
    <v>56.98</v>
    <v>57.5</v>
    <v>56.35</v>
    <v>56.42</v>
    <v>56.74</v>
    <v>55.92</v>
    <v>56.47</v>
    <v>54.97</v>
    <v>53.4</v>
    <v>52.33</v>
    <v>52.8</v>
    <v>51.58</v>
    <v>50.53</v>
    <v>50.03</v>
    <v>50.88</v>
    <v>50.55</v>
    <v>50.34</v>
    <v>50.15</v>
    <v>50.93</v>
    <v>52.31</v>
    <v>52.92</v>
    <v>53.1</v>
    <v>52.63</v>
    <v>51.23</v>
    <v>51.13</v>
    <v>50.23</v>
    <v>49.6</v>
    <v>50.02</v>
    <v>48.21</v>
    <v>48.71</v>
    <v>50.1</v>
    <v>52.23</v>
    <v>51.31</v>
    <v>51.62</v>
    <v>49.89</v>
    <v>48.75</v>
    <v>47.66</v>
    <v>46.56</v>
    <v>47.64</v>
    <v>47.46</v>
    <v>51.05</v>
    <v>49.32</v>
    <v>49.78</v>
    <v>49.75</v>
    <v>52.77</v>
    <v>52.68</v>
    <v>52.7</v>
    <v>54.09</v>
    <v>53.62</v>
    <v>53.41</v>
    <v>52.39</v>
    <v>52.43</v>
    <v>51.33</v>
    <v>51.4</v>
    <v>52.1</v>
    <v>51.41</v>
    <v>49.97</v>
    <v>47.71</v>
    <v>45.69</v>
    <v>45.96</v>
    <v>47.58</v>
    <v>46.89</v>
    <v>46.52</v>
    <v>47.96</v>
    <v>47.2</v>
    <v>46.35</v>
    <v>47.86</v>
    <v>47.83</v>
    <v>47.21</v>
    <v>47.1</v>
    <v>45.99</v>
    <v>46.87</v>
    <v>46.61</v>
    <v>46.15</v>
    <v>46.93</v>
    <v>46.82</v>
    <v>46.19</v>
    <v>46.13</v>
    <v>45.5</v>
    <v>44.14</v>
    <v>49.98</v>
    <v>50.07</v>
    <v>52.13</v>
    <v>52.45</v>
    <v>52.59</v>
    <v>51.91</v>
    <v>52.16</v>
    <v>51.4</v>
    <v>52.35</v>
    <v>52.23</v>
    <v>51.9</v>
    <v>51.92</v>
    <v>50.75</v>
    <v>51.61</v>
    <v>51.26</v>
    <v>51.66</v>
    <v>51.47</v>
    <v>52.09</v>
    <v>53.19</v>
    <v>54</v>
    <v>54.38</v>
    <v>54.07</v>
    <v>54.18</v>
    <v>53.76</v>
    <v>53.55</v>
    <v>52.61</v>
    <v>51.25</v>
    <v>50.95</v>
    <v>51.01</v>
    <v>52.06</v>
    <v>49.78</v>
    <v>49.37</v>
    <v>49.08</v>
    <v>48.81</v>
    <v>48.75</v>
    <v>48.84</v>
    <v>48.22</v>
    <v>48.63</v>
    <v>49.9</v>
    <v>50.67</v>
    <v>50.87</v>
    <v>49</v>
    <v>48.43</v>
    <v>48.44</v>
    <v>48.11</v>
    <v>48.24</v>
    <v>47.25</v>
    <v>46.33</v>
    <v>45.58</v>
    <v>44.26</v>
    <v>42.99</v>
    <v>42.59</v>
    <v>43.4</v>
    <v>42.39</v>
    <v>41.67</v>
    <v>42.56</v>
    <v>44.41</v>
    <v>43.84</v>
    <v>43.06</v>
    <v>42.19</v>
    <v>41.6</v>
    <v>40.450000000000003</v>
    <v>40.840000000000003</v>
    <v>42.95</v>
    <v>43.23</v>
    <v>43.59</v>
    <v>44.15</v>
    <v>43.34</v>
    <v>42.92</v>
    <v>44.26</v>
    <v>44.41</v>
    <v>45.32</v>
    <v>45.41</v>
    <v>45.44</v>
    <v>46.13</v>
    <v>45.86</v>
    <v>46.22</v>
    <v>45.55</v>
    <v>44.58</v>
    <v>45.13</v>
    <v>45.73</v>
    <v>46.12</v>
    <v>45.36</v>
    <v>48.42</v>
    <v>50.19</v>
    <v>49.02</v>
    <v>49.03</v>
    <v>48.37</v>
    <v>48.25</v>
    <v>48.66</v>
    <v>48.88</v>
    <v>49.33</v>
    <v>48.24</v>
    <v>48.29</v>
    <v>47.23</v>
    <v>47.57</v>
    <v>48.41</v>
    <v>47.78</v>
    <v>47.24</v>
    <v>45.64</v>
    <v>44.98</v>
    <v>44.67</v>
    <v>44.69</v>
    <v>44.86</v>
    <v>45.77</v>
    <v>46.59</v>
    <v>45.98</v>
    <v>44.62</v>
    <v>44.35</v>
    <v>43.93</v>
    <v>43.81</v>
    <v>44.81</v>
    <v>43.99</v>
    <v>44.26</v>
    <v>44.39</v>
    <v>44.62</v>
    <v>45.16</v>
    <v>45.23</v>
    <v>45.78</v>
    <v>46.96</v>
    <v>46.75</v>
    <v>47.31</v>
    <v>47.54</v>
    <v>48.19</v>
    <v>48.71</v>
    <v>49.09</v>
    <v>49.92</v>
    <v>50.31</v>
    <v>49.43</v>
    <v>49.37</v>
    <v>51.09</v>
    <v>51.98</v>
    <v>51.42</v>
    <v>51.9</v>
    <v>52.19</v>
    <v>51.86</v>
    <v>51.75</v>
    <v>52.22</v>
    <v>52.15</v>
    <v>52.22</v>
    <v>50.95</v>
    <v>50.86</v>
    <v>51.13</v>
    <v>51.15</v>
    <v>49.98</v>
    <v>50.11</v>
    <v>51</v>
    <v>51.61</v>
    <v>51.82</v>
    <v>51.46</v>
    <v>51.42</v>
    <v>49.84</v>
    <v>50.04</v>
    <v>50.38</v>
    <v>50.18</v>
    <v>50.47</v>
    <v>50.69</v>
    <v>51.5</v>
    <v>51.4</v>
    <v>52.35</v>
    <v>52.18</v>
    <v>51.08</v>
    <v>50.68</v>
    <v>48.6</v>
    <v>48.34</v>
    <v>44.74</v>
    <v>47.4</v>
    <v>44.82</v>
    <v>45.62</v>
    <v>44.25</v>
    <v>44.09</v>
    <v>45.07</v>
    <v>43.71</v>
    <v>43.45</v>
    <v>43.11</v>
    <v>44.78</v>
    <v>45.22</v>
    <v>45.95</v>
    <v>46.07</v>
    <v>46.89</v>
    <v>46.71</v>
    <v>46.09</v>
    <v>45.77</v>
    <v>45.86</v>
    <v>46.52</v>
    <v>47.2</v>
    <v>46.92</v>
    <v>47.3</v>
    <v>49.56</v>
    <v>49.69</v>
    <v>50.08</v>
    <v>50.4</v>
    <v>49.4</v>
    <v>49.03</v>
    <v>49.03</v>
    <v>47.9</v>
    <v>46.86</v>
    <v>47.03</v>
    <v>47.07</v>
    <v>47.25</v>
    <v>46</v>
    <v>45.67</v>
    <v>44.9</v>
    <v>46.32</v>
    <v>46.36</v>
    <v>46.52</v>
    <v>46.37</v>
    <v>46.03</v>
    <v>45.45</v>
    <v>46.05</v>
    <v>45.28</v>
    <v>47.08</v>
    <v>46.39</v>
    <v>45.71</v>
    <v>45.79</v>
    <v>45.91</v>
    <v>44.49</v>
    <v>44.23</v>
    <v>44.6</v>
    <v>44.7</v>
    <v>44.32</v>
    <v>44.84</v>
    <v>46.32</v>
    <v>46.24</v>
    <v>47.22</v>
    <v>48.01</v>
    <v>48.1</v>
    <v>48.3</v>
    <v>48.45</v>
    <v>48.69</v>
    <v>48.24</v>
    <v>48.56</v>
    <v>48.19</v>
    <v>47.61</v>
    <v>47.41</v>
    <v>46.63</v>
    <v>46.02</v>
    <v>46.24</v>
    <v>46.4</v>
    <v>46.23</v>
    <v>46.29</v>
    <v>46.04</v>
    <v>46.74</v>
    <v>46.8</v>
    <v>45.38</v>
    <v>45.74</v>
    <v>45.67</v>
    <v>46.53</v>
    <v>47.38</v>
    <v>47.68</v>
    <v>45.75</v>
    <v>46.26</v>
    <v>47.02</v>
    <v>47.52</v>
    <v>47.41</v>
    <v>47.05</v>
    <v>47.66</v>
    <v>47.09</v>
    <v>47.49</v>
    <v>47.88</v>
    <v>47.41</v>
    <v>47.66</v>
    <v>47.07</v>
    <v>46.31</v>
    <v>46.21</v>
    <v>45.71</v>
    <v>45.83</v>
    <v>45.16</v>
    <v>44.44</v>
    <v>44.34</v>
    <v>44.57</v>
    <v>44.1</v>
    <v>43.21</v>
    <v>42.64</v>
    <v>42.46</v>
    <v>42.25</v>
    <v>42.07</v>
    <v>41.02</v>
    <v>41.08</v>
    <v>41.08</v>
    <v>41.24</v>
    <v>41.32</v>
    <v>41.72</v>
    <v>41.37</v>
    <v>41.29</v>
    <v>41.59</v>
    <v>41.36</v>
    <v>41.37</v>
    <v>40.729999999999997</v>
    <v>40.590000000000003</v>
    <v>40.590000000000003</v>
    <v>41.68</v>
    <v>42.37</v>
    <v>43.14</v>
    <v>42.71</v>
    <v>42.64</v>
    <v>42.68</v>
    <v>42.3</v>
    <v>41.71</v>
    <v>40.92</v>
    <v>41.02</v>
    <v>40.22</v>
    <v>40.46</v>
    <v>41.2</v>
    <v>41.13</v>
    <v>40.5</v>
    <v>39.86</v>
    <v>39.81</v>
    <v>39.880000000000003</v>
    <v>40.57</v>
    <v>40.74</v>
    <v>41.44</v>
    <v>41.53</v>
    <v>41.53</v>
    <v>41.43</v>
    <v>40.950000000000003</v>
    <v>41.2</v>
    <v>40.47</v>
    <v>40.06</v>
    <v>39.68</v>
    <v>38.89</v>
    <v>38.93</v>
    <v>38.61</v>
    <v>39.340000000000003</v>
    <v>38.24</v>
    <v>38.93</v>
    <v>39.49</v>
    <v>39.6</v>
    <v>41.35</v>
    <v>42.26</v>
    <v>42.04</v>
    <v>41.96</v>
    <v>41.82</v>
    <v>41.5</v>
    <v>42.08</v>
    <v>42.7</v>
    <v>44.36</v>
    <v>44.88</v>
    <v>44.67</v>
    <v>45.36</v>
    <v>45.26</v>
    <v>45.09</v>
    <v>45.02</v>
    <v>45.23</v>
    <v>45.08</v>
    <v>44.86</v>
    <v>45.75</v>
    <v>46.1</v>
    <v>47.23</v>
    <v>47.37</v>
    <v>46.7</v>
    <v>47.86</v>
    <v>48.5</v>
    <v>48.89</v>
    <v>48.15</v>
    <v>48.06</v>
    <v>49.34</v>
    <v>50.24</v>
    <v>49.83</v>
    <v>49.66</v>
    <v>50.93</v>
    <v>50.07</v>
    <v>50.6</v>
    <v>50.86</v>
    <v>51.34</v>
    <v>51.46</v>
    <v>51.52</v>
    <v>51.44</v>
    <v>53.04</v>
    <v>53.64</v>
    <v>53.77</v>
    <v>54.33</v>
    <v>54.01</v>
    <v>53.48</v>
    <v>53.02</v>
    <v>52.08</v>
    <v>52.62</v>
    <v>51.87</v>
    <v>51.36</v>
    <v>51.11</v>
    <v>51.52</v>
    <v>52.84</v>
    <v>53.3</v>
    <v>53.26</v>
    <v>53.73</v>
    <v>53.67</v>
    <v>54.11</v>
    <v>57.09</v>
    <v>56.17</v>
    <v>56.06</v>
    <v>55.54</v>
    <v>54.5</v>
    <v>54.35</v>
    <v>54.54</v>
    <v>54.29</v>
    <v>53.99</v>
    <v>53.92</v>
    <v>52.76</v>
    <v>53.98</v>
    <v>55.21</v>
    <v>54.85</v>
    <v>55.42</v>
    <v>55.33</v>
    <v>55.9</v>
    <v>55.93</v>
    <v>55.36</v>
    <v>55.71</v>
    <v>55.05</v>
    <v>55.49</v>
    <v>55.6</v>
    <v>56.14</v>
    <v>56.26</v>
    <v>57.29</v>
    <v>57.72</v>
    <v>57.51</v>
    <v>57.41</v>
    <v>57.45</v>
    <v>57.76</v>
    <v>57.09</v>
    <v>57.61</v>
    <v>58.63</v>
    <v>58.86</v>
    <v>60.13</v>
    <v>61.33</v>
    <v>60.82</v>
    <v>60.95</v>
    <v>61.66</v>
    <v>62.75</v>
    <v>63.24</v>
    <v>63.46</v>
    <v>62.84</v>
    <v>61.69</v>
    <v>60.91</v>
    <v>61.6</v>
    <v>61.73</v>
    <v>61.66</v>
    <v>60.18</v>
    <v>60.71</v>
    <v>59.68</v>
    <v>58.56</v>
    <v>57.02</v>
    <v>58.17</v>
    <v>58.32</v>
    <v>59.14</v>
    <v>60.95</v>
    <v>62.67</v>
    <v>62.47</v>
    <v>61.79</v>
    <v>62.66</v>
    <v>62.26</v>
    <v>61.33</v>
    <v>61.35</v>
    <v>61.54</v>
    <v>61.52</v>
    <v>62.81</v>
    <v>62</v>
    <v>62.75</v>
    <v>63.32</v>
    <v>63.53</v>
    <v>63.4</v>
    <v>63.59</v>
    <v>64.239999999999995</v>
    <v>64.14</v>
    <v>64.069999999999993</v>
    <v>63.16</v>
    <v>64.739999999999995</v>
    <v>63.82</v>
    <v>63.02</v>
    <v>63.58</v>
    <v>62.45</v>
    <v>62.01</v>
    <v>61.93</v>
    <v>62.31</v>
    <v>61.92</v>
    <v>61.03</v>
    <v>61.77</v>
    <v>61.94</v>
    <v>61.78</v>
    <v>61.43</v>
    <v>59.14</v>
    <v>60.01</v>
    <v>60.23</v>
    <v>59.33</v>
    <v>60.06</v>
    <v>60.78</v>
    <v>60.62</v>
    <v>59.99</v>
    <v>61.34</v>
    <v>61.58</v>
    <v>61.25</v>
    <v>61.55</v>
    <v>63.46</v>
    <v>63.43</v>
    <v>64.680000000000007</v>
    <v>64.459999999999994</v>
    <v>64.03</v>
    <v>64.739999999999995</v>
    <v>66.55</v>
    <v>66.98</v>
    <v>65.709999999999994</v>
    <v>64.52</v>
    <v>65.14</v>
    <v>67.27</v>
    <v>67.61</v>
    <v>64.89</v>
    <v>65.14</v>
    <v>64.5</v>
    <v>64.66</v>
    <v>63.66</v>
    <v>64.37</v>
    <v>65.180000000000007</v>
    <v>64.3</v>
    <v>65.87</v>
    <v>64.88</v>
    <v>63.28</v>
    <v>58.76</v>
    <v>56.21</v>
    <v>56.56</v>
    <v>56.11</v>
    <v>58</v>
    <v>57.84</v>
    <v>57.84</v>
    <v>58.15</v>
    <v>59.28</v>
    <v>60.52</v>
    <v>61.4</v>
    <v>62.03</v>
    <v>61.31</v>
    <v>60.53</v>
    <v>60.42</v>
    <v>62.14</v>
    <v>61.79</v>
    <v>61.68</v>
    <v>61.58</v>
    <v>61.88</v>
    <v>62.64</v>
    <v>61.46</v>
    <v>60.96</v>
    <v>60.63</v>
    <v>59.09</v>
    <v>59.54</v>
    <v>57.95</v>
    <v>57.3</v>
    <v>57.33</v>
    <v>57.67</v>
  </a>
  <a r="1" c="775">
    <v>73.260000000000005</v>
    <v>72.5</v>
    <v>72</v>
    <v>71.06</v>
    <v>71.97</v>
    <v>72.3</v>
    <v>74.150000000000006</v>
    <v>74.58</v>
    <v>73.650000000000006</v>
    <v>75.84</v>
    <v>73.44</v>
    <v>72.849999999999994</v>
    <v>73.2</v>
    <v>72.91</v>
    <v>72.09</v>
    <v>72.08</v>
    <v>71.56</v>
    <v>72.33</v>
    <v>71.44</v>
    <v>71.89</v>
    <v>69.73</v>
    <v>71.150000000000006</v>
    <v>70.78</v>
    <v>70.430000000000007</v>
    <v>68.8</v>
    <v>68.44</v>
    <v>70.400000000000006</v>
    <v>74.3</v>
    <v>75.59</v>
    <v>77.38</v>
    <v>76.180000000000007</v>
    <v>75.38</v>
    <v>72.84</v>
    <v>74.42</v>
    <v>73.23</v>
    <v>75.900000000000006</v>
    <v>75.709999999999994</v>
    <v>76.39</v>
    <v>77.34</v>
    <v>76.61</v>
    <v>77.27</v>
    <v>76.27</v>
    <v>78.11</v>
    <v>80.900000000000006</v>
    <v>80.55</v>
    <v>81.540000000000006</v>
    <v>81.59</v>
    <v>82.24</v>
    <v>83.55</v>
    <v>82.89</v>
    <v>83.06</v>
    <v>81.150000000000006</v>
    <v>81.99</v>
    <v>82.03</v>
    <v>81.87</v>
    <v>81.77</v>
    <v>83.33</v>
    <v>81.45</v>
    <v>81.150000000000006</v>
    <v>81.680000000000007</v>
    <v>80.78</v>
    <v>80.75</v>
    <v>81.400000000000006</v>
    <v>82.11</v>
    <v>81.92</v>
    <v>81.81</v>
    <v>81.42</v>
    <v>81.72</v>
    <v>80.17</v>
    <v>81.92</v>
    <v>82.94</v>
    <v>83.14</v>
    <v>79.150000000000006</v>
    <v>80.099999999999994</v>
    <v>77.39</v>
    <v>76.53</v>
    <v>80.12</v>
    <v>78.47</v>
    <v>80.37</v>
    <v>81.31</v>
    <v>81.2</v>
    <v>80.66</v>
    <v>80.81</v>
    <v>79.38</v>
    <v>80.790000000000006</v>
    <v>81.599999999999994</v>
    <v>83.89</v>
    <v>82.95</v>
    <v>80.680000000000007</v>
    <v>83.19</v>
    <v>84.38</v>
    <v>85.13</v>
    <v>85.82</v>
    <v>85.5</v>
    <v>84.96</v>
    <v>84.48</v>
    <v>84.1</v>
    <v>85.76</v>
    <v>89.96</v>
    <v>89.31</v>
    <v>90.74</v>
    <v>91.74</v>
    <v>91.65</v>
    <v>93.91</v>
    <v>94.82</v>
    <v>93.38</v>
    <v>95.53</v>
    <v>92.16</v>
    <v>91.51</v>
    <v>91.43</v>
    <v>89.2</v>
    <v>88.71</v>
    <v>88.53</v>
    <v>90.01</v>
    <v>89.7</v>
    <v>88.91</v>
    <v>87.7</v>
    <v>90.06</v>
    <v>90.36</v>
    <v>88.89</v>
    <v>91.9</v>
    <v>93.14</v>
    <v>94.96</v>
    <v>94.52</v>
    <v>92.85</v>
    <v>89.11</v>
    <v>87.74</v>
    <v>89.64</v>
    <v>89.33</v>
    <v>86.02</v>
    <v>85.61</v>
    <v>84.57</v>
    <v>82.55</v>
    <v>82.27</v>
    <v>85.75</v>
    <v>84.46</v>
    <v>77.86</v>
    <v>81.81</v>
    <v>80.709999999999994</v>
    <v>79.23</v>
    <v>76.36</v>
    <v>75.69</v>
    <v>79.39</v>
    <v>79.650000000000006</v>
    <v>80.239999999999995</v>
    <v>83.26</v>
    <v>83.17</v>
    <v>88.94</v>
    <v>89.78</v>
    <v>90</v>
    <v>89.01</v>
    <v>92.2</v>
    <v>89.75</v>
    <v>90.93</v>
    <v>91.36</v>
    <v>91.8</v>
    <v>91.22</v>
    <v>88.76</v>
    <v>84.31</v>
    <v>83.54</v>
    <v>82.3</v>
    <v>81.86</v>
    <v>80.87</v>
    <v>80.03</v>
    <v>81.69</v>
    <v>81.58</v>
    <v>80.069999999999993</v>
    <v>83.83</v>
    <v>82.75</v>
    <v>74.94</v>
    <v>76.900000000000006</v>
    <v>76.45</v>
    <v>73.27</v>
    <v>70.319999999999993</v>
    <v>70.31</v>
    <v>68.540000000000006</v>
    <v>68.58</v>
    <v>69.12</v>
    <v>66.33</v>
    <v>67.89</v>
    <v>69.459999999999994</v>
    <v>71.36</v>
    <v>69.849999999999994</v>
    <v>67.42</v>
    <v>64.13</v>
    <v>64.58</v>
    <v>65.12</v>
    <v>64.95</v>
    <v>65.61</v>
    <v>64.040000000000006</v>
    <v>65.2</v>
    <v>63.27</v>
    <v>62.66</v>
    <v>63.28</v>
    <v>65.27</v>
    <v>63.94</v>
    <v>65.8</v>
    <v>68.819999999999993</v>
    <v>70.59</v>
    <v>70.099999999999994</v>
    <v>69.569999999999993</v>
    <v>71.67</v>
    <v>70.069999999999993</v>
    <v>68.06</v>
    <v>67.489999999999995</v>
    <v>65.73</v>
    <v>64.25</v>
    <v>62.22</v>
    <v>60.24</v>
    <v>61.11</v>
    <v>61.51</v>
    <v>60.86</v>
    <v>59.99</v>
    <v>62.38</v>
    <v>62.44</v>
    <v>62.03</v>
    <v>64.430000000000007</v>
    <v>64.150000000000006</v>
    <v>64.17</v>
    <v>63.62</v>
    <v>63.18</v>
    <v>63.92</v>
    <v>63.39</v>
    <v>63.44</v>
    <v>64.239999999999995</v>
    <v>64.36</v>
    <v>62.94</v>
    <v>62.25</v>
    <v>61.55</v>
    <v>60.57</v>
    <v>62.18</v>
    <v>61.24</v>
    <v>63.2</v>
    <v>62.83</v>
    <v>63.13</v>
    <v>62.99</v>
    <v>63.66</v>
    <v>61.17</v>
    <v>62.51</v>
    <v>67.7</v>
    <v>69.05</v>
    <v>68.72</v>
    <v>67.55</v>
    <v>68.98</v>
    <v>69</v>
    <v>69.31</v>
    <v>68.45</v>
    <v>69.040000000000006</v>
    <v>69.94</v>
    <v>72.569999999999993</v>
    <v>75</v>
    <v>75.86</v>
    <v>77.180000000000007</v>
    <v>75.459999999999994</v>
    <v>75.75</v>
    <v>73.86</v>
    <v>72.55</v>
    <v>72.790000000000006</v>
    <v>73.319999999999993</v>
    <v>74</v>
    <v>71.89</v>
    <v>71.94</v>
    <v>72.5</v>
    <v>70.95</v>
    <v>71.72</v>
    <v>70.34</v>
    <v>70.47</v>
    <v>71.790000000000006</v>
    <v>73.16</v>
    <v>74.540000000000006</v>
    <v>74.92</v>
    <v>72.95</v>
    <v>72.75</v>
    <v>72.58</v>
    <v>71.87</v>
    <v>73.709999999999994</v>
    <v>73.349999999999994</v>
    <v>72.91</v>
    <v>72.06</v>
    <v>70.89</v>
    <v>70.89</v>
    <v>71.63</v>
    <v>73.25</v>
    <v>72.64</v>
    <v>71.87</v>
    <v>73.209999999999994</v>
    <v>76.22</v>
    <v>75.930000000000007</v>
    <v>75.989999999999995</v>
    <v>74.31</v>
    <v>73.56</v>
    <v>71.709999999999994</v>
    <v>71.89</v>
    <v>74.069999999999993</v>
    <v>68.98</v>
    <v>67.430000000000007</v>
    <v>68.61</v>
    <v>68.709999999999994</v>
    <v>68</v>
    <v>70.319999999999993</v>
    <v>70.7</v>
    <v>72.459999999999994</v>
    <v>72.95</v>
    <v>77.33</v>
    <v>80.19</v>
    <v>79.67</v>
    <v>79.89</v>
    <v>78.930000000000007</v>
    <v>78.95</v>
    <v>79.05</v>
    <v>79.650000000000006</v>
    <v>79.63</v>
    <v>78.27</v>
    <v>78.56</v>
    <v>78.36</v>
    <v>76.47</v>
    <v>78.3</v>
    <v>77.41</v>
    <v>77.900000000000006</v>
    <v>79.81</v>
    <v>80</v>
    <v>81.260000000000005</v>
    <v>81.41</v>
    <v>81.61</v>
    <v>79.83</v>
    <v>80.39</v>
    <v>82.54</v>
    <v>81.73</v>
    <v>82.46</v>
    <v>81.239999999999995</v>
    <v>80.59</v>
    <v>80.19</v>
    <v>80.25</v>
    <v>79.819999999999993</v>
    <v>80.290000000000006</v>
    <v>77.75</v>
    <v>77.319999999999993</v>
    <v>77.06</v>
    <v>78.19</v>
    <v>78.260000000000005</v>
    <v>79.56</v>
    <v>81.25</v>
    <v>80.8</v>
    <v>81.77</v>
    <v>82.22</v>
    <v>82.35</v>
    <v>82.66</v>
    <v>83.26</v>
    <v>81.94</v>
    <v>83.35</v>
    <v>83.11</v>
    <v>84.54</v>
    <v>85.43</v>
    <v>85.62</v>
    <v>83.42</v>
    <v>83.48</v>
    <v>82.98</v>
    <v>83.49</v>
    <v>81.38</v>
    <v>76.319999999999993</v>
    <v>77.03</v>
    <v>77.73</v>
    <v>79.25</v>
    <v>79.209999999999994</v>
    <v>78.05</v>
    <v>74.69</v>
    <v>75.5</v>
    <v>77.42</v>
    <v>78.25</v>
    <v>76.62</v>
    <v>79.02</v>
    <v>79.86</v>
    <v>81.19</v>
    <v>80.61</v>
    <v>79.58</v>
    <v>80.459999999999994</v>
    <v>80.42</v>
    <v>80.77</v>
    <v>80.48</v>
    <v>80.34</v>
    <v>80.319999999999993</v>
    <v>79.900000000000006</v>
    <v>80</v>
    <v>78.97</v>
    <v>80.599999999999994</v>
    <v>77.88</v>
    <v>77.92</v>
    <v>77.41</v>
    <v>76.09</v>
    <v>77.41</v>
    <v>76.599999999999994</v>
    <v>74.95</v>
    <v>76.2</v>
    <v>66.47</v>
    <v>58.7</v>
    <v>51.91</v>
    <v>56.68</v>
    <v>59.55</v>
    <v>57.88</v>
    <v>56.41</v>
    <v>56.11</v>
    <v>59.47</v>
    <v>56.26</v>
    <v>52.89</v>
    <v>53.26</v>
    <v>54.86</v>
    <v>53.85</v>
    <v>55.21</v>
    <v>52.47</v>
    <v>52.38</v>
    <v>51.57</v>
    <v>50</v>
    <v>48.87</v>
    <v>49.35</v>
    <v>51.72</v>
    <v>51.71</v>
    <v>51.92</v>
    <v>51.49</v>
    <v>50.77</v>
    <v>52.77</v>
    <v>54</v>
    <v>55.55</v>
    <v>54</v>
    <v>53.8</v>
    <v>53.12</v>
    <v>51.03</v>
    <v>50.6</v>
    <v>51.73</v>
    <v>52.24</v>
    <v>51.81</v>
    <v>50.1</v>
    <v>48.03</v>
    <v>47.37</v>
    <v>49.24</v>
    <v>47.63</v>
    <v>47.94</v>
    <v>47.55</v>
    <v>47.73</v>
    <v>48.94</v>
    <v>50.94</v>
    <v>50.09</v>
    <v>51.82</v>
    <v>51.75</v>
    <v>51.67</v>
    <v>51.97</v>
    <v>52.79</v>
    <v>52.08</v>
    <v>54.24</v>
    <v>53.67</v>
    <v>53.84</v>
    <v>52.69</v>
    <v>52.7</v>
    <v>54.37</v>
    <v>54.41</v>
    <v>54.61</v>
    <v>55.63</v>
    <v>55.03</v>
    <v>55</v>
    <v>53.97</v>
    <v>54.75</v>
    <v>54.35</v>
    <v>55.51</v>
    <v>54.4</v>
    <v>53.93</v>
    <v>53.97</v>
    <v>53.21</v>
    <v>53.17</v>
    <v>53.41</v>
    <v>55.22</v>
    <v>55.78</v>
    <v>57.14</v>
    <v>56.68</v>
    <v>57.72</v>
    <v>56.69</v>
    <v>55.96</v>
    <v>56.79</v>
    <v>57.83</v>
    <v>57.58</v>
    <v>58.41</v>
    <v>59.93</v>
    <v>58.52</v>
    <v>58.64</v>
    <v>66.010000000000005</v>
    <v>66.040000000000006</v>
    <v>67.94</v>
    <v>66.48</v>
    <v>66.56</v>
    <v>65.44</v>
    <v>66.62</v>
    <v>65.819999999999993</v>
    <v>65.959999999999994</v>
    <v>66.099999999999994</v>
    <v>65.72</v>
    <v>65.34</v>
    <v>65.87</v>
    <v>64.92</v>
    <v>65.97</v>
    <v>65.52</v>
    <v>65.290000000000006</v>
    <v>64.540000000000006</v>
    <v>64.08</v>
    <v>61.78</v>
    <v>60.97</v>
    <v>60.45</v>
    <v>59.77</v>
    <v>59.52</v>
    <v>59.4</v>
    <v>56.46</v>
    <v>58.02</v>
    <v>57.84</v>
    <v>58.15</v>
    <v>59.05</v>
    <v>59.45</v>
    <v>59.78</v>
    <v>59.15</v>
    <v>60.5</v>
    <v>59.68</v>
    <v>58.27</v>
    <v>57.82</v>
    <v>59.33</v>
    <v>59.82</v>
    <v>60.52</v>
    <v>58.73</v>
    <v>59.76</v>
    <v>58.22</v>
    <v>57.86</v>
    <v>57.73</v>
    <v>56.67</v>
    <v>56.01</v>
    <v>55.15</v>
    <v>55.35</v>
    <v>54.2</v>
    <v>54.38</v>
    <v>54.55</v>
    <v>54.9</v>
    <v>53.55</v>
    <v>51.3</v>
    <v>51.41</v>
    <v>51.06</v>
    <v>51.52</v>
    <v>51.75</v>
    <v>51.78</v>
    <v>51.91</v>
    <v>51.51</v>
    <v>51.33</v>
    <v>53.72</v>
    <v>53.69</v>
    <v>51.84</v>
    <v>51.9</v>
    <v>50.87</v>
    <v>49.33</v>
    <v>49.83</v>
    <v>49.37</v>
    <v>51.43</v>
    <v>50.12</v>
    <v>50.75</v>
    <v>52.04</v>
    <v>52.82</v>
    <v>54.93</v>
    <v>55.83</v>
    <v>55.62</v>
    <v>55.23</v>
    <v>54.9</v>
    <v>54.16</v>
    <v>54.41</v>
    <v>53.96</v>
    <v>54.79</v>
    <v>56.08</v>
    <v>55.67</v>
    <v>56.78</v>
    <v>56.56</v>
    <v>55.99</v>
    <v>55.93</v>
    <v>56.43</v>
    <v>56</v>
    <v>55.81</v>
    <v>59.61</v>
    <v>61.32</v>
    <v>63.16</v>
    <v>62.64</v>
    <v>62.23</v>
    <v>62.16</v>
    <v>62.96</v>
    <v>64.069999999999993</v>
    <v>64.02</v>
    <v>64.569999999999993</v>
    <v>66.3</v>
    <v>70.94</v>
    <v>70.98</v>
    <v>69.31</v>
    <v>69.739999999999995</v>
    <v>67.12</v>
    <v>68.180000000000007</v>
    <v>68.58</v>
    <v>68.95</v>
    <v>69.27</v>
    <v>69.55</v>
    <v>68.8</v>
    <v>69.099999999999994</v>
    <v>67.05</v>
    <v>66.89</v>
    <v>67.23</v>
    <v>67.8</v>
    <v>66.75</v>
    <v>65.819999999999993</v>
    <v>65.260000000000005</v>
    <v>65.23</v>
    <v>64.31</v>
    <v>63.45</v>
    <v>62.72</v>
    <v>63.78</v>
    <v>63.63</v>
    <v>63.92</v>
    <v>63.48</v>
    <v>63.71</v>
    <v>64.040000000000006</v>
    <v>63.94</v>
    <v>64.38</v>
    <v>62.92</v>
    <v>62.27</v>
    <v>62.94</v>
    <v>62.37</v>
    <v>61.89</v>
    <v>62.43</v>
    <v>62.47</v>
    <v>63.37</v>
    <v>64.5</v>
    <v>62.71</v>
    <v>63.03</v>
    <v>64.63</v>
    <v>64.400000000000006</v>
    <v>63.58</v>
    <v>64.13</v>
    <v>64.63</v>
    <v>64.44</v>
    <v>64.400000000000006</v>
    <v>65.349999999999994</v>
    <v>65.650000000000006</v>
    <v>66.78</v>
    <v>66.47</v>
    <v>67.64</v>
    <v>68.099999999999994</v>
    <v>68.099999999999994</v>
    <v>68.19</v>
    <v>67.17</v>
    <v>66.95</v>
    <v>66.5</v>
    <v>67.13</v>
    <v>66.599999999999994</v>
    <v>67.040000000000006</v>
    <v>67.400000000000006</v>
    <v>68.349999999999994</v>
    <v>69.67</v>
    <v>71.849999999999994</v>
    <v>71.599999999999994</v>
    <v>71.33</v>
    <v>71</v>
    <v>72.38</v>
    <v>72.34</v>
    <v>72.37</v>
    <v>71.459999999999994</v>
    <v>71.42</v>
    <v>71.349999999999994</v>
    <v>71.89</v>
    <v>72.37</v>
    <v>72.28</v>
    <v>71.099999999999994</v>
    <v>70.62</v>
    <v>70.03</v>
    <v>71.23</v>
    <v>73.069999999999993</v>
    <v>72.5</v>
    <v>72.930000000000007</v>
    <v>73.42</v>
    <v>74.260000000000005</v>
    <v>75.23</v>
    <v>75.19</v>
    <v>74.89</v>
    <v>74.989999999999995</v>
    <v>74.56</v>
    <v>73.95</v>
    <v>74.569999999999993</v>
    <v>75.33</v>
    <v>76.040000000000006</v>
    <v>76.86</v>
    <v>75.540000000000006</v>
    <v>76.400000000000006</v>
    <v>75.44</v>
    <v>76.11</v>
    <v>74.7</v>
    <v>77.069999999999993</v>
    <v>78.680000000000007</v>
    <v>78.040000000000006</v>
    <v>78.78</v>
    <v>78.66</v>
    <v>78.900000000000006</v>
    <v>75.27</v>
    <v>72.34</v>
    <v>72.27</v>
    <v>70.790000000000006</v>
    <v>70.53</v>
    <v>71.88</v>
    <v>73.28</v>
    <v>72.37</v>
    <v>71.989999999999995</v>
    <v>74.39</v>
    <v>74.25</v>
    <v>73.930000000000007</v>
    <v>74.11</v>
    <v>73.45</v>
    <v>73.56</v>
    <v>73.39</v>
    <v>73.25</v>
    <v>72.81</v>
    <v>72.84</v>
    <v>72.7</v>
    <v>73.34</v>
    <v>74.53</v>
    <v>73.900000000000006</v>
    <v>73.260000000000005</v>
    <v>73.56</v>
    <v>73.69</v>
    <v>73.42</v>
    <v>74.150000000000006</v>
    <v>74.13</v>
    <v>73.2</v>
    <v>73.239999999999995</v>
    <v>74.53</v>
    <v>74.63</v>
    <v>76.08</v>
    <v>75.38</v>
    <v>75.069999999999993</v>
    <v>67.430000000000007</v>
    <v>63.8</v>
    <v>62.27</v>
    <v>62.08</v>
    <v>64.75</v>
    <v>65.14</v>
    <v>64.08</v>
    <v>66.239999999999995</v>
    <v>66.599999999999994</v>
    <v>65.3</v>
    <v>64.91</v>
    <v>65.19</v>
    <v>63.71</v>
    <v>63.39</v>
    <v>62.29</v>
    <v>62.8</v>
    <v>62.22</v>
    <v>62.78</v>
    <v>62.41</v>
    <v>61.77</v>
    <v>62.49</v>
    <v>65.36</v>
    <v>65.23</v>
    <v>65.55</v>
    <v>65.58</v>
    <v>64.84</v>
    <v>64.569999999999993</v>
    <v>64.27</v>
    <v>64.39</v>
    <v>64.48</v>
    <v>63.91</v>
    <v>63.98</v>
    <v>64.930000000000007</v>
    <v>65.099999999999994</v>
    <v>64.790000000000006</v>
    <v>63.9</v>
    <v>63.69</v>
    <v>62.9</v>
    <v>63.01</v>
    <v>63.06</v>
    <v>63.41</v>
    <v>61.74</v>
    <v>62.12</v>
  </a>
  <a r="1">
    <v>478.99</v>
  </a>
  <a r="1">
    <v>1794645</v>
  </a>
  <a r="1" c="775">
    <v>281.66000000000003</v>
    <v>277.86</v>
    <v>272.76</v>
    <v>267.56</v>
    <v>266.55</v>
    <v>266.89999999999998</v>
    <v>267.81</v>
    <v>270.37</v>
    <v>267.45999999999998</v>
    <v>267.89999999999998</v>
    <v>265.54000000000002</v>
    <v>265.69</v>
    <v>265.93</v>
    <v>267.08999999999997</v>
    <v>266.04000000000002</v>
    <v>263.64</v>
    <v>261.02</v>
    <v>259.22000000000003</v>
    <v>257.55</v>
    <v>261.86</v>
    <v>255.2</v>
    <v>256.58999999999997</v>
    <v>258.38</v>
    <v>255.22</v>
    <v>250.8</v>
    <v>252.07</v>
    <v>229.08</v>
    <v>228.92</v>
    <v>226.64</v>
    <v>226.51</v>
    <v>222.4</v>
    <v>221.09</v>
    <v>219.29</v>
    <v>222.53</v>
    <v>217.87</v>
    <v>224.27</v>
    <v>224.2</v>
    <v>222.95</v>
    <v>223.44</v>
    <v>219.82</v>
    <v>221.32</v>
    <v>223.73</v>
    <v>227.45</v>
    <v>229.12</v>
    <v>227.98</v>
    <v>229.32</v>
    <v>231.3</v>
    <v>232.84</v>
    <v>232.98</v>
    <v>235.4</v>
    <v>237.83</v>
    <v>235.29</v>
    <v>235.96</v>
    <v>235.53</v>
    <v>235.64</v>
    <v>235.77</v>
    <v>240.02</v>
    <v>245.01</v>
    <v>242.77</v>
    <v>248.53</v>
    <v>249.48</v>
    <v>248.52</v>
    <v>250.99</v>
    <v>253.88</v>
    <v>252.3</v>
    <v>253.18</v>
    <v>247.35</v>
    <v>244.72</v>
    <v>242.69</v>
    <v>247.99</v>
    <v>246.43</v>
    <v>243.57</v>
    <v>238.15</v>
    <v>240.57</v>
    <v>230.37</v>
    <v>227.78</v>
    <v>235.3</v>
    <v>240.84</v>
    <v>245.05</v>
    <v>247.06</v>
    <v>244.75</v>
    <v>245.25</v>
    <v>246.28</v>
    <v>240.9</v>
    <v>240.04</v>
    <v>240.78</v>
    <v>238.52</v>
    <v>250.32</v>
    <v>245.55</v>
    <v>251.95</v>
    <v>249.96</v>
    <v>253.82</v>
    <v>256.25</v>
    <v>256.44</v>
    <v>257.49</v>
    <v>258.56</v>
    <v>258.64</v>
    <v>258.55</v>
    <v>264.91000000000003</v>
    <v>262.13</v>
    <v>263.19</v>
    <v>263.99</v>
    <v>256.55</v>
    <v>255.54</v>
    <v>256.20999999999998</v>
    <v>257.67</v>
    <v>256.22000000000003</v>
    <v>253.33</v>
    <v>252.19</v>
    <v>250.74</v>
    <v>244.91</v>
    <v>245.72</v>
    <v>244.04</v>
    <v>243.16</v>
    <v>241.93</v>
    <v>244.78</v>
    <v>245.86</v>
    <v>252</v>
    <v>251.82</v>
    <v>247.32</v>
    <v>244.11</v>
    <v>243.73</v>
    <v>243.86</v>
    <v>244.24</v>
    <v>240.41</v>
    <v>232.21</v>
    <v>228.46</v>
    <v>230.4</v>
    <v>229.01</v>
    <v>224.37</v>
    <v>222.23</v>
    <v>217.79</v>
    <v>214.84</v>
    <v>215.92</v>
    <v>220.72</v>
    <v>222.27</v>
    <v>214.91</v>
    <v>219.25</v>
    <v>221.31</v>
    <v>214.54</v>
    <v>201.09</v>
    <v>203.99</v>
    <v>216.72</v>
    <v>219.28</v>
    <v>213.18</v>
    <v>211.13</v>
    <v>216.23</v>
    <v>225.93</v>
    <v>227.98</v>
    <v>218.91</v>
    <v>222.16</v>
    <v>226.57</v>
    <v>221.47</v>
    <v>225.12</v>
    <v>226.56</v>
    <v>230.05</v>
    <v>238.57</v>
    <v>235.25</v>
    <v>231.39</v>
    <v>221.25</v>
    <v>217.99</v>
    <v>211.03</v>
    <v>204</v>
    <v>203.77</v>
    <v>201.52</v>
    <v>204.12</v>
    <v>204.38</v>
    <v>206.31</v>
    <v>205.74</v>
    <v>203.26</v>
    <v>208.81</v>
    <v>209.19</v>
    <v>206.86</v>
    <v>205.21</v>
    <v>205.4</v>
    <v>200</v>
    <v>199.26</v>
    <v>206.85</v>
    <v>198.74</v>
    <v>197.01</v>
    <v>199.44</v>
    <v>209.49</v>
    <v>207.24</v>
    <v>210.21</v>
    <v>208.27</v>
    <v>208.06</v>
    <v>207.2</v>
    <v>208.2</v>
    <v>211.29</v>
    <v>209.72</v>
    <v>221.5</v>
    <v>203.57</v>
    <v>199.05</v>
    <v>200.9</v>
    <v>204.69</v>
    <v>205.25</v>
    <v>204.31</v>
    <v>212.29</v>
    <v>219.67</v>
    <v>224.58</v>
    <v>218.67</v>
    <v>221.52</v>
    <v>218.7</v>
    <v>222.85</v>
    <v>221.37</v>
    <v>217.17</v>
    <v>217</v>
    <v>206.77</v>
    <v>200.98</v>
    <v>229.95</v>
    <v>232.78</v>
    <v>225.31</v>
    <v>229.9</v>
    <v>230.52</v>
    <v>229.02</v>
    <v>228.13</v>
    <v>243.24</v>
    <v>240.47</v>
    <v>240.09</v>
    <v>233.81</v>
    <v>226.71</v>
    <v>223.61</v>
    <v>229.61</v>
    <v>227.72</v>
    <v>231.35</v>
    <v>230.49</v>
    <v>224.19</v>
    <v>222.98</v>
    <v>216.13</v>
    <v>214.29</v>
    <v>217.83</v>
    <v>217.98</v>
    <v>225.43</v>
    <v>227.66</v>
    <v>227.66</v>
    <v>227.3</v>
    <v>228.17</v>
    <v>224.87</v>
    <v>227.63</v>
    <v>229.81</v>
    <v>233.09</v>
    <v>237.7</v>
    <v>233.27</v>
    <v>233.19</v>
    <v>236.1</v>
    <v>234.89</v>
    <v>229.02</v>
    <v>224.97</v>
    <v>232.45</v>
    <v>229.24</v>
    <v>230.68</v>
    <v>233.21</v>
    <v>238.22</v>
    <v>233.42</v>
    <v>234.87</v>
    <v>231.73</v>
    <v>223.57</v>
    <v>225.26</v>
    <v>226.06</v>
    <v>228.03</v>
    <v>218.16</v>
    <v>216.73</v>
    <v>213.48</v>
    <v>210.81</v>
    <v>211.86</v>
    <v>208.72</v>
    <v>204.17</v>
    <v>201.62</v>
    <v>202.87</v>
    <v>209.07</v>
    <v>213.84</v>
    <v>205.34</v>
    <v>205.01</v>
    <v>204.87</v>
    <v>161.02000000000001</v>
    <v>162.9</v>
    <v>157.4</v>
    <v>153.25</v>
    <v>154.54</v>
    <v>149.33000000000001</v>
    <v>142.9</v>
    <v>144.94999999999999</v>
    <v>149.99</v>
    <v>152.31</v>
    <v>148.47</v>
    <v>151.46</v>
    <v>159.12</v>
    <v>156.87</v>
    <v>155.19</v>
    <v>154.41</v>
    <v>153.21</v>
    <v>152.08000000000001</v>
    <v>152.88999999999999</v>
    <v>156.25</v>
    <v>156.96</v>
    <v>156.97999999999999</v>
    <v>156.30000000000001</v>
    <v>152.96</v>
    <v>150.13999999999999</v>
    <v>153.22999999999999</v>
    <v>154.76</v>
    <v>155.80000000000001</v>
    <v>157.96</v>
    <v>156.91</v>
    <v>160.37</v>
    <v>160.28</v>
    <v>158.19</v>
    <v>154.56</v>
    <v>154.91999999999999</v>
    <v>156.66</v>
    <v>159.24</v>
    <v>159.54</v>
    <v>158.04</v>
    <v>166</v>
    <v>175.61</v>
    <v>174.76</v>
    <v>176.26</v>
    <v>170.77</v>
    <v>171.54</v>
    <v>174.72</v>
    <v>173.64</v>
    <v>175.67</v>
    <v>176.36</v>
    <v>176.7</v>
    <v>173.21</v>
    <v>177.82</v>
    <v>182.22</v>
    <v>180.45</v>
    <v>181.41</v>
    <v>176.6</v>
    <v>173.05</v>
    <v>172.28</v>
    <v>171.91</v>
    <v>172.33</v>
    <v>177.37</v>
    <v>176.88</v>
    <v>178.07</v>
    <v>173.17</v>
    <v>171.72</v>
    <v>168.78</v>
    <v>164.35</v>
    <v>169.99</v>
    <v>175.69</v>
    <v>175.93</v>
    <v>177.05</v>
    <v>173.05</v>
    <v>175.55</v>
    <v>173.2</v>
    <v>177.27</v>
    <v>181.45</v>
    <v>181.28</v>
    <v>185.77</v>
    <v>189.74</v>
    <v>188.74</v>
    <v>192.2</v>
    <v>191.89</v>
    <v>188.63</v>
    <v>188.13</v>
    <v>187.67</v>
    <v>184.23</v>
    <v>186.88</v>
    <v>191.15</v>
    <v>189.25</v>
    <v>187.81</v>
    <v>190.14</v>
    <v>190.56</v>
    <v>184.08</v>
    <v>193.86</v>
    <v>202.11</v>
    <v>214.5</v>
    <v>214.67</v>
    <v>210.59</v>
    <v>209.91</v>
    <v>209.48</v>
    <v>208.62</v>
    <v>209.37</v>
    <v>211.66</v>
    <v>212.67</v>
    <v>213.04</v>
    <v>211.67</v>
    <v>210.3</v>
    <v>205.65</v>
    <v>202.83</v>
    <v>205.18</v>
    <v>203.28</v>
    <v>204.06</v>
    <v>203.22</v>
    <v>204.33</v>
    <v>206.93</v>
    <v>209.08</v>
    <v>210.13</v>
    <v>206.32</v>
    <v>209.54</v>
    <v>207.83</v>
    <v>201.19</v>
    <v>197.39</v>
    <v>197.89</v>
    <v>195.3</v>
    <v>204.05</v>
    <v>220.31</v>
    <v>216.24</v>
    <v>219.83</v>
    <v>217.06</v>
    <v>216.92</v>
    <v>217.6</v>
    <v>219.82</v>
    <v>220.44</v>
    <v>223.65</v>
    <v>224.4</v>
    <v>228.49</v>
    <v>228.84</v>
    <v>226.49</v>
    <v>229.93</v>
    <v>232.1</v>
    <v>231.6</v>
    <v>231.53</v>
    <v>229.47</v>
    <v>231.07</v>
    <v>230.69</v>
    <v>229.31</v>
    <v>229.21</v>
    <v>229.49</v>
    <v>229.38</v>
    <v>230.44</v>
    <v>232.16</v>
    <v>225.47</v>
    <v>222.77</v>
    <v>225.94</v>
    <v>227.78</v>
    <v>230.58</v>
    <v>228.4</v>
    <v>228.52</v>
    <v>226.37</v>
    <v>229.3</v>
    <v>230.73</v>
    <v>228.63</v>
    <v>226.33</v>
    <v>224.84</v>
    <v>222.93</v>
    <v>222.42</v>
    <v>221.27</v>
    <v>225.89</v>
    <v>230.43</v>
    <v>229.08</v>
    <v>228.68</v>
    <v>226.64</v>
    <v>223.55</v>
    <v>225.08</v>
    <v>224.15</v>
    <v>226.14</v>
    <v>217.98</v>
    <v>217.29</v>
    <v>221.74</v>
    <v>221.08</v>
    <v>219.5</v>
    <v>224.6</v>
    <v>225.01</v>
    <v>223.76</v>
    <v>224.55</v>
    <v>228.87</v>
    <v>229.67</v>
    <v>236.44</v>
    <v>233.46</v>
    <v>231.65</v>
    <v>225.84</v>
    <v>232.93</v>
    <v>232.34</v>
    <v>234.93</v>
    <v>246.76</v>
    <v>248.44</v>
    <v>249.98</v>
    <v>247.9</v>
    <v>247.55</v>
    <v>248.32</v>
    <v>247.67</v>
    <v>251.25</v>
    <v>251.69</v>
    <v>258.39999999999998</v>
    <v>261.61</v>
    <v>258.45999999999998</v>
    <v>257.45</v>
    <v>254.73</v>
    <v>261.97000000000003</v>
    <v>260.26</v>
    <v>263.54000000000002</v>
    <v>259.67</v>
    <v>258.77</v>
    <v>259.66000000000003</v>
    <v>268.13</v>
    <v>265.37</v>
    <v>268.85000000000002</v>
    <v>269.95</v>
    <v>268.16000000000003</v>
    <v>265.45</v>
    <v>263.52</v>
    <v>263</v>
    <v>264.36</v>
    <v>268.26</v>
    <v>265.48</v>
    <v>266.52999999999997</v>
    <v>265.77</v>
    <v>266.94</v>
    <v>265.55</v>
    <v>265.07</v>
    <v>264.91000000000003</v>
    <v>262.64999999999998</v>
    <v>259.94</v>
    <v>258.98</v>
    <v>260.45</v>
    <v>258.77999999999997</v>
    <v>258.73</v>
    <v>258.35000000000002</v>
    <v>260.58</v>
    <v>263.89</v>
    <v>261.02</v>
    <v>260.97000000000003</v>
    <v>256.62</v>
    <v>257.47000000000003</v>
    <v>256.16000000000003</v>
    <v>253.31</v>
    <v>254.7</v>
    <v>251.47</v>
    <v>252.16</v>
    <v>257.02999999999997</v>
    <v>254.08</v>
    <v>249.3</v>
    <v>249.99</v>
    <v>250.52</v>
    <v>261.85000000000002</v>
    <v>261.08999999999997</v>
    <v>266.43</v>
    <v>261.39</v>
    <v>262.70999999999998</v>
    <v>266.44</v>
    <v>264.92</v>
    <v>265.11</v>
    <v>260.19</v>
    <v>260.05</v>
    <v>259.16000000000003</v>
    <v>257.89999999999998</v>
    <v>255.72</v>
    <v>256.79000000000002</v>
    <v>255.46</v>
    <v>252.04</v>
    <v>242.84</v>
    <v>247.56</v>
    <v>248.03</v>
    <v>243.61</v>
    <v>243.29</v>
    <v>240.62</v>
    <v>237.97</v>
    <v>241.68</v>
    <v>235.21</v>
    <v>227.93</v>
    <v>228.84</v>
    <v>236.82</v>
    <v>240.1</v>
    <v>243.23</v>
    <v>247.25</v>
    <v>247.14</v>
    <v>245.33</v>
    <v>244.2</v>
    <v>245.37</v>
    <v>241.19</v>
    <v>246.03</v>
    <v>245.39</v>
    <v>254.18</v>
    <v>257.42</v>
    <v>254.94</v>
    <v>255.95</v>
    <v>255.54</v>
    <v>255.86</v>
    <v>256.45999999999998</v>
    <v>257.61</v>
    <v>253.6</v>
    <v>253.41</v>
    <v>253.93</v>
    <v>258.83</v>
    <v>264.42</v>
    <v>265.60000000000002</v>
    <v>266.08</v>
    <v>267.20999999999998</v>
    <v>267.63</v>
    <v>272.20999999999998</v>
    <v>271.38</v>
    <v>273.01</v>
    <v>273.83</v>
    <v>279.45999999999998</v>
    <v>281.29000000000002</v>
    <v>281.92</v>
    <v>280</v>
    <v>246.25</v>
    <v>247.36</v>
    <v>248.03</v>
    <v>251.99</v>
    <v>250.94</v>
    <v>253.58</v>
    <v>252.97</v>
    <v>252.24</v>
    <v>247.64</v>
    <v>245.29</v>
    <v>246.81</v>
    <v>248.59</v>
    <v>247.25</v>
    <v>250.81</v>
    <v>250.85</v>
    <v>248.57</v>
    <v>245.04</v>
    <v>243.29</v>
    <v>244.07</v>
    <v>246.53</v>
    <v>250.69</v>
    <v>250.85</v>
    <v>249.73</v>
    <v>253.13</v>
    <v>251.55</v>
    <v>248.03</v>
    <v>243.77</v>
    <v>241.29</v>
    <v>241.95</v>
    <v>242.36</v>
    <v>238.31</v>
    <v>241.32</v>
    <v>242.13</v>
    <v>241.75</v>
    <v>242.62</v>
    <v>244.44</v>
    <v>236.39</v>
    <v>236.83</v>
    <v>236.52</v>
    <v>237.59</v>
    <v>239.54</v>
    <v>241.41</v>
    <v>244.16</v>
    <v>243.46</v>
    <v>241.12</v>
    <v>241.4</v>
    <v>244.37</v>
    <v>248.97</v>
    <v>246.6</v>
    <v>246.77</v>
    <v>248.72</v>
    <v>248.4</v>
    <v>250.24</v>
    <v>247.68</v>
    <v>252.7</v>
    <v>254.22</v>
    <v>255.22</v>
    <v>255.53</v>
    <v>253.29</v>
    <v>253.18</v>
    <v>256.62</v>
    <v>259.99</v>
    <v>264.85000000000002</v>
    <v>284.32</v>
    <v>282.57</v>
    <v>288.99</v>
    <v>287.88</v>
    <v>289.74</v>
    <v>280.13</v>
    <v>275.29000000000002</v>
    <v>278.49</v>
    <v>275.51</v>
    <v>273.52</v>
    <v>275.57</v>
    <v>276.37</v>
    <v>270.3</v>
    <v>272.18</v>
    <v>267.8</v>
    <v>266.74</v>
    <v>264.94</v>
    <v>263.07</v>
    <v>263.37</v>
    <v>266.99</v>
    <v>270.14999999999998</v>
    <v>271.75</v>
    <v>266.07</v>
    <v>265.52</v>
    <v>265.83999999999997</v>
    <v>265.86</v>
    <v>261.77999999999997</v>
    <v>260.73</v>
    <v>262.02999999999997</v>
    <v>260.64999999999998</v>
    <v>260.29000000000002</v>
    <v>259.47000000000003</v>
    <v>258.01</v>
    <v>262.06</v>
    <v>265.73</v>
    <v>266.89</v>
    <v>259.04000000000002</v>
    <v>259.32</v>
    <v>258.77999999999997</v>
    <v>257.25</v>
    <v>254.71</v>
    <v>252.33</v>
    <v>252.07</v>
    <v>249.29</v>
    <v>247.59</v>
    <v>248.04</v>
    <v>245.11</v>
    <v>249.58</v>
    <v>253.96</v>
    <v>248.62</v>
    <v>245.95</v>
    <v>248.05</v>
    <v>250.27</v>
    <v>247.73</v>
    <v>253.72</v>
    <v>252.43</v>
    <v>248.6</v>
    <v>248.6</v>
    <v>246.43</v>
    <v>250.06</v>
    <v>248.09</v>
    <v>252.52</v>
    <v>253.66</v>
    <v>256.51</v>
    <v>256.38</v>
    <v>296.19</v>
    <v>295.47000000000003</v>
    <v>299.83999999999997</v>
    <v>298.68</v>
    <v>298.22000000000003</v>
    <v>293.70999999999998</v>
    <v>294</v>
    <v>295.52999999999997</v>
    <v>292.73</v>
    <v>293.27</v>
    <v>299.54000000000002</v>
    <v>299.02</v>
    <v>305.02</v>
    <v>313.52</v>
    <v>310.43</v>
    <v>306.62</v>
    <v>306.31</v>
    <v>307.43</v>
    <v>300.8</v>
    <v>298.27999999999997</v>
    <v>298.58999999999997</v>
    <v>300.14</v>
    <v>299.23</v>
    <v>300.88</v>
    <v>302.25</v>
    <v>297.83</v>
    <v>292.3</v>
    <v>283.08999999999997</v>
    <v>285.73</v>
    <v>278.13</v>
    <v>278.62</v>
    <v>277.41000000000003</v>
    <v>279.14999999999998</v>
    <v>283.10000000000002</v>
    <v>283.33</v>
    <v>284.18</v>
    <v>285.39999999999998</v>
    <v>288.42</v>
    <v>288.44</v>
    <v>291.52</v>
    <v>294.27999999999997</v>
    <v>297.18</v>
    <v>297.24</v>
    <v>294.89999999999998</v>
    <v>296.13</v>
    <v>296.25</v>
    <v>298.77</v>
    <v>293.48</v>
    <v>292.83999999999997</v>
    <v>285.31</v>
    <v>283.04000000000002</v>
    <v>283.3</v>
    <v>283.85000000000002</v>
    <v>284.86</v>
    <v>286</v>
    <v>286.38</v>
  </a>
  <a r="1" c="775">
    <v>90.82</v>
    <v>90.95</v>
    <v>88.94</v>
    <v>88.71</v>
    <v>88.94</v>
    <v>89.12</v>
    <v>88.55</v>
    <v>88.62</v>
    <v>88.72</v>
    <v>89.35</v>
    <v>89.45</v>
    <v>89.13</v>
    <v>89.95</v>
    <v>89.8</v>
    <v>90</v>
    <v>88.72</v>
    <v>89.47</v>
    <v>89.54</v>
    <v>89.68</v>
    <v>88.89</v>
    <v>86.39</v>
    <v>87.73</v>
    <v>87.25</v>
    <v>86.39</v>
    <v>86.17</v>
    <v>86.92</v>
    <v>88.44</v>
    <v>89.42</v>
    <v>89.94</v>
    <v>91.04</v>
    <v>90.49</v>
    <v>91.25</v>
    <v>87.13</v>
    <v>89.74</v>
    <v>89.26</v>
    <v>91.49</v>
    <v>91.34</v>
    <v>92.31</v>
    <v>94.39</v>
    <v>95.29</v>
    <v>95.57</v>
    <v>96.4</v>
    <v>95.28</v>
    <v>95.33</v>
    <v>96.51</v>
    <v>97.06</v>
    <v>96.64</v>
    <v>96.3</v>
    <v>98.25</v>
    <v>97.89</v>
    <v>96.98</v>
    <v>96.03</v>
    <v>96.23</v>
    <v>95.94</v>
    <v>94.38</v>
    <v>95.87</v>
    <v>96.15</v>
    <v>95.63</v>
    <v>94.95</v>
    <v>95.14</v>
    <v>94.59</v>
    <v>93.83</v>
    <v>94.04</v>
    <v>93.54</v>
    <v>94.02</v>
    <v>95.61</v>
    <v>95.33</v>
    <v>94.66</v>
    <v>93.97</v>
    <v>94.61</v>
    <v>92.94</v>
    <v>93.58</v>
    <v>92.33</v>
    <v>92.94</v>
    <v>90.74</v>
    <v>89.75</v>
    <v>89.99</v>
    <v>88.24</v>
    <v>88.94</v>
    <v>90.05</v>
    <v>88.94</v>
    <v>88.77</v>
    <v>102.63</v>
    <v>100.89</v>
    <v>99.89</v>
    <v>103.65</v>
    <v>103.22</v>
    <v>96.62</v>
    <v>91.64</v>
    <v>91.51</v>
    <v>89.86</v>
    <v>89.72</v>
    <v>89.54</v>
    <v>88.65</v>
    <v>88.21</v>
    <v>88.01</v>
    <v>87.21</v>
    <v>87.9</v>
    <v>88.84</v>
    <v>86.46</v>
    <v>86.34</v>
    <v>87.51</v>
    <v>89.28</v>
    <v>88.48</v>
    <v>88.31</v>
    <v>87.79</v>
    <v>87.69</v>
    <v>85.55</v>
    <v>83.38</v>
    <v>82.72</v>
    <v>82.22</v>
    <v>82.42</v>
    <v>81.069999999999993</v>
    <v>79.59</v>
    <v>79.78</v>
    <v>80.48</v>
    <v>81.16</v>
    <v>81.040000000000006</v>
    <v>82.5</v>
    <v>81.94</v>
    <v>82.11</v>
    <v>80.739999999999995</v>
    <v>80.790000000000006</v>
    <v>83.45</v>
    <v>81.849999999999994</v>
    <v>79.75</v>
    <v>78.95</v>
    <v>79.77</v>
    <v>79.19</v>
    <v>75.53</v>
    <v>74.569999999999993</v>
    <v>74.12</v>
    <v>72.47</v>
    <v>74.81</v>
    <v>76.349999999999994</v>
    <v>75.97</v>
    <v>76.010000000000005</v>
    <v>78.28</v>
    <v>78.25</v>
    <v>76.489999999999995</v>
    <v>74.319999999999993</v>
    <v>73.33</v>
    <v>76.099999999999994</v>
    <v>76.650000000000006</v>
    <v>77.819999999999993</v>
    <v>77.069999999999993</v>
    <v>80.599999999999994</v>
    <v>79.959999999999994</v>
    <v>80.599999999999994</v>
    <v>81.680000000000007</v>
    <v>80.959999999999994</v>
    <v>81.8</v>
    <v>80.39</v>
    <v>82.24</v>
    <v>81.73</v>
    <v>83.6</v>
    <v>84.29</v>
    <v>83.36</v>
    <v>82.73</v>
    <v>82.01</v>
    <v>84.07</v>
    <v>82.94</v>
    <v>82.12</v>
    <v>81.540000000000006</v>
    <v>80.94</v>
    <v>79.760000000000005</v>
    <v>79.33</v>
    <v>79.75</v>
    <v>79.45</v>
    <v>78.22</v>
    <v>79.56</v>
    <v>80.290000000000006</v>
    <v>79.48</v>
    <v>76.209999999999994</v>
    <v>76.98</v>
    <v>74.510000000000005</v>
    <v>74.760000000000005</v>
    <v>76.14</v>
    <v>73.400000000000006</v>
    <v>74</v>
    <v>73.290000000000006</v>
    <v>75.209999999999994</v>
    <v>72.8</v>
    <v>72.489999999999995</v>
    <v>71.540000000000006</v>
    <v>72.53</v>
    <v>71.03</v>
    <v>70.73</v>
    <v>71.17</v>
    <v>69.709999999999994</v>
    <v>71.88</v>
    <v>68.3</v>
    <v>67.040000000000006</v>
    <v>68.63</v>
    <v>70.040000000000006</v>
    <v>69.03</v>
    <v>69.83</v>
    <v>71.66</v>
    <v>72.78</v>
    <v>71.92</v>
    <v>71.599999999999994</v>
    <v>73.14</v>
    <v>71.790000000000006</v>
    <v>72.97</v>
    <v>72.69</v>
    <v>71.38</v>
    <v>69.22</v>
    <v>67.14</v>
    <v>64.05</v>
    <v>70.72</v>
    <v>69.7</v>
    <v>68.709999999999994</v>
    <v>67.72</v>
    <v>67.680000000000007</v>
    <v>66.53</v>
    <v>67.63</v>
    <v>70.7</v>
    <v>70.41</v>
    <v>68.58</v>
    <v>69.209999999999994</v>
    <v>69.87</v>
    <v>70.87</v>
    <v>71.989999999999995</v>
    <v>71.66</v>
    <v>71.83</v>
    <v>71.87</v>
    <v>71.569999999999993</v>
    <v>70.41</v>
    <v>70.03</v>
    <v>69.45</v>
    <v>70.739999999999995</v>
    <v>70.209999999999994</v>
    <v>72.239999999999995</v>
    <v>72.59</v>
    <v>74.540000000000006</v>
    <v>74.900000000000006</v>
    <v>74.86</v>
    <v>74.03</v>
    <v>75.87</v>
    <v>77.040000000000006</v>
    <v>77.84</v>
    <v>77.44</v>
    <v>76.349999999999994</v>
    <v>77.37</v>
    <v>77.400000000000006</v>
    <v>77.349999999999994</v>
    <v>76.47</v>
    <v>76.77</v>
    <v>77.540000000000006</v>
    <v>77.16</v>
    <v>79.150000000000006</v>
    <v>79.11</v>
    <v>79.52</v>
    <v>79.25</v>
    <v>79.319999999999993</v>
    <v>78.66</v>
    <v>76.459999999999994</v>
    <v>76.41</v>
    <v>76.17</v>
    <v>76.89</v>
    <v>74.650000000000006</v>
    <v>74.19</v>
    <v>74.14</v>
    <v>74.150000000000006</v>
    <v>75.3</v>
    <v>74.680000000000007</v>
    <v>73.83</v>
    <v>74.489999999999995</v>
    <v>74.650000000000006</v>
    <v>75.91</v>
    <v>77.08</v>
    <v>76.040000000000006</v>
    <v>72.12</v>
    <v>70.239999999999995</v>
    <v>68.83</v>
    <v>69.069999999999993</v>
    <v>68.11</v>
    <v>66.75</v>
    <v>66.03</v>
    <v>64.55</v>
    <v>63.45</v>
    <v>62.42</v>
    <v>63.07</v>
    <v>61.4</v>
    <v>61.07</v>
    <v>63.08</v>
    <v>65.69</v>
    <v>66.64</v>
    <v>65.3</v>
    <v>63.29</v>
    <v>62.57</v>
    <v>62.41</v>
    <v>63.78</v>
    <v>65.2</v>
    <v>64.31</v>
    <v>67.02</v>
    <v>67.03</v>
    <v>66.3</v>
    <v>69.25</v>
    <v>72.7</v>
    <v>72.92</v>
    <v>73.14</v>
    <v>74.819999999999993</v>
    <v>75.150000000000006</v>
    <v>77.36</v>
    <v>78.069999999999993</v>
    <v>77.11</v>
    <v>75.12</v>
    <v>75.03</v>
    <v>76</v>
    <v>76.739999999999995</v>
    <v>75.64</v>
    <v>75.66</v>
    <v>77.17</v>
    <v>77.739999999999995</v>
    <v>78.53</v>
    <v>79.180000000000007</v>
    <v>79.89</v>
    <v>79.2</v>
    <v>79.73</v>
    <v>79.819999999999993</v>
    <v>82.12</v>
    <v>82.56</v>
    <v>82.72</v>
    <v>81.39</v>
    <v>80.849999999999994</v>
    <v>83.03</v>
    <v>84.11</v>
    <v>83.35</v>
    <v>79.430000000000007</v>
    <v>78.91</v>
    <v>78.78</v>
    <v>80.069999999999993</v>
    <v>79.86</v>
    <v>81.28</v>
    <v>80.56</v>
    <v>81.819999999999993</v>
    <v>80.069999999999993</v>
    <v>79.58</v>
    <v>80.5</v>
    <v>80.94</v>
    <v>81.5</v>
    <v>80.489999999999995</v>
    <v>80.849999999999994</v>
    <v>80.98</v>
    <v>80.33</v>
    <v>81.400000000000006</v>
    <v>81.739999999999995</v>
    <v>83.72</v>
    <v>84.48</v>
    <v>84.31</v>
    <v>85.66</v>
    <v>86.42</v>
    <v>86.5</v>
    <v>88.6</v>
    <v>88.78</v>
    <v>89.2</v>
    <v>88.6</v>
    <v>86.71</v>
    <v>85.94</v>
    <v>87.25</v>
    <v>88.97</v>
    <v>89.7</v>
    <v>89.64</v>
    <v>89.83</v>
    <v>88.99</v>
    <v>87.35</v>
    <v>88.46</v>
    <v>90.05</v>
    <v>89.38</v>
    <v>89.62</v>
    <v>88.53</v>
    <v>87.74</v>
    <v>86.69</v>
    <v>86.65</v>
    <v>87.14</v>
    <v>89.42</v>
    <v>89.09</v>
    <v>88.34</v>
    <v>87.72</v>
    <v>87.28</v>
    <v>86.2</v>
    <v>86.32</v>
    <v>88.58</v>
    <v>88.66</v>
    <v>87.96</v>
    <v>87.4</v>
    <v>86.34</v>
    <v>86.97</v>
    <v>89.25</v>
    <v>89.74</v>
    <v>88.36</v>
    <v>88.49</v>
    <v>86.87</v>
    <v>84.07</v>
    <v>84.93</v>
    <v>84.56</v>
    <v>82.98</v>
    <v>84.82</v>
    <v>85.26</v>
    <v>86.96</v>
    <v>87.58</v>
    <v>87.9</v>
    <v>87.78</v>
    <v>88.01</v>
    <v>90.14</v>
    <v>89.85</v>
    <v>90.62</v>
    <v>90.51</v>
    <v>92.92</v>
    <v>93.92</v>
    <v>94</v>
    <v>94.89</v>
    <v>95.92</v>
    <v>93.76</v>
    <v>93.97</v>
    <v>93.9</v>
    <v>95.55</v>
    <v>95.71</v>
    <v>95.59</v>
    <v>96.47</v>
    <v>95.81</v>
    <v>94.83</v>
    <v>95.15</v>
    <v>95.44</v>
    <v>94.06</v>
    <v>93.71</v>
    <v>95.04</v>
    <v>94.72</v>
    <v>94.87</v>
    <v>94.8</v>
    <v>94.78</v>
    <v>94.97</v>
    <v>96.97</v>
    <v>96.79</v>
    <v>96.14</v>
    <v>97.52</v>
    <v>97.44</v>
    <v>97.85</v>
    <v>97.26</v>
    <v>98.25</v>
    <v>99.77</v>
    <v>102.34</v>
    <v>102.84</v>
    <v>101.77</v>
    <v>98.54</v>
    <v>98.32</v>
    <v>104.29</v>
    <v>104.08</v>
    <v>105.15</v>
    <v>105.94</v>
    <v>105.99</v>
    <v>105.89</v>
    <v>106.93</v>
    <v>107.1</v>
    <v>105.25</v>
    <v>107.48</v>
    <v>109.85</v>
    <v>116.43</v>
    <v>116.68</v>
    <v>122.27</v>
    <v>126.55</v>
    <v>125.46</v>
    <v>122.04</v>
    <v>122.1</v>
    <v>120.58</v>
    <v>118.64</v>
    <v>116.78</v>
    <v>117.84</v>
    <v>116.53</v>
    <v>117.78</v>
    <v>119.09</v>
    <v>117.15</v>
    <v>115.96</v>
    <v>115.45</v>
    <v>114.61</v>
    <v>114.38</v>
    <v>114.88</v>
    <v>116.02</v>
    <v>117.45</v>
    <v>119.27</v>
    <v>118.89</v>
    <v>120.77</v>
    <v>118.69</v>
    <v>115.88</v>
    <v>117.65</v>
    <v>118.07</v>
    <v>117.95</v>
    <v>115.5</v>
    <v>116.4</v>
    <v>115.99</v>
    <v>117.23</v>
    <v>117.91</v>
    <v>115.71</v>
    <v>114.55</v>
    <v>114.44</v>
    <v>116.1</v>
    <v>115.23</v>
    <v>113.1</v>
    <v>112.99</v>
    <v>113.06</v>
    <v>115.57</v>
    <v>117.29</v>
    <v>115.34</v>
    <v>114.88</v>
    <v>116.46</v>
    <v>116.59</v>
    <v>116.54</v>
    <v>117.84</v>
    <v>112.91</v>
    <v>116.06</v>
    <v>116.84</v>
    <v>120.65</v>
    <v>121.12</v>
    <v>120.39</v>
    <v>120.93</v>
    <v>123.98</v>
    <v>124.33</v>
    <v>125.09</v>
    <v>126.32</v>
    <v>126.71</v>
    <v>109.61</v>
    <v>111.84</v>
    <v>113.66</v>
    <v>113.91</v>
    <v>112.21</v>
    <v>112.77</v>
    <v>112.87</v>
    <v>109.43</v>
    <v>109.03</v>
    <v>108.3</v>
    <v>104.88</v>
    <v>104.62</v>
    <v>106.15</v>
    <v>105.92</v>
    <v>106.71</v>
    <v>104.52</v>
    <v>107.08</v>
    <v>108.35</v>
    <v>109.96</v>
    <v>110.32</v>
    <v>109.71</v>
    <v>109.64</v>
    <v>109.11</v>
    <v>108.25</v>
    <v>108.71</v>
    <v>109.04</v>
    <v>108.25</v>
    <v>108.34</v>
    <v>101.85</v>
    <v>103.66</v>
    <v>103.2</v>
    <v>101.43</v>
    <v>100.4</v>
    <v>100.99</v>
    <v>101.65</v>
    <v>103.4</v>
    <v>105.75</v>
    <v>106.87</v>
    <v>108.05</v>
    <v>109.11</v>
    <v>108.99</v>
    <v>112.33</v>
    <v>112.18</v>
    <v>113.07</v>
    <v>114.15</v>
    <v>116.1</v>
    <v>114.06</v>
    <v>114.67</v>
    <v>115.36</v>
    <v>116.92</v>
    <v>116.08</v>
    <v>116.24</v>
    <v>116.25</v>
    <v>116.47</v>
    <v>116.24</v>
    <v>116.21</v>
    <v>116.21</v>
    <v>117.16</v>
    <v>115.78</v>
    <v>114.53</v>
    <v>112.03</v>
    <v>112.87</v>
    <v>113.61</v>
    <v>115.13</v>
    <v>100.81</v>
    <v>102.99</v>
    <v>100.31</v>
    <v>103.32</v>
    <v>105</v>
    <v>106.25</v>
    <v>104.15</v>
    <v>105.86</v>
    <v>106.2</v>
    <v>106.19</v>
    <v>105.94</v>
    <v>106.25</v>
    <v>105.43</v>
    <v>104.06</v>
    <v>102.46</v>
    <v>102.59</v>
    <v>102.73</v>
    <v>104.66</v>
    <v>103.63</v>
    <v>103.92</v>
    <v>104.77</v>
    <v>106.6</v>
    <v>106.57</v>
    <v>106.43</v>
    <v>108.7</v>
    <v>109.67</v>
    <v>110.1</v>
    <v>111.83</v>
    <v>114.31</v>
    <v>115</v>
    <v>114.64</v>
    <v>113.75</v>
    <v>114.16</v>
    <v>111.7</v>
    <v>115.53</v>
    <v>115.79</v>
    <v>116.39</v>
    <v>115.3</v>
    <v>117.27</v>
    <v>116.68</v>
    <v>116.64</v>
    <v>115.84</v>
    <v>113.68</v>
    <v>114.26</v>
    <v>112.78</v>
    <v>111.31</v>
    <v>108.45</v>
    <v>108.16</v>
    <v>111.01</v>
    <v>111.95</v>
    <v>110.97</v>
    <v>111.38</v>
    <v>111.68</v>
    <v>111.68</v>
    <v>113.78</v>
    <v>114.06</v>
    <v>110.94</v>
    <v>112.27</v>
    <v>114.54</v>
    <v>112.42</v>
    <v>114.13</v>
    <v>127.54</v>
    <v>125.52</v>
    <v>125.53</v>
    <v>125.54</v>
    <v>127.8</v>
    <v>129.19</v>
    <v>129.24</v>
    <v>129.01</v>
    <v>127.79</v>
    <v>126.08</v>
    <v>126.47</v>
    <v>125.27</v>
    <v>125.61</v>
    <v>125.48</v>
    <v>124.34</v>
    <v>126.24</v>
    <v>124.19</v>
    <v>124.9</v>
    <v>124.35</v>
    <v>123.23</v>
    <v>121.75</v>
    <v>123.24</v>
    <v>121.11</v>
    <v>119.88</v>
    <v>120.62</v>
    <v>118.67</v>
    <v>116</v>
    <v>114.88</v>
    <v>114.53</v>
    <v>115.09</v>
    <v>115.34</v>
    <v>114.89</v>
    <v>117.21</v>
    <v>116.49</v>
    <v>113.75</v>
    <v>114.63</v>
    <v>114.96</v>
    <v>115.8</v>
    <v>118.34</v>
    <v>117.93</v>
    <v>117.39</v>
    <v>116.64</v>
    <v>116.67</v>
    <v>116.37</v>
    <v>120.87</v>
    <v>121.63</v>
    <v>122.16</v>
    <v>123.5</v>
    <v>124.52</v>
    <v>124.63</v>
    <v>124.6</v>
    <v>124.09</v>
    <v>122.91</v>
    <v>124.49</v>
    <v>123.74</v>
    <v>117.09</v>
    <v>117.19</v>
    <v>119.28</v>
    <v>120.07</v>
    <v>122.63</v>
    <v>123.5</v>
    <v>125.92</v>
    <v>124.5</v>
    <v>123.88</v>
    <v>140.38</v>
    <v>139.85</v>
    <v>138.13</v>
    <v>141.31</v>
    <v>144.63999999999999</v>
    <v>142.91</v>
    <v>141.5</v>
    <v>139.88999999999999</v>
    <v>139.16999999999999</v>
    <v>138.22999999999999</v>
    <v>140.18</v>
    <v>141.19999999999999</v>
    <v>143.09</v>
    <v>143.28</v>
    <v>144.38</v>
    <v>144.83000000000001</v>
    <v>145.03</v>
    <v>140.68</v>
    <v>142.07</v>
    <v>142.76</v>
    <v>144.77000000000001</v>
    <v>143.07</v>
    <v>142.61000000000001</v>
    <v>139.26</v>
    <v>138.03</v>
    <v>138.56</v>
    <v>140.16999999999999</v>
    <v>143.11000000000001</v>
    <v>138.77000000000001</v>
    <v>137.82</v>
    <v>139.01</v>
    <v>138.31</v>
    <v>135.66999999999999</v>
    <v>139.44999999999999</v>
    <v>137.51</v>
    <v>133.28</v>
    <v>127.86</v>
    <v>128.21</v>
    <v>125.9</v>
    <v>128.96</v>
    <v>132.06</v>
    <v>132.58000000000001</v>
    <v>134.26</v>
    <v>135.6</v>
    <v>136.93</v>
    <v>137.47</v>
    <v>137.91999999999999</v>
    <v>139.16999999999999</v>
    <v>140.19999999999999</v>
    <v>138.08000000000001</v>
    <v>139.19</v>
    <v>138.9</v>
    <v>138.47999999999999</v>
    <v>137.88</v>
    <v>139.41999999999999</v>
    <v>141.29</v>
    <v>139.5</v>
    <v>140.75</v>
    <v>142.61000000000001</v>
    <v>141.81</v>
    <v>139.88999999999999</v>
    <v>155.88999999999999</v>
    <v>157.18</v>
    <v>161.38</v>
    <v>162.03</v>
  </a>
  <a r="1">
    <v>178.28</v>
  </a>
  <a r="1">
    <v>7360821</v>
  </a>
  <a r="1" c="775">
    <v>383.03</v>
    <v>376.33</v>
    <v>371.61</v>
    <v>358.98</v>
    <v>351.43</v>
    <v>362.8</v>
    <v>367.98</v>
    <v>376.37</v>
    <v>379.81</v>
    <v>379.49</v>
    <v>381</v>
    <v>378.03</v>
    <v>376.71</v>
    <v>384.95</v>
    <v>389.34</v>
    <v>371.74</v>
    <v>370.23</v>
    <v>364.84</v>
    <v>363.07</v>
    <v>361.52</v>
    <v>355.98</v>
    <v>359.77</v>
    <v>355.33</v>
    <v>349.09</v>
    <v>339.73</v>
    <v>336.95</v>
    <v>340.84</v>
    <v>351.5</v>
    <v>349.25</v>
    <v>352.42</v>
    <v>353.94</v>
    <v>350.87</v>
    <v>335.07</v>
    <v>342.2</v>
    <v>338.44</v>
    <v>338.29</v>
    <v>338.4</v>
    <v>344.09</v>
    <v>343.17</v>
    <v>332.59</v>
    <v>330.6</v>
    <v>329</v>
    <v>329.77</v>
    <v>332.76</v>
    <v>331.84</v>
    <v>343.09</v>
    <v>344.05</v>
    <v>342.93</v>
    <v>340.71</v>
    <v>352.72</v>
    <v>341.15</v>
    <v>338.23</v>
    <v>349.7</v>
    <v>342.31</v>
    <v>358.75</v>
    <v>355.3</v>
    <v>343.05</v>
    <v>350.85</v>
    <v>355.2</v>
    <v>360.86</v>
    <v>355.81</v>
    <v>352.61</v>
    <v>356.01</v>
    <v>358.86</v>
    <v>361.15</v>
    <v>362.01</v>
    <v>353.52</v>
    <v>357.11</v>
    <v>346.15</v>
    <v>349.16</v>
    <v>349.28</v>
    <v>367.86</v>
    <v>359.3</v>
    <v>348.09</v>
    <v>345.54</v>
    <v>341.55</v>
    <v>350.62</v>
    <v>349.24</v>
    <v>354.51</v>
    <v>361.34</v>
    <v>361.06</v>
    <v>361.92</v>
    <v>358.36</v>
    <v>351.42</v>
    <v>348.55</v>
    <v>343.94</v>
    <v>348.29</v>
    <v>347.03</v>
    <v>338.66</v>
    <v>349.81</v>
    <v>347</v>
    <v>349.22</v>
    <v>350.75</v>
    <v>349.77</v>
    <v>345.71</v>
    <v>342.03</v>
    <v>342.89</v>
    <v>350.11</v>
    <v>371.29</v>
    <v>372.05</v>
    <v>376.36</v>
    <v>378.65</v>
    <v>379.86</v>
    <v>380.55</v>
    <v>376.25</v>
    <v>380.39</v>
    <v>379.56</v>
    <v>383.91</v>
    <v>375.9</v>
    <v>366.98</v>
    <v>364.28</v>
    <v>364.03</v>
    <v>368.22</v>
    <v>372.24</v>
    <v>375.96</v>
    <v>373.79</v>
    <v>376.4</v>
    <v>377.88</v>
    <v>374.48</v>
    <v>370.89</v>
    <v>369.49</v>
    <v>372.2</v>
    <v>389.88</v>
    <v>395.4</v>
    <v>393.15</v>
    <v>392.67</v>
    <v>387.26</v>
    <v>393.4</v>
    <v>390.56</v>
    <v>380.53</v>
    <v>369.1</v>
    <v>353.78</v>
    <v>337.52</v>
    <v>342.76</v>
    <v>346.98</v>
    <v>360.02</v>
    <v>358.65</v>
    <v>375.98</v>
    <v>381.93</v>
    <v>390.07</v>
    <v>369</v>
    <v>364.93</v>
    <v>368.86</v>
    <v>378.15</v>
    <v>389.48</v>
    <v>393.86</v>
    <v>388.47</v>
    <v>388.2</v>
    <v>406.15</v>
    <v>413.15</v>
    <v>422.29</v>
    <v>427.55</v>
    <v>431.52</v>
    <v>432.22</v>
    <v>436.45</v>
    <v>432.61</v>
    <v>412.92</v>
    <v>415.55</v>
    <v>415.46</v>
    <v>416.8</v>
    <v>417.45</v>
    <v>413.71</v>
    <v>411.25</v>
    <v>409.46</v>
    <v>418.3</v>
    <v>418.51</v>
    <v>419.73</v>
    <v>427.29</v>
    <v>436.75</v>
    <v>438.45</v>
    <v>437.82</v>
    <v>437.39</v>
    <v>424.36</v>
    <v>403.57</v>
    <v>385.51</v>
    <v>381.77</v>
    <v>385.53</v>
    <v>384.82</v>
    <v>377.55</v>
    <v>381.23</v>
    <v>389.44</v>
    <v>396.35</v>
    <v>383.04</v>
    <v>377.46</v>
    <v>364.53</v>
    <v>364.75</v>
    <v>364.03</v>
    <v>362.98</v>
    <v>366.69</v>
    <v>374.45</v>
    <v>384.26</v>
    <v>368.67</v>
    <v>364.62</v>
    <v>313.31</v>
    <v>335.36</v>
    <v>337.03</v>
    <v>342.97</v>
    <v>347.51</v>
    <v>360.73</v>
    <v>357.78</v>
    <v>352.15</v>
    <v>361.08</v>
    <v>361</v>
    <v>362.91</v>
    <v>367.84</v>
    <v>355.02</v>
    <v>345.33</v>
    <v>335.23</v>
    <v>324.89999999999998</v>
    <v>326.58</v>
    <v>330.58</v>
    <v>317.57</v>
    <v>322.72000000000003</v>
    <v>329.27</v>
    <v>317.93</v>
    <v>297.51</v>
    <v>310.87</v>
    <v>315.33</v>
    <v>309.16000000000003</v>
    <v>300.64999999999998</v>
    <v>299.47000000000003</v>
    <v>301.63</v>
    <v>292.13</v>
    <v>289.14</v>
    <v>303.97000000000003</v>
    <v>304.64</v>
    <v>298.41000000000003</v>
    <v>295.95999999999998</v>
    <v>296.77999999999997</v>
    <v>294.33</v>
    <v>297.7</v>
    <v>297.95</v>
    <v>311.58999999999997</v>
    <v>315.36</v>
    <v>316.54000000000002</v>
    <v>312.26</v>
    <v>322.95999999999998</v>
    <v>319.45</v>
    <v>325.70999999999998</v>
    <v>331.63</v>
    <v>343.18</v>
    <v>338.19</v>
    <v>333.21</v>
    <v>336.51</v>
    <v>342.38</v>
    <v>343.31</v>
    <v>343.71</v>
    <v>343.68</v>
    <v>352.36</v>
    <v>361.92</v>
    <v>368.16</v>
    <v>366.05</v>
    <v>369.98</v>
    <v>364.69</v>
    <v>367.99</v>
    <v>369.66</v>
    <v>369.64</v>
    <v>374.88</v>
    <v>381.38</v>
    <v>388.15</v>
    <v>379.38</v>
    <v>380.61</v>
    <v>368.74</v>
    <v>365.25</v>
    <v>363.77</v>
    <v>362.22</v>
    <v>361.06</v>
    <v>365.94</v>
    <v>368.48</v>
    <v>372.25</v>
    <v>374.03</v>
    <v>363.3</v>
    <v>360.9</v>
    <v>358.77</v>
    <v>354.5</v>
    <v>362.69</v>
    <v>355.59</v>
    <v>349.81</v>
    <v>346.13</v>
    <v>334.22</v>
    <v>332.24</v>
    <v>335.68</v>
    <v>345.9</v>
    <v>341</v>
    <v>333.89</v>
    <v>344.05</v>
    <v>360.29</v>
    <v>355.77</v>
    <v>355.47</v>
    <v>356.15</v>
    <v>359.68</v>
    <v>363.33</v>
    <v>361.21</v>
    <v>367.17</v>
    <v>357.14</v>
    <v>362.59</v>
    <v>371.31</v>
    <v>371.32</v>
    <v>365.52</v>
    <v>383.06</v>
    <v>385.89</v>
    <v>391.63</v>
    <v>391.18</v>
    <v>394.59</v>
    <v>396.85</v>
    <v>395.82</v>
    <v>388.71</v>
    <v>385.95</v>
    <v>393.63</v>
    <v>395.09</v>
    <v>398.77</v>
    <v>404.57</v>
    <v>397.09</v>
    <v>407.61</v>
    <v>406.03</v>
    <v>406.94</v>
    <v>406.97</v>
    <v>406.4</v>
    <v>412.99</v>
    <v>414.26</v>
    <v>411.7</v>
    <v>416.56</v>
    <v>437.52</v>
    <v>441.47</v>
    <v>441.21</v>
    <v>440.97</v>
    <v>441</v>
    <v>441.81</v>
    <v>445.61</v>
    <v>436.89</v>
    <v>438.25</v>
    <v>440.65</v>
    <v>442.93</v>
    <v>434.81</v>
    <v>437.05</v>
    <v>437.19</v>
    <v>438.44</v>
    <v>429.79</v>
    <v>431.09</v>
    <v>432.67</v>
    <v>435.36</v>
    <v>441.64</v>
    <v>435.86</v>
    <v>436.93</v>
    <v>436.15</v>
    <v>430.18</v>
    <v>428.64</v>
    <v>428.76</v>
    <v>424.29</v>
    <v>423.48</v>
    <v>414.73</v>
    <v>426.47</v>
    <v>428.2</v>
    <v>437.43</v>
    <v>433.48</v>
    <v>436.09</v>
    <v>439.63</v>
    <v>438.2</v>
    <v>425.99</v>
    <v>408.6</v>
    <v>410.6</v>
    <v>409.34</v>
    <v>416.67</v>
    <v>413.64</v>
    <v>421.2</v>
    <v>418.18</v>
    <v>420.6</v>
    <v>422.84</v>
    <v>426.99</v>
    <v>406.55</v>
    <v>406.06</v>
    <v>410.23</v>
    <v>409.52</v>
    <v>407.69</v>
    <v>408.01</v>
    <v>417.79</v>
    <v>415.33</v>
    <v>409.31</v>
    <v>410.04</v>
    <v>402.96</v>
    <v>433.31</v>
    <v>427.17</v>
    <v>426.41</v>
    <v>425.05</v>
    <v>417.42</v>
    <v>421.63</v>
    <v>419.24</v>
    <v>419.75</v>
    <v>421.34</v>
    <v>430.28</v>
    <v>425.71</v>
    <v>418.15</v>
    <v>424.29</v>
    <v>421.42</v>
    <v>395.93</v>
    <v>398.22</v>
    <v>402.45</v>
    <v>390.48</v>
    <v>391.11</v>
    <v>385.5</v>
    <v>394.5</v>
    <v>402.59</v>
    <v>394.97</v>
    <v>391.85</v>
    <v>386.5</v>
    <v>393.01</v>
    <v>395.35</v>
    <v>400.79</v>
    <v>403.7</v>
    <v>412.88</v>
    <v>414.99</v>
    <v>397.66</v>
    <v>373.82</v>
    <v>369.65</v>
    <v>377.33</v>
    <v>380.83</v>
    <v>384.39</v>
    <v>384.74</v>
    <v>387.77</v>
    <v>391.42</v>
    <v>396.69</v>
    <v>392.77</v>
    <v>390.36</v>
    <v>386.7</v>
    <v>388.04</v>
    <v>379.47</v>
    <v>374.61</v>
    <v>371.85</v>
    <v>378.02</v>
    <v>382.12</v>
    <v>383.8</v>
    <v>382.22</v>
    <v>373.59</v>
    <v>381.09</v>
    <v>380.25</v>
    <v>381.44</v>
    <v>380.39</v>
    <v>372.79</v>
    <v>373.98</v>
    <v>370.21</v>
    <v>362.68</v>
    <v>368.07</v>
    <v>370.52</v>
    <v>363.55</v>
    <v>360.5</v>
    <v>360.48</v>
    <v>354.08</v>
    <v>354.88</v>
    <v>357.21</v>
    <v>350.63</v>
    <v>345.98</v>
    <v>352.57</v>
    <v>371.07</v>
    <v>363.65</v>
    <v>373.69</v>
    <v>381.82</v>
    <v>380.77</v>
    <v>378.87</v>
    <v>387.13</v>
    <v>398.24</v>
    <v>399.05</v>
    <v>406.52</v>
    <v>407.63</v>
    <v>407.98</v>
    <v>416.59</v>
    <v>415.69</v>
    <v>404.45</v>
    <v>410.19</v>
    <v>409.51</v>
    <v>405.2</v>
    <v>401.63</v>
    <v>405.19</v>
    <v>406.48</v>
    <v>404.66</v>
    <v>401.17</v>
    <v>405.28</v>
    <v>407.09</v>
    <v>413.8</v>
    <v>407.67</v>
    <v>409.55</v>
    <v>414.61</v>
    <v>420.6</v>
    <v>431.56</v>
    <v>436.17</v>
    <v>439.63</v>
    <v>436.93</v>
    <v>442.59</v>
    <v>446.33</v>
    <v>432.95</v>
    <v>428.62</v>
    <v>427.11</v>
    <v>429.6</v>
    <v>433.44</v>
    <v>430.53</v>
    <v>423.94</v>
    <v>424.04</v>
    <v>431.31</v>
    <v>430.46</v>
    <v>436.09</v>
    <v>434.57</v>
    <v>435.07</v>
    <v>437.64</v>
    <v>431.68</v>
    <v>423.94</v>
    <v>419.16</v>
    <v>397.02</v>
    <v>390.79</v>
    <v>385.21</v>
    <v>394.28</v>
    <v>386.64</v>
    <v>390.21</v>
    <v>394.69</v>
    <v>404.1</v>
    <v>413.27</v>
    <v>410.94</v>
    <v>418.9</v>
    <v>414.43</v>
    <v>414.29</v>
    <v>411.73</v>
    <v>399.66</v>
    <v>400.37</v>
    <v>402.26</v>
    <v>402.23</v>
    <v>411.68</v>
    <v>412.11</v>
    <v>410.84</v>
    <v>398.69</v>
    <v>402.33</v>
    <v>387.64</v>
    <v>380.87</v>
    <v>384.39</v>
    <v>379.63</v>
    <v>384.36</v>
    <v>384.73</v>
    <v>377.38</v>
    <v>373.84</v>
    <v>372.78</v>
    <v>377</v>
    <v>375.69</v>
    <v>378.54</v>
    <v>382.94</v>
    <v>390.84</v>
    <v>389.36</v>
    <v>382.28</v>
    <v>380.66</v>
    <v>390.54</v>
    <v>391.12</v>
    <v>382.23</v>
    <v>381.37</v>
    <v>375.15</v>
    <v>373.27</v>
    <v>373.57</v>
    <v>371.91</v>
    <v>369.54</v>
    <v>361.15</v>
    <v>367.8</v>
    <v>365.36</v>
    <v>370.47</v>
    <v>373.56</v>
    <v>382.2</v>
    <v>378.25</v>
    <v>369.24</v>
    <v>369.37</v>
    <v>369.62</v>
    <v>373.99</v>
    <v>369.76</v>
    <v>374.96</v>
    <v>380.87</v>
    <v>378.56</v>
    <v>384.15</v>
    <v>380.33</v>
    <v>382.65</v>
    <v>370.76</v>
    <v>370.19</v>
    <v>362.21</v>
    <v>360.02</v>
    <v>363.94</v>
    <v>364.41</v>
    <v>368.81</v>
    <v>368.93</v>
    <v>361.14</v>
    <v>365.54</v>
    <v>361.22</v>
    <v>363.67</v>
    <v>361.03</v>
    <v>359.39</v>
    <v>377.01</v>
    <v>388.42</v>
    <v>386.07</v>
    <v>382.76</v>
    <v>393.94</v>
    <v>387.26</v>
    <v>393.34</v>
    <v>396.82</v>
    <v>401.27</v>
    <v>401.64</v>
    <v>399.26</v>
    <v>399.87</v>
    <v>400.91</v>
    <v>393.35</v>
    <v>392.39</v>
    <v>395.96</v>
    <v>397.98</v>
    <v>393.22</v>
    <v>393.71</v>
    <v>390.22</v>
    <v>386.51</v>
    <v>385.35</v>
    <v>378.61</v>
    <v>381.39</v>
    <v>382.72</v>
    <v>384.59</v>
    <v>387.46</v>
    <v>388.41</v>
    <v>393.01</v>
    <v>393.62</v>
    <v>397.68</v>
    <v>396.93</v>
    <v>393.58</v>
    <v>393.68</v>
    <v>392.6</v>
    <v>386.03</v>
    <v>388.9</v>
    <v>385.95</v>
    <v>385.83</v>
    <v>381.29</v>
    <v>389.39</v>
    <v>379.27</v>
    <v>384.78</v>
    <v>364.66</v>
    <v>360.68</v>
    <v>357.38</v>
    <v>357.29</v>
    <v>356.78</v>
    <v>364.66</v>
    <v>363.21</v>
    <v>360.66</v>
    <v>364.81</v>
    <v>365.05</v>
    <v>367.85</v>
    <v>364.42</v>
    <v>366.73</v>
    <v>366.63</v>
    <v>375.32</v>
    <v>374.1</v>
    <v>375.05</v>
    <v>372.65</v>
    <v>378.85</v>
    <v>380.23</v>
    <v>383.39</v>
    <v>385.31</v>
    <v>391.51</v>
    <v>394.05</v>
    <v>397.64</v>
    <v>398.86</v>
    <v>398.03</v>
    <v>398.52</v>
    <v>409.14</v>
    <v>410.74</v>
    <v>404.14</v>
    <v>404</v>
    <v>406.03</v>
    <v>407.11</v>
    <v>412.54</v>
    <v>410.75</v>
    <v>411.48</v>
    <v>411.97</v>
    <v>412.84</v>
    <v>397.27</v>
    <v>393.8</v>
    <v>393.01</v>
    <v>396.88</v>
    <v>400.6</v>
    <v>400.32</v>
    <v>399.61</v>
    <v>397.21</v>
    <v>394.62</v>
    <v>394.06</v>
    <v>393.33</v>
    <v>400.96</v>
    <v>391.41</v>
    <v>387.5</v>
    <v>395.96</v>
    <v>400.96</v>
    <v>401.84</v>
    <v>405.57</v>
    <v>405.42</v>
    <v>409</v>
    <v>407.89</v>
    <v>407.99</v>
    <v>412.78</v>
    <v>414.02</v>
    <v>394.43</v>
    <v>397.02</v>
    <v>391.48</v>
    <v>386.74</v>
    <v>386.01</v>
    <v>379.24</v>
    <v>374.96</v>
    <v>369.27</v>
    <v>364.98</v>
    <v>368.35</v>
    <v>374.76</v>
    <v>368.12</v>
    <v>369.37</v>
    <v>370.99</v>
    <v>371.27</v>
    <v>368.58</v>
    <v>368.3</v>
    <v>365.13</v>
    <v>370.09</v>
    <v>377.95</v>
    <v>378</v>
    <v>379.22</v>
    <v>382.76</v>
    <v>381.53</v>
    <v>375.04</v>
    <v>378.17</v>
    <v>369.47</v>
    <v>376.25</v>
    <v>376.79</v>
    <v>373.63</v>
    <v>360.99</v>
    <v>364.95</v>
    <v>362.79</v>
    <v>360.03</v>
    <v>355</v>
    <v>348.84</v>
    <v>351.53</v>
    <v>361.6</v>
    <v>365.33</v>
    <v>371.67</v>
    <v>377.51</v>
    <v>385.13</v>
    <v>380.64</v>
    <v>378.06</v>
    <v>379.25</v>
    <v>371.52</v>
    <v>369.39</v>
    <v>381.69</v>
    <v>386.55</v>
    <v>376.77</v>
    <v>371.77</v>
    <v>371.98</v>
    <v>357.91</v>
    <v>353.75</v>
    <v>344.84</v>
    <v>346.06</v>
    <v>345.98</v>
    <v>349.14</v>
    <v>346.03</v>
    <v>345.01</v>
    <v>350.59</v>
    <v>351.28</v>
    <v>373.26</v>
    <v>377.92</v>
    <v>372.91</v>
    <v>372.59</v>
    <v>377.05</v>
    <v>376.59</v>
    <v>381.18</v>
    <v>383.09</v>
    <v>375.98</v>
    <v>377.95</v>
    <v>381.82</v>
    <v>385.74</v>
    <v>385.69</v>
    <v>391.95</v>
    <v>383.69</v>
    <v>381.56</v>
    <v>387.23</v>
    <v>387.3</v>
    <v>388.59</v>
    <v>387</v>
    <v>394.68</v>
  </a>
  <a r="1">
    <v>125.62</v>
  </a>
  <a r="1">
    <v>3779628</v>
  </a>
  <a r="1" c="775">
    <v>107.81</v>
    <v>107.71</v>
    <v>107.05</v>
    <v>106.88</v>
    <v>107.21</v>
    <v>105.83</v>
    <v>105.15</v>
    <v>105.38</v>
    <v>104.85</v>
    <v>104.67</v>
    <v>104.79</v>
    <v>104.66</v>
    <v>106.12</v>
    <v>106.65</v>
    <v>105.68</v>
    <v>103.2</v>
    <v>105.33</v>
    <v>104.62</v>
    <v>103.2</v>
    <v>102.73</v>
    <v>101.61</v>
    <v>102.03</v>
    <v>101.41</v>
    <v>99.67</v>
    <v>99.64</v>
    <v>98.92</v>
    <v>98.54</v>
    <v>98.4</v>
    <v>98.46</v>
    <v>97.63</v>
    <v>97.05</v>
    <v>98.34</v>
    <v>97.59</v>
    <v>98.46</v>
    <v>100.76</v>
    <v>100.17</v>
    <v>101.85</v>
    <v>100.96</v>
    <v>100.53</v>
    <v>99.71</v>
    <v>99.82</v>
    <v>100.7</v>
    <v>101.65</v>
    <v>100.35</v>
    <v>99.86</v>
    <v>101.13</v>
    <v>102.23</v>
    <v>103</v>
    <v>103.78</v>
    <v>102.84</v>
    <v>103.29</v>
    <v>102.76</v>
    <v>102.49</v>
    <v>102.01</v>
    <v>102.31</v>
    <v>102.45</v>
    <v>102.54</v>
    <v>101.02</v>
    <v>101.68</v>
    <v>101.42</v>
    <v>101.96</v>
    <v>101.62</v>
    <v>100.25</v>
    <v>99.88</v>
    <v>100.6</v>
    <v>99.08</v>
    <v>98.99</v>
    <v>98.37</v>
    <v>98.42</v>
    <v>100.25</v>
    <v>100.74</v>
    <v>100.18</v>
    <v>99.28</v>
    <v>100.22</v>
    <v>97.01</v>
    <v>96.62</v>
    <v>97.65</v>
    <v>99.88</v>
    <v>101.21</v>
    <v>101.17</v>
    <v>100.85</v>
    <v>100.28</v>
    <v>101.51</v>
    <v>103.04</v>
    <v>102.77</v>
    <v>103.82</v>
    <v>104.54</v>
    <v>103.04</v>
    <v>103.67</v>
    <v>103.02</v>
    <v>103.16</v>
    <v>102.97</v>
    <v>103.29</v>
    <v>104.57</v>
    <v>104.76</v>
    <v>104.79</v>
    <v>104.9</v>
    <v>103.49</v>
    <v>103.41</v>
    <v>103.64</v>
    <v>103.47</v>
    <v>104.5</v>
    <v>104.56</v>
    <v>103.23</v>
    <v>103.62</v>
    <v>104.15</v>
    <v>104.04</v>
    <v>101.87</v>
    <v>102.17</v>
    <v>102.31</v>
    <v>102.98</v>
    <v>102.58</v>
    <v>102.32</v>
    <v>101.95</v>
    <v>103.25</v>
    <v>104.73</v>
    <v>105.06</v>
    <v>103.45</v>
    <v>105</v>
    <v>105.43</v>
    <v>104.25</v>
    <v>104.34</v>
    <v>104.41</v>
    <v>104.71</v>
    <v>99.79</v>
    <v>99.75</v>
    <v>99.95</v>
    <v>99.3</v>
    <v>99.51</v>
    <v>98.73</v>
    <v>99.81</v>
    <v>99.45</v>
    <v>97.67</v>
    <v>97.04</v>
    <v>100.22</v>
    <v>100.41</v>
    <v>99.83</v>
    <v>100.79</v>
    <v>102.64</v>
    <v>105.26</v>
    <v>106.7</v>
    <v>105.47</v>
    <v>105.33</v>
    <v>106.19</v>
    <v>106.14</v>
    <v>106.3</v>
    <v>106.69</v>
    <v>105.97</v>
    <v>106.5</v>
    <v>105.05</v>
    <v>106.16</v>
    <v>106.19</v>
    <v>106.83</v>
    <v>107.47</v>
    <v>109.13</v>
    <v>110.04</v>
    <v>110.97</v>
    <v>111.48</v>
    <v>111.66</v>
    <v>112.82</v>
    <v>111.79</v>
    <v>112.52</v>
    <v>115.15</v>
    <v>114.86</v>
    <v>115.35</v>
    <v>114.23</v>
    <v>115.42</v>
    <v>115.11</v>
    <v>114.85</v>
    <v>114.24</v>
    <v>114.47</v>
    <v>115.43</v>
    <v>115.28</v>
    <v>114.28</v>
    <v>113.77</v>
    <v>113.5</v>
    <v>113.09</v>
    <v>113.8</v>
    <v>110.16</v>
    <v>108.7</v>
    <v>108.36</v>
    <v>110.51</v>
    <v>110.05</v>
    <v>111.32</v>
    <v>110.8</v>
    <v>108.91</v>
    <v>109.91</v>
    <v>108.85</v>
    <v>109.3</v>
    <v>110.03</v>
    <v>109.35</v>
    <v>108.9</v>
    <v>108.95</v>
    <v>109.83</v>
    <v>110.81</v>
    <v>112.98</v>
    <v>112.39</v>
    <v>113.23</v>
    <v>114.4</v>
    <v>112.52</v>
    <v>111.67</v>
    <v>111.79</v>
    <v>111.16</v>
    <v>111.11</v>
    <v>112.34</v>
    <v>110.49</v>
    <v>107.73</v>
    <v>107.77</v>
    <v>103.43</v>
    <v>100.94</v>
    <v>100.18</v>
    <v>99.54</v>
    <v>97.82</v>
    <v>99.21</v>
    <v>100.16</v>
    <v>103.41</v>
    <v>104.53</v>
    <v>105.2</v>
    <v>105.7</v>
    <v>106.01</v>
    <v>107.21</v>
    <v>109.62</v>
    <v>106.34</v>
    <v>107.58</v>
    <v>106.83</v>
    <v>105.91</v>
    <v>107.96</v>
    <v>107.67</v>
    <v>107.24</v>
    <v>106.95</v>
    <v>107.43</v>
    <v>105.43</v>
    <v>105.54</v>
    <v>102.99</v>
    <v>103.54</v>
    <v>104.98</v>
    <v>105.98</v>
    <v>107.02</v>
    <v>106.52</v>
    <v>108.95</v>
    <v>109.93</v>
    <v>109.85</v>
    <v>109.62</v>
    <v>110.82</v>
    <v>109.73</v>
    <v>109.16</v>
    <v>109.04</v>
    <v>109.81</v>
    <v>110.06</v>
    <v>108.51</v>
    <v>110.25</v>
    <v>110.98</v>
    <v>112.11</v>
    <v>112.03</v>
    <v>112.58</v>
    <v>113.24</v>
    <v>112.05</v>
    <v>111.03</v>
    <v>110.93</v>
    <v>110.7</v>
    <v>108.73</v>
    <v>109.2</v>
    <v>107.68</v>
    <v>106.91</v>
    <v>108.19</v>
    <v>107</v>
    <v>106.76</v>
    <v>110.25</v>
    <v>109.2</v>
    <v>109.88</v>
    <v>110.88</v>
    <v>108.19</v>
    <v>109.27</v>
    <v>106.28</v>
    <v>106.11</v>
    <v>106.81</v>
    <v>105.64</v>
    <v>104.29</v>
    <v>104.68</v>
    <v>103.71</v>
    <v>100.84</v>
    <v>98.32</v>
    <v>99.61</v>
    <v>95.1</v>
    <v>93.02</v>
    <v>95.33</v>
    <v>97.12</v>
    <v>94.02</v>
    <v>90.77</v>
    <v>89.07</v>
    <v>89.15</v>
    <v>89.53</v>
    <v>85.97</v>
    <v>87.99</v>
    <v>86.82</v>
    <v>89.1</v>
    <v>90.81</v>
    <v>89.29</v>
    <v>87.23</v>
    <v>88.46</v>
    <v>88.69</v>
    <v>90.24</v>
    <v>90.81</v>
    <v>91.04</v>
    <v>94</v>
    <v>93.18</v>
    <v>93.74</v>
    <v>92.88</v>
    <v>93.22</v>
    <v>93.61</v>
    <v>92.23</v>
    <v>93.2</v>
    <v>93.45</v>
    <v>97.1</v>
    <v>95.17</v>
    <v>95.45</v>
    <v>97.13</v>
    <v>97.94</v>
    <v>95.52</v>
    <v>96.79</v>
    <v>97.04</v>
    <v>97.68</v>
    <v>98.54</v>
    <v>99.62</v>
    <v>98.61</v>
    <v>97.94</v>
    <v>99.93</v>
    <v>100.31</v>
    <v>99.52</v>
    <v>99.13</v>
    <v>100.51</v>
    <v>99.58</v>
    <v>100.45</v>
    <v>100.35</v>
    <v>102.32</v>
    <v>103.1</v>
    <v>103.3</v>
    <v>102.51</v>
    <v>100.34</v>
    <v>100.23</v>
    <v>100.21</v>
    <v>101.92</v>
    <v>101.95</v>
    <v>102.99</v>
    <v>103.67</v>
    <v>102.9</v>
    <v>103.84</v>
    <v>102.99</v>
    <v>103.7</v>
    <v>104.81</v>
    <v>103.26</v>
    <v>105.18</v>
    <v>105.19</v>
    <v>105.43</v>
    <v>105.66</v>
    <v>105.08</v>
    <v>104.98</v>
    <v>104.22</v>
    <v>102.25</v>
    <v>101.97</v>
    <v>101.82</v>
    <v>100.99</v>
    <v>101.37</v>
    <v>101.42</v>
    <v>101.34</v>
    <v>101.58</v>
    <v>101.64</v>
    <v>102.45</v>
    <v>102.54</v>
    <v>102.04</v>
    <v>100.58</v>
    <v>101.81</v>
    <v>100.82</v>
    <v>99.18</v>
    <v>97.55</v>
    <v>99.11</v>
    <v>100.04</v>
    <v>99.47</v>
    <v>99.26</v>
    <v>98.29</v>
    <v>99.49</v>
    <v>97.68</v>
    <v>97.47</v>
    <v>96.84</v>
    <v>96.92</v>
    <v>95.81</v>
    <v>94.26</v>
    <v>91.91</v>
    <v>93.77</v>
    <v>95.39</v>
    <v>95.98</v>
    <v>93.52</v>
    <v>94.67</v>
    <v>94.22</v>
    <v>92.83</v>
    <v>94.17</v>
    <v>95.09</v>
    <v>96.83</v>
    <v>97.2</v>
    <v>96.39</v>
    <v>97.31</v>
    <v>94.77</v>
    <v>92.95</v>
    <v>91.55</v>
    <v>94.37</v>
    <v>94.69</v>
    <v>94.75</v>
    <v>96.27</v>
    <v>96.16</v>
    <v>96.47</v>
    <v>95.09</v>
    <v>96.23</v>
    <v>98.84</v>
    <v>99.74</v>
    <v>99.13</v>
    <v>99.35</v>
    <v>99.41</v>
    <v>99.14</v>
    <v>97.64</v>
    <v>98.41</v>
    <v>97.41</v>
    <v>98.4</v>
    <v>98.22</v>
    <v>98.36</v>
    <v>98.9</v>
    <v>99.74</v>
    <v>98.35</v>
    <v>99.47</v>
    <v>98.88</v>
    <v>99.09</v>
    <v>97.6</v>
    <v>97.33</v>
    <v>98.11</v>
    <v>99.36</v>
    <v>98.9</v>
    <v>98.05</v>
    <v>99.14</v>
    <v>97.33</v>
    <v>97.45</v>
    <v>96.33</v>
    <v>94.01</v>
    <v>93.02</v>
    <v>92.81</v>
    <v>92.51</v>
    <v>91.97</v>
    <v>90.75</v>
    <v>90.16</v>
    <v>88.89</v>
    <v>88.7</v>
    <v>88.01</v>
    <v>89.29</v>
    <v>88.12</v>
    <v>89.68</v>
    <v>90.16</v>
    <v>89.75</v>
    <v>91.57</v>
    <v>92</v>
    <v>91.52</v>
    <v>91.39</v>
    <v>90.76</v>
    <v>90.85</v>
    <v>91.69</v>
    <v>92.18</v>
    <v>90.95</v>
    <v>91.65</v>
    <v>90.9</v>
    <v>89.72</v>
    <v>90.84</v>
    <v>90.52</v>
    <v>89.1</v>
    <v>88.88</v>
    <v>89.74</v>
    <v>90.72</v>
    <v>91.61</v>
    <v>90.56</v>
    <v>89.77</v>
    <v>89.22</v>
    <v>90.88</v>
    <v>92.36</v>
    <v>93.31</v>
    <v>93.01</v>
    <v>91.78</v>
    <v>90.91</v>
    <v>91.65</v>
    <v>93.2</v>
    <v>94.78</v>
    <v>94.77</v>
    <v>95.29</v>
    <v>95.56</v>
    <v>94.44</v>
    <v>93.34</v>
    <v>93.62</v>
    <v>92.15</v>
    <v>92.53</v>
    <v>90.37</v>
    <v>89.46</v>
    <v>89.66</v>
    <v>92.13</v>
    <v>92.82</v>
    <v>92.91</v>
    <v>93.82</v>
    <v>92.79</v>
    <v>91.44</v>
    <v>91.7</v>
    <v>90.7</v>
    <v>91.2</v>
    <v>89.63</v>
    <v>89.59</v>
    <v>90.34</v>
    <v>89.99</v>
    <v>90.58</v>
    <v>90.02</v>
    <v>90.29</v>
    <v>89.95</v>
    <v>88.8</v>
    <v>87.93</v>
    <v>86.65</v>
    <v>87.49</v>
    <v>89.4</v>
    <v>91.02</v>
    <v>91.78</v>
    <v>92.12</v>
    <v>93.88</v>
    <v>95.45</v>
    <v>95.18</v>
    <v>94.96</v>
    <v>93.84</v>
    <v>94.37</v>
    <v>93.41</v>
    <v>93.33</v>
    <v>93.31</v>
    <v>91.12</v>
    <v>90.09</v>
    <v>88.68</v>
    <v>88.26</v>
    <v>85.44</v>
    <v>85.76</v>
    <v>86.12</v>
    <v>85.48</v>
    <v>86.92</v>
    <v>88.23</v>
    <v>88.94</v>
    <v>89.87</v>
    <v>88.03</v>
    <v>88.68</v>
    <v>89.46</v>
    <v>88.96</v>
    <v>88.19</v>
    <v>87.78</v>
    <v>87.03</v>
    <v>86.33</v>
    <v>87.76</v>
    <v>88.15</v>
    <v>89.2</v>
    <v>87.53</v>
    <v>87.9</v>
    <v>88.89</v>
    <v>89.54</v>
    <v>89.89</v>
    <v>90.28</v>
    <v>89.72</v>
    <v>89.28</v>
    <v>88.36</v>
    <v>87.96</v>
    <v>88.27</v>
    <v>87.02</v>
    <v>89.85</v>
    <v>89.61</v>
    <v>90.18</v>
    <v>90.01</v>
    <v>89.3</v>
    <v>89.88</v>
    <v>90.36</v>
    <v>90.74</v>
    <v>90.93</v>
    <v>91.13</v>
    <v>90.71</v>
    <v>92.28</v>
    <v>92.64</v>
    <v>92.73</v>
    <v>92.47</v>
    <v>93.94</v>
    <v>94.46</v>
    <v>94.39</v>
    <v>95.36</v>
    <v>95.33</v>
    <v>98.08</v>
    <v>98.31</v>
    <v>96.63</v>
    <v>97.17</v>
    <v>96.81</v>
    <v>95.68</v>
    <v>96.36</v>
    <v>96.86</v>
    <v>96.73</v>
    <v>96.3</v>
    <v>96.92</v>
    <v>97.04</v>
    <v>97.81</v>
    <v>98.78</v>
    <v>98.49</v>
    <v>98.54</v>
    <v>99.39</v>
    <v>99.09</v>
    <v>99.28</v>
    <v>97.15</v>
    <v>98.46</v>
    <v>98.03</v>
    <v>96.83</v>
    <v>95.86</v>
    <v>95.56</v>
    <v>95.06</v>
    <v>95.61</v>
    <v>94.54</v>
    <v>95.73</v>
    <v>95.87</v>
    <v>95.77</v>
    <v>95.53</v>
    <v>95.83</v>
    <v>97.79</v>
    <v>96.22</v>
    <v>95.25</v>
    <v>95.06</v>
    <v>95.5</v>
    <v>92.65</v>
    <v>91.69</v>
    <v>92.65</v>
    <v>91.61</v>
    <v>91.34</v>
    <v>92.36</v>
    <v>91.88</v>
    <v>91.94</v>
    <v>92.99</v>
    <v>92.13</v>
    <v>92.73</v>
    <v>90.65</v>
    <v>90.85</v>
    <v>90.74</v>
    <v>91.83</v>
    <v>90.86</v>
    <v>92.42</v>
    <v>92.69</v>
    <v>94.07</v>
    <v>94.48</v>
    <v>94.94</v>
    <v>95.84</v>
    <v>95.01</v>
    <v>95.5</v>
    <v>95.05</v>
    <v>94.71</v>
    <v>94.94</v>
    <v>95.14</v>
    <v>95.41</v>
    <v>94.96</v>
    <v>94.61</v>
    <v>94.84</v>
    <v>93.67</v>
    <v>96.09</v>
    <v>96.71</v>
    <v>96.07</v>
    <v>96.54</v>
    <v>95.97</v>
    <v>96.12</v>
    <v>95.91</v>
    <v>96.31</v>
    <v>97.32</v>
    <v>95.41</v>
    <v>95.29</v>
    <v>94.9</v>
    <v>94.13</v>
    <v>92.87</v>
    <v>94.5</v>
    <v>95.93</v>
    <v>98.24</v>
    <v>98.12</v>
    <v>98.2</v>
    <v>98.96</v>
    <v>99.03</v>
    <v>97.71</v>
    <v>98.73</v>
    <v>98.26</v>
    <v>99.78</v>
    <v>99.31</v>
    <v>100.26</v>
    <v>100.42</v>
    <v>102.26</v>
    <v>102.38</v>
    <v>103.02</v>
    <v>102.67</v>
    <v>102.89</v>
    <v>102.31</v>
    <v>103.35</v>
    <v>102.84</v>
    <v>103.89</v>
    <v>103.66</v>
    <v>104.38</v>
    <v>103.44</v>
    <v>101.79</v>
    <v>102.17</v>
    <v>101.18</v>
    <v>100.42</v>
    <v>101.3</v>
    <v>103.57</v>
    <v>103.41</v>
    <v>104.6</v>
    <v>103.2</v>
    <v>102.86</v>
    <v>102.62</v>
    <v>102.52</v>
    <v>102.36</v>
    <v>101.32</v>
    <v>101.26</v>
    <v>102.36</v>
    <v>100.8</v>
    <v>100.03</v>
    <v>100.1</v>
    <v>99.84</v>
    <v>101.51</v>
    <v>100.2</v>
    <v>99.95</v>
    <v>100.59</v>
    <v>100.23</v>
    <v>99.35</v>
    <v>99.81</v>
    <v>99.84</v>
    <v>100.56</v>
    <v>100.64</v>
    <v>100.94</v>
    <v>102.83</v>
    <v>104.46</v>
    <v>105.39</v>
    <v>105.32</v>
    <v>106.53</v>
    <v>107.52</v>
    <v>106.91</v>
    <v>106.92</v>
    <v>107.54</v>
    <v>107.12</v>
    <v>108.6</v>
    <v>107.56</v>
    <v>108.03</v>
    <v>108.68</v>
    <v>109.9</v>
    <v>109.27</v>
    <v>112.6</v>
    <v>113.92</v>
    <v>111.01</v>
    <v>112.92</v>
    <v>113.51</v>
    <v>112.43</v>
    <v>112.67</v>
    <v>113.37</v>
    <v>113.72</v>
    <v>113.46</v>
    <v>113.11</v>
    <v>112.3</v>
    <v>112.72</v>
    <v>112.38</v>
    <v>112.73</v>
    <v>112.12</v>
    <v>112.36</v>
    <v>113.01</v>
    <v>111.9</v>
    <v>112.7</v>
    <v>112.99</v>
    <v>113.95</v>
    <v>115.79</v>
    <v>117.06</v>
    <v>116.85</v>
    <v>116.6</v>
    <v>117.16</v>
    <v>116.93</v>
    <v>116.2</v>
    <v>115.97</v>
    <v>117.31</v>
  </a>
  <a r="1" c="775">
    <v>554.46</v>
    <v>556.30999999999995</v>
    <v>544.66</v>
    <v>551.88</v>
    <v>555</v>
    <v>552.61</v>
    <v>550.49</v>
    <v>548.08000000000004</v>
    <v>552.77</v>
    <v>548.51</v>
    <v>558.53</v>
    <v>554.95000000000005</v>
    <v>561.72</v>
    <v>565.47</v>
    <v>568.11</v>
    <v>569.16999999999996</v>
    <v>572.58000000000004</v>
    <v>568.78</v>
    <v>571.96</v>
    <v>559.13</v>
    <v>562.4</v>
    <v>562.96</v>
    <v>560.44000000000005</v>
    <v>596.79999999999995</v>
    <v>590.20000000000005</v>
    <v>597.04</v>
    <v>606.63</v>
    <v>608.23</v>
    <v>609.78</v>
    <v>594.66999999999996</v>
    <v>576.45000000000005</v>
    <v>579.6</v>
    <v>571.33000000000004</v>
    <v>572.72</v>
    <v>569</v>
    <v>571.88</v>
    <v>575.6</v>
    <v>583.51</v>
    <v>583.91999999999996</v>
    <v>578.66</v>
    <v>575.91</v>
    <v>573.55999999999995</v>
    <v>577.35</v>
    <v>582.39</v>
    <v>588.03</v>
    <v>592.1</v>
    <v>605.6</v>
    <v>608.41</v>
    <v>611.96</v>
    <v>607.75</v>
    <v>608.34</v>
    <v>612.29</v>
    <v>620.07000000000005</v>
    <v>633.07000000000005</v>
    <v>635.1</v>
    <v>636.20000000000005</v>
    <v>642.37</v>
    <v>639.76</v>
    <v>616.79999999999995</v>
    <v>624.47</v>
    <v>618.58000000000004</v>
    <v>626.86</v>
    <v>631.48</v>
    <v>635.25</v>
    <v>632.36</v>
    <v>641.48</v>
    <v>637.29999999999995</v>
    <v>637.63</v>
    <v>636.04999999999995</v>
    <v>633.96</v>
    <v>632.76</v>
    <v>633</v>
    <v>638.74</v>
    <v>648.77</v>
    <v>632.83000000000004</v>
    <v>626.15</v>
    <v>627.58000000000004</v>
    <v>636.11</v>
    <v>622.25</v>
    <v>628.71</v>
    <v>638.15</v>
    <v>637.07000000000005</v>
    <v>642.51</v>
    <v>646.01</v>
    <v>632.11</v>
    <v>655.74</v>
    <v>661.25</v>
    <v>651.07000000000005</v>
    <v>649.32000000000005</v>
    <v>645.34</v>
    <v>651.70000000000005</v>
    <v>650.70000000000005</v>
    <v>662.21</v>
    <v>655.38</v>
    <v>662.73</v>
    <v>665.45</v>
    <v>667.24</v>
    <v>644.91999999999996</v>
    <v>618</v>
    <v>618.52</v>
    <v>620.4</v>
    <v>607.07000000000005</v>
    <v>625.04</v>
    <v>620.5</v>
    <v>625.20000000000005</v>
    <v>600.89</v>
    <v>594.79999999999995</v>
    <v>590.1</v>
    <v>593.37</v>
    <v>588.16</v>
    <v>580.33000000000004</v>
    <v>575.79999999999995</v>
    <v>567.75</v>
    <v>562.9</v>
    <v>553.74</v>
    <v>572.03</v>
    <v>581.29999999999995</v>
    <v>594.30999999999995</v>
    <v>604.13</v>
    <v>594.92999999999995</v>
    <v>594.41999999999996</v>
    <v>587.04999999999995</v>
    <v>587.53</v>
    <v>589.85</v>
    <v>580.28</v>
    <v>566.29</v>
    <v>561.19000000000005</v>
    <v>556.66999999999996</v>
    <v>550.35</v>
    <v>540.54</v>
    <v>537.14</v>
    <v>529.89</v>
    <v>528.58000000000004</v>
    <v>540.16999999999996</v>
    <v>549.83000000000004</v>
    <v>544</v>
    <v>543.07000000000005</v>
    <v>556.45000000000005</v>
    <v>554.29</v>
    <v>547.32000000000005</v>
    <v>534.75</v>
    <v>524</v>
    <v>541.70000000000005</v>
    <v>538.25</v>
    <v>529.80999999999995</v>
    <v>535.88</v>
    <v>550.64</v>
    <v>562.54999999999995</v>
    <v>572.25</v>
    <v>589.09</v>
    <v>589.29999999999995</v>
    <v>587.36</v>
    <v>571.30999999999995</v>
    <v>573.69000000000005</v>
    <v>574.29</v>
    <v>583.19000000000005</v>
    <v>592.87</v>
    <v>595.15</v>
    <v>590.65</v>
    <v>592.34</v>
    <v>590.14</v>
    <v>584.28</v>
    <v>587.41</v>
    <v>612.21</v>
    <v>608.86</v>
    <v>585.66999999999996</v>
    <v>570.94000000000005</v>
    <v>576.79999999999995</v>
    <v>568.9</v>
    <v>572.13</v>
    <v>574.15</v>
    <v>591.15</v>
    <v>580.42999999999995</v>
    <v>561.28</v>
    <v>544.16</v>
    <v>516.44000000000005</v>
    <v>520.48</v>
    <v>558.89</v>
    <v>552.91999999999996</v>
    <v>545.52</v>
    <v>546.32000000000005</v>
    <v>562.98</v>
    <v>550.51</v>
    <v>546.67999999999995</v>
    <v>517.39</v>
    <v>526.23</v>
    <v>520</v>
    <v>525.79999999999995</v>
    <v>541.41999999999996</v>
    <v>539.38</v>
    <v>554.6</v>
    <v>542.16999999999996</v>
    <v>550.74</v>
    <v>555.15</v>
    <v>555.21</v>
    <v>548.82000000000005</v>
    <v>534.27</v>
    <v>540.11</v>
    <v>572.35</v>
    <v>567.57000000000005</v>
    <v>556.22</v>
    <v>570.1</v>
    <v>558.1</v>
    <v>552.88</v>
    <v>560.66</v>
    <v>552.05999999999995</v>
    <v>539.82000000000005</v>
    <v>526.88</v>
    <v>511.91</v>
    <v>507.45</v>
    <v>514.76</v>
    <v>504.89</v>
    <v>500.9</v>
    <v>513.54</v>
    <v>519.22</v>
    <v>540.6</v>
    <v>544.80999999999995</v>
    <v>543.64</v>
    <v>535.77</v>
    <v>535.91999999999996</v>
    <v>543.28</v>
    <v>548.27</v>
    <v>545.07000000000005</v>
    <v>556.04</v>
    <v>553.76</v>
    <v>553.71</v>
    <v>558.03</v>
    <v>530.92999999999995</v>
    <v>523.15</v>
    <v>525.63</v>
    <v>538.87</v>
    <v>520.76</v>
    <v>536.87</v>
    <v>538.65</v>
    <v>575</v>
    <v>561.54</v>
    <v>567.44000000000005</v>
    <v>573.27</v>
    <v>581.92999999999995</v>
    <v>597.64</v>
    <v>598.41</v>
    <v>589.54999999999995</v>
    <v>586.04</v>
    <v>587.98</v>
    <v>590</v>
    <v>590.26</v>
    <v>583.95000000000005</v>
    <v>580.87</v>
    <v>592.35</v>
    <v>592.54</v>
    <v>603.21</v>
    <v>604.49</v>
    <v>602.11</v>
    <v>596.04</v>
    <v>595.01</v>
    <v>588.54999999999995</v>
    <v>576.11</v>
    <v>572.97</v>
    <v>573.15</v>
    <v>585.47</v>
    <v>563.71</v>
    <v>556.69000000000005</v>
    <v>554.29</v>
    <v>545.32000000000005</v>
    <v>550.75</v>
    <v>543.54999999999995</v>
    <v>545.15</v>
    <v>551.72</v>
    <v>566.55999999999995</v>
    <v>569.4</v>
    <v>579.19000000000005</v>
    <v>559.82000000000005</v>
    <v>558.13</v>
    <v>551.98</v>
    <v>541.28</v>
    <v>539.66999999999996</v>
    <v>532.16</v>
    <v>525.69000000000005</v>
    <v>520.29</v>
    <v>520.79</v>
    <v>514.30999999999995</v>
    <v>508.66</v>
    <v>517.83000000000004</v>
    <v>516.61</v>
    <v>507.19</v>
    <v>522.92999999999995</v>
    <v>539.92999999999995</v>
    <v>546.27</v>
    <v>540.59</v>
    <v>523.61</v>
    <v>510.84</v>
    <v>500.81</v>
    <v>500.67</v>
    <v>510.54</v>
    <v>503.05</v>
    <v>517.23</v>
    <v>524.4</v>
    <v>505.61</v>
    <v>486.86</v>
    <v>496.74</v>
    <v>505.01</v>
    <v>514.62</v>
    <v>503</v>
    <v>498.32</v>
    <v>503.84</v>
    <v>513.97</v>
    <v>517.69000000000005</v>
    <v>490.98</v>
    <v>486.94</v>
    <v>495.55</v>
    <v>492.1</v>
    <v>492.17</v>
    <v>484.71</v>
    <v>520.58000000000004</v>
    <v>538.67999999999995</v>
    <v>534.77</v>
    <v>546.09</v>
    <v>536.01</v>
    <v>529.89</v>
    <v>535.24</v>
    <v>536.28</v>
    <v>544.75</v>
    <v>547.29</v>
    <v>551.25</v>
    <v>540.03</v>
    <v>539.75</v>
    <v>560.22</v>
    <v>564.55999999999995</v>
    <v>563</v>
    <v>557.21</v>
    <v>550.53</v>
    <v>558.14</v>
    <v>567.95000000000005</v>
    <v>560.23</v>
    <v>567.6</v>
    <v>571.38</v>
    <v>567.23</v>
    <v>553.79</v>
    <v>536.44000000000005</v>
    <v>530.16999999999996</v>
    <v>528.5</v>
    <v>539.89</v>
    <v>539.14</v>
    <v>540.67999999999995</v>
    <v>545.44000000000005</v>
    <v>543.41</v>
    <v>557.01</v>
    <v>550.69000000000005</v>
    <v>553.17999999999995</v>
    <v>561.91999999999996</v>
    <v>556.94000000000005</v>
    <v>535</v>
    <v>546.09</v>
    <v>568.03</v>
    <v>582.55999999999995</v>
    <v>581.54</v>
    <v>583.84</v>
    <v>587.86</v>
    <v>580.04999999999995</v>
    <v>583.86</v>
    <v>593.66</v>
    <v>604.82000000000005</v>
    <v>580.72</v>
    <v>575.32000000000005</v>
    <v>577.37</v>
    <v>573.63</v>
    <v>564.29</v>
    <v>570.33000000000004</v>
    <v>587.36</v>
    <v>587.07000000000005</v>
    <v>587.76</v>
    <v>576.16999999999996</v>
    <v>583.15</v>
    <v>579.23</v>
    <v>568.92999999999995</v>
    <v>571.41</v>
    <v>575</v>
    <v>571.48</v>
    <v>566.83000000000004</v>
    <v>557.58000000000004</v>
    <v>559.70000000000005</v>
    <v>550.77</v>
    <v>548.4</v>
    <v>550.95000000000005</v>
    <v>542.79</v>
    <v>541.35</v>
    <v>541.76</v>
    <v>538.52</v>
    <v>548.75</v>
    <v>559.44000000000005</v>
    <v>558.52</v>
    <v>548.83000000000004</v>
    <v>554.75</v>
    <v>553.21</v>
    <v>543.83000000000004</v>
    <v>541.55999999999995</v>
    <v>555.96</v>
    <v>542.70000000000005</v>
    <v>557.09</v>
    <v>547.34</v>
    <v>550.57000000000005</v>
    <v>556.70000000000005</v>
    <v>554.32000000000005</v>
    <v>555.19000000000005</v>
    <v>558.26</v>
    <v>561.69000000000005</v>
    <v>554.23</v>
    <v>555.15</v>
    <v>562.97</v>
    <v>576.37</v>
    <v>570.07000000000005</v>
    <v>576.17999999999995</v>
    <v>579.86</v>
    <v>575.35</v>
    <v>574.36</v>
    <v>576.38</v>
    <v>579.35</v>
    <v>591.13</v>
    <v>588.84</v>
    <v>588.6</v>
    <v>584.86</v>
    <v>579.91999999999996</v>
    <v>565.92999999999995</v>
    <v>571.67999999999995</v>
    <v>574.29999999999995</v>
    <v>548.38</v>
    <v>533.13</v>
    <v>543.02</v>
    <v>554.9</v>
    <v>548.5</v>
    <v>543.82000000000005</v>
    <v>550.41999999999996</v>
    <v>545.64</v>
    <v>546.38</v>
    <v>542.58000000000004</v>
    <v>534.66</v>
    <v>533.5</v>
    <v>529.79</v>
    <v>524.65</v>
    <v>523.67999999999995</v>
    <v>519.75</v>
    <v>521.66999999999996</v>
    <v>523.54</v>
    <v>527.38</v>
    <v>529.02</v>
    <v>525.1</v>
    <v>510.72</v>
    <v>520.64</v>
    <v>522.02</v>
    <v>514.22</v>
    <v>508.46</v>
    <v>519.38</v>
    <v>520.14</v>
    <v>518.58000000000004</v>
    <v>516.26</v>
    <v>520.78</v>
    <v>515.25</v>
    <v>518.17999999999995</v>
    <v>523.69000000000005</v>
    <v>526.04999999999995</v>
    <v>520.12</v>
    <v>535.11</v>
    <v>537.29999999999995</v>
    <v>527.4</v>
    <v>525.95000000000005</v>
    <v>528.30999999999995</v>
    <v>524.21</v>
    <v>522.03</v>
    <v>509.62</v>
    <v>510.15</v>
    <v>514.39</v>
    <v>521.75</v>
    <v>519.11</v>
    <v>520.6</v>
    <v>517.32000000000005</v>
    <v>513.73</v>
    <v>516.85</v>
    <v>519.26</v>
    <v>525.91999999999996</v>
    <v>526.65</v>
    <v>529.36</v>
    <v>525.26</v>
    <v>523.67999999999995</v>
    <v>535.54999999999995</v>
    <v>538.27</v>
    <v>562.19000000000005</v>
    <v>571.52</v>
    <v>570.91</v>
    <v>574.41</v>
    <v>560.02</v>
    <v>561.85</v>
    <v>548.66</v>
    <v>545.84</v>
    <v>553.76</v>
    <v>548.38</v>
    <v>548.64</v>
    <v>551.79</v>
    <v>555.78</v>
    <v>547.58000000000004</v>
    <v>547.28</v>
    <v>543.78</v>
    <v>540.34</v>
    <v>534.42999999999995</v>
    <v>528.87</v>
    <v>535.96</v>
    <v>532.38</v>
    <v>532.26</v>
    <v>527.04999999999995</v>
    <v>545.24</v>
    <v>538.01</v>
    <v>541.59</v>
    <v>545.19000000000005</v>
    <v>555.41</v>
    <v>559</v>
    <v>557.1</v>
    <v>557.22</v>
    <v>542.01</v>
    <v>536.70000000000005</v>
    <v>531.66</v>
    <v>518.27</v>
    <v>514.94000000000005</v>
    <v>510.99</v>
    <v>510.9</v>
    <v>515.64</v>
    <v>515.53</v>
    <v>507.73</v>
    <v>508.74</v>
    <v>504.89</v>
    <v>501.59</v>
    <v>502.79</v>
    <v>505.66</v>
    <v>501.59</v>
    <v>498.29</v>
    <v>503.02</v>
    <v>506.17</v>
    <v>495.79</v>
    <v>499.61</v>
    <v>502.45</v>
    <v>498.02</v>
    <v>498.55</v>
    <v>496.13</v>
    <v>496.15</v>
    <v>492.63</v>
    <v>482.56</v>
    <v>482.85</v>
    <v>488.54</v>
    <v>484.77</v>
    <v>467.26</v>
    <v>469.67</v>
    <v>464.36</v>
    <v>461.81</v>
    <v>458.26</v>
    <v>433.18</v>
    <v>440.16</v>
    <v>431.41</v>
    <v>434.11</v>
    <v>444.77</v>
    <v>441.11</v>
    <v>447.57</v>
    <v>454.74</v>
    <v>455.02</v>
    <v>459.24</v>
    <v>454.31</v>
    <v>444.27</v>
    <v>448.43</v>
    <v>445.15</v>
    <v>459.26</v>
    <v>470.54</v>
    <v>472.47</v>
    <v>466.42</v>
    <v>469.03</v>
    <v>482.39</v>
    <v>487.53</v>
    <v>490.78</v>
    <v>490.13</v>
    <v>485.92</v>
    <v>492.92</v>
    <v>495.76</v>
    <v>496.13</v>
    <v>495.34</v>
    <v>491.6</v>
    <v>493.81</v>
    <v>494.1</v>
    <v>489.77</v>
    <v>494.99</v>
    <v>497.37</v>
    <v>518.54</v>
    <v>521.52</v>
    <v>518.03</v>
    <v>518.62</v>
    <v>528.14</v>
    <v>519.42999999999995</v>
    <v>526.55999999999995</v>
    <v>529.04999999999995</v>
    <v>529.70000000000005</v>
    <v>531.65</v>
    <v>532.94000000000005</v>
    <v>530.79</v>
    <v>544.15</v>
    <v>528.82000000000005</v>
    <v>537.36</v>
    <v>531.23</v>
    <v>541.38</v>
    <v>541.85</v>
    <v>543.92999999999995</v>
    <v>546</v>
    <v>544.32000000000005</v>
    <v>542</v>
    <v>539.25</v>
    <v>544.41999999999996</v>
    <v>551.75</v>
    <v>553.39</v>
    <v>550.74</v>
    <v>539.99</v>
    <v>538.21</v>
    <v>547.33000000000004</v>
    <v>557.77</v>
    <v>567.12</v>
    <v>538.98</v>
    <v>552.23</v>
    <v>551.82000000000005</v>
    <v>551.62</v>
    <v>560.28</v>
    <v>552.30999999999995</v>
    <v>550.89</v>
    <v>550.75</v>
    <v>546.86</v>
    <v>538.6</v>
    <v>548.27</v>
    <v>548.57000000000005</v>
    <v>547.84</v>
    <v>548.14</v>
    <v>552.85</v>
    <v>560.49</v>
    <v>564.71</v>
    <v>563.48</v>
    <v>566.16999999999996</v>
    <v>572.03</v>
    <v>570.17999999999995</v>
    <v>576.33000000000004</v>
    <v>581.64</v>
    <v>584.61</v>
    <v>591.5</v>
    <v>597.66</v>
    <v>597.61</v>
    <v>599.42999999999995</v>
    <v>597.25</v>
    <v>593.32000000000005</v>
    <v>584.91</v>
    <v>584.15</v>
    <v>580.04999999999995</v>
    <v>582.72</v>
    <v>580.04999999999995</v>
    <v>584.13</v>
    <v>583.09</v>
    <v>573.55999999999995</v>
    <v>568.82000000000005</v>
    <v>579.37</v>
    <v>581.21</v>
    <v>577.45000000000005</v>
    <v>571.55999999999995</v>
    <v>576</v>
    <v>570.61</v>
    <v>579.46</v>
    <v>578.79999999999995</v>
    <v>589.20000000000005</v>
    <v>573.71</v>
    <v>574.57000000000005</v>
    <v>565.23</v>
    <v>557.87</v>
    <v>554.54999999999995</v>
    <v>547.25</v>
    <v>541.52</v>
    <v>544.78</v>
    <v>548.38</v>
    <v>574.59</v>
    <v>577.39</v>
    <v>571.73</v>
    <v>573.6</v>
    <v>576.89</v>
    <v>568.72</v>
    <v>574.99</v>
    <v>571.25</v>
    <v>572.38</v>
    <v>573.54999999999995</v>
    <v>572.87</v>
    <v>573.64</v>
    <v>577.92999999999995</v>
    <v>593.03</v>
    <v>590.70000000000005</v>
    <v>594.79999999999995</v>
    <v>599.02</v>
    <v>597.15</v>
    <v>595.29999999999995</v>
    <v>594.01</v>
    <v>590.12</v>
    <v>590.79999999999995</v>
    <v>585.03</v>
    <v>584.04999999999995</v>
    <v>572.57000000000005</v>
    <v>567.29999999999995</v>
    <v>562.76</v>
    <v>567.98</v>
    <v>569.58000000000004</v>
    <v>569.66999999999996</v>
    <v>575.28</v>
    <v>579.84</v>
    <v>581.09</v>
    <v>581.48</v>
    <v>575.89</v>
    <v>575.69000000000005</v>
    <v>572.63</v>
    <v>572.04999999999995</v>
    <v>568</v>
    <v>569.16999999999996</v>
    <v>557.21</v>
    <v>564.6</v>
    <v>565.95000000000005</v>
    <v>556.52</v>
    <v>558.16999999999996</v>
    <v>550.78</v>
    <v>553</v>
    <v>541.72</v>
    <v>533.92999999999995</v>
    <v>535.61</v>
    <v>540.1</v>
    <v>536.29</v>
    <v>531.86</v>
    <v>536.87</v>
    <v>542.69000000000005</v>
    <v>548.09</v>
    <v>544.67999999999995</v>
    <v>555.41999999999996</v>
    <v>555.05999999999995</v>
    <v>540.62</v>
    <v>534.35</v>
    <v>546.41999999999996</v>
    <v>552.24</v>
    <v>574.73</v>
    <v>594.5</v>
    <v>607.14</v>
    <v>604.12</v>
    <v>615.05999999999995</v>
    <v>613.34</v>
    <v>621.77</v>
    <v>615.69000000000005</v>
    <v>598.03</v>
    <v>602.02</v>
    <v>587.37</v>
    <v>600.04</v>
    <v>596.17999999999995</v>
    <v>599.07000000000005</v>
    <v>604.21</v>
    <v>602.1</v>
    <v>603.69000000000005</v>
    <v>603.98</v>
    <v>607.6</v>
    <v>614.54</v>
    <v>610.16999999999996</v>
    <v>603.86</v>
    <v>606.12</v>
    <v>605.59</v>
    <v>610.4</v>
    <v>613.14</v>
    <v>611.67999999999995</v>
    <v>615.07000000000005</v>
    <v>606.42999999999995</v>
    <v>611.9</v>
    <v>606.88</v>
    <v>611.33000000000004</v>
    <v>620.41999999999996</v>
    <v>624.21</v>
    <v>618.46</v>
    <v>614.16</v>
    <v>611.16999999999996</v>
  </a>
  <a r="1" c="775">
    <v>102.39</v>
    <v>102.5</v>
    <v>100.95</v>
    <v>101.42</v>
    <v>101.42</v>
    <v>100.85</v>
    <v>100.63</v>
    <v>101.24</v>
    <v>101.25</v>
    <v>102.1</v>
    <v>103.07</v>
    <v>103</v>
    <v>103.56</v>
    <v>105.64</v>
    <v>106.1</v>
    <v>106.06</v>
    <v>103.68</v>
    <v>102.58</v>
    <v>103.57</v>
    <v>102.59</v>
    <v>101.96</v>
    <v>104</v>
    <v>102.83</v>
    <v>101.86</v>
    <v>100.99</v>
    <v>100.51</v>
    <v>100.51</v>
    <v>101.45</v>
    <v>101.82</v>
    <v>102.51</v>
    <v>98.42</v>
    <v>99.49</v>
    <v>94.79</v>
    <v>96.08</v>
    <v>96.19</v>
    <v>96.39</v>
    <v>96.64</v>
    <v>95.65</v>
    <v>95.35</v>
    <v>95.12</v>
    <v>95.58</v>
    <v>97.47</v>
    <v>98.85</v>
    <v>98.37</v>
    <v>97.45</v>
    <v>95.79</v>
    <v>97.02</v>
    <v>96.52</v>
    <v>96.88</v>
    <v>96.54</v>
    <v>96.2</v>
    <v>94.87</v>
    <v>95.97</v>
    <v>94.54</v>
    <v>93.42</v>
    <v>94.02</v>
    <v>94.73</v>
    <v>93.72</v>
    <v>94.3</v>
    <v>92.89</v>
    <v>93.67</v>
    <v>94.38</v>
    <v>95</v>
    <v>94.76</v>
    <v>95.36</v>
    <v>93.07</v>
    <v>93.59</v>
    <v>91.55</v>
    <v>90.4</v>
    <v>89.78</v>
    <v>89.65</v>
    <v>90.03</v>
    <v>88.68</v>
    <v>87.35</v>
    <v>85.94</v>
    <v>86.87</v>
    <v>87.84</v>
    <v>89.38</v>
    <v>91.39</v>
    <v>90.41</v>
    <v>89.89</v>
    <v>89.5</v>
    <v>90.04</v>
    <v>91.67</v>
    <v>91.92</v>
    <v>92.73</v>
    <v>94.38</v>
    <v>93.45</v>
    <v>92.86</v>
    <v>93.04</v>
    <v>92.91</v>
    <v>92.93</v>
    <v>93.54</v>
    <v>93.86</v>
    <v>94.3</v>
    <v>94.26</v>
    <v>95</v>
    <v>95.73</v>
    <v>96.34</v>
    <v>95.95</v>
    <v>97.41</v>
    <v>99.14</v>
    <v>100.28</v>
    <v>100.99</v>
    <v>101.44</v>
    <v>102.1</v>
    <v>103.38</v>
    <v>101.73</v>
    <v>101.49</v>
    <v>102.02</v>
    <v>102.92</v>
    <v>100.58</v>
    <v>102.14</v>
    <v>101.38</v>
    <v>102.25</v>
    <v>103.52</v>
    <v>102.85</v>
    <v>103.25</v>
    <v>103.9</v>
    <v>103.81</v>
    <v>103.59</v>
    <v>103.58</v>
    <v>103.85</v>
    <v>104.1</v>
    <v>105.07</v>
    <v>107.96</v>
    <v>109.24</v>
    <v>109.67</v>
    <v>111.57</v>
    <v>111.9</v>
    <v>111.61</v>
    <v>108.59</v>
    <v>108.59</v>
    <v>102.79</v>
    <v>105.24</v>
    <v>101.07</v>
    <v>101.44</v>
    <v>102.54</v>
    <v>102.48</v>
    <v>99.8</v>
    <v>93.2</v>
    <v>93.97</v>
    <v>93.81</v>
    <v>91.89</v>
    <v>88.87</v>
    <v>89.59</v>
    <v>92.66</v>
    <v>93.77</v>
    <v>93.33</v>
    <v>93.9</v>
    <v>94.14</v>
    <v>93.65</v>
    <v>91.25</v>
    <v>92.58</v>
    <v>93.45</v>
    <v>92.07</v>
    <v>93.63</v>
    <v>93.94</v>
    <v>93.94</v>
    <v>96.78</v>
    <v>96.28</v>
    <v>95.66</v>
    <v>99.02</v>
    <v>99.67</v>
    <v>100.07</v>
    <v>101.24</v>
    <v>100.49</v>
    <v>101.2</v>
    <v>101.77</v>
    <v>101.05</v>
    <v>102.58</v>
    <v>103.05</v>
    <v>105.06</v>
    <v>102.69</v>
    <v>102.53</v>
    <v>102.77</v>
    <v>101.69</v>
    <v>102.41</v>
    <v>100</v>
    <v>98.57</v>
    <v>98.99</v>
    <v>100.56</v>
    <v>99.77</v>
    <v>98.94</v>
    <v>99.87</v>
    <v>98.88</v>
    <v>103.62</v>
    <v>103.37</v>
    <v>104.43</v>
    <v>105.91</v>
    <v>106.3</v>
    <v>106.18</v>
    <v>100.5</v>
    <v>101.15</v>
    <v>102.91</v>
    <v>106.62</v>
    <v>108.57</v>
    <v>108.07</v>
    <v>106.97</v>
    <v>106.25</v>
    <v>105.76</v>
    <v>106.21</v>
    <v>105.52</v>
    <v>106.37</v>
    <v>106.28</v>
    <v>103.54</v>
    <v>101.69</v>
    <v>102.33</v>
    <v>98.5</v>
    <v>98.97</v>
    <v>98.21</v>
    <v>98.27</v>
    <v>97.95</v>
    <v>100.1</v>
    <v>99.18</v>
    <v>101.57</v>
    <v>103.4</v>
    <v>102.71</v>
    <v>102.44</v>
    <v>100.87</v>
    <v>98.74</v>
    <v>99.72</v>
    <v>98.08</v>
    <v>95</v>
    <v>94.99</v>
    <v>93.89</v>
    <v>93.23</v>
    <v>93.8</v>
    <v>90.65</v>
    <v>89.62</v>
    <v>90.18</v>
    <v>89.51</v>
    <v>91.43</v>
    <v>89.83</v>
    <v>93.59</v>
    <v>95.93</v>
    <v>95.84</v>
    <v>96.53</v>
    <v>96.96</v>
    <v>97.17</v>
    <v>97.15</v>
    <v>98.48</v>
    <v>98.65</v>
    <v>98.81</v>
    <v>98</v>
    <v>97.6</v>
    <v>97.64</v>
    <v>97.37</v>
    <v>98.13</v>
    <v>99.47</v>
    <v>99.24</v>
    <v>101</v>
    <v>101.72</v>
    <v>101.17</v>
    <v>100.5</v>
    <v>100.13</v>
    <v>98.29</v>
    <v>97.8</v>
    <v>97.64</v>
    <v>98.19</v>
    <v>96.55</v>
    <v>96.24</v>
    <v>95.49</v>
    <v>95.49</v>
    <v>96.48</v>
    <v>94.53</v>
    <v>94.1</v>
    <v>94.61</v>
    <v>95.62</v>
    <v>97.06</v>
    <v>97.66</v>
    <v>94.02</v>
    <v>93.7</v>
    <v>94.04</v>
    <v>95.56</v>
    <v>95.92</v>
    <v>96.01</v>
    <v>96.42</v>
    <v>95.79</v>
    <v>91.79</v>
    <v>90.17</v>
    <v>87.02</v>
    <v>87.35</v>
    <v>86.09</v>
    <v>83.01</v>
    <v>85.03</v>
    <v>87</v>
    <v>86.97</v>
    <v>85.47</v>
    <v>84.65</v>
    <v>84</v>
    <v>85.62</v>
    <v>85.67</v>
    <v>87.23</v>
    <v>85.26</v>
    <v>85.57</v>
    <v>86.31</v>
    <v>86.47</v>
    <v>85.03</v>
    <v>86.51</v>
    <v>87.19</v>
    <v>88.5</v>
    <v>89.58</v>
    <v>89.54</v>
    <v>92.53</v>
    <v>91.85</v>
    <v>91.72</v>
    <v>89.38</v>
    <v>88.34</v>
    <v>89.98</v>
    <v>90.9</v>
    <v>92.5</v>
    <v>90.97</v>
    <v>93.25</v>
    <v>94.47</v>
    <v>93.93</v>
    <v>94.67</v>
    <v>94.71</v>
    <v>95.16</v>
    <v>96.28</v>
    <v>96.9</v>
    <v>97.16</v>
    <v>98.11</v>
    <v>98.25</v>
    <v>97.63</v>
    <v>97.79</v>
    <v>99.67</v>
    <v>102.46</v>
    <v>104.3</v>
    <v>103.48</v>
    <v>101.63</v>
    <v>101.88</v>
    <v>102.06</v>
    <v>102.09</v>
    <v>102.6</v>
    <v>102.32</v>
    <v>102.46</v>
    <v>101.27</v>
    <v>100.28</v>
    <v>100.61</v>
    <v>100.92</v>
    <v>100.52</v>
    <v>100.86</v>
    <v>101.69</v>
    <v>102.68</v>
    <v>100.94</v>
    <v>101.19</v>
    <v>101.21</v>
    <v>101.3</v>
    <v>101.23</v>
    <v>100.82</v>
    <v>103.49</v>
    <v>102.3</v>
    <v>102.19</v>
    <v>102.06</v>
    <v>101.44</v>
    <v>101.7</v>
    <v>101.23</v>
    <v>99.26</v>
    <v>101.19</v>
    <v>101.82</v>
    <v>101.15</v>
    <v>101.3</v>
    <v>103.42</v>
    <v>104.32</v>
    <v>103.76</v>
    <v>103.83</v>
    <v>104.24</v>
    <v>105.39</v>
    <v>103.51</v>
    <v>102.59</v>
    <v>101.81</v>
    <v>102.2</v>
    <v>101.29</v>
    <v>102.02</v>
    <v>102.36</v>
    <v>103.71</v>
    <v>101.71</v>
    <v>101.11</v>
    <v>100.3</v>
    <v>101.82</v>
    <v>99.98</v>
    <v>99.59</v>
    <v>99.83</v>
    <v>98.58</v>
    <v>98.17</v>
    <v>97.3</v>
    <v>97.51</v>
    <v>98.36</v>
    <v>99.2</v>
    <v>100.1</v>
    <v>99.25</v>
    <v>99.75</v>
    <v>98.96</v>
    <v>98.35</v>
    <v>97.37</v>
    <v>97.35</v>
    <v>96.18</v>
    <v>95.39</v>
    <v>94.79</v>
    <v>96.3</v>
    <v>95.7</v>
    <v>92.37</v>
    <v>90.27</v>
    <v>90.75</v>
    <v>92.6</v>
    <v>94.23</v>
    <v>94.72</v>
    <v>96.62</v>
    <v>97.25</v>
    <v>97.9</v>
    <v>97.54</v>
    <v>98.74</v>
    <v>99.03</v>
    <v>98.57</v>
    <v>98.64</v>
    <v>98.79</v>
    <v>99.75</v>
    <v>99.48</v>
    <v>99.94</v>
    <v>101.33</v>
    <v>101.51</v>
    <v>96.71</v>
    <v>97.77</v>
    <v>98.35</v>
    <v>98.69</v>
    <v>98.2</v>
    <v>98.82</v>
    <v>99.97</v>
    <v>99.35</v>
    <v>96.91</v>
    <v>95.86</v>
    <v>94.38</v>
    <v>95.56</v>
    <v>95.56</v>
    <v>95.65</v>
    <v>95.1</v>
    <v>95.04</v>
    <v>95.12</v>
    <v>95</v>
    <v>93.86</v>
    <v>93.49</v>
    <v>92.6</v>
    <v>93.19</v>
    <v>93.07</v>
    <v>92.94</v>
    <v>92.35</v>
    <v>90.76</v>
    <v>90.84</v>
    <v>90.21</v>
    <v>90.01</v>
    <v>90.16</v>
    <v>91.78</v>
    <v>90.05</v>
    <v>91.62</v>
    <v>92.25</v>
    <v>92.17</v>
    <v>92.59</v>
    <v>92.65</v>
    <v>93.3</v>
    <v>93.06</v>
    <v>94.73</v>
    <v>94.89</v>
    <v>94.82</v>
    <v>96.35</v>
    <v>95.69</v>
    <v>96.3</v>
    <v>96.77</v>
    <v>96.56</v>
    <v>96.2</v>
    <v>97.69</v>
    <v>97.62</v>
    <v>98.48</v>
    <v>97.45</v>
    <v>97.5</v>
    <v>97.7</v>
    <v>97.75</v>
    <v>98.6</v>
    <v>99</v>
    <v>100.49</v>
    <v>99.5</v>
    <v>98.95</v>
    <v>98.35</v>
    <v>98.77</v>
    <v>98.18</v>
    <v>97.52</v>
    <v>97.62</v>
    <v>97.19</v>
    <v>98.23</v>
    <v>98.58</v>
    <v>99.86</v>
    <v>99.72</v>
    <v>98.25</v>
    <v>97.94</v>
    <v>97.42</v>
    <v>96.21</v>
    <v>97.21</v>
    <v>97.15</v>
    <v>97.12</v>
    <v>96.84</v>
    <v>96.16</v>
    <v>95.85</v>
    <v>94.63</v>
    <v>93.99</v>
    <v>93.4</v>
    <v>94.36</v>
    <v>94.33</v>
    <v>94.03</v>
    <v>94.32</v>
    <v>94.08</v>
    <v>95.07</v>
    <v>95.88</v>
    <v>96.25</v>
    <v>96.76</v>
    <v>96.06</v>
    <v>95.68</v>
    <v>94.51</v>
    <v>93.55</v>
    <v>93.28</v>
    <v>93.67</v>
    <v>94.53</v>
    <v>94.45</v>
    <v>95.25</v>
    <v>96.31</v>
    <v>95.79</v>
    <v>96.96</v>
    <v>97.32</v>
    <v>97.71</v>
    <v>95.92</v>
    <v>94.93</v>
    <v>93.72</v>
    <v>91.07</v>
    <v>90.32</v>
    <v>93.05</v>
    <v>92.58</v>
    <v>91.41</v>
    <v>90.27</v>
    <v>91.33</v>
    <v>91.98</v>
    <v>92.17</v>
    <v>92.31</v>
    <v>94.05</v>
    <v>93.15</v>
    <v>91.87</v>
    <v>92.26</v>
    <v>93.12</v>
    <v>93.39</v>
    <v>93.21</v>
    <v>90.73</v>
    <v>92.56</v>
    <v>90.92</v>
    <v>90.83</v>
    <v>90.03</v>
    <v>89.71</v>
    <v>87.47</v>
    <v>89.39</v>
    <v>89.16</v>
    <v>89.01</v>
    <v>90.94</v>
    <v>91.52</v>
    <v>90.97</v>
    <v>91.28</v>
    <v>90.2</v>
    <v>89.8</v>
    <v>89.7</v>
    <v>90</v>
    <v>90.4</v>
    <v>91.73</v>
    <v>91.28</v>
    <v>91.95</v>
    <v>92.38</v>
    <v>92.8</v>
    <v>93.82</v>
    <v>94.34</v>
    <v>94.05</v>
    <v>94.15</v>
    <v>93.65</v>
    <v>93.36</v>
    <v>94.05</v>
    <v>92.93</v>
    <v>92.54</v>
    <v>91.1</v>
    <v>91.12</v>
    <v>91.31</v>
    <v>92.99</v>
    <v>92.88</v>
    <v>94.4</v>
    <v>94.67</v>
    <v>94.46</v>
    <v>94.88</v>
    <v>95.27</v>
    <v>91.99</v>
    <v>92.83</v>
    <v>92.94</v>
    <v>93.25</v>
    <v>93.78</v>
    <v>94.08</v>
    <v>94.08</v>
    <v>95.56</v>
    <v>95.42</v>
    <v>95.66</v>
    <v>95.3</v>
    <v>96.29</v>
    <v>95.59</v>
    <v>94.47</v>
    <v>95.15</v>
    <v>95.27</v>
    <v>94.51</v>
    <v>93.71</v>
    <v>93.19</v>
    <v>92.32</v>
    <v>92.43</v>
    <v>91.8</v>
    <v>90.88</v>
    <v>91.21</v>
    <v>90.85</v>
    <v>91.7</v>
    <v>91.76</v>
    <v>90.85</v>
    <v>93.29</v>
    <v>92.99</v>
    <v>91.63</v>
    <v>91.66</v>
    <v>91.44</v>
    <v>89.01</v>
    <v>89.12</v>
    <v>90</v>
    <v>89.19</v>
    <v>89.22</v>
    <v>88.98</v>
    <v>89.65</v>
    <v>89.64</v>
    <v>90.57</v>
    <v>91.19</v>
    <v>91.56</v>
    <v>90.42</v>
    <v>90.18</v>
    <v>90.42</v>
    <v>89.96</v>
    <v>89.83</v>
    <v>90.31</v>
    <v>90.57</v>
    <v>91.09</v>
    <v>91.51</v>
    <v>92.68</v>
    <v>94.41</v>
    <v>94.67</v>
    <v>95.32</v>
    <v>93.95</v>
    <v>94.27</v>
    <v>95.33</v>
    <v>94.98</v>
    <v>93.64</v>
    <v>92.2</v>
    <v>90.88</v>
    <v>91.15</v>
    <v>90.38</v>
    <v>92.23</v>
    <v>91.62</v>
    <v>91.44</v>
    <v>91.82</v>
    <v>91</v>
    <v>90.1</v>
    <v>89.48</v>
    <v>90.32</v>
    <v>91.07</v>
    <v>89.72</v>
    <v>89.43</v>
    <v>88.85</v>
    <v>88.6</v>
    <v>89.5</v>
    <v>90.58</v>
    <v>91.2</v>
    <v>93.77</v>
    <v>94.06</v>
    <v>97.66</v>
    <v>99.02</v>
    <v>96.09</v>
    <v>95.02</v>
    <v>95.6</v>
    <v>94.94</v>
    <v>96.05</v>
    <v>97.31</v>
    <v>97.4</v>
    <v>97.45</v>
    <v>97.53</v>
    <v>98.25</v>
    <v>99.46</v>
    <v>99.66</v>
    <v>99.29</v>
    <v>99.84</v>
    <v>100.57</v>
    <v>100.66</v>
    <v>99.83</v>
    <v>99.59</v>
    <v>100.23</v>
    <v>101.07</v>
    <v>99.65</v>
    <v>99.93</v>
    <v>100.05</v>
    <v>99.6</v>
    <v>99.41</v>
    <v>101.38</v>
    <v>102.96</v>
    <v>103.79</v>
    <v>104.07</v>
    <v>104.24</v>
    <v>103.61</v>
    <v>103.68</v>
    <v>103.82</v>
    <v>102.65</v>
    <v>101.98</v>
    <v>102.2</v>
    <v>102.05</v>
    <v>101.24</v>
    <v>101.2</v>
    <v>99.92</v>
    <v>101.87</v>
    <v>102.04</v>
    <v>101.96</v>
    <v>101.57</v>
    <v>101.33</v>
    <v>101.25</v>
    <v>101.64</v>
    <v>101.42</v>
    <v>102.12</v>
    <v>102.59</v>
    <v>101.67</v>
    <v>102.76</v>
    <v>105</v>
    <v>105.95</v>
    <v>105.07</v>
    <v>106.1</v>
    <v>108.31</v>
    <v>107.46</v>
    <v>107.12</v>
    <v>107.22</v>
    <v>109.56</v>
    <v>111.44</v>
    <v>113.2</v>
    <v>113.36</v>
    <v>114.4</v>
    <v>114.7</v>
    <v>115.16</v>
    <v>117.46</v>
    <v>117.82</v>
    <v>113.56</v>
    <v>114.2</v>
    <v>115.74</v>
    <v>116.29</v>
    <v>116.01</v>
    <v>116.09</v>
    <v>117.91</v>
    <v>117.2</v>
    <v>117.89</v>
    <v>118.06</v>
    <v>118.45</v>
    <v>118.98</v>
    <v>120</v>
    <v>120.1</v>
    <v>120.15</v>
    <v>121.25</v>
    <v>122.41</v>
    <v>122.57</v>
    <v>122.55</v>
    <v>123.29</v>
    <v>125.71</v>
    <v>126.61</v>
    <v>125.18</v>
    <v>125.81</v>
    <v>127.45</v>
    <v>126.75</v>
    <v>125.26</v>
    <v>124.65</v>
    <v>125.62</v>
  </a>
  <a r="1" c="775">
    <v>48.814</v>
    <v>47.869</v>
    <v>46.896999999999998</v>
    <v>47.353000000000002</v>
    <v>47.517000000000003</v>
    <v>48.244999999999997</v>
    <v>48.143000000000001</v>
    <v>48.341000000000001</v>
    <v>48.573999999999998</v>
    <v>49.594000000000001</v>
    <v>49.889000000000003</v>
    <v>49.720999999999997</v>
    <v>49.316000000000003</v>
    <v>49.19</v>
    <v>49.768000000000001</v>
    <v>49.658999999999999</v>
    <v>49.438000000000002</v>
    <v>49.348999999999997</v>
    <v>49.814999999999998</v>
    <v>49.896000000000001</v>
    <v>50.186999999999998</v>
    <v>50.973999999999997</v>
    <v>50.734999999999999</v>
    <v>50.6</v>
    <v>49.481999999999999</v>
    <v>49.098999999999997</v>
    <v>50.058999999999997</v>
    <v>50.43</v>
    <v>50.491999999999997</v>
    <v>50.484999999999999</v>
    <v>49.101999999999997</v>
    <v>48.948</v>
    <v>48.493000000000002</v>
    <v>48.734999999999999</v>
    <v>47.594999999999999</v>
    <v>48.542000000000002</v>
    <v>48.878</v>
    <v>49.392000000000003</v>
    <v>49.284999999999997</v>
    <v>49.234000000000002</v>
    <v>48.527999999999999</v>
    <v>48.500999999999998</v>
    <v>49.76</v>
    <v>50.325000000000003</v>
    <v>50.335999999999999</v>
    <v>51.039000000000001</v>
    <v>50.939</v>
    <v>51.414999999999999</v>
    <v>51.540999999999997</v>
    <v>52.207000000000001</v>
    <v>53.387</v>
    <v>52.311</v>
    <v>52.957000000000001</v>
    <v>53.167000000000002</v>
    <v>52.805</v>
    <v>53.707000000000001</v>
    <v>54.237000000000002</v>
    <v>54.862000000000002</v>
    <v>55.892000000000003</v>
    <v>55.895000000000003</v>
    <v>55.78</v>
    <v>54.877000000000002</v>
    <v>55.54</v>
    <v>56.322000000000003</v>
    <v>56.576999999999998</v>
    <v>56.877000000000002</v>
    <v>56.963999999999999</v>
    <v>57.481000000000002</v>
    <v>56.872</v>
    <v>55.328000000000003</v>
    <v>55.512</v>
    <v>55.872999999999998</v>
    <v>54.658999999999999</v>
    <v>56.433999999999997</v>
    <v>55.368000000000002</v>
    <v>55.475999999999999</v>
    <v>55.244999999999997</v>
    <v>55.811999999999998</v>
    <v>56.497999999999998</v>
    <v>59.04</v>
    <v>58.856000000000002</v>
    <v>58.341999999999999</v>
    <v>63.167999999999999</v>
    <v>62.165999999999997</v>
    <v>61.491</v>
    <v>63.985999999999997</v>
    <v>62.067999999999998</v>
    <v>63.496000000000002</v>
    <v>64.503</v>
    <v>64.623999999999995</v>
    <v>65.52</v>
    <v>66.48</v>
    <v>67.427999999999997</v>
    <v>66.900000000000006</v>
    <v>67.260999999999996</v>
    <v>66.507999999999996</v>
    <v>66.540999999999997</v>
    <v>66.331999999999994</v>
    <v>67.091999999999999</v>
    <v>64.3</v>
    <v>63.703000000000003</v>
    <v>61.914999999999999</v>
    <v>62.116</v>
    <v>62.204999999999998</v>
    <v>62.2</v>
    <v>59.719000000000001</v>
    <v>59.637</v>
    <v>57.779000000000003</v>
    <v>56.396999999999998</v>
    <v>54.771999999999998</v>
    <v>53.323</v>
    <v>54.158000000000001</v>
    <v>53.414000000000001</v>
    <v>55.712000000000003</v>
    <v>54.231000000000002</v>
    <v>56.01</v>
    <v>58.588000000000001</v>
    <v>59.271999999999998</v>
    <v>60.343000000000004</v>
    <v>58.085000000000001</v>
    <v>59.015999999999998</v>
    <v>58.762999999999998</v>
    <v>60.021999999999998</v>
    <v>61.134</v>
    <v>59.136000000000003</v>
    <v>57.341999999999999</v>
    <v>57.857999999999997</v>
    <v>60.277000000000001</v>
    <v>59.720999999999997</v>
    <v>57.9</v>
    <v>57.999000000000002</v>
    <v>57.746000000000002</v>
    <v>56.518999999999998</v>
    <v>58</v>
    <v>58.801000000000002</v>
    <v>58.744</v>
    <v>57.012</v>
    <v>58.578000000000003</v>
    <v>57.86</v>
    <v>59.598999999999997</v>
    <v>57.07</v>
    <v>57.594999999999999</v>
    <v>59.701999999999998</v>
    <v>58.773000000000003</v>
    <v>57.784999999999997</v>
    <v>56.78</v>
    <v>59.276000000000003</v>
    <v>60.712000000000003</v>
    <v>60.267000000000003</v>
    <v>61.040999999999997</v>
    <v>60.128999999999998</v>
    <v>61.134</v>
    <v>59.938000000000002</v>
    <v>62.643000000000001</v>
    <v>62.887</v>
    <v>63.287999999999997</v>
    <v>64.147000000000006</v>
    <v>63.109000000000002</v>
    <v>62.968000000000004</v>
    <v>62.698</v>
    <v>63.484999999999999</v>
    <v>61.411999999999999</v>
    <v>60.2</v>
    <v>60.305</v>
    <v>58.7</v>
    <v>58.061</v>
    <v>58.506999999999998</v>
    <v>59.253999999999998</v>
    <v>57.384999999999998</v>
    <v>58.65</v>
    <v>59.762</v>
    <v>59.771999999999998</v>
    <v>59.273000000000003</v>
    <v>58.695</v>
    <v>58.787999999999997</v>
    <v>56.006999999999998</v>
    <v>55.954000000000001</v>
    <v>57.893999999999998</v>
    <v>55.439</v>
    <v>57.634999999999998</v>
    <v>58.116999999999997</v>
    <v>60.366</v>
    <v>57.999000000000002</v>
    <v>58.01</v>
    <v>56.292000000000002</v>
    <v>58.139000000000003</v>
    <v>56.710999999999999</v>
    <v>57.156999999999996</v>
    <v>58.823999999999998</v>
    <v>58.267000000000003</v>
    <v>60.814999999999998</v>
    <v>57.057000000000002</v>
    <v>54.621000000000002</v>
    <v>54.319000000000003</v>
    <v>52.636000000000003</v>
    <v>52.42</v>
    <v>53.162999999999997</v>
    <v>55.066000000000003</v>
    <v>58.328000000000003</v>
    <v>58.012999999999998</v>
    <v>57.362000000000002</v>
    <v>57.673999999999999</v>
    <v>56.332000000000001</v>
    <v>56.122999999999998</v>
    <v>57.298999999999999</v>
    <v>56.536000000000001</v>
    <v>55.622</v>
    <v>54.127000000000002</v>
    <v>51.762</v>
    <v>52.017000000000003</v>
    <v>52.670999999999999</v>
    <v>49.718000000000004</v>
    <v>49.865000000000002</v>
    <v>50.377000000000002</v>
    <v>49.61</v>
    <v>49.658000000000001</v>
    <v>50.908999999999999</v>
    <v>50.570999999999998</v>
    <v>49.844999999999999</v>
    <v>49.040999999999997</v>
    <v>48.581000000000003</v>
    <v>47.783999999999999</v>
    <v>47.63</v>
    <v>48.261000000000003</v>
    <v>49.853999999999999</v>
    <v>49.869</v>
    <v>48.286000000000001</v>
    <v>48.137</v>
    <v>48.173000000000002</v>
    <v>48.463999999999999</v>
    <v>49.445999999999998</v>
    <v>49.106000000000002</v>
    <v>50.9</v>
    <v>51.177</v>
    <v>51.768000000000001</v>
    <v>51.252000000000002</v>
    <v>51.311</v>
    <v>51.109000000000002</v>
    <v>52.779000000000003</v>
    <v>53.360999999999997</v>
    <v>53.548000000000002</v>
    <v>53.637</v>
    <v>53.121000000000002</v>
    <v>54.673999999999999</v>
    <v>55.28</v>
    <v>55.143999999999998</v>
    <v>54.552999999999997</v>
    <v>53.28</v>
    <v>55.040999999999997</v>
    <v>54.542999999999999</v>
    <v>55.823</v>
    <v>55.896000000000001</v>
    <v>55.164999999999999</v>
    <v>53.859000000000002</v>
    <v>55.844999999999999</v>
    <v>54.843000000000004</v>
    <v>52.875</v>
    <v>52.978000000000002</v>
    <v>53.084000000000003</v>
    <v>55.012999999999998</v>
    <v>52.085999999999999</v>
    <v>51.417999999999999</v>
    <v>50.639000000000003</v>
    <v>49.911000000000001</v>
    <v>49.201000000000001</v>
    <v>50.021999999999998</v>
    <v>49.82</v>
    <v>50.512999999999998</v>
    <v>51.192999999999998</v>
    <v>52.24</v>
    <v>52.905999999999999</v>
    <v>50.365000000000002</v>
    <v>51.075000000000003</v>
    <v>50.014000000000003</v>
    <v>50.25</v>
    <v>50.183999999999997</v>
    <v>49.305999999999997</v>
    <v>48.213999999999999</v>
    <v>47.761000000000003</v>
    <v>46.868000000000002</v>
    <v>46.225999999999999</v>
    <v>46.475000000000001</v>
    <v>46.595999999999997</v>
    <v>45.012999999999998</v>
    <v>44.401000000000003</v>
    <v>45.677999999999997</v>
    <v>47.985999999999997</v>
    <v>48.48</v>
    <v>47.95</v>
    <v>46.048000000000002</v>
    <v>43.77</v>
    <v>43.076000000000001</v>
    <v>43.057000000000002</v>
    <v>43.796999999999997</v>
    <v>42.71</v>
    <v>43.536999999999999</v>
    <v>43.482999999999997</v>
    <v>43.53</v>
    <v>43.03</v>
    <v>44.972999999999999</v>
    <v>45.652000000000001</v>
    <v>46.006999999999998</v>
    <v>46.118000000000002</v>
    <v>45.54</v>
    <v>47.29</v>
    <v>47.012</v>
    <v>46.79</v>
    <v>45.603000000000002</v>
    <v>44.411999999999999</v>
    <v>46.53</v>
    <v>47.521999999999998</v>
    <v>48.210999999999999</v>
    <v>46.947000000000003</v>
    <v>50.656999999999996</v>
    <v>51.808999999999997</v>
    <v>51.322000000000003</v>
    <v>52.442</v>
    <v>51.173000000000002</v>
    <v>51.210999999999999</v>
    <v>51.515999999999998</v>
    <v>51.744</v>
    <v>53.005000000000003</v>
    <v>53.363999999999997</v>
    <v>52.991</v>
    <v>52.220999999999997</v>
    <v>52.139000000000003</v>
    <v>55.103000000000002</v>
    <v>55.075000000000003</v>
    <v>54.08</v>
    <v>53.064</v>
    <v>52.582000000000001</v>
    <v>51.85</v>
    <v>53.107999999999997</v>
    <v>54.472000000000001</v>
    <v>55.662999999999997</v>
    <v>57.103999999999999</v>
    <v>57.444000000000003</v>
    <v>55.8</v>
    <v>55.591000000000001</v>
    <v>54.963000000000001</v>
    <v>54.402000000000001</v>
    <v>56.122999999999998</v>
    <v>55.308999999999997</v>
    <v>55.243000000000002</v>
    <v>55.353999999999999</v>
    <v>54.488999999999997</v>
    <v>55.780999999999999</v>
    <v>55.912999999999997</v>
    <v>55.347999999999999</v>
    <v>56.024000000000001</v>
    <v>55.502000000000002</v>
    <v>58.843000000000004</v>
    <v>57.689</v>
    <v>57.493000000000002</v>
    <v>57.814</v>
    <v>58.194000000000003</v>
    <v>57.9</v>
    <v>57.923999999999999</v>
    <v>57.429000000000002</v>
    <v>56.322000000000003</v>
    <v>57.078000000000003</v>
    <v>58.162999999999997</v>
    <v>58.503</v>
    <v>58.567999999999998</v>
    <v>59.857999999999997</v>
    <v>59.098999999999997</v>
    <v>58.145000000000003</v>
    <v>58.500999999999998</v>
    <v>60.274999999999999</v>
    <v>60.576999999999998</v>
    <v>59.762</v>
    <v>60.13</v>
    <v>61.445</v>
    <v>60.170999999999999</v>
    <v>59.941000000000003</v>
    <v>59.325000000000003</v>
    <v>60.112000000000002</v>
    <v>60.231000000000002</v>
    <v>60.768999999999998</v>
    <v>60.054000000000002</v>
    <v>59.558999999999997</v>
    <v>58.154000000000003</v>
    <v>57.616999999999997</v>
    <v>58.38</v>
    <v>57.774999999999999</v>
    <v>58.545000000000002</v>
    <v>59.429000000000002</v>
    <v>59.356999999999999</v>
    <v>59.865000000000002</v>
    <v>63.276000000000003</v>
    <v>63.292000000000002</v>
    <v>62.515000000000001</v>
    <v>63.225999999999999</v>
    <v>62.252000000000002</v>
    <v>61.482999999999997</v>
    <v>61.646999999999998</v>
    <v>63.246000000000002</v>
    <v>62.603999999999999</v>
    <v>63.65</v>
    <v>63.097000000000001</v>
    <v>64.370999999999995</v>
    <v>63.674999999999997</v>
    <v>63.091999999999999</v>
    <v>63.923000000000002</v>
    <v>63.616999999999997</v>
    <v>62.683999999999997</v>
    <v>62.47</v>
    <v>62.55</v>
    <v>63.375</v>
    <v>64.153999999999996</v>
    <v>64.247</v>
    <v>63.441000000000003</v>
    <v>62.901000000000003</v>
    <v>62.264000000000003</v>
    <v>62.738999999999997</v>
    <v>62.156999999999996</v>
    <v>61.67</v>
    <v>62.423999999999999</v>
    <v>61.954000000000001</v>
    <v>62.735999999999997</v>
    <v>63.231999999999999</v>
    <v>63.45</v>
    <v>63.302</v>
    <v>63.29</v>
    <v>63.454000000000001</v>
    <v>62.201999999999998</v>
    <v>61.619</v>
    <v>61.841000000000001</v>
    <v>62.65</v>
    <v>63.795000000000002</v>
    <v>61.234000000000002</v>
    <v>61.32</v>
    <v>61.015999999999998</v>
    <v>63.012</v>
    <v>62.905999999999999</v>
    <v>61.850999999999999</v>
    <v>62.627000000000002</v>
    <v>62.767000000000003</v>
    <v>63.115000000000002</v>
    <v>63.98</v>
    <v>64.144000000000005</v>
    <v>65.747</v>
    <v>67.790000000000006</v>
    <v>68.224999999999994</v>
    <v>67.837000000000003</v>
    <v>68.650000000000006</v>
    <v>67.953000000000003</v>
    <v>72.88</v>
    <v>81.272999999999996</v>
    <v>80.334000000000003</v>
    <v>80.796000000000006</v>
    <v>78.995000000000005</v>
    <v>81.2</v>
    <v>80.23</v>
    <v>79</v>
    <v>79.263000000000005</v>
    <v>80.42</v>
    <v>80.462000000000003</v>
    <v>85.536000000000001</v>
    <v>85.111999999999995</v>
    <v>88.617999999999995</v>
    <v>88.343000000000004</v>
    <v>86.811000000000007</v>
    <v>86.802999999999997</v>
    <v>84.766000000000005</v>
    <v>84.242999999999995</v>
    <v>82.215000000000003</v>
    <v>82.162999999999997</v>
    <v>84.84</v>
    <v>84.793999999999997</v>
    <v>86.257000000000005</v>
    <v>86.742999999999995</v>
    <v>87.644000000000005</v>
    <v>86.186000000000007</v>
    <v>84.8</v>
    <v>84.674999999999997</v>
    <v>87.772999999999996</v>
    <v>88.204999999999998</v>
    <v>88.995000000000005</v>
    <v>89.036000000000001</v>
    <v>88.858000000000004</v>
    <v>91.034999999999997</v>
    <v>90.343000000000004</v>
    <v>90.137</v>
    <v>88.834000000000003</v>
    <v>89.674999999999997</v>
    <v>90.159000000000006</v>
    <v>91.799000000000007</v>
    <v>89.308999999999997</v>
    <v>89.352999999999994</v>
    <v>89.978999999999999</v>
    <v>89.864999999999995</v>
    <v>92</v>
    <v>89.23</v>
    <v>88.498000000000005</v>
    <v>88.165000000000006</v>
    <v>89.706000000000003</v>
    <v>88.316000000000003</v>
    <v>85.072999999999993</v>
    <v>84.29</v>
    <v>82.975999999999999</v>
    <v>85.41</v>
    <v>84.251999999999995</v>
    <v>83.299000000000007</v>
    <v>82.71</v>
    <v>82.584000000000003</v>
    <v>86.513999999999996</v>
    <v>85.578999999999994</v>
    <v>87.658000000000001</v>
    <v>85.445999999999998</v>
    <v>85.182000000000002</v>
    <v>86.108000000000004</v>
    <v>88.992999999999995</v>
    <v>89.227999999999994</v>
    <v>92.289000000000001</v>
    <v>87.251999999999995</v>
    <v>87.216999999999999</v>
    <v>87.227000000000004</v>
    <v>85.703000000000003</v>
    <v>85.754999999999995</v>
    <v>85.914000000000001</v>
    <v>84.451999999999998</v>
    <v>85.293000000000006</v>
    <v>87.164000000000001</v>
    <v>85.168000000000006</v>
    <v>85</v>
    <v>84.92</v>
    <v>83.057000000000002</v>
    <v>80.835999999999999</v>
    <v>82.908000000000001</v>
    <v>83.388999999999996</v>
    <v>81.619</v>
    <v>81.680999999999997</v>
    <v>83.2</v>
    <v>83.058000000000007</v>
    <v>83.495000000000005</v>
    <v>81.483000000000004</v>
    <v>82.381</v>
    <v>82.385999999999996</v>
    <v>84.525999999999996</v>
    <v>85.587999999999994</v>
    <v>85.840999999999994</v>
    <v>87.456000000000003</v>
    <v>90.56</v>
    <v>88.317999999999998</v>
    <v>90.257000000000005</v>
    <v>88.44</v>
    <v>88.703000000000003</v>
    <v>86.783000000000001</v>
    <v>85.363</v>
    <v>86.221999999999994</v>
    <v>88.111000000000004</v>
    <v>84.962999999999994</v>
    <v>82.674999999999997</v>
    <v>83.835999999999999</v>
    <v>84.125</v>
    <v>84.137</v>
    <v>85.293999999999997</v>
    <v>87.13</v>
    <v>88.268000000000001</v>
    <v>88.082999999999998</v>
    <v>89.781999999999996</v>
    <v>91.113</v>
    <v>91.138000000000005</v>
    <v>95.751999999999995</v>
    <v>94.692999999999998</v>
    <v>97.296000000000006</v>
    <v>97.54</v>
    <v>95.954999999999998</v>
    <v>97.772999999999996</v>
    <v>99.570999999999998</v>
    <v>98.12</v>
    <v>97.2</v>
    <v>97.887</v>
    <v>95.024000000000001</v>
    <v>94.635000000000005</v>
    <v>94.082999999999998</v>
    <v>92.572999999999993</v>
    <v>93</v>
    <v>92.397000000000006</v>
    <v>91.311999999999998</v>
    <v>90.364000000000004</v>
    <v>92.225999999999999</v>
    <v>94.43</v>
    <v>102.92400000000001</v>
    <v>107.22799999999999</v>
    <v>108.96899999999999</v>
    <v>110.649</v>
    <v>112.974</v>
    <v>114.7</v>
    <v>113.958</v>
    <v>111.038</v>
    <v>112.729</v>
    <v>112.19799999999999</v>
    <v>113.18899999999999</v>
    <v>112.617</v>
    <v>112.241</v>
    <v>111.625</v>
    <v>108.538</v>
    <v>105.858</v>
    <v>104.901</v>
    <v>104.928</v>
    <v>107.485</v>
    <v>108.249</v>
    <v>108.057</v>
    <v>109.998</v>
    <v>110.768</v>
    <v>111.496</v>
    <v>110.367</v>
    <v>114.39100000000001</v>
    <v>121.12</v>
    <v>122.05</v>
    <v>122.631</v>
    <v>125.387</v>
    <v>123</v>
    <v>120.488</v>
    <v>121.777</v>
    <v>120.816</v>
    <v>118</v>
    <v>120.001</v>
    <v>122.434</v>
    <v>124.31</v>
    <v>122.265</v>
    <v>125.706</v>
    <v>127.476</v>
    <v>128.34399999999999</v>
    <v>126.5</v>
    <v>125.16500000000001</v>
    <v>126.22199999999999</v>
    <v>126.50700000000001</v>
    <v>124.548</v>
    <v>122.655</v>
    <v>122.745</v>
    <v>130.49</v>
    <v>129.637</v>
    <v>130.91300000000001</v>
    <v>129.62299999999999</v>
    <v>128.94200000000001</v>
    <v>130.04900000000001</v>
    <v>139.917</v>
    <v>140.226</v>
    <v>134.27500000000001</v>
    <v>135</v>
    <v>140.70099999999999</v>
    <v>130.87200000000001</v>
    <v>129.31200000000001</v>
    <v>129.18799999999999</v>
    <v>125.78700000000001</v>
    <v>126.227</v>
    <v>123.55</v>
    <v>123.724</v>
    <v>123.801</v>
    <v>127.6</v>
    <v>134.80000000000001</v>
    <v>135.34700000000001</v>
    <v>135.15799999999999</v>
    <v>133.149</v>
    <v>131.87299999999999</v>
    <v>132.541</v>
    <v>135.02600000000001</v>
    <v>133.876</v>
    <v>136.321</v>
    <v>131.75</v>
    <v>133.94300000000001</v>
    <v>133.61000000000001</v>
    <v>133.40799999999999</v>
    <v>132.23699999999999</v>
    <v>138.24600000000001</v>
    <v>134.40700000000001</v>
    <v>131.06899999999999</v>
    <v>132.90600000000001</v>
    <v>128.26300000000001</v>
    <v>125.899</v>
    <v>120.471</v>
    <v>122.446</v>
    <v>124.919</v>
    <v>125.682</v>
    <v>129.44200000000001</v>
    <v>134.40700000000001</v>
    <v>133.86199999999999</v>
    <v>130.02699999999999</v>
    <v>124.286</v>
    <v>123.857</v>
    <v>127.81100000000001</v>
    <v>131.03100000000001</v>
    <v>130.31100000000001</v>
    <v>132.53700000000001</v>
    <v>130.56700000000001</v>
    <v>133.28</v>
    <v>133.751</v>
    <v>138.00299999999999</v>
    <v>143.61699999999999</v>
    <v>141.21299999999999</v>
    <v>139.529</v>
    <v>141.40299999999999</v>
    <v>139.91999999999999</v>
    <v>139.22399999999999</v>
    <v>139.32900000000001</v>
    <v>140.78399999999999</v>
    <v>141.245</v>
    <v>139.06700000000001</v>
    <v>136.40799999999999</v>
    <v>132.85499999999999</v>
    <v>132.19</v>
    <v>133.08199999999999</v>
    <v>141.309</v>
    <v>140.12700000000001</v>
    <v>140.66399999999999</v>
    <v>144.047</v>
    <v>146.10300000000001</v>
    <v>149.55099999999999</v>
    <v>167.899</v>
    <v>173.50399999999999</v>
    <v>182.887</v>
    <v>180.25200000000001</v>
    <v>173.45599999999999</v>
    <v>165.863</v>
    <v>159.221</v>
    <v>158.07900000000001</v>
    <v>159.19999999999999</v>
    <v>158.666</v>
    <v>160.553</v>
    <v>164.08</v>
    <v>165.74799999999999</v>
    <v>172.922</v>
    <v>170.33099999999999</v>
    <v>174.58600000000001</v>
    <v>173.33099999999999</v>
    <v>174.46899999999999</v>
    <v>170.595</v>
    <v>170.06700000000001</v>
    <v>171.42</v>
    <v>169.375</v>
    <v>155.97999999999999</v>
    <v>160.52000000000001</v>
    <v>157.35</v>
    <v>161.06</v>
    <v>163.77000000000001</v>
    <v>151.34</v>
    <v>149.26</v>
    <v>151.63</v>
    <v>150.22</v>
    <v>143.52000000000001</v>
    <v>160.68</v>
    <v>147.02000000000001</v>
    <v>143.82</v>
    <v>142.08000000000001</v>
    <v>143.91999999999999</v>
    <v>136.27000000000001</v>
    <v>145.74</v>
    <v>148.26</v>
    <v>148.62</v>
    <v>156.16</v>
    <v>157.69</v>
    <v>166.13</v>
    <v>165.72</v>
    <v>167.71</v>
    <v>165.95</v>
    <v>165.78</v>
    <v>162.34</v>
    <v>166.36</v>
    <v>159.62</v>
    <v>161.38999999999999</v>
    <v>158.18</v>
    <v>156.93</v>
    <v>162.82</v>
    <v>152.79</v>
    <v>154.12</v>
    <v>152.82</v>
    <v>136.995</v>
    <v>140.82</v>
    <v>148.21</v>
    <v>158.27000000000001</v>
    <v>164.56</v>
    <v>167.69</v>
  </a>
  <a r="1" c="775">
    <v>87.14</v>
    <v>86.61</v>
    <v>85.48</v>
    <v>83.35</v>
    <v>84.05</v>
    <v>84.96</v>
    <v>85.43</v>
    <v>85.73</v>
    <v>84.76</v>
    <v>85.4</v>
    <v>84.8</v>
    <v>84.76</v>
    <v>84.1</v>
    <v>84.54</v>
    <v>83.65</v>
    <v>83</v>
    <v>82.87</v>
    <v>83.66</v>
    <v>83</v>
    <v>83.64</v>
    <v>82.74</v>
    <v>84.87</v>
    <v>84.02</v>
    <v>83.39</v>
    <v>83.45</v>
    <v>83.11</v>
    <v>85.27</v>
    <v>86.75</v>
    <v>87.16</v>
    <v>87.34</v>
    <v>86.84</v>
    <v>86.99</v>
    <v>85.96</v>
    <v>87.48</v>
    <v>87.69</v>
    <v>88.72</v>
    <v>89.27</v>
    <v>90.15</v>
    <v>90.62</v>
    <v>89.89</v>
    <v>89.72</v>
    <v>89.68</v>
    <v>89.17</v>
    <v>90.92</v>
    <v>90.8</v>
    <v>91.23</v>
    <v>91.68</v>
    <v>91.61</v>
    <v>91.86</v>
    <v>91.3</v>
    <v>89.16</v>
    <v>89.16</v>
    <v>89.19</v>
    <v>88.86</v>
    <v>88.55</v>
    <v>87.8</v>
    <v>88.67</v>
    <v>88.06</v>
    <v>91.18</v>
    <v>90.71</v>
    <v>90.99</v>
    <v>90.18</v>
    <v>89.05</v>
    <v>88.86</v>
    <v>89.35</v>
    <v>88.9</v>
    <v>87.45</v>
    <v>86.91</v>
    <v>85.43</v>
    <v>86.8</v>
    <v>87.31</v>
    <v>87.19</v>
    <v>83</v>
    <v>82.94</v>
    <v>80.92</v>
    <v>79.05</v>
    <v>81.66</v>
    <v>81.11</v>
    <v>83.76</v>
    <v>85.01</v>
    <v>86.5</v>
    <v>86.16</v>
    <v>86.16</v>
    <v>84.33</v>
    <v>83.5</v>
    <v>83.43</v>
    <v>82.7</v>
    <v>82.28</v>
    <v>81.03</v>
    <v>83.68</v>
    <v>84.07</v>
    <v>84.9</v>
    <v>85.24</v>
    <v>86.02</v>
    <v>85.89</v>
    <v>85.8</v>
    <v>86.06</v>
    <v>86.97</v>
    <v>90.02</v>
    <v>89.57</v>
    <v>90.06</v>
    <v>90.44</v>
    <v>89.73</v>
    <v>90.72</v>
    <v>91.07</v>
    <v>91.56</v>
    <v>92.33</v>
    <v>90.75</v>
    <v>89.7</v>
    <v>88.36</v>
    <v>87.21</v>
    <v>88.12</v>
    <v>90.31</v>
    <v>88.98</v>
    <v>89.28</v>
    <v>90.33</v>
    <v>90.19</v>
    <v>90.73</v>
    <v>92.54</v>
    <v>92.81</v>
    <v>93.01</v>
    <v>94.03</v>
    <v>95.07</v>
    <v>96</v>
    <v>95.06</v>
    <v>95.27</v>
    <v>93.57</v>
    <v>94.04</v>
    <v>94.75</v>
    <v>94.36</v>
    <v>93.37</v>
    <v>93.54</v>
    <v>92.24</v>
    <v>94.25</v>
    <v>98.12</v>
    <v>102.7</v>
    <v>102.73</v>
    <v>100.74</v>
    <v>99.83</v>
    <v>99.59</v>
    <v>98.19</v>
    <v>94.85</v>
    <v>98.52</v>
    <v>98.51</v>
    <v>96.92</v>
    <v>97.04</v>
    <v>97.62</v>
    <v>95.8</v>
    <v>97.75</v>
    <v>97.52</v>
    <v>99.94</v>
    <v>101.38</v>
    <v>101.23</v>
    <v>101.71</v>
    <v>102.43</v>
    <v>101.59</v>
    <v>101.08</v>
    <v>100.83</v>
    <v>99.07</v>
    <v>100.17</v>
    <v>99.3</v>
    <v>98.81</v>
    <v>98.46</v>
    <v>100.98</v>
    <v>100.4</v>
    <v>102.11</v>
    <v>102.6</v>
    <v>103.37</v>
    <v>104.27</v>
    <v>104.3</v>
    <v>104.55</v>
    <v>104.97</v>
    <v>101.73</v>
    <v>100.49</v>
    <v>99.61</v>
    <v>99.19</v>
    <v>98.84</v>
    <v>98.08</v>
    <v>94.91</v>
    <v>94.22</v>
    <v>95.4</v>
    <v>97.76</v>
    <v>96.32</v>
    <v>95.3</v>
    <v>91.75</v>
    <v>91.69</v>
    <v>91</v>
    <v>91.48</v>
    <v>91.92</v>
    <v>92.48</v>
    <v>94.95</v>
    <v>92.61</v>
    <v>90.25</v>
    <v>90.08</v>
    <v>91.83</v>
    <v>93.21</v>
    <v>93.56</v>
    <v>95</v>
    <v>96.71</v>
    <v>95.12</v>
    <v>94.81</v>
    <v>96.24</v>
    <v>96.33</v>
    <v>97.21</v>
    <v>100.51</v>
    <v>99.23</v>
    <v>97.38</v>
    <v>95.49</v>
    <v>91.95</v>
    <v>91.32</v>
    <v>92.28</v>
    <v>89.52</v>
    <v>88.88</v>
    <v>92.92</v>
    <v>92.56</v>
    <v>91.76</v>
    <v>94.2</v>
    <v>94.81</v>
    <v>93.78</v>
    <v>93.3</v>
    <v>96.11</v>
    <v>97.02</v>
    <v>92.92</v>
    <v>93.92</v>
    <v>93.94</v>
    <v>95.12</v>
    <v>94.71</v>
    <v>94.5</v>
    <v>91.81</v>
    <v>90.08</v>
    <v>91.23</v>
    <v>89.8</v>
    <v>93.82</v>
    <v>94.83</v>
    <v>94.89</v>
    <v>94.21</v>
    <v>94.57</v>
    <v>90.24</v>
    <v>90.27</v>
    <v>92.39</v>
    <v>93.21</v>
    <v>93.24</v>
    <v>93.75</v>
    <v>94.53</v>
    <v>92.78</v>
    <v>93.03</v>
    <v>91.2</v>
    <v>91.94</v>
    <v>93.42</v>
    <v>93.15</v>
    <v>95.01</v>
    <v>96.13</v>
    <v>95.05</v>
    <v>94.99</v>
    <v>94.71</v>
    <v>93.4</v>
    <v>91.78</v>
    <v>92.43</v>
    <v>93.31</v>
    <v>96.13</v>
    <v>93.52</v>
    <v>92.12</v>
    <v>90.83</v>
    <v>89.75</v>
    <v>88.03</v>
    <v>87.59</v>
    <v>87.16</v>
    <v>87.45</v>
    <v>86.56</v>
    <v>88.04</v>
    <v>87.8</v>
    <v>83.72</v>
    <v>86.4</v>
    <v>85.61</v>
    <v>85.2</v>
    <v>84.95</v>
    <v>85.15</v>
    <v>84.32</v>
    <v>83.45</v>
    <v>82.03</v>
    <v>81.09</v>
    <v>81</v>
    <v>83.3</v>
    <v>82.34</v>
    <v>81.86</v>
    <v>83.11</v>
    <v>85.53</v>
    <v>85.21</v>
    <v>84.28</v>
    <v>84.01</v>
    <v>84.16</v>
    <v>84.59</v>
    <v>82.99</v>
    <v>84.87</v>
    <v>82.59</v>
    <v>84.47</v>
    <v>87.36</v>
    <v>87.63</v>
    <v>87.24</v>
    <v>88.54</v>
    <v>89.73</v>
    <v>88.36</v>
    <v>90.52</v>
    <v>91.8</v>
    <v>95.08</v>
    <v>94.82</v>
    <v>95.55</v>
    <v>94.15</v>
    <v>94.8</v>
    <v>95.22</v>
    <v>96.17</v>
    <v>96.27</v>
    <v>95.13</v>
    <v>97.84</v>
    <v>93.65</v>
    <v>92.95</v>
    <v>95.79</v>
    <v>94.35</v>
    <v>94.53</v>
    <v>95.36</v>
    <v>96.2</v>
    <v>96.85</v>
    <v>97.13</v>
    <v>97.47</v>
    <v>96.9</v>
    <v>97.43</v>
    <v>98.72</v>
    <v>99.5</v>
    <v>101.01</v>
    <v>100.68</v>
    <v>98.73</v>
    <v>99.04</v>
    <v>99.49</v>
    <v>98.27</v>
    <v>99.56</v>
    <v>99.89</v>
    <v>99.95</v>
    <v>98.49</v>
    <v>98.34</v>
    <v>97.54</v>
    <v>98.18</v>
    <v>99.76</v>
    <v>98.51</v>
    <v>99.3</v>
    <v>99.66</v>
    <v>99.14</v>
    <v>100.33</v>
    <v>100.92</v>
    <v>100.81</v>
    <v>100.84</v>
    <v>100.88</v>
    <v>102.46</v>
    <v>99.6</v>
    <v>99.92</v>
    <v>99.59</v>
    <v>100.68</v>
    <v>98.68</v>
    <v>98.43</v>
    <v>95.74</v>
    <v>94.24</v>
    <v>94.36</v>
    <v>96.25</v>
    <v>99.47</v>
    <v>100.01</v>
    <v>100.25</v>
    <v>99.6</v>
    <v>98.71</v>
    <v>99.85</v>
    <v>98.42</v>
    <v>96.96</v>
    <v>96.48</v>
    <v>97.64</v>
    <v>97.87</v>
    <v>97.65</v>
    <v>97.85</v>
    <v>100.61</v>
    <v>100.56</v>
    <v>101.37</v>
    <v>101.46</v>
    <v>100.97</v>
    <v>101.51</v>
    <v>100.65</v>
    <v>100.51</v>
    <v>99.64</v>
    <v>99.62</v>
    <v>99.16</v>
    <v>98.09</v>
    <v>98.04</v>
    <v>99</v>
    <v>99.02</v>
    <v>99.51</v>
    <v>98.18</v>
    <v>97.4</v>
    <v>95.93</v>
    <v>96</v>
    <v>97.46</v>
    <v>98.32</v>
    <v>95.83</v>
    <v>98.08</v>
    <v>95.75</v>
    <v>97.53</v>
    <v>98.01</v>
    <v>96.7</v>
    <v>96</v>
    <v>96.44</v>
    <v>96.91</v>
    <v>96.8</v>
    <v>97.7</v>
    <v>97.37</v>
    <v>97.93</v>
    <v>100.58</v>
    <v>99.51</v>
    <v>98.76</v>
    <v>98.21</v>
    <v>99.62</v>
    <v>99.72</v>
    <v>101.52</v>
    <v>101.68</v>
    <v>101.68</v>
    <v>103.11</v>
    <v>104.66</v>
    <v>104.09</v>
    <v>102.84</v>
    <v>102.25</v>
    <v>102.46</v>
    <v>101.09</v>
    <v>97.68</v>
    <v>99.39</v>
    <v>99.9</v>
    <v>100.33</v>
    <v>98.87</v>
    <v>97.16</v>
    <v>95.92</v>
    <v>96.58</v>
    <v>95.54</v>
    <v>96.27</v>
    <v>96.3</v>
    <v>95.54</v>
    <v>95.99</v>
    <v>96.7</v>
    <v>95.46</v>
    <v>96.57</v>
    <v>96.13</v>
    <v>96.13</v>
    <v>95.66</v>
    <v>94.08</v>
    <v>93.66</v>
    <v>93.12</v>
    <v>93.26</v>
    <v>92.82</v>
    <v>92.14</v>
    <v>94.09</v>
    <v>96.08</v>
    <v>95.75</v>
    <v>97.44</v>
    <v>98.59</v>
    <v>99.08</v>
    <v>99.34</v>
    <v>99.42</v>
    <v>99.69</v>
    <v>96.86</v>
    <v>98</v>
    <v>97.74</v>
    <v>97.7</v>
    <v>99.07</v>
    <v>96.92</v>
    <v>96.91</v>
    <v>96.55</v>
    <v>96.53</v>
    <v>95.87</v>
    <v>97.8</v>
    <v>97.96</v>
    <v>98.39</v>
    <v>98.24</v>
    <v>98.05</v>
    <v>97.42</v>
    <v>97.48</v>
    <v>98.03</v>
    <v>96.82</v>
    <v>97.17</v>
    <v>96.17</v>
    <v>96.32</v>
    <v>95.76</v>
    <v>95.57</v>
    <v>97.16</v>
    <v>96.39</v>
    <v>97.01</v>
    <v>87.1</v>
    <v>86.3</v>
    <v>85.17</v>
    <v>87.34</v>
    <v>87.93</v>
    <v>87.97</v>
    <v>85.46</v>
    <v>84.67</v>
    <v>84.55</v>
    <v>85.47</v>
    <v>86.21</v>
    <v>87.77</v>
    <v>86.22</v>
    <v>86.84</v>
    <v>86.44</v>
    <v>85.66</v>
    <v>85.14</v>
    <v>85.15</v>
    <v>85.8</v>
    <v>85.52</v>
    <v>85.33</v>
    <v>86.04</v>
    <v>85.15</v>
    <v>84.69</v>
    <v>85.74</v>
    <v>85.35</v>
    <v>86.43</v>
    <v>86.04</v>
    <v>86.28</v>
    <v>85.05</v>
    <v>83.51</v>
    <v>84.33</v>
    <v>83.48</v>
    <v>76.900000000000006</v>
    <v>75.56</v>
    <v>75.56</v>
    <v>75.5</v>
    <v>75.8</v>
    <v>75.180000000000007</v>
    <v>75.08</v>
    <v>74.430000000000007</v>
    <v>72.64</v>
    <v>71.58</v>
    <v>72.05</v>
    <v>72.260000000000005</v>
    <v>72.88</v>
    <v>72</v>
    <v>71.97</v>
    <v>71.34</v>
    <v>70.58</v>
    <v>70.12</v>
    <v>69.38</v>
    <v>69.77</v>
    <v>72.989999999999995</v>
    <v>73.349999999999994</v>
    <v>73.31</v>
    <v>73.3</v>
    <v>73.25</v>
    <v>73.98</v>
    <v>73.89</v>
    <v>74.239999999999995</v>
    <v>73.89</v>
    <v>72.55</v>
    <v>73.13</v>
    <v>78.38</v>
    <v>78.41</v>
    <v>79.150000000000006</v>
    <v>79.16</v>
    <v>78.569999999999993</v>
    <v>81.39</v>
    <v>82.15</v>
    <v>82.78</v>
    <v>82.72</v>
    <v>82.4</v>
    <v>82.67</v>
    <v>83.2</v>
    <v>82.43</v>
    <v>82.22</v>
    <v>82.03</v>
    <v>80.69</v>
    <v>80.63</v>
    <v>80.23</v>
    <v>79.680000000000007</v>
    <v>79.17</v>
    <v>78.150000000000006</v>
    <v>79.819999999999993</v>
    <v>79.98</v>
    <v>79.47</v>
    <v>80.19</v>
    <v>80.95</v>
    <v>81.48</v>
    <v>82.32</v>
    <v>83.13</v>
    <v>82.69</v>
    <v>82.71</v>
    <v>81.5</v>
    <v>81.319999999999993</v>
    <v>81.89</v>
    <v>81.040000000000006</v>
    <v>83.22</v>
    <v>81.86</v>
    <v>80.28</v>
    <v>80.69</v>
    <v>82.62</v>
    <v>81.64</v>
    <v>82.01</v>
    <v>83.23</v>
    <v>84.05</v>
    <v>84.17</v>
    <v>84.17</v>
    <v>84.14</v>
    <v>85.22</v>
    <v>85.61</v>
    <v>85.41</v>
    <v>85.38</v>
    <v>85.84</v>
    <v>85.8</v>
    <v>86.08</v>
    <v>85.32</v>
    <v>86.33</v>
    <v>85.5</v>
    <v>85.05</v>
    <v>85.47</v>
    <v>85.53</v>
    <v>85.02</v>
    <v>89.55</v>
    <v>89.49</v>
    <v>90.94</v>
    <v>90.41</v>
    <v>90.08</v>
    <v>90.6</v>
    <v>91.12</v>
    <v>92.17</v>
    <v>91.98</v>
    <v>92.24</v>
    <v>92.28</v>
    <v>91.93</v>
    <v>91.04</v>
    <v>90.51</v>
    <v>91.14</v>
    <v>90.59</v>
    <v>91.39</v>
    <v>91.79</v>
    <v>91.01</v>
    <v>90.98</v>
    <v>90.21</v>
    <v>89.53</v>
    <v>90.01</v>
    <v>90.02</v>
    <v>90.42</v>
    <v>89.92</v>
    <v>89.67</v>
    <v>89.8</v>
    <v>89.91</v>
    <v>90.06</v>
    <v>90.26</v>
    <v>90.55</v>
    <v>90.88</v>
    <v>91.4</v>
    <v>89.95</v>
    <v>90.56</v>
    <v>91.76</v>
    <v>92.93</v>
    <v>93.46</v>
    <v>94.86</v>
    <v>94.85</v>
    <v>94.26</v>
    <v>95.54</v>
    <v>95.63</v>
    <v>96.06</v>
    <v>97.45</v>
    <v>97.53</v>
    <v>97.76</v>
    <v>98.55</v>
    <v>97.55</v>
    <v>99.31</v>
    <v>101.69</v>
    <v>101.88</v>
    <v>101.6</v>
    <v>101.36</v>
    <v>100.78</v>
    <v>100.1</v>
    <v>100.02</v>
    <v>100.84</v>
    <v>100.75</v>
    <v>100.71</v>
    <v>101.56</v>
    <v>101.56</v>
    <v>101.38</v>
    <v>101.02</v>
    <v>101.71</v>
    <v>101.41</v>
    <v>102.44</v>
    <v>101.52</v>
    <v>101.22</v>
    <v>101.89</v>
    <v>101.4</v>
    <v>101.91</v>
    <v>103.23</v>
    <v>103.94</v>
    <v>105.74</v>
    <v>106.32</v>
    <v>105.8</v>
    <v>105.7</v>
    <v>105.35</v>
    <v>104.24</v>
    <v>104.18</v>
    <v>105.02</v>
    <v>105.43</v>
    <v>106.31</v>
    <v>105.41</v>
    <v>106.27</v>
    <v>105.52</v>
    <v>104.57</v>
    <v>105.72</v>
    <v>107.81</v>
    <v>107.37</v>
    <v>107.9</v>
    <v>108.44</v>
    <v>108.18</v>
    <v>108.11</v>
    <v>107.09</v>
    <v>106.92</v>
    <v>106.77</v>
    <v>105.03</v>
    <v>104.23</v>
    <v>104.47</v>
    <v>104.77</v>
    <v>105.07</v>
    <v>105.61</v>
    <v>101.96</v>
    <v>101.57</v>
    <v>101.26</v>
    <v>100.62</v>
    <v>100.39</v>
    <v>99.55</v>
    <v>100.41</v>
    <v>100.74</v>
    <v>100.37</v>
    <v>100.1</v>
    <v>101.11</v>
    <v>100.68</v>
    <v>101.72</v>
    <v>101.28</v>
    <v>101.62</v>
    <v>103.68</v>
    <v>104.99</v>
    <v>103.84</v>
    <v>102.81</v>
    <v>103.77</v>
    <v>104.97</v>
    <v>104.83</v>
    <v>113.47</v>
    <v>113.95</v>
    <v>114.44</v>
    <v>116.88</v>
    <v>117.49</v>
    <v>116.74</v>
    <v>116.44</v>
    <v>115.17</v>
    <v>114.4</v>
    <v>114.15</v>
    <v>115.1</v>
    <v>116.15</v>
    <v>116.6</v>
    <v>116.86</v>
    <v>117.65</v>
    <v>118.36</v>
    <v>117.95</v>
    <v>118.35</v>
    <v>117.95</v>
    <v>117.26</v>
    <v>118.02</v>
    <v>118.52</v>
    <v>118.7</v>
    <v>119.49</v>
    <v>120.84</v>
    <v>122.29</v>
    <v>123.34</v>
    <v>120.99</v>
    <v>121.11</v>
    <v>119.64</v>
    <v>118.44</v>
    <v>121.16</v>
    <v>120.3</v>
    <v>119.26</v>
    <v>120.1</v>
    <v>119.12</v>
  </a>
  <a r="1" c="775">
    <v>130.97</v>
    <v>128.11000000000001</v>
    <v>128</v>
    <v>128.46</v>
    <v>128.77000000000001</v>
    <v>129.46</v>
    <v>132.56</v>
    <v>132.54</v>
    <v>131.04</v>
    <v>133.69</v>
    <v>133.41</v>
    <v>134.44999999999999</v>
    <v>135.81</v>
    <v>136.41999999999999</v>
    <v>135.75</v>
    <v>134.58000000000001</v>
    <v>132.13999999999999</v>
    <v>130.63999999999999</v>
    <v>127.9</v>
    <v>131.12</v>
    <v>129.56</v>
    <v>131.15</v>
    <v>132.66999999999999</v>
    <v>131.27000000000001</v>
    <v>129.52000000000001</v>
    <v>130.38</v>
    <v>133.63999999999999</v>
    <v>135.12</v>
    <v>133.85</v>
    <v>134.15</v>
    <v>133.71</v>
    <v>133.85</v>
    <v>129.97</v>
    <v>133.13999999999999</v>
    <v>132.25</v>
    <v>131.38999999999999</v>
    <v>132.61000000000001</v>
    <v>134.01</v>
    <v>132.08000000000001</v>
    <v>132.62</v>
    <v>134.77000000000001</v>
    <v>137.15</v>
    <v>139.33000000000001</v>
    <v>140.22</v>
    <v>144.53</v>
    <v>142.84</v>
    <v>144.96</v>
    <v>143.96</v>
    <v>145.13999999999999</v>
    <v>146.83000000000001</v>
    <v>146.37</v>
    <v>143.93</v>
    <v>147.12</v>
    <v>146.58000000000001</v>
    <v>149.36000000000001</v>
    <v>158.99</v>
    <v>166.24</v>
    <v>165.71</v>
    <v>170.5</v>
    <v>167.39</v>
    <v>167.49</v>
    <v>163.97</v>
    <v>165.44</v>
    <v>164.8</v>
    <v>166.29</v>
    <v>164.87</v>
    <v>167.49</v>
    <v>169.38</v>
    <v>166.74</v>
    <v>167.99</v>
    <v>169.03</v>
    <v>169.03</v>
    <v>160.47999999999999</v>
    <v>159.94</v>
    <v>152.84</v>
    <v>147.72</v>
    <v>151.86000000000001</v>
    <v>149.19</v>
    <v>152.6</v>
    <v>156.25</v>
    <v>157.44999999999999</v>
    <v>152.24</v>
    <v>152.41999999999999</v>
    <v>151.1</v>
    <v>150.93</v>
    <v>152.04</v>
    <v>151.66</v>
    <v>150.72999999999999</v>
    <v>146.27000000000001</v>
    <v>154.47</v>
    <v>155.53</v>
    <v>155.46</v>
    <v>158.43</v>
    <v>157.77000000000001</v>
    <v>158.76</v>
    <v>160.04</v>
    <v>159.77000000000001</v>
    <v>160.30000000000001</v>
    <v>162.97999999999999</v>
    <v>161.03</v>
    <v>163.16</v>
    <v>161.27000000000001</v>
    <v>160.88</v>
    <v>161.83000000000001</v>
    <v>161.93</v>
    <v>162.99</v>
    <v>155.69999999999999</v>
    <v>153.88999999999999</v>
    <v>148.59</v>
    <v>147.43</v>
    <v>146.96</v>
    <v>146.1</v>
    <v>146.78</v>
    <v>145.58000000000001</v>
    <v>143.88999999999999</v>
    <v>146.4</v>
    <v>147.19999999999999</v>
    <v>147.36000000000001</v>
    <v>149.55000000000001</v>
    <v>145.56</v>
    <v>145.18</v>
    <v>148.91999999999999</v>
    <v>142.04</v>
    <v>143.09</v>
    <v>143.97999999999999</v>
    <v>141.83000000000001</v>
    <v>139.9</v>
    <v>141.32</v>
    <v>143.86000000000001</v>
    <v>143.66999999999999</v>
    <v>140.94999999999999</v>
    <v>138.05000000000001</v>
    <v>134.07</v>
    <v>137.82</v>
    <v>139.69999999999999</v>
    <v>137.56</v>
    <v>134.6</v>
    <v>138.77000000000001</v>
    <v>139.41</v>
    <v>136.88999999999999</v>
    <v>128.27000000000001</v>
    <v>131.38999999999999</v>
    <v>132.57</v>
    <v>132.61000000000001</v>
    <v>130.05000000000001</v>
    <v>128.19</v>
    <v>128.88</v>
    <v>131.33000000000001</v>
    <v>131.65</v>
    <v>130.84</v>
    <v>129.06</v>
    <v>132.84</v>
    <v>130.01</v>
    <v>130.13</v>
    <v>130.16999999999999</v>
    <v>131.75</v>
    <v>138.08000000000001</v>
    <v>134.79</v>
    <v>131.56</v>
    <v>133</v>
    <v>134.53</v>
    <v>130.58000000000001</v>
    <v>127.86</v>
    <v>125.51</v>
    <v>127.47</v>
    <v>126.78</v>
    <v>126.18</v>
    <v>127.58</v>
    <v>127.88</v>
    <v>127.89</v>
    <v>131.32</v>
    <v>132.59</v>
    <v>130.85</v>
    <v>125.88</v>
    <v>126.29</v>
    <v>124.13</v>
    <v>122.13</v>
    <v>124.41</v>
    <v>118</v>
    <v>116.84</v>
    <v>120.87</v>
    <v>124.58</v>
    <v>122.34</v>
    <v>121.42</v>
    <v>118.19</v>
    <v>119.07</v>
    <v>113.01</v>
    <v>115.62</v>
    <v>116.78</v>
    <v>116.87</v>
    <v>120.76</v>
    <v>113.67</v>
    <v>110.04</v>
    <v>108.84</v>
    <v>107.77</v>
    <v>107.85</v>
    <v>109.19</v>
    <v>112.03</v>
    <v>113.73</v>
    <v>114.65</v>
    <v>111.17</v>
    <v>112.32</v>
    <v>109.95</v>
    <v>109.62</v>
    <v>112.28</v>
    <v>107.87</v>
    <v>103.87</v>
    <v>101.26</v>
    <v>97.15</v>
    <v>96.51</v>
    <v>97.5</v>
    <v>94.62</v>
    <v>95.69</v>
    <v>96.59</v>
    <v>95.95</v>
    <v>96.7</v>
    <v>99.62</v>
    <v>100.12</v>
    <v>99.25</v>
    <v>97.26</v>
    <v>94.92</v>
    <v>95.68</v>
    <v>97.57</v>
    <v>96.42</v>
    <v>97.88</v>
    <v>97.69</v>
    <v>97.22</v>
    <v>97.6</v>
    <v>95.56</v>
    <v>94</v>
    <v>96.36</v>
    <v>98.64</v>
    <v>102.27</v>
    <v>103.45</v>
    <v>104.24</v>
    <v>103.68</v>
    <v>104.03</v>
    <v>102.58</v>
    <v>104.12</v>
    <v>107.46</v>
    <v>108.64</v>
    <v>108.63</v>
    <v>105.48</v>
    <v>106.93</v>
    <v>105.82</v>
    <v>106.5</v>
    <v>108.84</v>
    <v>108.01</v>
    <v>111.38</v>
    <v>114.07</v>
    <v>115.85</v>
    <v>113.25</v>
    <v>114.52</v>
    <v>112.84</v>
    <v>113.33</v>
    <v>111.01</v>
    <v>106.74</v>
    <v>106.84</v>
    <v>106.68</v>
    <v>108.24</v>
    <v>104.85</v>
    <v>103.65</v>
    <v>103.79</v>
    <v>101.98</v>
    <v>101.33</v>
    <v>100.53</v>
    <v>101.04</v>
    <v>103.46</v>
    <v>102.54</v>
    <v>103.77</v>
    <v>105.25</v>
    <v>100.41</v>
    <v>100.03</v>
    <v>99.54</v>
    <v>99.7</v>
    <v>100.28</v>
    <v>98.32</v>
    <v>95.65</v>
    <v>92.18</v>
    <v>90.18</v>
    <v>87.36</v>
    <v>89.03</v>
    <v>92.53</v>
    <v>89.13</v>
    <v>89.75</v>
    <v>90.98</v>
    <v>95.87</v>
    <v>95.77</v>
    <v>94.68</v>
    <v>92.54</v>
    <v>92.53</v>
    <v>94.82</v>
    <v>93.68</v>
    <v>95.83</v>
    <v>95.86</v>
    <v>99.15</v>
    <v>98.66</v>
    <v>98.03</v>
    <v>98.31</v>
    <v>101.04</v>
    <v>102.39</v>
    <v>105.84</v>
    <v>105.53</v>
    <v>106.39</v>
    <v>108.96</v>
    <v>108.98</v>
    <v>113.84</v>
    <v>111.61</v>
    <v>112.58</v>
    <v>115.57</v>
    <v>116.87</v>
    <v>115.42</v>
    <v>112.92</v>
    <v>120.04</v>
    <v>120.2</v>
    <v>117.53</v>
    <v>120.16</v>
    <v>115.59</v>
    <v>115.79</v>
    <v>117.9</v>
    <v>117.18</v>
    <v>119.38</v>
    <v>119.61</v>
    <v>120.7</v>
    <v>115.76</v>
    <v>117.46</v>
    <v>119.44</v>
    <v>119.01</v>
    <v>119.34</v>
    <v>117.69</v>
    <v>118.26</v>
    <v>119.05</v>
    <v>117.12</v>
    <v>116.75</v>
    <v>118.62</v>
    <v>120.24</v>
    <v>119.71</v>
    <v>118.21</v>
    <v>116.32</v>
    <v>115.62</v>
    <v>115.66</v>
    <v>116.55</v>
    <v>116.36</v>
    <v>117.91</v>
    <v>118.1</v>
    <v>115.06</v>
    <v>117.32</v>
    <v>117.48</v>
    <v>117.54</v>
    <v>121.16</v>
    <v>117.42</v>
    <v>118.87</v>
    <v>118.32</v>
    <v>116.85</v>
    <v>121.36</v>
    <v>125.99</v>
    <v>125.57</v>
    <v>125.02</v>
    <v>122.25</v>
    <v>120.93</v>
    <v>123.65</v>
    <v>124.97</v>
    <v>125.45</v>
    <v>125.19</v>
    <v>126.33</v>
    <v>128.61000000000001</v>
    <v>125.95</v>
    <v>128.46</v>
    <v>128.93</v>
    <v>131.79</v>
    <v>129.81</v>
    <v>128.63999999999999</v>
    <v>125.9</v>
    <v>124.24</v>
    <v>124.41</v>
    <v>124.35</v>
    <v>125.78</v>
    <v>125.41</v>
    <v>125.52</v>
    <v>124.35</v>
    <v>123.66</v>
    <v>120.62</v>
    <v>121.1</v>
    <v>122.3</v>
    <v>121.83</v>
    <v>122.51</v>
    <v>122.09</v>
    <v>121.25</v>
    <v>122.85</v>
    <v>124.08</v>
    <v>123.85</v>
    <v>120.61</v>
    <v>122.18</v>
    <v>117.3</v>
    <v>111.5</v>
    <v>111.42</v>
    <v>112.2</v>
    <v>109.69</v>
    <v>109.2</v>
    <v>104.31</v>
    <v>107.12</v>
    <v>109.12</v>
    <v>104.31</v>
    <v>102.38</v>
    <v>103.48</v>
    <v>103.3</v>
    <v>104.15</v>
    <v>106.59</v>
    <v>107.56</v>
    <v>111.97</v>
    <v>112.42</v>
    <v>111.31</v>
    <v>109.95</v>
    <v>109.77</v>
    <v>109.56</v>
    <v>110.16</v>
    <v>109.51</v>
    <v>108.94</v>
    <v>107.56</v>
    <v>111.35</v>
    <v>111.3</v>
    <v>112.06</v>
    <v>110.77</v>
    <v>110.66</v>
    <v>110.23</v>
    <v>109.22</v>
    <v>108.34</v>
    <v>110.6</v>
    <v>113.32</v>
    <v>113.49</v>
    <v>112.05</v>
    <v>107.59</v>
    <v>107.85</v>
    <v>109.55</v>
    <v>108</v>
    <v>106.49</v>
    <v>106.53</v>
    <v>106.25</v>
    <v>106.35</v>
    <v>106.93</v>
    <v>103.73</v>
    <v>106.3</v>
    <v>105.54</v>
    <v>105.36</v>
    <v>105.98</v>
    <v>104.13</v>
    <v>102.16</v>
    <v>101.25</v>
    <v>102.36</v>
    <v>103.51</v>
    <v>105.15</v>
    <v>103.4</v>
    <v>106.51</v>
    <v>106.55</v>
    <v>109.17</v>
    <v>112.7</v>
    <v>109.71</v>
    <v>110.7</v>
    <v>109.96</v>
    <v>110.96</v>
    <v>110.9</v>
    <v>110.92</v>
    <v>112.79</v>
    <v>110.73</v>
    <v>110.73</v>
    <v>109.08</v>
    <v>107.74</v>
    <v>111.07</v>
    <v>113.07</v>
    <v>112.79</v>
    <v>114.76</v>
    <v>115.48</v>
    <v>117.04</v>
    <v>118.21</v>
    <v>119.1</v>
    <v>118.55</v>
    <v>120.95</v>
    <v>123.01</v>
    <v>122.44</v>
    <v>121.84</v>
    <v>121.28</v>
    <v>121.65</v>
    <v>121.52</v>
    <v>123.41</v>
    <v>123.75</v>
    <v>123.65</v>
    <v>124.41</v>
    <v>123.69</v>
    <v>124.17</v>
    <v>123</v>
    <v>124.48</v>
    <v>124.6</v>
    <v>125.44</v>
    <v>124.06</v>
    <v>118.37</v>
    <v>118.29</v>
    <v>119.66</v>
    <v>119</v>
    <v>118.8</v>
    <v>118.85</v>
    <v>118.87</v>
    <v>119.02</v>
    <v>117.87</v>
    <v>115.61</v>
    <v>114.15</v>
    <v>115.6</v>
    <v>112.72</v>
    <v>110.93</v>
    <v>111.64</v>
    <v>110.66</v>
    <v>110.73</v>
    <v>111.67</v>
    <v>113.53</v>
    <v>113.51</v>
    <v>113.49</v>
    <v>114.91</v>
    <v>114.94</v>
    <v>115.75</v>
    <v>114.45</v>
    <v>114.62</v>
    <v>114.74</v>
    <v>115.48</v>
    <v>114.77</v>
    <v>117.38</v>
    <v>116.41</v>
    <v>114.25</v>
    <v>114.26</v>
    <v>113.76</v>
    <v>111.64</v>
    <v>111.68</v>
    <v>112.13</v>
    <v>109.15</v>
    <v>108.19</v>
    <v>108.83</v>
    <v>108.03</v>
    <v>104.63</v>
    <v>103.37</v>
    <v>104.44</v>
    <v>104.54</v>
    <v>104.41</v>
    <v>105.44</v>
    <v>106.15</v>
    <v>108.33</v>
    <v>107.35</v>
    <v>107.03</v>
    <v>108.33</v>
    <v>110.15</v>
    <v>108.55</v>
    <v>106.5</v>
    <v>106.15</v>
    <v>105.21</v>
    <v>105.97</v>
    <v>104.98</v>
    <v>106.32</v>
    <v>104.54</v>
    <v>105.33</v>
    <v>109.89</v>
    <v>112.49</v>
    <v>115.84</v>
    <v>117.89</v>
    <v>117.08</v>
    <v>115.24</v>
    <v>115.44</v>
    <v>113.79</v>
    <v>115.33</v>
    <v>115.54</v>
    <v>120.79</v>
    <v>120.54</v>
    <v>120.42</v>
    <v>121.68</v>
    <v>122.75</v>
    <v>121.75</v>
    <v>121.1</v>
    <v>120.84</v>
    <v>121.71</v>
    <v>122.1</v>
    <v>122.76</v>
    <v>124.89</v>
    <v>128.82</v>
    <v>130.85</v>
    <v>130.78</v>
    <v>131.72999999999999</v>
    <v>131.35</v>
    <v>132.88</v>
    <v>134.78</v>
    <v>134.49</v>
    <v>139.26</v>
    <v>146.58000000000001</v>
    <v>144.35</v>
    <v>143.62</v>
    <v>145.16</v>
    <v>144.11000000000001</v>
    <v>142.22</v>
    <v>142.30000000000001</v>
    <v>143.66</v>
    <v>143.66999999999999</v>
    <v>144.28</v>
    <v>142.63999999999999</v>
    <v>143.03</v>
    <v>140.09</v>
    <v>140.26</v>
    <v>140.65</v>
    <v>142.30000000000001</v>
    <v>142.15</v>
    <v>144.68</v>
    <v>144.38</v>
    <v>146.62</v>
    <v>145.53</v>
    <v>142.12</v>
    <v>141.83000000000001</v>
    <v>141.62</v>
    <v>142.02000000000001</v>
    <v>142.6</v>
    <v>141.49</v>
    <v>142.83000000000001</v>
    <v>141.96</v>
    <v>141.72999999999999</v>
    <v>139.24</v>
    <v>138.61000000000001</v>
    <v>139.4</v>
    <v>137.94</v>
    <v>136.79</v>
    <v>143.38999999999999</v>
    <v>143.44</v>
    <v>144.1</v>
    <v>146.93</v>
    <v>145.69999999999999</v>
    <v>143.52000000000001</v>
    <v>142.86000000000001</v>
    <v>148</v>
    <v>149.96</v>
    <v>148.9</v>
    <v>150.28</v>
    <v>151.51</v>
    <v>150.35</v>
    <v>149.53</v>
    <v>149.69999999999999</v>
    <v>149.86000000000001</v>
    <v>148.13999999999999</v>
    <v>150.44</v>
    <v>152.41</v>
    <v>149.86000000000001</v>
    <v>152.32</v>
    <v>149.69999999999999</v>
    <v>150.96</v>
    <v>149.80000000000001</v>
    <v>150.6</v>
    <v>151.49</v>
    <v>149.36000000000001</v>
    <v>150.77000000000001</v>
    <v>151.94999999999999</v>
    <v>154.1</v>
    <v>155.4</v>
    <v>155.81</v>
    <v>151.86000000000001</v>
    <v>151.06</v>
    <v>150.66999999999999</v>
    <v>154.33000000000001</v>
    <v>156.49</v>
    <v>153.47999999999999</v>
    <v>150.04</v>
    <v>149.75</v>
    <v>147.94999999999999</v>
    <v>150.15</v>
    <v>150.36000000000001</v>
    <v>150.19</v>
    <v>145.55000000000001</v>
    <v>146.86000000000001</v>
    <v>144.81</v>
    <v>142.38999999999999</v>
    <v>140.35</v>
    <v>140.94</v>
    <v>140.37</v>
    <v>140.44</v>
    <v>142.41</v>
    <v>143.78</v>
    <v>142.81</v>
    <v>142.72999999999999</v>
    <v>142.36000000000001</v>
    <v>144.83000000000001</v>
    <v>140.53</v>
    <v>140.18</v>
    <v>141.36000000000001</v>
    <v>142.93</v>
    <v>144.44</v>
    <v>147.94999999999999</v>
    <v>147.88</v>
    <v>149.13</v>
    <v>147.72</v>
    <v>146.97</v>
    <v>149.54</v>
    <v>150.25</v>
    <v>148.66</v>
    <v>148.79</v>
    <v>146.37</v>
    <v>147.97</v>
    <v>146.19</v>
    <v>144.66</v>
    <v>147.88</v>
    <v>147.18</v>
    <v>147.1</v>
    <v>148.44</v>
    <v>151.31</v>
    <v>151.6</v>
    <v>152.47</v>
    <v>153.44999999999999</v>
    <v>153.78</v>
    <v>151.79</v>
    <v>152.04</v>
    <v>150.78</v>
    <v>153.16</v>
    <v>151.87</v>
    <v>148.83000000000001</v>
    <v>147.66999999999999</v>
    <v>146.91999999999999</v>
    <v>146.24</v>
    <v>146.16</v>
    <v>150.44999999999999</v>
    <v>147.87</v>
    <v>147.59</v>
    <v>149.81</v>
    <v>151.80000000000001</v>
    <v>146.52000000000001</v>
    <v>147.78</v>
    <v>148.26</v>
    <v>146.09</v>
    <v>146.87</v>
    <v>147.57</v>
    <v>148.44</v>
    <v>148.80000000000001</v>
    <v>149.47999999999999</v>
    <v>150.06</v>
    <v>151.51</v>
    <v>154.9</v>
    <v>153.11000000000001</v>
    <v>153.44999999999999</v>
    <v>157.74</v>
    <v>156.82</v>
    <v>149.88999999999999</v>
    <v>149.31</v>
    <v>152.44999999999999</v>
    <v>152.83000000000001</v>
    <v>154.81</v>
    <v>153.44</v>
    <v>153.44</v>
    <v>151.07</v>
    <v>148.05000000000001</v>
    <v>155.54</v>
    <v>152.91999999999999</v>
    <v>155.16</v>
    <v>158.66999999999999</v>
    <v>153.1</v>
    <v>155.91999999999999</v>
    <v>156.82</v>
    <v>157.86000000000001</v>
    <v>156.69999999999999</v>
    <v>159.88999999999999</v>
    <v>159.4</v>
    <v>161.13999999999999</v>
    <v>162.21</v>
    <v>166.5</v>
    <v>167.36</v>
    <v>168.05</v>
    <v>167.71</v>
    <v>165.5</v>
    <v>167.35</v>
    <v>163.92</v>
    <v>165.08</v>
    <v>164.18</v>
    <v>164.5</v>
    <v>161.93</v>
    <v>163.96</v>
    <v>163.38</v>
    <v>163.74</v>
    <v>164.02</v>
  </a>
  <a r="1" c="775">
    <v>55.94</v>
    <v>55.56</v>
    <v>54.39</v>
    <v>52.73</v>
    <v>52.74</v>
    <v>54.91</v>
    <v>55.36</v>
    <v>55.46</v>
    <v>54.71</v>
    <v>55.77</v>
    <v>55.16</v>
    <v>54.52</v>
    <v>53.77</v>
    <v>55.08</v>
    <v>54.87</v>
    <v>54.55</v>
    <v>54.05</v>
    <v>54.09</v>
    <v>53.98</v>
    <v>55.37</v>
    <v>54.58</v>
    <v>56.42</v>
    <v>55.82</v>
    <v>55.16</v>
    <v>53.69</v>
    <v>53.64</v>
    <v>55.21</v>
    <v>57.08</v>
    <v>57.59</v>
    <v>59.3</v>
    <v>59.92</v>
    <v>59.88</v>
    <v>58.82</v>
    <v>60.93</v>
    <v>61.72</v>
    <v>61.62</v>
    <v>60.49</v>
    <v>60.66</v>
    <v>62.18</v>
    <v>61.56</v>
    <v>61.24</v>
    <v>61.07</v>
    <v>62</v>
    <v>62.59</v>
    <v>62.56</v>
    <v>63.5</v>
    <v>63.85</v>
    <v>62.69</v>
    <v>63.12</v>
    <v>64.349999999999994</v>
    <v>65.84</v>
    <v>64.13</v>
    <v>64.31</v>
    <v>64.47</v>
    <v>65.63</v>
    <v>64.819999999999993</v>
    <v>63.93</v>
    <v>64.41</v>
    <v>65.02</v>
    <v>65.72</v>
    <v>66.36</v>
    <v>64.19</v>
    <v>64.31</v>
    <v>63.82</v>
    <v>64.37</v>
    <v>65.02</v>
    <v>64.31</v>
    <v>63.61</v>
    <v>60.67</v>
    <v>61.51</v>
    <v>63.13</v>
    <v>63.48</v>
    <v>61.25</v>
    <v>61.59</v>
    <v>59.84</v>
    <v>59.79</v>
    <v>61.28</v>
    <v>60.89</v>
    <v>61.58</v>
    <v>62.27</v>
    <v>62.45</v>
    <v>62.61</v>
    <v>63.01</v>
    <v>61.63</v>
    <v>61.54</v>
    <v>61.27</v>
    <v>61.37</v>
    <v>60.03</v>
    <v>59.16</v>
    <v>60.5</v>
    <v>60.99</v>
    <v>61.02</v>
    <v>61.89</v>
    <v>61.69</v>
    <v>61.15</v>
    <v>60.79</v>
    <v>61.19</v>
    <v>63.54</v>
    <v>65.930000000000007</v>
    <v>66.75</v>
    <v>68.319999999999993</v>
    <v>68.88</v>
    <v>68.47</v>
    <v>71.349999999999994</v>
    <v>71.14</v>
    <v>70.63</v>
    <v>71.87</v>
    <v>73.08</v>
    <v>73.11</v>
    <v>73.27</v>
    <v>72.17</v>
    <v>72.790000000000006</v>
    <v>74.930000000000007</v>
    <v>74.17</v>
    <v>75.12</v>
    <v>75.28</v>
    <v>75.959999999999994</v>
    <v>80.83</v>
    <v>80.62</v>
    <v>79.680000000000007</v>
    <v>81.41</v>
    <v>82.39</v>
    <v>80.260000000000005</v>
    <v>79</v>
    <v>78.239999999999995</v>
    <v>80.209999999999994</v>
    <v>78.98</v>
    <v>77.989999999999995</v>
    <v>78.349999999999994</v>
    <v>78.23</v>
    <v>77.36</v>
    <v>76.459999999999994</v>
    <v>76.77</v>
    <v>75.8</v>
    <v>77.84</v>
    <v>78.42</v>
    <v>79.17</v>
    <v>80.53</v>
    <v>81.040000000000006</v>
    <v>84.09</v>
    <v>87.12</v>
    <v>87.78</v>
    <v>82.79</v>
    <v>85.36</v>
    <v>84.92</v>
    <v>81.88</v>
    <v>77.22</v>
    <v>76.930000000000007</v>
    <v>78.98</v>
    <v>78.67</v>
    <v>82.2</v>
    <v>81.84</v>
    <v>83.13</v>
    <v>83.38</v>
    <v>85.2</v>
    <v>82.81</v>
    <v>82.37</v>
    <v>83.78</v>
    <v>82.59</v>
    <v>83.12</v>
    <v>83.16</v>
    <v>82.73</v>
    <v>83.65</v>
    <v>85.05</v>
    <v>86.84</v>
    <v>83.85</v>
    <v>85.6</v>
    <v>86.81</v>
    <v>87.83</v>
    <v>88.55</v>
    <v>87.76</v>
    <v>87.96</v>
    <v>87.03</v>
    <v>85.13</v>
    <v>82.26</v>
    <v>82.29</v>
    <v>84.64</v>
    <v>87.2</v>
    <v>85.25</v>
    <v>86.41</v>
    <v>88.19</v>
    <v>91.7</v>
    <v>90.31</v>
    <v>91.69</v>
    <v>84.46</v>
    <v>85.02</v>
    <v>86.79</v>
    <v>86.3</v>
    <v>88.86</v>
    <v>90.95</v>
    <v>92.11</v>
    <v>90.65</v>
    <v>91.14</v>
    <v>91.86</v>
    <v>93.89</v>
    <v>94.4</v>
    <v>96.3</v>
    <v>96.64</v>
    <v>97.59</v>
    <v>96</v>
    <v>97.84</v>
    <v>97.67</v>
    <v>99.09</v>
    <v>98.84</v>
    <v>103.37</v>
    <v>104.59</v>
    <v>102.33</v>
    <v>100.46</v>
    <v>95.85</v>
    <v>96.1</v>
    <v>94.89</v>
    <v>91.39</v>
    <v>86.12</v>
    <v>91.48</v>
    <v>87.86</v>
    <v>85.21</v>
    <v>86.9</v>
    <v>89.03</v>
    <v>91.5</v>
    <v>88.12</v>
    <v>85.64</v>
    <v>87.55</v>
    <v>84.81</v>
    <v>83.28</v>
    <v>85.94</v>
    <v>86.08</v>
    <v>85.64</v>
    <v>84.5</v>
    <v>84.84</v>
    <v>83.14</v>
    <v>84.54</v>
    <v>86.1</v>
    <v>88.27</v>
    <v>89.24</v>
    <v>87.75</v>
    <v>87.08</v>
    <v>89.98</v>
    <v>89.63</v>
    <v>91.57</v>
    <v>92.64</v>
    <v>96.93</v>
    <v>94.48</v>
    <v>94.07</v>
    <v>91.02</v>
    <v>87.19</v>
    <v>88.45</v>
    <v>88.95</v>
    <v>90.59</v>
    <v>91.45</v>
    <v>93.19</v>
    <v>94</v>
    <v>92.32</v>
    <v>91.46</v>
    <v>92.2</v>
    <v>94.38</v>
    <v>94.08</v>
    <v>94.01</v>
    <v>98</v>
    <v>98.58</v>
    <v>99.09</v>
    <v>97.87</v>
    <v>100.12</v>
    <v>96.31</v>
    <v>95.59</v>
    <v>93.87</v>
    <v>95.59</v>
    <v>94.95</v>
    <v>94.14</v>
    <v>94.91</v>
    <v>96.5</v>
    <v>97.61</v>
    <v>95.33</v>
    <v>97.67</v>
    <v>94.83</v>
    <v>93.21</v>
    <v>93.2</v>
    <v>92.44</v>
    <v>90.95</v>
    <v>90.57</v>
    <v>85.75</v>
    <v>83.98</v>
    <v>85.74</v>
    <v>88.86</v>
    <v>88.68</v>
    <v>87.31</v>
    <v>91.92</v>
    <v>95.27</v>
    <v>99.12</v>
    <v>102.06</v>
    <v>101.03</v>
    <v>98.84</v>
    <v>98</v>
    <v>98.43</v>
    <v>101.87</v>
    <v>99.19</v>
    <v>100.62</v>
    <v>100.8</v>
    <v>103.79</v>
    <v>103.93</v>
    <v>105.86</v>
    <v>106.6</v>
    <v>105.88</v>
    <v>107.14</v>
    <v>107.55</v>
    <v>110.7</v>
    <v>110.81</v>
    <v>111.91</v>
    <v>109.61</v>
    <v>111.1</v>
    <v>112.31</v>
    <v>113.64</v>
    <v>114</v>
    <v>108.9</v>
    <v>110.5</v>
    <v>113.95</v>
    <v>113.37</v>
    <v>114.13</v>
    <v>112.91</v>
    <v>113.06</v>
    <v>112.08</v>
    <v>110.97</v>
    <v>114.18</v>
    <v>113.61</v>
    <v>113.21</v>
    <v>109.81</v>
    <v>110.54</v>
    <v>111.34</v>
    <v>110.8</v>
    <v>109.86</v>
    <v>106.85</v>
    <v>103.88</v>
    <v>103.65</v>
    <v>104.42</v>
    <v>103.54</v>
    <v>106.09</v>
    <v>107.25</v>
    <v>106.46</v>
    <v>105.44</v>
    <v>104.7</v>
    <v>105.17</v>
    <v>106.69</v>
    <v>108.06</v>
    <v>105.88</v>
    <v>108.68</v>
    <v>110.19</v>
    <v>108.38</v>
    <v>109.2</v>
    <v>110.3</v>
    <v>106.51</v>
    <v>106.82</v>
    <v>109.21</v>
    <v>110.53</v>
    <v>108.47</v>
    <v>110.09</v>
    <v>111.37</v>
    <v>113.22</v>
    <v>113.15</v>
    <v>112.93</v>
    <v>110.61</v>
    <v>111.32</v>
    <v>113.35</v>
    <v>112.76</v>
    <v>113.81</v>
    <v>113.21</v>
    <v>117.76</v>
    <v>115.61</v>
    <v>113.56</v>
    <v>116.01</v>
    <v>114.74</v>
    <v>111.15</v>
    <v>111.92</v>
    <v>111.73</v>
    <v>114.92</v>
    <v>113.92</v>
    <v>114.35</v>
    <v>119.17</v>
    <v>117.8</v>
    <v>116.42</v>
    <v>116.07</v>
    <v>115.73</v>
    <v>111.28</v>
    <v>111.17</v>
    <v>109.73</v>
    <v>110.74</v>
    <v>110.75</v>
    <v>110.55</v>
    <v>109.91</v>
    <v>110.89</v>
    <v>111.4</v>
    <v>112.81</v>
    <v>113.81</v>
    <v>111.61</v>
    <v>109.98</v>
    <v>109.13</v>
    <v>107.78</v>
    <v>106.54</v>
    <v>106.94</v>
    <v>101.62</v>
    <v>101.03</v>
    <v>99.84</v>
    <v>102.45</v>
    <v>107.04</v>
    <v>104.59</v>
    <v>103.41</v>
    <v>103.53</v>
    <v>105.8</v>
    <v>107.12</v>
    <v>108.96</v>
    <v>109.49</v>
    <v>109.66</v>
    <v>116.13</v>
    <v>115.02</v>
    <v>116.99</v>
    <v>115.05</v>
    <v>114.54</v>
    <v>115.35</v>
    <v>115.23</v>
    <v>115.77</v>
    <v>116.05</v>
    <v>114.7</v>
    <v>116.94</v>
    <v>116.57</v>
    <v>115.64</v>
    <v>116.01</v>
    <v>118.2</v>
    <v>116.52</v>
    <v>115.45</v>
    <v>116.83</v>
    <v>118.34</v>
    <v>114.67</v>
    <v>110.1</v>
    <v>107.93</v>
    <v>106.04</v>
    <v>108.68</v>
    <v>109.11</v>
    <v>109.14</v>
    <v>107.74</v>
    <v>105.79</v>
    <v>105.78</v>
    <v>105.07</v>
    <v>102.52</v>
    <v>104.82</v>
    <v>105.77</v>
    <v>106.26</v>
    <v>104.97</v>
    <v>106.4</v>
    <v>107.59</v>
    <v>105.66</v>
    <v>104.97</v>
    <v>104.04</v>
    <v>102.18</v>
    <v>103.36</v>
    <v>105.76</v>
    <v>105.29</v>
    <v>106.15</v>
    <v>108.53</v>
    <v>108.19</v>
    <v>107.39</v>
    <v>106.42</v>
    <v>106.44</v>
    <v>105.16</v>
    <v>105.89</v>
    <v>105.13</v>
    <v>102.72</v>
    <v>103.87</v>
    <v>103.3</v>
    <v>102.4</v>
    <v>104.29</v>
    <v>104.55</v>
    <v>105.4</v>
    <v>106.7</v>
    <v>107.25</v>
    <v>107.46</v>
    <v>106.91</v>
    <v>102.92</v>
    <v>103.16</v>
    <v>104.69</v>
    <v>105.97</v>
    <v>106.49</v>
    <v>104.54</v>
    <v>100.94</v>
    <v>101.38</v>
    <v>100.92</v>
    <v>101.62</v>
    <v>103.41</v>
    <v>103.89</v>
    <v>105.52</v>
    <v>105.68</v>
    <v>105.09</v>
    <v>105.42</v>
    <v>104.16</v>
    <v>107.24</v>
    <v>106.62</v>
    <v>105.29</v>
    <v>107.12</v>
    <v>107.42</v>
    <v>107.2</v>
    <v>107.73</v>
    <v>109.56</v>
    <v>110.12</v>
    <v>111.83</v>
    <v>111.92</v>
    <v>108.16</v>
    <v>106.34</v>
    <v>108.4</v>
    <v>110.04</v>
    <v>108.71</v>
    <v>108.1</v>
    <v>107.15</v>
    <v>106.35</v>
    <v>108.25</v>
    <v>109.16</v>
    <v>109.81</v>
    <v>110.88</v>
    <v>111.19</v>
    <v>113.52</v>
    <v>113.53</v>
    <v>114.51</v>
    <v>113.95</v>
    <v>115.61</v>
    <v>114.16</v>
    <v>117.49</v>
    <v>116.44</v>
    <v>118.52</v>
    <v>116.7</v>
    <v>117.64</v>
    <v>117.33</v>
    <v>116.4</v>
    <v>114.76</v>
    <v>114.94</v>
    <v>116.23</v>
    <v>116.41</v>
    <v>120.2</v>
    <v>119.47</v>
    <v>117.58</v>
    <v>115.63</v>
    <v>115.83</v>
    <v>111.5</v>
    <v>108.99</v>
    <v>107.17</v>
    <v>110.92</v>
    <v>110.45</v>
    <v>106.49</v>
    <v>106.47</v>
    <v>109.87</v>
    <v>109.95</v>
    <v>111.39</v>
    <v>112.95</v>
    <v>113.02</v>
    <v>111.08</v>
    <v>109.45</v>
    <v>108.39</v>
    <v>108.59</v>
    <v>107.6</v>
    <v>105.55</v>
    <v>105.88</v>
    <v>105.85</v>
    <v>105.64</v>
    <v>109.11</v>
    <v>107.78</v>
    <v>105.87</v>
    <v>104.21</v>
    <v>102.93</v>
    <v>102.96</v>
    <v>103.75</v>
    <v>104.84</v>
    <v>104.29</v>
    <v>103.66</v>
    <v>102.46</v>
    <v>104.96</v>
    <v>104.5</v>
    <v>104.46</v>
    <v>104.01</v>
    <v>104.57</v>
    <v>103.96</v>
    <v>103.9</v>
    <v>102.34</v>
    <v>102.74</v>
    <v>102.99</v>
    <v>102.43</v>
    <v>100.44</v>
    <v>99.11</v>
    <v>98.42</v>
    <v>99.55</v>
    <v>99.62</v>
    <v>98.05</v>
    <v>98.92</v>
    <v>101.58</v>
    <v>100.9</v>
    <v>101.65</v>
    <v>102.99</v>
    <v>101.27</v>
    <v>101.73</v>
    <v>101.91</v>
    <v>102.14</v>
    <v>101.66</v>
    <v>100.19</v>
    <v>99.98</v>
    <v>102.36</v>
    <v>103.22</v>
    <v>102.32</v>
    <v>102.63</v>
    <v>100.92</v>
    <v>99.67</v>
    <v>98.69</v>
    <v>98.67</v>
    <v>99.95</v>
    <v>97.69</v>
    <v>96.98</v>
    <v>96.8</v>
    <v>96.95</v>
    <v>96.82</v>
    <v>97.91</v>
    <v>99.6</v>
    <v>102.13</v>
    <v>103</v>
    <v>103.13</v>
    <v>104.85</v>
    <v>102.81</v>
    <v>102.39</v>
    <v>101.97</v>
    <v>101.55</v>
    <v>102.25</v>
    <v>102.22</v>
    <v>103.97</v>
    <v>101.77</v>
    <v>103.17</v>
    <v>101.34</v>
    <v>100.84</v>
    <v>103.73</v>
    <v>103.73</v>
    <v>102.75</v>
    <v>104.85</v>
    <v>104.76</v>
    <v>103.84</v>
    <v>104.25</v>
    <v>104.03</v>
    <v>104.32</v>
    <v>104.52</v>
    <v>105.84</v>
    <v>104.36</v>
    <v>105.64</v>
    <v>106.77</v>
    <v>107.37</v>
    <v>108.38</v>
    <v>109.02</v>
    <v>108.32</v>
    <v>109.53</v>
    <v>111.47</v>
    <v>111.27</v>
    <v>112.3</v>
    <v>113.09</v>
    <v>112.99</v>
    <v>113.49</v>
    <v>113.49</v>
    <v>114.65</v>
    <v>113.79</v>
    <v>114.97</v>
    <v>116.24</v>
    <v>116.99</v>
    <v>119.28</v>
    <v>119.3</v>
    <v>119.72</v>
    <v>121.37</v>
    <v>120.55</v>
    <v>121.18</v>
    <v>122.2</v>
    <v>121.79</v>
    <v>120.37</v>
    <v>119.68</v>
    <v>118.69</v>
    <v>118.63</v>
    <v>118.52</v>
    <v>119.88</v>
    <v>120.56</v>
    <v>121.03</v>
    <v>121.05</v>
    <v>121.33</v>
    <v>117.96</v>
    <v>119.64</v>
    <v>118.27</v>
    <v>116.03</v>
    <v>116.24</v>
    <v>116</v>
    <v>116.75</v>
    <v>116.17</v>
    <v>116.15</v>
    <v>118.44</v>
    <v>117.96</v>
    <v>117.91</v>
    <v>117.67</v>
    <v>118.58</v>
    <v>117.87</v>
    <v>119.64</v>
    <v>118.67</v>
    <v>117.85</v>
    <v>115.48</v>
    <v>113.51</v>
    <v>113.42</v>
    <v>114.86</v>
    <v>113.63</v>
    <v>113.99</v>
    <v>117.26</v>
    <v>114.45</v>
    <v>112.67</v>
    <v>113.12</v>
    <v>113.97</v>
    <v>112.75</v>
    <v>113.08</v>
    <v>112.17</v>
    <v>110.93</v>
    <v>110.04</v>
    <v>109.11</v>
    <v>108.36</v>
    <v>109.38</v>
    <v>111.74</v>
    <v>110.76</v>
    <v>114.05</v>
    <v>114.37</v>
    <v>114.41</v>
    <v>114.9</v>
    <v>115.12</v>
    <v>114.96</v>
    <v>114.18</v>
    <v>114.76</v>
    <v>113.37</v>
    <v>112.18</v>
    <v>110.94</v>
    <v>111.92</v>
    <v>113.25</v>
    <v>113.27</v>
    <v>115.21</v>
    <v>116.04</v>
    <v>117.64</v>
    <v>118.8</v>
    <v>116.07</v>
    <v>115.27</v>
    <v>113.41</v>
    <v>115.01</v>
    <v>117.43</v>
    <v>117.33</v>
    <v>116.1</v>
    <v>118.17</v>
    <v>118.59</v>
    <v>116.95</v>
    <v>116.88</v>
    <v>114.77</v>
    <v>114.16</v>
    <v>115.68</v>
    <v>117.89</v>
    <v>118.85</v>
    <v>119</v>
    <v>117.86</v>
    <v>118.95</v>
    <v>118.73</v>
    <v>118.17</v>
    <v>118.53</v>
    <v>114.58</v>
    <v>113.85</v>
    <v>114.73</v>
    <v>116.32</v>
    <v>118.81</v>
    <v>117.68</v>
    <v>116.52</v>
    <v>118.13</v>
    <v>117.94</v>
    <v>115.47</v>
    <v>114.06</v>
    <v>113.17</v>
    <v>112.64</v>
    <v>115.01</v>
    <v>110.82</v>
    <v>109.72</v>
    <v>111.23</v>
    <v>111.15</v>
  </a>
  <a r="1" c="775">
    <v>56.28</v>
    <v>56.01</v>
    <v>55.15</v>
    <v>57.27</v>
    <v>58.22</v>
    <v>58.54</v>
    <v>59.32</v>
    <v>59.35</v>
    <v>59.2</v>
    <v>59.02</v>
    <v>59.13</v>
    <v>59.02</v>
    <v>59.04</v>
    <v>59.53</v>
    <v>59.42</v>
    <v>58.88</v>
    <v>58.68</v>
    <v>58.6</v>
    <v>57.89</v>
    <v>58.1</v>
    <v>57.87</v>
    <v>57.56</v>
    <v>57.33</v>
    <v>56.85</v>
    <v>55.89</v>
    <v>55.26</v>
    <v>55.52</v>
    <v>56.69</v>
    <v>56.73</v>
    <v>56.22</v>
    <v>55.52</v>
    <v>55.48</v>
    <v>54.43</v>
    <v>55.14</v>
    <v>54.23</v>
    <v>54.69</v>
    <v>53.94</v>
    <v>55.02</v>
    <v>55.08</v>
    <v>54.93</v>
    <v>54.28</v>
    <v>54.62</v>
    <v>55.65</v>
    <v>55.25</v>
    <v>55.19</v>
    <v>55.74</v>
    <v>56.2</v>
    <v>55.69</v>
    <v>55.11</v>
    <v>55.14</v>
    <v>55.81</v>
    <v>56.18</v>
    <v>56.24</v>
    <v>55.97</v>
    <v>56.1</v>
    <v>57.62</v>
    <v>57.65</v>
    <v>57.12</v>
    <v>57.07</v>
    <v>57</v>
    <v>57.44</v>
    <v>57.77</v>
    <v>56.76</v>
    <v>56.82</v>
    <v>57.27</v>
    <v>57</v>
    <v>56.76</v>
    <v>53.63</v>
    <v>53.25</v>
    <v>54.6</v>
    <v>55.3</v>
    <v>55.54</v>
    <v>54.67</v>
    <v>55.76</v>
    <v>54.84</v>
    <v>55.03</v>
    <v>56.15</v>
    <v>56.23</v>
    <v>56.96</v>
    <v>58.08</v>
    <v>57.02</v>
    <v>57.55</v>
    <v>59.25</v>
    <v>58.61</v>
    <v>57.77</v>
    <v>59.93</v>
    <v>60.31</v>
    <v>60.46</v>
    <v>60.36</v>
    <v>61.03</v>
    <v>61.53</v>
    <v>62.28</v>
    <v>63.42</v>
    <v>63.53</v>
    <v>63.96</v>
    <v>63.62</v>
    <v>63.37</v>
    <v>63.16</v>
    <v>61.25</v>
    <v>60.28</v>
    <v>60.92</v>
    <v>61.13</v>
    <v>61.82</v>
    <v>62.37</v>
    <v>62.12</v>
    <v>61.5</v>
    <v>61.36</v>
    <v>59.73</v>
    <v>58.9</v>
    <v>58.08</v>
    <v>56.68</v>
    <v>56.9</v>
    <v>56.11</v>
    <v>55.33</v>
    <v>54.62</v>
    <v>55.61</v>
    <v>55.67</v>
    <v>55.37</v>
    <v>56.17</v>
    <v>55.2</v>
    <v>55.15</v>
    <v>55.17</v>
    <v>55.34</v>
    <v>56.29</v>
    <v>54.87</v>
    <v>53.9</v>
    <v>53.18</v>
    <v>54.27</v>
    <v>54.25</v>
    <v>55.77</v>
    <v>57.21</v>
    <v>56.3</v>
    <v>54.44</v>
    <v>54.73</v>
    <v>56.04</v>
    <v>55.77</v>
    <v>54.62</v>
    <v>56.15</v>
    <v>56.07</v>
    <v>56.51</v>
    <v>55.59</v>
    <v>54.4</v>
    <v>55.92</v>
    <v>54.71</v>
    <v>54.69</v>
    <v>54.3</v>
    <v>55.6</v>
    <v>55.81</v>
    <v>56.17</v>
    <v>55.97</v>
    <v>56</v>
    <v>56.17</v>
    <v>54.48</v>
    <v>54.5</v>
    <v>54.97</v>
    <v>55.14</v>
    <v>55.67</v>
    <v>56.05</v>
    <v>55.76</v>
    <v>55.66</v>
    <v>55.87</v>
    <v>54.92</v>
    <v>54.37</v>
    <v>54.63</v>
    <v>54.28</v>
    <v>52.88</v>
    <v>51.82</v>
    <v>52.15</v>
    <v>51.17</v>
    <v>51.11</v>
    <v>51.83</v>
    <v>53.02</v>
    <v>52.78</v>
    <v>51.36</v>
    <v>51.94</v>
    <v>50.9</v>
    <v>49.31</v>
    <v>50.63</v>
    <v>48.98</v>
    <v>49.86</v>
    <v>49.92</v>
    <v>51.58</v>
    <v>49.61</v>
    <v>49.33</v>
    <v>48.96</v>
    <v>49.55</v>
    <v>48.65</v>
    <v>48.29</v>
    <v>49.56</v>
    <v>49</v>
    <v>50.6</v>
    <v>48.36</v>
    <v>41.72</v>
    <v>42.94</v>
    <v>43.35</v>
    <v>43.77</v>
    <v>44</v>
    <v>44.99</v>
    <v>45.62</v>
    <v>45.05</v>
    <v>45.23</v>
    <v>45.79</v>
    <v>45.25</v>
    <v>45.33</v>
    <v>45.57</v>
    <v>44.92</v>
    <v>44.26</v>
    <v>43.49</v>
    <v>43.24</v>
    <v>42.91</v>
    <v>43.8</v>
    <v>43.32</v>
    <v>43.39</v>
    <v>44.14</v>
    <v>43.57</v>
    <v>42.93</v>
    <v>44.1</v>
    <v>43.77</v>
    <v>43.06</v>
    <v>42.88</v>
    <v>42.64</v>
    <v>42.6</v>
    <v>41.96</v>
    <v>42.69</v>
    <v>43.22</v>
    <v>43.39</v>
    <v>43.25</v>
    <v>42.86</v>
    <v>42.7</v>
    <v>42.33</v>
    <v>43.07</v>
    <v>42.6</v>
    <v>44.03</v>
    <v>44.13</v>
    <v>44.58</v>
    <v>44.46</v>
    <v>44.34</v>
    <v>43.83</v>
    <v>44.64</v>
    <v>45.62</v>
    <v>45.37</v>
    <v>45.28</v>
    <v>44.92</v>
    <v>45.71</v>
    <v>45.38</v>
    <v>45.01</v>
    <v>45.02</v>
    <v>44.92</v>
    <v>46.02</v>
    <v>45.9</v>
    <v>46.61</v>
    <v>46.59</v>
    <v>46.77</v>
    <v>46.66</v>
    <v>49.37</v>
    <v>48.7</v>
    <v>47.71</v>
    <v>47.41</v>
    <v>47.07</v>
    <v>47.27</v>
    <v>45.89</v>
    <v>45.71</v>
    <v>45.24</v>
    <v>44.72</v>
    <v>45.29</v>
    <v>44.59</v>
    <v>44.47</v>
    <v>45.02</v>
    <v>45.37</v>
    <v>45.77</v>
    <v>46.4</v>
    <v>44.11</v>
    <v>43.96</v>
    <v>43.29</v>
    <v>43.3</v>
    <v>43.3</v>
    <v>42.58</v>
    <v>41.59</v>
    <v>41.15</v>
    <v>40.659999999999997</v>
    <v>40.58</v>
    <v>40.520000000000003</v>
    <v>41.34</v>
    <v>40.57</v>
    <v>40</v>
    <v>41.29</v>
    <v>41.82</v>
    <v>41.99</v>
    <v>41.52</v>
    <v>40.270000000000003</v>
    <v>39.89</v>
    <v>39.58</v>
    <v>39.270000000000003</v>
    <v>40.61</v>
    <v>40.200000000000003</v>
    <v>41.3</v>
    <v>41.79</v>
    <v>41.88</v>
    <v>41.71</v>
    <v>42.8</v>
    <v>43.54</v>
    <v>44.36</v>
    <v>44.38</v>
    <v>44.42</v>
    <v>45.64</v>
    <v>45.43</v>
    <v>45.46</v>
    <v>44.57</v>
    <v>43.85</v>
    <v>44.52</v>
    <v>44.55</v>
    <v>44.61</v>
    <v>43.91</v>
    <v>45.66</v>
    <v>44.79</v>
    <v>44.74</v>
    <v>44.9</v>
    <v>44.39</v>
    <v>46.59</v>
    <v>47.79</v>
    <v>47.62</v>
    <v>48.38</v>
    <v>48.57</v>
    <v>48.4</v>
    <v>48.08</v>
    <v>48.28</v>
    <v>49.72</v>
    <v>49.97</v>
    <v>49.7</v>
    <v>49.33</v>
    <v>48.59</v>
    <v>48.18</v>
    <v>48.99</v>
    <v>48.46</v>
    <v>49.3</v>
    <v>49.64</v>
    <v>49.3</v>
    <v>48.15</v>
    <v>47.81</v>
    <v>47.4</v>
    <v>47.37</v>
    <v>47.66</v>
    <v>47.32</v>
    <v>47.48</v>
    <v>47.53</v>
    <v>47.07</v>
    <v>47.5</v>
    <v>47.64</v>
    <v>47.94</v>
    <v>47.55</v>
    <v>46.88</v>
    <v>48.32</v>
    <v>48.58</v>
    <v>48.81</v>
    <v>49.21</v>
    <v>49</v>
    <v>48.88</v>
    <v>48.08</v>
    <v>46.9</v>
    <v>46.46</v>
    <v>46.78</v>
    <v>47.5</v>
    <v>47.81</v>
    <v>47.98</v>
    <v>48.34</v>
    <v>48.51</v>
    <v>48.22</v>
    <v>48.67</v>
    <v>48.57</v>
    <v>49.32</v>
    <v>48.63</v>
    <v>47.57</v>
    <v>47.84</v>
    <v>46.96</v>
    <v>46.73</v>
    <v>47.26</v>
    <v>47.86</v>
    <v>47.7</v>
    <v>48.45</v>
    <v>50.99</v>
    <v>50.77</v>
    <v>49.69</v>
    <v>49.31</v>
    <v>49.21</v>
    <v>48.48</v>
    <v>48.73</v>
    <v>48.42</v>
    <v>48.34</v>
    <v>48.53</v>
    <v>49.28</v>
    <v>49.42</v>
    <v>48.91</v>
    <v>49.11</v>
    <v>48.81</v>
    <v>48.56</v>
    <v>48.41</v>
    <v>49.05</v>
    <v>49.06</v>
    <v>50.12</v>
    <v>50.19</v>
    <v>50.94</v>
    <v>50.67</v>
    <v>49.46</v>
    <v>49.73</v>
    <v>50.51</v>
    <v>50.54</v>
    <v>50.39</v>
    <v>51.17</v>
    <v>51.43</v>
    <v>52.274999999999999</v>
    <v>52.31</v>
    <v>51.82</v>
    <v>51.82</v>
    <v>51.27</v>
    <v>51.33</v>
    <v>50.62</v>
    <v>50.11</v>
    <v>50.8</v>
    <v>50.54</v>
    <v>50.28</v>
    <v>50.31</v>
    <v>48.04</v>
    <v>46.58</v>
    <v>47.03</v>
    <v>47.39</v>
    <v>47.09</v>
    <v>46.54</v>
    <v>46.56</v>
    <v>47.25</v>
    <v>47.34</v>
    <v>46.36</v>
    <v>45.96</v>
    <v>45.7</v>
    <v>46.25</v>
    <v>46.34</v>
    <v>46.47</v>
    <v>46.71</v>
    <v>46.37</v>
    <v>46.71</v>
    <v>47.1</v>
    <v>46.92</v>
    <v>47.63</v>
    <v>48.2</v>
    <v>49.13</v>
    <v>48.82</v>
    <v>48.91</v>
    <v>48.41</v>
    <v>49.03</v>
    <v>49.86</v>
    <v>50.17</v>
    <v>49.67</v>
    <v>49.74</v>
    <v>50.02</v>
    <v>50.21</v>
    <v>49.81</v>
    <v>49.78</v>
    <v>49.68</v>
    <v>49.66</v>
    <v>50.48</v>
    <v>50.8</v>
    <v>50.96</v>
    <v>51.93</v>
    <v>52.07</v>
    <v>51.55</v>
    <v>50.85</v>
    <v>51.12</v>
    <v>50.33</v>
    <v>50.21</v>
    <v>50.86</v>
    <v>50.87</v>
    <v>51.21</v>
    <v>51.74</v>
    <v>51.82</v>
    <v>51.51</v>
    <v>51.11</v>
    <v>50.99</v>
    <v>51.4</v>
    <v>52.12</v>
    <v>50.74</v>
    <v>51.53</v>
    <v>50.38</v>
    <v>50.81</v>
    <v>51.24</v>
    <v>52.43</v>
    <v>52.37</v>
    <v>52.63</v>
    <v>53.11</v>
    <v>53.6</v>
    <v>53.22</v>
    <v>53</v>
    <v>52.09</v>
    <v>52.04</v>
    <v>52.66</v>
    <v>52.58</v>
    <v>53.15</v>
    <v>52.63</v>
    <v>53.01</v>
    <v>53.06</v>
    <v>52.99</v>
    <v>53.37</v>
    <v>53.79</v>
    <v>53.88</v>
    <v>53.35</v>
    <v>52.96</v>
    <v>54.73</v>
    <v>55.04</v>
    <v>55.44</v>
    <v>55.46</v>
    <v>55.98</v>
    <v>55.24</v>
    <v>55.7</v>
    <v>56.2</v>
    <v>56.56</v>
    <v>56.81</v>
    <v>57.35</v>
    <v>57.84</v>
    <v>57.26</v>
    <v>57.16</v>
    <v>56.79</v>
    <v>56.67</v>
    <v>56.84</v>
    <v>56.39</v>
    <v>56.28</v>
    <v>56.37</v>
    <v>56.04</v>
    <v>56.11</v>
    <v>55.84</v>
    <v>55.5</v>
    <v>53.34</v>
    <v>53.57</v>
    <v>53.48</v>
    <v>52.71</v>
    <v>53.2</v>
    <v>53.88</v>
    <v>53.76</v>
    <v>54.39</v>
    <v>53.65</v>
    <v>53.45</v>
    <v>53.07</v>
    <v>53.45</v>
    <v>53.92</v>
    <v>53.87</v>
    <v>53.66</v>
    <v>53.85</v>
    <v>53.77</v>
    <v>54.16</v>
    <v>53.94</v>
    <v>53.77</v>
    <v>53.32</v>
    <v>52.93</v>
    <v>52.2</v>
    <v>53.01</v>
    <v>52.4</v>
    <v>51.37</v>
    <v>51.56</v>
    <v>51.57</v>
    <v>52.13</v>
    <v>52.19</v>
    <v>52.75</v>
    <v>53.01</v>
    <v>53.29</v>
    <v>53.13</v>
    <v>53</v>
    <v>52</v>
    <v>52.59</v>
    <v>52.23</v>
    <v>53.17</v>
    <v>53.28</v>
    <v>48.04</v>
    <v>47.755000000000003</v>
    <v>48.27</v>
    <v>47.8</v>
    <v>48.08</v>
    <v>48.36</v>
    <v>47.93</v>
    <v>47.85</v>
    <v>48.05</v>
    <v>48.38</v>
    <v>48.47</v>
    <v>48.05</v>
    <v>47.93</v>
    <v>47.7</v>
    <v>48.26</v>
    <v>48.38</v>
    <v>49.39</v>
    <v>49.33</v>
    <v>49.69</v>
    <v>49.44</v>
    <v>49.87</v>
    <v>50.24</v>
    <v>50.18</v>
    <v>49.8</v>
    <v>49.7</v>
    <v>50.09</v>
    <v>50.28</v>
    <v>50.44</v>
    <v>50.48</v>
    <v>50.52</v>
    <v>50.51</v>
    <v>50.51</v>
    <v>50.08</v>
    <v>50.09</v>
    <v>50.46</v>
    <v>49.91</v>
    <v>50.24</v>
    <v>50.44</v>
    <v>50.34</v>
    <v>50.59</v>
    <v>50.3</v>
    <v>50.75</v>
    <v>51.27</v>
    <v>51.57</v>
    <v>51.76</v>
    <v>51.31</v>
    <v>52.33</v>
    <v>52.14</v>
    <v>52.29</v>
    <v>52.24</v>
    <v>50.18</v>
    <v>50.18</v>
    <v>50.18</v>
    <v>49.51</v>
    <v>49.98</v>
    <v>49.77</v>
    <v>49.95</v>
    <v>50.13</v>
    <v>49.99</v>
    <v>49.64</v>
    <v>50.28</v>
    <v>49.06</v>
    <v>48.44</v>
    <v>48.28</v>
    <v>48.48</v>
    <v>48.57</v>
    <v>48.86</v>
    <v>48.4</v>
    <v>48.31</v>
    <v>48.06</v>
    <v>48.37</v>
    <v>48.4</v>
    <v>49.13</v>
    <v>48.95</v>
    <v>49.17</v>
    <v>48.9</v>
    <v>49.5</v>
    <v>50.22</v>
    <v>50.07</v>
    <v>50.11</v>
    <v>49.79</v>
    <v>48.93</v>
    <v>49.27</v>
    <v>49.14</v>
    <v>49.55</v>
    <v>49.88</v>
    <v>49.78</v>
    <v>49.68</v>
    <v>49.55</v>
    <v>49.77</v>
    <v>49.91</v>
    <v>50.04</v>
    <v>49.36</v>
    <v>48.74</v>
    <v>48.11</v>
    <v>48.55</v>
    <v>48.24</v>
    <v>50.01</v>
    <v>49.21</v>
    <v>49.53</v>
    <v>48.49</v>
    <v>48.24</v>
    <v>47.92</v>
    <v>47.79</v>
    <v>48.11</v>
    <v>48.32</v>
    <v>48.14</v>
    <v>48.32</v>
    <v>48.35</v>
    <v>48.1</v>
    <v>47.86</v>
    <v>47.78</v>
    <v>46.98</v>
    <v>46.84</v>
    <v>46.79</v>
    <v>47.12</v>
    <v>47.11</v>
    <v>47.28</v>
    <v>48</v>
    <v>47.79</v>
    <v>48.06</v>
    <v>48.68</v>
    <v>48.95</v>
    <v>49.67</v>
    <v>48.34</v>
    <v>48.17</v>
    <v>47.13</v>
    <v>46.94</v>
    <v>47.43</v>
    <v>46.6</v>
    <v>46.42</v>
    <v>46.28</v>
    <v>46.08</v>
    <v>46.12</v>
    <v>46.5</v>
    <v>46.65</v>
    <v>47.42</v>
    <v>46.02</v>
    <v>46.23</v>
    <v>45.84</v>
    <v>45.85</v>
    <v>45.77</v>
    <v>45.62</v>
    <v>45.52</v>
    <v>45.68</v>
    <v>45.69</v>
    <v>45.97</v>
    <v>46.72</v>
    <v>47.29</v>
    <v>47.28</v>
    <v>47.38</v>
    <v>46.86</v>
    <v>47.45</v>
    <v>47.51</v>
    <v>47.52</v>
    <v>47.28</v>
    <v>47.09</v>
    <v>46.65</v>
    <v>46.06</v>
    <v>45.8</v>
    <v>46.27</v>
    <v>46.76</v>
    <v>47.38</v>
    <v>47.4</v>
    <v>47.42</v>
    <v>48.52</v>
    <v>48.04</v>
    <v>47.32</v>
    <v>46.82</v>
    <v>46.36</v>
    <v>46.85</v>
    <v>47.24</v>
    <v>47.88</v>
    <v>47.99</v>
    <v>48.14</v>
    <v>48.45</v>
    <v>47.39</v>
    <v>46.66</v>
    <v>44.74</v>
    <v>45.16</v>
    <v>45.12</v>
    <v>45.83</v>
    <v>45.47</v>
    <v>44.86</v>
    <v>45.37</v>
    <v>45.44</v>
    <v>48.53</v>
    <v>49.46</v>
    <v>49.98</v>
    <v>50.24</v>
    <v>50.45</v>
    <v>50.22</v>
    <v>50.74</v>
    <v>50.79</v>
    <v>50.71</v>
    <v>49.85</v>
    <v>50.39</v>
    <v>50.54</v>
    <v>50.06</v>
    <v>49.7</v>
    <v>49.13</v>
    <v>48.5</v>
    <v>48.7</v>
    <v>48.79</v>
    <v>49.11</v>
    <v>49.61</v>
    <v>49.8</v>
  </a>
  <a r="1" c="775">
    <v>517.91999999999996</v>
    <v>518.91</v>
    <v>521.87</v>
    <v>543.71</v>
    <v>546.88</v>
    <v>553.33000000000004</v>
    <v>553.41</v>
    <v>547.58000000000004</v>
    <v>550.12</v>
    <v>558.91999999999996</v>
    <v>566.17999999999995</v>
    <v>569.19000000000005</v>
    <v>582.07000000000005</v>
    <v>588.54999999999995</v>
    <v>590.53</v>
    <v>606.71</v>
    <v>606.04999999999995</v>
    <v>597.54</v>
    <v>598.72</v>
    <v>589.29</v>
    <v>577.76</v>
    <v>582.87</v>
    <v>586.5</v>
    <v>589.35</v>
    <v>575.42999999999995</v>
    <v>573.14</v>
    <v>590.65</v>
    <v>593.26</v>
    <v>592.39</v>
    <v>592.64</v>
    <v>583.85</v>
    <v>599.05999999999995</v>
    <v>610.34</v>
    <v>613.15</v>
    <v>603.35</v>
    <v>634.80999999999995</v>
    <v>639.1</v>
    <v>631.85</v>
    <v>632.66</v>
    <v>627.04</v>
    <v>624.94000000000005</v>
    <v>629.76</v>
    <v>633.79999999999995</v>
    <v>628.29</v>
    <v>637.97</v>
    <v>639</v>
    <v>625.14</v>
    <v>653.16</v>
    <v>664.78</v>
    <v>671.66</v>
    <v>668.52</v>
    <v>662.92</v>
    <v>674.05</v>
    <v>690.31</v>
    <v>681.17</v>
    <v>677.72</v>
    <v>688.29</v>
    <v>668.4</v>
    <v>645.72</v>
    <v>651.45000000000005</v>
    <v>655.99</v>
    <v>646.91</v>
    <v>657.58</v>
    <v>682.61</v>
    <v>679.33</v>
    <v>687.4</v>
    <v>691.69</v>
    <v>682.02</v>
    <v>678.8</v>
    <v>659.2</v>
    <v>654.05999999999995</v>
    <v>658.29</v>
    <v>665.64</v>
    <v>663.84</v>
    <v>641.9</v>
    <v>617.77</v>
    <v>616.47</v>
    <v>602.13</v>
    <v>612.69000000000005</v>
    <v>625.58000000000004</v>
    <v>628.08000000000004</v>
    <v>611</v>
    <v>611.66</v>
    <v>604.55999999999995</v>
    <v>597.99</v>
    <v>605.04</v>
    <v>591.05999999999995</v>
    <v>586.73</v>
    <v>593.74</v>
    <v>604.91999999999996</v>
    <v>614.24</v>
    <v>614.09</v>
    <v>613.12</v>
    <v>610.71</v>
    <v>610.54</v>
    <v>612.09</v>
    <v>602.44000000000005</v>
    <v>597.37</v>
    <v>591.15</v>
    <v>567.52</v>
    <v>553.29</v>
    <v>541.05999999999995</v>
    <v>539.85</v>
    <v>540.84</v>
    <v>537.22</v>
    <v>519.20000000000005</v>
    <v>525.69000000000005</v>
    <v>510.8</v>
    <v>515.86</v>
    <v>508.25</v>
    <v>397.5</v>
    <v>387.15</v>
    <v>366.42</v>
    <v>359.7</v>
    <v>386.7</v>
    <v>384.36</v>
    <v>427.14</v>
    <v>457.13</v>
    <v>429.48</v>
    <v>405.6</v>
    <v>410.17</v>
    <v>402.1</v>
    <v>403.53</v>
    <v>412.89</v>
    <v>406.27</v>
    <v>391.31</v>
    <v>396.57</v>
    <v>407.46</v>
    <v>398.08</v>
    <v>386.67</v>
    <v>391.29</v>
    <v>377.38</v>
    <v>367.46</v>
    <v>390.03</v>
    <v>390.8</v>
    <v>394.52</v>
    <v>386.24</v>
    <v>380.03</v>
    <v>368.07</v>
    <v>361.73</v>
    <v>350.26</v>
    <v>341.76</v>
    <v>358.79</v>
    <v>356.77</v>
    <v>340.32</v>
    <v>331.01</v>
    <v>343.75</v>
    <v>357.53</v>
    <v>371.4</v>
    <v>380.6</v>
    <v>374.59</v>
    <v>382.92</v>
    <v>374.49</v>
    <v>375.71</v>
    <v>373.85</v>
    <v>378.51</v>
    <v>391.82</v>
    <v>381.47</v>
    <v>374.59</v>
    <v>373.47</v>
    <v>391.5</v>
    <v>380.15</v>
    <v>368.35</v>
    <v>362.15</v>
    <v>355.88</v>
    <v>348</v>
    <v>344.1</v>
    <v>350.43</v>
    <v>341.13</v>
    <v>337.86</v>
    <v>348.61</v>
    <v>226.19</v>
    <v>218.22</v>
    <v>215.52</v>
    <v>209.91</v>
    <v>198.4</v>
    <v>188.54</v>
    <v>199.52</v>
    <v>190.36</v>
    <v>199.46</v>
    <v>199.87</v>
    <v>204.01</v>
    <v>188.32</v>
    <v>180.97</v>
    <v>173.1</v>
    <v>177.66</v>
    <v>166.37</v>
    <v>174.31</v>
    <v>187.64</v>
    <v>186.51</v>
    <v>190.56</v>
    <v>177.19</v>
    <v>183.48</v>
    <v>186.35</v>
    <v>187.44</v>
    <v>180.34</v>
    <v>187.83</v>
    <v>191.4</v>
    <v>195.19</v>
    <v>197.44</v>
    <v>192.91</v>
    <v>205.09</v>
    <v>198.98</v>
    <v>197.14</v>
    <v>198.61</v>
    <v>202.83</v>
    <v>192.77</v>
    <v>182.94</v>
    <v>169.69</v>
    <v>167.54</v>
    <v>180.11</v>
    <v>173.35</v>
    <v>175.51</v>
    <v>170.91</v>
    <v>178.89</v>
    <v>181.71</v>
    <v>190.85</v>
    <v>189.14</v>
    <v>179.6</v>
    <v>178.36</v>
    <v>174.87</v>
    <v>179.95</v>
    <v>185.88</v>
    <v>184.06</v>
    <v>189.27</v>
    <v>186.97499999999999</v>
    <v>177.34</v>
    <v>174.45</v>
    <v>176.56</v>
    <v>174.78</v>
    <v>189.11</v>
    <v>190.92</v>
    <v>201.63</v>
    <v>216.44</v>
    <v>223.88</v>
    <v>220.44</v>
    <v>218.51</v>
    <v>213.91</v>
    <v>226.75</v>
    <v>226.02</v>
    <v>224.9</v>
    <v>226.21</v>
    <v>221.42</v>
    <v>226.73</v>
    <v>229.91</v>
    <v>226.78</v>
    <v>233.49</v>
    <v>229.94</v>
    <v>244.11</v>
    <v>242.7</v>
    <v>249.3</v>
    <v>249.11</v>
    <v>245.69</v>
    <v>241.15</v>
    <v>245.17</v>
    <v>241.16</v>
    <v>226.54</v>
    <v>224.55</v>
    <v>229.61</v>
    <v>233.98</v>
    <v>223.28</v>
    <v>224.57</v>
    <v>220.65</v>
    <v>223.56</v>
    <v>230.04</v>
    <v>226.11</v>
    <v>218.39</v>
    <v>228.96</v>
    <v>227.44</v>
    <v>233.57</v>
    <v>236.53</v>
    <v>218.13</v>
    <v>224.12</v>
    <v>235.38</v>
    <v>240.13</v>
    <v>243.63</v>
    <v>242.85</v>
    <v>236.87</v>
    <v>237.05</v>
    <v>226.41</v>
    <v>224.07</v>
    <v>224.36</v>
    <v>245.2</v>
    <v>239.71</v>
    <v>235.44</v>
    <v>239.04</v>
    <v>240.74</v>
    <v>236.73</v>
    <v>240.02</v>
    <v>224.75</v>
    <v>229.98</v>
    <v>214.29</v>
    <v>220.87</v>
    <v>232.51</v>
    <v>230</v>
    <v>245.1</v>
    <v>240.86</v>
    <v>272.38</v>
    <v>268.16000000000003</v>
    <v>289.57</v>
    <v>282.45</v>
    <v>291.02</v>
    <v>298.62</v>
    <v>296.94</v>
    <v>295.72000000000003</v>
    <v>291.88</v>
    <v>286.75</v>
    <v>273</v>
    <v>269.06</v>
    <v>260.79000000000002</v>
    <v>258.60000000000002</v>
    <v>263.45999999999998</v>
    <v>254.66</v>
    <v>274.97000000000003</v>
    <v>290.13</v>
    <v>299.27</v>
    <v>310.2</v>
    <v>306.02</v>
    <v>295.27999999999997</v>
    <v>287.98</v>
    <v>285.05</v>
    <v>286.69</v>
    <v>291.5</v>
    <v>285.54000000000002</v>
    <v>281.17</v>
    <v>280.95999999999998</v>
    <v>305.52999999999997</v>
    <v>316.95</v>
    <v>320.41000000000003</v>
    <v>312.58999999999997</v>
    <v>305.56</v>
    <v>308.42</v>
    <v>310.26</v>
    <v>320.01</v>
    <v>315.18</v>
    <v>320.33999999999997</v>
    <v>317.83</v>
    <v>290.41000000000003</v>
    <v>290.70999999999998</v>
    <v>288.3</v>
    <v>288.19</v>
    <v>297.95999999999998</v>
    <v>297.75</v>
    <v>294.96499999999997</v>
    <v>284.17</v>
    <v>276.88</v>
    <v>291.12</v>
    <v>294.88</v>
    <v>294.95</v>
    <v>309.41000000000003</v>
    <v>309.7</v>
    <v>315.55</v>
    <v>315.17</v>
    <v>327.54000000000002</v>
    <v>327.26</v>
    <v>330.13</v>
    <v>332.82</v>
    <v>326.22000000000003</v>
    <v>326.33</v>
    <v>315.77999999999997</v>
    <v>342.5</v>
    <v>357.42</v>
    <v>363.83</v>
    <v>367.96</v>
    <v>364.87</v>
    <v>360.77</v>
    <v>353.11</v>
    <v>353.86</v>
    <v>361.99</v>
    <v>366.89</v>
    <v>365.9</v>
    <v>361.48</v>
    <v>362.95</v>
    <v>366.83</v>
    <v>362.5</v>
    <v>347.36</v>
    <v>358.57</v>
    <v>359.96</v>
    <v>361.42</v>
    <v>350.71</v>
    <v>347.96</v>
    <v>337.5</v>
    <v>334.88</v>
    <v>323.64999999999998</v>
    <v>317.14999999999998</v>
    <v>323.02999999999997</v>
    <v>322.13</v>
    <v>313.48</v>
    <v>311.88</v>
    <v>315.18</v>
    <v>312.02999999999997</v>
    <v>308.47000000000003</v>
    <v>311.79000000000002</v>
    <v>297.77999999999997</v>
    <v>292.76</v>
    <v>293.51</v>
    <v>294.94</v>
    <v>303.79000000000002</v>
    <v>310.06</v>
    <v>303.5</v>
    <v>305.13</v>
    <v>305.79000000000002</v>
    <v>293.89999999999998</v>
    <v>320.37</v>
    <v>328.39</v>
    <v>327.66000000000003</v>
    <v>323.52</v>
    <v>332.03</v>
    <v>338.43</v>
    <v>345.48</v>
    <v>348.28</v>
    <v>346.75</v>
    <v>342.35</v>
    <v>339.33</v>
    <v>338.99</v>
    <v>338.21</v>
    <v>331.03</v>
    <v>346.19</v>
    <v>338.63</v>
    <v>332.72</v>
    <v>333.7</v>
    <v>323.12</v>
    <v>325.35000000000002</v>
    <v>327.98</v>
    <v>329.02</v>
    <v>322.55</v>
    <v>321.14999999999998</v>
    <v>325.85000000000002</v>
    <v>329.93</v>
    <v>324.12</v>
    <v>317.55</v>
    <v>319.3</v>
    <v>320.77999999999997</v>
    <v>322.76</v>
    <v>331.21</v>
    <v>332.14</v>
    <v>335.42</v>
    <v>344.76</v>
    <v>339.89</v>
    <v>335.89</v>
    <v>333.75</v>
    <v>339.96</v>
    <v>371.29</v>
    <v>365.36</v>
    <v>363.01</v>
    <v>355.99</v>
    <v>364.85</v>
    <v>359</v>
    <v>378.88</v>
    <v>392.98</v>
    <v>395.23</v>
    <v>403.13</v>
    <v>400.47</v>
    <v>403.54</v>
    <v>399.29</v>
    <v>399.77</v>
    <v>409.37</v>
    <v>420.02</v>
    <v>423.97</v>
    <v>435.73</v>
    <v>440.86</v>
    <v>445.27</v>
    <v>431.96</v>
    <v>434.7</v>
    <v>424.45</v>
    <v>422.48</v>
    <v>424.02</v>
    <v>415.94</v>
    <v>417.08</v>
    <v>429.84</v>
    <v>428.24</v>
    <v>440.49</v>
    <v>441.44</v>
    <v>445.9</v>
    <v>438.84</v>
    <v>438.1</v>
    <v>441.71</v>
    <v>440.21</v>
    <v>444.05</v>
    <v>450.38</v>
    <v>441.91</v>
    <v>450.05</v>
    <v>474.8</v>
    <v>477.59</v>
    <v>437.42</v>
    <v>427.5</v>
    <v>428.37</v>
    <v>427.7</v>
    <v>422.67</v>
    <v>413.17</v>
    <v>425.78</v>
    <v>438.97</v>
    <v>438.62</v>
    <v>429.7</v>
    <v>431</v>
    <v>431.6</v>
    <v>440.76</v>
    <v>438.3</v>
    <v>428.9</v>
    <v>429.98</v>
    <v>421.66</v>
    <v>427.78</v>
    <v>423.7</v>
    <v>415.45</v>
    <v>403</v>
    <v>404.53</v>
    <v>408.29</v>
    <v>413.17</v>
    <v>427.55</v>
    <v>406.93</v>
    <v>416.03</v>
    <v>418.06</v>
    <v>429.99</v>
    <v>434.67</v>
    <v>433.68</v>
    <v>439.88</v>
    <v>448.68</v>
    <v>445.76</v>
    <v>443.14</v>
    <v>442.8</v>
    <v>445.36</v>
    <v>434.69</v>
    <v>412.24</v>
    <v>400.49</v>
    <v>396.94</v>
    <v>394.4</v>
    <v>396.2</v>
    <v>386.3</v>
    <v>384.15</v>
    <v>379.81</v>
    <v>384.8</v>
    <v>379.25</v>
    <v>377.59</v>
    <v>376.36</v>
    <v>377.6</v>
    <v>380.33</v>
    <v>376.75</v>
    <v>376.9</v>
    <v>372.59</v>
    <v>381.51</v>
    <v>385.95</v>
    <v>373.32</v>
    <v>365.93</v>
    <v>361.2</v>
    <v>355.68</v>
    <v>360.82</v>
    <v>355.72</v>
    <v>346.19</v>
    <v>401.77</v>
    <v>400.96</v>
    <v>406.84</v>
    <v>413.73</v>
    <v>411.25</v>
    <v>403.54</v>
    <v>397.87</v>
    <v>410.08</v>
    <v>411.69</v>
    <v>420.19</v>
    <v>424.71</v>
    <v>432.36</v>
    <v>434.74</v>
    <v>434.61</v>
    <v>436.65</v>
    <v>435.15</v>
    <v>447.24</v>
    <v>444.62</v>
    <v>448.65</v>
    <v>461.94</v>
    <v>466.95</v>
    <v>465.91</v>
    <v>474.47</v>
    <v>474.95</v>
    <v>478</v>
    <v>479.56</v>
    <v>479.17</v>
    <v>479</v>
    <v>477.19</v>
    <v>473.97</v>
    <v>465.74</v>
    <v>453.9</v>
    <v>455.15</v>
    <v>446.73</v>
    <v>452</v>
    <v>453.76</v>
    <v>459.89</v>
    <v>463</v>
    <v>479.98</v>
    <v>469.83</v>
    <v>472.06</v>
    <v>486.12</v>
    <v>495.02</v>
    <v>489.27</v>
    <v>491.61</v>
    <v>486.76</v>
    <v>491.19</v>
    <v>491.79</v>
    <v>490.51</v>
    <v>486.88</v>
    <v>468.5</v>
    <v>470.26</v>
    <v>474.67</v>
    <v>474.06</v>
    <v>485.03</v>
    <v>482.09</v>
    <v>478.33</v>
    <v>492.23</v>
    <v>492.16</v>
    <v>481.24</v>
    <v>480.33</v>
    <v>485.31</v>
    <v>482.95</v>
    <v>485.71</v>
    <v>492.19</v>
    <v>544.87</v>
    <v>562</v>
    <v>570.41999999999996</v>
    <v>575.79</v>
    <v>562.85</v>
    <v>564.11</v>
    <v>567.51</v>
    <v>564.64</v>
    <v>562.05999999999995</v>
    <v>555.88</v>
    <v>559.29999999999995</v>
    <v>558.53</v>
    <v>561.32000000000005</v>
    <v>557.85</v>
    <v>554.52</v>
    <v>579.33000000000004</v>
    <v>593.46</v>
    <v>583.95000000000005</v>
    <v>575.13</v>
    <v>573.35</v>
    <v>588.47</v>
    <v>583.55999999999995</v>
    <v>587.65</v>
    <v>601.66999999999996</v>
    <v>596.48</v>
    <v>602.91999999999996</v>
    <v>619.34</v>
    <v>615.83000000000004</v>
    <v>598.5</v>
    <v>597.69000000000005</v>
    <v>608.51</v>
    <v>604.82000000000005</v>
    <v>600.92999999999995</v>
    <v>611.08000000000004</v>
    <v>609.45000000000005</v>
    <v>613.01</v>
    <v>605.88</v>
    <v>618.39</v>
    <v>620.74</v>
    <v>627.69000000000005</v>
    <v>622.71</v>
    <v>628.01</v>
    <v>627.46</v>
    <v>629.24</v>
    <v>613.53</v>
    <v>607.33000000000004</v>
    <v>614.30999999999995</v>
    <v>614.21</v>
    <v>630.08000000000004</v>
    <v>617.14</v>
    <v>636.17999999999995</v>
    <v>628.41</v>
    <v>618.20000000000005</v>
    <v>618.58000000000004</v>
    <v>628.78</v>
    <v>622.83000000000004</v>
    <v>607.15</v>
    <v>617.52</v>
    <v>613.69000000000005</v>
    <v>610.55999999999995</v>
    <v>555.04</v>
    <v>554.6</v>
    <v>577.75</v>
    <v>555.12</v>
    <v>564.79999999999995</v>
    <v>561.23</v>
    <v>559.49</v>
    <v>550.64</v>
    <v>551.71</v>
    <v>565.15</v>
    <v>579.34</v>
    <v>596.97</v>
    <v>606</v>
    <v>609.47</v>
    <v>612.09</v>
    <v>610.87</v>
    <v>616.59</v>
    <v>613.66</v>
    <v>613.52</v>
    <v>610.52</v>
    <v>621.1</v>
    <v>640.82000000000005</v>
    <v>650.61</v>
    <v>640.47</v>
    <v>635.66999999999996</v>
    <v>646.75</v>
    <v>649</v>
    <v>654.62</v>
    <v>647.66</v>
    <v>641.62</v>
    <v>633.79</v>
    <v>631.62</v>
    <v>650.27</v>
    <v>648.52</v>
    <v>641.47</v>
    <v>644.5</v>
    <v>648.54999999999995</v>
    <v>650.05999999999995</v>
    <v>653.26</v>
    <v>669.38</v>
    <v>675.83</v>
    <v>685.67</v>
    <v>679.03</v>
    <v>686.12</v>
    <v>669.02</v>
    <v>672.41</v>
    <v>677.69</v>
    <v>684.34</v>
    <v>674.88</v>
    <v>673.61</v>
    <v>679.58</v>
    <v>682.51</v>
    <v>690.65</v>
    <v>685.74</v>
    <v>685.74</v>
    <v>677.65</v>
    <v>652.75</v>
    <v>647.6</v>
    <v>656.45</v>
    <v>656.32</v>
    <v>647.46</v>
    <v>643.04</v>
    <v>633.34</v>
    <v>647.5</v>
    <v>642.76</v>
    <v>635.99</v>
    <v>634.09</v>
    <v>631.37</v>
    <v>626.96</v>
    <v>622.58000000000004</v>
    <v>628.35</v>
    <v>624.85</v>
    <v>613.64</v>
    <v>598.54999999999995</v>
    <v>609.57000000000005</v>
    <v>611.48</v>
    <v>630.35</v>
    <v>633.94000000000005</v>
    <v>633.14</v>
    <v>648.02</v>
    <v>661.68</v>
    <v>663.22</v>
    <v>674.07</v>
    <v>688.53</v>
    <v>698.54</v>
    <v>697.12</v>
    <v>688.96</v>
    <v>686.73</v>
    <v>688.44</v>
    <v>695.72</v>
    <v>683.84</v>
    <v>692.48</v>
    <v>701.35</v>
    <v>675.32</v>
    <v>679.68</v>
    <v>683.62</v>
    <v>665.77</v>
    <v>675.42</v>
    <v>673.62</v>
    <v>681.47</v>
    <v>686.8</v>
    <v>697.06</v>
  </a>
  <a r="1" c="775">
    <v>57.57</v>
    <v>56.76</v>
    <v>56.05</v>
    <v>55.34</v>
    <v>55.68</v>
    <v>56.17</v>
    <v>56.81</v>
    <v>57.64</v>
    <v>57.24</v>
    <v>58.3</v>
    <v>57.08</v>
    <v>57.39</v>
    <v>56.17</v>
    <v>56.44</v>
    <v>56.15</v>
    <v>55.83</v>
    <v>55.34</v>
    <v>55.82</v>
    <v>55.45</v>
    <v>56.54</v>
    <v>55.91</v>
    <v>57.8</v>
    <v>57.1</v>
    <v>57.01</v>
    <v>55.68</v>
    <v>57.1</v>
    <v>57.92</v>
    <v>59.29</v>
    <v>59.79</v>
    <v>61.1</v>
    <v>60.42</v>
    <v>60.26</v>
    <v>59.44</v>
    <v>60.76</v>
    <v>60.53</v>
    <v>61.29</v>
    <v>61.45</v>
    <v>61.88</v>
    <v>62.33</v>
    <v>61.85</v>
    <v>61.66</v>
    <v>61.46</v>
    <v>60.08</v>
    <v>60.23</v>
    <v>60.58</v>
    <v>61.35</v>
    <v>62.58</v>
    <v>62.18</v>
    <v>62.74</v>
    <v>62.52</v>
    <v>62.44</v>
    <v>60.28</v>
    <v>60.93</v>
    <v>60.37</v>
    <v>60.78</v>
    <v>60.86</v>
    <v>61.83</v>
    <v>60.28</v>
    <v>60.69</v>
    <v>60.69</v>
    <v>60.07</v>
    <v>60.49</v>
    <v>60.78</v>
    <v>60.5</v>
    <v>60.46</v>
    <v>60.52</v>
    <v>59.32</v>
    <v>58.65</v>
    <v>57.59</v>
    <v>58.98</v>
    <v>60.07</v>
    <v>59.84</v>
    <v>57.5</v>
    <v>57.4</v>
    <v>55.34</v>
    <v>54.85</v>
    <v>56.6</v>
    <v>55.59</v>
    <v>56.88</v>
    <v>57.69</v>
    <v>57.04</v>
    <v>57.21</v>
    <v>57.77</v>
    <v>56.82</v>
    <v>57.31</v>
    <v>56.74</v>
    <v>57.43</v>
    <v>55.73</v>
    <v>54.87</v>
    <v>55.84</v>
    <v>56.07</v>
    <v>56.31</v>
    <v>56.74</v>
    <v>56.75</v>
    <v>56.6</v>
    <v>56.15</v>
    <v>56.17</v>
    <v>57.27</v>
    <v>58.77</v>
    <v>58.46</v>
    <v>60.05</v>
    <v>61</v>
    <v>61.36</v>
    <v>62.12</v>
    <v>62.49</v>
    <v>63.19</v>
    <v>63.25</v>
    <v>62.19</v>
    <v>57.37</v>
    <v>56.94</v>
    <v>55.1</v>
    <v>56.81</v>
    <v>57.41</v>
    <v>57.56</v>
    <v>57.44</v>
    <v>58.08</v>
    <v>58.19</v>
    <v>59.27</v>
    <v>59.77</v>
    <v>59.15</v>
    <v>59.7</v>
    <v>59.58</v>
    <v>59.58</v>
    <v>59.75</v>
    <v>59.21</v>
    <v>58.55</v>
    <v>57.87</v>
    <v>58.61</v>
    <v>58.6</v>
    <v>57.13</v>
    <v>57.1</v>
    <v>57.8</v>
    <v>56.65</v>
    <v>55.33</v>
    <v>57.34</v>
    <v>56.54</v>
    <v>53.86</v>
    <v>56.23</v>
    <v>56.31</v>
    <v>55.25</v>
    <v>53.1</v>
    <v>53.25</v>
    <v>54.51</v>
    <v>52.99</v>
    <v>52.65</v>
    <v>53.95</v>
    <v>54.4</v>
    <v>56.28</v>
    <v>56.65</v>
    <v>56.53</v>
    <v>56.16</v>
    <v>57.02</v>
    <v>55.85</v>
    <v>56.05</v>
    <v>57.12</v>
    <v>56.71</v>
    <v>56.87</v>
    <v>55.18</v>
    <v>53.15</v>
    <v>52.9</v>
    <v>52.66</v>
    <v>53</v>
    <v>52.97</v>
    <v>52.58</v>
    <v>52.25</v>
    <v>51.72</v>
    <v>50.82</v>
    <v>50.61</v>
    <v>52.71</v>
    <v>52.74</v>
    <v>52.88</v>
    <v>53.05</v>
    <v>52.64</v>
    <v>50.83</v>
    <v>50.84</v>
    <v>50.03</v>
    <v>49.64</v>
    <v>50.04</v>
    <v>48.56</v>
    <v>48.85</v>
    <v>49.47</v>
    <v>50.53</v>
    <v>49.24</v>
    <v>49.29</v>
    <v>49.44</v>
    <v>49.36</v>
    <v>48.46</v>
    <v>48.59</v>
    <v>48.6</v>
    <v>48.27</v>
    <v>49.65</v>
    <v>49.1</v>
    <v>49.24</v>
    <v>49.21</v>
    <v>50.75</v>
    <v>51.04</v>
    <v>51.19</v>
    <v>52.14</v>
    <v>52.5</v>
    <v>53.07</v>
    <v>51.75</v>
    <v>52.18</v>
    <v>51.94</v>
    <v>52.25</v>
    <v>52.56</v>
    <v>51.84</v>
    <v>50.33</v>
    <v>48.72</v>
    <v>47.06</v>
    <v>45.72</v>
    <v>46.36</v>
    <v>45.41</v>
    <v>45.41</v>
    <v>46.33</v>
    <v>46.5</v>
    <v>45.72</v>
    <v>47.52</v>
    <v>47.25</v>
    <v>46.89</v>
    <v>46.12</v>
    <v>46.02</v>
    <v>46.59</v>
    <v>46.46</v>
    <v>46.5</v>
    <v>46.76</v>
    <v>46.53</v>
    <v>46.35</v>
    <v>46.2</v>
    <v>45.32</v>
    <v>44.25</v>
    <v>46.57</v>
    <v>46.68</v>
    <v>47.46</v>
    <v>47.05</v>
    <v>47.61</v>
    <v>47.71</v>
    <v>48.05</v>
    <v>47.42</v>
    <v>48.21</v>
    <v>46.12</v>
    <v>47.2</v>
    <v>47.51</v>
    <v>46.93</v>
    <v>47.66</v>
    <v>47.07</v>
    <v>47.39</v>
    <v>46.95</v>
    <v>47.18</v>
    <v>47.87</v>
    <v>48.44</v>
    <v>48.77</v>
    <v>49.08</v>
    <v>49.3</v>
    <v>49.03</v>
    <v>49.01</v>
    <v>48.61</v>
    <v>47.6</v>
    <v>47.41</v>
    <v>47.19</v>
    <v>47.76</v>
    <v>46.49</v>
    <v>46.1</v>
    <v>45.91</v>
    <v>45.61</v>
    <v>45.87</v>
    <v>45.55</v>
    <v>45.32</v>
    <v>45.91</v>
    <v>47.05</v>
    <v>47.58</v>
    <v>47.56</v>
    <v>45.18</v>
    <v>45.1</v>
    <v>45.87</v>
    <v>45.87</v>
    <v>46.15</v>
    <v>44.99</v>
    <v>43.93</v>
    <v>43.03</v>
    <v>42.12</v>
    <v>41.06</v>
    <v>40.96</v>
    <v>41.42</v>
    <v>40.729999999999997</v>
    <v>40.32</v>
    <v>41.57</v>
    <v>42.63</v>
    <v>42.2</v>
    <v>41.08</v>
    <v>40.200000000000003</v>
    <v>39.83</v>
    <v>38.79</v>
    <v>39.11</v>
    <v>41.37</v>
    <v>42.76</v>
    <v>42.64</v>
    <v>42.8</v>
    <v>41.26</v>
    <v>40.01</v>
    <v>40.51</v>
    <v>41.13</v>
    <v>42.01</v>
    <v>42.39</v>
    <v>42.08</v>
    <v>42.86</v>
    <v>42.45</v>
    <v>42.88</v>
    <v>41.75</v>
    <v>41.5</v>
    <v>42.83</v>
    <v>43.53</v>
    <v>44.17</v>
    <v>43.24</v>
    <v>44.87</v>
    <v>44.92</v>
    <v>43.85</v>
    <v>43.77</v>
    <v>42.93</v>
    <v>42.77</v>
    <v>43.38</v>
    <v>43.39</v>
    <v>43.91</v>
    <v>44.11</v>
    <v>44.26</v>
    <v>43.74</v>
    <v>44.59</v>
    <v>45.39</v>
    <v>45.35</v>
    <v>45.64</v>
    <v>43.91</v>
    <v>42.94</v>
    <v>43.56</v>
    <v>43.56</v>
    <v>43.11</v>
    <v>43.46</v>
    <v>44.25</v>
    <v>43.29</v>
    <v>42.84</v>
    <v>42.15</v>
    <v>41.95</v>
    <v>41.93</v>
    <v>42.71</v>
    <v>42.85</v>
    <v>43.2</v>
    <v>43.65</v>
    <v>43.35</v>
    <v>43.57</v>
    <v>43.61</v>
    <v>44.64</v>
    <v>46.03</v>
    <v>45.67</v>
    <v>46.31</v>
    <v>46.61</v>
    <v>46.66</v>
    <v>47.11</v>
    <v>47.59</v>
    <v>47.33</v>
    <v>47.44</v>
    <v>45.81</v>
    <v>45.63</v>
    <v>46.46</v>
    <v>47.67</v>
    <v>46.67</v>
    <v>49.15</v>
    <v>48.7</v>
    <v>48.86</v>
    <v>48.8</v>
    <v>49.8</v>
    <v>49.22</v>
    <v>49.15</v>
    <v>49.3</v>
    <v>48.95</v>
    <v>49.67</v>
    <v>49.07</v>
    <v>48.77</v>
    <v>48.7</v>
    <v>49.09</v>
    <v>49.13</v>
    <v>49.08</v>
    <v>48.55</v>
    <v>48.6</v>
    <v>47.69</v>
    <v>47.54</v>
    <v>47.72</v>
    <v>47.64</v>
    <v>47.58</v>
    <v>47.73</v>
    <v>47.31</v>
    <v>46.31</v>
    <v>47.11</v>
    <v>47.12</v>
    <v>45.6</v>
    <v>45.49</v>
    <v>42.3</v>
    <v>40.619999999999997</v>
    <v>36.54</v>
    <v>37.51</v>
    <v>35.44</v>
    <v>36.36</v>
    <v>32.950000000000003</v>
    <v>34.450000000000003</v>
    <v>37.520000000000003</v>
    <v>34.79</v>
    <v>35.06</v>
    <v>34.9</v>
    <v>34.869999999999997</v>
    <v>35.56</v>
    <v>36.22</v>
    <v>35.450000000000003</v>
    <v>36.049999999999997</v>
    <v>35.64</v>
    <v>35.06</v>
    <v>35.11</v>
    <v>35.75</v>
    <v>35.61</v>
    <v>35.53</v>
    <v>35.4</v>
    <v>35.380000000000003</v>
    <v>34.97</v>
    <v>35.590000000000003</v>
    <v>35.19</v>
    <v>36.01</v>
    <v>34.76</v>
    <v>33.520000000000003</v>
    <v>32.79</v>
    <v>31.77</v>
    <v>31.52</v>
    <v>32.57</v>
    <v>34.28</v>
    <v>32.94</v>
    <v>30.63</v>
    <v>29.8</v>
    <v>28.98</v>
    <v>30.74</v>
    <v>29.74</v>
    <v>29.91</v>
    <v>29.45</v>
    <v>28.92</v>
    <v>29.13</v>
    <v>29.65</v>
    <v>28.68</v>
    <v>30.45</v>
    <v>30.49</v>
    <v>30.11</v>
    <v>30.91</v>
    <v>31.14</v>
    <v>30.81</v>
    <v>30.51</v>
    <v>30.67</v>
    <v>30.66</v>
    <v>29.9</v>
    <v>30.52</v>
    <v>31.74</v>
    <v>31.22</v>
    <v>32.630000000000003</v>
    <v>33.26</v>
    <v>33.06</v>
    <v>32.86</v>
    <v>32.159999999999997</v>
    <v>32.700000000000003</v>
    <v>32.1</v>
    <v>33.29</v>
    <v>33.450000000000003</v>
    <v>33.58</v>
    <v>33.43</v>
    <v>32.229999999999997</v>
    <v>31.88</v>
    <v>32.32</v>
    <v>32.549999999999997</v>
    <v>32.32</v>
    <v>32.76</v>
    <v>33.04</v>
    <v>33.58</v>
    <v>33.53</v>
    <v>32.99</v>
    <v>33.54</v>
    <v>33.74</v>
    <v>34.92</v>
    <v>35.11</v>
    <v>35.81</v>
    <v>35.33</v>
    <v>35.26</v>
    <v>36.549999999999997</v>
    <v>38.909999999999997</v>
    <v>39.14</v>
    <v>38.42</v>
    <v>39.26</v>
    <v>37.86</v>
    <v>38.89</v>
    <v>38.82</v>
    <v>39.54</v>
    <v>39.68</v>
    <v>38.71</v>
    <v>38.43</v>
    <v>39.450000000000003</v>
    <v>39.86</v>
    <v>40.119999999999997</v>
    <v>40.229999999999997</v>
    <v>39.65</v>
    <v>39.49</v>
    <v>39.46</v>
    <v>38.72</v>
    <v>37.64</v>
    <v>37.049999999999997</v>
    <v>36.81</v>
    <v>36.840000000000003</v>
    <v>36.76</v>
    <v>35.840000000000003</v>
    <v>36.25</v>
    <v>36.130000000000003</v>
    <v>35.51</v>
    <v>36.020000000000003</v>
    <v>36.479999999999997</v>
    <v>36.380000000000003</v>
    <v>36.53</v>
    <v>37.07</v>
    <v>36.520000000000003</v>
    <v>36.119999999999997</v>
    <v>35.630000000000003</v>
    <v>36.11</v>
    <v>36.200000000000003</v>
    <v>37</v>
    <v>35.15</v>
    <v>35.72</v>
    <v>35.15</v>
    <v>34.75</v>
    <v>34.590000000000003</v>
    <v>34.409999999999997</v>
    <v>33.450000000000003</v>
    <v>33.380000000000003</v>
    <v>33.590000000000003</v>
    <v>33.020000000000003</v>
    <v>32.520000000000003</v>
    <v>32.47</v>
    <v>33.06</v>
    <v>32.14</v>
    <v>31.34</v>
    <v>31.24</v>
    <v>31.87</v>
    <v>31.86</v>
    <v>32.01</v>
    <v>32.590000000000003</v>
    <v>32.51</v>
    <v>32.26</v>
    <v>32.17</v>
    <v>32.619999999999997</v>
    <v>34.89</v>
    <v>33.369999999999997</v>
    <v>32.75</v>
    <v>30.93</v>
    <v>31.26</v>
    <v>31.39</v>
    <v>31.29</v>
    <v>31.77</v>
    <v>30.64</v>
    <v>31.31</v>
    <v>31.88</v>
    <v>31.86</v>
    <v>34.340000000000003</v>
    <v>35.49</v>
    <v>35.270000000000003</v>
    <v>34.81</v>
    <v>34.51</v>
    <v>33.909999999999997</v>
    <v>34.200000000000003</v>
    <v>34</v>
    <v>36.15</v>
    <v>37.18</v>
    <v>37.32</v>
    <v>37.64</v>
    <v>37.630000000000003</v>
    <v>37.01</v>
    <v>36.83</v>
    <v>37.200000000000003</v>
    <v>36.79</v>
    <v>37.04</v>
    <v>37.79</v>
    <v>38.119999999999997</v>
    <v>39.380000000000003</v>
    <v>39.49</v>
    <v>39.4</v>
    <v>39.08</v>
    <v>39.729999999999997</v>
    <v>40.43</v>
    <v>40.53</v>
    <v>40.450000000000003</v>
    <v>42.49</v>
    <v>45.33</v>
    <v>45.01</v>
    <v>44.05</v>
    <v>44.21</v>
    <v>42.46</v>
    <v>43.31</v>
    <v>43.51</v>
    <v>44.07</v>
    <v>43.94</v>
    <v>43.63</v>
    <v>43.28</v>
    <v>43.91</v>
    <v>42.75</v>
    <v>43.21</v>
    <v>43.81</v>
    <v>43.96</v>
    <v>43.46</v>
    <v>43.4</v>
    <v>42.82</v>
    <v>42.15</v>
    <v>41.38</v>
    <v>40.82</v>
    <v>40.15</v>
    <v>42.01</v>
    <v>41.78</v>
    <v>41.97</v>
    <v>42.48</v>
    <v>42.81</v>
    <v>42.64</v>
    <v>42.95</v>
    <v>43.34</v>
    <v>41.54</v>
    <v>40.89</v>
    <v>40.840000000000003</v>
    <v>40.1</v>
    <v>40.1</v>
    <v>39.909999999999997</v>
    <v>40.369999999999997</v>
    <v>40.18</v>
    <v>41.07</v>
    <v>39.93</v>
    <v>40.5</v>
    <v>41.55</v>
    <v>41.49</v>
    <v>41.14</v>
    <v>40.82</v>
    <v>41.35</v>
    <v>41.36</v>
    <v>40.840000000000003</v>
    <v>41.37</v>
    <v>41.22</v>
    <v>41.96</v>
    <v>41.42</v>
    <v>42.7</v>
    <v>43.25</v>
    <v>43.09</v>
    <v>43.34</v>
    <v>43.26</v>
    <v>43.52</v>
    <v>43.21</v>
    <v>43.47</v>
    <v>42.35</v>
    <v>42.08</v>
    <v>42.47</v>
    <v>42.22</v>
    <v>43.46</v>
    <v>44.45</v>
    <v>43.59</v>
    <v>43.55</v>
    <v>43.53</v>
    <v>44</v>
    <v>44.7</v>
    <v>43.95</v>
    <v>43.23</v>
    <v>43.11</v>
    <v>42.92</v>
    <v>43.03</v>
    <v>43.72</v>
    <v>43.94</v>
    <v>42.03</v>
    <v>41.92</v>
    <v>41.58</v>
    <v>41.44</v>
    <v>41</v>
    <v>39.520000000000003</v>
    <v>39.44</v>
    <v>40.450000000000003</v>
    <v>41.05</v>
    <v>40.97</v>
    <v>41.61</v>
    <v>40.99</v>
    <v>41.12</v>
    <v>41.29</v>
    <v>40.630000000000003</v>
    <v>41.05</v>
    <v>40.97</v>
    <v>41.41</v>
    <v>41.82</v>
    <v>41.58</v>
    <v>41.69</v>
    <v>41.54</v>
    <v>41.85</v>
    <v>41.49</v>
    <v>41.95</v>
    <v>42.22</v>
    <v>41.65</v>
    <v>41.43</v>
    <v>40.89</v>
    <v>41.18</v>
    <v>40.770000000000003</v>
    <v>40.020000000000003</v>
    <v>40.53</v>
    <v>39.770000000000003</v>
    <v>39.04</v>
    <v>39.380000000000003</v>
    <v>40.549999999999997</v>
    <v>39.729999999999997</v>
    <v>38.96</v>
    <v>39.08</v>
    <v>39.020000000000003</v>
    <v>39.020000000000003</v>
    <v>38.75</v>
    <v>38.450000000000003</v>
    <v>39.28</v>
    <v>39.26</v>
    <v>38.83</v>
    <v>39.090000000000003</v>
    <v>39.29</v>
    <v>39.28</v>
    <v>39.700000000000003</v>
    <v>40.549999999999997</v>
    <v>40.020000000000003</v>
    <v>39.71</v>
    <v>39.68</v>
    <v>39.700000000000003</v>
    <v>39.24</v>
    <v>39.97</v>
    <v>39.51</v>
    <v>39.04</v>
    <v>39.46</v>
    <v>39.869999999999997</v>
    <v>40.799999999999997</v>
    <v>41.93</v>
    <v>42.1</v>
    <v>42.35</v>
    <v>43.29</v>
    <v>45.26</v>
    <v>44.41</v>
    <v>44.76</v>
    <v>45.04</v>
    <v>45.55</v>
    <v>44.77</v>
    <v>45.09</v>
    <v>45.46</v>
    <v>45.37</v>
    <v>45.47</v>
    <v>44.88</v>
    <v>43.48</v>
    <v>42.35</v>
    <v>40.799999999999997</v>
    <v>41.67</v>
    <v>41.39</v>
    <v>41.76</v>
    <v>42.07</v>
    <v>41.47</v>
    <v>42.4</v>
    <v>42.34</v>
    <v>42.81</v>
    <v>43.19</v>
    <v>43.66</v>
    <v>43.74</v>
    <v>43.7</v>
    <v>44.19</v>
    <v>45.39</v>
    <v>45.62</v>
    <v>45.73</v>
    <v>46.13</v>
    <v>46.53</v>
    <v>47.23</v>
    <v>46.39</v>
    <v>46.06</v>
    <v>45.54</v>
    <v>44.49</v>
    <v>45.26</v>
    <v>45.03</v>
    <v>44.75</v>
    <v>43.85</v>
    <v>44.62</v>
  </a>
  <a r="1" c="775">
    <v>66.38</v>
    <v>66.45</v>
    <v>66.010000000000005</v>
    <v>66.38</v>
    <v>67.319999999999993</v>
    <v>66.67</v>
    <v>65.73</v>
    <v>65.87</v>
    <v>66.14</v>
    <v>65.989999999999995</v>
    <v>65.75</v>
    <v>65.73</v>
    <v>66.48</v>
    <v>66.849999999999994</v>
    <v>66.27</v>
    <v>66.19</v>
    <v>67.31</v>
    <v>67.180000000000007</v>
    <v>66.209999999999994</v>
    <v>66.33</v>
    <v>65.97</v>
    <v>66.010000000000005</v>
    <v>65.38</v>
    <v>64.14</v>
    <v>63.96</v>
    <v>63.81</v>
    <v>63.61</v>
    <v>63.4</v>
    <v>63.16</v>
    <v>62.44</v>
    <v>61.94</v>
    <v>62.64</v>
    <v>61.97</v>
    <v>61.75</v>
    <v>62.43</v>
    <v>62.06</v>
    <v>62.73</v>
    <v>62.67</v>
    <v>62.56</v>
    <v>61.92</v>
    <v>62.1</v>
    <v>62.51</v>
    <v>63.26</v>
    <v>63.13</v>
    <v>62.45</v>
    <v>62.97</v>
    <v>63.71</v>
    <v>64.16</v>
    <v>62.95</v>
    <v>62.81</v>
    <v>63.28</v>
    <v>62.64</v>
    <v>62.74</v>
    <v>62.32</v>
    <v>62.48</v>
    <v>62.49</v>
    <v>62.55</v>
    <v>62.5</v>
    <v>63.1</v>
    <v>62.62</v>
    <v>63.35</v>
    <v>63.86</v>
    <v>63.05</v>
    <v>61.89</v>
    <v>62.2</v>
    <v>62</v>
    <v>62.17</v>
    <v>61.63</v>
    <v>62.67</v>
    <v>63.12</v>
    <v>63.01</v>
    <v>63.1</v>
    <v>62.04</v>
    <v>62.82</v>
    <v>61.1</v>
    <v>61.14</v>
    <v>62.01</v>
    <v>62.83</v>
    <v>64.66</v>
    <v>64.47</v>
    <v>64.75</v>
    <v>64.569999999999993</v>
    <v>65.08</v>
    <v>66.180000000000007</v>
    <v>65.97</v>
    <v>66.75</v>
    <v>67.55</v>
    <v>66.84</v>
    <v>67.12</v>
    <v>66.39</v>
    <v>66.650000000000006</v>
    <v>66.540000000000006</v>
    <v>66.959999999999994</v>
    <v>67.73</v>
    <v>68.069999999999993</v>
    <v>68.36</v>
    <v>68.58</v>
    <v>68.17</v>
    <v>68.17</v>
    <v>68.25</v>
    <v>68.17</v>
    <v>68.64</v>
    <v>68.53</v>
    <v>67.650000000000006</v>
    <v>67.78</v>
    <v>68.349999999999994</v>
    <v>68.66</v>
    <v>68.010000000000005</v>
    <v>68.33</v>
    <v>67.88</v>
    <v>67.81</v>
    <v>67.37</v>
    <v>67.25</v>
    <v>67.02</v>
    <v>68.03</v>
    <v>69</v>
    <v>69.489999999999995</v>
    <v>67.989999999999995</v>
    <v>68.81</v>
    <v>69.25</v>
    <v>68.69</v>
    <v>67.650000000000006</v>
    <v>67.89</v>
    <v>68.08</v>
    <v>65.95</v>
    <v>66.790000000000006</v>
    <v>65.849999999999994</v>
    <v>65.02</v>
    <v>64.87</v>
    <v>64.790000000000006</v>
    <v>63.77</v>
    <v>64.290000000000006</v>
    <v>62.84</v>
    <v>62.88</v>
    <v>65.040000000000006</v>
    <v>64.77</v>
    <v>64.099999999999994</v>
    <v>64.569999999999993</v>
    <v>66.400000000000006</v>
    <v>67.58</v>
    <v>69.23</v>
    <v>67.819999999999993</v>
    <v>67.12</v>
    <v>68.61</v>
    <v>68.69</v>
    <v>68.66</v>
    <v>68.66</v>
    <v>68.52</v>
    <v>68.41</v>
    <v>68.03</v>
    <v>68.89</v>
    <v>68.819999999999993</v>
    <v>68.790000000000006</v>
    <v>69.3</v>
    <v>70.930000000000007</v>
    <v>71</v>
    <v>72.06</v>
    <v>72.5</v>
    <v>72.510000000000005</v>
    <v>74.12</v>
    <v>73.12</v>
    <v>74.349999999999994</v>
    <v>76.510000000000005</v>
    <v>75.760000000000005</v>
    <v>76.489999999999995</v>
    <v>74.48</v>
    <v>75.540000000000006</v>
    <v>75.36</v>
    <v>75.989999999999995</v>
    <v>75.83</v>
    <v>76.27</v>
    <v>76.5</v>
    <v>76.459999999999994</v>
    <v>75.91</v>
    <v>74.97</v>
    <v>73.739999999999995</v>
    <v>73.48</v>
    <v>75.58</v>
    <v>73.39</v>
    <v>73.209999999999994</v>
    <v>73.12</v>
    <v>74.569999999999993</v>
    <v>74.06</v>
    <v>74.67</v>
    <v>74.23</v>
    <v>73.2</v>
    <v>73.98</v>
    <v>74.08</v>
    <v>73.650000000000006</v>
    <v>74.25</v>
    <v>74.150000000000006</v>
    <v>73.819999999999993</v>
    <v>73.33</v>
    <v>73.41</v>
    <v>74.150000000000006</v>
    <v>75.69</v>
    <v>75.69</v>
    <v>75.290000000000006</v>
    <v>76.069999999999993</v>
    <v>75.66</v>
    <v>75.55</v>
    <v>75.95</v>
    <v>75.260000000000005</v>
    <v>75.349999999999994</v>
    <v>75.69</v>
    <v>74.63</v>
    <v>72.89</v>
    <v>72.14</v>
    <v>68.75</v>
    <v>66.78</v>
    <v>66.569999999999993</v>
    <v>66.28</v>
    <v>65.39</v>
    <v>67.150000000000006</v>
    <v>67.69</v>
    <v>69.28</v>
    <v>69.83</v>
    <v>70.37</v>
    <v>70.62</v>
    <v>70.67</v>
    <v>71.31</v>
    <v>73.14</v>
    <v>70.819999999999993</v>
    <v>71.47</v>
    <v>71.290000000000006</v>
    <v>71.19</v>
    <v>71.77</v>
    <v>71.98</v>
    <v>71.2</v>
    <v>71.86</v>
    <v>72.33</v>
    <v>71.69</v>
    <v>71.75</v>
    <v>70.94</v>
    <v>70.849999999999994</v>
    <v>71.94</v>
    <v>72.69</v>
    <v>73.510000000000005</v>
    <v>73.260000000000005</v>
    <v>75.84</v>
    <v>76.89</v>
    <v>76.680000000000007</v>
    <v>75.930000000000007</v>
    <v>77.260000000000005</v>
    <v>77.97</v>
    <v>77.27</v>
    <v>77.19</v>
    <v>78.25</v>
    <v>78.290000000000006</v>
    <v>77.900000000000006</v>
    <v>78.12</v>
    <v>78.37</v>
    <v>79.069999999999993</v>
    <v>79.25</v>
    <v>79.72</v>
    <v>80.16</v>
    <v>79.11</v>
    <v>78.790000000000006</v>
    <v>78.87</v>
    <v>79.12</v>
    <v>78.2</v>
    <v>78.680000000000007</v>
    <v>77.58</v>
    <v>77.069999999999993</v>
    <v>78.77</v>
    <v>77.87</v>
    <v>77.78</v>
    <v>79.75</v>
    <v>79.41</v>
    <v>79.52</v>
    <v>80.150000000000006</v>
    <v>78.23</v>
    <v>79.430000000000007</v>
    <v>77.290000000000006</v>
    <v>77.25</v>
    <v>78.27</v>
    <v>77.22</v>
    <v>76.13</v>
    <v>75.94</v>
    <v>74.989999999999995</v>
    <v>73.150000000000006</v>
    <v>71.72</v>
    <v>72.52</v>
    <v>69.38</v>
    <v>68</v>
    <v>69.73</v>
    <v>70.69</v>
    <v>68.73</v>
    <v>65.73</v>
    <v>64.12</v>
    <v>63.99</v>
    <v>63.64</v>
    <v>61.5</v>
    <v>64.05</v>
    <v>63.51</v>
    <v>64.28</v>
    <v>65.39</v>
    <v>64.69</v>
    <v>63.5</v>
    <v>64.5</v>
    <v>64.59</v>
    <v>65.72</v>
    <v>65.64</v>
    <v>65.17</v>
    <v>66.34</v>
    <v>65.48</v>
    <v>65.53</v>
    <v>64.8</v>
    <v>64.849999999999994</v>
    <v>64.91</v>
    <v>63.36</v>
    <v>63.95</v>
    <v>63.44</v>
    <v>65.709999999999994</v>
    <v>65.09</v>
    <v>64.540000000000006</v>
    <v>65.89</v>
    <v>65.83</v>
    <v>64.92</v>
    <v>65.569999999999993</v>
    <v>65.73</v>
    <v>65.95</v>
    <v>66.36</v>
    <v>66.91</v>
    <v>65.84</v>
    <v>65.73</v>
    <v>67.64</v>
    <v>67.72</v>
    <v>67.34</v>
    <v>67.48</v>
    <v>68.48</v>
    <v>68.5</v>
    <v>68.680000000000007</v>
    <v>68.36</v>
    <v>71.03</v>
    <v>71.209999999999994</v>
    <v>71.11</v>
    <v>70.37</v>
    <v>69.430000000000007</v>
    <v>68.91</v>
    <v>69.47</v>
    <v>70.73</v>
    <v>70.760000000000005</v>
    <v>71.739999999999995</v>
    <v>72.27</v>
    <v>71.650000000000006</v>
    <v>72.19</v>
    <v>71.41</v>
    <v>71.900000000000006</v>
    <v>72.510000000000005</v>
    <v>70.38</v>
    <v>71.63</v>
    <v>71.5</v>
    <v>71.11</v>
    <v>71.56</v>
    <v>70.34</v>
    <v>70.319999999999993</v>
    <v>70.05</v>
    <v>67.72</v>
    <v>66.45</v>
    <v>67.12</v>
    <v>66.86</v>
    <v>66.7</v>
    <v>67.260000000000005</v>
    <v>67.52</v>
    <v>68</v>
    <v>67.430000000000007</v>
    <v>67.680000000000007</v>
    <v>68.86</v>
    <v>68.62</v>
    <v>67.27</v>
    <v>67.900000000000006</v>
    <v>67.739999999999995</v>
    <v>66.45</v>
    <v>65.78</v>
    <v>66.88</v>
    <v>67.13</v>
    <v>66.650000000000006</v>
    <v>66.77</v>
    <v>65.86</v>
    <v>66.63</v>
    <v>65.55</v>
    <v>65.239999999999995</v>
    <v>64.739999999999995</v>
    <v>64.56</v>
    <v>64.37</v>
    <v>63.06</v>
    <v>62.32</v>
    <v>63.67</v>
    <v>64.81</v>
    <v>65.23</v>
    <v>64.33</v>
    <v>64.73</v>
    <v>64.55</v>
    <v>63.94</v>
    <v>65.150000000000006</v>
    <v>66.180000000000007</v>
    <v>67.650000000000006</v>
    <v>68.12</v>
    <v>67.900000000000006</v>
    <v>68.55</v>
    <v>67.13</v>
    <v>66.709999999999994</v>
    <v>66.34</v>
    <v>68.59</v>
    <v>68.239999999999995</v>
    <v>68.39</v>
    <v>69.34</v>
    <v>69.06</v>
    <v>69.58</v>
    <v>68.97</v>
    <v>69.63</v>
    <v>71.5</v>
    <v>72.31</v>
    <v>72.040000000000006</v>
    <v>71.83</v>
    <v>72.12</v>
    <v>72.459999999999994</v>
    <v>71.94</v>
    <v>72.34</v>
    <v>72.58</v>
    <v>72.81</v>
    <v>73.02</v>
    <v>73.61</v>
    <v>74.099999999999994</v>
    <v>73.98</v>
    <v>72.59</v>
    <v>73.510000000000005</v>
    <v>73.55</v>
    <v>74.09</v>
    <v>73.150000000000006</v>
    <v>73.33</v>
    <v>74.25</v>
    <v>74.94</v>
    <v>74.569999999999993</v>
    <v>74.69</v>
    <v>75.66</v>
    <v>74.650000000000006</v>
    <v>73.349999999999994</v>
    <v>72.42</v>
    <v>70.900000000000006</v>
    <v>70.94</v>
    <v>71.05</v>
    <v>71.41</v>
    <v>70.95</v>
    <v>71.150000000000006</v>
    <v>70.849999999999994</v>
    <v>69.819999999999993</v>
    <v>69.47</v>
    <v>69.83</v>
    <v>69.75</v>
    <v>69.180000000000007</v>
    <v>69.45</v>
    <v>69.69</v>
    <v>69.37</v>
    <v>70.13</v>
    <v>71.08</v>
    <v>71.260000000000005</v>
    <v>70.84</v>
    <v>70.45</v>
    <v>70.48</v>
    <v>70.760000000000005</v>
    <v>71.760000000000005</v>
    <v>70.34</v>
    <v>71.64</v>
    <v>71.3</v>
    <v>70.45</v>
    <v>71.73</v>
    <v>71.12</v>
    <v>69.87</v>
    <v>69.14</v>
    <v>70.25</v>
    <v>70.569999999999993</v>
    <v>71.680000000000007</v>
    <v>70.790000000000006</v>
    <v>70.680000000000007</v>
    <v>70.14</v>
    <v>70.73</v>
    <v>71.59</v>
    <v>71.48</v>
    <v>71.38</v>
    <v>70.180000000000007</v>
    <v>69.09</v>
    <v>70.14</v>
    <v>71.069999999999993</v>
    <v>73.06</v>
    <v>72.95</v>
    <v>72.61</v>
    <v>73.09</v>
    <v>72.86</v>
    <v>72.349999999999994</v>
    <v>72.34</v>
    <v>71.28</v>
    <v>70.97</v>
    <v>68.62</v>
    <v>67.84</v>
    <v>68.02</v>
    <v>68.81</v>
    <v>69.19</v>
    <v>69.41</v>
    <v>69.5</v>
    <v>68.83</v>
    <v>67.78</v>
    <v>68.11</v>
    <v>68.25</v>
    <v>67.81</v>
    <v>67.61</v>
    <v>67.73</v>
    <v>67.55</v>
    <v>67.430000000000007</v>
    <v>68.09</v>
    <v>68.13</v>
    <v>68.569999999999993</v>
    <v>68.62</v>
    <v>67.73</v>
    <v>67.22</v>
    <v>66.3</v>
    <v>66.25</v>
    <v>67.11</v>
    <v>67.930000000000007</v>
    <v>68.13</v>
    <v>68.599999999999994</v>
    <v>69.5</v>
    <v>70.900000000000006</v>
    <v>71.09</v>
    <v>70.95</v>
    <v>70.91</v>
    <v>71.2</v>
    <v>69.900000000000006</v>
    <v>69.37</v>
    <v>69.290000000000006</v>
    <v>67.11</v>
    <v>66.14</v>
    <v>65.069999999999993</v>
    <v>64.72</v>
    <v>62.71</v>
    <v>64.03</v>
    <v>64.62</v>
    <v>64.59</v>
    <v>64.97</v>
    <v>65.91</v>
    <v>66.44</v>
    <v>67.099999999999994</v>
    <v>65.7</v>
    <v>66.55</v>
    <v>67.5</v>
    <v>67.11</v>
    <v>66.599999999999994</v>
    <v>66.44</v>
    <v>65.73</v>
    <v>65.430000000000007</v>
    <v>66.45</v>
    <v>66.61</v>
    <v>67.16</v>
    <v>66.53</v>
    <v>66.790000000000006</v>
    <v>67.3</v>
    <v>68.430000000000007</v>
    <v>70.12</v>
    <v>70.39</v>
    <v>69.23</v>
    <v>68.72</v>
    <v>68.599999999999994</v>
    <v>68.040000000000006</v>
    <v>68.099999999999994</v>
    <v>67.34</v>
    <v>69.209999999999994</v>
    <v>68.77</v>
    <v>70.27</v>
    <v>69.77</v>
    <v>69.44</v>
    <v>69.650000000000006</v>
    <v>69.59</v>
    <v>69.61</v>
    <v>70.260000000000005</v>
    <v>70.489999999999995</v>
    <v>70.23</v>
    <v>70.98</v>
    <v>71.52</v>
    <v>71.28</v>
    <v>70.930000000000007</v>
    <v>72.260000000000005</v>
    <v>71.650000000000006</v>
    <v>71.5</v>
    <v>71.36</v>
    <v>70.47</v>
    <v>73.08</v>
    <v>71.5</v>
    <v>70.86</v>
    <v>71.42</v>
    <v>71.260000000000005</v>
    <v>69.69</v>
    <v>69.37</v>
    <v>69.44</v>
    <v>69.45</v>
    <v>69.41</v>
    <v>70.16</v>
    <v>70.12</v>
    <v>70.849999999999994</v>
    <v>72.239999999999995</v>
    <v>71.709999999999994</v>
    <v>71.61</v>
    <v>72.16</v>
    <v>71.87</v>
    <v>71.83</v>
    <v>70.58</v>
    <v>71.42</v>
    <v>70.319999999999993</v>
    <v>69.63</v>
    <v>68.77</v>
    <v>68.95</v>
    <v>68.819999999999993</v>
    <v>68.83</v>
    <v>68.2</v>
    <v>69.239999999999995</v>
    <v>69.11</v>
    <v>69.19</v>
    <v>69.25</v>
    <v>69.52</v>
    <v>70.5</v>
    <v>68.650000000000006</v>
    <v>67.180000000000007</v>
    <v>67.400000000000006</v>
    <v>66.95</v>
    <v>66.94</v>
    <v>66.91</v>
    <v>68.31</v>
    <v>67.510000000000005</v>
    <v>67.81</v>
    <v>66.83</v>
    <v>66.48</v>
    <v>67.040000000000006</v>
    <v>67.73</v>
    <v>67.28</v>
    <v>67.69</v>
    <v>66.25</v>
    <v>66.459999999999994</v>
    <v>66.81</v>
    <v>67.25</v>
    <v>66.86</v>
    <v>68.2</v>
    <v>67.98</v>
    <v>68.58</v>
    <v>69.25</v>
    <v>69.010000000000005</v>
    <v>69.78</v>
    <v>69.349999999999994</v>
    <v>69.94</v>
    <v>69.38</v>
    <v>69.09</v>
    <v>69.42</v>
    <v>70.209999999999994</v>
    <v>70.23</v>
    <v>69.900000000000006</v>
    <v>69.8</v>
    <v>69.760000000000005</v>
    <v>69.27</v>
    <v>71.05</v>
    <v>71.739999999999995</v>
    <v>71.099999999999994</v>
    <v>71.34</v>
    <v>70.98</v>
    <v>70.05</v>
    <v>69.91</v>
    <v>70.06</v>
    <v>70.59</v>
    <v>69.77</v>
    <v>69.58</v>
    <v>68.73</v>
    <v>68.39</v>
    <v>67.77</v>
    <v>69.8</v>
    <v>70.569999999999993</v>
    <v>72.150000000000006</v>
    <v>72.98</v>
    <v>73.25</v>
    <v>73.91</v>
    <v>74.37</v>
    <v>73.209999999999994</v>
    <v>74.39</v>
    <v>73.5</v>
    <v>74.52</v>
    <v>75.33</v>
    <v>75.849999999999994</v>
    <v>75.47</v>
    <v>76.95</v>
    <v>77.63</v>
    <v>78.25</v>
    <v>78.14</v>
    <v>78.7</v>
    <v>78.709999999999994</v>
    <v>79.290000000000006</v>
    <v>79.38</v>
    <v>79.540000000000006</v>
    <v>79.19</v>
    <v>79.78</v>
    <v>78.69</v>
    <v>77.17</v>
    <v>77.75</v>
    <v>77.540000000000006</v>
    <v>77.2</v>
    <v>78.08</v>
    <v>80.14</v>
    <v>80.39</v>
    <v>80.709999999999994</v>
    <v>79.42</v>
    <v>78.650000000000006</v>
    <v>77.94</v>
    <v>78.97</v>
    <v>78.5</v>
    <v>78.44</v>
    <v>78.69</v>
    <v>78.650000000000006</v>
    <v>77.680000000000007</v>
    <v>77.94</v>
    <v>78.87</v>
    <v>78.459999999999994</v>
    <v>79.34</v>
    <v>78.02</v>
    <v>78.209999999999994</v>
    <v>78.040000000000006</v>
    <v>77.569999999999993</v>
    <v>77</v>
    <v>77.55</v>
    <v>77.72</v>
    <v>78.040000000000006</v>
    <v>77.8</v>
    <v>78.12</v>
    <v>78.44</v>
    <v>79.86</v>
    <v>79.989999999999995</v>
    <v>80.05</v>
    <v>81.12</v>
    <v>81.63</v>
    <v>81.31</v>
    <v>81.400000000000006</v>
    <v>81.849999999999994</v>
    <v>81.349999999999994</v>
    <v>82.67</v>
    <v>81.66</v>
    <v>82.17</v>
    <v>83.05</v>
    <v>83.38</v>
    <v>83.52</v>
    <v>87.57</v>
    <v>88.58</v>
    <v>86.57</v>
    <v>86.45</v>
    <v>87.29</v>
    <v>86.46</v>
    <v>86.8</v>
    <v>87.2</v>
    <v>87.2</v>
    <v>87.19</v>
    <v>87.01</v>
    <v>87.36</v>
    <v>86.94</v>
    <v>86.8</v>
    <v>87.57</v>
    <v>86.41</v>
    <v>86.12</v>
    <v>86.49</v>
    <v>85.74</v>
    <v>85.75</v>
    <v>85.8</v>
    <v>86.4</v>
    <v>88.91</v>
    <v>89.13</v>
    <v>89.51</v>
    <v>88.41</v>
    <v>89.32</v>
    <v>89.64</v>
    <v>88.77</v>
    <v>88.49</v>
    <v>89.44</v>
  </a>
  <a r="1" c="775">
    <v>138.916</v>
    <v>137.3005</v>
    <v>136.57</v>
    <v>136.9135</v>
    <v>138.43700000000001</v>
    <v>141.09950000000001</v>
    <v>142.39850000000001</v>
    <v>142.94999999999999</v>
    <v>142.12299999999999</v>
    <v>144.5505</v>
    <v>145.46950000000001</v>
    <v>145.46199999999999</v>
    <v>145.84200000000001</v>
    <v>144.21899999999999</v>
    <v>144.77500000000001</v>
    <v>145.51900000000001</v>
    <v>144.8835</v>
    <v>144.9135</v>
    <v>141.92099999999999</v>
    <v>143.465</v>
    <v>143.40600000000001</v>
    <v>145.20599999999999</v>
    <v>144.37350000000001</v>
    <v>141.46350000000001</v>
    <v>139.017</v>
    <v>139.6465</v>
    <v>140.9385</v>
    <v>141.82650000000001</v>
    <v>142.63300000000001</v>
    <v>141.501</v>
    <v>136.184</v>
    <v>134.52099999999999</v>
    <v>133.2655</v>
    <v>136.46250000000001</v>
    <v>133.76499999999999</v>
    <v>136.17699999999999</v>
    <v>137.35400000000001</v>
    <v>139.18549999999999</v>
    <v>140.05600000000001</v>
    <v>138.8475</v>
    <v>136.71299999999999</v>
    <v>137.9</v>
    <v>141.41200000000001</v>
    <v>141.67500000000001</v>
    <v>142.9605</v>
    <v>143.822</v>
    <v>142.41499999999999</v>
    <v>142.78049999999999</v>
    <v>138.625</v>
    <v>138.773</v>
    <v>139.672</v>
    <v>146.42750000000001</v>
    <v>146.12899999999999</v>
    <v>148.2705</v>
    <v>143.774</v>
    <v>145.863</v>
    <v>146.79</v>
    <v>148.68299999999999</v>
    <v>149.24100000000001</v>
    <v>149.35149999999999</v>
    <v>149.24850000000001</v>
    <v>146.626</v>
    <v>146.74799999999999</v>
    <v>149.6455</v>
    <v>149.38800000000001</v>
    <v>149.07599999999999</v>
    <v>149.06200000000001</v>
    <v>150.709</v>
    <v>149.95249999999999</v>
    <v>147.07849999999999</v>
    <v>146.75700000000001</v>
    <v>146.7175</v>
    <v>142.80600000000001</v>
    <v>146.114</v>
    <v>142.452</v>
    <v>141.61799999999999</v>
    <v>143.7765</v>
    <v>142.5205</v>
    <v>143.79650000000001</v>
    <v>148.03649999999999</v>
    <v>148.72049999999999</v>
    <v>148.10599999999999</v>
    <v>148.67500000000001</v>
    <v>146.7045</v>
    <v>144.97049999999999</v>
    <v>147.36850000000001</v>
    <v>144.83850000000001</v>
    <v>142.803</v>
    <v>142.4015</v>
    <v>144.22049999999999</v>
    <v>146.94900000000001</v>
    <v>147.14250000000001</v>
    <v>148.06399999999999</v>
    <v>146.44800000000001</v>
    <v>146.50450000000001</v>
    <v>146.0025</v>
    <v>144.67949999999999</v>
    <v>145.0745</v>
    <v>144.41650000000001</v>
    <v>137.65350000000001</v>
    <v>137.55099999999999</v>
    <v>137.00450000000001</v>
    <v>138.57400000000001</v>
    <v>140.01750000000001</v>
    <v>141.648</v>
    <v>139.131</v>
    <v>139.78649999999999</v>
    <v>136.29050000000001</v>
    <v>135.65199999999999</v>
    <v>133.50649999999999</v>
    <v>130.09200000000001</v>
    <v>130.37200000000001</v>
    <v>126.7355</v>
    <v>129.24</v>
    <v>129.12100000000001</v>
    <v>133.2895</v>
    <v>135.6985</v>
    <v>137.8785</v>
    <v>148.03649999999999</v>
    <v>142.65049999999999</v>
    <v>143.01599999999999</v>
    <v>138.93799999999999</v>
    <v>139.21299999999999</v>
    <v>141.453</v>
    <v>138.60249999999999</v>
    <v>134.13</v>
    <v>135.30000000000001</v>
    <v>136.4255</v>
    <v>137.48750000000001</v>
    <v>132.30850000000001</v>
    <v>130.4675</v>
    <v>129.4025</v>
    <v>127.58499999999999</v>
    <v>132.67349999999999</v>
    <v>134.51949999999999</v>
    <v>134.89099999999999</v>
    <v>134.16800000000001</v>
    <v>134.75149999999999</v>
    <v>134.30799999999999</v>
    <v>132.12200000000001</v>
    <v>126.4645</v>
    <v>127.27849999999999</v>
    <v>133.86600000000001</v>
    <v>132.68199999999999</v>
    <v>130.47550000000001</v>
    <v>126.741</v>
    <v>129.66050000000001</v>
    <v>133.69049999999999</v>
    <v>134.60050000000001</v>
    <v>136.8015</v>
    <v>136.4785</v>
    <v>140.2775</v>
    <v>138.5035</v>
    <v>141.31200000000001</v>
    <v>141.5215</v>
    <v>141.94999999999999</v>
    <v>143.25</v>
    <v>142.64449999999999</v>
    <v>139.64949999999999</v>
    <v>140.69999999999999</v>
    <v>143.64250000000001</v>
    <v>141.06299999999999</v>
    <v>137.17599999999999</v>
    <v>136.465</v>
    <v>134.01050000000001</v>
    <v>129.79650000000001</v>
    <v>128.37450000000001</v>
    <v>130.286</v>
    <v>127.253</v>
    <v>127.961</v>
    <v>130.53100000000001</v>
    <v>128.24549999999999</v>
    <v>124.9375</v>
    <v>119.614</v>
    <v>123.25</v>
    <v>119.506</v>
    <v>115.0205</v>
    <v>119.4115</v>
    <v>114.9665</v>
    <v>117.157</v>
    <v>118.12949999999999</v>
    <v>122.575</v>
    <v>116.7465</v>
    <v>115.66</v>
    <v>113.084</v>
    <v>114.58450000000001</v>
    <v>113.961</v>
    <v>113.161</v>
    <v>116.5155</v>
    <v>114.7925</v>
    <v>116.7015</v>
    <v>112.401</v>
    <v>110.74550000000001</v>
    <v>109.313</v>
    <v>111.6665</v>
    <v>105.926</v>
    <v>105.8395</v>
    <v>108.29600000000001</v>
    <v>112.79900000000001</v>
    <v>114.039</v>
    <v>114.137</v>
    <v>117.746</v>
    <v>114.56399999999999</v>
    <v>117.01049999999999</v>
    <v>117.2295</v>
    <v>117.238</v>
    <v>114.91800000000001</v>
    <v>111.42749999999999</v>
    <v>106.87649999999999</v>
    <v>107.194</v>
    <v>110.3905</v>
    <v>106.636</v>
    <v>107.8655</v>
    <v>112.015</v>
    <v>112.03400000000001</v>
    <v>112.6845</v>
    <v>118.538</v>
    <v>116.6225</v>
    <v>112.5715</v>
    <v>112.2565</v>
    <v>109.3725</v>
    <v>109.081</v>
    <v>113.887</v>
    <v>115.2135</v>
    <v>119.306</v>
    <v>120.16849999999999</v>
    <v>116.52249999999999</v>
    <v>114.84950000000001</v>
    <v>112.187</v>
    <v>111.44</v>
    <v>112.767</v>
    <v>109.91</v>
    <v>114.62</v>
    <v>114.7</v>
    <v>115.04</v>
    <v>108.36</v>
    <v>108.21</v>
    <v>105.44</v>
    <v>113.6</v>
    <v>114.59</v>
    <v>116.64</v>
    <v>115.48</v>
    <v>115.9</v>
    <v>118.78</v>
    <v>118.87</v>
    <v>118.22</v>
    <v>118.14</v>
    <v>117.5</v>
    <v>120.65</v>
    <v>119.82</v>
    <v>122.65</v>
    <v>122.88</v>
    <v>122.51</v>
    <v>120.32</v>
    <v>120.86</v>
    <v>118.12</v>
    <v>115.07</v>
    <v>114.77</v>
    <v>114.7</v>
    <v>117.7</v>
    <v>111.3</v>
    <v>110.34</v>
    <v>109.91</v>
    <v>109.15</v>
    <v>110.55</v>
    <v>108.68</v>
    <v>107.48</v>
    <v>110.48</v>
    <v>109.42</v>
    <v>111.78</v>
    <v>111.87</v>
    <v>105.31</v>
    <v>105.87</v>
    <v>103.9</v>
    <v>103.63</v>
    <v>103.85</v>
    <v>101.83</v>
    <v>100.01</v>
    <v>100.57</v>
    <v>99.17</v>
    <v>98.81</v>
    <v>98.09</v>
    <v>100.74</v>
    <v>98.09</v>
    <v>96.15</v>
    <v>99.3</v>
    <v>102.41</v>
    <v>102.22</v>
    <v>102.24</v>
    <v>99.57</v>
    <v>98.71</v>
    <v>98.05</v>
    <v>98.3</v>
    <v>99.71</v>
    <v>97.18</v>
    <v>100.78</v>
    <v>101.39</v>
    <v>100.29</v>
    <v>100.53</v>
    <v>101.48</v>
    <v>102.97</v>
    <v>104.93</v>
    <v>94.82</v>
    <v>92.6</v>
    <v>96.58</v>
    <v>94.66</v>
    <v>90.5</v>
    <v>87.07</v>
    <v>83.49</v>
    <v>86.7</v>
    <v>88.65</v>
    <v>88.91</v>
    <v>87.4</v>
    <v>94.17</v>
    <v>96.73</v>
    <v>96.03</v>
    <v>98.72</v>
    <v>98.99</v>
    <v>98.5</v>
    <v>97.8</v>
    <v>95.83</v>
    <v>97.33</v>
    <v>98.82</v>
    <v>97.6</v>
    <v>96.25</v>
    <v>95.44</v>
    <v>101.45</v>
    <v>101.28</v>
    <v>100.83</v>
    <v>99.87</v>
    <v>97.31</v>
    <v>95.15</v>
    <v>93.95</v>
    <v>93.07</v>
    <v>93.56</v>
    <v>95.85</v>
    <v>95.31</v>
    <v>91.2</v>
    <v>90.86</v>
    <v>89.15</v>
    <v>89.63</v>
    <v>90.25</v>
    <v>88.26</v>
    <v>89.81</v>
    <v>87.93</v>
    <v>86.46</v>
    <v>88.95</v>
    <v>88.73</v>
    <v>89.7</v>
    <v>88.71</v>
    <v>86.77</v>
    <v>88.16</v>
    <v>88.8</v>
    <v>89.24</v>
    <v>92.26</v>
    <v>91.91</v>
    <v>92.8</v>
    <v>92.16</v>
    <v>91.78</v>
    <v>93.91</v>
    <v>99.28</v>
    <v>101.21</v>
    <v>99.21</v>
    <v>96.73</v>
    <v>99.16</v>
    <v>100.71</v>
    <v>97.95</v>
    <v>99.87</v>
    <v>101.43</v>
    <v>108.8</v>
    <v>105.22</v>
    <v>103.47</v>
    <v>108.04</v>
    <v>100</v>
    <v>95.46</v>
    <v>94.86</v>
    <v>95</v>
    <v>94.95</v>
    <v>97.1</v>
    <v>95.78</v>
    <v>94.59</v>
    <v>92.05</v>
    <v>91.8</v>
    <v>91.07</v>
    <v>89.35</v>
    <v>90.1</v>
    <v>90.3</v>
    <v>90.51</v>
    <v>92.31</v>
    <v>94.02</v>
    <v>95.58</v>
    <v>94.17</v>
    <v>94.65</v>
    <v>92.66</v>
    <v>91.01</v>
    <v>91.66</v>
    <v>94.25</v>
    <v>96.55</v>
    <v>101.07</v>
    <v>102.46</v>
    <v>101.93</v>
    <v>105.84</v>
    <v>104.22</v>
    <v>106.26</v>
    <v>106.06</v>
    <v>103.06</v>
    <v>101.36</v>
    <v>101.9</v>
    <v>101.32</v>
    <v>104</v>
    <v>104.91</v>
    <v>105.12</v>
    <v>104.95</v>
    <v>108.9</v>
    <v>106.95</v>
    <v>106.12</v>
    <v>105.22</v>
    <v>108.19</v>
    <v>109.46</v>
    <v>106.42</v>
    <v>105.12</v>
    <v>105.02</v>
    <v>105.9</v>
    <v>105.91</v>
    <v>106.78</v>
    <v>104.61</v>
    <v>104.45</v>
    <v>108.37</v>
    <v>108.22</v>
    <v>107.71</v>
    <v>105.98</v>
    <v>106.12</v>
    <v>105.21</v>
    <v>106.215</v>
    <v>108.24</v>
    <v>107.94</v>
    <v>112.28</v>
    <v>116.9</v>
    <v>117.92</v>
    <v>116.96</v>
    <v>120.09</v>
    <v>121.48</v>
    <v>123.52</v>
    <v>123.25</v>
    <v>125.87</v>
    <v>123.29</v>
    <v>121.64</v>
    <v>124.35</v>
    <v>125.43</v>
    <v>124.64</v>
    <v>123.37</v>
    <v>124.37</v>
    <v>125.23</v>
    <v>126.63</v>
    <v>127.91</v>
    <v>122.94</v>
    <v>122.67</v>
    <v>122.87</v>
    <v>124.35</v>
    <v>124.43</v>
    <v>124.38</v>
    <v>125.79</v>
    <v>124.06</v>
    <v>123.85</v>
    <v>121.26</v>
    <v>123.87</v>
    <v>123.02</v>
    <v>119.09</v>
    <v>119.01</v>
    <v>121.08</v>
    <v>120.01</v>
    <v>120.97</v>
    <v>120.56</v>
    <v>122.63</v>
    <v>120.93</v>
    <v>120.14</v>
    <v>116.87</v>
    <v>117.71</v>
    <v>119.62</v>
    <v>124.83</v>
    <v>125.7</v>
    <v>125.06</v>
    <v>124.08</v>
    <v>122.78</v>
    <v>119.53</v>
    <v>120.31</v>
    <v>121.88</v>
    <v>122.79</v>
    <v>129.66</v>
    <v>129.87</v>
    <v>133.01</v>
    <v>133.11000000000001</v>
    <v>131.88999999999999</v>
    <v>128.63999999999999</v>
    <v>128.77000000000001</v>
    <v>128.54</v>
    <v>131.94</v>
    <v>131.84</v>
    <v>130.15</v>
    <v>130.21</v>
    <v>130.16999999999999</v>
    <v>131.83000000000001</v>
    <v>130.27000000000001</v>
    <v>129.11000000000001</v>
    <v>130.46</v>
    <v>128.11000000000001</v>
    <v>128.93</v>
    <v>129.69</v>
    <v>133.21</v>
    <v>130.41999999999999</v>
    <v>130.69</v>
    <v>131.79</v>
    <v>135.49</v>
    <v>136.93</v>
    <v>137.35</v>
    <v>136.80000000000001</v>
    <v>136.71</v>
    <v>135.37</v>
    <v>136.19999999999999</v>
    <v>137.19999999999999</v>
    <v>137.74</v>
    <v>136.07</v>
    <v>137.5</v>
    <v>138.99</v>
    <v>138.30000000000001</v>
    <v>138.96</v>
    <v>138.83000000000001</v>
    <v>134.59</v>
    <v>131.36000000000001</v>
    <v>131.25</v>
    <v>132.16999999999999</v>
    <v>129.44999999999999</v>
    <v>131.46</v>
    <v>133.13</v>
    <v>131.85</v>
    <v>135.16999999999999</v>
    <v>133.30000000000001</v>
    <v>136.27000000000001</v>
    <v>135.99</v>
    <v>138.72999999999999</v>
    <v>139.5</v>
    <v>139.19999999999999</v>
    <v>141.69999999999999</v>
    <v>140.29</v>
    <v>138.58000000000001</v>
    <v>140.49</v>
    <v>140.99</v>
    <v>139.28</v>
    <v>138.97999999999999</v>
    <v>136.74</v>
    <v>137.9</v>
    <v>140.12</v>
    <v>126.67</v>
    <v>123.44</v>
    <v>123.4</v>
    <v>125.75</v>
    <v>125.3</v>
    <v>127.57</v>
    <v>128.58000000000001</v>
    <v>130.37</v>
    <v>131.44999999999999</v>
    <v>132.4</v>
    <v>133.26</v>
    <v>131.69</v>
    <v>134.06</v>
    <v>133.63999999999999</v>
    <v>135.43</v>
    <v>136.38</v>
    <v>138.69999999999999</v>
    <v>136.94</v>
    <v>137.91999999999999</v>
    <v>138.62</v>
    <v>140.02000000000001</v>
    <v>138.22</v>
    <v>138.05000000000001</v>
    <v>138.62</v>
    <v>136.4</v>
    <v>133.91999999999999</v>
    <v>133.32</v>
    <v>130.63</v>
    <v>132.38999999999999</v>
    <v>131.43</v>
    <v>138.44999999999999</v>
    <v>136.63999999999999</v>
    <v>134.69999999999999</v>
    <v>133.63999999999999</v>
    <v>133.97</v>
    <v>133.19999999999999</v>
    <v>133.84</v>
    <v>137.19</v>
    <v>138.1</v>
    <v>139.66</v>
    <v>141.80000000000001</v>
    <v>142.72</v>
    <v>142.82</v>
    <v>141.44</v>
    <v>141.28</v>
    <v>140.93</v>
    <v>139.56</v>
    <v>140.36000000000001</v>
    <v>138.04</v>
    <v>137.38999999999999</v>
    <v>140.53</v>
    <v>142.56</v>
    <v>143.80000000000001</v>
    <v>143.66999999999999</v>
    <v>144.24</v>
    <v>144.08000000000001</v>
    <v>142.88999999999999</v>
    <v>144.99</v>
    <v>147.97</v>
    <v>147.71</v>
    <v>148.68</v>
    <v>150.35</v>
    <v>153.63999999999999</v>
    <v>153.79</v>
    <v>154.84</v>
    <v>153.05000000000001</v>
    <v>141.80000000000001</v>
    <v>142.71</v>
    <v>143.54</v>
    <v>144.93</v>
    <v>145.41</v>
    <v>146.68</v>
    <v>147.22</v>
    <v>150.22</v>
    <v>148.72999999999999</v>
    <v>146.37</v>
    <v>147.13999999999999</v>
    <v>143.94</v>
    <v>141.76</v>
    <v>142.19999999999999</v>
    <v>143.84</v>
    <v>145.32</v>
    <v>145.29</v>
    <v>138.75</v>
    <v>140.1</v>
    <v>137.43</v>
    <v>139.78</v>
    <v>138.08000000000001</v>
    <v>134.19999999999999</v>
    <v>133.78</v>
    <v>132.56</v>
    <v>135.24</v>
    <v>136.29</v>
    <v>138.94</v>
    <v>139.62</v>
    <v>140.77000000000001</v>
    <v>144.34</v>
    <v>142.16999999999999</v>
    <v>148.47999999999999</v>
    <v>147.91999999999999</v>
    <v>149.68</v>
    <v>148.74</v>
    <v>151.77000000000001</v>
    <v>151.15</v>
    <v>151.69999999999999</v>
    <v>151.94</v>
    <v>152.26</v>
    <v>156.5</v>
    <v>155.87</v>
    <v>156.37</v>
    <v>151.94</v>
    <v>153.94</v>
    <v>156.13999999999999</v>
    <v>158.13999999999999</v>
    <v>157.66</v>
    <v>160.79</v>
    <v>159.19</v>
    <v>156.33000000000001</v>
    <v>156</v>
    <v>156.88</v>
    <v>157.46</v>
    <v>155.72</v>
    <v>157.94999999999999</v>
    <v>159.91999999999999</v>
    <v>161.1</v>
    <v>157.94999999999999</v>
    <v>173.69</v>
    <v>167.9</v>
    <v>164.64</v>
    <v>165.57</v>
    <v>168.46</v>
    <v>168.99</v>
    <v>169.83</v>
    <v>172.98</v>
    <v>171.16</v>
    <v>171.58</v>
    <v>170.29</v>
    <v>170.9</v>
    <v>171.93</v>
    <v>173.88</v>
    <v>175.43</v>
    <v>177.29</v>
    <v>178.46</v>
    <v>179.54</v>
    <v>178</v>
    <v>175.06</v>
    <v>176.33</v>
    <v>178.02</v>
    <v>177.4</v>
    <v>173.56</v>
    <v>173.96</v>
    <v>174.42</v>
    <v>175.13</v>
    <v>177.07</v>
    <v>178.35</v>
    <v>175.95</v>
    <v>176.63</v>
    <v>178.19</v>
    <v>179.56</v>
    <v>176.74</v>
    <v>178.37</v>
    <v>178.78</v>
    <v>176.45</v>
    <v>177.71</v>
    <v>180.26</v>
    <v>180.79</v>
    <v>185.58</v>
    <v>185.37</v>
    <v>186.86</v>
    <v>183.42</v>
    <v>184.49</v>
    <v>186.61</v>
    <v>187.39</v>
    <v>191.96</v>
    <v>190.48</v>
    <v>190.44</v>
    <v>192.66</v>
    <v>187.3</v>
    <v>186.78</v>
    <v>188.19</v>
    <v>185.5</v>
    <v>182.62</v>
    <v>179.22</v>
    <v>179.39</v>
    <v>183.35</v>
    <v>183.6</v>
    <v>174.37</v>
    <v>169.16</v>
    <v>168.68</v>
    <v>171.13</v>
    <v>171.86</v>
    <v>173.15</v>
    <v>172.45</v>
    <v>168.4</v>
    <v>160.63999999999999</v>
    <v>160.54</v>
    <v>160.75</v>
    <v>163.84</v>
    <v>165.39</v>
    <v>163.95</v>
    <v>165.93</v>
    <v>162.03</v>
    <v>163.16999999999999</v>
    <v>164.74</v>
    <v>168.4</v>
    <v>168.96</v>
    <v>167.63</v>
    <v>165.49</v>
    <v>167.43</v>
    <v>167.93</v>
    <v>166.38</v>
    <v>164.5</v>
    <v>163.4</v>
    <v>165.11</v>
    <v>158.61000000000001</v>
    <v>157.81</v>
    <v>158.6</v>
    <v>152.13</v>
    <v>149.54</v>
    <v>150.01</v>
    <v>152.15</v>
    <v>155.54</v>
    <v>158.37</v>
  </a>
  <a r="1" c="775">
    <v>542.94000000000005</v>
    <v>535.86</v>
    <v>532.98</v>
    <v>543.44000000000005</v>
    <v>545.29999999999995</v>
    <v>552.49</v>
    <v>554.02</v>
    <v>555.61</v>
    <v>552.64</v>
    <v>565.94000000000005</v>
    <v>565.57000000000005</v>
    <v>566.11</v>
    <v>563.13</v>
    <v>559.79</v>
    <v>563.25</v>
    <v>560.47</v>
    <v>567.59</v>
    <v>567.75</v>
    <v>567.38</v>
    <v>557.41999999999996</v>
    <v>568.27</v>
    <v>572.11</v>
    <v>572.88</v>
    <v>561.85</v>
    <v>554.4</v>
    <v>555.25</v>
    <v>562.79999999999995</v>
    <v>577.37</v>
    <v>577.91999999999996</v>
    <v>567.01</v>
    <v>545.01</v>
    <v>546.92999999999995</v>
    <v>539.51</v>
    <v>543.97</v>
    <v>525.35</v>
    <v>533.35</v>
    <v>534.61</v>
    <v>537.73</v>
    <v>531.12</v>
    <v>525.41</v>
    <v>527.04999999999995</v>
    <v>534.94000000000005</v>
    <v>543.78</v>
    <v>552.16</v>
    <v>564.55999999999995</v>
    <v>572.79999999999995</v>
    <v>570.53</v>
    <v>578.35</v>
    <v>590.79999999999995</v>
    <v>602.55999999999995</v>
    <v>608.61</v>
    <v>613.13</v>
    <v>615.41</v>
    <v>625.99</v>
    <v>608.80999999999995</v>
    <v>618.39</v>
    <v>622.87</v>
    <v>625.67999999999995</v>
    <v>614.99</v>
    <v>615.25</v>
    <v>612.78</v>
    <v>603.98</v>
    <v>606.87</v>
    <v>626.99</v>
    <v>626.14</v>
    <v>645.76</v>
    <v>635.05999999999995</v>
    <v>628.94000000000005</v>
    <v>692.34</v>
    <v>661.63</v>
    <v>670.63</v>
    <v>684</v>
    <v>666.91</v>
    <v>694.66</v>
    <v>652.29999999999995</v>
    <v>663.89</v>
    <v>672.12</v>
    <v>647.96</v>
    <v>645.34</v>
    <v>673.3</v>
    <v>673.06</v>
    <v>665.51</v>
    <v>677.95</v>
    <v>668.74</v>
    <v>639.48</v>
    <v>647.49</v>
    <v>633.96</v>
    <v>620.27</v>
    <v>604.63</v>
    <v>621.07000000000005</v>
    <v>631.66</v>
    <v>635.71</v>
    <v>652.77</v>
    <v>649.78</v>
    <v>648.03</v>
    <v>643.36</v>
    <v>643.22</v>
    <v>631.47</v>
    <v>618.32000000000005</v>
    <v>593.70000000000005</v>
    <v>586.39</v>
    <v>567.55999999999995</v>
    <v>570.19000000000005</v>
    <v>578.72</v>
    <v>577.26</v>
    <v>552.91999999999996</v>
    <v>550.79</v>
    <v>537.82000000000005</v>
    <v>545.35</v>
    <v>544.62</v>
    <v>528.54999999999995</v>
    <v>534.67999999999995</v>
    <v>515.99</v>
    <v>507.48</v>
    <v>517.22</v>
    <v>534.82000000000005</v>
    <v>555.23</v>
    <v>560.83000000000004</v>
    <v>562.29999999999995</v>
    <v>535.59</v>
    <v>544.02</v>
    <v>545.28</v>
    <v>554.23</v>
    <v>579.4</v>
    <v>557.58000000000004</v>
    <v>535.80999999999995</v>
    <v>529.04999999999995</v>
    <v>527.78</v>
    <v>528.15</v>
    <v>496.18</v>
    <v>481.2</v>
    <v>483.25</v>
    <v>467</v>
    <v>497.13</v>
    <v>487.18</v>
    <v>474.37</v>
    <v>468.58</v>
    <v>486</v>
    <v>472.7</v>
    <v>464.95</v>
    <v>437.39</v>
    <v>442.21</v>
    <v>464.74</v>
    <v>452.37</v>
    <v>439.32</v>
    <v>424.63</v>
    <v>439.68</v>
    <v>457.9</v>
    <v>473.75</v>
    <v>479.87</v>
    <v>466.5</v>
    <v>475.99</v>
    <v>461.44</v>
    <v>465.63</v>
    <v>459.35</v>
    <v>480.5</v>
    <v>485.36</v>
    <v>471.95</v>
    <v>480.84</v>
    <v>483.93</v>
    <v>505.65</v>
    <v>496.05</v>
    <v>490.21</v>
    <v>495.01</v>
    <v>482.84</v>
    <v>473.34</v>
    <v>461.62</v>
    <v>470.42</v>
    <v>465.11</v>
    <v>469.04</v>
    <v>485.07</v>
    <v>481.95</v>
    <v>465.65</v>
    <v>443.29</v>
    <v>446.93</v>
    <v>421.35</v>
    <v>418.25</v>
    <v>444.58</v>
    <v>418.75</v>
    <v>427.01</v>
    <v>430.84</v>
    <v>447.92</v>
    <v>409.86</v>
    <v>395.71</v>
    <v>367.01</v>
    <v>371.19</v>
    <v>356.17</v>
    <v>353.89</v>
    <v>371.76</v>
    <v>359.59</v>
    <v>371.87</v>
    <v>353.31</v>
    <v>362.33</v>
    <v>367.78</v>
    <v>371.37</v>
    <v>358.97</v>
    <v>388.45</v>
    <v>406.42</v>
    <v>422.48</v>
    <v>414.46</v>
    <v>408.37</v>
    <v>426.86</v>
    <v>408.95</v>
    <v>408.97</v>
    <v>416.65</v>
    <v>414.46</v>
    <v>400.55</v>
    <v>381.22</v>
    <v>363.99</v>
    <v>364.78</v>
    <v>378.54</v>
    <v>359.63</v>
    <v>369.71</v>
    <v>377.43</v>
    <v>380.84</v>
    <v>400.75</v>
    <v>417.62</v>
    <v>404.72</v>
    <v>386.29</v>
    <v>389.66</v>
    <v>385.44</v>
    <v>388.31</v>
    <v>400.22</v>
    <v>404.91</v>
    <v>410.84</v>
    <v>406.81</v>
    <v>402.56</v>
    <v>385.87</v>
    <v>383.31</v>
    <v>379.87</v>
    <v>392.96</v>
    <v>388.25</v>
    <v>403.86</v>
    <v>420.45</v>
    <v>434.7</v>
    <v>434.74</v>
    <v>426.2</v>
    <v>414.22</v>
    <v>433.16</v>
    <v>448.59</v>
    <v>456.17</v>
    <v>448.46</v>
    <v>446.97</v>
    <v>465.75</v>
    <v>466.3</v>
    <v>468.99</v>
    <v>466.76</v>
    <v>462.07</v>
    <v>478.09</v>
    <v>478.77</v>
    <v>486.66</v>
    <v>489.23</v>
    <v>488.18</v>
    <v>478.3</v>
    <v>477.755</v>
    <v>463.95</v>
    <v>446.12</v>
    <v>449.56</v>
    <v>465.77</v>
    <v>465.85</v>
    <v>448.46</v>
    <v>436.8</v>
    <v>433.2</v>
    <v>431.78</v>
    <v>425.5</v>
    <v>420.06</v>
    <v>418.76</v>
    <v>435.29</v>
    <v>439.04</v>
    <v>450.03</v>
    <v>455.37</v>
    <v>429.31</v>
    <v>436.84</v>
    <v>422.12</v>
    <v>423</v>
    <v>423.69</v>
    <v>417.82</v>
    <v>408.68</v>
    <v>396.71</v>
    <v>393.97</v>
    <v>395.8</v>
    <v>400.77</v>
    <v>409.29</v>
    <v>396.81</v>
    <v>387.32</v>
    <v>396.8</v>
    <v>412.01</v>
    <v>413.58</v>
    <v>411.32</v>
    <v>392.96</v>
    <v>387.64</v>
    <v>383.48</v>
    <v>388.06</v>
    <v>395.78</v>
    <v>380.11</v>
    <v>403.74</v>
    <v>408.65</v>
    <v>402.07</v>
    <v>401.15</v>
    <v>417.18</v>
    <v>417.76</v>
    <v>432.08</v>
    <v>424.39</v>
    <v>422</v>
    <v>431.79</v>
    <v>427.5</v>
    <v>394.77</v>
    <v>385.03</v>
    <v>364.99</v>
    <v>361.19</v>
    <v>370.11</v>
    <v>382.57</v>
    <v>368.55</v>
    <v>403.24</v>
    <v>408.04</v>
    <v>397.66</v>
    <v>407.02</v>
    <v>393.66</v>
    <v>381.88</v>
    <v>380.07</v>
    <v>375</v>
    <v>392.23</v>
    <v>395.85</v>
    <v>392.47</v>
    <v>385.64</v>
    <v>379.71</v>
    <v>407.59</v>
    <v>416.07</v>
    <v>407.92</v>
    <v>395.14</v>
    <v>389.78</v>
    <v>388.65</v>
    <v>405.36</v>
    <v>399.83</v>
    <v>410.78</v>
    <v>428.39</v>
    <v>418.92</v>
    <v>396.53</v>
    <v>384.98</v>
    <v>383.52</v>
    <v>387.08</v>
    <v>393.33</v>
    <v>383.95</v>
    <v>384.49</v>
    <v>383.11</v>
    <v>376.5</v>
    <v>390.87</v>
    <v>389.22</v>
    <v>391.18</v>
    <v>391.57</v>
    <v>375.62</v>
    <v>386.52</v>
    <v>395.34</v>
    <v>388.68</v>
    <v>395.31</v>
    <v>396.7</v>
    <v>393.21</v>
    <v>390.2</v>
    <v>386.07</v>
    <v>378.6</v>
    <v>398.07</v>
    <v>410</v>
    <v>401.55</v>
    <v>401.9</v>
    <v>412.55</v>
    <v>422.62</v>
    <v>416.45</v>
    <v>422.67</v>
    <v>435.55</v>
    <v>452.16</v>
    <v>423.76</v>
    <v>414.99</v>
    <v>427.67</v>
    <v>421.74</v>
    <v>419.74</v>
    <v>413.52</v>
    <v>418.09</v>
    <v>421.97</v>
    <v>421.24</v>
    <v>408.36</v>
    <v>404.38</v>
    <v>396.26</v>
    <v>406.38</v>
    <v>411.88</v>
    <v>419.81</v>
    <v>412.62</v>
    <v>407.18</v>
    <v>401.27</v>
    <v>400.37</v>
    <v>408.52</v>
    <v>412.71</v>
    <v>409.29</v>
    <v>416.67</v>
    <v>404.58</v>
    <v>392.61</v>
    <v>391.56</v>
    <v>408.3</v>
    <v>406.32</v>
    <v>418.15</v>
    <v>413.69</v>
    <v>411.84</v>
    <v>422.03</v>
    <v>414.21</v>
    <v>432.49</v>
    <v>429.57</v>
    <v>426.94</v>
    <v>419.33</v>
    <v>433.29</v>
    <v>440.09</v>
    <v>445.83</v>
    <v>440.67</v>
    <v>439.81</v>
    <v>439.15</v>
    <v>446.76</v>
    <v>444.72</v>
    <v>437.5</v>
    <v>435.09</v>
    <v>441.81</v>
    <v>441.62</v>
    <v>440.09</v>
    <v>442.59</v>
    <v>445.49</v>
    <v>447.4</v>
    <v>446.4</v>
    <v>442.32</v>
    <v>419.83</v>
    <v>413.7</v>
    <v>429.16</v>
    <v>443.95</v>
    <v>442.51</v>
    <v>436.46</v>
    <v>429.65</v>
    <v>422.45</v>
    <v>425.95</v>
    <v>426.89</v>
    <v>427.68</v>
    <v>431.52</v>
    <v>424.89</v>
    <v>427.62</v>
    <v>426.21</v>
    <v>421.41</v>
    <v>431.86</v>
    <v>447.66</v>
    <v>446.03</v>
    <v>454.11</v>
    <v>449.8</v>
    <v>415.92</v>
    <v>413.1</v>
    <v>418.43</v>
    <v>406.09</v>
    <v>419.12</v>
    <v>422.12</v>
    <v>430.49</v>
    <v>442.84</v>
    <v>448.49</v>
    <v>422.36</v>
    <v>423.36</v>
    <v>431.55</v>
    <v>446.12</v>
    <v>447.55</v>
    <v>446.22</v>
    <v>456.31</v>
    <v>455.03</v>
    <v>455.13</v>
    <v>450.53</v>
    <v>450.84</v>
    <v>452.69</v>
    <v>453.3</v>
    <v>459.03</v>
    <v>459.63</v>
    <v>455.82</v>
    <v>458.19</v>
    <v>451.57</v>
    <v>457.84</v>
    <v>451.5</v>
    <v>448.19</v>
    <v>464.33</v>
    <v>463.7</v>
    <v>476.84</v>
    <v>481.35</v>
    <v>483.99</v>
    <v>490.82</v>
    <v>495.43</v>
    <v>500.56</v>
    <v>491.78</v>
    <v>492.52</v>
    <v>488.5</v>
    <v>496.47</v>
    <v>496.86</v>
    <v>496.53</v>
    <v>511.84</v>
    <v>511.7</v>
    <v>508.5</v>
    <v>498.05</v>
    <v>496.98</v>
    <v>496.98</v>
    <v>505.26</v>
    <v>500.81</v>
    <v>496.7</v>
    <v>501.47</v>
    <v>497.77</v>
    <v>505.8</v>
    <v>497.18</v>
    <v>495.65</v>
    <v>486.45</v>
    <v>485.96</v>
    <v>488.26</v>
    <v>487.9</v>
    <v>500.86</v>
    <v>498.5</v>
    <v>519.04999999999995</v>
    <v>518.87</v>
    <v>536.49</v>
    <v>540.58000000000004</v>
    <v>541.80999999999995</v>
    <v>549.6</v>
    <v>550.58000000000004</v>
    <v>550.95000000000005</v>
    <v>553.61</v>
    <v>550.55999999999995</v>
    <v>549.29999999999995</v>
    <v>546</v>
    <v>541.95000000000005</v>
    <v>547.6</v>
    <v>538.08000000000004</v>
    <v>535.01</v>
    <v>529.19000000000005</v>
    <v>523.59</v>
    <v>504.37</v>
    <v>508.57</v>
    <v>508.31</v>
    <v>503.19</v>
    <v>508.24</v>
    <v>512.24</v>
    <v>510.94</v>
    <v>517.79999999999995</v>
    <v>507.48</v>
    <v>517.46</v>
    <v>516.29999999999995</v>
    <v>533.29999999999995</v>
    <v>534.91</v>
    <v>540.11</v>
    <v>541.58000000000004</v>
    <v>543.41</v>
    <v>533.04999999999995</v>
    <v>540.9</v>
    <v>538.78</v>
    <v>527.41999999999996</v>
    <v>521.52</v>
    <v>506.81</v>
    <v>504.03</v>
    <v>505.82</v>
    <v>483.03</v>
    <v>479.45</v>
    <v>479.52</v>
    <v>487.5</v>
    <v>494.95</v>
    <v>489.17</v>
    <v>500.35</v>
    <v>498.51</v>
    <v>500.5</v>
    <v>513.91</v>
    <v>522.38</v>
    <v>514.54</v>
    <v>528.89</v>
    <v>532.17999999999995</v>
    <v>555.52</v>
    <v>555.54</v>
    <v>556.95000000000005</v>
    <v>560.16</v>
    <v>564.5</v>
    <v>562.17999999999995</v>
    <v>564.23</v>
    <v>564.07000000000005</v>
    <v>561.23</v>
    <v>565.07000000000005</v>
    <v>577.23</v>
    <v>571.46</v>
    <v>574.32000000000005</v>
    <v>570.47</v>
    <v>571.78</v>
    <v>566.23</v>
    <v>571.49</v>
    <v>573.9</v>
    <v>586.66</v>
    <v>594.17999999999995</v>
    <v>610.22</v>
    <v>601.17999999999995</v>
    <v>608.51</v>
    <v>618.42999999999995</v>
    <v>621.46</v>
    <v>615.71</v>
    <v>620.99</v>
    <v>624.07000000000005</v>
    <v>624.85</v>
    <v>629.12</v>
    <v>628.02</v>
    <v>625.03</v>
    <v>603.76</v>
    <v>591.14</v>
    <v>586.82000000000005</v>
    <v>589.02</v>
    <v>598.38</v>
    <v>605.17999999999995</v>
    <v>608.70000000000005</v>
    <v>608.71</v>
    <v>611.79999999999995</v>
    <v>603.83000000000004</v>
    <v>599.84</v>
    <v>611.36</v>
    <v>622.17999999999995</v>
    <v>630.61</v>
    <v>635.82000000000005</v>
    <v>636.17999999999995</v>
    <v>641.49</v>
    <v>641.36</v>
    <v>652.88</v>
    <v>647.72</v>
    <v>631.33000000000004</v>
    <v>632.86</v>
    <v>639.58000000000004</v>
    <v>640.6</v>
    <v>635.29999999999995</v>
    <v>643.16999999999996</v>
    <v>653.07000000000005</v>
    <v>658.16</v>
    <v>656.99</v>
    <v>638.29</v>
    <v>657.13</v>
    <v>664.28</v>
    <v>655.74</v>
    <v>645.91</v>
    <v>638.27</v>
    <v>657.92</v>
    <v>659.81</v>
    <v>663.84</v>
    <v>669.36</v>
    <v>659.16</v>
    <v>662.89</v>
    <v>666.52</v>
    <v>668.41</v>
    <v>639.73</v>
    <v>650.28</v>
    <v>649.34</v>
    <v>651.73</v>
    <v>650.87</v>
    <v>662.64</v>
    <v>655.07000000000005</v>
    <v>650.04</v>
    <v>625.52</v>
    <v>630.39</v>
    <v>634.54999999999995</v>
    <v>639.65</v>
    <v>651.29</v>
    <v>643.74</v>
    <v>639.09</v>
    <v>640.04999999999995</v>
    <v>648.74</v>
    <v>650</v>
    <v>639.84</v>
    <v>626.59</v>
    <v>623</v>
    <v>621.28</v>
    <v>635.74</v>
    <v>645.28</v>
    <v>644.09</v>
    <v>628.36</v>
    <v>627.71</v>
    <v>621.11</v>
    <v>612.12</v>
    <v>611.49</v>
    <v>613.21</v>
    <v>608.38</v>
    <v>605.16999999999996</v>
    <v>609.77</v>
    <v>630.88</v>
    <v>635.49</v>
    <v>626.39</v>
    <v>636.54999999999995</v>
    <v>638.39</v>
    <v>625.62</v>
    <v>615.20000000000005</v>
    <v>614.04</v>
    <v>629.27</v>
    <v>634.64</v>
    <v>641.15</v>
    <v>632.42999999999995</v>
    <v>626.86</v>
    <v>632.30999999999995</v>
    <v>627.19000000000005</v>
    <v>635.41999999999996</v>
    <v>655.13</v>
    <v>653.37</v>
    <v>661.18</v>
    <v>670.15</v>
    <v>667.82</v>
    <v>670.27</v>
    <v>662.26</v>
    <v>606.99</v>
    <v>600.02</v>
    <v>598.28</v>
    <v>562.97</v>
    <v>576.44000000000005</v>
    <v>567.22</v>
    <v>572.05999999999995</v>
    <v>574.27</v>
    <v>572.65</v>
    <v>573.9</v>
    <v>567.24</v>
    <v>566.70000000000005</v>
    <v>592.22</v>
    <v>594.62</v>
    <v>595.70000000000005</v>
    <v>602.52</v>
    <v>609.67999999999995</v>
    <v>616.08000000000004</v>
    <v>632.15</v>
    <v>623.88</v>
    <v>630.47</v>
    <v>637.48</v>
    <v>651.44000000000005</v>
    <v>657.21</v>
    <v>650.77</v>
    <v>656.22</v>
    <v>659.9</v>
    <v>668.75</v>
    <v>659.58</v>
    <v>650.41999999999996</v>
    <v>632.84</v>
    <v>629.41</v>
    <v>641.95000000000005</v>
    <v>658.18</v>
    <v>666.15</v>
    <v>658.91</v>
    <v>637.47</v>
    <v>636.55999999999995</v>
    <v>644.52</v>
    <v>637.1</v>
    <v>620.24</v>
    <v>626.32000000000005</v>
    <v>633.36</v>
    <v>636.36</v>
    <v>635.79999999999995</v>
    <v>647.35</v>
    <v>637.82000000000005</v>
    <v>623.91999999999996</v>
    <v>602.97</v>
    <v>612.29</v>
    <v>609.45000000000005</v>
    <v>626.12</v>
    <v>630.20000000000005</v>
    <v>627.41</v>
    <v>645.83000000000004</v>
    <v>636.74</v>
    <v>652.14</v>
    <v>653.53</v>
    <v>663.3</v>
    <v>667.28</v>
    <v>670.49</v>
    <v>665.29</v>
    <v>619.85</v>
    <v>617.12</v>
    <v>626.32000000000005</v>
    <v>617.04</v>
    <v>622.79999999999995</v>
    <v>630.26</v>
    <v>624.80999999999995</v>
    <v>623.1</v>
    <v>621.48</v>
    <v>615.12</v>
    <v>626.99</v>
    <v>633.62</v>
    <v>643.91999999999996</v>
    <v>646.37</v>
    <v>655.30999999999995</v>
  </a>
  <a r="1" c="775">
    <v>417.21</v>
    <v>421.78</v>
    <v>417.32</v>
    <v>427.89</v>
    <v>429.71</v>
    <v>425.36</v>
    <v>423.41</v>
    <v>419.74</v>
    <v>416.85</v>
    <v>418.76</v>
    <v>418.3</v>
    <v>416.27</v>
    <v>417.35</v>
    <v>423.71</v>
    <v>422.86</v>
    <v>421.24</v>
    <v>415.39</v>
    <v>414.55</v>
    <v>403.91</v>
    <v>414.52</v>
    <v>412.54</v>
    <v>417.52</v>
    <v>416.84</v>
    <v>420.16</v>
    <v>412.7</v>
    <v>412.34</v>
    <v>408.7</v>
    <v>408.03</v>
    <v>407.08</v>
    <v>405.27</v>
    <v>398.62</v>
    <v>400.41</v>
    <v>390.74</v>
    <v>392.43</v>
    <v>387.01</v>
    <v>393.43</v>
    <v>394.25</v>
    <v>404.7</v>
    <v>408.46</v>
    <v>404.99</v>
    <v>403.24</v>
    <v>403.55</v>
    <v>420.36</v>
    <v>428.07</v>
    <v>424.62</v>
    <v>424.38</v>
    <v>435.09</v>
    <v>442.28</v>
    <v>449.16</v>
    <v>449.49</v>
    <v>454.64</v>
    <v>453.48</v>
    <v>455.44</v>
    <v>460.47</v>
    <v>454.11</v>
    <v>452.04</v>
    <v>457.33</v>
    <v>456.76</v>
    <v>455.81</v>
    <v>462.62</v>
    <v>464.35</v>
    <v>459.9</v>
    <v>457.39</v>
    <v>458.99</v>
    <v>450.8</v>
    <v>449.62</v>
    <v>448.95</v>
    <v>449.47</v>
    <v>440</v>
    <v>437.54</v>
    <v>447.13</v>
    <v>450.16</v>
    <v>439.91</v>
    <v>452</v>
    <v>444.22</v>
    <v>444.34</v>
    <v>446.02</v>
    <v>449.32</v>
    <v>460.11</v>
    <v>464.73</v>
    <v>468.86</v>
    <v>473.32</v>
    <v>478.23</v>
    <v>478.14</v>
    <v>479.46</v>
    <v>494.38</v>
    <v>492.86</v>
    <v>487.12</v>
    <v>483.73</v>
    <v>487.21</v>
    <v>494.13</v>
    <v>495.38</v>
    <v>499.5</v>
    <v>502.94</v>
    <v>505.58</v>
    <v>504.43</v>
    <v>502.14</v>
    <v>502.28</v>
    <v>490.9</v>
    <v>489.69</v>
    <v>469.65</v>
    <v>458.6</v>
    <v>465</v>
    <v>469</v>
    <v>473.72</v>
    <v>467.43</v>
    <v>468.69</v>
    <v>460.99</v>
    <v>462.52</v>
    <v>463</v>
    <v>461.17</v>
    <v>462.27</v>
    <v>456.84</v>
    <v>458.43</v>
    <v>461.6</v>
    <v>466.06</v>
    <v>472.57</v>
    <v>468.41</v>
    <v>479.78</v>
    <v>488.77</v>
    <v>483.17</v>
    <v>483.7</v>
    <v>493.41</v>
    <v>498.1</v>
    <v>486.72</v>
    <v>478.13</v>
    <v>474.4</v>
    <v>478.23</v>
    <v>480.05</v>
    <v>470.34</v>
    <v>467.81</v>
    <v>462.51</v>
    <v>459.62</v>
    <v>455.89</v>
    <v>475.75</v>
    <v>475.87</v>
    <v>476.25</v>
    <v>485.38</v>
    <v>486.59</v>
    <v>498.65</v>
    <v>486.87</v>
    <v>473.46</v>
    <v>485.57</v>
    <v>491.44</v>
    <v>482.87</v>
    <v>487.92</v>
    <v>497.91</v>
    <v>498.26</v>
    <v>507.02</v>
    <v>506.12</v>
    <v>507.66</v>
    <v>505.32</v>
    <v>503.23</v>
    <v>513.46</v>
    <v>513.03</v>
    <v>513.20000000000005</v>
    <v>510.73</v>
    <v>520.82000000000005</v>
    <v>509.97</v>
    <v>512.59</v>
    <v>510.02</v>
    <v>517.76</v>
    <v>531.75</v>
    <v>536.95000000000005</v>
    <v>545.96</v>
    <v>537.44000000000005</v>
    <v>533.71</v>
    <v>537</v>
    <v>534.82000000000005</v>
    <v>534.08000000000004</v>
    <v>537.70000000000005</v>
    <v>546.01</v>
    <v>537.44000000000005</v>
    <v>520.94000000000005</v>
    <v>524.27</v>
    <v>513.78</v>
    <v>513.80999999999995</v>
    <v>524.41999999999996</v>
    <v>508.55</v>
    <v>501.15</v>
    <v>499.62</v>
    <v>507.62</v>
    <v>494.72</v>
    <v>499.62</v>
    <v>486.42</v>
    <v>488.01</v>
    <v>486.15</v>
    <v>478.8</v>
    <v>485.4</v>
    <v>489.22</v>
    <v>492.53</v>
    <v>471.38</v>
    <v>478.55</v>
    <v>485.73</v>
    <v>492.08</v>
    <v>497.56</v>
    <v>498.09</v>
    <v>502.23</v>
    <v>507.11</v>
    <v>496.78</v>
    <v>492.55</v>
    <v>492.26</v>
    <v>485.61</v>
    <v>490.18</v>
    <v>497.1</v>
    <v>493.53</v>
    <v>489.43</v>
    <v>484.63</v>
    <v>469.7</v>
    <v>461.75</v>
    <v>464.33</v>
    <v>456.09</v>
    <v>452.06</v>
    <v>480.32</v>
    <v>489.68</v>
    <v>499.81</v>
    <v>495.64</v>
    <v>505.66</v>
    <v>508.44</v>
    <v>515.71</v>
    <v>513.63</v>
    <v>517.4</v>
    <v>505.24</v>
    <v>515.29</v>
    <v>514.38</v>
    <v>518.63</v>
    <v>516.95000000000005</v>
    <v>514.41999999999996</v>
    <v>501.24</v>
    <v>502.43</v>
    <v>529.75</v>
    <v>519.37</v>
    <v>533.45000000000005</v>
    <v>519.47</v>
    <v>522.46</v>
    <v>521.41</v>
    <v>529.47</v>
    <v>531.59</v>
    <v>534.61</v>
    <v>541.49</v>
    <v>542.34</v>
    <v>535.38</v>
    <v>535.46</v>
    <v>540.65</v>
    <v>533.75</v>
    <v>535.05999999999995</v>
    <v>536.6</v>
    <v>537.26</v>
    <v>537.72</v>
    <v>532.86</v>
    <v>543.70000000000005</v>
    <v>544.64</v>
    <v>546.12</v>
    <v>545</v>
    <v>545.22</v>
    <v>548.32000000000005</v>
    <v>544.57000000000005</v>
    <v>535.79999999999995</v>
    <v>536.46</v>
    <v>541.57000000000005</v>
    <v>529.25</v>
    <v>529.77</v>
    <v>522.84</v>
    <v>519.33000000000004</v>
    <v>524</v>
    <v>516.35</v>
    <v>517.67999999999995</v>
    <v>521.67999999999995</v>
    <v>527.51</v>
    <v>524.34</v>
    <v>531.25</v>
    <v>513.96</v>
    <v>509.77</v>
    <v>522.91</v>
    <v>521.02</v>
    <v>523.54999999999995</v>
    <v>522.79999999999995</v>
    <v>512.08000000000004</v>
    <v>517.46</v>
    <v>513.61</v>
    <v>508.36</v>
    <v>508.37</v>
    <v>513.94000000000005</v>
    <v>508.83</v>
    <v>505.04</v>
    <v>515.51</v>
    <v>523.16999999999996</v>
    <v>527.07000000000005</v>
    <v>519.13</v>
    <v>504.85</v>
    <v>498.86</v>
    <v>499.81</v>
    <v>499.96</v>
    <v>509.91</v>
    <v>513.13</v>
    <v>521.88</v>
    <v>522.21</v>
    <v>520.32000000000005</v>
    <v>520.88</v>
    <v>533.73</v>
    <v>541.6</v>
    <v>540.22</v>
    <v>543.16999999999996</v>
    <v>541.79999999999995</v>
    <v>551.24</v>
    <v>555.15</v>
    <v>547.30999999999995</v>
    <v>543.42999999999995</v>
    <v>543.61</v>
    <v>538.16999999999996</v>
    <v>545.02</v>
    <v>553.04999999999995</v>
    <v>540.66</v>
    <v>544.16999999999996</v>
    <v>522.08000000000004</v>
    <v>513.75</v>
    <v>503.01</v>
    <v>511.52</v>
    <v>515.30999999999995</v>
    <v>530</v>
    <v>517.19000000000005</v>
    <v>523.09</v>
    <v>529.71</v>
    <v>537.62</v>
    <v>532.27</v>
    <v>528</v>
    <v>547.76</v>
    <v>536.91</v>
    <v>536.16</v>
    <v>535.04</v>
    <v>539.32000000000005</v>
    <v>542.91</v>
    <v>547.91999999999996</v>
    <v>539.20000000000005</v>
    <v>545.86</v>
    <v>538.22</v>
    <v>538.36</v>
    <v>527.67999999999995</v>
    <v>523.70000000000005</v>
    <v>523.6</v>
    <v>520.21</v>
    <v>527.54</v>
    <v>527.09</v>
    <v>531.30999999999995</v>
    <v>531.99</v>
    <v>528.45000000000005</v>
    <v>529.88</v>
    <v>530.17999999999995</v>
    <v>518.64</v>
    <v>504.5</v>
    <v>489.96</v>
    <v>490</v>
    <v>490.06</v>
    <v>486</v>
    <v>493.4</v>
    <v>495.67</v>
    <v>489.57</v>
    <v>485.08</v>
    <v>476.24</v>
    <v>484.36</v>
    <v>486.72</v>
    <v>485.81</v>
    <v>491.6</v>
    <v>492.5</v>
    <v>492.48</v>
    <v>486.05</v>
    <v>485.79</v>
    <v>499.19</v>
    <v>497</v>
    <v>470.83</v>
    <v>472.02</v>
    <v>475.24</v>
    <v>476.88</v>
    <v>483.22</v>
    <v>485.73</v>
    <v>494.25</v>
    <v>495.35</v>
    <v>492.83</v>
    <v>491.25</v>
    <v>487.35</v>
    <v>499.08</v>
    <v>491.31</v>
    <v>488.89</v>
    <v>491.69</v>
    <v>484.33</v>
    <v>483.32</v>
    <v>475.94</v>
    <v>475.22</v>
    <v>477.7</v>
    <v>478.56</v>
    <v>480.78</v>
    <v>473.88</v>
    <v>470.6</v>
    <v>464.91</v>
    <v>460.33</v>
    <v>463.68</v>
    <v>464.58</v>
    <v>465.43</v>
    <v>472.02</v>
    <v>469.5</v>
    <v>476.96</v>
    <v>480.1</v>
    <v>475.52</v>
    <v>469.91</v>
    <v>475.99</v>
    <v>481.9</v>
    <v>472.58</v>
    <v>466.59</v>
    <v>470.06</v>
    <v>472.59</v>
    <v>494.19</v>
    <v>493.25</v>
    <v>509.23</v>
    <v>512.80999999999995</v>
    <v>515.17999999999995</v>
    <v>520.97</v>
    <v>521.19000000000005</v>
    <v>526.23</v>
    <v>511.79</v>
    <v>505.35</v>
    <v>504.48</v>
    <v>486.2</v>
    <v>487.46</v>
    <v>483.82</v>
    <v>488.94</v>
    <v>491.92</v>
    <v>482.95</v>
    <v>490.47</v>
    <v>492.09</v>
    <v>495.7</v>
    <v>493.39</v>
    <v>489.44</v>
    <v>487.28</v>
    <v>494.28</v>
    <v>492.62</v>
    <v>490.38</v>
    <v>490.07</v>
    <v>488.76</v>
    <v>491.23</v>
    <v>486.86</v>
    <v>479.72</v>
    <v>484.81</v>
    <v>479.23</v>
    <v>478.82</v>
    <v>480.62</v>
    <v>479.44</v>
    <v>480.83</v>
    <v>477.7</v>
    <v>481.52</v>
    <v>479.85</v>
    <v>487.24</v>
    <v>493.63</v>
    <v>499.58</v>
    <v>498.19</v>
    <v>487.57</v>
    <v>482.13</v>
    <v>490.23</v>
    <v>493.62</v>
    <v>492.59</v>
    <v>491.31</v>
    <v>459.86</v>
    <v>465.89</v>
    <v>458.49</v>
    <v>469.39</v>
    <v>476.75</v>
    <v>479.05</v>
    <v>477</v>
    <v>479.06</v>
    <v>482.56</v>
    <v>474.45</v>
    <v>476.44</v>
    <v>480.64</v>
    <v>477.88</v>
    <v>471.22</v>
    <v>469.36</v>
    <v>461.58</v>
    <v>463.05</v>
    <v>462.89</v>
    <v>451.7</v>
    <v>447.75</v>
    <v>480.17</v>
    <v>484.08</v>
    <v>500</v>
    <v>503.7</v>
    <v>504.24</v>
    <v>506.53</v>
    <v>508.68</v>
    <v>510.93</v>
    <v>508</v>
    <v>505.23</v>
    <v>502.91</v>
    <v>506.37</v>
    <v>504.74</v>
    <v>504.8</v>
    <v>504.86</v>
    <v>502.73</v>
    <v>510.74</v>
    <v>505.86</v>
    <v>502.11</v>
    <v>503.48</v>
    <v>508.01</v>
    <v>510.93</v>
    <v>506.69</v>
    <v>503.56</v>
    <v>493.96</v>
    <v>498.44</v>
    <v>497.68</v>
    <v>492.34</v>
    <v>489.44</v>
    <v>488.1</v>
    <v>489.12</v>
    <v>491.28</v>
    <v>492.83</v>
    <v>491.53</v>
    <v>476.58</v>
    <v>476.24</v>
    <v>480.81</v>
    <v>476.94</v>
    <v>484.81</v>
    <v>480.77</v>
    <v>479.38</v>
    <v>479.9</v>
    <v>479.84</v>
    <v>483.6</v>
    <v>486.7</v>
    <v>486.06</v>
    <v>480.66</v>
    <v>492.13</v>
    <v>501.14</v>
    <v>506.1</v>
    <v>510.28</v>
    <v>505.45</v>
    <v>503.73</v>
    <v>510.1</v>
    <v>504.19</v>
    <v>514.57000000000005</v>
    <v>509.47</v>
    <v>510.62</v>
    <v>516.23</v>
    <v>524.80999999999995</v>
    <v>526.51</v>
    <v>524.24</v>
    <v>524.13</v>
    <v>525.54</v>
    <v>539.4</v>
    <v>538.03</v>
    <v>536.65</v>
    <v>536.05999999999995</v>
    <v>531.63</v>
    <v>527.03</v>
    <v>521.57000000000005</v>
    <v>525</v>
    <v>530.21</v>
    <v>528.36</v>
    <v>524.66</v>
    <v>529.99</v>
    <v>535.55999999999995</v>
    <v>531.6</v>
    <v>536.13</v>
    <v>530.9</v>
    <v>533.46</v>
    <v>537.83000000000004</v>
    <v>536.73</v>
    <v>539</v>
    <v>541.21</v>
    <v>542.57000000000005</v>
    <v>540.46</v>
    <v>538.41</v>
    <v>539.82000000000005</v>
    <v>536.29</v>
    <v>535.1</v>
    <v>539.59</v>
    <v>543.76</v>
    <v>547.1</v>
    <v>543.59</v>
    <v>540.53</v>
    <v>534.98</v>
    <v>552.97</v>
    <v>547.16</v>
    <v>548.28</v>
    <v>550.26</v>
    <v>549.53</v>
    <v>548.27</v>
    <v>549.77</v>
    <v>543.67999999999995</v>
    <v>545.72</v>
    <v>549.01</v>
    <v>534.24</v>
    <v>531.12</v>
    <v>526.54999999999995</v>
    <v>524.04</v>
    <v>515.92999999999995</v>
    <v>519.88</v>
    <v>520.30999999999995</v>
    <v>520.03</v>
    <v>522.79</v>
    <v>524.9</v>
    <v>526.47</v>
    <v>539.34</v>
    <v>542.03</v>
    <v>545.41999999999996</v>
    <v>537.38</v>
    <v>536.52</v>
    <v>538.37</v>
    <v>537.64</v>
    <v>539.67999999999995</v>
    <v>521.51</v>
    <v>519.15</v>
    <v>524.94000000000005</v>
    <v>516.34</v>
    <v>503.56</v>
    <v>512.99</v>
    <v>515.52</v>
    <v>513.23</v>
    <v>493.4</v>
    <v>503.2</v>
    <v>504.54</v>
    <v>503.61</v>
    <v>511.74</v>
    <v>507.14</v>
    <v>510.23</v>
    <v>502.96</v>
    <v>510.67</v>
    <v>519.39</v>
    <v>520.09</v>
    <v>518.22</v>
    <v>517.64</v>
    <v>516.85</v>
    <v>516.94000000000005</v>
    <v>520.88</v>
    <v>521.54999999999995</v>
    <v>521.05999999999995</v>
    <v>521.97</v>
    <v>526.5</v>
    <v>527.24</v>
    <v>525.32000000000005</v>
    <v>513.41999999999996</v>
    <v>498.28</v>
    <v>493.6</v>
    <v>489.53</v>
    <v>481.87</v>
    <v>473.15</v>
    <v>472.6</v>
    <v>478.78</v>
    <v>476.57</v>
    <v>489.15</v>
    <v>489.35</v>
    <v>488</v>
    <v>489</v>
    <v>490.82</v>
    <v>487.05</v>
    <v>493.32</v>
    <v>494.23</v>
    <v>491.69</v>
    <v>490.07</v>
    <v>485.88</v>
    <v>492.31</v>
    <v>493.1</v>
    <v>494.7</v>
    <v>489.7</v>
    <v>458.14</v>
    <v>459.74</v>
    <v>455.38</v>
    <v>455.74</v>
    <v>456</v>
    <v>459.72</v>
    <v>450.05</v>
    <v>441.72</v>
    <v>439.2</v>
    <v>445.63</v>
    <v>468.89</v>
    <v>478.99</v>
    <v>493.18</v>
    <v>501.13</v>
    <v>491.23</v>
    <v>486.18</v>
    <v>487.3</v>
    <v>493.86</v>
    <v>495.35</v>
    <v>489.03</v>
    <v>483.7</v>
    <v>484.11</v>
    <v>492.97</v>
    <v>492.45</v>
    <v>494.38</v>
    <v>500.96</v>
    <v>503.21</v>
    <v>507.03</v>
    <v>512.80999999999995</v>
    <v>511.74</v>
    <v>513.88</v>
    <v>517.54999999999995</v>
    <v>521.27</v>
    <v>524.63</v>
    <v>517.23</v>
    <v>523.54999999999995</v>
    <v>521.35</v>
    <v>516.83000000000004</v>
    <v>508.17</v>
    <v>503.68</v>
    <v>484.72</v>
    <v>481.65</v>
    <v>495.37</v>
    <v>497.44</v>
    <v>505.49</v>
    <v>503.12</v>
    <v>501.92</v>
    <v>490.69</v>
    <v>495</v>
    <v>496.22</v>
    <v>493.07</v>
    <v>497.3</v>
    <v>497.12</v>
    <v>489.23</v>
    <v>481.05</v>
    <v>484.52</v>
    <v>482.59</v>
    <v>489.98</v>
    <v>484.5</v>
    <v>484.04</v>
    <v>486.44</v>
    <v>509.26</v>
    <v>494.65</v>
    <v>498.24</v>
    <v>489.89</v>
    <v>488.01</v>
    <v>489.34</v>
    <v>492.11</v>
    <v>500.93</v>
    <v>504.36</v>
    <v>511.53</v>
    <v>515.37</v>
    <v>548.87</v>
    <v>573.28</v>
    <v>564.34</v>
    <v>565.33000000000004</v>
    <v>558.53</v>
    <v>554.70000000000005</v>
    <v>559.75</v>
    <v>559.67999999999995</v>
    <v>569.72</v>
    <v>566.75</v>
    <v>576.33000000000004</v>
    <v>576.16</v>
    <v>572.77</v>
    <v>589.83000000000004</v>
    <v>569.96</v>
    <v>568.35</v>
    <v>566.08000000000004</v>
    <v>566.24</v>
    <v>558.76</v>
    <v>565.29</v>
    <v>574.24</v>
    <v>579.66999999999996</v>
    <v>579.61</v>
    <v>577.67999999999995</v>
    <v>578.78</v>
    <v>580.65</v>
    <v>578.07000000000005</v>
    <v>578.72</v>
    <v>584.51</v>
    <v>587.13</v>
    <v>587.35</v>
    <v>588.54</v>
    <v>591.57000000000005</v>
    <v>590.20000000000005</v>
    <v>598.67999999999995</v>
    <v>604.17999999999995</v>
    <v>595.49</v>
    <v>596.88</v>
    <v>594.1</v>
    <v>599.03</v>
    <v>589.75</v>
    <v>588.41999999999996</v>
    <v>594.32000000000005</v>
  </a>
  <a r="1" c="775">
    <v>140.72999999999999</v>
    <v>140.66999999999999</v>
    <v>139.83000000000001</v>
    <v>140.88999999999999</v>
    <v>141.81</v>
    <v>142.54</v>
    <v>142.5</v>
    <v>139.86000000000001</v>
    <v>137.58000000000001</v>
    <v>138.38</v>
    <v>137.9</v>
    <v>137.02000000000001</v>
    <v>137.74</v>
    <v>136.13</v>
    <v>136</v>
    <v>134.47</v>
    <v>133.66999999999999</v>
    <v>131.44</v>
    <v>130.81</v>
    <v>130.02000000000001</v>
    <v>128.91999999999999</v>
    <v>127.07</v>
    <v>128.91</v>
    <v>128</v>
    <v>125.63</v>
    <v>124.9</v>
    <v>127.73</v>
    <v>130.94</v>
    <v>129.43</v>
    <v>127.78</v>
    <v>126.31</v>
    <v>128.1</v>
    <v>127.76</v>
    <v>126.76</v>
    <v>125.46</v>
    <v>125.4</v>
    <v>124.6</v>
    <v>123.18</v>
    <v>121.22</v>
    <v>117.19</v>
    <v>116.28</v>
    <v>116.46</v>
    <v>119.26</v>
    <v>117.56</v>
    <v>117.38</v>
    <v>118.56</v>
    <v>121.94</v>
    <v>116.85</v>
    <v>116.87</v>
    <v>115.93</v>
    <v>116.36</v>
    <v>116.62</v>
    <v>116.04</v>
    <v>115.03</v>
    <v>115.86</v>
    <v>115.8</v>
    <v>121.94</v>
    <v>122.65</v>
    <v>122.67</v>
    <v>120.86</v>
    <v>119.86</v>
    <v>119.55</v>
    <v>118.47</v>
    <v>118.24</v>
    <v>117.77</v>
    <v>118.36</v>
    <v>117.19</v>
    <v>116.98</v>
    <v>115.62</v>
    <v>113.85</v>
    <v>115.46</v>
    <v>114.48</v>
    <v>113.53</v>
    <v>113.4</v>
    <v>108.81</v>
    <v>106.72</v>
    <v>110.36</v>
    <v>112.77</v>
    <v>115.63</v>
    <v>117.15</v>
    <v>114.75</v>
    <v>113.99</v>
    <v>114.77</v>
    <v>115.01</v>
    <v>117.31</v>
    <v>118.42</v>
    <v>120.58</v>
    <v>119.81</v>
    <v>118.99</v>
    <v>121.1</v>
    <v>120.56</v>
    <v>119.91</v>
    <v>118.58</v>
    <v>118.16</v>
    <v>117.64</v>
    <v>116.51</v>
    <v>115.98</v>
    <v>114.43</v>
    <v>114.06</v>
    <v>115.36</v>
    <v>115.57</v>
    <v>109.74</v>
    <v>105.74</v>
    <v>110.97</v>
    <v>110.85</v>
    <v>110.12</v>
    <v>108.52</v>
    <v>106.91</v>
    <v>105.38</v>
    <v>104.06</v>
    <v>101.62</v>
    <v>106.65</v>
    <v>105.67</v>
    <v>104.22</v>
    <v>106.03</v>
    <v>108.65</v>
    <v>108.17</v>
    <v>109.55</v>
    <v>109.58</v>
    <v>120.78</v>
    <v>120.94</v>
    <v>122.05</v>
    <v>125.44</v>
    <v>128.08000000000001</v>
    <v>125.13</v>
    <v>124.48</v>
    <v>125.51</v>
    <v>127.03</v>
    <v>127.46</v>
    <v>124.55</v>
    <v>123.98</v>
    <v>123.51</v>
    <v>121.44</v>
    <v>123.66</v>
    <v>125.46</v>
    <v>123.21</v>
    <v>123.13</v>
    <v>125.61</v>
    <v>123.92</v>
    <v>123.23</v>
    <v>122.31</v>
    <v>119.28</v>
    <v>121.96</v>
    <v>123.54</v>
    <v>124.57</v>
    <v>124.07</v>
    <v>126.28</v>
    <v>127.76</v>
    <v>128.94999999999999</v>
    <v>127.18</v>
    <v>125.97</v>
    <v>125.69</v>
    <v>124.83</v>
    <v>125.69</v>
    <v>124.29</v>
    <v>126.49</v>
    <v>128.43</v>
    <v>128.61000000000001</v>
    <v>128.35</v>
    <v>130.76</v>
    <v>132.59</v>
    <v>131.96</v>
    <v>133.71</v>
    <v>133.28</v>
    <v>132.84</v>
    <v>130.41999999999999</v>
    <v>131.44</v>
    <v>134.85</v>
    <v>132.96</v>
    <v>130.76</v>
    <v>132.84</v>
    <v>132.69999999999999</v>
    <v>132.1</v>
    <v>128.63</v>
    <v>128.81</v>
    <v>124.96</v>
    <v>129.84</v>
    <v>132.29</v>
    <v>123.14</v>
    <v>126.4</v>
    <v>126.25</v>
    <v>132.37</v>
    <v>129.56</v>
    <v>126.8</v>
    <v>121.73</v>
    <v>123</v>
    <v>123.28</v>
    <v>124.03</v>
    <v>126.33</v>
    <v>126.55</v>
    <v>128.62</v>
    <v>125.24</v>
    <v>125.88</v>
    <v>126.04</v>
    <v>129.88999999999999</v>
    <v>129.22</v>
    <v>131.44</v>
    <v>132.74</v>
    <v>134.11000000000001</v>
    <v>133.29</v>
    <v>134.56</v>
    <v>135.80000000000001</v>
    <v>136.61000000000001</v>
    <v>137.16999999999999</v>
    <v>138.59</v>
    <v>135.21</v>
    <v>133.02000000000001</v>
    <v>130.51</v>
    <v>124.62</v>
    <v>124.9</v>
    <v>126.52</v>
    <v>124.28</v>
    <v>127.59</v>
    <v>131.66999999999999</v>
    <v>133.16999999999999</v>
    <v>135.94</v>
    <v>137.08000000000001</v>
    <v>136.54</v>
    <v>133.03</v>
    <v>134.37</v>
    <v>134.54</v>
    <v>136.81</v>
    <v>137.56</v>
    <v>137</v>
    <v>136.33000000000001</v>
    <v>135.72</v>
    <v>134.72999999999999</v>
    <v>134.44</v>
    <v>134.91999999999999</v>
    <v>135.66</v>
    <v>137.37</v>
    <v>134.47</v>
    <v>137.52000000000001</v>
    <v>137.44999999999999</v>
    <v>133.19</v>
    <v>132.47999999999999</v>
    <v>134.56</v>
    <v>133.91</v>
    <v>140.91</v>
    <v>141.69999999999999</v>
    <v>143.06</v>
    <v>143.79</v>
    <v>142.35</v>
    <v>143.69999999999999</v>
    <v>143.79</v>
    <v>144.56</v>
    <v>144.58000000000001</v>
    <v>145.58000000000001</v>
    <v>144.84</v>
    <v>143.61000000000001</v>
    <v>146.46</v>
    <v>146.69</v>
    <v>146.63</v>
    <v>145.55000000000001</v>
    <v>146.86000000000001</v>
    <v>146.37</v>
    <v>144.58000000000001</v>
    <v>143.86000000000001</v>
    <v>145.33000000000001</v>
    <v>147.07</v>
    <v>143.02000000000001</v>
    <v>144.88999999999999</v>
    <v>145.52000000000001</v>
    <v>143.96</v>
    <v>143.91999999999999</v>
    <v>141.97999999999999</v>
    <v>141.91</v>
    <v>145.5</v>
    <v>145.36500000000001</v>
    <v>145.69999999999999</v>
    <v>145.15</v>
    <v>137.74</v>
    <v>141.93</v>
    <v>141.02000000000001</v>
    <v>139.94999999999999</v>
    <v>140.71</v>
    <v>139.63999999999999</v>
    <v>136.77000000000001</v>
    <v>135.05000000000001</v>
    <v>132.33000000000001</v>
    <v>132.32</v>
    <v>132.68</v>
    <v>135.52000000000001</v>
    <v>134.63999999999999</v>
    <v>134.16999999999999</v>
    <v>138.9</v>
    <v>142.54</v>
    <v>141.22999999999999</v>
    <v>139.41999999999999</v>
    <v>137.59</v>
    <v>137.72999999999999</v>
    <v>137.15</v>
    <v>132.94</v>
    <v>133.08000000000001</v>
    <v>131.52000000000001</v>
    <v>133.84</v>
    <v>136.16</v>
    <v>135.74</v>
    <v>136.02000000000001</v>
    <v>136.46</v>
    <v>139.32</v>
    <v>140.63</v>
    <v>140.84</v>
    <v>140.63</v>
    <v>151</v>
    <v>151.56</v>
    <v>152.28</v>
    <v>150.02000000000001</v>
    <v>148.16999999999999</v>
    <v>148.83000000000001</v>
    <v>149.78</v>
    <v>149.9</v>
    <v>148.63999999999999</v>
    <v>150.44999999999999</v>
    <v>146.19</v>
    <v>145.46</v>
    <v>145</v>
    <v>144.88</v>
    <v>147.77000000000001</v>
    <v>148.83000000000001</v>
    <v>149.88</v>
    <v>151.6</v>
    <v>150.12</v>
    <v>151.05000000000001</v>
    <v>149.9</v>
    <v>148.62</v>
    <v>151.46</v>
    <v>151.81</v>
    <v>152.41</v>
    <v>150.62</v>
    <v>149.38999999999999</v>
    <v>148.79</v>
    <v>143.81</v>
    <v>141.57</v>
    <v>142.4</v>
    <v>140.58000000000001</v>
    <v>142.36000000000001</v>
    <v>140.19999999999999</v>
    <v>142.36000000000001</v>
    <v>141.62</v>
    <v>140.34</v>
    <v>141.47</v>
    <v>139.53</v>
    <v>140.02000000000001</v>
    <v>140.99</v>
    <v>138.97999999999999</v>
    <v>139.4</v>
    <v>140</v>
    <v>139.04</v>
    <v>139.96</v>
    <v>144.47999999999999</v>
    <v>148.57</v>
    <v>148.77000000000001</v>
    <v>149.56</v>
    <v>148.80000000000001</v>
    <v>149.91</v>
    <v>149.68</v>
    <v>146.97999999999999</v>
    <v>145.9</v>
    <v>145.13999999999999</v>
    <v>145.12</v>
    <v>144.37</v>
    <v>145.81</v>
    <v>148.07</v>
    <v>148.69</v>
    <v>146.72999999999999</v>
    <v>146.97999999999999</v>
    <v>149.31</v>
    <v>150.97</v>
    <v>146.94999999999999</v>
    <v>145.19</v>
    <v>141.97</v>
    <v>142.99</v>
    <v>143.81</v>
    <v>142.85</v>
    <v>143.69999999999999</v>
    <v>146.58000000000001</v>
    <v>147.49</v>
    <v>147.55000000000001</v>
    <v>146.72999999999999</v>
    <v>149.35</v>
    <v>147.09</v>
    <v>147.33000000000001</v>
    <v>144.72999999999999</v>
    <v>144.41</v>
    <v>144.13</v>
    <v>142.18</v>
    <v>141.29</v>
    <v>141.15</v>
    <v>141.9</v>
    <v>143.72</v>
    <v>142.87</v>
    <v>143.18</v>
    <v>141.09</v>
    <v>139.51</v>
    <v>139.72999999999999</v>
    <v>143.01</v>
    <v>144.41999999999999</v>
    <v>141.51</v>
    <v>142.44999999999999</v>
    <v>145.61000000000001</v>
    <v>144.66999999999999</v>
    <v>143.46</v>
    <v>142.30000000000001</v>
    <v>142.54</v>
    <v>143.9</v>
    <v>142.79</v>
    <v>143.81</v>
    <v>144.57</v>
    <v>144.84</v>
    <v>146.76</v>
    <v>146.31</v>
    <v>149.12</v>
    <v>149.61000000000001</v>
    <v>149.99</v>
    <v>149.94999999999999</v>
    <v>149.51</v>
    <v>150.37</v>
    <v>149.59</v>
    <v>150.49</v>
    <v>150.32</v>
    <v>148.78</v>
    <v>145.94</v>
    <v>146.22</v>
    <v>145.86000000000001</v>
    <v>148</v>
    <v>148.28</v>
    <v>149.94</v>
    <v>143.9</v>
    <v>143.21</v>
    <v>140.36000000000001</v>
    <v>139.91</v>
    <v>141.26</v>
    <v>143.56</v>
    <v>144.18</v>
    <v>142.03</v>
    <v>142.03</v>
    <v>142.69999999999999</v>
    <v>144.12</v>
    <v>144.62</v>
    <v>143.69999999999999</v>
    <v>141.58000000000001</v>
    <v>138.18</v>
    <v>139.03</v>
    <v>141.6</v>
    <v>141.37</v>
    <v>140</v>
    <v>135.76</v>
    <v>135.15</v>
    <v>135.12</v>
    <v>137.25</v>
    <v>138.91</v>
    <v>131.19</v>
    <v>132.22</v>
    <v>128.54</v>
    <v>126.55</v>
    <v>130.32</v>
    <v>131.36000000000001</v>
    <v>130.78</v>
    <v>129.88</v>
    <v>128.05000000000001</v>
    <v>132.76</v>
    <v>130.93</v>
    <v>131.22999999999999</v>
    <v>132.68</v>
    <v>134.34</v>
    <v>132.80000000000001</v>
    <v>134.85</v>
    <v>136.16999999999999</v>
    <v>136.27000000000001</v>
    <v>136.84</v>
    <v>138.9</v>
    <v>139.33000000000001</v>
    <v>139.56</v>
    <v>139.16</v>
    <v>138.97</v>
    <v>138.34</v>
    <v>140.02000000000001</v>
    <v>140.88999999999999</v>
    <v>140.69</v>
    <v>139.68</v>
    <v>138</v>
    <v>138.44999999999999</v>
    <v>137.58000000000001</v>
    <v>140.1</v>
    <v>140.9</v>
    <v>141.37</v>
    <v>142.47</v>
    <v>141.09</v>
    <v>139.88</v>
    <v>140.87</v>
    <v>137.77000000000001</v>
    <v>137.26</v>
    <v>135.78</v>
    <v>135.37</v>
    <v>134.6</v>
    <v>136.65</v>
    <v>136.26</v>
    <v>137.71</v>
    <v>137.72999999999999</v>
    <v>138.34</v>
    <v>139.5</v>
    <v>138.58000000000001</v>
    <v>138.25</v>
    <v>136.37</v>
    <v>136.13999999999999</v>
    <v>135.55000000000001</v>
    <v>135.16</v>
    <v>136.33000000000001</v>
    <v>133.32</v>
    <v>133.35</v>
    <v>135.18</v>
    <v>136.74</v>
    <v>137.38999999999999</v>
    <v>136.25</v>
    <v>137.33000000000001</v>
    <v>136.88999999999999</v>
    <v>134.13</v>
    <v>137.28</v>
    <v>137.63</v>
    <v>140.26</v>
    <v>140.11000000000001</v>
    <v>141.5</v>
    <v>143.12</v>
    <v>141.93</v>
    <v>140.81</v>
    <v>142.47</v>
    <v>142.07</v>
    <v>139.99</v>
    <v>139.35</v>
    <v>140.01</v>
    <v>140.46</v>
    <v>139.69999999999999</v>
    <v>139.69999999999999</v>
    <v>140.05000000000001</v>
    <v>139.26</v>
    <v>136.43</v>
    <v>138.06</v>
    <v>137.43</v>
    <v>139.03</v>
    <v>140.13999999999999</v>
    <v>142.41</v>
    <v>143.12</v>
    <v>141.13999999999999</v>
    <v>141.66999999999999</v>
    <v>143.24</v>
    <v>142.77000000000001</v>
    <v>139.69</v>
    <v>137.84</v>
    <v>136.99</v>
    <v>137.74</v>
    <v>141.07</v>
    <v>140.99</v>
    <v>142.86000000000001</v>
    <v>140</v>
    <v>141.57</v>
    <v>143.86000000000001</v>
    <v>145.05000000000001</v>
    <v>146.5</v>
    <v>147.49</v>
    <v>147.34</v>
    <v>147.13</v>
    <v>146.63999999999999</v>
    <v>146.88999999999999</v>
    <v>147.61000000000001</v>
    <v>147.21</v>
    <v>147.01</v>
    <v>147.19999999999999</v>
    <v>147.49</v>
    <v>147.71</v>
    <v>148.5</v>
    <v>148.61000000000001</v>
    <v>148.91</v>
    <v>148.97999999999999</v>
    <v>148.80000000000001</v>
    <v>148.38</v>
    <v>149.55000000000001</v>
    <v>150.44999999999999</v>
    <v>152.25</v>
    <v>152.80000000000001</v>
    <v>154</v>
    <v>155.5</v>
    <v>156.36000000000001</v>
    <v>156.4</v>
    <v>158.85</v>
    <v>160.44</v>
    <v>159.55000000000001</v>
    <v>156.87</v>
    <v>156.15</v>
    <v>156.26</v>
    <v>155.87</v>
    <v>154.54</v>
    <v>154.93</v>
    <v>155.71</v>
    <v>156.83000000000001</v>
    <v>157.94</v>
    <v>158.94999999999999</v>
    <v>160.33000000000001</v>
    <v>161.91</v>
    <v>162.08000000000001</v>
    <v>162.30000000000001</v>
    <v>163.37</v>
    <v>163.41</v>
    <v>163.19999999999999</v>
    <v>163.29</v>
    <v>162.16999999999999</v>
    <v>162.54</v>
    <v>163.08000000000001</v>
    <v>164.27</v>
    <v>164.89</v>
    <v>165.16</v>
    <v>164.38</v>
    <v>163.74</v>
    <v>162</v>
    <v>162.56</v>
    <v>162.16</v>
    <v>163.09</v>
    <v>161.69999999999999</v>
    <v>161.22999999999999</v>
    <v>162.5</v>
    <v>161.78</v>
    <v>162.01</v>
    <v>161</v>
    <v>161.78</v>
    <v>160.93</v>
    <v>162.19</v>
    <v>161.76</v>
    <v>161.47999999999999</v>
    <v>161.41999999999999</v>
    <v>161.57</v>
    <v>160.41</v>
    <v>162.05000000000001</v>
    <v>164.05</v>
    <v>163.55000000000001</v>
    <v>164.34</v>
    <v>163.91</v>
    <v>164.62</v>
    <v>163.80000000000001</v>
    <v>163.30000000000001</v>
    <v>163.37</v>
    <v>163.34</v>
    <v>165.9</v>
    <v>167.42</v>
    <v>164.39</v>
    <v>163.99</v>
    <v>164.76</v>
    <v>163.68</v>
    <v>164.09</v>
    <v>162.86000000000001</v>
    <v>161.81</v>
    <v>161.15</v>
    <v>160.74</v>
    <v>161.16</v>
    <v>160.93</v>
    <v>160.61000000000001</v>
    <v>161.11500000000001</v>
    <v>161.1</v>
    <v>162.01</v>
    <v>163.22</v>
    <v>162.66999999999999</v>
    <v>162.08000000000001</v>
    <v>163.26</v>
    <v>161.61000000000001</v>
    <v>161.11000000000001</v>
    <v>160.9</v>
    <v>161</v>
    <v>160.38</v>
    <v>160.69</v>
    <v>160.05000000000001</v>
    <v>159.82</v>
    <v>159.79</v>
    <v>160.09</v>
    <v>160.85</v>
    <v>162.33000000000001</v>
    <v>162.36000000000001</v>
    <v>163.25</v>
    <v>164.18</v>
    <v>164.05</v>
    <v>163.96</v>
    <v>164.25</v>
    <v>164.17</v>
    <v>165.47</v>
    <v>164.91</v>
    <v>164.6</v>
    <v>162.37</v>
    <v>162.19</v>
    <v>162.83000000000001</v>
    <v>164.68</v>
    <v>164.2</v>
    <v>163.35</v>
    <v>162.41</v>
    <v>162.68</v>
    <v>163.58000000000001</v>
    <v>164</v>
    <v>163.9</v>
    <v>164.36</v>
    <v>165.5</v>
    <v>164.97</v>
    <v>166</v>
    <v>167.31</v>
    <v>168.88</v>
    <v>170.7</v>
    <v>174.96</v>
    <v>173.08</v>
    <v>177.91</v>
    <v>180.27</v>
    <v>179.77</v>
    <v>179.82</v>
    <v>180.69</v>
    <v>178.4</v>
    <v>173.79</v>
    <v>175.11</v>
    <v>175.99</v>
    <v>177.38</v>
    <v>177.61</v>
    <v>176.44</v>
    <v>176.73</v>
    <v>177.95</v>
    <v>177.63</v>
    <v>176.31</v>
    <v>177.42</v>
    <v>176.18</v>
    <v>179.08</v>
    <v>179.98</v>
    <v>178.46</v>
    <v>179.24</v>
    <v>179.17</v>
    <v>179.05</v>
    <v>180.52</v>
    <v>178.81</v>
    <v>179.54</v>
    <v>181.75</v>
    <v>182.98</v>
    <v>183.56</v>
    <v>182.29</v>
    <v>182.05</v>
    <v>177.44</v>
    <v>176.56</v>
    <v>176.89</v>
    <v>175.14</v>
    <v>175.53</v>
    <v>176.87</v>
    <v>175.36</v>
    <v>182.28</v>
    <v>187.07</v>
    <v>188.76</v>
    <v>186.87</v>
    <v>189.86</v>
    <v>190.59</v>
    <v>193.61</v>
    <v>194.2</v>
    <v>194.95</v>
    <v>195.33</v>
    <v>196.49</v>
    <v>194.63</v>
    <v>196.56</v>
    <v>197.58</v>
    <v>196.22</v>
    <v>195.46</v>
    <v>196.44</v>
    <v>198.58</v>
    <v>200.43</v>
    <v>204.03</v>
    <v>201.41</v>
    <v>200.08</v>
    <v>198.72</v>
    <v>200.53</v>
    <v>198.8</v>
    <v>197.18</v>
    <v>193</v>
    <v>195.3</v>
    <v>196.5</v>
    <v>198.54</v>
    <v>202.41</v>
    <v>202.83</v>
  </a>
  <a r="1" c="775">
    <v>41.29</v>
    <v>41.09</v>
    <v>40.79</v>
    <v>40.19</v>
    <v>40.369999999999997</v>
    <v>40.909999999999997</v>
    <v>41.48</v>
    <v>42.15</v>
    <v>42.04</v>
    <v>42.49</v>
    <v>41.66</v>
    <v>41.75</v>
    <v>41.19</v>
    <v>41.02</v>
    <v>41.05</v>
    <v>41.32</v>
    <v>40.78</v>
    <v>40.93</v>
    <v>40.270000000000003</v>
    <v>40.94</v>
    <v>39.840000000000003</v>
    <v>40.14</v>
    <v>40.450000000000003</v>
    <v>40.5</v>
    <v>39.11</v>
    <v>39.130000000000003</v>
    <v>40.14</v>
    <v>41.69</v>
    <v>42.14</v>
    <v>43.26</v>
    <v>43.16</v>
    <v>43.07</v>
    <v>42.45</v>
    <v>43.08</v>
    <v>43.34</v>
    <v>44.22</v>
    <v>44.24</v>
    <v>44.12</v>
    <v>44.34</v>
    <v>43.78</v>
    <v>43.54</v>
    <v>43.14</v>
    <v>45.07</v>
    <v>46.37</v>
    <v>46.28</v>
    <v>46.48</v>
    <v>47.09</v>
    <v>46.83</v>
    <v>47.57</v>
    <v>47.51</v>
    <v>47.96</v>
    <v>47.04</v>
    <v>47.78</v>
    <v>47.78</v>
    <v>47.85</v>
    <v>47.88</v>
    <v>48.37</v>
    <v>47.33</v>
    <v>46.97</v>
    <v>47.34</v>
    <v>46.88</v>
    <v>47.23</v>
    <v>47.49</v>
    <v>46.91</v>
    <v>47.05</v>
    <v>47.08</v>
    <v>46.51</v>
    <v>46.32</v>
    <v>45.4</v>
    <v>46.28</v>
    <v>47.5</v>
    <v>47.63</v>
    <v>45.76</v>
    <v>45.59</v>
    <v>44.47</v>
    <v>43.84</v>
    <v>44.89</v>
    <v>43.87</v>
    <v>44.15</v>
    <v>44.71</v>
    <v>44.16</v>
    <v>44.49</v>
    <v>44.52</v>
    <v>43.58</v>
    <v>44.13</v>
    <v>43.94</v>
    <v>45</v>
    <v>43.88</v>
    <v>43.16</v>
    <v>44.19</v>
    <v>44.28</v>
    <v>44.42</v>
    <v>44.64</v>
    <v>44.7</v>
    <v>44.63</v>
    <v>44.53</v>
    <v>44.49</v>
    <v>46.18</v>
    <v>47.99</v>
    <v>47.18</v>
    <v>48.13</v>
    <v>49.18</v>
    <v>48.93</v>
    <v>49.21</v>
    <v>48.86</v>
    <v>48.76</v>
    <v>47.91</v>
    <v>46.26</v>
    <v>46.44</v>
    <v>45.75</v>
    <v>44.92</v>
    <v>44.55</v>
    <v>45.43</v>
    <v>45.9</v>
    <v>45.47</v>
    <v>45.87</v>
    <v>46.14</v>
    <v>46.94</v>
    <v>46.89</v>
    <v>46.43</v>
    <v>48.28</v>
    <v>48.51</v>
    <v>49.38</v>
    <v>49.28</v>
    <v>49.05</v>
    <v>47.92</v>
    <v>47.42</v>
    <v>47.79</v>
    <v>47.68</v>
    <v>46.07</v>
    <v>45.96</v>
    <v>45.56</v>
    <v>44.78</v>
    <v>43.6</v>
    <v>45.02</v>
    <v>44.2</v>
    <v>42.47</v>
    <v>43.16</v>
    <v>42.49</v>
    <v>40.950000000000003</v>
    <v>38.340000000000003</v>
    <v>38.590000000000003</v>
    <v>41.04</v>
    <v>40.67</v>
    <v>40.33</v>
    <v>41.2</v>
    <v>41.5</v>
    <v>42.8</v>
    <v>43.03</v>
    <v>42.9</v>
    <v>42.84</v>
    <v>44.18</v>
    <v>43.09</v>
    <v>43.07</v>
    <v>43.73</v>
    <v>43.55</v>
    <v>43.44</v>
    <v>43</v>
    <v>41.22</v>
    <v>40.9</v>
    <v>40.83</v>
    <v>40.14</v>
    <v>39.700000000000003</v>
    <v>39.39</v>
    <v>39.67</v>
    <v>39.590000000000003</v>
    <v>39.17</v>
    <v>38.82</v>
    <v>37.57</v>
    <v>38.85</v>
    <v>39.57</v>
    <v>39.659999999999997</v>
    <v>38.909999999999997</v>
    <v>37.56</v>
    <v>37.29</v>
    <v>36.450000000000003</v>
    <v>36.25</v>
    <v>36.81</v>
    <v>35.68</v>
    <v>36.14</v>
    <v>37.130000000000003</v>
    <v>38.619999999999997</v>
    <v>37.54</v>
    <v>37.450000000000003</v>
    <v>36.369999999999997</v>
    <v>35.76</v>
    <v>35.57</v>
    <v>35.07</v>
    <v>35.17</v>
    <v>34.81</v>
    <v>35.99</v>
    <v>34.880000000000003</v>
    <v>34.450000000000003</v>
    <v>33.86</v>
    <v>35.869999999999997</v>
    <v>35.65</v>
    <v>35.840000000000003</v>
    <v>36.67</v>
    <v>37.020000000000003</v>
    <v>37.200000000000003</v>
    <v>36.67</v>
    <v>36.700000000000003</v>
    <v>36.19</v>
    <v>36.15</v>
    <v>36.35</v>
    <v>35.89</v>
    <v>34.51</v>
    <v>33.17</v>
    <v>32.020000000000003</v>
    <v>31.46</v>
    <v>32.049999999999997</v>
    <v>31.85</v>
    <v>31.92</v>
    <v>32.85</v>
    <v>32.6</v>
    <v>32.08</v>
    <v>32.31</v>
    <v>32.35</v>
    <v>32.26</v>
    <v>31.86</v>
    <v>31.13</v>
    <v>31.56</v>
    <v>31.24</v>
    <v>30.98</v>
    <v>31.86</v>
    <v>31.79</v>
    <v>31.46</v>
    <v>31.36</v>
    <v>30.84</v>
    <v>30.13</v>
    <v>32.25</v>
    <v>32.26</v>
    <v>33.35</v>
    <v>33.36</v>
    <v>33.65</v>
    <v>33.43</v>
    <v>33.729999999999997</v>
    <v>33.049999999999997</v>
    <v>33.590000000000003</v>
    <v>33.32</v>
    <v>33.81</v>
    <v>33.71</v>
    <v>33.04</v>
    <v>33.64</v>
    <v>33.4</v>
    <v>33.96</v>
    <v>33.49</v>
    <v>33.92</v>
    <v>35.07</v>
    <v>35.909999999999997</v>
    <v>36.299999999999997</v>
    <v>36.25</v>
    <v>36.64</v>
    <v>36.409999999999997</v>
    <v>36.28</v>
    <v>35.479999999999997</v>
    <v>34.72</v>
    <v>34.409999999999997</v>
    <v>34.520000000000003</v>
    <v>35.14</v>
    <v>34.03</v>
    <v>33.9</v>
    <v>34.090000000000003</v>
    <v>33.61</v>
    <v>33.47</v>
    <v>33.43</v>
    <v>33.06</v>
    <v>33.57</v>
    <v>34.65</v>
    <v>34.94</v>
    <v>35.270000000000003</v>
    <v>34</v>
    <v>33.869999999999997</v>
    <v>34.51</v>
    <v>34.119999999999997</v>
    <v>34.69</v>
    <v>34.17</v>
    <v>33.15</v>
    <v>32.5</v>
    <v>31.73</v>
    <v>31.03</v>
    <v>30.57</v>
    <v>31.07</v>
    <v>30.66</v>
    <v>30.2</v>
    <v>31.09</v>
    <v>32.380000000000003</v>
    <v>31.92</v>
    <v>31.46</v>
    <v>30.75</v>
    <v>30.66</v>
    <v>29.77</v>
    <v>29.86</v>
    <v>31.69</v>
    <v>31.7</v>
    <v>33.619999999999997</v>
    <v>34.880000000000003</v>
    <v>33.92</v>
    <v>33.700000000000003</v>
    <v>34.950000000000003</v>
    <v>35.07</v>
    <v>35.39</v>
    <v>35.700000000000003</v>
    <v>35.869999999999997</v>
    <v>36.18</v>
    <v>36.04</v>
    <v>36.200000000000003</v>
    <v>36.090000000000003</v>
    <v>35.89</v>
    <v>36.79</v>
    <v>37.01</v>
    <v>37.11</v>
    <v>36.520000000000003</v>
    <v>38.130000000000003</v>
    <v>38.409999999999997</v>
    <v>37.76</v>
    <v>37.700000000000003</v>
    <v>37.36</v>
    <v>37.17</v>
    <v>37.19</v>
    <v>37.31</v>
    <v>37.49</v>
    <v>37.61</v>
    <v>37.700000000000003</v>
    <v>36.86</v>
    <v>37</v>
    <v>37.85</v>
    <v>36.549999999999997</v>
    <v>36.08</v>
    <v>34.47</v>
    <v>33</v>
    <v>32.74</v>
    <v>32.44</v>
    <v>32.380000000000003</v>
    <v>32.729999999999997</v>
    <v>32.75</v>
    <v>32.28</v>
    <v>31.77</v>
    <v>31.7</v>
    <v>32.06</v>
    <v>32.19</v>
    <v>32.68</v>
    <v>32.39</v>
    <v>32.47</v>
    <v>32.53</v>
    <v>32.770000000000003</v>
    <v>33.14</v>
    <v>33.119999999999997</v>
    <v>33.51</v>
    <v>34.14</v>
    <v>34.07</v>
    <v>34.409999999999997</v>
    <v>33.89</v>
    <v>34.119999999999997</v>
    <v>34.380000000000003</v>
    <v>34.47</v>
    <v>35.229999999999997</v>
    <v>34.520000000000003</v>
    <v>33.72</v>
    <v>33.229999999999997</v>
    <v>33.85</v>
    <v>34.32</v>
    <v>34.57</v>
    <v>34.869999999999997</v>
    <v>35.340000000000003</v>
    <v>35.450000000000003</v>
    <v>35.299999999999997</v>
    <v>35.479999999999997</v>
    <v>35.92</v>
    <v>36.130000000000003</v>
    <v>36.43</v>
    <v>36.369999999999997</v>
    <v>36.770000000000003</v>
    <v>36.5</v>
    <v>35.72</v>
    <v>35.58</v>
    <v>35.65</v>
    <v>35.619999999999997</v>
    <v>35.56</v>
    <v>35.28</v>
    <v>35.35</v>
    <v>34.520000000000003</v>
    <v>34.29</v>
    <v>34.26</v>
    <v>34.21</v>
    <v>34.21</v>
    <v>34.299999999999997</v>
    <v>34.14</v>
    <v>33.49</v>
    <v>34.159999999999997</v>
    <v>34.090000000000003</v>
    <v>33</v>
    <v>32.56</v>
    <v>30.54</v>
    <v>30.27</v>
    <v>28.51</v>
    <v>28.76</v>
    <v>28.49</v>
    <v>28.97</v>
    <v>27.82</v>
    <v>27.75</v>
    <v>28.59</v>
    <v>27.64</v>
    <v>26.97</v>
    <v>27.14</v>
    <v>28.49</v>
    <v>28.12</v>
    <v>28.67</v>
    <v>28.3</v>
    <v>28.6</v>
    <v>28.59</v>
    <v>27.98</v>
    <v>27.64</v>
    <v>27.84</v>
    <v>27.94</v>
    <v>28.71</v>
    <v>28.48</v>
    <v>28.56</v>
    <v>29.52</v>
    <v>30.37</v>
    <v>30.56</v>
    <v>30.06</v>
    <v>29.9</v>
    <v>29.87</v>
    <v>29.76</v>
    <v>28.84</v>
    <v>28.44</v>
    <v>28.89</v>
    <v>29.28</v>
    <v>29.04</v>
    <v>28.16</v>
    <v>27.86</v>
    <v>26.99</v>
    <v>27.71</v>
    <v>27.69</v>
    <v>27.66</v>
    <v>27.32</v>
    <v>27.39</v>
    <v>27.09</v>
    <v>27.65</v>
    <v>27.36</v>
    <v>28.57</v>
    <v>28.47</v>
    <v>28.11</v>
    <v>28.34</v>
    <v>28.58</v>
    <v>28.1</v>
    <v>28.17</v>
    <v>28.31</v>
    <v>28.26</v>
    <v>27.79</v>
    <v>27.78</v>
    <v>28.71</v>
    <v>28.54</v>
    <v>29.23</v>
    <v>29.48</v>
    <v>29.23</v>
    <v>29.27</v>
    <v>29.13</v>
    <v>29.4</v>
    <v>29.12</v>
    <v>29.37</v>
    <v>29.19</v>
    <v>28.87</v>
    <v>28.57</v>
    <v>27.96</v>
    <v>27.75</v>
    <v>28.09</v>
    <v>28.24</v>
    <v>28.07</v>
    <v>28.66</v>
    <v>28.69</v>
    <v>29.2</v>
    <v>29.08</v>
    <v>28.28</v>
    <v>28.53</v>
    <v>28.66</v>
    <v>29.02</v>
    <v>29.36</v>
    <v>29.67</v>
    <v>29.11</v>
    <v>29.4</v>
    <v>30.7</v>
    <v>31.53</v>
    <v>31.69</v>
    <v>31.98</v>
    <v>32.65</v>
    <v>32.15</v>
    <v>32.409999999999997</v>
    <v>31.95</v>
    <v>31.9</v>
    <v>32</v>
    <v>31.62</v>
    <v>31.19</v>
    <v>31.41</v>
    <v>31.3</v>
    <v>31.88</v>
    <v>31.27</v>
    <v>30.86</v>
    <v>30.94</v>
    <v>31.29</v>
    <v>30.93</v>
    <v>29.94</v>
    <v>29.29</v>
    <v>29.28</v>
    <v>29.11</v>
    <v>29.15</v>
    <v>28.44</v>
    <v>28.45</v>
    <v>28.62</v>
    <v>28.5</v>
    <v>28.76</v>
    <v>29.17</v>
    <v>29.04</v>
    <v>28.67</v>
    <v>28.98</v>
    <v>28.65</v>
    <v>28.39</v>
    <v>28.13</v>
    <v>28.36</v>
    <v>28.48</v>
    <v>28.97</v>
    <v>28.88</v>
    <v>29.2</v>
    <v>28.84</v>
    <v>28.76</v>
    <v>28.65</v>
    <v>28.55</v>
    <v>28.05</v>
    <v>27.64</v>
    <v>27.6</v>
    <v>27.17</v>
    <v>27.27</v>
    <v>27.56</v>
    <v>27.38</v>
    <v>26.7</v>
    <v>25.91</v>
    <v>25.94</v>
    <v>26.06</v>
    <v>26.07</v>
    <v>26.31</v>
    <v>27.01</v>
    <v>27.02</v>
    <v>26.9</v>
    <v>26.76</v>
    <v>26.99</v>
    <v>27.62</v>
    <v>27.31</v>
    <v>26.96</v>
    <v>26.31</v>
    <v>25.57</v>
    <v>25.47</v>
    <v>25.55</v>
    <v>26.12</v>
    <v>25.17</v>
    <v>25.69</v>
    <v>26.34</v>
    <v>26.4</v>
    <v>27.62</v>
    <v>28.42</v>
    <v>28.33</v>
    <v>28.16</v>
    <v>27.89</v>
    <v>27.53</v>
    <v>27.68</v>
    <v>27.7</v>
    <v>29.22</v>
    <v>29.62</v>
    <v>29.54</v>
    <v>29.98</v>
    <v>30.01</v>
    <v>29.66</v>
    <v>29.63</v>
    <v>29.73</v>
    <v>29.56</v>
    <v>29.53</v>
    <v>30.31</v>
    <v>30.49</v>
    <v>30.96</v>
    <v>30.82</v>
    <v>30.58</v>
    <v>30.53</v>
    <v>30.66</v>
    <v>30.96</v>
    <v>30.85</v>
    <v>30.74</v>
    <v>32.04</v>
    <v>33.94</v>
    <v>33.6</v>
    <v>33.43</v>
    <v>33.51</v>
    <v>32.979999999999997</v>
    <v>33.200000000000003</v>
    <v>33.43</v>
    <v>33.86</v>
    <v>33.840000000000003</v>
    <v>33.880000000000003</v>
    <v>33.67</v>
    <v>33.9</v>
    <v>33.53</v>
    <v>33.799999999999997</v>
    <v>34.43</v>
    <v>34.159999999999997</v>
    <v>33.630000000000003</v>
    <v>33.6</v>
    <v>33.15</v>
    <v>32.799999999999997</v>
    <v>32.119999999999997</v>
    <v>31.8</v>
    <v>31.73</v>
    <v>32.22</v>
    <v>32.549999999999997</v>
    <v>32.770000000000003</v>
    <v>32.979999999999997</v>
    <v>33.39</v>
    <v>33.43</v>
    <v>33.61</v>
    <v>34.79</v>
    <v>34.01</v>
    <v>33.549999999999997</v>
    <v>33.47</v>
    <v>32.99</v>
    <v>33.04</v>
    <v>33.18</v>
    <v>33.119999999999997</v>
    <v>33.07</v>
    <v>33.619999999999997</v>
    <v>32.75</v>
    <v>33.130000000000003</v>
    <v>34.07</v>
    <v>34.090000000000003</v>
    <v>33.96</v>
    <v>33.700000000000003</v>
    <v>33.61</v>
    <v>33.92</v>
    <v>33.61</v>
    <v>34.28</v>
    <v>34.31</v>
    <v>34.520000000000003</v>
    <v>34.35</v>
    <v>35.15</v>
    <v>35.39</v>
    <v>35.42</v>
    <v>35.630000000000003</v>
    <v>35.6</v>
    <v>35.89</v>
    <v>35.96</v>
    <v>36.08</v>
    <v>35.69</v>
    <v>35.409999999999997</v>
    <v>36.01</v>
    <v>36.03</v>
    <v>36.75</v>
    <v>37.51</v>
    <v>37.049999999999997</v>
    <v>36.86</v>
    <v>37.090000000000003</v>
    <v>37.81</v>
    <v>37.92</v>
    <v>37.520000000000003</v>
    <v>37.299999999999997</v>
    <v>37.44</v>
    <v>36.92</v>
    <v>37.11</v>
    <v>37.5</v>
    <v>37.729999999999997</v>
    <v>36.65</v>
    <v>36.35</v>
    <v>35.79</v>
    <v>35.950000000000003</v>
    <v>34.68</v>
    <v>35.229999999999997</v>
    <v>35.770000000000003</v>
    <v>36.97</v>
    <v>37.729999999999997</v>
    <v>38.369999999999997</v>
    <v>38.32</v>
    <v>37.909999999999997</v>
    <v>37.83</v>
    <v>37.549999999999997</v>
    <v>37.01</v>
    <v>36.950000000000003</v>
    <v>36.880000000000003</v>
    <v>37.25</v>
    <v>37.69</v>
    <v>37.840000000000003</v>
    <v>37.71</v>
    <v>38.28</v>
    <v>38.450000000000003</v>
    <v>38.21</v>
    <v>38.49</v>
    <v>38.909999999999997</v>
    <v>39.22</v>
    <v>39.29</v>
    <v>38.82</v>
    <v>39.65</v>
    <v>39.76</v>
    <v>39.17</v>
    <v>39.700000000000003</v>
    <v>39.32</v>
    <v>38.72</v>
    <v>38.630000000000003</v>
    <v>39.99</v>
    <v>39.880000000000003</v>
    <v>39.68</v>
    <v>39.96</v>
    <v>39.700000000000003</v>
    <v>39.78</v>
    <v>39.67</v>
    <v>38.86</v>
    <v>39.409999999999997</v>
    <v>39.26</v>
    <v>39.24</v>
    <v>39.51</v>
    <v>39.99</v>
    <v>39.99</v>
    <v>39.49</v>
    <v>40.020000000000003</v>
    <v>39.380000000000003</v>
    <v>39</v>
    <v>39.25</v>
    <v>39.770000000000003</v>
    <v>40.01</v>
    <v>40.93</v>
    <v>40.9</v>
    <v>40.409999999999997</v>
    <v>40.619999999999997</v>
    <v>41.42</v>
    <v>41.74</v>
    <v>41.81</v>
    <v>41.59</v>
    <v>41.89</v>
    <v>44.13</v>
    <v>43.98</v>
    <v>43.01</v>
    <v>42.9</v>
    <v>42.3</v>
    <v>42.41</v>
    <v>42.19</v>
    <v>41.68</v>
    <v>41.67</v>
    <v>41.09</v>
    <v>41.28</v>
    <v>40.31</v>
    <v>39.5</v>
    <v>37.58</v>
    <v>36.65</v>
    <v>36.92</v>
    <v>37.299999999999997</v>
    <v>38.21</v>
    <v>38.28</v>
    <v>38.17</v>
    <v>38.46</v>
    <v>38.81</v>
    <v>39.03</v>
    <v>39.340000000000003</v>
    <v>39.67</v>
    <v>38.69</v>
    <v>38.75</v>
    <v>39.24</v>
    <v>39.770000000000003</v>
    <v>39.92</v>
    <v>39.67</v>
    <v>39.950000000000003</v>
    <v>40.17</v>
    <v>40.75</v>
    <v>40.700000000000003</v>
    <v>40.5</v>
    <v>40.14</v>
    <v>38.76</v>
    <v>39.47</v>
    <v>39.28</v>
    <v>39</v>
    <v>38.78</v>
    <v>38.65</v>
  </a>
  <a r="1" c="775">
    <v>249.2</v>
    <v>246.99</v>
    <v>251.22</v>
    <v>253.07</v>
    <v>256.13</v>
    <v>260.52</v>
    <v>259.66000000000003</v>
    <v>260.85000000000002</v>
    <v>267.79000000000002</v>
    <v>266.52999999999997</v>
    <v>264.97000000000003</v>
    <v>265.27</v>
    <v>268.32</v>
    <v>264.14999999999998</v>
    <v>267.08</v>
    <v>265.20999999999998</v>
    <v>262.62</v>
    <v>260.74</v>
    <v>257.2</v>
    <v>254.11</v>
    <v>254.37</v>
    <v>256.16000000000003</v>
    <v>260.36</v>
    <v>260.52999999999997</v>
    <v>258.22000000000003</v>
    <v>257.97000000000003</v>
    <v>259.17</v>
    <v>277.86</v>
    <v>285.63</v>
    <v>279.68</v>
    <v>272.27999999999997</v>
    <v>270.5</v>
    <v>271.22000000000003</v>
    <v>275.26</v>
    <v>270.86</v>
    <v>271.77</v>
    <v>275.27</v>
    <v>274.58</v>
    <v>272.48</v>
    <v>273.75</v>
    <v>279</v>
    <v>284.41000000000003</v>
    <v>290.02</v>
    <v>291.66000000000003</v>
    <v>291.7</v>
    <v>292.33999999999997</v>
    <v>290.08999999999997</v>
    <v>289.81</v>
    <v>292.56</v>
    <v>293.92</v>
    <v>295.11</v>
    <v>295.14999999999998</v>
    <v>298.38</v>
    <v>299.69</v>
    <v>302.76</v>
    <v>302.95</v>
    <v>302.89</v>
    <v>308.04000000000002</v>
    <v>307.25</v>
    <v>309.95999999999998</v>
    <v>309.70999999999998</v>
    <v>299.67</v>
    <v>302.98</v>
    <v>306.64999999999998</v>
    <v>305.49</v>
    <v>307.08999999999997</v>
    <v>308.02</v>
    <v>302.99</v>
    <v>301.17</v>
    <v>296.83999999999997</v>
    <v>291.42</v>
    <v>289.17</v>
    <v>284.20999999999998</v>
    <v>296.74</v>
    <v>284.95999999999998</v>
    <v>251.5</v>
    <v>261.2</v>
    <v>258.32</v>
    <v>258.75</v>
    <v>266.99</v>
    <v>266.31</v>
    <v>264.32</v>
    <v>266.02999999999997</v>
    <v>265.76</v>
    <v>255.59</v>
    <v>260.04000000000002</v>
    <v>253.12</v>
    <v>252.93</v>
    <v>247.21</v>
    <v>252.55</v>
    <v>252.8</v>
    <v>253.14</v>
    <v>258.3</v>
    <v>255.45</v>
    <v>254.54</v>
    <v>255.33</v>
    <v>254.13</v>
    <v>255.46</v>
    <v>248.23</v>
    <v>227.67</v>
    <v>229.15</v>
    <v>228.31</v>
    <v>229.63</v>
    <v>234.84</v>
    <v>237.83</v>
    <v>228.63</v>
    <v>231.23</v>
    <v>226.06</v>
    <v>226.27</v>
    <v>222.94</v>
    <v>218.63</v>
    <v>223.03</v>
    <v>215.39</v>
    <v>211</v>
    <v>212.74</v>
    <v>222.13</v>
    <v>232.63</v>
    <v>232.12</v>
    <v>225.01</v>
    <v>212.77</v>
    <v>219.23</v>
    <v>216.97</v>
    <v>217.43</v>
    <v>222.04</v>
    <v>217.67</v>
    <v>207.9</v>
    <v>206.4</v>
    <v>214.25</v>
    <v>211.74</v>
    <v>200.03</v>
    <v>196.84</v>
    <v>195.13</v>
    <v>190.54</v>
    <v>204.29</v>
    <v>208.09</v>
    <v>210.53</v>
    <v>208.89</v>
    <v>210.39</v>
    <v>204.75</v>
    <v>203.01</v>
    <v>196.23</v>
    <v>192.08</v>
    <v>203.16</v>
    <v>200.15</v>
    <v>197.9</v>
    <v>193.12</v>
    <v>196.14</v>
    <v>205.57</v>
    <v>210.41</v>
    <v>218.8</v>
    <v>213.72</v>
    <v>218.21</v>
    <v>211.11</v>
    <v>213.98</v>
    <v>211.03</v>
    <v>215.28</v>
    <v>221.29</v>
    <v>214.94</v>
    <v>212.32</v>
    <v>212.25</v>
    <v>218.85</v>
    <v>210.14</v>
    <v>200.82</v>
    <v>200.16</v>
    <v>197.17</v>
    <v>195.45</v>
    <v>194.81</v>
    <v>195.72</v>
    <v>189.41</v>
    <v>187.01</v>
    <v>191.39</v>
    <v>186.23</v>
    <v>177.23</v>
    <v>171.43</v>
    <v>174.57</v>
    <v>170.08</v>
    <v>174.68</v>
    <v>185.74</v>
    <v>175.94</v>
    <v>177.57</v>
    <v>178.36</v>
    <v>185.48</v>
    <v>172.3</v>
    <v>169.7</v>
    <v>163.6</v>
    <v>167.15</v>
    <v>161.27000000000001</v>
    <v>160.41999999999999</v>
    <v>166.91</v>
    <v>164.12</v>
    <v>163.72999999999999</v>
    <v>157.33000000000001</v>
    <v>155.6</v>
    <v>159.65</v>
    <v>160.32</v>
    <v>156.93</v>
    <v>159.65</v>
    <v>162.46</v>
    <v>165.1</v>
    <v>160.24</v>
    <v>176.07</v>
    <v>188.4</v>
    <v>184.91</v>
    <v>182.87</v>
    <v>187.15</v>
    <v>189.19</v>
    <v>187.11</v>
    <v>178.45</v>
    <v>166.03</v>
    <v>164.45</v>
    <v>168.55</v>
    <v>159.85</v>
    <v>163.26</v>
    <v>166.83</v>
    <v>167.45</v>
    <v>173.05</v>
    <v>185.92</v>
    <v>181.31</v>
    <v>171.46</v>
    <v>170.61</v>
    <v>165.04</v>
    <v>168.2</v>
    <v>172.2</v>
    <v>172.73</v>
    <v>176.64</v>
    <v>175.5</v>
    <v>174.36</v>
    <v>166.33</v>
    <v>163.49</v>
    <v>161.04</v>
    <v>167.38</v>
    <v>167.89</v>
    <v>173.81</v>
    <v>182.45</v>
    <v>185.35</v>
    <v>182.47</v>
    <v>177.29</v>
    <v>170.46</v>
    <v>180.3</v>
    <v>181.29</v>
    <v>184.02</v>
    <v>182.98</v>
    <v>183.79</v>
    <v>189.65</v>
    <v>191.27</v>
    <v>190.17</v>
    <v>189.75</v>
    <v>182.24</v>
    <v>188.61</v>
    <v>186.73</v>
    <v>189.89</v>
    <v>191.06</v>
    <v>189.59</v>
    <v>187.96</v>
    <v>187.93</v>
    <v>183.77</v>
    <v>176.98</v>
    <v>176</v>
    <v>180.01</v>
    <v>173.91</v>
    <v>165.23</v>
    <v>160.21</v>
    <v>159.66999999999999</v>
    <v>156.12</v>
    <v>153.53</v>
    <v>153.69</v>
    <v>151.72</v>
    <v>153.28</v>
    <v>156.9</v>
    <v>162.59</v>
    <v>165.63</v>
    <v>158.1</v>
    <v>160.28</v>
    <v>154.78</v>
    <v>151.51</v>
    <v>152.83000000000001</v>
    <v>149.80000000000001</v>
    <v>147.63</v>
    <v>150.15</v>
    <v>147.01</v>
    <v>146.32</v>
    <v>148.88999999999999</v>
    <v>150.16999999999999</v>
    <v>146.81</v>
    <v>143.84</v>
    <v>147.9</v>
    <v>155.72999999999999</v>
    <v>156.22999999999999</v>
    <v>155.46</v>
    <v>150.29</v>
    <v>145.63999999999999</v>
    <v>142.57</v>
    <v>142.29</v>
    <v>145.44</v>
    <v>142.22</v>
    <v>147.18</v>
    <v>153.53</v>
    <v>153.66999999999999</v>
    <v>157.5</v>
    <v>160.16999999999999</v>
    <v>160.65</v>
    <v>165.27</v>
    <v>159.91</v>
    <v>159.75</v>
    <v>163.02000000000001</v>
    <v>162.59</v>
    <v>159.82</v>
    <v>150.01</v>
    <v>146.33000000000001</v>
    <v>139.77000000000001</v>
    <v>144.59</v>
    <v>147.1</v>
    <v>142.06</v>
    <v>156.30000000000001</v>
    <v>157.72999999999999</v>
    <v>158.66</v>
    <v>162.07</v>
    <v>155.12</v>
    <v>149.69</v>
    <v>148.04</v>
    <v>144.85</v>
    <v>149.25</v>
    <v>152.24</v>
    <v>153.35</v>
    <v>153.69</v>
    <v>151.68</v>
    <v>160.25</v>
    <v>147</v>
    <v>144.56</v>
    <v>133.93</v>
    <v>133.27000000000001</v>
    <v>130.47999999999999</v>
    <v>130.13</v>
    <v>131.11000000000001</v>
    <v>133.11000000000001</v>
    <v>135.62</v>
    <v>134.75</v>
    <v>130.44</v>
    <v>128.27000000000001</v>
    <v>129.01</v>
    <v>128.44999999999999</v>
    <v>130.30000000000001</v>
    <v>129.19</v>
    <v>129.44</v>
    <v>130.66</v>
    <v>128.47</v>
    <v>132.54</v>
    <v>132.59</v>
    <v>134.78</v>
    <v>139.59</v>
    <v>136.34</v>
    <v>140.51</v>
    <v>147.1</v>
    <v>147.44</v>
    <v>144.9</v>
    <v>149.6</v>
    <v>149.51</v>
    <v>148.47</v>
    <v>145.44999999999999</v>
    <v>146.41</v>
    <v>151.25</v>
    <v>155.87</v>
    <v>154.86000000000001</v>
    <v>156.16999999999999</v>
    <v>165.09</v>
    <v>164.52</v>
    <v>164.75</v>
    <v>167.97</v>
    <v>171.82</v>
    <v>174.64</v>
    <v>171.04</v>
    <v>169.05</v>
    <v>171.28</v>
    <v>169.63</v>
    <v>173.66</v>
    <v>167.03</v>
    <v>171.08</v>
    <v>169.96</v>
    <v>171.1</v>
    <v>168.11</v>
    <v>165.17</v>
    <v>161.62</v>
    <v>163.36000000000001</v>
    <v>164.12</v>
    <v>162.19999999999999</v>
    <v>163.13999999999999</v>
    <v>163.61000000000001</v>
    <v>167.35</v>
    <v>186.59</v>
    <v>186.43</v>
    <v>183.8</v>
    <v>183.32</v>
    <v>182.95</v>
    <v>178.72</v>
    <v>173.18</v>
    <v>175.51</v>
    <v>182.89</v>
    <v>182.91</v>
    <v>187.3</v>
    <v>184.85</v>
    <v>185.25</v>
    <v>188.68</v>
    <v>186.51</v>
    <v>187.44</v>
    <v>190.06</v>
    <v>191.26</v>
    <v>192.3</v>
    <v>196.64</v>
    <v>196.6</v>
    <v>199.78</v>
    <v>196.49</v>
    <v>197.2</v>
    <v>195.31</v>
    <v>192.55</v>
    <v>191.49</v>
    <v>188.89</v>
    <v>190.32</v>
    <v>194.02</v>
    <v>194.65</v>
    <v>197.08</v>
    <v>198.5</v>
    <v>198.92</v>
    <v>197.51</v>
    <v>199.03</v>
    <v>194.92</v>
    <v>190.67</v>
    <v>191.52</v>
    <v>195.94</v>
    <v>198.37</v>
    <v>197.79</v>
    <v>193.84</v>
    <v>192.61</v>
    <v>192.38</v>
    <v>197.59</v>
    <v>197.9</v>
    <v>201.18</v>
    <v>204.85</v>
    <v>203.47</v>
    <v>201.81</v>
    <v>203.33</v>
    <v>204.56</v>
    <v>209.38</v>
    <v>213.32</v>
    <v>210.36</v>
    <v>210.26</v>
    <v>206.64</v>
    <v>209.06</v>
    <v>209.91</v>
    <v>215.44</v>
    <v>218.87</v>
    <v>223.38</v>
    <v>212.9</v>
    <v>213.03</v>
    <v>209.86</v>
    <v>212.85</v>
    <v>205.73</v>
    <v>209.53</v>
    <v>215.31</v>
    <v>213.69</v>
    <v>208.98</v>
    <v>209.4</v>
    <v>211.92</v>
    <v>211.76</v>
    <v>216.97</v>
    <v>209.59</v>
    <v>213.29</v>
    <v>210.09</v>
    <v>207.36</v>
    <v>208.82</v>
    <v>212.17</v>
    <v>210.43</v>
    <v>211.26</v>
    <v>211.65</v>
    <v>213.82</v>
    <v>210.14</v>
    <v>209.59</v>
    <v>212.81</v>
    <v>221.17</v>
    <v>227.28</v>
    <v>230.37</v>
    <v>229.33</v>
    <v>228</v>
    <v>227.63</v>
    <v>234.37</v>
    <v>228.16</v>
    <v>228.06</v>
    <v>225.66</v>
    <v>226.03</v>
    <v>225.58</v>
    <v>225.15</v>
    <v>225.6</v>
    <v>225.01</v>
    <v>224.27</v>
    <v>220.5</v>
    <v>215.56</v>
    <v>214.59</v>
    <v>216.06</v>
    <v>211.58</v>
    <v>205.86</v>
    <v>208.25</v>
    <v>208.7</v>
    <v>212.06</v>
    <v>208.78</v>
    <v>206.99</v>
    <v>203.84</v>
    <v>204.83</v>
    <v>209.03</v>
    <v>206.76</v>
    <v>209.13</v>
    <v>205.51</v>
    <v>209.47</v>
    <v>211.72</v>
    <v>211.96</v>
    <v>215.04</v>
    <v>221.46</v>
    <v>221.53</v>
    <v>218.69</v>
    <v>221.62</v>
    <v>222.53</v>
    <v>224.76</v>
    <v>225.31</v>
    <v>221.66</v>
    <v>218.8</v>
    <v>218.78</v>
    <v>214.61</v>
    <v>215</v>
    <v>215.7</v>
    <v>213.03</v>
    <v>208.61</v>
    <v>206.43</v>
    <v>206.34</v>
    <v>202.49</v>
    <v>202.73</v>
    <v>203.2</v>
    <v>202.78</v>
    <v>203.71</v>
    <v>199.83</v>
    <v>201.87</v>
    <v>202.01</v>
    <v>207.36</v>
    <v>207.22</v>
    <v>206.88</v>
    <v>206.85</v>
    <v>205.68</v>
    <v>204.59</v>
    <v>208.53</v>
    <v>209.84</v>
    <v>204.83</v>
    <v>208.32</v>
    <v>203.73</v>
    <v>202</v>
    <v>204.22</v>
    <v>197.06</v>
    <v>196.25</v>
    <v>196.57</v>
    <v>199.27</v>
    <v>200.83</v>
    <v>203.91</v>
    <v>208.11</v>
    <v>207.47</v>
    <v>207.42</v>
    <v>211.84</v>
    <v>211.47</v>
    <v>210.01</v>
    <v>213.63</v>
    <v>215.28</v>
    <v>221.18</v>
    <v>219.42</v>
    <v>221.45</v>
    <v>221.22</v>
    <v>225.13</v>
    <v>224.32</v>
    <v>223.84</v>
    <v>224.38</v>
    <v>224.79</v>
    <v>224.92</v>
    <v>230.35</v>
    <v>251.9</v>
    <v>260</v>
    <v>250.66</v>
    <v>251.02</v>
    <v>249.13</v>
    <v>248.85</v>
    <v>250.81</v>
    <v>252.1</v>
    <v>256.45</v>
    <v>257.32</v>
    <v>257.20999999999998</v>
    <v>261.60000000000002</v>
    <v>263.58999999999997</v>
    <v>264.33999999999997</v>
    <v>260.25</v>
    <v>267.25</v>
    <v>266.33999999999997</v>
    <v>266.22000000000003</v>
    <v>266.72000000000003</v>
    <v>265.58</v>
    <v>263.14</v>
    <v>256.13</v>
    <v>251.84</v>
    <v>251.24</v>
    <v>251.12</v>
    <v>260.87</v>
    <v>261.33999999999997</v>
    <v>264.13</v>
    <v>271.38</v>
    <v>271.93</v>
    <v>269.19</v>
    <v>271.44</v>
    <v>274.45999999999998</v>
    <v>280.88</v>
    <v>280.3</v>
    <v>276.77</v>
    <v>276.88</v>
    <v>279.02999999999997</v>
    <v>279.94</v>
    <v>287.86</v>
    <v>287.73</v>
    <v>281.08999999999997</v>
    <v>283.8</v>
    <v>285.66000000000003</v>
    <v>288.11</v>
    <v>285.83</v>
    <v>288.83999999999997</v>
    <v>291.95</v>
    <v>291.3</v>
    <v>287.32</v>
    <v>281.14999999999998</v>
    <v>289.14999999999998</v>
    <v>291.94</v>
    <v>289.72000000000003</v>
    <v>286.39</v>
    <v>283.55</v>
    <v>293.64999999999998</v>
    <v>292.8</v>
    <v>300.39</v>
    <v>299.5</v>
    <v>299.77</v>
    <v>308.82</v>
    <v>316.88</v>
    <v>314.64</v>
    <v>298.75</v>
    <v>303.77</v>
    <v>302.42</v>
    <v>305.27999999999997</v>
    <v>306</v>
    <v>306.62</v>
    <v>304.68</v>
    <v>303.32</v>
    <v>294.33</v>
    <v>300.51</v>
    <v>301.45</v>
    <v>306.08</v>
    <v>308.39</v>
    <v>307.77</v>
    <v>306.06</v>
    <v>305.83</v>
    <v>301.38</v>
    <v>301.18</v>
    <v>302.26</v>
    <v>304</v>
    <v>304.74</v>
    <v>294.14</v>
    <v>301.91000000000003</v>
    <v>301.73</v>
    <v>302.37</v>
    <v>299.62</v>
    <v>299.14999999999998</v>
    <v>294.32</v>
    <v>272.89999999999998</v>
    <v>277.41000000000003</v>
    <v>276.32</v>
    <v>271.92</v>
    <v>270.37</v>
    <v>273.81</v>
    <v>276.68</v>
    <v>276.19</v>
    <v>273.14</v>
    <v>274.29000000000002</v>
    <v>275.74</v>
    <v>268.94</v>
    <v>268.69</v>
    <v>272.13</v>
    <v>273.66000000000003</v>
    <v>275.63</v>
    <v>277.18</v>
    <v>278.97000000000003</v>
    <v>275.17</v>
    <v>276.67</v>
    <v>277.52</v>
    <v>276.8</v>
    <v>287.54000000000002</v>
    <v>284.68</v>
    <v>285.61</v>
    <v>287.07</v>
    <v>283.76</v>
    <v>283.82</v>
    <v>278.57</v>
    <v>272.29000000000002</v>
    <v>269.83</v>
    <v>271.62</v>
    <v>218.01</v>
    <v>234.44</v>
    <v>236.62</v>
    <v>234.86</v>
    <v>236.53</v>
    <v>242.76</v>
    <v>241.85</v>
    <v>241.84</v>
    <v>240.99</v>
    <v>235.8</v>
    <v>229.03</v>
    <v>231.94</v>
    <v>230.48</v>
    <v>231.81</v>
    <v>241.8</v>
    <v>245.06</v>
    <v>239.94</v>
    <v>241.76</v>
    <v>243.15</v>
    <v>252.85</v>
    <v>257.10000000000002</v>
    <v>256.20999999999998</v>
    <v>256.19</v>
    <v>260.95</v>
    <v>263.19</v>
    <v>257.37</v>
    <v>252.43</v>
    <v>252.59</v>
    <v>251.12</v>
    <v>253.97</v>
    <v>252.86</v>
    <v>256.02999999999997</v>
    <v>251.22</v>
    <v>247.35</v>
    <v>247.63</v>
    <v>254.08</v>
    <v>256.06</v>
    <v>249.78</v>
    <v>256.52</v>
    <v>262.70999999999998</v>
    <v>258.58999999999997</v>
    <v>257.93</v>
    <v>258.8</v>
    <v>253.06</v>
    <v>243.97</v>
    <v>239.01</v>
    <v>238.42</v>
    <v>240.04</v>
    <v>249.12</v>
    <v>252.53</v>
    <v>251.31</v>
    <v>254.6</v>
    <v>255.32</v>
    <v>262.79000000000002</v>
    <v>262.91000000000003</v>
    <v>265.38</v>
    <v>261.83999999999997</v>
    <v>261.08999999999997</v>
    <v>258.58999999999997</v>
    <v>264</v>
    <v>265.27999999999997</v>
    <v>264.2</v>
    <v>258.89999999999998</v>
    <v>257.01</v>
    <v>252.9</v>
    <v>248.06</v>
    <v>247.68</v>
    <v>246.12</v>
    <v>243.97</v>
    <v>245.76</v>
    <v>246.16</v>
    <v>249.57</v>
    <v>253.37</v>
    <v>254.57</v>
  </a>
  <a r="1">
    <v>39.549999999999997</v>
  </a>
  <a r="1">
    <v>13100499</v>
  </a>
  <a r="1" c="775">
    <v>452.86</v>
    <v>452.34</v>
    <v>446.21</v>
    <v>454.26</v>
    <v>458.99</v>
    <v>454.93</v>
    <v>451.79</v>
    <v>451.23</v>
    <v>449.31</v>
    <v>450.34</v>
    <v>455.93</v>
    <v>455.49</v>
    <v>456.52</v>
    <v>460.97</v>
    <v>462.55</v>
    <v>459.6</v>
    <v>465.7</v>
    <v>465.94</v>
    <v>465.16</v>
    <v>459.66</v>
    <v>458.41</v>
    <v>460.73</v>
    <v>463.31</v>
    <v>459.51</v>
    <v>451.14</v>
    <v>452.11</v>
    <v>452.33</v>
    <v>452.78</v>
    <v>467.75</v>
    <v>460.56</v>
    <v>447.35</v>
    <v>451.79</v>
    <v>449.35</v>
    <v>448.33</v>
    <v>440.14</v>
    <v>446.24</v>
    <v>449.34</v>
    <v>452.87</v>
    <v>451.85</v>
    <v>449.7</v>
    <v>446.87</v>
    <v>445.3</v>
    <v>450.66</v>
    <v>452.39</v>
    <v>461.95</v>
    <v>467.08</v>
    <v>469.77</v>
    <v>477.23</v>
    <v>481.99</v>
    <v>490.1</v>
    <v>485.53</v>
    <v>489.11</v>
    <v>490.53</v>
    <v>491.54</v>
    <v>491.87</v>
    <v>496.99</v>
    <v>502.33</v>
    <v>515.62</v>
    <v>513.12</v>
    <v>503.81</v>
    <v>508.71</v>
    <v>505.51</v>
    <v>512.17999999999995</v>
    <v>517.16999999999996</v>
    <v>519.89</v>
    <v>526.72</v>
    <v>526.29</v>
    <v>529.37</v>
    <v>533.79</v>
    <v>539.65</v>
    <v>545.26</v>
    <v>549.73</v>
    <v>546.13</v>
    <v>554.88</v>
    <v>539.38</v>
    <v>529.84</v>
    <v>525.51</v>
    <v>528.92999999999995</v>
    <v>533.20000000000005</v>
    <v>542.02</v>
    <v>530.11</v>
    <v>524.33000000000004</v>
    <v>558.82000000000005</v>
    <v>557.22</v>
    <v>545.34</v>
    <v>565.48</v>
    <v>552.63</v>
    <v>547.61</v>
    <v>548.55999999999995</v>
    <v>545.42999999999995</v>
    <v>549.66999999999996</v>
    <v>550.37</v>
    <v>563.47</v>
    <v>564.64</v>
    <v>567.77</v>
    <v>563.91</v>
    <v>567.70000000000005</v>
    <v>566.71</v>
    <v>564.23</v>
    <v>549.91999999999996</v>
    <v>549.79999999999995</v>
    <v>536.17999999999995</v>
    <v>518.79999999999995</v>
    <v>522.03</v>
    <v>525.79999999999995</v>
    <v>516.88</v>
    <v>502.99</v>
    <v>488.07</v>
    <v>490.16</v>
    <v>482.82</v>
    <v>481.61</v>
    <v>488.9</v>
    <v>477.32</v>
    <v>483.47</v>
    <v>482.52</v>
    <v>492.43</v>
    <v>505.13</v>
    <v>508.41</v>
    <v>522.02</v>
    <v>521.77</v>
    <v>519.77</v>
    <v>515.89</v>
    <v>521.15</v>
    <v>528.83000000000004</v>
    <v>518.48</v>
    <v>509.67</v>
    <v>506.56</v>
    <v>513.91999999999996</v>
    <v>512.4</v>
    <v>515.01</v>
    <v>512.66999999999996</v>
    <v>502.18</v>
    <v>495.26</v>
    <v>505.58</v>
    <v>517.49</v>
    <v>519.25</v>
    <v>522.92999999999995</v>
    <v>528</v>
    <v>533.04999999999995</v>
    <v>525.5</v>
    <v>528.52</v>
    <v>523.36</v>
    <v>527.65</v>
    <v>532.72</v>
    <v>527.41999999999996</v>
    <v>525.95000000000005</v>
    <v>542.32000000000005</v>
    <v>543.39</v>
    <v>552.79</v>
    <v>561.35</v>
    <v>555.53</v>
    <v>559.41999999999996</v>
    <v>554.02</v>
    <v>558.11</v>
    <v>555.71</v>
    <v>565.21</v>
    <v>569.98</v>
    <v>576.47</v>
    <v>575.85</v>
    <v>575.57000000000005</v>
    <v>575.13</v>
    <v>575.32000000000005</v>
    <v>584.79</v>
    <v>608.04999999999995</v>
    <v>600.04</v>
    <v>584.66999999999996</v>
    <v>581.36</v>
    <v>591.09</v>
    <v>590.39</v>
    <v>582.12</v>
    <v>594.29999999999995</v>
    <v>603.53</v>
    <v>591.74</v>
    <v>571.70000000000005</v>
    <v>568.21</v>
    <v>553.76</v>
    <v>554.08000000000004</v>
    <v>562</v>
    <v>531.72</v>
    <v>528.95000000000005</v>
    <v>528.08000000000004</v>
    <v>544.42999999999995</v>
    <v>517.32000000000005</v>
    <v>503.36</v>
    <v>498.83</v>
    <v>501.46</v>
    <v>489.08</v>
    <v>486.18</v>
    <v>497.27</v>
    <v>494.53</v>
    <v>490.47</v>
    <v>429.4</v>
    <v>422.93</v>
    <v>416.43</v>
    <v>429.48</v>
    <v>437.71</v>
    <v>440.11</v>
    <v>464.99</v>
    <v>470.76</v>
    <v>466.22</v>
    <v>456.99</v>
    <v>487.61</v>
    <v>476.25</v>
    <v>472.47</v>
    <v>471.78</v>
    <v>467.99</v>
    <v>472.05</v>
    <v>463.31</v>
    <v>452.25</v>
    <v>454.8</v>
    <v>458.79</v>
    <v>451.76</v>
    <v>446.69</v>
    <v>463.11</v>
    <v>459.96</v>
    <v>475</v>
    <v>484.37</v>
    <v>481.75</v>
    <v>468.61</v>
    <v>469.84</v>
    <v>479.28</v>
    <v>485.76</v>
    <v>488.26</v>
    <v>492.65</v>
    <v>494.95</v>
    <v>501.54</v>
    <v>498.9</v>
    <v>490.57</v>
    <v>492.22</v>
    <v>511.94</v>
    <v>522.95000000000005</v>
    <v>516.29999999999995</v>
    <v>520.23</v>
    <v>524.20000000000005</v>
    <v>529.46</v>
    <v>529.72</v>
    <v>529.14</v>
    <v>511.93</v>
    <v>522.30999999999995</v>
    <v>536.17999999999995</v>
    <v>541.29999999999995</v>
    <v>546.80999999999995</v>
    <v>543.46</v>
    <v>547.01</v>
    <v>543.28</v>
    <v>540.66999999999996</v>
    <v>541.9</v>
    <v>535.82000000000005</v>
    <v>539.82000000000005</v>
    <v>532.20000000000005</v>
    <v>537.21</v>
    <v>545.75</v>
    <v>553.02</v>
    <v>556.32000000000005</v>
    <v>560.96</v>
    <v>554.53</v>
    <v>545.47</v>
    <v>542.07000000000005</v>
    <v>543.22</v>
    <v>550.77</v>
    <v>531.82000000000005</v>
    <v>531.05999999999995</v>
    <v>524.14</v>
    <v>522.1</v>
    <v>529.16999999999996</v>
    <v>519.11</v>
    <v>518.9</v>
    <v>529.64</v>
    <v>529.12</v>
    <v>536.58000000000004</v>
    <v>539.52</v>
    <v>510.3</v>
    <v>508</v>
    <v>503.5</v>
    <v>504.14</v>
    <v>506.57</v>
    <v>499.52</v>
    <v>493.07</v>
    <v>487.17</v>
    <v>466.4</v>
    <v>480.3</v>
    <v>478.3</v>
    <v>488.29</v>
    <v>478.98</v>
    <v>472.27</v>
    <v>477.73</v>
    <v>486.13</v>
    <v>480.32</v>
    <v>482.49</v>
    <v>468.15</v>
    <v>466.31</v>
    <v>472.02</v>
    <v>466.38</v>
    <v>467.99</v>
    <v>454.65</v>
    <v>464.17</v>
    <v>473.27</v>
    <v>471.43</v>
    <v>464.62</v>
    <v>478.18</v>
    <v>496.97</v>
    <v>499.06</v>
    <v>499.45</v>
    <v>496.54</v>
    <v>510.87</v>
    <v>501.5</v>
    <v>499.96</v>
    <v>483.51</v>
    <v>486.29</v>
    <v>486.41</v>
    <v>488.55</v>
    <v>492.76</v>
    <v>489.97</v>
    <v>513.13</v>
    <v>515.47</v>
    <v>509.68</v>
    <v>526.47</v>
    <v>524.11</v>
    <v>521.32000000000005</v>
    <v>523.66999999999996</v>
    <v>523.37</v>
    <v>531.95000000000005</v>
    <v>534.49</v>
    <v>533.66</v>
    <v>530.91999999999996</v>
    <v>528.96</v>
    <v>539.25</v>
    <v>503.86</v>
    <v>494.53</v>
    <v>488.66</v>
    <v>481.16</v>
    <v>481.97</v>
    <v>481.42</v>
    <v>483.02</v>
    <v>487.68</v>
    <v>488.2</v>
    <v>483.52</v>
    <v>463.91</v>
    <v>461.45</v>
    <v>458.63</v>
    <v>457.82</v>
    <v>462.06</v>
    <v>458.71</v>
    <v>462.65</v>
    <v>458.5</v>
    <v>452.99</v>
    <v>456.53</v>
    <v>456.5</v>
    <v>453.28</v>
    <v>456.56</v>
    <v>450.19</v>
    <v>482.87</v>
    <v>478.75</v>
    <v>481.4</v>
    <v>484.31</v>
    <v>482.43</v>
    <v>485.25</v>
    <v>486.77</v>
    <v>479.47</v>
    <v>469.49</v>
    <v>480.11</v>
    <v>492.61</v>
    <v>492.11</v>
    <v>490.88</v>
    <v>498.3</v>
    <v>503.29</v>
    <v>503.28</v>
    <v>511.14</v>
    <v>517.91</v>
    <v>523.42999999999995</v>
    <v>514.79999999999995</v>
    <v>515.59</v>
    <v>516.53</v>
    <v>503.81</v>
    <v>500.63</v>
    <v>499.99</v>
    <v>506.45</v>
    <v>503.22</v>
    <v>511.28</v>
    <v>504.1</v>
    <v>507.48</v>
    <v>501.74</v>
    <v>497.39</v>
    <v>493.14</v>
    <v>488.61</v>
    <v>487.03</v>
    <v>484.18</v>
    <v>478.67</v>
    <v>485.69</v>
    <v>475.26</v>
    <v>483.08</v>
    <v>485.15</v>
    <v>486.04</v>
    <v>479.52</v>
    <v>471.14</v>
    <v>472</v>
    <v>481.92</v>
    <v>485.66</v>
    <v>487.26</v>
    <v>487.05</v>
    <v>489.29</v>
    <v>490.85</v>
    <v>487.52</v>
    <v>487.76</v>
    <v>495.27</v>
    <v>493.22</v>
    <v>486.77</v>
    <v>490.87</v>
    <v>491.48</v>
    <v>496.87</v>
    <v>497.03</v>
    <v>497.73</v>
    <v>497.13</v>
    <v>485.98</v>
    <v>493.83</v>
    <v>498.65</v>
    <v>489.35</v>
    <v>497.89</v>
    <v>491.3</v>
    <v>493.94</v>
    <v>496.9</v>
    <v>496.03</v>
    <v>505.58</v>
    <v>506.35</v>
    <v>511.42</v>
    <v>503.17</v>
    <v>494.66</v>
    <v>501.27</v>
    <v>503.22</v>
    <v>493.59</v>
    <v>494.81</v>
    <v>490.06</v>
    <v>490.34</v>
    <v>499.06</v>
    <v>499.06</v>
    <v>500.79</v>
    <v>499.66</v>
    <v>501.89</v>
    <v>504.07</v>
    <v>502.04</v>
    <v>496.15</v>
    <v>495</v>
    <v>498.1</v>
    <v>496.52</v>
    <v>491.87</v>
    <v>484.87</v>
    <v>482.76</v>
    <v>486.55</v>
    <v>507.26</v>
    <v>508.03</v>
    <v>511.56</v>
    <v>512.6</v>
    <v>512.59</v>
    <v>518.25</v>
    <v>516.26</v>
    <v>511.23</v>
    <v>520.09</v>
    <v>517.28</v>
    <v>520.97</v>
    <v>522.02</v>
    <v>527.20000000000005</v>
    <v>529.17999999999995</v>
    <v>523.65</v>
    <v>519.70000000000005</v>
    <v>519.62</v>
    <v>524.20000000000005</v>
    <v>524.44000000000005</v>
    <v>523.41999999999996</v>
    <v>530.33000000000004</v>
    <v>532.79999999999995</v>
    <v>531.69000000000005</v>
    <v>538.38</v>
    <v>541.04</v>
    <v>541.13</v>
    <v>537.37</v>
    <v>525.04999999999995</v>
    <v>527.01</v>
    <v>529.64</v>
    <v>538</v>
    <v>538.45000000000005</v>
    <v>546.70000000000005</v>
    <v>552.96</v>
    <v>553.59</v>
    <v>554.11</v>
    <v>556.96</v>
    <v>557.86</v>
    <v>563.92999999999995</v>
    <v>565.19000000000005</v>
    <v>566.16999999999996</v>
    <v>561.83000000000004</v>
    <v>563.32000000000005</v>
    <v>560.66999999999996</v>
    <v>555.47</v>
    <v>552.35</v>
    <v>557.69000000000005</v>
    <v>552.04</v>
    <v>558.41</v>
    <v>556.12</v>
    <v>559.70000000000005</v>
    <v>561.49</v>
    <v>562.96</v>
    <v>561.47</v>
    <v>558.51</v>
    <v>559.04999999999995</v>
    <v>547.11</v>
    <v>544.94000000000005</v>
    <v>543.21</v>
    <v>538.37</v>
    <v>540.86</v>
    <v>531.71</v>
    <v>534.01</v>
    <v>536.19000000000005</v>
    <v>542.77</v>
    <v>542.26</v>
    <v>549.28</v>
    <v>544.25</v>
    <v>544.73</v>
    <v>546.69000000000005</v>
    <v>548.62</v>
    <v>551.19000000000005</v>
    <v>558.78</v>
    <v>558.79</v>
    <v>559.76</v>
    <v>564.77</v>
    <v>556.36</v>
    <v>562.72</v>
    <v>564.35</v>
    <v>563.83000000000004</v>
    <v>555.08000000000004</v>
    <v>558.59</v>
    <v>558.62</v>
    <v>552.96</v>
    <v>563.53</v>
    <v>568.63</v>
    <v>564.96</v>
    <v>571.30999999999995</v>
    <v>565.04</v>
    <v>571.79999999999995</v>
    <v>569.52</v>
    <v>557.53</v>
    <v>558.97</v>
    <v>562.09</v>
    <v>565.52</v>
    <v>563.78</v>
    <v>566.84</v>
    <v>572.24</v>
    <v>574.34</v>
    <v>574.64</v>
    <v>565.63</v>
    <v>552.92999999999995</v>
    <v>552.29</v>
    <v>551.84</v>
    <v>549.99</v>
    <v>547.6</v>
    <v>543.03</v>
    <v>554.88</v>
    <v>552.44000000000005</v>
    <v>556.79999999999995</v>
    <v>555.97</v>
    <v>560.9</v>
    <v>569.82000000000005</v>
    <v>571.27</v>
    <v>567.38</v>
    <v>563.27</v>
    <v>577.12</v>
    <v>578.23</v>
    <v>590.79999999999995</v>
    <v>596.78</v>
    <v>578.58000000000004</v>
    <v>577.15</v>
    <v>580.79999999999995</v>
    <v>584.29999999999995</v>
    <v>589.08000000000004</v>
    <v>591.36</v>
    <v>594.9</v>
    <v>594</v>
    <v>587.86</v>
    <v>592.74</v>
    <v>596.25</v>
    <v>599.08000000000004</v>
    <v>605.35</v>
    <v>607.42999999999995</v>
    <v>610.95000000000005</v>
    <v>610.78</v>
    <v>623.86</v>
    <v>629.5</v>
    <v>642</v>
    <v>630.78</v>
    <v>658.82</v>
    <v>681.24</v>
    <v>677.74</v>
    <v>661</v>
    <v>665.16</v>
    <v>671.6</v>
    <v>674.62</v>
    <v>666.8</v>
    <v>663.1</v>
    <v>660.08</v>
    <v>650.65</v>
    <v>644.69000000000005</v>
    <v>648.35</v>
    <v>656.01</v>
    <v>661.69</v>
    <v>667.18</v>
    <v>672.76</v>
    <v>673.58</v>
    <v>683.24</v>
    <v>681.49</v>
    <v>684.19</v>
    <v>687.31</v>
    <v>694.97</v>
    <v>692.51</v>
    <v>687.59</v>
    <v>686.51</v>
    <v>679.9</v>
    <v>686.88</v>
    <v>694.01</v>
    <v>700.74</v>
    <v>694.88</v>
    <v>704.48</v>
    <v>709.48</v>
    <v>711.16</v>
    <v>710.79</v>
    <v>719.78</v>
    <v>724.16</v>
    <v>723.4</v>
    <v>722.41</v>
    <v>714.25</v>
    <v>722.18</v>
    <v>724.51</v>
    <v>723.99</v>
    <v>725.69</v>
    <v>723.02</v>
    <v>734.4</v>
    <v>737.93</v>
    <v>745.35</v>
    <v>744.71</v>
    <v>747.96</v>
    <v>743.89</v>
    <v>749.44</v>
    <v>759.18</v>
    <v>759.95</v>
    <v>773.24</v>
    <v>785.59</v>
    <v>725.56</v>
    <v>714.08</v>
    <v>736.88</v>
    <v>734.2</v>
    <v>731.95</v>
    <v>725.63</v>
    <v>731.54</v>
    <v>732.17</v>
    <v>740.72</v>
    <v>742.56</v>
    <v>734.8</v>
    <v>730.96</v>
    <v>730.98</v>
    <v>732.08</v>
    <v>732.63</v>
    <v>721.24</v>
    <v>711.3</v>
    <v>705.69</v>
    <v>704.88</v>
    <v>713.72</v>
    <v>711.81</v>
    <v>718.59</v>
    <v>722.58</v>
    <v>732.35</v>
    <v>731.31</v>
    <v>718.28</v>
    <v>715.97</v>
    <v>715.19</v>
    <v>711.25</v>
    <v>709.51</v>
    <v>715.46</v>
    <v>722.68</v>
    <v>723.89</v>
    <v>721.86</v>
    <v>729.18</v>
    <v>726.33</v>
    <v>722.9</v>
    <v>722.22</v>
    <v>732.44</v>
    <v>743.9</v>
    <v>756.45</v>
    <v>771.31</v>
    <v>763.41</v>
    <v>779.04</v>
    <v>787.19</v>
    <v>775.15</v>
    <v>777.9</v>
    <v>787.04</v>
    <v>793.07</v>
    <v>795.81</v>
    <v>793</v>
    <v>800.93</v>
    <v>801.86</v>
    <v>796.34</v>
    <v>809.73</v>
    <v>813.17</v>
    <v>806.52</v>
    <v>815.34</v>
    <v>809.89</v>
    <v>815.39</v>
    <v>827.39</v>
    <v>834.3</v>
    <v>842.64</v>
    <v>845.58</v>
    <v>848.34</v>
    <v>849.31</v>
    <v>847.81</v>
    <v>845.96</v>
    <v>855.67</v>
    <v>867.91</v>
    <v>870.75</v>
    <v>862.44</v>
    <v>848.31</v>
    <v>848.16</v>
    <v>855.51</v>
    <v>856.84</v>
    <v>850.62</v>
    <v>849.99</v>
    <v>845.67</v>
    <v>859.36</v>
    <v>862.66</v>
    <v>885.67</v>
    <v>880.84</v>
    <v>886.85</v>
    <v>884.31</v>
    <v>846.59</v>
    <v>842.9</v>
    <v>848.73</v>
    <v>850.77</v>
    <v>846.28</v>
    <v>839.37</v>
    <v>838.13</v>
    <v>847.42</v>
    <v>852.11</v>
    <v>830.82</v>
    <v>815.95</v>
    <v>817.6</v>
    <v>815.56</v>
    <v>810.03</v>
    <v>822</v>
    <v>816.89</v>
    <v>822.08</v>
    <v>801.83</v>
    <v>816.88</v>
    <v>810.3</v>
    <v>839.43</v>
    <v>854.93</v>
    <v>863.57</v>
    <v>864.82</v>
    <v>862.71</v>
    <v>877.35</v>
    <v>870.59</v>
    <v>872.35</v>
    <v>876.2</v>
    <v>881.42</v>
    <v>877.56</v>
    <v>879.21</v>
    <v>892.51</v>
    <v>908.9</v>
    <v>888.05</v>
    <v>886.63</v>
    <v>892.38</v>
    <v>878.57</v>
    <v>890.02</v>
    <v>885.98</v>
    <v>876.68</v>
    <v>896.49</v>
    <v>894.29</v>
    <v>900.4</v>
    <v>915.03</v>
    <v>916</v>
  </a>
  <a r="1" c="775">
    <v>283.2</v>
    <v>286.52999999999997</v>
    <v>283.38</v>
    <v>289.14</v>
    <v>290.82</v>
    <v>288.51</v>
    <v>284.60000000000002</v>
    <v>282.89999999999998</v>
    <v>283.18</v>
    <v>285.5</v>
    <v>291.68</v>
    <v>292.17</v>
    <v>297.95999999999998</v>
    <v>300.89</v>
    <v>302.01</v>
    <v>299.22000000000003</v>
    <v>303.62</v>
    <v>296.82</v>
    <v>293.88</v>
    <v>294.61</v>
    <v>296.39999999999998</v>
    <v>297.26</v>
    <v>297.14</v>
    <v>293.75</v>
    <v>291.19</v>
    <v>291.87</v>
    <v>293.55</v>
    <v>288</v>
    <v>282.18</v>
    <v>274.10000000000002</v>
    <v>268.75</v>
    <v>270.01</v>
    <v>265.41000000000003</v>
    <v>266.61</v>
    <v>265.23</v>
    <v>264.55</v>
    <v>267.95999999999998</v>
    <v>266.11</v>
    <v>262.08</v>
    <v>261.60000000000002</v>
    <v>264.55</v>
    <v>264.18</v>
    <v>267.87</v>
    <v>269.33</v>
    <v>268</v>
    <v>272.89999999999998</v>
    <v>276.04000000000002</v>
    <v>279.04000000000002</v>
    <v>284.45</v>
    <v>284.58</v>
    <v>286.94</v>
    <v>285.42</v>
    <v>286.01</v>
    <v>281.97000000000003</v>
    <v>282.10000000000002</v>
    <v>282.64999999999998</v>
    <v>280.60000000000002</v>
    <v>278.95</v>
    <v>277.83</v>
    <v>278.76</v>
    <v>279.92</v>
    <v>275.88</v>
    <v>272.48</v>
    <v>272.10000000000002</v>
    <v>260.5</v>
    <v>259.04000000000002</v>
    <v>257.52999999999997</v>
    <v>258.95999999999998</v>
    <v>260.98</v>
    <v>257.63</v>
    <v>262</v>
    <v>265.48</v>
    <v>262.87</v>
    <v>266.94</v>
    <v>262.48</v>
    <v>258.95</v>
    <v>266.24</v>
    <v>266.95999999999998</v>
    <v>269.57</v>
    <v>276.81</v>
    <v>275.85000000000002</v>
    <v>271.06</v>
    <v>272.57</v>
    <v>276.02</v>
    <v>273.41000000000003</v>
    <v>274.35000000000002</v>
    <v>279.47000000000003</v>
    <v>278.86</v>
    <v>278.45999999999998</v>
    <v>277.85000000000002</v>
    <v>281.25</v>
    <v>278.74</v>
    <v>285.76</v>
    <v>288.49</v>
    <v>288.88</v>
    <v>291.14</v>
    <v>292.5</v>
    <v>286.38</v>
    <v>282.77</v>
    <v>264.57</v>
    <v>264.89</v>
    <v>266.58</v>
    <v>264.41000000000003</v>
    <v>260.49</v>
    <v>259.39</v>
    <v>255.44</v>
    <v>250.62</v>
    <v>250.23</v>
    <v>249</v>
    <v>245.94</v>
    <v>244.76</v>
    <v>248.4</v>
    <v>250.53</v>
    <v>242.6</v>
    <v>236.43</v>
    <v>246.77</v>
    <v>251.5</v>
    <v>250.15</v>
    <v>252.34</v>
    <v>250.7</v>
    <v>246.43</v>
    <v>246.26</v>
    <v>245.32</v>
    <v>249.89</v>
    <v>242.51</v>
    <v>236.9</v>
    <v>234.29</v>
    <v>233.39</v>
    <v>232.33</v>
    <v>228.67</v>
    <v>228.44</v>
    <v>228.37</v>
    <v>227.45</v>
    <v>231.75</v>
    <v>233.66</v>
    <v>226.87</v>
    <v>228.55</v>
    <v>231</v>
    <v>235.24</v>
    <v>238.28</v>
    <v>232.02</v>
    <v>227.97</v>
    <v>233.11</v>
    <v>232.8</v>
    <v>234.84</v>
    <v>234.93</v>
    <v>236.21</v>
    <v>239.63</v>
    <v>245.14</v>
    <v>242.53</v>
    <v>241.64</v>
    <v>239.67</v>
    <v>234</v>
    <v>235.49</v>
    <v>240.69</v>
    <v>245.03</v>
    <v>250.55</v>
    <v>250.87</v>
    <v>251.22</v>
    <v>256.95</v>
    <v>257.83</v>
    <v>262.92</v>
    <v>268.62</v>
    <v>265.73</v>
    <v>266.41000000000003</v>
    <v>263.31</v>
    <v>257.18</v>
    <v>257.16000000000003</v>
    <v>255.54</v>
    <v>253.91</v>
    <v>258.77</v>
    <v>267.58999999999997</v>
    <v>266.75</v>
    <v>261.89999999999998</v>
    <v>259.52</v>
    <v>254.82</v>
    <v>252.85</v>
    <v>252.18</v>
    <v>241.02</v>
    <v>236.95</v>
    <v>241.01</v>
    <v>245.64</v>
    <v>241.48</v>
    <v>244.07</v>
    <v>231.09</v>
    <v>224.75</v>
    <v>224.72</v>
    <v>225.5</v>
    <v>232.66</v>
    <v>230.22</v>
    <v>233</v>
    <v>230.63</v>
    <v>233.25</v>
    <v>244.28</v>
    <v>249.42</v>
    <v>258.52</v>
    <v>260.29000000000002</v>
    <v>254.69</v>
    <v>260.95999999999998</v>
    <v>256.13</v>
    <v>252.56</v>
    <v>262.36</v>
    <v>266.73</v>
    <v>267.36</v>
    <v>266.14999999999998</v>
    <v>264.45999999999998</v>
    <v>260.2</v>
    <v>251.01</v>
    <v>240.03</v>
    <v>234.49</v>
    <v>241.4</v>
    <v>234.18</v>
    <v>236.17</v>
    <v>246.85</v>
    <v>252.01</v>
    <v>258.31</v>
    <v>261.64999999999998</v>
    <v>259.33</v>
    <v>252.93</v>
    <v>253.16</v>
    <v>255.59</v>
    <v>258.39999999999998</v>
    <v>255.94</v>
    <v>258.23</v>
    <v>257.18</v>
    <v>255.01</v>
    <v>257.99</v>
    <v>255.49</v>
    <v>255.92</v>
    <v>256.51</v>
    <v>257.2</v>
    <v>249.25</v>
    <v>257.16000000000003</v>
    <v>249.74</v>
    <v>255.4</v>
    <v>259.60000000000002</v>
    <v>257.33999999999997</v>
    <v>258.98</v>
    <v>258.27999999999997</v>
    <v>268.89999999999998</v>
    <v>270.83</v>
    <v>268.62</v>
    <v>266.63</v>
    <v>268.83</v>
    <v>271.27</v>
    <v>272.19</v>
    <v>273</v>
    <v>276.18</v>
    <v>277.79000000000002</v>
    <v>273.95</v>
    <v>277.72000000000003</v>
    <v>281.52</v>
    <v>278.45</v>
    <v>277.45999999999998</v>
    <v>275.49</v>
    <v>274.41000000000003</v>
    <v>269.75</v>
    <v>265.23</v>
    <v>264.48</v>
    <v>268.24</v>
    <v>261.19</v>
    <v>259.72000000000003</v>
    <v>253.4</v>
    <v>254.05</v>
    <v>257.64</v>
    <v>250.85</v>
    <v>254.18</v>
    <v>259.5</v>
    <v>261.67</v>
    <v>261.58999999999997</v>
    <v>265.08999999999997</v>
    <v>254.63</v>
    <v>251.82</v>
    <v>245.06</v>
    <v>245.89</v>
    <v>247.5</v>
    <v>237.9</v>
    <v>234.15</v>
    <v>232.78</v>
    <v>228.81</v>
    <v>221.37</v>
    <v>220.6</v>
    <v>221.06</v>
    <v>213.72</v>
    <v>214.7</v>
    <v>217.17</v>
    <v>220.08</v>
    <v>214.14</v>
    <v>203.07</v>
    <v>194.63</v>
    <v>189.58</v>
    <v>189.27</v>
    <v>183.79</v>
    <v>189.85</v>
    <v>185.78</v>
    <v>192.49</v>
    <v>197.22</v>
    <v>190.99</v>
    <v>188</v>
    <v>187.56</v>
    <v>185.4</v>
    <v>195.53</v>
    <v>196.92</v>
    <v>198.68</v>
    <v>204.71</v>
    <v>207.19</v>
    <v>207.88</v>
    <v>205.19</v>
    <v>201.33</v>
    <v>203.92</v>
    <v>202.02</v>
    <v>203.02</v>
    <v>201.04</v>
    <v>220.9</v>
    <v>223.26</v>
    <v>215.38</v>
    <v>219.58</v>
    <v>219.15</v>
    <v>216.34</v>
    <v>215.93</v>
    <v>219.91</v>
    <v>218.13</v>
    <v>218.25</v>
    <v>220.08</v>
    <v>213.9</v>
    <v>217.22</v>
    <v>221.25</v>
    <v>221.3</v>
    <v>219.37</v>
    <v>215.61</v>
    <v>212.52</v>
    <v>211.11</v>
    <v>212.25</v>
    <v>213.84</v>
    <v>215.87</v>
    <v>223.39</v>
    <v>219.85</v>
    <v>218.22</v>
    <v>213.45</v>
    <v>209.62</v>
    <v>208.69</v>
    <v>210.6</v>
    <v>210.6</v>
    <v>212.45</v>
    <v>210.9</v>
    <v>210.1</v>
    <v>215.74</v>
    <v>211.86</v>
    <v>214.67</v>
    <v>219</v>
    <v>212.13</v>
    <v>218.5</v>
    <v>219.3</v>
    <v>221.95</v>
    <v>228.12</v>
    <v>232.21</v>
    <v>232.81</v>
    <v>231.05</v>
    <v>225.19</v>
    <v>223.35</v>
    <v>221.41</v>
    <v>215.67</v>
    <v>215.17</v>
    <v>218.66</v>
    <v>221.03</v>
    <v>220.79</v>
    <v>218.06</v>
    <v>223.39</v>
    <v>227.14</v>
    <v>227.39</v>
    <v>222.06</v>
    <v>220.57</v>
    <v>219.47</v>
    <v>218.47</v>
    <v>215.19</v>
    <v>216.72</v>
    <v>217.26</v>
    <v>215.15</v>
    <v>216.6</v>
    <v>212</v>
    <v>210.26</v>
    <v>204.65</v>
    <v>199.28</v>
    <v>201.96</v>
    <v>195.73</v>
    <v>195.08</v>
    <v>198.01</v>
    <v>194.89</v>
    <v>197.53</v>
    <v>202.5</v>
    <v>198.57</v>
    <v>192.37</v>
    <v>195.77</v>
    <v>191.2</v>
    <v>191.27</v>
    <v>196.33</v>
    <v>199.83</v>
    <v>202.32</v>
    <v>205.05</v>
    <v>201.35</v>
    <v>201.95</v>
    <v>198.19</v>
    <v>192.12</v>
    <v>191.62</v>
    <v>199.62</v>
    <v>193.15</v>
    <v>192.87</v>
    <v>198.49</v>
    <v>201.18</v>
    <v>204.34</v>
    <v>201.1</v>
    <v>203.45</v>
    <v>204.69</v>
    <v>206.69</v>
    <v>208.35</v>
    <v>210.38</v>
    <v>211.26</v>
    <v>210.81</v>
    <v>206.89</v>
    <v>208.83</v>
    <v>208.18</v>
    <v>208.12</v>
    <v>205.59</v>
    <v>204.14</v>
    <v>203.94</v>
    <v>201.74</v>
    <v>200.34</v>
    <v>205.64</v>
    <v>204.39</v>
    <v>199.5</v>
    <v>196.13</v>
    <v>191.97</v>
    <v>194.4</v>
    <v>196.75</v>
    <v>193.21</v>
    <v>193.52</v>
    <v>196.36</v>
    <v>195.69</v>
    <v>200.29</v>
    <v>195.46</v>
    <v>191.04</v>
    <v>194.76</v>
    <v>191.03</v>
    <v>190.73</v>
    <v>193.47</v>
    <v>188.15</v>
    <v>183.39</v>
    <v>182.56</v>
    <v>182.18</v>
    <v>182</v>
    <v>184.44</v>
    <v>187.01</v>
    <v>191.15</v>
    <v>188.64</v>
    <v>189.11</v>
    <v>190.93</v>
    <v>190.02</v>
    <v>187.3</v>
    <v>188.56</v>
    <v>191.02</v>
    <v>193.02</v>
    <v>194.27</v>
    <v>192.89</v>
    <v>190.05</v>
    <v>189.34</v>
    <v>186.43</v>
    <v>186.03</v>
    <v>188.13</v>
    <v>187.72</v>
    <v>191.61</v>
    <v>192.73</v>
    <v>193.94</v>
    <v>195.04</v>
    <v>198.36</v>
    <v>196.01</v>
    <v>195.55</v>
    <v>193.55</v>
    <v>194.6</v>
    <v>195.43</v>
    <v>196.84</v>
    <v>193.97</v>
    <v>186.26</v>
    <v>185.79</v>
    <v>189.11</v>
    <v>184.65</v>
    <v>184.89</v>
    <v>190.83</v>
    <v>186.79</v>
    <v>189.98</v>
    <v>193.23</v>
    <v>188.97</v>
    <v>190.31</v>
    <v>191.24</v>
    <v>190.62</v>
    <v>185.75</v>
    <v>184.77</v>
    <v>183.52</v>
    <v>184.61</v>
    <v>187.1</v>
    <v>186.94</v>
    <v>187.11</v>
    <v>187.15</v>
    <v>185.65</v>
    <v>177.99</v>
    <v>176.31</v>
    <v>176.45</v>
    <v>175.02</v>
    <v>175.73</v>
    <v>177.84</v>
    <v>177.15</v>
    <v>177.53</v>
    <v>178.17</v>
    <v>181.5</v>
    <v>182.28</v>
    <v>181.32</v>
    <v>180.79</v>
    <v>180.42</v>
    <v>178.01</v>
    <v>182.55</v>
    <v>180.89</v>
    <v>180.28</v>
    <v>179.19</v>
    <v>176.95</v>
    <v>181.08</v>
    <v>180.14</v>
    <v>179.53</v>
    <v>177.36</v>
    <v>177.41</v>
    <v>169.32</v>
    <v>166.21</v>
    <v>165.72</v>
    <v>162.91</v>
    <v>159.69</v>
    <v>162.32</v>
    <v>164.45</v>
    <v>161.71</v>
    <v>158.1</v>
    <v>157.68</v>
    <v>158.71</v>
    <v>159.57</v>
    <v>162.02000000000001</v>
    <v>158.56</v>
    <v>165.62</v>
    <v>164.24</v>
    <v>166.96</v>
    <v>169.18</v>
    <v>166.91</v>
    <v>162.78</v>
    <v>159.43</v>
    <v>160.09</v>
    <v>159.29</v>
    <v>163.22999999999999</v>
    <v>161.93</v>
    <v>175.06</v>
    <v>171.99</v>
    <v>172.64</v>
    <v>178.19</v>
    <v>178.38</v>
    <v>184.15</v>
    <v>190.57</v>
    <v>186.7</v>
    <v>185.45</v>
    <v>184.42</v>
    <v>181.84</v>
    <v>183.79</v>
    <v>183.62</v>
    <v>194.2</v>
    <v>195.88</v>
    <v>199.11</v>
    <v>197.74</v>
    <v>199.64</v>
    <v>197.54</v>
    <v>198.79</v>
    <v>199.32</v>
    <v>201.21</v>
    <v>203.22</v>
    <v>206.18</v>
    <v>208.78</v>
    <v>210.47</v>
    <v>208.73</v>
    <v>210.41</v>
    <v>210.76</v>
    <v>210.72</v>
    <v>206.45</v>
    <v>205.6</v>
    <v>205.05</v>
    <v>211.04</v>
    <v>212.17</v>
    <v>212.15</v>
    <v>210.69</v>
    <v>211</v>
    <v>211.11</v>
    <v>214.28</v>
    <v>215.19</v>
    <v>216.24</v>
    <v>216.72</v>
    <v>217.16</v>
    <v>215.88</v>
    <v>218.81</v>
    <v>214.69</v>
    <v>215.46</v>
    <v>214.28</v>
    <v>216.08</v>
    <v>211.86</v>
    <v>208.97</v>
    <v>207.65</v>
    <v>209.43</v>
    <v>208.05</v>
    <v>204.95</v>
    <v>203.91</v>
    <v>203.87</v>
    <v>204.02</v>
    <v>202.26</v>
    <v>196.76</v>
    <v>200.21</v>
    <v>197.29</v>
    <v>199.11</v>
    <v>195.56</v>
    <v>195.65</v>
    <v>198.39</v>
    <v>193.51</v>
    <v>189.47</v>
    <v>191.67</v>
    <v>193.62</v>
    <v>193.64</v>
    <v>194.44</v>
    <v>191.77</v>
    <v>188.42</v>
    <v>188.49</v>
    <v>189.46</v>
    <v>187.13</v>
    <v>188.4</v>
    <v>188.22</v>
    <v>188.01</v>
    <v>189.93</v>
    <v>187.72</v>
    <v>186.68</v>
    <v>193.76</v>
    <v>198.86</v>
    <v>201.76</v>
    <v>206.15</v>
    <v>205.42</v>
    <v>206.01</v>
    <v>204.73</v>
    <v>207.31</v>
    <v>206.75</v>
    <v>204.18</v>
    <v>202.35</v>
    <v>199.19</v>
    <v>197.34</v>
    <v>195.91</v>
    <v>196.63</v>
    <v>194.63</v>
    <v>193.94</v>
    <v>192.79</v>
    <v>195.56</v>
    <v>194.1</v>
    <v>197.38</v>
    <v>197.59</v>
    <v>193.01</v>
    <v>192.18</v>
    <v>192.31</v>
    <v>190.3</v>
    <v>190.17</v>
    <v>188.21</v>
    <v>192.81</v>
    <v>181.96</v>
    <v>178.64</v>
    <v>179.2</v>
    <v>178.12</v>
    <v>172.21</v>
    <v>172.02</v>
    <v>171</v>
    <v>171.3</v>
    <v>172.3</v>
    <v>174.18</v>
    <v>173.35</v>
    <v>172.9</v>
    <v>171.69</v>
    <v>174.99</v>
    <v>171.56</v>
    <v>176.84</v>
    <v>179.64</v>
    <v>181.74</v>
    <v>178.69</v>
    <v>181.28</v>
    <v>181.33</v>
    <v>186.37</v>
    <v>184.49</v>
    <v>185</v>
    <v>186.96</v>
    <v>192.02</v>
    <v>194.94</v>
    <v>194.51</v>
    <v>191.76</v>
    <v>194.13</v>
    <v>191.34</v>
    <v>186.6</v>
    <v>185.93</v>
    <v>185.03</v>
    <v>185.32</v>
    <v>190.78</v>
    <v>195.74</v>
    <v>196.97</v>
    <v>200.41</v>
    <v>198.19</v>
    <v>199.49</v>
    <v>194.26</v>
    <v>194.72</v>
    <v>193.27</v>
    <v>193.82</v>
    <v>196.78</v>
    <v>197.03</v>
    <v>192.28</v>
    <v>192.78</v>
    <v>194.17</v>
    <v>194.85</v>
    <v>196.39</v>
    <v>192.68</v>
    <v>192.67</v>
    <v>195.32</v>
    <v>194.38</v>
    <v>194.02</v>
    <v>192.27</v>
    <v>194.79</v>
    <v>195.64</v>
    <v>196.17</v>
    <v>195.96</v>
    <v>196.77</v>
    <v>207.2</v>
    <v>210.61</v>
    <v>208.84</v>
    <v>210.15</v>
    <v>213.12</v>
    <v>210.65</v>
    <v>210.14</v>
    <v>209.37</v>
    <v>209.52</v>
    <v>209.39</v>
    <v>209.92</v>
    <v>213.72</v>
    <v>214.93</v>
    <v>223.05</v>
    <v>220.4</v>
    <v>227.93</v>
    <v>234.64</v>
    <v>226.19</v>
    <v>228.16</v>
    <v>225.97</v>
    <v>223.61</v>
    <v>222.59</v>
    <v>225.54</v>
    <v>222.66</v>
    <v>223.18</v>
    <v>218.06</v>
    <v>219.85</v>
    <v>219.66</v>
    <v>220.38</v>
    <v>219.49</v>
    <v>220.1</v>
    <v>227</v>
    <v>225.31</v>
    <v>226.16</v>
    <v>225.25</v>
    <v>223.52</v>
    <v>224.06</v>
    <v>230.37</v>
    <v>232.52</v>
    <v>233.64</v>
    <v>236.16</v>
    <v>238.53</v>
    <v>242.83</v>
    <v>238.97</v>
    <v>237.14</v>
    <v>238.5</v>
  </a>
  <a r="1" c="775">
    <v>335.05</v>
    <v>320.75</v>
    <v>321.55</v>
    <v>322.89999999999998</v>
    <v>329.24</v>
    <v>327.74</v>
    <v>324.89999999999998</v>
    <v>323.88</v>
    <v>321.48</v>
    <v>323.38</v>
    <v>327.10000000000002</v>
    <v>326.18</v>
    <v>323.64</v>
    <v>327.74</v>
    <v>330.34</v>
    <v>328.95</v>
    <v>331.58</v>
    <v>331.77</v>
    <v>331.95</v>
    <v>335.45</v>
    <v>333.12</v>
    <v>333.37</v>
    <v>336.39</v>
    <v>335.67</v>
    <v>331.21</v>
    <v>334.22</v>
    <v>335.93</v>
    <v>335.91</v>
    <v>337.49</v>
    <v>341.41</v>
    <v>333.8</v>
    <v>336.93</v>
    <v>328.26</v>
    <v>329.86</v>
    <v>326.47000000000003</v>
    <v>329.48</v>
    <v>330.36</v>
    <v>337.48</v>
    <v>334.34</v>
    <v>336.97</v>
    <v>337.8</v>
    <v>338.28</v>
    <v>344.05</v>
    <v>350.41</v>
    <v>355.01</v>
    <v>357.99</v>
    <v>358.23</v>
    <v>364.62</v>
    <v>365.99</v>
    <v>371.26</v>
    <v>369.2</v>
    <v>372.32</v>
    <v>371.57</v>
    <v>371.74</v>
    <v>366.48</v>
    <v>367.29</v>
    <v>368.97</v>
    <v>372.18</v>
    <v>368.4</v>
    <v>368.59</v>
    <v>370.65</v>
    <v>368.58</v>
    <v>367.63</v>
    <v>372.63</v>
    <v>371.08</v>
    <v>392.33</v>
    <v>394.85</v>
    <v>405.85</v>
    <v>408.69</v>
    <v>408.79</v>
    <v>408.37</v>
    <v>412.11</v>
    <v>402.7</v>
    <v>406.82</v>
    <v>400.61</v>
    <v>400.42</v>
    <v>407.77</v>
    <v>407.81</v>
    <v>415.7</v>
    <v>416.18</v>
    <v>411.25</v>
    <v>411.34</v>
    <v>415.4</v>
    <v>405.24</v>
    <v>402.2</v>
    <v>407.81</v>
    <v>399.53</v>
    <v>387.98</v>
    <v>389.4</v>
    <v>390.47</v>
    <v>395.64</v>
    <v>397.07</v>
    <v>404.09</v>
    <v>406.22</v>
    <v>410.84</v>
    <v>409.94</v>
    <v>415.01</v>
    <v>408.64</v>
    <v>412.84</v>
    <v>407.24</v>
    <v>405.76</v>
    <v>393.61</v>
    <v>387.46</v>
    <v>386.67</v>
    <v>389.4</v>
    <v>386.98</v>
    <v>372</v>
    <v>366.72</v>
    <v>359.69</v>
    <v>349.58</v>
    <v>349.1</v>
    <v>363.81</v>
    <v>358.98</v>
    <v>357.28</v>
    <v>356.43</v>
    <v>366.54</v>
    <v>366.98</v>
    <v>368.7</v>
    <v>373.73</v>
    <v>364.81</v>
    <v>359.67</v>
    <v>357.35</v>
    <v>361.44</v>
    <v>364.37</v>
    <v>355.09</v>
    <v>350.29</v>
    <v>351.56</v>
    <v>353.26</v>
    <v>350.09</v>
    <v>347.94</v>
    <v>346.87</v>
    <v>316.17</v>
    <v>308.45</v>
    <v>313.24</v>
    <v>316.64999999999998</v>
    <v>315.83</v>
    <v>320.25</v>
    <v>327.37</v>
    <v>324.36</v>
    <v>324.26</v>
    <v>322.77</v>
    <v>316.74</v>
    <v>317.2</v>
    <v>317.94</v>
    <v>316.79000000000002</v>
    <v>318.36</v>
    <v>328.54</v>
    <v>330.91</v>
    <v>336.36</v>
    <v>340.74</v>
    <v>329.37</v>
    <v>329.73</v>
    <v>317.05</v>
    <v>315.77999999999997</v>
    <v>310.68</v>
    <v>314.27999999999997</v>
    <v>317.70999999999998</v>
    <v>308.45999999999998</v>
    <v>299.33</v>
    <v>301.89</v>
    <v>305.58</v>
    <v>304.86</v>
    <v>298.54000000000002</v>
    <v>302.75</v>
    <v>311.11</v>
    <v>306.72000000000003</v>
    <v>306.29000000000002</v>
    <v>310.42</v>
    <v>304.52</v>
    <v>300.20999999999998</v>
    <v>307.8</v>
    <v>315.14</v>
    <v>310.36</v>
    <v>300.11</v>
    <v>304.94</v>
    <v>299.95999999999998</v>
    <v>301.60000000000002</v>
    <v>311.76</v>
    <v>300.39999999999998</v>
    <v>306.97000000000003</v>
    <v>304.95999999999998</v>
    <v>315.31</v>
    <v>299.11</v>
    <v>294.31</v>
    <v>297.02999999999997</v>
    <v>291.16000000000003</v>
    <v>282.95999999999998</v>
    <v>289.69</v>
    <v>296.02999999999997</v>
    <v>295.99</v>
    <v>300.95</v>
    <v>285.18</v>
    <v>287.76</v>
    <v>287.19</v>
    <v>286.02999999999997</v>
    <v>287.92</v>
    <v>293.57</v>
    <v>302.81</v>
    <v>308.45999999999998</v>
    <v>302.75</v>
    <v>297.19</v>
    <v>305.87</v>
    <v>305.08</v>
    <v>303.89</v>
    <v>301.77</v>
    <v>297.52999999999997</v>
    <v>299.86</v>
    <v>289.24</v>
    <v>283.16000000000003</v>
    <v>278.67</v>
    <v>279.73</v>
    <v>273.45999999999998</v>
    <v>270.73</v>
    <v>269.2</v>
    <v>268.98</v>
    <v>275.42</v>
    <v>283</v>
    <v>282.69</v>
    <v>270.14999999999998</v>
    <v>273.87</v>
    <v>274.27</v>
    <v>279.08</v>
    <v>283.73</v>
    <v>283.58</v>
    <v>286.69</v>
    <v>286.47000000000003</v>
    <v>286.39</v>
    <v>285.12</v>
    <v>287.18</v>
    <v>289.48</v>
    <v>292.41000000000003</v>
    <v>293.05</v>
    <v>299.83</v>
    <v>302.3</v>
    <v>305</v>
    <v>306.58999999999997</v>
    <v>306.14999999999998</v>
    <v>298.18</v>
    <v>298.91000000000003</v>
    <v>299.63</v>
    <v>300.94</v>
    <v>305.82</v>
    <v>300.70999999999998</v>
    <v>306.37</v>
    <v>307.17</v>
    <v>309.69</v>
    <v>311.97000000000003</v>
    <v>305.20999999999998</v>
    <v>311.58</v>
    <v>310.69</v>
    <v>314.89</v>
    <v>314.61</v>
    <v>327.38</v>
    <v>325.76</v>
    <v>325.20999999999998</v>
    <v>321.32</v>
    <v>312.20999999999998</v>
    <v>306.89999999999998</v>
    <v>308.11</v>
    <v>309.77999999999997</v>
    <v>298.10000000000002</v>
    <v>296.32</v>
    <v>293.10000000000002</v>
    <v>288.42</v>
    <v>293.37</v>
    <v>291.89999999999998</v>
    <v>289.54000000000002</v>
    <v>297.47000000000003</v>
    <v>299.89999999999998</v>
    <v>299.77</v>
    <v>297.54000000000002</v>
    <v>277.93</v>
    <v>276.33999999999997</v>
    <v>271.54000000000002</v>
    <v>275.97000000000003</v>
    <v>280.42</v>
    <v>274.17</v>
    <v>271.57</v>
    <v>269.14</v>
    <v>270.94</v>
    <v>266.58</v>
    <v>268.69</v>
    <v>282.19</v>
    <v>278.33</v>
    <v>275.94</v>
    <v>283.7</v>
    <v>289.56</v>
    <v>289.85000000000002</v>
    <v>290.39</v>
    <v>284.32</v>
    <v>282.45999999999998</v>
    <v>282.89</v>
    <v>280.52</v>
    <v>282.83</v>
    <v>276.43</v>
    <v>281.26</v>
    <v>285.06</v>
    <v>275.49</v>
    <v>269.45999999999998</v>
    <v>275.52999999999997</v>
    <v>283.26</v>
    <v>290.26</v>
    <v>290.14999999999998</v>
    <v>291.06</v>
    <v>298.64999999999998</v>
    <v>296.13</v>
    <v>296.06</v>
    <v>288.73</v>
    <v>281.5</v>
    <v>284.02999999999997</v>
    <v>290.27</v>
    <v>291.14</v>
    <v>286.75</v>
    <v>311.7</v>
    <v>314.94</v>
    <v>306.92</v>
    <v>311.93</v>
    <v>314.91000000000003</v>
    <v>311.44</v>
    <v>313.18</v>
    <v>316.77999999999997</v>
    <v>324.88</v>
    <v>321.51</v>
    <v>326.38</v>
    <v>318.92</v>
    <v>315.95999999999998</v>
    <v>323.99</v>
    <v>327.07</v>
    <v>327.99</v>
    <v>320.08</v>
    <v>317.45</v>
    <v>320.14999999999998</v>
    <v>324.08999999999997</v>
    <v>320.48</v>
    <v>327.98</v>
    <v>332.89</v>
    <v>333.43</v>
    <v>327.60000000000002</v>
    <v>323.33999999999997</v>
    <v>317.33</v>
    <v>314.83999999999997</v>
    <v>319.36</v>
    <v>316.12</v>
    <v>318.73</v>
    <v>319.55</v>
    <v>315.73</v>
    <v>320.41000000000003</v>
    <v>315.86</v>
    <v>315.91000000000003</v>
    <v>319.73</v>
    <v>315.47000000000003</v>
    <v>317.52999999999997</v>
    <v>317.81</v>
    <v>320.63</v>
    <v>329</v>
    <v>329.87</v>
    <v>331.21</v>
    <v>327.52999999999997</v>
    <v>323.69</v>
    <v>310.88</v>
    <v>315</v>
    <v>315.48</v>
    <v>317.69</v>
    <v>317.26</v>
    <v>313.81</v>
    <v>316.69</v>
    <v>314.24</v>
    <v>324.17</v>
    <v>328.09</v>
    <v>339.79</v>
    <v>331.5</v>
    <v>329.27</v>
    <v>325.2</v>
    <v>320.79000000000002</v>
    <v>315.55</v>
    <v>316.54000000000002</v>
    <v>323.52999999999997</v>
    <v>318.43</v>
    <v>320.69</v>
    <v>321.24</v>
    <v>317.95</v>
    <v>295.5</v>
    <v>296.3</v>
    <v>299.31</v>
    <v>296.66000000000003</v>
    <v>296.01</v>
    <v>296.54000000000002</v>
    <v>290.79000000000002</v>
    <v>293.02</v>
    <v>298.45</v>
    <v>298.20999999999998</v>
    <v>290.7</v>
    <v>291.49</v>
    <v>288</v>
    <v>286.31</v>
    <v>286.52</v>
    <v>285.57</v>
    <v>287.97000000000003</v>
    <v>286.73</v>
    <v>288.39</v>
    <v>289.26</v>
    <v>289.43</v>
    <v>282.61</v>
    <v>283.91000000000003</v>
    <v>283.02</v>
    <v>281.27</v>
    <v>280.82</v>
    <v>283.36</v>
    <v>285.36</v>
    <v>295.12</v>
    <v>297.73</v>
    <v>294.95999999999998</v>
    <v>288.67</v>
    <v>288.61</v>
    <v>291.17</v>
    <v>293.77</v>
    <v>290.44</v>
    <v>292.14999999999998</v>
    <v>292.19</v>
    <v>295.39999999999998</v>
    <v>298.95</v>
    <v>296.91000000000003</v>
    <v>298.57</v>
    <v>300.04000000000002</v>
    <v>301.64</v>
    <v>296.33</v>
    <v>288.07</v>
    <v>293.93</v>
    <v>300.54000000000002</v>
    <v>297.7</v>
    <v>294.27999999999997</v>
    <v>293.08</v>
    <v>285.75</v>
    <v>289.62</v>
    <v>287.93</v>
    <v>290.58</v>
    <v>289.02999999999997</v>
    <v>287.69</v>
    <v>290.47000000000003</v>
    <v>288.54000000000002</v>
    <v>282.33</v>
    <v>292.39</v>
    <v>295.16000000000003</v>
    <v>290.88</v>
    <v>290.66000000000003</v>
    <v>294.94</v>
    <v>291.10000000000002</v>
    <v>286.75</v>
    <v>292.83</v>
    <v>292.39999999999998</v>
    <v>283.45</v>
    <v>288.39</v>
    <v>295.94</v>
    <v>293.10000000000002</v>
    <v>296</v>
    <v>301.7</v>
    <v>301.08999999999997</v>
    <v>297.35000000000002</v>
    <v>300.86</v>
    <v>300.08</v>
    <v>299.70999999999998</v>
    <v>302.02</v>
    <v>300.38</v>
    <v>301.41000000000003</v>
    <v>300.7</v>
    <v>301.18</v>
    <v>300.81</v>
    <v>307.89</v>
    <v>313.74</v>
    <v>306.51</v>
    <v>307.82</v>
    <v>310.64</v>
    <v>310.02</v>
    <v>310.8</v>
    <v>302.02</v>
    <v>302.81</v>
    <v>310.27999999999997</v>
    <v>313.66000000000003</v>
    <v>317.52</v>
    <v>314.60000000000002</v>
    <v>316.5</v>
    <v>316.05</v>
    <v>316.76</v>
    <v>319.48</v>
    <v>319.08999999999997</v>
    <v>320.47000000000003</v>
    <v>325.11</v>
    <v>325.13</v>
    <v>329.59</v>
    <v>329.71</v>
    <v>331.37</v>
    <v>333.84</v>
    <v>332.07</v>
    <v>328.5</v>
    <v>329.85</v>
    <v>326.43</v>
    <v>329.17</v>
    <v>327.81</v>
    <v>328.21</v>
    <v>329.4</v>
    <v>331.11</v>
    <v>329.95</v>
    <v>332.14</v>
    <v>333.03</v>
    <v>327.27999999999997</v>
    <v>327.37</v>
    <v>324.06</v>
    <v>324.48</v>
    <v>326.08999999999997</v>
    <v>322.58999999999997</v>
    <v>322.86</v>
    <v>325.91000000000003</v>
    <v>329.38</v>
    <v>330.63</v>
    <v>330.3</v>
    <v>333.08</v>
    <v>327.78</v>
    <v>326</v>
    <v>328.42</v>
    <v>328.71</v>
    <v>328.37</v>
    <v>326.27999999999997</v>
    <v>325.88</v>
    <v>329.63</v>
    <v>321.39999999999998</v>
    <v>317.26</v>
    <v>314.61</v>
    <v>310.86</v>
    <v>306.76</v>
    <v>305.73</v>
    <v>306.49</v>
    <v>302.54000000000002</v>
    <v>301.82</v>
    <v>303.49</v>
    <v>302.16000000000003</v>
    <v>299.83</v>
    <v>291.94</v>
    <v>292.39</v>
    <v>291.7</v>
    <v>292.82</v>
    <v>295.36</v>
    <v>299.22000000000003</v>
    <v>298.05</v>
    <v>293.02</v>
    <v>291.92</v>
    <v>297.33</v>
    <v>295.94</v>
    <v>290.24</v>
    <v>286.77</v>
    <v>286.41000000000003</v>
    <v>285.07</v>
    <v>283.31</v>
    <v>280.93</v>
    <v>278</v>
    <v>276.45999999999998</v>
    <v>281.48</v>
    <v>284.69</v>
    <v>286.63</v>
    <v>294.52999999999997</v>
    <v>295.61</v>
    <v>294.57</v>
    <v>294.77</v>
    <v>295.92</v>
    <v>287.87</v>
    <v>291.58999999999997</v>
    <v>288.07</v>
    <v>303.63</v>
    <v>308.19</v>
    <v>306.44</v>
    <v>307.27</v>
    <v>308.19</v>
    <v>305.33999999999997</v>
    <v>309.2</v>
    <v>310.7</v>
    <v>310.92</v>
    <v>313.33999999999997</v>
    <v>311.02</v>
    <v>313.49</v>
    <v>319.62</v>
    <v>324.02</v>
    <v>323.5</v>
    <v>326.11</v>
    <v>326.17</v>
    <v>326.47000000000003</v>
    <v>331.33</v>
    <v>333.2</v>
    <v>343.4</v>
    <v>351.81</v>
    <v>354</v>
    <v>350.81</v>
    <v>352.07</v>
    <v>348.66</v>
    <v>348.97</v>
    <v>348.59</v>
    <v>349.31</v>
    <v>348.53</v>
    <v>347.36</v>
    <v>346.55</v>
    <v>345.08</v>
    <v>338.26</v>
    <v>338.59</v>
    <v>342.94</v>
    <v>347.93</v>
    <v>346.19</v>
    <v>356.8</v>
    <v>356.53</v>
    <v>355.71</v>
    <v>358.43</v>
    <v>355.7</v>
    <v>357.9</v>
    <v>362.41</v>
    <v>356.69</v>
    <v>350.78</v>
    <v>347.27</v>
    <v>350.97</v>
    <v>355.3</v>
    <v>355.7</v>
    <v>357.1</v>
    <v>352.96</v>
    <v>360.07</v>
    <v>357.23</v>
    <v>355.14</v>
    <v>356.25</v>
    <v>362.69</v>
    <v>363.72</v>
    <v>363.15</v>
    <v>365.45</v>
    <v>357.59</v>
    <v>358.23</v>
    <v>361.08</v>
    <v>362.35</v>
    <v>362.57</v>
    <v>364.13</v>
    <v>371.34</v>
    <v>371.96</v>
    <v>371.6</v>
    <v>375.56</v>
    <v>377.61</v>
    <v>380.61</v>
    <v>384.45</v>
    <v>380.37</v>
    <v>378.45</v>
    <v>377.44</v>
    <v>376.55</v>
    <v>373.35</v>
    <v>371.52</v>
    <v>374.54</v>
    <v>378.99</v>
    <v>375.27</v>
    <v>373.23</v>
    <v>371.91</v>
    <v>379.41</v>
    <v>384.41</v>
    <v>395.2</v>
    <v>390.28</v>
    <v>383.51</v>
    <v>379.93</v>
    <v>385.89</v>
    <v>383.6</v>
    <v>368.03</v>
    <v>363</v>
    <v>359.9</v>
    <v>357.68</v>
    <v>357.87</v>
    <v>362.05</v>
    <v>361.42</v>
    <v>350.56</v>
    <v>347.37</v>
    <v>342.87</v>
    <v>337.93</v>
    <v>334.83</v>
    <v>332.83</v>
    <v>332.89</v>
    <v>335.36</v>
    <v>336.11</v>
    <v>339</v>
    <v>333.01</v>
    <v>331.98</v>
    <v>335.09</v>
    <v>336.8</v>
    <v>334.22</v>
    <v>331.97</v>
    <v>335.53</v>
    <v>342.85</v>
    <v>342.29</v>
    <v>340.69</v>
    <v>338.83</v>
    <v>347.44</v>
    <v>346.43</v>
    <v>340.96</v>
    <v>340.5</v>
    <v>348.67</v>
    <v>342.73</v>
    <v>344.21</v>
    <v>337.82</v>
    <v>336.15</v>
    <v>330.59</v>
    <v>326.89</v>
    <v>325.10000000000002</v>
    <v>328.7</v>
    <v>325.91000000000003</v>
    <v>329.18</v>
    <v>334.87</v>
    <v>328.01</v>
    <v>328.26</v>
    <v>330.26</v>
    <v>331.1</v>
    <v>327.02999999999997</v>
    <v>332.56</v>
    <v>335.72</v>
    <v>344.14</v>
    <v>347.88</v>
    <v>346.84</v>
    <v>349.5</v>
    <v>353.87</v>
    <v>353.44</v>
    <v>355.8</v>
    <v>350.88</v>
    <v>338.32</v>
    <v>341.82</v>
    <v>341.49</v>
    <v>344.24</v>
    <v>336.19</v>
    <v>334.97</v>
    <v>333.64</v>
    <v>334.58</v>
    <v>339.6</v>
    <v>337.09</v>
    <v>344.18</v>
    <v>353.79</v>
    <v>359.77</v>
    <v>358.46</v>
    <v>369.12</v>
    <v>371.89</v>
    <v>366.08</v>
    <v>363.36</v>
    <v>363.25</v>
    <v>359.62</v>
    <v>350.31</v>
    <v>353.29</v>
    <v>359.51</v>
    <v>361.67</v>
    <v>363.69</v>
    <v>368.16</v>
    <v>358.58</v>
    <v>355.43</v>
    <v>350.01</v>
    <v>353.91</v>
    <v>342.4</v>
    <v>348.34</v>
    <v>348.64</v>
    <v>345.81</v>
    <v>350.07</v>
    <v>355.66</v>
    <v>360.07</v>
    <v>362.06</v>
    <v>363.07</v>
    <v>367.27</v>
    <v>370.46</v>
    <v>365.36</v>
    <v>375.59</v>
    <v>374.11</v>
    <v>373.18</v>
    <v>372.69</v>
    <v>367.06</v>
    <v>368.5</v>
    <v>364.74</v>
    <v>364.67</v>
    <v>361.85</v>
    <v>360.05</v>
    <v>365.52</v>
    <v>370.87</v>
    <v>370.49</v>
    <v>374.43</v>
    <v>379.99</v>
  </a>
  <a r="1" c="775">
    <v>100.92</v>
    <v>100.73</v>
    <v>96.7</v>
    <v>94.29</v>
    <v>94.3</v>
    <v>96.73</v>
    <v>97.84</v>
    <v>98.51</v>
    <v>97.22</v>
    <v>98.64</v>
    <v>98.39</v>
    <v>96.77</v>
    <v>95.71</v>
    <v>97.71</v>
    <v>97.49</v>
    <v>97.06</v>
    <v>96.39</v>
    <v>96</v>
    <v>96.07</v>
    <v>97.97</v>
    <v>96.2</v>
    <v>98.24</v>
    <v>97.32</v>
    <v>96.76</v>
    <v>94.78</v>
    <v>94.85</v>
    <v>97.64</v>
    <v>100.06</v>
    <v>100.6</v>
    <v>102.97</v>
    <v>103.36</v>
    <v>103.33</v>
    <v>101.45</v>
    <v>104.33</v>
    <v>104.72</v>
    <v>105.86</v>
    <v>104.93</v>
    <v>105.68</v>
    <v>108.05</v>
    <v>107.13</v>
    <v>107.15</v>
    <v>107.79</v>
    <v>108.81</v>
    <v>109.61</v>
    <v>109.56</v>
    <v>111.7</v>
    <v>113.16</v>
    <v>111.74</v>
    <v>112.8</v>
    <v>113.85</v>
    <v>114.1</v>
    <v>112.07</v>
    <v>113.12</v>
    <v>114.49</v>
    <v>114.53</v>
    <v>113.83</v>
    <v>113.01</v>
    <v>113.51</v>
    <v>114.74</v>
    <v>115.15</v>
    <v>116</v>
    <v>114.15</v>
    <v>114.16</v>
    <v>114.23</v>
    <v>116.82</v>
    <v>117.28</v>
    <v>115.42</v>
    <v>114.45</v>
    <v>111.91</v>
    <v>113.91</v>
    <v>116.3</v>
    <v>117.19</v>
    <v>114.51</v>
    <v>114.85</v>
    <v>112.87</v>
    <v>112.1</v>
    <v>115.14</v>
    <v>114.41</v>
    <v>116.2</v>
    <v>117.92</v>
    <v>118.45</v>
    <v>118.14</v>
    <v>118.34</v>
    <v>115.88</v>
    <v>116.22</v>
    <v>115.56</v>
    <v>116.64</v>
    <v>113.6</v>
    <v>113.65</v>
    <v>115.47</v>
    <v>116.13</v>
    <v>116.41</v>
    <v>118.79</v>
    <v>118.56</v>
    <v>117.95</v>
    <v>117.43</v>
    <v>117.35</v>
    <v>119.26</v>
    <v>121.43</v>
    <v>122.22</v>
    <v>123.26</v>
    <v>125.03</v>
    <v>125.11</v>
    <v>127.97</v>
    <v>127.33</v>
    <v>126.8</v>
    <v>128.96</v>
    <v>129.38</v>
    <v>128.91</v>
    <v>128.44999999999999</v>
    <v>126.91</v>
    <v>127.18</v>
    <v>132.59</v>
    <v>132.69</v>
    <v>135.37</v>
    <v>130.61000000000001</v>
    <v>131.33000000000001</v>
    <v>134.79</v>
    <v>135.41</v>
    <v>134.19999999999999</v>
    <v>135.88</v>
    <v>138.55000000000001</v>
    <v>136.44</v>
    <v>137.79</v>
    <v>136.04</v>
    <v>138.81</v>
    <v>136.66999999999999</v>
    <v>134.26</v>
    <v>134.30000000000001</v>
    <v>133.61000000000001</v>
    <v>133.41999999999999</v>
    <v>132.4</v>
    <v>135.55000000000001</v>
    <v>134.85</v>
    <v>140.38</v>
    <v>144</v>
    <v>149.72</v>
    <v>154.13999999999999</v>
    <v>156.22</v>
    <v>158.65</v>
    <v>162.04</v>
    <v>170.53</v>
    <v>166.27</v>
    <v>170.82</v>
    <v>170.9</v>
    <v>166.72</v>
    <v>158.28</v>
    <v>157.71</v>
    <v>160.44</v>
    <v>161.72999999999999</v>
    <v>164.64</v>
    <v>164.09</v>
    <v>165.86</v>
    <v>166.3</v>
    <v>169.31</v>
    <v>166.35</v>
    <v>164.32</v>
    <v>165.48</v>
    <v>162.83000000000001</v>
    <v>164.22</v>
    <v>164.37</v>
    <v>163.36000000000001</v>
    <v>164.81</v>
    <v>167.1</v>
    <v>169.93</v>
    <v>165.56</v>
    <v>169.01</v>
    <v>171.67</v>
    <v>171.59</v>
    <v>173.89</v>
    <v>171.83</v>
    <v>172.53</v>
    <v>164.58</v>
    <v>160.94999999999999</v>
    <v>157.49</v>
    <v>156.53</v>
    <v>156.24</v>
    <v>161.79</v>
    <v>156.66999999999999</v>
    <v>159.75</v>
    <v>162.49</v>
    <v>167.59</v>
    <v>166.26</v>
    <v>170.69</v>
    <v>159.25</v>
    <v>160.78</v>
    <v>163.16</v>
    <v>164.71</v>
    <v>167.87</v>
    <v>173.01</v>
    <v>174.03</v>
    <v>168.06</v>
    <v>166.86</v>
    <v>167.82</v>
    <v>171.72</v>
    <v>172.64</v>
    <v>175.41</v>
    <v>176.59</v>
    <v>178.28</v>
    <v>174.66</v>
    <v>176.32</v>
    <v>176</v>
    <v>177.6</v>
    <v>176.83</v>
    <v>180.2</v>
    <v>181.13</v>
    <v>177.52</v>
    <v>175.4</v>
    <v>167.33</v>
    <v>167.55</v>
    <v>164.26</v>
    <v>155.47999999999999</v>
    <v>148.38</v>
    <v>154.59</v>
    <v>147.87</v>
    <v>142.43</v>
    <v>144.77000000000001</v>
    <v>147.57</v>
    <v>149.94</v>
    <v>146.97999999999999</v>
    <v>144.78</v>
    <v>146.51</v>
    <v>142.66</v>
    <v>140.78</v>
    <v>143.52000000000001</v>
    <v>142.77000000000001</v>
    <v>141.51</v>
    <v>138.91999999999999</v>
    <v>137.99</v>
    <v>135.94</v>
    <v>137.65</v>
    <v>139.58000000000001</v>
    <v>144.61000000000001</v>
    <v>146.52000000000001</v>
    <v>145.4</v>
    <v>144.19</v>
    <v>148.47999999999999</v>
    <v>147.32</v>
    <v>149.26</v>
    <v>150.38999999999999</v>
    <v>163.78</v>
    <v>160.51</v>
    <v>159.13999999999999</v>
    <v>155.36000000000001</v>
    <v>151.13999999999999</v>
    <v>153.63999999999999</v>
    <v>153.41</v>
    <v>155.41</v>
    <v>155.82</v>
    <v>159.62</v>
    <v>159.85</v>
    <v>156.81</v>
    <v>156.41</v>
    <v>157.69999999999999</v>
    <v>159.02000000000001</v>
    <v>157.69</v>
    <v>156.9</v>
    <v>161.99</v>
    <v>163.19</v>
    <v>164.62</v>
    <v>163.41</v>
    <v>164.63</v>
    <v>160.62</v>
    <v>158.06</v>
    <v>155.54</v>
    <v>157.85</v>
    <v>157.12</v>
    <v>155.11000000000001</v>
    <v>155.94999999999999</v>
    <v>159.97</v>
    <v>162.5</v>
    <v>159.41</v>
    <v>163.27000000000001</v>
    <v>160.62</v>
    <v>156.44999999999999</v>
    <v>156.9</v>
    <v>156.28</v>
    <v>155.01</v>
    <v>154.88999999999999</v>
    <v>144.77000000000001</v>
    <v>140.96</v>
    <v>141.02000000000001</v>
    <v>145.78</v>
    <v>144.77000000000001</v>
    <v>143.66999999999999</v>
    <v>151.72999999999999</v>
    <v>157.63</v>
    <v>158.53</v>
    <v>161.41999999999999</v>
    <v>160.03</v>
    <v>157.13999999999999</v>
    <v>157.16999999999999</v>
    <v>157.63999999999999</v>
    <v>165.28</v>
    <v>160.13999999999999</v>
    <v>161.31</v>
    <v>162.72</v>
    <v>168</v>
    <v>168.96</v>
    <v>173.19</v>
    <v>173.13</v>
    <v>174.93</v>
    <v>177.09</v>
    <v>177.9</v>
    <v>179.98</v>
    <v>180.9</v>
    <v>182.22</v>
    <v>178.5</v>
    <v>181.13</v>
    <v>183.42</v>
    <v>185.61</v>
    <v>185.34</v>
    <v>177.93</v>
    <v>181.3</v>
    <v>186.46</v>
    <v>186.55</v>
    <v>188.05</v>
    <v>184.99</v>
    <v>184.09</v>
    <v>182.99</v>
    <v>181.24</v>
    <v>185.89</v>
    <v>184.24</v>
    <v>183.7</v>
    <v>178.36</v>
    <v>181.03</v>
    <v>183.31</v>
    <v>182.49</v>
    <v>181.03</v>
    <v>176.56</v>
    <v>172.01</v>
    <v>172.52</v>
    <v>173.54</v>
    <v>168</v>
    <v>169.75</v>
    <v>173.53</v>
    <v>172.33</v>
    <v>171.04</v>
    <v>168.72</v>
    <v>169.88</v>
    <v>172.67</v>
    <v>174.7</v>
    <v>172.08</v>
    <v>177.4</v>
    <v>179.63</v>
    <v>176.98</v>
    <v>178.32</v>
    <v>179.49</v>
    <v>173.99</v>
    <v>172.14</v>
    <v>175.24</v>
    <v>176.56</v>
    <v>175.18</v>
    <v>176.04</v>
    <v>175.2</v>
    <v>177.08</v>
    <v>177.56</v>
    <v>180.49</v>
    <v>177.23</v>
    <v>179</v>
    <v>180.9</v>
    <v>180.66</v>
    <v>180.83</v>
    <v>179.08</v>
    <v>187.79</v>
    <v>179.45</v>
    <v>174.2</v>
    <v>174.02</v>
    <v>171.36</v>
    <v>169.01</v>
    <v>169.45</v>
    <v>169.64</v>
    <v>174.09</v>
    <v>170</v>
    <v>168.44</v>
    <v>171.97</v>
    <v>171.01</v>
    <v>172.32</v>
    <v>169.01</v>
    <v>166.57</v>
    <v>162.85</v>
    <v>161</v>
    <v>160.35</v>
    <v>161.93</v>
    <v>162.41</v>
    <v>162.82</v>
    <v>160.77000000000001</v>
    <v>162.05000000000001</v>
    <v>162.56</v>
    <v>164.96</v>
    <v>166.17</v>
    <v>164.03</v>
    <v>162.99</v>
    <v>160.51</v>
    <v>159.66999999999999</v>
    <v>158.71</v>
    <v>160.76</v>
    <v>153.80000000000001</v>
    <v>154.29</v>
    <v>152.34</v>
    <v>154.58000000000001</v>
    <v>159.31</v>
    <v>156.07</v>
    <v>154.52000000000001</v>
    <v>156.06</v>
    <v>157.65</v>
    <v>159.49</v>
    <v>160.86000000000001</v>
    <v>162.38999999999999</v>
    <v>163.16</v>
    <v>169.95</v>
    <v>169.04</v>
    <v>169.88</v>
    <v>167.65</v>
    <v>168.29</v>
    <v>169.22</v>
    <v>169.82</v>
    <v>172.09</v>
    <v>172.44</v>
    <v>170.92</v>
    <v>170.52</v>
    <v>170.68</v>
    <v>169.85</v>
    <v>169.12</v>
    <v>171.48</v>
    <v>168.99</v>
    <v>165.98</v>
    <v>166.95</v>
    <v>168.58</v>
    <v>167.24</v>
    <v>160.04</v>
    <v>156.83000000000001</v>
    <v>156.22</v>
    <v>160.21</v>
    <v>159.58000000000001</v>
    <v>159.12</v>
    <v>157.09</v>
    <v>156.22</v>
    <v>156.62</v>
    <v>157.19999999999999</v>
    <v>153.51</v>
    <v>155.71</v>
    <v>154.01</v>
    <v>155.22999999999999</v>
    <v>152.44</v>
    <v>156.85</v>
    <v>157.27000000000001</v>
    <v>154.56</v>
    <v>154.08000000000001</v>
    <v>153.12</v>
    <v>150.62</v>
    <v>152.16</v>
    <v>156.26</v>
    <v>155.51</v>
    <v>155.79</v>
    <v>159.83000000000001</v>
    <v>159.24</v>
    <v>158.86000000000001</v>
    <v>157.33000000000001</v>
    <v>158.51</v>
    <v>157.09</v>
    <v>158.28</v>
    <v>157.26</v>
    <v>153.68</v>
    <v>154.88</v>
    <v>152.63999999999999</v>
    <v>151.35</v>
    <v>154.01</v>
    <v>153.53</v>
    <v>154.91999999999999</v>
    <v>156.24</v>
    <v>157.35</v>
    <v>157.21</v>
    <v>156.31</v>
    <v>152.88</v>
    <v>154.22</v>
    <v>155.25</v>
    <v>158.12</v>
    <v>159.63999999999999</v>
    <v>157.51</v>
    <v>153.58000000000001</v>
    <v>153.44</v>
    <v>153.75</v>
    <v>154.69</v>
    <v>156.4</v>
    <v>158.69</v>
    <v>161.82</v>
    <v>162.56</v>
    <v>161.34</v>
    <v>159.66</v>
    <v>158.87</v>
    <v>163.66</v>
    <v>162.30000000000001</v>
    <v>159.72999999999999</v>
    <v>159.66999999999999</v>
    <v>159.31</v>
    <v>159.88999999999999</v>
    <v>159.65</v>
    <v>159.86000000000001</v>
    <v>160.83000000000001</v>
    <v>164.15</v>
    <v>164.03</v>
    <v>159.24</v>
    <v>158.63</v>
    <v>159.75</v>
    <v>160.9</v>
    <v>160.36000000000001</v>
    <v>159.04</v>
    <v>159.25</v>
    <v>157.94</v>
    <v>159.12</v>
    <v>160.21</v>
    <v>159.96</v>
    <v>160.18</v>
    <v>161.1</v>
    <v>164.3</v>
    <v>166.46</v>
    <v>166.63</v>
    <v>166.64</v>
    <v>167.21</v>
    <v>163.76</v>
    <v>166.81</v>
    <v>166.2</v>
    <v>167.23</v>
    <v>166.5</v>
    <v>167.22</v>
    <v>167.2</v>
    <v>166.69</v>
    <v>165.19</v>
    <v>166.28</v>
    <v>168.71</v>
    <v>167.8</v>
    <v>171.04</v>
    <v>170.59</v>
    <v>168.62</v>
    <v>166.54</v>
    <v>166.93</v>
    <v>163.04</v>
    <v>163.9</v>
    <v>162.22999999999999</v>
    <v>166.72</v>
    <v>166.54</v>
    <v>161.1</v>
    <v>161.22999999999999</v>
    <v>164.06</v>
    <v>165.4</v>
    <v>167.59</v>
    <v>168.92</v>
    <v>169.1</v>
    <v>166.83</v>
    <v>160.68</v>
    <v>156.65</v>
    <v>155.87</v>
    <v>154.75</v>
    <v>144.35</v>
    <v>146.09</v>
    <v>145.72999999999999</v>
    <v>143.97999999999999</v>
    <v>148.76</v>
    <v>147.61000000000001</v>
    <v>147</v>
    <v>144.41</v>
    <v>142.4</v>
    <v>141.94</v>
    <v>142.94999999999999</v>
    <v>144</v>
    <v>145.05000000000001</v>
    <v>145.56</v>
    <v>141.77000000000001</v>
    <v>144.46</v>
    <v>144.38</v>
    <v>144.04</v>
    <v>144.33000000000001</v>
    <v>144.9</v>
    <v>144.36000000000001</v>
    <v>145.51</v>
    <v>143.91</v>
    <v>143.6</v>
    <v>144.81</v>
    <v>144.87</v>
    <v>142.86000000000001</v>
    <v>142.53</v>
    <v>142.41999999999999</v>
    <v>144.31</v>
    <v>144.35</v>
    <v>142.5</v>
    <v>144.61000000000001</v>
    <v>149.93</v>
    <v>149.35</v>
    <v>149.68</v>
    <v>151.63999999999999</v>
    <v>150.25</v>
    <v>150.71</v>
    <v>151.05000000000001</v>
    <v>152.41</v>
    <v>151.91</v>
    <v>149.77000000000001</v>
    <v>149.16</v>
    <v>149.47999999999999</v>
    <v>152.33000000000001</v>
    <v>150.66</v>
    <v>150.4</v>
    <v>149.5</v>
    <v>145.69999999999999</v>
    <v>144.5</v>
    <v>145.28</v>
    <v>147.27000000000001</v>
    <v>143.69</v>
    <v>143.12</v>
    <v>141.82</v>
    <v>142.24</v>
    <v>142.49</v>
    <v>142.09</v>
    <v>144.91999999999999</v>
    <v>148.57</v>
    <v>149.13999999999999</v>
    <v>149.08000000000001</v>
    <v>150.12</v>
    <v>147.43</v>
    <v>147.88999999999999</v>
    <v>152.24</v>
    <v>152.33000000000001</v>
    <v>152.35</v>
    <v>152.13</v>
    <v>154.06</v>
    <v>151.04</v>
    <v>152.08000000000001</v>
    <v>150.6</v>
    <v>151.01</v>
    <v>154.46</v>
    <v>154.63</v>
    <v>154</v>
    <v>155.44</v>
    <v>155.43</v>
    <v>154.66</v>
    <v>154.44999999999999</v>
    <v>152.16</v>
    <v>152.34</v>
    <v>152.01</v>
    <v>152.81</v>
    <v>148.88</v>
    <v>149.59</v>
    <v>148.33000000000001</v>
    <v>149.37</v>
    <v>149.88</v>
    <v>152</v>
    <v>151.88999999999999</v>
    <v>153.88999999999999</v>
    <v>155.69999999999999</v>
    <v>155.55000000000001</v>
    <v>155.41</v>
    <v>156.62</v>
    <v>154.55000000000001</v>
    <v>154.86000000000001</v>
    <v>154.66</v>
    <v>156.47</v>
    <v>155.27000000000001</v>
    <v>156.35</v>
    <v>157.74</v>
    <v>159.08000000000001</v>
    <v>159.78</v>
    <v>160.44</v>
    <v>160.69</v>
    <v>161.6</v>
    <v>161.27000000000001</v>
    <v>162</v>
    <v>162.66999999999999</v>
    <v>161.88999999999999</v>
    <v>158.96</v>
    <v>157.59</v>
    <v>156.28</v>
    <v>156.4</v>
    <v>157.57</v>
    <v>160</v>
    <v>161.91999999999999</v>
    <v>162.85</v>
    <v>163.57</v>
    <v>165.28</v>
    <v>165.89</v>
    <v>166.33</v>
    <v>161.27000000000001</v>
    <v>159.63</v>
    <v>160.72999999999999</v>
    <v>160.25</v>
    <v>162.30000000000001</v>
    <v>162.66999999999999</v>
    <v>162.54</v>
    <v>165.45</v>
    <v>165.82</v>
    <v>164.53</v>
    <v>163.61000000000001</v>
    <v>163.05000000000001</v>
    <v>161.09</v>
    <v>162.66999999999999</v>
    <v>161.13999999999999</v>
    <v>159.97</v>
    <v>157.57</v>
    <v>156.94</v>
    <v>157.75</v>
    <v>159.04</v>
    <v>156.9</v>
    <v>158.26</v>
    <v>162.30000000000001</v>
    <v>157.46</v>
    <v>156.13</v>
    <v>154.97999999999999</v>
    <v>155.93</v>
    <v>156.08000000000001</v>
    <v>156.74</v>
    <v>156.49</v>
    <v>154.22</v>
    <v>152.84</v>
    <v>152.57</v>
    <v>153.19</v>
    <v>153.33000000000001</v>
    <v>156.63999999999999</v>
    <v>155.28</v>
    <v>159.31</v>
    <v>158.46</v>
    <v>155.94999999999999</v>
    <v>156.32</v>
    <v>156.41999999999999</v>
    <v>156.52000000000001</v>
    <v>156.75</v>
    <v>156.71</v>
    <v>154.31</v>
    <v>154.33000000000001</v>
    <v>152.97999999999999</v>
    <v>155.13</v>
    <v>155.26</v>
    <v>155.59</v>
    <v>158.04</v>
    <v>157.77000000000001</v>
    <v>161.22999999999999</v>
    <v>161.97</v>
    <v>159.15</v>
    <v>156.99</v>
    <v>154.09</v>
    <v>155.07</v>
    <v>157.54</v>
    <v>157.84</v>
    <v>156.6</v>
    <v>159.57</v>
    <v>160.47</v>
    <v>152.62</v>
    <v>148.55000000000001</v>
    <v>144.66</v>
    <v>143.22999999999999</v>
    <v>142.41</v>
    <v>144.49</v>
    <v>144.99</v>
    <v>145.02000000000001</v>
    <v>144.15</v>
    <v>144.66999999999999</v>
    <v>146.80000000000001</v>
    <v>147.27000000000001</v>
    <v>146.83000000000001</v>
    <v>144.69</v>
    <v>145.32</v>
    <v>145.72999999999999</v>
    <v>147.62</v>
    <v>148.5</v>
    <v>146.94999999999999</v>
    <v>146</v>
    <v>147.41999999999999</v>
    <v>147.94999999999999</v>
    <v>144.66</v>
    <v>142.07</v>
    <v>140.93</v>
    <v>138.56</v>
    <v>140.30000000000001</v>
    <v>138.22999999999999</v>
    <v>137.88</v>
    <v>139.21</v>
    <v>140.61000000000001</v>
  </a>
  <a r="1" c="775">
    <v>63.32</v>
    <v>62.31</v>
    <v>61.88</v>
    <v>60.55</v>
    <v>60.89</v>
    <v>62.06</v>
    <v>63.26</v>
    <v>63.87</v>
    <v>63.65</v>
    <v>65.38</v>
    <v>63.98</v>
    <v>62.9</v>
    <v>62.54</v>
    <v>62.62</v>
    <v>62.12</v>
    <v>61.87</v>
    <v>60.69</v>
    <v>60.28</v>
    <v>60.41</v>
    <v>60.72</v>
    <v>59.65</v>
    <v>60.2</v>
    <v>59.47</v>
    <v>57.75</v>
    <v>56.18</v>
    <v>55.53</v>
    <v>56.3</v>
    <v>57.43</v>
    <v>56.81</v>
    <v>59.69</v>
    <v>59.46</v>
    <v>58.82</v>
    <v>57.56</v>
    <v>58.58</v>
    <v>58.24</v>
    <v>59.1</v>
    <v>57.16</v>
    <v>58.51</v>
    <v>58.71</v>
    <v>58.23</v>
    <v>57.74</v>
    <v>56.91</v>
    <v>58.74</v>
    <v>58.96</v>
    <v>58.95</v>
    <v>59.19</v>
    <v>59.89</v>
    <v>59.26</v>
    <v>58.4</v>
    <v>58.71</v>
    <v>58.71</v>
    <v>56</v>
    <v>56.57</v>
    <v>55.97</v>
    <v>57.44</v>
    <v>58.47</v>
    <v>59.05</v>
    <v>57.17</v>
    <v>58.31</v>
    <v>58.57</v>
    <v>58.79</v>
    <v>58.76</v>
    <v>59.68</v>
    <v>60.06</v>
    <v>59.92</v>
    <v>58.86</v>
    <v>58.34</v>
    <v>57.98</v>
    <v>57.34</v>
    <v>58.79</v>
    <v>59.18</v>
    <v>58.63</v>
    <v>57.6</v>
    <v>56.86</v>
    <v>54.93</v>
    <v>52.76</v>
    <v>53.18</v>
    <v>53.07</v>
    <v>53.88</v>
    <v>54.86</v>
    <v>54.91</v>
    <v>54.39</v>
    <v>54.68</v>
    <v>53.32</v>
    <v>53.88</v>
    <v>54.04</v>
    <v>54.6</v>
    <v>54.1</v>
    <v>53.51</v>
    <v>54.2</v>
    <v>54.23</v>
    <v>55.14</v>
    <v>55.87</v>
    <v>56.63</v>
    <v>57.06</v>
    <v>56.78</v>
    <v>56.72</v>
    <v>56.87</v>
    <v>58.41</v>
    <v>58.35</v>
    <v>58.24</v>
    <v>59.1</v>
    <v>58.4</v>
    <v>59.18</v>
    <v>59.26</v>
    <v>59.94</v>
    <v>60.74</v>
    <v>60.2</v>
    <v>59.84</v>
    <v>57.81</v>
    <v>56.72</v>
    <v>56.62</v>
    <v>57.18</v>
    <v>57.22</v>
    <v>60.18</v>
    <v>60.04</v>
    <v>59.73</v>
    <v>61.81</v>
    <v>61.66</v>
    <v>61.21</v>
    <v>60.6</v>
    <v>59.91</v>
    <v>61.09</v>
    <v>61.99</v>
    <v>60.95</v>
    <v>61.09</v>
    <v>60.83</v>
    <v>61.86</v>
    <v>62.08</v>
    <v>61.17</v>
    <v>60.59</v>
    <v>60.3</v>
    <v>59.97</v>
    <v>58.72</v>
    <v>59.65</v>
    <v>58.96</v>
    <v>57.13</v>
    <v>59.2</v>
    <v>59.67</v>
    <v>58.83</v>
    <v>57.98</v>
    <v>57.84</v>
    <v>59.8</v>
    <v>60.63</v>
    <v>60.91</v>
    <v>60.28</v>
    <v>58.87</v>
    <v>59.64</v>
    <v>62.84</v>
    <v>62.39</v>
    <v>63.34</v>
    <v>63.55</v>
    <v>63.3</v>
    <v>64.09</v>
    <v>64.7</v>
    <v>64.11</v>
    <v>64.19</v>
    <v>64.260000000000005</v>
    <v>63.72</v>
    <v>64.180000000000007</v>
    <v>64.010000000000005</v>
    <v>63.49</v>
    <v>61.67</v>
    <v>61.25</v>
    <v>61.68</v>
    <v>61.95</v>
    <v>63.26</v>
    <v>64.16</v>
    <v>65.489999999999995</v>
    <v>65.88</v>
    <v>67.05</v>
    <v>67.540000000000006</v>
    <v>69.510000000000005</v>
    <v>68.5</v>
    <v>68.069999999999993</v>
    <v>67.37</v>
    <v>67.45</v>
    <v>67.81</v>
    <v>66.5</v>
    <v>67.06</v>
    <v>68.150000000000006</v>
    <v>70.61</v>
    <v>68.47</v>
    <v>67.930000000000007</v>
    <v>66.63</v>
    <v>65.81</v>
    <v>66.790000000000006</v>
    <v>67.040000000000006</v>
    <v>67.56</v>
    <v>67.98</v>
    <v>69.97</v>
    <v>68.91</v>
    <v>68.760000000000005</v>
    <v>68.11</v>
    <v>67.489999999999995</v>
    <v>67.069999999999993</v>
    <v>67.3</v>
    <v>67.84</v>
    <v>69.06</v>
    <v>67.98</v>
    <v>68.11</v>
    <v>68.099999999999994</v>
    <v>67.03</v>
    <v>67.069999999999993</v>
    <v>67.37</v>
    <v>67.239999999999995</v>
    <v>65.86</v>
    <v>61.87</v>
    <v>58.68</v>
    <v>58.56</v>
    <v>57.41</v>
    <v>55.42</v>
    <v>54.77</v>
    <v>54.95</v>
    <v>52.34</v>
    <v>51.06</v>
    <v>53.14</v>
    <v>52.22</v>
    <v>52.53</v>
    <v>51.98</v>
    <v>51.61</v>
    <v>51.69</v>
    <v>50.73</v>
    <v>51.18</v>
    <v>52.28</v>
    <v>51.38</v>
    <v>51.01</v>
    <v>50.42</v>
    <v>49.67</v>
    <v>48.9</v>
    <v>49.55</v>
    <v>50.47</v>
    <v>52.45</v>
    <v>52.55</v>
    <v>51.4</v>
    <v>50.85</v>
    <v>51.58</v>
    <v>51.3</v>
    <v>52.24</v>
    <v>52.3</v>
    <v>53.21</v>
    <v>52.46</v>
    <v>51.55</v>
    <v>51.49</v>
    <v>50.99</v>
    <v>51.49</v>
    <v>52.15</v>
    <v>52.72</v>
    <v>54.04</v>
    <v>55.26</v>
    <v>55.93</v>
    <v>55.34</v>
    <v>56.11</v>
    <v>55.46</v>
    <v>56.02</v>
    <v>55.49</v>
    <v>54.41</v>
    <v>55.62</v>
    <v>54.24</v>
    <v>55.76</v>
    <v>54.46</v>
    <v>53.57</v>
    <v>51.38</v>
    <v>51</v>
    <v>49.96</v>
    <v>49.31</v>
    <v>48.59</v>
    <v>48.97</v>
    <v>49.4</v>
    <v>50.51</v>
    <v>50.93</v>
    <v>47.87</v>
    <v>47.07</v>
    <v>46.91</v>
    <v>46.42</v>
    <v>46.74</v>
    <v>46.09</v>
    <v>44.98</v>
    <v>44.77</v>
    <v>43.9</v>
    <v>43.39</v>
    <v>43.79</v>
    <v>45.05</v>
    <v>44.16</v>
    <v>43.93</v>
    <v>45.28</v>
    <v>46.62</v>
    <v>46.06</v>
    <v>45.52</v>
    <v>44.41</v>
    <v>44.88</v>
    <v>43.95</v>
    <v>43.81</v>
    <v>45.92</v>
    <v>45.12</v>
    <v>45.26</v>
    <v>46.38</v>
    <v>45.13</v>
    <v>44.93</v>
    <v>46.87</v>
    <v>47.04</v>
    <v>47.85</v>
    <v>47.99</v>
    <v>47.62</v>
    <v>47.48</v>
    <v>46.74</v>
    <v>46.93</v>
    <v>46.93</v>
    <v>46.49</v>
    <v>49.03</v>
    <v>49.5</v>
    <v>49.65</v>
    <v>47.68</v>
    <v>49.96</v>
    <v>53.14</v>
    <v>51.95</v>
    <v>51.6</v>
    <v>50.51</v>
    <v>50.13</v>
    <v>50.07</v>
    <v>50.17</v>
    <v>51.57</v>
    <v>51.55</v>
    <v>51.56</v>
    <v>50.2</v>
    <v>50.65</v>
    <v>50.97</v>
    <v>51.07</v>
    <v>51.55</v>
    <v>51.25</v>
    <v>51.05</v>
    <v>50.7</v>
    <v>50.56</v>
    <v>50.2</v>
    <v>51.11</v>
    <v>51.56</v>
    <v>51.36</v>
    <v>49.53</v>
    <v>49.8</v>
    <v>49.33</v>
    <v>49.66</v>
    <v>50.67</v>
    <v>50.17</v>
    <v>50.86</v>
    <v>51.19</v>
    <v>49.99</v>
    <v>50.65</v>
    <v>50.39</v>
    <v>51.04</v>
    <v>52.33</v>
    <v>52.91</v>
    <v>55.02</v>
    <v>55.28</v>
    <v>56.47</v>
    <v>57.58</v>
    <v>58.52</v>
    <v>58.68</v>
    <v>57.4</v>
    <v>56.84</v>
    <v>56.6</v>
    <v>57.44</v>
    <v>58.04</v>
    <v>58.2</v>
    <v>57.89</v>
    <v>58.12</v>
    <v>58.97</v>
    <v>57.95</v>
    <v>59.35</v>
    <v>60.22</v>
    <v>59.95</v>
    <v>60</v>
    <v>60.09</v>
    <v>60.51</v>
    <v>59.81</v>
    <v>59.08</v>
    <v>59.82</v>
    <v>60.32</v>
    <v>59.76</v>
    <v>59.76</v>
    <v>58.68</v>
    <v>58.13</v>
    <v>56.84</v>
    <v>57.01</v>
    <v>57.19</v>
    <v>57.79</v>
    <v>56.99</v>
    <v>57.2</v>
    <v>58.02</v>
    <v>58.44</v>
    <v>58.32</v>
    <v>57.11</v>
    <v>55.8</v>
    <v>56.26</v>
    <v>55.1</v>
    <v>53.88</v>
    <v>52.4</v>
    <v>52.29</v>
    <v>50.48</v>
    <v>50.91</v>
    <v>50.02</v>
    <v>51.26</v>
    <v>52.06</v>
    <v>51.38</v>
    <v>51.65</v>
    <v>51.78</v>
    <v>52</v>
    <v>52.91</v>
    <v>53.6</v>
    <v>54</v>
    <v>54.82</v>
    <v>55.33</v>
    <v>54.26</v>
    <v>54.64</v>
    <v>54.66</v>
    <v>55.81</v>
    <v>56.19</v>
    <v>56.89</v>
    <v>56.92</v>
    <v>56.5</v>
    <v>56.9</v>
    <v>56.78</v>
    <v>56.44</v>
    <v>55.7</v>
    <v>54.87</v>
    <v>55.39</v>
    <v>52.5</v>
    <v>52.58</v>
    <v>53.5</v>
    <v>54.4</v>
    <v>54.11</v>
    <v>53.78</v>
    <v>53</v>
    <v>53.36</v>
    <v>54.41</v>
    <v>54.15</v>
    <v>53.67</v>
    <v>53.45</v>
    <v>52.34</v>
    <v>52.31</v>
    <v>52.26</v>
    <v>51.06</v>
    <v>51.48</v>
    <v>51.87</v>
    <v>51.95</v>
    <v>51.77</v>
    <v>51.96</v>
    <v>51.32</v>
    <v>50.37</v>
    <v>50.34</v>
    <v>49.5</v>
    <v>48.78</v>
    <v>49</v>
    <v>51.61</v>
    <v>51.5</v>
    <v>52.59</v>
    <v>53.87</v>
    <v>52.78</v>
    <v>51.74</v>
    <v>51.8</v>
    <v>53.14</v>
    <v>52.81</v>
    <v>53.48</v>
    <v>53.16</v>
    <v>51.92</v>
    <v>51.88</v>
    <v>51.39</v>
    <v>51.36</v>
    <v>51.95</v>
    <v>52.57</v>
    <v>52.96</v>
    <v>53.24</v>
    <v>53.26</v>
    <v>53.78</v>
    <v>52.84</v>
    <v>52.77</v>
    <v>53.1</v>
    <v>53.27</v>
    <v>53.42</v>
    <v>54.11</v>
    <v>54.21</v>
    <v>52.92</v>
    <v>52.43</v>
    <v>52.98</v>
    <v>52.82</v>
    <v>53.05</v>
    <v>53.05</v>
    <v>52.55</v>
    <v>53.48</v>
    <v>53.7</v>
    <v>54.94</v>
    <v>55.46</v>
    <v>56.47</v>
    <v>55.78</v>
    <v>54.7</v>
    <v>54.9</v>
    <v>54.51</v>
    <v>55.52</v>
    <v>55.01</v>
    <v>55.54</v>
    <v>55.98</v>
    <v>55.45</v>
    <v>55.38</v>
    <v>53.53</v>
    <v>53.32</v>
    <v>53.86</v>
    <v>54.02</v>
    <v>54.17</v>
    <v>53.79</v>
    <v>53.4</v>
    <v>53.54</v>
    <v>53.98</v>
    <v>54.6</v>
    <v>55.24</v>
    <v>54.75</v>
    <v>54.56</v>
    <v>55.29</v>
    <v>54.19</v>
    <v>54.89</v>
    <v>54.1</v>
    <v>53.71</v>
    <v>53.67</v>
    <v>53.63</v>
    <v>52.82</v>
    <v>54.04</v>
    <v>53.84</v>
    <v>53.38</v>
    <v>52.9</v>
    <v>52.46</v>
    <v>51</v>
    <v>50.25</v>
    <v>51.09</v>
    <v>50.48</v>
    <v>51</v>
    <v>50.93</v>
    <v>51.56</v>
    <v>51.3</v>
    <v>51.02</v>
    <v>51.11</v>
    <v>49.86</v>
    <v>50.28</v>
    <v>50.81</v>
    <v>51.31</v>
    <v>50.89</v>
    <v>50.25</v>
    <v>49.73</v>
    <v>50.19</v>
    <v>50.73</v>
    <v>50.08</v>
    <v>49.45</v>
    <v>48.99</v>
    <v>48.24</v>
    <v>49.24</v>
    <v>47.54</v>
    <v>48.02</v>
    <v>48.11</v>
    <v>48.34</v>
    <v>48.34</v>
    <v>48.21</v>
    <v>48.99</v>
    <v>49.73</v>
    <v>49.34</v>
    <v>48.53</v>
    <v>48.3</v>
    <v>48.36</v>
    <v>49.48</v>
    <v>49.24</v>
    <v>51.05</v>
    <v>51.53</v>
    <v>51.44</v>
    <v>51.7</v>
    <v>51.68</v>
    <v>51.73</v>
    <v>51.4</v>
    <v>51.67</v>
    <v>51.12</v>
    <v>51.69</v>
    <v>51.33</v>
    <v>51.75</v>
    <v>52.3</v>
    <v>52.1</v>
    <v>51.14</v>
    <v>50.89</v>
    <v>51.07</v>
    <v>50.92</v>
    <v>51.28</v>
    <v>50.82</v>
    <v>52.33</v>
    <v>54.23</v>
    <v>54.24</v>
    <v>54.25</v>
    <v>54.92</v>
    <v>54.58</v>
    <v>54.97</v>
    <v>55.12</v>
    <v>55.71</v>
    <v>55.71</v>
    <v>55.23</v>
    <v>54.84</v>
    <v>55.33</v>
    <v>54.63</v>
    <v>54.19</v>
    <v>54.82</v>
    <v>55.08</v>
    <v>53.94</v>
    <v>53.38</v>
    <v>53.64</v>
    <v>53.37</v>
    <v>53.1</v>
    <v>52.47</v>
    <v>52.6</v>
    <v>52.81</v>
    <v>53.56</v>
    <v>53.91</v>
    <v>53.09</v>
    <v>54.94</v>
    <v>54.06</v>
    <v>54.07</v>
    <v>54.47</v>
    <v>53.6</v>
    <v>53.54</v>
    <v>53.42</v>
    <v>53.16</v>
    <v>54.04</v>
    <v>54.09</v>
    <v>53.88</v>
    <v>53.99</v>
    <v>54.79</v>
    <v>53.18</v>
    <v>53.58</v>
    <v>55.17</v>
    <v>55.48</v>
    <v>54.71</v>
    <v>55.75</v>
    <v>56</v>
    <v>56.39</v>
    <v>56.07</v>
    <v>56.27</v>
    <v>55.1</v>
    <v>55.88</v>
    <v>55.77</v>
    <v>57.02</v>
    <v>56.98</v>
    <v>56.86</v>
    <v>56.94</v>
    <v>56.61</v>
    <v>57.43</v>
    <v>57.68</v>
    <v>57.97</v>
    <v>57.32</v>
    <v>57.04</v>
    <v>56.74</v>
    <v>56.76</v>
    <v>58.17</v>
    <v>57.93</v>
    <v>57.68</v>
    <v>57.39</v>
    <v>57.07</v>
    <v>58.14</v>
    <v>57.93</v>
    <v>58.26</v>
    <v>59.29</v>
    <v>59.99</v>
    <v>59.86</v>
    <v>59.69</v>
    <v>59.52</v>
    <v>59.87</v>
    <v>58.85</v>
    <v>58.46</v>
    <v>57.69</v>
    <v>57.32</v>
    <v>56.86</v>
    <v>56.82</v>
    <v>56.49</v>
    <v>56.66</v>
    <v>56.99</v>
    <v>56.74</v>
    <v>56.98</v>
    <v>56.44</v>
    <v>57.29</v>
    <v>57.8</v>
    <v>56.9</v>
    <v>57.23</v>
    <v>56.83</v>
    <v>57.04</v>
    <v>57.34</v>
    <v>58.36</v>
    <v>58.64</v>
    <v>59.45</v>
    <v>59.41</v>
    <v>59.36</v>
    <v>59.65</v>
    <v>59.06</v>
    <v>58.7</v>
    <v>59.19</v>
    <v>59.24</v>
    <v>58.91</v>
    <v>57.6</v>
    <v>56.92</v>
    <v>57.76</v>
    <v>58.04</v>
    <v>57</v>
    <v>57.39</v>
    <v>57.63</v>
    <v>56.07</v>
    <v>55.15</v>
    <v>55.69</v>
    <v>55.68</v>
    <v>55.73</v>
    <v>56.05</v>
    <v>56.15</v>
    <v>56.25</v>
    <v>56.06</v>
    <v>55.02</v>
    <v>55.23</v>
    <v>55.44</v>
    <v>54.21</v>
    <v>53.99</v>
    <v>54.62</v>
    <v>53.16</v>
    <v>53.2</v>
    <v>52.96</v>
    <v>53.05</v>
    <v>52.63</v>
    <v>52.71</v>
    <v>52.88</v>
    <v>52.23</v>
    <v>52.8</v>
    <v>51.58</v>
    <v>51.71</v>
    <v>52.41</v>
    <v>52.91</v>
    <v>53.27</v>
    <v>54.7</v>
    <v>55.41</v>
    <v>54.77</v>
    <v>53.9</v>
    <v>54.42</v>
    <v>54.07</v>
    <v>53.32</v>
    <v>52.85</v>
    <v>52.86</v>
    <v>52.86</v>
    <v>53.69</v>
    <v>54.47</v>
    <v>53.28</v>
    <v>52.01</v>
    <v>51.01</v>
    <v>52.48</v>
    <v>52.17</v>
    <v>52.67</v>
    <v>52.66</v>
    <v>52.22</v>
    <v>52.76</v>
    <v>52.76</v>
    <v>53.87</v>
    <v>53.91</v>
    <v>53.65</v>
    <v>52.72</v>
    <v>52.95</v>
    <v>52.56</v>
    <v>53.53</v>
    <v>54.03</v>
    <v>53.77</v>
    <v>53.51</v>
    <v>53.86</v>
    <v>53.58</v>
    <v>51.93</v>
    <v>51.58</v>
    <v>51.31</v>
    <v>50.68</v>
    <v>51.3</v>
    <v>50.82</v>
    <v>50.73</v>
    <v>50.26</v>
    <v>50.15</v>
  </a>
  <a r="1" c="775">
    <v>263.14999999999998</v>
    <v>254.65</v>
    <v>247.58</v>
    <v>245.41</v>
    <v>253.4</v>
    <v>252.53</v>
    <v>250.65</v>
    <v>251.15</v>
    <v>248.96</v>
    <v>249.18</v>
    <v>249.36</v>
    <v>246.98</v>
    <v>246.37</v>
    <v>245.81</v>
    <v>244.31</v>
    <v>242.72</v>
    <v>246.11</v>
    <v>245.44</v>
    <v>244.54</v>
    <v>243.1</v>
    <v>242.24</v>
    <v>244.14</v>
    <v>246.95</v>
    <v>246.67</v>
    <v>242.14</v>
    <v>241.31</v>
    <v>241.77</v>
    <v>242.67</v>
    <v>241.44</v>
    <v>238.58</v>
    <v>233.44</v>
    <v>235.85</v>
    <v>228.77</v>
    <v>228.42</v>
    <v>225.89</v>
    <v>227.56</v>
    <v>226.83</v>
    <v>229.82</v>
    <v>228.9</v>
    <v>228.72</v>
    <v>230.24</v>
    <v>236.75</v>
    <v>242.09</v>
    <v>245.71</v>
    <v>253.65</v>
    <v>252.19</v>
    <v>251.83</v>
    <v>254.21</v>
    <v>255.93</v>
    <v>260.35000000000002</v>
    <v>258.73</v>
    <v>256.54000000000002</v>
    <v>258.22000000000003</v>
    <v>259.62</v>
    <v>257.92</v>
    <v>260.26</v>
    <v>260.41000000000003</v>
    <v>260.44</v>
    <v>254.27</v>
    <v>253.33</v>
    <v>255.16</v>
    <v>254.05</v>
    <v>256.01</v>
    <v>260.02</v>
    <v>264.33</v>
    <v>266.39</v>
    <v>253.8</v>
    <v>252.05</v>
    <v>250.7</v>
    <v>244.57</v>
    <v>249.18</v>
    <v>248.76</v>
    <v>246.57</v>
    <v>249.16</v>
    <v>243.84</v>
    <v>240.39</v>
    <v>245.5</v>
    <v>247.57</v>
    <v>242.97</v>
    <v>245.63</v>
    <v>239.6</v>
    <v>237.56</v>
    <v>238.18</v>
    <v>234.17</v>
    <v>235.28</v>
    <v>236.65</v>
    <v>224.78</v>
    <v>223.31</v>
    <v>219.19</v>
    <v>220.07</v>
    <v>217.74</v>
    <v>221.01</v>
    <v>224.1</v>
    <v>224.91</v>
    <v>227.92</v>
    <v>231.91</v>
    <v>231.44</v>
    <v>231.95</v>
    <v>234.17</v>
    <v>228.86</v>
    <v>231.35</v>
    <v>230.78</v>
    <v>227.42</v>
    <v>227.55</v>
    <v>224.47</v>
    <v>225.83</v>
    <v>221.4</v>
    <v>220.01</v>
    <v>223.84</v>
    <v>221.72</v>
    <v>217.25</v>
    <v>220.58</v>
    <v>214.68</v>
    <v>211.71</v>
    <v>212.18</v>
    <v>217.67</v>
    <v>220.43</v>
    <v>219.23</v>
    <v>217.61</v>
    <v>213.22</v>
    <v>214.04</v>
    <v>211.29</v>
    <v>212.95</v>
    <v>216.64</v>
    <v>213.84</v>
    <v>211.56</v>
    <v>208.57</v>
    <v>207.18</v>
    <v>207.81</v>
    <v>204</v>
    <v>204.39</v>
    <v>196.35</v>
    <v>189.9</v>
    <v>191.55</v>
    <v>199.22</v>
    <v>199.77</v>
    <v>219.43</v>
    <v>224.9</v>
    <v>223.84</v>
    <v>224.1</v>
    <v>211.04</v>
    <v>208.81</v>
    <v>216</v>
    <v>214.78</v>
    <v>206.97</v>
    <v>208.76</v>
    <v>215.35</v>
    <v>215.59</v>
    <v>220.63</v>
    <v>226.05</v>
    <v>223</v>
    <v>222.77</v>
    <v>216.72</v>
    <v>217.04</v>
    <v>218.61</v>
    <v>219.52</v>
    <v>222.93</v>
    <v>221.96</v>
    <v>212.22</v>
    <v>210.54</v>
    <v>214.41</v>
    <v>214.79</v>
    <v>215.94</v>
    <v>228.19</v>
    <v>233.34</v>
    <v>229.31</v>
    <v>231.34</v>
    <v>233.82</v>
    <v>237.2</v>
    <v>239.39</v>
    <v>246.05</v>
    <v>249.32</v>
    <v>248.17</v>
    <v>241.68</v>
    <v>241.66</v>
    <v>236.5</v>
    <v>230.97</v>
    <v>236.39</v>
    <v>228.65</v>
    <v>229.78</v>
    <v>232.54</v>
    <v>237.43</v>
    <v>230.76</v>
    <v>225.21</v>
    <v>224.2</v>
    <v>219.11</v>
    <v>213.49</v>
    <v>217.27</v>
    <v>219.73</v>
    <v>219.25</v>
    <v>215.28</v>
    <v>161.61000000000001</v>
    <v>153.43</v>
    <v>155.36000000000001</v>
    <v>153.9</v>
    <v>149.94999999999999</v>
    <v>156.41999999999999</v>
    <v>163.19999999999999</v>
    <v>167.14</v>
    <v>161.88</v>
    <v>156.52000000000001</v>
    <v>160.91</v>
    <v>161.04</v>
    <v>159.66999999999999</v>
    <v>155.97999999999999</v>
    <v>156.69999999999999</v>
    <v>154.55000000000001</v>
    <v>149.66999999999999</v>
    <v>144.81</v>
    <v>142.69999999999999</v>
    <v>147.44</v>
    <v>142.88999999999999</v>
    <v>139.30000000000001</v>
    <v>144.69999999999999</v>
    <v>140.81</v>
    <v>146.81</v>
    <v>150.41999999999999</v>
    <v>149.61000000000001</v>
    <v>144.52000000000001</v>
    <v>141.9</v>
    <v>141.22999999999999</v>
    <v>142.38</v>
    <v>145.71</v>
    <v>144.81</v>
    <v>149.96</v>
    <v>147.99</v>
    <v>146.38999999999999</v>
    <v>144.56</v>
    <v>145.44</v>
    <v>146.29</v>
    <v>146.66999999999999</v>
    <v>149.36000000000001</v>
    <v>153.36000000000001</v>
    <v>156.5</v>
    <v>158.66</v>
    <v>157.74</v>
    <v>157.49</v>
    <v>151.81</v>
    <v>154.6</v>
    <v>159.41999999999999</v>
    <v>163.38</v>
    <v>165.55</v>
    <v>163.47999999999999</v>
    <v>167.92</v>
    <v>166.56</v>
    <v>166.13</v>
    <v>166.97</v>
    <v>165.12</v>
    <v>169.67</v>
    <v>169.6</v>
    <v>172.48</v>
    <v>173.39</v>
    <v>180.19</v>
    <v>175.34</v>
    <v>173.05</v>
    <v>167.04</v>
    <v>161.96</v>
    <v>161.97</v>
    <v>163.13</v>
    <v>167.5</v>
    <v>160.62</v>
    <v>158.69</v>
    <v>160.78</v>
    <v>160.34</v>
    <v>164.84</v>
    <v>164.6</v>
    <v>163.58000000000001</v>
    <v>170.79</v>
    <v>171.9</v>
    <v>173.65</v>
    <v>173.85</v>
    <v>166.24</v>
    <v>165.38</v>
    <v>165.01</v>
    <v>164.09</v>
    <v>164.76</v>
    <v>160.03</v>
    <v>159.03</v>
    <v>152.96</v>
    <v>152.61000000000001</v>
    <v>148.71</v>
    <v>148.47</v>
    <v>155.87</v>
    <v>151.79</v>
    <v>148.38999999999999</v>
    <v>151.79</v>
    <v>156.96</v>
    <v>156.41</v>
    <v>155.75</v>
    <v>152.34</v>
    <v>153.1</v>
    <v>154.5</v>
    <v>154.16</v>
    <v>154.12</v>
    <v>145.69</v>
    <v>149.25</v>
    <v>157.22999999999999</v>
    <v>155.38999999999999</v>
    <v>154.4</v>
    <v>159.19</v>
    <v>161.82</v>
    <v>165.8</v>
    <v>166.77</v>
    <v>166.9</v>
    <v>167.52</v>
    <v>164.25</v>
    <v>164.59</v>
    <v>160.19999999999999</v>
    <v>159.80000000000001</v>
    <v>159.63</v>
    <v>159.87</v>
    <v>161.62</v>
    <v>152.99</v>
    <v>164.38</v>
    <v>173.32</v>
    <v>173.26</v>
    <v>178.98</v>
    <v>155.47</v>
    <v>162.01</v>
    <v>162.88</v>
    <v>158.02000000000001</v>
    <v>157.86000000000001</v>
    <v>163.41</v>
    <v>163.38</v>
    <v>165.37</v>
    <v>166.37</v>
    <v>167.07</v>
    <v>165.03</v>
    <v>164.16</v>
    <v>154.93</v>
    <v>155.05000000000001</v>
    <v>153.76</v>
    <v>154.21</v>
    <v>152.28</v>
    <v>150.03</v>
    <v>150.87</v>
    <v>152.51</v>
    <v>147.6</v>
    <v>146.44999999999999</v>
    <v>144.65</v>
    <v>143.25</v>
    <v>142.30000000000001</v>
    <v>141.35</v>
    <v>143.15</v>
    <v>145.55000000000001</v>
    <v>145.80000000000001</v>
    <v>148.37</v>
    <v>149.04</v>
    <v>151.72999999999999</v>
    <v>152.72</v>
    <v>154.26</v>
    <v>160.15</v>
    <v>156.35</v>
    <v>155.97</v>
    <v>158.97</v>
    <v>159.75</v>
    <v>164.6</v>
    <v>162.1</v>
    <v>160.83000000000001</v>
    <v>159.1</v>
    <v>162.21</v>
    <v>164.63</v>
    <v>163.55000000000001</v>
    <v>164.21</v>
    <v>167.03</v>
    <v>168.51</v>
    <v>168.68</v>
    <v>172.14</v>
    <v>177.08</v>
    <v>181.02</v>
    <v>176.76</v>
    <v>173.84</v>
    <v>174.76</v>
    <v>171.79</v>
    <v>171.37</v>
    <v>170.02</v>
    <v>173.32</v>
    <v>171.17</v>
    <v>176.02</v>
    <v>174.54</v>
    <v>173.22</v>
    <v>166.22</v>
    <v>165.72</v>
    <v>165.5</v>
    <v>166.96</v>
    <v>166.81</v>
    <v>168.5</v>
    <v>162.4</v>
    <v>165.94</v>
    <v>166</v>
    <v>165.2</v>
    <v>162.82</v>
    <v>163.51</v>
    <v>160.63999999999999</v>
    <v>158.18</v>
    <v>157.91999999999999</v>
    <v>158.37</v>
    <v>159.13</v>
    <v>163.05000000000001</v>
    <v>159.36000000000001</v>
    <v>163.24</v>
    <v>162.71</v>
    <v>157.47</v>
    <v>156.12</v>
    <v>156.22</v>
    <v>159.38</v>
    <v>159.77000000000001</v>
    <v>158.11000000000001</v>
    <v>160.27000000000001</v>
    <v>165.63</v>
    <v>166.06</v>
    <v>166.05</v>
    <v>165.24</v>
    <v>165.58</v>
    <v>169</v>
    <v>169.58</v>
    <v>163.51</v>
    <v>163.27000000000001</v>
    <v>161</v>
    <v>162.69999999999999</v>
    <v>162.4</v>
    <v>162.51</v>
    <v>160.28</v>
    <v>162.18</v>
    <v>163.94</v>
    <v>157.61000000000001</v>
    <v>155.44999999999999</v>
    <v>158.15</v>
    <v>157.75</v>
    <v>157.12</v>
    <v>155.72</v>
    <v>154.57</v>
    <v>152.53</v>
    <v>156.30000000000001</v>
    <v>156.5</v>
    <v>157.41999999999999</v>
    <v>157.72999999999999</v>
    <v>158.87</v>
    <v>157.99</v>
    <v>160.57</v>
    <v>156.91</v>
    <v>160.96</v>
    <v>154.18</v>
    <v>152.28</v>
    <v>151.91</v>
    <v>147.16</v>
    <v>143.1</v>
    <v>140.75</v>
    <v>138.93</v>
    <v>133.84</v>
    <v>130.93</v>
    <v>131.16</v>
    <v>133.22</v>
    <v>130.6</v>
    <v>132.69999999999999</v>
    <v>131.75</v>
    <v>131.27000000000001</v>
    <v>126.99</v>
    <v>126.48</v>
    <v>128.72</v>
    <v>133.22999999999999</v>
    <v>137.84</v>
    <v>133.81</v>
    <v>132.72</v>
    <v>133.22</v>
    <v>132.38999999999999</v>
    <v>131.83000000000001</v>
    <v>134.5</v>
    <v>132.51</v>
    <v>132.47</v>
    <v>132.91</v>
    <v>131.9</v>
    <v>134.86000000000001</v>
    <v>132.55000000000001</v>
    <v>130.84</v>
    <v>130.05000000000001</v>
    <v>131.74</v>
    <v>133.38999999999999</v>
    <v>132.91</v>
    <v>132.82</v>
    <v>130.91999999999999</v>
    <v>130.01</v>
    <v>130.81</v>
    <v>132.69999999999999</v>
    <v>134.63999999999999</v>
    <v>134.08000000000001</v>
    <v>135.41</v>
    <v>133.6</v>
    <v>134.47</v>
    <v>134.5</v>
    <v>135</v>
    <v>136.47</v>
    <v>132.99</v>
    <v>133.54</v>
    <v>132.72999999999999</v>
    <v>132.53</v>
    <v>131.94</v>
    <v>130.97999999999999</v>
    <v>130.6</v>
    <v>130.91999999999999</v>
    <v>131.05000000000001</v>
    <v>129.41999999999999</v>
    <v>125.05</v>
    <v>128.75</v>
    <v>130.11000000000001</v>
    <v>131.21</v>
    <v>127.79</v>
    <v>124.94</v>
    <v>123.21</v>
    <v>124.1</v>
    <v>121.79</v>
    <v>123.43</v>
    <v>126.16</v>
    <v>126.95</v>
    <v>126.55</v>
    <v>125.52</v>
    <v>125.19</v>
    <v>123.71</v>
    <v>124.46</v>
    <v>123.69</v>
    <v>122.67</v>
    <v>122.4</v>
    <v>122.93</v>
    <v>124.77</v>
    <v>123.05</v>
    <v>119.34</v>
    <v>120.17</v>
    <v>120.41</v>
    <v>117.32</v>
    <v>112.6</v>
    <v>112.26</v>
    <v>109.48</v>
    <v>109.74</v>
    <v>109.56</v>
    <v>110.57</v>
    <v>106.69</v>
    <v>107.16</v>
    <v>106.62</v>
    <v>105.15</v>
    <v>105.01</v>
    <v>105.76</v>
    <v>109.63</v>
    <v>108.99</v>
    <v>110.8</v>
    <v>111.98</v>
    <v>111.39</v>
    <v>112.56</v>
    <v>110.21</v>
    <v>108.36</v>
    <v>108.83</v>
    <v>107.42</v>
    <v>108.68</v>
    <v>110.36</v>
    <v>110.87</v>
    <v>107.23</v>
    <v>108.67</v>
    <v>110.79</v>
    <v>109.54</v>
    <v>111.07</v>
    <v>112.85</v>
    <v>111.05</v>
    <v>111.35</v>
    <v>109.85</v>
    <v>106.79</v>
    <v>108.33</v>
    <v>107.3</v>
    <v>110.79</v>
    <v>130.46</v>
    <v>129.94</v>
    <v>129.88999999999999</v>
    <v>129.65</v>
    <v>130.80000000000001</v>
    <v>130.5</v>
    <v>131.46</v>
    <v>131.33000000000001</v>
    <v>131.66999999999999</v>
    <v>131.32</v>
    <v>133.81</v>
    <v>134.78</v>
    <v>133.71</v>
    <v>132.88</v>
    <v>133.38</v>
    <v>135.19</v>
    <v>135.19</v>
    <v>136.76</v>
    <v>135.66</v>
    <v>138.38</v>
    <v>141.13999999999999</v>
    <v>138.37</v>
    <v>137.72</v>
    <v>139.58000000000001</v>
    <v>136.9</v>
    <v>139.37</v>
    <v>140.19999999999999</v>
    <v>141.03</v>
    <v>142.38</v>
    <v>142.54</v>
    <v>142.41999999999999</v>
    <v>143.1</v>
    <v>138.66999999999999</v>
    <v>140.25</v>
    <v>140.75</v>
    <v>141.72999999999999</v>
    <v>143.77000000000001</v>
    <v>144.09</v>
    <v>142.02000000000001</v>
    <v>140.91</v>
    <v>141.07</v>
    <v>138.74</v>
    <v>137.4</v>
    <v>138.13999999999999</v>
    <v>140.36000000000001</v>
    <v>140.88</v>
    <v>139.19999999999999</v>
    <v>142.18</v>
    <v>142.53</v>
    <v>141.52000000000001</v>
    <v>140.52000000000001</v>
    <v>139.08000000000001</v>
    <v>144.41999999999999</v>
    <v>145.49</v>
    <v>142.33000000000001</v>
    <v>144.43</v>
    <v>146.72999999999999</v>
    <v>147.4</v>
    <v>146.53</v>
    <v>149.4</v>
    <v>146.11000000000001</v>
    <v>145.03</v>
    <v>146.33000000000001</v>
    <v>149.61000000000001</v>
    <v>149.88999999999999</v>
    <v>148.79</v>
    <v>150.34</v>
    <v>151.47999999999999</v>
    <v>150.15</v>
    <v>151.99</v>
    <v>151.44</v>
    <v>152.91999999999999</v>
    <v>155.29</v>
    <v>150.49</v>
    <v>168.58</v>
    <v>173.54</v>
    <v>171.54</v>
    <v>169.72</v>
    <v>168.07</v>
    <v>167.57</v>
    <v>166.67</v>
    <v>164.31</v>
    <v>164.22</v>
    <v>167.59</v>
    <v>168.21</v>
    <v>170.46</v>
    <v>170.17</v>
    <v>168.63</v>
    <v>172.66</v>
    <v>172.64</v>
    <v>174.67</v>
    <v>177.21</v>
    <v>177.82</v>
    <v>176.24</v>
    <v>175.49</v>
    <v>172.22</v>
    <v>171.77</v>
    <v>169.7</v>
    <v>171.63</v>
    <v>171.62</v>
    <v>171.33</v>
    <v>166.12</v>
    <v>165.01</v>
    <v>163.32</v>
    <v>164.47</v>
    <v>166.58</v>
    <v>168.3</v>
    <v>167.11</v>
    <v>166.51</v>
    <v>165.34</v>
    <v>164.44</v>
    <v>164.74</v>
    <v>163.72999999999999</v>
    <v>160.97999999999999</v>
    <v>156.43</v>
    <v>158.12</v>
    <v>158.04</v>
    <v>158.35</v>
    <v>160.41</v>
    <v>159.59</v>
    <v>164.32</v>
    <v>163.13</v>
    <v>160.9</v>
    <v>158.96</v>
    <v>157.51</v>
    <v>160.65</v>
    <v>160.13</v>
    <v>156.71</v>
    <v>155.78</v>
    <v>143.27000000000001</v>
    <v>144.41</v>
    <v>145.22999999999999</v>
    <v>147.1</v>
    <v>147.74</v>
    <v>149.87</v>
    <v>156.16</v>
    <v>153.03</v>
    <v>150.55000000000001</v>
    <v>147.35</v>
    <v>145.13</v>
    <v>146</v>
    <v>148.52000000000001</v>
    <v>146.19</v>
    <v>146.78</v>
    <v>144.68</v>
    <v>141.16</v>
    <v>144.97</v>
    <v>142.54</v>
    <v>143.38</v>
    <v>146.13</v>
    <v>149.69</v>
    <v>146.77000000000001</v>
    <v>147.16999999999999</v>
    <v>146.72</v>
    <v>148.04</v>
    <v>145.74</v>
    <v>145.38999999999999</v>
    <v>144.80000000000001</v>
    <v>145.65</v>
    <v>148.72</v>
    <v>147.6</v>
    <v>146.11000000000001</v>
    <v>151.4</v>
    <v>152.85</v>
    <v>151.30000000000001</v>
    <v>155.01</v>
    <v>155.93</v>
    <v>152.09</v>
    <v>149.72999999999999</v>
    <v>151.02000000000001</v>
    <v>150.27000000000001</v>
    <v>146.44999999999999</v>
    <v>146.29</v>
    <v>149</v>
    <v>146.82</v>
    <v>147.94999999999999</v>
    <v>150.41</v>
    <v>147.02000000000001</v>
    <v>139.16999999999999</v>
    <v>133.87</v>
    <v>133.85</v>
    <v>133.47</v>
    <v>133.97</v>
    <v>135.5</v>
    <v>135.02000000000001</v>
    <v>136.66</v>
    <v>135.76</v>
    <v>141.66</v>
    <v>144.04</v>
    <v>144.63</v>
    <v>144.33000000000001</v>
    <v>159.25</v>
    <v>156.82</v>
    <v>158.5</v>
    <v>158.9</v>
    <v>158.68</v>
    <v>156.86000000000001</v>
    <v>153.41999999999999</v>
    <v>153.62</v>
    <v>151.80000000000001</v>
    <v>152.47999999999999</v>
    <v>151.9</v>
    <v>151.28</v>
    <v>150.59</v>
    <v>148.01</v>
    <v>147.29</v>
    <v>148.44</v>
    <v>151.36000000000001</v>
  </a>
  <a r="1" c="775">
    <v>48.91</v>
    <v>50.42</v>
    <v>49.31</v>
    <v>48.8</v>
    <v>48.72</v>
    <v>49.93</v>
    <v>48.38</v>
    <v>47.51</v>
    <v>47.38</v>
    <v>46.6</v>
    <v>46.76</v>
    <v>46.07</v>
    <v>46.04</v>
    <v>46.84</v>
    <v>46.84</v>
    <v>46.75</v>
    <v>46.51</v>
    <v>46.03</v>
    <v>45.59</v>
    <v>44.58</v>
    <v>44.71</v>
    <v>44.77</v>
    <v>44.47</v>
    <v>43.89</v>
    <v>44.2</v>
    <v>43.92</v>
    <v>43.95</v>
    <v>44.19</v>
    <v>43.94</v>
    <v>43.57</v>
    <v>43.04</v>
    <v>43.53</v>
    <v>43.01</v>
    <v>42.93</v>
    <v>42.42</v>
    <v>42.32</v>
    <v>42.02</v>
    <v>42.74</v>
    <v>42.45</v>
    <v>42.06</v>
    <v>41.85</v>
    <v>41.42</v>
    <v>41.67</v>
    <v>41.49</v>
    <v>41.32</v>
    <v>42.09</v>
    <v>42.8</v>
    <v>42.86</v>
    <v>43.16</v>
    <v>43.15</v>
    <v>43.56</v>
    <v>42.97</v>
    <v>43.18</v>
    <v>43.74</v>
    <v>43.64</v>
    <v>45.45</v>
    <v>44.82</v>
    <v>43.85</v>
    <v>48.61</v>
    <v>48.33</v>
    <v>47.3</v>
    <v>49.02</v>
    <v>50.18</v>
    <v>49.73</v>
    <v>49.65</v>
    <v>49.6</v>
    <v>50.87</v>
    <v>51.41</v>
    <v>50.8</v>
    <v>51.2</v>
    <v>51.08</v>
    <v>50.89</v>
    <v>54</v>
    <v>52.4</v>
    <v>53.73</v>
    <v>54.68</v>
    <v>53.04</v>
    <v>54.27</v>
    <v>51.48</v>
    <v>51.72</v>
    <v>51.4</v>
    <v>52.08</v>
    <v>52.78</v>
    <v>55.2</v>
    <v>55.54</v>
    <v>58.8</v>
    <v>61.25</v>
    <v>59.48</v>
    <v>61.02</v>
    <v>58.95</v>
    <v>59.55</v>
    <v>58.71</v>
    <v>59.2</v>
    <v>58.01</v>
    <v>57.58</v>
    <v>58.4</v>
    <v>59.05</v>
    <v>56.65</v>
    <v>54.53</v>
    <v>55.63</v>
    <v>54.84</v>
    <v>55.72</v>
    <v>56.24</v>
    <v>56.69</v>
    <v>56.65</v>
    <v>55.54</v>
    <v>54.95</v>
    <v>54.11</v>
    <v>53.54</v>
    <v>54.05</v>
    <v>52.79</v>
    <v>51.54</v>
    <v>52.54</v>
    <v>53.01</v>
    <v>53.37</v>
    <v>54.33</v>
    <v>52.69</v>
    <v>53.07</v>
    <v>53.86</v>
    <v>53.38</v>
    <v>53</v>
    <v>53.21</v>
    <v>51.7</v>
    <v>51.47</v>
    <v>50.6</v>
    <v>50.78</v>
    <v>49.8</v>
    <v>49.79</v>
    <v>49.68</v>
    <v>48.9</v>
    <v>48.53</v>
    <v>47.53</v>
    <v>46.87</v>
    <v>45.96</v>
    <v>47.72</v>
    <v>46.94</v>
    <v>45.75</v>
    <v>47.7</v>
    <v>47.83</v>
    <v>48.65</v>
    <v>47.98</v>
    <v>47.44</v>
    <v>48.75</v>
    <v>49.2</v>
    <v>50.27</v>
    <v>52.25</v>
    <v>52.21</v>
    <v>52.92</v>
    <v>54.24</v>
    <v>54.51</v>
    <v>54.19</v>
    <v>53.04</v>
    <v>52.19</v>
    <v>52.59</v>
    <v>52.78</v>
    <v>53.28</v>
    <v>52.74</v>
    <v>52.44</v>
    <v>51.77</v>
    <v>51.57</v>
    <v>50.94</v>
    <v>51.24</v>
    <v>52.87</v>
    <v>55.16</v>
    <v>55.17</v>
    <v>53.93</v>
    <v>53.11</v>
    <v>53.1</v>
    <v>53.12</v>
    <v>51.84</v>
    <v>50.18</v>
    <v>49.75</v>
    <v>49.11</v>
    <v>48.13</v>
    <v>48.95</v>
    <v>49.03</v>
    <v>49.74</v>
    <v>50.51</v>
    <v>49.07</v>
    <v>48.34</v>
    <v>49.29</v>
    <v>49.66</v>
    <v>48.45</v>
    <v>49.04</v>
    <v>48.64</v>
    <v>49.49</v>
    <v>49.45</v>
    <v>50.39</v>
    <v>49.92</v>
    <v>50.67</v>
    <v>51.34</v>
    <v>50.4</v>
    <v>50.65</v>
    <v>52.47</v>
    <v>52.88</v>
    <v>53.41</v>
    <v>53.71</v>
    <v>53.99</v>
    <v>53.91</v>
    <v>53.04</v>
    <v>52.37</v>
    <v>52.68</v>
    <v>53.2</v>
    <v>53.26</v>
    <v>53.96</v>
    <v>53.47</v>
    <v>51.78</v>
    <v>49.97</v>
    <v>47.91</v>
    <v>47.92</v>
    <v>48.51</v>
    <v>47.48</v>
    <v>46.53</v>
    <v>48.11</v>
    <v>49.07</v>
    <v>50.09</v>
    <v>51.59</v>
    <v>51.88</v>
    <v>50.66</v>
    <v>50.94</v>
    <v>52.43</v>
    <v>52.31</v>
    <v>51.64</v>
    <v>52.75</v>
    <v>53.42</v>
    <v>53.17</v>
    <v>52.89</v>
    <v>52.04</v>
    <v>51.79</v>
    <v>51.39</v>
    <v>51.75</v>
    <v>50.75</v>
    <v>51.37</v>
    <v>50.82</v>
    <v>51.12</v>
    <v>51.23</v>
    <v>51.77</v>
    <v>52.3</v>
    <v>51.95</v>
    <v>50.72</v>
    <v>50.51</v>
    <v>50.61</v>
    <v>49.69</v>
    <v>49.86</v>
    <v>49.86</v>
    <v>49.27</v>
    <v>49.57</v>
    <v>49.78</v>
    <v>49.95</v>
    <v>48.29</v>
    <v>50.11</v>
    <v>49.75</v>
    <v>49.86</v>
    <v>49.27</v>
    <v>48.58</v>
    <v>49.15</v>
    <v>48.9</v>
    <v>48.01</v>
    <v>47.43</v>
    <v>47.9</v>
    <v>46.82</v>
    <v>46.23</v>
    <v>45.85</v>
    <v>45.23</v>
    <v>46.63</v>
    <v>45.7</v>
    <v>45.76</v>
    <v>46.13</v>
    <v>47.08</v>
    <v>47.84</v>
    <v>47.76</v>
    <v>46.19</v>
    <v>46.15</v>
    <v>45.94</v>
    <v>46.03</v>
    <v>45.44</v>
    <v>44.77</v>
    <v>43.92</v>
    <v>44.57</v>
    <v>44.08</v>
    <v>43.83</v>
    <v>44.09</v>
    <v>44.43</v>
    <v>44.16</v>
    <v>43.76</v>
    <v>44.14</v>
    <v>44.46</v>
    <v>44.12</v>
    <v>43.09</v>
    <v>42.32</v>
    <v>41.75</v>
    <v>41.92</v>
    <v>42.03</v>
    <v>42.98</v>
    <v>42.86</v>
    <v>43.65</v>
    <v>44.09</v>
    <v>43.11</v>
    <v>42.91</v>
    <v>44.95</v>
    <v>45.54</v>
    <v>45.59</v>
    <v>46.06</v>
    <v>45.74</v>
    <v>47.43</v>
    <v>46.55</v>
    <v>48.01</v>
    <v>47.07</v>
    <v>46.57</v>
    <v>47.22</v>
    <v>47.09</v>
    <v>47.35</v>
    <v>46.72</v>
    <v>47.38</v>
    <v>47.6</v>
    <v>49.24</v>
    <v>48.57</v>
    <v>48.05</v>
    <v>48.33</v>
    <v>48.23</v>
    <v>48.18</v>
    <v>49.08</v>
    <v>48.85</v>
    <v>49.21</v>
    <v>49.57</v>
    <v>49.49</v>
    <v>50.13</v>
    <v>51.08</v>
    <v>50.91</v>
    <v>50.73</v>
    <v>49.71</v>
    <v>50.24</v>
    <v>51.78</v>
    <v>51.72</v>
    <v>52.16</v>
    <v>53.07</v>
    <v>54.48</v>
    <v>53.61</v>
    <v>51.4</v>
    <v>51.36</v>
    <v>51.32</v>
    <v>51.66</v>
    <v>51.64</v>
    <v>51.83</v>
    <v>51.13</v>
    <v>50.8</v>
    <v>51.33</v>
    <v>51.24</v>
    <v>51.26</v>
    <v>50.13</v>
    <v>49.66</v>
    <v>50.92</v>
    <v>48.39</v>
    <v>47.62</v>
    <v>47.45</v>
    <v>47.71</v>
    <v>47.85</v>
    <v>46.08</v>
    <v>45</v>
    <v>44.96</v>
    <v>45.11</v>
    <v>44.98</v>
    <v>44.71</v>
    <v>45.07</v>
    <v>44.25</v>
    <v>43.79</v>
    <v>43.55</v>
    <v>44.16</v>
    <v>43.97</v>
    <v>44.34</v>
    <v>44.06</v>
    <v>43.76</v>
    <v>43.59</v>
    <v>43.98</v>
    <v>43.34</v>
    <v>43.88</v>
    <v>43.99</v>
    <v>43.72</v>
    <v>43.32</v>
    <v>42.95</v>
    <v>43.21</v>
    <v>42.7</v>
    <v>42.38</v>
    <v>42.3</v>
    <v>41.75</v>
    <v>40.78</v>
    <v>40.57</v>
    <v>40.18</v>
    <v>40.619999999999997</v>
    <v>41.15</v>
    <v>41.11</v>
    <v>40.340000000000003</v>
    <v>40.119999999999997</v>
    <v>39.46</v>
    <v>39.39</v>
    <v>39.86</v>
    <v>39.9</v>
    <v>40.28</v>
    <v>40.369999999999997</v>
    <v>40.1</v>
    <v>40.81</v>
    <v>40.659999999999997</v>
    <v>40.01</v>
    <v>40.18</v>
    <v>40.39</v>
    <v>40.22</v>
    <v>39.99</v>
    <v>40.25</v>
    <v>40.380000000000003</v>
    <v>40.799999999999997</v>
    <v>41.35</v>
    <v>40.9</v>
    <v>41.55</v>
    <v>41.5</v>
    <v>41.73</v>
    <v>41.79</v>
    <v>41.37</v>
    <v>41.47</v>
    <v>41.19</v>
    <v>41.18</v>
    <v>40.549999999999997</v>
    <v>40.24</v>
    <v>39.85</v>
    <v>40.21</v>
    <v>39.909999999999997</v>
    <v>39.33</v>
    <v>38.630000000000003</v>
    <v>38.74</v>
    <v>38.89</v>
    <v>39.21</v>
    <v>39.06</v>
    <v>38.450000000000003</v>
    <v>38.229999999999997</v>
    <v>38.49</v>
    <v>38.67</v>
    <v>38.479999999999997</v>
    <v>38.299999999999997</v>
    <v>37.58</v>
    <v>37.35</v>
    <v>37.159999999999997</v>
    <v>37.01</v>
    <v>36.75</v>
    <v>36.479999999999997</v>
    <v>36.770000000000003</v>
    <v>38.75</v>
    <v>39.64</v>
    <v>38.630000000000003</v>
    <v>37.83</v>
    <v>37.6</v>
    <v>37.01</v>
    <v>38.020000000000003</v>
    <v>38.020000000000003</v>
    <v>38.36</v>
    <v>38.65</v>
    <v>38.369999999999997</v>
    <v>38.89</v>
    <v>39.090000000000003</v>
    <v>38.97</v>
    <v>39.9</v>
    <v>40.28</v>
    <v>39.36</v>
    <v>39.75</v>
    <v>40.06</v>
    <v>39.340000000000003</v>
    <v>38.9</v>
    <v>38.729999999999997</v>
    <v>38.299999999999997</v>
    <v>36.89</v>
    <v>36.42</v>
    <v>36.29</v>
    <v>36.119999999999997</v>
    <v>36.68</v>
    <v>36.65</v>
    <v>36.46</v>
    <v>35.630000000000003</v>
    <v>35.53</v>
    <v>35.68</v>
    <v>36.020000000000003</v>
    <v>35.99</v>
    <v>36.06</v>
    <v>36.32</v>
    <v>35.86</v>
    <v>36.24</v>
    <v>36.44</v>
    <v>36.770000000000003</v>
    <v>37.4</v>
    <v>37.51</v>
    <v>37.06</v>
    <v>37.21</v>
    <v>36.200000000000003</v>
    <v>36.07</v>
    <v>36.06</v>
    <v>35.61</v>
    <v>35.35</v>
    <v>35</v>
    <v>35.020000000000003</v>
    <v>35.68</v>
    <v>35.64</v>
    <v>35.840000000000003</v>
    <v>35.72</v>
    <v>36.04</v>
    <v>36.07</v>
    <v>35.39</v>
    <v>35.479999999999997</v>
    <v>36.51</v>
    <v>36.659999999999997</v>
    <v>37.01</v>
    <v>36.840000000000003</v>
    <v>36.659999999999997</v>
    <v>36.159999999999997</v>
    <v>36.380000000000003</v>
    <v>36.21</v>
    <v>36.15</v>
    <v>35.9</v>
    <v>35.380000000000003</v>
    <v>35.78</v>
    <v>35.380000000000003</v>
    <v>34.369999999999997</v>
    <v>34.28</v>
    <v>34.25</v>
    <v>33.94</v>
    <v>34.15</v>
    <v>34.08</v>
    <v>34.15</v>
    <v>34.07</v>
    <v>33.64</v>
    <v>33.99</v>
    <v>33.619999999999997</v>
    <v>32.85</v>
    <v>32.69</v>
    <v>32.979999999999997</v>
    <v>32.4</v>
    <v>32.1</v>
    <v>32.090000000000003</v>
    <v>33.17</v>
    <v>33.94</v>
    <v>33.9</v>
    <v>33.31</v>
    <v>33.47</v>
    <v>33.130000000000003</v>
    <v>33.200000000000003</v>
    <v>33.17</v>
    <v>33.11</v>
    <v>32.92</v>
    <v>32.11</v>
    <v>33.270000000000003</v>
    <v>32.75</v>
    <v>31.41</v>
    <v>31.19</v>
    <v>30.65</v>
    <v>30.84</v>
    <v>30.43</v>
    <v>30.73</v>
    <v>31.16</v>
    <v>30.11</v>
    <v>30.55</v>
    <v>30.56</v>
    <v>30.51</v>
    <v>30.5</v>
    <v>31.26</v>
    <v>31.18</v>
    <v>31.25</v>
    <v>30.82</v>
    <v>29.68</v>
    <v>29.48</v>
    <v>28.98</v>
    <v>29.26</v>
    <v>30.19</v>
    <v>29.77</v>
    <v>29.92</v>
    <v>29.98</v>
    <v>30.3</v>
    <v>30.32</v>
    <v>30.5</v>
    <v>30.14</v>
    <v>29.69</v>
    <v>30.08</v>
    <v>30.47</v>
    <v>28.91</v>
    <v>29.28</v>
    <v>29.09</v>
    <v>28.79</v>
    <v>28.63</v>
    <v>28.78</v>
    <v>28.64</v>
    <v>28.58</v>
    <v>26.66</v>
    <v>26.13</v>
    <v>26.63</v>
    <v>27.06</v>
    <v>28.16</v>
    <v>27.63</v>
    <v>28.31</v>
    <v>28.4</v>
    <v>28.41</v>
    <v>28.61</v>
    <v>28.79</v>
    <v>28.79</v>
    <v>29.73</v>
    <v>29.73</v>
    <v>29.09</v>
    <v>29.47</v>
    <v>29.58</v>
    <v>29.4</v>
    <v>28.99</v>
    <v>28.4</v>
    <v>28.7</v>
    <v>28.32</v>
    <v>28.15</v>
    <v>28.09</v>
    <v>28.28</v>
    <v>28.31</v>
    <v>28.43</v>
    <v>28.33</v>
    <v>27.47</v>
    <v>27.47</v>
    <v>27.48</v>
    <v>27.02</v>
    <v>27.08</v>
    <v>27.29</v>
    <v>26.93</v>
    <v>26.57</v>
    <v>27.5</v>
    <v>27.56</v>
    <v>27.57</v>
    <v>27.56</v>
    <v>27.66</v>
    <v>26.97</v>
    <v>27.11</v>
    <v>27.51</v>
    <v>27.62</v>
    <v>27.59</v>
    <v>27.67</v>
    <v>27.55</v>
    <v>27.76</v>
    <v>27.18</v>
    <v>26.89</v>
    <v>27.04</v>
    <v>26.56</v>
    <v>26.59</v>
    <v>25.89</v>
    <v>26.08</v>
    <v>27.19</v>
    <v>26.79</v>
    <v>27.22</v>
    <v>28.37</v>
    <v>28.01</v>
    <v>28.22</v>
    <v>28.13</v>
    <v>27.94</v>
    <v>27.72</v>
    <v>27.63</v>
    <v>27.7</v>
    <v>27.66</v>
    <v>27.36</v>
    <v>27.43</v>
    <v>27.59</v>
    <v>27.78</v>
    <v>27.75</v>
    <v>27.72</v>
    <v>27.55</v>
    <v>27.22</v>
    <v>26.65</v>
    <v>26.66</v>
    <v>26.58</v>
    <v>26.78</v>
    <v>26.32</v>
    <v>26.34</v>
    <v>25.86</v>
    <v>25.91</v>
    <v>25.69</v>
    <v>25.42</v>
    <v>25.39</v>
    <v>26</v>
    <v>26.26</v>
    <v>26.32</v>
    <v>26.27</v>
    <v>25.26</v>
    <v>25.4</v>
    <v>25.64</v>
    <v>25.62</v>
    <v>27.18</v>
    <v>27.7</v>
    <v>27.81</v>
    <v>28.16</v>
    <v>27.77</v>
    <v>28.27</v>
    <v>28.18</v>
    <v>28.01</v>
    <v>28.44</v>
    <v>28.38</v>
    <v>28.82</v>
    <v>28.92</v>
    <v>28.64</v>
    <v>28.53</v>
    <v>28.56</v>
    <v>29.6</v>
    <v>28.69</v>
    <v>28.88</v>
    <v>28.3</v>
    <v>27.82</v>
    <v>28.2</v>
    <v>28.66</v>
    <v>29.31</v>
    <v>29.49</v>
    <v>29.55</v>
    <v>28.8</v>
    <v>28.58</v>
    <v>28.07</v>
    <v>28.03</v>
    <v>27.66</v>
    <v>27.65</v>
    <v>27.53</v>
    <v>26.98</v>
    <v>27.41</v>
    <v>27.74</v>
    <v>27.74</v>
    <v>28.36</v>
    <v>27.99</v>
    <v>27.42</v>
    <v>27.8</v>
    <v>27.98</v>
    <v>28.22</v>
    <v>27.83</v>
    <v>27.7</v>
    <v>28.05</v>
    <v>27.93</v>
    <v>27.72</v>
    <v>28.35</v>
    <v>28.66</v>
    <v>28.92</v>
    <v>29.1</v>
    <v>29.5</v>
    <v>30.03</v>
    <v>29.71</v>
    <v>29.97</v>
    <v>29.6</v>
    <v>29.5</v>
    <v>29.98</v>
    <v>30.18</v>
    <v>30.77</v>
    <v>30.72</v>
    <v>31.39</v>
    <v>30.54</v>
    <v>30.65</v>
    <v>30.43</v>
    <v>29.74</v>
    <v>29.32</v>
    <v>28.85</v>
    <v>28.76</v>
    <v>28.55</v>
    <v>28.45</v>
    <v>28.85</v>
    <v>28.88</v>
    <v>28.71</v>
    <v>28.3</v>
    <v>28.8</v>
    <v>28.9</v>
    <v>29.03</v>
    <v>28.78</v>
    <v>28.9</v>
    <v>28.92</v>
    <v>28.82</v>
    <v>28.75</v>
    <v>28.72</v>
    <v>29.01</v>
    <v>28.3</v>
    <v>28.39</v>
    <v>28.51</v>
    <v>28.56</v>
    <v>29.41</v>
    <v>29.74</v>
    <v>29.66</v>
    <v>29.16</v>
    <v>29.27</v>
  </a>
  <a r="1" c="775">
    <v>294.60000000000002</v>
    <v>293.08</v>
    <v>290.73</v>
    <v>296.77</v>
    <v>304.36</v>
    <v>304.64999999999998</v>
    <v>302.62</v>
    <v>302.01</v>
    <v>299.08999999999997</v>
    <v>299.72000000000003</v>
    <v>303.58999999999997</v>
    <v>301.88</v>
    <v>301.83</v>
    <v>301.14999999999998</v>
    <v>301.14</v>
    <v>300.18</v>
    <v>300.20999999999998</v>
    <v>297.25</v>
    <v>295.70999999999998</v>
    <v>296.99</v>
    <v>299.79000000000002</v>
    <v>304.82</v>
    <v>305.22000000000003</v>
    <v>299.87</v>
    <v>294.3</v>
    <v>294.8</v>
    <v>298.58</v>
    <v>299.56</v>
    <v>299.35000000000002</v>
    <v>294.17</v>
    <v>283.52</v>
    <v>284</v>
    <v>281.92</v>
    <v>289.10000000000002</v>
    <v>283.11</v>
    <v>288.76</v>
    <v>293.11</v>
    <v>294.85000000000002</v>
    <v>294.85000000000002</v>
    <v>294.23</v>
    <v>292.88</v>
    <v>296.31</v>
    <v>302.75</v>
    <v>304.20999999999998</v>
    <v>307.29000000000002</v>
    <v>308.23</v>
    <v>307.41000000000003</v>
    <v>310.76</v>
    <v>309.16000000000003</v>
    <v>308.13</v>
    <v>310.11</v>
    <v>323.17</v>
    <v>324.35000000000002</v>
    <v>331.62</v>
    <v>329.37</v>
    <v>333.13</v>
    <v>334</v>
    <v>336.44</v>
    <v>336.06</v>
    <v>336.99</v>
    <v>335.95</v>
    <v>330.8</v>
    <v>332.43</v>
    <v>336.72</v>
    <v>336.07</v>
    <v>339.51</v>
    <v>339.12</v>
    <v>341.27</v>
    <v>343.11</v>
    <v>339.83</v>
    <v>337.68</v>
    <v>337.91</v>
    <v>329.68</v>
    <v>336.63</v>
    <v>330.59</v>
    <v>330.08</v>
    <v>329.49</v>
    <v>323.01</v>
    <v>326.19</v>
    <v>334.92</v>
    <v>334.97</v>
    <v>333.1</v>
    <v>342.54</v>
    <v>339.4</v>
    <v>328.34</v>
    <v>334.65</v>
    <v>324.89999999999998</v>
    <v>323.8</v>
    <v>319.91000000000003</v>
    <v>327.29000000000002</v>
    <v>333.2</v>
    <v>334.69</v>
    <v>342.45</v>
    <v>341.25</v>
    <v>341.95</v>
    <v>339.32</v>
    <v>336.32</v>
    <v>334.75</v>
    <v>329.01</v>
    <v>316.38</v>
    <v>313.88</v>
    <v>314.04000000000002</v>
    <v>314.27</v>
    <v>314.98</v>
    <v>318.27</v>
    <v>304.8</v>
    <v>310.2</v>
    <v>302.64999999999998</v>
    <v>303.33</v>
    <v>301.60000000000002</v>
    <v>296.02999999999997</v>
    <v>296.37</v>
    <v>288.49</v>
    <v>296.70999999999998</v>
    <v>299.83999999999997</v>
    <v>308.26</v>
    <v>310.98</v>
    <v>308.76</v>
    <v>313.45999999999998</v>
    <v>301.25</v>
    <v>305.94</v>
    <v>300.95</v>
    <v>304.56</v>
    <v>311.20999999999998</v>
    <v>302.38</v>
    <v>295.04000000000002</v>
    <v>295</v>
    <v>300.47000000000003</v>
    <v>299.5</v>
    <v>290.73</v>
    <v>287.93</v>
    <v>287.72000000000003</v>
    <v>280.27</v>
    <v>294.58999999999997</v>
    <v>297.31</v>
    <v>298.79000000000002</v>
    <v>294.95</v>
    <v>300.19</v>
    <v>295.92</v>
    <v>289.86</v>
    <v>278.91000000000003</v>
    <v>275.85000000000002</v>
    <v>288.5</v>
    <v>285.58999999999997</v>
    <v>280.07</v>
    <v>276.44</v>
    <v>287.14999999999998</v>
    <v>294.39</v>
    <v>295.22000000000003</v>
    <v>300.43</v>
    <v>299.16000000000003</v>
    <v>304.06</v>
    <v>299.49</v>
    <v>304.10000000000002</v>
    <v>303.68</v>
    <v>310.7</v>
    <v>315.41000000000003</v>
    <v>313.86</v>
    <v>308.31</v>
    <v>309.42</v>
    <v>314.97000000000003</v>
    <v>310.88</v>
    <v>299.5</v>
    <v>301.37</v>
    <v>296.97000000000003</v>
    <v>285.26</v>
    <v>282.06</v>
    <v>287.62</v>
    <v>279.83</v>
    <v>280.52</v>
    <v>285.3</v>
    <v>286.36</v>
    <v>280.81</v>
    <v>274.02999999999997</v>
    <v>280.72000000000003</v>
    <v>270.22000000000003</v>
    <v>283.22000000000003</v>
    <v>289.63</v>
    <v>277.52</v>
    <v>284.47000000000003</v>
    <v>281.77999999999997</v>
    <v>289.98</v>
    <v>277.35000000000002</v>
    <v>274.73</v>
    <v>264.58</v>
    <v>269.5</v>
    <v>260.55</v>
    <v>255.35</v>
    <v>261.12</v>
    <v>261.5</v>
    <v>266.82</v>
    <v>254.08</v>
    <v>253.14</v>
    <v>252.56</v>
    <v>260.64999999999998</v>
    <v>259.62</v>
    <v>262.52</v>
    <v>265.89999999999998</v>
    <v>273.24</v>
    <v>271.87</v>
    <v>272.42</v>
    <v>274.58</v>
    <v>270.02</v>
    <v>268.75</v>
    <v>272.5</v>
    <v>270.41000000000003</v>
    <v>264.79000000000002</v>
    <v>252.99</v>
    <v>242.26</v>
    <v>244.49</v>
    <v>251.76</v>
    <v>244.97</v>
    <v>247.65</v>
    <v>253.74</v>
    <v>253.13</v>
    <v>258.86</v>
    <v>267.7</v>
    <v>264.89</v>
    <v>256.48</v>
    <v>260.26</v>
    <v>256.83</v>
    <v>259.58</v>
    <v>262.85000000000002</v>
    <v>266.20999999999998</v>
    <v>268.39999999999998</v>
    <v>267.66000000000003</v>
    <v>264.51</v>
    <v>253.67</v>
    <v>252.72</v>
    <v>254.08</v>
    <v>256.72000000000003</v>
    <v>254.25</v>
    <v>259.52999999999997</v>
    <v>262.27</v>
    <v>264.83999999999997</v>
    <v>260.36</v>
    <v>258.83</v>
    <v>251.9</v>
    <v>268.74</v>
    <v>276.41000000000003</v>
    <v>280.74</v>
    <v>278.01</v>
    <v>274.82</v>
    <v>282.47000000000003</v>
    <v>283.64999999999998</v>
    <v>282.91000000000003</v>
    <v>280.32</v>
    <v>282.3</v>
    <v>289.16000000000003</v>
    <v>287.02</v>
    <v>291.91000000000003</v>
    <v>293.47000000000003</v>
    <v>292.70999999999998</v>
    <v>291.32</v>
    <v>290.17</v>
    <v>286.14999999999998</v>
    <v>277.75</v>
    <v>276.44</v>
    <v>275.79000000000002</v>
    <v>278.85000000000002</v>
    <v>268.08999999999997</v>
    <v>265.23</v>
    <v>262.97000000000003</v>
    <v>261.47000000000003</v>
    <v>260.39999999999998</v>
    <v>256.06</v>
    <v>253.25</v>
    <v>258.08999999999997</v>
    <v>258.52</v>
    <v>264.45999999999998</v>
    <v>266.64999999999998</v>
    <v>251.99</v>
    <v>252.22</v>
    <v>245.38</v>
    <v>244.74</v>
    <v>244.52</v>
    <v>242.45</v>
    <v>238.95</v>
    <v>240.98</v>
    <v>237.92</v>
    <v>237.45</v>
    <v>236.41</v>
    <v>241.07</v>
    <v>237.5</v>
    <v>232.9</v>
    <v>240.74</v>
    <v>248.88</v>
    <v>249.2</v>
    <v>246.79</v>
    <v>234.24</v>
    <v>229.25</v>
    <v>225.41</v>
    <v>225.75</v>
    <v>234.24</v>
    <v>228.56</v>
    <v>237.53</v>
    <v>238.5</v>
    <v>236.48</v>
    <v>236.15</v>
    <v>242.12</v>
    <v>247.25</v>
    <v>250.66</v>
    <v>231.32</v>
    <v>226.75</v>
    <v>235.87</v>
    <v>232.13</v>
    <v>228.17</v>
    <v>220.1</v>
    <v>214.25</v>
    <v>221.39</v>
    <v>227.87</v>
    <v>228.87</v>
    <v>224.51</v>
    <v>242.98</v>
    <v>247.11</v>
    <v>241.55</v>
    <v>241.97</v>
    <v>241.73</v>
    <v>241.68</v>
    <v>241.22</v>
    <v>242.05</v>
    <v>245.03</v>
    <v>247.58</v>
    <v>247.49</v>
    <v>241.76</v>
    <v>240.33</v>
    <v>255.14</v>
    <v>254.69</v>
    <v>255.02</v>
    <v>250.2</v>
    <v>245.12</v>
    <v>244.37</v>
    <v>247.4</v>
    <v>245.42</v>
    <v>252.51</v>
    <v>256.92</v>
    <v>257.22000000000003</v>
    <v>249.01</v>
    <v>244.69</v>
    <v>240.45</v>
    <v>241.8</v>
    <v>244.43</v>
    <v>238.19</v>
    <v>238.73</v>
    <v>236.96</v>
    <v>234.53</v>
    <v>241.01</v>
    <v>239.82</v>
    <v>239.58</v>
    <v>229.1</v>
    <v>222.31</v>
    <v>224.93</v>
    <v>227.12</v>
    <v>228.85</v>
    <v>235.77</v>
    <v>238.51</v>
    <v>239.23</v>
    <v>240.35</v>
    <v>235.81</v>
    <v>231.93</v>
    <v>240.22</v>
    <v>242.58</v>
    <v>242.04</v>
    <v>240.61</v>
    <v>248</v>
    <v>248.16</v>
    <v>242.71</v>
    <v>247.81</v>
    <v>252.75</v>
    <v>264.60000000000002</v>
    <v>258.35000000000002</v>
    <v>256.77</v>
    <v>267.56</v>
    <v>266.73</v>
    <v>263.62</v>
    <v>263.10000000000002</v>
    <v>271.32</v>
    <v>272.17</v>
    <v>269.32</v>
    <v>262.14999999999998</v>
    <v>258.06</v>
    <v>252.67</v>
    <v>251.51</v>
    <v>254.77</v>
    <v>249.22</v>
    <v>250.16</v>
    <v>249.42</v>
    <v>246.27</v>
    <v>251.11</v>
    <v>255.29</v>
    <v>256.87</v>
    <v>254.15</v>
    <v>253.7</v>
    <v>252.32</v>
    <v>248.59</v>
    <v>253.92</v>
    <v>260.79000000000002</v>
    <v>265.44</v>
    <v>276.2</v>
    <v>279.43</v>
    <v>272.23</v>
    <v>273.77999999999997</v>
    <v>272.29000000000002</v>
    <v>277.66000000000003</v>
    <v>280.57</v>
    <v>276.38</v>
    <v>275.23</v>
    <v>280.51</v>
    <v>284.05</v>
    <v>288.3</v>
    <v>287.23</v>
    <v>287.18</v>
    <v>284.33999999999997</v>
    <v>291.60000000000002</v>
    <v>289.39</v>
    <v>282.83</v>
    <v>283.49</v>
    <v>289.83999999999997</v>
    <v>286.14</v>
    <v>288.8</v>
    <v>288.37</v>
    <v>288.45</v>
    <v>286.11</v>
    <v>285.76</v>
    <v>281.77</v>
    <v>275.42</v>
    <v>295.37</v>
    <v>304.83</v>
    <v>307.26</v>
    <v>305.56</v>
    <v>305.41000000000003</v>
    <v>304.39999999999998</v>
    <v>305.41000000000003</v>
    <v>310.64999999999998</v>
    <v>308.64999999999998</v>
    <v>307</v>
    <v>312.31</v>
    <v>310.11</v>
    <v>308.97000000000003</v>
    <v>309.45999999999998</v>
    <v>311.74</v>
    <v>314</v>
    <v>318.52</v>
    <v>318.33999999999997</v>
    <v>321.18</v>
    <v>315.26</v>
    <v>313.85000000000002</v>
    <v>325.92</v>
    <v>332.89</v>
    <v>331.21</v>
    <v>328.39</v>
    <v>332.58</v>
    <v>335.4</v>
    <v>335.94</v>
    <v>333.68</v>
    <v>323.38</v>
    <v>325.26</v>
    <v>326.79000000000002</v>
    <v>331.85</v>
    <v>334.29</v>
    <v>337.34</v>
    <v>348.1</v>
    <v>342.33</v>
    <v>338.05</v>
    <v>333.56</v>
    <v>339.71</v>
    <v>335.02</v>
    <v>328.6</v>
    <v>334.57</v>
    <v>335.85</v>
    <v>335.05</v>
    <v>340.54</v>
    <v>337.99</v>
    <v>338.15</v>
    <v>341.27</v>
    <v>337.22</v>
    <v>331.83</v>
    <v>332.47</v>
    <v>337.2</v>
    <v>342.66</v>
    <v>345.24</v>
    <v>345.73</v>
    <v>359.49</v>
    <v>355.08</v>
    <v>346.87</v>
    <v>343.77</v>
    <v>345.11</v>
    <v>350.98</v>
    <v>337.77</v>
    <v>330.72</v>
    <v>338.37</v>
    <v>335.92</v>
    <v>336.34</v>
    <v>327.5</v>
    <v>326.66000000000003</v>
    <v>327.78</v>
    <v>330.11</v>
    <v>326.05</v>
    <v>322.23</v>
    <v>322.93</v>
    <v>321.01</v>
    <v>324.04000000000002</v>
    <v>321.86</v>
    <v>320.39999999999998</v>
    <v>316.88</v>
    <v>316.48</v>
    <v>321.88</v>
    <v>322.45999999999998</v>
    <v>327</v>
    <v>319.97000000000003</v>
    <v>322.98</v>
    <v>323.7</v>
    <v>328.41</v>
    <v>328.79</v>
    <v>327.76</v>
    <v>328.66</v>
    <v>333.55</v>
    <v>332.88</v>
    <v>329.91</v>
    <v>334.27</v>
    <v>337.94</v>
    <v>331.77</v>
    <v>336.06</v>
    <v>338.7</v>
    <v>330.22</v>
    <v>329.06</v>
    <v>328.65</v>
    <v>320.77</v>
    <v>319.52999999999997</v>
    <v>317.01</v>
    <v>317.54000000000002</v>
    <v>312.14</v>
    <v>312.79000000000002</v>
    <v>313.64</v>
    <v>315.75</v>
    <v>321.8</v>
    <v>313.39</v>
    <v>318.95499999999998</v>
    <v>319.36</v>
    <v>327.26</v>
    <v>329.82</v>
    <v>328.39</v>
    <v>332.42</v>
    <v>331.16</v>
    <v>327.73</v>
    <v>332.64</v>
    <v>332.06</v>
    <v>330.11</v>
    <v>331.32</v>
    <v>326.67</v>
    <v>329.32</v>
    <v>330.53</v>
    <v>340.67</v>
    <v>327.89</v>
    <v>329.81</v>
    <v>337.31</v>
    <v>338.11</v>
    <v>346.07</v>
    <v>348.32</v>
    <v>352.8</v>
    <v>356.53</v>
    <v>360.53</v>
    <v>363.2</v>
    <v>360.69</v>
    <v>369.67</v>
    <v>366.68</v>
    <v>370.27</v>
    <v>369.67</v>
    <v>376.17</v>
    <v>369.85</v>
    <v>377.44</v>
    <v>373.07</v>
    <v>377.85</v>
    <v>377.43</v>
    <v>378.61</v>
    <v>382.7</v>
    <v>378.85</v>
    <v>378.91</v>
    <v>374.51</v>
    <v>369.14</v>
    <v>372.52</v>
    <v>368.8</v>
    <v>370.95</v>
    <v>374.23</v>
    <v>371.3</v>
    <v>374.38</v>
    <v>374.37</v>
    <v>365.93</v>
    <v>370.73</v>
    <v>372.65</v>
    <v>373.26</v>
    <v>370.62</v>
    <v>373.54</v>
    <v>374.58</v>
    <v>374.66</v>
    <v>374.07</v>
    <v>375.28</v>
    <v>376.04</v>
    <v>370.87</v>
    <v>370.6</v>
    <v>367.94</v>
    <v>367.75</v>
    <v>374.69</v>
    <v>375.79</v>
    <v>382.77</v>
    <v>384.63</v>
    <v>388.47</v>
    <v>390.27</v>
    <v>389.47</v>
    <v>393.87</v>
    <v>398.67</v>
    <v>396.51</v>
    <v>398.9</v>
    <v>402.56</v>
    <v>404.87</v>
    <v>403.93</v>
    <v>409.72</v>
    <v>408.59</v>
    <v>397.58</v>
    <v>403.78</v>
    <v>411.22</v>
    <v>405.65</v>
    <v>405.49</v>
    <v>414.05</v>
    <v>414.11</v>
    <v>420.55</v>
    <v>415.26</v>
    <v>406.32</v>
    <v>409.49</v>
    <v>406.56</v>
    <v>404.06</v>
    <v>402.79</v>
    <v>402.18</v>
    <v>411.65</v>
    <v>410.34</v>
    <v>407.54</v>
    <v>407.48</v>
    <v>407.72</v>
    <v>413.64</v>
    <v>415.5</v>
    <v>414.92</v>
    <v>402.65</v>
    <v>402.09</v>
    <v>409.14</v>
    <v>406.22</v>
    <v>404.52</v>
    <v>415.28</v>
    <v>415.1</v>
    <v>425.22</v>
    <v>416.42</v>
    <v>417.32</v>
    <v>421.41</v>
    <v>425.23</v>
    <v>429.37</v>
    <v>428.74</v>
    <v>422.86</v>
    <v>421.65</v>
    <v>421.43</v>
    <v>420.72</v>
    <v>424.57</v>
    <v>421.44</v>
    <v>420.45</v>
    <v>417.88</v>
    <v>425.52</v>
    <v>424.59</v>
    <v>426.28</v>
    <v>423.26</v>
    <v>427.93</v>
    <v>421.9</v>
    <v>413.64</v>
    <v>414.58</v>
    <v>411.84</v>
    <v>404.27</v>
    <v>399.12</v>
    <v>400.96</v>
    <v>407.57</v>
    <v>409.06</v>
    <v>399.04</v>
    <v>406.32</v>
    <v>402.25</v>
    <v>389.33</v>
    <v>394.94</v>
    <v>397.84</v>
    <v>406.66</v>
    <v>413.54</v>
    <v>409.34</v>
    <v>410.54</v>
    <v>412.32</v>
    <v>414.74</v>
    <v>413.72</v>
    <v>416.56</v>
    <v>423.08</v>
    <v>420.99</v>
    <v>420.21</v>
    <v>425.34</v>
    <v>429.04</v>
    <v>430.52</v>
    <v>427</v>
    <v>430.16</v>
    <v>430.32</v>
    <v>429.17</v>
    <v>414.67</v>
    <v>415.13</v>
    <v>413.52</v>
    <v>416.07</v>
    <v>424.01</v>
    <v>424.52</v>
    <v>423.85</v>
    <v>427.87</v>
    <v>432.68</v>
    <v>441.06</v>
    <v>441.58</v>
    <v>442.57</v>
    <v>448.37</v>
    <v>446.34</v>
    <v>445.7</v>
    <v>449.78</v>
    <v>447.67</v>
    <v>450.95</v>
    <v>452.16</v>
    <v>452.85</v>
    <v>446.95</v>
    <v>456.73</v>
    <v>459.28</v>
    <v>460.77</v>
    <v>467.56</v>
    <v>466.24</v>
    <v>459.54</v>
    <v>466.25</v>
    <v>454.7</v>
    <v>453.55</v>
    <v>453.96</v>
    <v>449.52</v>
    <v>443.52</v>
    <v>440.37</v>
    <v>437.11</v>
    <v>442.94</v>
    <v>444.85</v>
    <v>428.9</v>
    <v>418.4</v>
    <v>425.27</v>
    <v>426.73</v>
    <v>422.92</v>
    <v>418.35</v>
    <v>417.11</v>
    <v>408.49</v>
    <v>395.15</v>
    <v>399.61</v>
    <v>398.43</v>
    <v>402.69</v>
    <v>406.02</v>
    <v>406.81</v>
    <v>414.01</v>
    <v>416.86</v>
    <v>421.03</v>
    <v>418.47</v>
    <v>421.53</v>
    <v>424.8</v>
    <v>424.14</v>
    <v>415.55</v>
    <v>416.79</v>
    <v>413.49</v>
    <v>413.84</v>
    <v>410.6</v>
    <v>413.12</v>
    <v>417.14</v>
    <v>409.44</v>
    <v>408.9</v>
    <v>408.39</v>
    <v>401.7</v>
    <v>405.72</v>
    <v>414.2</v>
    <v>423.04</v>
    <v>427</v>
    <v>430.59</v>
  </a>
  <a r="1" c="775">
    <v>49.41</v>
    <v>48.71</v>
    <v>47.97</v>
    <v>47.25</v>
    <v>47.42</v>
    <v>47.61</v>
    <v>48.36</v>
    <v>49.29</v>
    <v>49.05</v>
    <v>49.81</v>
    <v>48.41</v>
    <v>45.7</v>
    <v>43.45</v>
    <v>44.57</v>
    <v>44.17</v>
    <v>44.31</v>
    <v>43.82</v>
    <v>44.36</v>
    <v>44.33</v>
    <v>45.76</v>
    <v>46.05</v>
    <v>46.64</v>
    <v>46.28</v>
    <v>46.47</v>
    <v>45.81</v>
    <v>45.85</v>
    <v>47.08</v>
    <v>47.8</v>
    <v>47.92</v>
    <v>47.56</v>
    <v>45.92</v>
    <v>47.03</v>
    <v>46.41</v>
    <v>47.02</v>
    <v>47.02</v>
    <v>47.96</v>
    <v>47.87</v>
    <v>47.76</v>
    <v>48</v>
    <v>47.28</v>
    <v>46.65</v>
    <v>46.05</v>
    <v>45.31</v>
    <v>48.38</v>
    <v>49.43</v>
    <v>50.34</v>
    <v>50.16</v>
    <v>50.33</v>
    <v>50.66</v>
    <v>50.62</v>
    <v>50.63</v>
    <v>50.05</v>
    <v>51.36</v>
    <v>51.16</v>
    <v>51.71</v>
    <v>51.3</v>
    <v>52</v>
    <v>50.62</v>
    <v>50.44</v>
    <v>50.87</v>
    <v>49.89</v>
    <v>50.36</v>
    <v>50.59</v>
    <v>50.96</v>
    <v>51.08</v>
    <v>50.37</v>
    <v>49.84</v>
    <v>49.9</v>
    <v>48.82</v>
    <v>50.34</v>
    <v>51.4</v>
    <v>51.31</v>
    <v>48.43</v>
    <v>49.16</v>
    <v>47.78</v>
    <v>47.21</v>
    <v>48.91</v>
    <v>47.75</v>
    <v>48.81</v>
    <v>50.25</v>
    <v>49.41</v>
    <v>49.69</v>
    <v>50.2</v>
    <v>48.56</v>
    <v>48.89</v>
    <v>48.94</v>
    <v>50.3</v>
    <v>47.95</v>
    <v>46.85</v>
    <v>47.81</v>
    <v>48.03</v>
    <v>48.36</v>
    <v>48.77</v>
    <v>48.42</v>
    <v>48.45</v>
    <v>48.1</v>
    <v>47.98</v>
    <v>50.73</v>
    <v>52.75</v>
    <v>52.29</v>
    <v>53.63</v>
    <v>54.77</v>
    <v>55.35</v>
    <v>56.06</v>
    <v>56.4</v>
    <v>56</v>
    <v>58.06</v>
    <v>56.69</v>
    <v>55.57</v>
    <v>55</v>
    <v>53.67</v>
    <v>53.32</v>
    <v>53.59</v>
    <v>54.14</v>
    <v>53.76</v>
    <v>54.19</v>
    <v>53.8</v>
    <v>55.6</v>
    <v>55.93</v>
    <v>55.17</v>
    <v>56.33</v>
    <v>57.33</v>
    <v>58.75</v>
    <v>59.06</v>
    <v>59.05</v>
    <v>58.31</v>
    <v>57.85</v>
    <v>58.38</v>
    <v>58.14</v>
    <v>56.15</v>
    <v>55.63</v>
    <v>55.28</v>
    <v>53.95</v>
    <v>52.71</v>
    <v>54.11</v>
    <v>53.37</v>
    <v>50.29</v>
    <v>52.22</v>
    <v>51.24</v>
    <v>48.79</v>
    <v>45.81</v>
    <v>46.46</v>
    <v>49.16</v>
    <v>49.01</v>
    <v>48.47</v>
    <v>49.86</v>
    <v>50.11</v>
    <v>51.6</v>
    <v>51.48</v>
    <v>51.42</v>
    <v>51.14</v>
    <v>53.39</v>
    <v>51.12</v>
    <v>51.33</v>
    <v>52.56</v>
    <v>51.81</v>
    <v>51.6</v>
    <v>50.11</v>
    <v>48.46</v>
    <v>48.71</v>
    <v>48.46</v>
    <v>48.12</v>
    <v>47.89</v>
    <v>47.74</v>
    <v>48.73</v>
    <v>49.33</v>
    <v>48.42</v>
    <v>48.54</v>
    <v>46.35</v>
    <v>47.17</v>
    <v>47.83</v>
    <v>48.65</v>
    <v>47.78</v>
    <v>46.34</v>
    <v>45.83</v>
    <v>44.58</v>
    <v>44.58</v>
    <v>45.17</v>
    <v>43.63</v>
    <v>43.67</v>
    <v>44.16</v>
    <v>45.98</v>
    <v>44.76</v>
    <v>44.55</v>
    <v>43.96</v>
    <v>43.08</v>
    <v>42.57</v>
    <v>41.81</v>
    <v>42.64</v>
    <v>42.21</v>
    <v>43.71</v>
    <v>42.11</v>
    <v>42</v>
    <v>41.67</v>
    <v>43.82</v>
    <v>43.29</v>
    <v>44.12</v>
    <v>45.6</v>
    <v>45.89</v>
    <v>45.77</v>
    <v>45.16</v>
    <v>45.33</v>
    <v>44.82</v>
    <v>45.12</v>
    <v>45.47</v>
    <v>44.63</v>
    <v>42.67</v>
    <v>40.08</v>
    <v>38.99</v>
    <v>37.43</v>
    <v>38.17</v>
    <v>37.65</v>
    <v>38.479999999999997</v>
    <v>38.99</v>
    <v>38.6</v>
    <v>37.9</v>
    <v>40.76</v>
    <v>40.24</v>
    <v>40.18</v>
    <v>39.71</v>
    <v>39.17</v>
    <v>39.92</v>
    <v>40.1</v>
    <v>39.5</v>
    <v>40.119999999999997</v>
    <v>40.18</v>
    <v>39.79</v>
    <v>39.6</v>
    <v>39.07</v>
    <v>38.74</v>
    <v>41.13</v>
    <v>41.19</v>
    <v>42.9</v>
    <v>42.72</v>
    <v>43.28</v>
    <v>43.17</v>
    <v>43.5</v>
    <v>42.9</v>
    <v>43.71</v>
    <v>43.32</v>
    <v>43.87</v>
    <v>43.54</v>
    <v>42.88</v>
    <v>43.89</v>
    <v>42.77</v>
    <v>43.76</v>
    <v>43.19</v>
    <v>43.4</v>
    <v>44.33</v>
    <v>45.25</v>
    <v>45.94</v>
    <v>45.75</v>
    <v>46.06</v>
    <v>46.14</v>
    <v>46.14</v>
    <v>45.35</v>
    <v>44.41</v>
    <v>44.37</v>
    <v>44.64</v>
    <v>45.39</v>
    <v>43.97</v>
    <v>43.92</v>
    <v>44.14</v>
    <v>43.71</v>
    <v>43.7</v>
    <v>43.38</v>
    <v>42.88</v>
    <v>43.84</v>
    <v>45.23</v>
    <v>45.33</v>
    <v>45.53</v>
    <v>43.22</v>
    <v>43.28</v>
    <v>44.14</v>
    <v>43.94</v>
    <v>44.32</v>
    <v>43.41</v>
    <v>42.27</v>
    <v>41.52</v>
    <v>40.409999999999997</v>
    <v>40.01</v>
    <v>40.03</v>
    <v>40.81</v>
    <v>40.5</v>
    <v>40.22</v>
    <v>41.58</v>
    <v>43.54</v>
    <v>43.31</v>
    <v>42.24</v>
    <v>41.79</v>
    <v>41.45</v>
    <v>40.229999999999997</v>
    <v>40.51</v>
    <v>42.38</v>
    <v>43.17</v>
    <v>43.96</v>
    <v>44.67</v>
    <v>43.62</v>
    <v>43.65</v>
    <v>44.83</v>
    <v>45.2</v>
    <v>45.37</v>
    <v>45.7</v>
    <v>45.65</v>
    <v>46.35</v>
    <v>45.99</v>
    <v>46.95</v>
    <v>46.88</v>
    <v>45.54</v>
    <v>46.74</v>
    <v>47.07</v>
    <v>47.18</v>
    <v>45.97</v>
    <v>47.95</v>
    <v>47.55</v>
    <v>46.87</v>
    <v>46.71</v>
    <v>46.21</v>
    <v>45.99</v>
    <v>46.5</v>
    <v>46.84</v>
    <v>47.11</v>
    <v>47.33</v>
    <v>47.44</v>
    <v>46.98</v>
    <v>47.57</v>
    <v>47.95</v>
    <v>46.87</v>
    <v>45.94</v>
    <v>43.66</v>
    <v>43.4</v>
    <v>42.45</v>
    <v>42.58</v>
    <v>42.5</v>
    <v>42.86</v>
    <v>42.62</v>
    <v>42.18</v>
    <v>41.37</v>
    <v>41.19</v>
    <v>41.82</v>
    <v>40.98</v>
    <v>41.12</v>
    <v>40.68</v>
    <v>40.98</v>
    <v>41.04</v>
    <v>41.12</v>
    <v>41.33</v>
    <v>41.29</v>
    <v>41.79</v>
    <v>42.65</v>
    <v>42.42</v>
    <v>42.8</v>
    <v>42.39</v>
    <v>42.36</v>
    <v>42.74</v>
    <v>42.83</v>
    <v>44.22</v>
    <v>44.12</v>
    <v>43.38</v>
    <v>42.95</v>
    <v>43.92</v>
    <v>45.03</v>
    <v>44.45</v>
    <v>45.34</v>
    <v>45.81</v>
    <v>46.12</v>
    <v>46.29</v>
    <v>46.87</v>
    <v>47.33</v>
    <v>47.23</v>
    <v>47.58</v>
    <v>47.68</v>
    <v>48.13</v>
    <v>48.25</v>
    <v>47.57</v>
    <v>47.51</v>
    <v>48.13</v>
    <v>48.5</v>
    <v>47.97</v>
    <v>47.22</v>
    <v>47.49</v>
    <v>46.24</v>
    <v>46.01</v>
    <v>46.25</v>
    <v>46.62</v>
    <v>46.78</v>
    <v>46.77</v>
    <v>46.68</v>
    <v>45.8</v>
    <v>46.85</v>
    <v>46.63</v>
    <v>44.45</v>
    <v>43.84</v>
    <v>41.13</v>
    <v>41.36</v>
    <v>38.409999999999997</v>
    <v>40.17</v>
    <v>38.85</v>
    <v>39.299999999999997</v>
    <v>37.76</v>
    <v>37.479999999999997</v>
    <v>38.479999999999997</v>
    <v>37.200000000000003</v>
    <v>36.61</v>
    <v>36.229999999999997</v>
    <v>37.47</v>
    <v>37.18</v>
    <v>37.97</v>
    <v>37.380000000000003</v>
    <v>37.380000000000003</v>
    <v>37.72</v>
    <v>36.81</v>
    <v>36.89</v>
    <v>37.9</v>
    <v>38.630000000000003</v>
    <v>39.369999999999997</v>
    <v>39.19</v>
    <v>39.659999999999997</v>
    <v>39.64</v>
    <v>41.3</v>
    <v>41.87</v>
    <v>42.24</v>
    <v>41.67</v>
    <v>41.24</v>
    <v>41.45</v>
    <v>40.549999999999997</v>
    <v>39.46</v>
    <v>39.659999999999997</v>
    <v>39.75</v>
    <v>40.39</v>
    <v>38.840000000000003</v>
    <v>38.65</v>
    <v>36.72</v>
    <v>37.94</v>
    <v>38.380000000000003</v>
    <v>38.54</v>
    <v>38.28</v>
    <v>38.33</v>
    <v>37.49</v>
    <v>38.770000000000003</v>
    <v>38.39</v>
    <v>40.46</v>
    <v>40.21</v>
    <v>40.03</v>
    <v>40.98</v>
    <v>41.21</v>
    <v>40.869999999999997</v>
    <v>40.9</v>
    <v>41.23</v>
    <v>40.98</v>
    <v>39.81</v>
    <v>40.06</v>
    <v>41.24</v>
    <v>40.450000000000003</v>
    <v>41.26</v>
    <v>42.07</v>
    <v>42.37</v>
    <v>42.13</v>
    <v>41.83</v>
    <v>42.65</v>
    <v>42.08</v>
    <v>42.36</v>
    <v>42.18</v>
    <v>41.89</v>
    <v>41.65</v>
    <v>41.06</v>
    <v>40.61</v>
    <v>40.590000000000003</v>
    <v>40.909999999999997</v>
    <v>40.619999999999997</v>
    <v>42.45</v>
    <v>42.68</v>
    <v>43.4</v>
    <v>43.48</v>
    <v>42.89</v>
    <v>42.77</v>
    <v>42.32</v>
    <v>42.74</v>
    <v>43.26</v>
    <v>43.71</v>
    <v>43.56</v>
    <v>44.74</v>
    <v>45.6</v>
    <v>46.26</v>
    <v>47.13</v>
    <v>45.96</v>
    <v>46.42</v>
    <v>45.48</v>
    <v>46.44</v>
    <v>45.77</v>
    <v>46.14</v>
    <v>46.16</v>
    <v>45.71</v>
    <v>45.1</v>
    <v>45.15</v>
    <v>44.85</v>
    <v>45.06</v>
    <v>44.48</v>
    <v>43.72</v>
    <v>43.67</v>
    <v>43.73</v>
    <v>43.74</v>
    <v>42.73</v>
    <v>42.22</v>
    <v>42.47</v>
    <v>42.5</v>
    <v>42.49</v>
    <v>41.5</v>
    <v>41.61</v>
    <v>41.43</v>
    <v>41.23</v>
    <v>41.88</v>
    <v>42</v>
    <v>41.54</v>
    <v>41.29</v>
    <v>41.65</v>
    <v>41.54</v>
    <v>41.02</v>
    <v>40.43</v>
    <v>41</v>
    <v>41.33</v>
    <v>42.54</v>
    <v>42.25</v>
    <v>43.05</v>
    <v>42.95</v>
    <v>43.43</v>
    <v>43.22</v>
    <v>42.87</v>
    <v>42.32</v>
    <v>41.23</v>
    <v>41.56</v>
    <v>40.65</v>
    <v>40.86</v>
    <v>40.909999999999997</v>
    <v>40.86</v>
    <v>39.61</v>
    <v>38.67</v>
    <v>38.97</v>
    <v>39.299999999999997</v>
    <v>39.69</v>
    <v>39.700000000000003</v>
    <v>39.82</v>
    <v>39.69</v>
    <v>39.74</v>
    <v>40.96</v>
    <v>41.65</v>
    <v>41.98</v>
    <v>41.53</v>
    <v>41.18</v>
    <v>40.270000000000003</v>
    <v>39.479999999999997</v>
    <v>39.28</v>
    <v>39.03</v>
    <v>39.65</v>
    <v>38.76</v>
    <v>39.43</v>
    <v>39.770000000000003</v>
    <v>39.61</v>
    <v>40.51</v>
    <v>41.62</v>
    <v>41.34</v>
    <v>41.04</v>
    <v>40.98</v>
    <v>40.4</v>
    <v>40.89</v>
    <v>40.770000000000003</v>
    <v>42.08</v>
    <v>42.84</v>
    <v>42.53</v>
    <v>42.96</v>
    <v>42.79</v>
    <v>42.6</v>
    <v>42.78</v>
    <v>42.92</v>
    <v>43.02</v>
    <v>43.37</v>
    <v>43.78</v>
    <v>44.59</v>
    <v>45.02</v>
    <v>45.12</v>
    <v>44.49</v>
    <v>44.5</v>
    <v>45.4</v>
    <v>46.1</v>
    <v>46</v>
    <v>46.47</v>
    <v>47.76</v>
    <v>50.51</v>
    <v>50.31</v>
    <v>49.66</v>
    <v>50.09</v>
    <v>49.34</v>
    <v>49.45</v>
    <v>49.18</v>
    <v>49.64</v>
    <v>49.33</v>
    <v>49.48</v>
    <v>49.22</v>
    <v>49.33</v>
    <v>48.68</v>
    <v>49.28</v>
    <v>49.92</v>
    <v>49.92</v>
    <v>49.29</v>
    <v>49.08</v>
    <v>49.04</v>
    <v>47.4</v>
    <v>46.82</v>
    <v>46.67</v>
    <v>46.44</v>
    <v>48.12</v>
    <v>48.53</v>
    <v>49.12</v>
    <v>49.49</v>
    <v>49.88</v>
    <v>50.32</v>
    <v>50.35</v>
    <v>51.19</v>
    <v>50.18</v>
    <v>48.73</v>
    <v>49.16</v>
    <v>48.7</v>
    <v>48.29</v>
    <v>48.48</v>
    <v>48.35</v>
    <v>48.06</v>
    <v>48.92</v>
    <v>48.24</v>
    <v>48.53</v>
    <v>52.04</v>
    <v>51.91</v>
    <v>51.77</v>
    <v>52.66</v>
    <v>53.37</v>
    <v>53.86</v>
    <v>54.13</v>
    <v>54.81</v>
    <v>54.72</v>
    <v>55.59</v>
    <v>55.06</v>
    <v>55.81</v>
    <v>56.6</v>
    <v>57.11</v>
    <v>57</v>
    <v>57.07</v>
    <v>57.09</v>
    <v>57.61</v>
    <v>57.82</v>
    <v>57.37</v>
    <v>57.51</v>
    <v>57.77</v>
    <v>57.01</v>
    <v>57.3</v>
    <v>57.85</v>
    <v>57.13</v>
    <v>56.73</v>
    <v>56.68</v>
    <v>57.61</v>
    <v>57.96</v>
    <v>57.61</v>
    <v>57.35</v>
    <v>57.13</v>
    <v>56.68</v>
    <v>57.4</v>
    <v>57.79</v>
    <v>57.58</v>
    <v>56.94</v>
    <v>56.69</v>
    <v>56.47</v>
    <v>56.97</v>
    <v>56.41</v>
    <v>57.18</v>
    <v>58.74</v>
    <v>60.35</v>
    <v>61.1</v>
    <v>60.94</v>
    <v>60.6</v>
    <v>59.93</v>
    <v>59.91</v>
    <v>59.8</v>
    <v>59.32</v>
    <v>59.52</v>
    <v>59.83</v>
    <v>59.94</v>
    <v>60.19</v>
    <v>60.26</v>
    <v>61.23</v>
    <v>61.28</v>
    <v>61.89</v>
    <v>61.26</v>
    <v>61.89</v>
    <v>62.34</v>
    <v>61.06</v>
    <v>61.08</v>
    <v>60.7</v>
    <v>61.46</v>
    <v>60.93</v>
    <v>59.68</v>
    <v>60.21</v>
    <v>59.48</v>
    <v>58.75</v>
    <v>59.21</v>
    <v>59.92</v>
    <v>59.34</v>
    <v>58.7</v>
    <v>58.68</v>
    <v>57.73</v>
    <v>58.36</v>
    <v>57.93</v>
    <v>57.13</v>
    <v>57.3</v>
    <v>57.27</v>
    <v>57.4</v>
    <v>58.24</v>
    <v>59.05</v>
    <v>58.96</v>
    <v>58.1</v>
    <v>59.01</v>
    <v>57.2</v>
    <v>57.01</v>
    <v>57.42</v>
    <v>59.39</v>
    <v>60.59</v>
    <v>60.97</v>
    <v>60.66</v>
    <v>59.62</v>
    <v>59.01</v>
    <v>59.88</v>
    <v>59.72</v>
    <v>60.16</v>
    <v>56.54</v>
    <v>57.73</v>
    <v>60.24</v>
    <v>60.91</v>
    <v>59.24</v>
    <v>59.23</v>
    <v>59.14</v>
    <v>59.67</v>
    <v>59.44</v>
    <v>59.7</v>
    <v>60.39</v>
    <v>59.59</v>
    <v>60.01</v>
    <v>59.34</v>
    <v>56.88</v>
    <v>53.26</v>
    <v>52.12</v>
    <v>52.36</v>
    <v>52.29</v>
    <v>52.76</v>
    <v>52.76</v>
    <v>52.06</v>
    <v>52.87</v>
    <v>53.66</v>
    <v>54.57</v>
    <v>55.33</v>
    <v>56.45</v>
    <v>56.15</v>
    <v>55.46</v>
    <v>55.96</v>
    <v>56.7</v>
    <v>56.72</v>
    <v>56.26</v>
    <v>57.07</v>
    <v>57.35</v>
    <v>58.47</v>
    <v>58.37</v>
    <v>58.12</v>
    <v>56.86</v>
    <v>54</v>
    <v>54.59</v>
    <v>53.95</v>
    <v>53.73</v>
    <v>51.57</v>
    <v>52.78</v>
  </a>
  <a r="1" c="775">
    <v>103.64</v>
    <v>102.71</v>
    <v>101.63</v>
    <v>101.23</v>
    <v>101.7</v>
    <v>102.6</v>
    <v>103.42</v>
    <v>104.2</v>
    <v>104.14</v>
    <v>104.77</v>
    <v>105.27</v>
    <v>105.5</v>
    <v>104.05</v>
    <v>105.7</v>
    <v>105.38</v>
    <v>103.67</v>
    <v>103.1</v>
    <v>100.08</v>
    <v>100.09</v>
    <v>99.16</v>
    <v>97.65</v>
    <v>99.33</v>
    <v>98.78</v>
    <v>96.46</v>
    <v>94.67</v>
    <v>93.71</v>
    <v>95.5</v>
    <v>96.96</v>
    <v>96.31</v>
    <v>96.73</v>
    <v>95.67</v>
    <v>95.64</v>
    <v>94.2</v>
    <v>95.16</v>
    <v>93.64</v>
    <v>95.48</v>
    <v>95.64</v>
    <v>97.34</v>
    <v>96.64</v>
    <v>94.18</v>
    <v>92.32</v>
    <v>91.87</v>
    <v>94.75</v>
    <v>95.73</v>
    <v>95.77</v>
    <v>96.42</v>
    <v>97.27</v>
    <v>96.65</v>
    <v>96.64</v>
    <v>96.55</v>
    <v>97.1</v>
    <v>96.15</v>
    <v>97.51</v>
    <v>97.01</v>
    <v>97.9</v>
    <v>100.15</v>
    <v>95.27</v>
    <v>97.16</v>
    <v>97.93</v>
    <v>97.75</v>
    <v>97.5</v>
    <v>97.03</v>
    <v>97.29</v>
    <v>97.42</v>
    <v>96.38</v>
    <v>96.21</v>
    <v>94.31</v>
    <v>94.57</v>
    <v>93.34</v>
    <v>94.44</v>
    <v>94.47</v>
    <v>94.23</v>
    <v>90.31</v>
    <v>90.86</v>
    <v>87.84</v>
    <v>86.79</v>
    <v>90.38</v>
    <v>90.28</v>
    <v>90.94</v>
    <v>92.23</v>
    <v>92.48</v>
    <v>91.99</v>
    <v>92.59</v>
    <v>92.33</v>
    <v>91.35</v>
    <v>92.73</v>
    <v>93.89</v>
    <v>90.69</v>
    <v>89.46</v>
    <v>91.03</v>
    <v>89.87</v>
    <v>91.28</v>
    <v>92.17</v>
    <v>92.89</v>
    <v>92.95</v>
    <v>92.66</v>
    <v>92.97</v>
    <v>91.76</v>
    <v>95.83</v>
    <v>95.69</v>
    <v>96.23</v>
    <v>95.69</v>
    <v>95.3</v>
    <v>96.38</v>
    <v>96.92</v>
    <v>97.28</v>
    <v>97.47</v>
    <v>96.37</v>
    <v>94.92</v>
    <v>93.65</v>
    <v>93.2</v>
    <v>93.04</v>
    <v>91.21</v>
    <v>90.58</v>
    <v>90.63</v>
    <v>90.71</v>
    <v>91.95</v>
    <v>92.48</v>
    <v>97.56</v>
    <v>96.59</v>
    <v>95.38</v>
    <v>95.73</v>
    <v>97.12</v>
    <v>98.42</v>
    <v>96.87</v>
    <v>94.74</v>
    <v>93.97</v>
    <v>94.88</v>
    <v>95.87</v>
    <v>93.19</v>
    <v>92.77</v>
    <v>92.74</v>
    <v>90.91</v>
    <v>90</v>
    <v>92.82</v>
    <v>92.92</v>
    <v>89.51</v>
    <v>93.23</v>
    <v>93.22</v>
    <v>91.58</v>
    <v>91.64</v>
    <v>93.7</v>
    <v>94.39</v>
    <v>94.74</v>
    <v>93</v>
    <v>92.32</v>
    <v>92.65</v>
    <v>93.76</v>
    <v>95.49</v>
    <v>97</v>
    <v>98.2</v>
    <v>98.02</v>
    <v>97.29</v>
    <v>97.77</v>
    <v>98.51</v>
    <v>98.22</v>
    <v>99.06</v>
    <v>98.98</v>
    <v>98.05</v>
    <v>98.42</v>
    <v>98.3</v>
    <v>96.56</v>
    <v>96.18</v>
    <v>95.89</v>
    <v>94.57</v>
    <v>93.18</v>
    <v>92.82</v>
    <v>93.31</v>
    <v>92.86</v>
    <v>93.97</v>
    <v>95.69</v>
    <v>97.14</v>
    <v>96.71</v>
    <v>93.6</v>
    <v>92.21</v>
    <v>89.67</v>
    <v>90.61</v>
    <v>92.31</v>
    <v>90.18</v>
    <v>90.43</v>
    <v>90.48</v>
    <v>91.34</v>
    <v>89.23</v>
    <v>88.01</v>
    <v>84.41</v>
    <v>83.61</v>
    <v>83.13</v>
    <v>82.75</v>
    <v>83.68</v>
    <v>84.45</v>
    <v>86.39</v>
    <v>83.56</v>
    <v>83.3</v>
    <v>83.64</v>
    <v>84.97</v>
    <v>83.89</v>
    <v>84.23</v>
    <v>86.6</v>
    <v>88.4</v>
    <v>88.66</v>
    <v>88.57</v>
    <v>89.88</v>
    <v>90.28</v>
    <v>90.25</v>
    <v>91.53</v>
    <v>91.15</v>
    <v>89.94</v>
    <v>87.06</v>
    <v>85.28</v>
    <v>84.7</v>
    <v>85.46</v>
    <v>81</v>
    <v>78.650000000000006</v>
    <v>80.22</v>
    <v>78.47</v>
    <v>77.790000000000006</v>
    <v>82.03</v>
    <v>82.49</v>
    <v>81.52</v>
    <v>80.510000000000005</v>
    <v>79.540000000000006</v>
    <v>80.36</v>
    <v>79.13</v>
    <v>79.75</v>
    <v>80.87</v>
    <v>80.67</v>
    <v>80.260000000000005</v>
    <v>79.05</v>
    <v>78.64</v>
    <v>77.67</v>
    <v>79.599999999999994</v>
    <v>79.36</v>
    <v>82.24</v>
    <v>82.63</v>
    <v>83.7</v>
    <v>83.1</v>
    <v>84.19</v>
    <v>84.07</v>
    <v>86.36</v>
    <v>88.39</v>
    <v>90.07</v>
    <v>89.34</v>
    <v>89.11</v>
    <v>89.82</v>
    <v>89.59</v>
    <v>90.39</v>
    <v>90.03</v>
    <v>86.59</v>
    <v>87.54</v>
    <v>87.49</v>
    <v>89.22</v>
    <v>88.84</v>
    <v>89.95</v>
    <v>88.86</v>
    <v>90.29</v>
    <v>88.68</v>
    <v>86.25</v>
    <v>86.73</v>
    <v>86.94</v>
    <v>87.97</v>
    <v>84.66</v>
    <v>84.82</v>
    <v>83.32</v>
    <v>81.739999999999995</v>
    <v>82.01</v>
    <v>81.75</v>
    <v>81.510000000000005</v>
    <v>82.24</v>
    <v>83.67</v>
    <v>84.71</v>
    <v>85.56</v>
    <v>82.49</v>
    <v>82.3</v>
    <v>80.52</v>
    <v>78.209999999999994</v>
    <v>79.599999999999994</v>
    <v>78.02</v>
    <v>76.52</v>
    <v>75.53</v>
    <v>73.84</v>
    <v>73.14</v>
    <v>73.06</v>
    <v>75.02</v>
    <v>74.2</v>
    <v>73.22</v>
    <v>75.540000000000006</v>
    <v>78.25</v>
    <v>79.77</v>
    <v>79.47</v>
    <v>77.83</v>
    <v>78.37</v>
    <v>78</v>
    <v>77.5</v>
    <v>80.790000000000006</v>
    <v>78.22</v>
    <v>80.069999999999993</v>
    <v>81.599999999999994</v>
    <v>81.2</v>
    <v>80.150000000000006</v>
    <v>83.16</v>
    <v>83.89</v>
    <v>84.55</v>
    <v>85.2</v>
    <v>85.89</v>
    <v>87.4</v>
    <v>86.6</v>
    <v>85.85</v>
    <v>84.95</v>
    <v>87.01</v>
    <v>89.09</v>
    <v>91.24</v>
    <v>91.26</v>
    <v>90.12</v>
    <v>94</v>
    <v>95.44</v>
    <v>94.79</v>
    <v>96.18</v>
    <v>95.23</v>
    <v>94.61</v>
    <v>93.7</v>
    <v>94.67</v>
    <v>96.02</v>
    <v>95.89</v>
    <v>96.12</v>
    <v>94.22</v>
    <v>94.31</v>
    <v>95.77</v>
    <v>95.64</v>
    <v>96.87</v>
    <v>95.15</v>
    <v>94.35</v>
    <v>94.71</v>
    <v>94.93</v>
    <v>94.19</v>
    <v>96.15</v>
    <v>98.07</v>
    <v>97.72</v>
    <v>95.25</v>
    <v>94.96</v>
    <v>94.58</v>
    <v>95.04</v>
    <v>96.78</v>
    <v>95.08</v>
    <v>95.54</v>
    <v>96.66</v>
    <v>95.26</v>
    <v>96.36</v>
    <v>96.06</v>
    <v>96.11</v>
    <v>95.42</v>
    <v>95.01</v>
    <v>97.95</v>
    <v>97.26</v>
    <v>97.82</v>
    <v>98.2</v>
    <v>98.05</v>
    <v>97.92</v>
    <v>91.24</v>
    <v>89.21</v>
    <v>86.89</v>
    <v>87.35</v>
    <v>89</v>
    <v>89.48</v>
    <v>89.08</v>
    <v>90.62</v>
    <v>89.43</v>
    <v>89.69</v>
    <v>90.22</v>
    <v>91.62</v>
    <v>91.48</v>
    <v>91.39</v>
    <v>90.43</v>
    <v>91.18</v>
    <v>85.99</v>
    <v>85.15</v>
    <v>85.85</v>
    <v>86.91</v>
    <v>85.99</v>
    <v>86.92</v>
    <v>85.7</v>
    <v>85.44</v>
    <v>82.05</v>
    <v>82.3</v>
    <v>82.31</v>
    <v>82.18</v>
    <v>82.1</v>
    <v>82.71</v>
    <v>83.06</v>
    <v>83.8</v>
    <v>85.54</v>
    <v>87.15</v>
    <v>85.84</v>
    <v>85.62</v>
    <v>83.44</v>
    <v>82.17</v>
    <v>81.900000000000006</v>
    <v>83.09</v>
    <v>80.53</v>
    <v>81.92</v>
    <v>80.84</v>
    <v>82.27</v>
    <v>83.99</v>
    <v>83.4</v>
    <v>83.1</v>
    <v>82.89</v>
    <v>82.74</v>
    <v>83.7</v>
    <v>84.94</v>
    <v>85.59</v>
    <v>87.14</v>
    <v>87.24</v>
    <v>85.18</v>
    <v>83.09</v>
    <v>83.3</v>
    <v>84.45</v>
    <v>84.44</v>
    <v>83.64</v>
    <v>85.41</v>
    <v>86.36</v>
    <v>86.58</v>
    <v>87.27</v>
    <v>86.37</v>
    <v>85.87</v>
    <v>85.6</v>
    <v>85.59</v>
    <v>84.52</v>
    <v>82.48</v>
    <v>82.83</v>
    <v>83.26</v>
    <v>83.35</v>
    <v>82.22</v>
    <v>83.82</v>
    <v>82.74</v>
    <v>84.4</v>
    <v>83.81</v>
    <v>83.65</v>
    <v>82.48</v>
    <v>81.98</v>
    <v>82.52</v>
    <v>83.12</v>
    <v>81.150000000000006</v>
    <v>82.25</v>
    <v>82.3</v>
    <v>82.49</v>
    <v>81.709999999999994</v>
    <v>81.11</v>
    <v>78.95</v>
    <v>79.02</v>
    <v>79.510000000000005</v>
    <v>78.39</v>
    <v>77.680000000000007</v>
    <v>79.349999999999994</v>
    <v>82.81</v>
    <v>82.19</v>
    <v>82.54</v>
    <v>84.24</v>
    <v>84.07</v>
    <v>84.2</v>
    <v>84.07</v>
    <v>86.13</v>
    <v>85.84</v>
    <v>88.03</v>
    <v>87.41</v>
    <v>86.78</v>
    <v>87.45</v>
    <v>87.42</v>
    <v>86.68</v>
    <v>88.31</v>
    <v>89.63</v>
    <v>89.35</v>
    <v>89.22</v>
    <v>90.39</v>
    <v>90.76</v>
    <v>89.41</v>
    <v>88.24</v>
    <v>88.94</v>
    <v>89.43</v>
    <v>91.8</v>
    <v>92.12</v>
    <v>92.32</v>
    <v>92.09</v>
    <v>91.32</v>
    <v>91.8</v>
    <v>91.67</v>
    <v>91.89</v>
    <v>91.23</v>
    <v>92.24</v>
    <v>92.59</v>
    <v>92.39</v>
    <v>91.84</v>
    <v>90.97</v>
    <v>91.35</v>
    <v>91.63</v>
    <v>95.14</v>
    <v>95.89</v>
    <v>95.55</v>
    <v>97.22</v>
    <v>96.5</v>
    <v>96.04</v>
    <v>95.51</v>
    <v>95.74</v>
    <v>95.9</v>
    <v>95.47</v>
    <v>96.01</v>
    <v>95.73</v>
    <v>95.79</v>
    <v>95.06</v>
    <v>96.08</v>
    <v>96.63</v>
    <v>95.75</v>
    <v>97.64</v>
    <v>98.12</v>
    <v>98.65</v>
    <v>98.29</v>
    <v>98.25</v>
    <v>98.92</v>
    <v>97.88</v>
    <v>98.67</v>
    <v>99.4</v>
    <v>98.95</v>
    <v>100.12</v>
    <v>99.92</v>
    <v>97.68</v>
    <v>98.6</v>
    <v>98.86</v>
    <v>99.61</v>
    <v>98.82</v>
    <v>98.01</v>
    <v>96.49</v>
    <v>97.1</v>
    <v>98.1</v>
    <v>95.6</v>
    <v>96.86</v>
    <v>97.01</v>
    <v>96.57</v>
    <v>95.71</v>
    <v>94.85</v>
    <v>94.66</v>
    <v>93.59</v>
    <v>95.04</v>
    <v>95.87</v>
    <v>96.37</v>
    <v>97.09</v>
    <v>96.05</v>
    <v>94.76</v>
    <v>96.35</v>
    <v>95.97</v>
    <v>93.7</v>
    <v>93.14</v>
    <v>91.47</v>
    <v>90.16</v>
    <v>90.74</v>
    <v>88.83</v>
    <v>88.6</v>
    <v>88.03</v>
    <v>88.45</v>
    <v>88.97</v>
    <v>89.61</v>
    <v>91.16</v>
    <v>91.97</v>
    <v>91.74</v>
    <v>84.94</v>
    <v>84.75</v>
    <v>85.2</v>
    <v>86.5</v>
    <v>86.6</v>
    <v>88.55</v>
    <v>88.37</v>
    <v>87.5</v>
    <v>89.27</v>
    <v>88.79</v>
    <v>88.6</v>
    <v>88.84</v>
    <v>88.51</v>
    <v>87.99</v>
    <v>87.9</v>
    <v>88.31</v>
    <v>88.9</v>
    <v>90.12</v>
    <v>88.91</v>
    <v>88.35</v>
    <v>87.7</v>
    <v>88.72</v>
    <v>89.55</v>
    <v>89.72</v>
    <v>90.44</v>
    <v>92.23</v>
    <v>96.54</v>
    <v>95.65</v>
    <v>96.05</v>
    <v>95.74</v>
    <v>94.66</v>
    <v>95.71</v>
    <v>96.44</v>
    <v>97.52</v>
    <v>97.6</v>
    <v>97.09</v>
    <v>97.33</v>
    <v>95.88</v>
    <v>94.68</v>
    <v>95.1</v>
    <v>95.47</v>
    <v>95.77</v>
    <v>94.62</v>
    <v>94.77</v>
    <v>94.8</v>
    <v>94.87</v>
    <v>93.26</v>
    <v>92.42</v>
    <v>93.68</v>
    <v>94.91</v>
    <v>96.14</v>
    <v>95.78</v>
    <v>94.39</v>
    <v>96.24</v>
    <v>95.06</v>
    <v>95.01</v>
    <v>94.75</v>
    <v>91.73</v>
    <v>93.76</v>
    <v>93.98</v>
    <v>93.4</v>
    <v>94.26</v>
    <v>104.09</v>
    <v>102.38</v>
    <v>103.2</v>
    <v>104.28</v>
    <v>104.68</v>
    <v>106.24</v>
    <v>105.71</v>
    <v>106.15</v>
    <v>104.8</v>
    <v>104.96</v>
    <v>105.29</v>
    <v>105.91</v>
    <v>106.19</v>
    <v>106.13</v>
    <v>105.56</v>
    <v>106.85</v>
    <v>108.14</v>
    <v>109.51</v>
    <v>109.02</v>
    <v>109.8</v>
    <v>110.28</v>
    <v>110.15</v>
    <v>109.65</v>
    <v>110.6</v>
    <v>110.35</v>
    <v>110.41</v>
    <v>110.59</v>
    <v>111.06</v>
    <v>111.29</v>
    <v>112.02</v>
    <v>112.6</v>
    <v>112.45</v>
    <v>111.73</v>
    <v>111.95</v>
    <v>113.45</v>
    <v>113.42</v>
    <v>113.54</v>
    <v>113.27</v>
    <v>113.54</v>
    <v>113.04</v>
    <v>114.54</v>
    <v>114.67</v>
    <v>114.25</v>
    <v>114.08</v>
    <v>113.52</v>
    <v>112.65</v>
    <v>111.76</v>
    <v>111.49</v>
    <v>109.81</v>
    <v>109.31</v>
    <v>108.58</v>
    <v>108.63</v>
    <v>109.77</v>
    <v>109.62</v>
    <v>109.6</v>
    <v>109.89</v>
    <v>109.76</v>
    <v>107.78</v>
    <v>106.45</v>
    <v>106.41</v>
    <v>106.54</v>
    <v>106.24</v>
    <v>107.4</v>
    <v>112.65</v>
    <v>115.59</v>
    <v>115.55</v>
    <v>114.82</v>
    <v>114.35</v>
    <v>114.82</v>
    <v>112.82</v>
    <v>112.88</v>
    <v>113.7</v>
    <v>113.7</v>
    <v>114.68</v>
    <v>112.49</v>
    <v>113.42</v>
    <v>112.05</v>
    <v>110.92</v>
    <v>110.9</v>
    <v>112.16</v>
    <v>109.03</v>
    <v>106.87</v>
    <v>108.28</v>
    <v>105.97</v>
    <v>107.98</v>
    <v>108.73</v>
    <v>107.61</v>
    <v>108.5</v>
    <v>108.53</v>
    <v>106.46</v>
    <v>107.37</v>
    <v>108.68</v>
    <v>108.14</v>
    <v>108.41</v>
    <v>109.32</v>
    <v>107.87</v>
    <v>106.12</v>
    <v>108.29</v>
    <v>110.16</v>
    <v>108.05</v>
    <v>109.27</v>
    <v>109.56</v>
    <v>109.46</v>
    <v>109.97</v>
    <v>109.59</v>
    <v>111.5</v>
    <v>114.15</v>
    <v>114.59</v>
    <v>116.97</v>
    <v>118.87</v>
    <v>118.25</v>
    <v>116.54</v>
    <v>115.68</v>
    <v>117.83</v>
    <v>117.62</v>
    <v>114.08</v>
    <v>114.59</v>
    <v>116.84</v>
    <v>117.8</v>
    <v>115.7</v>
    <v>117.11</v>
    <v>113.09</v>
    <v>109.21</v>
    <v>106.39</v>
    <v>107.78</v>
    <v>99.54</v>
    <v>104.61</v>
    <v>103.69</v>
    <v>103.07</v>
    <v>104.1</v>
    <v>103.49</v>
    <v>104.29</v>
    <v>103.09</v>
    <v>103.84</v>
    <v>103.12</v>
    <v>104.02</v>
    <v>104.36</v>
    <v>104.64</v>
    <v>104.91</v>
    <v>103.86</v>
    <v>103.91</v>
    <v>104.09</v>
    <v>105.39</v>
    <v>102.02</v>
    <v>100.86</v>
    <v>99.97</v>
    <v>98.19</v>
    <v>99.58</v>
    <v>99.1</v>
    <v>99.91</v>
    <v>101.47</v>
    <v>102.03</v>
  </a>
  <a r="1" c="775">
    <v>54.61</v>
    <v>54.01</v>
    <v>53.76</v>
    <v>52.96</v>
    <v>53.57</v>
    <v>54.16</v>
    <v>54.36</v>
    <v>54.93</v>
    <v>54.02</v>
    <v>55.01</v>
    <v>54.02</v>
    <v>54.56</v>
    <v>54.58</v>
    <v>55.23</v>
    <v>55.1</v>
    <v>54.67</v>
    <v>54.81</v>
    <v>54.69</v>
    <v>54.44</v>
    <v>55.12</v>
    <v>54.43</v>
    <v>54.45</v>
    <v>54.35</v>
    <v>53.81</v>
    <v>53.23</v>
    <v>52.96</v>
    <v>53.71</v>
    <v>54.52</v>
    <v>54.81</v>
    <v>57.03</v>
    <v>55.99</v>
    <v>55.84</v>
    <v>54.89</v>
    <v>55.48</v>
    <v>55.82</v>
    <v>57.45</v>
    <v>57.32</v>
    <v>57.2</v>
    <v>57.61</v>
    <v>57.89</v>
    <v>57.4</v>
    <v>56.21</v>
    <v>57.77</v>
    <v>58.28</v>
    <v>57.89</v>
    <v>58.64</v>
    <v>59.61</v>
    <v>59.26</v>
    <v>60.01</v>
    <v>59.64</v>
    <v>59.23</v>
    <v>58.55</v>
    <v>59.9</v>
    <v>59.09</v>
    <v>60.19</v>
    <v>59.98</v>
    <v>61.08</v>
    <v>60.39</v>
    <v>58.96</v>
    <v>59.16</v>
    <v>58.76</v>
    <v>58.86</v>
    <v>58.86</v>
    <v>58.21</v>
    <v>58.09</v>
    <v>57.19</v>
    <v>56.95</v>
    <v>56.12</v>
    <v>54.95</v>
    <v>56.94</v>
    <v>58.9</v>
    <v>57.89</v>
    <v>56.05</v>
    <v>54.95</v>
    <v>52.6</v>
    <v>51.72</v>
    <v>53.96</v>
    <v>53.32</v>
    <v>54.77</v>
    <v>55.19</v>
    <v>54.97</v>
    <v>54.81</v>
    <v>54.39</v>
    <v>53.84</v>
    <v>54.66</v>
    <v>54.36</v>
    <v>55.28</v>
    <v>54.11</v>
    <v>52.91</v>
    <v>55.14</v>
    <v>55.27</v>
    <v>56.57</v>
    <v>56.9</v>
    <v>56.67</v>
    <v>56.78</v>
    <v>56.74</v>
    <v>56.86</v>
    <v>57.39</v>
    <v>59</v>
    <v>58.19</v>
    <v>59.19</v>
    <v>60.74</v>
    <v>61.41</v>
    <v>61.77</v>
    <v>61.37</v>
    <v>61.87</v>
    <v>61.91</v>
    <v>60.9</v>
    <v>58.84</v>
    <v>58.84</v>
    <v>57.32</v>
    <v>57.46</v>
    <v>58.21</v>
    <v>57.63</v>
    <v>56.42</v>
    <v>56.96</v>
    <v>57.75</v>
    <v>59.11</v>
    <v>60.25</v>
    <v>59.49</v>
    <v>60.99</v>
    <v>61.79</v>
    <v>62.7</v>
    <v>62.41</v>
    <v>62.22</v>
    <v>60.74</v>
    <v>58.99</v>
    <v>60.38</v>
    <v>60.34</v>
    <v>61.38</v>
    <v>61.73</v>
    <v>61.61</v>
    <v>61.54</v>
    <v>60.38</v>
    <v>63.16</v>
    <v>61.24</v>
    <v>57.89</v>
    <v>61.04</v>
    <v>60.41</v>
    <v>57.48</v>
    <v>54.67</v>
    <v>55.46</v>
    <v>58.28</v>
    <v>56.98</v>
    <v>57</v>
    <v>57.51</v>
    <v>58.55</v>
    <v>59.78</v>
    <v>60.94</v>
    <v>61.03</v>
    <v>61.74</v>
    <v>62.68</v>
    <v>61.85</v>
    <v>63.16</v>
    <v>64.48</v>
    <v>63.73</v>
    <v>63.05</v>
    <v>63.49</v>
    <v>62.77</v>
    <v>63.79</v>
    <v>62.54</v>
    <v>62.45</v>
    <v>61.81</v>
    <v>61.66</v>
    <v>63.14</v>
    <v>62.58</v>
    <v>62.45</v>
    <v>62.98</v>
    <v>63.03</v>
    <v>63.9</v>
    <v>63.61</v>
    <v>64.41</v>
    <v>63.13</v>
    <v>60.44</v>
    <v>59.68</v>
    <v>57.66</v>
    <v>59.12</v>
    <v>60.04</v>
    <v>58.51</v>
    <v>59.06</v>
    <v>59.53</v>
    <v>63.94</v>
    <v>62.12</v>
    <v>62.23</v>
    <v>59.61</v>
    <v>58.69</v>
    <v>58.61</v>
    <v>58.41</v>
    <v>58.56</v>
    <v>58.64</v>
    <v>60.28</v>
    <v>58.3</v>
    <v>57.9</v>
    <v>55.62</v>
    <v>56.93</v>
    <v>56.51</v>
    <v>56.67</v>
    <v>57.73</v>
    <v>59</v>
    <v>58.68</v>
    <v>57.84</v>
    <v>58.17</v>
    <v>57.29</v>
    <v>58.99</v>
    <v>59.41</v>
    <v>57.74</v>
    <v>55.88</v>
    <v>53.43</v>
    <v>51.63</v>
    <v>52.02</v>
    <v>52.05</v>
    <v>49.97</v>
    <v>51.46</v>
    <v>52.15</v>
    <v>51.38</v>
    <v>49.6</v>
    <v>52.77</v>
    <v>51.92</v>
    <v>51.81</v>
    <v>50.8</v>
    <v>51.13</v>
    <v>52.02</v>
    <v>51.13</v>
    <v>50.98</v>
    <v>51.79</v>
    <v>51.47</v>
    <v>51.45</v>
    <v>51.12</v>
    <v>50.66</v>
    <v>48.42</v>
    <v>50.08</v>
    <v>49.89</v>
    <v>51.74</v>
    <v>51.52</v>
    <v>51.63</v>
    <v>51.33</v>
    <v>52.05</v>
    <v>51.73</v>
    <v>52.52</v>
    <v>50.49</v>
    <v>51.77</v>
    <v>51.04</v>
    <v>50.71</v>
    <v>51.58</v>
    <v>51.12</v>
    <v>51.83</v>
    <v>52.27</v>
    <v>53.55</v>
    <v>54.92</v>
    <v>56.33</v>
    <v>57.41</v>
    <v>56.76</v>
    <v>57.29</v>
    <v>56.69</v>
    <v>57.33</v>
    <v>56.1</v>
    <v>54.04</v>
    <v>54.27</v>
    <v>54.32</v>
    <v>55.26</v>
    <v>53</v>
    <v>52.8</v>
    <v>52.39</v>
    <v>51.75</v>
    <v>52.34</v>
    <v>52.41</v>
    <v>52.36</v>
    <v>53.7</v>
    <v>54.33</v>
    <v>55.04</v>
    <v>56.53</v>
    <v>54.34</v>
    <v>54.2</v>
    <v>54.18</v>
    <v>53.65</v>
    <v>54.59</v>
    <v>53.41</v>
    <v>52.29</v>
    <v>51.21</v>
    <v>49.77</v>
    <v>48.41</v>
    <v>48.56</v>
    <v>48.77</v>
    <v>47.66</v>
    <v>47.48</v>
    <v>49.18</v>
    <v>51.71</v>
    <v>51.3</v>
    <v>50.76</v>
    <v>49.71</v>
    <v>48.44</v>
    <v>48.05</v>
    <v>48.96</v>
    <v>50.94</v>
    <v>50.71</v>
    <v>51.73</v>
    <v>52.6</v>
    <v>52.75</v>
    <v>51.85</v>
    <v>53.25</v>
    <v>54.35</v>
    <v>54.29</v>
    <v>54.22</v>
    <v>54.62</v>
    <v>56.8</v>
    <v>57</v>
    <v>57.07</v>
    <v>57.28</v>
    <v>57.61</v>
    <v>57.92</v>
    <v>59.17</v>
    <v>59.13</v>
    <v>58.46</v>
    <v>60.59</v>
    <v>60.39</v>
    <v>60.24</v>
    <v>60.54</v>
    <v>59.87</v>
    <v>59.44</v>
    <v>59.82</v>
    <v>60.11</v>
    <v>60.88</v>
    <v>60.96</v>
    <v>61.08</v>
    <v>60.74</v>
    <v>61.44</v>
    <v>63.11</v>
    <v>63.1</v>
    <v>62.75</v>
    <v>61.53</v>
    <v>61.69</v>
    <v>62.03</v>
    <v>62.26</v>
    <v>62.51</v>
    <v>63.51</v>
    <v>63.56</v>
    <v>62.66</v>
    <v>62.21</v>
    <v>62.57</v>
    <v>61.47</v>
    <v>62.8</v>
    <v>63.33</v>
    <v>62.4</v>
    <v>63.16</v>
    <v>63.33</v>
    <v>62.89</v>
    <v>63.63</v>
    <v>63.24</v>
    <v>62.93</v>
    <v>63.86</v>
    <v>63.51</v>
    <v>64.55</v>
    <v>63.87</v>
    <v>63.45</v>
    <v>63.46</v>
    <v>63.68</v>
    <v>64.41</v>
    <v>63.78</v>
    <v>62.21</v>
    <v>61.72</v>
    <v>62.47</v>
    <v>63.1</v>
    <v>63.16</v>
    <v>63.5</v>
    <v>63.98</v>
    <v>63.33</v>
    <v>63.17</v>
    <v>63.22</v>
    <v>61.23</v>
    <v>59.03</v>
    <v>58.75</v>
    <v>59.96</v>
    <v>60.61</v>
    <v>60.97</v>
    <v>60.87</v>
    <v>61.32</v>
    <v>61.96</v>
    <v>61.52</v>
    <v>61.83</v>
    <v>62.16</v>
    <v>60.82</v>
    <v>59.72</v>
    <v>60.66</v>
    <v>60.31</v>
    <v>60.17</v>
    <v>60.65</v>
    <v>61.11</v>
    <v>60.96</v>
    <v>60.03</v>
    <v>60.2</v>
    <v>60.34</v>
    <v>58.49</v>
    <v>57.35</v>
    <v>55.8</v>
    <v>53.15</v>
    <v>50.07</v>
    <v>51.12</v>
    <v>47.96</v>
    <v>50.19</v>
    <v>47.24</v>
    <v>48.85</v>
    <v>51.25</v>
    <v>48.75</v>
    <v>47.16</v>
    <v>47.34</v>
    <v>47.46</v>
    <v>47.5</v>
    <v>48.7</v>
    <v>49.82</v>
    <v>50.36</v>
    <v>50.42</v>
    <v>49.87</v>
    <v>50.24</v>
    <v>51.08</v>
    <v>51.11</v>
    <v>51.2</v>
    <v>51.32</v>
    <v>51.62</v>
    <v>51.44</v>
    <v>51.92</v>
    <v>52.46</v>
    <v>53.17</v>
    <v>52.34</v>
    <v>51.55</v>
    <v>51.82</v>
    <v>50.95</v>
    <v>50.81</v>
    <v>52.14</v>
    <v>53.04</v>
    <v>53.09</v>
    <v>51.93</v>
    <v>51.35</v>
    <v>49.88</v>
    <v>53.79</v>
    <v>53.75</v>
    <v>53.1</v>
    <v>52.61</v>
    <v>52.81</v>
    <v>52.49</v>
    <v>52.54</v>
    <v>52.31</v>
    <v>53.74</v>
    <v>54.31</v>
    <v>53.85</v>
    <v>53.96</v>
    <v>55.77</v>
    <v>54.57</v>
    <v>53.68</v>
    <v>54.07</v>
    <v>54.72</v>
    <v>52.83</v>
    <v>53.74</v>
    <v>55.2</v>
    <v>54.23</v>
    <v>55.93</v>
    <v>56.73</v>
    <v>56.63</v>
    <v>56.88</v>
    <v>56.22</v>
    <v>56.63</v>
    <v>55.84</v>
    <v>56.62</v>
    <v>57.3</v>
    <v>56.08</v>
    <v>56.46</v>
    <v>55.97</v>
    <v>55.22</v>
    <v>55.67</v>
    <v>56.45</v>
    <v>56.46</v>
    <v>57.2</v>
    <v>57.54</v>
    <v>57.94</v>
    <v>57.71</v>
    <v>57.6</v>
    <v>58.2</v>
    <v>58.08</v>
    <v>58.75</v>
    <v>58.65</v>
    <v>58.89</v>
    <v>57.65</v>
    <v>59.1</v>
    <v>59.37</v>
    <v>59.12</v>
    <v>60.24</v>
    <v>59.95</v>
    <v>60.26</v>
    <v>59.89</v>
    <v>60.84</v>
    <v>60.64</v>
    <v>60.16</v>
    <v>60.28</v>
    <v>60.38</v>
    <v>61.27</v>
    <v>61.14</v>
    <v>60.69</v>
    <v>61.91</v>
    <v>61.5</v>
    <v>60.34</v>
    <v>60.42</v>
    <v>60.53</v>
    <v>59.82</v>
    <v>58.78</v>
    <v>58.61</v>
    <v>58.06</v>
    <v>57.95</v>
    <v>57.79</v>
    <v>57.34</v>
    <v>57.62</v>
    <v>58.09</v>
    <v>57.85</v>
    <v>57.87</v>
    <v>58.35</v>
    <v>58.34</v>
    <v>58.52</v>
    <v>59.24</v>
    <v>58.6</v>
    <v>59.19</v>
    <v>59.65</v>
    <v>59.66</v>
    <v>59.69</v>
    <v>60.57</v>
    <v>60.65</v>
    <v>61.2</v>
    <v>61.18</v>
    <v>61.68</v>
    <v>62.36</v>
    <v>62.32</v>
    <v>61.33</v>
    <v>61.58</v>
    <v>62.13</v>
    <v>61.26</v>
    <v>61.01</v>
    <v>61.28</v>
    <v>60.6</v>
    <v>60.05</v>
    <v>58.64</v>
    <v>59.36</v>
    <v>60.15</v>
    <v>60.87</v>
    <v>61.09</v>
    <v>61.17</v>
    <v>61.53</v>
    <v>61.14</v>
    <v>61.09</v>
    <v>62.61</v>
    <v>63.18</v>
    <v>62.6</v>
    <v>61.17</v>
    <v>59.52</v>
    <v>58.98</v>
    <v>59.87</v>
    <v>60.96</v>
    <v>60.85</v>
    <v>59.53</v>
    <v>61</v>
    <v>61.31</v>
    <v>62.05</v>
    <v>64.36</v>
    <v>63.74</v>
    <v>63.94</v>
    <v>63.1</v>
    <v>62.58</v>
    <v>62.85</v>
    <v>63.82</v>
    <v>63.73</v>
    <v>64.209999999999994</v>
    <v>63.48</v>
    <v>64.12</v>
    <v>64.48</v>
    <v>64.36</v>
    <v>64.97</v>
    <v>64.97</v>
    <v>65.209999999999994</v>
    <v>65.25</v>
    <v>64.64</v>
    <v>64.83</v>
    <v>65.81</v>
    <v>65.97</v>
    <v>66</v>
    <v>65.900000000000006</v>
    <v>65.37</v>
    <v>65.41</v>
    <v>65.53</v>
    <v>66.180000000000007</v>
    <v>66.95</v>
    <v>67.23</v>
    <v>66.489999999999995</v>
    <v>66.010000000000005</v>
    <v>66.459999999999994</v>
    <v>67.44</v>
    <v>66.62</v>
    <v>66.569999999999993</v>
    <v>66.930000000000007</v>
    <v>67.13</v>
    <v>67.150000000000006</v>
    <v>67.87</v>
    <v>67.75</v>
    <v>68.84</v>
    <v>68.61</v>
    <v>68.63</v>
    <v>69.010000000000005</v>
    <v>68.22</v>
    <v>67.83</v>
    <v>67.59</v>
    <v>67.290000000000006</v>
    <v>67.5</v>
    <v>67.22</v>
    <v>66.75</v>
    <v>67.239999999999995</v>
    <v>68.83</v>
    <v>69.260000000000005</v>
    <v>69</v>
    <v>69.16</v>
    <v>68.98</v>
    <v>69.53</v>
    <v>69.37</v>
    <v>70.38</v>
    <v>69.510000000000005</v>
    <v>68.819999999999993</v>
    <v>69.63</v>
    <v>68.930000000000007</v>
    <v>68.77</v>
    <v>69.81</v>
    <v>68.41</v>
    <v>69.12</v>
    <v>69.73</v>
    <v>70.09</v>
    <v>69.17</v>
    <v>70.3</v>
    <v>70.040000000000006</v>
    <v>68.13</v>
    <v>68.680000000000007</v>
    <v>70.88</v>
    <v>71.319999999999993</v>
    <v>71.319999999999993</v>
    <v>71.95</v>
    <v>72.430000000000007</v>
    <v>72.89</v>
    <v>72.84</v>
    <v>73.17</v>
    <v>73.92</v>
    <v>74.849999999999994</v>
    <v>74.72</v>
    <v>74.41</v>
    <v>74.91</v>
    <v>75.89</v>
    <v>75.489999999999995</v>
    <v>75.849999999999994</v>
    <v>76.27</v>
    <v>75.34</v>
    <v>75.489999999999995</v>
    <v>76.739999999999995</v>
    <v>77.41</v>
    <v>76.38</v>
    <v>76.59</v>
    <v>77.39</v>
    <v>78.34</v>
    <v>78.17</v>
    <v>77.64</v>
    <v>78.02</v>
    <v>77.8</v>
    <v>76.62</v>
    <v>77.709999999999994</v>
    <v>77.849999999999994</v>
    <v>75.52</v>
    <v>75.319999999999993</v>
    <v>74.17</v>
    <v>73.680000000000007</v>
    <v>73.05</v>
    <v>73.81</v>
    <v>72.58</v>
    <v>72.989999999999995</v>
    <v>74.23</v>
    <v>74.959999999999994</v>
    <v>74.930000000000007</v>
    <v>74.97</v>
    <v>74.63</v>
    <v>74.53</v>
    <v>75.739999999999995</v>
    <v>75.31</v>
    <v>75.81</v>
    <v>78.099999999999994</v>
    <v>78.48</v>
    <v>79.97</v>
    <v>80.28</v>
    <v>79.89</v>
    <v>79.88</v>
    <v>80.11</v>
    <v>78.989999999999995</v>
    <v>79.44</v>
    <v>78.900000000000006</v>
    <v>78.739999999999995</v>
    <v>80.540000000000006</v>
    <v>78.790000000000006</v>
    <v>78.680000000000007</v>
    <v>78.91</v>
    <v>77.58</v>
    <v>78.03</v>
    <v>77.36</v>
    <v>77.569999999999993</v>
    <v>78.25</v>
    <v>78.819999999999993</v>
    <v>78.319999999999993</v>
    <v>76.650000000000006</v>
    <v>75.900000000000006</v>
    <v>75.62</v>
    <v>76.02</v>
    <v>76.02</v>
    <v>74.209999999999994</v>
    <v>74.680000000000007</v>
    <v>74.11</v>
    <v>73.42</v>
    <v>73.98</v>
    <v>74.13</v>
    <v>74.88</v>
    <v>74.89</v>
    <v>76.010000000000005</v>
    <v>74.510000000000005</v>
    <v>74.489999999999995</v>
    <v>74.97</v>
    <v>74.239999999999995</v>
    <v>74.489999999999995</v>
    <v>75.33</v>
    <v>75.150000000000006</v>
    <v>73.88</v>
    <v>74.81</v>
    <v>75.75</v>
    <v>75.959999999999994</v>
    <v>76.959999999999994</v>
    <v>77.14</v>
    <v>77.62</v>
    <v>78.290000000000006</v>
    <v>78.58</v>
    <v>78.06</v>
    <v>74.42</v>
    <v>76.08</v>
    <v>76.88</v>
    <v>75.260000000000005</v>
    <v>75.25</v>
    <v>77.239999999999995</v>
    <v>77.98</v>
    <v>79.010000000000005</v>
    <v>79.23</v>
    <v>74.91</v>
    <v>71.97</v>
    <v>70.16</v>
    <v>71.239999999999995</v>
    <v>70.58</v>
    <v>72.14</v>
    <v>72.06</v>
    <v>71.61</v>
    <v>71.63</v>
    <v>72.91</v>
    <v>73.42</v>
    <v>73.56</v>
    <v>74.430000000000007</v>
    <v>73.88</v>
    <v>74.349999999999994</v>
    <v>74.760000000000005</v>
    <v>75.319999999999993</v>
    <v>74.61</v>
    <v>74.430000000000007</v>
    <v>75.52</v>
    <v>76.12</v>
    <v>77.05</v>
    <v>76.03</v>
    <v>76.69</v>
    <v>73.84</v>
    <v>71.91</v>
    <v>72.819999999999993</v>
    <v>72.31</v>
    <v>72.16</v>
    <v>73.180000000000007</v>
    <v>73.11</v>
  </a>
  <a r="1" c="775">
    <v>158.05000000000001</v>
    <v>157.9</v>
    <v>156.28</v>
    <v>158.91</v>
    <v>158.35</v>
    <v>157.85</v>
    <v>155.88999999999999</v>
    <v>155.19999999999999</v>
    <v>154.63</v>
    <v>154.94</v>
    <v>156</v>
    <v>156.38999999999999</v>
    <v>157.91</v>
    <v>156.94999999999999</v>
    <v>157.09</v>
    <v>154.53</v>
    <v>156.72</v>
    <v>155.72999999999999</v>
    <v>155.46</v>
    <v>155.76</v>
    <v>155.15</v>
    <v>156.02000000000001</v>
    <v>155.56</v>
    <v>154.13</v>
    <v>153.61000000000001</v>
    <v>153.54</v>
    <v>154.01</v>
    <v>154.13</v>
    <v>154.19999999999999</v>
    <v>152.72</v>
    <v>151.05000000000001</v>
    <v>152.30000000000001</v>
    <v>150.41</v>
    <v>150.94999999999999</v>
    <v>150.19999999999999</v>
    <v>151.09</v>
    <v>154.96</v>
    <v>156.38999999999999</v>
    <v>156.03</v>
    <v>156.24</v>
    <v>156.93</v>
    <v>157.99</v>
    <v>159.26</v>
    <v>158.81</v>
    <v>158.09</v>
    <v>160.1</v>
    <v>161.31</v>
    <v>159.18</v>
    <v>159.97</v>
    <v>159.22</v>
    <v>161.16999999999999</v>
    <v>160.61000000000001</v>
    <v>161.62</v>
    <v>161.6</v>
    <v>161.26</v>
    <v>162.74</v>
    <v>164.3</v>
    <v>164.31</v>
    <v>166</v>
    <v>162.43</v>
    <v>163.51</v>
    <v>164.04</v>
    <v>162.69</v>
    <v>162.65</v>
    <v>163.80000000000001</v>
    <v>163.31</v>
    <v>163.37</v>
    <v>163.41999999999999</v>
    <v>163.81</v>
    <v>164.15</v>
    <v>165.25</v>
    <v>163.74</v>
    <v>161.13999999999999</v>
    <v>164.14</v>
    <v>159.78</v>
    <v>160.16</v>
    <v>160.62</v>
    <v>164.71</v>
    <v>166.42</v>
    <v>166.23</v>
    <v>166.52</v>
    <v>166.31</v>
    <v>168.97</v>
    <v>169.81</v>
    <v>169.39</v>
    <v>171.57</v>
    <v>171.82</v>
    <v>168.3</v>
    <v>169.42</v>
    <v>168.92</v>
    <v>169.97</v>
    <v>169.78</v>
    <v>171.47</v>
    <v>172.36</v>
    <v>172.97</v>
    <v>172.67</v>
    <v>173.71</v>
    <v>172.98</v>
    <v>173.23</v>
    <v>173.82</v>
    <v>173.86</v>
    <v>174.08</v>
    <v>174.17</v>
    <v>174.09</v>
    <v>173.9</v>
    <v>174.18</v>
    <v>175.64</v>
    <v>173.96</v>
    <v>175.21</v>
    <v>173.94</v>
    <v>174.22</v>
    <v>173.33</v>
    <v>171.34</v>
    <v>169.53</v>
    <v>169.37</v>
    <v>172.67</v>
    <v>173.52</v>
    <v>172.34</v>
    <v>175.47</v>
    <v>175.37</v>
    <v>172.49</v>
    <v>171.81</v>
    <v>172.02</v>
    <v>171.94</v>
    <v>168.37</v>
    <v>168.58</v>
    <v>166.7</v>
    <v>165.96</v>
    <v>166.3</v>
    <v>166.75</v>
    <v>167.71</v>
    <v>168.35</v>
    <v>166.69</v>
    <v>163.79</v>
    <v>168.38</v>
    <v>163.74</v>
    <v>162.27000000000001</v>
    <v>164.52</v>
    <v>163.27000000000001</v>
    <v>165.75</v>
    <v>162.44999999999999</v>
    <v>157.87</v>
    <v>157.4</v>
    <v>154.51</v>
    <v>153.72999999999999</v>
    <v>155.88999999999999</v>
    <v>159</v>
    <v>159.69999999999999</v>
    <v>160.94</v>
    <v>162.79</v>
    <v>162.56</v>
    <v>164.34</v>
    <v>163.47999999999999</v>
    <v>164.47</v>
    <v>165.24</v>
    <v>165.73</v>
    <v>168.19</v>
    <v>167.96</v>
    <v>167.38</v>
    <v>169.76</v>
    <v>169.32</v>
    <v>169.5</v>
    <v>172.39</v>
    <v>172.55</v>
    <v>173.13</v>
    <v>172.6</v>
    <v>173.3</v>
    <v>173</v>
    <v>171.9</v>
    <v>170.42</v>
    <v>172.9</v>
    <v>175.47</v>
    <v>174.84</v>
    <v>172.15</v>
    <v>173.74</v>
    <v>173.3</v>
    <v>174.85</v>
    <v>177.5</v>
    <v>171.71</v>
    <v>167.76</v>
    <v>167.99</v>
    <v>173.86</v>
    <v>170.39</v>
    <v>170.41</v>
    <v>171.7</v>
    <v>171.49</v>
    <v>170.66</v>
    <v>170.4</v>
    <v>173.72</v>
    <v>175.47</v>
    <v>174.46</v>
    <v>163.65</v>
    <v>161.19999999999999</v>
    <v>162.21</v>
    <v>165.6</v>
    <v>167.82</v>
    <v>168.97</v>
    <v>170.11</v>
    <v>171.77</v>
    <v>167.75</v>
    <v>166.49</v>
    <v>166.68</v>
    <v>164.85</v>
    <v>165.54</v>
    <v>166.56</v>
    <v>165.73</v>
    <v>162.78</v>
    <v>162.52000000000001</v>
    <v>159.74</v>
    <v>156.12</v>
    <v>157.79</v>
    <v>157.03</v>
    <v>157.06</v>
    <v>160.71</v>
    <v>162.03</v>
    <v>164.1</v>
    <v>166.13</v>
    <v>166.35</v>
    <v>164.01</v>
    <v>166.73</v>
    <v>166.66</v>
    <v>169.39</v>
    <v>169.01</v>
    <v>170.7</v>
    <v>170.36</v>
    <v>171.88</v>
    <v>170.47</v>
    <v>169.5</v>
    <v>170.1</v>
    <v>170.98</v>
    <v>171.12</v>
    <v>168.26</v>
    <v>170.06</v>
    <v>168.26</v>
    <v>168.51</v>
    <v>169.61</v>
    <v>169.85</v>
    <v>171.83</v>
    <v>171.59</v>
    <v>174.84</v>
    <v>174.96</v>
    <v>176.95</v>
    <v>175.49</v>
    <v>176.83</v>
    <v>175.87</v>
    <v>174.55</v>
    <v>173.85</v>
    <v>174.5</v>
    <v>175.94</v>
    <v>175.04</v>
    <v>177.33</v>
    <v>179.28</v>
    <v>180.32</v>
    <v>180.22</v>
    <v>180.4</v>
    <v>180.17</v>
    <v>178.45</v>
    <v>178.37</v>
    <v>179.26</v>
    <v>179.27</v>
    <v>175.04</v>
    <v>174.49</v>
    <v>172.99</v>
    <v>172.27</v>
    <v>172.85</v>
    <v>170.66</v>
    <v>169.51</v>
    <v>173.25</v>
    <v>172.67</v>
    <v>173.22</v>
    <v>173.9</v>
    <v>167.41</v>
    <v>168.68</v>
    <v>165.88</v>
    <v>166.97</v>
    <v>168.73</v>
    <v>168.92</v>
    <v>168.44</v>
    <v>168.6</v>
    <v>168.52</v>
    <v>168.45</v>
    <v>166.01</v>
    <v>168.67</v>
    <v>166.61</v>
    <v>163.26</v>
    <v>165.25</v>
    <v>167.11</v>
    <v>166</v>
    <v>162.80000000000001</v>
    <v>161.61000000000001</v>
    <v>161.82</v>
    <v>162.59</v>
    <v>169.39</v>
    <v>174.61</v>
    <v>170.19</v>
    <v>172.73</v>
    <v>175.06</v>
    <v>173.36</v>
    <v>171.46</v>
    <v>173.06</v>
    <v>177.68</v>
    <v>178.27</v>
    <v>179.07</v>
    <v>178.88</v>
    <v>182.23</v>
    <v>181.58</v>
    <v>180.76</v>
    <v>178.24</v>
    <v>177.78</v>
    <v>178.78</v>
    <v>180.21</v>
    <v>180.71</v>
    <v>178.55</v>
    <v>181.7</v>
    <v>178.05</v>
    <v>176.73</v>
    <v>177.19</v>
    <v>178.33</v>
    <v>180.03</v>
    <v>181.33</v>
    <v>184.82</v>
    <v>184.84</v>
    <v>185.08</v>
    <v>184.11</v>
    <v>183.89</v>
    <v>182.59</v>
    <v>185.51</v>
    <v>185.9</v>
    <v>185.69</v>
    <v>183.12</v>
    <v>181.63</v>
    <v>182.18</v>
    <v>183.78</v>
    <v>183.1</v>
    <v>183.97</v>
    <v>183.87</v>
    <v>183.36</v>
    <v>180.25</v>
    <v>180.34</v>
    <v>181.34</v>
    <v>181.23</v>
    <v>182.5</v>
    <v>181.09</v>
    <v>182.26</v>
    <v>183.07</v>
    <v>181.75</v>
    <v>181.98</v>
    <v>180.66</v>
    <v>179.41</v>
    <v>178.97</v>
    <v>177.1</v>
    <v>181.1</v>
    <v>179.33</v>
    <v>177.85</v>
    <v>178.05</v>
    <v>175.78</v>
    <v>175.24</v>
    <v>176.06</v>
    <v>171.62</v>
    <v>169.63</v>
    <v>169.88</v>
    <v>169.12</v>
    <v>170.69</v>
    <v>171.93</v>
    <v>170.22</v>
    <v>169.62</v>
    <v>169.48</v>
    <v>171.02</v>
    <v>171.56</v>
    <v>169.97</v>
    <v>169.12</v>
    <v>171.82</v>
    <v>171.56</v>
    <v>171.16</v>
    <v>172.78</v>
    <v>176.2</v>
    <v>177.77</v>
    <v>175.77</v>
    <v>176.01</v>
    <v>175.51</v>
    <v>176.28</v>
    <v>176.18</v>
    <v>176.12</v>
    <v>176.31</v>
    <v>175.96</v>
    <v>175.91</v>
    <v>173.53</v>
    <v>171.33</v>
    <v>173.32</v>
    <v>173.15</v>
    <v>173.5</v>
    <v>172.64</v>
    <v>173.11</v>
    <v>171.8</v>
    <v>172.03</v>
    <v>173.71</v>
    <v>173.53</v>
    <v>176.63</v>
    <v>176.51</v>
    <v>175.13</v>
    <v>177.59</v>
    <v>178.01</v>
    <v>176.51</v>
    <v>175.65</v>
    <v>179.09</v>
    <v>179.49</v>
    <v>179.43</v>
    <v>180.67</v>
    <v>180.83</v>
    <v>182.3</v>
    <v>182.5</v>
    <v>181.85</v>
    <v>183.64</v>
    <v>184.36</v>
    <v>183.2</v>
    <v>182.92</v>
    <v>182.56</v>
    <v>184.38</v>
    <v>183.51</v>
    <v>184.45</v>
    <v>184.83</v>
    <v>184.72</v>
    <v>185.33</v>
    <v>185.41</v>
    <v>185.5</v>
    <v>189.71</v>
    <v>188.54</v>
    <v>189.69</v>
    <v>190.89</v>
    <v>191.68</v>
    <v>192.25</v>
    <v>192.18</v>
    <v>193.38</v>
    <v>194.27</v>
    <v>193.35</v>
    <v>194.14</v>
    <v>194.27</v>
    <v>195.34</v>
    <v>196.12</v>
    <v>194.27</v>
    <v>193.43</v>
    <v>192.06</v>
    <v>191.56</v>
    <v>191.84</v>
    <v>186.64</v>
    <v>186.07</v>
    <v>184.89</v>
    <v>183.8</v>
    <v>183.58</v>
    <v>181.61</v>
    <v>182.35</v>
    <v>182.19</v>
    <v>184.06</v>
    <v>184.19</v>
    <v>181.56</v>
    <v>180.11</v>
    <v>182.1</v>
    <v>182.35</v>
    <v>181.9</v>
    <v>181.54</v>
    <v>183.17</v>
    <v>185.71</v>
    <v>186.04</v>
    <v>185.31</v>
    <v>185.43</v>
    <v>187.35</v>
    <v>186.07</v>
    <v>184.89</v>
    <v>186.22</v>
    <v>183.7</v>
    <v>183.88</v>
    <v>185.22</v>
    <v>185.6</v>
    <v>186.58</v>
    <v>186.6</v>
    <v>183.08</v>
    <v>184.3</v>
    <v>183.98</v>
    <v>183.17</v>
    <v>187.53</v>
    <v>188.21</v>
    <v>185.63</v>
    <v>184.45</v>
    <v>186.26</v>
    <v>189.3</v>
    <v>190.16</v>
    <v>190.92</v>
    <v>191.36</v>
    <v>191.6</v>
    <v>188.53</v>
    <v>190.31</v>
    <v>187.46</v>
    <v>186.82</v>
    <v>188.31</v>
    <v>187.12</v>
    <v>184.6</v>
    <v>186.89</v>
    <v>184.44</v>
    <v>183.98</v>
    <v>183.75</v>
    <v>184.04</v>
    <v>183.62</v>
    <v>181.35</v>
    <v>181.21</v>
    <v>178.45</v>
    <v>178.18</v>
    <v>177.05</v>
    <v>175.7</v>
    <v>178.12</v>
    <v>177.18</v>
    <v>179.42</v>
    <v>180.25</v>
    <v>180.93</v>
    <v>181.08</v>
    <v>177.92</v>
    <v>175.32</v>
    <v>174.16</v>
    <v>174.73</v>
    <v>176.4</v>
    <v>176.27</v>
    <v>178.93</v>
    <v>178.27</v>
    <v>179.68</v>
    <v>181.23</v>
    <v>179.84</v>
    <v>179.38</v>
    <v>178.32</v>
    <v>178.38</v>
    <v>175.38</v>
    <v>175.27</v>
    <v>174.33</v>
    <v>172.52</v>
    <v>169.57</v>
    <v>169.5</v>
    <v>169.44</v>
    <v>169.17</v>
    <v>167.7</v>
    <v>168.91</v>
    <v>160.1</v>
    <v>160.29</v>
    <v>161.36000000000001</v>
    <v>164.4</v>
    <v>162.62</v>
    <v>158.08000000000001</v>
    <v>160</v>
    <v>161.08000000000001</v>
    <v>160.37</v>
    <v>162.03</v>
    <v>160.56</v>
    <v>160</v>
    <v>160.08000000000001</v>
    <v>162.19</v>
    <v>162.35</v>
    <v>161.41</v>
    <v>159.62</v>
    <v>162.28</v>
    <v>163.28</v>
    <v>164.87</v>
    <v>166.83</v>
    <v>166.79</v>
    <v>166.7</v>
    <v>167.18</v>
    <v>167.39</v>
    <v>166.16</v>
    <v>166.92</v>
    <v>167.77</v>
    <v>168.11</v>
    <v>167.25</v>
    <v>167.71</v>
    <v>166.76</v>
    <v>166.52</v>
    <v>167.8</v>
    <v>169.22</v>
    <v>169.37</v>
    <v>168.32</v>
    <v>168.86</v>
    <v>167.16</v>
    <v>168.29</v>
    <v>168.69</v>
    <v>169.14</v>
    <v>167.94</v>
    <v>167.51</v>
    <v>167.46</v>
    <v>165.68</v>
    <v>167.82</v>
    <v>168.47</v>
    <v>172.01</v>
    <v>168.25</v>
    <v>167</v>
    <v>168.91</v>
    <v>167.95</v>
    <v>165.69</v>
    <v>166.97</v>
    <v>167.68</v>
    <v>168.86</v>
    <v>169.4</v>
    <v>169.39</v>
    <v>169.84</v>
    <v>172.91</v>
    <v>172.95</v>
    <v>171.47</v>
    <v>168.94</v>
    <v>169.11</v>
    <v>167.17</v>
    <v>166.92</v>
    <v>166.13</v>
    <v>167.27</v>
    <v>166.17</v>
    <v>166.44</v>
    <v>167.17</v>
    <v>165.78</v>
    <v>165.11</v>
    <v>167.64</v>
    <v>165.6</v>
    <v>166.56</v>
    <v>167.86</v>
    <v>168.15</v>
    <v>169.62</v>
    <v>168.53</v>
    <v>171.7</v>
    <v>170.97</v>
    <v>170.92</v>
    <v>171.42</v>
    <v>171.47</v>
    <v>173.85</v>
    <v>167.67</v>
    <v>170.61</v>
    <v>168.88</v>
    <v>167.52</v>
    <v>167.86</v>
    <v>166.32</v>
    <v>168.65</v>
    <v>168.83</v>
    <v>168.25</v>
    <v>169.6</v>
    <v>168.26</v>
    <v>168.16</v>
    <v>167.03</v>
    <v>165.34</v>
    <v>164.59</v>
    <v>165.37</v>
    <v>162.04</v>
    <v>163</v>
    <v>163.11000000000001</v>
    <v>163.05000000000001</v>
    <v>164.73</v>
    <v>164.54</v>
    <v>165.3</v>
    <v>164.78</v>
    <v>164.66</v>
    <v>171.26</v>
    <v>171.8</v>
    <v>171.86</v>
    <v>172.45</v>
    <v>172.02</v>
    <v>172.6</v>
    <v>172.73</v>
    <v>173.57</v>
    <v>175.01</v>
    <v>172.98</v>
    <v>171.44</v>
    <v>169.68</v>
    <v>169.65</v>
    <v>169.14</v>
    <v>169.58</v>
    <v>170.61</v>
    <v>168.95</v>
    <v>168.36</v>
    <v>168.1</v>
    <v>166.95</v>
    <v>167.5</v>
    <v>169.48</v>
    <v>172.27</v>
    <v>174.13</v>
    <v>176.46</v>
    <v>171.22</v>
    <v>177.41</v>
    <v>176.68</v>
    <v>175.58</v>
    <v>176.14</v>
    <v>175.91</v>
    <v>175.15</v>
    <v>175.45</v>
    <v>176.15</v>
    <v>175.82</v>
    <v>178.02</v>
    <v>177.41</v>
    <v>178.06</v>
    <v>179.79</v>
    <v>180.9</v>
    <v>179.87</v>
    <v>179.46</v>
    <v>183.11</v>
    <v>182.19</v>
    <v>180.31</v>
    <v>181.08</v>
    <v>182.09</v>
    <v>179.27</v>
    <v>177.99</v>
    <v>173.38</v>
    <v>171.15</v>
    <v>170.48</v>
    <v>172.9</v>
    <v>171.23</v>
    <v>173.89</v>
    <v>173.49</v>
    <v>173.2</v>
    <v>171.04</v>
    <v>165.9</v>
    <v>165.07</v>
    <v>163.83000000000001</v>
    <v>163.33000000000001</v>
    <v>163.81</v>
    <v>166.14</v>
    <v>166.48</v>
    <v>166.68</v>
    <v>167.28</v>
    <v>168.08</v>
    <v>167.35</v>
    <v>166.74</v>
    <v>166.26</v>
    <v>164.93</v>
    <v>162.88999999999999</v>
    <v>163.58000000000001</v>
    <v>162.6</v>
    <v>164.39</v>
    <v>162.12</v>
    <v>161.9</v>
    <v>163.59</v>
    <v>163.95</v>
    <v>166.38</v>
    <v>163.86</v>
    <v>164.76</v>
    <v>169.89</v>
    <v>170.37</v>
    <v>169.36</v>
    <v>167.66</v>
    <v>166.28</v>
    <v>168.17</v>
    <v>171.02</v>
    <v>172.75</v>
    <v>173.21</v>
    <v>173.18</v>
    <v>172.67</v>
    <v>174.96</v>
    <v>178.04</v>
    <v>174.04</v>
    <v>172.49</v>
    <v>171.79</v>
    <v>172.37</v>
    <v>172.39</v>
    <v>171.42</v>
    <v>172.37</v>
    <v>173.71</v>
    <v>172.52</v>
    <v>172.62</v>
    <v>173.82</v>
    <v>175.85</v>
    <v>175.21</v>
    <v>175.74</v>
    <v>175.87</v>
    <v>175.97</v>
    <v>175.3</v>
    <v>173.92</v>
    <v>172.09</v>
    <v>172.88</v>
    <v>177.54</v>
    <v>178.52</v>
    <v>179.3</v>
    <v>177.34</v>
    <v>178.19</v>
    <v>177.81</v>
    <v>175.78</v>
    <v>177.25</v>
    <v>177.36</v>
  </a>
  <a r="1" c="775">
    <v>233.74</v>
    <v>231.45</v>
    <v>228.42</v>
    <v>227.73</v>
    <v>227.7</v>
    <v>229.11</v>
    <v>230.44</v>
    <v>230.66</v>
    <v>230.88</v>
    <v>231.14</v>
    <v>231.87</v>
    <v>231.91</v>
    <v>229.8</v>
    <v>230.97</v>
    <v>228.36</v>
    <v>222.93</v>
    <v>224.4</v>
    <v>222.93</v>
    <v>222.37</v>
    <v>223.6</v>
    <v>220.19</v>
    <v>221.69</v>
    <v>219.65</v>
    <v>218.49</v>
    <v>215.73</v>
    <v>214.9</v>
    <v>217.02</v>
    <v>219.7</v>
    <v>219.19</v>
    <v>217.9</v>
    <v>214.97</v>
    <v>214.92</v>
    <v>212.28</v>
    <v>215.65</v>
    <v>214.21</v>
    <v>215.72</v>
    <v>216.86</v>
    <v>218.37</v>
    <v>217.7</v>
    <v>215.29</v>
    <v>214.33</v>
    <v>215.58</v>
    <v>218.59</v>
    <v>220.72</v>
    <v>220.63</v>
    <v>221.78</v>
    <v>223.64</v>
    <v>224.52</v>
    <v>217.4</v>
    <v>217.54</v>
    <v>218.32</v>
    <v>215.72</v>
    <v>218.48</v>
    <v>218.62</v>
    <v>219.76</v>
    <v>221.19</v>
    <v>222.8</v>
    <v>222.49</v>
    <v>226.06</v>
    <v>225.73</v>
    <v>227.75</v>
    <v>225.41</v>
    <v>221.01</v>
    <v>222.39</v>
    <v>222.47</v>
    <v>221.37</v>
    <v>220.49</v>
    <v>220.7</v>
    <v>218.49</v>
    <v>218.14</v>
    <v>216</v>
    <v>212.21</v>
    <v>208.21</v>
    <v>207.66</v>
    <v>202.24</v>
    <v>199.42</v>
    <v>204</v>
    <v>203.5</v>
    <v>206.25</v>
    <v>207.15</v>
    <v>204.65</v>
    <v>206</v>
    <v>209.81</v>
    <v>209.23</v>
    <v>206.68</v>
    <v>209.76</v>
    <v>209.61</v>
    <v>205.17</v>
    <v>199.85</v>
    <v>201.67</v>
    <v>201.84</v>
    <v>205.22</v>
    <v>206.43</v>
    <v>207.05</v>
    <v>207.53</v>
    <v>207.11</v>
    <v>208.51</v>
    <v>206.8</v>
    <v>209</v>
    <v>211.06</v>
    <v>210.82</v>
    <v>215.75</v>
    <v>213.46</v>
    <v>216.31</v>
    <v>218.25</v>
    <v>219.43</v>
    <v>217.65</v>
    <v>213.59</v>
    <v>210.73</v>
    <v>208.92</v>
    <v>205.1</v>
    <v>204.45</v>
    <v>202.3</v>
    <v>200.65</v>
    <v>200.65</v>
    <v>201.99</v>
    <v>204.48</v>
    <v>205.34</v>
    <v>207.55</v>
    <v>191.74</v>
    <v>191.5</v>
    <v>192.48</v>
    <v>194.56</v>
    <v>196.62</v>
    <v>191.75</v>
    <v>186.99</v>
    <v>186.69</v>
    <v>189.53</v>
    <v>189.06</v>
    <v>184.59</v>
    <v>182.13</v>
    <v>182.56</v>
    <v>178.96</v>
    <v>182.34</v>
    <v>188.56</v>
    <v>189.75</v>
    <v>183.6</v>
    <v>186.44</v>
    <v>187.52</v>
    <v>187.43</v>
    <v>182.16</v>
    <v>183.24</v>
    <v>185.4</v>
    <v>184.36</v>
    <v>182.24</v>
    <v>183.2</v>
    <v>187.79</v>
    <v>191.03</v>
    <v>191.93</v>
    <v>194.72</v>
    <v>193.02</v>
    <v>195.03</v>
    <v>192.34</v>
    <v>194.69</v>
    <v>197.79</v>
    <v>197.11</v>
    <v>197.54</v>
    <v>196.54</v>
    <v>194.58</v>
    <v>196.03</v>
    <v>196.07</v>
    <v>193.63</v>
    <v>193.62</v>
    <v>192.7</v>
    <v>190.16</v>
    <v>189.27</v>
    <v>190.99</v>
    <v>194.85</v>
    <v>195.19</v>
    <v>192.07</v>
    <v>197.2</v>
    <v>196.34</v>
    <v>195.94</v>
    <v>190.63</v>
    <v>191.82</v>
    <v>187.67</v>
    <v>186.35</v>
    <v>189.92</v>
    <v>193.51</v>
    <v>196.87</v>
    <v>197.04</v>
    <v>205.85</v>
    <v>197.87</v>
    <v>195.43</v>
    <v>193.96</v>
    <v>194.77</v>
    <v>192.02</v>
    <v>192.92</v>
    <v>193.53</v>
    <v>193.96</v>
    <v>199.06</v>
    <v>193.87</v>
    <v>192.65</v>
    <v>189.75</v>
    <v>189.58</v>
    <v>189.96</v>
    <v>190.44</v>
    <v>193.1</v>
    <v>196.35</v>
    <v>193.62</v>
    <v>191.91</v>
    <v>197.04</v>
    <v>194.82</v>
    <v>195.19</v>
    <v>197.62</v>
    <v>194.52</v>
    <v>192.01</v>
    <v>186.28</v>
    <v>184.42</v>
    <v>183.28</v>
    <v>184.97</v>
    <v>179.88</v>
    <v>179.7</v>
    <v>180.51</v>
    <v>177.73</v>
    <v>174.57</v>
    <v>180.02</v>
    <v>178.29</v>
    <v>175.95</v>
    <v>173.2</v>
    <v>173.81</v>
    <v>175.11</v>
    <v>172.09</v>
    <v>173.21</v>
    <v>173.79</v>
    <v>173.34</v>
    <v>172.84</v>
    <v>173.61</v>
    <v>170.87</v>
    <v>169.51</v>
    <v>172.8</v>
    <v>170.95</v>
    <v>177.23</v>
    <v>178.26</v>
    <v>180.03</v>
    <v>181.47</v>
    <v>181.26</v>
    <v>181.42</v>
    <v>183.66</v>
    <v>190.44</v>
    <v>192.46</v>
    <v>191.99</v>
    <v>189.12</v>
    <v>191.5</v>
    <v>192.44</v>
    <v>192.27</v>
    <v>193.97</v>
    <v>194.09</v>
    <v>197.23</v>
    <v>198.51</v>
    <v>200.87</v>
    <v>202.25</v>
    <v>203.67</v>
    <v>202.78</v>
    <v>203.72</v>
    <v>201.56</v>
    <v>197.84</v>
    <v>197.55</v>
    <v>197.79</v>
    <v>200.43</v>
    <v>193.06</v>
    <v>192.42</v>
    <v>190.7</v>
    <v>189.35</v>
    <v>190.73</v>
    <v>186.89</v>
    <v>185.6</v>
    <v>189.09</v>
    <v>187.82</v>
    <v>191.69</v>
    <v>192.03</v>
    <v>184.98</v>
    <v>179.97</v>
    <v>176.86</v>
    <v>177.35</v>
    <v>178.63</v>
    <v>177.01</v>
    <v>174.3</v>
    <v>173.25</v>
    <v>171.38</v>
    <v>170.07</v>
    <v>170.07</v>
    <v>173.83</v>
    <v>170.07</v>
    <v>166.97</v>
    <v>173.04</v>
    <v>178.19</v>
    <v>177.81</v>
    <v>175.04</v>
    <v>171.41</v>
    <v>171.89</v>
    <v>173.62</v>
    <v>172.79</v>
    <v>177.55</v>
    <v>174.16</v>
    <v>177.04</v>
    <v>179.88</v>
    <v>179.28</v>
    <v>177.64</v>
    <v>182.81</v>
    <v>186.9</v>
    <v>189.65</v>
    <v>190.27</v>
    <v>196.49</v>
    <v>204.93</v>
    <v>204.02</v>
    <v>203.1</v>
    <v>200.47</v>
    <v>204.39</v>
    <v>207.85</v>
    <v>209.77</v>
    <v>211.36</v>
    <v>208.63</v>
    <v>214.8</v>
    <v>212.73</v>
    <v>213</v>
    <v>215.43</v>
    <v>214</v>
    <v>214.51</v>
    <v>214.53</v>
    <v>216.56</v>
    <v>218.76</v>
    <v>218.91</v>
    <v>220.05</v>
    <v>215.77</v>
    <v>216.72</v>
    <v>219.55</v>
    <v>217.39</v>
    <v>219.08</v>
    <v>215.6</v>
    <v>213.19</v>
    <v>213.45</v>
    <v>213.35</v>
    <v>211.63</v>
    <v>214.5</v>
    <v>214.96</v>
    <v>214.72</v>
    <v>208.97</v>
    <v>209.74</v>
    <v>209.41</v>
    <v>211.49</v>
    <v>215.1</v>
    <v>212.31</v>
    <v>213.87</v>
    <v>214.89</v>
    <v>212.19</v>
    <v>214.75</v>
    <v>214.3</v>
    <v>214.3</v>
    <v>210.04</v>
    <v>204.47</v>
    <v>210.27</v>
    <v>210.67</v>
    <v>211.34</v>
    <v>212.3</v>
    <v>215.98</v>
    <v>216.61</v>
    <v>212.24</v>
    <v>204.24</v>
    <v>200.66</v>
    <v>202.03</v>
    <v>204.46</v>
    <v>206.93</v>
    <v>206.67</v>
    <v>209.35</v>
    <v>208.13</v>
    <v>205.78</v>
    <v>208.48</v>
    <v>206.72</v>
    <v>207.38</v>
    <v>202.69</v>
    <v>204.04</v>
    <v>205.47</v>
    <v>202.22</v>
    <v>199.22</v>
    <v>200.47</v>
    <v>203.37</v>
    <v>201</v>
    <v>201.71</v>
    <v>199.36</v>
    <v>201.42</v>
    <v>196.76</v>
    <v>195.49</v>
    <v>195.02</v>
    <v>192.04</v>
    <v>192.45</v>
    <v>191.48</v>
    <v>192.88</v>
    <v>194.45</v>
    <v>196.82</v>
    <v>197.04</v>
    <v>195.62</v>
    <v>195.57</v>
    <v>192.88</v>
    <v>193.33</v>
    <v>193.1</v>
    <v>192.97</v>
    <v>188.12</v>
    <v>189.14</v>
    <v>184.64</v>
    <v>189.88</v>
    <v>191.16</v>
    <v>187.16</v>
    <v>186.92</v>
    <v>188.16</v>
    <v>187.99</v>
    <v>187.92</v>
    <v>189.07</v>
    <v>189.12</v>
    <v>191.12</v>
    <v>193.28</v>
    <v>190.94</v>
    <v>189.43</v>
    <v>190.46</v>
    <v>191.68</v>
    <v>192.19</v>
    <v>193.23</v>
    <v>195.9</v>
    <v>196.55</v>
    <v>197.86</v>
    <v>196.93</v>
    <v>197.81</v>
    <v>196.75</v>
    <v>196.08</v>
    <v>196.78</v>
    <v>195.96</v>
    <v>190.9</v>
    <v>198.61</v>
    <v>199.84</v>
    <v>200.48</v>
    <v>198.26</v>
    <v>197.96</v>
    <v>196.22</v>
    <v>198.42</v>
    <v>196.95</v>
    <v>197.13</v>
    <v>197.34</v>
    <v>193.98</v>
    <v>193.62</v>
    <v>194.31</v>
    <v>191.61</v>
    <v>196.02</v>
    <v>198.25</v>
    <v>197.35</v>
    <v>196.93</v>
    <v>194.97</v>
    <v>191.86</v>
    <v>192.27</v>
    <v>193.75</v>
    <v>194.55</v>
    <v>191.6</v>
    <v>193.86</v>
    <v>198.85</v>
    <v>197.18</v>
    <v>196.34</v>
    <v>198.39</v>
    <v>198.15</v>
    <v>197.89</v>
    <v>198.5</v>
    <v>201.11</v>
    <v>200.52</v>
    <v>203.73</v>
    <v>202.97</v>
    <v>200.4</v>
    <v>201.8</v>
    <v>200.65</v>
    <v>200.09</v>
    <v>202.58</v>
    <v>203.34</v>
    <v>202.5</v>
    <v>206.47</v>
    <v>207.5</v>
    <v>208.3</v>
    <v>206.43</v>
    <v>204.01</v>
    <v>203.26</v>
    <v>207.74</v>
    <v>208.73</v>
    <v>208.52</v>
    <v>208.71</v>
    <v>206.14</v>
    <v>208.17</v>
    <v>205.25</v>
    <v>205.17</v>
    <v>207.96</v>
    <v>208.6</v>
    <v>209.32</v>
    <v>209.68</v>
    <v>208.26</v>
    <v>196.41</v>
    <v>195.19</v>
    <v>194.13</v>
    <v>193.48</v>
    <v>192.9</v>
    <v>190.51</v>
    <v>189.21</v>
    <v>189.6</v>
    <v>187.65</v>
    <v>189.24</v>
    <v>188.74</v>
    <v>190.67</v>
    <v>189.51</v>
    <v>187.8</v>
    <v>186.49</v>
    <v>185.98</v>
    <v>186.58</v>
    <v>186.95</v>
    <v>186.01</v>
    <v>187.08</v>
    <v>185.16</v>
    <v>186.3</v>
    <v>187.88</v>
    <v>189.52</v>
    <v>188.56</v>
    <v>187.94</v>
    <v>188.39</v>
    <v>185.7</v>
    <v>184.51</v>
    <v>184.12</v>
    <v>184.52</v>
    <v>186.21</v>
    <v>189.21</v>
    <v>191.59</v>
    <v>193.56</v>
    <v>193.04</v>
    <v>194.46</v>
    <v>195.35</v>
    <v>194.44</v>
    <v>191.43</v>
    <v>189.78</v>
    <v>191.86</v>
    <v>187.89</v>
    <v>187.88</v>
    <v>187.11</v>
    <v>184.74</v>
    <v>182.61</v>
    <v>181.14</v>
    <v>182.5</v>
    <v>180.02</v>
    <v>184.66</v>
    <v>186.52</v>
    <v>186.34</v>
    <v>187.4</v>
    <v>183.94</v>
    <v>183.56</v>
    <v>186.23</v>
    <v>186.32</v>
    <v>183.47</v>
    <v>182.27</v>
    <v>181.32</v>
    <v>180.52</v>
    <v>181.46</v>
    <v>178.09</v>
    <v>176.06</v>
    <v>177</v>
    <v>179.75</v>
    <v>183.26</v>
    <v>183.99</v>
    <v>186.43</v>
    <v>188.99</v>
    <v>187.5</v>
    <v>186.61</v>
    <v>184.62</v>
    <v>183.68</v>
    <v>186.71</v>
    <v>186.51</v>
    <v>190.24</v>
    <v>189.55</v>
    <v>190.71</v>
    <v>191.21</v>
    <v>191.8</v>
    <v>191.24</v>
    <v>192.31</v>
    <v>193.41</v>
    <v>192.97</v>
    <v>194.27</v>
    <v>194.26</v>
    <v>195.92</v>
    <v>197.78</v>
    <v>198.36</v>
    <v>196.95</v>
    <v>197.79</v>
    <v>197.79</v>
    <v>194.61</v>
    <v>200.39</v>
    <v>201.51</v>
    <v>203.08</v>
    <v>203.41</v>
    <v>203.4</v>
    <v>205.1</v>
    <v>204.6</v>
    <v>202.9</v>
    <v>205.05</v>
    <v>205.64</v>
    <v>208.04</v>
    <v>209.02</v>
    <v>209.17</v>
    <v>209.71</v>
    <v>209</v>
    <v>204.53</v>
    <v>204.9</v>
    <v>203.53</v>
    <v>202.66</v>
    <v>201.63</v>
    <v>202.4</v>
    <v>201.67</v>
    <v>201.1</v>
    <v>197.77</v>
    <v>197.95</v>
    <v>200.13</v>
    <v>200.78</v>
    <v>201.04</v>
    <v>202.94</v>
    <v>199.87</v>
    <v>202.56</v>
    <v>201.8</v>
    <v>203.05</v>
    <v>205.9</v>
    <v>202.26</v>
    <v>197.31</v>
    <v>196.11</v>
    <v>193.01</v>
    <v>193.64</v>
    <v>194.1</v>
    <v>193.46</v>
    <v>194.84</v>
    <v>197.35</v>
    <v>194.01</v>
    <v>194.87</v>
    <v>197.95</v>
    <v>197.17</v>
    <v>198.94</v>
    <v>199.53</v>
    <v>200.81</v>
    <v>200.63</v>
    <v>199.19</v>
    <v>198.18</v>
    <v>197.57</v>
    <v>198.73</v>
    <v>198.67</v>
    <v>199.24</v>
    <v>197.35</v>
    <v>200.5</v>
    <v>202.61</v>
    <v>200.75</v>
    <v>200.29</v>
    <v>199.13</v>
    <v>199.73</v>
    <v>196.35</v>
    <v>197.69</v>
    <v>196.76</v>
    <v>199.04</v>
    <v>201.18</v>
    <v>201.38</v>
    <v>200.73</v>
    <v>198.48</v>
    <v>201</v>
    <v>205.13</v>
    <v>205.25</v>
    <v>202.01</v>
    <v>200.23</v>
    <v>197.97</v>
    <v>196.05</v>
    <v>197.15</v>
    <v>197.76</v>
    <v>198.41</v>
    <v>195.65</v>
    <v>196.87</v>
    <v>196.16</v>
    <v>194.04</v>
    <v>190.72</v>
    <v>190.36</v>
    <v>191.08</v>
    <v>194.26</v>
    <v>195.58</v>
    <v>196.16</v>
    <v>194.79</v>
    <v>193.02</v>
    <v>193.45</v>
    <v>193.77</v>
    <v>192.73</v>
    <v>195.3</v>
    <v>193.64</v>
    <v>195.81</v>
    <v>195</v>
    <v>196.85</v>
    <v>198.05</v>
    <v>200.63</v>
    <v>202.92</v>
    <v>203.8</v>
    <v>203.21</v>
    <v>205.06</v>
    <v>206.62</v>
    <v>205.97</v>
    <v>204.62</v>
    <v>203.51</v>
    <v>202.8</v>
    <v>199.39</v>
    <v>199.69</v>
    <v>199.18</v>
    <v>197.07</v>
    <v>200.91</v>
    <v>202.19</v>
    <v>202.46</v>
    <v>207.23</v>
    <v>209.27</v>
    <v>208.45</v>
    <v>208.78</v>
    <v>210.74</v>
    <v>209.48</v>
    <v>208.5</v>
    <v>208.63</v>
    <v>208.53</v>
    <v>211.95</v>
    <v>212.87</v>
    <v>214.14</v>
    <v>215.09</v>
    <v>215.89</v>
    <v>214.45</v>
    <v>213.43</v>
    <v>214.38</v>
    <v>213.54</v>
    <v>210.95</v>
    <v>213.23</v>
    <v>212.46</v>
    <v>212.24</v>
    <v>211.63</v>
    <v>210.6</v>
    <v>214.49</v>
    <v>214.85</v>
    <v>215.11</v>
    <v>215.72</v>
    <v>218.47</v>
    <v>220.21</v>
    <v>217.67</v>
    <v>214.61</v>
    <v>216.97</v>
    <v>217.38</v>
    <v>213.65</v>
    <v>202.45</v>
    <v>202.74</v>
    <v>201.4</v>
    <v>202.64</v>
    <v>204.75</v>
    <v>204.58</v>
    <v>203.69</v>
    <v>199.71</v>
    <v>198.8</v>
    <v>197.92</v>
    <v>199.82</v>
    <v>198.23</v>
    <v>196.79</v>
    <v>196.73</v>
    <v>197.6</v>
    <v>198.46</v>
    <v>198.5</v>
    <v>199.04</v>
    <v>200.07</v>
    <v>201.42</v>
    <v>200.14</v>
    <v>202.48</v>
    <v>203.85</v>
    <v>206.11</v>
    <v>204.995</v>
    <v>207.51</v>
    <v>207.91</v>
    <v>204.86</v>
    <v>205.54</v>
    <v>202.98</v>
    <v>198.13</v>
    <v>201.16</v>
    <v>200.95</v>
    <v>204.04</v>
    <v>204.67</v>
    <v>204.15</v>
  </a>
  <a r="1" c="775">
    <v>77.930000000000007</v>
    <v>78.83</v>
    <v>77.790000000000006</v>
    <v>78.459999999999994</v>
    <v>78.680000000000007</v>
    <v>78.38</v>
    <v>77.72</v>
    <v>77.069999999999993</v>
    <v>76.569999999999993</v>
    <v>76.3</v>
    <v>76.5</v>
    <v>76.290000000000006</v>
    <v>76.180000000000007</v>
    <v>77.12</v>
    <v>77.260000000000005</v>
    <v>75.98</v>
    <v>75.36</v>
    <v>73.819999999999993</v>
    <v>73.45</v>
    <v>73.180000000000007</v>
    <v>72.11</v>
    <v>72.81</v>
    <v>71.97</v>
    <v>71.680000000000007</v>
    <v>71.930000000000007</v>
    <v>71.97</v>
    <v>72.040000000000006</v>
    <v>73.05</v>
    <v>73.61</v>
    <v>73.36</v>
    <v>73.319999999999993</v>
    <v>75.09</v>
    <v>75.11</v>
    <v>81.400000000000006</v>
    <v>83.1</v>
    <v>81.599999999999994</v>
    <v>80.66</v>
    <v>81.94</v>
    <v>80.63</v>
    <v>79.930000000000007</v>
    <v>79.59</v>
    <v>78.95</v>
    <v>78.33</v>
    <v>78.33</v>
    <v>77.150000000000006</v>
    <v>79.489999999999995</v>
    <v>81.069999999999993</v>
    <v>81.17</v>
    <v>81.150000000000006</v>
    <v>81.66</v>
    <v>82.25</v>
    <v>81.540000000000006</v>
    <v>86.55</v>
    <v>88.05</v>
    <v>87.84</v>
    <v>89.02</v>
    <v>88.68</v>
    <v>90.54</v>
    <v>81.61</v>
    <v>82.68</v>
    <v>82.72</v>
    <v>84.01</v>
    <v>84.02</v>
    <v>84</v>
    <v>83.69</v>
    <v>84.11</v>
    <v>82.6</v>
    <v>83.05</v>
    <v>80.7</v>
    <v>81.64</v>
    <v>82.8</v>
    <v>82.28</v>
    <v>79.16</v>
    <v>74.89</v>
    <v>74.91</v>
    <v>74.44</v>
    <v>73.89</v>
    <v>73.34</v>
    <v>73.42</v>
    <v>72.28</v>
    <v>73.209999999999994</v>
    <v>72.86</v>
    <v>72.62</v>
    <v>73.42</v>
    <v>73.72</v>
    <v>75.290000000000006</v>
    <v>75.91</v>
    <v>75.69</v>
    <v>76.41</v>
    <v>75.540000000000006</v>
    <v>76.16</v>
    <v>75.73</v>
    <v>76.569999999999993</v>
    <v>76.81</v>
    <v>76.95</v>
    <v>77.14</v>
    <v>76.64</v>
    <v>76.87</v>
    <v>77.010000000000005</v>
    <v>78.88</v>
    <v>78.83</v>
    <v>80.3</v>
    <v>82.37</v>
    <v>81.67</v>
    <v>81.2</v>
    <v>81.319999999999993</v>
    <v>81.38</v>
    <v>81.540000000000006</v>
    <v>81.290000000000006</v>
    <v>80.75</v>
    <v>79.98</v>
    <v>78.83</v>
    <v>79.459999999999994</v>
    <v>79.14</v>
    <v>80.58</v>
    <v>80.900000000000006</v>
    <v>81.48</v>
    <v>81.92</v>
    <v>82.01</v>
    <v>79.010000000000005</v>
    <v>78.56</v>
    <v>77.58</v>
    <v>76.91</v>
    <v>76.53</v>
    <v>76.56</v>
    <v>76.64</v>
    <v>76.47</v>
    <v>77.81</v>
    <v>77.22</v>
    <v>76.36</v>
    <v>76.37</v>
    <v>75.95</v>
    <v>75.84</v>
    <v>73.510000000000005</v>
    <v>76.319999999999993</v>
    <v>76.58</v>
    <v>76.34</v>
    <v>76.67</v>
    <v>77.150000000000006</v>
    <v>77.83</v>
    <v>77.73</v>
    <v>76.95</v>
    <v>77.790000000000006</v>
    <v>77.89</v>
    <v>78.260000000000005</v>
    <v>77.78</v>
    <v>78.64</v>
    <v>78.12</v>
    <v>78.94</v>
    <v>79.11</v>
    <v>79.06</v>
    <v>79.3</v>
    <v>79.73</v>
    <v>80.41</v>
    <v>81.34</v>
    <v>81.209999999999994</v>
    <v>81.569999999999993</v>
    <v>82.4</v>
    <v>82.05</v>
    <v>83.52</v>
    <v>83.49</v>
    <v>83.72</v>
    <v>84.97</v>
    <v>86.8</v>
    <v>87.68</v>
    <v>86.63</v>
    <v>85.63</v>
    <v>86.13</v>
    <v>86.91</v>
    <v>86.07</v>
    <v>85.79</v>
    <v>86.46</v>
    <v>86.23</v>
    <v>84.59</v>
    <v>85.44</v>
    <v>84.48</v>
    <v>84.41</v>
    <v>88.58</v>
    <v>88.69</v>
    <v>87.65</v>
    <v>87.1</v>
    <v>88.52</v>
    <v>88.01</v>
    <v>88.39</v>
    <v>87.64</v>
    <v>87.81</v>
    <v>89.19</v>
    <v>90.83</v>
    <v>90.41</v>
    <v>92.32</v>
    <v>93</v>
    <v>92.1</v>
    <v>92.09</v>
    <v>93.55</v>
    <v>93.83</v>
    <v>94.64</v>
    <v>93.75</v>
    <v>92.31</v>
    <v>93.08</v>
    <v>92.03</v>
    <v>91.14</v>
    <v>90</v>
    <v>89.91</v>
    <v>89.84</v>
    <v>90.48</v>
    <v>89.48</v>
    <v>88</v>
    <v>87.18</v>
    <v>85</v>
    <v>84.5</v>
    <v>84.63</v>
    <v>84.89</v>
    <v>84.62</v>
    <v>88.03</v>
    <v>89.16</v>
    <v>92</v>
    <v>93.13</v>
    <v>94.41</v>
    <v>91.89</v>
    <v>92.51</v>
    <v>91.17</v>
    <v>92.42</v>
    <v>92.64</v>
    <v>93.13</v>
    <v>93.01</v>
    <v>92.78</v>
    <v>94.3</v>
    <v>93.6</v>
    <v>93.77</v>
    <v>93.88</v>
    <v>94.96</v>
    <v>92.34</v>
    <v>92.36</v>
    <v>89.65</v>
    <v>90.14</v>
    <v>90.11</v>
    <v>90.53</v>
    <v>91.29</v>
    <v>91.23</v>
    <v>89.94</v>
    <v>89.34</v>
    <v>88.53</v>
    <v>87.61</v>
    <v>87.62</v>
    <v>86.82</v>
    <v>87.41</v>
    <v>88.49</v>
    <v>89.52</v>
    <v>89.19</v>
    <v>88.93</v>
    <v>91.02</v>
    <v>90.6</v>
    <v>90.59</v>
    <v>91.04</v>
    <v>91.4</v>
    <v>92.08</v>
    <v>91.16</v>
    <v>90.2</v>
    <v>90.01</v>
    <v>90.27</v>
    <v>89.26</v>
    <v>87.59</v>
    <v>86.88</v>
    <v>85.36</v>
    <v>87.15</v>
    <v>86.23</v>
    <v>86.42</v>
    <v>86.87</v>
    <v>87.42</v>
    <v>87.34</v>
    <v>88.16</v>
    <v>86.28</v>
    <v>86.95</v>
    <v>86.75</v>
    <v>87.72</v>
    <v>86.64</v>
    <v>86</v>
    <v>84.53</v>
    <v>87.51</v>
    <v>86.78</v>
    <v>86.18</v>
    <v>85.84</v>
    <v>86.78</v>
    <v>86.64</v>
    <v>86.12</v>
    <v>87.55</v>
    <v>88.39</v>
    <v>88.39</v>
    <v>87.44</v>
    <v>87.6</v>
    <v>90.48</v>
    <v>91.05</v>
    <v>90.42</v>
    <v>92.49</v>
    <v>92.18</v>
    <v>94.12</v>
    <v>94.61</v>
    <v>93.26</v>
    <v>92.94</v>
    <v>95.67</v>
    <v>97.37</v>
    <v>97.71</v>
    <v>98.41</v>
    <v>99.74</v>
    <v>100.77</v>
    <v>101.2</v>
    <v>99.76</v>
    <v>99.4</v>
    <v>98.75</v>
    <v>99.2</v>
    <v>100.07</v>
    <v>101.5</v>
    <v>101.59</v>
    <v>101.89</v>
    <v>97.96</v>
    <v>100.35</v>
    <v>99.6</v>
    <v>99.93</v>
    <v>102.31</v>
    <v>104.23</v>
    <v>105.61</v>
    <v>106.9</v>
    <v>106.82</v>
    <v>107.5</v>
    <v>108.45</v>
    <v>108.84</v>
    <v>110.12</v>
    <v>109.8</v>
    <v>110.04</v>
    <v>110.01</v>
    <v>108.93</v>
    <v>110.09</v>
    <v>110.85</v>
    <v>108.78</v>
    <v>108.97</v>
    <v>110.91</v>
    <v>111.55</v>
    <v>109.63</v>
    <v>109.2</v>
    <v>109.44</v>
    <v>109.71</v>
    <v>111.11</v>
    <v>111.24</v>
    <v>111.86</v>
    <v>112.12</v>
    <v>111.08</v>
    <v>110.82</v>
    <v>110.95</v>
    <v>111.14</v>
    <v>112.08</v>
    <v>113.64</v>
    <v>114.84</v>
    <v>110.38</v>
    <v>110.81</v>
    <v>111.07</v>
    <v>111.77</v>
    <v>112.25</v>
    <v>110.45</v>
    <v>108.79</v>
    <v>109.9</v>
    <v>109.94</v>
    <v>109.88</v>
    <v>108.52</v>
    <v>108.59</v>
    <v>106.87</v>
    <v>105.38</v>
    <v>106.09</v>
    <v>107.41</v>
    <v>106.98</v>
    <v>103.46</v>
    <v>102.94</v>
    <v>104.03</v>
    <v>105.68</v>
    <v>106.64</v>
    <v>106.72</v>
    <v>108.57</v>
    <v>109.55</v>
    <v>108.74</v>
    <v>107.68</v>
    <v>106.51</v>
    <v>109.52</v>
    <v>109.07</v>
    <v>109.16</v>
    <v>110.59</v>
    <v>109.89</v>
    <v>109.36</v>
    <v>106.24</v>
    <v>106.65</v>
    <v>107.01</v>
    <v>106.88</v>
    <v>111.1</v>
    <v>111.27</v>
    <v>108.28</v>
    <v>107.6</v>
    <v>107.69</v>
    <v>105.73</v>
    <v>106.97</v>
    <v>107.63</v>
    <v>107.34</v>
    <v>104.1</v>
    <v>105.85</v>
    <v>105.54</v>
    <v>104.4</v>
    <v>104.23</v>
    <v>104.8</v>
    <v>106.93</v>
    <v>105.53</v>
    <v>104.92</v>
    <v>105.92</v>
    <v>106.39</v>
    <v>108.87</v>
    <v>108.83</v>
    <v>111.91</v>
    <v>112.33</v>
    <v>112.61</v>
    <v>112.49</v>
    <v>113.75</v>
    <v>115.58</v>
    <v>115.31</v>
    <v>115.01</v>
    <v>114.83</v>
    <v>114.13</v>
    <v>114.17</v>
    <v>115.37</v>
    <v>115.94</v>
    <v>116.53</v>
    <v>113.43</v>
    <v>115.16</v>
    <v>115.47</v>
    <v>116.34</v>
    <v>117.89</v>
    <v>118.22</v>
    <v>117.37</v>
    <v>117.68</v>
    <v>118.38</v>
    <v>117.43</v>
    <v>117.9</v>
    <v>117.55</v>
    <v>117.14</v>
    <v>116.37</v>
    <v>116.08</v>
    <v>114.76</v>
    <v>114</v>
    <v>115.49</v>
    <v>114.49</v>
    <v>113.27</v>
    <v>113.6</v>
    <v>112.3</v>
    <v>111.07</v>
    <v>109.17</v>
    <v>110.41</v>
    <v>110.93</v>
    <v>112.52</v>
    <v>113.11</v>
    <v>110.01</v>
    <v>108.61</v>
    <v>110.32</v>
    <v>110.71</v>
    <v>109.86</v>
    <v>109.99</v>
    <v>108.66</v>
    <v>109.4</v>
    <v>109.32</v>
    <v>110.23</v>
    <v>111.16</v>
    <v>113.72</v>
    <v>114.6</v>
    <v>113.08</v>
    <v>113.32</v>
    <v>112.44</v>
    <v>113.54</v>
    <v>115.39</v>
    <v>114.33</v>
    <v>113.7</v>
    <v>111.75</v>
    <v>109</v>
    <v>109.96</v>
    <v>108.7</v>
    <v>107.47</v>
    <v>106.32</v>
    <v>107.34</v>
    <v>105.57</v>
    <v>105.95</v>
    <v>105.95</v>
    <v>108.46</v>
    <v>110.39</v>
    <v>108.79</v>
    <v>107.53</v>
    <v>107.14</v>
    <v>105.27</v>
    <v>106.34</v>
    <v>106.65</v>
    <v>105.28</v>
    <v>105.7</v>
    <v>105.73</v>
    <v>105</v>
    <v>106.09</v>
    <v>106.41</v>
    <v>106.1</v>
    <v>105.57</v>
    <v>107.44</v>
    <v>108.91</v>
    <v>108.66</v>
    <v>108.73</v>
    <v>108.92</v>
    <v>109.2</v>
    <v>109.64</v>
    <v>107.23</v>
    <v>111.3</v>
    <v>109.45</v>
    <v>110.21</v>
    <v>108.93</v>
    <v>109.99</v>
    <v>110.21</v>
    <v>108.98</v>
    <v>109.84</v>
    <v>107.51</v>
    <v>106.49</v>
    <v>107.94</v>
    <v>109.05</v>
    <v>108.6</v>
    <v>109.02</v>
    <v>107.81</v>
    <v>108.24</v>
    <v>107.52</v>
    <v>107.82</v>
    <v>107.36</v>
    <v>107.31</v>
    <v>106.73</v>
    <v>106.34</v>
    <v>105.84</v>
    <v>105.39</v>
    <v>103.94</v>
    <v>104.3</v>
    <v>102.95</v>
    <v>102.55</v>
    <v>101.77</v>
    <v>102.17</v>
    <v>103.6</v>
    <v>103.88</v>
    <v>104.5</v>
    <v>103.61</v>
    <v>103.46</v>
    <v>103.59</v>
    <v>104.01</v>
    <v>104.14</v>
    <v>104.17</v>
    <v>101.99</v>
    <v>100.43</v>
    <v>102.67</v>
    <v>103.35</v>
    <v>103.03</v>
    <v>103.63</v>
    <v>105.55</v>
    <v>102.82</v>
    <v>102.68</v>
    <v>102.7</v>
    <v>102.85</v>
    <v>102.85</v>
    <v>103.38</v>
    <v>104.34</v>
    <v>104</v>
    <v>104.4</v>
    <v>102.38</v>
    <v>101.39</v>
    <v>102.47</v>
    <v>102.17</v>
    <v>101.35</v>
    <v>101.99</v>
    <v>101.75</v>
    <v>102.68</v>
    <v>102.21</v>
    <v>101.68</v>
    <v>101.87</v>
    <v>101.43</v>
    <v>100.18</v>
    <v>101.13</v>
    <v>102.48</v>
    <v>103.46</v>
    <v>105.06</v>
    <v>106.23</v>
    <v>105.63</v>
    <v>103.88</v>
    <v>103.75</v>
    <v>104.37</v>
    <v>104.36</v>
    <v>107.11</v>
    <v>105.88</v>
    <v>105.11</v>
    <v>106.04</v>
    <v>106.49</v>
    <v>105.36</v>
    <v>106.39</v>
    <v>107.7</v>
    <v>107.63</v>
    <v>107.98</v>
    <v>108.77</v>
    <v>109.02</v>
    <v>113.24</v>
    <v>114.77</v>
    <v>117.01</v>
    <v>117.22</v>
    <v>117.38</v>
    <v>118.43</v>
    <v>118.86</v>
    <v>118.43</v>
    <v>118.63</v>
    <v>118.49</v>
    <v>118.13</v>
    <v>118.54</v>
    <v>118.89</v>
    <v>119.43</v>
    <v>119.84</v>
    <v>118.88</v>
    <v>120.13</v>
    <v>120.82</v>
    <v>121.28</v>
    <v>121.66</v>
    <v>120.78</v>
    <v>126.38</v>
    <v>126.41</v>
    <v>126.18</v>
    <v>126.88</v>
    <v>127.47</v>
    <v>126.61</v>
    <v>125.45</v>
    <v>125.34</v>
    <v>125.43</v>
    <v>125.82</v>
    <v>126.54</v>
    <v>127.79</v>
    <v>127.37</v>
    <v>128.12</v>
    <v>129.26</v>
    <v>129.44999999999999</v>
    <v>128.84</v>
    <v>129.03</v>
    <v>128.19</v>
    <v>127.15</v>
    <v>126.96</v>
    <v>124.05</v>
    <v>122.83</v>
    <v>123.75</v>
    <v>123.99</v>
    <v>123.5</v>
    <v>122.77</v>
    <v>122.66</v>
    <v>122.16</v>
    <v>120.51</v>
    <v>121.52</v>
    <v>121.44</v>
    <v>122.2</v>
    <v>123.85</v>
    <v>123.62</v>
    <v>123.85</v>
    <v>125.31</v>
    <v>125.52</v>
    <v>131.75</v>
    <v>131.94999999999999</v>
    <v>130.99</v>
    <v>130.35</v>
    <v>129.9</v>
    <v>127.66</v>
    <v>127.99</v>
    <v>126.56</v>
    <v>126.71</v>
    <v>126.75</v>
    <v>126.15</v>
    <v>125.74</v>
    <v>126.19</v>
    <v>125.06</v>
    <v>125.37</v>
    <v>125.23</v>
    <v>125.78</v>
    <v>126.94</v>
    <v>126.88</v>
    <v>127</v>
    <v>130.72</v>
    <v>131.19999999999999</v>
    <v>130.12</v>
    <v>129.22</v>
    <v>128.80000000000001</v>
    <v>128.26</v>
    <v>127.51</v>
    <v>127.57</v>
    <v>130.38</v>
    <v>129.55000000000001</v>
    <v>130.22999999999999</v>
    <v>130.06</v>
    <v>129.29</v>
    <v>128.66</v>
    <v>131.72999999999999</v>
    <v>130.88</v>
    <v>131.19</v>
    <v>130.99</v>
    <v>130.76</v>
    <v>131.1</v>
    <v>131.09</v>
    <v>129.49</v>
    <v>126.09</v>
    <v>125.9</v>
    <v>124.53</v>
    <v>125.54</v>
    <v>128.41999999999999</v>
    <v>128.71</v>
    <v>129.44999999999999</v>
    <v>130.52000000000001</v>
    <v>130.66999999999999</v>
    <v>131.49</v>
    <v>131.84</v>
    <v>130.19999999999999</v>
    <v>129.37</v>
    <v>129.47999999999999</v>
    <v>127.5</v>
    <v>127.99</v>
    <v>129.66999999999999</v>
    <v>130.72</v>
    <v>132.96</v>
    <v>132.91999999999999</v>
    <v>131.5</v>
    <v>129.82</v>
    <v>123.8</v>
    <v>127.9</v>
    <v>127.72</v>
    <v>125.85</v>
    <v>126.45</v>
    <v>125.78</v>
    <v>126.04</v>
    <v>127.3</v>
    <v>128.97</v>
    <v>127.76</v>
    <v>128.12</v>
    <v>125.44</v>
    <v>125.89</v>
    <v>124.25</v>
    <v>125.77</v>
    <v>125.69</v>
    <v>124.38</v>
    <v>125.92</v>
    <v>125.85</v>
    <v>125.26</v>
    <v>127.78</v>
    <v>115.25</v>
    <v>113.13</v>
    <v>113.82</v>
    <v>115.2</v>
    <v>112.31</v>
    <v>111.15</v>
    <v>112.49</v>
    <v>113.92</v>
    <v>114.55</v>
    <v>113.48</v>
    <v>114.39</v>
    <v>113.58</v>
    <v>113.31</v>
    <v>113.67</v>
    <v>114.42</v>
    <v>115.14</v>
    <v>116.03</v>
    <v>116.55</v>
    <v>116.6</v>
    <v>116.27</v>
    <v>116.5</v>
    <v>117.4</v>
    <v>117.46</v>
    <v>118.45</v>
    <v>116.58</v>
    <v>115.8</v>
    <v>118.59</v>
    <v>117.84</v>
    <v>115.41</v>
    <v>115.33</v>
    <v>114.71</v>
    <v>115.25</v>
    <v>115.86</v>
  </a>
  <a r="1" c="775">
    <v>13.46</v>
    <v>12.99</v>
    <v>13</v>
    <v>12.67</v>
    <v>12.57</v>
    <v>12.73</v>
    <v>13.08</v>
    <v>13.17</v>
    <v>12.9</v>
    <v>13.31</v>
    <v>13.05</v>
    <v>13.03</v>
    <v>13.11</v>
    <v>13.01</v>
    <v>12.89</v>
    <v>12.95</v>
    <v>13.03</v>
    <v>12.76</v>
    <v>12.68</v>
    <v>12.99</v>
    <v>12.86</v>
    <v>13.22</v>
    <v>13.4</v>
    <v>13.55</v>
    <v>12.82</v>
    <v>12.77</v>
    <v>13.23</v>
    <v>13.71</v>
    <v>13.78</v>
    <v>14.16</v>
    <v>14.31</v>
    <v>14.3</v>
    <v>14.16</v>
    <v>14.16</v>
    <v>14.35</v>
    <v>14.29</v>
    <v>14.12</v>
    <v>14.89</v>
    <v>15.12</v>
    <v>15.09</v>
    <v>15.64</v>
    <v>15.51</v>
    <v>15.45</v>
    <v>15.7</v>
    <v>15.56</v>
    <v>15.42</v>
    <v>16.04</v>
    <v>16.55</v>
    <v>16.28</v>
    <v>16</v>
    <v>15.94</v>
    <v>15.51</v>
    <v>16.86</v>
    <v>17.079999999999998</v>
    <v>17.95</v>
    <v>18.010000000000002</v>
    <v>18.63</v>
    <v>19.420000000000002</v>
    <v>19.29</v>
    <v>20.149999999999999</v>
    <v>20.12</v>
    <v>19.36</v>
    <v>19.55</v>
    <v>19.5</v>
    <v>19.86</v>
    <v>19.79</v>
    <v>19.96</v>
    <v>19.559999999999999</v>
    <v>19.39</v>
    <v>20.48</v>
    <v>20.2</v>
    <v>20.25</v>
    <v>19.75</v>
    <v>19.670000000000002</v>
    <v>19.190000000000001</v>
    <v>19.579999999999998</v>
    <v>19.87</v>
    <v>19.14</v>
    <v>19.22</v>
    <v>19.96</v>
    <v>19.809999999999999</v>
    <v>19.57</v>
    <v>21.45</v>
    <v>20.43</v>
    <v>20.05</v>
    <v>20.190000000000001</v>
    <v>20.350000000000001</v>
    <v>19.77</v>
    <v>19.420000000000002</v>
    <v>19.61</v>
    <v>20.14</v>
    <v>20.25</v>
    <v>20.8</v>
    <v>20.76</v>
    <v>20.56</v>
    <v>20.47</v>
    <v>20.77</v>
    <v>21.77</v>
    <v>24.31</v>
    <v>23.66</v>
    <v>24.46</v>
    <v>24.44</v>
    <v>23.85</v>
    <v>24.35</v>
    <v>24.47</v>
    <v>25.02</v>
    <v>25.19</v>
    <v>24.38</v>
    <v>22.45</v>
    <v>21.65</v>
    <v>20.65</v>
    <v>20.39</v>
    <v>19.98</v>
    <v>19.91</v>
    <v>19.55</v>
    <v>19.54</v>
    <v>20.3</v>
    <v>20.66</v>
    <v>20.63</v>
    <v>19.89</v>
    <v>17.96</v>
    <v>17.89</v>
    <v>17.72</v>
    <v>18.350000000000001</v>
    <v>18.079999999999998</v>
    <v>17.55</v>
    <v>17.46</v>
    <v>18.079999999999998</v>
    <v>18.010000000000002</v>
    <v>17.54</v>
    <v>18.04</v>
    <v>17.29</v>
    <v>16.95</v>
    <v>17.149999999999999</v>
    <v>17.829999999999998</v>
    <v>17.559999999999999</v>
    <v>16.7</v>
    <v>18.100000000000001</v>
    <v>17.600000000000001</v>
    <v>16.850000000000001</v>
    <v>15.97</v>
    <v>16.03</v>
    <v>16.37</v>
    <v>16.329999999999998</v>
    <v>16.04</v>
    <v>15.74</v>
    <v>16.059999999999999</v>
    <v>16.579999999999998</v>
    <v>16.579999999999998</v>
    <v>16.86</v>
    <v>16.48</v>
    <v>17.09</v>
    <v>16.68</v>
    <v>16.829999999999998</v>
    <v>16.47</v>
    <v>16.670000000000002</v>
    <v>17.75</v>
    <v>17.27</v>
    <v>16.91</v>
    <v>16.649999999999999</v>
    <v>16.66</v>
    <v>15.82</v>
    <v>15.39</v>
    <v>14.96</v>
    <v>15.05</v>
    <v>15.28</v>
    <v>15.36</v>
    <v>15.51</v>
    <v>15.48</v>
    <v>15.67</v>
    <v>16.149999999999999</v>
    <v>16.05</v>
    <v>15.7</v>
    <v>15.13</v>
    <v>15.19</v>
    <v>14.71</v>
    <v>14.85</v>
    <v>14.62</v>
    <v>14.16</v>
    <v>14.27</v>
    <v>14.56</v>
    <v>14.98</v>
    <v>14.53</v>
    <v>14.21</v>
    <v>13.37</v>
    <v>13.35</v>
    <v>12.83</v>
    <v>12.44</v>
    <v>13.5</v>
    <v>13.05</v>
    <v>13.53</v>
    <v>12.78</v>
    <v>12.85</v>
    <v>12.5</v>
    <v>12.83</v>
    <v>12.42</v>
    <v>12.71</v>
    <v>13.12</v>
    <v>13.63</v>
    <v>13.68</v>
    <v>13.55</v>
    <v>13.89</v>
    <v>13.5</v>
    <v>13.46</v>
    <v>13.74</v>
    <v>13.53</v>
    <v>13.28</v>
    <v>12.75</v>
    <v>11.81</v>
    <v>12.2</v>
    <v>12.27</v>
    <v>11.25</v>
    <v>11.23</v>
    <v>11.46</v>
    <v>11.48</v>
    <v>11.56</v>
    <v>12.01</v>
    <v>12.04</v>
    <v>11.81</v>
    <v>11.52</v>
    <v>11.13</v>
    <v>11.32</v>
    <v>11.2</v>
    <v>11.06</v>
    <v>11.65</v>
    <v>11.62</v>
    <v>11.29</v>
    <v>11.56</v>
    <v>11.51</v>
    <v>11.39</v>
    <v>11.88</v>
    <v>11.96</v>
    <v>12.59</v>
    <v>12.73</v>
    <v>13</v>
    <v>12.82</v>
    <v>12.84</v>
    <v>12.54</v>
    <v>13.19</v>
    <v>14</v>
    <v>14.69</v>
    <v>15.34</v>
    <v>15.16</v>
    <v>15.69</v>
    <v>15.37</v>
    <v>15.3</v>
    <v>15.78</v>
    <v>15.19</v>
    <v>15.5</v>
    <v>15.83</v>
    <v>16.18</v>
    <v>16.32</v>
    <v>16.43</v>
    <v>16.03</v>
    <v>16.149999999999999</v>
    <v>15.88</v>
    <v>15.08</v>
    <v>15.32</v>
    <v>15.52</v>
    <v>15.93</v>
    <v>15.41</v>
    <v>15.57</v>
    <v>15.45</v>
    <v>15.24</v>
    <v>15.19</v>
    <v>15.16</v>
    <v>15.03</v>
    <v>15.43</v>
    <v>15.47</v>
    <v>15.42</v>
    <v>15.54</v>
    <v>14.74</v>
    <v>14.66</v>
    <v>14.89</v>
    <v>14.72</v>
    <v>14.93</v>
    <v>13.09</v>
    <v>13.05</v>
    <v>12.77</v>
    <v>12.31</v>
    <v>11.99</v>
    <v>11.91</v>
    <v>12.18</v>
    <v>11.47</v>
    <v>11.2</v>
    <v>11.47</v>
    <v>12.36</v>
    <v>12.51</v>
    <v>12.36</v>
    <v>12.2</v>
    <v>11.36</v>
    <v>11.56</v>
    <v>11.54</v>
    <v>11.77</v>
    <v>11.67</v>
    <v>11.83</v>
    <v>12.03</v>
    <v>12.13</v>
    <v>11.77</v>
    <v>12.19</v>
    <v>12.48</v>
    <v>12.83</v>
    <v>12.82</v>
    <v>13</v>
    <v>13.26</v>
    <v>13.37</v>
    <v>13.4</v>
    <v>13.06</v>
    <v>13.26</v>
    <v>13.51</v>
    <v>13.7</v>
    <v>13.72</v>
    <v>13.31</v>
    <v>14.18</v>
    <v>14.5</v>
    <v>14.06</v>
    <v>14.3</v>
    <v>13.9</v>
    <v>13.91</v>
    <v>13.99</v>
    <v>13.95</v>
    <v>14.07</v>
    <v>14.03</v>
    <v>14.08</v>
    <v>13.73</v>
    <v>13.75</v>
    <v>13.9</v>
    <v>14.08</v>
    <v>13.86</v>
    <v>13.38</v>
    <v>13.28</v>
    <v>13.1</v>
    <v>13.12</v>
    <v>13.18</v>
    <v>13.46</v>
    <v>13.57</v>
    <v>13.48</v>
    <v>13.03</v>
    <v>12.12</v>
    <v>11.69</v>
    <v>11.47</v>
    <v>11.78</v>
    <v>11.31</v>
    <v>11.36</v>
    <v>11.2</v>
    <v>10.95</v>
    <v>11.54</v>
    <v>11.63</v>
    <v>11.68</v>
    <v>12.01</v>
    <v>12.25</v>
    <v>12.58</v>
    <v>12.69</v>
    <v>12.84</v>
    <v>13.22</v>
    <v>13.43</v>
    <v>12.72</v>
    <v>12.67</v>
    <v>12.41</v>
    <v>12.18</v>
    <v>12.4</v>
    <v>12.8</v>
    <v>12.74</v>
    <v>12.79</v>
    <v>12.92</v>
    <v>13.27</v>
    <v>12.89</v>
    <v>13.51</v>
    <v>13.79</v>
    <v>14.32</v>
    <v>13.23</v>
    <v>13.14</v>
    <v>13.45</v>
    <v>13.42</v>
    <v>13.49</v>
    <v>12.73</v>
    <v>13.09</v>
    <v>12.97</v>
    <v>12.93</v>
    <v>12.91</v>
    <v>12.89</v>
    <v>12.2</v>
    <v>12.21</v>
    <v>12.07</v>
    <v>11.88</v>
    <v>12.06</v>
    <v>12.07</v>
    <v>12.32</v>
    <v>12.55</v>
    <v>13.08</v>
    <v>12.98</v>
    <v>12.83</v>
    <v>12.98</v>
    <v>12.45</v>
    <v>12.1</v>
    <v>12.03</v>
    <v>11.93</v>
    <v>11.71</v>
    <v>11.82</v>
    <v>11.3</v>
    <v>11.18</v>
    <v>11.72</v>
    <v>11.48</v>
    <v>11.42</v>
    <v>11.51</v>
    <v>11.52</v>
    <v>11.6</v>
    <v>12.05</v>
    <v>12.29</v>
    <v>12.6</v>
    <v>12.68</v>
    <v>12.72</v>
    <v>12.43</v>
    <v>12.33</v>
    <v>12.72</v>
    <v>12.87</v>
    <v>12.67</v>
    <v>12.46</v>
    <v>12.52</v>
    <v>12.68</v>
    <v>12.73</v>
    <v>12.22</v>
    <v>11.87</v>
    <v>11.81</v>
    <v>12.16</v>
    <v>11.77</v>
    <v>11.54</v>
    <v>11.61</v>
    <v>11.88</v>
    <v>12.06</v>
    <v>11.8</v>
    <v>11.79</v>
    <v>11.56</v>
    <v>11.99</v>
    <v>12.02</v>
    <v>11.86</v>
    <v>11.89</v>
    <v>11.87</v>
    <v>11.67</v>
    <v>11.64</v>
    <v>11.25</v>
    <v>11.5</v>
    <v>11.64</v>
    <v>11.65</v>
    <v>11.63</v>
    <v>11.73</v>
    <v>11.33</v>
    <v>11.38</v>
    <v>12.09</v>
    <v>12.59</v>
    <v>12</v>
    <v>12.11</v>
    <v>12.39</v>
    <v>12.59</v>
    <v>12.93</v>
    <v>13.59</v>
    <v>13.58</v>
    <v>13.74</v>
    <v>13.78</v>
    <v>14.13</v>
    <v>14.2</v>
    <v>14.45</v>
    <v>14.42</v>
    <v>14.22</v>
    <v>14.02</v>
    <v>14.19</v>
    <v>14.02</v>
    <v>14.11</v>
    <v>14.41</v>
    <v>14.79</v>
    <v>14.95</v>
    <v>15.13</v>
    <v>15.24</v>
    <v>15.35</v>
    <v>14.98</v>
    <v>14.98</v>
    <v>15.07</v>
    <v>15.23</v>
    <v>15.22</v>
    <v>15.19</v>
    <v>14.98</v>
    <v>14.09</v>
    <v>14.17</v>
    <v>14.1</v>
    <v>14.03</v>
    <v>13.93</v>
    <v>13.96</v>
    <v>13.58</v>
    <v>13.67</v>
    <v>13.73</v>
    <v>13.26</v>
    <v>13.21</v>
    <v>13.42</v>
    <v>13.04</v>
    <v>13.1</v>
    <v>12.89</v>
    <v>12.94</v>
    <v>12.88</v>
    <v>12.73</v>
    <v>12.16</v>
    <v>12.14</v>
    <v>12.2</v>
    <v>11.98</v>
    <v>11.81</v>
    <v>11.83</v>
    <v>11.96</v>
    <v>11.97</v>
    <v>11.87</v>
    <v>11.96</v>
    <v>11.75</v>
    <v>11.91</v>
    <v>11.9</v>
    <v>12.05</v>
    <v>12.03</v>
    <v>12.13</v>
    <v>12.14</v>
    <v>12.09</v>
    <v>12.07</v>
    <v>11.96</v>
    <v>12.3</v>
    <v>12.22</v>
    <v>12.45</v>
    <v>12.64</v>
    <v>12.62</v>
    <v>12.61</v>
    <v>12.34</v>
    <v>12.56</v>
    <v>12.36</v>
    <v>12.2</v>
    <v>12.43</v>
    <v>12.58</v>
    <v>12.43</v>
    <v>12.39</v>
    <v>12.56</v>
    <v>12.42</v>
    <v>12.31</v>
    <v>12.07</v>
    <v>11.99</v>
    <v>11.9</v>
    <v>12</v>
    <v>12.07</v>
    <v>12.2</v>
    <v>12.25</v>
    <v>12</v>
    <v>11.81</v>
    <v>11.93</v>
    <v>12.04</v>
    <v>11.75</v>
    <v>11.53</v>
    <v>11.64</v>
    <v>11.48</v>
    <v>11.39</v>
    <v>11.54</v>
    <v>11.35</v>
    <v>9.9600000000000009</v>
    <v>9.77</v>
    <v>9.75</v>
    <v>9.91</v>
    <v>10.14</v>
    <v>10.56</v>
    <v>10.31</v>
    <v>10.17</v>
    <v>10.050000000000001</v>
    <v>9.6999999999999993</v>
    <v>9.86</v>
    <v>9.82</v>
    <v>10.4</v>
    <v>10.47</v>
    <v>10.16</v>
    <v>10.27</v>
    <v>10.34</v>
    <v>10.19</v>
    <v>10.26</v>
    <v>10.4</v>
    <v>10.34</v>
    <v>10.37</v>
    <v>10.59</v>
    <v>10.26</v>
    <v>10.58</v>
    <v>10.7</v>
    <v>10.6</v>
    <v>10.69</v>
    <v>10.82</v>
    <v>11.01</v>
    <v>11.07</v>
    <v>11.16</v>
    <v>11.24</v>
    <v>12.08</v>
    <v>12.02</v>
    <v>11.93</v>
    <v>12.02</v>
    <v>11.8</v>
    <v>12.34</v>
    <v>12.35</v>
    <v>12.45</v>
    <v>12.39</v>
    <v>12.34</v>
    <v>12.19</v>
    <v>12.16</v>
    <v>11.71</v>
    <v>11.68</v>
    <v>11.85</v>
    <v>11.97</v>
    <v>11.84</v>
    <v>11.83</v>
    <v>11.71</v>
    <v>11.46</v>
    <v>11.46</v>
    <v>11.27</v>
    <v>10.99</v>
    <v>11.2</v>
    <v>11.2</v>
    <v>11.37</v>
    <v>11.03</v>
    <v>11.34</v>
    <v>11.39</v>
    <v>11.55</v>
    <v>11.78</v>
    <v>11.72</v>
    <v>12.1</v>
    <v>12.14</v>
    <v>11.59</v>
    <v>12.07</v>
    <v>12.8</v>
    <v>12.83</v>
    <v>12.68</v>
    <v>12.98</v>
    <v>12.68</v>
    <v>12.56</v>
    <v>12.52</v>
    <v>12.3</v>
    <v>12.25</v>
    <v>12.14</v>
    <v>12.12</v>
    <v>12.14</v>
    <v>11.95</v>
    <v>12</v>
    <v>12.3</v>
    <v>12.44</v>
    <v>12.45</v>
    <v>12.74</v>
    <v>12.58</v>
    <v>12.38</v>
    <v>12.41</v>
    <v>12.18</v>
    <v>12.11</v>
    <v>12.11</v>
    <v>12.37</v>
    <v>12.08</v>
    <v>12.06</v>
    <v>12.18</v>
    <v>12.3</v>
    <v>12.9</v>
    <v>12.92</v>
    <v>12.91</v>
    <v>12.9</v>
    <v>12.44</v>
    <v>13.06</v>
    <v>13.28</v>
    <v>13.29</v>
    <v>13.28</v>
    <v>13.65</v>
    <v>13.21</v>
    <v>13.28</v>
    <v>13.41</v>
    <v>13.54</v>
    <v>13.06</v>
    <v>13.04</v>
    <v>12.61</v>
    <v>12.23</v>
    <v>12.09</v>
    <v>12.04</v>
    <v>12.06</v>
    <v>12.14</v>
    <v>12.88</v>
    <v>12.94</v>
    <v>12.95</v>
    <v>13.04</v>
    <v>12.79</v>
    <v>12.75</v>
    <v>12.15</v>
    <v>12.2</v>
    <v>12.49</v>
    <v>12.43</v>
    <v>12.5</v>
    <v>12.17</v>
    <v>12.15</v>
    <v>12.13</v>
    <v>11.99</v>
    <v>12.33</v>
    <v>12.44</v>
    <v>12.31</v>
    <v>12.38</v>
    <v>12.28</v>
    <v>12.15</v>
    <v>12.15</v>
    <v>12.03</v>
    <v>12.11</v>
    <v>12.16</v>
    <v>11.68</v>
    <v>11.56</v>
    <v>11.77</v>
    <v>12.13</v>
    <v>12.19</v>
    <v>12.03</v>
    <v>12.07</v>
    <v>12.07</v>
    <v>12.15</v>
    <v>12.38</v>
    <v>12.11</v>
    <v>12.08</v>
    <v>11.94</v>
    <v>11.71</v>
    <v>11.85</v>
    <v>11.78</v>
    <v>11.94</v>
    <v>11.84</v>
    <v>12.23</v>
    <v>12.09</v>
    <v>12.11</v>
    <v>12.23</v>
    <v>12.54</v>
    <v>12.76</v>
    <v>12.87</v>
    <v>12.87</v>
    <v>12.84</v>
    <v>12.98</v>
    <v>12.9</v>
    <v>13.17</v>
    <v>13.47</v>
    <v>14.03</v>
    <v>14.23</v>
    <v>14.39</v>
    <v>14.48</v>
    <v>14.55</v>
    <v>13.98</v>
    <v>14.12</v>
    <v>13.83</v>
    <v>13.67</v>
    <v>11.16</v>
    <v>11.19</v>
    <v>11.01</v>
    <v>10.84</v>
    <v>10.82</v>
    <v>10.69</v>
    <v>10.029999999999999</v>
    <v>9.7100000000000009</v>
    <v>9.7799999999999994</v>
    <v>9.77</v>
    <v>10.130000000000001</v>
    <v>10.1</v>
    <v>9.86</v>
    <v>10.14</v>
    <v>10.18</v>
    <v>10.46</v>
    <v>10.51</v>
    <v>10.72</v>
    <v>10.68</v>
    <v>10.85</v>
    <v>10.92</v>
    <v>11.27</v>
    <v>11.11</v>
    <v>11.14</v>
    <v>11.04</v>
    <v>11.11</v>
    <v>11.19</v>
    <v>10.98</v>
    <v>10.95</v>
    <v>10.77</v>
    <v>10.58</v>
    <v>10.66</v>
    <v>10.32</v>
    <v>10.45</v>
    <v>10.62</v>
    <v>10.69</v>
  </a>
  <a r="1" c="775">
    <v>64.319299999999998</v>
    <v>63.242699999999999</v>
    <v>63.112000000000002</v>
    <v>61.8735</v>
    <v>62.265599999999999</v>
    <v>62.838099999999997</v>
    <v>64.269499999999994</v>
    <v>65.159499999999994</v>
    <v>64.337999999999994</v>
    <v>66.024500000000003</v>
    <v>65.464399999999998</v>
    <v>65.601299999999995</v>
    <v>64.512200000000007</v>
    <v>66.130300000000005</v>
    <v>65.190600000000003</v>
    <v>64.281999999999996</v>
    <v>63.8401</v>
    <v>64.281999999999996</v>
    <v>63.479100000000003</v>
    <v>65.010099999999994</v>
    <v>62.4709</v>
    <v>63.578699999999998</v>
    <v>63.068399999999997</v>
    <v>62.527000000000001</v>
    <v>62.116199999999999</v>
    <v>60.255400000000002</v>
    <v>61.325800000000001</v>
    <v>64.076599999999999</v>
    <v>64.599400000000003</v>
    <v>65.563999999999993</v>
    <v>65.8005</v>
    <v>66.142799999999994</v>
    <v>64.120199999999997</v>
    <v>65.856499999999997</v>
    <v>65.283900000000003</v>
    <v>65.283900000000003</v>
    <v>64.929199999999994</v>
    <v>65.663600000000002</v>
    <v>65.171899999999994</v>
    <v>64.773600000000002</v>
    <v>63.927199999999999</v>
    <v>63.703200000000002</v>
    <v>63.939700000000002</v>
    <v>64.978999999999999</v>
    <v>64.798500000000004</v>
    <v>65.178100000000001</v>
    <v>65.968500000000006</v>
    <v>64.194800000000001</v>
    <v>64.754999999999995</v>
    <v>65.532899999999998</v>
    <v>66.864699999999999</v>
    <v>64.630499999999998</v>
    <v>65.507999999999996</v>
    <v>65.265299999999996</v>
    <v>66.111699999999999</v>
    <v>66.397900000000007</v>
    <v>65.9499</v>
    <v>65.476900000000001</v>
    <v>67.673699999999997</v>
    <v>67.474599999999995</v>
    <v>69.2607</v>
    <v>67.810699999999997</v>
    <v>66.590900000000005</v>
    <v>66.958100000000002</v>
    <v>66.385499999999993</v>
    <v>64.319299999999998</v>
    <v>63.472900000000003</v>
    <v>62.651400000000002</v>
    <v>62.209600000000002</v>
    <v>62.881700000000002</v>
    <v>63.5289</v>
    <v>63.622300000000003</v>
    <v>60.8902</v>
    <v>61.238700000000001</v>
    <v>59.116500000000002</v>
    <v>57.878</v>
    <v>59.265900000000002</v>
    <v>57.734900000000003</v>
    <v>59.751300000000001</v>
    <v>60.709699999999998</v>
    <v>61.164000000000001</v>
    <v>60.884</v>
    <v>60.336300000000001</v>
    <v>57.9589</v>
    <v>57.324199999999998</v>
    <v>57.305500000000002</v>
    <v>57.585500000000003</v>
    <v>56.913400000000003</v>
    <v>55.998600000000003</v>
    <v>57.915399999999998</v>
    <v>57.921599999999998</v>
    <v>58.500399999999999</v>
    <v>58.886200000000002</v>
    <v>59.309399999999997</v>
    <v>58.991999999999997</v>
    <v>58.936</v>
    <v>58.792900000000003</v>
    <v>59.894399999999997</v>
    <v>61.842399999999998</v>
    <v>61.842399999999998</v>
    <v>62.203299999999999</v>
    <v>63.105699999999999</v>
    <v>61.8735</v>
    <v>63.348500000000001</v>
    <v>63.628500000000003</v>
    <v>63.7654</v>
    <v>64.201099999999997</v>
    <v>64.033000000000001</v>
    <v>62.6203</v>
    <v>61.145400000000002</v>
    <v>59.931800000000003</v>
    <v>60.311399999999999</v>
    <v>56.701799999999999</v>
    <v>55.587800000000001</v>
    <v>55.948799999999999</v>
    <v>57.317900000000002</v>
    <v>58.799100000000003</v>
    <v>60.958599999999997</v>
    <v>61.014699999999998</v>
    <v>61.188899999999997</v>
    <v>61.618299999999998</v>
    <v>62.172199999999997</v>
    <v>61.805</v>
    <v>61.767699999999998</v>
    <v>61.481400000000001</v>
    <v>60.261600000000001</v>
    <v>60.118499999999997</v>
    <v>62.807000000000002</v>
    <v>63.112000000000002</v>
    <v>61.276000000000003</v>
    <v>57.685099999999998</v>
    <v>58.593699999999998</v>
    <v>57.660200000000003</v>
    <v>57.591799999999999</v>
    <v>59.975299999999997</v>
    <v>59.440100000000001</v>
    <v>57.461100000000002</v>
    <v>58.6</v>
    <v>57.535800000000002</v>
    <v>55.4758</v>
    <v>53.135800000000003</v>
    <v>54.859699999999997</v>
    <v>56.788899999999998</v>
    <v>56.838700000000003</v>
    <v>57.43</v>
    <v>57.535800000000002</v>
    <v>57.473500000000001</v>
    <v>58.936</v>
    <v>59.452599999999997</v>
    <v>59.489899999999999</v>
    <v>59.0107</v>
    <v>59.060499999999998</v>
    <v>58.313699999999997</v>
    <v>58.575099999999999</v>
    <v>58.512799999999999</v>
    <v>57.255699999999997</v>
    <v>58.904899999999998</v>
    <v>58.8613</v>
    <v>56.944499999999998</v>
    <v>57.560600000000001</v>
    <v>57.268099999999997</v>
    <v>56.0732</v>
    <v>55.954999999999998</v>
    <v>55.674900000000001</v>
    <v>55.849200000000003</v>
    <v>55.805599999999998</v>
    <v>56.011000000000003</v>
    <v>56.477800000000002</v>
    <v>56.5276</v>
    <v>56.259900000000002</v>
    <v>57.1935</v>
    <v>56.882300000000001</v>
    <v>57.081400000000002</v>
    <v>55.432200000000002</v>
    <v>55.936300000000003</v>
    <v>50.154699999999998</v>
    <v>48.6736</v>
    <v>48.3748</v>
    <v>46.395800000000001</v>
    <v>47.018099999999997</v>
    <v>48.331299999999999</v>
    <v>50.055199999999999</v>
    <v>48.9101</v>
    <v>48.686</v>
    <v>45.412500000000001</v>
    <v>45.624099999999999</v>
    <v>45.082599999999999</v>
    <v>45.605400000000003</v>
    <v>46.707000000000001</v>
    <v>46.445599999999999</v>
    <v>47.5471</v>
    <v>46.8003</v>
    <v>47.136400000000002</v>
    <v>46.831400000000002</v>
    <v>46.9621</v>
    <v>46.377099999999999</v>
    <v>46.383299999999998</v>
    <v>47.9268</v>
    <v>49.015900000000002</v>
    <v>48.723399999999998</v>
    <v>48.244199999999999</v>
    <v>48.542900000000003</v>
    <v>47.901899999999998</v>
    <v>47.920499999999997</v>
    <v>48.542900000000003</v>
    <v>48.020099999999999</v>
    <v>46.538899999999998</v>
    <v>44.329599999999999</v>
    <v>42.145200000000003</v>
    <v>42.350499999999997</v>
    <v>43.003999999999998</v>
    <v>40.632899999999999</v>
    <v>41.0747</v>
    <v>40.919199999999996</v>
    <v>40.1661</v>
    <v>39.873600000000003</v>
    <v>41.746899999999997</v>
    <v>41.516599999999997</v>
    <v>41.000100000000003</v>
    <v>39.637099999999997</v>
    <v>39.624699999999997</v>
    <v>39.543799999999997</v>
    <v>38.603999999999999</v>
    <v>38.317799999999998</v>
    <v>39.207700000000003</v>
    <v>39.363300000000002</v>
    <v>38.529400000000003</v>
    <v>39.220199999999998</v>
    <v>38.5916</v>
    <v>38.018999999999998</v>
    <v>39.120600000000003</v>
    <v>39.630899999999997</v>
    <v>41.535299999999999</v>
    <v>42.250999999999998</v>
    <v>42.400300000000001</v>
    <v>42.4377</v>
    <v>42.543500000000002</v>
    <v>44.503900000000002</v>
    <v>44.547400000000003</v>
    <v>45.518300000000004</v>
    <v>45.997500000000002</v>
    <v>47.173699999999997</v>
    <v>46.277500000000003</v>
    <v>46.514000000000003</v>
    <v>45.848100000000002</v>
    <v>46.277500000000003</v>
    <v>46.7879</v>
    <v>46.632300000000001</v>
    <v>48.0077</v>
    <v>49.103000000000002</v>
    <v>49.744</v>
    <v>49.6693</v>
    <v>50.453499999999998</v>
    <v>49.7378</v>
    <v>49.295900000000003</v>
    <v>48.368600000000001</v>
    <v>46.538899999999998</v>
    <v>47.360399999999998</v>
    <v>47.758699999999997</v>
    <v>48.63</v>
    <v>46.843899999999998</v>
    <v>47.329300000000003</v>
    <v>46.756700000000002</v>
    <v>45.704999999999998</v>
    <v>45.480899999999998</v>
    <v>45.0764</v>
    <v>44.9084</v>
    <v>45.792099999999998</v>
    <v>45.910400000000003</v>
    <v>46.078400000000002</v>
    <v>46.875</v>
    <v>44.0869</v>
    <v>43.582799999999999</v>
    <v>42.885800000000003</v>
    <v>41.317500000000003</v>
    <v>41.728200000000001</v>
    <v>41.441899999999997</v>
    <v>40.589300000000001</v>
    <v>40.676400000000001</v>
    <v>40.1723</v>
    <v>40.047899999999998</v>
    <v>40.122599999999998</v>
    <v>40.116300000000003</v>
    <v>39.039700000000003</v>
    <v>38.529400000000003</v>
    <v>39.581099999999999</v>
    <v>42.033200000000001</v>
    <v>41.9709</v>
    <v>41.2117</v>
    <v>40.178600000000003</v>
    <v>40.439900000000002</v>
    <v>39.830100000000002</v>
    <v>40.290599999999998</v>
    <v>42.2821</v>
    <v>42.0518</v>
    <v>42.711500000000001</v>
    <v>43.9998</v>
    <v>43.893999999999998</v>
    <v>43.545400000000001</v>
    <v>45.319099999999999</v>
    <v>45.655200000000001</v>
    <v>45.431199999999997</v>
    <v>46.9621</v>
    <v>47.298200000000001</v>
    <v>48.748199999999997</v>
    <v>48.424599999999998</v>
    <v>48.6736</v>
    <v>48.169499999999999</v>
    <v>48.779400000000003</v>
    <v>50.453499999999998</v>
    <v>51.940899999999999</v>
    <v>52.276899999999998</v>
    <v>51.747999999999998</v>
    <v>53.135800000000003</v>
    <v>53.714599999999997</v>
    <v>53.415799999999997</v>
    <v>54.231099999999998</v>
    <v>52.8371</v>
    <v>53.142000000000003</v>
    <v>53.198</v>
    <v>53.453200000000002</v>
    <v>54.3307</v>
    <v>54.685400000000001</v>
    <v>54.853400000000001</v>
    <v>53.191800000000001</v>
    <v>53.31</v>
    <v>53.503</v>
    <v>53.061100000000003</v>
    <v>54.069299999999998</v>
    <v>52.6877</v>
    <v>53.073500000000003</v>
    <v>52.899299999999997</v>
    <v>52.046700000000001</v>
    <v>50.69</v>
    <v>51.785299999999999</v>
    <v>51.579900000000002</v>
    <v>50.702399999999997</v>
    <v>49.046999999999997</v>
    <v>48.325099999999999</v>
    <v>48.580199999999998</v>
    <v>49.992899999999999</v>
    <v>51.642200000000003</v>
    <v>50.889099999999999</v>
    <v>50.901600000000002</v>
    <v>51.555</v>
    <v>51.013599999999997</v>
    <v>52.121400000000001</v>
    <v>52.146299999999997</v>
    <v>52.886800000000001</v>
    <v>55.986600000000003</v>
    <v>56.855899999999998</v>
    <v>57.374299999999998</v>
    <v>57.956499999999998</v>
    <v>60.030099999999997</v>
    <v>61.960099999999997</v>
    <v>62.8932</v>
    <v>63.9619</v>
    <v>64.193200000000004</v>
    <v>63.220199999999998</v>
    <v>61.298200000000001</v>
    <v>61.952100000000002</v>
    <v>63.619</v>
    <v>64.360699999999994</v>
    <v>64.432400000000001</v>
    <v>64.711600000000004</v>
    <v>66.378399999999999</v>
    <v>64.464299999999994</v>
    <v>64.185199999999995</v>
    <v>65.652699999999996</v>
    <v>66.944699999999997</v>
    <v>65.365600000000001</v>
    <v>65.676599999999993</v>
    <v>65.485200000000006</v>
    <v>65.365600000000001</v>
    <v>64.432400000000001</v>
    <v>64.831199999999995</v>
    <v>65.939800000000005</v>
    <v>66.625699999999995</v>
    <v>67.6066</v>
    <v>67.032399999999996</v>
    <v>66.226900000000001</v>
    <v>65.604799999999997</v>
    <v>66.346500000000006</v>
    <v>66.147099999999995</v>
    <v>66.633600000000001</v>
    <v>66.864900000000006</v>
    <v>67.558800000000005</v>
    <v>67.104200000000006</v>
    <v>68.3643</v>
    <v>68.890600000000006</v>
    <v>69.433000000000007</v>
    <v>68.898600000000002</v>
    <v>69.369200000000006</v>
    <v>73.021799999999999</v>
    <v>72.575199999999995</v>
    <v>70.956199999999995</v>
    <v>72.710800000000006</v>
    <v>71.586299999999994</v>
    <v>73.348799999999997</v>
    <v>72.009</v>
    <v>71.713899999999995</v>
    <v>73.516300000000001</v>
    <v>71.450699999999998</v>
    <v>73.0458</v>
    <v>72.8703</v>
    <v>74.417500000000004</v>
    <v>74.281899999999993</v>
    <v>75.015699999999995</v>
    <v>75.0077</v>
    <v>76.243899999999996</v>
    <v>77.296599999999998</v>
    <v>75.805199999999999</v>
    <v>75.167199999999994</v>
    <v>74.648799999999994</v>
    <v>75.254900000000006</v>
    <v>74.896000000000001</v>
    <v>75.047600000000003</v>
    <v>75.207099999999997</v>
    <v>76.116299999999995</v>
    <v>77.177000000000007</v>
    <v>78.532799999999995</v>
    <v>78.979399999999998</v>
    <v>79.561599999999999</v>
    <v>79.362200000000001</v>
    <v>79.872600000000006</v>
    <v>78.508899999999997</v>
    <v>76.730400000000003</v>
    <v>78.205799999999996</v>
    <v>78.9315</v>
    <v>80.694100000000006</v>
    <v>80.957300000000004</v>
    <v>81.164599999999993</v>
    <v>79.210700000000003</v>
    <v>79.944400000000002</v>
    <v>80.486699999999999</v>
    <v>80.5505</v>
    <v>79.386099999999999</v>
    <v>79.362200000000001</v>
    <v>78.796000000000006</v>
    <v>81.348100000000002</v>
    <v>80.654200000000003</v>
    <v>82.520399999999995</v>
    <v>82.951099999999997</v>
    <v>83.150499999999994</v>
    <v>83.381799999999998</v>
    <v>81.108800000000002</v>
    <v>80.534599999999998</v>
    <v>80.965199999999996</v>
    <v>81.938199999999995</v>
    <v>81.667100000000005</v>
    <v>80.973200000000006</v>
    <v>83.477500000000006</v>
    <v>84.378699999999995</v>
    <v>83.022900000000007</v>
    <v>84.107500000000002</v>
    <v>84.602000000000004</v>
    <v>84.593999999999994</v>
    <v>84.7774</v>
    <v>84.721599999999995</v>
    <v>85.128399999999999</v>
    <v>83.501400000000004</v>
    <v>84.067599999999999</v>
    <v>84.769499999999994</v>
    <v>82.959100000000007</v>
    <v>83.780500000000004</v>
    <v>83.597099999999998</v>
    <v>82.767700000000005</v>
    <v>83.302000000000007</v>
    <v>83.6768</v>
    <v>85.375600000000006</v>
    <v>85.925899999999999</v>
    <v>87.608699999999999</v>
    <v>86.356499999999997</v>
    <v>86.651600000000002</v>
    <v>85.630799999999994</v>
    <v>86.348600000000005</v>
    <v>88.150999999999996</v>
    <v>88.701300000000003</v>
    <v>88.685299999999998</v>
    <v>88.749099999999999</v>
    <v>87.951599999999999</v>
    <v>88.637500000000003</v>
    <v>88.573700000000002</v>
    <v>87.640600000000006</v>
    <v>88.717200000000005</v>
    <v>87.991500000000002</v>
    <v>87.927700000000002</v>
    <v>93.438599999999994</v>
    <v>91.492599999999996</v>
    <v>92.050899999999999</v>
    <v>91.229500000000002</v>
    <v>91.109800000000007</v>
    <v>90.296300000000002</v>
    <v>89.299400000000006</v>
    <v>89.610500000000002</v>
    <v>90.168700000000001</v>
    <v>91.500600000000006</v>
    <v>90.5595</v>
    <v>89.4589</v>
    <v>90.575500000000005</v>
    <v>91.396900000000002</v>
    <v>92.154600000000002</v>
    <v>90.7988</v>
    <v>90.575500000000005</v>
    <v>88.493899999999996</v>
    <v>89.155900000000003</v>
    <v>89.339299999999994</v>
    <v>89.052199999999999</v>
    <v>90.495699999999999</v>
    <v>88.557699999999997</v>
    <v>89.299400000000006</v>
    <v>90.886499999999998</v>
    <v>91.979100000000003</v>
    <v>91.165700000000001</v>
    <v>91.285300000000007</v>
    <v>91.109800000000007</v>
    <v>90.025199999999998</v>
    <v>89.865700000000004</v>
    <v>89.155900000000003</v>
    <v>89.100099999999998</v>
    <v>91.125799999999998</v>
    <v>91.715900000000005</v>
    <v>90.599400000000003</v>
    <v>92.234300000000005</v>
    <v>92.106700000000004</v>
    <v>92.968100000000007</v>
    <v>92.680999999999997</v>
    <v>91.596299999999999</v>
    <v>90.112899999999996</v>
    <v>88.725200000000001</v>
    <v>89.100099999999998</v>
    <v>87.672499999999999</v>
    <v>88.438100000000006</v>
    <v>89.594499999999996</v>
    <v>88.166899999999998</v>
    <v>86.763300000000001</v>
    <v>85.941800000000001</v>
    <v>86.811099999999996</v>
    <v>86.707499999999996</v>
    <v>88.900700000000001</v>
    <v>87.935699999999997</v>
    <v>88.908600000000007</v>
    <v>90.328199999999995</v>
    <v>88.789000000000001</v>
    <v>87.233800000000002</v>
    <v>87.042400000000001</v>
    <v>87.744299999999996</v>
    <v>85.790300000000002</v>
    <v>85.2958</v>
    <v>84.602000000000004</v>
    <v>85.088499999999996</v>
    <v>90.615399999999994</v>
    <v>88.685299999999998</v>
    <v>86.771299999999997</v>
    <v>84.817300000000003</v>
    <v>87.576800000000006</v>
    <v>86.6357</v>
    <v>85.5351</v>
    <v>85.957800000000006</v>
    <v>86.867000000000004</v>
    <v>89.147900000000007</v>
    <v>89.163899999999998</v>
    <v>90.7988</v>
    <v>90.192700000000002</v>
    <v>91.931299999999993</v>
    <v>92.130700000000004</v>
    <v>93.510400000000004</v>
    <v>92.752700000000004</v>
    <v>94.858199999999997</v>
    <v>95.647800000000004</v>
    <v>95.759399999999999</v>
    <v>95.615899999999996</v>
    <v>95.384600000000006</v>
    <v>95.679699999999997</v>
    <v>95.679699999999997</v>
    <v>94.7864</v>
    <v>94.794399999999996</v>
    <v>97.139200000000002</v>
    <v>97.697400000000002</v>
    <v>96.9238</v>
    <v>95.887</v>
    <v>95.552099999999996</v>
    <v>95.288899999999998</v>
    <v>96.174099999999996</v>
    <v>95.926900000000003</v>
    <v>97.553899999999999</v>
    <v>96.6447</v>
    <v>96.780299999999997</v>
    <v>98.279600000000002</v>
    <v>98.6066</v>
    <v>100.4409</v>
    <v>98.391300000000001</v>
    <v>101.2624</v>
    <v>101.0391</v>
    <v>101.6611</v>
    <v>102.2433</v>
    <v>102.339</v>
    <v>101.78879999999999</v>
    <v>100.44889999999999</v>
    <v>98.941599999999994</v>
    <v>99.420100000000005</v>
    <v>100.7201</v>
    <v>102.30710000000001</v>
    <v>102.7059</v>
    <v>103.4396</v>
    <v>103.5433</v>
    <v>103.51139999999999</v>
    <v>102.0599</v>
    <v>101.1906</v>
    <v>102.52249999999999</v>
    <v>103.5274</v>
    <v>104.65989999999999</v>
    <v>103.639</v>
    <v>103.62309999999999</v>
    <v>103.62309999999999</v>
    <v>104.628</v>
    <v>104.5562</v>
    <v>106.81319999999999</v>
    <v>105.60890000000001</v>
    <v>107.9935</v>
    <v>108.8947</v>
    <v>109.8279</v>
    <v>109.7242</v>
    <v>110.4579</v>
    <v>110.8965</v>
    <v>111.08</v>
    <v>111.7898</v>
    <v>113.0658</v>
    <v>116.8381</v>
    <v>118.3295</v>
    <v>118.95959999999999</v>
    <v>118.52889999999999</v>
    <v>118.8878</v>
    <v>120.9614</v>
    <v>122.28530000000001</v>
    <v>123.4337</v>
    <v>122.8116</v>
    <v>124.1036</v>
    <v>125.1245</v>
    <v>126.52809999999999</v>
    <v>128.41030000000001</v>
    <v>125.8981</v>
    <v>127.206</v>
    <v>132.78870000000001</v>
    <v>133.95310000000001</v>
    <v>132.8366</v>
    <v>133.55439999999999</v>
    <v>135.70769999999999</v>
    <v>132.9881</v>
    <v>134.69479999999999</v>
    <v>135.50829999999999</v>
    <v>138.33959999999999</v>
    <v>138.71440000000001</v>
    <v>140.87569999999999</v>
    <v>139.6874</v>
    <v>138.36349999999999</v>
    <v>138.41130000000001</v>
    <v>143.65110000000001</v>
    <v>139.99039999999999</v>
    <v>139.85489999999999</v>
    <v>136.47</v>
    <v>145.62</v>
    <v>147.38999999999999</v>
    <v>156.30000000000001</v>
    <v>156.52000000000001</v>
    <v>154.49</v>
    <v>156.61000000000001</v>
    <v>157.68</v>
    <v>154.63</v>
    <v>153.69999999999999</v>
    <v>156.76</v>
    <v>155.66999999999999</v>
    <v>152.94</v>
    <v>148.06</v>
    <v>150.19</v>
    <v>162.62</v>
    <v>159.19</v>
    <v>161.26</v>
    <v>162.35</v>
    <v>164.49</v>
    <v>161.82</v>
    <v>159.69999999999999</v>
    <v>162.63999999999999</v>
    <v>164.11</v>
    <v>167.97</v>
    <v>168.78</v>
    <v>168.86</v>
    <v>167.5</v>
    <v>163.38</v>
    <v>159.5</v>
    <v>160</v>
    <v>163.47</v>
    <v>161.12</v>
    <v>159.88999999999999</v>
    <v>159.28</v>
    <v>161</v>
    <v>160.81</v>
    <v>165.26</v>
    <v>167.33</v>
    <v>168.56</v>
    <v>163.6</v>
    <v>164.2</v>
    <v>165.14</v>
    <v>161.46</v>
    <v>161.38</v>
    <v>162.55000000000001</v>
    <v>160.62</v>
    <v>161.91999999999999</v>
    <v>162.84</v>
    <v>160.36000000000001</v>
    <v>161.05000000000001</v>
    <v>155.69</v>
    <v>155.88</v>
    <v>163.22999999999999</v>
    <v>164.97</v>
    <v>165</v>
    <v>164.24</v>
    <v>160.54</v>
    <v>159.72999999999999</v>
    <v>160.63999999999999</v>
    <v>160.5</v>
    <v>158.97</v>
    <v>158.97</v>
    <v>161.44999999999999</v>
    <v>163</v>
    <v>160.5</v>
    <v>163.53</v>
    <v>163.13</v>
    <v>165.7</v>
    <v>161.91999999999999</v>
    <v>159.01</v>
    <v>159.56</v>
    <v>162.85</v>
    <v>156.66</v>
    <v>158.79</v>
    <v>159.13</v>
    <v>162.76</v>
    <v>172</v>
    <v>162.30000000000001</v>
    <v>164.67</v>
    <v>169.81</v>
    <v>169.87</v>
    <v>167.48</v>
    <v>170.2</v>
    <v>169.75</v>
    <v>160.28</v>
    <v>158.36000000000001</v>
    <v>162.27000000000001</v>
    <v>162.13</v>
    <v>165.61</v>
    <v>167.13</v>
    <v>166.87</v>
    <v>167.96</v>
    <v>167.95</v>
    <v>169.94</v>
    <v>169.42</v>
    <v>170.93</v>
    <v>169.99</v>
    <v>171.2</v>
    <v>169.68</v>
    <v>171.22</v>
    <v>171.22</v>
    <v>170.99</v>
    <v>171.87</v>
    <v>173.58</v>
    <v>174.62</v>
    <v>164.21</v>
    <v>166.36</v>
    <v>163.85</v>
    <v>161.22999999999999</v>
    <v>165.35</v>
    <v>166.98</v>
    <v>166.35</v>
    <v>169.7</v>
    <v>178.28</v>
  </a>
  <a r="1" c="775">
    <v>151.12</v>
    <v>150.19</v>
    <v>146.36000000000001</v>
    <v>146.69999999999999</v>
    <v>148.19</v>
    <v>149.71</v>
    <v>149.62</v>
    <v>148.36000000000001</v>
    <v>147.54</v>
    <v>148.6</v>
    <v>153.12</v>
    <v>151.83000000000001</v>
    <v>152.51</v>
    <v>153.65</v>
    <v>154.30000000000001</v>
    <v>156.69</v>
    <v>155.11000000000001</v>
    <v>154.07</v>
    <v>148.97</v>
    <v>149.55000000000001</v>
    <v>148.12</v>
    <v>149.03</v>
    <v>148.79</v>
    <v>146.06</v>
    <v>142.94</v>
    <v>143.43</v>
    <v>145.85</v>
    <v>146.83000000000001</v>
    <v>146.91999999999999</v>
    <v>145.37</v>
    <v>141.91</v>
    <v>142.83000000000001</v>
    <v>141.5</v>
    <v>142.65</v>
    <v>139.13999999999999</v>
    <v>141.11000000000001</v>
    <v>142</v>
    <v>143.29</v>
    <v>142.9</v>
    <v>142.81</v>
    <v>141.51</v>
    <v>140.91</v>
    <v>143.76</v>
    <v>144.84</v>
    <v>146.55000000000001</v>
    <v>148.76</v>
    <v>149.26</v>
    <v>149.47999999999999</v>
    <v>148.69</v>
    <v>148.63999999999999</v>
    <v>149.32</v>
    <v>148.85</v>
    <v>152.57</v>
    <v>149.80000000000001</v>
    <v>148.96</v>
    <v>150.02000000000001</v>
    <v>151.49</v>
    <v>150.96</v>
    <v>151.28</v>
    <v>150.44</v>
    <v>150.81</v>
    <v>147.91999999999999</v>
    <v>147.87</v>
    <v>149.99</v>
    <v>150</v>
    <v>151</v>
    <v>153.49</v>
    <v>157.87</v>
    <v>160.55000000000001</v>
    <v>161.02000000000001</v>
    <v>161.41</v>
    <v>161.94</v>
    <v>156.81</v>
    <v>160.24</v>
    <v>165.3</v>
    <v>164.77</v>
    <v>163.76</v>
    <v>161.84</v>
    <v>165.32</v>
    <v>171.18</v>
    <v>175.08</v>
    <v>174.56</v>
    <v>179.45</v>
    <v>175.74</v>
    <v>174.33</v>
    <v>179.3</v>
    <v>172.26</v>
    <v>171.14</v>
    <v>169.75</v>
    <v>172.99</v>
    <v>175.64</v>
    <v>176.28</v>
    <v>180.33</v>
    <v>179.29</v>
    <v>179.38</v>
    <v>178.2</v>
    <v>177.57</v>
    <v>182.01</v>
    <v>179.7</v>
    <v>174.92</v>
    <v>172</v>
    <v>172.17</v>
    <v>172.19</v>
    <v>175.08</v>
    <v>175.53</v>
    <v>172.19</v>
    <v>173.07</v>
    <v>169.8</v>
    <v>166.23</v>
    <v>164.51</v>
    <v>162.41</v>
    <v>161.62</v>
    <v>159.78</v>
    <v>159.69</v>
    <v>159.22</v>
    <v>170.33</v>
    <v>174.78</v>
    <v>174.61</v>
    <v>175.84</v>
    <v>172.9</v>
    <v>172.39</v>
    <v>171.66</v>
    <v>174.83</v>
    <v>176.28</v>
    <v>172.12</v>
    <v>168.64</v>
    <v>168.88</v>
    <v>172.79</v>
    <v>172.55</v>
    <v>168.88</v>
    <v>167.3</v>
    <v>164.32</v>
    <v>160.07</v>
    <v>162.74</v>
    <v>164.85</v>
    <v>165.12</v>
    <v>163.19999999999999</v>
    <v>166.56</v>
    <v>166.23</v>
    <v>163.16999999999999</v>
    <v>159.30000000000001</v>
    <v>157.44</v>
    <v>162.94999999999999</v>
    <v>158.52000000000001</v>
    <v>154.72999999999999</v>
    <v>150.62</v>
    <v>155.09</v>
    <v>159.59</v>
    <v>160.62</v>
    <v>163.98</v>
    <v>165.38</v>
    <v>168.82</v>
    <v>170.21</v>
    <v>174.07</v>
    <v>174.72</v>
    <v>175.6</v>
    <v>178.96</v>
    <v>177.77</v>
    <v>174.61</v>
    <v>174.31</v>
    <v>178.44</v>
    <v>175.06</v>
    <v>171.83</v>
    <v>172.14</v>
    <v>170.09</v>
    <v>165.75</v>
    <v>167.66</v>
    <v>170.4</v>
    <v>165.29</v>
    <v>165.07</v>
    <v>167.4</v>
    <v>167.23</v>
    <v>166.42</v>
    <v>161.79</v>
    <v>162.88</v>
    <v>156.80000000000001</v>
    <v>156.57</v>
    <v>163.63999999999999</v>
    <v>157.65</v>
    <v>157.96</v>
    <v>159.47999999999999</v>
    <v>166.02</v>
    <v>156.77000000000001</v>
    <v>157.28</v>
    <v>152.06</v>
    <v>154.51</v>
    <v>146.5</v>
    <v>142.56</v>
    <v>147.11000000000001</v>
    <v>145.54</v>
    <v>149.24</v>
    <v>140.82</v>
    <v>137.35</v>
    <v>137.59</v>
    <v>143.11000000000001</v>
    <v>140.36000000000001</v>
    <v>140.52000000000001</v>
    <v>143.78</v>
    <v>149.63999999999999</v>
    <v>148.84</v>
    <v>148.71</v>
    <v>151.21</v>
    <v>145.38</v>
    <v>146.13999999999999</v>
    <v>148.71</v>
    <v>147.96</v>
    <v>142.63999999999999</v>
    <v>137.13</v>
    <v>131.88</v>
    <v>132.76</v>
    <v>135.43</v>
    <v>130.06</v>
    <v>131.56</v>
    <v>135.87</v>
    <v>135.35</v>
    <v>138.27000000000001</v>
    <v>141.66</v>
    <v>141.66</v>
    <v>137.44</v>
    <v>139.22999999999999</v>
    <v>136.72</v>
    <v>138.93</v>
    <v>141.56</v>
    <v>142.91999999999999</v>
    <v>146.35</v>
    <v>147.04</v>
    <v>144.87</v>
    <v>145.86000000000001</v>
    <v>145.49</v>
    <v>148.47</v>
    <v>150.16999999999999</v>
    <v>147.07</v>
    <v>151</v>
    <v>153.04</v>
    <v>155.35</v>
    <v>154.09</v>
    <v>152.94999999999999</v>
    <v>151.6</v>
    <v>156.79</v>
    <v>157.35</v>
    <v>162.51</v>
    <v>161.51</v>
    <v>160.01</v>
    <v>166.13</v>
    <v>165.81</v>
    <v>165.35</v>
    <v>164.87</v>
    <v>164.92</v>
    <v>169.24</v>
    <v>168.49</v>
    <v>172.1</v>
    <v>173.19</v>
    <v>173.03</v>
    <v>174.55</v>
    <v>174.15</v>
    <v>171.52</v>
    <v>167.57</v>
    <v>167.23</v>
    <v>167.53</v>
    <v>170.03</v>
    <v>163.62</v>
    <v>161.38</v>
    <v>158.91</v>
    <v>157.22</v>
    <v>157.96</v>
    <v>155.81</v>
    <v>154.53</v>
    <v>155.96</v>
    <v>154.46</v>
    <v>157.37</v>
    <v>163.43</v>
    <v>153.84</v>
    <v>155.31</v>
    <v>152.37</v>
    <v>150.69999999999999</v>
    <v>154.47999999999999</v>
    <v>156.9</v>
    <v>153.72</v>
    <v>152.74</v>
    <v>150.43</v>
    <v>150.77000000000001</v>
    <v>151.76</v>
    <v>149.84</v>
    <v>142.47999999999999</v>
    <v>138.19999999999999</v>
    <v>142.44999999999999</v>
    <v>146.1</v>
    <v>146.4</v>
    <v>145.43</v>
    <v>140.09</v>
    <v>140.41999999999999</v>
    <v>138.97999999999999</v>
    <v>138.34</v>
    <v>142.99</v>
    <v>138.38</v>
    <v>142.41</v>
    <v>143.75</v>
    <v>143.86000000000001</v>
    <v>143.38999999999999</v>
    <v>147.27000000000001</v>
    <v>149.44999999999999</v>
    <v>152.34</v>
    <v>149.35</v>
    <v>144.80000000000001</v>
    <v>155.74</v>
    <v>153.34</v>
    <v>150.65</v>
    <v>145.03</v>
    <v>138.88</v>
    <v>138.38</v>
    <v>138.91999999999999</v>
    <v>139.5</v>
    <v>134.87</v>
    <v>146.87</v>
    <v>149.69999999999999</v>
    <v>148.28</v>
    <v>150.04</v>
    <v>148.79</v>
    <v>150.72</v>
    <v>151.29</v>
    <v>148.01</v>
    <v>150.18</v>
    <v>151.07</v>
    <v>148.11000000000001</v>
    <v>144.22</v>
    <v>141.16999999999999</v>
    <v>148.03</v>
    <v>148.31</v>
    <v>147.81</v>
    <v>146.63</v>
    <v>142.91</v>
    <v>140.94</v>
    <v>142.65</v>
    <v>142.16</v>
    <v>144.49</v>
    <v>145.47</v>
    <v>143.21</v>
    <v>136.5</v>
    <v>134.51</v>
    <v>132.37</v>
    <v>132.30000000000001</v>
    <v>135.44999999999999</v>
    <v>132.22999999999999</v>
    <v>131.86000000000001</v>
    <v>130.03</v>
    <v>126.04</v>
    <v>129.61000000000001</v>
    <v>129.93</v>
    <v>125.07</v>
    <v>126.36</v>
    <v>125.02</v>
    <v>129.62</v>
    <v>130.15</v>
    <v>130.72999999999999</v>
    <v>133.49</v>
    <v>133.41</v>
    <v>134.76</v>
    <v>135.94</v>
    <v>135.21</v>
    <v>135.27000000000001</v>
    <v>137.87</v>
    <v>141.11000000000001</v>
    <v>142.53</v>
    <v>141.86000000000001</v>
    <v>143.96</v>
    <v>145.93</v>
    <v>143</v>
    <v>144.29</v>
    <v>145.43</v>
    <v>150.82</v>
    <v>154.5</v>
    <v>151.72999999999999</v>
    <v>154.65</v>
    <v>151.91999999999999</v>
    <v>150.87</v>
    <v>151.01</v>
    <v>153.85</v>
    <v>153.19999999999999</v>
    <v>155.33000000000001</v>
    <v>153.71</v>
    <v>152.55000000000001</v>
    <v>148.47999999999999</v>
    <v>148.91</v>
    <v>149.4</v>
    <v>146.71</v>
    <v>147.91999999999999</v>
    <v>147.41</v>
    <v>145.31</v>
    <v>145.91</v>
    <v>151.03</v>
    <v>153.83000000000001</v>
    <v>151.6</v>
    <v>152.87</v>
    <v>150.59</v>
    <v>148.5</v>
    <v>150.47</v>
    <v>152.59</v>
    <v>152.99</v>
    <v>155.85</v>
    <v>155</v>
    <v>157.4</v>
    <v>159.28</v>
    <v>157.83000000000001</v>
    <v>158.93</v>
    <v>160.25</v>
    <v>158.28</v>
    <v>157.65</v>
    <v>160.77000000000001</v>
    <v>162.36000000000001</v>
    <v>164.9</v>
    <v>166.17</v>
    <v>165.63</v>
    <v>163.76</v>
    <v>164.66</v>
    <v>162.03</v>
    <v>160.80000000000001</v>
    <v>160.1</v>
    <v>165.56</v>
    <v>165.21</v>
    <v>165.23</v>
    <v>166.47</v>
    <v>167.63</v>
    <v>166.65</v>
    <v>165.02</v>
    <v>165.33</v>
    <v>163.77000000000001</v>
    <v>163.76</v>
    <v>168.41</v>
    <v>169.68</v>
    <v>169.59</v>
    <v>168.54</v>
    <v>167.45</v>
    <v>165.79</v>
    <v>173.57</v>
    <v>173.5</v>
    <v>171.77</v>
    <v>173.55500000000001</v>
    <v>173.75</v>
    <v>172.57</v>
    <v>172.07</v>
    <v>172.07</v>
    <v>172.69</v>
    <v>175.05</v>
    <v>175.16</v>
    <v>174.2</v>
    <v>171.56</v>
    <v>171.84</v>
    <v>172.99</v>
    <v>175.43</v>
    <v>177.3</v>
    <v>177.25</v>
    <v>180.09</v>
    <v>180.95</v>
    <v>179.58</v>
    <v>179.21</v>
    <v>177.82</v>
    <v>180.57</v>
    <v>180.96</v>
    <v>183.79</v>
    <v>183.31</v>
    <v>183.95</v>
    <v>186.01</v>
    <v>184.92</v>
    <v>185.01</v>
    <v>183.96</v>
    <v>187</v>
    <v>186.68</v>
    <v>185.27</v>
    <v>188.06</v>
    <v>189.25</v>
    <v>189.59</v>
    <v>193.97</v>
    <v>192.46</v>
    <v>191.33</v>
    <v>191.81</v>
    <v>190.68</v>
    <v>188.61</v>
    <v>188.08</v>
    <v>189.77</v>
    <v>190.54</v>
    <v>190.69</v>
    <v>193.99</v>
    <v>193.73</v>
    <v>195.1</v>
    <v>193.13</v>
    <v>191.94</v>
    <v>192.75</v>
    <v>193.62</v>
    <v>194.5</v>
    <v>193.22</v>
    <v>195.83</v>
    <v>196.45</v>
    <v>195.60499999999999</v>
    <v>192.58</v>
    <v>191.17</v>
    <v>181.99</v>
    <v>178.85</v>
    <v>179.8</v>
    <v>178.19</v>
    <v>177.97</v>
    <v>177.79</v>
    <v>179.46</v>
    <v>177.45</v>
    <v>176.57</v>
    <v>174</v>
    <v>174.49</v>
    <v>175.84</v>
    <v>177.23</v>
    <v>181.12</v>
    <v>176.38</v>
    <v>178.61</v>
    <v>180.19</v>
    <v>184.12</v>
    <v>187.65</v>
    <v>187.87</v>
    <v>189.46</v>
    <v>189.7</v>
    <v>182.91</v>
    <v>177.56</v>
    <v>178.18</v>
    <v>179.36</v>
    <v>176.3</v>
    <v>174.21</v>
    <v>175.74</v>
    <v>175.01</v>
    <v>177.97</v>
    <v>179.07</v>
    <v>175.49</v>
    <v>173.93</v>
    <v>174.79</v>
    <v>176.08</v>
    <v>171.96</v>
    <v>170.43</v>
    <v>170.69</v>
    <v>171.21</v>
    <v>173.75</v>
    <v>172.4</v>
    <v>173.66</v>
    <v>174.91</v>
    <v>177.49</v>
    <v>178.99</v>
    <v>178.39</v>
    <v>179.8</v>
    <v>180.71</v>
    <v>178.85</v>
    <v>178.72</v>
    <v>177.15</v>
    <v>175.84</v>
    <v>175.46</v>
    <v>172.88</v>
    <v>173</v>
    <v>173.44</v>
    <v>171.1</v>
    <v>166.89</v>
    <v>168.22</v>
    <v>170.29</v>
    <v>170.77</v>
    <v>173.97</v>
    <v>177.57</v>
    <v>176.65</v>
    <v>179.23</v>
    <v>181.82</v>
    <v>182.89</v>
    <v>182.41</v>
    <v>186.4</v>
    <v>184.8</v>
    <v>187.44</v>
    <v>188.01</v>
    <v>189.71</v>
    <v>189.69</v>
    <v>191.45</v>
    <v>190.64</v>
    <v>191.31</v>
    <v>189.97</v>
    <v>189.79</v>
    <v>190.4</v>
    <v>189.37</v>
    <v>189.95</v>
    <v>191.24</v>
    <v>189.43</v>
    <v>193.42</v>
    <v>192.32</v>
    <v>194.27</v>
    <v>195.71</v>
    <v>193.18</v>
    <v>194.71</v>
    <v>197.96</v>
    <v>198.11</v>
    <v>197.57</v>
    <v>195.89</v>
    <v>196.94</v>
    <v>194.83</v>
    <v>194.68</v>
    <v>193.6</v>
    <v>193.05</v>
    <v>193.15</v>
    <v>193.58</v>
    <v>192.53</v>
    <v>185.64</v>
    <v>184.25</v>
    <v>181.91</v>
    <v>181.18</v>
    <v>185.56</v>
    <v>185.14</v>
    <v>186.19</v>
    <v>185.59</v>
    <v>185.92</v>
    <v>183.63</v>
    <v>182.68</v>
    <v>188.63</v>
    <v>191.56</v>
    <v>193.89</v>
    <v>195.18</v>
    <v>194.5</v>
    <v>194.17</v>
    <v>192.42</v>
    <v>191.73</v>
    <v>188.04</v>
    <v>184.4</v>
    <v>186.86</v>
    <v>185.85</v>
    <v>187.68</v>
    <v>189.3</v>
    <v>189.41</v>
    <v>188.32</v>
    <v>188.85</v>
    <v>187.15</v>
    <v>185.04</v>
    <v>184.15</v>
    <v>183.86</v>
    <v>182.31</v>
    <v>181.56</v>
    <v>182.32</v>
    <v>184.37</v>
    <v>182.52</v>
    <v>181.16</v>
    <v>182.63</v>
    <v>181.42</v>
    <v>180.75</v>
    <v>179.66</v>
    <v>175.1</v>
    <v>170.12</v>
    <v>169.12</v>
    <v>169</v>
    <v>170.73</v>
    <v>172.75</v>
    <v>173.23</v>
    <v>171.13</v>
    <v>173</v>
    <v>172.62</v>
    <v>173.72</v>
    <v>176.08</v>
    <v>178.67</v>
    <v>171.37</v>
    <v>172.28</v>
    <v>170.85</v>
    <v>169.71</v>
    <v>173.31</v>
    <v>171.48</v>
    <v>170.03</v>
    <v>168.84</v>
    <v>169.65</v>
    <v>168.82</v>
    <v>169.58</v>
    <v>168.45</v>
    <v>169.67</v>
    <v>167.78</v>
    <v>175.04</v>
    <v>176.55</v>
    <v>172.69</v>
    <v>169.38</v>
    <v>168</v>
    <v>167.04</v>
    <v>165</v>
    <v>165.84</v>
    <v>166.9</v>
    <v>169.02</v>
    <v>169.89</v>
    <v>169.3</v>
    <v>173.5</v>
    <v>170.33</v>
    <v>169.3</v>
    <v>173.03</v>
    <v>183.38</v>
    <v>181.71</v>
    <v>182.4</v>
    <v>182.74</v>
    <v>184.57</v>
    <v>183.05</v>
    <v>186.28</v>
    <v>187.43</v>
    <v>189.72</v>
    <v>189.84</v>
    <v>189.87</v>
    <v>191.04</v>
    <v>192.35</v>
    <v>190.9</v>
    <v>186.88</v>
    <v>189.98</v>
    <v>189.99</v>
    <v>190.29</v>
    <v>191.29</v>
    <v>192.25</v>
    <v>194.03</v>
    <v>194.35</v>
    <v>195.87</v>
    <v>194.48</v>
    <v>196.89</v>
    <v>193.12</v>
    <v>207.15</v>
    <v>213.07</v>
    <v>214.24</v>
    <v>212.49</v>
    <v>216.67</v>
    <v>214.29</v>
    <v>209.68</v>
    <v>207.49</v>
    <v>208.14</v>
    <v>209.07</v>
    <v>213.25</v>
    <v>214.1</v>
    <v>210.62</v>
    <v>216.75</v>
    <v>220.27</v>
    <v>221.55</v>
    <v>226.34</v>
    <v>227.82</v>
    <v>228.68</v>
    <v>232.98</v>
    <v>227.57</v>
    <v>230.54</v>
    <v>234.4</v>
    <v>234.82</v>
    <v>228.88</v>
    <v>224.18</v>
    <v>224.31</v>
    <v>223.96</v>
    <v>225.01</v>
    <v>218.54</v>
    <v>217.49</v>
    <v>217.96</v>
    <v>218.24</v>
    <v>218.8</v>
    <v>222.08</v>
    <v>218.36</v>
    <v>219.86</v>
    <v>209.27</v>
    <v>207.23</v>
    <v>209.82</v>
    <v>213.31</v>
    <v>216.24</v>
    <v>217.53</v>
    <v>221.27</v>
    <v>221.72</v>
    <v>224.72</v>
    <v>226.05</v>
    <v>225.89</v>
    <v>226.51</v>
    <v>226.4</v>
    <v>224.53</v>
    <v>226.84</v>
    <v>227.18</v>
    <v>228.03</v>
    <v>226.49</v>
    <v>229.79</v>
    <v>229</v>
    <v>222.77</v>
    <v>220.85</v>
    <v>222.38</v>
    <v>220.82</v>
    <v>220.91</v>
    <v>220.11</v>
    <v>222.66</v>
    <v>222.77</v>
    <v>222.5</v>
  </a>
  <a r="1" c="775">
    <v>193.48</v>
    <v>182.26</v>
    <v>199.73</v>
    <v>202.59</v>
    <v>208.21</v>
    <v>206.06</v>
    <v>203.39</v>
    <v>206.18</v>
    <v>205.65</v>
    <v>205.9</v>
    <v>204.99</v>
    <v>203.89</v>
    <v>203.43</v>
    <v>206.15</v>
    <v>205.98</v>
    <v>205.15</v>
    <v>204.09</v>
    <v>203.01</v>
    <v>204.33</v>
    <v>206.05</v>
    <v>204.17</v>
    <v>205.61</v>
    <v>208.48</v>
    <v>209.03</v>
    <v>205.27</v>
    <v>206.27</v>
    <v>208.89</v>
    <v>207.98</v>
    <v>207.87</v>
    <v>210.63</v>
    <v>205.43</v>
    <v>207.1</v>
    <v>202.86</v>
    <v>203.7</v>
    <v>204.51</v>
    <v>204.27</v>
    <v>204</v>
    <v>207.9</v>
    <v>206.16</v>
    <v>208.85</v>
    <v>209.8</v>
    <v>212.12</v>
    <v>216.45</v>
    <v>219.16</v>
    <v>221.74</v>
    <v>222.91</v>
    <v>225.01</v>
    <v>227.42</v>
    <v>228.77</v>
    <v>231.82</v>
    <v>231.07</v>
    <v>231.77</v>
    <v>231.76</v>
    <v>233.82</v>
    <v>231.75</v>
    <v>233.03</v>
    <v>234.3</v>
    <v>237.78</v>
    <v>235.54</v>
    <v>234.79</v>
    <v>233.91</v>
    <v>232.55</v>
    <v>232.32</v>
    <v>236.32</v>
    <v>234.92</v>
    <v>244.78</v>
    <v>245.73</v>
    <v>247.38</v>
    <v>249.52</v>
    <v>252.35</v>
    <v>251.91</v>
    <v>252.63</v>
    <v>247.69</v>
    <v>248.58</v>
    <v>244.59</v>
    <v>245.34</v>
    <v>250.39</v>
    <v>248.69</v>
    <v>251.18</v>
    <v>256.91000000000003</v>
    <v>256.74</v>
    <v>258.14999999999998</v>
    <v>261.38</v>
    <v>257.24</v>
    <v>252.46</v>
    <v>257.54000000000002</v>
    <v>253.24</v>
    <v>248.09</v>
    <v>245.62</v>
    <v>246.98</v>
    <v>249.7</v>
    <v>250.09</v>
    <v>253.7</v>
    <v>254.02</v>
    <v>257.57</v>
    <v>256.39</v>
    <v>258.48</v>
    <v>255.51</v>
    <v>259.81</v>
    <v>254.75</v>
    <v>257.79000000000002</v>
    <v>251.09</v>
    <v>247.69</v>
    <v>249.5</v>
    <v>250.72</v>
    <v>250.7</v>
    <v>243.4</v>
    <v>238.41</v>
    <v>234.7</v>
    <v>223.93</v>
    <v>225.02</v>
    <v>232.35</v>
    <v>230.01</v>
    <v>228.1</v>
    <v>225.93</v>
    <v>234.99</v>
    <v>237.35</v>
    <v>238.35</v>
    <v>239.11</v>
    <v>234.11</v>
    <v>229.07</v>
    <v>227.02</v>
    <v>231.76</v>
    <v>233.66</v>
    <v>227.4</v>
    <v>225.91</v>
    <v>225.95</v>
    <v>228.1</v>
    <v>227.01</v>
    <v>223.79</v>
    <v>222.69</v>
    <v>214.59</v>
    <v>215.09</v>
    <v>213.41</v>
    <v>219.18</v>
    <v>221.06</v>
    <v>221.5</v>
    <v>228.66</v>
    <v>226.28</v>
    <v>224.07</v>
    <v>222.26</v>
    <v>223.26</v>
    <v>225.88</v>
    <v>224.17</v>
    <v>222.21</v>
    <v>226.51</v>
    <v>231.07</v>
    <v>231.33</v>
    <v>234.38</v>
    <v>235.67</v>
    <v>227.6</v>
    <v>228.47</v>
    <v>220.92</v>
    <v>219.17</v>
    <v>212.92</v>
    <v>213.78</v>
    <v>219.57</v>
    <v>209.49</v>
    <v>202.19</v>
    <v>202.4</v>
    <v>204.12</v>
    <v>204.87</v>
    <v>200.65</v>
    <v>202.64</v>
    <v>206.66</v>
    <v>204.59</v>
    <v>204.14</v>
    <v>205.51</v>
    <v>201.28</v>
    <v>198.52</v>
    <v>203.04</v>
    <v>208.74</v>
    <v>205.03</v>
    <v>197.06</v>
    <v>200.38</v>
    <v>199.59</v>
    <v>199.57</v>
    <v>205.14</v>
    <v>197.73</v>
    <v>203.14</v>
    <v>201.63</v>
    <v>207.16</v>
    <v>195.92</v>
    <v>192.29</v>
    <v>196.07</v>
    <v>192.13</v>
    <v>187.77</v>
    <v>191.7</v>
    <v>194</v>
    <v>194.73</v>
    <v>194.03</v>
    <v>183.82</v>
    <v>187.86</v>
    <v>184.69</v>
    <v>186.25</v>
    <v>184.62</v>
    <v>188.55</v>
    <v>195.53</v>
    <v>199.63</v>
    <v>195.3</v>
    <v>191.72</v>
    <v>196.13</v>
    <v>195.45</v>
    <v>196.77</v>
    <v>195.65</v>
    <v>192.45</v>
    <v>194.28</v>
    <v>186.33</v>
    <v>181.26</v>
    <v>177.94</v>
    <v>179.01</v>
    <v>171.61</v>
    <v>172.47</v>
    <v>172.38</v>
    <v>173.6</v>
    <v>176.33</v>
    <v>182.84</v>
    <v>184.22</v>
    <v>174.72</v>
    <v>176.1</v>
    <v>174.67</v>
    <v>177.36</v>
    <v>179.88</v>
    <v>179.06</v>
    <v>181.57</v>
    <v>181.63</v>
    <v>180.11</v>
    <v>181</v>
    <v>182.37</v>
    <v>182.66</v>
    <v>185</v>
    <v>185.79</v>
    <v>188.78</v>
    <v>191.03</v>
    <v>193.56</v>
    <v>195.58</v>
    <v>194.8</v>
    <v>188.6</v>
    <v>189.92</v>
    <v>190.8</v>
    <v>191.53</v>
    <v>194.09</v>
    <v>187.95</v>
    <v>195.42</v>
    <v>197.16</v>
    <v>199.08</v>
    <v>201.84</v>
    <v>195.2</v>
    <v>201.43</v>
    <v>202.18</v>
    <v>206.47</v>
    <v>208.04</v>
    <v>214.12</v>
    <v>215.37</v>
    <v>216.47</v>
    <v>211.36</v>
    <v>209.99</v>
    <v>207.47</v>
    <v>208.41</v>
    <v>210.96</v>
    <v>200.99</v>
    <v>201.07</v>
    <v>197.22</v>
    <v>194.14</v>
    <v>195.76</v>
    <v>195.51</v>
    <v>192.96</v>
    <v>201.3</v>
    <v>204.38</v>
    <v>205.65</v>
    <v>206.4</v>
    <v>193.63</v>
    <v>192.39</v>
    <v>191.04</v>
    <v>191.81</v>
    <v>195.1</v>
    <v>190.41</v>
    <v>188.36</v>
    <v>188.12</v>
    <v>188.13</v>
    <v>186.02</v>
    <v>187.67</v>
    <v>194.53</v>
    <v>190.46</v>
    <v>187.81</v>
    <v>193.92</v>
    <v>197.42</v>
    <v>199.03</v>
    <v>199.98</v>
    <v>197.21</v>
    <v>194.9</v>
    <v>196.43</v>
    <v>193.87</v>
    <v>193.16</v>
    <v>188.96</v>
    <v>194.09</v>
    <v>193.2</v>
    <v>183.94</v>
    <v>178.3</v>
    <v>182.37</v>
    <v>187.61</v>
    <v>193.85</v>
    <v>193.55</v>
    <v>193.66</v>
    <v>198.73</v>
    <v>194.95</v>
    <v>193.55</v>
    <v>185.71</v>
    <v>179.82</v>
    <v>182.15</v>
    <v>186.56</v>
    <v>188.36</v>
    <v>186.63</v>
    <v>204.32</v>
    <v>209.02</v>
    <v>204.66</v>
    <v>208.84</v>
    <v>215.13</